€™s: Fazbear Frights #2)</t>
  </si>
  <si>
    <t>https://m.media-amazon.com/images/I/81MrKLh9a7L._AC_UY218_.jpg</t>
  </si>
  <si>
    <t>https://www.amazon.com/dp/B08464HK9N</t>
  </si>
  <si>
    <t>B07WQH66XS</t>
  </si>
  <si>
    <t>Sacrifice: A Young Adult Dystopian Novel (The Emergents Trilogy Book 2)</t>
  </si>
  <si>
    <t>https://m.media-amazon.com/images/I/917KUM3v4+L._AC_UY218_.jpg</t>
  </si>
  <si>
    <t>https://www.amazon.com/dp/B07WQH66XS</t>
  </si>
  <si>
    <t>B00OG904Q6</t>
  </si>
  <si>
    <t>Rare Objects: A Novel</t>
  </si>
  <si>
    <t>https://m.media-amazon.com/images/I/91jf3rJmO0L._AC_UY218_.jpg</t>
  </si>
  <si>
    <t>https://www.amazon.com/dp/B00OG904Q6</t>
  </si>
  <si>
    <t>B07DRLXTDH</t>
  </si>
  <si>
    <t>Forsaken World: Dark Crossing: Book 4</t>
  </si>
  <si>
    <t>Thomas A Watson</t>
  </si>
  <si>
    <t>https://m.media-amazon.com/images/I/91nGTbEcJuL._AC_UY218_.jpg</t>
  </si>
  <si>
    <t>https://www.amazon.com/dp/B07DRLXTDH</t>
  </si>
  <si>
    <t>B07N6PJWQF</t>
  </si>
  <si>
    <t>Remember You This Way: A Contemporary Rockstar Romance (The Sounds of Us Book 2)</t>
  </si>
  <si>
    <t>https://m.media-amazon.com/images/I/91TvpdagdEL._AC_UY218_.jpg</t>
  </si>
  <si>
    <t>https://www.amazon.com/dp/B07N6PJWQF</t>
  </si>
  <si>
    <t>B0B857ZBR4</t>
  </si>
  <si>
    <t>Beast (Buryoku Book 10)</t>
  </si>
  <si>
    <t>https://m.media-amazon.com/images/I/81Lxl7o86SL._AC_UY218_.jpg</t>
  </si>
  <si>
    <t>https://www.amazon.com/dp/B0B857ZBR4</t>
  </si>
  <si>
    <t>B09NFF9QLM</t>
  </si>
  <si>
    <t>Somniphobia: An AFK Book (Five Nights at Freddy's: Tales from the Pizzaplex #3)</t>
  </si>
  <si>
    <t>https://m.media-amazon.com/images/I/81pFpLGrYlL._AC_UY218_.jpg</t>
  </si>
  <si>
    <t>https://www.amazon.com/dp/B09NFF9QLM</t>
  </si>
  <si>
    <t>B003UYUSAK</t>
  </si>
  <si>
    <t>Fallout (Crank Book 3)</t>
  </si>
  <si>
    <t>https://m.media-amazon.com/images/I/91uko5e+l6L._AC_UY218_.jpg</t>
  </si>
  <si>
    <t>https://www.amazon.com/dp/B003UYUSAK</t>
  </si>
  <si>
    <t>B0B589RTHD</t>
  </si>
  <si>
    <t>Scarlett and the Kiss Thief</t>
  </si>
  <si>
    <t>https://m.media-amazon.com/images/I/814jF-mBQXL._AC_UY218_.jpg</t>
  </si>
  <si>
    <t>https://www.amazon.com/dp/B0B589RTHD</t>
  </si>
  <si>
    <t>B004DI7TUE</t>
  </si>
  <si>
    <t>My Sweet Audrina (The Audrina Series Book 1)</t>
  </si>
  <si>
    <t>https://m.media-amazon.com/images/I/812dr1XPQTL._AC_UY218_.jpg</t>
  </si>
  <si>
    <t>https://www.amazon.com/dp/B004DI7TUE</t>
  </si>
  <si>
    <t>B01JGMQDRQ</t>
  </si>
  <si>
    <t>Remember Me Forever (Lovely Vicious Book 3)</t>
  </si>
  <si>
    <t>Sara Wolf</t>
  </si>
  <si>
    <t>https://m.media-amazon.com/images/I/91odmxipHHL._AC_UY218_.jpg</t>
  </si>
  <si>
    <t>https://www.amazon.com/dp/B01JGMQDRQ</t>
  </si>
  <si>
    <t>B07KNWGRP7</t>
  </si>
  <si>
    <t>The Girl the Sea Gave Back: A Novel (Sky and Sea Book 2)</t>
  </si>
  <si>
    <t>https://m.media-amazon.com/images/I/91VEB8mxZPL._AC_UY218_.jpg</t>
  </si>
  <si>
    <t>https://www.amazon.com/dp/B07KNWGRP7</t>
  </si>
  <si>
    <t>B09P4GW9GK</t>
  </si>
  <si>
    <t>The Only Boy Off Limits : A Sweet YA Prep School Romance (Hallisburg Prep Book 3)</t>
  </si>
  <si>
    <t>https://m.media-amazon.com/images/I/91jtj4tV9eL._AC_UY218_.jpg</t>
  </si>
  <si>
    <t>https://www.amazon.com/dp/B09P4GW9GK</t>
  </si>
  <si>
    <t>B09J9ZDX1N</t>
  </si>
  <si>
    <t>Peaceweaver: an Enchanting Romantic Fantasy (Between Shade and Flame Book 1)</t>
  </si>
  <si>
    <t>Everly Haywood</t>
  </si>
  <si>
    <t>https://m.media-amazon.com/images/I/91u-cKcw85L._AC_UY218_.jpg</t>
  </si>
  <si>
    <t>https://www.amazon.com/dp/B09J9ZDX1N</t>
  </si>
  <si>
    <t>B087PL57MP</t>
  </si>
  <si>
    <t>Don't Try Me (Broke &amp; Bullied Book 1)</t>
  </si>
  <si>
    <t>Kai Juniper</t>
  </si>
  <si>
    <t>https://m.media-amazon.com/images/I/916bgk1mMeL._AC_UY218_.jpg</t>
  </si>
  <si>
    <t>https://www.amazon.com/dp/B087PL57MP</t>
  </si>
  <si>
    <t>B08JMCY24F</t>
  </si>
  <si>
    <t>Spells Trouble: Sisters of Salem</t>
  </si>
  <si>
    <t>https://m.media-amazon.com/images/I/81VFVOhr3SL._AC_UY218_.jpg</t>
  </si>
  <si>
    <t>https://www.amazon.com/dp/B08JMCY24F</t>
  </si>
  <si>
    <t>B09LTWF9DD</t>
  </si>
  <si>
    <t>Fomori Invasion: An Epic Fantasy Progression Saga (Shattered Gods Book 2)</t>
  </si>
  <si>
    <t>https://m.media-amazon.com/images/I/71CbDymkyVL._AC_UY218_.jpg</t>
  </si>
  <si>
    <t>https://www.amazon.com/dp/B09LTWF9DD</t>
  </si>
  <si>
    <t>B09QLC1YWM</t>
  </si>
  <si>
    <t>Chillinâ€™ in Another World with Level 2 Super Cheat Powers: Volume 4 (Light Novel) (Chillinâ€™ in Another World with Level 2 Super Cheat Powers (Light Novel))</t>
  </si>
  <si>
    <t>https://m.media-amazon.com/images/I/81Vi1sfe2PL._AC_UY218_.jpg</t>
  </si>
  <si>
    <t>https://www.amazon.com/dp/B09QLC1YWM</t>
  </si>
  <si>
    <t>B07LF8LHNW</t>
  </si>
  <si>
    <t>Voice of Command (The Spoken Mage Book 2)</t>
  </si>
  <si>
    <t>https://m.media-amazon.com/images/I/91RIaljXsXL._AC_UY218_.jpg</t>
  </si>
  <si>
    <t>https://www.amazon.com/dp/B07LF8LHNW</t>
  </si>
  <si>
    <t>B071NL275M</t>
  </si>
  <si>
    <t>Landscape with Invisible Hand</t>
  </si>
  <si>
    <t>https://m.media-amazon.com/images/I/91+TQ4Yy6ML._AC_UY218_.jpg</t>
  </si>
  <si>
    <t>https://www.amazon.com/dp/B071NL275M</t>
  </si>
  <si>
    <t>B091MRJV1T</t>
  </si>
  <si>
    <t>Accomplishments of the Duke's Daughter (Light Novel) Vol. 1</t>
  </si>
  <si>
    <t>Reia</t>
  </si>
  <si>
    <t>https://m.media-amazon.com/images/I/91i4J7xTiHS._AC_UY218_.jpg</t>
  </si>
  <si>
    <t>https://www.amazon.com/dp/B091MRJV1T</t>
  </si>
  <si>
    <t>B09RTGVCBX</t>
  </si>
  <si>
    <t>She's Gone</t>
  </si>
  <si>
    <t>David Bell</t>
  </si>
  <si>
    <t>https://m.media-amazon.com/images/I/91p4HNYjc5L._AC_UY218_.jpg</t>
  </si>
  <si>
    <t>https://www.amazon.com/dp/B09RTGVCBX</t>
  </si>
  <si>
    <t>B0032UPURI</t>
  </si>
  <si>
    <t>Arms-Commander (Saga of Recluce Book 16)</t>
  </si>
  <si>
    <t>https://m.media-amazon.com/images/I/51BQrem0abL._AC_UY218_.jpg</t>
  </si>
  <si>
    <t>https://www.amazon.com/dp/B0032UPURI</t>
  </si>
  <si>
    <t>B0B67Q134F</t>
  </si>
  <si>
    <t>15 Floors: A Novel</t>
  </si>
  <si>
    <t>https://m.media-amazon.com/images/I/814nJ8m1t4L._AC_UY218_.jpg</t>
  </si>
  <si>
    <t>https://www.amazon.com/dp/B0B67Q134F</t>
  </si>
  <si>
    <t>B00261OOTE</t>
  </si>
  <si>
    <t>The Lost City of Faar (Pendragon Book 2)</t>
  </si>
  <si>
    <t>https://m.media-amazon.com/images/I/81Sl7j0QLRL._AC_UY218_.jpg</t>
  </si>
  <si>
    <t>https://www.amazon.com/dp/B00261OOTE</t>
  </si>
  <si>
    <t>B0B7GRTXV1</t>
  </si>
  <si>
    <t>Broken Like This: A Best Friends to Lovers Romance (Friends Like This Book 3)</t>
  </si>
  <si>
    <t>https://m.media-amazon.com/images/I/711h9DshrWL._AC_UY218_.jpg</t>
  </si>
  <si>
    <t>https://www.amazon.com/dp/B0B7GRTXV1</t>
  </si>
  <si>
    <t>B08D8K1PRW</t>
  </si>
  <si>
    <t>My Dress-Up Darling 04</t>
  </si>
  <si>
    <t>https://m.media-amazon.com/images/I/81v+MtPT5jL._AC_UY218_.jpg</t>
  </si>
  <si>
    <t>https://www.amazon.com/dp/B08D8K1PRW</t>
  </si>
  <si>
    <t>B00BU3SXU0</t>
  </si>
  <si>
    <t>Emerald Green (Ruby Red Trilogy Book 3)</t>
  </si>
  <si>
    <t>https://m.media-amazon.com/images/I/91r3LnSd0CL._AC_UY218_.jpg</t>
  </si>
  <si>
    <t>https://www.amazon.com/dp/B00BU3SXU0</t>
  </si>
  <si>
    <t>B00NT6578M</t>
  </si>
  <si>
    <t>Homecoming (The 100 Series Book 3)</t>
  </si>
  <si>
    <t>https://m.media-amazon.com/images/I/91xQidxM0+L._AC_UY218_.jpg</t>
  </si>
  <si>
    <t>https://www.amazon.com/dp/B00NT6578M</t>
  </si>
  <si>
    <t>B09NQPHGF8</t>
  </si>
  <si>
    <t>CrepÃºsculo (Saga CrepÃºsculo 1) (Spanish Edition)</t>
  </si>
  <si>
    <t>https://m.media-amazon.com/images/I/714Olft-V4L._AC_UY218_.jpg</t>
  </si>
  <si>
    <t>https://www.amazon.com/dp/B09NQPHGF8</t>
  </si>
  <si>
    <t>B07192GTCP</t>
  </si>
  <si>
    <t>Overkill: An Alex Hawke Novel (Alex Hawke Novels Book 10)</t>
  </si>
  <si>
    <t>https://m.media-amazon.com/images/I/91hARCrirBL._AC_UY218_.jpg</t>
  </si>
  <si>
    <t>https://www.amazon.com/dp/B07192GTCP</t>
  </si>
  <si>
    <t>B09ZNVL9TB</t>
  </si>
  <si>
    <t>Five Nights at Freddy's: Fazbear Frights Graphic Novel Collection Vol. 2 (Five Nights at Freddyâ€™s Graphic Novel #5) (Five Nights at Freddyâ€™s Graphic Novels)</t>
  </si>
  <si>
    <t>https://m.media-amazon.com/images/I/81qv3btOYVL._AC_UY218_.jpg</t>
  </si>
  <si>
    <t>https://www.amazon.com/dp/B09ZNVL9TB</t>
  </si>
  <si>
    <t>B09JLF5XTC</t>
  </si>
  <si>
    <t>And They Lived . . .</t>
  </si>
  <si>
    <t>Steven Salvatore</t>
  </si>
  <si>
    <t>https://m.media-amazon.com/images/I/810DXTVawBL._AC_UY218_.jpg</t>
  </si>
  <si>
    <t>https://www.amazon.com/dp/B09JLF5XTC</t>
  </si>
  <si>
    <t>B019C3S97Q</t>
  </si>
  <si>
    <t>The Thousandth Floor</t>
  </si>
  <si>
    <t>https://m.media-amazon.com/images/I/81g1IKEBrSL._AC_UY218_.jpg</t>
  </si>
  <si>
    <t>https://www.amazon.com/dp/B019C3S97Q</t>
  </si>
  <si>
    <t>B00AGX677G</t>
  </si>
  <si>
    <t>Evermore (Emily Chambers Spirit Medium Book 3)</t>
  </si>
  <si>
    <t>https://m.media-amazon.com/images/I/91yfVoXRTcL._AC_UY218_.jpg</t>
  </si>
  <si>
    <t>https://www.amazon.com/dp/B00AGX677G</t>
  </si>
  <si>
    <t>B0BDS3GQLK</t>
  </si>
  <si>
    <t>I Like Me Better</t>
  </si>
  <si>
    <t>Robby Weber</t>
  </si>
  <si>
    <t>https://m.media-amazon.com/images/I/81lUkET37DL._AC_UY218_.jpg</t>
  </si>
  <si>
    <t>https://www.amazon.com/dp/B0BDS3GQLK</t>
  </si>
  <si>
    <t>B09WD2ZGY6</t>
  </si>
  <si>
    <t>Miss Peregrine's Museum of Wonders: An Indispensable Guide to the Dangers and Delights of the Peculiar World for the Instruction of New Arrivals (Miss Peregrine's Peculiar Children)</t>
  </si>
  <si>
    <t>https://m.media-amazon.com/images/I/917wS5vDIiL._AC_UY218_.jpg</t>
  </si>
  <si>
    <t>https://www.amazon.com/dp/B09WD2ZGY6</t>
  </si>
  <si>
    <t>B00570OZDG</t>
  </si>
  <si>
    <t>Gun Games: A Decker/Lazarus Novel (Peter Decker and Rina Lazarus Book 20)</t>
  </si>
  <si>
    <t>https://m.media-amazon.com/images/I/51EADi8djsL._AC_UY218_.jpg</t>
  </si>
  <si>
    <t>https://www.amazon.com/dp/B00570OZDG</t>
  </si>
  <si>
    <t>B07NW2MN95</t>
  </si>
  <si>
    <t>Classroom of the Elite (Light Novel) Vol. 2</t>
  </si>
  <si>
    <t>https://m.media-amazon.com/images/I/81PyWIu7-FL._AC_UY218_.jpg</t>
  </si>
  <si>
    <t>https://www.amazon.com/dp/B07NW2MN95</t>
  </si>
  <si>
    <t>B00KQ2G85S</t>
  </si>
  <si>
    <t>The Lost Books Collection: Chosen, Infidel, Renegade, Chaos, Lunatic, and Elyon</t>
  </si>
  <si>
    <t>https://m.media-amazon.com/images/I/81NWVI0fCfL._AC_UY218_.jpg</t>
  </si>
  <si>
    <t>https://www.amazon.com/dp/B00KQ2G85S</t>
  </si>
  <si>
    <t>B077X1Z4FG</t>
  </si>
  <si>
    <t>Nyxia Unleashed (The Nyxia Triad Book 2)</t>
  </si>
  <si>
    <t>https://m.media-amazon.com/images/I/917WcadAACL._AC_UY218_.jpg</t>
  </si>
  <si>
    <t>https://www.amazon.com/dp/B077X1Z4FG</t>
  </si>
  <si>
    <t>B07MH33YZZ</t>
  </si>
  <si>
    <t>Dark Gift: A Snarky Urban Fantasy Series (Shadow and Light Book 4)</t>
  </si>
  <si>
    <t>https://m.media-amazon.com/images/I/81mG4N7ud5L._AC_UY218_.jpg</t>
  </si>
  <si>
    <t>https://www.amazon.com/dp/B07MH33YZZ</t>
  </si>
  <si>
    <t>B081V78Z11</t>
  </si>
  <si>
    <t>Vessel of Destruction: A Complete Teen Paranormal Romance (Supernaturals of Daizlei Academy Book 4)</t>
  </si>
  <si>
    <t>https://m.media-amazon.com/images/I/81AkyKWVO6L._AC_UY218_.jpg</t>
  </si>
  <si>
    <t>https://www.amazon.com/dp/B081V78Z11</t>
  </si>
  <si>
    <t>B00F8FG6IC</t>
  </si>
  <si>
    <t>Ender's Game Boxed Set I: Ender's Game, Ender's Shadow, Shadow of the Hegemon (The Ender Quintet Boxset Book 1)</t>
  </si>
  <si>
    <t>https://m.media-amazon.com/images/I/814N4F6WdXL._AC_UY218_.jpg</t>
  </si>
  <si>
    <t>https://www.amazon.com/dp/B00F8FG6IC</t>
  </si>
  <si>
    <t>B075RRXB14</t>
  </si>
  <si>
    <t>Ugly Girl: A Fantasy Adventure (Faite Falling Book 1)</t>
  </si>
  <si>
    <t>https://m.media-amazon.com/images/I/81vIdHyNnEL._AC_UY218_.jpg</t>
  </si>
  <si>
    <t>https://www.amazon.com/dp/B075RRXB14</t>
  </si>
  <si>
    <t>B01F02A89K</t>
  </si>
  <si>
    <t>Welcome to the Occupied States of America (First Contact)</t>
  </si>
  <si>
    <t>https://m.media-amazon.com/images/I/81AB+V8Zt5L._AC_UY218_.jpg</t>
  </si>
  <si>
    <t>https://www.amazon.com/dp/B01F02A89K</t>
  </si>
  <si>
    <t>B08VFFHCRD</t>
  </si>
  <si>
    <t>Go the Distance: A Twisted Tale (Twisted Tale, A)</t>
  </si>
  <si>
    <t>Jen Calonita</t>
  </si>
  <si>
    <t>https://m.media-amazon.com/images/I/91ZE+CNn9fL._AC_UY218_.jpg</t>
  </si>
  <si>
    <t>https://www.amazon.com/dp/B08VFFHCRD</t>
  </si>
  <si>
    <t>B09DWB6884</t>
  </si>
  <si>
    <t>Give Your Heart to the Barrow (Bluebeard's Secret Book 3)</t>
  </si>
  <si>
    <t>https://m.media-amazon.com/images/I/91-Yl2wLIsL._AC_UY218_.jpg</t>
  </si>
  <si>
    <t>https://www.amazon.com/dp/B09DWB6884</t>
  </si>
  <si>
    <t>B09SGT19Z5</t>
  </si>
  <si>
    <t>Hidden in Time (The After Cilmeri Series Book 20)</t>
  </si>
  <si>
    <t>https://m.media-amazon.com/images/I/A1B7uXKF2wL._AC_UY218_.jpg</t>
  </si>
  <si>
    <t>https://www.amazon.com/dp/B09SGT19Z5</t>
  </si>
  <si>
    <t>B07V3G2XCC</t>
  </si>
  <si>
    <t>Signs of Life: A Haunting and Spellbinding Contemporary Christian Thriller (Signs of Life Series Book 1)</t>
  </si>
  <si>
    <t>https://m.media-amazon.com/images/I/81ZakE-V1GL._AC_UY218_.jpg</t>
  </si>
  <si>
    <t>https://www.amazon.com/dp/B07V3G2XCC</t>
  </si>
  <si>
    <t>B00M70ESPO</t>
  </si>
  <si>
    <t>Challenger Deep</t>
  </si>
  <si>
    <t>https://m.media-amazon.com/images/I/91IrmoxRnBL._AC_UY218_.jpg</t>
  </si>
  <si>
    <t>https://www.amazon.com/dp/B00M70ESPO</t>
  </si>
  <si>
    <t>B000QW7R94</t>
  </si>
  <si>
    <t>The 7 Habits of Highly Effective People Personal Workbook</t>
  </si>
  <si>
    <t>https://m.media-amazon.com/images/I/71MVUgtS8bL._AC_UY218_.jpg</t>
  </si>
  <si>
    <t>https://www.amazon.com/dp/B000QW7R94</t>
  </si>
  <si>
    <t>B00AHCRQPI</t>
  </si>
  <si>
    <t>Losing It</t>
  </si>
  <si>
    <t>Cora Carmack</t>
  </si>
  <si>
    <t>https://m.media-amazon.com/images/I/711mKsYbvEL._AC_UY218_.jpg</t>
  </si>
  <si>
    <t>https://www.amazon.com/dp/B00AHCRQPI</t>
  </si>
  <si>
    <t>B0BX4RZNPR</t>
  </si>
  <si>
    <t>Smoke Jumper: A Greek Mythology Dragon Shifter Romance (Sons of Olympus - Book 2)</t>
  </si>
  <si>
    <t>https://m.media-amazon.com/images/I/91clwW5xzgL._AC_UY218_.jpg</t>
  </si>
  <si>
    <t>https://www.amazon.com/dp/B0BX4RZNPR</t>
  </si>
  <si>
    <t>B07S92KRVV</t>
  </si>
  <si>
    <t>Classroom of the Elite (Light Novel) Vol. 3</t>
  </si>
  <si>
    <t>https://m.media-amazon.com/images/I/81Rw6XAKeIL._AC_UY218_.jpg</t>
  </si>
  <si>
    <t>https://www.amazon.com/dp/B07S92KRVV</t>
  </si>
  <si>
    <t>B0BD5SWM21</t>
  </si>
  <si>
    <t>The Ark: A thrilling young adult apocalyptic survival story (Fortune Falls Book 3)</t>
  </si>
  <si>
    <t>https://m.media-amazon.com/images/I/910WZmI0jAL._AC_UY218_.jpg</t>
  </si>
  <si>
    <t>https://www.amazon.com/dp/B0BD5SWM21</t>
  </si>
  <si>
    <t>B00E8HI2RO</t>
  </si>
  <si>
    <t>Serie Los Juegos del Hambre 2 - En llamas (Spanish Edition)</t>
  </si>
  <si>
    <t>https://m.media-amazon.com/images/I/71MBoUbWWiL._AC_UY218_.jpg</t>
  </si>
  <si>
    <t>https://www.amazon.com/dp/B00E8HI2RO</t>
  </si>
  <si>
    <t>B09W1RZZPR</t>
  </si>
  <si>
    <t>A Warship Named Sky: A Hero's Story</t>
  </si>
  <si>
    <t>https://m.media-amazon.com/images/I/81hdsqSkyKL._AC_UY218_.jpg</t>
  </si>
  <si>
    <t>https://www.amazon.com/dp/B09W1RZZPR</t>
  </si>
  <si>
    <t>B0CFRJ34SZ</t>
  </si>
  <si>
    <t>Ordem Paranormal Vol. 1: IniciaÃ§Ã£o (Portuguese Edition)</t>
  </si>
  <si>
    <t>https://m.media-amazon.com/images/I/81RQESY7rgL._AC_UY218_.jpg</t>
  </si>
  <si>
    <t>https://www.amazon.com/dp/B0CFRJ34SZ</t>
  </si>
  <si>
    <t>B08KTGXDT3</t>
  </si>
  <si>
    <t>The Beast: A Beauty and the Beast Retelling (The Twisted Kingdoms Book 4)</t>
  </si>
  <si>
    <t>https://m.media-amazon.com/images/I/912ovLI8t5L._AC_UY218_.jpg</t>
  </si>
  <si>
    <t>https://www.amazon.com/dp/B08KTGXDT3</t>
  </si>
  <si>
    <t>B08P52N9BH</t>
  </si>
  <si>
    <t>Seirei Gensouki: Spirit Chronicles Volume 3</t>
  </si>
  <si>
    <t>https://m.media-amazon.com/images/I/816Jp0XJWmL._AC_UY218_.jpg</t>
  </si>
  <si>
    <t>https://www.amazon.com/dp/B08P52N9BH</t>
  </si>
  <si>
    <t>B0B14XT6DN</t>
  </si>
  <si>
    <t>Blind Hope: An Apocalyptic Horror Thriller (Under the Breaking Sky Book 5)</t>
  </si>
  <si>
    <t>https://m.media-amazon.com/images/I/A1Bu-cfpIKL._AC_UY218_.jpg</t>
  </si>
  <si>
    <t>https://www.amazon.com/dp/B0B14XT6DN</t>
  </si>
  <si>
    <t>B0C7SHYXV7</t>
  </si>
  <si>
    <t>Kingdoms of Curses and Lies: A Young Adult fantasy Collection</t>
  </si>
  <si>
    <t>K.A. Fox</t>
  </si>
  <si>
    <t>https://m.media-amazon.com/images/I/91oYt-TKFlL._AC_UY218_.jpg</t>
  </si>
  <si>
    <t>https://www.amazon.com/dp/B0C7SHYXV7</t>
  </si>
  <si>
    <t>B08BRBL9JR</t>
  </si>
  <si>
    <t>Elatsoe</t>
  </si>
  <si>
    <t>Darcie Little Badger</t>
  </si>
  <si>
    <t>https://m.media-amazon.com/images/I/914rOB-gqKL._AC_UY218_.jpg</t>
  </si>
  <si>
    <t>https://www.amazon.com/dp/B08BRBL9JR</t>
  </si>
  <si>
    <t>B01JZ5HJ3Q</t>
  </si>
  <si>
    <t>The Restorer (The Graveyard Queen)</t>
  </si>
  <si>
    <t>Amanda Stevens</t>
  </si>
  <si>
    <t>https://m.media-amazon.com/images/I/81pqoMaarHL._AC_UY218_.jpg</t>
  </si>
  <si>
    <t>https://www.amazon.com/dp/B01JZ5HJ3Q</t>
  </si>
  <si>
    <t>B0C668H5HM</t>
  </si>
  <si>
    <t>Starling and Pan (Stolen by Pan Trilogy Book 3)</t>
  </si>
  <si>
    <t>https://m.media-amazon.com/images/I/81m6PMha5xL._AC_UY218_.jpg</t>
  </si>
  <si>
    <t>https://www.amazon.com/dp/B0C668H5HM</t>
  </si>
  <si>
    <t>B00F3HJETS</t>
  </si>
  <si>
    <t>One Piece, Vol. 23: Vivi's Adventure (One Piece Graphic Novel)</t>
  </si>
  <si>
    <t>https://m.media-amazon.com/images/I/81Tn85ecLnL._AC_UY218_.jpg</t>
  </si>
  <si>
    <t>https://www.amazon.com/dp/B00F3HJETS</t>
  </si>
  <si>
    <t>B0035SAHLQ</t>
  </si>
  <si>
    <t>The Will of the Empress (Circle Reforged Book 1)</t>
  </si>
  <si>
    <t>https://m.media-amazon.com/images/I/91d18XGc4CL._AC_UY218_.jpg</t>
  </si>
  <si>
    <t>https://www.amazon.com/dp/B0035SAHLQ</t>
  </si>
  <si>
    <t>B0013TX7A2</t>
  </si>
  <si>
    <t>Pretty Little Liars #2: Flawless</t>
  </si>
  <si>
    <t>https://m.media-amazon.com/images/I/81OwqS+X+NL._AC_UY218_.jpg</t>
  </si>
  <si>
    <t>https://www.amazon.com/dp/B0013TX7A2</t>
  </si>
  <si>
    <t>B0BQGHKG2D</t>
  </si>
  <si>
    <t>The Forest Grimm</t>
  </si>
  <si>
    <t>Kathryn Purdie</t>
  </si>
  <si>
    <t>https://m.media-amazon.com/images/I/819GbUbfO4L._AC_UY218_.jpg</t>
  </si>
  <si>
    <t>https://www.amazon.com/dp/B0BQGHKG2D</t>
  </si>
  <si>
    <t>B01K1ATZ36</t>
  </si>
  <si>
    <t>We Are Okay</t>
  </si>
  <si>
    <t>Nina LaCour</t>
  </si>
  <si>
    <t>https://m.media-amazon.com/images/I/91PoJDIOkSL._AC_UY218_.jpg</t>
  </si>
  <si>
    <t>https://www.amazon.com/dp/B01K1ATZ36</t>
  </si>
  <si>
    <t>B084NVXDYK</t>
  </si>
  <si>
    <t>Spell Linked (Ravencrest Academy Book 2)</t>
  </si>
  <si>
    <t>https://m.media-amazon.com/images/I/91QFI6zMAVL._AC_UY218_.jpg</t>
  </si>
  <si>
    <t>https://www.amazon.com/dp/B084NVXDYK</t>
  </si>
  <si>
    <t>B007I5QMY8</t>
  </si>
  <si>
    <t>Deenie</t>
  </si>
  <si>
    <t>https://m.media-amazon.com/images/I/81VZmFZPlAL._AC_UY218_.jpg</t>
  </si>
  <si>
    <t>https://www.amazon.com/dp/B007I5QMY8</t>
  </si>
  <si>
    <t>B0CK12DT28</t>
  </si>
  <si>
    <t>Finally, Home</t>
  </si>
  <si>
    <t>Grace Beckley Craft</t>
  </si>
  <si>
    <t>https://m.media-amazon.com/images/I/71RnQSzCDvL._AC_UY218_.jpg</t>
  </si>
  <si>
    <t>https://www.amazon.com/dp/B0CK12DT28</t>
  </si>
  <si>
    <t>B08VYVNBW9</t>
  </si>
  <si>
    <t>Dragon Oracle Urban Fantasy Boxed Set (Dragon Oracle Complete Series: Books 1 - 9)</t>
  </si>
  <si>
    <t>https://m.media-amazon.com/images/I/91vxMM8BLOL._AC_UY218_.jpg</t>
  </si>
  <si>
    <t>https://www.amazon.com/dp/B08VYVNBW9</t>
  </si>
  <si>
    <t>B079KFPFSD</t>
  </si>
  <si>
    <t>Taste of Darkness (The Healer Series Book 3)</t>
  </si>
  <si>
    <t>https://m.media-amazon.com/images/I/81zmqqOGt9L._AC_UY218_.jpg</t>
  </si>
  <si>
    <t>https://www.amazon.com/dp/B079KFPFSD</t>
  </si>
  <si>
    <t>B09ZVFH9Y8</t>
  </si>
  <si>
    <t>Weaponsmith: Volume 1: A Crafting LitRPG</t>
  </si>
  <si>
    <t>https://m.media-amazon.com/images/I/91G1EPboevL._AC_UY218_.jpg</t>
  </si>
  <si>
    <t>https://www.amazon.com/dp/B09ZVFH9Y8</t>
  </si>
  <si>
    <t>B09XTQNGCQ</t>
  </si>
  <si>
    <t>Dragon's Protector: A YA Dragon Rider Fantasy Adventure With A Unique Magic Spin (Ragond's Witch Hunter Book 2)</t>
  </si>
  <si>
    <t>https://m.media-amazon.com/images/I/91nf3ib8FHL._AC_UY218_.jpg</t>
  </si>
  <si>
    <t>https://www.amazon.com/dp/B09XTQNGCQ</t>
  </si>
  <si>
    <t>B0BGT85ZRH</t>
  </si>
  <si>
    <t>The Follower of Flowers: A Flowers of Prophecy Novel</t>
  </si>
  <si>
    <t>Natalia Hernandez</t>
  </si>
  <si>
    <t>https://m.media-amazon.com/images/I/81B1N7+iSCL._AC_UY218_.jpg</t>
  </si>
  <si>
    <t>https://www.amazon.com/dp/B0BGT85ZRH</t>
  </si>
  <si>
    <t>B002SRL3AE</t>
  </si>
  <si>
    <t>Great Sky River (Galactic Center Book 3)</t>
  </si>
  <si>
    <t>Gregory Benford</t>
  </si>
  <si>
    <t>https://m.media-amazon.com/images/I/91mCUDuYWrL._AC_UY218_.jpg</t>
  </si>
  <si>
    <t>https://www.amazon.com/dp/B002SRL3AE</t>
  </si>
  <si>
    <t>B0CJ87NLYH</t>
  </si>
  <si>
    <t>Kids Out Wild: A Family's Tale of Love and Struggle on Four National Scenic Trails</t>
  </si>
  <si>
    <t>Mindi Bennett</t>
  </si>
  <si>
    <t>https://m.media-amazon.com/images/I/81T9eXzJJHL._AC_UY218_.jpg</t>
  </si>
  <si>
    <t>https://www.amazon.com/dp/B0CJ87NLYH</t>
  </si>
  <si>
    <t>B00BO4GQZO</t>
  </si>
  <si>
    <t>Two Boys Kissing</t>
  </si>
  <si>
    <t>David Levithan</t>
  </si>
  <si>
    <t>https://m.media-amazon.com/images/I/917S2ZgvOuL._AC_UY218_.jpg</t>
  </si>
  <si>
    <t>https://www.amazon.com/dp/B00BO4GQZO</t>
  </si>
  <si>
    <t>B07GNDKY63</t>
  </si>
  <si>
    <t>The Saga of Tanya the Evil, Vol. 4 (light novel): Dabit Deus His Quoque Finem</t>
  </si>
  <si>
    <t>https://m.media-amazon.com/images/I/A1V50l-BwvL._AC_UY218_.jpg</t>
  </si>
  <si>
    <t>https://www.amazon.com/dp/B07GNDKY63</t>
  </si>
  <si>
    <t>B002TJLEXC</t>
  </si>
  <si>
    <t>The Tin Drum</t>
  </si>
  <si>
    <t>Gunter Grass</t>
  </si>
  <si>
    <t>https://m.media-amazon.com/images/I/81cTtQ6RYuL._AC_UY218_.jpg</t>
  </si>
  <si>
    <t>https://www.amazon.com/dp/B002TJLEXC</t>
  </si>
  <si>
    <t>B0CG9CWCJW</t>
  </si>
  <si>
    <t>Finding Their Way to Love: Historical Western Romance</t>
  </si>
  <si>
    <t>https://m.media-amazon.com/images/I/81eGjp+gWiL._AC_UY218_.jpg</t>
  </si>
  <si>
    <t>https://www.amazon.com/dp/B0CG9CWCJW</t>
  </si>
  <si>
    <t>B08XNZ6HQJ</t>
  </si>
  <si>
    <t>Dance With The Sword (Bluebeard's Secret Book 2)</t>
  </si>
  <si>
    <t>https://m.media-amazon.com/images/I/81qgOhkqtVL._AC_UY218_.jpg</t>
  </si>
  <si>
    <t>https://www.amazon.com/dp/B08XNZ6HQJ</t>
  </si>
  <si>
    <t>B085MF81RS</t>
  </si>
  <si>
    <t>Demigods Academy - Season One (Demigods Academy Chronicles Book 1)</t>
  </si>
  <si>
    <t>https://m.media-amazon.com/images/I/81RiTUBLgRL._AC_UY218_.jpg</t>
  </si>
  <si>
    <t>https://www.amazon.com/dp/B085MF81RS</t>
  </si>
  <si>
    <t>B0BTD6K6T3</t>
  </si>
  <si>
    <t>Echoes of Us (The Dreams Trilogy Book 3)</t>
  </si>
  <si>
    <t>https://m.media-amazon.com/images/I/91onYRsLBBL._AC_UY218_.jpg</t>
  </si>
  <si>
    <t>https://www.amazon.com/dp/B0BTD6K6T3</t>
  </si>
  <si>
    <t>B08T8S56Y6</t>
  </si>
  <si>
    <t>Stalks of Gold (Bewitching Fairy Tales Book 1)</t>
  </si>
  <si>
    <t>https://m.media-amazon.com/images/I/91Et-sd4RgL._AC_UY218_.jpg</t>
  </si>
  <si>
    <t>https://www.amazon.com/dp/B08T8S56Y6</t>
  </si>
  <si>
    <t>B09VCY2PV8</t>
  </si>
  <si>
    <t>Spirit (Buryoku Book 9)</t>
  </si>
  <si>
    <t>https://m.media-amazon.com/images/I/81VTugzkFeL._AC_UY218_.jpg</t>
  </si>
  <si>
    <t>https://www.amazon.com/dp/B09VCY2PV8</t>
  </si>
  <si>
    <t>B0B69HJJV1</t>
  </si>
  <si>
    <t>Prince of Song &amp; Sea</t>
  </si>
  <si>
    <t>Linsey Miller</t>
  </si>
  <si>
    <t>https://m.media-amazon.com/images/I/81TwnV2Zc1L._AC_UY218_.jpg</t>
  </si>
  <si>
    <t>https://www.amazon.com/dp/B0B69HJJV1</t>
  </si>
  <si>
    <t>B0C6J7P7B8</t>
  </si>
  <si>
    <t>The Calling: A Slow Burn YA Dystopian Fantasy Novel (The Calling Series Book 1)</t>
  </si>
  <si>
    <t>L.C. Pye</t>
  </si>
  <si>
    <t>https://m.media-amazon.com/images/I/91-R7UUdz8L._AC_UY218_.jpg</t>
  </si>
  <si>
    <t>https://www.amazon.com/dp/B0C6J7P7B8</t>
  </si>
  <si>
    <t>B076HKN1J2</t>
  </si>
  <si>
    <t>Blood Oath (The Darkest Drae Book 1)</t>
  </si>
  <si>
    <t>https://m.media-amazon.com/images/I/A18Eyri23IL._AC_UY218_.jpg</t>
  </si>
  <si>
    <t>https://www.amazon.com/dp/B076HKN1J2</t>
  </si>
  <si>
    <t>B072J41P1V</t>
  </si>
  <si>
    <t>When To Fear The Living (The Veil Diaries Book 3)</t>
  </si>
  <si>
    <t>https://m.media-amazon.com/images/I/81kKc4sNoxL._AC_UY218_.jpg</t>
  </si>
  <si>
    <t>https://www.amazon.com/dp/B072J41P1V</t>
  </si>
  <si>
    <t>B005XMK988</t>
  </si>
  <si>
    <t>Sapphire Blue (Ruby Red Trilogy Book 2)</t>
  </si>
  <si>
    <t>https://m.media-amazon.com/images/I/91wD2q1drdL._AC_UY218_.jpg</t>
  </si>
  <si>
    <t>https://www.amazon.com/dp/B005XMK988</t>
  </si>
  <si>
    <t>B07TFZSX76</t>
  </si>
  <si>
    <t>This Is How I Lied: A Novel</t>
  </si>
  <si>
    <t>https://m.media-amazon.com/images/I/81LaTFDoZYL._AC_UY218_.jpg</t>
  </si>
  <si>
    <t>https://www.amazon.com/dp/B07TFZSX76</t>
  </si>
  <si>
    <t>B0BN8RP5DD</t>
  </si>
  <si>
    <t>A Forest of Stolen Memories (Backward Fairy Tales Book 1)</t>
  </si>
  <si>
    <t>Callie Thomas</t>
  </si>
  <si>
    <t>https://m.media-amazon.com/images/I/91ra05YUbsL._AC_UY218_.jpg</t>
  </si>
  <si>
    <t>https://www.amazon.com/dp/B0BN8RP5DD</t>
  </si>
  <si>
    <t>B00R3GARG6</t>
  </si>
  <si>
    <t>The Rose Society (Young Elites Book 2)</t>
  </si>
  <si>
    <t>https://m.media-amazon.com/images/I/91cQ3yuYkaL._AC_UY218_.jpg</t>
  </si>
  <si>
    <t>https://www.amazon.com/dp/B00R3GARG6</t>
  </si>
  <si>
    <t>B0BL419DGS</t>
  </si>
  <si>
    <t>Blind Hate: An Apocalyptic Horror Thriller (Under the Breaking Sky Book 7)</t>
  </si>
  <si>
    <t>https://m.media-amazon.com/images/I/A1Fzb81RXPL._AC_UY218_.jpg</t>
  </si>
  <si>
    <t>https://www.amazon.com/dp/B0BL419DGS</t>
  </si>
  <si>
    <t>B06ZZFJNMT</t>
  </si>
  <si>
    <t>Delicious in Dungeon Vol. 1</t>
  </si>
  <si>
    <t>Ryoko Kui</t>
  </si>
  <si>
    <t>https://m.media-amazon.com/images/I/710PmuBDc7L._AC_UY218_.jpg</t>
  </si>
  <si>
    <t>https://www.amazon.com/dp/B06ZZFJNMT</t>
  </si>
  <si>
    <t>B0BXKNSY31</t>
  </si>
  <si>
    <t>You Matter: Book One</t>
  </si>
  <si>
    <t>Jazzy Mitchell</t>
  </si>
  <si>
    <t>https://m.media-amazon.com/images/I/614dGFxiHqL._AC_UY218_.jpg</t>
  </si>
  <si>
    <t>https://www.amazon.com/dp/B0BXKNSY31</t>
  </si>
  <si>
    <t>B07KPXD8HH</t>
  </si>
  <si>
    <t>Fortune and Glory (Miss Fortune World Book 2)</t>
  </si>
  <si>
    <t>https://m.media-amazon.com/images/I/81UxGbgj1JL._AC_UY218_.jpg</t>
  </si>
  <si>
    <t>https://www.amazon.com/dp/B07KPXD8HH</t>
  </si>
  <si>
    <t>B01NBSUJVD</t>
  </si>
  <si>
    <t>The Last Namsara (Iskari Book 1)</t>
  </si>
  <si>
    <t>Kristen Ciccarelli</t>
  </si>
  <si>
    <t>https://m.media-amazon.com/images/I/A1nI5JkDdqL._AC_UY218_.jpg</t>
  </si>
  <si>
    <t>https://www.amazon.com/dp/B01NBSUJVD</t>
  </si>
  <si>
    <t>B002ZW7EBE</t>
  </si>
  <si>
    <t>The Lock Artist: A Novel</t>
  </si>
  <si>
    <t>Steve Hamilton</t>
  </si>
  <si>
    <t>https://m.media-amazon.com/images/I/81dNH0799JL._AC_UY218_.jpg</t>
  </si>
  <si>
    <t>https://www.amazon.com/dp/B002ZW7EBE</t>
  </si>
  <si>
    <t>B0BZ65MW45</t>
  </si>
  <si>
    <t>Unity (Disgardium Book #12): LitRPG Series</t>
  </si>
  <si>
    <t>https://m.media-amazon.com/images/I/81PZ2k4gsJL._AC_UY218_.jpg</t>
  </si>
  <si>
    <t>https://www.amazon.com/dp/B0BZ65MW45</t>
  </si>
  <si>
    <t>B000W93BDC</t>
  </si>
  <si>
    <t>Snakehead (Alex Rider Book 7)</t>
  </si>
  <si>
    <t>https://m.media-amazon.com/images/I/A1IWZKfXaYL._AC_UY218_.jpg</t>
  </si>
  <si>
    <t>https://www.amazon.com/dp/B000W93BDC</t>
  </si>
  <si>
    <t>B09H53HSH7</t>
  </si>
  <si>
    <t>Reincarnated as a Dragon Hatchling (Light Novel) Vol. 2</t>
  </si>
  <si>
    <t>Necoco</t>
  </si>
  <si>
    <t>https://m.media-amazon.com/images/I/81k5OAdUr+L._AC_UY218_.jpg</t>
  </si>
  <si>
    <t>https://www.amazon.com/dp/B09H53HSH7</t>
  </si>
  <si>
    <t>B0BFG5V8DR</t>
  </si>
  <si>
    <t>Expedition Cooking with the Enoch Royal Knights, Vol. 2</t>
  </si>
  <si>
    <t>Mashimesa Emoto</t>
  </si>
  <si>
    <t>https://m.media-amazon.com/images/I/91DPmooP1jL._AC_UY218_.jpg</t>
  </si>
  <si>
    <t>https://www.amazon.com/dp/B0BFG5V8DR</t>
  </si>
  <si>
    <t>B00OJM92LI</t>
  </si>
  <si>
    <t>Left Behind</t>
  </si>
  <si>
    <t>https://m.media-amazon.com/images/I/A1-Onmex9ML._AC_UY218_.jpg</t>
  </si>
  <si>
    <t>https://www.amazon.com/dp/B00OJM92LI</t>
  </si>
  <si>
    <t>B01HL12LCK</t>
  </si>
  <si>
    <t>Geekerella: A Fangirl Fairy Tale (Once Upon A Con Book 1)</t>
  </si>
  <si>
    <t>https://m.media-amazon.com/images/I/7151C1fw3iL._AC_UY218_.jpg</t>
  </si>
  <si>
    <t>https://www.amazon.com/dp/B01HL12LCK</t>
  </si>
  <si>
    <t>B0B6VNM9L9</t>
  </si>
  <si>
    <t>Twelve Brides in Search of Love: 12 Book Box Set of Sweet, Clean, Mail Order Bride Western Historical Romance</t>
  </si>
  <si>
    <t>https://m.media-amazon.com/images/I/81qgAW71C6L._AC_UY218_.jpg</t>
  </si>
  <si>
    <t>https://www.amazon.com/dp/B0B6VNM9L9</t>
  </si>
  <si>
    <t>B09WJGHGLK</t>
  </si>
  <si>
    <t>Wolfed: Cursed By Love (Wolfed Series Book 1)</t>
  </si>
  <si>
    <t>https://m.media-amazon.com/images/I/91HYSuS3ZuL._AC_UY218_.jpg</t>
  </si>
  <si>
    <t>https://www.amazon.com/dp/B09WJGHGLK</t>
  </si>
  <si>
    <t>B07Y7GMZGF</t>
  </si>
  <si>
    <t>Bookish and the Beast (Once Upon A Con Book 3)</t>
  </si>
  <si>
    <t>https://m.media-amazon.com/images/I/71aRcGVXKWS._AC_UY218_.jpg</t>
  </si>
  <si>
    <t>https://www.amazon.com/dp/B07Y7GMZGF</t>
  </si>
  <si>
    <t>B00Y1NNMD4</t>
  </si>
  <si>
    <t>SMART Recovery Family &amp; Friends Handbook: For people affected by the addictive behavior of a loved one.</t>
  </si>
  <si>
    <t>none</t>
  </si>
  <si>
    <t>https://m.media-amazon.com/images/I/71b6Y1exQ0L._AC_UY218_.jpg</t>
  </si>
  <si>
    <t>https://www.amazon.com/dp/B00Y1NNMD4</t>
  </si>
  <si>
    <t>B07SKKXQ8S</t>
  </si>
  <si>
    <t>Return of the Paladin: Book Four of the Blackwood Saga</t>
  </si>
  <si>
    <t>Layton Green</t>
  </si>
  <si>
    <t>https://m.media-amazon.com/images/I/81TZcK1B5WL._AC_UY218_.jpg</t>
  </si>
  <si>
    <t>https://www.amazon.com/dp/B07SKKXQ8S</t>
  </si>
  <si>
    <t>B08Z29D6ZB</t>
  </si>
  <si>
    <t>Apocalypse Bringer Mynoghra: World Conquest Starts with the Civilization of Ruin, Vol.1</t>
  </si>
  <si>
    <t>Fehu Kazuno</t>
  </si>
  <si>
    <t>https://m.media-amazon.com/images/I/81BJ3HznudL._AC_UY218_.jpg</t>
  </si>
  <si>
    <t>https://www.amazon.com/dp/B08Z29D6ZB</t>
  </si>
  <si>
    <t>B0B5HRRNGT</t>
  </si>
  <si>
    <t>Eden Falling (The Dark Sanctuary Book 2)</t>
  </si>
  <si>
    <t>https://m.media-amazon.com/images/I/A1JiQf-fR-L._AC_UY218_.jpg</t>
  </si>
  <si>
    <t>https://www.amazon.com/dp/B0B5HRRNGT</t>
  </si>
  <si>
    <t>B0CJ7PMMN7</t>
  </si>
  <si>
    <t>The Harper Family: Unexpected Chaos (The Harper Series Book 17)</t>
  </si>
  <si>
    <t>Johanna Delacruz</t>
  </si>
  <si>
    <t>https://m.media-amazon.com/images/I/81pzu-vrE2L._AC_UY218_.jpg</t>
  </si>
  <si>
    <t>https://www.amazon.com/dp/B0CJ7PMMN7</t>
  </si>
  <si>
    <t>B0795BSRVQ</t>
  </si>
  <si>
    <t>The Lost Savior: A Paranormal Romance (Alinthia Book 1)</t>
  </si>
  <si>
    <t>https://m.media-amazon.com/images/I/911-ZOMzuxL._AC_UY218_.jpg</t>
  </si>
  <si>
    <t>https://www.amazon.com/dp/B0795BSRVQ</t>
  </si>
  <si>
    <t>B07WF9TP5F</t>
  </si>
  <si>
    <t>Frozen: Conceal, Don't Feel: A Twisted Tale (Twisted Tale, A)</t>
  </si>
  <si>
    <t>https://m.media-amazon.com/images/I/918wc4ZrlTL._AC_UY218_.jpg</t>
  </si>
  <si>
    <t>https://www.amazon.com/dp/B07WF9TP5F</t>
  </si>
  <si>
    <t>B0BSBNNQJ4</t>
  </si>
  <si>
    <t>Ancient Civilizations: Lamentations and Magic book 1</t>
  </si>
  <si>
    <t>Russell Cowdrey</t>
  </si>
  <si>
    <t>https://m.media-amazon.com/images/I/81LbCHgcGeL._AC_UY218_.jpg</t>
  </si>
  <si>
    <t>https://www.amazon.com/dp/B0BSBNNQJ4</t>
  </si>
  <si>
    <t>B007I5QOPA</t>
  </si>
  <si>
    <t>Tiger Eyes</t>
  </si>
  <si>
    <t>https://m.media-amazon.com/images/I/815IO7lGO5L._AC_UY218_.jpg</t>
  </si>
  <si>
    <t>https://www.amazon.com/dp/B007I5QOPA</t>
  </si>
  <si>
    <t>B002M5E2E6</t>
  </si>
  <si>
    <t>Tricks</t>
  </si>
  <si>
    <t>https://m.media-amazon.com/images/I/61AWDi62iiL._AC_UY218_.jpg</t>
  </si>
  <si>
    <t>https://www.amazon.com/dp/B002M5E2E6</t>
  </si>
  <si>
    <t>B094Q4PL8P</t>
  </si>
  <si>
    <t>Bloodline Alchemy: A Young Adult Urban Fantasy Academy Novel (Bloodline Academy Book 6)</t>
  </si>
  <si>
    <t>https://m.media-amazon.com/images/I/81xwva+fECS._AC_UY218_.jpg</t>
  </si>
  <si>
    <t>https://www.amazon.com/dp/B094Q4PL8P</t>
  </si>
  <si>
    <t>B071YRRP9Z</t>
  </si>
  <si>
    <t>Stormcaster (Shattered Realms Book 3)</t>
  </si>
  <si>
    <t>https://m.media-amazon.com/images/I/91SUsOAS3GL._AC_UY218_.jpg</t>
  </si>
  <si>
    <t>https://www.amazon.com/dp/B071YRRP9Z</t>
  </si>
  <si>
    <t>B0BGJRFC5T</t>
  </si>
  <si>
    <t>Gutsy Brides of the West: 14 Book Anthology</t>
  </si>
  <si>
    <t>https://m.media-amazon.com/images/I/81Pu3zkNk-L._AC_UY218_.jpg</t>
  </si>
  <si>
    <t>https://www.amazon.com/dp/B0BGJRFC5T</t>
  </si>
  <si>
    <t>B08BPKKW68</t>
  </si>
  <si>
    <t>Between Ink and Shadows</t>
  </si>
  <si>
    <t>Melissa Wright</t>
  </si>
  <si>
    <t>https://m.media-amazon.com/images/I/81w0nCdOw9L._AC_UY218_.jpg</t>
  </si>
  <si>
    <t>https://www.amazon.com/dp/B08BPKKW68</t>
  </si>
  <si>
    <t>B01D943JT2</t>
  </si>
  <si>
    <t>Masks (The Girl in the Box Book 19)</t>
  </si>
  <si>
    <t>https://m.media-amazon.com/images/I/91tiVxJaTyL._AC_UY218_.jpg</t>
  </si>
  <si>
    <t>https://www.amazon.com/dp/B01D943JT2</t>
  </si>
  <si>
    <t>B07J6Q67W1</t>
  </si>
  <si>
    <t>Hellion (Relentless Book 7)</t>
  </si>
  <si>
    <t>https://m.media-amazon.com/images/I/91sU9UYlhfL._AC_UY218_.jpg</t>
  </si>
  <si>
    <t>https://www.amazon.com/dp/B07J6Q67W1</t>
  </si>
  <si>
    <t>B082RCRXQK</t>
  </si>
  <si>
    <t>Hexes &amp; Flames: A Witch Urban Fantasy (The Dark Files Book 3)</t>
  </si>
  <si>
    <t>https://m.media-amazon.com/images/I/81KUwXVNdxL._AC_UY218_.jpg</t>
  </si>
  <si>
    <t>https://www.amazon.com/dp/B082RCRXQK</t>
  </si>
  <si>
    <t>B0B5ST2KS2</t>
  </si>
  <si>
    <t>Queen Bee</t>
  </si>
  <si>
    <t>Amalie Howard</t>
  </si>
  <si>
    <t>https://m.media-amazon.com/images/I/71NGpCqmEBL._AC_UY218_.jpg</t>
  </si>
  <si>
    <t>https://www.amazon.com/dp/B0B5ST2KS2</t>
  </si>
  <si>
    <t>B07BK2HT7S</t>
  </si>
  <si>
    <t>Deathcaster (Shattered Realms Book 4)</t>
  </si>
  <si>
    <t>https://m.media-amazon.com/images/I/81lo3uchyoL._AC_UY218_.jpg</t>
  </si>
  <si>
    <t>https://www.amazon.com/dp/B07BK2HT7S</t>
  </si>
  <si>
    <t>B0C95SNS5W</t>
  </si>
  <si>
    <t>Gecko's Boon (Cape High Series Book 37)</t>
  </si>
  <si>
    <t>https://m.media-amazon.com/images/I/81y-R+7KJDL._AC_UY218_.jpg</t>
  </si>
  <si>
    <t>https://www.amazon.com/dp/B0C95SNS5W</t>
  </si>
  <si>
    <t>B07HDSF7PN</t>
  </si>
  <si>
    <t>The Dark Days Deceit (A Lady Helen Novel Book 3)</t>
  </si>
  <si>
    <t>https://m.media-amazon.com/images/I/91yr1-MRw-L._AC_UY218_.jpg</t>
  </si>
  <si>
    <t>https://www.amazon.com/dp/B07HDSF7PN</t>
  </si>
  <si>
    <t>B08P55GSH4</t>
  </si>
  <si>
    <t>Seirei Gensouki: Spirit Chronicles Volume 4</t>
  </si>
  <si>
    <t>https://m.media-amazon.com/images/I/81zs6dH2ulL._AC_UY218_.jpg</t>
  </si>
  <si>
    <t>https://www.amazon.com/dp/B08P55GSH4</t>
  </si>
  <si>
    <t>B07G8Q2PGM</t>
  </si>
  <si>
    <t>Star Wars: Darth Vader: Dark Lord of the Sith Vol. 3: The Burning Seas (Darth Vader (2017-2018))</t>
  </si>
  <si>
    <t>https://m.media-amazon.com/images/I/91T7qEyWHCL._AC_UY218_.jpg</t>
  </si>
  <si>
    <t>https://www.amazon.com/dp/B07G8Q2PGM</t>
  </si>
  <si>
    <t>B0BGLZLF56</t>
  </si>
  <si>
    <t>Infinitely Revamping System: Reborn Wuxia Fantasy Harem Book 1</t>
  </si>
  <si>
    <t>mai la tiao de xiao gu liang</t>
  </si>
  <si>
    <t>https://m.media-amazon.com/images/I/81vwAGn6xyL._AC_UY218_.jpg</t>
  </si>
  <si>
    <t>https://www.amazon.com/dp/B0BGLZLF56</t>
  </si>
  <si>
    <t>B093CX2B2K</t>
  </si>
  <si>
    <t>Knighthood: A Progression Fantasy (Surgecaller Book 2)</t>
  </si>
  <si>
    <t>https://m.media-amazon.com/images/I/91WdvKpn+zS._AC_UY218_.jpg</t>
  </si>
  <si>
    <t>https://www.amazon.com/dp/B093CX2B2K</t>
  </si>
  <si>
    <t>B01M1S8ICV</t>
  </si>
  <si>
    <t>Prisoners (The Girl in the Box Book 20)</t>
  </si>
  <si>
    <t>https://m.media-amazon.com/images/I/915HHaWMt2L._AC_UY218_.jpg</t>
  </si>
  <si>
    <t>https://www.amazon.com/dp/B01M1S8ICV</t>
  </si>
  <si>
    <t>B07TYMYWYG</t>
  </si>
  <si>
    <t>When We Began: A Best Friend's Brother Romance (Ridgewater High Romance)</t>
  </si>
  <si>
    <t>https://m.media-amazon.com/images/I/81Q0zMHXnJL._AC_UY218_.jpg</t>
  </si>
  <si>
    <t>https://www.amazon.com/dp/B07TYMYWYG</t>
  </si>
  <si>
    <t>B07MDXSW1D</t>
  </si>
  <si>
    <t>Fire: Adam's Story (Wings Book 5)</t>
  </si>
  <si>
    <t>https://m.media-amazon.com/images/I/81qhjEUn8XL._AC_UY218_.jpg</t>
  </si>
  <si>
    <t>https://www.amazon.com/dp/B07MDXSW1D</t>
  </si>
  <si>
    <t>B0B9KZHFW3</t>
  </si>
  <si>
    <t>Unexpecting: A Novel</t>
  </si>
  <si>
    <t>Jen Bailey</t>
  </si>
  <si>
    <t>https://m.media-amazon.com/images/I/91flPed-jEL._AC_UY218_.jpg</t>
  </si>
  <si>
    <t>https://www.amazon.com/dp/B0B9KZHFW3</t>
  </si>
  <si>
    <t>B07ZJS4WN8</t>
  </si>
  <si>
    <t>Firstborn Academy: Shadow Reaper</t>
  </si>
  <si>
    <t>https://m.media-amazon.com/images/I/91F9qZx9ZBL._AC_UY218_.jpg</t>
  </si>
  <si>
    <t>https://www.amazon.com/dp/B07ZJS4WN8</t>
  </si>
  <si>
    <t>B0BBHBJ5HM</t>
  </si>
  <si>
    <t>Quell the Storm (The Warrior Book 11)</t>
  </si>
  <si>
    <t>https://m.media-amazon.com/images/I/91shG76yKcL._AC_UY218_.jpg</t>
  </si>
  <si>
    <t>https://www.amazon.com/dp/B0BBHBJ5HM</t>
  </si>
  <si>
    <t>B00F3HJ8PI</t>
  </si>
  <si>
    <t>One Piece, Vol. 21: Utopia (One Piece Graphic Novel)</t>
  </si>
  <si>
    <t>https://m.media-amazon.com/images/I/81Zcr-Z2g6L._AC_UY218_.jpg</t>
  </si>
  <si>
    <t>https://www.amazon.com/dp/B00F3HJ8PI</t>
  </si>
  <si>
    <t>B09KNXT8C9</t>
  </si>
  <si>
    <t>Eden's Survival (Eden Rising Post-Apocalyptic Series Book 4)</t>
  </si>
  <si>
    <t>https://m.media-amazon.com/images/I/71VWcSsN9WL._AC_UY218_.jpg</t>
  </si>
  <si>
    <t>https://www.amazon.com/dp/B09KNXT8C9</t>
  </si>
  <si>
    <t>B089CRVHG4</t>
  </si>
  <si>
    <t>My High School Billionaire Boyfriend : A Rich Boy Poor Girl Sweet YA &amp; Teen Romance (Boyfriend Series (River Valley High))</t>
  </si>
  <si>
    <t>https://m.media-amazon.com/images/I/71HUP1zL8tL._AC_UY218_.jpg</t>
  </si>
  <si>
    <t>https://www.amazon.com/dp/B089CRVHG4</t>
  </si>
  <si>
    <t>B0CGB1TS9G</t>
  </si>
  <si>
    <t>Two of a Kind Heart</t>
  </si>
  <si>
    <t>Nanci Griffith</t>
  </si>
  <si>
    <t>https://m.media-amazon.com/images/I/61IlvBP9hGL._AC_UY218_.jpg</t>
  </si>
  <si>
    <t>https://www.amazon.com/dp/B0CGB1TS9G</t>
  </si>
  <si>
    <t>B005PRDH9E</t>
  </si>
  <si>
    <t>Elminster's Daughter: The Elminster Series</t>
  </si>
  <si>
    <t>https://m.media-amazon.com/images/I/51KNPLKU3RL._AC_UY218_.jpg</t>
  </si>
  <si>
    <t>https://www.amazon.com/dp/B005PRDH9E</t>
  </si>
  <si>
    <t>B00EV1DEES</t>
  </si>
  <si>
    <t>Ever: A Young Adult Paranormal Romance (The Ever Trilogy Book 1)</t>
  </si>
  <si>
    <t>https://m.media-amazon.com/images/I/71ZXAWeJ2SL._AC_UY218_.jpg</t>
  </si>
  <si>
    <t>https://www.amazon.com/dp/B00EV1DEES</t>
  </si>
  <si>
    <t>B0BNVT42XZ</t>
  </si>
  <si>
    <t>Revolutionary Reprise of the Blue Rose Princess Vol.1</t>
  </si>
  <si>
    <t>https://m.media-amazon.com/images/I/91tErB0TBHL._AC_UY218_.jpg</t>
  </si>
  <si>
    <t>https://www.amazon.com/dp/B0BNVT42XZ</t>
  </si>
  <si>
    <t>B0192CTOLW</t>
  </si>
  <si>
    <t>Harry Potter och De Vises Sten (Swedish Edition)</t>
  </si>
  <si>
    <t>https://m.media-amazon.com/images/I/81DU+ncr6OL._AC_UY218_.jpg</t>
  </si>
  <si>
    <t>https://www.amazon.com/dp/B0192CTOLW</t>
  </si>
  <si>
    <t>B08WJS9RV8</t>
  </si>
  <si>
    <t>Redemptor (Raybearer Book 2)</t>
  </si>
  <si>
    <t>https://m.media-amazon.com/images/I/91x0PuXJsXS._AC_UY218_.jpg</t>
  </si>
  <si>
    <t>https://www.amazon.com/dp/B08WJS9RV8</t>
  </si>
  <si>
    <t>B00NEPLPC0</t>
  </si>
  <si>
    <t>Royal Wedding: A Princess Diaries Novel (The Princess Diaries Book 11)</t>
  </si>
  <si>
    <t>https://m.media-amazon.com/images/I/81McRDowk+L._AC_UY218_.jpg</t>
  </si>
  <si>
    <t>https://www.amazon.com/dp/B00NEPLPC0</t>
  </si>
  <si>
    <t>B09Y45NK7C</t>
  </si>
  <si>
    <t>Begin Again: A Novel</t>
  </si>
  <si>
    <t>https://m.media-amazon.com/images/I/91HSbnE-p3L._AC_UY218_.jpg</t>
  </si>
  <si>
    <t>https://www.amazon.com/dp/B09Y45NK7C</t>
  </si>
  <si>
    <t>B01NCTHS0L</t>
  </si>
  <si>
    <t>Far from the Tree</t>
  </si>
  <si>
    <t>Robin Benway</t>
  </si>
  <si>
    <t>https://m.media-amazon.com/images/I/91qJ408V+UL._AC_UY218_.jpg</t>
  </si>
  <si>
    <t>https://www.amazon.com/dp/B01NCTHS0L</t>
  </si>
  <si>
    <t>B077WV6W49</t>
  </si>
  <si>
    <t>Fated (Relentless Book 6)</t>
  </si>
  <si>
    <t>https://m.media-amazon.com/images/I/915B0w5dTUL._AC_UY218_.jpg</t>
  </si>
  <si>
    <t>https://www.amazon.com/dp/B077WV6W49</t>
  </si>
  <si>
    <t>B0BR612LDK</t>
  </si>
  <si>
    <t>Where Skies Fall (The Where Oceans Burn Duology Book 2)</t>
  </si>
  <si>
    <t>https://m.media-amazon.com/images/I/81r6Pp7tOuL._AC_UY218_.jpg</t>
  </si>
  <si>
    <t>https://www.amazon.com/dp/B0BR612LDK</t>
  </si>
  <si>
    <t>B000OCXG4Q</t>
  </si>
  <si>
    <t>Across the Nightingale Floor: Tales of the Otori Book One</t>
  </si>
  <si>
    <t>Lian Hearn</t>
  </si>
  <si>
    <t>https://m.media-amazon.com/images/I/51+vBRZzgtL._AC_UY218_.jpg</t>
  </si>
  <si>
    <t>https://www.amazon.com/dp/B000OCXG4Q</t>
  </si>
  <si>
    <t>B0B85879VH</t>
  </si>
  <si>
    <t>Savage: A Dark High School Bully Romance (Savage Falls Sinners MC Book 1)</t>
  </si>
  <si>
    <t>https://m.media-amazon.com/images/I/91fgRuzZKwL._AC_UY218_.jpg</t>
  </si>
  <si>
    <t>https://www.amazon.com/dp/B0B85879VH</t>
  </si>
  <si>
    <t>B00DSU13RS</t>
  </si>
  <si>
    <t>Love Me (The Keatyn Chronicles series Book 4)</t>
  </si>
  <si>
    <t>https://m.media-amazon.com/images/I/817q34nCmwL._AC_UY218_.jpg</t>
  </si>
  <si>
    <t>https://www.amazon.com/dp/B00DSU13RS</t>
  </si>
  <si>
    <t>B085H669L2</t>
  </si>
  <si>
    <t>Swallows and Amazons</t>
  </si>
  <si>
    <t>Arthur Ransome</t>
  </si>
  <si>
    <t>https://m.media-amazon.com/images/I/81smwZlw6HL._AC_UY218_.jpg</t>
  </si>
  <si>
    <t>https://www.amazon.com/dp/B085H669L2</t>
  </si>
  <si>
    <t>B08CS884T6</t>
  </si>
  <si>
    <t>Classroom of the Elite (Light Novel) Vol. 7</t>
  </si>
  <si>
    <t>https://m.media-amazon.com/images/I/81sHrEnujdL._AC_UY218_.jpg</t>
  </si>
  <si>
    <t>https://www.amazon.com/dp/B08CS884T6</t>
  </si>
  <si>
    <t>B003P2VZH2</t>
  </si>
  <si>
    <t>The Stars Shine Down</t>
  </si>
  <si>
    <t>https://m.media-amazon.com/images/I/91Vf+fQqsBL._AC_UY218_.jpg</t>
  </si>
  <si>
    <t>https://www.amazon.com/dp/B003P2VZH2</t>
  </si>
  <si>
    <t>B08P52S4LD</t>
  </si>
  <si>
    <t>Seirei Gensouki: Spirit Chronicles Volume 1</t>
  </si>
  <si>
    <t>https://m.media-amazon.com/images/I/91tZJNPRpBL._AC_UY218_.jpg</t>
  </si>
  <si>
    <t>https://www.amazon.com/dp/B08P52S4LD</t>
  </si>
  <si>
    <t>B09L5CKSFP</t>
  </si>
  <si>
    <t>Seized by Magic (Drexel Academy Book 3)</t>
  </si>
  <si>
    <t>https://m.media-amazon.com/images/I/81HjCvx4DJL._AC_UY218_.jpg</t>
  </si>
  <si>
    <t>https://www.amazon.com/dp/B09L5CKSFP</t>
  </si>
  <si>
    <t>B01MSAHP2T</t>
  </si>
  <si>
    <t>The First Formic War: (Earth Unaware, Earth Afire, Earth Awakens)</t>
  </si>
  <si>
    <t>https://m.media-amazon.com/images/I/81RS4G1ysoL._AC_UY218_.jpg</t>
  </si>
  <si>
    <t>https://www.amazon.com/dp/B01MSAHP2T</t>
  </si>
  <si>
    <t>B08L72TN4C</t>
  </si>
  <si>
    <t>The Ghost Files - 7th Anniversary Edition</t>
  </si>
  <si>
    <t>Apryl Baker</t>
  </si>
  <si>
    <t>https://m.media-amazon.com/images/I/91r-reRH8sL._AC_UY218_.jpg</t>
  </si>
  <si>
    <t>https://www.amazon.com/dp/B08L72TN4C</t>
  </si>
  <si>
    <t>B00V34YIOG</t>
  </si>
  <si>
    <t>Gatefather: A Novel of the Mither Mages</t>
  </si>
  <si>
    <t>https://m.media-amazon.com/images/I/91QzLveCxCL._AC_UY218_.jpg</t>
  </si>
  <si>
    <t>https://www.amazon.com/dp/B00V34YIOG</t>
  </si>
  <si>
    <t>B07LCBDRNM</t>
  </si>
  <si>
    <t>Skeleton Knight in Another World (Light Novel) Vol. 1</t>
  </si>
  <si>
    <t>Ennki Hakari</t>
  </si>
  <si>
    <t>https://m.media-amazon.com/images/I/91vTI15fZ6L._AC_UY218_.jpg</t>
  </si>
  <si>
    <t>https://www.amazon.com/dp/B07LCBDRNM</t>
  </si>
  <si>
    <t>B000TO0T4O</t>
  </si>
  <si>
    <t>Ark Angel (Alex Rider Book 6)</t>
  </si>
  <si>
    <t>https://m.media-amazon.com/images/I/91hzRPgBmUL._AC_UY218_.jpg</t>
  </si>
  <si>
    <t>https://www.amazon.com/dp/B000TO0T4O</t>
  </si>
  <si>
    <t>B08954XX9K</t>
  </si>
  <si>
    <t>Transfigured (The Transcendent Trilogy Book 2)</t>
  </si>
  <si>
    <t>https://m.media-amazon.com/images/I/81Jr9XB-3-L._AC_UY218_.jpg</t>
  </si>
  <si>
    <t>https://www.amazon.com/dp/B08954XX9K</t>
  </si>
  <si>
    <t>B01NGYNG4X</t>
  </si>
  <si>
    <t>After Everyone Died (The Survivor Journals Book 1)</t>
  </si>
  <si>
    <t>Sean Little</t>
  </si>
  <si>
    <t>https://m.media-amazon.com/images/I/91gW4eYt7KL._AC_UY218_.jpg</t>
  </si>
  <si>
    <t>https://www.amazon.com/dp/B01NGYNG4X</t>
  </si>
  <si>
    <t>B091GCM443</t>
  </si>
  <si>
    <t>The Righteous (The Beautiful Quartet Book 3)</t>
  </si>
  <si>
    <t>https://m.media-amazon.com/images/I/81JxXKmZomL._AC_UY218_.jpg</t>
  </si>
  <si>
    <t>https://www.amazon.com/dp/B091GCM443</t>
  </si>
  <si>
    <t>B0985XF333</t>
  </si>
  <si>
    <t>A Lair of Bones (Curse of the Cyren Queen Book 1)</t>
  </si>
  <si>
    <t>https://m.media-amazon.com/images/I/91GIuc4rpXS._AC_UY218_.jpg</t>
  </si>
  <si>
    <t>https://www.amazon.com/dp/B0985XF333</t>
  </si>
  <si>
    <t>B001ODEPZS</t>
  </si>
  <si>
    <t>Crash</t>
  </si>
  <si>
    <t>https://m.media-amazon.com/images/I/61PITxZ6ChL._AC_UY218_.jpg</t>
  </si>
  <si>
    <t>https://www.amazon.com/dp/B001ODEPZS</t>
  </si>
  <si>
    <t>B0BWR3C8GJ</t>
  </si>
  <si>
    <t>Return to the Four Kingdoms Box Set 1: Three Fairytale Retellings</t>
  </si>
  <si>
    <t>https://m.media-amazon.com/images/I/91mxxERVP6L._AC_UY218_.jpg</t>
  </si>
  <si>
    <t>https://www.amazon.com/dp/B0BWR3C8GJ</t>
  </si>
  <si>
    <t>B005W5R79A</t>
  </si>
  <si>
    <t>Family Magic (The Hayle Coven Novels Book 1)</t>
  </si>
  <si>
    <t>Patti Larsen</t>
  </si>
  <si>
    <t>https://m.media-amazon.com/images/I/81EwBkfEQGL._AC_UY218_.jpg</t>
  </si>
  <si>
    <t>https://www.amazon.com/dp/B005W5R79A</t>
  </si>
  <si>
    <t>B09CMTVFGT</t>
  </si>
  <si>
    <t>The Retaliation You Deliver: A Dark Bully College Romance (Maddison Kings University Book 7)</t>
  </si>
  <si>
    <t>https://m.media-amazon.com/images/I/81bpKxp4G3L._AC_UY218_.jpg</t>
  </si>
  <si>
    <t>https://www.amazon.com/dp/B09CMTVFGT</t>
  </si>
  <si>
    <t>B0B863NYD9</t>
  </si>
  <si>
    <t>Seared 2: A progression cultivation fantasy</t>
  </si>
  <si>
    <t>https://m.media-amazon.com/images/I/71bgvTWZLaL._AC_UY218_.jpg</t>
  </si>
  <si>
    <t>https://www.amazon.com/dp/B0B863NYD9</t>
  </si>
  <si>
    <t>B007OYGR2U</t>
  </si>
  <si>
    <t>Beautiful Redemption (Beautiful Creatures Book 4)</t>
  </si>
  <si>
    <t>https://m.media-amazon.com/images/I/91NWN88cwbL._AC_UY218_.jpg</t>
  </si>
  <si>
    <t>https://www.amazon.com/dp/B007OYGR2U</t>
  </si>
  <si>
    <t>B0867CMGWC</t>
  </si>
  <si>
    <t>Dragon Tide: Episodes 1-5 (Dragon School World Omnibuses Book 8)</t>
  </si>
  <si>
    <t>https://m.media-amazon.com/images/I/81dr+nYCbTL._AC_UY218_.jpg</t>
  </si>
  <si>
    <t>https://www.amazon.com/dp/B0867CMGWC</t>
  </si>
  <si>
    <t>B08GJS7WLY</t>
  </si>
  <si>
    <t>https://m.media-amazon.com/images/I/81JkQQGamPL._AC_UY218_.jpg</t>
  </si>
  <si>
    <t>https://www.amazon.com/dp/B08GJS7WLY</t>
  </si>
  <si>
    <t>B076C129TM</t>
  </si>
  <si>
    <t>Star Wars: Darth Vader: Dark Lord of the Sith Vol. 1: Imperial Machine (Darth Vader (2017-2018))</t>
  </si>
  <si>
    <t>https://m.media-amazon.com/images/I/911t63jYpkL._AC_UY218_.jpg</t>
  </si>
  <si>
    <t>https://www.amazon.com/dp/B076C129TM</t>
  </si>
  <si>
    <t>B0BY3K1Z7Y</t>
  </si>
  <si>
    <t>Deadly Secrets (Murderside High Book 1)</t>
  </si>
  <si>
    <t>Julie M. Scott</t>
  </si>
  <si>
    <t>https://m.media-amazon.com/images/I/71kxVFo7dCL._AC_UY218_.jpg</t>
  </si>
  <si>
    <t>https://www.amazon.com/dp/B0BY3K1Z7Y</t>
  </si>
  <si>
    <t>B07BN5N8NH</t>
  </si>
  <si>
    <t>Darkly Sweet: A Humorous Fantasy Academy Romance with Teeth (Wicked Witches, Curses and Kisses Book 1)</t>
  </si>
  <si>
    <t>Juliann Whicker</t>
  </si>
  <si>
    <t>https://m.media-amazon.com/images/I/91fPDSQMQZL._AC_UY218_.jpg</t>
  </si>
  <si>
    <t>https://www.amazon.com/dp/B07BN5N8NH</t>
  </si>
  <si>
    <t>B000QCQ9JI</t>
  </si>
  <si>
    <t>Finders Keepers</t>
  </si>
  <si>
    <t>https://m.media-amazon.com/images/I/51I3ST75+lL._AC_UY218_.jpg</t>
  </si>
  <si>
    <t>https://www.amazon.com/dp/B000QCQ9JI</t>
  </si>
  <si>
    <t>B09ZQ1CJGN</t>
  </si>
  <si>
    <t>The Stranded</t>
  </si>
  <si>
    <t>Sarah Daniels</t>
  </si>
  <si>
    <t>https://m.media-amazon.com/images/I/81hAWt8wTjL._AC_UY218_.jpg</t>
  </si>
  <si>
    <t>https://www.amazon.com/dp/B09ZQ1CJGN</t>
  </si>
  <si>
    <t>B06WRVZLJ2</t>
  </si>
  <si>
    <t>The Dragon's Blade: The Reborn King</t>
  </si>
  <si>
    <t>https://m.media-amazon.com/images/I/918gxQRU3JL._AC_UY218_.jpg</t>
  </si>
  <si>
    <t>https://www.amazon.com/dp/B06WRVZLJ2</t>
  </si>
  <si>
    <t>B08HW67FLJ</t>
  </si>
  <si>
    <t>Acme: A Divine Dungeon Series (Artorian's Archives Book 5)</t>
  </si>
  <si>
    <t>https://m.media-amazon.com/images/I/91NsV-AiBxL._AC_UY218_.jpg</t>
  </si>
  <si>
    <t>https://www.amazon.com/dp/B08HW67FLJ</t>
  </si>
  <si>
    <t>B07DT45N19</t>
  </si>
  <si>
    <t>The Printed Letter Bookshop</t>
  </si>
  <si>
    <t>https://m.media-amazon.com/images/I/81DVNDEOFXL._AC_UY218_.jpg</t>
  </si>
  <si>
    <t>https://www.amazon.com/dp/B07DT45N19</t>
  </si>
  <si>
    <t>B002I1XS3A</t>
  </si>
  <si>
    <t>Brightly Burning (Valdemar Book 1150)</t>
  </si>
  <si>
    <t>https://m.media-amazon.com/images/I/61jiaQaSsqL._AC_UY218_.jpg</t>
  </si>
  <si>
    <t>https://www.amazon.com/dp/B002I1XS3A</t>
  </si>
  <si>
    <t>B0C7SB8FRM</t>
  </si>
  <si>
    <t>Moby Dick: The Original 1851 Unabridged Edition (A Herman Melville Classic Novel)</t>
  </si>
  <si>
    <t>https://m.media-amazon.com/images/I/61ibvxCe0TL._AC_UY218_.jpg</t>
  </si>
  <si>
    <t>https://www.amazon.com/dp/B0C7SB8FRM</t>
  </si>
  <si>
    <t>B0924TGXQ4</t>
  </si>
  <si>
    <t>Crowned Crows of Thorne Point: A Dark New Adult Romantic Suspense</t>
  </si>
  <si>
    <t>https://m.media-amazon.com/images/I/91hzVhtE6LS._AC_UY218_.jpg</t>
  </si>
  <si>
    <t>https://www.amazon.com/dp/B0924TGXQ4</t>
  </si>
  <si>
    <t>B0C5NT5VF2</t>
  </si>
  <si>
    <t>Casual Farming 9: Quiet Living LitRPG (Sowing Season)</t>
  </si>
  <si>
    <t>https://m.media-amazon.com/images/I/81dFWAGNZFL._AC_UY218_.jpg</t>
  </si>
  <si>
    <t>https://www.amazon.com/dp/B0C5NT5VF2</t>
  </si>
  <si>
    <t>B01N24HHGL</t>
  </si>
  <si>
    <t>When the Dead Come A Knockin' (The Veil Diaries Book 2)</t>
  </si>
  <si>
    <t>https://m.media-amazon.com/images/I/71BHjBFh+sL._AC_UY218_.jpg</t>
  </si>
  <si>
    <t>https://www.amazon.com/dp/B01N24HHGL</t>
  </si>
  <si>
    <t>B01FTGMCKU</t>
  </si>
  <si>
    <t>Keeper (Matefinder Next Generation Book 1)</t>
  </si>
  <si>
    <t>https://m.media-amazon.com/images/I/91ef7d2zspL._AC_UY218_.jpg</t>
  </si>
  <si>
    <t>https://www.amazon.com/dp/B01FTGMCKU</t>
  </si>
  <si>
    <t>B005HE2OCQ</t>
  </si>
  <si>
    <t>Cold Fire (The Circle Opens #3)</t>
  </si>
  <si>
    <t>https://m.media-amazon.com/images/I/81MbZEsEWJL._AC_UY218_.jpg</t>
  </si>
  <si>
    <t>https://www.amazon.com/dp/B005HE2OCQ</t>
  </si>
  <si>
    <t>B06WWDFK9D</t>
  </si>
  <si>
    <t>Haven (Relentless Book 5)</t>
  </si>
  <si>
    <t>https://m.media-amazon.com/images/I/91s2mUS0RaL._AC_UY218_.jpg</t>
  </si>
  <si>
    <t>https://www.amazon.com/dp/B06WWDFK9D</t>
  </si>
  <si>
    <t>B00O5GWMMY</t>
  </si>
  <si>
    <t>Gone (Gone Series Book 1)</t>
  </si>
  <si>
    <t>https://m.media-amazon.com/images/I/81MmA0janTL._AC_UY218_.jpg</t>
  </si>
  <si>
    <t>https://www.amazon.com/dp/B00O5GWMMY</t>
  </si>
  <si>
    <t>B07W55J6MC</t>
  </si>
  <si>
    <t>Demigods Academy - Year Two: (Young Adult Supernatural Urban Fantasy) (Demigods Academy series Book 2)</t>
  </si>
  <si>
    <t>https://m.media-amazon.com/images/I/91-1XGLIHAL._AC_UY218_.jpg</t>
  </si>
  <si>
    <t>https://www.amazon.com/dp/B07W55J6MC</t>
  </si>
  <si>
    <t>B084GBFNY8</t>
  </si>
  <si>
    <t>A Cuban Girl's Guide to Tea and Tomorrow (Cuban Girlâ€™s Guide)</t>
  </si>
  <si>
    <t>https://m.media-amazon.com/images/I/81Uvqe5u6EL._AC_UY218_.jpg</t>
  </si>
  <si>
    <t>https://www.amazon.com/dp/B084GBFNY8</t>
  </si>
  <si>
    <t>B07WFR7S18</t>
  </si>
  <si>
    <t>Demon Slayer: Kimetsu no Yaiba, Vol. 8: The Strength of the Hashira</t>
  </si>
  <si>
    <t>https://m.media-amazon.com/images/I/91vcj6OOMBL._AC_UY218_.jpg</t>
  </si>
  <si>
    <t>https://www.amazon.com/dp/B07WFR7S18</t>
  </si>
  <si>
    <t>B085WB5GLQ</t>
  </si>
  <si>
    <t>Pawn (Fae Games Book 1)</t>
  </si>
  <si>
    <t>https://m.media-amazon.com/images/I/91YoQ8U5f7L._AC_UY218_.jpg</t>
  </si>
  <si>
    <t>https://www.amazon.com/dp/B085WB5GLQ</t>
  </si>
  <si>
    <t>B0821PQHNB</t>
  </si>
  <si>
    <t>Into the Pit: An AFK Book (Five Nights at Freddyâ€™s: Fazbear Frights #1)</t>
  </si>
  <si>
    <t>https://m.media-amazon.com/images/I/91In1Ona67L._AC_UY218_.jpg</t>
  </si>
  <si>
    <t>https://www.amazon.com/dp/B0821PQHNB</t>
  </si>
  <si>
    <t>B08LKS4TRZ</t>
  </si>
  <si>
    <t>All Our Hidden Gifts (The Gifts Book 1)</t>
  </si>
  <si>
    <t>Caroline Oâ€™Donoghue</t>
  </si>
  <si>
    <t>https://m.media-amazon.com/images/I/91wwChiVfLS._AC_UY218_.jpg</t>
  </si>
  <si>
    <t>https://www.amazon.com/dp/B08LKS4TRZ</t>
  </si>
  <si>
    <t>B097N3RXXL</t>
  </si>
  <si>
    <t>Ward of Wyvern: A dragon shifter fantasy (The Dragon Mage Book 1)</t>
  </si>
  <si>
    <t>https://m.media-amazon.com/images/I/81IAsjPIDAS._AC_UY218_.jpg</t>
  </si>
  <si>
    <t>https://www.amazon.com/dp/B097N3RXXL</t>
  </si>
  <si>
    <t>B08G4CM3NV</t>
  </si>
  <si>
    <t>The Complete Dark Days Series: An EMP Post-Apocalyptic Survival Series</t>
  </si>
  <si>
    <t>https://m.media-amazon.com/images/I/916ELhNZsdL._AC_UY218_.jpg</t>
  </si>
  <si>
    <t>https://www.amazon.com/dp/B08G4CM3NV</t>
  </si>
  <si>
    <t>B0036S4DV0</t>
  </si>
  <si>
    <t>Condemnation: The War of the Spider Queen (The War of the Spider Queen series Book 3)</t>
  </si>
  <si>
    <t>Richard Baker</t>
  </si>
  <si>
    <t>https://m.media-amazon.com/images/I/81SDdbSt23L._AC_UY218_.jpg</t>
  </si>
  <si>
    <t>https://www.amazon.com/dp/B0036S4DV0</t>
  </si>
  <si>
    <t>B0B8GTH8JX</t>
  </si>
  <si>
    <t>Lying in the Deep</t>
  </si>
  <si>
    <t>Diana Urban</t>
  </si>
  <si>
    <t>https://m.media-amazon.com/images/I/91wieyJNYIL._AC_UY218_.jpg</t>
  </si>
  <si>
    <t>https://www.amazon.com/dp/B0B8GTH8JX</t>
  </si>
  <si>
    <t>B003P2WOGS</t>
  </si>
  <si>
    <t>The Sands of Time</t>
  </si>
  <si>
    <t>https://m.media-amazon.com/images/I/81DyzYX3CNL._AC_UY218_.jpg</t>
  </si>
  <si>
    <t>https://www.amazon.com/dp/B003P2WOGS</t>
  </si>
  <si>
    <t>B08GKQY59H</t>
  </si>
  <si>
    <t>Not My Problem</t>
  </si>
  <si>
    <t>Ciara Smyth</t>
  </si>
  <si>
    <t>https://m.media-amazon.com/images/I/81HUAK2fH7L._AC_UY218_.jpg</t>
  </si>
  <si>
    <t>https://www.amazon.com/dp/B08GKQY59H</t>
  </si>
  <si>
    <t>B09LT95WRK</t>
  </si>
  <si>
    <t>Mage: Greymantle Chronicles: Book Two</t>
  </si>
  <si>
    <t>https://m.media-amazon.com/images/I/81MFACfrPJL._AC_UY218_.jpg</t>
  </si>
  <si>
    <t>https://www.amazon.com/dp/B09LT95WRK</t>
  </si>
  <si>
    <t>B0B5JM254Z</t>
  </si>
  <si>
    <t>Casual Farming 2: A Slow Living LitRPG (Sowing Season)</t>
  </si>
  <si>
    <t>https://m.media-amazon.com/images/I/81WKuinOgnL._AC_UY218_.jpg</t>
  </si>
  <si>
    <t>https://www.amazon.com/dp/B0B5JM254Z</t>
  </si>
  <si>
    <t>B07LD24SS9</t>
  </si>
  <si>
    <t>Awakened (The Brindle Dragon Book 2)</t>
  </si>
  <si>
    <t>https://m.media-amazon.com/images/I/81YqxXG1W9L._AC_UY218_.jpg</t>
  </si>
  <si>
    <t>https://www.amazon.com/dp/B07LD24SS9</t>
  </si>
  <si>
    <t>B007ZUV20A</t>
  </si>
  <si>
    <t>That Was Then, This Is Now</t>
  </si>
  <si>
    <t>https://m.media-amazon.com/images/I/819nQe6sahL._AC_UY218_.jpg</t>
  </si>
  <si>
    <t>https://www.amazon.com/dp/B007ZUV20A</t>
  </si>
  <si>
    <t>B0781VZLX7</t>
  </si>
  <si>
    <t>The Viper's Nest (Kit Davenport Book 4)</t>
  </si>
  <si>
    <t>https://m.media-amazon.com/images/I/91m-CY9Lf5L._AC_UY218_.jpg</t>
  </si>
  <si>
    <t>https://www.amazon.com/dp/B0781VZLX7</t>
  </si>
  <si>
    <t>B09HGDGJL8</t>
  </si>
  <si>
    <t>Demons' Den: A Reincarnation Progression Fantasy Adventure (Melas, Book 3)</t>
  </si>
  <si>
    <t>https://m.media-amazon.com/images/I/91WsVBs7b0L._AC_UY218_.jpg</t>
  </si>
  <si>
    <t>https://www.amazon.com/dp/B09HGDGJL8</t>
  </si>
  <si>
    <t>B08KC782PX</t>
  </si>
  <si>
    <t>All the Little Secrets: A Standalone Enemies-to-Lovers High School Romance (English Prep Book 2)</t>
  </si>
  <si>
    <t>https://m.media-amazon.com/images/I/81lCNpEKSTL._AC_UY218_.jpg</t>
  </si>
  <si>
    <t>https://www.amazon.com/dp/B08KC782PX</t>
  </si>
  <si>
    <t>B08LX9Q2KD</t>
  </si>
  <si>
    <t>It Had to be Mason: A Sweet YA Romance (Beachbreak High Book 1)</t>
  </si>
  <si>
    <t>https://m.media-amazon.com/images/I/81AUyib3j8L._AC_UY218_.jpg</t>
  </si>
  <si>
    <t>https://www.amazon.com/dp/B08LX9Q2KD</t>
  </si>
  <si>
    <t>B00FDKBXLM</t>
  </si>
  <si>
    <t>Starstruck: A Young Adult Science-Fantasy Romance</t>
  </si>
  <si>
    <t>https://m.media-amazon.com/images/I/81CHzJGiN3L._AC_UY218_.jpg</t>
  </si>
  <si>
    <t>https://www.amazon.com/dp/B00FDKBXLM</t>
  </si>
  <si>
    <t>B0738HBTDY</t>
  </si>
  <si>
    <t>Bee Sting Cake: Greenwing &amp; Dart Book Two</t>
  </si>
  <si>
    <t>https://m.media-amazon.com/images/I/91ZCwk2hV-L._AC_UY218_.jpg</t>
  </si>
  <si>
    <t>https://www.amazon.com/dp/B0738HBTDY</t>
  </si>
  <si>
    <t>B07CN5D7MQ</t>
  </si>
  <si>
    <t>Remember (The Girl in the Box Book 31)</t>
  </si>
  <si>
    <t>https://m.media-amazon.com/images/I/9181164tduL._AC_UY218_.jpg</t>
  </si>
  <si>
    <t>https://www.amazon.com/dp/B07CN5D7MQ</t>
  </si>
  <si>
    <t>B0070XF97O</t>
  </si>
  <si>
    <t>The Great Escape: A Novel (Wynette, Texas Book 7)</t>
  </si>
  <si>
    <t>https://m.media-amazon.com/images/I/91bU9VTztAL._AC_UY218_.jpg</t>
  </si>
  <si>
    <t>https://www.amazon.com/dp/B0070XF97O</t>
  </si>
  <si>
    <t>B0BYXZ2ND3</t>
  </si>
  <si>
    <t>The Barrister and the Wallflower: A Friends to Lovers Regency Romance (Fernley Family A Regency-era Romance Book 5)</t>
  </si>
  <si>
    <t>Angela Johnson</t>
  </si>
  <si>
    <t>https://m.media-amazon.com/images/I/71CWDbji3zL._AC_UY218_.jpg</t>
  </si>
  <si>
    <t>https://www.amazon.com/dp/B0BYXZ2ND3</t>
  </si>
  <si>
    <t>B005LVQZLQ</t>
  </si>
  <si>
    <t>Grave Mercy: His Fair Assassin, Book I (His Fair Assassin Trilogy 1)</t>
  </si>
  <si>
    <t>Robin LaFevers</t>
  </si>
  <si>
    <t>https://m.media-amazon.com/images/I/91jb9J+-d+L._AC_UY218_.jpg</t>
  </si>
  <si>
    <t>https://www.amazon.com/dp/B005LVQZLQ</t>
  </si>
  <si>
    <t>B09XTRPP16</t>
  </si>
  <si>
    <t>Songs of Stone (Bewitching Fairy Tales Book 5)</t>
  </si>
  <si>
    <t>https://m.media-amazon.com/images/I/91xCBg8Qu2L._AC_UY218_.jpg</t>
  </si>
  <si>
    <t>https://www.amazon.com/dp/B09XTRPP16</t>
  </si>
  <si>
    <t>B078T1H829</t>
  </si>
  <si>
    <t>Didn't I Say To Make My Abilities Average In The Next Life?! Light Novel Vol. 1</t>
  </si>
  <si>
    <t>FUNA</t>
  </si>
  <si>
    <t>https://m.media-amazon.com/images/I/81-k4I0591L._AC_UY218_.jpg</t>
  </si>
  <si>
    <t>https://www.amazon.com/dp/B078T1H829</t>
  </si>
  <si>
    <t>B07QQK3WJK</t>
  </si>
  <si>
    <t>Is It Wrong to Try to Pick Up Girls in a Dungeon?, Vol. 14 (light novel) (Is It Wrong to Pick Up Girls in a Dungeon?)</t>
  </si>
  <si>
    <t>https://m.media-amazon.com/images/I/91yF0snIzlL._AC_UY218_.jpg</t>
  </si>
  <si>
    <t>https://www.amazon.com/dp/B07QQK3WJK</t>
  </si>
  <si>
    <t>B0016H38BO</t>
  </si>
  <si>
    <t>Heir to Sevenwaters (The Sevenwaters Series Book 4)</t>
  </si>
  <si>
    <t>https://m.media-amazon.com/images/I/91eW8Ro4kDL._AC_UY218_.jpg</t>
  </si>
  <si>
    <t>https://www.amazon.com/dp/B0016H38BO</t>
  </si>
  <si>
    <t>B0775N7G6Y</t>
  </si>
  <si>
    <t>Queen Mecca (NYC Mecca Series Book 4)</t>
  </si>
  <si>
    <t>https://m.media-amazon.com/images/I/81cezD2yccL._AC_UY218_.jpg</t>
  </si>
  <si>
    <t>https://www.amazon.com/dp/B0775N7G6Y</t>
  </si>
  <si>
    <t>B005UFN548</t>
  </si>
  <si>
    <t>Tantras: The Avatar Series</t>
  </si>
  <si>
    <t>https://m.media-amazon.com/images/I/81DD3Zgul7L._AC_UY218_.jpg</t>
  </si>
  <si>
    <t>https://www.amazon.com/dp/B005UFN548</t>
  </si>
  <si>
    <t>B093H4MDD5</t>
  </si>
  <si>
    <t>Loveboat Reunion (Loveboat, Taipei Book 2)</t>
  </si>
  <si>
    <t>https://m.media-amazon.com/images/I/81AmYxlFSKL._AC_UY218_.jpg</t>
  </si>
  <si>
    <t>https://www.amazon.com/dp/B093H4MDD5</t>
  </si>
  <si>
    <t>B09R18GX99</t>
  </si>
  <si>
    <t>Secrets Revealed (Silver Valley University Book Two)</t>
  </si>
  <si>
    <t>Alisha Williams</t>
  </si>
  <si>
    <t>https://m.media-amazon.com/images/I/81lfFUAFeiL._AC_UY218_.jpg</t>
  </si>
  <si>
    <t>https://www.amazon.com/dp/B09R18GX99</t>
  </si>
  <si>
    <t>B08G2PTP5N</t>
  </si>
  <si>
    <t>How to Buy a Planet: Fun &amp; fast-paced sci-fi comedy satire - 'Totally mesmerising' (Oxford Daily Info) (The Cleremont Conjectures Book 1)</t>
  </si>
  <si>
    <t>D.A. Holdsworth</t>
  </si>
  <si>
    <t>https://m.media-amazon.com/images/I/81x1pB+Ap3L._AC_UY218_.jpg</t>
  </si>
  <si>
    <t>https://www.amazon.com/dp/B08G2PTP5N</t>
  </si>
  <si>
    <t>B0023EFB4Q</t>
  </si>
  <si>
    <t>Spindle's End</t>
  </si>
  <si>
    <t>https://m.media-amazon.com/images/I/91JhZm+phvL._AC_UY218_.jpg</t>
  </si>
  <si>
    <t>https://www.amazon.com/dp/B0023EFB4Q</t>
  </si>
  <si>
    <t>B083F9JH8Z</t>
  </si>
  <si>
    <t>The Rook (The Twisted Kingdoms Book 2)</t>
  </si>
  <si>
    <t>https://m.media-amazon.com/images/I/81reV5WT7tL._AC_UY218_.jpg</t>
  </si>
  <si>
    <t>https://www.amazon.com/dp/B083F9JH8Z</t>
  </si>
  <si>
    <t>B09NDSTT82</t>
  </si>
  <si>
    <t>Private Tutor to the Duke's Daughter: Volume 2</t>
  </si>
  <si>
    <t>ä¸ƒé‡Žã‚Šã</t>
  </si>
  <si>
    <t>https://m.media-amazon.com/images/I/81VbgrOgoyL._AC_UY218_.jpg</t>
  </si>
  <si>
    <t>https://www.amazon.com/dp/B09NDSTT82</t>
  </si>
  <si>
    <t>B08R2YHLWK</t>
  </si>
  <si>
    <t>The Dragon Realm (Dark World: The Dragon Twins Book 2)</t>
  </si>
  <si>
    <t>https://m.media-amazon.com/images/I/918A5fDBDvL._AC_UY218_.jpg</t>
  </si>
  <si>
    <t>https://www.amazon.com/dp/B08R2YHLWK</t>
  </si>
  <si>
    <t>B08LJPY3S1</t>
  </si>
  <si>
    <t>Torn (Breath of Fate Book 1)</t>
  </si>
  <si>
    <t>https://m.media-amazon.com/images/I/910Jnat1zCL._AC_UY218_.jpg</t>
  </si>
  <si>
    <t>https://www.amazon.com/dp/B08LJPY3S1</t>
  </si>
  <si>
    <t>B00FOPTNH2</t>
  </si>
  <si>
    <t>The Wicked Years Complete Collection: Wicked, Son of a Witch, A Lion Among Men, and Out of Oz (eBook Bundle)</t>
  </si>
  <si>
    <t>https://m.media-amazon.com/images/I/91cypD6CFRL._AC_UY218_.jpg</t>
  </si>
  <si>
    <t>https://www.amazon.com/dp/B00FOPTNH2</t>
  </si>
  <si>
    <t>B00G05O1A4</t>
  </si>
  <si>
    <t>The Dragon's Mage (Advent Mage Cycle Book 6)</t>
  </si>
  <si>
    <t>https://m.media-amazon.com/images/I/91XYIlgG1YL._AC_UY218_.jpg</t>
  </si>
  <si>
    <t>https://www.amazon.com/dp/B00G05O1A4</t>
  </si>
  <si>
    <t>B09CQ3Z78X</t>
  </si>
  <si>
    <t>The Emma Project: A Novel (The Rajes Series Book 4)</t>
  </si>
  <si>
    <t>https://m.media-amazon.com/images/I/81HWutvBrdL._AC_UY218_.jpg</t>
  </si>
  <si>
    <t>https://www.amazon.com/dp/B09CQ3Z78X</t>
  </si>
  <si>
    <t>B00X3NIVX4</t>
  </si>
  <si>
    <t>Julie of the Wolves</t>
  </si>
  <si>
    <t>https://m.media-amazon.com/images/I/91niT2m9WpL._AC_UY218_.jpg</t>
  </si>
  <si>
    <t>https://www.amazon.com/dp/B00X3NIVX4</t>
  </si>
  <si>
    <t>B076CW8KNG</t>
  </si>
  <si>
    <t>Boundaries Workbook: When to Say Yes, How to Say No to Take Control of Your Life</t>
  </si>
  <si>
    <t>https://m.media-amazon.com/images/I/71sa3hKkQrL._AC_UY218_.jpg</t>
  </si>
  <si>
    <t>https://www.amazon.com/dp/B076CW8KNG</t>
  </si>
  <si>
    <t>B00BRLPI5I</t>
  </si>
  <si>
    <t>The Transcend Time Saga: The Complete Series</t>
  </si>
  <si>
    <t>https://m.media-amazon.com/images/I/A1YcfyxzZXL._AC_UY218_.jpg</t>
  </si>
  <si>
    <t>https://www.amazon.com/dp/B00BRLPI5I</t>
  </si>
  <si>
    <t>B0051WIX24</t>
  </si>
  <si>
    <t>The Scorpio Races</t>
  </si>
  <si>
    <t>https://m.media-amazon.com/images/I/91EvVe4krtL._AC_UY218_.jpg</t>
  </si>
  <si>
    <t>https://www.amazon.com/dp/B0051WIX24</t>
  </si>
  <si>
    <t>B00CVR2OW2</t>
  </si>
  <si>
    <t>Twisted Perfection: A Rosemary Beach Novel (The Rosemary Beach Series Book 5)</t>
  </si>
  <si>
    <t>https://m.media-amazon.com/images/I/81I6e1pZN-L._AC_UY218_.jpg</t>
  </si>
  <si>
    <t>https://www.amazon.com/dp/B00CVR2OW2</t>
  </si>
  <si>
    <t>B004M8SR2E</t>
  </si>
  <si>
    <t>An Acceptable Time (A Wrinkle in Time Book 5)</t>
  </si>
  <si>
    <t>https://m.media-amazon.com/images/I/51Pw9Y-mJKL._AC_UY218_.jpg</t>
  </si>
  <si>
    <t>https://www.amazon.com/dp/B004M8SR2E</t>
  </si>
  <si>
    <t>B091MB4C7S</t>
  </si>
  <si>
    <t>Revenge of the Drowned Maiden (Treachery And Triumph Book 2)</t>
  </si>
  <si>
    <t>https://m.media-amazon.com/images/I/91h4XReCPXL._AC_UY218_.jpg</t>
  </si>
  <si>
    <t>https://www.amazon.com/dp/B091MB4C7S</t>
  </si>
  <si>
    <t>B0C4PR8Y4K</t>
  </si>
  <si>
    <t>Alice Betrothed: A Chase Family Novel (Chase Family Series Book 10)</t>
  </si>
  <si>
    <t>Devon Royal</t>
  </si>
  <si>
    <t>https://m.media-amazon.com/images/I/911lXpNAxjL._AC_UY218_.jpg</t>
  </si>
  <si>
    <t>https://www.amazon.com/dp/B0C4PR8Y4K</t>
  </si>
  <si>
    <t>B00F3HJ8QC</t>
  </si>
  <si>
    <t>One Piece, Vol. 22: Hope!! (One Piece Graphic Novel)</t>
  </si>
  <si>
    <t>https://m.media-amazon.com/images/I/81Qrap7GiQL._AC_UY218_.jpg</t>
  </si>
  <si>
    <t>https://www.amazon.com/dp/B00F3HJ8QC</t>
  </si>
  <si>
    <t>B0169ATMSA</t>
  </si>
  <si>
    <t>Horimiya Vol. 1</t>
  </si>
  <si>
    <t>HERO</t>
  </si>
  <si>
    <t>https://m.media-amazon.com/images/I/61GcMeAMzRL._AC_UY218_.jpg</t>
  </si>
  <si>
    <t>https://www.amazon.com/dp/B0169ATMSA</t>
  </si>
  <si>
    <t>B07JB2CB84</t>
  </si>
  <si>
    <t>Boy Shattered</t>
  </si>
  <si>
    <t>https://m.media-amazon.com/images/I/81RSl3O3PVL._AC_UY218_.jpg</t>
  </si>
  <si>
    <t>https://www.amazon.com/dp/B07JB2CB84</t>
  </si>
  <si>
    <t>B07RDJRGWW</t>
  </si>
  <si>
    <t>86--EIGHTY-SIX, Vol. 3 (light novel): Run Through the Battlefront (Finish) (86--EIGHTY-SIX (light novel))</t>
  </si>
  <si>
    <t>https://m.media-amazon.com/images/I/81DLO7AyKPL._AC_UY218_.jpg</t>
  </si>
  <si>
    <t>https://www.amazon.com/dp/B07RDJRGWW</t>
  </si>
  <si>
    <t>B0BM46JYPH</t>
  </si>
  <si>
    <t>A Tinker's Dame (Gags &amp; Pepper: Protection Agents Book 3)</t>
  </si>
  <si>
    <t>https://m.media-amazon.com/images/I/912QkwXGC-L._AC_UY218_.jpg</t>
  </si>
  <si>
    <t>https://www.amazon.com/dp/B0BM46JYPH</t>
  </si>
  <si>
    <t>B00LSRXJKC</t>
  </si>
  <si>
    <t>Simon vs. the Homo Sapiens Agenda</t>
  </si>
  <si>
    <t>https://m.media-amazon.com/images/I/814wzLxqsaL._AC_UY218_.jpg</t>
  </si>
  <si>
    <t>https://www.amazon.com/dp/B00LSRXJKC</t>
  </si>
  <si>
    <t>B0BNPFQG8W</t>
  </si>
  <si>
    <t>This Indian Kid: A Native American Memoir (Scholastic Focus)</t>
  </si>
  <si>
    <t>Eddie Chuculate</t>
  </si>
  <si>
    <t>https://m.media-amazon.com/images/I/81kONIZjrAL._AC_UY218_.jpg</t>
  </si>
  <si>
    <t>https://www.amazon.com/dp/B0BNPFQG8W</t>
  </si>
  <si>
    <t>B000FC0XYQ</t>
  </si>
  <si>
    <t>Brian's Hunt (Brian's Saga Book 5)</t>
  </si>
  <si>
    <t>https://m.media-amazon.com/images/I/A1IFtT3besL._AC_UY218_.jpg</t>
  </si>
  <si>
    <t>https://www.amazon.com/dp/B000FC0XYQ</t>
  </si>
  <si>
    <t>B00F3HK384</t>
  </si>
  <si>
    <t>One Piece, Vol. 63: Otohime and Tiger (One Piece Graphic Novel)</t>
  </si>
  <si>
    <t>https://m.media-amazon.com/images/I/71p+272DAhL._AC_UY218_.jpg</t>
  </si>
  <si>
    <t>https://www.amazon.com/dp/B00F3HK384</t>
  </si>
  <si>
    <t>B07T14JJKH</t>
  </si>
  <si>
    <t>Dark Angel: A Snarky Urban Fantasy Series (Shadow and Light Book 6)</t>
  </si>
  <si>
    <t>https://m.media-amazon.com/images/I/81J8r3TIMwL._AC_UY218_.jpg</t>
  </si>
  <si>
    <t>https://www.amazon.com/dp/B07T14JJKH</t>
  </si>
  <si>
    <t>B071RQX7W9</t>
  </si>
  <si>
    <t>Dread Nation</t>
  </si>
  <si>
    <t>https://m.media-amazon.com/images/I/718mn9epntL._AC_UY218_.jpg</t>
  </si>
  <si>
    <t>https://www.amazon.com/dp/B071RQX7W9</t>
  </si>
  <si>
    <t>B074K1LD7Q</t>
  </si>
  <si>
    <t>Gods of Rust and Ruin: A Bloody Sci-Fi LitRPG (Seeds of Chaos Book 2)</t>
  </si>
  <si>
    <t>https://m.media-amazon.com/images/I/91iBxV2A+KL._AC_UY218_.jpg</t>
  </si>
  <si>
    <t>https://www.amazon.com/dp/B074K1LD7Q</t>
  </si>
  <si>
    <t>B004GUT1HS</t>
  </si>
  <si>
    <t>The Twilight Saga: The Official Illustrated Guide</t>
  </si>
  <si>
    <t>https://m.media-amazon.com/images/I/71yTKswn2+L._AC_UY218_.jpg</t>
  </si>
  <si>
    <t>https://www.amazon.com/dp/B004GUT1HS</t>
  </si>
  <si>
    <t>B083HNKZLG</t>
  </si>
  <si>
    <t>Wicked Betrayal (Darkwater Reformatory Book 1)</t>
  </si>
  <si>
    <t>https://m.media-amazon.com/images/I/91ArJ69CIXL._AC_UY218_.jpg</t>
  </si>
  <si>
    <t>https://www.amazon.com/dp/B083HNKZLG</t>
  </si>
  <si>
    <t>B005FYM7UW</t>
  </si>
  <si>
    <t>Shatterglass (The Circle Opens #4)</t>
  </si>
  <si>
    <t>https://m.media-amazon.com/images/I/81ll4DADAXL._AC_UY218_.jpg</t>
  </si>
  <si>
    <t>https://www.amazon.com/dp/B005FYM7UW</t>
  </si>
  <si>
    <t>B09PL5LB6B</t>
  </si>
  <si>
    <t>Blood of Troy (Daughter of Sparta Book 2)</t>
  </si>
  <si>
    <t>https://m.media-amazon.com/images/I/81TdR++MHbL._AC_UY218_.jpg</t>
  </si>
  <si>
    <t>https://www.amazon.com/dp/B09PL5LB6B</t>
  </si>
  <si>
    <t>B08297TBZP</t>
  </si>
  <si>
    <t>Immersive: A Young Adult Dystopian Romance (The Elite Trials Book 3)</t>
  </si>
  <si>
    <t>https://m.media-amazon.com/images/I/81355UG2ZlL._AC_UY218_.jpg</t>
  </si>
  <si>
    <t>https://www.amazon.com/dp/B08297TBZP</t>
  </si>
  <si>
    <t>B087C8HLMP</t>
  </si>
  <si>
    <t>Deep Kindness: A Revolutionary Guide for the Way We Think, Talk, and Act in Kindness</t>
  </si>
  <si>
    <t>Houston Kraft</t>
  </si>
  <si>
    <t>https://m.media-amazon.com/images/I/61o1a5RTP-L._AC_UY218_.jpg</t>
  </si>
  <si>
    <t>https://www.amazon.com/dp/B087C8HLMP</t>
  </si>
  <si>
    <t>B07MH9Y38C</t>
  </si>
  <si>
    <t>Rules for Vanishing</t>
  </si>
  <si>
    <t>https://m.media-amazon.com/images/I/91xLq8gH2BL._AC_UY218_.jpg</t>
  </si>
  <si>
    <t>https://www.amazon.com/dp/B07MH9Y38C</t>
  </si>
  <si>
    <t>B0CK1WPGF9</t>
  </si>
  <si>
    <t>We Hunt Monsters: Books 4-6: Arc of Beastland (WHM Boxset Book 2)</t>
  </si>
  <si>
    <t>https://m.media-amazon.com/images/I/81wkslqNrbL._AC_UY218_.jpg</t>
  </si>
  <si>
    <t>https://www.amazon.com/dp/B0CK1WPGF9</t>
  </si>
  <si>
    <t>B079F86G9G</t>
  </si>
  <si>
    <t>Hocus Pocus and The All-New Sequel</t>
  </si>
  <si>
    <t>A. W. Jantha</t>
  </si>
  <si>
    <t>https://m.media-amazon.com/images/I/914a1zN1juL._AC_UY218_.jpg</t>
  </si>
  <si>
    <t>https://www.amazon.com/dp/B079F86G9G</t>
  </si>
  <si>
    <t>B09H51VC29</t>
  </si>
  <si>
    <t>The Saint's Magic Power is Omnipotent (Light Novel) Vol. 4</t>
  </si>
  <si>
    <t>https://m.media-amazon.com/images/I/913h1+A8iyL._AC_UY218_.jpg</t>
  </si>
  <si>
    <t>https://www.amazon.com/dp/B09H51VC29</t>
  </si>
  <si>
    <t>B077BFHZGM</t>
  </si>
  <si>
    <t>Shadow Wings (The Darkest Drae Book 2)</t>
  </si>
  <si>
    <t>https://m.media-amazon.com/images/I/A1tJtrOul4L._AC_UY218_.jpg</t>
  </si>
  <si>
    <t>https://www.amazon.com/dp/B077BFHZGM</t>
  </si>
  <si>
    <t>B0BDSB3YLP</t>
  </si>
  <si>
    <t>Ã‰ assim que comeÃ§a (Vol. 2 Ã‰ assim que acaba) (Portuguese Edition)</t>
  </si>
  <si>
    <t>https://m.media-amazon.com/images/I/813TDwBsihL._AC_UY218_.jpg</t>
  </si>
  <si>
    <t>https://www.amazon.com/dp/B0BDSB3YLP</t>
  </si>
  <si>
    <t>B09WQWDVQJ</t>
  </si>
  <si>
    <t>Someone Is Always Watching</t>
  </si>
  <si>
    <t>https://m.media-amazon.com/images/I/91RJ-SkrrNL._AC_UY218_.jpg</t>
  </si>
  <si>
    <t>https://www.amazon.com/dp/B09WQWDVQJ</t>
  </si>
  <si>
    <t>B07JYBZ3GG</t>
  </si>
  <si>
    <t>The Dragoneer: Book 2 - The Prince: A Dragons of Cadwaller Novel</t>
  </si>
  <si>
    <t>https://m.media-amazon.com/images/I/91JcLCoIFYL._AC_UY218_.jpg</t>
  </si>
  <si>
    <t>https://www.amazon.com/dp/B07JYBZ3GG</t>
  </si>
  <si>
    <t>B00QQN844Y</t>
  </si>
  <si>
    <t>Patriot: An Alex Hawke Novel (Alex Hawke Novels Book 9)</t>
  </si>
  <si>
    <t>https://m.media-amazon.com/images/I/81WyjWRJLhL._AC_UY218_.jpg</t>
  </si>
  <si>
    <t>https://www.amazon.com/dp/B00QQN844Y</t>
  </si>
  <si>
    <t>B072BYHKXM</t>
  </si>
  <si>
    <t>The Women in Pants: Sidesaddle No More</t>
  </si>
  <si>
    <t>Stan Himes</t>
  </si>
  <si>
    <t>https://m.media-amazon.com/images/I/91t4FVuu9QL._AC_UY218_.jpg</t>
  </si>
  <si>
    <t>https://www.amazon.com/dp/B072BYHKXM</t>
  </si>
  <si>
    <t>B0061OTPTG</t>
  </si>
  <si>
    <t>Homecoming (The Tillerman Cycle Book 1)</t>
  </si>
  <si>
    <t>Cynthia Voigt</t>
  </si>
  <si>
    <t>https://m.media-amazon.com/images/I/818PZNd7hvL._AC_UY218_.jpg</t>
  </si>
  <si>
    <t>https://www.amazon.com/dp/B0061OTPTG</t>
  </si>
  <si>
    <t>B093ZYXPCX</t>
  </si>
  <si>
    <t>Partners in Crime: A Novel</t>
  </si>
  <si>
    <t>Alisha Rai</t>
  </si>
  <si>
    <t>https://m.media-amazon.com/images/I/81G4pM+SvlL._AC_UY218_.jpg</t>
  </si>
  <si>
    <t>https://www.amazon.com/dp/B093ZYXPCX</t>
  </si>
  <si>
    <t>B01M0C9ACX</t>
  </si>
  <si>
    <t>Generation One (Lorien Legacies Reborn Book 1)</t>
  </si>
  <si>
    <t>https://m.media-amazon.com/images/I/91Fl5NhrGAL._AC_UY218_.jpg</t>
  </si>
  <si>
    <t>https://www.amazon.com/dp/B01M0C9ACX</t>
  </si>
  <si>
    <t>B000TO0TCQ</t>
  </si>
  <si>
    <t>Scorpia (Alex Rider Book 5)</t>
  </si>
  <si>
    <t>https://m.media-amazon.com/images/I/91qvdSVLGpL._AC_UY218_.jpg</t>
  </si>
  <si>
    <t>https://www.amazon.com/dp/B000TO0TCQ</t>
  </si>
  <si>
    <t>B003F3PK5E</t>
  </si>
  <si>
    <t>Antes de ser libres (Spanish Edition)</t>
  </si>
  <si>
    <t>Julia Alvarez</t>
  </si>
  <si>
    <t>https://m.media-amazon.com/images/I/81iRXrd4rYL._AC_UY218_.jpg</t>
  </si>
  <si>
    <t>https://www.amazon.com/dp/B003F3PK5E</t>
  </si>
  <si>
    <t>B07RXFWXHL</t>
  </si>
  <si>
    <t>Nightshade (Alex Rider Book 13)</t>
  </si>
  <si>
    <t>https://m.media-amazon.com/images/I/917q-YZt9ZL._AC_UY218_.jpg</t>
  </si>
  <si>
    <t>https://www.amazon.com/dp/B07RXFWXHL</t>
  </si>
  <si>
    <t>B08CTHRW3F</t>
  </si>
  <si>
    <t>Kisses and Croissants</t>
  </si>
  <si>
    <t>Anne-Sophie Jouhanneau</t>
  </si>
  <si>
    <t>https://m.media-amazon.com/images/I/71k4IFAIfFL._AC_UY218_.jpg</t>
  </si>
  <si>
    <t>https://www.amazon.com/dp/B08CTHRW3F</t>
  </si>
  <si>
    <t>B08NSQ4VBQ</t>
  </si>
  <si>
    <t>Dragon Ball Super, Vol. 11: Great Escape</t>
  </si>
  <si>
    <t>https://m.media-amazon.com/images/I/91h0q13ZxQL._AC_UY218_.jpg</t>
  </si>
  <si>
    <t>https://www.amazon.com/dp/B08NSQ4VBQ</t>
  </si>
  <si>
    <t>B007S7JXMY</t>
  </si>
  <si>
    <t>Baby Love: A Novel (Coronet Books)</t>
  </si>
  <si>
    <t>https://m.media-amazon.com/images/I/81GsVEok4NL._AC_UY218_.jpg</t>
  </si>
  <si>
    <t>https://www.amazon.com/dp/B007S7JXMY</t>
  </si>
  <si>
    <t>B09TJH1KHQ</t>
  </si>
  <si>
    <t>Reckless Knight: A Dark Mafia Romance (Knight's Ridge Empire: Reckless Trilogy Book 1)</t>
  </si>
  <si>
    <t>https://m.media-amazon.com/images/I/913u06z9NQL._AC_UY218_.jpg</t>
  </si>
  <si>
    <t>https://www.amazon.com/dp/B09TJH1KHQ</t>
  </si>
  <si>
    <t>B005UFN50C</t>
  </si>
  <si>
    <t>Waterdeep: Avatar Series, Book III: The Avatar Series</t>
  </si>
  <si>
    <t>https://m.media-amazon.com/images/I/51Im4X4sI4L._AC_UY218_.jpg</t>
  </si>
  <si>
    <t>https://www.amazon.com/dp/B005UFN50C</t>
  </si>
  <si>
    <t>B00B52IQT4</t>
  </si>
  <si>
    <t>Barely Breathing (The Breathing Series, Book 2)</t>
  </si>
  <si>
    <t>https://m.media-amazon.com/images/I/51AiS4X7KUL._AC_UY218_.jpg</t>
  </si>
  <si>
    <t>https://www.amazon.com/dp/B00B52IQT4</t>
  </si>
  <si>
    <t>B000PDZG2O</t>
  </si>
  <si>
    <t>Deep in the Heart</t>
  </si>
  <si>
    <t>https://m.media-amazon.com/images/I/51Dwqo0X+FL._AC_UY218_.jpg</t>
  </si>
  <si>
    <t>https://www.amazon.com/dp/B000PDZG2O</t>
  </si>
  <si>
    <t>B07HXQRT6M</t>
  </si>
  <si>
    <t>Golden Chains (The Six Kingdoms Book 2)</t>
  </si>
  <si>
    <t>https://m.media-amazon.com/images/I/91fovb1wG3L._AC_UY218_.jpg</t>
  </si>
  <si>
    <t>https://www.amazon.com/dp/B07HXQRT6M</t>
  </si>
  <si>
    <t>B0B2QFT4KD</t>
  </si>
  <si>
    <t>Stand With My Unit (The Warrior Book 8)</t>
  </si>
  <si>
    <t>https://m.media-amazon.com/images/I/81xyDsbayLL._AC_UY218_.jpg</t>
  </si>
  <si>
    <t>https://www.amazon.com/dp/B0B2QFT4KD</t>
  </si>
  <si>
    <t>B07PRNC2NC</t>
  </si>
  <si>
    <t>A travÃ©s de mi ventana (TrilogÃ­a Hermanos Hidalgo 1) (Spanish Edition)</t>
  </si>
  <si>
    <t>Ariana Godoy</t>
  </si>
  <si>
    <t>https://m.media-amazon.com/images/I/81DZqspTQFL._AC_UY218_.jpg</t>
  </si>
  <si>
    <t>https://www.amazon.com/dp/B07PRNC2NC</t>
  </si>
  <si>
    <t>B072572NVZ</t>
  </si>
  <si>
    <t>Divine Hunter (The Vampire's Mage Series Book 4)</t>
  </si>
  <si>
    <t>https://m.media-amazon.com/images/I/91flDhLkxXL._AC_UY218_.jpg</t>
  </si>
  <si>
    <t>https://www.amazon.com/dp/B072572NVZ</t>
  </si>
  <si>
    <t>B0859MP7VG</t>
  </si>
  <si>
    <t>Curses &amp; Blood: A Witch Urban Fantasy (The Dark Files Book 4)</t>
  </si>
  <si>
    <t>https://m.media-amazon.com/images/I/81mHl9u0rgL._AC_UY218_.jpg</t>
  </si>
  <si>
    <t>https://www.amazon.com/dp/B0859MP7VG</t>
  </si>
  <si>
    <t>B0C3KPQ1B4</t>
  </si>
  <si>
    <t>Beautiful</t>
  </si>
  <si>
    <t>https://m.media-amazon.com/images/I/811XqslQl-L._AC_UY218_.jpg</t>
  </si>
  <si>
    <t>https://www.amazon.com/dp/B0C3KPQ1B4</t>
  </si>
  <si>
    <t>B01HAKH212</t>
  </si>
  <si>
    <t>If I'm Found (If I Run Series Book 2)</t>
  </si>
  <si>
    <t>https://m.media-amazon.com/images/I/81wgEDFZstL._AC_UY218_.jpg</t>
  </si>
  <si>
    <t>https://www.amazon.com/dp/B01HAKH212</t>
  </si>
  <si>
    <t>B01DSTTQX6</t>
  </si>
  <si>
    <t>Is It Wrong to Try to Pick Up Girls in a Dungeon?, Vol. 7 (light novel) (Is It Wrong to Pick Up Girls in a Dungeon?)</t>
  </si>
  <si>
    <t>https://m.media-amazon.com/images/I/91JQRvStoSL._AC_UY218_.jpg</t>
  </si>
  <si>
    <t>https://www.amazon.com/dp/B01DSTTQX6</t>
  </si>
  <si>
    <t>B08P54B468</t>
  </si>
  <si>
    <t>Seirei Gensouki: Spirit Chronicles Volume 10</t>
  </si>
  <si>
    <t>https://m.media-amazon.com/images/I/91opAnxHATL._AC_UY218_.jpg</t>
  </si>
  <si>
    <t>https://www.amazon.com/dp/B08P54B468</t>
  </si>
  <si>
    <t>B0CGHNLMYH</t>
  </si>
  <si>
    <t>Dragon Riders of Elantia: Books 1-3</t>
  </si>
  <si>
    <t>https://m.media-amazon.com/images/I/819VKNz0mOL._AC_UY218_.jpg</t>
  </si>
  <si>
    <t>https://www.amazon.com/dp/B0CGHNLMYH</t>
  </si>
  <si>
    <t>B09ZSXXTWD</t>
  </si>
  <si>
    <t>Ruling Destiny (Stealing Infinity Book 2)</t>
  </si>
  <si>
    <t>https://m.media-amazon.com/images/I/814mCeNTa9L._AC_UY218_.jpg</t>
  </si>
  <si>
    <t>https://www.amazon.com/dp/B09ZSXXTWD</t>
  </si>
  <si>
    <t>B0B6S2GSDM</t>
  </si>
  <si>
    <t>My Fake Relationship With the Popular Boy: A YA Sweet Romance (Port Lane Romances)</t>
  </si>
  <si>
    <t>Clara Nielsen</t>
  </si>
  <si>
    <t>https://m.media-amazon.com/images/I/71kgqR8j9XL._AC_UY218_.jpg</t>
  </si>
  <si>
    <t>https://www.amazon.com/dp/B0B6S2GSDM</t>
  </si>
  <si>
    <t>B098ZN9DNS</t>
  </si>
  <si>
    <t>The Forgotten Queen: A YA Dystopian Romance (Desolation Book 4)</t>
  </si>
  <si>
    <t>https://m.media-amazon.com/images/I/91X0s3VS9YS._AC_UY218_.jpg</t>
  </si>
  <si>
    <t>https://www.amazon.com/dp/B098ZN9DNS</t>
  </si>
  <si>
    <t>B0C46SS3HH</t>
  </si>
  <si>
    <t>The Younger Man</t>
  </si>
  <si>
    <t>https://m.media-amazon.com/images/I/81IiAPcwMCL._AC_UY218_.jpg</t>
  </si>
  <si>
    <t>https://www.amazon.com/dp/B0C46SS3HH</t>
  </si>
  <si>
    <t>B09TGJXB31</t>
  </si>
  <si>
    <t>The Getaway</t>
  </si>
  <si>
    <t>Lamar Giles</t>
  </si>
  <si>
    <t>https://m.media-amazon.com/images/I/71MQpcqyNIL._AC_UY218_.jpg</t>
  </si>
  <si>
    <t>https://www.amazon.com/dp/B09TGJXB31</t>
  </si>
  <si>
    <t>B0B6JR73LX</t>
  </si>
  <si>
    <t>The Old El Paso Cookbook: 20-Minute-Prep Mexican-Style Meals</t>
  </si>
  <si>
    <t>Old El Paso</t>
  </si>
  <si>
    <t>https://m.media-amazon.com/images/I/81sEZDCU0KL._AC_UY218_.jpg</t>
  </si>
  <si>
    <t>https://www.amazon.com/dp/B0B6JR73LX</t>
  </si>
  <si>
    <t>B093TGBBPP</t>
  </si>
  <si>
    <t>Mirrors of Ice (Bewitching Fairy Tales Book 2)</t>
  </si>
  <si>
    <t>https://m.media-amazon.com/images/I/91+kBT9vewS._AC_UY218_.jpg</t>
  </si>
  <si>
    <t>https://www.amazon.com/dp/B093TGBBPP</t>
  </si>
  <si>
    <t>B01G36FEF0</t>
  </si>
  <si>
    <t>The Princess Fugitive: A Reimagining of Little Red Riding Hood (The Four Kingdoms Book 2)</t>
  </si>
  <si>
    <t>https://m.media-amazon.com/images/I/91aFn0YE1XL._AC_UY218_.jpg</t>
  </si>
  <si>
    <t>https://www.amazon.com/dp/B01G36FEF0</t>
  </si>
  <si>
    <t>B09Q3DS6TD</t>
  </si>
  <si>
    <t>The Oracle of Maracoor: A Novel (Another Day Book 2)</t>
  </si>
  <si>
    <t>https://m.media-amazon.com/images/I/91yzDmsnA3L._AC_UY218_.jpg</t>
  </si>
  <si>
    <t>https://www.amazon.com/dp/B09Q3DS6TD</t>
  </si>
  <si>
    <t>B00M2INCLW</t>
  </si>
  <si>
    <t>Through the Fog</t>
  </si>
  <si>
    <t>https://m.media-amazon.com/images/I/A1-1GZMU0iL._AC_UY218_.jpg</t>
  </si>
  <si>
    <t>https://www.amazon.com/dp/B00M2INCLW</t>
  </si>
  <si>
    <t>B08M4G38F8</t>
  </si>
  <si>
    <t>Aligned (The United Trilogy Book 3)</t>
  </si>
  <si>
    <t>https://m.media-amazon.com/images/I/81Oy1Mo3iyL._AC_UY218_.jpg</t>
  </si>
  <si>
    <t>https://www.amazon.com/dp/B08M4G38F8</t>
  </si>
  <si>
    <t>B000FBFOFA</t>
  </si>
  <si>
    <t>Dragon on a Pedestal (Xanth Book 7)</t>
  </si>
  <si>
    <t>https://m.media-amazon.com/images/I/71R3IxH03aL._AC_UY218_.jpg</t>
  </si>
  <si>
    <t>https://www.amazon.com/dp/B000FBFOFA</t>
  </si>
  <si>
    <t>B0BX4LT35W</t>
  </si>
  <si>
    <t>Van Helsing R.I.P. (Daywalker Chronicles Book 2)</t>
  </si>
  <si>
    <t>https://m.media-amazon.com/images/I/81mNP151HLL._AC_UY218_.jpg</t>
  </si>
  <si>
    <t>https://www.amazon.com/dp/B0BX4LT35W</t>
  </si>
  <si>
    <t>B00GED9EQS</t>
  </si>
  <si>
    <t>Sorcerer's Ring Bundle (Books 7,8,9) (The Sorcerer's Ring Bundle Book 3)</t>
  </si>
  <si>
    <t>https://m.media-amazon.com/images/I/91xWe9Xj+PL._AC_UY218_.jpg</t>
  </si>
  <si>
    <t>https://www.amazon.com/dp/B00GED9EQS</t>
  </si>
  <si>
    <t>B08T7NS34Q</t>
  </si>
  <si>
    <t>Midnight King (Shifter Island Book 3)</t>
  </si>
  <si>
    <t>https://m.media-amazon.com/images/I/81KfrB2KebL._AC_UY218_.jpg</t>
  </si>
  <si>
    <t>https://www.amazon.com/dp/B08T7NS34Q</t>
  </si>
  <si>
    <t>B08P7SSL7G</t>
  </si>
  <si>
    <t>Dungeon Crafting Series Books 1 through 3: A Dungeon Core Novel</t>
  </si>
  <si>
    <t>https://m.media-amazon.com/images/I/91Jv4RLi+-L._AC_UY218_.jpg</t>
  </si>
  <si>
    <t>https://www.amazon.com/dp/B08P7SSL7G</t>
  </si>
  <si>
    <t>B004SICIAU</t>
  </si>
  <si>
    <t>Scion of Cyador: The New Novel in the Saga of Recluce</t>
  </si>
  <si>
    <t>https://m.media-amazon.com/images/I/61fdZwvdmUL._AC_UY218_.jpg</t>
  </si>
  <si>
    <t>https://www.amazon.com/dp/B004SICIAU</t>
  </si>
  <si>
    <t>B00NRPNMG4</t>
  </si>
  <si>
    <t>More Happy Than Not (Deluxe Edition)</t>
  </si>
  <si>
    <t>https://m.media-amazon.com/images/I/81kkr4pjFvL._AC_UY218_.jpg</t>
  </si>
  <si>
    <t>https://www.amazon.com/dp/B00NRPNMG4</t>
  </si>
  <si>
    <t>B07KC4VH8W</t>
  </si>
  <si>
    <t>The Scofflaw Magician (The Artifactor Book 3)</t>
  </si>
  <si>
    <t>https://m.media-amazon.com/images/I/91uSYACY2pL._AC_UY218_.jpg</t>
  </si>
  <si>
    <t>https://www.amazon.com/dp/B07KC4VH8W</t>
  </si>
  <si>
    <t>B006ZVW3T4</t>
  </si>
  <si>
    <t>The Assassin and the Pirate Lord: A Throne of Glass Novella</t>
  </si>
  <si>
    <t>https://m.media-amazon.com/images/I/91iJA-nJpcL._AC_UY218_.jpg</t>
  </si>
  <si>
    <t>https://www.amazon.com/dp/B006ZVW3T4</t>
  </si>
  <si>
    <t>B00BZDIGRK</t>
  </si>
  <si>
    <t>Date Me (The Keatyn Chronicles series Book 3)</t>
  </si>
  <si>
    <t>https://m.media-amazon.com/images/I/91qt-cRyvIL._AC_UY218_.jpg</t>
  </si>
  <si>
    <t>https://www.amazon.com/dp/B00BZDIGRK</t>
  </si>
  <si>
    <t>B01NBHV14T</t>
  </si>
  <si>
    <t>Lockwood &amp; Co: The Empty Grave: Book 5 (Lockwood &amp; Co.)</t>
  </si>
  <si>
    <t>https://m.media-amazon.com/images/I/91U0sDmhLWL._AC_UY218_.jpg</t>
  </si>
  <si>
    <t>https://www.amazon.com/dp/B01NBHV14T</t>
  </si>
  <si>
    <t>B09PJ8JB48</t>
  </si>
  <si>
    <t>SpiritBridge: Rift - Book 1</t>
  </si>
  <si>
    <t>Chris Fritschi</t>
  </si>
  <si>
    <t>https://m.media-amazon.com/images/I/81s9lP5w97L._AC_UY218_.jpg</t>
  </si>
  <si>
    <t>https://www.amazon.com/dp/B09PJ8JB48</t>
  </si>
  <si>
    <t>B0BT9YWMVB</t>
  </si>
  <si>
    <t>A Wish Upon a Marquess: Sweet Regency Romance (A Maypole in Mayfair Book 2)</t>
  </si>
  <si>
    <t>https://m.media-amazon.com/images/I/91peozy7hxL._AC_UY218_.jpg</t>
  </si>
  <si>
    <t>https://www.amazon.com/dp/B0BT9YWMVB</t>
  </si>
  <si>
    <t>B08B46T5YS</t>
  </si>
  <si>
    <t>Who Killed Miss Finch?: A quirky whodunnit with a heart (Edward Crisp Mysteries Book 1)</t>
  </si>
  <si>
    <t>Peter Boon</t>
  </si>
  <si>
    <t>https://m.media-amazon.com/images/I/91JXgzTcd9L._AC_UY218_.jpg</t>
  </si>
  <si>
    <t>https://www.amazon.com/dp/B08B46T5YS</t>
  </si>
  <si>
    <t>B0793HVWYW</t>
  </si>
  <si>
    <t>The Spaceship Next Door</t>
  </si>
  <si>
    <t>Gene Doucette</t>
  </si>
  <si>
    <t>https://m.media-amazon.com/images/I/713tYXCk9XL._AC_UY218_.jpg</t>
  </si>
  <si>
    <t>https://www.amazon.com/dp/B0793HVWYW</t>
  </si>
  <si>
    <t>B08P55JKBV</t>
  </si>
  <si>
    <t>Seirei Gensouki: Spirit Chronicles Volume 7</t>
  </si>
  <si>
    <t>https://m.media-amazon.com/images/I/81BxLaJISIL._AC_UY218_.jpg</t>
  </si>
  <si>
    <t>https://www.amazon.com/dp/B08P55JKBV</t>
  </si>
  <si>
    <t>B0796NJZCD</t>
  </si>
  <si>
    <t>Ryan's Bed</t>
  </si>
  <si>
    <t>https://m.media-amazon.com/images/I/91WB+-+GLlL._AC_UY218_.jpg</t>
  </si>
  <si>
    <t>https://www.amazon.com/dp/B0796NJZCD</t>
  </si>
  <si>
    <t>B0B784TXRW</t>
  </si>
  <si>
    <t>Yielding to None (The Warrior Book 10)</t>
  </si>
  <si>
    <t>https://m.media-amazon.com/images/I/81FRqlOquOL._AC_UY218_.jpg</t>
  </si>
  <si>
    <t>https://www.amazon.com/dp/B0B784TXRW</t>
  </si>
  <si>
    <t>B0C7PT2Z5T</t>
  </si>
  <si>
    <t>The Bleeding Throne (The Blood Tournaments Book 3): A YA Dystopian Fantasy Romance</t>
  </si>
  <si>
    <t>https://m.media-amazon.com/images/I/81Us0-v9bZL._AC_UY218_.jpg</t>
  </si>
  <si>
    <t>https://www.amazon.com/dp/B0C7PT2Z5T</t>
  </si>
  <si>
    <t>B09K83V3G8</t>
  </si>
  <si>
    <t>All in Good Time: An Amish Romance (The Long Road Home)</t>
  </si>
  <si>
    <t>https://m.media-amazon.com/images/I/71VBPPGKVML._AC_UY218_.jpg</t>
  </si>
  <si>
    <t>https://www.amazon.com/dp/B09K83V3G8</t>
  </si>
  <si>
    <t>B097MXHPYW</t>
  </si>
  <si>
    <t>Monster Tamer: Volume 1</t>
  </si>
  <si>
    <t>https://m.media-amazon.com/images/I/81jzEJp6FhS._AC_UY218_.jpg</t>
  </si>
  <si>
    <t>https://www.amazon.com/dp/B097MXHPYW</t>
  </si>
  <si>
    <t>B083KBLTCD</t>
  </si>
  <si>
    <t>Skeleton Knight in Another World (Light Novel) Vol. 5</t>
  </si>
  <si>
    <t>https://m.media-amazon.com/images/I/81m4a1bC2gL._AC_UY218_.jpg</t>
  </si>
  <si>
    <t>https://www.amazon.com/dp/B083KBLTCD</t>
  </si>
  <si>
    <t>B08MZ69K29</t>
  </si>
  <si>
    <t>Feathers of Snow: A Goose Girl retelling (Kingdom of Birds and Beasts Book 1)</t>
  </si>
  <si>
    <t>Alice Ivinya</t>
  </si>
  <si>
    <t>https://m.media-amazon.com/images/I/71gw1PaFDWL._AC_UY218_.jpg</t>
  </si>
  <si>
    <t>https://www.amazon.com/dp/B08MZ69K29</t>
  </si>
  <si>
    <t>B01C1LUFAK</t>
  </si>
  <si>
    <t>Gemina (The Illuminae Files Book 2)</t>
  </si>
  <si>
    <t>https://m.media-amazon.com/images/I/91XdYA91+CL._AC_UY218_.jpg</t>
  </si>
  <si>
    <t>https://www.amazon.com/dp/B01C1LUFAK</t>
  </si>
  <si>
    <t>B0BCVBXG26</t>
  </si>
  <si>
    <t>Her Good Side</t>
  </si>
  <si>
    <t>Rebekah Weatherspoon</t>
  </si>
  <si>
    <t>https://m.media-amazon.com/images/I/711Z8Vww8kL._AC_UY218_.jpg</t>
  </si>
  <si>
    <t>https://www.amazon.com/dp/B0BCVBXG26</t>
  </si>
  <si>
    <t>B00DB32QDW</t>
  </si>
  <si>
    <t>The Serpent of Venice: A Novel</t>
  </si>
  <si>
    <t>https://m.media-amazon.com/images/I/81H2CYxyuGL._AC_UY218_.jpg</t>
  </si>
  <si>
    <t>https://www.amazon.com/dp/B00DB32QDW</t>
  </si>
  <si>
    <t>B01LXO78QZ</t>
  </si>
  <si>
    <t>Goblin Slayer, Vol. 2 (light novel) (Goblin Slayer (Light Novel))</t>
  </si>
  <si>
    <t>https://m.media-amazon.com/images/I/91XqaEf+ckL._AC_UY218_.jpg</t>
  </si>
  <si>
    <t>https://www.amazon.com/dp/B01LXO78QZ</t>
  </si>
  <si>
    <t>B000FBFOFK</t>
  </si>
  <si>
    <t>Crewel Lye (Xanth Book 8)</t>
  </si>
  <si>
    <t>https://m.media-amazon.com/images/I/71SQBzJBbyL._AC_UY218_.jpg</t>
  </si>
  <si>
    <t>https://www.amazon.com/dp/B000FBFOFK</t>
  </si>
  <si>
    <t>B0094BLO7O</t>
  </si>
  <si>
    <t>Possession: A Romantic Historical Fantasy Ghost Story (Emily Chambers Spirit Medium Book 2)</t>
  </si>
  <si>
    <t>https://m.media-amazon.com/images/I/91zu2k3+djL._AC_UY218_.jpg</t>
  </si>
  <si>
    <t>https://www.amazon.com/dp/B0094BLO7O</t>
  </si>
  <si>
    <t>B004ZZN08U</t>
  </si>
  <si>
    <t>Darkwell: The Moonshae Trilogy (Forgotten Realms: Moonshae Book 3)</t>
  </si>
  <si>
    <t>https://m.media-amazon.com/images/I/91cbR1A9GFL._AC_UY218_.jpg</t>
  </si>
  <si>
    <t>https://www.amazon.com/dp/B004ZZN08U</t>
  </si>
  <si>
    <t>B0B34YD5Q9</t>
  </si>
  <si>
    <t>Seared: A progression cultivation fantasy</t>
  </si>
  <si>
    <t>https://m.media-amazon.com/images/I/71UJtGfd-wL._AC_UY218_.jpg</t>
  </si>
  <si>
    <t>https://www.amazon.com/dp/B0B34YD5Q9</t>
  </si>
  <si>
    <t>B0B1P5G9YV</t>
  </si>
  <si>
    <t>Corona de medianoche (Trono de Cristal 2) (Spanish Edition)</t>
  </si>
  <si>
    <t>https://m.media-amazon.com/images/I/91jFNS8nyIL._AC_UY218_.jpg</t>
  </si>
  <si>
    <t>https://www.amazon.com/dp/B0B1P5G9YV</t>
  </si>
  <si>
    <t>B08TX63NM7</t>
  </si>
  <si>
    <t>One Family: Crescentwood 3</t>
  </si>
  <si>
    <t>https://m.media-amazon.com/images/I/71w0StWjvsL._AC_UY218_.jpg</t>
  </si>
  <si>
    <t>https://www.amazon.com/dp/B08TX63NM7</t>
  </si>
  <si>
    <t>B08FF5BJS4</t>
  </si>
  <si>
    <t>Over Easy (The Dragon Born Academy Book 2)</t>
  </si>
  <si>
    <t>T.L. Christianson</t>
  </si>
  <si>
    <t>https://m.media-amazon.com/images/I/91or6rgEXAL._AC_UY218_.jpg</t>
  </si>
  <si>
    <t>https://www.amazon.com/dp/B08FF5BJS4</t>
  </si>
  <si>
    <t>B0169ATM6W</t>
  </si>
  <si>
    <t>Horimiya Vol. 2</t>
  </si>
  <si>
    <t>https://m.media-amazon.com/images/I/71BV+NwoPVL._AC_UY218_.jpg</t>
  </si>
  <si>
    <t>https://www.amazon.com/dp/B0169ATM6W</t>
  </si>
  <si>
    <t>B09D976T6P</t>
  </si>
  <si>
    <t>A Tale of the Secret Saint (Light Novel) Vol. 1</t>
  </si>
  <si>
    <t>Touya</t>
  </si>
  <si>
    <t>https://m.media-amazon.com/images/I/91PzgvuOE7L._AC_UY218_.jpg</t>
  </si>
  <si>
    <t>https://www.amazon.com/dp/B09D976T6P</t>
  </si>
  <si>
    <t>B000U913NO</t>
  </si>
  <si>
    <t>Smitten</t>
  </si>
  <si>
    <t>https://m.media-amazon.com/images/I/81w7xWrMSVL._AC_UY218_.jpg</t>
  </si>
  <si>
    <t>https://www.amazon.com/dp/B000U913NO</t>
  </si>
  <si>
    <t>B07R8NNDFL</t>
  </si>
  <si>
    <t>How I Magically Messed Up My Life in Four Freakin' Days (The Tale of Bryant Adams Book 1)</t>
  </si>
  <si>
    <t>Megan O'Russell</t>
  </si>
  <si>
    <t>https://m.media-amazon.com/images/I/81nzQttrY2L._AC_UY218_.jpg</t>
  </si>
  <si>
    <t>https://www.amazon.com/dp/B07R8NNDFL</t>
  </si>
  <si>
    <t>B003X27L7M</t>
  </si>
  <si>
    <t>Little Brother</t>
  </si>
  <si>
    <t>https://m.media-amazon.com/images/I/51xrEfta31L._AC_UY218_.jpg</t>
  </si>
  <si>
    <t>https://www.amazon.com/dp/B003X27L7M</t>
  </si>
  <si>
    <t>B0BBZCP8PN</t>
  </si>
  <si>
    <t>Of Dreams and Shadows: A Standalone Fae Fantasy Romance (The Ealdspell Cycle)</t>
  </si>
  <si>
    <t>Jesikah Sundin</t>
  </si>
  <si>
    <t>https://m.media-amazon.com/images/I/81MoNY+L5AL._AC_UY218_.jpg</t>
  </si>
  <si>
    <t>https://www.amazon.com/dp/B0BBZCP8PN</t>
  </si>
  <si>
    <t>B07B5F7C27</t>
  </si>
  <si>
    <t>The Society (Ascension Book 4)</t>
  </si>
  <si>
    <t>https://m.media-amazon.com/images/I/A1IRzrUMPJL._AC_UY218_.jpg</t>
  </si>
  <si>
    <t>https://www.amazon.com/dp/B07B5F7C27</t>
  </si>
  <si>
    <t>B09J2YNDFN</t>
  </si>
  <si>
    <t>Cinders of Glass (Bewitching Fairy Tales Book 4)</t>
  </si>
  <si>
    <t>https://m.media-amazon.com/images/I/912rQOo7TSL._AC_UY218_.jpg</t>
  </si>
  <si>
    <t>https://www.amazon.com/dp/B09J2YNDFN</t>
  </si>
  <si>
    <t>B073P6QKF6</t>
  </si>
  <si>
    <t>One Small Thing</t>
  </si>
  <si>
    <t>https://m.media-amazon.com/images/I/91y1gug72hL._AC_UY218_.jpg</t>
  </si>
  <si>
    <t>https://www.amazon.com/dp/B073P6QKF6</t>
  </si>
  <si>
    <t>B07FP182F3</t>
  </si>
  <si>
    <t>The Wolf of Oberhame: The Complete Trilogy</t>
  </si>
  <si>
    <t>Auryn Hadley</t>
  </si>
  <si>
    <t>https://m.media-amazon.com/images/I/81Y8HQKfO3L._AC_UY218_.jpg</t>
  </si>
  <si>
    <t>https://www.amazon.com/dp/B07FP182F3</t>
  </si>
  <si>
    <t>B08K84PK4P</t>
  </si>
  <si>
    <t>Crimson Born: A Young Adult Dystopian Vampire Fantasy Romance (The Crimson Accord Series Book 1)</t>
  </si>
  <si>
    <t>https://m.media-amazon.com/images/I/71PjwhQENnL._AC_UY218_.jpg</t>
  </si>
  <si>
    <t>https://www.amazon.com/dp/B08K84PK4P</t>
  </si>
  <si>
    <t>B077V2RL1D</t>
  </si>
  <si>
    <t>All the Little Lights</t>
  </si>
  <si>
    <t>https://m.media-amazon.com/images/I/A1F4q+0wzCL._AC_UY218_.jpg</t>
  </si>
  <si>
    <t>https://www.amazon.com/dp/B077V2RL1D</t>
  </si>
  <si>
    <t>B000O76NAK</t>
  </si>
  <si>
    <t>Glass Houses (Morganville Vampires, Book 1): The Morganville Vampires, Book I</t>
  </si>
  <si>
    <t>https://m.media-amazon.com/images/I/414AQE0nTgL._AC_UY218_.jpg</t>
  </si>
  <si>
    <t>https://www.amazon.com/dp/B000O76NAK</t>
  </si>
  <si>
    <t>B08LMNK3L3</t>
  </si>
  <si>
    <t>Bleach: Canâ€™t Fear Your Own World, Vol. 2</t>
  </si>
  <si>
    <t>https://m.media-amazon.com/images/I/91maRNtxwVL._AC_UY218_.jpg</t>
  </si>
  <si>
    <t>https://www.amazon.com/dp/B08LMNK3L3</t>
  </si>
  <si>
    <t>B0BKH4TV8G</t>
  </si>
  <si>
    <t>Casual Farming 5: A Slow Living LitRPG (Sowing Season)</t>
  </si>
  <si>
    <t>https://m.media-amazon.com/images/I/81HfLV-2CIL._AC_UY218_.jpg</t>
  </si>
  <si>
    <t>https://www.amazon.com/dp/B0BKH4TV8G</t>
  </si>
  <si>
    <t>B0BN5778QN</t>
  </si>
  <si>
    <t>Just Do This One Thing for Me</t>
  </si>
  <si>
    <t>Laura Zimmermann</t>
  </si>
  <si>
    <t>https://m.media-amazon.com/images/I/71MvkLXRFnL._AC_UY218_.jpg</t>
  </si>
  <si>
    <t>https://www.amazon.com/dp/B0BN5778QN</t>
  </si>
  <si>
    <t>B082H3JZHS</t>
  </si>
  <si>
    <t>Escape Room (Underlined Paperbacks)</t>
  </si>
  <si>
    <t>Maren Stoffels</t>
  </si>
  <si>
    <t>https://m.media-amazon.com/images/I/A1sB7WCK1qL._AC_UY218_.jpg</t>
  </si>
  <si>
    <t>https://www.amazon.com/dp/B082H3JZHS</t>
  </si>
  <si>
    <t>B0848X1MMG</t>
  </si>
  <si>
    <t>Consume: The Post-Apocalyptic Survival Thriller (BUNKER 12 - a Series from the World of THE FLENSE Book 4)</t>
  </si>
  <si>
    <t>https://m.media-amazon.com/images/I/917SIxZiT+L._AC_UY218_.jpg</t>
  </si>
  <si>
    <t>https://www.amazon.com/dp/B0848X1MMG</t>
  </si>
  <si>
    <t>B09MJRNXSJ</t>
  </si>
  <si>
    <t>Resurrecting the Maiden (Treachery And Triumph Book 3)</t>
  </si>
  <si>
    <t>https://m.media-amazon.com/images/I/81-bx4xvR1L._AC_UY218_.jpg</t>
  </si>
  <si>
    <t>https://www.amazon.com/dp/B09MJRNXSJ</t>
  </si>
  <si>
    <t>B0BY1M68BK</t>
  </si>
  <si>
    <t>Avatar: The Last Airbender--Imbalance Omnibus</t>
  </si>
  <si>
    <t>Faith Erin Hicks</t>
  </si>
  <si>
    <t>https://m.media-amazon.com/images/I/91xjQxXrCXL._AC_UY218_.jpg</t>
  </si>
  <si>
    <t>https://www.amazon.com/dp/B0BY1M68BK</t>
  </si>
  <si>
    <t>B09HJRJ5QX</t>
  </si>
  <si>
    <t>TrilogÃ­a DÃ­melo (pack con: DÃ­melo bajito | DÃ­melo en secreto | DÃ­melo con besos) (Spanish Edition)</t>
  </si>
  <si>
    <t>https://m.media-amazon.com/images/I/719hCDWUlGL._AC_UY218_.jpg</t>
  </si>
  <si>
    <t>https://www.amazon.com/dp/B09HJRJ5QX</t>
  </si>
  <si>
    <t>B00JCS78V0</t>
  </si>
  <si>
    <t>Trickster's Duet: Trickster's Choice; Trickster's Queen</t>
  </si>
  <si>
    <t>https://m.media-amazon.com/images/I/91p-ayt1gcL._AC_UY218_.jpg</t>
  </si>
  <si>
    <t>https://www.amazon.com/dp/B00JCS78V0</t>
  </si>
  <si>
    <t>B0019BVFLW</t>
  </si>
  <si>
    <t>Fires of Prophecy (The Morcyth Saga Book 2)</t>
  </si>
  <si>
    <t>Brian S. Pratt</t>
  </si>
  <si>
    <t>https://m.media-amazon.com/images/I/41ZjxZocOQL._AC_UY218_.jpg</t>
  </si>
  <si>
    <t>https://www.amazon.com/dp/B0019BVFLW</t>
  </si>
  <si>
    <t>B08L5WR69S</t>
  </si>
  <si>
    <t>Usagi Yojimbo Saga Volume 1 (Second Edition)</t>
  </si>
  <si>
    <t>Stan Sakai</t>
  </si>
  <si>
    <t>https://m.media-amazon.com/images/I/91lddvwwLYL._AC_UY218_.jpg</t>
  </si>
  <si>
    <t>https://www.amazon.com/dp/B08L5WR69S</t>
  </si>
  <si>
    <t>B07KHRTQR8</t>
  </si>
  <si>
    <t>My Mistletoe Mix-Up: A Bad Boy/Enemies-to-Lovers Romance (Ridgewater High Romance)</t>
  </si>
  <si>
    <t>https://m.media-amazon.com/images/I/81yYd7zooDL._AC_UY218_.jpg</t>
  </si>
  <si>
    <t>https://www.amazon.com/dp/B07KHRTQR8</t>
  </si>
  <si>
    <t>B0BJ5V5SS3</t>
  </si>
  <si>
    <t>Chainsaw Man: Buddy Stories</t>
  </si>
  <si>
    <t>Sakaku Hishikawa</t>
  </si>
  <si>
    <t>https://m.media-amazon.com/images/I/915gz-PRTNL._AC_UY218_.jpg</t>
  </si>
  <si>
    <t>https://www.amazon.com/dp/B0BJ5V5SS3</t>
  </si>
  <si>
    <t>B08HJ13Z4D</t>
  </si>
  <si>
    <t>Love for Beginners: A Novel (The Wildstone Series Book 7)</t>
  </si>
  <si>
    <t>https://m.media-amazon.com/images/I/914t3K4WYsL._AC_UY218_.jpg</t>
  </si>
  <si>
    <t>https://www.amazon.com/dp/B08HJ13Z4D</t>
  </si>
  <si>
    <t>B09JS55LXZ</t>
  </si>
  <si>
    <t>My Status as an Assassin Obviously Exceeds the Hero's (Light Novel) Vol. 3</t>
  </si>
  <si>
    <t>https://m.media-amazon.com/images/I/81j-modq35L._AC_UY218_.jpg</t>
  </si>
  <si>
    <t>https://www.amazon.com/dp/B09JS55LXZ</t>
  </si>
  <si>
    <t>B0B1F75BZJ</t>
  </si>
  <si>
    <t>Reincarnated as a Dragon Hatchling (Light Novel) Vol. 4</t>
  </si>
  <si>
    <t>https://m.media-amazon.com/images/I/81BnwWbIZPL._AC_UY218_.jpg</t>
  </si>
  <si>
    <t>https://www.amazon.com/dp/B0B1F75BZJ</t>
  </si>
  <si>
    <t>B001P2UV7O</t>
  </si>
  <si>
    <t>A Secret Affair</t>
  </si>
  <si>
    <t>https://m.media-amazon.com/images/I/81dd4TbNkZL._AC_UY218_.jpg</t>
  </si>
  <si>
    <t>https://www.amazon.com/dp/B001P2UV7O</t>
  </si>
  <si>
    <t>B01N6DCPFV</t>
  </si>
  <si>
    <t>Spice and Wolf, Vol. 1 (light novel)</t>
  </si>
  <si>
    <t>Isuna Hasekura</t>
  </si>
  <si>
    <t>https://m.media-amazon.com/images/I/91NSp1vfDqL._AC_UY218_.jpg</t>
  </si>
  <si>
    <t>https://www.amazon.com/dp/B01N6DCPFV</t>
  </si>
  <si>
    <t>B00EW8UDS0</t>
  </si>
  <si>
    <t>The Thief of Always</t>
  </si>
  <si>
    <t>https://m.media-amazon.com/images/I/818fv9sDzqL._AC_UY218_.jpg</t>
  </si>
  <si>
    <t>https://www.amazon.com/dp/B00EW8UDS0</t>
  </si>
  <si>
    <t>B007IM0IIW</t>
  </si>
  <si>
    <t>Earth Unaware (The First Formic War Book 1)</t>
  </si>
  <si>
    <t>https://m.media-amazon.com/images/I/612goiKFs2L._AC_UY218_.jpg</t>
  </si>
  <si>
    <t>https://www.amazon.com/dp/B007IM0IIW</t>
  </si>
  <si>
    <t>B0CDHHWR6C</t>
  </si>
  <si>
    <t>Surprise Outlaw (Mail Order Brides of Culver's Creek)</t>
  </si>
  <si>
    <t>https://m.media-amazon.com/images/I/81cUOrRo+UL._AC_UY218_.jpg</t>
  </si>
  <si>
    <t>https://www.amazon.com/dp/B0CDHHWR6C</t>
  </si>
  <si>
    <t>B089WGLDQX</t>
  </si>
  <si>
    <t>Honey Girl: A Novel</t>
  </si>
  <si>
    <t>Morgan Rogers</t>
  </si>
  <si>
    <t>https://m.media-amazon.com/images/I/819E5T1FqrL._AC_UY218_.jpg</t>
  </si>
  <si>
    <t>https://www.amazon.com/dp/B089WGLDQX</t>
  </si>
  <si>
    <t>B099DZHL7F</t>
  </si>
  <si>
    <t>Hidden Secrets (Silver Valley University Book One)</t>
  </si>
  <si>
    <t>https://m.media-amazon.com/images/I/81+kg3N3PTL._AC_UY218_.jpg</t>
  </si>
  <si>
    <t>https://www.amazon.com/dp/B099DZHL7F</t>
  </si>
  <si>
    <t>B07SCQWZR6</t>
  </si>
  <si>
    <t>The Coordinate</t>
  </si>
  <si>
    <t>https://m.media-amazon.com/images/I/81ZjJc9MqNL._AC_UY218_.jpg</t>
  </si>
  <si>
    <t>https://www.amazon.com/dp/B07SCQWZR6</t>
  </si>
  <si>
    <t>B07NQKDL59</t>
  </si>
  <si>
    <t>A Book of Truths (Mui Thriller Series 1)</t>
  </si>
  <si>
    <t>https://m.media-amazon.com/images/I/81MHVIcKuhL._AC_UY218_.jpg</t>
  </si>
  <si>
    <t>https://www.amazon.com/dp/B07NQKDL59</t>
  </si>
  <si>
    <t>B00KNPLNOY</t>
  </si>
  <si>
    <t>The Dreamer's Curse (The Artifactor series Book 2)</t>
  </si>
  <si>
    <t>https://m.media-amazon.com/images/I/91k0Vo2lfuL._AC_UY218_.jpg</t>
  </si>
  <si>
    <t>https://www.amazon.com/dp/B00KNPLNOY</t>
  </si>
  <si>
    <t>B0BL898NXZ</t>
  </si>
  <si>
    <t>Arcane Magus: A Progression Fantasy Adventure</t>
  </si>
  <si>
    <t>https://m.media-amazon.com/images/I/71JG3TJ1kiL._AC_UY218_.jpg</t>
  </si>
  <si>
    <t>https://www.amazon.com/dp/B0BL898NXZ</t>
  </si>
  <si>
    <t>B07WNJVV67</t>
  </si>
  <si>
    <t>The Richard Jackson Saga: Book4: In the Movies</t>
  </si>
  <si>
    <t>https://m.media-amazon.com/images/I/81yTtCoDXYL._AC_UY218_.jpg</t>
  </si>
  <si>
    <t>https://www.amazon.com/dp/B07WNJVV67</t>
  </si>
  <si>
    <t>B07MZ1D6G6</t>
  </si>
  <si>
    <t>The Saga of Tanya the Evil, Vol. 6 (light novel): Nil Admirari</t>
  </si>
  <si>
    <t>https://m.media-amazon.com/images/I/A1iqd03dPML._AC_UY218_.jpg</t>
  </si>
  <si>
    <t>https://www.amazon.com/dp/B07MZ1D6G6</t>
  </si>
  <si>
    <t>B0C2QCQPT4</t>
  </si>
  <si>
    <t>An Amish CafÃ©</t>
  </si>
  <si>
    <t>https://m.media-amazon.com/images/I/81qSNobr-KL._AC_UY218_.jpg</t>
  </si>
  <si>
    <t>https://www.amazon.com/dp/B0C2QCQPT4</t>
  </si>
  <si>
    <t>B01B4N7XK6</t>
  </si>
  <si>
    <t>Touched - The Caress of Fate: A YA Gothic Romance (Touched Saga Book 1)</t>
  </si>
  <si>
    <t>https://m.media-amazon.com/images/I/91FQJa31QnL._AC_UY218_.jpg</t>
  </si>
  <si>
    <t>https://www.amazon.com/dp/B01B4N7XK6</t>
  </si>
  <si>
    <t>B01M6CBVFS</t>
  </si>
  <si>
    <t>Star Wars: Darth Vader Vol. 4: End of Games (Darth Vader (2015-2016))</t>
  </si>
  <si>
    <t>Kieron Gillen</t>
  </si>
  <si>
    <t>https://m.media-amazon.com/images/I/A1J95n7z7rL._AC_UY218_.jpg</t>
  </si>
  <si>
    <t>https://www.amazon.com/dp/B01M6CBVFS</t>
  </si>
  <si>
    <t>B00D0SIH7C</t>
  </si>
  <si>
    <t>The Fourth Horseman (The Gareth &amp; Gwen Medieval Mysteries Book 3)</t>
  </si>
  <si>
    <t>https://m.media-amazon.com/images/I/91JVML4UwyL._AC_UY218_.jpg</t>
  </si>
  <si>
    <t>https://www.amazon.com/dp/B00D0SIH7C</t>
  </si>
  <si>
    <t>B0C1H2G62L</t>
  </si>
  <si>
    <t>The Ancestral Forces: A YA Fantasy Romance In An Immersive World With Fae, Dragons, and a Handsome King (Charassi's Fae Queen Book 6)</t>
  </si>
  <si>
    <t>https://m.media-amazon.com/images/I/81qTkDn6lTL._AC_UY218_.jpg</t>
  </si>
  <si>
    <t>https://www.amazon.com/dp/B0C1H2G62L</t>
  </si>
  <si>
    <t>B001GA1RFA</t>
  </si>
  <si>
    <t>An Abundance of Katherines</t>
  </si>
  <si>
    <t>https://m.media-amazon.com/images/I/81b2ZXZn0iL._AC_UY218_.jpg</t>
  </si>
  <si>
    <t>https://www.amazon.com/dp/B001GA1RFA</t>
  </si>
  <si>
    <t>B0BJTJTSGL</t>
  </si>
  <si>
    <t>A Tale of the Secret Saint (Light Novel) Vol. 4</t>
  </si>
  <si>
    <t>https://m.media-amazon.com/images/I/911-Q8gsGBL._AC_UY218_.jpg</t>
  </si>
  <si>
    <t>https://www.amazon.com/dp/B0BJTJTSGL</t>
  </si>
  <si>
    <t>B01N0OUJEM</t>
  </si>
  <si>
    <t>Queen Alpha (NYC Mecca Series Book 2)</t>
  </si>
  <si>
    <t>https://m.media-amazon.com/images/I/81e+gLXvJ9L._AC_UY218_.jpg</t>
  </si>
  <si>
    <t>https://www.amazon.com/dp/B01N0OUJEM</t>
  </si>
  <si>
    <t>B08FH98S41</t>
  </si>
  <si>
    <t>The Girls I've Been</t>
  </si>
  <si>
    <t>https://m.media-amazon.com/images/I/71dkg9d3VhL._AC_UY218_.jpg</t>
  </si>
  <si>
    <t>https://www.amazon.com/dp/B08FH98S41</t>
  </si>
  <si>
    <t>B076NXS9LX</t>
  </si>
  <si>
    <t>Minecraft: The Crash: An Official Minecraft Novel</t>
  </si>
  <si>
    <t>Tracey Baptiste</t>
  </si>
  <si>
    <t>https://m.media-amazon.com/images/I/91io-ATSmKL._AC_UY218_.jpg</t>
  </si>
  <si>
    <t>https://www.amazon.com/dp/B076NXS9LX</t>
  </si>
  <si>
    <t>B084QBW4KR</t>
  </si>
  <si>
    <t>The Awakening: The Dragon Heart Legacy Book 1</t>
  </si>
  <si>
    <t>https://m.media-amazon.com/images/I/81djcPcI2TL._AC_UY218_.jpg</t>
  </si>
  <si>
    <t>https://www.amazon.com/dp/B084QBW4KR</t>
  </si>
  <si>
    <t>B07TS48X9W</t>
  </si>
  <si>
    <t>Wolf of Sight: Book 5 of the Gypsy Healer Series</t>
  </si>
  <si>
    <t>https://m.media-amazon.com/images/I/91jNjruTeLL._AC_UY218_.jpg</t>
  </si>
  <si>
    <t>https://www.amazon.com/dp/B07TS48X9W</t>
  </si>
  <si>
    <t>B079YB97X9</t>
  </si>
  <si>
    <t>Outage Box Set: The Complete Post-Apocalyptic Suspense Series (Books 1-5 Plus Epilogue)</t>
  </si>
  <si>
    <t>https://m.media-amazon.com/images/I/81Ru+jP6lfL._AC_UY218_.jpg</t>
  </si>
  <si>
    <t>https://www.amazon.com/dp/B079YB97X9</t>
  </si>
  <si>
    <t>B0C2W1ZGKV</t>
  </si>
  <si>
    <t>Viejo: The Complete Series, Volume One: A Teen Western Action and Adventure Series</t>
  </si>
  <si>
    <t>Cliff Hudgins</t>
  </si>
  <si>
    <t>https://m.media-amazon.com/images/I/71dTxDpbKXL._AC_UY218_.jpg</t>
  </si>
  <si>
    <t>https://www.amazon.com/dp/B0C2W1ZGKV</t>
  </si>
  <si>
    <t>B08PVNVL17</t>
  </si>
  <si>
    <t>Improbable Magic for Cynical Witches</t>
  </si>
  <si>
    <t>Kate Scelsa</t>
  </si>
  <si>
    <t>https://m.media-amazon.com/images/I/81mmRFljwVL._AC_UY218_.jpg</t>
  </si>
  <si>
    <t>https://www.amazon.com/dp/B08PVNVL17</t>
  </si>
  <si>
    <t>B074Z2961T</t>
  </si>
  <si>
    <t>The Consort (Ascension Book 3)</t>
  </si>
  <si>
    <t>https://m.media-amazon.com/images/I/A1m95etuPEL._AC_UY218_.jpg</t>
  </si>
  <si>
    <t>https://www.amazon.com/dp/B074Z2961T</t>
  </si>
  <si>
    <t>B0C4Q5W29G</t>
  </si>
  <si>
    <t>The Divine Alchemist Emperor: Rebirth, Revenge, Alchemy &amp; Cultivation Book 5</t>
  </si>
  <si>
    <t>https://www.amazon.com/dp/B0C4Q5W29G</t>
  </si>
  <si>
    <t>B0BPJYF4JX</t>
  </si>
  <si>
    <t>Sky Realms Online: The Complete Series: A LitRPG Adventure Box Set</t>
  </si>
  <si>
    <t>Troy Osgood</t>
  </si>
  <si>
    <t>https://m.media-amazon.com/images/I/81LPjk7UaZL._AC_UY218_.jpg</t>
  </si>
  <si>
    <t>https://www.amazon.com/dp/B0BPJYF4JX</t>
  </si>
  <si>
    <t>B005TJNMV6</t>
  </si>
  <si>
    <t>Ashfall (Ashfall Trilogy Book 1)</t>
  </si>
  <si>
    <t>Mike Mullin</t>
  </si>
  <si>
    <t>https://m.media-amazon.com/images/I/81Rk8U3OQiL._AC_UY218_.jpg</t>
  </si>
  <si>
    <t>https://www.amazon.com/dp/B005TJNMV6</t>
  </si>
  <si>
    <t>B07P9LPQDM</t>
  </si>
  <si>
    <t>All the Stars and Teeth (All the Stars and Teeth Duology Book 1)</t>
  </si>
  <si>
    <t>https://m.media-amazon.com/images/I/915YNGigIHL._AC_UY218_.jpg</t>
  </si>
  <si>
    <t>https://www.amazon.com/dp/B07P9LPQDM</t>
  </si>
  <si>
    <t>B00J4V1W7Q</t>
  </si>
  <si>
    <t>Lockwood &amp; Co: The Whispering Skull: Book 2</t>
  </si>
  <si>
    <t>https://m.media-amazon.com/images/I/91pWTu8uwWL._AC_UY218_.jpg</t>
  </si>
  <si>
    <t>https://www.amazon.com/dp/B00J4V1W7Q</t>
  </si>
  <si>
    <t>B081MQ83YG</t>
  </si>
  <si>
    <t>The Peasant's Dream</t>
  </si>
  <si>
    <t>https://m.media-amazon.com/images/I/81Z-fGK9UaL._AC_UY218_.jpg</t>
  </si>
  <si>
    <t>https://www.amazon.com/dp/B081MQ83YG</t>
  </si>
  <si>
    <t>B07FMVG9P5</t>
  </si>
  <si>
    <t>Robinson Crusoe</t>
  </si>
  <si>
    <t>Daniel Defoe</t>
  </si>
  <si>
    <t>https://m.media-amazon.com/images/I/71A7b62scCL._AC_UY218_.jpg</t>
  </si>
  <si>
    <t>https://www.amazon.com/dp/B07FMVG9P5</t>
  </si>
  <si>
    <t>B075CBXG5J</t>
  </si>
  <si>
    <t>Fight Like a Man: A Post-Apocalyptic Thriller (The SHTF Series Book 1)</t>
  </si>
  <si>
    <t>L.L. Akers</t>
  </si>
  <si>
    <t>https://m.media-amazon.com/images/I/A1ZQ3Ua0P2L._AC_UY218_.jpg</t>
  </si>
  <si>
    <t>https://www.amazon.com/dp/B075CBXG5J</t>
  </si>
  <si>
    <t>B0912RJY31</t>
  </si>
  <si>
    <t>A Future Full of Love: 25 Book Bumper Box Set of Sweet, Clean, Mail Order Bride Western Romance</t>
  </si>
  <si>
    <t>https://m.media-amazon.com/images/I/818IEUVFckL._AC_UY218_.jpg</t>
  </si>
  <si>
    <t>https://www.amazon.com/dp/B0912RJY31</t>
  </si>
  <si>
    <t>B0882ZR4TJ</t>
  </si>
  <si>
    <t>Classroom of the Elite (Light Novel) Vol. 6</t>
  </si>
  <si>
    <t>https://m.media-amazon.com/images/I/81fVMMWnQzL._AC_UY218_.jpg</t>
  </si>
  <si>
    <t>https://www.amazon.com/dp/B0882ZR4TJ</t>
  </si>
  <si>
    <t>B07QLYW91B</t>
  </si>
  <si>
    <t>The Guardians Origins Story Omnibus (Guardians Superhero Series)</t>
  </si>
  <si>
    <t>Damien Benoit-Ledoux</t>
  </si>
  <si>
    <t>https://m.media-amazon.com/images/I/91usoCbEsuL._AC_UY218_.jpg</t>
  </si>
  <si>
    <t>https://www.amazon.com/dp/B07QLYW91B</t>
  </si>
  <si>
    <t>B017HQ3F24</t>
  </si>
  <si>
    <t>Forget Me Always (Lovely Vicious Book 2)</t>
  </si>
  <si>
    <t>https://m.media-amazon.com/images/I/91GuOkygTZL._AC_UY218_.jpg</t>
  </si>
  <si>
    <t>https://www.amazon.com/dp/B017HQ3F24</t>
  </si>
  <si>
    <t>B00MQB7J1Y</t>
  </si>
  <si>
    <t>This Is Falling (The Falling Series, Book 1)</t>
  </si>
  <si>
    <t>https://m.media-amazon.com/images/I/81ujegVaDGL._AC_UY218_.jpg</t>
  </si>
  <si>
    <t>https://www.amazon.com/dp/B00MQB7J1Y</t>
  </si>
  <si>
    <t>B0CFSFN5SK</t>
  </si>
  <si>
    <t>The Witchfinder's Serpent</t>
  </si>
  <si>
    <t>Rande Goodwin</t>
  </si>
  <si>
    <t>https://m.media-amazon.com/images/I/81TxnN-pikL._AC_UY218_.jpg</t>
  </si>
  <si>
    <t>https://www.amazon.com/dp/B0CFSFN5SK</t>
  </si>
  <si>
    <t>B00B52IQSA</t>
  </si>
  <si>
    <t>Out of Breath (The Breathing Series, Book 3)</t>
  </si>
  <si>
    <t>https://m.media-amazon.com/images/I/81D8r3j3CZL._AC_UY218_.jpg</t>
  </si>
  <si>
    <t>https://www.amazon.com/dp/B00B52IQSA</t>
  </si>
  <si>
    <t>B079593FL1</t>
  </si>
  <si>
    <t>Reflection: A Twisted Tale (Twisted Tale, A)</t>
  </si>
  <si>
    <t>https://m.media-amazon.com/images/I/91Ft8h35vXL._AC_UY218_.jpg</t>
  </si>
  <si>
    <t>https://www.amazon.com/dp/B079593FL1</t>
  </si>
  <si>
    <t>B00HTMAR1O</t>
  </si>
  <si>
    <t>The Family Romanov: Murder, Rebellion, and the Fall of Imperial Russia (Orbis Pictus Award for Outstanding Nonfiction for Children (Awards))</t>
  </si>
  <si>
    <t>Candace Fleming</t>
  </si>
  <si>
    <t>https://m.media-amazon.com/images/I/A1RjFUbWcgL._AC_UY218_.jpg</t>
  </si>
  <si>
    <t>https://www.amazon.com/dp/B00HTMAR1O</t>
  </si>
  <si>
    <t>B07M7XNLBZ</t>
  </si>
  <si>
    <t>J-Curve: Dying and Rising with Jesus in Everyday Life</t>
  </si>
  <si>
    <t>Paul E. Miller</t>
  </si>
  <si>
    <t>https://m.media-amazon.com/images/I/71SZ-b7CKsL._AC_UY218_.jpg</t>
  </si>
  <si>
    <t>https://www.amazon.com/dp/B07M7XNLBZ</t>
  </si>
  <si>
    <t>B004GHN2JY</t>
  </si>
  <si>
    <t>Ruby Red (Ruby Red Trilogy Book 1)</t>
  </si>
  <si>
    <t>https://m.media-amazon.com/images/I/81aKYW7BYnL._AC_UY218_.jpg</t>
  </si>
  <si>
    <t>https://www.amazon.com/dp/B004GHN2JY</t>
  </si>
  <si>
    <t>B015AZMNJA</t>
  </si>
  <si>
    <t>Covenant College: The Complete Series</t>
  </si>
  <si>
    <t>https://m.media-amazon.com/images/I/A1SqmaQZN7L._AC_UY218_.jpg</t>
  </si>
  <si>
    <t>https://www.amazon.com/dp/B015AZMNJA</t>
  </si>
  <si>
    <t>B007SYNMWO</t>
  </si>
  <si>
    <t>Covenant Child</t>
  </si>
  <si>
    <t>https://m.media-amazon.com/images/I/81KkiXQfgNL._AC_UY218_.jpg</t>
  </si>
  <si>
    <t>https://www.amazon.com/dp/B007SYNMWO</t>
  </si>
  <si>
    <t>B0C6VP21BX</t>
  </si>
  <si>
    <t>Crimen Conflict (The Origin Story of Monsters Book 6)</t>
  </si>
  <si>
    <t>https://m.media-amazon.com/images/I/91JypKsjofL._AC_UY218_.jpg</t>
  </si>
  <si>
    <t>https://www.amazon.com/dp/B0C6VP21BX</t>
  </si>
  <si>
    <t>B0C4NM5J7K</t>
  </si>
  <si>
    <t>Crown and Serpent: A Fate of Eyrinthia Novella</t>
  </si>
  <si>
    <t>https://m.media-amazon.com/images/I/819ssR9k3CL._AC_UY218_.jpg</t>
  </si>
  <si>
    <t>https://www.amazon.com/dp/B0C4NM5J7K</t>
  </si>
  <si>
    <t>B000UZQHES</t>
  </si>
  <si>
    <t>Pretty Little Liars #4: Unbelievable</t>
  </si>
  <si>
    <t>https://m.media-amazon.com/images/I/81GnAtrD6wL._AC_UY218_.jpg</t>
  </si>
  <si>
    <t>https://www.amazon.com/dp/B000UZQHES</t>
  </si>
  <si>
    <t>B0BJBW3Z35</t>
  </si>
  <si>
    <t>Casual Farming 4: A Slow Living LitRPG (Sowing Season)</t>
  </si>
  <si>
    <t>https://m.media-amazon.com/images/I/81x+44WFKNL._AC_UY218_.jpg</t>
  </si>
  <si>
    <t>https://www.amazon.com/dp/B0BJBW3Z35</t>
  </si>
  <si>
    <t>B09NNJKDD1</t>
  </si>
  <si>
    <t>Confession - Breaking Down a Hurricane</t>
  </si>
  <si>
    <t>https://m.media-amazon.com/images/I/81xC1jTwtlL._AC_UY218_.jpg</t>
  </si>
  <si>
    <t>https://www.amazon.com/dp/B09NNJKDD1</t>
  </si>
  <si>
    <t>B07K87SM6H</t>
  </si>
  <si>
    <t>Vortex Visions (Vortex Chronicles Book 1)</t>
  </si>
  <si>
    <t>https://m.media-amazon.com/images/I/81sbMzxWByL._AC_UY218_.jpg</t>
  </si>
  <si>
    <t>https://www.amazon.com/dp/B07K87SM6H</t>
  </si>
  <si>
    <t>B09HPKQRLG</t>
  </si>
  <si>
    <t>Tokyo Dreaming: A Novel (Tokyo Ever After Book 2)</t>
  </si>
  <si>
    <t>https://m.media-amazon.com/images/I/81bWp+uGcEL._AC_UY218_.jpg</t>
  </si>
  <si>
    <t>https://www.amazon.com/dp/B09HPKQRLG</t>
  </si>
  <si>
    <t>B09F3K2JYY</t>
  </si>
  <si>
    <t>A Little Bit Country</t>
  </si>
  <si>
    <t>Brian D. Kennedy</t>
  </si>
  <si>
    <t>https://m.media-amazon.com/images/I/819OrNuSxKL._AC_UY218_.jpg</t>
  </si>
  <si>
    <t>https://www.amazon.com/dp/B09F3K2JYY</t>
  </si>
  <si>
    <t>B081M7D1ZQ</t>
  </si>
  <si>
    <t>Avatar: The Last Airbender--The Promise Omnibus</t>
  </si>
  <si>
    <t>Bryan Konietzko</t>
  </si>
  <si>
    <t>https://m.media-amazon.com/images/I/915KvyOwa7L._AC_UY218_.jpg</t>
  </si>
  <si>
    <t>https://www.amazon.com/dp/B081M7D1ZQ</t>
  </si>
  <si>
    <t>B07CQMYQT5</t>
  </si>
  <si>
    <t>Demon Princess Magical Chaos: Volume 1 - The Tentacle Awakens</t>
  </si>
  <si>
    <t>J.J. Pavlov</t>
  </si>
  <si>
    <t>https://m.media-amazon.com/images/I/81YJTRmARbL._AC_UY218_.jpg</t>
  </si>
  <si>
    <t>https://www.amazon.com/dp/B07CQMYQT5</t>
  </si>
  <si>
    <t>B07ZC3VZR5</t>
  </si>
  <si>
    <t>Demigods Academy - Year Three (Young Adult Supernatural Urban Fantasy) (Demigods Academy series Book 3)</t>
  </si>
  <si>
    <t>https://m.media-amazon.com/images/I/91MxL6xcDzL._AC_UY218_.jpg</t>
  </si>
  <si>
    <t>https://www.amazon.com/dp/B07ZC3VZR5</t>
  </si>
  <si>
    <t>B0992GXTPG</t>
  </si>
  <si>
    <t>A Tale of Two Princes</t>
  </si>
  <si>
    <t>Eric Geron</t>
  </si>
  <si>
    <t>https://m.media-amazon.com/images/I/81LaaVbYFyL._AC_UY218_.jpg</t>
  </si>
  <si>
    <t>https://www.amazon.com/dp/B0992GXTPG</t>
  </si>
  <si>
    <t>B0079KT6AE</t>
  </si>
  <si>
    <t>The Book Of Lost Tales, Part Two (History of Middle-Earth 2)</t>
  </si>
  <si>
    <t>https://m.media-amazon.com/images/I/71pncwg2UBL._AC_UY218_.jpg</t>
  </si>
  <si>
    <t>https://www.amazon.com/dp/B0079KT6AE</t>
  </si>
  <si>
    <t>B0CGBHXNVR</t>
  </si>
  <si>
    <t>The Prism Society: A Spicy Friends to Lovers Novel</t>
  </si>
  <si>
    <t>Gabi Salas</t>
  </si>
  <si>
    <t>https://m.media-amazon.com/images/I/71YECDH+V7L._AC_UY218_.jpg</t>
  </si>
  <si>
    <t>https://www.amazon.com/dp/B0CGBHXNVR</t>
  </si>
  <si>
    <t>B09PZ19494</t>
  </si>
  <si>
    <t>When it Ends: A Dark Apocalyptic Romance</t>
  </si>
  <si>
    <t>https://m.media-amazon.com/images/I/81YPvTkaGHL._AC_UY218_.jpg</t>
  </si>
  <si>
    <t>https://www.amazon.com/dp/B09PZ19494</t>
  </si>
  <si>
    <t>B0C4MC6XP4</t>
  </si>
  <si>
    <t>The Forbidden Incantations (The Magic Academy of Paris Book 1)</t>
  </si>
  <si>
    <t>https://m.media-amazon.com/images/I/81aQqIzqNtL._AC_UY218_.jpg</t>
  </si>
  <si>
    <t>https://www.amazon.com/dp/B0C4MC6XP4</t>
  </si>
  <si>
    <t>B084GB76PL</t>
  </si>
  <si>
    <t>Yolk</t>
  </si>
  <si>
    <t>Mary H. K. Choi</t>
  </si>
  <si>
    <t>https://m.media-amazon.com/images/I/71dBhfcT+oL._AC_UY218_.jpg</t>
  </si>
  <si>
    <t>https://www.amazon.com/dp/B084GB76PL</t>
  </si>
  <si>
    <t>B09L96R1SX</t>
  </si>
  <si>
    <t>Son &amp; Shield: An Electrifying Christian Fiction Thriller (Signs of Life Series Book 5)</t>
  </si>
  <si>
    <t>https://m.media-amazon.com/images/I/81eYImpl60L._AC_UY218_.jpg</t>
  </si>
  <si>
    <t>https://www.amazon.com/dp/B09L96R1SX</t>
  </si>
  <si>
    <t>B07N6D6HNZ</t>
  </si>
  <si>
    <t>Taken (The Brindle Dragon Book 3)</t>
  </si>
  <si>
    <t>https://m.media-amazon.com/images/I/91J2WdhxN5L._AC_UY218_.jpg</t>
  </si>
  <si>
    <t>https://www.amazon.com/dp/B07N6D6HNZ</t>
  </si>
  <si>
    <t>B07RFSDH9F</t>
  </si>
  <si>
    <t>Sparrowood Academy (Book 1): High School Bully Romance</t>
  </si>
  <si>
    <t>https://m.media-amazon.com/images/I/81qN4lJsZ2L._AC_UY218_.jpg</t>
  </si>
  <si>
    <t>https://www.amazon.com/dp/B07RFSDH9F</t>
  </si>
  <si>
    <t>B07FSLTZ8J</t>
  </si>
  <si>
    <t>The Lemon Sisters: A Novel (The Wildstone Series Book 3)</t>
  </si>
  <si>
    <t>https://m.media-amazon.com/images/I/81DYCWuk2uL._AC_UY218_.jpg</t>
  </si>
  <si>
    <t>https://www.amazon.com/dp/B07FSLTZ8J</t>
  </si>
  <si>
    <t>B0B8Q4KDC3</t>
  </si>
  <si>
    <t>Sands of Deceit (Bewitching Fairy Tales Book 6)</t>
  </si>
  <si>
    <t>https://m.media-amazon.com/images/I/81wreW8c-4L._AC_UY218_.jpg</t>
  </si>
  <si>
    <t>https://www.amazon.com/dp/B0B8Q4KDC3</t>
  </si>
  <si>
    <t>B088WDZKVV</t>
  </si>
  <si>
    <t>Dragon Ball Super, Vol. 9: Battle's End And Aftermath</t>
  </si>
  <si>
    <t>https://m.media-amazon.com/images/I/817Lkh0C2sL._AC_UY218_.jpg</t>
  </si>
  <si>
    <t>https://www.amazon.com/dp/B088WDZKVV</t>
  </si>
  <si>
    <t>B000FC0PEE</t>
  </si>
  <si>
    <t>The Grey King (The Dark Is Rising Book 4)</t>
  </si>
  <si>
    <t>https://m.media-amazon.com/images/I/81yrDKG8E-L._AC_UY218_.jpg</t>
  </si>
  <si>
    <t>https://www.amazon.com/dp/B000FC0PEE</t>
  </si>
  <si>
    <t>B07HY5RFD2</t>
  </si>
  <si>
    <t>Seeing Miss Heartstone</t>
  </si>
  <si>
    <t>Nichole Van</t>
  </si>
  <si>
    <t>https://m.media-amazon.com/images/I/91aRfsVmKxL._AC_UY218_.jpg</t>
  </si>
  <si>
    <t>https://www.amazon.com/dp/B07HY5RFD2</t>
  </si>
  <si>
    <t>B07FS11V62</t>
  </si>
  <si>
    <t>The Best Simple Recipes: More than 200 Flavorful, Foolproof Recipes That Cook in 30 Minutes or Less</t>
  </si>
  <si>
    <t>https://m.media-amazon.com/images/I/91eShuaHHFL._AC_UY218_.jpg</t>
  </si>
  <si>
    <t>https://www.amazon.com/dp/B07FS11V62</t>
  </si>
  <si>
    <t>B07FR2JJ7L</t>
  </si>
  <si>
    <t>Star Wars: Queen's Shadow</t>
  </si>
  <si>
    <t>https://m.media-amazon.com/images/I/71kSYv6NB7L._AC_UY218_.jpg</t>
  </si>
  <si>
    <t>https://www.amazon.com/dp/B07FR2JJ7L</t>
  </si>
  <si>
    <t>B01BKK2IEY</t>
  </si>
  <si>
    <t>The Fairy Godmother (A Tale of the Five Hundred Kingdoms Book 1)</t>
  </si>
  <si>
    <t>https://m.media-amazon.com/images/I/71eVd41Wu2S._AC_UY218_.jpg</t>
  </si>
  <si>
    <t>https://www.amazon.com/dp/B01BKK2IEY</t>
  </si>
  <si>
    <t>B07HF4QV22</t>
  </si>
  <si>
    <t>The Saga of Tanya the Evil, Vol. 5 (light novel): Abyssus Abyssum Invocat</t>
  </si>
  <si>
    <t>https://m.media-amazon.com/images/I/A15zltvnI5L._AC_UY218_.jpg</t>
  </si>
  <si>
    <t>https://www.amazon.com/dp/B07HF4QV22</t>
  </si>
  <si>
    <t>B08PNX3GWV</t>
  </si>
  <si>
    <t>Champion's Wrath (Fury of a Rising Dragon Book 4)</t>
  </si>
  <si>
    <t>https://m.media-amazon.com/images/I/71Uxw9Y9n2L._AC_UY218_.jpg</t>
  </si>
  <si>
    <t>https://www.amazon.com/dp/B08PNX3GWV</t>
  </si>
  <si>
    <t>B094W39THV</t>
  </si>
  <si>
    <t>Throne of Vampires (Kingdom of Blood and Ash Book 3)</t>
  </si>
  <si>
    <t>https://m.media-amazon.com/images/I/81SL8yFaO6L._AC_UY218_.jpg</t>
  </si>
  <si>
    <t>https://www.amazon.com/dp/B094W39THV</t>
  </si>
  <si>
    <t>B09RG8LGLG</t>
  </si>
  <si>
    <t>Cinderâ€™s Adventure: Get Me to the Wedding! (e-book original): (In Which Readers Choose the Story and Determine the Fate of Their Favorite Cyborg) (The Lunar Chronicles)</t>
  </si>
  <si>
    <t>https://m.media-amazon.com/images/I/718psTOiC0L._AC_UY218_.jpg</t>
  </si>
  <si>
    <t>https://www.amazon.com/dp/B09RG8LGLG</t>
  </si>
  <si>
    <t>B0CJ5SYXQH</t>
  </si>
  <si>
    <t>Charmed Twins: Welcome To The Academy Of Magical Arts for witches and elves</t>
  </si>
  <si>
    <t>Sousan Asadpour</t>
  </si>
  <si>
    <t>https://m.media-amazon.com/images/I/81GJ1Yx8N-L._AC_UY218_.jpg</t>
  </si>
  <si>
    <t>https://www.amazon.com/dp/B0CJ5SYXQH</t>
  </si>
  <si>
    <t>B0CH1VS1PG</t>
  </si>
  <si>
    <t>Z2135 (Z2134 Book 2)</t>
  </si>
  <si>
    <t>Sean Platt</t>
  </si>
  <si>
    <t>https://m.media-amazon.com/images/I/81G9cYmbgML._AC_UY218_.jpg</t>
  </si>
  <si>
    <t>https://www.amazon.com/dp/B0CH1VS1PG</t>
  </si>
  <si>
    <t>B000GCFX4A</t>
  </si>
  <si>
    <t>Anybody Out There? (Walsh Family Book 4)</t>
  </si>
  <si>
    <t>Marian Keyes</t>
  </si>
  <si>
    <t>https://m.media-amazon.com/images/I/817FyPW2m-L._AC_UY218_.jpg</t>
  </si>
  <si>
    <t>https://www.amazon.com/dp/B000GCFX4A</t>
  </si>
  <si>
    <t>B005BTF3SY</t>
  </si>
  <si>
    <t>The Skin I'm in</t>
  </si>
  <si>
    <t>Sharon Flake</t>
  </si>
  <si>
    <t>https://m.media-amazon.com/images/I/91B5POQhvKL._AC_UY218_.jpg</t>
  </si>
  <si>
    <t>https://www.amazon.com/dp/B005BTF3SY</t>
  </si>
  <si>
    <t>B07VJ9XSX5</t>
  </si>
  <si>
    <t>The Secrets of the Immortal Nicholas Flamel (Books 1-3): The Alchemyst; The Magician; The Sorceress</t>
  </si>
  <si>
    <t>https://m.media-amazon.com/images/I/81M4H4+hufL._AC_UY218_.jpg</t>
  </si>
  <si>
    <t>https://www.amazon.com/dp/B07VJ9XSX5</t>
  </si>
  <si>
    <t>B0BHHY9F1X</t>
  </si>
  <si>
    <t>Broken Bonds (Blood &amp; Flame Saga Book 2)</t>
  </si>
  <si>
    <t>https://m.media-amazon.com/images/I/919ftk2rcRL._AC_UY218_.jpg</t>
  </si>
  <si>
    <t>https://www.amazon.com/dp/B0BHHY9F1X</t>
  </si>
  <si>
    <t>B00EKSZJ36</t>
  </si>
  <si>
    <t>Castaways in Time (The After Cilmeri Series Book 8)</t>
  </si>
  <si>
    <t>https://m.media-amazon.com/images/I/A1PsnqEPkHL._AC_UY218_.jpg</t>
  </si>
  <si>
    <t>https://www.amazon.com/dp/B00EKSZJ36</t>
  </si>
  <si>
    <t>B0B1Z9XD4H</t>
  </si>
  <si>
    <t>Secrets Embraced (Silver Valley University Book Three)</t>
  </si>
  <si>
    <t>https://m.media-amazon.com/images/I/81ROqO2ldmL._AC_UY218_.jpg</t>
  </si>
  <si>
    <t>https://www.amazon.com/dp/B0B1Z9XD4H</t>
  </si>
  <si>
    <t>B08KJC275V</t>
  </si>
  <si>
    <t>Off-Limits: An Opposites Attract Sports Romance (Rixon High)</t>
  </si>
  <si>
    <t>https://m.media-amazon.com/images/I/81R0EoTU-iL._AC_UY218_.jpg</t>
  </si>
  <si>
    <t>https://www.amazon.com/dp/B08KJC275V</t>
  </si>
  <si>
    <t>B089CRTZFQ</t>
  </si>
  <si>
    <t>Influence: A Social Media Thriller (Influencing Trilogy Book 1)</t>
  </si>
  <si>
    <t>https://m.media-amazon.com/images/I/81XTkFmTHBL._AC_UY218_.jpg</t>
  </si>
  <si>
    <t>https://www.amazon.com/dp/B089CRTZFQ</t>
  </si>
  <si>
    <t>B0B9KWH5DY</t>
  </si>
  <si>
    <t>Going Bicoastal</t>
  </si>
  <si>
    <t>https://m.media-amazon.com/images/I/81qRWU1gJ1L._AC_UY218_.jpg</t>
  </si>
  <si>
    <t>https://www.amazon.com/dp/B0B9KWH5DY</t>
  </si>
  <si>
    <t>B09NFDKZ77</t>
  </si>
  <si>
    <t>I Was Born for This</t>
  </si>
  <si>
    <t>https://m.media-amazon.com/images/I/81dcx41+PfL._AC_UY218_.jpg</t>
  </si>
  <si>
    <t>https://www.amazon.com/dp/B09NFDKZ77</t>
  </si>
  <si>
    <t>B0CCG188G2</t>
  </si>
  <si>
    <t>Metamancer: Book 1 of the Skeltouch Saga</t>
  </si>
  <si>
    <t>William I. Zard</t>
  </si>
  <si>
    <t>https://m.media-amazon.com/images/I/81YBGwCICRL._AC_UY218_.jpg</t>
  </si>
  <si>
    <t>https://www.amazon.com/dp/B0CCG188G2</t>
  </si>
  <si>
    <t>B001NLL95A</t>
  </si>
  <si>
    <t>Glitter Baby (Wynette, Texas series Book 3)</t>
  </si>
  <si>
    <t>https://m.media-amazon.com/images/I/91lavhOYbxL._AC_UY218_.jpg</t>
  </si>
  <si>
    <t>https://www.amazon.com/dp/B001NLL95A</t>
  </si>
  <si>
    <t>B00F3HJV64</t>
  </si>
  <si>
    <t>One Piece, Vol. 59: The Death of Portgaz D. Ace (One Piece Graphic Novel)</t>
  </si>
  <si>
    <t>https://m.media-amazon.com/images/I/A1rNd08D+GL._AC_UY218_.jpg</t>
  </si>
  <si>
    <t>https://www.amazon.com/dp/B00F3HJV64</t>
  </si>
  <si>
    <t>B00Z5Z5NNO</t>
  </si>
  <si>
    <t>Truthwitch: The Witchlands</t>
  </si>
  <si>
    <t>https://m.media-amazon.com/images/I/918ctJe+hzL._AC_UY218_.jpg</t>
  </si>
  <si>
    <t>https://www.amazon.com/dp/B00Z5Z5NNO</t>
  </si>
  <si>
    <t>B09L6KZ8D7</t>
  </si>
  <si>
    <t>Journeys: The Archers of Saint Sebastian</t>
  </si>
  <si>
    <t>Jeanne Roland</t>
  </si>
  <si>
    <t>https://m.media-amazon.com/images/I/81Lf9xdEU-L._AC_UY218_.jpg</t>
  </si>
  <si>
    <t>https://www.amazon.com/dp/B09L6KZ8D7</t>
  </si>
  <si>
    <t>B078RCJ4XK</t>
  </si>
  <si>
    <t>Deceptions (Ascendant Book 3)</t>
  </si>
  <si>
    <t>Craig Alanson</t>
  </si>
  <si>
    <t>https://m.media-amazon.com/images/I/81kOcTGBLfL._AC_UY218_.jpg</t>
  </si>
  <si>
    <t>https://www.amazon.com/dp/B078RCJ4XK</t>
  </si>
  <si>
    <t>B0CJYB6LJJ</t>
  </si>
  <si>
    <t>"I am not my GPA. I am worth much more."</t>
  </si>
  <si>
    <t>Daniel K. Osei</t>
  </si>
  <si>
    <t>https://m.media-amazon.com/images/I/61AzqeVpszL._AC_UY218_.jpg</t>
  </si>
  <si>
    <t>https://www.amazon.com/dp/B0CJYB6LJJ</t>
  </si>
  <si>
    <t>B091T1K7NJ</t>
  </si>
  <si>
    <t>Silent Kingdom: The Complete Series</t>
  </si>
  <si>
    <t>https://m.media-amazon.com/images/I/813LbnUzd0L._AC_UY218_.jpg</t>
  </si>
  <si>
    <t>https://www.amazon.com/dp/B091T1K7NJ</t>
  </si>
  <si>
    <t>B00X4WMSMO</t>
  </si>
  <si>
    <t>My Soul To Take (The 3rd Freak House Trilogy)</t>
  </si>
  <si>
    <t>https://m.media-amazon.com/images/I/91wIqQpUDNL._AC_UY218_.jpg</t>
  </si>
  <si>
    <t>https://www.amazon.com/dp/B00X4WMSMO</t>
  </si>
  <si>
    <t>B07SLSVNW3</t>
  </si>
  <si>
    <t>Dragon Chameleon: Episodes 9-12 (Dragon School World Omnibuses Book 7)</t>
  </si>
  <si>
    <t>https://m.media-amazon.com/images/I/61NZ373UbwL._AC_UY218_.jpg</t>
  </si>
  <si>
    <t>https://www.amazon.com/dp/B07SLSVNW3</t>
  </si>
  <si>
    <t>B01BK0SQ2M</t>
  </si>
  <si>
    <t>Pearls of Lutra: A Tale from Redwall</t>
  </si>
  <si>
    <t>https://m.media-amazon.com/images/I/61qaFseeQYL._AC_UY218_.jpg</t>
  </si>
  <si>
    <t>https://www.amazon.com/dp/B01BK0SQ2M</t>
  </si>
  <si>
    <t>B0042FZWXO</t>
  </si>
  <si>
    <t>The Healer's Apprentice (Fairy Tale Romance Series Book 1)</t>
  </si>
  <si>
    <t>https://m.media-amazon.com/images/I/8158PJNKYiL._AC_UY218_.jpg</t>
  </si>
  <si>
    <t>https://www.amazon.com/dp/B0042FZWXO</t>
  </si>
  <si>
    <t>B07L9D2YTH</t>
  </si>
  <si>
    <t>The Dragoneer: Book 3 - Aerona Stands: A Dragons of Cadwaller Novel</t>
  </si>
  <si>
    <t>https://m.media-amazon.com/images/I/91XpZN+c64L._AC_UY218_.jpg</t>
  </si>
  <si>
    <t>https://www.amazon.com/dp/B07L9D2YTH</t>
  </si>
  <si>
    <t>B008LMD20O</t>
  </si>
  <si>
    <t>The Wave</t>
  </si>
  <si>
    <t>Todd Strasser</t>
  </si>
  <si>
    <t>https://m.media-amazon.com/images/I/91Pm7h-vkCL._AC_UY218_.jpg</t>
  </si>
  <si>
    <t>https://www.amazon.com/dp/B008LMD20O</t>
  </si>
  <si>
    <t>B07SGKY53P</t>
  </si>
  <si>
    <t>Dragon Chameleon: Episodes 5-8 (Dragon School World Omnibuses Book 6)</t>
  </si>
  <si>
    <t>https://m.media-amazon.com/images/I/61BOLwdPrGL._AC_UY218_.jpg</t>
  </si>
  <si>
    <t>https://www.amazon.com/dp/B07SGKY53P</t>
  </si>
  <si>
    <t>B01F2WPPOG</t>
  </si>
  <si>
    <t>The Dark Days Pact (A Lady Helen Novel Book 2)</t>
  </si>
  <si>
    <t>https://m.media-amazon.com/images/I/81d20t1uDzL._AC_UY218_.jpg</t>
  </si>
  <si>
    <t>https://www.amazon.com/dp/B01F2WPPOG</t>
  </si>
  <si>
    <t>B08S46KCFF</t>
  </si>
  <si>
    <t>Majestic (The Kwan Thrillers Book 4)</t>
  </si>
  <si>
    <t>https://m.media-amazon.com/images/I/81U8oSDzBRL._AC_UY218_.jpg</t>
  </si>
  <si>
    <t>https://www.amazon.com/dp/B08S46KCFF</t>
  </si>
  <si>
    <t>B084RDH9G6</t>
  </si>
  <si>
    <t>Travelers (The Transcendent Trilogy Book 1)</t>
  </si>
  <si>
    <t>https://m.media-amazon.com/images/I/916T5uR2XJL._AC_UY218_.jpg</t>
  </si>
  <si>
    <t>https://www.amazon.com/dp/B084RDH9G6</t>
  </si>
  <si>
    <t>B082XRWRD5</t>
  </si>
  <si>
    <t>Dragon Assassin 1: Twin Fury</t>
  </si>
  <si>
    <t>https://m.media-amazon.com/images/I/817rl4c+fpL._AC_UY218_.jpg</t>
  </si>
  <si>
    <t>https://www.amazon.com/dp/B082XRWRD5</t>
  </si>
  <si>
    <t>B09NN3WRVZ</t>
  </si>
  <si>
    <t>Five Nights at Freddy's Fazbear Frights Collection - An AFK Book</t>
  </si>
  <si>
    <t>https://m.media-amazon.com/images/I/81mCQClyxJL._AC_UY218_.jpg</t>
  </si>
  <si>
    <t>https://www.amazon.com/dp/B09NN3WRVZ</t>
  </si>
  <si>
    <t>B0017SWPSE</t>
  </si>
  <si>
    <t>Nation: A Printz Honor Winner</t>
  </si>
  <si>
    <t>https://m.media-amazon.com/images/I/919p9A2iVjL._AC_UY218_.jpg</t>
  </si>
  <si>
    <t>https://www.amazon.com/dp/B0017SWPSE</t>
  </si>
  <si>
    <t>B07XR85JFL</t>
  </si>
  <si>
    <t>Wicked Wish (The Royals: Warlock Court Book 2)</t>
  </si>
  <si>
    <t>https://m.media-amazon.com/images/I/91Qne4R-svL._AC_UY218_.jpg</t>
  </si>
  <si>
    <t>https://www.amazon.com/dp/B07XR85JFL</t>
  </si>
  <si>
    <t>B00YM6RDVC</t>
  </si>
  <si>
    <t>Love Me Never (Lovely Vicious Book 1)</t>
  </si>
  <si>
    <t>https://m.media-amazon.com/images/I/91PKe0b0WEL._AC_UY218_.jpg</t>
  </si>
  <si>
    <t>https://www.amazon.com/dp/B00YM6RDVC</t>
  </si>
  <si>
    <t>B07Y24D9K6</t>
  </si>
  <si>
    <t>Firstborn Academy: Shadow Witch</t>
  </si>
  <si>
    <t>https://m.media-amazon.com/images/I/91x3JWTotTL._AC_UY218_.jpg</t>
  </si>
  <si>
    <t>https://www.amazon.com/dp/B07Y24D9K6</t>
  </si>
  <si>
    <t>B0CBVM86BQ</t>
  </si>
  <si>
    <t>Bitter Sweet Retaliation: Leon &amp; Macie Duet: A Dark Bully College Romance (Maddison Kings University Collections Book 3)</t>
  </si>
  <si>
    <t>https://m.media-amazon.com/images/I/91RydE3oOVL._AC_UY218_.jpg</t>
  </si>
  <si>
    <t>https://www.amazon.com/dp/B0CBVM86BQ</t>
  </si>
  <si>
    <t>B081MVWV89</t>
  </si>
  <si>
    <t>The Chase Ryder Series: Complete Series: A Heart-warming Thrilling Series For Dog Lovers</t>
  </si>
  <si>
    <t>https://m.media-amazon.com/images/I/91RAPtsE-9L._AC_UY218_.jpg</t>
  </si>
  <si>
    <t>https://www.amazon.com/dp/B081MVWV89</t>
  </si>
  <si>
    <t>B0192CTNFE</t>
  </si>
  <si>
    <t>Harry Potter et le Prince de Sang-MÃªlÃ© (French Edition)</t>
  </si>
  <si>
    <t>https://m.media-amazon.com/images/I/81FUUSmMCDL._AC_UY218_.jpg</t>
  </si>
  <si>
    <t>https://www.amazon.com/dp/B0192CTNFE</t>
  </si>
  <si>
    <t>B00QPHX2MA</t>
  </si>
  <si>
    <t>Calling on Dragons (Enchanted Forest Chronicles Book 3)</t>
  </si>
  <si>
    <t>https://m.media-amazon.com/images/I/81RP04bnFSL._AC_UY218_.jpg</t>
  </si>
  <si>
    <t>https://www.amazon.com/dp/B00QPHX2MA</t>
  </si>
  <si>
    <t>B001HQHCJI</t>
  </si>
  <si>
    <t>The New Girl (Fear Street Book 1)</t>
  </si>
  <si>
    <t>R.L. Stine</t>
  </si>
  <si>
    <t>https://m.media-amazon.com/images/I/81bD53ama4L._AC_UY218_.jpg</t>
  </si>
  <si>
    <t>https://www.amazon.com/dp/B001HQHCJI</t>
  </si>
  <si>
    <t>B0192CTP7A</t>
  </si>
  <si>
    <t>Harry Potter e a Pedra Filosofal (Portuguese Edition)</t>
  </si>
  <si>
    <t>https://m.media-amazon.com/images/I/813K2bpj8yL._AC_UY218_.jpg</t>
  </si>
  <si>
    <t>https://www.amazon.com/dp/B0192CTP7A</t>
  </si>
  <si>
    <t>B08RY5H8XT</t>
  </si>
  <si>
    <t>Of Mist and Murder (Daughters of Eville Book 5)</t>
  </si>
  <si>
    <t>https://m.media-amazon.com/images/I/91tU8ucxR1L._AC_UY218_.jpg</t>
  </si>
  <si>
    <t>https://www.amazon.com/dp/B08RY5H8XT</t>
  </si>
  <si>
    <t>B00UEKBRUI</t>
  </si>
  <si>
    <t>Rules for a Knight</t>
  </si>
  <si>
    <t>Ethan Hawke</t>
  </si>
  <si>
    <t>https://m.media-amazon.com/images/I/71r01RmEYRL._AC_UY218_.jpg</t>
  </si>
  <si>
    <t>https://www.amazon.com/dp/B00UEKBRUI</t>
  </si>
  <si>
    <t>B09QRLW8GR</t>
  </si>
  <si>
    <t>GED Test Prep 2022-2023: 2 Practice Tests + Proven Strategies + Online (Kaplan Test Prep)</t>
  </si>
  <si>
    <t>https://m.media-amazon.com/images/I/614lol-t+lL._AC_UY218_.jpg</t>
  </si>
  <si>
    <t>https://www.amazon.com/dp/B09QRLW8GR</t>
  </si>
  <si>
    <t>B0BCGC2FW4</t>
  </si>
  <si>
    <t>The Girl Next Door</t>
  </si>
  <si>
    <t>Cecilia Vinesse</t>
  </si>
  <si>
    <t>https://m.media-amazon.com/images/I/91h4qQlmDBL._AC_UY218_.jpg</t>
  </si>
  <si>
    <t>https://www.amazon.com/dp/B0BCGC2FW4</t>
  </si>
  <si>
    <t>B0BDDJC1QV</t>
  </si>
  <si>
    <t>I Will Greet the Sun Again: A Novel</t>
  </si>
  <si>
    <t>Khashayar J. Khabushani</t>
  </si>
  <si>
    <t>https://m.media-amazon.com/images/I/91wm6dQYFML._AC_UY218_.jpg</t>
  </si>
  <si>
    <t>https://www.amazon.com/dp/B0BDDJC1QV</t>
  </si>
  <si>
    <t>B00F4I8V68</t>
  </si>
  <si>
    <t>Hate Me (The Keatyn Chronicles Book 6)</t>
  </si>
  <si>
    <t>https://m.media-amazon.com/images/I/91Qja3jfuVL._AC_UY218_.jpg</t>
  </si>
  <si>
    <t>https://www.amazon.com/dp/B00F4I8V68</t>
  </si>
  <si>
    <t>B005IFKGVK</t>
  </si>
  <si>
    <t>Tris's Book (Circle of Magic #2)</t>
  </si>
  <si>
    <t>https://m.media-amazon.com/images/I/81FAhaPizDL._AC_UY218_.jpg</t>
  </si>
  <si>
    <t>https://www.amazon.com/dp/B005IFKGVK</t>
  </si>
  <si>
    <t>B0BH1XZ79S</t>
  </si>
  <si>
    <t>Maiden of Candlelight and Lotuses: (The Zheninghai Chronicles Book 0)</t>
  </si>
  <si>
    <t>Anastasis Blythe</t>
  </si>
  <si>
    <t>https://m.media-amazon.com/images/I/81Rsk-4z+wL._AC_UY218_.jpg</t>
  </si>
  <si>
    <t>https://www.amazon.com/dp/B0BH1XZ79S</t>
  </si>
  <si>
    <t>B076YZC35M</t>
  </si>
  <si>
    <t>I Am Still Alive</t>
  </si>
  <si>
    <t>https://m.media-amazon.com/images/I/91agmojInoL._AC_UY218_.jpg</t>
  </si>
  <si>
    <t>https://www.amazon.com/dp/B076YZC35M</t>
  </si>
  <si>
    <t>B0042JSOO4</t>
  </si>
  <si>
    <t>Troubled Waters (An Elemental Blessings Novel Book 1)</t>
  </si>
  <si>
    <t>Sharon Shinn</t>
  </si>
  <si>
    <t>https://m.media-amazon.com/images/I/81NgA+bdngL._AC_UY218_.jpg</t>
  </si>
  <si>
    <t>https://www.amazon.com/dp/B0042JSOO4</t>
  </si>
  <si>
    <t>B07RQ3RXDH</t>
  </si>
  <si>
    <t>100 Days of Sunlight</t>
  </si>
  <si>
    <t>https://m.media-amazon.com/images/I/91eqx+s3DHL._AC_UY218_.jpg</t>
  </si>
  <si>
    <t>https://www.amazon.com/dp/B07RQ3RXDH</t>
  </si>
  <si>
    <t>B003JTHWG4</t>
  </si>
  <si>
    <t>The Member Of The Wedding</t>
  </si>
  <si>
    <t>Carson McCullers</t>
  </si>
  <si>
    <t>https://m.media-amazon.com/images/I/71031glzU+L._AC_UY218_.jpg</t>
  </si>
  <si>
    <t>https://www.amazon.com/dp/B003JTHWG4</t>
  </si>
  <si>
    <t>B0051UH6W4</t>
  </si>
  <si>
    <t>The God of Small Things: Winner of the Booker Prize</t>
  </si>
  <si>
    <t>https://m.media-amazon.com/images/I/81tMnvPyjZL._AC_UY218_.jpg</t>
  </si>
  <si>
    <t>https://www.amazon.com/dp/B0051UH6W4</t>
  </si>
  <si>
    <t>B003V1WUWQ</t>
  </si>
  <si>
    <t>Fever of the Bone: A Novel (Tony Hill / Carol Jordan Book 6)</t>
  </si>
  <si>
    <t>https://m.media-amazon.com/images/I/71osyk3HnuL._AC_UY218_.jpg</t>
  </si>
  <si>
    <t>https://www.amazon.com/dp/B003V1WUWQ</t>
  </si>
  <si>
    <t>B07J6SZC5T</t>
  </si>
  <si>
    <t>The Domina (Ascension Book 5)</t>
  </si>
  <si>
    <t>https://m.media-amazon.com/images/I/91rF97zq9tL._AC_UY218_.jpg</t>
  </si>
  <si>
    <t>https://www.amazon.com/dp/B07J6SZC5T</t>
  </si>
  <si>
    <t>B0BDWPRR68</t>
  </si>
  <si>
    <t>Omen of Ice</t>
  </si>
  <si>
    <t>Jus Accardo</t>
  </si>
  <si>
    <t>https://m.media-amazon.com/images/I/81rP0xTS0oL._AC_UY218_.jpg</t>
  </si>
  <si>
    <t>https://www.amazon.com/dp/B0BDWPRR68</t>
  </si>
  <si>
    <t>B097M7BX1Q</t>
  </si>
  <si>
    <t>Honourbound: A Progression Fantasy (Surgecaller Book 3)</t>
  </si>
  <si>
    <t>https://m.media-amazon.com/images/I/919Bk9IV32S._AC_UY218_.jpg</t>
  </si>
  <si>
    <t>https://www.amazon.com/dp/B097M7BX1Q</t>
  </si>
  <si>
    <t>B09QRSVZN9</t>
  </si>
  <si>
    <t>Eclipsed by Magic (Drexel Academy Book 4)</t>
  </si>
  <si>
    <t>https://m.media-amazon.com/images/I/810wBZaJ1PL._AC_UY218_.jpg</t>
  </si>
  <si>
    <t>https://www.amazon.com/dp/B09QRSVZN9</t>
  </si>
  <si>
    <t>B0979HRWLV</t>
  </si>
  <si>
    <t>Loyalty in the Shadows (Crowned Crows Book 2)</t>
  </si>
  <si>
    <t>https://m.media-amazon.com/images/I/91IDVX+4r+L._AC_UY218_.jpg</t>
  </si>
  <si>
    <t>https://www.amazon.com/dp/B0979HRWLV</t>
  </si>
  <si>
    <t>B07ZN5BJ82</t>
  </si>
  <si>
    <t>The Kissing Booth #2: Going the Distance</t>
  </si>
  <si>
    <t>https://m.media-amazon.com/images/I/812fBBKpVaL._AC_UY218_.jpg</t>
  </si>
  <si>
    <t>https://www.amazon.com/dp/B07ZN5BJ82</t>
  </si>
  <si>
    <t>B075MCK7K4</t>
  </si>
  <si>
    <t>The Things Our Fathers Sawâ€”The Untold Stories of the World War II Generation-Volume III: War in the Airâ€”Combat, Captivity, and Reunion</t>
  </si>
  <si>
    <t>https://m.media-amazon.com/images/I/81qgr9Qx8kL._AC_UY218_.jpg</t>
  </si>
  <si>
    <t>https://www.amazon.com/dp/B075MCK7K4</t>
  </si>
  <si>
    <t>B0B553NPGZ</t>
  </si>
  <si>
    <t>Swordmaster: Greymantle Chronicles: Book Three</t>
  </si>
  <si>
    <t>https://m.media-amazon.com/images/I/81xATwmA0fL._AC_UY218_.jpg</t>
  </si>
  <si>
    <t>https://www.amazon.com/dp/B0B553NPGZ</t>
  </si>
  <si>
    <t>B010ERPG7A</t>
  </si>
  <si>
    <t>House Arrest</t>
  </si>
  <si>
    <t>K. A. Holt</t>
  </si>
  <si>
    <t>https://m.media-amazon.com/images/I/71-eFo8gKLL._AC_UY218_.jpg</t>
  </si>
  <si>
    <t>https://www.amazon.com/dp/B010ERPG7A</t>
  </si>
  <si>
    <t>B09W9YLQHG</t>
  </si>
  <si>
    <t>Fight Where I Am (The Warrior Book 6)</t>
  </si>
  <si>
    <t>https://m.media-amazon.com/images/I/81946NoTfOL._AC_UY218_.jpg</t>
  </si>
  <si>
    <t>https://www.amazon.com/dp/B09W9YLQHG</t>
  </si>
  <si>
    <t>B0796H9B65</t>
  </si>
  <si>
    <t>The Secret Heir: A Reverse Harem Paranormal Romance (Alinthia Book 2)</t>
  </si>
  <si>
    <t>https://m.media-amazon.com/images/I/91P5GAu4oIL._AC_UY218_.jpg</t>
  </si>
  <si>
    <t>https://www.amazon.com/dp/B0796H9B65</t>
  </si>
  <si>
    <t>B0899CTLQW</t>
  </si>
  <si>
    <t>Marvel Mage (The Night Realm: Magic Marked Book 2)</t>
  </si>
  <si>
    <t>https://m.media-amazon.com/images/I/913GmYmxsXL._AC_UY218_.jpg</t>
  </si>
  <si>
    <t>https://www.amazon.com/dp/B0899CTLQW</t>
  </si>
  <si>
    <t>B0BMWG767D</t>
  </si>
  <si>
    <t>Dreams of Roses (Bewitching Fairy Tales Book 7)</t>
  </si>
  <si>
    <t>https://m.media-amazon.com/images/I/91bsbLQz3nL._AC_UY218_.jpg</t>
  </si>
  <si>
    <t>https://www.amazon.com/dp/B0BMWG767D</t>
  </si>
  <si>
    <t>B0C3FT9SZC</t>
  </si>
  <si>
    <t>Frey and the Icy Orchard: A Snow Queen Retelling (Autumn Fairy Tales Book 1)</t>
  </si>
  <si>
    <t>Scarlett Luna Strange</t>
  </si>
  <si>
    <t>https://m.media-amazon.com/images/I/71nizZR5RpL._AC_UY218_.jpg</t>
  </si>
  <si>
    <t>https://www.amazon.com/dp/B0C3FT9SZC</t>
  </si>
  <si>
    <t>B0C8GMMQKZ</t>
  </si>
  <si>
    <t>White Wolf: An Urban Fantasy Thriller</t>
  </si>
  <si>
    <t>Jay Argent</t>
  </si>
  <si>
    <t>https://m.media-amazon.com/images/I/71yC1hW-Y7L._AC_UY218_.jpg</t>
  </si>
  <si>
    <t>https://www.amazon.com/dp/B0C8GMMQKZ</t>
  </si>
  <si>
    <t>B00K5UNVJ2</t>
  </si>
  <si>
    <t>Maximum Ride Forever</t>
  </si>
  <si>
    <t>https://m.media-amazon.com/images/I/81+kT-GmQmL._AC_UY218_.jpg</t>
  </si>
  <si>
    <t>https://www.amazon.com/dp/B00K5UNVJ2</t>
  </si>
  <si>
    <t>B0B4T3F1WB</t>
  </si>
  <si>
    <t>Water Witch (Witches of Westwood Academy Book 1)</t>
  </si>
  <si>
    <t>Gina Kincade</t>
  </si>
  <si>
    <t>https://m.media-amazon.com/images/I/91Ffu0a4ayL._AC_UY218_.jpg</t>
  </si>
  <si>
    <t>https://www.amazon.com/dp/B0B4T3F1WB</t>
  </si>
  <si>
    <t>B0C9DW3SC4</t>
  </si>
  <si>
    <t>The Clearing: Completely unputdownable dystopian science fiction (Outside Book 2)</t>
  </si>
  <si>
    <t>https://m.media-amazon.com/images/I/818LYUQAjtL._AC_UY218_.jpg</t>
  </si>
  <si>
    <t>https://www.amazon.com/dp/B0C9DW3SC4</t>
  </si>
  <si>
    <t>B07C7WLM23</t>
  </si>
  <si>
    <t>Much Ado About Nothing (No Fear Shakespeare)</t>
  </si>
  <si>
    <t>SparkNotes</t>
  </si>
  <si>
    <t>https://m.media-amazon.com/images/I/814316rBi3L._AC_UY218_.jpg</t>
  </si>
  <si>
    <t>https://www.amazon.com/dp/B07C7WLM23</t>
  </si>
  <si>
    <t>B074LDYHSP</t>
  </si>
  <si>
    <t>Bitter Past (Ellie Matthews Novels Book 1)</t>
  </si>
  <si>
    <t>Caroline Fardig</t>
  </si>
  <si>
    <t>https://m.media-amazon.com/images/I/71xGvBOGG8L._AC_UY218_.jpg</t>
  </si>
  <si>
    <t>https://www.amazon.com/dp/B074LDYHSP</t>
  </si>
  <si>
    <t>B01DCKL5TY</t>
  </si>
  <si>
    <t>Heredera de fuego (Trono de Cristal 3) (Spanish Edition)</t>
  </si>
  <si>
    <t>https://m.media-amazon.com/images/I/81SNdjWu9XL._AC_UY218_.jpg</t>
  </si>
  <si>
    <t>https://www.amazon.com/dp/B01DCKL5TY</t>
  </si>
  <si>
    <t>B0CJ6NV72S</t>
  </si>
  <si>
    <t>The Blizzard's Secrets: A Young Adult Dystopian Novella</t>
  </si>
  <si>
    <t>DJanÃ©e</t>
  </si>
  <si>
    <t>https://m.media-amazon.com/images/I/91szhEqhejL._AC_UY218_.jpg</t>
  </si>
  <si>
    <t>https://www.amazon.com/dp/B0CJ6NV72S</t>
  </si>
  <si>
    <t>B0B399H16Y</t>
  </si>
  <si>
    <t>Lies We Sing to the Sea</t>
  </si>
  <si>
    <t>Sarah Underwood</t>
  </si>
  <si>
    <t>https://m.media-amazon.com/images/I/A1tBTW+hI3L._AC_UY218_.jpg</t>
  </si>
  <si>
    <t>https://www.amazon.com/dp/B0B399H16Y</t>
  </si>
  <si>
    <t>B01L9IVGCM</t>
  </si>
  <si>
    <t>Growing Young: Six Essential Strategies to Help Young People Discover and Love Your Church</t>
  </si>
  <si>
    <t>https://m.media-amazon.com/images/I/81stFhZceRL._AC_UY218_.jpg</t>
  </si>
  <si>
    <t>https://www.amazon.com/dp/B01L9IVGCM</t>
  </si>
  <si>
    <t>B000QCQ9RU</t>
  </si>
  <si>
    <t>Beguilement (The Sharing Knife, Book 1): Volume 1 (The Wide Green World Series)</t>
  </si>
  <si>
    <t>https://m.media-amazon.com/images/I/91U6u0N+c3L._AC_UY218_.jpg</t>
  </si>
  <si>
    <t>https://www.amazon.com/dp/B000QCQ9RU</t>
  </si>
  <si>
    <t>B002AU7MK4</t>
  </si>
  <si>
    <t>Along for the Ride</t>
  </si>
  <si>
    <t>Sarah Dessen</t>
  </si>
  <si>
    <t>https://m.media-amazon.com/images/I/81LskCiRTTL._AC_UY218_.jpg</t>
  </si>
  <si>
    <t>https://www.amazon.com/dp/B002AU7MK4</t>
  </si>
  <si>
    <t>B07X4C4DG7</t>
  </si>
  <si>
    <t>Skeleton Knight in Another World (Light Novel) Vol. 4</t>
  </si>
  <si>
    <t>https://m.media-amazon.com/images/I/91mW2vy-h9L._AC_UY218_.jpg</t>
  </si>
  <si>
    <t>https://www.amazon.com/dp/B07X4C4DG7</t>
  </si>
  <si>
    <t>B007GZICQ6</t>
  </si>
  <si>
    <t>Every Day</t>
  </si>
  <si>
    <t>https://m.media-amazon.com/images/I/81+KbKfj-SL._AC_UY218_.jpg</t>
  </si>
  <si>
    <t>https://www.amazon.com/dp/B007GZICQ6</t>
  </si>
  <si>
    <t>B0044UHVR2</t>
  </si>
  <si>
    <t>The Knife of Never Letting Go (Chaos Walking Book 1)</t>
  </si>
  <si>
    <t>https://m.media-amazon.com/images/I/81HC95mRuYL._AC_UY218_.jpg</t>
  </si>
  <si>
    <t>https://www.amazon.com/dp/B0044UHVR2</t>
  </si>
  <si>
    <t>B076DHKTZT</t>
  </si>
  <si>
    <t>A Small Book about a Big Problem: Meditations on Anger, Patience, and Peace</t>
  </si>
  <si>
    <t>https://m.media-amazon.com/images/I/614eXFLXyuL._AC_UY218_.jpg</t>
  </si>
  <si>
    <t>https://www.amazon.com/dp/B076DHKTZT</t>
  </si>
  <si>
    <t>B01N9F7X1I</t>
  </si>
  <si>
    <t>Teaching the Next Generations: A Comprehensive Guide for Teaching Christian Formation</t>
  </si>
  <si>
    <t>Terry Linhart</t>
  </si>
  <si>
    <t>https://m.media-amazon.com/images/I/91x5OmacllL._AC_UY218_.jpg</t>
  </si>
  <si>
    <t>https://www.amazon.com/dp/B01N9F7X1I</t>
  </si>
  <si>
    <t>B0CCF5G1D6</t>
  </si>
  <si>
    <t>Secrets of the Deep: The Mermaid Chronicles Book 1</t>
  </si>
  <si>
    <t>Marisa Noelle</t>
  </si>
  <si>
    <t>https://m.media-amazon.com/images/I/813FPkkVZvL._AC_UY218_.jpg</t>
  </si>
  <si>
    <t>https://www.amazon.com/dp/B0CCF5G1D6</t>
  </si>
  <si>
    <t>B081BD8Q1R</t>
  </si>
  <si>
    <t>Death Game: Supernatural Battle (Vampire Towers Book 3)</t>
  </si>
  <si>
    <t>https://m.media-amazon.com/images/I/91xrsxTS+HL._AC_UY218_.jpg</t>
  </si>
  <si>
    <t>https://www.amazon.com/dp/B081BD8Q1R</t>
  </si>
  <si>
    <t>B017G7JXK2</t>
  </si>
  <si>
    <t>How to Hang A Witch</t>
  </si>
  <si>
    <t>Adriana Mather</t>
  </si>
  <si>
    <t>https://m.media-amazon.com/images/I/A1FPiqIBgQL._AC_UY218_.jpg</t>
  </si>
  <si>
    <t>https://www.amazon.com/dp/B017G7JXK2</t>
  </si>
  <si>
    <t>B000TO0T7G</t>
  </si>
  <si>
    <t>Eagle Strike (Alex Rider Book 4)</t>
  </si>
  <si>
    <t>https://m.media-amazon.com/images/I/81dPuVlO8OL._AC_UY218_.jpg</t>
  </si>
  <si>
    <t>https://www.amazon.com/dp/B000TO0T7G</t>
  </si>
  <si>
    <t>B0BC26YPX9</t>
  </si>
  <si>
    <t>This Young Master's Mother is Mighty: A Cultivation Fantasy (Tianyi Book 3)</t>
  </si>
  <si>
    <t>https://m.media-amazon.com/images/I/81B1SYx8l4L._AC_UY218_.jpg</t>
  </si>
  <si>
    <t>https://www.amazon.com/dp/B0BC26YPX9</t>
  </si>
  <si>
    <t>B0B9KVDGHW</t>
  </si>
  <si>
    <t>The Prince &amp; The Apocalypse: A Novel</t>
  </si>
  <si>
    <t>Kara McDowell</t>
  </si>
  <si>
    <t>https://m.media-amazon.com/images/I/81w9BdMqJlL._AC_UY218_.jpg</t>
  </si>
  <si>
    <t>https://www.amazon.com/dp/B0B9KVDGHW</t>
  </si>
  <si>
    <t>B0B69J1HTG</t>
  </si>
  <si>
    <t>Last Violent Call: A Foul Thing; This Foul Murder</t>
  </si>
  <si>
    <t>https://m.media-amazon.com/images/I/71YDC5cmdYL._AC_UY218_.jpg</t>
  </si>
  <si>
    <t>https://www.amazon.com/dp/B0B69J1HTG</t>
  </si>
  <si>
    <t>B0BXVVJYS5</t>
  </si>
  <si>
    <t>Thorns of Gold (Bewitching Fairy Tales Book 8)</t>
  </si>
  <si>
    <t>https://m.media-amazon.com/images/I/91aN3nu5N7L._AC_UY218_.jpg</t>
  </si>
  <si>
    <t>https://www.amazon.com/dp/B0BXVVJYS5</t>
  </si>
  <si>
    <t>B0925S3VX8</t>
  </si>
  <si>
    <t>I'm in Love with the Villainess (Light Novel) Vol. 3</t>
  </si>
  <si>
    <t>ã„ã®ã‚Šã€‚</t>
  </si>
  <si>
    <t>https://m.media-amazon.com/images/I/9156PJw4BkL._AC_UY218_.jpg</t>
  </si>
  <si>
    <t>https://www.amazon.com/dp/B0925S3VX8</t>
  </si>
  <si>
    <t>B09H7NDZFM</t>
  </si>
  <si>
    <t>Seirei Gensouki: Spirit Chronicles Volume 17</t>
  </si>
  <si>
    <t>https://m.media-amazon.com/images/I/81EW5kt4DdL._AC_UY218_.jpg</t>
  </si>
  <si>
    <t>https://www.amazon.com/dp/B09H7NDZFM</t>
  </si>
  <si>
    <t>B08QH89G4N</t>
  </si>
  <si>
    <t>Dreams Fade Away (Dreams and Reality Trilogy Book 2)</t>
  </si>
  <si>
    <t>https://m.media-amazon.com/images/I/51AMiT5T8wL._AC_UY218_.jpg</t>
  </si>
  <si>
    <t>https://www.amazon.com/dp/B08QH89G4N</t>
  </si>
  <si>
    <t>B0931YXSYM</t>
  </si>
  <si>
    <t>The Lays Of Beleriand</t>
  </si>
  <si>
    <t>https://m.media-amazon.com/images/I/61wU1Ohbt4L._AC_UY218_.jpg</t>
  </si>
  <si>
    <t>https://www.amazon.com/dp/B0931YXSYM</t>
  </si>
  <si>
    <t>B084KTCQ23</t>
  </si>
  <si>
    <t>Out Cold (Vampires of New Baltimore Book 1)</t>
  </si>
  <si>
    <t>Misty Provencher</t>
  </si>
  <si>
    <t>https://m.media-amazon.com/images/I/81QAjYYY1hL._AC_UY218_.jpg</t>
  </si>
  <si>
    <t>https://www.amazon.com/dp/B084KTCQ23</t>
  </si>
  <si>
    <t>B0B2SHLQRH</t>
  </si>
  <si>
    <t>Pack trilogÃ­a El verano en que me enamorÃ© (FicciÃ³n) (Spanish Edition)</t>
  </si>
  <si>
    <t>https://m.media-amazon.com/images/I/81ChpINViXL._AC_UY218_.jpg</t>
  </si>
  <si>
    <t>https://www.amazon.com/dp/B0B2SHLQRH</t>
  </si>
  <si>
    <t>B06Y12BDFN</t>
  </si>
  <si>
    <t>The Art of Running in Heels: A Chinooks Hockey Team Novel</t>
  </si>
  <si>
    <t>Rachel Gibson</t>
  </si>
  <si>
    <t>https://m.media-amazon.com/images/I/817nzxW+OdL._AC_UY218_.jpg</t>
  </si>
  <si>
    <t>https://www.amazon.com/dp/B06Y12BDFN</t>
  </si>
  <si>
    <t>B0C6GSXTDX</t>
  </si>
  <si>
    <t>Ishtar's Curse (Daywalker Chronicles Book 5)</t>
  </si>
  <si>
    <t>https://m.media-amazon.com/images/I/915-k1iA2gL._AC_UY218_.jpg</t>
  </si>
  <si>
    <t>https://www.amazon.com/dp/B0C6GSXTDX</t>
  </si>
  <si>
    <t>B09BMR1S21</t>
  </si>
  <si>
    <t>Every Word You Never Said (A Noahverse Story Book 3)</t>
  </si>
  <si>
    <t>Jordon Greene</t>
  </si>
  <si>
    <t>https://m.media-amazon.com/images/I/81sjJWf0k4L._AC_UY218_.jpg</t>
  </si>
  <si>
    <t>https://www.amazon.com/dp/B09BMR1S21</t>
  </si>
  <si>
    <t>B0994C3TFR</t>
  </si>
  <si>
    <t>Stealing Infinity</t>
  </si>
  <si>
    <t>https://m.media-amazon.com/images/I/81LLT10bicL._AC_UY218_.jpg</t>
  </si>
  <si>
    <t>https://www.amazon.com/dp/B0994C3TFR</t>
  </si>
  <si>
    <t>B00Z92K3PG</t>
  </si>
  <si>
    <t>The Traveler's Gate Chronicles (Complete) (The Traveler's Gate Trilogy)</t>
  </si>
  <si>
    <t>https://m.media-amazon.com/images/I/81m958MDReL._AC_UY218_.jpg</t>
  </si>
  <si>
    <t>https://www.amazon.com/dp/B00Z92K3PG</t>
  </si>
  <si>
    <t>B07P8JR8TN</t>
  </si>
  <si>
    <t>The Dragoneer: Book 4 - Outposts: A Dragons of Cadwaller Novel</t>
  </si>
  <si>
    <t>https://m.media-amazon.com/images/I/916FrZtMMQL._AC_UY218_.jpg</t>
  </si>
  <si>
    <t>https://www.amazon.com/dp/B07P8JR8TN</t>
  </si>
  <si>
    <t>B0BR2T45N5</t>
  </si>
  <si>
    <t>Shadows within the Empire : The Nephilim War: Book 1</t>
  </si>
  <si>
    <t>John Maldonado</t>
  </si>
  <si>
    <t>https://m.media-amazon.com/images/I/71GuFJUCrYL._AC_UY218_.jpg</t>
  </si>
  <si>
    <t>https://www.amazon.com/dp/B0BR2T45N5</t>
  </si>
  <si>
    <t>B0C5BHZ2F9</t>
  </si>
  <si>
    <t>The War of the Worlds: The Original Unabridged and Complete Edition ( H. G. Wells Classics)</t>
  </si>
  <si>
    <t>https://m.media-amazon.com/images/I/81c4UdLCqqL._AC_UY218_.jpg</t>
  </si>
  <si>
    <t>https://www.amazon.com/dp/B0C5BHZ2F9</t>
  </si>
  <si>
    <t>B008IWO3H8</t>
  </si>
  <si>
    <t>Dark Isle: Book 2 (Celtic Legacy Series)</t>
  </si>
  <si>
    <t>https://m.media-amazon.com/images/I/91-4paz01lL._AC_UY218_.jpg</t>
  </si>
  <si>
    <t>https://www.amazon.com/dp/B008IWO3H8</t>
  </si>
  <si>
    <t>B0C2WPFR6D</t>
  </si>
  <si>
    <t>Wave Rider: A Greek Mythology Merman Romance (Sons of Olympus - Book 4)</t>
  </si>
  <si>
    <t>https://m.media-amazon.com/images/I/91aTpdsWk4L._AC_UY218_.jpg</t>
  </si>
  <si>
    <t>https://www.amazon.com/dp/B0C2WPFR6D</t>
  </si>
  <si>
    <t>B00AQ0AO9G</t>
  </si>
  <si>
    <t>God's Promises for Your Every Need, NKJV</t>
  </si>
  <si>
    <t>https://m.media-amazon.com/images/I/71YSHs5vL9L._AC_UY218_.jpg</t>
  </si>
  <si>
    <t>https://www.amazon.com/dp/B00AQ0AO9G</t>
  </si>
  <si>
    <t>B094YXKHFD</t>
  </si>
  <si>
    <t>Bloodline Prophecy: An Urban Fantasy Academy Novel (Bloodline Academy Book 7)</t>
  </si>
  <si>
    <t>https://m.media-amazon.com/images/I/919IjKuIcyS._AC_UY218_.jpg</t>
  </si>
  <si>
    <t>https://www.amazon.com/dp/B094YXKHFD</t>
  </si>
  <si>
    <t>B00BAXFB3C</t>
  </si>
  <si>
    <t>The Coldest Girl in Coldtown</t>
  </si>
  <si>
    <t>https://m.media-amazon.com/images/I/71GT6NEQhoL._AC_UY218_.jpg</t>
  </si>
  <si>
    <t>https://www.amazon.com/dp/B00BAXFB3C</t>
  </si>
  <si>
    <t>B09ZNTH869</t>
  </si>
  <si>
    <t>This Time It's Real</t>
  </si>
  <si>
    <t>https://m.media-amazon.com/images/I/81W9q4nK1EL._AC_UY218_.jpg</t>
  </si>
  <si>
    <t>https://www.amazon.com/dp/B09ZNTH869</t>
  </si>
  <si>
    <t>B0B8XWTVRL</t>
  </si>
  <si>
    <t>Casual Farming 3: A Slow Living LitRPG (Sowing Season)</t>
  </si>
  <si>
    <t>https://m.media-amazon.com/images/I/81AD89rYUkL._AC_UY218_.jpg</t>
  </si>
  <si>
    <t>https://www.amazon.com/dp/B0B8XWTVRL</t>
  </si>
  <si>
    <t>B0B9KWRL5G</t>
  </si>
  <si>
    <t>Guardians of Dawn: Zhara</t>
  </si>
  <si>
    <t>S. Jae-Jones</t>
  </si>
  <si>
    <t>https://m.media-amazon.com/images/I/81uFVZ2KtYL._AC_UY218_.jpg</t>
  </si>
  <si>
    <t>https://www.amazon.com/dp/B0B9KWRL5G</t>
  </si>
  <si>
    <t>B002SV372M</t>
  </si>
  <si>
    <t>Crocodile Tears (Alex Rider Book 8)</t>
  </si>
  <si>
    <t>https://m.media-amazon.com/images/I/A1WLlh9HVoL._AC_UY218_.jpg</t>
  </si>
  <si>
    <t>https://www.amazon.com/dp/B002SV372M</t>
  </si>
  <si>
    <t>B0BN2M952C</t>
  </si>
  <si>
    <t>Unknown Caller (We Could Be Heroes)</t>
  </si>
  <si>
    <t>https://m.media-amazon.com/images/I/81NywqHHdTL._AC_UY218_.jpg</t>
  </si>
  <si>
    <t>https://www.amazon.com/dp/B0BN2M952C</t>
  </si>
  <si>
    <t>B0BR1PZS9R</t>
  </si>
  <si>
    <t>Scorned Prince: Ringdweller Series #1</t>
  </si>
  <si>
    <t>Brady Hunsaker</t>
  </si>
  <si>
    <t>https://m.media-amazon.com/images/I/81kTdDAH11L._AC_UY218_.jpg</t>
  </si>
  <si>
    <t>https://www.amazon.com/dp/B0BR1PZS9R</t>
  </si>
  <si>
    <t>B09B5W5X6Q</t>
  </si>
  <si>
    <t>A Veil of Stardust and Savagery (The Veiled Realm Book 2)</t>
  </si>
  <si>
    <t>https://m.media-amazon.com/images/I/91VEAiWRzAL._AC_UY218_.jpg</t>
  </si>
  <si>
    <t>https://www.amazon.com/dp/B09B5W5X6Q</t>
  </si>
  <si>
    <t>B09ZSW65KR</t>
  </si>
  <si>
    <t>Dragon's Realm: A YA Dragon Rider Fantasy Adventure With A Unique Magic Spin (Ragond's Witch Hunter Book 3)</t>
  </si>
  <si>
    <t>https://m.media-amazon.com/images/I/81xwrE+ytVL._AC_UY218_.jpg</t>
  </si>
  <si>
    <t>https://www.amazon.com/dp/B09ZSW65KR</t>
  </si>
  <si>
    <t>B0BP2DDKGL</t>
  </si>
  <si>
    <t>Every Star That Falls</t>
  </si>
  <si>
    <t>https://m.media-amazon.com/images/I/71BH+iWweaL._AC_UY218_.jpg</t>
  </si>
  <si>
    <t>https://www.amazon.com/dp/B0BP2DDKGL</t>
  </si>
  <si>
    <t>B0B849RM5H</t>
  </si>
  <si>
    <t>Nexie: An AFK Book (Five Nights at Freddy's: Tales from the Pizzaplex #6)</t>
  </si>
  <si>
    <t>https://m.media-amazon.com/images/I/91qMGiNwF7L._AC_UY218_.jpg</t>
  </si>
  <si>
    <t>https://www.amazon.com/dp/B0B849RM5H</t>
  </si>
  <si>
    <t>B0091W3FBE</t>
  </si>
  <si>
    <t>Esther: A Woman of Strength and Dignity (Great Lives Series Book 2)</t>
  </si>
  <si>
    <t>https://m.media-amazon.com/images/I/61RgNfW+mSL._AC_UY218_.jpg</t>
  </si>
  <si>
    <t>https://www.amazon.com/dp/B0091W3FBE</t>
  </si>
  <si>
    <t>B08RXJ2K99</t>
  </si>
  <si>
    <t>Shade: The Exigency Chronicles : Book 3</t>
  </si>
  <si>
    <t>https://m.media-amazon.com/images/I/81ayV79TwgL._AC_UY218_.jpg</t>
  </si>
  <si>
    <t>https://www.amazon.com/dp/B08RXJ2K99</t>
  </si>
  <si>
    <t>B06XWBXWBK</t>
  </si>
  <si>
    <t>Akarnae (Medoran Chronicles Book 1)</t>
  </si>
  <si>
    <t>https://m.media-amazon.com/images/I/81Du9w0pxmL._AC_UY218_.jpg</t>
  </si>
  <si>
    <t>https://www.amazon.com/dp/B06XWBXWBK</t>
  </si>
  <si>
    <t>B07BCF5SDJ</t>
  </si>
  <si>
    <t>Driven (The Girl in the Box Book 30)</t>
  </si>
  <si>
    <t>https://m.media-amazon.com/images/I/9102SSlHJfL._AC_UY218_.jpg</t>
  </si>
  <si>
    <t>https://www.amazon.com/dp/B07BCF5SDJ</t>
  </si>
  <si>
    <t>B082DRTKBZ</t>
  </si>
  <si>
    <t>This Book Is Anti-Racist: 20 lessons on how to wake up, take action, and do the work (Empower the Future 1)</t>
  </si>
  <si>
    <t>Tiffany Jewell</t>
  </si>
  <si>
    <t>https://m.media-amazon.com/images/I/81dQgxFFKwL._AC_UY218_.jpg</t>
  </si>
  <si>
    <t>https://www.amazon.com/dp/B082DRTKBZ</t>
  </si>
  <si>
    <t>B0BNK1S4CS</t>
  </si>
  <si>
    <t>The Accidental Education: A LitRPG Adventure (System School Book 2)</t>
  </si>
  <si>
    <t>https://m.media-amazon.com/images/I/81rpyBNgpfL._AC_UY218_.jpg</t>
  </si>
  <si>
    <t>https://www.amazon.com/dp/B0BNK1S4CS</t>
  </si>
  <si>
    <t>B003UYUOZ4</t>
  </si>
  <si>
    <t>Pathfinder</t>
  </si>
  <si>
    <t>https://m.media-amazon.com/images/I/91NY+ndyMxL._AC_UY218_.jpg</t>
  </si>
  <si>
    <t>https://www.amazon.com/dp/B003UYUOZ4</t>
  </si>
  <si>
    <t>B0011UJLU8</t>
  </si>
  <si>
    <t>Identical</t>
  </si>
  <si>
    <t>https://m.media-amazon.com/images/I/81LREC6rP7L._AC_UY218_.jpg</t>
  </si>
  <si>
    <t>https://www.amazon.com/dp/B0011UJLU8</t>
  </si>
  <si>
    <t>B087YTGG5S</t>
  </si>
  <si>
    <t>Dreadnought (Nemesis)</t>
  </si>
  <si>
    <t>April Daniels</t>
  </si>
  <si>
    <t>https://m.media-amazon.com/images/I/91E9hhei0RL._AC_UY218_.jpg</t>
  </si>
  <si>
    <t>https://www.amazon.com/dp/B087YTGG5S</t>
  </si>
  <si>
    <t>B08JPG563X</t>
  </si>
  <si>
    <t>Shimmering Chaos (Enchanted Chaos Series Book 2)</t>
  </si>
  <si>
    <t>https://m.media-amazon.com/images/I/91QLMNnzM2L._AC_UY218_.jpg</t>
  </si>
  <si>
    <t>https://www.amazon.com/dp/B08JPG563X</t>
  </si>
  <si>
    <t>B09729V6T5</t>
  </si>
  <si>
    <t>RESCUED: Saving the Lost Horses (The Dimity Horse Mysteries Book 2)</t>
  </si>
  <si>
    <t>https://m.media-amazon.com/images/I/81ULEBrAJqS._AC_UY218_.jpg</t>
  </si>
  <si>
    <t>https://www.amazon.com/dp/B09729V6T5</t>
  </si>
  <si>
    <t>B0CFPY1T6T</t>
  </si>
  <si>
    <t>The Adventures of Tom Sawyer: The Original 1876 Unabridged and Complete Edition (Mark Twain Classics)</t>
  </si>
  <si>
    <t>https://m.media-amazon.com/images/I/71OjPWzSgSL._AC_UY218_.jpg</t>
  </si>
  <si>
    <t>https://www.amazon.com/dp/B0CFPY1T6T</t>
  </si>
  <si>
    <t>B0089LOLHA</t>
  </si>
  <si>
    <t>Light (Gone Book 6)</t>
  </si>
  <si>
    <t>https://m.media-amazon.com/images/I/81vbRab5FIL._AC_UY218_.jpg</t>
  </si>
  <si>
    <t>https://www.amazon.com/dp/B0089LOLHA</t>
  </si>
  <si>
    <t>B0C39RBLXR</t>
  </si>
  <si>
    <t>The Ashavan: A Sword &amp; Sorcery Epic Fantasy (Across the Asha Book 1)</t>
  </si>
  <si>
    <t>James Parrish</t>
  </si>
  <si>
    <t>https://m.media-amazon.com/images/I/91I3-aiGLnL._AC_UY218_.jpg</t>
  </si>
  <si>
    <t>https://www.amazon.com/dp/B0C39RBLXR</t>
  </si>
  <si>
    <t>B07CKCWT45</t>
  </si>
  <si>
    <t>Rejected By Heaven: An Urban Fantasy Action Adventure (The Unbelievable Mr. Brownstone Book 2)</t>
  </si>
  <si>
    <t>https://m.media-amazon.com/images/I/91hduU0Yj+S._AC_UY218_.jpg</t>
  </si>
  <si>
    <t>https://www.amazon.com/dp/B07CKCWT45</t>
  </si>
  <si>
    <t>B00F3HJXKS</t>
  </si>
  <si>
    <t>One Piece, Vol. 60: My Little Brother (One Piece Graphic Novel)</t>
  </si>
  <si>
    <t>https://m.media-amazon.com/images/I/715us7PsFbL._AC_UY218_.jpg</t>
  </si>
  <si>
    <t>https://www.amazon.com/dp/B00F3HJXKS</t>
  </si>
  <si>
    <t>B011SPAIUW</t>
  </si>
  <si>
    <t>Did I Mention I Love You?: A Forbidden High School Stepbrother Romance (Did I Mention I Love You (DIMILY) Book 1)</t>
  </si>
  <si>
    <t>https://m.media-amazon.com/images/I/51+IZ2VEqfL._AC_UY218_.jpg</t>
  </si>
  <si>
    <t>https://www.amazon.com/dp/B011SPAIUW</t>
  </si>
  <si>
    <t>B0C8G1DKQY</t>
  </si>
  <si>
    <t>Backwoods Romeo</t>
  </si>
  <si>
    <t>Daniel Elijah Sanderfer</t>
  </si>
  <si>
    <t>https://m.media-amazon.com/images/I/71-PpB0WsLL._AC_UY218_.jpg</t>
  </si>
  <si>
    <t>https://www.amazon.com/dp/B0C8G1DKQY</t>
  </si>
  <si>
    <t>B01NGUHJSI</t>
  </si>
  <si>
    <t>Piecing Me Together</t>
  </si>
  <si>
    <t>RenÃƒÂ©e Watson</t>
  </si>
  <si>
    <t>https://m.media-amazon.com/images/I/91xaEK9JR5L._AC_UY218_.jpg</t>
  </si>
  <si>
    <t>https://www.amazon.com/dp/B01NGUHJSI</t>
  </si>
  <si>
    <t>B006U2OOCC</t>
  </si>
  <si>
    <t>Intuition (The Premonition Series Book 2)</t>
  </si>
  <si>
    <t>https://m.media-amazon.com/images/I/41xr0ohQq-L._AC_UY218_.jpg</t>
  </si>
  <si>
    <t>https://www.amazon.com/dp/B006U2OOCC</t>
  </si>
  <si>
    <t>B0B9HSZQB4</t>
  </si>
  <si>
    <t>Faking What's Real: A YA Fake Relationship Romance (Haven Valley High Book 1)</t>
  </si>
  <si>
    <t>Kenzie Brayne</t>
  </si>
  <si>
    <t>https://m.media-amazon.com/images/I/71IsyRS+aiL._AC_UY218_.jpg</t>
  </si>
  <si>
    <t>https://www.amazon.com/dp/B0B9HSZQB4</t>
  </si>
  <si>
    <t>B0049U4NQO</t>
  </si>
  <si>
    <t>Scorpia Rising (Alex Rider Book 9)</t>
  </si>
  <si>
    <t>https://m.media-amazon.com/images/I/91TDAvHuJ4L._AC_UY218_.jpg</t>
  </si>
  <si>
    <t>https://www.amazon.com/dp/B0049U4NQO</t>
  </si>
  <si>
    <t>B087ZY8KZ2</t>
  </si>
  <si>
    <t>Valkyrie Academy Dragon Alliance: Books 1 - 5: Chosen, Vanished, Scorned, Inflicted, &amp; Empowered (Asgard's Dragon Rider)</t>
  </si>
  <si>
    <t>https://m.media-amazon.com/images/I/91hOnyS2RfL._AC_UY218_.jpg</t>
  </si>
  <si>
    <t>https://www.amazon.com/dp/B087ZY8KZ2</t>
  </si>
  <si>
    <t>B08GGCYLVS</t>
  </si>
  <si>
    <t>The Lost Kestrel Found (The Sylvan Chronicles Book 6)</t>
  </si>
  <si>
    <t>https://m.media-amazon.com/images/I/81AqFacFZPL._AC_UY218_.jpg</t>
  </si>
  <si>
    <t>https://www.amazon.com/dp/B08GGCYLVS</t>
  </si>
  <si>
    <t>B08KQB843S</t>
  </si>
  <si>
    <t>Incense and Sensibility: A Novel (The Rajes Series Book 3)</t>
  </si>
  <si>
    <t>https://m.media-amazon.com/images/I/91KUPgDTboL._AC_UY218_.jpg</t>
  </si>
  <si>
    <t>https://www.amazon.com/dp/B08KQB843S</t>
  </si>
  <si>
    <t>B07THK2B96</t>
  </si>
  <si>
    <t>Save Spirit: Book Three of The Bound Spirit Series</t>
  </si>
  <si>
    <t>H.A. Wills</t>
  </si>
  <si>
    <t>https://m.media-amazon.com/images/I/81eT0RqqXSL._AC_UY218_.jpg</t>
  </si>
  <si>
    <t>https://www.amazon.com/dp/B07THK2B96</t>
  </si>
  <si>
    <t>B07NTQHW7B</t>
  </si>
  <si>
    <t>Ambushed (The Brindle Dragon Book 4)</t>
  </si>
  <si>
    <t>https://m.media-amazon.com/images/I/81IkDAY1ByL._AC_UY218_.jpg</t>
  </si>
  <si>
    <t>https://www.amazon.com/dp/B07NTQHW7B</t>
  </si>
  <si>
    <t>B00GMPEWJM</t>
  </si>
  <si>
    <t>The Fallen Princess (The Gareth &amp; Gwen Medieval Mysteries Book 4)</t>
  </si>
  <si>
    <t>https://m.media-amazon.com/images/I/81XpfkzZtGL._AC_UY218_.jpg</t>
  </si>
  <si>
    <t>https://www.amazon.com/dp/B00GMPEWJM</t>
  </si>
  <si>
    <t>B08TW4GMLD</t>
  </si>
  <si>
    <t>The Dragon Scorned (Dark World: The Dragon Twins Book 3)</t>
  </si>
  <si>
    <t>https://m.media-amazon.com/images/I/91MOwVxOqlL._AC_UY218_.jpg</t>
  </si>
  <si>
    <t>https://www.amazon.com/dp/B08TW4GMLD</t>
  </si>
  <si>
    <t>B07CWQNXDC</t>
  </si>
  <si>
    <t>Strangers Assume My Girlfriend Is My Nurse</t>
  </si>
  <si>
    <t>Shane Burcaw</t>
  </si>
  <si>
    <t>https://m.media-amazon.com/images/I/713-Gi1uyiL._AC_UY218_.jpg</t>
  </si>
  <si>
    <t>https://www.amazon.com/dp/B07CWQNXDC</t>
  </si>
  <si>
    <t>B079XSWPQP</t>
  </si>
  <si>
    <t>Made for Friendship: The Relationship That Halves Our Sorrows and Doubles Our Joys</t>
  </si>
  <si>
    <t>Drew Hunter</t>
  </si>
  <si>
    <t>https://m.media-amazon.com/images/I/8111t3wh3jL._AC_UY218_.jpg</t>
  </si>
  <si>
    <t>https://www.amazon.com/dp/B079XSWPQP</t>
  </si>
  <si>
    <t>B07J31Q5P3</t>
  </si>
  <si>
    <t>The Lovely and the Lost</t>
  </si>
  <si>
    <t>https://m.media-amazon.com/images/I/91Cv7GWN4+L._AC_UY218_.jpg</t>
  </si>
  <si>
    <t>https://www.amazon.com/dp/B07J31Q5P3</t>
  </si>
  <si>
    <t>B08Y3DL462</t>
  </si>
  <si>
    <t>Ravenous: A Zombie Apocalypse LitRPG (Necrotic Apocalypse Book 1)</t>
  </si>
  <si>
    <t>https://m.media-amazon.com/images/I/81YmLMFYlAL._AC_UY218_.jpg</t>
  </si>
  <si>
    <t>https://www.amazon.com/dp/B08Y3DL462</t>
  </si>
  <si>
    <t>B07PCQ7Y5F</t>
  </si>
  <si>
    <t>Girls of Storm and Shadow (Girls of Paper and Fire Book 2)</t>
  </si>
  <si>
    <t>https://m.media-amazon.com/images/I/91iuHEIKW5L._AC_UY218_.jpg</t>
  </si>
  <si>
    <t>https://www.amazon.com/dp/B07PCQ7Y5F</t>
  </si>
  <si>
    <t>B0CD51HLSC</t>
  </si>
  <si>
    <t>Shadow Thief (The Sunbolt Chronicles)</t>
  </si>
  <si>
    <t>Intisar Khanani</t>
  </si>
  <si>
    <t>https://m.media-amazon.com/images/I/81ItGqL3W1L._AC_UY218_.jpg</t>
  </si>
  <si>
    <t>https://www.amazon.com/dp/B0CD51HLSC</t>
  </si>
  <si>
    <t>B003K16PJ6</t>
  </si>
  <si>
    <t>Peak (A Peak Marcello Adventure Book 1)</t>
  </si>
  <si>
    <t>https://m.media-amazon.com/images/I/81pBRs+bM2L._AC_UY218_.jpg</t>
  </si>
  <si>
    <t>https://www.amazon.com/dp/B003K16PJ6</t>
  </si>
  <si>
    <t>B08LZZDXQ5</t>
  </si>
  <si>
    <t>Tower Climber (A LitRPG Adventure, Book 1)</t>
  </si>
  <si>
    <t>https://m.media-amazon.com/images/I/81gm2qDnqVL._AC_UY218_.jpg</t>
  </si>
  <si>
    <t>https://www.amazon.com/dp/B08LZZDXQ5</t>
  </si>
  <si>
    <t>B01N03NZC5</t>
  </si>
  <si>
    <t>The Dragon's Blade: Veiled Intentions</t>
  </si>
  <si>
    <t>https://m.media-amazon.com/images/I/91MIccPFVwL._AC_UY218_.jpg</t>
  </si>
  <si>
    <t>https://www.amazon.com/dp/B01N03NZC5</t>
  </si>
  <si>
    <t>B07TG67WFG</t>
  </si>
  <si>
    <t>Live: remain alive, be alive at a specified time, have an exciting or fulfilling life</t>
  </si>
  <si>
    <t>https://m.media-amazon.com/images/I/814MHX+WUgL._AC_UY218_.jpg</t>
  </si>
  <si>
    <t>https://www.amazon.com/dp/B07TG67WFG</t>
  </si>
  <si>
    <t>B0BWHDJV4K</t>
  </si>
  <si>
    <t>L. Ron Hubbard Presents Writers of the Future Volume 39</t>
  </si>
  <si>
    <t>L. Ron Hubbard</t>
  </si>
  <si>
    <t>https://m.media-amazon.com/images/I/61aqHVWg6VL._AC_UY218_.jpg</t>
  </si>
  <si>
    <t>https://www.amazon.com/dp/B0BWHDJV4K</t>
  </si>
  <si>
    <t>B004UMP47I</t>
  </si>
  <si>
    <t>Okay for Now: A National Book Award Winner</t>
  </si>
  <si>
    <t>Gary D. Schmidt</t>
  </si>
  <si>
    <t>https://m.media-amazon.com/images/I/81+xUYS6g5L._AC_UY218_.jpg</t>
  </si>
  <si>
    <t>https://www.amazon.com/dp/B004UMP47I</t>
  </si>
  <si>
    <t>B007HBH33W</t>
  </si>
  <si>
    <t>Ten</t>
  </si>
  <si>
    <t>Gretchen McNeil</t>
  </si>
  <si>
    <t>https://m.media-amazon.com/images/I/81dwotsfTQL._AC_UY218_.jpg</t>
  </si>
  <si>
    <t>https://www.amazon.com/dp/B007HBH33W</t>
  </si>
  <si>
    <t>B0BSR27WZF</t>
  </si>
  <si>
    <t>Shy Girls Can't Date Frenemies: YA Best Friend's Brother, Enemies to Lovers Romance (Shy Girls Sweet Romances)</t>
  </si>
  <si>
    <t>https://m.media-amazon.com/images/I/810X0khPGfL._AC_UY218_.jpg</t>
  </si>
  <si>
    <t>https://www.amazon.com/dp/B0BSR27WZF</t>
  </si>
  <si>
    <t>B0BL57PVHX</t>
  </si>
  <si>
    <t>Antelucan: A Divine Dungeon Series (Artorian's Archives Book 13)</t>
  </si>
  <si>
    <t>https://m.media-amazon.com/images/I/91x0qulA-jL._AC_UY218_.jpg</t>
  </si>
  <si>
    <t>https://www.amazon.com/dp/B0BL57PVHX</t>
  </si>
  <si>
    <t>B0192CTN4U</t>
  </si>
  <si>
    <t>Harry Potter und der Feuerkelch (German Edition)</t>
  </si>
  <si>
    <t>https://m.media-amazon.com/images/I/810sCAMvnLL._AC_UY218_.jpg</t>
  </si>
  <si>
    <t>https://www.amazon.com/dp/B0192CTN4U</t>
  </si>
  <si>
    <t>B081SSV33G</t>
  </si>
  <si>
    <t>Mister Impossible (The Dreamer Trilogy #2)</t>
  </si>
  <si>
    <t>https://m.media-amazon.com/images/I/81aT06u0WCL._AC_UY218_.jpg</t>
  </si>
  <si>
    <t>https://www.amazon.com/dp/B081SSV33G</t>
  </si>
  <si>
    <t>B077QT6CMD</t>
  </si>
  <si>
    <t>H. P. Lovecraft: The Complete Fiction</t>
  </si>
  <si>
    <t>H. P. Lovecraft</t>
  </si>
  <si>
    <t>https://m.media-amazon.com/images/I/81-46vd0XhL._AC_UY218_.jpg</t>
  </si>
  <si>
    <t>https://www.amazon.com/dp/B077QT6CMD</t>
  </si>
  <si>
    <t>B0027Z5MIG</t>
  </si>
  <si>
    <t>Into the Beautiful North: A Novel</t>
  </si>
  <si>
    <t>https://m.media-amazon.com/images/I/91TgM-Zbi6L._AC_UY218_.jpg</t>
  </si>
  <si>
    <t>https://www.amazon.com/dp/B0027Z5MIG</t>
  </si>
  <si>
    <t>B09CN1H7DL</t>
  </si>
  <si>
    <t>The Royal Games: A Young Adult Dystopian Romance (A Game of Crowns and Lies Book 1)</t>
  </si>
  <si>
    <t>Jamie Sanders</t>
  </si>
  <si>
    <t>https://m.media-amazon.com/images/I/819hlDzSwDL._AC_UY218_.jpg</t>
  </si>
  <si>
    <t>https://www.amazon.com/dp/B09CN1H7DL</t>
  </si>
  <si>
    <t>B000FC1T8U</t>
  </si>
  <si>
    <t>The Princess Diaries, Volume IV: Princess in Waiting: Princess in Waiting, The</t>
  </si>
  <si>
    <t>https://m.media-amazon.com/images/I/71WGWMMe80L._AC_UY218_.jpg</t>
  </si>
  <si>
    <t>https://www.amazon.com/dp/B000FC1T8U</t>
  </si>
  <si>
    <t>B08P54MX9N</t>
  </si>
  <si>
    <t>Seirei Gensouki: Spirit Chronicles Volume 8</t>
  </si>
  <si>
    <t>https://m.media-amazon.com/images/I/81UfO1WlNpL._AC_UY218_.jpg</t>
  </si>
  <si>
    <t>https://www.amazon.com/dp/B08P54MX9N</t>
  </si>
  <si>
    <t>B010546GS0</t>
  </si>
  <si>
    <t>The Fully Raw Diet: 21 Days to Better Health, with Meal and Exercise Plans, Tips, and 75 Recipes</t>
  </si>
  <si>
    <t>Kristina Carrillo-Bucaram</t>
  </si>
  <si>
    <t>https://m.media-amazon.com/images/I/91Pmol5A+fL._AC_UY218_.jpg</t>
  </si>
  <si>
    <t>https://www.amazon.com/dp/B010546GS0</t>
  </si>
  <si>
    <t>B0B2N7K9GH</t>
  </si>
  <si>
    <t>Fallen Kingdom (Shadows &amp; Starlight Book 4)</t>
  </si>
  <si>
    <t>https://m.media-amazon.com/images/I/81ZE4xA7hfL._AC_UY218_.jpg</t>
  </si>
  <si>
    <t>https://www.amazon.com/dp/B0B2N7K9GH</t>
  </si>
  <si>
    <t>B0BM6SGYYS</t>
  </si>
  <si>
    <t>The Mob (Judge, Jury, Executioner Book 18)</t>
  </si>
  <si>
    <t>https://m.media-amazon.com/images/I/81eor81T+dL._AC_UY218_.jpg</t>
  </si>
  <si>
    <t>https://www.amazon.com/dp/B0BM6SGYYS</t>
  </si>
  <si>
    <t>B0BQ237CD1</t>
  </si>
  <si>
    <t>Time Will Tell (A Hope Herring Mystery Book 11)</t>
  </si>
  <si>
    <t>https://m.media-amazon.com/images/I/91n9-JRLWQL._AC_UY218_.jpg</t>
  </si>
  <si>
    <t>https://www.amazon.com/dp/B0BQ237CD1</t>
  </si>
  <si>
    <t>B01ENUVOEI</t>
  </si>
  <si>
    <t>Escape from Eden: A Dystopian Novel (Original Series Book 2)</t>
  </si>
  <si>
    <t>Rachel McClellan</t>
  </si>
  <si>
    <t>https://m.media-amazon.com/images/I/81zE3AHm1KS._AC_UY218_.jpg</t>
  </si>
  <si>
    <t>https://www.amazon.com/dp/B01ENUVOEI</t>
  </si>
  <si>
    <t>B09DGGJG1V</t>
  </si>
  <si>
    <t>How to Steal a Scoundrel's Heart: A Novel (The Mating Habits of Scoundrels Book 4)</t>
  </si>
  <si>
    <t>https://m.media-amazon.com/images/I/81G30zAy0bL._AC_UY218_.jpg</t>
  </si>
  <si>
    <t>https://www.amazon.com/dp/B09DGGJG1V</t>
  </si>
  <si>
    <t>B06ZYS7KC6</t>
  </si>
  <si>
    <t>The Long Black (The Black Chronicles Book 1)</t>
  </si>
  <si>
    <t>https://m.media-amazon.com/images/I/815behLyqjL._AC_UY218_.jpg</t>
  </si>
  <si>
    <t>https://www.amazon.com/dp/B06ZYS7KC6</t>
  </si>
  <si>
    <t>B0827J856M</t>
  </si>
  <si>
    <t>The World's Strongest Rearguard: Labyrinth Country's Novice Seeker, Vol. 3 (light novel) (The World's Strongest Rearguard: Labyrinth Country's Novice Seeker (light novel))</t>
  </si>
  <si>
    <t>https://m.media-amazon.com/images/I/91G5nZrbEBL._AC_UY218_.jpg</t>
  </si>
  <si>
    <t>https://www.amazon.com/dp/B0827J856M</t>
  </si>
  <si>
    <t>B000FC12DM</t>
  </si>
  <si>
    <t>Jade Island (The Donovans Book 2)</t>
  </si>
  <si>
    <t>Elizabeth Lowell</t>
  </si>
  <si>
    <t>https://m.media-amazon.com/images/I/518s1qWx9SL._AC_UY218_.jpg</t>
  </si>
  <si>
    <t>https://www.amazon.com/dp/B000FC12DM</t>
  </si>
  <si>
    <t>B09FRPXSVQ</t>
  </si>
  <si>
    <t>Only One Boy (The First Loves Book 2)</t>
  </si>
  <si>
    <t>https://m.media-amazon.com/images/I/81UwCkWZ5+L._AC_UY218_.jpg</t>
  </si>
  <si>
    <t>https://www.amazon.com/dp/B09FRPXSVQ</t>
  </si>
  <si>
    <t>B09VY3F285</t>
  </si>
  <si>
    <t>Enemies with Benefits: An LGBT Romance</t>
  </si>
  <si>
    <t>Lavender Fields</t>
  </si>
  <si>
    <t>https://m.media-amazon.com/images/I/A1HEkeHOpzL._AC_UY218_.jpg</t>
  </si>
  <si>
    <t>https://www.amazon.com/dp/B09VY3F285</t>
  </si>
  <si>
    <t>B09ZQ12VGR</t>
  </si>
  <si>
    <t>Acyrologia: A Divine Dungeon Series (Artorian's Archives Book 10)</t>
  </si>
  <si>
    <t>https://m.media-amazon.com/images/I/91WLNMLz7hL._AC_UY218_.jpg</t>
  </si>
  <si>
    <t>https://www.amazon.com/dp/B09ZQ12VGR</t>
  </si>
  <si>
    <t>B081Q5TLNY</t>
  </si>
  <si>
    <t>Astrid's War: Attack on the USS Valley Forge (Astrid Amundsen Military Science Fiction Series Book 1)</t>
  </si>
  <si>
    <t>Alan Householder</t>
  </si>
  <si>
    <t>https://m.media-amazon.com/images/I/81hvCMivlYL._AC_UY218_.jpg</t>
  </si>
  <si>
    <t>https://www.amazon.com/dp/B081Q5TLNY</t>
  </si>
  <si>
    <t>B09SZS38T7</t>
  </si>
  <si>
    <t>The Richard Jackson Saga: Book 15: The Lunar Kingdom: Coming of Age in the 1950s, an Alternate History told with Wit and Humor</t>
  </si>
  <si>
    <t>https://m.media-amazon.com/images/I/816S6fjjD1L._AC_UY218_.jpg</t>
  </si>
  <si>
    <t>https://www.amazon.com/dp/B09SZS38T7</t>
  </si>
  <si>
    <t>B013PYDZ7W</t>
  </si>
  <si>
    <t>Vengeful: Out of the Box (The Girl in the Box Book 16)</t>
  </si>
  <si>
    <t>https://m.media-amazon.com/images/I/91fvMetfRbL._AC_UY218_.jpg</t>
  </si>
  <si>
    <t>https://www.amazon.com/dp/B013PYDZ7W</t>
  </si>
  <si>
    <t>B0C1BM3FYP</t>
  </si>
  <si>
    <t>Crimson Queen (Blood &amp; Flame Saga Book 4)</t>
  </si>
  <si>
    <t>https://m.media-amazon.com/images/I/91vw4bz9UQL._AC_UY218_.jpg</t>
  </si>
  <si>
    <t>https://www.amazon.com/dp/B0C1BM3FYP</t>
  </si>
  <si>
    <t>B01HVSCQYQ</t>
  </si>
  <si>
    <t>Infernal Magic (Demons of Fire and Night Book 1)</t>
  </si>
  <si>
    <t>https://m.media-amazon.com/images/I/91UJrtOTlGL._AC_UY218_.jpg</t>
  </si>
  <si>
    <t>https://www.amazon.com/dp/B01HVSCQYQ</t>
  </si>
  <si>
    <t>B096X5TQFQ</t>
  </si>
  <si>
    <t>The Apothecary Diaries 05 (Manga)</t>
  </si>
  <si>
    <t>https://m.media-amazon.com/images/I/919XAWkdO+L._AC_UY218_.jpg</t>
  </si>
  <si>
    <t>https://www.amazon.com/dp/B096X5TQFQ</t>
  </si>
  <si>
    <t>B07SQ3ZY83</t>
  </si>
  <si>
    <t>Into the Fire: A Post-Apocalyptic Survival Thriller (Nuclear Dawn Book 4)</t>
  </si>
  <si>
    <t>https://m.media-amazon.com/images/I/91WYmwSUhFL._AC_UY218_.jpg</t>
  </si>
  <si>
    <t>https://www.amazon.com/dp/B07SQ3ZY83</t>
  </si>
  <si>
    <t>B07C24V3SD</t>
  </si>
  <si>
    <t>One Word Kill (Impossible Times Book 1)</t>
  </si>
  <si>
    <t>Mark Lawrence</t>
  </si>
  <si>
    <t>https://m.media-amazon.com/images/I/814WbQdna7L._AC_UY218_.jpg</t>
  </si>
  <si>
    <t>https://www.amazon.com/dp/B07C24V3SD</t>
  </si>
  <si>
    <t>B009KUXCFQ</t>
  </si>
  <si>
    <t>Easy (Contours of the Heart Book 1)</t>
  </si>
  <si>
    <t>Tammara Webber</t>
  </si>
  <si>
    <t>https://m.media-amazon.com/images/I/81dKB4tOF5L._AC_UY218_.jpg</t>
  </si>
  <si>
    <t>https://www.amazon.com/dp/B009KUXCFQ</t>
  </si>
  <si>
    <t>B09KGMS6K2</t>
  </si>
  <si>
    <t>Violet Made of Thorns</t>
  </si>
  <si>
    <t>Gina Chen</t>
  </si>
  <si>
    <t>https://m.media-amazon.com/images/I/810wVBSxCuL._AC_UY218_.jpg</t>
  </si>
  <si>
    <t>https://www.amazon.com/dp/B09KGMS6K2</t>
  </si>
  <si>
    <t>B096NBJFR6</t>
  </si>
  <si>
    <t>The Treason Of Isengard: The History of the Lord of the Rings, Part 2 (History of Middle-earth Book 7)</t>
  </si>
  <si>
    <t>https://m.media-amazon.com/images/I/61JwXo0qWJL._AC_UY218_.jpg</t>
  </si>
  <si>
    <t>https://www.amazon.com/dp/B096NBJFR6</t>
  </si>
  <si>
    <t>B07H4YJ6DN</t>
  </si>
  <si>
    <t>Chilling Effect: A Novel</t>
  </si>
  <si>
    <t>https://m.media-amazon.com/images/I/81e0T4WCamL._AC_UY218_.jpg</t>
  </si>
  <si>
    <t>https://www.amazon.com/dp/B07H4YJ6DN</t>
  </si>
  <si>
    <t>B00F3HJJT8</t>
  </si>
  <si>
    <t>One Piece, Vol. 28: Wyper the Berserker (One Piece Graphic Novel)</t>
  </si>
  <si>
    <t>https://m.media-amazon.com/images/I/81LGuomFV2L._AC_UY218_.jpg</t>
  </si>
  <si>
    <t>https://www.amazon.com/dp/B00F3HJJT8</t>
  </si>
  <si>
    <t>B0926H77S1</t>
  </si>
  <si>
    <t>The Dollhouse: A psychological thriller (Duality Book 1)</t>
  </si>
  <si>
    <t>Sara Ennis</t>
  </si>
  <si>
    <t>https://m.media-amazon.com/images/I/71fYoskgDwL._AC_UY218_.jpg</t>
  </si>
  <si>
    <t>https://www.amazon.com/dp/B0926H77S1</t>
  </si>
  <si>
    <t>B09Y7PLHGS</t>
  </si>
  <si>
    <t>Severed by Magic (Drexel Academy Book 5)</t>
  </si>
  <si>
    <t>https://m.media-amazon.com/images/I/81KhyQzzy5L._AC_UY218_.jpg</t>
  </si>
  <si>
    <t>https://www.amazon.com/dp/B09Y7PLHGS</t>
  </si>
  <si>
    <t>B00UTWFUN6</t>
  </si>
  <si>
    <t>Awake</t>
  </si>
  <si>
    <t>https://m.media-amazon.com/images/I/513kco5FX4L._AC_UY218_.jpg</t>
  </si>
  <si>
    <t>https://www.amazon.com/dp/B00UTWFUN6</t>
  </si>
  <si>
    <t>B09BRH1L9L</t>
  </si>
  <si>
    <t>The Richard Jackson Saga: Book 13 : Regicide</t>
  </si>
  <si>
    <t>https://m.media-amazon.com/images/I/81YefRXzgBL._AC_UY218_.jpg</t>
  </si>
  <si>
    <t>https://www.amazon.com/dp/B09BRH1L9L</t>
  </si>
  <si>
    <t>B0C2GMQMNG</t>
  </si>
  <si>
    <t>Casual Farming 8: A Slow Living LitRPG (Sowing Season)</t>
  </si>
  <si>
    <t>https://m.media-amazon.com/images/I/81twoleJDXL._AC_UY218_.jpg</t>
  </si>
  <si>
    <t>https://www.amazon.com/dp/B0C2GMQMNG</t>
  </si>
  <si>
    <t>B0BW9GKW5G</t>
  </si>
  <si>
    <t>Legend of the Golden City (Treasure Hunters Alliance Book 2)</t>
  </si>
  <si>
    <t>https://m.media-amazon.com/images/I/91h3TpT1T-L._AC_UY218_.jpg</t>
  </si>
  <si>
    <t>https://www.amazon.com/dp/B0BW9GKW5G</t>
  </si>
  <si>
    <t>B0CBCS5C2T</t>
  </si>
  <si>
    <t>Dead America - Atticus on the Rails - Books 1-6 (Dead America Box Sets Book 18)</t>
  </si>
  <si>
    <t>https://m.media-amazon.com/images/I/9151oKXwxTL._AC_UY218_.jpg</t>
  </si>
  <si>
    <t>https://www.amazon.com/dp/B0CBCS5C2T</t>
  </si>
  <si>
    <t>B08TBBCT13</t>
  </si>
  <si>
    <t>Broken: Academy of Seraph (Academy of the Seraph Book 3)</t>
  </si>
  <si>
    <t>Brandi Elledge</t>
  </si>
  <si>
    <t>https://m.media-amazon.com/images/I/71nV6HWmdOL._AC_UY218_.jpg</t>
  </si>
  <si>
    <t>https://www.amazon.com/dp/B08TBBCT13</t>
  </si>
  <si>
    <t>B07J1LJQJV</t>
  </si>
  <si>
    <t>Mirror, Mirror: A Twisted Tale</t>
  </si>
  <si>
    <t>https://m.media-amazon.com/images/I/91rswHUE+hL._AC_UY218_.jpg</t>
  </si>
  <si>
    <t>https://www.amazon.com/dp/B07J1LJQJV</t>
  </si>
  <si>
    <t>B07YYMQMCY</t>
  </si>
  <si>
    <t>The Complete Age of Embers Series (Books 1 - 5): A Post-Apocalyptic EMP Survival Thriller (The Age of Embers Saga)</t>
  </si>
  <si>
    <t>https://m.media-amazon.com/images/I/91KXnH8ETTL._AC_UY218_.jpg</t>
  </si>
  <si>
    <t>https://www.amazon.com/dp/B07YYMQMCY</t>
  </si>
  <si>
    <t>B08BZWGNBB</t>
  </si>
  <si>
    <t>Sweet &amp; Bitter Magic</t>
  </si>
  <si>
    <t>Adrienne Tooley</t>
  </si>
  <si>
    <t>https://m.media-amazon.com/images/I/710hg1do+uL._AC_UY218_.jpg</t>
  </si>
  <si>
    <t>https://www.amazon.com/dp/B08BZWGNBB</t>
  </si>
  <si>
    <t>B0BWYNKWNX</t>
  </si>
  <si>
    <t>Confession - The Antidote</t>
  </si>
  <si>
    <t>https://m.media-amazon.com/images/I/71ksG0BMuwL._AC_UY218_.jpg</t>
  </si>
  <si>
    <t>https://www.amazon.com/dp/B0BWYNKWNX</t>
  </si>
  <si>
    <t>B00F3HJOA2</t>
  </si>
  <si>
    <t>One Piece, Vol. 54: Unstoppable (One Piece Graphic Novel)</t>
  </si>
  <si>
    <t>https://m.media-amazon.com/images/I/A1RTVoTzXXL._AC_UY218_.jpg</t>
  </si>
  <si>
    <t>https://www.amazon.com/dp/B00F3HJOA2</t>
  </si>
  <si>
    <t>B0BQGW99ZJ</t>
  </si>
  <si>
    <t>Glimmer of Christmas: An Urban Fantasy Holiday Novella (The Other Realm)</t>
  </si>
  <si>
    <t>https://m.media-amazon.com/images/I/91H2MIoD3kL._AC_UY218_.jpg</t>
  </si>
  <si>
    <t>https://www.amazon.com/dp/B0BQGW99ZJ</t>
  </si>
  <si>
    <t>B0C4475FJ4</t>
  </si>
  <si>
    <t>Into Enemy Territory (Gravitium Book 3)</t>
  </si>
  <si>
    <t>https://m.media-amazon.com/images/I/91bWTxpOuhL._AC_UY218_.jpg</t>
  </si>
  <si>
    <t>https://www.amazon.com/dp/B0C4475FJ4</t>
  </si>
  <si>
    <t>B0060B6H7I</t>
  </si>
  <si>
    <t>Prince of Lies: The Avatar Series</t>
  </si>
  <si>
    <t>James Lowder</t>
  </si>
  <si>
    <t>https://m.media-amazon.com/images/I/514jOw3AkxL._AC_UY218_.jpg</t>
  </si>
  <si>
    <t>https://www.amazon.com/dp/B0060B6H7I</t>
  </si>
  <si>
    <t>B0015DRO64</t>
  </si>
  <si>
    <t>Pretty Little Liars #3: Perfect</t>
  </si>
  <si>
    <t>https://m.media-amazon.com/images/I/81K2cbOd6GL._AC_UY218_.jpg</t>
  </si>
  <si>
    <t>https://www.amazon.com/dp/B0015DRO64</t>
  </si>
  <si>
    <t>B0BCDRFGLR</t>
  </si>
  <si>
    <t>Shy Girls Can't Date Bullies: Childhood Friends to Lovers, Second Chance Romance (Shy Girls Sweet Romances)</t>
  </si>
  <si>
    <t>https://m.media-amazon.com/images/I/81PsrmbyZ7L._AC_UY218_.jpg</t>
  </si>
  <si>
    <t>https://www.amazon.com/dp/B0BCDRFGLR</t>
  </si>
  <si>
    <t>B07BZM62LQ</t>
  </si>
  <si>
    <t>Feared By Hell: An Urban Fantasy Action Adventure (The Unbelievable Mr. Brownstone Book 1)</t>
  </si>
  <si>
    <t>https://m.media-amazon.com/images/I/91STrL9qLQL._AC_UY218_.jpg</t>
  </si>
  <si>
    <t>https://www.amazon.com/dp/B07BZM62LQ</t>
  </si>
  <si>
    <t>B0192CTO9O</t>
  </si>
  <si>
    <t>Harry Potter en de Steen der Wijzen (Dutch Edition)</t>
  </si>
  <si>
    <t>https://m.media-amazon.com/images/I/816fB5YV20L._AC_UY218_.jpg</t>
  </si>
  <si>
    <t>https://www.amazon.com/dp/B0192CTO9O</t>
  </si>
  <si>
    <t>B0BZNZQP75</t>
  </si>
  <si>
    <t>The Fruit of Evolution (light novel), Vol. 04: Before I knew it, my life had it made!</t>
  </si>
  <si>
    <t>https://m.media-amazon.com/images/I/81HfUVeafrL._AC_UY218_.jpg</t>
  </si>
  <si>
    <t>https://www.amazon.com/dp/B0BZNZQP75</t>
  </si>
  <si>
    <t>B08XF3X4RW</t>
  </si>
  <si>
    <t>Charm Artist: An Enthralling Contemporary Christian Fiction Thriller (Signs of Life Series Book 4)</t>
  </si>
  <si>
    <t>https://m.media-amazon.com/images/I/81TkYUcoK-L._AC_UY218_.jpg</t>
  </si>
  <si>
    <t>https://www.amazon.com/dp/B08XF3X4RW</t>
  </si>
  <si>
    <t>B072XZCRPM</t>
  </si>
  <si>
    <t>Skyler Phoenix (Love Grows In Honest Places Book 1)</t>
  </si>
  <si>
    <t>https://m.media-amazon.com/images/I/81teJ+6wXeL._AC_UY218_.jpg</t>
  </si>
  <si>
    <t>https://www.amazon.com/dp/B072XZCRPM</t>
  </si>
  <si>
    <t>B08BG7V7GS</t>
  </si>
  <si>
    <t>Anakisha's Dragon: Riders of Fire Dragon Masters, Book One - A Dragons' Realm young adult epic fantasy adventure</t>
  </si>
  <si>
    <t>https://m.media-amazon.com/images/I/91l+EpEkHyL._AC_UY218_.jpg</t>
  </si>
  <si>
    <t>https://www.amazon.com/dp/B08BG7V7GS</t>
  </si>
  <si>
    <t>B0BNNB24N8</t>
  </si>
  <si>
    <t>Kuma Kuma Kuma Bear (Light Novel) Vol. 13</t>
  </si>
  <si>
    <t>Kumanano</t>
  </si>
  <si>
    <t>https://m.media-amazon.com/images/I/816-uHkYzwL._AC_UY218_.jpg</t>
  </si>
  <si>
    <t>https://www.amazon.com/dp/B0BNNB24N8</t>
  </si>
  <si>
    <t>B099FMBTGJ</t>
  </si>
  <si>
    <t>She Professed Herself Pupil of the Wise Man (Light Novel) Vol. 1</t>
  </si>
  <si>
    <t>ã‚Šã‚…ã†ã›ã‚“ã²ã‚ã¤ã</t>
  </si>
  <si>
    <t>https://m.media-amazon.com/images/I/91xNrdL6FjS._AC_UY218_.jpg</t>
  </si>
  <si>
    <t>https://www.amazon.com/dp/B099FMBTGJ</t>
  </si>
  <si>
    <t>B0BPDN2SX2</t>
  </si>
  <si>
    <t>Grave Girl, The Accidental Reaper Paranormal Urban Fantasy Series, Book 4</t>
  </si>
  <si>
    <t>https://m.media-amazon.com/images/I/81IwHbPOH7L._AC_UY218_.jpg</t>
  </si>
  <si>
    <t>https://www.amazon.com/dp/B0BPDN2SX2</t>
  </si>
  <si>
    <t>B00F3HJK10</t>
  </si>
  <si>
    <t>One Piece, Vol. 29: Oratorio (One Piece Graphic Novel)</t>
  </si>
  <si>
    <t>https://m.media-amazon.com/images/I/81xTJaO8LUL._AC_UY218_.jpg</t>
  </si>
  <si>
    <t>https://www.amazon.com/dp/B00F3HJK10</t>
  </si>
  <si>
    <t>B08BZVY84B</t>
  </si>
  <si>
    <t>A Dark and Hollow Star (Hollow Star Saga Book 1)</t>
  </si>
  <si>
    <t>Ashley Shuttleworth</t>
  </si>
  <si>
    <t>https://m.media-amazon.com/images/I/8183mqzff9L._AC_UY218_.jpg</t>
  </si>
  <si>
    <t>https://www.amazon.com/dp/B08BZVY84B</t>
  </si>
  <si>
    <t>B01M0TI1LS</t>
  </si>
  <si>
    <t>Cast in Chaos (The Chronicles of Elantra Book 6)</t>
  </si>
  <si>
    <t>https://m.media-amazon.com/images/I/91j9+HRtaPL._AC_UY218_.jpg</t>
  </si>
  <si>
    <t>https://www.amazon.com/dp/B01M0TI1LS</t>
  </si>
  <si>
    <t>B0C2S3TTRB</t>
  </si>
  <si>
    <t>La profecÃ­a del rayo y las estrellas (Spanish Edition)</t>
  </si>
  <si>
    <t>https://m.media-amazon.com/images/I/813vtk45-FL._AC_UY218_.jpg</t>
  </si>
  <si>
    <t>https://www.amazon.com/dp/B0C2S3TTRB</t>
  </si>
  <si>
    <t>B00486UCWI</t>
  </si>
  <si>
    <t>Maximum Ride Boxed Set #1</t>
  </si>
  <si>
    <t>https://m.media-amazon.com/images/I/81XH9lxgTAL._AC_UY218_.jpg</t>
  </si>
  <si>
    <t>https://www.amazon.com/dp/B00486UCWI</t>
  </si>
  <si>
    <t>B07H4FTJ7T</t>
  </si>
  <si>
    <t>Limited Wish (Impossible Times Book 2)</t>
  </si>
  <si>
    <t>https://m.media-amazon.com/images/I/91oM9D+4SdL._AC_UY218_.jpg</t>
  </si>
  <si>
    <t>https://www.amazon.com/dp/B07H4FTJ7T</t>
  </si>
  <si>
    <t>B002M4DRL6</t>
  </si>
  <si>
    <t>Revelations: A Blue Bloods Novel</t>
  </si>
  <si>
    <t>https://m.media-amazon.com/images/I/81obJ4KZ6EL._AC_UY218_.jpg</t>
  </si>
  <si>
    <t>https://www.amazon.com/dp/B002M4DRL6</t>
  </si>
  <si>
    <t>B075X2MYQ8</t>
  </si>
  <si>
    <t>Momo (German Edition)</t>
  </si>
  <si>
    <t>Michael Ende</t>
  </si>
  <si>
    <t>https://m.media-amazon.com/images/I/911I4INP45L._AC_UY218_.jpg</t>
  </si>
  <si>
    <t>https://www.amazon.com/dp/B075X2MYQ8</t>
  </si>
  <si>
    <t>B00RM8F0YE</t>
  </si>
  <si>
    <t>Broken (The Captive Series Book 8): The Captive Series Prequel</t>
  </si>
  <si>
    <t>https://m.media-amazon.com/images/I/81WDkWZyCqL._AC_UY218_.jpg</t>
  </si>
  <si>
    <t>https://www.amazon.com/dp/B00RM8F0YE</t>
  </si>
  <si>
    <t>B09HJXT4KW</t>
  </si>
  <si>
    <t>Our Crooked Hearts: A Novel</t>
  </si>
  <si>
    <t>https://m.media-amazon.com/images/I/81NdR0rVXDL._AC_UY218_.jpg</t>
  </si>
  <si>
    <t>https://www.amazon.com/dp/B09HJXT4KW</t>
  </si>
  <si>
    <t>B08V1248P9</t>
  </si>
  <si>
    <t>Dark and Shallow Lies</t>
  </si>
  <si>
    <t>Ginny Myers Sain</t>
  </si>
  <si>
    <t>https://m.media-amazon.com/images/I/91Sz8OgTQiL._AC_UY218_.jpg</t>
  </si>
  <si>
    <t>https://www.amazon.com/dp/B08V1248P9</t>
  </si>
  <si>
    <t>B0BFBZ36MD</t>
  </si>
  <si>
    <t>The Dragon King's Egg: A YA Fantasy Romance In An Immersive World With a Bonded Dragon Pair and Their New Egg, Mysterious Fae Sects, and a Handsome King (Charassi's Fae Queen Book 4)</t>
  </si>
  <si>
    <t>https://m.media-amazon.com/images/I/81ROsjI08VL._AC_UY218_.jpg</t>
  </si>
  <si>
    <t>https://www.amazon.com/dp/B0BFBZ36MD</t>
  </si>
  <si>
    <t>B07FK96VD4</t>
  </si>
  <si>
    <t>The Giver (Graphic Novel)</t>
  </si>
  <si>
    <t>https://m.media-amazon.com/images/I/71mZgpoTTdL._AC_UY218_.jpg</t>
  </si>
  <si>
    <t>https://www.amazon.com/dp/B07FK96VD4</t>
  </si>
  <si>
    <t>B07DT5VWD9</t>
  </si>
  <si>
    <t>When the Sky Fell on Splendor</t>
  </si>
  <si>
    <t>https://m.media-amazon.com/images/I/81B0+sAmLeL._AC_UY218_.jpg</t>
  </si>
  <si>
    <t>https://www.amazon.com/dp/B07DT5VWD9</t>
  </si>
  <si>
    <t>B07WLQRYDS</t>
  </si>
  <si>
    <t>The Richard Jackson Saga: Book 3: Hollywood</t>
  </si>
  <si>
    <t>https://m.media-amazon.com/images/I/81M5WaAxKjL._AC_UY218_.jpg</t>
  </si>
  <si>
    <t>https://www.amazon.com/dp/B07WLQRYDS</t>
  </si>
  <si>
    <t>B077G72PYH</t>
  </si>
  <si>
    <t>Max and the Snoodlecock: A Sci-Fi Comedy Novel (Max and the Multiverse Book 2)</t>
  </si>
  <si>
    <t>https://m.media-amazon.com/images/I/71TYN-uhOML._AC_UY218_.jpg</t>
  </si>
  <si>
    <t>https://www.amazon.com/dp/B077G72PYH</t>
  </si>
  <si>
    <t>B015VN6C98</t>
  </si>
  <si>
    <t>The Life as We Knew It 4-Book Collection (Life As We Knew It Series)</t>
  </si>
  <si>
    <t>https://m.media-amazon.com/images/I/91eZTD76u8L._AC_UY218_.jpg</t>
  </si>
  <si>
    <t>https://www.amazon.com/dp/B015VN6C98</t>
  </si>
  <si>
    <t>B008CH2088</t>
  </si>
  <si>
    <t>And Then She Fell (Cynster Sisters Duo Book 1)</t>
  </si>
  <si>
    <t>https://m.media-amazon.com/images/I/81duibeGaAL._AC_UY218_.jpg</t>
  </si>
  <si>
    <t>https://www.amazon.com/dp/B008CH2088</t>
  </si>
  <si>
    <t>B098M8J54X</t>
  </si>
  <si>
    <t>Godslayers (Gearbreakers Book 2)</t>
  </si>
  <si>
    <t>Zoe Hana Mikuta</t>
  </si>
  <si>
    <t>https://m.media-amazon.com/images/I/81iBS+tPUML._AC_UY218_.jpg</t>
  </si>
  <si>
    <t>https://www.amazon.com/dp/B098M8J54X</t>
  </si>
  <si>
    <t>B07T9NM82B</t>
  </si>
  <si>
    <t>Bullied (Bullied Book 1) (Bullied Series)</t>
  </si>
  <si>
    <t>https://m.media-amazon.com/images/I/91DbNWdoViL._AC_UY218_.jpg</t>
  </si>
  <si>
    <t>https://www.amazon.com/dp/B07T9NM82B</t>
  </si>
  <si>
    <t>B005HJQI0K</t>
  </si>
  <si>
    <t>Kiss of Frost (Mythos Academy Book 2)</t>
  </si>
  <si>
    <t>https://m.media-amazon.com/images/I/81NQwtEnYCL._AC_UY218_.jpg</t>
  </si>
  <si>
    <t>https://www.amazon.com/dp/B005HJQI0K</t>
  </si>
  <si>
    <t>B0BDFYK8QG</t>
  </si>
  <si>
    <t>The Chosen Two: A LitRPG NPC Adventure (Prophecy Approved Companion Book 2)</t>
  </si>
  <si>
    <t>Tevagah</t>
  </si>
  <si>
    <t>https://m.media-amazon.com/images/I/91VyA8bFCLL._AC_UY218_.jpg</t>
  </si>
  <si>
    <t>https://www.amazon.com/dp/B0BDFYK8QG</t>
  </si>
  <si>
    <t>B0BQ84QKF8</t>
  </si>
  <si>
    <t>If Tomorrow Doesn't Come</t>
  </si>
  <si>
    <t>Jen St. Jude</t>
  </si>
  <si>
    <t>https://m.media-amazon.com/images/I/818iG5RQP5L._AC_UY218_.jpg</t>
  </si>
  <si>
    <t>https://www.amazon.com/dp/B0BQ84QKF8</t>
  </si>
  <si>
    <t>B074ZPDH65</t>
  </si>
  <si>
    <t>Emergency Contact</t>
  </si>
  <si>
    <t>https://m.media-amazon.com/images/I/71Fq9oNb0-L._AC_UY218_.jpg</t>
  </si>
  <si>
    <t>https://www.amazon.com/dp/B074ZPDH65</t>
  </si>
  <si>
    <t>B09C18P93N</t>
  </si>
  <si>
    <t>Five Nights at Freddy's: Fazbear Frights Graphic Novel Collection Vol. 1 (Five Nights at Freddyâ€™s Graphic Novel #4) (Five Nights at Freddyâ€™s Graphic Novels)</t>
  </si>
  <si>
    <t>https://m.media-amazon.com/images/I/91JUaQNRuaL._AC_UY218_.jpg</t>
  </si>
  <si>
    <t>https://www.amazon.com/dp/B09C18P93N</t>
  </si>
  <si>
    <t>B0871BLSQ8</t>
  </si>
  <si>
    <t>Into the Heartless Wood</t>
  </si>
  <si>
    <t>Joanna Ruth Meyer</t>
  </si>
  <si>
    <t>https://m.media-amazon.com/images/I/91F1fKo57QL._AC_UY218_.jpg</t>
  </si>
  <si>
    <t>https://www.amazon.com/dp/B0871BLSQ8</t>
  </si>
  <si>
    <t>B08SHPPZPH</t>
  </si>
  <si>
    <t>The Saint's Magic Power is Omnipotent (Light Novel) Vol. 3</t>
  </si>
  <si>
    <t>https://m.media-amazon.com/images/I/91zQBq8dWnL._AC_UY218_.jpg</t>
  </si>
  <si>
    <t>https://www.amazon.com/dp/B08SHPPZPH</t>
  </si>
  <si>
    <t>B007N6JEQ0</t>
  </si>
  <si>
    <t>The Assassin and the Underworld: A Throne of Glass Novella</t>
  </si>
  <si>
    <t>https://m.media-amazon.com/images/I/91h7dUy0HrL._AC_UY218_.jpg</t>
  </si>
  <si>
    <t>https://www.amazon.com/dp/B007N6JEQ0</t>
  </si>
  <si>
    <t>B097M8VTLK</t>
  </si>
  <si>
    <t>Kuma Kuma Kuma Bear (Light Novel) Vol. 7</t>
  </si>
  <si>
    <t>ãã¾ãªã®</t>
  </si>
  <si>
    <t>https://m.media-amazon.com/images/I/81TqX2SUr1S._AC_UY218_.jpg</t>
  </si>
  <si>
    <t>https://www.amazon.com/dp/B097M8VTLK</t>
  </si>
  <si>
    <t>B079N6ZHPG</t>
  </si>
  <si>
    <t>The Dragonback Series Books 4â€“6: Dragon and Herdsman, Dragon and Judge, Dragon and Liberator</t>
  </si>
  <si>
    <t>https://m.media-amazon.com/images/I/912hYIusIZL._AC_UY218_.jpg</t>
  </si>
  <si>
    <t>https://www.amazon.com/dp/B079N6ZHPG</t>
  </si>
  <si>
    <t>B00W22IKWO</t>
  </si>
  <si>
    <t>Is It Wrong to Try to Pick Up Girls in a Dungeon?, Vol. 4 (light novel)</t>
  </si>
  <si>
    <t>https://m.media-amazon.com/images/I/91b9nKcxf6L._AC_UY218_.jpg</t>
  </si>
  <si>
    <t>https://www.amazon.com/dp/B00W22IKWO</t>
  </si>
  <si>
    <t>B00JFAACO0</t>
  </si>
  <si>
    <t>Alpha Divided (Alpha Girl Book 3)</t>
  </si>
  <si>
    <t>https://m.media-amazon.com/images/I/91cn2XlBwyL._AC_UY218_.jpg</t>
  </si>
  <si>
    <t>https://www.amazon.com/dp/B00JFAACO0</t>
  </si>
  <si>
    <t>B07TQ7VBK8</t>
  </si>
  <si>
    <t>The Faerie Games (Dark World: The Faerie Games Book 1)</t>
  </si>
  <si>
    <t>https://m.media-amazon.com/images/I/91xSrkctZcL._AC_UY218_.jpg</t>
  </si>
  <si>
    <t>https://www.amazon.com/dp/B07TQ7VBK8</t>
  </si>
  <si>
    <t>B098PCZ84Q</t>
  </si>
  <si>
    <t>Seirei Gensouki: Spirit Chronicles Volume 16</t>
  </si>
  <si>
    <t>https://m.media-amazon.com/images/I/81DtwG+x6PS._AC_UY218_.jpg</t>
  </si>
  <si>
    <t>https://www.amazon.com/dp/B098PCZ84Q</t>
  </si>
  <si>
    <t>B09B8NTRVG</t>
  </si>
  <si>
    <t>A travÃ©s de ti (ediciÃ³n revisada por la autora) (TrilogÃ­a Hermanos Hidalgo 2) (Spanish Edition)</t>
  </si>
  <si>
    <t>https://m.media-amazon.com/images/I/81MsrnRlsYL._AC_UY218_.jpg</t>
  </si>
  <si>
    <t>https://www.amazon.com/dp/B09B8NTRVG</t>
  </si>
  <si>
    <t>B0C1HSG47L</t>
  </si>
  <si>
    <t>Grindylow Ambush (The Origin Story of Monsters Book 5)</t>
  </si>
  <si>
    <t>https://m.media-amazon.com/images/I/91rs1yps5eL._AC_UY218_.jpg</t>
  </si>
  <si>
    <t>https://www.amazon.com/dp/B0C1HSG47L</t>
  </si>
  <si>
    <t>B08LD2DCBW</t>
  </si>
  <si>
    <t>The World's Strongest Rearguard: Labyrinth Country's Novice Seeker, Vol. 5 (light novel) (The World's Strongest Rearguard: Labyrinth Country's Novice Seeker (light novel) Book 4)</t>
  </si>
  <si>
    <t>https://m.media-amazon.com/images/I/91i3sfEKSmL._AC_UY218_.jpg</t>
  </si>
  <si>
    <t>https://www.amazon.com/dp/B08LD2DCBW</t>
  </si>
  <si>
    <t>B01MUDIX1Y</t>
  </si>
  <si>
    <t>Nyxia (The Nyxia Triad Book 1)</t>
  </si>
  <si>
    <t>https://m.media-amazon.com/images/I/81P6OZQ1KjL._AC_UY218_.jpg</t>
  </si>
  <si>
    <t>https://www.amazon.com/dp/B01MUDIX1Y</t>
  </si>
  <si>
    <t>B000SEJPAY</t>
  </si>
  <si>
    <t>A Mango-Shaped Space</t>
  </si>
  <si>
    <t>Wendy Mass</t>
  </si>
  <si>
    <t>https://m.media-amazon.com/images/I/71z7dHGmSaL._AC_UY218_.jpg</t>
  </si>
  <si>
    <t>https://www.amazon.com/dp/B000SEJPAY</t>
  </si>
  <si>
    <t>B005HJ22FA</t>
  </si>
  <si>
    <t>Briar's Book (Circle of Magic #4)</t>
  </si>
  <si>
    <t>https://m.media-amazon.com/images/I/81s7VU7LJnL._AC_UY218_.jpg</t>
  </si>
  <si>
    <t>https://www.amazon.com/dp/B005HJ22FA</t>
  </si>
  <si>
    <t>B09VG9VNQG</t>
  </si>
  <si>
    <t>The Apothecary Diaries 07 (Manga)</t>
  </si>
  <si>
    <t>https://m.media-amazon.com/images/I/91HG57gl+KL._AC_UY218_.jpg</t>
  </si>
  <si>
    <t>https://www.amazon.com/dp/B09VG9VNQG</t>
  </si>
  <si>
    <t>B006R03B6C</t>
  </si>
  <si>
    <t>Dark Waters: Book 1 (Celtic Legacy Series)</t>
  </si>
  <si>
    <t>https://m.media-amazon.com/images/I/91fxahtLH-L._AC_UY218_.jpg</t>
  </si>
  <si>
    <t>https://www.amazon.com/dp/B006R03B6C</t>
  </si>
  <si>
    <t>B004LRP5OY</t>
  </si>
  <si>
    <t>Stolen</t>
  </si>
  <si>
    <t>Lucy Christopher</t>
  </si>
  <si>
    <t>https://m.media-amazon.com/images/I/61T8dnLKcSL._AC_UY218_.jpg</t>
  </si>
  <si>
    <t>https://www.amazon.com/dp/B004LRP5OY</t>
  </si>
  <si>
    <t>B01CKUHKPK</t>
  </si>
  <si>
    <t>Marked: (The Ilenian Enigma, Book 1)</t>
  </si>
  <si>
    <t>https://m.media-amazon.com/images/I/71uNWgEMn+L._AC_UY218_.jpg</t>
  </si>
  <si>
    <t>https://www.amazon.com/dp/B01CKUHKPK</t>
  </si>
  <si>
    <t>B00BC21SWY</t>
  </si>
  <si>
    <t>Royal Airs (An Elemental Blessings Novel Book 2)</t>
  </si>
  <si>
    <t>https://m.media-amazon.com/images/I/916AKQY3EPL._AC_UY218_.jpg</t>
  </si>
  <si>
    <t>https://www.amazon.com/dp/B00BC21SWY</t>
  </si>
  <si>
    <t>B08Q8PG1HH</t>
  </si>
  <si>
    <t>Two Forces: Crescentwood 2</t>
  </si>
  <si>
    <t>https://m.media-amazon.com/images/I/81Z2LAwNklL._AC_UY218_.jpg</t>
  </si>
  <si>
    <t>https://www.amazon.com/dp/B08Q8PG1HH</t>
  </si>
  <si>
    <t>B0CB6HTMWQ</t>
  </si>
  <si>
    <t>Photos and Prophecies (The Shameless Mage Book 3)</t>
  </si>
  <si>
    <t>https://m.media-amazon.com/images/I/91oKmU9hDYL._AC_UY218_.jpg</t>
  </si>
  <si>
    <t>https://www.amazon.com/dp/B0CB6HTMWQ</t>
  </si>
  <si>
    <t>B0BX6YYM5V</t>
  </si>
  <si>
    <t>Chimera Clash (The Origin Story of Monsters Book 3)</t>
  </si>
  <si>
    <t>https://m.media-amazon.com/images/I/918QZbASNPL._AC_UY218_.jpg</t>
  </si>
  <si>
    <t>https://www.amazon.com/dp/B0BX6YYM5V</t>
  </si>
  <si>
    <t>B0751H93C9</t>
  </si>
  <si>
    <t>Tiger's Destiny (Book 4 in the Tigers Curse Series) (Tiger's Curse)</t>
  </si>
  <si>
    <t>https://m.media-amazon.com/images/I/91NBYvO4GjL._AC_UY218_.jpg</t>
  </si>
  <si>
    <t>https://www.amazon.com/dp/B0751H93C9</t>
  </si>
  <si>
    <t>B0BMKZ89P9</t>
  </si>
  <si>
    <t>The Girl I Like Forgot Her Glasses 05</t>
  </si>
  <si>
    <t>Koume Fujichika</t>
  </si>
  <si>
    <t>https://m.media-amazon.com/images/I/81lhOz3G0eL._AC_UY218_.jpg</t>
  </si>
  <si>
    <t>https://www.amazon.com/dp/B0BMKZ89P9</t>
  </si>
  <si>
    <t>B0038B99PK</t>
  </si>
  <si>
    <t>Before I Fall</t>
  </si>
  <si>
    <t>https://m.media-amazon.com/images/I/81FsGzPkTcS._AC_UY218_.jpg</t>
  </si>
  <si>
    <t>https://www.amazon.com/dp/B0038B99PK</t>
  </si>
  <si>
    <t>B00570S19U</t>
  </si>
  <si>
    <t>The Last Apprentice: Revenge of the Witch (Book 1)</t>
  </si>
  <si>
    <t>https://m.media-amazon.com/images/I/51-D065P+ML._AC_UY218_.jpg</t>
  </si>
  <si>
    <t>https://www.amazon.com/dp/B00570S19U</t>
  </si>
  <si>
    <t>B07XFGYD9K</t>
  </si>
  <si>
    <t>Ã‰bano (Enfrentados 2) (Spanish Edition)</t>
  </si>
  <si>
    <t>https://m.media-amazon.com/images/I/81l1FzeihhL._AC_UY218_.jpg</t>
  </si>
  <si>
    <t>https://www.amazon.com/dp/B07XFGYD9K</t>
  </si>
  <si>
    <t>B09FFGJQ74</t>
  </si>
  <si>
    <t>Seoulmates</t>
  </si>
  <si>
    <t>https://m.media-amazon.com/images/I/916LLKuPYpL._AC_UY218_.jpg</t>
  </si>
  <si>
    <t>https://www.amazon.com/dp/B09FFGJQ74</t>
  </si>
  <si>
    <t>B00GQDOD80</t>
  </si>
  <si>
    <t>https://m.media-amazon.com/images/I/91DXiZRMyaL._AC_UY218_.jpg</t>
  </si>
  <si>
    <t>https://www.amazon.com/dp/B00GQDOD80</t>
  </si>
  <si>
    <t>B0CCNHRFNM</t>
  </si>
  <si>
    <t>The Fake Boyfriend Can Kiss: A Sweet YA High School Romance (Glenwood Academy Book 4)</t>
  </si>
  <si>
    <t>https://m.media-amazon.com/images/I/81NGqTICqjL._AC_UY218_.jpg</t>
  </si>
  <si>
    <t>https://www.amazon.com/dp/B0CCNHRFNM</t>
  </si>
  <si>
    <t>B00H7LT5II</t>
  </si>
  <si>
    <t>Heroes Are My Weakness: A Novel</t>
  </si>
  <si>
    <t>https://m.media-amazon.com/images/I/81wY6jGAlsL._AC_UY218_.jpg</t>
  </si>
  <si>
    <t>https://www.amazon.com/dp/B00H7LT5II</t>
  </si>
  <si>
    <t>B07BNNLLRW</t>
  </si>
  <si>
    <t>Eternal Magic (Demons of Fire and Night Book 4)</t>
  </si>
  <si>
    <t>https://m.media-amazon.com/images/I/91vBYkoi-PL._AC_UY218_.jpg</t>
  </si>
  <si>
    <t>https://www.amazon.com/dp/B07BNNLLRW</t>
  </si>
  <si>
    <t>B09YDPYKNV</t>
  </si>
  <si>
    <t>Win Where I Fight (The Warrior Book 7)</t>
  </si>
  <si>
    <t>https://m.media-amazon.com/images/I/811jC5yT9hL._AC_UY218_.jpg</t>
  </si>
  <si>
    <t>https://www.amazon.com/dp/B09YDPYKNV</t>
  </si>
  <si>
    <t>B07NWF3BX2</t>
  </si>
  <si>
    <t>Supermage (Rise To Omniscience Book 1)</t>
  </si>
  <si>
    <t>https://m.media-amazon.com/images/I/81Pr3zYEiAL._AC_UY218_.jpg</t>
  </si>
  <si>
    <t>https://www.amazon.com/dp/B07NWF3BX2</t>
  </si>
  <si>
    <t>B0CG8XQSK1</t>
  </si>
  <si>
    <t>Tennessee Wildcat: On the Trail of Laura Ingalls Wilder's Mr. Edwards</t>
  </si>
  <si>
    <t>Robynne Elizabeth Miller</t>
  </si>
  <si>
    <t>https://m.media-amazon.com/images/I/A1CoHexncpL._AC_UY218_.jpg</t>
  </si>
  <si>
    <t>https://www.amazon.com/dp/B0CG8XQSK1</t>
  </si>
  <si>
    <t>B06Y5DM665</t>
  </si>
  <si>
    <t>Is It Wrong to Try to Pick Up Girls in a Dungeon?, Vol. 9 (light novel) (Is It Wrong to Pick Up Girls in a Dungeon?)</t>
  </si>
  <si>
    <t>https://m.media-amazon.com/images/I/91Fox7Fk4iL._AC_UY218_.jpg</t>
  </si>
  <si>
    <t>https://www.amazon.com/dp/B06Y5DM665</t>
  </si>
  <si>
    <t>B08T7V8S3B</t>
  </si>
  <si>
    <t>Ravaged Land: The Realms Book 7: (A LitRPG Adventure)</t>
  </si>
  <si>
    <t>https://m.media-amazon.com/images/I/81CIYoDAJ4L._AC_UY218_.jpg</t>
  </si>
  <si>
    <t>https://www.amazon.com/dp/B08T7V8S3B</t>
  </si>
  <si>
    <t>B09MY84S3W</t>
  </si>
  <si>
    <t>Prodigy of Thunder (Chronicles of Anna Atticus Stone Book 1)</t>
  </si>
  <si>
    <t>https://m.media-amazon.com/images/I/91FCeWNjjRL._AC_UY218_.jpg</t>
  </si>
  <si>
    <t>https://www.amazon.com/dp/B09MY84S3W</t>
  </si>
  <si>
    <t>B01CO4AVKS</t>
  </si>
  <si>
    <t>Re:ZERO -Starting Life in Another World-, Vol. 2 (light novel)</t>
  </si>
  <si>
    <t>https://m.media-amazon.com/images/I/91lFs7Lkq8L._AC_UY218_.jpg</t>
  </si>
  <si>
    <t>https://www.amazon.com/dp/B01CO4AVKS</t>
  </si>
  <si>
    <t>B07THJ4BRN</t>
  </si>
  <si>
    <t>Wicked Omen (The Royals: Warlock Court Book 1)</t>
  </si>
  <si>
    <t>https://m.media-amazon.com/images/I/91OP8GplYNL._AC_UY218_.jpg</t>
  </si>
  <si>
    <t>https://www.amazon.com/dp/B07THJ4BRN</t>
  </si>
  <si>
    <t>B0C2W5H8XG</t>
  </si>
  <si>
    <t>Viejo: The Complete Series, Volume Two: A Classic Western Action and Adventure Series</t>
  </si>
  <si>
    <t>https://m.media-amazon.com/images/I/71XtSpAQ5tL._AC_UY218_.jpg</t>
  </si>
  <si>
    <t>https://www.amazon.com/dp/B0C2W5H8XG</t>
  </si>
  <si>
    <t>B09MV6Z2X7</t>
  </si>
  <si>
    <t>Charlie Foxtrot 101 (The Warrior Book 2)</t>
  </si>
  <si>
    <t>https://m.media-amazon.com/images/I/81eRUQA5oZL._AC_UY218_.jpg</t>
  </si>
  <si>
    <t>https://www.amazon.com/dp/B09MV6Z2X7</t>
  </si>
  <si>
    <t>B01922I13Y</t>
  </si>
  <si>
    <t>Is It Wrong to Try to Pick Up Girls in a Dungeon?, Vol. 6 (light novel)</t>
  </si>
  <si>
    <t>https://m.media-amazon.com/images/I/917tk9yhVpL._AC_UY218_.jpg</t>
  </si>
  <si>
    <t>https://www.amazon.com/dp/B01922I13Y</t>
  </si>
  <si>
    <t>B0C6L1SV2D</t>
  </si>
  <si>
    <t>Through Blood and Dragons: Epic Fantasy (The Forged and The Fallen Book 1)</t>
  </si>
  <si>
    <t>R.M. Schultz</t>
  </si>
  <si>
    <t>https://m.media-amazon.com/images/I/81kMy7llfuL._AC_UY218_.jpg</t>
  </si>
  <si>
    <t>https://www.amazon.com/dp/B0C6L1SV2D</t>
  </si>
  <si>
    <t>B09K6S6BLT</t>
  </si>
  <si>
    <t>Beneath the Sand</t>
  </si>
  <si>
    <t>Katherine L. Bichler</t>
  </si>
  <si>
    <t>https://m.media-amazon.com/images/I/81cDryVaQRL._AC_UY218_.jpg</t>
  </si>
  <si>
    <t>https://www.amazon.com/dp/B09K6S6BLT</t>
  </si>
  <si>
    <t>B000FBFNDI</t>
  </si>
  <si>
    <t>The Second Summer of the Sisterhood (Sisterhood Series Book 2)</t>
  </si>
  <si>
    <t>https://m.media-amazon.com/images/I/81qlef0mHeL._AC_UY218_.jpg</t>
  </si>
  <si>
    <t>https://www.amazon.com/dp/B000FBFNDI</t>
  </si>
  <si>
    <t>B00TBKUXMA</t>
  </si>
  <si>
    <t>Come Back to Me</t>
  </si>
  <si>
    <t>Mila Gray</t>
  </si>
  <si>
    <t>https://m.media-amazon.com/images/I/713QnQhB02L._AC_UY218_.jpg</t>
  </si>
  <si>
    <t>https://www.amazon.com/dp/B00TBKUXMA</t>
  </si>
  <si>
    <t>B00OGWASB4</t>
  </si>
  <si>
    <t>The Outlaws of Sherwood</t>
  </si>
  <si>
    <t>https://m.media-amazon.com/images/I/81inLpau7HL._AC_UY218_.jpg</t>
  </si>
  <si>
    <t>https://www.amazon.com/dp/B00OGWASB4</t>
  </si>
  <si>
    <t>B0CDD8PFV4</t>
  </si>
  <si>
    <t>The Retribution of Eden Pruitt (The Eden Pruitt Series Book 4)</t>
  </si>
  <si>
    <t>K.E. Ganshert</t>
  </si>
  <si>
    <t>https://m.media-amazon.com/images/I/81S1qnZgqbL._AC_UY218_.jpg</t>
  </si>
  <si>
    <t>https://www.amazon.com/dp/B0CDD8PFV4</t>
  </si>
  <si>
    <t>B09T8W66XW</t>
  </si>
  <si>
    <t>Chew the Bullet (The Warrior Book 5)</t>
  </si>
  <si>
    <t>https://m.media-amazon.com/images/I/91oSMAtb8fL._AC_UY218_.jpg</t>
  </si>
  <si>
    <t>https://www.amazon.com/dp/B09T8W66XW</t>
  </si>
  <si>
    <t>B00FZYG73A</t>
  </si>
  <si>
    <t>Avoiding Alpha (Alpha Girl Book 2)</t>
  </si>
  <si>
    <t>https://m.media-amazon.com/images/I/91uUIbITQUL._AC_UY218_.jpg</t>
  </si>
  <si>
    <t>https://www.amazon.com/dp/B00FZYG73A</t>
  </si>
  <si>
    <t>B08CS93B1G</t>
  </si>
  <si>
    <t>Skeleton Knight in Another World (Light Novel) Vol. 8</t>
  </si>
  <si>
    <t>https://m.media-amazon.com/images/I/81cD0Kl7tML._AC_UY218_.jpg</t>
  </si>
  <si>
    <t>https://www.amazon.com/dp/B08CS93B1G</t>
  </si>
  <si>
    <t>B0859NBCXH</t>
  </si>
  <si>
    <t>The Exchange (London Prep Book 1)</t>
  </si>
  <si>
    <t>https://m.media-amazon.com/images/I/812mm4mZdfL._AC_UY218_.jpg</t>
  </si>
  <si>
    <t>https://www.amazon.com/dp/B0859NBCXH</t>
  </si>
  <si>
    <t>B00DEO5NJC</t>
  </si>
  <si>
    <t>Bundle of The Sorcerer's Ring (Books 4,5,6) (The Sorcerer's Ring Bundle Book 2)</t>
  </si>
  <si>
    <t>https://m.media-amazon.com/images/I/91HxEgiuZiL._AC_UY218_.jpg</t>
  </si>
  <si>
    <t>https://www.amazon.com/dp/B00DEO5NJC</t>
  </si>
  <si>
    <t>B002CQ28MS</t>
  </si>
  <si>
    <t>Cross My Heart and Hope to Spy (Gallagher Girls Book 2)</t>
  </si>
  <si>
    <t>https://m.media-amazon.com/images/I/81ePIYjbVHL._AC_UY218_.jpg</t>
  </si>
  <si>
    <t>https://www.amazon.com/dp/B002CQ28MS</t>
  </si>
  <si>
    <t>B08T8HS4DJ</t>
  </si>
  <si>
    <t>Spiral Series: Books 1-3</t>
  </si>
  <si>
    <t>Maddy Edwards</t>
  </si>
  <si>
    <t>https://m.media-amazon.com/images/I/81sCnUkpbZL._AC_UY218_.jpg</t>
  </si>
  <si>
    <t>https://www.amazon.com/dp/B08T8HS4DJ</t>
  </si>
  <si>
    <t>B0774ZQZ75</t>
  </si>
  <si>
    <t>The Read-Aloud Family: Making Meaningful and Lasting Connections with Your Kids</t>
  </si>
  <si>
    <t>Sarah Mackenzie</t>
  </si>
  <si>
    <t>https://m.media-amazon.com/images/I/81wIOGA4baL._AC_UY218_.jpg</t>
  </si>
  <si>
    <t>https://www.amazon.com/dp/B0774ZQZ75</t>
  </si>
  <si>
    <t>B005UD1GQY</t>
  </si>
  <si>
    <t>Sacre Bleu: A Comedy d'Art</t>
  </si>
  <si>
    <t>https://m.media-amazon.com/images/I/91-c380gtoL._AC_UY218_.jpg</t>
  </si>
  <si>
    <t>https://www.amazon.com/dp/B005UD1GQY</t>
  </si>
  <si>
    <t>B076HBL6GV</t>
  </si>
  <si>
    <t>Humility Rules: Saint Benedict's Twelve-Step Guide to Genuine Self-Esteem</t>
  </si>
  <si>
    <t>J. Augustine Wetta</t>
  </si>
  <si>
    <t>https://m.media-amazon.com/images/I/51rO1R9C7sL._AC_UY218_.jpg</t>
  </si>
  <si>
    <t>https://www.amazon.com/dp/B076HBL6GV</t>
  </si>
  <si>
    <t>B079WW2QKM</t>
  </si>
  <si>
    <t>With the Fire on High</t>
  </si>
  <si>
    <t>https://m.media-amazon.com/images/I/81eO1uJkpuL._AC_UY218_.jpg</t>
  </si>
  <si>
    <t>https://www.amazon.com/dp/B079WW2QKM</t>
  </si>
  <si>
    <t>B09H7Q4B72</t>
  </si>
  <si>
    <t>The Country House (London Prep Book 6)</t>
  </si>
  <si>
    <t>https://m.media-amazon.com/images/I/81iq1yXevVL._AC_UY218_.jpg</t>
  </si>
  <si>
    <t>https://www.amazon.com/dp/B09H7Q4B72</t>
  </si>
  <si>
    <t>B09MFWXDLW</t>
  </si>
  <si>
    <t>Vampish: The Hunt</t>
  </si>
  <si>
    <t>https://m.media-amazon.com/images/I/8103aUNJGiL._AC_UY218_.jpg</t>
  </si>
  <si>
    <t>https://www.amazon.com/dp/B09MFWXDLW</t>
  </si>
  <si>
    <t>B08KD7LGVW</t>
  </si>
  <si>
    <t>Captured: Academy of the Seraph</t>
  </si>
  <si>
    <t>https://m.media-amazon.com/images/I/71pnn9TaWdL._AC_UY218_.jpg</t>
  </si>
  <si>
    <t>https://www.amazon.com/dp/B08KD7LGVW</t>
  </si>
  <si>
    <t>B0C6HRSZ7Y</t>
  </si>
  <si>
    <t>Jack's Ever After: Another Modern Queer Fairy Tale (Modern Queer Fairy Tales Book 2)</t>
  </si>
  <si>
    <t>Owen Lach</t>
  </si>
  <si>
    <t>https://m.media-amazon.com/images/I/81M3RENpBbL._AC_UY218_.jpg</t>
  </si>
  <si>
    <t>https://www.amazon.com/dp/B0C6HRSZ7Y</t>
  </si>
  <si>
    <t>B01A7YX4HE</t>
  </si>
  <si>
    <t>Lockwood &amp; Co: The Creeping Shadow: Book 4 (Lockwood &amp; Co.)</t>
  </si>
  <si>
    <t>https://m.media-amazon.com/images/I/81tJvLg1EsL._AC_UY218_.jpg</t>
  </si>
  <si>
    <t>https://www.amazon.com/dp/B01A7YX4HE</t>
  </si>
  <si>
    <t>B000FC1T94</t>
  </si>
  <si>
    <t>The Princess Diaries, Volume V: Princess in Pink</t>
  </si>
  <si>
    <t>https://m.media-amazon.com/images/I/71y3dgoSDGL._AC_UY218_.jpg</t>
  </si>
  <si>
    <t>https://www.amazon.com/dp/B000FC1T94</t>
  </si>
  <si>
    <t>B01N15EL64</t>
  </si>
  <si>
    <t>The Fire Queen (The Hundredth Queen Book 2)</t>
  </si>
  <si>
    <t>Emily R. King</t>
  </si>
  <si>
    <t>https://m.media-amazon.com/images/I/91v2YEUViqL._AC_UY218_.jpg</t>
  </si>
  <si>
    <t>https://www.amazon.com/dp/B01N15EL64</t>
  </si>
  <si>
    <t>B0B64N5JB1</t>
  </si>
  <si>
    <t>Raising the Horseman</t>
  </si>
  <si>
    <t>https://m.media-amazon.com/images/I/91-J71TscQL._AC_UY218_.jpg</t>
  </si>
  <si>
    <t>https://www.amazon.com/dp/B0B64N5JB1</t>
  </si>
  <si>
    <t>B0C1Y6NF5L</t>
  </si>
  <si>
    <t>Tomb of Vampire (Kingdom of Blood and Ash Book 4)</t>
  </si>
  <si>
    <t>https://m.media-amazon.com/images/I/81VekPsFPPL._AC_UY218_.jpg</t>
  </si>
  <si>
    <t>https://www.amazon.com/dp/B0C1Y6NF5L</t>
  </si>
  <si>
    <t>B07SGBHK7L</t>
  </si>
  <si>
    <t>Crew Princess (Crew Series Book 2)</t>
  </si>
  <si>
    <t>https://m.media-amazon.com/images/I/81IF2+NjkwL._AC_UY218_.jpg</t>
  </si>
  <si>
    <t>https://www.amazon.com/dp/B07SGBHK7L</t>
  </si>
  <si>
    <t>B00QQQL7XG</t>
  </si>
  <si>
    <t>Is It Wrong to Try to Pick Up Girls in a Dungeon?, Vol. 3 (light novel)</t>
  </si>
  <si>
    <t>https://m.media-amazon.com/images/I/91o+y9A8bcL._AC_UY218_.jpg</t>
  </si>
  <si>
    <t>https://www.amazon.com/dp/B00QQQL7XG</t>
  </si>
  <si>
    <t>B07RVCX64Y</t>
  </si>
  <si>
    <t>Castle of Power (Mending Magic Series Book 4)</t>
  </si>
  <si>
    <t>W.J. May</t>
  </si>
  <si>
    <t>https://m.media-amazon.com/images/I/91fp+lOjwBL._AC_UY218_.jpg</t>
  </si>
  <si>
    <t>https://www.amazon.com/dp/B07RVCX64Y</t>
  </si>
  <si>
    <t>B0B531W2Y9</t>
  </si>
  <si>
    <t>Royal Blood</t>
  </si>
  <si>
    <t>AimÃ©e Carter</t>
  </si>
  <si>
    <t>https://m.media-amazon.com/images/I/71WugperSlL._AC_UY218_.jpg</t>
  </si>
  <si>
    <t>https://www.amazon.com/dp/B0B531W2Y9</t>
  </si>
  <si>
    <t>B071HD84JZ</t>
  </si>
  <si>
    <t>Onyx &amp; Ivory</t>
  </si>
  <si>
    <t>Mindee Arnett</t>
  </si>
  <si>
    <t>https://m.media-amazon.com/images/I/91JTxhTBeZL._AC_UY218_.jpg</t>
  </si>
  <si>
    <t>https://www.amazon.com/dp/B071HD84JZ</t>
  </si>
  <si>
    <t>B0916JZY3S</t>
  </si>
  <si>
    <t>Till We Become Monsters</t>
  </si>
  <si>
    <t>Amanda Headlee</t>
  </si>
  <si>
    <t>https://m.media-amazon.com/images/I/918tCVjlg0L._AC_UY218_.jpg</t>
  </si>
  <si>
    <t>https://www.amazon.com/dp/B0916JZY3S</t>
  </si>
  <si>
    <t>B000XU4T2C</t>
  </si>
  <si>
    <t>For Freedom: The Story of a French Spy</t>
  </si>
  <si>
    <t>Kimberly Brubaker Bradley</t>
  </si>
  <si>
    <t>https://m.media-amazon.com/images/I/91oQJTfN3uL._AC_UY218_.jpg</t>
  </si>
  <si>
    <t>https://www.amazon.com/dp/B000XU4T2C</t>
  </si>
  <si>
    <t>B07MMPYHVD</t>
  </si>
  <si>
    <t>The Impact Zone (Ryder Bay Book 2)</t>
  </si>
  <si>
    <t>https://m.media-amazon.com/images/I/81pS1ogk8kL._AC_UY218_.jpg</t>
  </si>
  <si>
    <t>https://www.amazon.com/dp/B07MMPYHVD</t>
  </si>
  <si>
    <t>B0BQLB81G3</t>
  </si>
  <si>
    <t>A Spell Misplaced (Gags &amp; Pepper: Protection Agents Book 4)</t>
  </si>
  <si>
    <t>https://m.media-amazon.com/images/I/81IufrH8hyL._AC_UY218_.jpg</t>
  </si>
  <si>
    <t>https://www.amazon.com/dp/B0BQLB81G3</t>
  </si>
  <si>
    <t>B01NAXBA0S</t>
  </si>
  <si>
    <t>Queen Fae (NYC Mecca Series Book 3)</t>
  </si>
  <si>
    <t>https://m.media-amazon.com/images/I/91OHOP6vb6L._AC_UY218_.jpg</t>
  </si>
  <si>
    <t>https://www.amazon.com/dp/B01NAXBA0S</t>
  </si>
  <si>
    <t>B09NTJTD67</t>
  </si>
  <si>
    <t>Digital Madness: How Social Media Is Driving Our Mental Health Crisis--and How to Restore Our Sanity</t>
  </si>
  <si>
    <t>https://m.media-amazon.com/images/I/71a6KC15nEL._AC_UY218_.jpg</t>
  </si>
  <si>
    <t>https://www.amazon.com/dp/B09NTJTD67</t>
  </si>
  <si>
    <t>B06XKPCFBF</t>
  </si>
  <si>
    <t>Sword Art Online 3: Fairy Dance (light novel)</t>
  </si>
  <si>
    <t>https://m.media-amazon.com/images/I/91cIVZ5Tw9L._AC_UY218_.jpg</t>
  </si>
  <si>
    <t>https://www.amazon.com/dp/B06XKPCFBF</t>
  </si>
  <si>
    <t>B07898B25K</t>
  </si>
  <si>
    <t>Not Even Bones (Market of Monsters Book 1)</t>
  </si>
  <si>
    <t>https://m.media-amazon.com/images/I/71vkvl+HiXL._AC_UY218_.jpg</t>
  </si>
  <si>
    <t>https://www.amazon.com/dp/B07898B25K</t>
  </si>
  <si>
    <t>B0040GJDU8</t>
  </si>
  <si>
    <t>King Con: A Novel</t>
  </si>
  <si>
    <t>Stephen J. Cannell</t>
  </si>
  <si>
    <t>https://m.media-amazon.com/images/I/715Pgvq5nqL._AC_UY218_.jpg</t>
  </si>
  <si>
    <t>https://www.amazon.com/dp/B0040GJDU8</t>
  </si>
  <si>
    <t>B01MZHXXQY</t>
  </si>
  <si>
    <t>Goblin Slayer, Vol. 3 (light novel) (Goblin Slayer (Light Novel))</t>
  </si>
  <si>
    <t>https://m.media-amazon.com/images/I/91w4Q1GL8pL._AC_UY218_.jpg</t>
  </si>
  <si>
    <t>https://www.amazon.com/dp/B01MZHXXQY</t>
  </si>
  <si>
    <t>B00JYY2O4S</t>
  </si>
  <si>
    <t>Heritage of Cyador (Saga of Recluce Book 18)</t>
  </si>
  <si>
    <t>https://m.media-amazon.com/images/I/91+riRgv+VL._AC_UY218_.jpg</t>
  </si>
  <si>
    <t>https://www.amazon.com/dp/B00JYY2O4S</t>
  </si>
  <si>
    <t>B005IZOH42</t>
  </si>
  <si>
    <t>Daja's Book (Circle of Magic #3)</t>
  </si>
  <si>
    <t>https://m.media-amazon.com/images/I/91nfNE-hbAL._AC_UY218_.jpg</t>
  </si>
  <si>
    <t>https://www.amazon.com/dp/B005IZOH42</t>
  </si>
  <si>
    <t>B000FA667G</t>
  </si>
  <si>
    <t>The Usual Rules: A Novel</t>
  </si>
  <si>
    <t>https://m.media-amazon.com/images/I/41KP752AC1L._AC_UY218_.jpg</t>
  </si>
  <si>
    <t>https://www.amazon.com/dp/B000FA667G</t>
  </si>
  <si>
    <t>B0B52ZBKLH</t>
  </si>
  <si>
    <t>The Black Queen</t>
  </si>
  <si>
    <t>Jumata Emill</t>
  </si>
  <si>
    <t>https://m.media-amazon.com/images/I/812wMCcj+jL._AC_UY218_.jpg</t>
  </si>
  <si>
    <t>https://www.amazon.com/dp/B0B52ZBKLH</t>
  </si>
  <si>
    <t>B0BR8X6LD5</t>
  </si>
  <si>
    <t>Core Retribution (Dimensional Dungeon Cores Book 4)</t>
  </si>
  <si>
    <t>https://m.media-amazon.com/images/I/A1J9tpUnxkL._AC_UY218_.jpg</t>
  </si>
  <si>
    <t>https://www.amazon.com/dp/B0BR8X6LD5</t>
  </si>
  <si>
    <t>B003JTHY7Q</t>
  </si>
  <si>
    <t>Dark Flame: A Novel (The Immortals Book 4)</t>
  </si>
  <si>
    <t>https://m.media-amazon.com/images/I/71yTyxbZyjL._AC_UY218_.jpg</t>
  </si>
  <si>
    <t>https://www.amazon.com/dp/B003JTHY7Q</t>
  </si>
  <si>
    <t>B09CHKHFTY</t>
  </si>
  <si>
    <t>Martian Invasion (Star Breaker Book 3)</t>
  </si>
  <si>
    <t>https://m.media-amazon.com/images/I/91xbtzirHuL._AC_UY218_.jpg</t>
  </si>
  <si>
    <t>https://www.amazon.com/dp/B09CHKHFTY</t>
  </si>
  <si>
    <t>B00QPHSAAE</t>
  </si>
  <si>
    <t>Talking to Dragons: The Enchanted Forest Chronicles, Book Four</t>
  </si>
  <si>
    <t>https://m.media-amazon.com/images/I/81JRF5jZrML._AC_UY218_.jpg</t>
  </si>
  <si>
    <t>https://www.amazon.com/dp/B00QPHSAAE</t>
  </si>
  <si>
    <t>B000JMKS9M</t>
  </si>
  <si>
    <t>School's Out - Forever (Maximum Ride, Book 2): A Maximum Ride Novel</t>
  </si>
  <si>
    <t>https://m.media-amazon.com/images/I/81BMyIoIbqL._AC_UY218_.jpg</t>
  </si>
  <si>
    <t>https://www.amazon.com/dp/B000JMKS9M</t>
  </si>
  <si>
    <t>B004ZZNYRW</t>
  </si>
  <si>
    <t>Black Wizards: The Moonshae Trilogy (Forgotten Realms: Moonshae Book 2)</t>
  </si>
  <si>
    <t>https://m.media-amazon.com/images/I/81UP-+tah0L._AC_UY218_.jpg</t>
  </si>
  <si>
    <t>https://www.amazon.com/dp/B004ZZNYRW</t>
  </si>
  <si>
    <t>B00B9FX534</t>
  </si>
  <si>
    <t>Battle Magic (Circle Reforged Book 3)</t>
  </si>
  <si>
    <t>https://m.media-amazon.com/images/I/91iSFspAdFL._AC_UY218_.jpg</t>
  </si>
  <si>
    <t>https://www.amazon.com/dp/B00B9FX534</t>
  </si>
  <si>
    <t>B08GZGLSD6</t>
  </si>
  <si>
    <t>Crown of Danger (The Hidden Mage Book 2)</t>
  </si>
  <si>
    <t>https://m.media-amazon.com/images/I/91vUL0EJMwL._AC_UY218_.jpg</t>
  </si>
  <si>
    <t>https://www.amazon.com/dp/B08GZGLSD6</t>
  </si>
  <si>
    <t>B0BW69PHDF</t>
  </si>
  <si>
    <t>War of the Dragon: a Dragon Fantasy Adventure (Dragon Riders of Elantia Book 4)</t>
  </si>
  <si>
    <t>https://m.media-amazon.com/images/I/81yoneivAmL._AC_UY218_.jpg</t>
  </si>
  <si>
    <t>https://www.amazon.com/dp/B0BW69PHDF</t>
  </si>
  <si>
    <t>B09ZRG8CMM</t>
  </si>
  <si>
    <t>Trono de cristal (Trono de Cristal 1) (Spanish Edition)</t>
  </si>
  <si>
    <t>https://m.media-amazon.com/images/I/91yt10w8EWL._AC_UY218_.jpg</t>
  </si>
  <si>
    <t>https://www.amazon.com/dp/B09ZRG8CMM</t>
  </si>
  <si>
    <t>B0BNPJ1F6L</t>
  </si>
  <si>
    <t>Shadow Coven (The Witchery, Book 2)</t>
  </si>
  <si>
    <t>S. Isabelle</t>
  </si>
  <si>
    <t>https://m.media-amazon.com/images/I/81fmRJ-BKFL._AC_UY218_.jpg</t>
  </si>
  <si>
    <t>https://www.amazon.com/dp/B0BNPJ1F6L</t>
  </si>
  <si>
    <t>B07DLZJ65Q</t>
  </si>
  <si>
    <t>Prophecy Awakened: A Fated Mates Paranormal Romance (Prime Prophecy Book 1)</t>
  </si>
  <si>
    <t>Tamar Sloan</t>
  </si>
  <si>
    <t>https://m.media-amazon.com/images/I/81UUClylruL._AC_UY218_.jpg</t>
  </si>
  <si>
    <t>https://www.amazon.com/dp/B07DLZJ65Q</t>
  </si>
  <si>
    <t>B07PJ88Q7W</t>
  </si>
  <si>
    <t>The Whisperers of Evernow: Book 1 The Kingdoms of Evernow</t>
  </si>
  <si>
    <t>https://m.media-amazon.com/images/I/91x87jhhSqL._AC_UY218_.jpg</t>
  </si>
  <si>
    <t>https://www.amazon.com/dp/B07PJ88Q7W</t>
  </si>
  <si>
    <t>B07L7WNVS5</t>
  </si>
  <si>
    <t>Dred Jones</t>
  </si>
  <si>
    <t>https://m.media-amazon.com/images/I/71b4kJcJBpL._AC_UY218_.jpg</t>
  </si>
  <si>
    <t>https://www.amazon.com/dp/B07L7WNVS5</t>
  </si>
  <si>
    <t>B08GCVTZSY</t>
  </si>
  <si>
    <t>Warrior Witch (The Malediction Series Book 3)</t>
  </si>
  <si>
    <t>https://m.media-amazon.com/images/I/81xgg9Q7C8L._AC_UY218_.jpg</t>
  </si>
  <si>
    <t>https://www.amazon.com/dp/B08GCVTZSY</t>
  </si>
  <si>
    <t>B0BN4LNDFS</t>
  </si>
  <si>
    <t>The Shattered Lands</t>
  </si>
  <si>
    <t>Brenna Nation</t>
  </si>
  <si>
    <t>https://m.media-amazon.com/images/I/81tZWuqCweL._AC_UY218_.jpg</t>
  </si>
  <si>
    <t>https://www.amazon.com/dp/B0BN4LNDFS</t>
  </si>
  <si>
    <t>B07SLVZJFC</t>
  </si>
  <si>
    <t>Foul Line: A High School Bully Romance (The Ballers of Rockport High Book 2)</t>
  </si>
  <si>
    <t>https://m.media-amazon.com/images/I/81qtRYxmSuL._AC_UY218_.jpg</t>
  </si>
  <si>
    <t>https://www.amazon.com/dp/B07SLVZJFC</t>
  </si>
  <si>
    <t>B089GM3K5T</t>
  </si>
  <si>
    <t>The Stalking Jack the Ripper Collection: Books 1-4</t>
  </si>
  <si>
    <t>https://m.media-amazon.com/images/I/91ViKOk5kpL._AC_UY218_.jpg</t>
  </si>
  <si>
    <t>https://www.amazon.com/dp/B089GM3K5T</t>
  </si>
  <si>
    <t>B004XHYTF8</t>
  </si>
  <si>
    <t>All These Things I've Done: A Novel (Birthright Book 1)</t>
  </si>
  <si>
    <t>https://m.media-amazon.com/images/I/71zfep1JSvL._AC_UY218_.jpg</t>
  </si>
  <si>
    <t>https://www.amazon.com/dp/B004XHYTF8</t>
  </si>
  <si>
    <t>B0B3Y8CLTS</t>
  </si>
  <si>
    <t>The Reunion: A Novel</t>
  </si>
  <si>
    <t>Kayla Olson</t>
  </si>
  <si>
    <t>https://m.media-amazon.com/images/I/71iCxSaUO2L._AC_UY218_.jpg</t>
  </si>
  <si>
    <t>https://www.amazon.com/dp/B0B3Y8CLTS</t>
  </si>
  <si>
    <t>B08SJ1LKPL</t>
  </si>
  <si>
    <t>Of Wicked Blood (The Quatrefoil Chronicles Book 1)</t>
  </si>
  <si>
    <t>https://m.media-amazon.com/images/I/71W1EUygtRL._AC_UY218_.jpg</t>
  </si>
  <si>
    <t>https://www.amazon.com/dp/B08SJ1LKPL</t>
  </si>
  <si>
    <t>B0B362Y2NX</t>
  </si>
  <si>
    <t>Tracks</t>
  </si>
  <si>
    <t>Lyn I. Kelly</t>
  </si>
  <si>
    <t>https://m.media-amazon.com/images/I/81QGRR5K04L._AC_UY218_.jpg</t>
  </si>
  <si>
    <t>https://www.amazon.com/dp/B0B362Y2NX</t>
  </si>
  <si>
    <t>B003ZDNZX8</t>
  </si>
  <si>
    <t>Wellspring of Chaos (Saga of Recluce Book 12)</t>
  </si>
  <si>
    <t>https://m.media-amazon.com/images/I/51XPw3l6LcL._AC_UY218_.jpg</t>
  </si>
  <si>
    <t>https://www.amazon.com/dp/B003ZDNZX8</t>
  </si>
  <si>
    <t>B0097U4DQG</t>
  </si>
  <si>
    <t>Dirty Blood Series Box Set, Books 1-4 (Dirty Blood, Cold Blood, Blood Bond, &amp; Blood Rule)</t>
  </si>
  <si>
    <t>Heather Hildenbrand</t>
  </si>
  <si>
    <t>https://m.media-amazon.com/images/I/81MgLf6MMcL._AC_UY218_.jpg</t>
  </si>
  <si>
    <t>https://www.amazon.com/dp/B0097U4DQG</t>
  </si>
  <si>
    <t>B00F3HG900</t>
  </si>
  <si>
    <t>Naruto, Vol. 2: The Worst Client (Naruto Graphic Novel)</t>
  </si>
  <si>
    <t>https://m.media-amazon.com/images/I/71KZygxJkKL._AC_UY218_.jpg</t>
  </si>
  <si>
    <t>https://www.amazon.com/dp/B00F3HG900</t>
  </si>
  <si>
    <t>B0BWXT2KPW</t>
  </si>
  <si>
    <t>Seared 4: A progression cultivation fantasy</t>
  </si>
  <si>
    <t>https://m.media-amazon.com/images/I/71sSNqYBpSL._AC_UY218_.jpg</t>
  </si>
  <si>
    <t>https://www.amazon.com/dp/B0BWXT2KPW</t>
  </si>
  <si>
    <t>B07QLHFMYW</t>
  </si>
  <si>
    <t>Meet Me at Midnight</t>
  </si>
  <si>
    <t>Jessica Pennington</t>
  </si>
  <si>
    <t>https://m.media-amazon.com/images/I/81I4hQ6ynKL._AC_UY218_.jpg</t>
  </si>
  <si>
    <t>https://www.amazon.com/dp/B07QLHFMYW</t>
  </si>
  <si>
    <t>B07DN9S2T8</t>
  </si>
  <si>
    <t>Return to Zero (Lorien Legacies Reborn Book 3)</t>
  </si>
  <si>
    <t>https://m.media-amazon.com/images/I/91-mCVw6ajL._AC_UY218_.jpg</t>
  </si>
  <si>
    <t>https://www.amazon.com/dp/B07DN9S2T8</t>
  </si>
  <si>
    <t>B07Q83G41J</t>
  </si>
  <si>
    <t>What I Wish I Knew When I Was 20 - 10th Anniversary Edition: A Crash Course on Making Your Place in the World</t>
  </si>
  <si>
    <t>Tina Seelig</t>
  </si>
  <si>
    <t>https://m.media-amazon.com/images/I/81u+HSMUKKL._AC_UY218_.jpg</t>
  </si>
  <si>
    <t>https://www.amazon.com/dp/B07Q83G41J</t>
  </si>
  <si>
    <t>B005C7CWQQ</t>
  </si>
  <si>
    <t>The Program</t>
  </si>
  <si>
    <t>Suzanne Young</t>
  </si>
  <si>
    <t>https://m.media-amazon.com/images/I/71rd+v33ozL._AC_UY218_.jpg</t>
  </si>
  <si>
    <t>https://www.amazon.com/dp/B005C7CWQQ</t>
  </si>
  <si>
    <t>B081XFFYFV</t>
  </si>
  <si>
    <t>Of Glass and Glamour: A Cinderella Retelling (Daughters of Eville Book 2)</t>
  </si>
  <si>
    <t>https://m.media-amazon.com/images/I/915Avbo3edL._AC_UY218_.jpg</t>
  </si>
  <si>
    <t>https://www.amazon.com/dp/B081XFFYFV</t>
  </si>
  <si>
    <t>B08VH46YH9</t>
  </si>
  <si>
    <t>Fire (Buryoku Book 5)</t>
  </si>
  <si>
    <t>https://m.media-amazon.com/images/I/819Ei2qJbAL._AC_UY218_.jpg</t>
  </si>
  <si>
    <t>https://www.amazon.com/dp/B08VH46YH9</t>
  </si>
  <si>
    <t>B004IZLRO6</t>
  </si>
  <si>
    <t>The Lover's Dictionary: A Novel</t>
  </si>
  <si>
    <t>https://m.media-amazon.com/images/I/818VLK6w4PL._AC_UY218_.jpg</t>
  </si>
  <si>
    <t>https://www.amazon.com/dp/B004IZLRO6</t>
  </si>
  <si>
    <t>B094KSRLG3</t>
  </si>
  <si>
    <t>Nuclear Winter Desolation: Post Apocalyptic Survival Thriller (Nuclear Winter Series Book 5)</t>
  </si>
  <si>
    <t>https://m.media-amazon.com/images/I/81jIS7zoJXS._AC_UY218_.jpg</t>
  </si>
  <si>
    <t>https://www.amazon.com/dp/B094KSRLG3</t>
  </si>
  <si>
    <t>B074MR73NR</t>
  </si>
  <si>
    <t>The Hogwarts Library Collection: The Complete Harry Potter Hogwarts Library Books</t>
  </si>
  <si>
    <t>https://m.media-amazon.com/images/I/91Y4lb+RUbL._AC_UY218_.jpg</t>
  </si>
  <si>
    <t>https://www.amazon.com/dp/B074MR73NR</t>
  </si>
  <si>
    <t>B08WRBR6GK</t>
  </si>
  <si>
    <t>https://m.media-amazon.com/images/I/91yNoOrz+kL._AC_UY218_.jpg</t>
  </si>
  <si>
    <t>https://www.amazon.com/dp/B08WRBR6GK</t>
  </si>
  <si>
    <t>B0BHTMSMSN</t>
  </si>
  <si>
    <t>Something Close to Magic</t>
  </si>
  <si>
    <t>Emma Mills</t>
  </si>
  <si>
    <t>https://m.media-amazon.com/images/I/81uAWPImvmL._AC_UY218_.jpg</t>
  </si>
  <si>
    <t>https://www.amazon.com/dp/B0BHTMSMSN</t>
  </si>
  <si>
    <t>B01MRLMEIZ</t>
  </si>
  <si>
    <t>Before Herring Cove Road: Ruth Goldman and the Nincompoop</t>
  </si>
  <si>
    <t>https://m.media-amazon.com/images/I/71-gsMMI9xL._AC_UY218_.jpg</t>
  </si>
  <si>
    <t>https://www.amazon.com/dp/B01MRLMEIZ</t>
  </si>
  <si>
    <t>B07L7XHLCD</t>
  </si>
  <si>
    <t>Echoes (Familiar and the Mage Book 4)</t>
  </si>
  <si>
    <t>https://m.media-amazon.com/images/I/91K0a6e-AuL._AC_UY218_.jpg</t>
  </si>
  <si>
    <t>https://www.amazon.com/dp/B07L7XHLCD</t>
  </si>
  <si>
    <t>B08SR3N2LS</t>
  </si>
  <si>
    <t>Of Tainted Heart (The Quatrefoil Chronicles Book 2)</t>
  </si>
  <si>
    <t>https://m.media-amazon.com/images/I/91KqNiNDXjS._AC_UY218_.jpg</t>
  </si>
  <si>
    <t>https://www.amazon.com/dp/B08SR3N2LS</t>
  </si>
  <si>
    <t>B09T7B2T5Z</t>
  </si>
  <si>
    <t>The Fallen Heir (William of Alamore Series Book 3)</t>
  </si>
  <si>
    <t>https://m.media-amazon.com/images/I/71HB2T4PCpL._AC_UY218_.jpg</t>
  </si>
  <si>
    <t>https://www.amazon.com/dp/B09T7B2T5Z</t>
  </si>
  <si>
    <t>B07P5P21VK</t>
  </si>
  <si>
    <t>The Reckoning: Book 3 (The Culling series)</t>
  </si>
  <si>
    <t>Tricia Wentworth</t>
  </si>
  <si>
    <t>https://m.media-amazon.com/images/I/81AjkaFNdUL._AC_UY218_.jpg</t>
  </si>
  <si>
    <t>https://www.amazon.com/dp/B07P5P21VK</t>
  </si>
  <si>
    <t>B07FRZK3S4</t>
  </si>
  <si>
    <t>Nyxia Uprising (The Nyxia Triad Book 3)</t>
  </si>
  <si>
    <t>https://m.media-amazon.com/images/I/91tfk0ghxpL._AC_UY218_.jpg</t>
  </si>
  <si>
    <t>https://www.amazon.com/dp/B07FRZK3S4</t>
  </si>
  <si>
    <t>B09NF226Q1</t>
  </si>
  <si>
    <t>Chaos and Gunfire (The Warrior Book 3)</t>
  </si>
  <si>
    <t>https://m.media-amazon.com/images/I/91-qNLXGdZL._AC_UY218_.jpg</t>
  </si>
  <si>
    <t>https://www.amazon.com/dp/B09NF226Q1</t>
  </si>
  <si>
    <t>B01GGJJ6E4</t>
  </si>
  <si>
    <t>Rebellion (The 100 Series Book 4)</t>
  </si>
  <si>
    <t>https://m.media-amazon.com/images/I/91wn-nPTADL._AC_UY218_.jpg</t>
  </si>
  <si>
    <t>https://www.amazon.com/dp/B01GGJJ6E4</t>
  </si>
  <si>
    <t>B00F225YK2</t>
  </si>
  <si>
    <t>Very Bad Things (Briarwood Academy Book 1)</t>
  </si>
  <si>
    <t>https://m.media-amazon.com/images/I/81ltg2mkTDL._AC_UY218_.jpg</t>
  </si>
  <si>
    <t>https://www.amazon.com/dp/B00F225YK2</t>
  </si>
  <si>
    <t>B0BK4V9RTH</t>
  </si>
  <si>
    <t>My Dark Mate: A Rejected Mate Second Chance Pregnancy Romance Werewolf Shifter Romance (Rejected and Fated Mate Series)</t>
  </si>
  <si>
    <t>Betty Levy</t>
  </si>
  <si>
    <t>https://m.media-amazon.com/images/I/81f0ktFzrPL._AC_UY218_.jpg</t>
  </si>
  <si>
    <t>https://www.amazon.com/dp/B0BK4V9RTH</t>
  </si>
  <si>
    <t>B079YP52QM</t>
  </si>
  <si>
    <t>The Lost Witch (The Coven: Elemental Magic Book 1)</t>
  </si>
  <si>
    <t>https://m.media-amazon.com/images/I/91yNY0e4sbL._AC_UY218_.jpg</t>
  </si>
  <si>
    <t>https://www.amazon.com/dp/B079YP52QM</t>
  </si>
  <si>
    <t>B0BVYFGJ9Z</t>
  </si>
  <si>
    <t>The Big Bad Wolf Book 2: Instinct and Rage</t>
  </si>
  <si>
    <t>https://m.media-amazon.com/images/I/817fhHr+Y5L._AC_UY218_.jpg</t>
  </si>
  <si>
    <t>https://www.amazon.com/dp/B0BVYFGJ9Z</t>
  </si>
  <si>
    <t>B004IATCXE</t>
  </si>
  <si>
    <t>The Hunt Club (Hunt Club series Book 1)</t>
  </si>
  <si>
    <t>https://m.media-amazon.com/images/I/51kNyVM+JlL._AC_UY218_.jpg</t>
  </si>
  <si>
    <t>https://www.amazon.com/dp/B004IATCXE</t>
  </si>
  <si>
    <t>B0BV11HJH5</t>
  </si>
  <si>
    <t>Christmas Every Day: An Amish Romance</t>
  </si>
  <si>
    <t>https://m.media-amazon.com/images/I/71cFWsQ8JzL._AC_UY218_.jpg</t>
  </si>
  <si>
    <t>https://www.amazon.com/dp/B0BV11HJH5</t>
  </si>
  <si>
    <t>B08VF667LL</t>
  </si>
  <si>
    <t>The Legend of Alaburg (Alaburg University 2/7)</t>
  </si>
  <si>
    <t>https://m.media-amazon.com/images/I/81vWH5SWhaL._AC_UY218_.jpg</t>
  </si>
  <si>
    <t>https://www.amazon.com/dp/B08VF667LL</t>
  </si>
  <si>
    <t>B08Z7BNLQB</t>
  </si>
  <si>
    <t>Wallflower</t>
  </si>
  <si>
    <t>https://m.media-amazon.com/images/I/71ftuP4Q8ML._AC_UY218_.jpg</t>
  </si>
  <si>
    <t>https://www.amazon.com/dp/B08Z7BNLQB</t>
  </si>
  <si>
    <t>B0913JTNX9</t>
  </si>
  <si>
    <t>Glock Grannies On a Roll Cozy Mystery Boxed Set: Glock Grannies Cozy Mystery, Books 4 - 6 (Glock Grannies Cozy Mystery Boxed Sets Book 2)</t>
  </si>
  <si>
    <t>https://m.media-amazon.com/images/I/81YNcrQMEuL._AC_UY218_.jpg</t>
  </si>
  <si>
    <t>https://www.amazon.com/dp/B0913JTNX9</t>
  </si>
  <si>
    <t>B01IO3NJVQ</t>
  </si>
  <si>
    <t>Star Wars: Darth Vader Vol. 3: The Shu-Torun War (Darth Vader (2015-2016))</t>
  </si>
  <si>
    <t>https://m.media-amazon.com/images/I/A1LKZVy2cKL._AC_UY218_.jpg</t>
  </si>
  <si>
    <t>https://www.amazon.com/dp/B01IO3NJVQ</t>
  </si>
  <si>
    <t>B079YWCW3N</t>
  </si>
  <si>
    <t>Survive (Sundown Series Book 2)</t>
  </si>
  <si>
    <t>https://m.media-amazon.com/images/I/91L1l3lLzeL._AC_UY218_.jpg</t>
  </si>
  <si>
    <t>https://www.amazon.com/dp/B079YWCW3N</t>
  </si>
  <si>
    <t>B08DFP5HXJ</t>
  </si>
  <si>
    <t>One Piece, Vol. 94: A Soldier's Dream</t>
  </si>
  <si>
    <t>https://m.media-amazon.com/images/I/91ScPDSdV2L._AC_UY218_.jpg</t>
  </si>
  <si>
    <t>https://www.amazon.com/dp/B08DFP5HXJ</t>
  </si>
  <si>
    <t>B09Y124VCG</t>
  </si>
  <si>
    <t>Magic Awakens: Special Five-Year Anniversary Edition</t>
  </si>
  <si>
    <t>https://m.media-amazon.com/images/I/91D0zd8uQiL._AC_UY218_.jpg</t>
  </si>
  <si>
    <t>https://www.amazon.com/dp/B09Y124VCG</t>
  </si>
  <si>
    <t>B0925R62QW</t>
  </si>
  <si>
    <t>Skeleton Knight in Another World (Light Novel) Vol. 9</t>
  </si>
  <si>
    <t>https://m.media-amazon.com/images/I/91TJCH6VKGL._AC_UY218_.jpg</t>
  </si>
  <si>
    <t>https://www.amazon.com/dp/B0925R62QW</t>
  </si>
  <si>
    <t>B00Y78X7LK</t>
  </si>
  <si>
    <t>Lockwood &amp; Co: The Hollow Boy: Book 3 (Lockwood &amp; Co.)</t>
  </si>
  <si>
    <t>https://m.media-amazon.com/images/I/81FnKPZtGFL._AC_UY218_.jpg</t>
  </si>
  <si>
    <t>https://www.amazon.com/dp/B00Y78X7LK</t>
  </si>
  <si>
    <t>B089FWRW4Q</t>
  </si>
  <si>
    <t>Down Comes the Night: A Novel</t>
  </si>
  <si>
    <t>https://m.media-amazon.com/images/I/A1koSh+Lf-L._AC_UY218_.jpg</t>
  </si>
  <si>
    <t>https://www.amazon.com/dp/B089FWRW4Q</t>
  </si>
  <si>
    <t>B09QRRZ3CJ</t>
  </si>
  <si>
    <t>Dungeon Heart: Hell Gate</t>
  </si>
  <si>
    <t>https://m.media-amazon.com/images/I/81204rYRNyL._AC_UY218_.jpg</t>
  </si>
  <si>
    <t>https://www.amazon.com/dp/B09QRRZ3CJ</t>
  </si>
  <si>
    <t>B01B0K97FM</t>
  </si>
  <si>
    <t>Holding Up the Universe</t>
  </si>
  <si>
    <t>https://m.media-amazon.com/images/I/91zlF6v5iOL._AC_UY218_.jpg</t>
  </si>
  <si>
    <t>https://www.amazon.com/dp/B01B0K97FM</t>
  </si>
  <si>
    <t>B0B1DBGTLD</t>
  </si>
  <si>
    <t>Intruders (Exiles Book 2)</t>
  </si>
  <si>
    <t>Ashley Saunders</t>
  </si>
  <si>
    <t>https://m.media-amazon.com/images/I/91-V5t8CU3L._AC_UY218_.jpg</t>
  </si>
  <si>
    <t>https://www.amazon.com/dp/B0B1DBGTLD</t>
  </si>
  <si>
    <t>B000S1LF5U</t>
  </si>
  <si>
    <t>Blue Bloods (Blue Bloods Novel Book 1)</t>
  </si>
  <si>
    <t>https://m.media-amazon.com/images/I/81X5HuFgkTL._AC_UY218_.jpg</t>
  </si>
  <si>
    <t>https://www.amazon.com/dp/B000S1LF5U</t>
  </si>
  <si>
    <t>B07FC4J213</t>
  </si>
  <si>
    <t>The Fracturing: Book 2 (The Culling series)</t>
  </si>
  <si>
    <t>https://m.media-amazon.com/images/I/A1JTQMgLLnL._AC_UY218_.jpg</t>
  </si>
  <si>
    <t>https://www.amazon.com/dp/B07FC4J213</t>
  </si>
  <si>
    <t>B07W6P8LVR</t>
  </si>
  <si>
    <t>Limits of Magic (Mending Magic Series Book 5)</t>
  </si>
  <si>
    <t>https://m.media-amazon.com/images/I/91uu+44umiL._AC_UY218_.jpg</t>
  </si>
  <si>
    <t>https://www.amazon.com/dp/B07W6P8LVR</t>
  </si>
  <si>
    <t>B078TFZ87H</t>
  </si>
  <si>
    <t>Love in Catalina Cove</t>
  </si>
  <si>
    <t>https://m.media-amazon.com/images/I/81B8c55ZT3L._AC_UY218_.jpg</t>
  </si>
  <si>
    <t>https://www.amazon.com/dp/B078TFZ87H</t>
  </si>
  <si>
    <t>B07G8R193S</t>
  </si>
  <si>
    <t>The Memory House</t>
  </si>
  <si>
    <t>Rachel Hauck</t>
  </si>
  <si>
    <t>https://m.media-amazon.com/images/I/818oQFRrlEL._AC_UY218_.jpg</t>
  </si>
  <si>
    <t>https://www.amazon.com/dp/B07G8R193S</t>
  </si>
  <si>
    <t>B0C58Y6QPZ</t>
  </si>
  <si>
    <t>My Necromancer Class: Part 10 - Footsoldier</t>
  </si>
  <si>
    <t>https://m.media-amazon.com/images/I/81jQKlWHMXL._AC_UY218_.jpg</t>
  </si>
  <si>
    <t>https://www.amazon.com/dp/B0C58Y6QPZ</t>
  </si>
  <si>
    <t>B0BQGGX9Y2</t>
  </si>
  <si>
    <t>Secrets Never Die</t>
  </si>
  <si>
    <t>https://m.media-amazon.com/images/I/81ScieHb74L._AC_UY218_.jpg</t>
  </si>
  <si>
    <t>https://www.amazon.com/dp/B0BQGGX9Y2</t>
  </si>
  <si>
    <t>B098BNDTLL</t>
  </si>
  <si>
    <t>Beacon of Light: An Amish Romance (The Long Road Home)</t>
  </si>
  <si>
    <t>https://m.media-amazon.com/images/I/71RJJAurJUL._AC_UY218_.jpg</t>
  </si>
  <si>
    <t>https://www.amazon.com/dp/B098BNDTLL</t>
  </si>
  <si>
    <t>B08426V14L</t>
  </si>
  <si>
    <t>The Italian Heartthrob: Forbidden Age Gap Billionaire Standalone (Off-Limits Italians Book 1)</t>
  </si>
  <si>
    <t>https://m.media-amazon.com/images/I/810-K4+e6lL._AC_UY218_.jpg</t>
  </si>
  <si>
    <t>https://www.amazon.com/dp/B08426V14L</t>
  </si>
  <si>
    <t>B07GDSK23D</t>
  </si>
  <si>
    <t>Heir of Ra (Blood of Ra Book One)</t>
  </si>
  <si>
    <t>M. Sasinowski</t>
  </si>
  <si>
    <t>https://m.media-amazon.com/images/I/813TZLficvL._AC_UY218_.jpg</t>
  </si>
  <si>
    <t>https://www.amazon.com/dp/B07GDSK23D</t>
  </si>
  <si>
    <t>B0BZ57HMR8</t>
  </si>
  <si>
    <t>With Skies Asunder (Gravitium Book 2)</t>
  </si>
  <si>
    <t>https://m.media-amazon.com/images/I/919JMbiBFlL._AC_UY218_.jpg</t>
  </si>
  <si>
    <t>https://www.amazon.com/dp/B0BZ57HMR8</t>
  </si>
  <si>
    <t>B094R6QCYH</t>
  </si>
  <si>
    <t>Sword and Shadow (The Wolves of Elantra Book 2)</t>
  </si>
  <si>
    <t>https://m.media-amazon.com/images/I/81PBFiK4sDL._AC_UY218_.jpg</t>
  </si>
  <si>
    <t>https://www.amazon.com/dp/B094R6QCYH</t>
  </si>
  <si>
    <t>B01AIXDNIE</t>
  </si>
  <si>
    <t>My Hero Academia, Vol. 3: All Might</t>
  </si>
  <si>
    <t>https://m.media-amazon.com/images/I/811hIoGlCNL._AC_UY218_.jpg</t>
  </si>
  <si>
    <t>https://www.amazon.com/dp/B01AIXDNIE</t>
  </si>
  <si>
    <t>B0BYDZSXKK</t>
  </si>
  <si>
    <t>Barghest Brawl (The Origin Story of Monsters Book 4)</t>
  </si>
  <si>
    <t>https://m.media-amazon.com/images/I/91IXq1ZQBrL._AC_UY218_.jpg</t>
  </si>
  <si>
    <t>https://www.amazon.com/dp/B0BYDZSXKK</t>
  </si>
  <si>
    <t>B089Y2NHMR</t>
  </si>
  <si>
    <t>Sanctum (Blackwater Pack Book 1)</t>
  </si>
  <si>
    <t>Hannah McBride</t>
  </si>
  <si>
    <t>https://m.media-amazon.com/images/I/81rkNqxLHnL._AC_UY218_.jpg</t>
  </si>
  <si>
    <t>https://www.amazon.com/dp/B089Y2NHMR</t>
  </si>
  <si>
    <t>B08ZMCLCJD</t>
  </si>
  <si>
    <t>Stolen Midsummer Bride: Court of Midsummer Mayhem Book 0</t>
  </si>
  <si>
    <t>https://m.media-amazon.com/images/I/81y0-nZ4RlL._AC_UY218_.jpg</t>
  </si>
  <si>
    <t>https://www.amazon.com/dp/B08ZMCLCJD</t>
  </si>
  <si>
    <t>B079YWKGZK</t>
  </si>
  <si>
    <t>The Pack</t>
  </si>
  <si>
    <t>Kristin Coley</t>
  </si>
  <si>
    <t>https://m.media-amazon.com/images/I/813rStAKGoL._AC_UY218_.jpg</t>
  </si>
  <si>
    <t>https://www.amazon.com/dp/B079YWKGZK</t>
  </si>
  <si>
    <t>B07FJL7TVL</t>
  </si>
  <si>
    <t>No Safe Haven: A Post-Apocalyptic Survival Thriller (The Last Sanctuary)</t>
  </si>
  <si>
    <t>https://m.media-amazon.com/images/I/91w3wONtRxL._AC_UY218_.jpg</t>
  </si>
  <si>
    <t>https://www.amazon.com/dp/B07FJL7TVL</t>
  </si>
  <si>
    <t>B00BW3AY64</t>
  </si>
  <si>
    <t>The Divergent Series Complete Collection: Divergent, Insurgent, Allegiant</t>
  </si>
  <si>
    <t>https://m.media-amazon.com/images/I/91CJyxuEkGL._AC_UY218_.jpg</t>
  </si>
  <si>
    <t>https://www.amazon.com/dp/B00BW3AY64</t>
  </si>
  <si>
    <t>B071723XCR</t>
  </si>
  <si>
    <t>Miles Morales: Spider-Man (Novel)</t>
  </si>
  <si>
    <t>https://m.media-amazon.com/images/I/91BOqLu-5cL._AC_UY218_.jpg</t>
  </si>
  <si>
    <t>https://www.amazon.com/dp/B071723XCR</t>
  </si>
  <si>
    <t>B0BW6CKFBC</t>
  </si>
  <si>
    <t>Might of the Dragon: a Dragon Fantasy Adventure (Dragon Riders of Elantia Book 3)</t>
  </si>
  <si>
    <t>https://m.media-amazon.com/images/I/81Zf+dGxAOL._AC_UY218_.jpg</t>
  </si>
  <si>
    <t>https://www.amazon.com/dp/B0BW6CKFBC</t>
  </si>
  <si>
    <t>B07WLSS5V2</t>
  </si>
  <si>
    <t>Girl, Serpent, Thorn</t>
  </si>
  <si>
    <t>Melissa Bashardoust</t>
  </si>
  <si>
    <t>https://m.media-amazon.com/images/I/819YHH+Zv4L._AC_UY218_.jpg</t>
  </si>
  <si>
    <t>https://www.amazon.com/dp/B07WLSS5V2</t>
  </si>
  <si>
    <t>B0CF63WLMT</t>
  </si>
  <si>
    <t>Bastards of Fire and Steel</t>
  </si>
  <si>
    <t>Wyatt Jenkinson</t>
  </si>
  <si>
    <t>https://m.media-amazon.com/images/I/817dCQYXxlL._AC_UY218_.jpg</t>
  </si>
  <si>
    <t>https://www.amazon.com/dp/B0CF63WLMT</t>
  </si>
  <si>
    <t>B0B7GRL2XK</t>
  </si>
  <si>
    <t>Love Like This: A Best Friends to Lovers Romance (Friends Like This Book 4)</t>
  </si>
  <si>
    <t>https://m.media-amazon.com/images/I/81u+5fmTWGL._AC_UY218_.jpg</t>
  </si>
  <si>
    <t>https://www.amazon.com/dp/B0B7GRL2XK</t>
  </si>
  <si>
    <t>B07S8M83MB</t>
  </si>
  <si>
    <t>The Dragoneer: Book 5 - Between Kingdoms: A Dragons of Cadwaller Novel</t>
  </si>
  <si>
    <t>https://m.media-amazon.com/images/I/91lDJQyewKL._AC_UY218_.jpg</t>
  </si>
  <si>
    <t>https://www.amazon.com/dp/B07S8M83MB</t>
  </si>
  <si>
    <t>B0BVBSDNGV</t>
  </si>
  <si>
    <t>The Rest is History: A Romance (The Morgan Family Book 6)</t>
  </si>
  <si>
    <t>https://m.media-amazon.com/images/I/81REVmF0HyL._AC_UY218_.jpg</t>
  </si>
  <si>
    <t>https://www.amazon.com/dp/B0BVBSDNGV</t>
  </si>
  <si>
    <t>B007B2G3U6</t>
  </si>
  <si>
    <t>The Uninvited Guest (The Gareth &amp; Gwen Medieval Mysteries Book 2)</t>
  </si>
  <si>
    <t>https://m.media-amazon.com/images/I/91p2Al9jK8L._AC_UY218_.jpg</t>
  </si>
  <si>
    <t>https://www.amazon.com/dp/B007B2G3U6</t>
  </si>
  <si>
    <t>B004A90A9I</t>
  </si>
  <si>
    <t>Forbidden</t>
  </si>
  <si>
    <t>https://m.media-amazon.com/images/I/81RNVj+DvoL._AC_UY218_.jpg</t>
  </si>
  <si>
    <t>https://www.amazon.com/dp/B004A90A9I</t>
  </si>
  <si>
    <t>B01GD9DOZ4</t>
  </si>
  <si>
    <t>The Last Magician</t>
  </si>
  <si>
    <t>Lisa Maxwell</t>
  </si>
  <si>
    <t>https://m.media-amazon.com/images/I/813cPyEpyuL._AC_UY218_.jpg</t>
  </si>
  <si>
    <t>https://www.amazon.com/dp/B01GD9DOZ4</t>
  </si>
  <si>
    <t>B07WM3M9CH</t>
  </si>
  <si>
    <t>The Forsaken God: The Realms Book 5: (A LitRPG Adventure)</t>
  </si>
  <si>
    <t>https://m.media-amazon.com/images/I/91O-ZYQYQ7L._AC_UY218_.jpg</t>
  </si>
  <si>
    <t>https://www.amazon.com/dp/B07WM3M9CH</t>
  </si>
  <si>
    <t>B000FC0VVG</t>
  </si>
  <si>
    <t>https://m.media-amazon.com/images/I/81yngsxgDHL._AC_UY218_.jpg</t>
  </si>
  <si>
    <t>https://www.amazon.com/dp/B000FC0VVG</t>
  </si>
  <si>
    <t>B099KTCBJZ</t>
  </si>
  <si>
    <t>Ansia (Serie Crave 3) (Spanish Edition)</t>
  </si>
  <si>
    <t>https://m.media-amazon.com/images/I/81GwlRI155L._AC_UY218_.jpg</t>
  </si>
  <si>
    <t>https://www.amazon.com/dp/B099KTCBJZ</t>
  </si>
  <si>
    <t>B08D93PLB6</t>
  </si>
  <si>
    <t>The World's Strongest Rearguard: Labyrinth Country's Novice Seeker, Vol. 4 (light novel) (The World's Strongest Rearguard: Labyrinth Country's Novice Seeker (light novel))</t>
  </si>
  <si>
    <t>https://m.media-amazon.com/images/I/918192IiZaL._AC_UY218_.jpg</t>
  </si>
  <si>
    <t>https://www.amazon.com/dp/B08D93PLB6</t>
  </si>
  <si>
    <t>B08NT1HJQY</t>
  </si>
  <si>
    <t>One Piece, Vol. 95: Oden's Adventure</t>
  </si>
  <si>
    <t>https://m.media-amazon.com/images/I/91JkAGL+H6L._AC_UY218_.jpg</t>
  </si>
  <si>
    <t>https://www.amazon.com/dp/B08NT1HJQY</t>
  </si>
  <si>
    <t>B0C5J7YSFN</t>
  </si>
  <si>
    <t>Legend of the Phoenix Resurgence: A litRPG Adventure (Eternal Grind Book 1)</t>
  </si>
  <si>
    <t>Joel Poe</t>
  </si>
  <si>
    <t>https://m.media-amazon.com/images/I/81K0AtnTr-L._AC_UY218_.jpg</t>
  </si>
  <si>
    <t>https://www.amazon.com/dp/B0C5J7YSFN</t>
  </si>
  <si>
    <t>B018SLQBH8</t>
  </si>
  <si>
    <t>Undraland Books 4-6 Bundle: Including Elvage, The Other Side and Lucy at Peace</t>
  </si>
  <si>
    <t>https://m.media-amazon.com/images/I/91efcDnj6rL._AC_UY218_.jpg</t>
  </si>
  <si>
    <t>https://www.amazon.com/dp/B018SLQBH8</t>
  </si>
  <si>
    <t>B0B7WKJH18</t>
  </si>
  <si>
    <t>Jack's on Fire: A Modern Queer Fairy Tale (Modern Queer Fairy Tales Book 1)</t>
  </si>
  <si>
    <t>https://m.media-amazon.com/images/I/81BA1V0kwbL._AC_UY218_.jpg</t>
  </si>
  <si>
    <t>https://www.amazon.com/dp/B0B7WKJH18</t>
  </si>
  <si>
    <t>B01DO6QIZW</t>
  </si>
  <si>
    <t>Duel of Fire (Steel and Fire Book 1)</t>
  </si>
  <si>
    <t>https://m.media-amazon.com/images/I/81+IaRcJ+mS._AC_UY218_.jpg</t>
  </si>
  <si>
    <t>https://www.amazon.com/dp/B01DO6QIZW</t>
  </si>
  <si>
    <t>B005SCR922</t>
  </si>
  <si>
    <t>I Hunt Killers</t>
  </si>
  <si>
    <t>Barry Lyga</t>
  </si>
  <si>
    <t>https://m.media-amazon.com/images/I/81Nmga5xARL._AC_UY218_.jpg</t>
  </si>
  <si>
    <t>https://www.amazon.com/dp/B005SCR922</t>
  </si>
  <si>
    <t>B09RTQNYHB</t>
  </si>
  <si>
    <t>Scales of Ice &amp; Shadow (Ash &amp; Smoke Book 2)</t>
  </si>
  <si>
    <t>https://m.media-amazon.com/images/I/91yL30c363L._AC_UY218_.jpg</t>
  </si>
  <si>
    <t>https://www.amazon.com/dp/B09RTQNYHB</t>
  </si>
  <si>
    <t>B01NAU1RXI</t>
  </si>
  <si>
    <t>Never Say Die (Alex Rider Book 11)</t>
  </si>
  <si>
    <t>https://m.media-amazon.com/images/I/A1pMY2iDobL._AC_UY218_.jpg</t>
  </si>
  <si>
    <t>https://www.amazon.com/dp/B01NAU1RXI</t>
  </si>
  <si>
    <t>B000XPNUVS</t>
  </si>
  <si>
    <t>The Final Warning (Maximum Ride, Book 4): A Maximum Ride Novel</t>
  </si>
  <si>
    <t>https://m.media-amazon.com/images/I/81aE7CkhzzL._AC_UY218_.jpg</t>
  </si>
  <si>
    <t>https://www.amazon.com/dp/B000XPNUVS</t>
  </si>
  <si>
    <t>B08TPDFJFM</t>
  </si>
  <si>
    <t>The Empirium Trilogy Ebook Bundle</t>
  </si>
  <si>
    <t>https://m.media-amazon.com/images/I/519r2TKEVaL._AC_UY218_.jpg</t>
  </si>
  <si>
    <t>https://www.amazon.com/dp/B08TPDFJFM</t>
  </si>
  <si>
    <t>B003V1WT9A</t>
  </si>
  <si>
    <t>Cyanide and Happiness (Cyanide &amp; Happiness Book 1)</t>
  </si>
  <si>
    <t>https://m.media-amazon.com/images/I/51cGzBrjpwL._AC_UY218_.jpg</t>
  </si>
  <si>
    <t>https://www.amazon.com/dp/B003V1WT9A</t>
  </si>
  <si>
    <t>B005UD1ESE</t>
  </si>
  <si>
    <t>Fear (Gone Book 5)</t>
  </si>
  <si>
    <t>https://m.media-amazon.com/images/I/81K5FrNd1TL._AC_UY218_.jpg</t>
  </si>
  <si>
    <t>https://www.amazon.com/dp/B005UD1ESE</t>
  </si>
  <si>
    <t>B06XZHR5GG</t>
  </si>
  <si>
    <t>The King (Masterpiece Duet Book 1)</t>
  </si>
  <si>
    <t>https://m.media-amazon.com/images/I/81pBmXKjYSL._AC_UY218_.jpg</t>
  </si>
  <si>
    <t>https://www.amazon.com/dp/B06XZHR5GG</t>
  </si>
  <si>
    <t>B0192CTMV4</t>
  </si>
  <si>
    <t>Harry Potter und der Gefangene von Askaban (German Edition)</t>
  </si>
  <si>
    <t>https://m.media-amazon.com/images/I/81qURYrZSbL._AC_UY218_.jpg</t>
  </si>
  <si>
    <t>https://www.amazon.com/dp/B0192CTMV4</t>
  </si>
  <si>
    <t>B08N6TDW6H</t>
  </si>
  <si>
    <t>The Apothecary Diaries 04 (Manga)</t>
  </si>
  <si>
    <t>https://m.media-amazon.com/images/I/91HWNgkTiML._AC_UY218_.jpg</t>
  </si>
  <si>
    <t>https://www.amazon.com/dp/B08N6TDW6H</t>
  </si>
  <si>
    <t>B0866GK86Q</t>
  </si>
  <si>
    <t>Classroom of the Elite (Light Novel) Vol. 5</t>
  </si>
  <si>
    <t>https://m.media-amazon.com/images/I/81GkggiVTkL._AC_UY218_.jpg</t>
  </si>
  <si>
    <t>https://www.amazon.com/dp/B0866GK86Q</t>
  </si>
  <si>
    <t>B0B5Z3T1DR</t>
  </si>
  <si>
    <t>A Million Kisses In Your Lifetime: The steamy and utterly addictive TikTok sensation</t>
  </si>
  <si>
    <t>https://m.media-amazon.com/images/I/81l6378LasL._AC_UY218_.jpg</t>
  </si>
  <si>
    <t>https://www.amazon.com/dp/B0B5Z3T1DR</t>
  </si>
  <si>
    <t>B07H4WQ8PW</t>
  </si>
  <si>
    <t>Elvish: A Fantasy Novel (The Elvish Trilogy, Book 1)</t>
  </si>
  <si>
    <t>S.G. Prince</t>
  </si>
  <si>
    <t>https://m.media-amazon.com/images/I/91jqg51kxVL._AC_UY218_.jpg</t>
  </si>
  <si>
    <t>https://www.amazon.com/dp/B07H4WQ8PW</t>
  </si>
  <si>
    <t>B01FLDUVIG</t>
  </si>
  <si>
    <t>Evil</t>
  </si>
  <si>
    <t>https://m.media-amazon.com/images/I/71JHAiofmDL._AC_UY218_.jpg</t>
  </si>
  <si>
    <t>https://www.amazon.com/dp/B01FLDUVIG</t>
  </si>
  <si>
    <t>B08HR7SS78</t>
  </si>
  <si>
    <t>DÃ­melo bajito (DÃ­melo 1) (Spanish Edition)</t>
  </si>
  <si>
    <t>https://m.media-amazon.com/images/I/91htJxwCI4S._AC_UY218_.jpg</t>
  </si>
  <si>
    <t>https://www.amazon.com/dp/B08HR7SS78</t>
  </si>
  <si>
    <t>B0BQFSY1DZ</t>
  </si>
  <si>
    <t>Shadowed Deliverance: A psychic suspense romantic mystery thriller (The Guardians Book 7)</t>
  </si>
  <si>
    <t>https://m.media-amazon.com/images/I/81nlJ2bSL5L._AC_UY218_.jpg</t>
  </si>
  <si>
    <t>https://www.amazon.com/dp/B0BQFSY1DZ</t>
  </si>
  <si>
    <t>B0BSTL1VQN</t>
  </si>
  <si>
    <t>Noble Claims (Blood &amp; Flame Saga Book 3)</t>
  </si>
  <si>
    <t>https://m.media-amazon.com/images/I/91Im4ZGWSOL._AC_UY218_.jpg</t>
  </si>
  <si>
    <t>https://www.amazon.com/dp/B0BSTL1VQN</t>
  </si>
  <si>
    <t>B073FD6WD6</t>
  </si>
  <si>
    <t>Traitor Born (Secondborn Book 2)</t>
  </si>
  <si>
    <t>https://m.media-amazon.com/images/I/91hzt9Q2W5L._AC_UY218_.jpg</t>
  </si>
  <si>
    <t>https://www.amazon.com/dp/B073FD6WD6</t>
  </si>
  <si>
    <t>B093T6S653</t>
  </si>
  <si>
    <t>Utopia Project: Everyone Must Die</t>
  </si>
  <si>
    <t>Billy Dering</t>
  </si>
  <si>
    <t>https://m.media-amazon.com/images/I/91cIQgF6MAS._AC_UY218_.jpg</t>
  </si>
  <si>
    <t>https://www.amazon.com/dp/B093T6S653</t>
  </si>
  <si>
    <t>B01ASO6JIE</t>
  </si>
  <si>
    <t>The Midnight Star (Young Elites Book 3)</t>
  </si>
  <si>
    <t>https://m.media-amazon.com/images/I/912arhRTx4L._AC_UY218_.jpg</t>
  </si>
  <si>
    <t>https://www.amazon.com/dp/B01ASO6JIE</t>
  </si>
  <si>
    <t>B0CFP5FL2F</t>
  </si>
  <si>
    <t>The Caretaker of Secrets Fate</t>
  </si>
  <si>
    <t>A.T. Geiger</t>
  </si>
  <si>
    <t>https://m.media-amazon.com/images/I/81GQBcE13nL._AC_UY218_.jpg</t>
  </si>
  <si>
    <t>https://www.amazon.com/dp/B0CFP5FL2F</t>
  </si>
  <si>
    <t>B07H4YPV2Y</t>
  </si>
  <si>
    <t>Ship Wrecked II</t>
  </si>
  <si>
    <t>Mark Wayne McGinnis</t>
  </si>
  <si>
    <t>https://m.media-amazon.com/images/I/81BbrYKyi7L._AC_UY218_.jpg</t>
  </si>
  <si>
    <t>https://www.amazon.com/dp/B07H4YPV2Y</t>
  </si>
  <si>
    <t>B07LH92XFJ</t>
  </si>
  <si>
    <t>Point of Impact: A Post-Apocalyptic Survival Thriller (Nuclear Dawn Book 1)</t>
  </si>
  <si>
    <t>https://m.media-amazon.com/images/I/91p0A5b5jEL._AC_UY218_.jpg</t>
  </si>
  <si>
    <t>https://www.amazon.com/dp/B07LH92XFJ</t>
  </si>
  <si>
    <t>B092MXCNR2</t>
  </si>
  <si>
    <t>The Dragon Queen (Dark World: The Dragon Twins Book 4)</t>
  </si>
  <si>
    <t>https://m.media-amazon.com/images/I/91i0tEZxmYS._AC_UY218_.jpg</t>
  </si>
  <si>
    <t>https://www.amazon.com/dp/B092MXCNR2</t>
  </si>
  <si>
    <t>B00RLTBO9O</t>
  </si>
  <si>
    <t>Dumplin'</t>
  </si>
  <si>
    <t>https://m.media-amazon.com/images/I/61P83VfE2AL._AC_UY218_.jpg</t>
  </si>
  <si>
    <t>https://www.amazon.com/dp/B00RLTBO9O</t>
  </si>
  <si>
    <t>B081TNZ9RV</t>
  </si>
  <si>
    <t>They The Pretty Stars (Court High Book 1)</t>
  </si>
  <si>
    <t>https://m.media-amazon.com/images/I/81Tv5tqBP1L._AC_UY218_.jpg</t>
  </si>
  <si>
    <t>https://www.amazon.com/dp/B081TNZ9RV</t>
  </si>
  <si>
    <t>B0B7S2HMR7</t>
  </si>
  <si>
    <t>The Drab Princess, the Black Cat, and the Satisfying Break-up Vol. 2</t>
  </si>
  <si>
    <t>https://m.media-amazon.com/images/I/91t3FMjxSJL._AC_UY218_.jpg</t>
  </si>
  <si>
    <t>https://www.amazon.com/dp/B0B7S2HMR7</t>
  </si>
  <si>
    <t>B09KQV548J</t>
  </si>
  <si>
    <t>A Daughter of the Trolls: A Numina Parable (Numina Parables Book 1)</t>
  </si>
  <si>
    <t>McKenzie Catron</t>
  </si>
  <si>
    <t>https://m.media-amazon.com/images/I/81fjcL0F15L._AC_UY218_.jpg</t>
  </si>
  <si>
    <t>https://www.amazon.com/dp/B09KQV548J</t>
  </si>
  <si>
    <t>B097F9KXY1</t>
  </si>
  <si>
    <t>Rend: A Zombie Apocalypse LitRPG (Necrotic Apocalypse Book 3)</t>
  </si>
  <si>
    <t>https://m.media-amazon.com/images/I/81RhuIYgvnS._AC_UY218_.jpg</t>
  </si>
  <si>
    <t>https://www.amazon.com/dp/B097F9KXY1</t>
  </si>
  <si>
    <t>B09RX3RTBN</t>
  </si>
  <si>
    <t>The Ones We Burn</t>
  </si>
  <si>
    <t>Rebecca Mix</t>
  </si>
  <si>
    <t>https://m.media-amazon.com/images/I/81Ub2u-ezYL._AC_UY218_.jpg</t>
  </si>
  <si>
    <t>https://www.amazon.com/dp/B09RX3RTBN</t>
  </si>
  <si>
    <t>B0C3MR1X3T</t>
  </si>
  <si>
    <t>An Interesting Alliance: A Post-Apocalyptic Survival Thriller (Beyond These Walls Book 17)</t>
  </si>
  <si>
    <t>https://m.media-amazon.com/images/I/91oArnmB5VL._AC_UY218_.jpg</t>
  </si>
  <si>
    <t>https://www.amazon.com/dp/B0C3MR1X3T</t>
  </si>
  <si>
    <t>B0138NHG02</t>
  </si>
  <si>
    <t>Bright Blaze of Magic (Black Blade Book 3)</t>
  </si>
  <si>
    <t>https://m.media-amazon.com/images/I/81Yb6M35h1L._AC_UY218_.jpg</t>
  </si>
  <si>
    <t>https://www.amazon.com/dp/B0138NHG02</t>
  </si>
  <si>
    <t>B0BVJ3PH8G</t>
  </si>
  <si>
    <t>Echoes of Ancients: Lamentations and Magic book 2</t>
  </si>
  <si>
    <t>https://m.media-amazon.com/images/I/81LPJ+r49eL._AC_UY218_.jpg</t>
  </si>
  <si>
    <t>https://www.amazon.com/dp/B0BVJ3PH8G</t>
  </si>
  <si>
    <t>B01MFEOXBI</t>
  </si>
  <si>
    <t>The Scandal of It All: The Rogue Files</t>
  </si>
  <si>
    <t>https://m.media-amazon.com/images/I/91TUkIcK51L._AC_UY218_.jpg</t>
  </si>
  <si>
    <t>https://www.amazon.com/dp/B01MFEOXBI</t>
  </si>
  <si>
    <t>B0BW55YM41</t>
  </si>
  <si>
    <t>Luke's Apocalypse: Zero Day</t>
  </si>
  <si>
    <t>A.P. Shepherd</t>
  </si>
  <si>
    <t>https://m.media-amazon.com/images/I/916ZnlEl+2L._AC_UY218_.jpg</t>
  </si>
  <si>
    <t>https://www.amazon.com/dp/B0BW55YM41</t>
  </si>
  <si>
    <t>B0BDXZTTPG</t>
  </si>
  <si>
    <t>If Only She Knew (If Only She Knew Mystery Series)</t>
  </si>
  <si>
    <t>Pamela Crane</t>
  </si>
  <si>
    <t>https://m.media-amazon.com/images/I/81rK9Z7aDkL._AC_UY218_.jpg</t>
  </si>
  <si>
    <t>https://www.amazon.com/dp/B0BDXZTTPG</t>
  </si>
  <si>
    <t>B081S1WN9T</t>
  </si>
  <si>
    <t>These Things Hidden</t>
  </si>
  <si>
    <t>https://m.media-amazon.com/images/I/81cq+R6HR4L._AC_UY218_.jpg</t>
  </si>
  <si>
    <t>https://www.amazon.com/dp/B081S1WN9T</t>
  </si>
  <si>
    <t>B0BRMSS514</t>
  </si>
  <si>
    <t>Things I Wanted To Say: The heart-pounding and darkly romantic TikTok sensation</t>
  </si>
  <si>
    <t>https://m.media-amazon.com/images/I/81QA5MHtzIL._AC_UY218_.jpg</t>
  </si>
  <si>
    <t>https://www.amazon.com/dp/B0BRMSS514</t>
  </si>
  <si>
    <t>B0CFWK78X2</t>
  </si>
  <si>
    <t>Manifiesto 2.28: Volumen 1, AÃ±o 1 (Spanish Edition)</t>
  </si>
  <si>
    <t>Grupo Editorial Manifiesto 228</t>
  </si>
  <si>
    <t>https://m.media-amazon.com/images/I/61AskTuYaeL._AC_UY218_.jpg</t>
  </si>
  <si>
    <t>https://www.amazon.com/dp/B0CFWK78X2</t>
  </si>
  <si>
    <t>B01EUCK4X6</t>
  </si>
  <si>
    <t>Mushoku Tensei: Jobless Reincarnation Vol. 3</t>
  </si>
  <si>
    <t>https://m.media-amazon.com/images/I/91BbpPA2VoL._AC_UY218_.jpg</t>
  </si>
  <si>
    <t>https://www.amazon.com/dp/B01EUCK4X6</t>
  </si>
  <si>
    <t>B008CF42W2</t>
  </si>
  <si>
    <t>Visitors (Pathfinder Book 3)</t>
  </si>
  <si>
    <t>https://m.media-amazon.com/images/I/91aJpM7EocL._AC_UY218_.jpg</t>
  </si>
  <si>
    <t>https://www.amazon.com/dp/B008CF42W2</t>
  </si>
  <si>
    <t>B00F3HJUSS</t>
  </si>
  <si>
    <t>One Piece, Vol. 58: The Name of This Era Is "Whitebeard" (One Piece Graphic Novel)</t>
  </si>
  <si>
    <t>https://m.media-amazon.com/images/I/A10s9d4AKcL._AC_UY218_.jpg</t>
  </si>
  <si>
    <t>https://www.amazon.com/dp/B00F3HJUSS</t>
  </si>
  <si>
    <t>B07H192PF7</t>
  </si>
  <si>
    <t>Dolphin Island (Arthur C. Clarke Collection)</t>
  </si>
  <si>
    <t>https://m.media-amazon.com/images/I/71sTDXYFKZL._AC_UY218_.jpg</t>
  </si>
  <si>
    <t>https://www.amazon.com/dp/B07H192PF7</t>
  </si>
  <si>
    <t>B07SBQCWGC</t>
  </si>
  <si>
    <t>Only Mostly Devastated: A Novel</t>
  </si>
  <si>
    <t>https://m.media-amazon.com/images/I/81JW3D9lC5L._AC_UY218_.jpg</t>
  </si>
  <si>
    <t>https://www.amazon.com/dp/B07SBQCWGC</t>
  </si>
  <si>
    <t>B0BG38LPK1</t>
  </si>
  <si>
    <t>Speak the Truth: Volume One</t>
  </si>
  <si>
    <t>Twoony</t>
  </si>
  <si>
    <t>https://m.media-amazon.com/images/I/81bizW1AwOL._AC_UY218_.jpg</t>
  </si>
  <si>
    <t>https://www.amazon.com/dp/B0BG38LPK1</t>
  </si>
  <si>
    <t>B00FO79RX0</t>
  </si>
  <si>
    <t>The White Order (Saga of Recluce Book 8)</t>
  </si>
  <si>
    <t>https://m.media-amazon.com/images/I/51nzHR-lrpL._AC_UY218_.jpg</t>
  </si>
  <si>
    <t>https://www.amazon.com/dp/B00FO79RX0</t>
  </si>
  <si>
    <t>B08MCJH5XR</t>
  </si>
  <si>
    <t>Hard Boiled (The Dragon Born Academy Book 3)</t>
  </si>
  <si>
    <t>https://m.media-amazon.com/images/I/91kVEjI1j3L._AC_UY218_.jpg</t>
  </si>
  <si>
    <t>https://www.amazon.com/dp/B08MCJH5XR</t>
  </si>
  <si>
    <t>B0BFX59VJ3</t>
  </si>
  <si>
    <t>And Break the Pretty Kings (The Sacred Bone Series Book 1)</t>
  </si>
  <si>
    <t>Lena Jeong</t>
  </si>
  <si>
    <t>https://m.media-amazon.com/images/I/919PdwLaCeL._AC_UY218_.jpg</t>
  </si>
  <si>
    <t>https://www.amazon.com/dp/B0BFX59VJ3</t>
  </si>
  <si>
    <t>B09R3Q34D8</t>
  </si>
  <si>
    <t>The Dragonâ€™s Soulmate is a Mushroom Princess! Vol.1</t>
  </si>
  <si>
    <t>https://m.media-amazon.com/images/I/91fHPKe5CvL._AC_UY218_.jpg</t>
  </si>
  <si>
    <t>https://www.amazon.com/dp/B09R3Q34D8</t>
  </si>
  <si>
    <t>B07QSWW244</t>
  </si>
  <si>
    <t>The Hidden Wizard: The Complete Series</t>
  </si>
  <si>
    <t>Vaughan W. Smith</t>
  </si>
  <si>
    <t>https://m.media-amazon.com/images/I/81pohALqVPL._AC_UY218_.jpg</t>
  </si>
  <si>
    <t>https://www.amazon.com/dp/B07QSWW244</t>
  </si>
  <si>
    <t>B09H5PJ1K3</t>
  </si>
  <si>
    <t>Champion: A Progression Fantasy (Surgecaller Book 4)</t>
  </si>
  <si>
    <t>https://m.media-amazon.com/images/I/91lNw0cZFeL._AC_UY218_.jpg</t>
  </si>
  <si>
    <t>https://www.amazon.com/dp/B09H5PJ1K3</t>
  </si>
  <si>
    <t>B0848QL4G8</t>
  </si>
  <si>
    <t>Asesino de brujas: La bruja blanca (#Fantasy) (Spanish Edition)</t>
  </si>
  <si>
    <t>https://m.media-amazon.com/images/I/81d3h6ElFlL._AC_UY218_.jpg</t>
  </si>
  <si>
    <t>https://www.amazon.com/dp/B0848QL4G8</t>
  </si>
  <si>
    <t>B079KT1V4Q</t>
  </si>
  <si>
    <t>OtherEarth (Last Reality Book 2)</t>
  </si>
  <si>
    <t>https://m.media-amazon.com/images/I/91a+b5IYtWL._AC_UY218_.jpg</t>
  </si>
  <si>
    <t>https://www.amazon.com/dp/B079KT1V4Q</t>
  </si>
  <si>
    <t>B0CBBKM7PS</t>
  </si>
  <si>
    <t>Spirit Beasts Awakening: The first, action-packed book in this YA, Urban Fantasy Saga.</t>
  </si>
  <si>
    <t>https://m.media-amazon.com/images/I/81Cs9Q315mL._AC_UY218_.jpg</t>
  </si>
  <si>
    <t>https://www.amazon.com/dp/B0CBBKM7PS</t>
  </si>
  <si>
    <t>B09TMGN7GW</t>
  </si>
  <si>
    <t>Children Of The Third: A Post-Apocalyptic Thriller (Goliath Code Book 3)</t>
  </si>
  <si>
    <t>Suzanne Leonhard</t>
  </si>
  <si>
    <t>https://m.media-amazon.com/images/I/81KZxlNMyvL._AC_UY218_.jpg</t>
  </si>
  <si>
    <t>https://www.amazon.com/dp/B09TMGN7GW</t>
  </si>
  <si>
    <t>B09QXVBDRN</t>
  </si>
  <si>
    <t>A FUBAR Kind of Day (The Warrior Book 4)</t>
  </si>
  <si>
    <t>https://m.media-amazon.com/images/I/91a9xEB5WvL._AC_UY218_.jpg</t>
  </si>
  <si>
    <t>https://www.amazon.com/dp/B09QXVBDRN</t>
  </si>
  <si>
    <t>B0C4M46XK8</t>
  </si>
  <si>
    <t>Big Island</t>
  </si>
  <si>
    <t>Emily O'Beirne</t>
  </si>
  <si>
    <t>https://m.media-amazon.com/images/I/712NE+97ovL._AC_UY218_.jpg</t>
  </si>
  <si>
    <t>https://www.amazon.com/dp/B0C4M46XK8</t>
  </si>
  <si>
    <t>B08VMKDSFD</t>
  </si>
  <si>
    <t>Winter Trials: A Xianxia Cultivation Series (Threads of Fate Book 2)</t>
  </si>
  <si>
    <t>https://m.media-amazon.com/images/I/817MdRzm7KL._AC_UY218_.jpg</t>
  </si>
  <si>
    <t>https://www.amazon.com/dp/B08VMKDSFD</t>
  </si>
  <si>
    <t>B08XW9YY1P</t>
  </si>
  <si>
    <t>Notorious (Legend Valley Academy, Book 1): A Magic Academy trilogy</t>
  </si>
  <si>
    <t>Sudha Kuruganti</t>
  </si>
  <si>
    <t>https://m.media-amazon.com/images/I/81CByLnA-KL._AC_UY218_.jpg</t>
  </si>
  <si>
    <t>https://www.amazon.com/dp/B08XW9YY1P</t>
  </si>
  <si>
    <t>B071LHHZQP</t>
  </si>
  <si>
    <t>Night of Flame (Steel and Fire Book 5)</t>
  </si>
  <si>
    <t>https://m.media-amazon.com/images/I/71asrI+eROL._AC_UY218_.jpg</t>
  </si>
  <si>
    <t>https://www.amazon.com/dp/B071LHHZQP</t>
  </si>
  <si>
    <t>B000OI0EJU</t>
  </si>
  <si>
    <t>And Then He Kissed Her (Girl Bachelors series Book 1)</t>
  </si>
  <si>
    <t>Laura Lee Guhrke</t>
  </si>
  <si>
    <t>https://m.media-amazon.com/images/I/51SZ7JO6KuL._AC_UY218_.jpg</t>
  </si>
  <si>
    <t>https://www.amazon.com/dp/B000OI0EJU</t>
  </si>
  <si>
    <t>B09DFFWLSB</t>
  </si>
  <si>
    <t>Sauron Defeated: The End Of The Third Age: The History of the Lord of the Rings, part four (History of Middle-earth Book 9)</t>
  </si>
  <si>
    <t>https://m.media-amazon.com/images/I/61LHMwSPfiL._AC_UY218_.jpg</t>
  </si>
  <si>
    <t>https://www.amazon.com/dp/B09DFFWLSB</t>
  </si>
  <si>
    <t>B07YRWHGYD</t>
  </si>
  <si>
    <t>Pizza Girl: A Novel</t>
  </si>
  <si>
    <t>Jean Kyoung Frazier</t>
  </si>
  <si>
    <t>https://m.media-amazon.com/images/I/91djr6XjCBL._AC_UY218_.jpg</t>
  </si>
  <si>
    <t>https://www.amazon.com/dp/B07YRWHGYD</t>
  </si>
  <si>
    <t>B000SEH3YE</t>
  </si>
  <si>
    <t>The Warrior Heir (Heir Chronicles Book 1)</t>
  </si>
  <si>
    <t>https://m.media-amazon.com/images/I/91hjfUi98jL._AC_UY218_.jpg</t>
  </si>
  <si>
    <t>https://www.amazon.com/dp/B000SEH3YE</t>
  </si>
  <si>
    <t>B07BSGHVD4</t>
  </si>
  <si>
    <t>Dragon's Gift: The Seeker Complete Series: An Urban Fantasy Boxed Set</t>
  </si>
  <si>
    <t>Linsey Hall</t>
  </si>
  <si>
    <t>https://m.media-amazon.com/images/I/91bvvyeuF8L._AC_UY218_.jpg</t>
  </si>
  <si>
    <t>https://www.amazon.com/dp/B07BSGHVD4</t>
  </si>
  <si>
    <t>B0878XPQQZ</t>
  </si>
  <si>
    <t>Shadow Fall</t>
  </si>
  <si>
    <t>https://m.media-amazon.com/images/I/91gcIcQus5L._AC_UY218_.jpg</t>
  </si>
  <si>
    <t>https://www.amazon.com/dp/B0878XPQQZ</t>
  </si>
  <si>
    <t>B08NHXJMPS</t>
  </si>
  <si>
    <t>His Kingdom (Mafia Made Book 1)</t>
  </si>
  <si>
    <t>KL Donn</t>
  </si>
  <si>
    <t>https://m.media-amazon.com/images/I/816OiXJYUhL._AC_UY218_.jpg</t>
  </si>
  <si>
    <t>https://www.amazon.com/dp/B08NHXJMPS</t>
  </si>
  <si>
    <t>B017AFRNM0</t>
  </si>
  <si>
    <t>Elementals: The Prophecy of Shadows</t>
  </si>
  <si>
    <t>https://m.media-amazon.com/images/I/915xbRdqcTL._AC_UY218_.jpg</t>
  </si>
  <si>
    <t>https://www.amazon.com/dp/B017AFRNM0</t>
  </si>
  <si>
    <t>B00F3HJM2C</t>
  </si>
  <si>
    <t>One Piece, Vol. 40: Gear (One Piece Graphic Novel)</t>
  </si>
  <si>
    <t>https://m.media-amazon.com/images/I/81hGLQC8p2L._AC_UY218_.jpg</t>
  </si>
  <si>
    <t>https://www.amazon.com/dp/B00F3HJM2C</t>
  </si>
  <si>
    <t>B07JH6NN4G</t>
  </si>
  <si>
    <t>Torre del alba (Trono de Cristal 6) (Spanish Edition)</t>
  </si>
  <si>
    <t>https://m.media-amazon.com/images/I/81o1Xj8YR5L._AC_UY218_.jpg</t>
  </si>
  <si>
    <t>https://www.amazon.com/dp/B07JH6NN4G</t>
  </si>
  <si>
    <t>B000SHMSXC</t>
  </si>
  <si>
    <t>Cirque Du Freak: The Vampire's Assistant</t>
  </si>
  <si>
    <t>https://m.media-amazon.com/images/I/91cese-wfVL._AC_UY218_.jpg</t>
  </si>
  <si>
    <t>https://www.amazon.com/dp/B000SHMSXC</t>
  </si>
  <si>
    <t>B085KKSQBW</t>
  </si>
  <si>
    <t>Queen's Peril</t>
  </si>
  <si>
    <t>https://m.media-amazon.com/images/I/81whGkcKxfL._AC_UY218_.jpg</t>
  </si>
  <si>
    <t>https://www.amazon.com/dp/B085KKSQBW</t>
  </si>
  <si>
    <t>B0BDLC7JS3</t>
  </si>
  <si>
    <t>The Princess and the Grilled Cheese Sandwich (A Graphic Novel)</t>
  </si>
  <si>
    <t>Deya Muniz</t>
  </si>
  <si>
    <t>https://m.media-amazon.com/images/I/81xNl0KtlvL._AC_UY218_.jpg</t>
  </si>
  <si>
    <t>https://www.amazon.com/dp/B0BDLC7JS3</t>
  </si>
  <si>
    <t>B0036S4EQE</t>
  </si>
  <si>
    <t>Annihilation: The War of the Spider Queen (The War of the Spider Queen series Book 5)</t>
  </si>
  <si>
    <t>Philip Athans</t>
  </si>
  <si>
    <t>https://m.media-amazon.com/images/I/81HmbsGUY2L._AC_UY218_.jpg</t>
  </si>
  <si>
    <t>https://www.amazon.com/dp/B0036S4EQE</t>
  </si>
  <si>
    <t>B00F3HJO84</t>
  </si>
  <si>
    <t>One Piece, Vol. 53: Natural Born King (One Piece Graphic Novel)</t>
  </si>
  <si>
    <t>https://m.media-amazon.com/images/I/A1nXGjOPXAL._AC_UY218_.jpg</t>
  </si>
  <si>
    <t>https://www.amazon.com/dp/B00F3HJO84</t>
  </si>
  <si>
    <t>B09F5MDT3G</t>
  </si>
  <si>
    <t>The Ogress and the Orphans</t>
  </si>
  <si>
    <t>https://m.media-amazon.com/images/I/81wQz3i9CEL._AC_UY218_.jpg</t>
  </si>
  <si>
    <t>https://www.amazon.com/dp/B09F5MDT3G</t>
  </si>
  <si>
    <t>B084V7CCL4</t>
  </si>
  <si>
    <t>The Apothecary Diaries 02 (Manga)</t>
  </si>
  <si>
    <t>https://m.media-amazon.com/images/I/91e2AK59ZhL._AC_UY218_.jpg</t>
  </si>
  <si>
    <t>https://www.amazon.com/dp/B084V7CCL4</t>
  </si>
  <si>
    <t>B07D6XB1XL</t>
  </si>
  <si>
    <t>Welcome to Adulting: Navigating Faith, Friendship, Finances, and the Future</t>
  </si>
  <si>
    <t>Jonathan Pokluda</t>
  </si>
  <si>
    <t>https://m.media-amazon.com/images/I/81CAh+NJ2AL._AC_UY218_.jpg</t>
  </si>
  <si>
    <t>https://www.amazon.com/dp/B07D6XB1XL</t>
  </si>
  <si>
    <t>B073VSFNKL</t>
  </si>
  <si>
    <t>The Luckless: A MMORPG and LitRPG Online Adventure (Second Age of Retha Book 1)</t>
  </si>
  <si>
    <t>A. M. Sohma</t>
  </si>
  <si>
    <t>https://m.media-amazon.com/images/I/81-rICtDsjL._AC_UY218_.jpg</t>
  </si>
  <si>
    <t>https://www.amazon.com/dp/B073VSFNKL</t>
  </si>
  <si>
    <t>B08WC5S93W</t>
  </si>
  <si>
    <t>Nuclear Winter First Strike: Post Apocalyptic Survival Thriller (Nuclear Winter Series Book 1)</t>
  </si>
  <si>
    <t>https://m.media-amazon.com/images/I/81EhEEpgvbL._AC_UY218_.jpg</t>
  </si>
  <si>
    <t>https://www.amazon.com/dp/B08WC5S93W</t>
  </si>
  <si>
    <t>B06XC6K62T</t>
  </si>
  <si>
    <t>The Ilenian Enigma: Omnibus Edition (Books 1 - 4) Complete Series</t>
  </si>
  <si>
    <t>https://m.media-amazon.com/images/I/71eRd2hVM-L._AC_UY218_.jpg</t>
  </si>
  <si>
    <t>https://www.amazon.com/dp/B06XC6K62T</t>
  </si>
  <si>
    <t>B07YPRKDDJ</t>
  </si>
  <si>
    <t>A Love Song for Liars (Rivals Book 1)</t>
  </si>
  <si>
    <t>https://m.media-amazon.com/images/I/81w4OE+-8aL._AC_UY218_.jpg</t>
  </si>
  <si>
    <t>https://www.amazon.com/dp/B07YPRKDDJ</t>
  </si>
  <si>
    <t>B06XKQNK1N</t>
  </si>
  <si>
    <t>Sword Art Online 2: Aincrad (light novel)</t>
  </si>
  <si>
    <t>https://m.media-amazon.com/images/I/91oz38VfeYL._AC_UY218_.jpg</t>
  </si>
  <si>
    <t>https://www.amazon.com/dp/B06XKQNK1N</t>
  </si>
  <si>
    <t>B09TZFGH8Y</t>
  </si>
  <si>
    <t>This Young Master Has Enemies: A Cultivation Fantasy (Tianyi Book 2)</t>
  </si>
  <si>
    <t>https://m.media-amazon.com/images/I/91yQMtyI65L._AC_UY218_.jpg</t>
  </si>
  <si>
    <t>https://www.amazon.com/dp/B09TZFGH8Y</t>
  </si>
  <si>
    <t>B07S4NPP23</t>
  </si>
  <si>
    <t>The Saga of Tanya the Evil, Vol. 7 (light novel): Ut Sementem Feceris, ita Metes</t>
  </si>
  <si>
    <t>https://m.media-amazon.com/images/I/A1bg3TmnQmL._AC_UY218_.jpg</t>
  </si>
  <si>
    <t>https://www.amazon.com/dp/B07S4NPP23</t>
  </si>
  <si>
    <t>B01CXE9L1O</t>
  </si>
  <si>
    <t>The Silent Songbird</t>
  </si>
  <si>
    <t>https://m.media-amazon.com/images/I/91q+U6n7h5L._AC_UY218_.jpg</t>
  </si>
  <si>
    <t>https://www.amazon.com/dp/B01CXE9L1O</t>
  </si>
  <si>
    <t>B0BLHZ6MGL</t>
  </si>
  <si>
    <t>Cute Chibi Mythical Beasts &amp; Magical Monsters: Learn How to Draw Over 60 Enchanting Creatures (Cute and Cuddly Art)</t>
  </si>
  <si>
    <t>Phoebe Im</t>
  </si>
  <si>
    <t>https://m.media-amazon.com/images/I/71Vzq5noYbL._AC_UY218_.jpg</t>
  </si>
  <si>
    <t>https://www.amazon.com/dp/B0BLHZ6MGL</t>
  </si>
  <si>
    <t>B0040GJDNK</t>
  </si>
  <si>
    <t>Abarat</t>
  </si>
  <si>
    <t>https://m.media-amazon.com/images/I/61Gk6WRnKSL._AC_UY218_.jpg</t>
  </si>
  <si>
    <t>https://www.amazon.com/dp/B0040GJDNK</t>
  </si>
  <si>
    <t>B083RDNVXN</t>
  </si>
  <si>
    <t>The Verity: Part Two</t>
  </si>
  <si>
    <t>https://m.media-amazon.com/images/I/81xp++fksxL._AC_UY218_.jpg</t>
  </si>
  <si>
    <t>https://www.amazon.com/dp/B083RDNVXN</t>
  </si>
  <si>
    <t>B01CLIHVY6</t>
  </si>
  <si>
    <t>Conflict: (The Ilenian Enigma, Book 2)</t>
  </si>
  <si>
    <t>https://m.media-amazon.com/images/I/81K-sMhnlWL._AC_UY218_.jpg</t>
  </si>
  <si>
    <t>https://www.amazon.com/dp/B01CLIHVY6</t>
  </si>
  <si>
    <t>B0BFBPVJN5</t>
  </si>
  <si>
    <t>The Justicar's Heir: An Epic Fantasy Adventure (Aeonica Book 2)</t>
  </si>
  <si>
    <t>David Musk</t>
  </si>
  <si>
    <t>https://m.media-amazon.com/images/I/71E23DYo8GL._AC_UY218_.jpg</t>
  </si>
  <si>
    <t>https://www.amazon.com/dp/B0BFBPVJN5</t>
  </si>
  <si>
    <t>B01FROAZOO</t>
  </si>
  <si>
    <t>Day Zero (Arcana Chronicles Book 4)</t>
  </si>
  <si>
    <t>https://m.media-amazon.com/images/I/81r+4PAXADL._AC_UY218_.jpg</t>
  </si>
  <si>
    <t>https://www.amazon.com/dp/B01FROAZOO</t>
  </si>
  <si>
    <t>B0879HWKY2</t>
  </si>
  <si>
    <t>Witchshadow: The Witchlands</t>
  </si>
  <si>
    <t>https://m.media-amazon.com/images/I/91cvTcr4yvL._AC_UY218_.jpg</t>
  </si>
  <si>
    <t>https://www.amazon.com/dp/B0879HWKY2</t>
  </si>
  <si>
    <t>B004L2LGOC</t>
  </si>
  <si>
    <t>Born at Midnight (Shadow Falls Book 1)</t>
  </si>
  <si>
    <t>https://m.media-amazon.com/images/I/91QGT43tM-L._AC_UY218_.jpg</t>
  </si>
  <si>
    <t>https://www.amazon.com/dp/B004L2LGOC</t>
  </si>
  <si>
    <t>B0BCDHQDDL</t>
  </si>
  <si>
    <t>Ignatius and the Battle at Dinas Affaraon: Ignatius Series Book 2</t>
  </si>
  <si>
    <t>D.A. Mucci</t>
  </si>
  <si>
    <t>https://m.media-amazon.com/images/I/91TnA8UNcfL._AC_UY218_.jpg</t>
  </si>
  <si>
    <t>https://www.amazon.com/dp/B0BCDHQDDL</t>
  </si>
  <si>
    <t>B08BZTL5QR</t>
  </si>
  <si>
    <t>Ghost (The Exigency Chronicles Book 2)</t>
  </si>
  <si>
    <t>https://m.media-amazon.com/images/I/711OjBzhKtL._AC_UY218_.jpg</t>
  </si>
  <si>
    <t>https://www.amazon.com/dp/B08BZTL5QR</t>
  </si>
  <si>
    <t>B0BWGWVZJL</t>
  </si>
  <si>
    <t>Rage of the Berserk: Becoming Geir Galne (Viking Ventures Book 4)</t>
  </si>
  <si>
    <t>https://m.media-amazon.com/images/I/81yqolIQyFL._AC_UY218_.jpg</t>
  </si>
  <si>
    <t>https://www.amazon.com/dp/B0BWGWVZJL</t>
  </si>
  <si>
    <t>B01C64F4VW</t>
  </si>
  <si>
    <t>Snake Heart (Chains of Honor Book 2)</t>
  </si>
  <si>
    <t>https://m.media-amazon.com/images/I/A1a+z1WXJ7L._AC_UY218_.jpg</t>
  </si>
  <si>
    <t>https://www.amazon.com/dp/B01C64F4VW</t>
  </si>
  <si>
    <t>B00Q5GL4SU</t>
  </si>
  <si>
    <t>The After Cilmeri Series Boxed Set: Daughter of Time/Footsteps in Time/Winds of Time/Prince of Time</t>
  </si>
  <si>
    <t>https://m.media-amazon.com/images/I/91YVHnNebLL._AC_UY218_.jpg</t>
  </si>
  <si>
    <t>https://www.amazon.com/dp/B00Q5GL4SU</t>
  </si>
  <si>
    <t>B0B5HPW8QW</t>
  </si>
  <si>
    <t>Eden Collapsing (The Dark Sanctuary Book 3)</t>
  </si>
  <si>
    <t>https://m.media-amazon.com/images/I/91J0bI9iL1L._AC_UY218_.jpg</t>
  </si>
  <si>
    <t>https://www.amazon.com/dp/B0B5HPW8QW</t>
  </si>
  <si>
    <t>B01LZIJXOA</t>
  </si>
  <si>
    <t>Cast in Ruin (The Chronicles of Elantra Book 7)</t>
  </si>
  <si>
    <t>https://m.media-amazon.com/images/I/91fviXZPV6L._AC_UY218_.jpg</t>
  </si>
  <si>
    <t>https://www.amazon.com/dp/B01LZIJXOA</t>
  </si>
  <si>
    <t>B002BH5HM6</t>
  </si>
  <si>
    <t>Mare's War</t>
  </si>
  <si>
    <t>Tanita S. Davis</t>
  </si>
  <si>
    <t>https://m.media-amazon.com/images/I/51PP67-XiPL._AC_UY218_.jpg</t>
  </si>
  <si>
    <t>https://www.amazon.com/dp/B002BH5HM6</t>
  </si>
  <si>
    <t>B08DP4RGR7</t>
  </si>
  <si>
    <t>No Way Out: A Post Apocalyptic EMP Survival Thriller (Fall of Houston Series, Book 1)</t>
  </si>
  <si>
    <t>https://m.media-amazon.com/images/I/91XoMF5bj1L._AC_UY218_.jpg</t>
  </si>
  <si>
    <t>https://www.amazon.com/dp/B08DP4RGR7</t>
  </si>
  <si>
    <t>B07BH47HB3</t>
  </si>
  <si>
    <t>Star Wars: Darth Vader: Dark Lord of the Sith Vol. 2: Legacy's End (Darth Vader (2017-2018))</t>
  </si>
  <si>
    <t>https://m.media-amazon.com/images/I/81z7LZS6dEL._AC_UY218_.jpg</t>
  </si>
  <si>
    <t>https://www.amazon.com/dp/B07BH47HB3</t>
  </si>
  <si>
    <t>B0BJ626B5G</t>
  </si>
  <si>
    <t>Reflections of Me: Year Two (Brighten Magic Academy Book 2)</t>
  </si>
  <si>
    <t>https://m.media-amazon.com/images/I/918fyfqqwHL._AC_UY218_.jpg</t>
  </si>
  <si>
    <t>https://www.amazon.com/dp/B0BJ626B5G</t>
  </si>
  <si>
    <t>B0BSJPGTMX</t>
  </si>
  <si>
    <t>The Kudzu Queen</t>
  </si>
  <si>
    <t>Mimi Herman</t>
  </si>
  <si>
    <t>https://m.media-amazon.com/images/I/912LdEuhuPL._AC_UY218_.jpg</t>
  </si>
  <si>
    <t>https://www.amazon.com/dp/B0BSJPGTMX</t>
  </si>
  <si>
    <t>B08PSDRTGL</t>
  </si>
  <si>
    <t>Night Owls and Summer Skies</t>
  </si>
  <si>
    <t>Rebecca Sullivan</t>
  </si>
  <si>
    <t>https://m.media-amazon.com/images/I/714OrDIyKWL._AC_UY218_.jpg</t>
  </si>
  <si>
    <t>https://www.amazon.com/dp/B08PSDRTGL</t>
  </si>
  <si>
    <t>B07CLH3TJN</t>
  </si>
  <si>
    <t>When Evil Comes To Play (The Veil Diaries Book 5)</t>
  </si>
  <si>
    <t>https://m.media-amazon.com/images/I/91qFi80iXFL._AC_UY218_.jpg</t>
  </si>
  <si>
    <t>https://www.amazon.com/dp/B07CLH3TJN</t>
  </si>
  <si>
    <t>B0030CHESQ</t>
  </si>
  <si>
    <t>Spellbound: Book Six (Sweep 6)</t>
  </si>
  <si>
    <t>Cate Tiernan</t>
  </si>
  <si>
    <t>https://m.media-amazon.com/images/I/81rKOuezInL._AC_UY218_.jpg</t>
  </si>
  <si>
    <t>https://www.amazon.com/dp/B0030CHESQ</t>
  </si>
  <si>
    <t>B00F3HJNP8</t>
  </si>
  <si>
    <t>One Piece, Vol. 51: The Eleven Supernovas (One Piece Graphic Novel)</t>
  </si>
  <si>
    <t>https://m.media-amazon.com/images/I/9120-LlXs2L._AC_UY218_.jpg</t>
  </si>
  <si>
    <t>https://www.amazon.com/dp/B00F3HJNP8</t>
  </si>
  <si>
    <t>B000JMKNME</t>
  </si>
  <si>
    <t>The Afghan Campaign: A novel</t>
  </si>
  <si>
    <t>https://m.media-amazon.com/images/I/51az6+EE-ML._AC_UY218_.jpg</t>
  </si>
  <si>
    <t>https://www.amazon.com/dp/B000JMKNME</t>
  </si>
  <si>
    <t>B0CJX37PT7</t>
  </si>
  <si>
    <t>FLORECIENDO: Un libro para leer, escuchar, dibujar y colorear mientras aprendes acerca de ti misma (Spanish Edition)</t>
  </si>
  <si>
    <t>Dra. Marcela Bernal Pardo</t>
  </si>
  <si>
    <t>https://m.media-amazon.com/images/I/818Ywsfy2kL._AC_UY218_.jpg</t>
  </si>
  <si>
    <t>https://www.amazon.com/dp/B0CJX37PT7</t>
  </si>
  <si>
    <t>B08P1YXJ7M</t>
  </si>
  <si>
    <t>The Last Debutantes: A Novel</t>
  </si>
  <si>
    <t>Georgie Blalock</t>
  </si>
  <si>
    <t>https://m.media-amazon.com/images/I/81ivVNozoQS._AC_UY218_.jpg</t>
  </si>
  <si>
    <t>https://www.amazon.com/dp/B08P1YXJ7M</t>
  </si>
  <si>
    <t>B0BXHSPPN9</t>
  </si>
  <si>
    <t>My Necromancer Class: Part 8 - Captive</t>
  </si>
  <si>
    <t>https://m.media-amazon.com/images/I/71jZLAI6SDL._AC_UY218_.jpg</t>
  </si>
  <si>
    <t>https://www.amazon.com/dp/B0BXHSPPN9</t>
  </si>
  <si>
    <t>B07RGDDCVT</t>
  </si>
  <si>
    <t>Irreverent: Young Adult Dystopian Romance (The Relevance Series Book 2)</t>
  </si>
  <si>
    <t>Sarah Addison-Fox</t>
  </si>
  <si>
    <t>https://m.media-amazon.com/images/I/917LYFItkFL._AC_UY218_.jpg</t>
  </si>
  <si>
    <t>https://www.amazon.com/dp/B07RGDDCVT</t>
  </si>
  <si>
    <t>B0CG2KSKGS</t>
  </si>
  <si>
    <t>April's Promise</t>
  </si>
  <si>
    <t>Terrie Todd</t>
  </si>
  <si>
    <t>https://m.media-amazon.com/images/I/91XfZbJrvgL._AC_UY218_.jpg</t>
  </si>
  <si>
    <t>https://www.amazon.com/dp/B0CG2KSKGS</t>
  </si>
  <si>
    <t>B006VKHSQW</t>
  </si>
  <si>
    <t>Green Heart</t>
  </si>
  <si>
    <t>https://m.media-amazon.com/images/I/912hd8EeFeL._AC_UY218_.jpg</t>
  </si>
  <si>
    <t>https://www.amazon.com/dp/B006VKHSQW</t>
  </si>
  <si>
    <t>B07Y8D6PK3</t>
  </si>
  <si>
    <t>Sisters of Sword and Song</t>
  </si>
  <si>
    <t>https://m.media-amazon.com/images/I/81zIblguagL._AC_UY218_.jpg</t>
  </si>
  <si>
    <t>https://www.amazon.com/dp/B07Y8D6PK3</t>
  </si>
  <si>
    <t>B08LP5GV32</t>
  </si>
  <si>
    <t>A Cat's Guide to Bonding with Dragons: A Humorous Fantasy Adventure (Dragoncat Book 1)</t>
  </si>
  <si>
    <t>Chris Behrsin</t>
  </si>
  <si>
    <t>https://m.media-amazon.com/images/I/81QsO8UFG7L._AC_UY218_.jpg</t>
  </si>
  <si>
    <t>https://www.amazon.com/dp/B08LP5GV32</t>
  </si>
  <si>
    <t>B0BR6DWJD4</t>
  </si>
  <si>
    <t>The Beginning After The End: Amongst the Fallen, Book 8.5</t>
  </si>
  <si>
    <t>https://m.media-amazon.com/images/I/81u6USniKtL._AC_UY218_.jpg</t>
  </si>
  <si>
    <t>https://www.amazon.com/dp/B0BR6DWJD4</t>
  </si>
  <si>
    <t>B000QRIGK8</t>
  </si>
  <si>
    <t>Maximum Ride: Saving the World (Maximum Ride Book #3)</t>
  </si>
  <si>
    <t>https://m.media-amazon.com/images/I/81vuSbQYe4L._AC_UY218_.jpg</t>
  </si>
  <si>
    <t>https://www.amazon.com/dp/B000QRIGK8</t>
  </si>
  <si>
    <t>B07Z6JTTKV</t>
  </si>
  <si>
    <t>Reclaiming Honor (The Way of Legend Book 1)</t>
  </si>
  <si>
    <t>https://m.media-amazon.com/images/I/71y2aOulw8L._AC_UY218_.jpg</t>
  </si>
  <si>
    <t>https://www.amazon.com/dp/B07Z6JTTKV</t>
  </si>
  <si>
    <t>B07QCLTM2M</t>
  </si>
  <si>
    <t>Starbreak (Rise To Omniscience Book 2)</t>
  </si>
  <si>
    <t>https://m.media-amazon.com/images/I/81Z2CuG+10L._AC_UY218_.jpg</t>
  </si>
  <si>
    <t>https://www.amazon.com/dp/B07QCLTM2M</t>
  </si>
  <si>
    <t>B07MDDF6PK</t>
  </si>
  <si>
    <t>The Elfin Trilogy: Elfin Series Books 1 - 3 (The Elfin Series)</t>
  </si>
  <si>
    <t>https://m.media-amazon.com/images/I/81I4zSYreYL._AC_UY218_.jpg</t>
  </si>
  <si>
    <t>https://www.amazon.com/dp/B07MDDF6PK</t>
  </si>
  <si>
    <t>B00V5GROMA</t>
  </si>
  <si>
    <t>Hidden Heart, Book 2 of the Hidden Saga</t>
  </si>
  <si>
    <t>https://m.media-amazon.com/images/I/A1nh98We1tL._AC_UY218_.jpg</t>
  </si>
  <si>
    <t>https://www.amazon.com/dp/B00V5GROMA</t>
  </si>
  <si>
    <t>B075BQ57YV</t>
  </si>
  <si>
    <t>Country Boy: Hot Off the Ice Book #2</t>
  </si>
  <si>
    <t>A. E. Wasp</t>
  </si>
  <si>
    <t>https://m.media-amazon.com/images/I/81-qlI-sjbL._AC_UY218_.jpg</t>
  </si>
  <si>
    <t>https://www.amazon.com/dp/B075BQ57YV</t>
  </si>
  <si>
    <t>B0085559Y4</t>
  </si>
  <si>
    <t>Chasing Lincoln's Killer</t>
  </si>
  <si>
    <t>https://m.media-amazon.com/images/I/81ZcKpT5btL._AC_UY218_.jpg</t>
  </si>
  <si>
    <t>https://www.amazon.com/dp/B0085559Y4</t>
  </si>
  <si>
    <t>B0BN29X3XY</t>
  </si>
  <si>
    <t>FINAL CORE: Volume 2: A holy dungeon-core litRPG</t>
  </si>
  <si>
    <t>https://m.media-amazon.com/images/I/81yxPbssEQL._AC_UY218_.jpg</t>
  </si>
  <si>
    <t>https://www.amazon.com/dp/B0BN29X3XY</t>
  </si>
  <si>
    <t>B0833ZSFPT</t>
  </si>
  <si>
    <t>50 Obras Maestras Que Debes Leer Antes De Morir: Vol. 1 (Spanish Edition)</t>
  </si>
  <si>
    <t>Miguel Cervantes</t>
  </si>
  <si>
    <t>https://m.media-amazon.com/images/I/81VPlv213aL._AC_UY218_.jpg</t>
  </si>
  <si>
    <t>https://www.amazon.com/dp/B0833ZSFPT</t>
  </si>
  <si>
    <t>B0B451R7H9</t>
  </si>
  <si>
    <t>El legado Hawthorne (Una herencia en juego 2) (Spanish Edition)</t>
  </si>
  <si>
    <t>https://m.media-amazon.com/images/I/91n636m2TnL._AC_UY218_.jpg</t>
  </si>
  <si>
    <t>https://www.amazon.com/dp/B0B451R7H9</t>
  </si>
  <si>
    <t>B00NGQBXM4</t>
  </si>
  <si>
    <t>Wolf of Stone: Book 2 The Gypsy Healers Series</t>
  </si>
  <si>
    <t>https://m.media-amazon.com/images/I/91CC7p---aL._AC_UY218_.jpg</t>
  </si>
  <si>
    <t>https://www.amazon.com/dp/B00NGQBXM4</t>
  </si>
  <si>
    <t>B002VCR0K8</t>
  </si>
  <si>
    <t>The Dead and the Gone (Life As We Knew It Series Book 2)</t>
  </si>
  <si>
    <t>https://m.media-amazon.com/images/I/81IW83i5xhL._AC_UY218_.jpg</t>
  </si>
  <si>
    <t>https://www.amazon.com/dp/B002VCR0K8</t>
  </si>
  <si>
    <t>B00MJB2ZEW</t>
  </si>
  <si>
    <t>Under Different Stars (Kricket Book 1)</t>
  </si>
  <si>
    <t>https://m.media-amazon.com/images/I/91ex9T4pxwL._AC_UY218_.jpg</t>
  </si>
  <si>
    <t>https://www.amazon.com/dp/B00MJB2ZEW</t>
  </si>
  <si>
    <t>B0BV2J7DLQ</t>
  </si>
  <si>
    <t>My Necromancer Class: Part 7 - Infestation</t>
  </si>
  <si>
    <t>https://m.media-amazon.com/images/I/81jzK0q5QBL._AC_UY218_.jpg</t>
  </si>
  <si>
    <t>https://www.amazon.com/dp/B0BV2J7DLQ</t>
  </si>
  <si>
    <t>B01N1495EO</t>
  </si>
  <si>
    <t>The Princess Pact: A Twist on Rumpelstiltskin (The Four Kingdoms Book 3)</t>
  </si>
  <si>
    <t>https://m.media-amazon.com/images/I/91H76M+pigL._AC_UY218_.jpg</t>
  </si>
  <si>
    <t>https://www.amazon.com/dp/B01N1495EO</t>
  </si>
  <si>
    <t>B0BQX12L6S</t>
  </si>
  <si>
    <t>Demigods Academy - Season Four (Books 10,11,12) (Demigods Academy Chronicles Book 4)</t>
  </si>
  <si>
    <t>https://m.media-amazon.com/images/I/81hg26ZAYmL._AC_UY218_.jpg</t>
  </si>
  <si>
    <t>https://www.amazon.com/dp/B0BQX12L6S</t>
  </si>
  <si>
    <t>B07RFN2ZMF</t>
  </si>
  <si>
    <t>Metaworld Chronicles: Vol.1</t>
  </si>
  <si>
    <t>David J Wuto</t>
  </si>
  <si>
    <t>https://m.media-amazon.com/images/I/81IfT2HLtUS._AC_UY218_.jpg</t>
  </si>
  <si>
    <t>https://www.amazon.com/dp/B07RFN2ZMF</t>
  </si>
  <si>
    <t>B08L44G71Q</t>
  </si>
  <si>
    <t>Perfectly Thin</t>
  </si>
  <si>
    <t>https://m.media-amazon.com/images/I/81iBWkf2xRL._AC_UY218_.jpg</t>
  </si>
  <si>
    <t>https://www.amazon.com/dp/B08L44G71Q</t>
  </si>
  <si>
    <t>B0B25JLRHR</t>
  </si>
  <si>
    <t>Ruin: A Zombie Apocalypse LitRPG (Necrotic Apocalypse Book 4)</t>
  </si>
  <si>
    <t>https://m.media-amazon.com/images/I/811gY6UwKXL._AC_UY218_.jpg</t>
  </si>
  <si>
    <t>https://www.amazon.com/dp/B0B25JLRHR</t>
  </si>
  <si>
    <t>B0169ATLJU</t>
  </si>
  <si>
    <t>Horimiya Vol. 3</t>
  </si>
  <si>
    <t>https://m.media-amazon.com/images/I/711NfOxv8GL._AC_UY218_.jpg</t>
  </si>
  <si>
    <t>https://www.amazon.com/dp/B0169ATLJU</t>
  </si>
  <si>
    <t>B0047Y0FKK</t>
  </si>
  <si>
    <t>The End of Everything: A Novel</t>
  </si>
  <si>
    <t>https://m.media-amazon.com/images/I/91oMFKs553L._AC_UY218_.jpg</t>
  </si>
  <si>
    <t>https://www.amazon.com/dp/B0047Y0FKK</t>
  </si>
  <si>
    <t>B0015DTUWA</t>
  </si>
  <si>
    <t>Wildwood Dancing (Wildwood Dancing Series Book 1)</t>
  </si>
  <si>
    <t>https://m.media-amazon.com/images/I/518d6qmKwxL._AC_UY218_.jpg</t>
  </si>
  <si>
    <t>https://www.amazon.com/dp/B0015DTUWA</t>
  </si>
  <si>
    <t>B09XL66WMM</t>
  </si>
  <si>
    <t>Blood Debts</t>
  </si>
  <si>
    <t>Terry J. Benton-Walker</t>
  </si>
  <si>
    <t>https://m.media-amazon.com/images/I/71r0JVaiFrL._AC_UY218_.jpg</t>
  </si>
  <si>
    <t>https://www.amazon.com/dp/B09XL66WMM</t>
  </si>
  <si>
    <t>B0BLMG6B5G</t>
  </si>
  <si>
    <t>Lightkeepers: A Modern Rapunzel Retelling</t>
  </si>
  <si>
    <t>Kennedy Plumb</t>
  </si>
  <si>
    <t>https://m.media-amazon.com/images/I/71slviqvb3L._AC_UY218_.jpg</t>
  </si>
  <si>
    <t>https://www.amazon.com/dp/B0BLMG6B5G</t>
  </si>
  <si>
    <t>B08HRBD3BG</t>
  </si>
  <si>
    <t>Terminus (The Transcendent Trilogy Book 3)</t>
  </si>
  <si>
    <t>https://m.media-amazon.com/images/I/91ja+-XTEOL._AC_UY218_.jpg</t>
  </si>
  <si>
    <t>https://www.amazon.com/dp/B08HRBD3BG</t>
  </si>
  <si>
    <t>B093THF7CQ</t>
  </si>
  <si>
    <t>EVERGREEN: A Novel</t>
  </si>
  <si>
    <t>https://m.media-amazon.com/images/I/817hBmrD2-L._AC_UY218_.jpg</t>
  </si>
  <si>
    <t>https://www.amazon.com/dp/B093THF7CQ</t>
  </si>
  <si>
    <t>B07CGS7MGJ</t>
  </si>
  <si>
    <t>A Tempered Warrior (The Milesian Accords Book 2)</t>
  </si>
  <si>
    <t>https://m.media-amazon.com/images/I/81ZdxG2mPkL._AC_UY218_.jpg</t>
  </si>
  <si>
    <t>https://www.amazon.com/dp/B07CGS7MGJ</t>
  </si>
  <si>
    <t>B09M2PFH77</t>
  </si>
  <si>
    <t>Behind Their Screens: What Teens Are Facing (and Adults Are Missing)</t>
  </si>
  <si>
    <t>Emily Weinstein</t>
  </si>
  <si>
    <t>https://m.media-amazon.com/images/I/71ZYPi-gQsL._AC_UY218_.jpg</t>
  </si>
  <si>
    <t>https://www.amazon.com/dp/B09M2PFH77</t>
  </si>
  <si>
    <t>B07G9ZJKPD</t>
  </si>
  <si>
    <t>The Rule of Many (The Rule of One Book 2)</t>
  </si>
  <si>
    <t>https://m.media-amazon.com/images/I/81BKTpQ5XXL._AC_UY218_.jpg</t>
  </si>
  <si>
    <t>https://www.amazon.com/dp/B07G9ZJKPD</t>
  </si>
  <si>
    <t>B00LNCZ7OS</t>
  </si>
  <si>
    <t>Warden of Time (The After Cilmeri Series Book 10)</t>
  </si>
  <si>
    <t>https://m.media-amazon.com/images/I/A1aHIbC879L._AC_UY218_.jpg</t>
  </si>
  <si>
    <t>https://www.amazon.com/dp/B00LNCZ7OS</t>
  </si>
  <si>
    <t>B087PKPZGY</t>
  </si>
  <si>
    <t>Avatar: The Last Airbender--The Search Omnibus</t>
  </si>
  <si>
    <t>https://m.media-amazon.com/images/I/91xWToNv5tL._AC_UY218_.jpg</t>
  </si>
  <si>
    <t>https://www.amazon.com/dp/B087PKPZGY</t>
  </si>
  <si>
    <t>B0C9V599K3</t>
  </si>
  <si>
    <t>Starlight Bender (Starlight Bender Archives Book 1)</t>
  </si>
  <si>
    <t>Sofia Nedic</t>
  </si>
  <si>
    <t>https://m.media-amazon.com/images/I/91np2KG+1aL._AC_UY218_.jpg</t>
  </si>
  <si>
    <t>https://www.amazon.com/dp/B0C9V599K3</t>
  </si>
  <si>
    <t>B082Y6HS5M</t>
  </si>
  <si>
    <t>Wicked Lies (The Royals: Warlock Court Book 3)</t>
  </si>
  <si>
    <t>https://m.media-amazon.com/images/I/91ihTBqcOpL._AC_UY218_.jpg</t>
  </si>
  <si>
    <t>https://www.amazon.com/dp/B082Y6HS5M</t>
  </si>
  <si>
    <t>B0B5HX7443</t>
  </si>
  <si>
    <t>Eden Uniting (The Dark Sanctuary Book 4)</t>
  </si>
  <si>
    <t>https://m.media-amazon.com/images/I/91Xkp6OjExL._AC_UY218_.jpg</t>
  </si>
  <si>
    <t>https://www.amazon.com/dp/B0B5HX7443</t>
  </si>
  <si>
    <t>B000XUBDDA</t>
  </si>
  <si>
    <t>Before We Were Free</t>
  </si>
  <si>
    <t>https://m.media-amazon.com/images/I/91qf41roVcL._AC_UY218_.jpg</t>
  </si>
  <si>
    <t>https://www.amazon.com/dp/B000XUBDDA</t>
  </si>
  <si>
    <t>B00NUI5QG2</t>
  </si>
  <si>
    <t>Edge Of Darkness (The 2nd Freak House Trilogy Book 3)</t>
  </si>
  <si>
    <t>https://m.media-amazon.com/images/I/91v9-npVVlL._AC_UY218_.jpg</t>
  </si>
  <si>
    <t>https://www.amazon.com/dp/B00NUI5QG2</t>
  </si>
  <si>
    <t>B083ZKNPN8</t>
  </si>
  <si>
    <t>If We Were Us</t>
  </si>
  <si>
    <t>https://m.media-amazon.com/images/I/51SQkGZi8nL._AC_UY218_.jpg</t>
  </si>
  <si>
    <t>https://www.amazon.com/dp/B083ZKNPN8</t>
  </si>
  <si>
    <t>B00GG0GKPC</t>
  </si>
  <si>
    <t>Marina</t>
  </si>
  <si>
    <t>https://m.media-amazon.com/images/I/91SMAD6WXCL._AC_UY218_.jpg</t>
  </si>
  <si>
    <t>https://www.amazon.com/dp/B00GG0GKPC</t>
  </si>
  <si>
    <t>B00WCXJJ9G</t>
  </si>
  <si>
    <t>The Borden Murders: Lizzie Borden and the Trial of the Century</t>
  </si>
  <si>
    <t>Sarah Miller</t>
  </si>
  <si>
    <t>https://m.media-amazon.com/images/I/91ZID1rMcRL._AC_UY218_.jpg</t>
  </si>
  <si>
    <t>https://www.amazon.com/dp/B00WCXJJ9G</t>
  </si>
  <si>
    <t>B0BBC4677C</t>
  </si>
  <si>
    <t>A Veil of Dusk and Deceit (The Veiled Realm Book 4)</t>
  </si>
  <si>
    <t>https://m.media-amazon.com/images/I/91kGil-N5-L._AC_UY218_.jpg</t>
  </si>
  <si>
    <t>https://www.amazon.com/dp/B0BBC4677C</t>
  </si>
  <si>
    <t>B07WSPL8WR</t>
  </si>
  <si>
    <t>Promise Me: A High School Bully Romance (Diamond In The Rough Book 2)</t>
  </si>
  <si>
    <t>Rebel Hart</t>
  </si>
  <si>
    <t>https://m.media-amazon.com/images/I/81a6uRxxs2L._AC_UY218_.jpg</t>
  </si>
  <si>
    <t>https://www.amazon.com/dp/B07WSPL8WR</t>
  </si>
  <si>
    <t>B09CGLRV4L</t>
  </si>
  <si>
    <t>Tortured Heart: Willows Pack Book One (Willow's Pack Duet 1)</t>
  </si>
  <si>
    <t>Anne Hall</t>
  </si>
  <si>
    <t>https://m.media-amazon.com/images/I/91J7eM-GaPL._AC_UY218_.jpg</t>
  </si>
  <si>
    <t>https://www.amazon.com/dp/B09CGLRV4L</t>
  </si>
  <si>
    <t>B01NAVTG1W</t>
  </si>
  <si>
    <t>Rebel's Blade (The Aermian Feuds Book 1)</t>
  </si>
  <si>
    <t>https://m.media-amazon.com/images/I/91CA2sJ9e7L._AC_UY218_.jpg</t>
  </si>
  <si>
    <t>https://www.amazon.com/dp/B01NAVTG1W</t>
  </si>
  <si>
    <t>B004G606NK</t>
  </si>
  <si>
    <t>Night Falls Fast: Understanding Suicide</t>
  </si>
  <si>
    <t>https://m.media-amazon.com/images/I/61i+JD-xOKL._AC_UY218_.jpg</t>
  </si>
  <si>
    <t>https://www.amazon.com/dp/B004G606NK</t>
  </si>
  <si>
    <t>B00AEC8O2K</t>
  </si>
  <si>
    <t>Homeland (Little Brother Book 2)</t>
  </si>
  <si>
    <t>https://m.media-amazon.com/images/I/81D1x5bFbwL._AC_UY218_.jpg</t>
  </si>
  <si>
    <t>https://www.amazon.com/dp/B00AEC8O2K</t>
  </si>
  <si>
    <t>B07BZ4JKFF</t>
  </si>
  <si>
    <t>Black Crown (The Darkest Drae Book 3)</t>
  </si>
  <si>
    <t>https://m.media-amazon.com/images/I/A1f0lv76HTL._AC_UY218_.jpg</t>
  </si>
  <si>
    <t>https://www.amazon.com/dp/B07BZ4JKFF</t>
  </si>
  <si>
    <t>B00BPDRPZY</t>
  </si>
  <si>
    <t>Russian Roulette: The Story of an Assassin (Alex Rider Book 10)</t>
  </si>
  <si>
    <t>https://m.media-amazon.com/images/I/91abDepE4xL._AC_UY218_.jpg</t>
  </si>
  <si>
    <t>https://www.amazon.com/dp/B00BPDRPZY</t>
  </si>
  <si>
    <t>B0813YDJYJ</t>
  </si>
  <si>
    <t>Gods of Ash and Amber: A Science Fiction LitRPG (Seeds of Chaos Book 5)</t>
  </si>
  <si>
    <t>https://m.media-amazon.com/images/I/91U0WFUQGsL._AC_UY218_.jpg</t>
  </si>
  <si>
    <t>https://www.amazon.com/dp/B0813YDJYJ</t>
  </si>
  <si>
    <t>B09NKYYF4F</t>
  </si>
  <si>
    <t>The House Party: A Novel</t>
  </si>
  <si>
    <t>Rita Cameron</t>
  </si>
  <si>
    <t>https://m.media-amazon.com/images/I/81S5Te5fjEL._AC_UY218_.jpg</t>
  </si>
  <si>
    <t>https://www.amazon.com/dp/B09NKYYF4F</t>
  </si>
  <si>
    <t>B07JYSBSML</t>
  </si>
  <si>
    <t>These Witches Don't Burn</t>
  </si>
  <si>
    <t>https://m.media-amazon.com/images/I/91AlKBmPVAL._AC_UY218_.jpg</t>
  </si>
  <si>
    <t>https://www.amazon.com/dp/B07JYSBSML</t>
  </si>
  <si>
    <t>B081J62KNF</t>
  </si>
  <si>
    <t>Classroom of the Elite (Light Novel) Vol. 4.5</t>
  </si>
  <si>
    <t>https://m.media-amazon.com/images/I/81zyqt69MOL._AC_UY218_.jpg</t>
  </si>
  <si>
    <t>https://www.amazon.com/dp/B081J62KNF</t>
  </si>
  <si>
    <t>B0B4KL5HJZ</t>
  </si>
  <si>
    <t>Dragon Lost: A Dragon Shifter YA Fantasy (Legacy of Dragons Book 2)</t>
  </si>
  <si>
    <t>https://m.media-amazon.com/images/I/91031Zv8HTL._AC_UY218_.jpg</t>
  </si>
  <si>
    <t>https://www.amazon.com/dp/B0B4KL5HJZ</t>
  </si>
  <si>
    <t>B09RWWHW3M</t>
  </si>
  <si>
    <t>Runestone Saga: Children of Ragnarok</t>
  </si>
  <si>
    <t>https://m.media-amazon.com/images/I/91sisr9dDhL._AC_UY218_.jpg</t>
  </si>
  <si>
    <t>https://www.amazon.com/dp/B09RWWHW3M</t>
  </si>
  <si>
    <t>B004A90BQ0</t>
  </si>
  <si>
    <t>Greenwitch (The Dark Is Rising Book 3)</t>
  </si>
  <si>
    <t>https://m.media-amazon.com/images/I/81K9uq2qW4L._AC_UY218_.jpg</t>
  </si>
  <si>
    <t>https://www.amazon.com/dp/B004A90BQ0</t>
  </si>
  <si>
    <t>B084JQCX6H</t>
  </si>
  <si>
    <t>Skeleton Knight in Another World (Light Novel) Vol. 6</t>
  </si>
  <si>
    <t>https://m.media-amazon.com/images/I/81VDMt+v64L._AC_UY218_.jpg</t>
  </si>
  <si>
    <t>https://www.amazon.com/dp/B084JQCX6H</t>
  </si>
  <si>
    <t>B01MZD5RQX</t>
  </si>
  <si>
    <t>The Trapped Mind Project: A LitRPG Fantasy Series (Emerilia Book 1)</t>
  </si>
  <si>
    <t>https://m.media-amazon.com/images/I/71wJp+AetoL._AC_UY218_.jpg</t>
  </si>
  <si>
    <t>https://www.amazon.com/dp/B01MZD5RQX</t>
  </si>
  <si>
    <t>B017EWI4RC</t>
  </si>
  <si>
    <t>The Kiss That Killed Me: A Mermaid Fantasy Romance (Queens Of Fantasy Saga Book 1)</t>
  </si>
  <si>
    <t>Kristy Nicolle</t>
  </si>
  <si>
    <t>https://m.media-amazon.com/images/I/91RKT6aGLuL._AC_UY218_.jpg</t>
  </si>
  <si>
    <t>https://www.amazon.com/dp/B017EWI4RC</t>
  </si>
  <si>
    <t>B00F3HK6N6</t>
  </si>
  <si>
    <t>One Piece, Vol. 67: Cool Fight (One Piece Graphic Novel)</t>
  </si>
  <si>
    <t>https://m.media-amazon.com/images/I/711XNDVnmIL._AC_UY218_.jpg</t>
  </si>
  <si>
    <t>https://www.amazon.com/dp/B00F3HK6N6</t>
  </si>
  <si>
    <t>B08PMPC9P8</t>
  </si>
  <si>
    <t>The Murder Game</t>
  </si>
  <si>
    <t>Carrie Doyle</t>
  </si>
  <si>
    <t>https://m.media-amazon.com/images/I/71KZBv+BiNL._AC_UY218_.jpg</t>
  </si>
  <si>
    <t>https://www.amazon.com/dp/B08PMPC9P8</t>
  </si>
  <si>
    <t>B00OOZL4KW</t>
  </si>
  <si>
    <t>All the Ways to Ruin a Rogue: The Debutante Files (The Debutante Files Series Book 2)</t>
  </si>
  <si>
    <t>https://m.media-amazon.com/images/I/91G228gzy2L._AC_UY218_.jpg</t>
  </si>
  <si>
    <t>https://www.amazon.com/dp/B00OOZL4KW</t>
  </si>
  <si>
    <t>B0C6FMKMLJ</t>
  </si>
  <si>
    <t>Invasion: A Post-Apocalyptic EMP Survival Thriller (The Battle of Hell Ridge Book 2)</t>
  </si>
  <si>
    <t>Owen Baillie</t>
  </si>
  <si>
    <t>https://m.media-amazon.com/images/I/91fI+0X7DrL._AC_UY218_.jpg</t>
  </si>
  <si>
    <t>https://www.amazon.com/dp/B0C6FMKMLJ</t>
  </si>
  <si>
    <t>B0B5CBSWR1</t>
  </si>
  <si>
    <t>In Nightfall</t>
  </si>
  <si>
    <t>https://m.media-amazon.com/images/I/81rzPZGC3hL._AC_UY218_.jpg</t>
  </si>
  <si>
    <t>https://www.amazon.com/dp/B0B5CBSWR1</t>
  </si>
  <si>
    <t>B0977KQ8KD</t>
  </si>
  <si>
    <t>The Retired S Ranked Adventurer : Volume II (Light Novel)</t>
  </si>
  <si>
    <t>https://m.media-amazon.com/images/I/711+el58BpL._AC_UY218_.jpg</t>
  </si>
  <si>
    <t>https://www.amazon.com/dp/B0977KQ8KD</t>
  </si>
  <si>
    <t>B0BNK4WBPQ</t>
  </si>
  <si>
    <t>Seared 3: A progression cultivation fantasy</t>
  </si>
  <si>
    <t>https://m.media-amazon.com/images/I/71FdMYdKbdL._AC_UY218_.jpg</t>
  </si>
  <si>
    <t>https://www.amazon.com/dp/B0BNK4WBPQ</t>
  </si>
  <si>
    <t>B0B14KYYYT</t>
  </si>
  <si>
    <t>Fortress of Snow (A Dericott Tale Book 4)</t>
  </si>
  <si>
    <t>https://m.media-amazon.com/images/I/81zr+wjdvxL._AC_UY218_.jpg</t>
  </si>
  <si>
    <t>https://www.amazon.com/dp/B0B14KYYYT</t>
  </si>
  <si>
    <t>B0BT9ZWLXG</t>
  </si>
  <si>
    <t>A Wish Upon an Earl: Sweet Regency Romance (A Maypole in Mayfair Book 3)</t>
  </si>
  <si>
    <t>https://m.media-amazon.com/images/I/91zNTjHPWaL._AC_UY218_.jpg</t>
  </si>
  <si>
    <t>https://www.amazon.com/dp/B0BT9ZWLXG</t>
  </si>
  <si>
    <t>B07Z427QYX</t>
  </si>
  <si>
    <t>Game Changer (Field Party)</t>
  </si>
  <si>
    <t>https://m.media-amazon.com/images/I/716fXV1kaOL._AC_UY218_.jpg</t>
  </si>
  <si>
    <t>https://www.amazon.com/dp/B07Z427QYX</t>
  </si>
  <si>
    <t>B003A7I2IC</t>
  </si>
  <si>
    <t>The Vampire Diaries: The Return: Shadow Souls</t>
  </si>
  <si>
    <t>https://m.media-amazon.com/images/I/51+hJNL2zgL._AC_UY218_.jpg</t>
  </si>
  <si>
    <t>https://www.amazon.com/dp/B003A7I2IC</t>
  </si>
  <si>
    <t>B004519PFG</t>
  </si>
  <si>
    <t>Life On Hold</t>
  </si>
  <si>
    <t>https://m.media-amazon.com/images/I/81FALahjr7L._AC_UY218_.jpg</t>
  </si>
  <si>
    <t>https://www.amazon.com/dp/B004519PFG</t>
  </si>
  <si>
    <t>B0B85FBMV5</t>
  </si>
  <si>
    <t>Sacrifice : A Dark High School Romance (Savage Falls Sinners MC Book 2)</t>
  </si>
  <si>
    <t>https://m.media-amazon.com/images/I/8168wONcMuL._AC_UY218_.jpg</t>
  </si>
  <si>
    <t>https://www.amazon.com/dp/B0B85FBMV5</t>
  </si>
  <si>
    <t>B004J4WJZ2</t>
  </si>
  <si>
    <t>Sisterhood Everlasting (Sisterhood of the Traveling Pants): A Novel (Sisterhood Series Book 5)</t>
  </si>
  <si>
    <t>https://m.media-amazon.com/images/I/91yG2As+TCL._AC_UY218_.jpg</t>
  </si>
  <si>
    <t>https://www.amazon.com/dp/B004J4WJZ2</t>
  </si>
  <si>
    <t>B08Y8KR8WY</t>
  </si>
  <si>
    <t>Girls of Fate and Fury (Girls of Paper and Fire Book 3)</t>
  </si>
  <si>
    <t>https://m.media-amazon.com/images/I/91L-ItfabYL._AC_UY218_.jpg</t>
  </si>
  <si>
    <t>https://www.amazon.com/dp/B08Y8KR8WY</t>
  </si>
  <si>
    <t>B09NV9WX2Z</t>
  </si>
  <si>
    <t>Legendary: A Progression Fantasy (Surgecaller Book 5)</t>
  </si>
  <si>
    <t>https://m.media-amazon.com/images/I/91Wd2Ck50XL._AC_UY218_.jpg</t>
  </si>
  <si>
    <t>https://www.amazon.com/dp/B09NV9WX2Z</t>
  </si>
  <si>
    <t>B077XY3GCF</t>
  </si>
  <si>
    <t>Light Mage (The Black Witch Chronicles)</t>
  </si>
  <si>
    <t>https://m.media-amazon.com/images/I/81X-u7oqiOL._AC_UY218_.jpg</t>
  </si>
  <si>
    <t>https://www.amazon.com/dp/B077XY3GCF</t>
  </si>
  <si>
    <t>B0BR3ZTCZ8</t>
  </si>
  <si>
    <t>Murder on the Orient Express: The Graphic Novel</t>
  </si>
  <si>
    <t>https://m.media-amazon.com/images/I/810VrFq9v6L._AC_UY218_.jpg</t>
  </si>
  <si>
    <t>https://www.amazon.com/dp/B0BR3ZTCZ8</t>
  </si>
  <si>
    <t>B07K1T6MM4</t>
  </si>
  <si>
    <t>A House for Keeping: an urban fantasy (Housekeeper Series Book 1)</t>
  </si>
  <si>
    <t>Matteson Wynn</t>
  </si>
  <si>
    <t>https://m.media-amazon.com/images/I/81ZPnayBqOL._AC_UY218_.jpg</t>
  </si>
  <si>
    <t>https://www.amazon.com/dp/B07K1T6MM4</t>
  </si>
  <si>
    <t>B00F3HJKLA</t>
  </si>
  <si>
    <t>One Piece, Vol. 33: Davy Back Fight!! (One Piece Graphic Novel)</t>
  </si>
  <si>
    <t>https://m.media-amazon.com/images/I/81jqxtpSqpL._AC_UY218_.jpg</t>
  </si>
  <si>
    <t>https://www.amazon.com/dp/B00F3HJKLA</t>
  </si>
  <si>
    <t>B095N83QXT</t>
  </si>
  <si>
    <t>Earth (Buryoku Book 6)</t>
  </si>
  <si>
    <t>https://m.media-amazon.com/images/I/8128IWON9oS._AC_UY218_.jpg</t>
  </si>
  <si>
    <t>https://www.amazon.com/dp/B095N83QXT</t>
  </si>
  <si>
    <t>B08L8XLS9S</t>
  </si>
  <si>
    <t>Seven Sins: A Thrilling Horror Novel</t>
  </si>
  <si>
    <t>Miguel Estrada</t>
  </si>
  <si>
    <t>https://m.media-amazon.com/images/I/91p6QN0h8tL._AC_UY218_.jpg</t>
  </si>
  <si>
    <t>https://www.amazon.com/dp/B08L8XLS9S</t>
  </si>
  <si>
    <t>B08GY671WG</t>
  </si>
  <si>
    <t>The Cup and the Prince (Kingdom of Curses and Shadows Book 1)</t>
  </si>
  <si>
    <t>Day Leitao</t>
  </si>
  <si>
    <t>https://m.media-amazon.com/images/I/81h-dGFS2CL._AC_UY218_.jpg</t>
  </si>
  <si>
    <t>https://www.amazon.com/dp/B08GY671WG</t>
  </si>
  <si>
    <t>B07GR5D5S3</t>
  </si>
  <si>
    <t>A Crown of Snow and Ice: A Retelling of The Snow Queen (Beyond the Four Kingdoms Book 3)</t>
  </si>
  <si>
    <t>https://m.media-amazon.com/images/I/91yXdolNgvL._AC_UY218_.jpg</t>
  </si>
  <si>
    <t>https://www.amazon.com/dp/B07GR5D5S3</t>
  </si>
  <si>
    <t>B07G1YLR1X</t>
  </si>
  <si>
    <t>So the Next Generation Will Know: Preparing Young Christians for a Challenging World</t>
  </si>
  <si>
    <t>Sean McDowell</t>
  </si>
  <si>
    <t>https://m.media-amazon.com/images/I/81nfTYo5k6L._AC_UY218_.jpg</t>
  </si>
  <si>
    <t>https://www.amazon.com/dp/B07G1YLR1X</t>
  </si>
  <si>
    <t>B0746B282T</t>
  </si>
  <si>
    <t>Oz: The Complete Collection (The Greatest Fictional Characters of All Time) (The Wizard of Oz Collection)</t>
  </si>
  <si>
    <t>L. Frank Baum</t>
  </si>
  <si>
    <t>https://m.media-amazon.com/images/I/813pxCsI9cL._AC_UY218_.jpg</t>
  </si>
  <si>
    <t>https://www.amazon.com/dp/B0746B282T</t>
  </si>
  <si>
    <t>B071FZTQHX</t>
  </si>
  <si>
    <t>Rainy Day Friends: A Novel (The Wildstone Series Book 2)</t>
  </si>
  <si>
    <t>https://m.media-amazon.com/images/I/91+xg0Pjz7L._AC_UY218_.jpg</t>
  </si>
  <si>
    <t>https://www.amazon.com/dp/B071FZTQHX</t>
  </si>
  <si>
    <t>B07MQL9LG9</t>
  </si>
  <si>
    <t>Eden High Series 2 Books 1-6</t>
  </si>
  <si>
    <t>https://m.media-amazon.com/images/I/81RwOC+UN4L._AC_UY218_.jpg</t>
  </si>
  <si>
    <t>https://www.amazon.com/dp/B07MQL9LG9</t>
  </si>
  <si>
    <t>B0BS93NJN4</t>
  </si>
  <si>
    <t>Dragon Heart: Part 1 (Dragoria: The Lost Dragon Realm Book 2)</t>
  </si>
  <si>
    <t>https://m.media-amazon.com/images/I/913aWzg2R3L._AC_UY218_.jpg</t>
  </si>
  <si>
    <t>https://www.amazon.com/dp/B0BS93NJN4</t>
  </si>
  <si>
    <t>B08TPH219J</t>
  </si>
  <si>
    <t>Ebony's Legacy Year One: Paranormal Academy Romance (Ebony's Legacy 1)</t>
  </si>
  <si>
    <t>https://m.media-amazon.com/images/I/91F1tB8nU2L._AC_UY218_.jpg</t>
  </si>
  <si>
    <t>https://www.amazon.com/dp/B08TPH219J</t>
  </si>
  <si>
    <t>B06XR8Z9P9</t>
  </si>
  <si>
    <t>Autoboyography</t>
  </si>
  <si>
    <t>https://m.media-amazon.com/images/I/81XuIqjkrzL._AC_UY218_.jpg</t>
  </si>
  <si>
    <t>https://www.amazon.com/dp/B06XR8Z9P9</t>
  </si>
  <si>
    <t>B00TE7O9AC</t>
  </si>
  <si>
    <t>Dark Heart of Magic (Black Blade Book 2)</t>
  </si>
  <si>
    <t>https://m.media-amazon.com/images/I/81Xz-dE4GCL._AC_UY218_.jpg</t>
  </si>
  <si>
    <t>https://www.amazon.com/dp/B00TE7O9AC</t>
  </si>
  <si>
    <t>B005DIAVGW</t>
  </si>
  <si>
    <t>Eon</t>
  </si>
  <si>
    <t>https://m.media-amazon.com/images/I/51GyqSI8PKL._AC_UY218_.jpg</t>
  </si>
  <si>
    <t>https://www.amazon.com/dp/B005DIAVGW</t>
  </si>
  <si>
    <t>B002LVV4GK</t>
  </si>
  <si>
    <t>Van Alen Legacy, The (Blue Bloods, Book 4) (Blue Bloods Novel)</t>
  </si>
  <si>
    <t>https://m.media-amazon.com/images/I/813Brhi1hzL._AC_UY218_.jpg</t>
  </si>
  <si>
    <t>https://www.amazon.com/dp/B002LVV4GK</t>
  </si>
  <si>
    <t>B072MRK76J</t>
  </si>
  <si>
    <t>Winter's Kiss (Her Guardian's Series Book 2)</t>
  </si>
  <si>
    <t>https://m.media-amazon.com/images/I/81QGjY-kzrS._AC_UY218_.jpg</t>
  </si>
  <si>
    <t>https://www.amazon.com/dp/B072MRK76J</t>
  </si>
  <si>
    <t>B07JN9D89L</t>
  </si>
  <si>
    <t>Be the Girl</t>
  </si>
  <si>
    <t>https://m.media-amazon.com/images/I/91cIA44J9VL._AC_UY218_.jpg</t>
  </si>
  <si>
    <t>https://www.amazon.com/dp/B07JN9D89L</t>
  </si>
  <si>
    <t>B00TRHWHQW</t>
  </si>
  <si>
    <t>Banished (The 3rd Freak House Trilogy Book 2)</t>
  </si>
  <si>
    <t>https://m.media-amazon.com/images/I/911c0hE7UDL._AC_UY218_.jpg</t>
  </si>
  <si>
    <t>https://www.amazon.com/dp/B00TRHWHQW</t>
  </si>
  <si>
    <t>B0B1C7VXGZ</t>
  </si>
  <si>
    <t>Last of the Talons</t>
  </si>
  <si>
    <t>Sophie Kim</t>
  </si>
  <si>
    <t>https://m.media-amazon.com/images/I/81JajvaQ-EL._AC_UY218_.jpg</t>
  </si>
  <si>
    <t>https://www.amazon.com/dp/B0B1C7VXGZ</t>
  </si>
  <si>
    <t>B09T4CYMP4</t>
  </si>
  <si>
    <t>Forging Silver into Stars</t>
  </si>
  <si>
    <t>https://m.media-amazon.com/images/I/91dyxfSg8QL._AC_UY218_.jpg</t>
  </si>
  <si>
    <t>https://www.amazon.com/dp/B09T4CYMP4</t>
  </si>
  <si>
    <t>B00K2GMMKI</t>
  </si>
  <si>
    <t>Time's Edge (The Chronos Files Book 2)</t>
  </si>
  <si>
    <t>Rysa Walker</t>
  </si>
  <si>
    <t>https://m.media-amazon.com/images/I/91lS9eV64tL._AC_UY218_.jpg</t>
  </si>
  <si>
    <t>https://www.amazon.com/dp/B00K2GMMKI</t>
  </si>
  <si>
    <t>B0BZJMMC6W</t>
  </si>
  <si>
    <t>Icarus Rising: Book Three of the Phoenix Cycle</t>
  </si>
  <si>
    <t>John G. Doyle</t>
  </si>
  <si>
    <t>https://m.media-amazon.com/images/I/81ywP8aGf2L._AC_UY218_.jpg</t>
  </si>
  <si>
    <t>https://www.amazon.com/dp/B0BZJMMC6W</t>
  </si>
  <si>
    <t>B0CC99QWDZ</t>
  </si>
  <si>
    <t>Dallas &amp; Georgia</t>
  </si>
  <si>
    <t>https://m.media-amazon.com/images/I/81uNStNy4HL._AC_UY218_.jpg</t>
  </si>
  <si>
    <t>https://www.amazon.com/dp/B0CC99QWDZ</t>
  </si>
  <si>
    <t>B0BK6FXZGC</t>
  </si>
  <si>
    <t>Mermaids Never Drown: Tales to Dive For (Untold Legends Book 2)</t>
  </si>
  <si>
    <t>https://m.media-amazon.com/images/I/81nTvBBCWXL._AC_UY218_.jpg</t>
  </si>
  <si>
    <t>https://www.amazon.com/dp/B0BK6FXZGC</t>
  </si>
  <si>
    <t>B08XZFRQ2Y</t>
  </si>
  <si>
    <t>Ashes of Blood: The Dragon Mafia Chronicles Book 1</t>
  </si>
  <si>
    <t>Lela Grayce</t>
  </si>
  <si>
    <t>https://m.media-amazon.com/images/I/81u-8Ck2HqL._AC_UY218_.jpg</t>
  </si>
  <si>
    <t>https://www.amazon.com/dp/B08XZFRQ2Y</t>
  </si>
  <si>
    <t>B006SJOG6G</t>
  </si>
  <si>
    <t>Scandal Wears Satin (The Dressmakers Series Book 2)</t>
  </si>
  <si>
    <t>https://m.media-amazon.com/images/I/51AxxUUk3sL._AC_UY218_.jpg</t>
  </si>
  <si>
    <t>https://www.amazon.com/dp/B006SJOG6G</t>
  </si>
  <si>
    <t>B06XZKB6XR</t>
  </si>
  <si>
    <t>Sword Art Online Progressive 1 (light novel)</t>
  </si>
  <si>
    <t>https://m.media-amazon.com/images/I/91+J19TsrXL._AC_UY218_.jpg</t>
  </si>
  <si>
    <t>https://www.amazon.com/dp/B06XZKB6XR</t>
  </si>
  <si>
    <t>B006FOIH6E</t>
  </si>
  <si>
    <t>Never Tell: A Novel of Suspense (Ellie Hatcher Book 4)</t>
  </si>
  <si>
    <t>https://m.media-amazon.com/images/I/518ybYPClUL._AC_UY218_.jpg</t>
  </si>
  <si>
    <t>https://www.amazon.com/dp/B006FOIH6E</t>
  </si>
  <si>
    <t>B01N4HPSS1</t>
  </si>
  <si>
    <t>Re:ZERO -Starting Life in Another World-, Vol. 4 (light novel)</t>
  </si>
  <si>
    <t>https://m.media-amazon.com/images/I/9185vHOKJ2L._AC_UY218_.jpg</t>
  </si>
  <si>
    <t>https://www.amazon.com/dp/B01N4HPSS1</t>
  </si>
  <si>
    <t>B001NLL8VA</t>
  </si>
  <si>
    <t>The Princess Diaries, Volume X: Forever Princess</t>
  </si>
  <si>
    <t>https://m.media-amazon.com/images/I/31-pVtuObEL._AC_UY218_.jpg</t>
  </si>
  <si>
    <t>https://www.amazon.com/dp/B001NLL8VA</t>
  </si>
  <si>
    <t>B07HY753YK</t>
  </si>
  <si>
    <t>The Complete Last War Series (Books 1 - 7): A Post-Apocalyptic EMP Survival Thriller (The Last War Universe)</t>
  </si>
  <si>
    <t>https://m.media-amazon.com/images/I/81cBum0MaeL._AC_UY218_.jpg</t>
  </si>
  <si>
    <t>https://www.amazon.com/dp/B07HY753YK</t>
  </si>
  <si>
    <t>B09R2BXRK2</t>
  </si>
  <si>
    <t>Stolen by the Shadow King : Kingdoms of Lore: Underworld: Book One</t>
  </si>
  <si>
    <t>https://m.media-amazon.com/images/I/81z0tnhMBlL._AC_UY218_.jpg</t>
  </si>
  <si>
    <t>https://www.amazon.com/dp/B09R2BXRK2</t>
  </si>
  <si>
    <t>B091MFZNZ6</t>
  </si>
  <si>
    <t>I Swear I Won't Bother You Again! (Light Novel) Vol. 1</t>
  </si>
  <si>
    <t>ç©ºè°·çŽ²å¥ˆ</t>
  </si>
  <si>
    <t>https://m.media-amazon.com/images/I/91vRkGJxPrL._AC_UY218_.jpg</t>
  </si>
  <si>
    <t>https://www.amazon.com/dp/B091MFZNZ6</t>
  </si>
  <si>
    <t>B0CFDTSFYG</t>
  </si>
  <si>
    <t>Wild Magic: A Victorian Faerie Tale (Iron &amp; Thorns Book 2)</t>
  </si>
  <si>
    <t>E.B. Wheeler</t>
  </si>
  <si>
    <t>https://m.media-amazon.com/images/I/91ufDLeRqaL._AC_UY218_.jpg</t>
  </si>
  <si>
    <t>https://www.amazon.com/dp/B0CFDTSFYG</t>
  </si>
  <si>
    <t>B09HWYVJ2F</t>
  </si>
  <si>
    <t>The Thaw Chronicles Box Set : The Thaw Chronicles Books 1-8</t>
  </si>
  <si>
    <t>https://m.media-amazon.com/images/I/81BdZXtgCGL._AC_UY218_.jpg</t>
  </si>
  <si>
    <t>https://www.amazon.com/dp/B09HWYVJ2F</t>
  </si>
  <si>
    <t>B071KD1GZ6</t>
  </si>
  <si>
    <t>Imperio de tormentas (Trono de Cristal 5) (Spanish Edition)</t>
  </si>
  <si>
    <t>https://m.media-amazon.com/images/I/91mc87GQqkL._AC_UY218_.jpg</t>
  </si>
  <si>
    <t>https://www.amazon.com/dp/B071KD1GZ6</t>
  </si>
  <si>
    <t>B07R697H2F</t>
  </si>
  <si>
    <t>Ashes: Adam's Story (Wings Book 6)</t>
  </si>
  <si>
    <t>https://m.media-amazon.com/images/I/81vqeTwR6+L._AC_UY218_.jpg</t>
  </si>
  <si>
    <t>https://www.amazon.com/dp/B07R697H2F</t>
  </si>
  <si>
    <t>B08BG97JSR</t>
  </si>
  <si>
    <t>One-Punch Man, Vol. 20</t>
  </si>
  <si>
    <t>https://m.media-amazon.com/images/I/91jcnG8alDL._AC_UY218_.jpg</t>
  </si>
  <si>
    <t>https://www.amazon.com/dp/B08BG97JSR</t>
  </si>
  <si>
    <t>B005PYMN1U</t>
  </si>
  <si>
    <t>Fallen in Love</t>
  </si>
  <si>
    <t>https://m.media-amazon.com/images/I/817GJCHGO1L._AC_UY218_.jpg</t>
  </si>
  <si>
    <t>https://www.amazon.com/dp/B005PYMN1U</t>
  </si>
  <si>
    <t>B08R2KR8GB</t>
  </si>
  <si>
    <t>Lost Girls: A Vampire Revenge Story, The</t>
  </si>
  <si>
    <t>Sonia Hartl</t>
  </si>
  <si>
    <t>https://m.media-amazon.com/images/I/81qQTTfZePL._AC_UY218_.jpg</t>
  </si>
  <si>
    <t>https://www.amazon.com/dp/B08R2KR8GB</t>
  </si>
  <si>
    <t>B084V2NGMG</t>
  </si>
  <si>
    <t>Dragon Hoops</t>
  </si>
  <si>
    <t>https://m.media-amazon.com/images/I/91JwdIXocmL._AC_UY218_.jpg</t>
  </si>
  <si>
    <t>https://www.amazon.com/dp/B084V2NGMG</t>
  </si>
  <si>
    <t>B07J29TJHV</t>
  </si>
  <si>
    <t>The Unbelievable Mr. Brownstone Omnibus One (Books 1-6): Feared By Hell, Rejected By Heaven, Eye For An Eye, Bring The Pain, She Is The Widow Maker, When Angels Cry</t>
  </si>
  <si>
    <t>https://m.media-amazon.com/images/I/91Eru9OhMHL._AC_UY218_.jpg</t>
  </si>
  <si>
    <t>https://www.amazon.com/dp/B07J29TJHV</t>
  </si>
  <si>
    <t>B0BDP1WLQB</t>
  </si>
  <si>
    <t>Conquered By Magic (Drexel Academy Book 6)</t>
  </si>
  <si>
    <t>https://m.media-amazon.com/images/I/91HuuCHrI+L._AC_UY218_.jpg</t>
  </si>
  <si>
    <t>https://www.amazon.com/dp/B0BDP1WLQB</t>
  </si>
  <si>
    <t>B09H7Q9C55</t>
  </si>
  <si>
    <t>Tower Climber 4 (A LitRPG Adventure)</t>
  </si>
  <si>
    <t>https://m.media-amazon.com/images/I/814KJ6txPjL._AC_UY218_.jpg</t>
  </si>
  <si>
    <t>https://www.amazon.com/dp/B09H7Q9C55</t>
  </si>
  <si>
    <t>B0B1BGXXNT</t>
  </si>
  <si>
    <t>The Fabrication of Eden Pruitt (The Eden Pruitt Series Book 1)</t>
  </si>
  <si>
    <t>https://m.media-amazon.com/images/I/71jEt+T3JZL._AC_UY218_.jpg</t>
  </si>
  <si>
    <t>https://www.amazon.com/dp/B0B1BGXXNT</t>
  </si>
  <si>
    <t>B00NVZPCUE</t>
  </si>
  <si>
    <t>The Cecelia and Kate Novels: Sorcery &amp; Cecelia, The Grand Tour, and The Mislaid Magician</t>
  </si>
  <si>
    <t>https://m.media-amazon.com/images/I/91JgVMiCz2L._AC_UY218_.jpg</t>
  </si>
  <si>
    <t>https://www.amazon.com/dp/B00NVZPCUE</t>
  </si>
  <si>
    <t>B0089LOMAG</t>
  </si>
  <si>
    <t>Reconstructing Amelia: A Novel</t>
  </si>
  <si>
    <t>https://m.media-amazon.com/images/I/81Ob-gQeufL._AC_UY218_.jpg</t>
  </si>
  <si>
    <t>https://www.amazon.com/dp/B0089LOMAG</t>
  </si>
  <si>
    <t>B09XXZMCKS</t>
  </si>
  <si>
    <t>The Founder (Mirror World Book #5): LitRPG Series</t>
  </si>
  <si>
    <t>https://m.media-amazon.com/images/I/81EPd89pXLL._AC_UY218_.jpg</t>
  </si>
  <si>
    <t>https://www.amazon.com/dp/B09XXZMCKS</t>
  </si>
  <si>
    <t>B07WWHM6NM</t>
  </si>
  <si>
    <t>The Nerd &amp; the Quarterback: A Sweet YA Romance (Jackson High Book 1)</t>
  </si>
  <si>
    <t>M.L. Collins</t>
  </si>
  <si>
    <t>https://m.media-amazon.com/images/I/71POnAQ7VML._AC_UY218_.jpg</t>
  </si>
  <si>
    <t>https://www.amazon.com/dp/B07WWHM6NM</t>
  </si>
  <si>
    <t>B0956N2QJG</t>
  </si>
  <si>
    <t>Dragon Ball Super, Vol. 13: Battles Abound</t>
  </si>
  <si>
    <t>https://m.media-amazon.com/images/I/91dKVY63r-L._AC_UY218_.jpg</t>
  </si>
  <si>
    <t>https://www.amazon.com/dp/B0956N2QJG</t>
  </si>
  <si>
    <t>B00BAWE9Y0</t>
  </si>
  <si>
    <t>The Lord of Opium (The House of the Scorpion)</t>
  </si>
  <si>
    <t>https://m.media-amazon.com/images/I/81sGNFp2TOL._AC_UY218_.jpg</t>
  </si>
  <si>
    <t>https://www.amazon.com/dp/B00BAWE9Y0</t>
  </si>
  <si>
    <t>B0055PJHPY</t>
  </si>
  <si>
    <t>Significance: A Significance Novel - Book 1 (Significance Series)</t>
  </si>
  <si>
    <t>Shelly Crane</t>
  </si>
  <si>
    <t>https://m.media-amazon.com/images/I/91Qz2ONmWJL._AC_UY218_.jpg</t>
  </si>
  <si>
    <t>https://www.amazon.com/dp/B0055PJHPY</t>
  </si>
  <si>
    <t>B0BBJQQW4Z</t>
  </si>
  <si>
    <t>Big Monster Money (Big Easy Bounty Hunter Book 1)</t>
  </si>
  <si>
    <t>Charles Tillman</t>
  </si>
  <si>
    <t>https://m.media-amazon.com/images/I/91iqGixe4GL._AC_UY218_.jpg</t>
  </si>
  <si>
    <t>https://www.amazon.com/dp/B0BBJQQW4Z</t>
  </si>
  <si>
    <t>B0BNMHS6ZH</t>
  </si>
  <si>
    <t>The Vazula Chronicles: The Complete Series</t>
  </si>
  <si>
    <t>https://m.media-amazon.com/images/I/810kj2YMaAL._AC_UY218_.jpg</t>
  </si>
  <si>
    <t>https://www.amazon.com/dp/B0BNMHS6ZH</t>
  </si>
  <si>
    <t>B086WQ148X</t>
  </si>
  <si>
    <t>The Kiss (London Prep Book 3)</t>
  </si>
  <si>
    <t>https://m.media-amazon.com/images/I/81x+QaXPW2L._AC_UY218_.jpg</t>
  </si>
  <si>
    <t>https://www.amazon.com/dp/B086WQ148X</t>
  </si>
  <si>
    <t>B08YY1LNBJ</t>
  </si>
  <si>
    <t>Forging Destiny (The Way of Legend Book 2)</t>
  </si>
  <si>
    <t>https://m.media-amazon.com/images/I/8142WIvJ-uL._AC_UY218_.jpg</t>
  </si>
  <si>
    <t>https://www.amazon.com/dp/B08YY1LNBJ</t>
  </si>
  <si>
    <t>B07HRJK12Q</t>
  </si>
  <si>
    <t>Honor's Price (Fury of a Rising Dragon Book 2)</t>
  </si>
  <si>
    <t>https://m.media-amazon.com/images/I/91b3SaY3XoL._AC_UY218_.jpg</t>
  </si>
  <si>
    <t>https://www.amazon.com/dp/B07HRJK12Q</t>
  </si>
  <si>
    <t>B0BC5BD8Q6</t>
  </si>
  <si>
    <t>Sins Of A Dragon : A Dark Dragon Fantasy Villain Romance (Marked By Psychos Book 1)</t>
  </si>
  <si>
    <t>Avery Song</t>
  </si>
  <si>
    <t>https://m.media-amazon.com/images/I/91Wgsmpd5vL._AC_UY218_.jpg</t>
  </si>
  <si>
    <t>https://www.amazon.com/dp/B0BC5BD8Q6</t>
  </si>
  <si>
    <t>B07QVK2CGV</t>
  </si>
  <si>
    <t>Great Expectations</t>
  </si>
  <si>
    <t>https://m.media-amazon.com/images/I/81LEIMFI6gL._AC_UY218_.jpg</t>
  </si>
  <si>
    <t>https://www.amazon.com/dp/B07QVK2CGV</t>
  </si>
  <si>
    <t>B00P4Q7ZLW</t>
  </si>
  <si>
    <t>Lasting Fate</t>
  </si>
  <si>
    <t>https://m.media-amazon.com/images/I/81scWaD320L._AC_UY218_.jpg</t>
  </si>
  <si>
    <t>https://www.amazon.com/dp/B00P4Q7ZLW</t>
  </si>
  <si>
    <t>B0BS1RKFBS</t>
  </si>
  <si>
    <t>Beyond These Walls - Books 13 - 15 Box Set: A Post-Apocalyptic Survival Thriller (Beyond These Walls Boxset Book 4)</t>
  </si>
  <si>
    <t>https://m.media-amazon.com/images/I/8115gdzmnaL._AC_UY218_.jpg</t>
  </si>
  <si>
    <t>https://www.amazon.com/dp/B0BS1RKFBS</t>
  </si>
  <si>
    <t>B07BMJYVMR</t>
  </si>
  <si>
    <t>Dread Delight: A Humorous Fantasy Academy Romance with Teeth (Wicked Witches, Curses and Kisses Book 2)</t>
  </si>
  <si>
    <t>https://m.media-amazon.com/images/I/81nn8mXCWsL._AC_UY218_.jpg</t>
  </si>
  <si>
    <t>https://www.amazon.com/dp/B07BMJYVMR</t>
  </si>
  <si>
    <t>B07JJWR96H</t>
  </si>
  <si>
    <t>A Dream of Ebony and White: A Retelling of Snow White (Beyond the Four Kingdoms Book 4)</t>
  </si>
  <si>
    <t>https://m.media-amazon.com/images/I/91XEHWsPNWL._AC_UY218_.jpg</t>
  </si>
  <si>
    <t>https://www.amazon.com/dp/B07JJWR96H</t>
  </si>
  <si>
    <t>B001AO0GW2</t>
  </si>
  <si>
    <t>A Lion Among Men: Volume Three in The Wicked Years</t>
  </si>
  <si>
    <t>https://m.media-amazon.com/images/I/91Vi9bXYBUL._AC_UY218_.jpg</t>
  </si>
  <si>
    <t>https://www.amazon.com/dp/B001AO0GW2</t>
  </si>
  <si>
    <t>B08PJKSVMF</t>
  </si>
  <si>
    <t>Kuma Kuma Kuma Bear (Light Novel) Vol. 4</t>
  </si>
  <si>
    <t>https://m.media-amazon.com/images/I/81Uxb1n5H1L._AC_UY218_.jpg</t>
  </si>
  <si>
    <t>https://www.amazon.com/dp/B08PJKSVMF</t>
  </si>
  <si>
    <t>B01NAGUUN2</t>
  </si>
  <si>
    <t>Half-Blood Dragon: A Dragon Shifter Epic Fantasy (Dragon Born Saga Book 1)</t>
  </si>
  <si>
    <t>K.N. Lee</t>
  </si>
  <si>
    <t>https://m.media-amazon.com/images/I/81JX6+GvoaL._AC_UY218_.jpg</t>
  </si>
  <si>
    <t>https://www.amazon.com/dp/B01NAGUUN2</t>
  </si>
  <si>
    <t>B09YBBPLR3</t>
  </si>
  <si>
    <t>Nightworld Academy: Winterfall Legacy</t>
  </si>
  <si>
    <t>https://m.media-amazon.com/images/I/91cjVm66hrL._AC_UY218_.jpg</t>
  </si>
  <si>
    <t>https://www.amazon.com/dp/B09YBBPLR3</t>
  </si>
  <si>
    <t>B00F3HJMRC</t>
  </si>
  <si>
    <t>One Piece, Vol. 46: Adventure on Ghost Island (One Piece Graphic Novel)</t>
  </si>
  <si>
    <t>https://m.media-amazon.com/images/I/A1wE5YrqE7L._AC_UY218_.jpg</t>
  </si>
  <si>
    <t>https://www.amazon.com/dp/B00F3HJMRC</t>
  </si>
  <si>
    <t>B005HE2PZ2</t>
  </si>
  <si>
    <t>Street Magic (The Circle Opens #2)</t>
  </si>
  <si>
    <t>https://m.media-amazon.com/images/I/91k-qt0ZceL._AC_UY218_.jpg</t>
  </si>
  <si>
    <t>https://www.amazon.com/dp/B005HE2PZ2</t>
  </si>
  <si>
    <t>B07J511CTD</t>
  </si>
  <si>
    <t>https://m.media-amazon.com/images/I/81tdDJc7kpL._AC_UY218_.jpg</t>
  </si>
  <si>
    <t>https://www.amazon.com/dp/B07J511CTD</t>
  </si>
  <si>
    <t>B08M5CHDH9</t>
  </si>
  <si>
    <t>Crown of Strength (The Hidden Mage Book 3)</t>
  </si>
  <si>
    <t>https://m.media-amazon.com/images/I/91smjKEboLL._AC_UY218_.jpg</t>
  </si>
  <si>
    <t>https://www.amazon.com/dp/B08M5CHDH9</t>
  </si>
  <si>
    <t>B072HGC19Z</t>
  </si>
  <si>
    <t>Ð“Ð°Ñ€Ñ€Ð¸ ÐŸÐ¾Ñ‚Ñ‚ÐµÑ€ (1-7): Ð¿Ð¾Ð»Ð½Ð°Ñ ÐºÐ¾Ð»Ð»ÐµÐºÑ†Ð¸Ñ (Ð“Ð°Ñ€Ñ€Ð¸ ÐŸÐ¾Ñ‚Ñ‚ÐµÑ€ (Harry Potter)) (Russian Edition)</t>
  </si>
  <si>
    <t>Ð”Ð¶Ð¾ÐÐ½ Ð Ð¾ÑƒÐ»Ð¸Ð½Ð³</t>
  </si>
  <si>
    <t>https://m.media-amazon.com/images/I/81nQCDT-sXL._AC_UY218_.jpg</t>
  </si>
  <si>
    <t>https://www.amazon.com/dp/B072HGC19Z</t>
  </si>
  <si>
    <t>B08VHKRRW6</t>
  </si>
  <si>
    <t>A War of Wizards: Book Five of the Blackwood Saga</t>
  </si>
  <si>
    <t>https://m.media-amazon.com/images/I/91QAoHieUDL._AC_UY218_.jpg</t>
  </si>
  <si>
    <t>https://www.amazon.com/dp/B08VHKRRW6</t>
  </si>
  <si>
    <t>B00IU3DW8G</t>
  </si>
  <si>
    <t>One-Punch Man, Vol. 2</t>
  </si>
  <si>
    <t>https://m.media-amazon.com/images/I/91p8tY90JXL._AC_UY218_.jpg</t>
  </si>
  <si>
    <t>https://www.amazon.com/dp/B00IU3DW8G</t>
  </si>
  <si>
    <t>B06XH6G8PG</t>
  </si>
  <si>
    <t>Dragon Ball Super, Vol. 1: Warriors From Universe 6!</t>
  </si>
  <si>
    <t>https://m.media-amazon.com/images/I/9115QzgcSzL._AC_UY218_.jpg</t>
  </si>
  <si>
    <t>https://www.amazon.com/dp/B06XH6G8PG</t>
  </si>
  <si>
    <t>B07P9MP5SG</t>
  </si>
  <si>
    <t>Academy of Ancients: Box Set Books 1-5 (Academy of Ancients Box Set Book 1)</t>
  </si>
  <si>
    <t>Avery Cross</t>
  </si>
  <si>
    <t>https://m.media-amazon.com/images/I/81QYWhm0t0L._AC_UY218_.jpg</t>
  </si>
  <si>
    <t>https://www.amazon.com/dp/B07P9MP5SG</t>
  </si>
  <si>
    <t>B07TJ1TNQL</t>
  </si>
  <si>
    <t>At the Buzzer: A High School Bully Romance (The Ballers of Rockport High Book 3)</t>
  </si>
  <si>
    <t>https://m.media-amazon.com/images/I/81W2n3uEGOL._AC_UY218_.jpg</t>
  </si>
  <si>
    <t>https://www.amazon.com/dp/B07TJ1TNQL</t>
  </si>
  <si>
    <t>B0B73VSJN1</t>
  </si>
  <si>
    <t>The Herbwitchâ€™s Apprentice (Witches of Olderea Book 1)</t>
  </si>
  <si>
    <t>Ireen Chau</t>
  </si>
  <si>
    <t>https://m.media-amazon.com/images/I/818I212jY3L._AC_UY218_.jpg</t>
  </si>
  <si>
    <t>https://www.amazon.com/dp/B0B73VSJN1</t>
  </si>
  <si>
    <t>B07G12Z3NY</t>
  </si>
  <si>
    <t>Re:ZERO -Starting Life in Another World-, Vol. 8 (light novel)</t>
  </si>
  <si>
    <t>https://m.media-amazon.com/images/I/91h0nWXbuYL._AC_UY218_.jpg</t>
  </si>
  <si>
    <t>https://www.amazon.com/dp/B07G12Z3NY</t>
  </si>
  <si>
    <t>B088F2YX5P</t>
  </si>
  <si>
    <t>The Apothecary Diaries 03 (Manga)</t>
  </si>
  <si>
    <t>https://m.media-amazon.com/images/I/910j7k-nzlL._AC_UY218_.jpg</t>
  </si>
  <si>
    <t>https://www.amazon.com/dp/B088F2YX5P</t>
  </si>
  <si>
    <t>B08DXPDWJR</t>
  </si>
  <si>
    <t>Anhelo (Serie Crave 1) (Spanish Edition)</t>
  </si>
  <si>
    <t>https://m.media-amazon.com/images/I/71zHw49j73L._AC_UY218_.jpg</t>
  </si>
  <si>
    <t>https://www.amazon.com/dp/B08DXPDWJR</t>
  </si>
  <si>
    <t>B003Z9K6LG</t>
  </si>
  <si>
    <t>Misguided Angel (Blue Bloods, Book 5) (Blue Bloods Novel)</t>
  </si>
  <si>
    <t>https://m.media-amazon.com/images/I/711kZDI8elL._AC_UY218_.jpg</t>
  </si>
  <si>
    <t>https://www.amazon.com/dp/B003Z9K6LG</t>
  </si>
  <si>
    <t>B00TCI48JU</t>
  </si>
  <si>
    <t>The Gemma Doyle Trilogy: A Great and Terrible Beauty; Rebel Angels; The Sweet Far Thing</t>
  </si>
  <si>
    <t>https://m.media-amazon.com/images/I/918YuuOh43L._AC_UY218_.jpg</t>
  </si>
  <si>
    <t>https://www.amazon.com/dp/B00TCI48JU</t>
  </si>
  <si>
    <t>B08L8KD1HT</t>
  </si>
  <si>
    <t>Tarnished Empire (Dark Shores)</t>
  </si>
  <si>
    <t>https://m.media-amazon.com/images/I/91Z4yTG1u6L._AC_UY218_.jpg</t>
  </si>
  <si>
    <t>https://www.amazon.com/dp/B08L8KD1HT</t>
  </si>
  <si>
    <t>B09WM37Y7R</t>
  </si>
  <si>
    <t>Maxâ€™s Logs Vol.1: The Space Legacy Book 1.5</t>
  </si>
  <si>
    <t>https://m.media-amazon.com/images/I/81UIbpTsqQL._AC_UY218_.jpg</t>
  </si>
  <si>
    <t>https://www.amazon.com/dp/B09WM37Y7R</t>
  </si>
  <si>
    <t>B09T687P3C</t>
  </si>
  <si>
    <t>Fracture: An Apocalyptic LitRPG Series (Red Mage Book 3)</t>
  </si>
  <si>
    <t>Xander Boyce</t>
  </si>
  <si>
    <t>https://m.media-amazon.com/images/I/81KRo-0wNRL._AC_UY218_.jpg</t>
  </si>
  <si>
    <t>https://www.amazon.com/dp/B09T687P3C</t>
  </si>
  <si>
    <t>B017AD8B50</t>
  </si>
  <si>
    <t>Forsaken World: Innocence Lost: (Book 1)</t>
  </si>
  <si>
    <t>https://m.media-amazon.com/images/I/61przqa3VmL._AC_UY218_.jpg</t>
  </si>
  <si>
    <t>https://www.amazon.com/dp/B017AD8B50</t>
  </si>
  <si>
    <t>B09462PWM3</t>
  </si>
  <si>
    <t>The Desert Princess: A Retelling of Aladdin (Return to the Four Kingdoms Book 3)</t>
  </si>
  <si>
    <t>https://m.media-amazon.com/images/I/91VGDjGRu1S._AC_UY218_.jpg</t>
  </si>
  <si>
    <t>https://www.amazon.com/dp/B09462PWM3</t>
  </si>
  <si>
    <t>B09V8Y99BF</t>
  </si>
  <si>
    <t>Seirei Gensouki: Spirit Chronicles Volume 19</t>
  </si>
  <si>
    <t>https://m.media-amazon.com/images/I/81JQFeQzuZL._AC_UY218_.jpg</t>
  </si>
  <si>
    <t>https://www.amazon.com/dp/B09V8Y99BF</t>
  </si>
  <si>
    <t>B09Y45HZN5</t>
  </si>
  <si>
    <t>Missing Clarissa: A Novel</t>
  </si>
  <si>
    <t>Ripley Jones</t>
  </si>
  <si>
    <t>https://m.media-amazon.com/images/I/91VRkuqUKHL._AC_UY218_.jpg</t>
  </si>
  <si>
    <t>https://www.amazon.com/dp/B09Y45HZN5</t>
  </si>
  <si>
    <t>B009TBGTU6</t>
  </si>
  <si>
    <t>Cursed (Book 1, The Watchers Trilogy) - Young Adult Paranormal Angel Romance</t>
  </si>
  <si>
    <t>https://m.media-amazon.com/images/I/818N9gahSJL._AC_UY218_.jpg</t>
  </si>
  <si>
    <t>https://www.amazon.com/dp/B009TBGTU6</t>
  </si>
  <si>
    <t>B0BS79SCD8</t>
  </si>
  <si>
    <t>Wish (Book One)</t>
  </si>
  <si>
    <t>https://m.media-amazon.com/images/I/71rdh0ZcuEL._AC_UY218_.jpg</t>
  </si>
  <si>
    <t>https://www.amazon.com/dp/B0BS79SCD8</t>
  </si>
  <si>
    <t>B016UFWBF0</t>
  </si>
  <si>
    <t>The Problem with Forever: A compelling novel (Harlequin Teen)</t>
  </si>
  <si>
    <t>https://m.media-amazon.com/images/I/91zBWUFBT8L._AC_UY218_.jpg</t>
  </si>
  <si>
    <t>https://www.amazon.com/dp/B016UFWBF0</t>
  </si>
  <si>
    <t>B08THR8WWR</t>
  </si>
  <si>
    <t>Not Here to Be Liked</t>
  </si>
  <si>
    <t>Michelle Quach</t>
  </si>
  <si>
    <t>https://m.media-amazon.com/images/I/81U7u9aaj9S._AC_UY218_.jpg</t>
  </si>
  <si>
    <t>https://www.amazon.com/dp/B08THR8WWR</t>
  </si>
  <si>
    <t>B0979JVJWC</t>
  </si>
  <si>
    <t>Dragon's Fate: A YA Dragon Rider Fantasy Adventure With A Plague, a Dragon Hatchling, A Strong Heroine, and a Unique Magic Spin (Reaping of Ragond Book 1)</t>
  </si>
  <si>
    <t>https://m.media-amazon.com/images/I/91RxQTMlTWS._AC_UY218_.jpg</t>
  </si>
  <si>
    <t>https://www.amazon.com/dp/B0979JVJWC</t>
  </si>
  <si>
    <t>B0872RPT3R</t>
  </si>
  <si>
    <t>Wicked Curse (The Royals: Warlock Court Book 4)</t>
  </si>
  <si>
    <t>https://m.media-amazon.com/images/I/918gkjO6SAL._AC_UY218_.jpg</t>
  </si>
  <si>
    <t>https://www.amazon.com/dp/B0872RPT3R</t>
  </si>
  <si>
    <t>B08Y8ND73G</t>
  </si>
  <si>
    <t>City of the Dead (Maximum Ride: Hawk Book 2)</t>
  </si>
  <si>
    <t>https://m.media-amazon.com/images/I/91uIJpeepGL._AC_UY218_.jpg</t>
  </si>
  <si>
    <t>https://www.amazon.com/dp/B08Y8ND73G</t>
  </si>
  <si>
    <t>B07KFR4L2Y</t>
  </si>
  <si>
    <t>Heir of Dragons: The Complete Series: A Dragon Shifter YA Urban Fantasy (Heir of Dragons)</t>
  </si>
  <si>
    <t>https://m.media-amazon.com/images/I/81Os-9ifEVL._AC_UY218_.jpg</t>
  </si>
  <si>
    <t>https://www.amazon.com/dp/B07KFR4L2Y</t>
  </si>
  <si>
    <t>B005K0CM8S</t>
  </si>
  <si>
    <t>Jesus Calling: Devotional Journal (Jesus CallingÂ®)</t>
  </si>
  <si>
    <t>https://m.media-amazon.com/images/I/91XqWJkNHlL._AC_UY218_.jpg</t>
  </si>
  <si>
    <t>https://www.amazon.com/dp/B005K0CM8S</t>
  </si>
  <si>
    <t>B00F3HJM0E</t>
  </si>
  <si>
    <t>One Piece, Vol. 41: Declaration of War (One Piece Graphic Novel)</t>
  </si>
  <si>
    <t>https://m.media-amazon.com/images/I/A1zrAovwv8L._AC_UY218_.jpg</t>
  </si>
  <si>
    <t>https://www.amazon.com/dp/B00F3HJM0E</t>
  </si>
  <si>
    <t>B000OI0E04</t>
  </si>
  <si>
    <t>Winds of the Storm</t>
  </si>
  <si>
    <t>Beverly Jenkins</t>
  </si>
  <si>
    <t>https://m.media-amazon.com/images/I/91HNCbEJejL._AC_UY218_.jpg</t>
  </si>
  <si>
    <t>https://www.amazon.com/dp/B000OI0E04</t>
  </si>
  <si>
    <t>B004IE9R58</t>
  </si>
  <si>
    <t>The Suspect: A Thriller (Gina Roake / Dismas Hardy Universe Book 1)</t>
  </si>
  <si>
    <t>https://m.media-amazon.com/images/I/81WYcyp00AL._AC_UY218_.jpg</t>
  </si>
  <si>
    <t>https://www.amazon.com/dp/B004IE9R58</t>
  </si>
  <si>
    <t>B06Y1DS3LV</t>
  </si>
  <si>
    <t>Enchant: A Fairytale Reimagined (Girl Among Wolves Book 1)</t>
  </si>
  <si>
    <t>Lena Mae Hill</t>
  </si>
  <si>
    <t>https://m.media-amazon.com/images/I/7110rPkYEpL._AC_UY218_.jpg</t>
  </si>
  <si>
    <t>https://www.amazon.com/dp/B06Y1DS3LV</t>
  </si>
  <si>
    <t>B01LBBQOWY</t>
  </si>
  <si>
    <t>Dance of Steel (Steel and Fire Book 3)</t>
  </si>
  <si>
    <t>https://m.media-amazon.com/images/I/91ll2JO0N0S._AC_UY218_.jpg</t>
  </si>
  <si>
    <t>https://www.amazon.com/dp/B01LBBQOWY</t>
  </si>
  <si>
    <t>B0CDDS16W8</t>
  </si>
  <si>
    <t>The Revelation of Eden Pruitt (The Eden Pruitt Series Book 3)</t>
  </si>
  <si>
    <t>https://m.media-amazon.com/images/I/81U32aXvW5L._AC_UY218_.jpg</t>
  </si>
  <si>
    <t>https://www.amazon.com/dp/B0CDDS16W8</t>
  </si>
  <si>
    <t>B084FG1N59</t>
  </si>
  <si>
    <t>Temper: An Apocalyptic LitRPG Series (Red Mage Book 2)</t>
  </si>
  <si>
    <t>https://m.media-amazon.com/images/I/911wn5wDCaL._AC_UY218_.jpg</t>
  </si>
  <si>
    <t>https://www.amazon.com/dp/B084FG1N59</t>
  </si>
  <si>
    <t>B002HUU02O</t>
  </si>
  <si>
    <t>Nothing But Trouble (Kevin Kerney Novels Series Book 10)</t>
  </si>
  <si>
    <t>https://m.media-amazon.com/images/I/81jyCP2XFcL._AC_UY218_.jpg</t>
  </si>
  <si>
    <t>https://www.amazon.com/dp/B002HUU02O</t>
  </si>
  <si>
    <t>B0112T516K</t>
  </si>
  <si>
    <t>Twilight Tenth Anniversary/Life and Death Dual Edition (The Twilight Saga Book 1)</t>
  </si>
  <si>
    <t>https://m.media-amazon.com/images/I/814FRl9zNOL._AC_UY218_.jpg</t>
  </si>
  <si>
    <t>https://www.amazon.com/dp/B0112T516K</t>
  </si>
  <si>
    <t>B015MNNJ1Q</t>
  </si>
  <si>
    <t>The Marshal's Justice (Appaloosa Pass Ranch Book 4)</t>
  </si>
  <si>
    <t>https://m.media-amazon.com/images/I/91an0HoNzCL._AC_UY218_.jpg</t>
  </si>
  <si>
    <t>https://www.amazon.com/dp/B015MNNJ1Q</t>
  </si>
  <si>
    <t>B005HE2REG</t>
  </si>
  <si>
    <t>Magic Steps (The Circle Opens #1)</t>
  </si>
  <si>
    <t>https://m.media-amazon.com/images/I/81VMk5OqnEL._AC_UY218_.jpg</t>
  </si>
  <si>
    <t>https://www.amazon.com/dp/B005HE2REG</t>
  </si>
  <si>
    <t>B07R96DTPW</t>
  </si>
  <si>
    <t>Rule #4: You Can't Trust the Bad Boy: A Standalone Sweet High School Romance (The Rules of Love)</t>
  </si>
  <si>
    <t>https://m.media-amazon.com/images/I/818kal-dP3L._AC_UY218_.jpg</t>
  </si>
  <si>
    <t>https://www.amazon.com/dp/B07R96DTPW</t>
  </si>
  <si>
    <t>B00DPAFPQG</t>
  </si>
  <si>
    <t>Bitter Sweet Love (The Dark Elements)</t>
  </si>
  <si>
    <t>https://m.media-amazon.com/images/I/911nZpGljLL._AC_UY218_.jpg</t>
  </si>
  <si>
    <t>https://www.amazon.com/dp/B00DPAFPQG</t>
  </si>
  <si>
    <t>B009LRWJIE</t>
  </si>
  <si>
    <t>Chosen at Nightfall (Shadow Falls Book 5)</t>
  </si>
  <si>
    <t>https://m.media-amazon.com/images/I/91NDuaLMqML._AC_UY218_.jpg</t>
  </si>
  <si>
    <t>https://www.amazon.com/dp/B009LRWJIE</t>
  </si>
  <si>
    <t>B092MP3F61</t>
  </si>
  <si>
    <t>The Iron Sword (The Iron Fey: Evenfall Book 2)</t>
  </si>
  <si>
    <t>https://m.media-amazon.com/images/I/91zb6dfvMOL._AC_UY218_.jpg</t>
  </si>
  <si>
    <t>https://www.amazon.com/dp/B092MP3F61</t>
  </si>
  <si>
    <t>B09MMXXQRQ</t>
  </si>
  <si>
    <t>She Professed Herself Pupil of the Wise Man (Light Novel) Vol. 3</t>
  </si>
  <si>
    <t>https://m.media-amazon.com/images/I/91YasPUOPyL._AC_UY218_.jpg</t>
  </si>
  <si>
    <t>https://www.amazon.com/dp/B09MMXXQRQ</t>
  </si>
  <si>
    <t>B0BDSDX1VR</t>
  </si>
  <si>
    <t>Squires (The Archers of Saint Sebastian Book 2)</t>
  </si>
  <si>
    <t>https://m.media-amazon.com/images/I/81MU7FpOnIL._AC_UY218_.jpg</t>
  </si>
  <si>
    <t>https://www.amazon.com/dp/B0BDSDX1VR</t>
  </si>
  <si>
    <t>B0BK6K4QRB</t>
  </si>
  <si>
    <t>Steve Sheinkin</t>
  </si>
  <si>
    <t>https://m.media-amazon.com/images/I/819yRWfa7nL._AC_UY218_.jpg</t>
  </si>
  <si>
    <t>https://www.amazon.com/dp/B0BK6K4QRB</t>
  </si>
  <si>
    <t>B09WJYJYPR</t>
  </si>
  <si>
    <t>I, Demon: An Epic Fantasy Progression Saga (Shattered Gods Book 4)</t>
  </si>
  <si>
    <t>https://m.media-amazon.com/images/I/81-clSq5GuL._AC_UY218_.jpg</t>
  </si>
  <si>
    <t>https://www.amazon.com/dp/B09WJYJYPR</t>
  </si>
  <si>
    <t>B075DB7LPC</t>
  </si>
  <si>
    <t>A Tale of Beauty and Beast: A Retelling of Beauty and the Beast (Beyond the Four Kingdoms Book 2)</t>
  </si>
  <si>
    <t>https://m.media-amazon.com/images/I/91-wrehXjaL._AC_UY218_.jpg</t>
  </si>
  <si>
    <t>https://www.amazon.com/dp/B075DB7LPC</t>
  </si>
  <si>
    <t>B001D9T814</t>
  </si>
  <si>
    <t>The Truth About Forever</t>
  </si>
  <si>
    <t>https://m.media-amazon.com/images/I/91fK13v4HPL._AC_UY218_.jpg</t>
  </si>
  <si>
    <t>https://www.amazon.com/dp/B001D9T814</t>
  </si>
  <si>
    <t>B0C3NK1VTC</t>
  </si>
  <si>
    <t>My Fair Mermaid (Tales of Eukarya)</t>
  </si>
  <si>
    <t>Sarah Beran</t>
  </si>
  <si>
    <t>https://m.media-amazon.com/images/I/81yFEnt3sEL._AC_UY218_.jpg</t>
  </si>
  <si>
    <t>https://www.amazon.com/dp/B0C3NK1VTC</t>
  </si>
  <si>
    <t>B07MS8VVQW</t>
  </si>
  <si>
    <t>The Captain and Miss Winter: A Regency Fairy Tale Retelling (Forever After Retellings Book 2)</t>
  </si>
  <si>
    <t>https://m.media-amazon.com/images/I/915W-qo1jbL._AC_UY218_.jpg</t>
  </si>
  <si>
    <t>https://www.amazon.com/dp/B07MS8VVQW</t>
  </si>
  <si>
    <t>B08RDVX6W6</t>
  </si>
  <si>
    <t>No Words: A Novel (Little Bridge Island Book 3)</t>
  </si>
  <si>
    <t>https://m.media-amazon.com/images/I/8159TBRRbqS._AC_UY218_.jpg</t>
  </si>
  <si>
    <t>https://www.amazon.com/dp/B08RDVX6W6</t>
  </si>
  <si>
    <t>B081TRZG7P</t>
  </si>
  <si>
    <t>The Arsonists' City</t>
  </si>
  <si>
    <t>Hala Alyan</t>
  </si>
  <si>
    <t>https://m.media-amazon.com/images/I/81UFQYpnwYL._AC_UY218_.jpg</t>
  </si>
  <si>
    <t>https://www.amazon.com/dp/B081TRZG7P</t>
  </si>
  <si>
    <t>B09CQHQR31</t>
  </si>
  <si>
    <t>The Boy Who Steals Hearts : A Sweet YA Prep School Romance (Hallisburg Prep Book 2)</t>
  </si>
  <si>
    <t>https://m.media-amazon.com/images/I/81JzstAF6ML._AC_UY218_.jpg</t>
  </si>
  <si>
    <t>https://www.amazon.com/dp/B09CQHQR31</t>
  </si>
  <si>
    <t>B0BTRTMXCQ</t>
  </si>
  <si>
    <t>Apocalypse Assassin: A Post-Apocalyptic LitRPG and Fantasy (System Orphans : Claire Book 1)</t>
  </si>
  <si>
    <t>J.J. Thorn</t>
  </si>
  <si>
    <t>https://m.media-amazon.com/images/I/81xDJSmpKDL._AC_UY218_.jpg</t>
  </si>
  <si>
    <t>https://www.amazon.com/dp/B0BTRTMXCQ</t>
  </si>
  <si>
    <t>B0977L2KQF</t>
  </si>
  <si>
    <t>Sunny Side Up (The Dragon Born Academy Book 5)</t>
  </si>
  <si>
    <t>https://m.media-amazon.com/images/I/91ZcmKGZw1S._AC_UY218_.jpg</t>
  </si>
  <si>
    <t>https://www.amazon.com/dp/B0977L2KQF</t>
  </si>
  <si>
    <t>B08CVRZKWQ</t>
  </si>
  <si>
    <t>Fortune Academy Underworld: Book Four</t>
  </si>
  <si>
    <t>J.R. Thorn</t>
  </si>
  <si>
    <t>https://m.media-amazon.com/images/I/91VdxEO+tUL._AC_UY218_.jpg</t>
  </si>
  <si>
    <t>https://www.amazon.com/dp/B08CVRZKWQ</t>
  </si>
  <si>
    <t>B005HFHXBM</t>
  </si>
  <si>
    <t>The Miseducation of Cameron Post</t>
  </si>
  <si>
    <t>https://m.media-amazon.com/images/I/81yuwzzafbL._AC_UY218_.jpg</t>
  </si>
  <si>
    <t>https://www.amazon.com/dp/B005HFHXBM</t>
  </si>
  <si>
    <t>B07DVYMM1W</t>
  </si>
  <si>
    <t>Changing Fate</t>
  </si>
  <si>
    <t>https://m.media-amazon.com/images/I/81EX7APig7L._AC_UY218_.jpg</t>
  </si>
  <si>
    <t>https://www.amazon.com/dp/B07DVYMM1W</t>
  </si>
  <si>
    <t>B082RRVNTY</t>
  </si>
  <si>
    <t>Wilderness Watercolor Landscapes: 30 Eye-Catching Scenes Anyone Can Master</t>
  </si>
  <si>
    <t>Kolbie Blume</t>
  </si>
  <si>
    <t>https://m.media-amazon.com/images/I/91Aw-TXc8ZL._AC_UY218_.jpg</t>
  </si>
  <si>
    <t>https://www.amazon.com/dp/B082RRVNTY</t>
  </si>
  <si>
    <t>B09884118W</t>
  </si>
  <si>
    <t>Figuring It Out (It Figures Book 2)</t>
  </si>
  <si>
    <t>https://m.media-amazon.com/images/I/91J36JKaVSS._AC_UY218_.jpg</t>
  </si>
  <si>
    <t>https://www.amazon.com/dp/B09884118W</t>
  </si>
  <si>
    <t>B00F3HJKK6</t>
  </si>
  <si>
    <t>One Piece, Vol. 32: Love Song (One Piece Graphic Novel)</t>
  </si>
  <si>
    <t>https://m.media-amazon.com/images/I/A1MVu7C0cFL._AC_UY218_.jpg</t>
  </si>
  <si>
    <t>https://www.amazon.com/dp/B00F3HJKK6</t>
  </si>
  <si>
    <t>B0055PBNHY</t>
  </si>
  <si>
    <t>Eona</t>
  </si>
  <si>
    <t>https://m.media-amazon.com/images/I/51dqhQI0HmL._AC_UY218_.jpg</t>
  </si>
  <si>
    <t>https://www.amazon.com/dp/B0055PBNHY</t>
  </si>
  <si>
    <t>B081VXGV3B</t>
  </si>
  <si>
    <t>The Bad Boy's Forever (The Bad Boy's Girl Series Book 3)</t>
  </si>
  <si>
    <t>https://m.media-amazon.com/images/I/917zuIm-QQL._AC_UY218_.jpg</t>
  </si>
  <si>
    <t>https://www.amazon.com/dp/B081VXGV3B</t>
  </si>
  <si>
    <t>B09P1SLFVT</t>
  </si>
  <si>
    <t>Seirei Gensouki: Spirit Chronicles Volume 18</t>
  </si>
  <si>
    <t>https://m.media-amazon.com/images/I/81JnXP6+cTL._AC_UY218_.jpg</t>
  </si>
  <si>
    <t>https://www.amazon.com/dp/B09P1SLFVT</t>
  </si>
  <si>
    <t>B092RTBJFC</t>
  </si>
  <si>
    <t>Of Shadows and Blood: Twilight of the Lich (The Rogue Elf Book 7)</t>
  </si>
  <si>
    <t>https://m.media-amazon.com/images/I/81SSiPFkbQS._AC_UY218_.jpg</t>
  </si>
  <si>
    <t>https://www.amazon.com/dp/B092RTBJFC</t>
  </si>
  <si>
    <t>B07B8FS9PJ</t>
  </si>
  <si>
    <t>Dear Evan Hansen: THE NOVEL</t>
  </si>
  <si>
    <t>Val Emmich</t>
  </si>
  <si>
    <t>https://m.media-amazon.com/images/I/918KW2PFRyL._AC_UY218_.jpg</t>
  </si>
  <si>
    <t>https://www.amazon.com/dp/B07B8FS9PJ</t>
  </si>
  <si>
    <t>B08FXT9XBG</t>
  </si>
  <si>
    <t>Sword of Sorrow, Blade of Joy (Tales of the Swordsman (A Wuxia Saga) Book 1)</t>
  </si>
  <si>
    <t>JF Lee</t>
  </si>
  <si>
    <t>https://m.media-amazon.com/images/I/81rrMOTXthL._AC_UY218_.jpg</t>
  </si>
  <si>
    <t>https://www.amazon.com/dp/B08FXT9XBG</t>
  </si>
  <si>
    <t>B009NFFVL6</t>
  </si>
  <si>
    <t>Taking Chances (Taking Chances Series Book 1)</t>
  </si>
  <si>
    <t>Molly McAdams</t>
  </si>
  <si>
    <t>https://m.media-amazon.com/images/I/71SwUCb7+6L._AC_UY218_.jpg</t>
  </si>
  <si>
    <t>https://www.amazon.com/dp/B009NFFVL6</t>
  </si>
  <si>
    <t>B01LZ0GFRO</t>
  </si>
  <si>
    <t>The Hundredth Queen</t>
  </si>
  <si>
    <t>https://m.media-amazon.com/images/I/911vq9r8b4L._AC_UY218_.jpg</t>
  </si>
  <si>
    <t>https://www.amazon.com/dp/B01LZ0GFRO</t>
  </si>
  <si>
    <t>B0C9DTWY72</t>
  </si>
  <si>
    <t>The Perimeter: A totally addictive dystopian romance (Outside Book 3)</t>
  </si>
  <si>
    <t>https://m.media-amazon.com/images/I/81VTApbO+AL._AC_UY218_.jpg</t>
  </si>
  <si>
    <t>https://www.amazon.com/dp/B0C9DTWY72</t>
  </si>
  <si>
    <t>B0080K3CCK</t>
  </si>
  <si>
    <t>Predator's Gold (Mortal Engines, Book 2)</t>
  </si>
  <si>
    <t>https://m.media-amazon.com/images/I/81dQJU6CaIL._AC_UY218_.jpg</t>
  </si>
  <si>
    <t>https://www.amazon.com/dp/B0080K3CCK</t>
  </si>
  <si>
    <t>B0BBSJ2RF9</t>
  </si>
  <si>
    <t>Enki (The Kwan Thrillers Book 9)</t>
  </si>
  <si>
    <t>https://m.media-amazon.com/images/I/81zrdwPZCCL._AC_UY218_.jpg</t>
  </si>
  <si>
    <t>https://www.amazon.com/dp/B0BBSJ2RF9</t>
  </si>
  <si>
    <t>B08CV68S15</t>
  </si>
  <si>
    <t>The Saga of Tanya the Evil, Vol. 8 (light novel): In Omnia Paratus (The Saga of Tanya the Evil (light novel))</t>
  </si>
  <si>
    <t>https://m.media-amazon.com/images/I/A1iYPG8rMaL._AC_UY218_.jpg</t>
  </si>
  <si>
    <t>https://www.amazon.com/dp/B08CV68S15</t>
  </si>
  <si>
    <t>B0BKR2HPRQ</t>
  </si>
  <si>
    <t>The Sweetest Betrayal</t>
  </si>
  <si>
    <t>Natalie Mae</t>
  </si>
  <si>
    <t>https://m.media-amazon.com/images/I/71ByUh8EcrL._AC_UY218_.jpg</t>
  </si>
  <si>
    <t>https://www.amazon.com/dp/B0BKR2HPRQ</t>
  </si>
  <si>
    <t>B0017T0BXO</t>
  </si>
  <si>
    <t>The Summoning (Darkest Powers, Book 1)</t>
  </si>
  <si>
    <t>https://m.media-amazon.com/images/I/51doGHZHOPL._AC_UY218_.jpg</t>
  </si>
  <si>
    <t>https://www.amazon.com/dp/B0017T0BXO</t>
  </si>
  <si>
    <t>B07MYX9274</t>
  </si>
  <si>
    <t>The Night Country: A Hazel Wood Novel (The Hazel Wood Book 2)</t>
  </si>
  <si>
    <t>https://m.media-amazon.com/images/I/81wGaI5VKFL._AC_UY218_.jpg</t>
  </si>
  <si>
    <t>https://www.amazon.com/dp/B07MYX9274</t>
  </si>
  <si>
    <t>B00GEEB4EM</t>
  </si>
  <si>
    <t>One More Chance: A Rosemary Beach Novel (The Rosemary Beach Series Book 8)</t>
  </si>
  <si>
    <t>https://m.media-amazon.com/images/I/81ynYbZNY6L._AC_UY218_.jpg</t>
  </si>
  <si>
    <t>https://www.amazon.com/dp/B00GEEB4EM</t>
  </si>
  <si>
    <t>B0BW6CDFP8</t>
  </si>
  <si>
    <t>Test of the Dragon: a Dragon Fantasy Adventure (Dragon Riders of Elantia Book 5)</t>
  </si>
  <si>
    <t>https://m.media-amazon.com/images/I/81emwiBCWWL._AC_UY218_.jpg</t>
  </si>
  <si>
    <t>https://www.amazon.com/dp/B0BW6CDFP8</t>
  </si>
  <si>
    <t>B082J4TKKY</t>
  </si>
  <si>
    <t>Unbroken in Time (The After Cilmeri Series Book 18)</t>
  </si>
  <si>
    <t>https://m.media-amazon.com/images/I/A13fJbb+t+L._AC_UY218_.jpg</t>
  </si>
  <si>
    <t>https://www.amazon.com/dp/B082J4TKKY</t>
  </si>
  <si>
    <t>B000T8OAIQ</t>
  </si>
  <si>
    <t>Girls in Pants: The Third Summer of the Sisterhood (Sisterhood Series Book 3)</t>
  </si>
  <si>
    <t>https://m.media-amazon.com/images/I/815R17N1OmL._AC_UY218_.jpg</t>
  </si>
  <si>
    <t>https://www.amazon.com/dp/B000T8OAIQ</t>
  </si>
  <si>
    <t>B09F3HZQB6</t>
  </si>
  <si>
    <t>Out of the Blue</t>
  </si>
  <si>
    <t>Jason June</t>
  </si>
  <si>
    <t>https://m.media-amazon.com/images/I/81UiR5WnpDL._AC_UY218_.jpg</t>
  </si>
  <si>
    <t>https://www.amazon.com/dp/B09F3HZQB6</t>
  </si>
  <si>
    <t>B0BDBSZJ9H</t>
  </si>
  <si>
    <t>Defender: Greymantle Chronicles: Book Four</t>
  </si>
  <si>
    <t>https://m.media-amazon.com/images/I/81iemrxLgML._AC_UY218_.jpg</t>
  </si>
  <si>
    <t>https://www.amazon.com/dp/B0BDBSZJ9H</t>
  </si>
  <si>
    <t>B07G1316N9</t>
  </si>
  <si>
    <t>The Merciful Crow (The Merciful Crow Series Book 1)</t>
  </si>
  <si>
    <t>https://m.media-amazon.com/images/I/91XndelAjtL._AC_UY218_.jpg</t>
  </si>
  <si>
    <t>https://www.amazon.com/dp/B07G1316N9</t>
  </si>
  <si>
    <t>B07P66V2FF</t>
  </si>
  <si>
    <t>Skeleton Knight in Another World (Light Novel) Vol. 2</t>
  </si>
  <si>
    <t>https://m.media-amazon.com/images/I/81fFsJ4qJwL._AC_UY218_.jpg</t>
  </si>
  <si>
    <t>https://www.amazon.com/dp/B07P66V2FF</t>
  </si>
  <si>
    <t>B09MSTZ1G5</t>
  </si>
  <si>
    <t>Querida yo: tenemos que hablar. ConÃ³cete y sÃ© feliz contigo (Spanish Edition)</t>
  </si>
  <si>
    <t>https://m.media-amazon.com/images/I/61U+JNFHcwL._AC_UY218_.jpg</t>
  </si>
  <si>
    <t>https://www.amazon.com/dp/B09MSTZ1G5</t>
  </si>
  <si>
    <t>B08V4DLZFJ</t>
  </si>
  <si>
    <t>Furia (Serie Crave 2) (Spanish Edition)</t>
  </si>
  <si>
    <t>https://m.media-amazon.com/images/I/81ZIi5fuUWL._AC_UY218_.jpg</t>
  </si>
  <si>
    <t>https://www.amazon.com/dp/B08V4DLZFJ</t>
  </si>
  <si>
    <t>B09MMXN1VL</t>
  </si>
  <si>
    <t>Kuma Kuma Kuma Bear (Light Novel) Vol. 8</t>
  </si>
  <si>
    <t>https://m.media-amazon.com/images/I/81t5zXzHPXL._AC_UY218_.jpg</t>
  </si>
  <si>
    <t>https://www.amazon.com/dp/B09MMXN1VL</t>
  </si>
  <si>
    <t>B0BXBNDJ8N</t>
  </si>
  <si>
    <t>Roar of the Tides</t>
  </si>
  <si>
    <t>Veronica Rossi</t>
  </si>
  <si>
    <t>https://m.media-amazon.com/images/I/818l8LD1J+L._AC_UY218_.jpg</t>
  </si>
  <si>
    <t>https://www.amazon.com/dp/B0BXBNDJ8N</t>
  </si>
  <si>
    <t>B000O76NQY</t>
  </si>
  <si>
    <t>Through the Storm</t>
  </si>
  <si>
    <t>https://m.media-amazon.com/images/I/81g2YUTMiYL._AC_UY218_.jpg</t>
  </si>
  <si>
    <t>https://www.amazon.com/dp/B000O76NQY</t>
  </si>
  <si>
    <t>B07Q7ZKQQP</t>
  </si>
  <si>
    <t>Unleashed (The Brindle Dragon Book 6)</t>
  </si>
  <si>
    <t>https://m.media-amazon.com/images/I/81yJIBp5hdL._AC_UY218_.jpg</t>
  </si>
  <si>
    <t>https://www.amazon.com/dp/B07Q7ZKQQP</t>
  </si>
  <si>
    <t>B006IE800O</t>
  </si>
  <si>
    <t>Black (Circle Book 1)</t>
  </si>
  <si>
    <t>https://m.media-amazon.com/images/I/71Dg8iimHJL._AC_UY218_.jpg</t>
  </si>
  <si>
    <t>https://www.amazon.com/dp/B006IE800O</t>
  </si>
  <si>
    <t>B01M1JPPHP</t>
  </si>
  <si>
    <t>Vincent and Theo: The Van Gogh Brothers</t>
  </si>
  <si>
    <t>Deborah Heiligman</t>
  </si>
  <si>
    <t>https://m.media-amazon.com/images/I/A1meEwkEfPL._AC_UY218_.jpg</t>
  </si>
  <si>
    <t>https://www.amazon.com/dp/B01M1JPPHP</t>
  </si>
  <si>
    <t>B081FD58ZJ</t>
  </si>
  <si>
    <t>No Offense: A Novel (Little Bridge Island Book 2)</t>
  </si>
  <si>
    <t>https://m.media-amazon.com/images/I/71A9jxKopBL._AC_UY218_.jpg</t>
  </si>
  <si>
    <t>https://www.amazon.com/dp/B081FD58ZJ</t>
  </si>
  <si>
    <t>B07N311QCN</t>
  </si>
  <si>
    <t>The Day I Died</t>
  </si>
  <si>
    <t>E.B. Black</t>
  </si>
  <si>
    <t>https://m.media-amazon.com/images/I/71yQGnIlhtL._AC_UY218_.jpg</t>
  </si>
  <si>
    <t>https://www.amazon.com/dp/B07N311QCN</t>
  </si>
  <si>
    <t>B06XX3BD6Q</t>
  </si>
  <si>
    <t>Raelia (Medoran Chronicles Book 2)</t>
  </si>
  <si>
    <t>https://m.media-amazon.com/images/I/810D4sCVipL._AC_UY218_.jpg</t>
  </si>
  <si>
    <t>https://www.amazon.com/dp/B06XX3BD6Q</t>
  </si>
  <si>
    <t>B00C7RR28M</t>
  </si>
  <si>
    <t>Eyes of Ember (Imdalind Series Book 2)</t>
  </si>
  <si>
    <t>https://m.media-amazon.com/images/I/81Df+iTNLSL._AC_UY218_.jpg</t>
  </si>
  <si>
    <t>https://www.amazon.com/dp/B00C7RR28M</t>
  </si>
  <si>
    <t>B000OI0F6W</t>
  </si>
  <si>
    <t>What the Dead Know: A Novel</t>
  </si>
  <si>
    <t>https://m.media-amazon.com/images/I/91S4WIEyQ2L._AC_UY218_.jpg</t>
  </si>
  <si>
    <t>https://www.amazon.com/dp/B000OI0F6W</t>
  </si>
  <si>
    <t>B09NWB6VCG</t>
  </si>
  <si>
    <t>God of the Sands: An Epic Fantasy Progression Saga (Shattered Gods Book 3)</t>
  </si>
  <si>
    <t>https://m.media-amazon.com/images/I/71wKnb8zvpL._AC_UY218_.jpg</t>
  </si>
  <si>
    <t>https://www.amazon.com/dp/B09NWB6VCG</t>
  </si>
  <si>
    <t>B00VU8II3C</t>
  </si>
  <si>
    <t>Scott Pilgrim Vol. 5 (of 6): Scott Pilgrim Vs. The Universe - Color Edition</t>
  </si>
  <si>
    <t>https://m.media-amazon.com/images/I/51XjjCw00kL._AC_UY218_.jpg</t>
  </si>
  <si>
    <t>https://www.amazon.com/dp/B00VU8II3C</t>
  </si>
  <si>
    <t>B083VT58ST</t>
  </si>
  <si>
    <t>The Green Man: Tales from the Mythic Forest (Mythic Anthologies)</t>
  </si>
  <si>
    <t>Ellen Datlow</t>
  </si>
  <si>
    <t>https://m.media-amazon.com/images/I/916svVdEh0L._AC_UY218_.jpg</t>
  </si>
  <si>
    <t>https://www.amazon.com/dp/B083VT58ST</t>
  </si>
  <si>
    <t>B0CD8RGJMQ</t>
  </si>
  <si>
    <t>In the Ring</t>
  </si>
  <si>
    <t>Sierra Isley</t>
  </si>
  <si>
    <t>https://m.media-amazon.com/images/I/91G0zKcQeuL._AC_UY218_.jpg</t>
  </si>
  <si>
    <t>https://www.amazon.com/dp/B0CD8RGJMQ</t>
  </si>
  <si>
    <t>B0B1B8YDTS</t>
  </si>
  <si>
    <t>Dusty: San Francisco Chapter Duet Part One (The Night Skulls MC Book 3)</t>
  </si>
  <si>
    <t>https://m.media-amazon.com/images/I/91yCRxxCQOL._AC_UY218_.jpg</t>
  </si>
  <si>
    <t>https://www.amazon.com/dp/B0B1B8YDTS</t>
  </si>
  <si>
    <t>B08G1YTRJX</t>
  </si>
  <si>
    <t>Smile Like You Mean It (Charlotte Reynolds Book 1)</t>
  </si>
  <si>
    <t>Willow Hadley</t>
  </si>
  <si>
    <t>https://m.media-amazon.com/images/I/91+vxD0Ik7L._AC_UY218_.jpg</t>
  </si>
  <si>
    <t>https://www.amazon.com/dp/B08G1YTRJX</t>
  </si>
  <si>
    <t>B091MR5HZY</t>
  </si>
  <si>
    <t>Kuma Kuma Kuma Bear (Light Novel) Vol. 6</t>
  </si>
  <si>
    <t>https://m.media-amazon.com/images/I/81ynlXGtx3S._AC_UY218_.jpg</t>
  </si>
  <si>
    <t>https://www.amazon.com/dp/B091MR5HZY</t>
  </si>
  <si>
    <t>B097M2ZZB5</t>
  </si>
  <si>
    <t>The Anunnaki Mystery (The Kwan Thrillers Book 6)</t>
  </si>
  <si>
    <t>https://m.media-amazon.com/images/I/A1VP7lsI5GL._AC_UY218_.jpg</t>
  </si>
  <si>
    <t>https://www.amazon.com/dp/B097M2ZZB5</t>
  </si>
  <si>
    <t>B003WMAANU</t>
  </si>
  <si>
    <t>This World We Live In (Life As We Knew It Series Book 3)</t>
  </si>
  <si>
    <t>https://m.media-amazon.com/images/I/81wYQuKM4NL._AC_UY218_.jpg</t>
  </si>
  <si>
    <t>https://www.amazon.com/dp/B003WMAANU</t>
  </si>
  <si>
    <t>B0BC2L6SG7</t>
  </si>
  <si>
    <t>The Name-Bearer: Flowers of Prophecy Book 1</t>
  </si>
  <si>
    <t>https://m.media-amazon.com/images/I/81vUvIROW4L._AC_UY218_.jpg</t>
  </si>
  <si>
    <t>https://www.amazon.com/dp/B0BC2L6SG7</t>
  </si>
  <si>
    <t>B0B9SMH67Y</t>
  </si>
  <si>
    <t>All the Dead Lie Down</t>
  </si>
  <si>
    <t>Kyrie McCauley</t>
  </si>
  <si>
    <t>https://m.media-amazon.com/images/I/81KgTnRZ0-L._AC_UY218_.jpg</t>
  </si>
  <si>
    <t>https://www.amazon.com/dp/B0B9SMH67Y</t>
  </si>
  <si>
    <t>B004TLHP3Q</t>
  </si>
  <si>
    <t>Everlasting: A Novel (The Immortals Book 6)</t>
  </si>
  <si>
    <t>https://m.media-amazon.com/images/I/81DW8F9Wv9L._AC_UY218_.jpg</t>
  </si>
  <si>
    <t>https://www.amazon.com/dp/B004TLHP3Q</t>
  </si>
  <si>
    <t>B003E20ZP6</t>
  </si>
  <si>
    <t>Holes: Louis Sachar</t>
  </si>
  <si>
    <t>https://m.media-amazon.com/images/I/71zB2rhHJ6L._AC_UY218_.jpg</t>
  </si>
  <si>
    <t>https://www.amazon.com/dp/B003E20ZP6</t>
  </si>
  <si>
    <t>B00BRUQ51A</t>
  </si>
  <si>
    <t>The Chocolate War</t>
  </si>
  <si>
    <t>Robert Cormier</t>
  </si>
  <si>
    <t>https://m.media-amazon.com/images/I/81RqFL+lz+L._AC_UY218_.jpg</t>
  </si>
  <si>
    <t>https://www.amazon.com/dp/B00BRUQ51A</t>
  </si>
  <si>
    <t>B00F3HJMJK</t>
  </si>
  <si>
    <t>One Piece, Vol. 45: You Have My Sympathies (One Piece Graphic Novel)</t>
  </si>
  <si>
    <t>https://m.media-amazon.com/images/I/A1c79dt6OpL._AC_UY218_.jpg</t>
  </si>
  <si>
    <t>https://www.amazon.com/dp/B00F3HJMJK</t>
  </si>
  <si>
    <t>B0B1F7JGB7</t>
  </si>
  <si>
    <t>A Tale of the Secret Saint (Light Novel) Vol. 3</t>
  </si>
  <si>
    <t>https://m.media-amazon.com/images/I/81OErS59RhL._AC_UY218_.jpg</t>
  </si>
  <si>
    <t>https://www.amazon.com/dp/B0B1F7JGB7</t>
  </si>
  <si>
    <t>B089FX9VFN</t>
  </si>
  <si>
    <t>Perfect on Paper: A Novel</t>
  </si>
  <si>
    <t>https://m.media-amazon.com/images/I/81XanXMci7S._AC_UY218_.jpg</t>
  </si>
  <si>
    <t>https://www.amazon.com/dp/B089FX9VFN</t>
  </si>
  <si>
    <t>B07Q9BHZ8Z</t>
  </si>
  <si>
    <t>The Feral Sentence: A Survival Thriller</t>
  </si>
  <si>
    <t>https://m.media-amazon.com/images/I/91TjR7p7NhL._AC_UY218_.jpg</t>
  </si>
  <si>
    <t>https://www.amazon.com/dp/B07Q9BHZ8Z</t>
  </si>
  <si>
    <t>B06XNYGPBT</t>
  </si>
  <si>
    <t>The Brothers Three: Book One of The Blackwood Saga</t>
  </si>
  <si>
    <t>https://m.media-amazon.com/images/I/91zz8eRctML._AC_UY218_.jpg</t>
  </si>
  <si>
    <t>https://www.amazon.com/dp/B06XNYGPBT</t>
  </si>
  <si>
    <t>B008BA9BLK</t>
  </si>
  <si>
    <t>Advent (Advent Mage Cycle Book 3)</t>
  </si>
  <si>
    <t>https://m.media-amazon.com/images/I/91F4UHZOYwL._AC_UY218_.jpg</t>
  </si>
  <si>
    <t>https://www.amazon.com/dp/B008BA9BLK</t>
  </si>
  <si>
    <t>B08BLVYQ7N</t>
  </si>
  <si>
    <t>A Pho Love Story</t>
  </si>
  <si>
    <t>Loan Le</t>
  </si>
  <si>
    <t>https://m.media-amazon.com/images/I/81oX6HtYAFL._AC_UY218_.jpg</t>
  </si>
  <si>
    <t>https://www.amazon.com/dp/B08BLVYQ7N</t>
  </si>
  <si>
    <t>B0176TC08W</t>
  </si>
  <si>
    <t>Is It Wrong to Try to Pick Up Girls in a Dungeon?, Vol. 5 (light novel)</t>
  </si>
  <si>
    <t>https://m.media-amazon.com/images/I/91ahjSGwI3L._AC_UY218_.jpg</t>
  </si>
  <si>
    <t>https://www.amazon.com/dp/B0176TC08W</t>
  </si>
  <si>
    <t>B08PQ37WQ6</t>
  </si>
  <si>
    <t>Lady Margaret's Challenge: Henry's Spare Queen Trilogy Book Two</t>
  </si>
  <si>
    <t>Victoria Sportelli</t>
  </si>
  <si>
    <t>https://m.media-amazon.com/images/I/81fr2-lSMTL._AC_UY218_.jpg</t>
  </si>
  <si>
    <t>https://www.amazon.com/dp/B08PQ37WQ6</t>
  </si>
  <si>
    <t>B00CL45W6U</t>
  </si>
  <si>
    <t>(Mis)fortune (Judgement Of The Six Book 2)</t>
  </si>
  <si>
    <t>https://m.media-amazon.com/images/I/91m+7jNSIIL._AC_UY218_.jpg</t>
  </si>
  <si>
    <t>https://www.amazon.com/dp/B00CL45W6U</t>
  </si>
  <si>
    <t>B09QD34H4K</t>
  </si>
  <si>
    <t>Hasta que nos quedemos sin estrellas (Planeta) (Spanish Edition)</t>
  </si>
  <si>
    <t>Inma Rubiales</t>
  </si>
  <si>
    <t>https://m.media-amazon.com/images/I/810NHBtGQFL._AC_UY218_.jpg</t>
  </si>
  <si>
    <t>https://www.amazon.com/dp/B09QD34H4K</t>
  </si>
  <si>
    <t>B000OVLK18</t>
  </si>
  <si>
    <t>The Princess Diaries, Volume VII: Party Princess</t>
  </si>
  <si>
    <t>https://m.media-amazon.com/images/I/715gKneCrzL._AC_UY218_.jpg</t>
  </si>
  <si>
    <t>https://www.amazon.com/dp/B000OVLK18</t>
  </si>
  <si>
    <t>B075JCKQKR</t>
  </si>
  <si>
    <t>A Notorious Vow: The Four Hundred Series</t>
  </si>
  <si>
    <t>Joanna Shupe</t>
  </si>
  <si>
    <t>https://m.media-amazon.com/images/I/91ivglQy+hL._AC_UY218_.jpg</t>
  </si>
  <si>
    <t>https://www.amazon.com/dp/B075JCKQKR</t>
  </si>
  <si>
    <t>B00F3HG5MC</t>
  </si>
  <si>
    <t>Bleach, Vol. 1: Strawberry and the Soul Reapers</t>
  </si>
  <si>
    <t>Tite Kubo</t>
  </si>
  <si>
    <t>https://m.media-amazon.com/images/I/91NOmhKeAQL._AC_UY218_.jpg</t>
  </si>
  <si>
    <t>https://www.amazon.com/dp/B00F3HG5MC</t>
  </si>
  <si>
    <t>B0BNXD8RNQ</t>
  </si>
  <si>
    <t>The Fang and the Flower: A Young Adult Fantasy Romance (Tales of Tigrine Book 1)</t>
  </si>
  <si>
    <t>J.J. Wright</t>
  </si>
  <si>
    <t>https://m.media-amazon.com/images/I/81-xOxyeo0L._AC_UY218_.jpg</t>
  </si>
  <si>
    <t>https://www.amazon.com/dp/B0BNXD8RNQ</t>
  </si>
  <si>
    <t>B01I9BAFH4</t>
  </si>
  <si>
    <t>Shadowcaster (Shattered Realms Book 2)</t>
  </si>
  <si>
    <t>https://m.media-amazon.com/images/I/81S2Dvs0mWL._AC_UY218_.jpg</t>
  </si>
  <si>
    <t>https://www.amazon.com/dp/B01I9BAFH4</t>
  </si>
  <si>
    <t>B08ZVWDB6B</t>
  </si>
  <si>
    <t>Breaking the Bully</t>
  </si>
  <si>
    <t>Jessa Kane</t>
  </si>
  <si>
    <t>https://m.media-amazon.com/images/I/91G18mEUnfL._AC_UY218_.jpg</t>
  </si>
  <si>
    <t>https://www.amazon.com/dp/B08ZVWDB6B</t>
  </si>
  <si>
    <t>B08CK4232W</t>
  </si>
  <si>
    <t>Her Unexpected Courtship</t>
  </si>
  <si>
    <t>Megan Walker</t>
  </si>
  <si>
    <t>https://m.media-amazon.com/images/I/819X4hzBsdL._AC_UY218_.jpg</t>
  </si>
  <si>
    <t>https://www.amazon.com/dp/B08CK4232W</t>
  </si>
  <si>
    <t>B08B569JK1</t>
  </si>
  <si>
    <t>Gearbreakers</t>
  </si>
  <si>
    <t>https://m.media-amazon.com/images/I/81xxLXdaKaL._AC_UY218_.jpg</t>
  </si>
  <si>
    <t>https://www.amazon.com/dp/B08B569JK1</t>
  </si>
  <si>
    <t>B086VRSK86</t>
  </si>
  <si>
    <t>Leah Nash Mysteries, Books 5-6 (Leah Nash Books Book 3)</t>
  </si>
  <si>
    <t>https://m.media-amazon.com/images/I/9198-xEWVfL._AC_UY218_.jpg</t>
  </si>
  <si>
    <t>https://www.amazon.com/dp/B086VRSK86</t>
  </si>
  <si>
    <t>B07LG8D25C</t>
  </si>
  <si>
    <t>Free Spirit: Book Two of The Bound Spirit Series</t>
  </si>
  <si>
    <t>https://m.media-amazon.com/images/I/61yUtFyMBpL._AC_UY218_.jpg</t>
  </si>
  <si>
    <t>https://www.amazon.com/dp/B07LG8D25C</t>
  </si>
  <si>
    <t>B082429HN7</t>
  </si>
  <si>
    <t>A Princess of Wind and Wave: A Retelling of The Little Mermaid (Beyond the Four Kingdoms Book 6)</t>
  </si>
  <si>
    <t>https://m.media-amazon.com/images/I/912qzCLxaRL._AC_UY218_.jpg</t>
  </si>
  <si>
    <t>https://www.amazon.com/dp/B082429HN7</t>
  </si>
  <si>
    <t>B001U5VJMC</t>
  </si>
  <si>
    <t>Max: A Maximum Ride Novel</t>
  </si>
  <si>
    <t>https://m.media-amazon.com/images/I/81o3KGGCeGL._AC_UY218_.jpg</t>
  </si>
  <si>
    <t>https://www.amazon.com/dp/B001U5VJMC</t>
  </si>
  <si>
    <t>B00K48N73A</t>
  </si>
  <si>
    <t>Shadows (A Lux Novel)</t>
  </si>
  <si>
    <t>https://m.media-amazon.com/images/I/81Ue7gfWk4L._AC_UY218_.jpg</t>
  </si>
  <si>
    <t>https://www.amazon.com/dp/B00K48N73A</t>
  </si>
  <si>
    <t>B08P7WNHMQ</t>
  </si>
  <si>
    <t>Dungeon Heart: The Singing Mountain</t>
  </si>
  <si>
    <t>https://m.media-amazon.com/images/I/81IH-H8H0eL._AC_UY218_.jpg</t>
  </si>
  <si>
    <t>https://www.amazon.com/dp/B08P7WNHMQ</t>
  </si>
  <si>
    <t>B076DM2Z9R</t>
  </si>
  <si>
    <t>The Bad Boy's Heart (The Bad Boy's Girl Series Book 2)</t>
  </si>
  <si>
    <t>https://m.media-amazon.com/images/I/91LBLteTjTL._AC_UY218_.jpg</t>
  </si>
  <si>
    <t>https://www.amazon.com/dp/B076DM2Z9R</t>
  </si>
  <si>
    <t>B081ZB61HK</t>
  </si>
  <si>
    <t>Of Sea and Song: A Little Mermaid Retelling (Daughters of Eville Book 3)</t>
  </si>
  <si>
    <t>https://m.media-amazon.com/images/I/91cRXPIxFIL._AC_UY218_.jpg</t>
  </si>
  <si>
    <t>https://www.amazon.com/dp/B081ZB61HK</t>
  </si>
  <si>
    <t>B09DK6QVSF</t>
  </si>
  <si>
    <t>The Apothecary Diaries 06 (Manga)</t>
  </si>
  <si>
    <t>https://m.media-amazon.com/images/I/91kczBDjINL._AC_UY218_.jpg</t>
  </si>
  <si>
    <t>https://www.amazon.com/dp/B09DK6QVSF</t>
  </si>
  <si>
    <t>B0C3JLKHXW</t>
  </si>
  <si>
    <t>The Supervillains' Therapist</t>
  </si>
  <si>
    <t>Shelby Hailstone Law</t>
  </si>
  <si>
    <t>https://m.media-amazon.com/images/I/81mwB6I2eZL._AC_UY218_.jpg</t>
  </si>
  <si>
    <t>https://www.amazon.com/dp/B0C3JLKHXW</t>
  </si>
  <si>
    <t>B08VNBS68L</t>
  </si>
  <si>
    <t>Underworld - Scorching Sun: A LitRPG Series</t>
  </si>
  <si>
    <t>Apollos Thorne</t>
  </si>
  <si>
    <t>https://m.media-amazon.com/images/I/81aqWPbkxuL._AC_UY218_.jpg</t>
  </si>
  <si>
    <t>https://www.amazon.com/dp/B08VNBS68L</t>
  </si>
  <si>
    <t>B0CG43WBRM</t>
  </si>
  <si>
    <t>Angel Girl Awakening (Knights of the Gleam Book 1)</t>
  </si>
  <si>
    <t>L. B. Anne</t>
  </si>
  <si>
    <t>https://m.media-amazon.com/images/I/711A-7C69wL._AC_UY218_.jpg</t>
  </si>
  <si>
    <t>https://www.amazon.com/dp/B0CG43WBRM</t>
  </si>
  <si>
    <t>B00RR6RQ5M</t>
  </si>
  <si>
    <t>Fantasy of Frost (The Tainted Accords Book 1)</t>
  </si>
  <si>
    <t>Kelly St Clare</t>
  </si>
  <si>
    <t>https://m.media-amazon.com/images/I/A115f-dYEzL._AC_UY218_.jpg</t>
  </si>
  <si>
    <t>https://www.amazon.com/dp/B00RR6RQ5M</t>
  </si>
  <si>
    <t>B0C6QWXMWT</t>
  </si>
  <si>
    <t>The Deserted Groom (Mail Order Brides of Culver's Creek)</t>
  </si>
  <si>
    <t>https://m.media-amazon.com/images/I/812dvKnaawL._AC_UY218_.jpg</t>
  </si>
  <si>
    <t>https://www.amazon.com/dp/B0C6QWXMWT</t>
  </si>
  <si>
    <t>B00F3HJKB0</t>
  </si>
  <si>
    <t>One Piece, Vol. 31: We'll Be Here (One Piece Graphic Novel)</t>
  </si>
  <si>
    <t>https://m.media-amazon.com/images/I/81pb+uDFcBL._AC_UY218_.jpg</t>
  </si>
  <si>
    <t>https://www.amazon.com/dp/B00F3HJKB0</t>
  </si>
  <si>
    <t>B0BH12LBSB</t>
  </si>
  <si>
    <t>Exile: A Romantic Time Travel Mystery (The Shorten Chronicles Book 3)</t>
  </si>
  <si>
    <t>https://m.media-amazon.com/images/I/91ldo0wM70L._AC_UY218_.jpg</t>
  </si>
  <si>
    <t>https://www.amazon.com/dp/B0BH12LBSB</t>
  </si>
  <si>
    <t>B0BHD95VT6</t>
  </si>
  <si>
    <t>Every Gift a Curse (The Gifts Book 3)</t>
  </si>
  <si>
    <t>https://m.media-amazon.com/images/I/91kC52WZVPL._AC_UY218_.jpg</t>
  </si>
  <si>
    <t>https://www.amazon.com/dp/B0BHD95VT6</t>
  </si>
  <si>
    <t>B00XZD7E1C</t>
  </si>
  <si>
    <t>Star Wars Legends Epic Collection: The Old Republic Vol. 1</t>
  </si>
  <si>
    <t>John Jackson Miller</t>
  </si>
  <si>
    <t>https://m.media-amazon.com/images/I/81wLTDts87L._AC_UY218_.jpg</t>
  </si>
  <si>
    <t>https://www.amazon.com/dp/B00XZD7E1C</t>
  </si>
  <si>
    <t>B06XFFQSBB</t>
  </si>
  <si>
    <t>Re:ZERO -Starting Life in Another World-, Vol. 5 (light novel)</t>
  </si>
  <si>
    <t>https://m.media-amazon.com/images/I/91VhyZcqctL._AC_UY218_.jpg</t>
  </si>
  <si>
    <t>https://www.amazon.com/dp/B06XFFQSBB</t>
  </si>
  <si>
    <t>B075X2RDVC</t>
  </si>
  <si>
    <t>Die unendliche Geschichte (German Edition)</t>
  </si>
  <si>
    <t>https://m.media-amazon.com/images/I/91p2C6rqUaL._AC_UY218_.jpg</t>
  </si>
  <si>
    <t>https://www.amazon.com/dp/B075X2RDVC</t>
  </si>
  <si>
    <t>B0B2KY8QLK</t>
  </si>
  <si>
    <t>The Chaperone</t>
  </si>
  <si>
    <t>M Hendrix</t>
  </si>
  <si>
    <t>https://m.media-amazon.com/images/I/71xkHsdnovL._AC_UY218_.jpg</t>
  </si>
  <si>
    <t>https://www.amazon.com/dp/B0B2KY8QLK</t>
  </si>
  <si>
    <t>B08LMMPC5X</t>
  </si>
  <si>
    <t>First Dog on Earth, How It All Began | An Odyssey of Survival and Trust | A Poetic Story of How Human Civilization Progresses With the Companionship of Dogs | Family Friendly Novel</t>
  </si>
  <si>
    <t>Irv Weinberg</t>
  </si>
  <si>
    <t>https://m.media-amazon.com/images/I/81PzH+PHV3L._AC_UY218_.jpg</t>
  </si>
  <si>
    <t>https://www.amazon.com/dp/B08LMMPC5X</t>
  </si>
  <si>
    <t>B0BCV5Y1K2</t>
  </si>
  <si>
    <t>Crimson Claws: A Retelling of Little Red Riding Hood (The Ruby Realm Book 1)</t>
  </si>
  <si>
    <t>https://m.media-amazon.com/images/I/91gZ2MLstCL._AC_UY218_.jpg</t>
  </si>
  <si>
    <t>https://www.amazon.com/dp/B0BCV5Y1K2</t>
  </si>
  <si>
    <t>B0CGTTRQ1T</t>
  </si>
  <si>
    <t>A Tail's Misfortune: Transformation</t>
  </si>
  <si>
    <t>SME</t>
  </si>
  <si>
    <t>https://m.media-amazon.com/images/I/81T8huaVZhL._AC_UY218_.jpg</t>
  </si>
  <si>
    <t>https://www.amazon.com/dp/B0CGTTRQ1T</t>
  </si>
  <si>
    <t>B00JAUVINY</t>
  </si>
  <si>
    <t>Talon's Heart</t>
  </si>
  <si>
    <t>https://m.media-amazon.com/images/I/81c3-4chxnL._AC_UY218_.jpg</t>
  </si>
  <si>
    <t>https://www.amazon.com/dp/B00JAUVINY</t>
  </si>
  <si>
    <t>B08V4ZKVZF</t>
  </si>
  <si>
    <t>Rebel with a Donut: A Sweet YA Romance (Running on Love and Donuts Book 1)</t>
  </si>
  <si>
    <t>Chrissy Q Martin</t>
  </si>
  <si>
    <t>https://m.media-amazon.com/images/I/8107NThsTfL._AC_UY218_.jpg</t>
  </si>
  <si>
    <t>https://www.amazon.com/dp/B08V4ZKVZF</t>
  </si>
  <si>
    <t>B07N1YWK5T</t>
  </si>
  <si>
    <t>One Piece, Vol. 89: Bad End Musical</t>
  </si>
  <si>
    <t>https://m.media-amazon.com/images/I/9185fg9D2fL._AC_UY218_.jpg</t>
  </si>
  <si>
    <t>https://www.amazon.com/dp/B07N1YWK5T</t>
  </si>
  <si>
    <t>B00H2WOFJQ</t>
  </si>
  <si>
    <t>The Legend Trilogy Collection</t>
  </si>
  <si>
    <t>https://m.media-amazon.com/images/I/91c3YWZopRL._AC_UY218_.jpg</t>
  </si>
  <si>
    <t>https://www.amazon.com/dp/B00H2WOFJQ</t>
  </si>
  <si>
    <t>B09NPTN83V</t>
  </si>
  <si>
    <t>Hello, Goodbye: A Novel</t>
  </si>
  <si>
    <t>Kate Stollenwerck</t>
  </si>
  <si>
    <t>https://m.media-amazon.com/images/I/714vwUsqW7L._AC_UY218_.jpg</t>
  </si>
  <si>
    <t>https://www.amazon.com/dp/B09NPTN83V</t>
  </si>
  <si>
    <t>B0036S0F7G</t>
  </si>
  <si>
    <t>Twilight Falling: The Erevis Cale Trilogy</t>
  </si>
  <si>
    <t>Paul S. Kemp</t>
  </si>
  <si>
    <t>https://m.media-amazon.com/images/I/91FEiTfsTQL._AC_UY218_.jpg</t>
  </si>
  <si>
    <t>https://www.amazon.com/dp/B0036S0F7G</t>
  </si>
  <si>
    <t>B07VY76L18</t>
  </si>
  <si>
    <t>Glock Grannies Cozy Mystery Boxed Set: Glock Grannies Cozy Mystery, Books 1 - 3 (Glock Grannies Cozy Mystery Boxed Sets)</t>
  </si>
  <si>
    <t>https://m.media-amazon.com/images/I/81GXWlP092L._AC_UY218_.jpg</t>
  </si>
  <si>
    <t>https://www.amazon.com/dp/B07VY76L18</t>
  </si>
  <si>
    <t>B09MKXDSS3</t>
  </si>
  <si>
    <t>Prison Life is Easy for a Villainess: Volume 1</t>
  </si>
  <si>
    <t>Hibiki Yamazaki</t>
  </si>
  <si>
    <t>https://m.media-amazon.com/images/I/71zmpd+3FSL._AC_UY218_.jpg</t>
  </si>
  <si>
    <t>https://www.amazon.com/dp/B09MKXDSS3</t>
  </si>
  <si>
    <t>B00IRIR8E8</t>
  </si>
  <si>
    <t>Waistcoats &amp; Weaponry (Finishing School Series Book 3)</t>
  </si>
  <si>
    <t>https://m.media-amazon.com/images/I/91PcOQd-kwL._AC_UY218_.jpg</t>
  </si>
  <si>
    <t>https://www.amazon.com/dp/B00IRIR8E8</t>
  </si>
  <si>
    <t>B01M4PV4I2</t>
  </si>
  <si>
    <t>https://m.media-amazon.com/images/I/81Lfk7CwqgL._AC_UY218_.jpg</t>
  </si>
  <si>
    <t>https://www.amazon.com/dp/B01M4PV4I2</t>
  </si>
  <si>
    <t>B07BBVC8J3</t>
  </si>
  <si>
    <t>America's History</t>
  </si>
  <si>
    <t>James Henretta</t>
  </si>
  <si>
    <t>https://m.media-amazon.com/images/I/81fBO0tje8L._AC_UY218_.jpg</t>
  </si>
  <si>
    <t>https://www.amazon.com/dp/B07BBVC8J3</t>
  </si>
  <si>
    <t>B00F3HJTUC</t>
  </si>
  <si>
    <t>One Piece, Vol. 57: Paramount War (One Piece Graphic Novel)</t>
  </si>
  <si>
    <t>https://m.media-amazon.com/images/I/914xV7nID4L._AC_UY218_.jpg</t>
  </si>
  <si>
    <t>https://www.amazon.com/dp/B00F3HJTUC</t>
  </si>
  <si>
    <t>B07SKV8TMM</t>
  </si>
  <si>
    <t>The King of Crows (The Diviners Book 4)</t>
  </si>
  <si>
    <t>https://m.media-amazon.com/images/I/91iW1U2udDL._AC_UY218_.jpg</t>
  </si>
  <si>
    <t>https://www.amazon.com/dp/B07SKV8TMM</t>
  </si>
  <si>
    <t>B0BWVJXCGR</t>
  </si>
  <si>
    <t>The Soulless Slipper: A Retelling of Persephone and Cinderella (The Fairmyth Chronicles Book 1)</t>
  </si>
  <si>
    <t>https://m.media-amazon.com/images/I/81nOkG3pI3L._AC_UY218_.jpg</t>
  </si>
  <si>
    <t>https://www.amazon.com/dp/B0BWVJXCGR</t>
  </si>
  <si>
    <t>B08W4ZWBXM</t>
  </si>
  <si>
    <t>Briarheart</t>
  </si>
  <si>
    <t>https://m.media-amazon.com/images/I/91GID44wz2L._AC_UY218_.jpg</t>
  </si>
  <si>
    <t>https://www.amazon.com/dp/B08W4ZWBXM</t>
  </si>
  <si>
    <t>B0C3ZDYK9X</t>
  </si>
  <si>
    <t>Burn for Now (The Infected Dead Book 11)</t>
  </si>
  <si>
    <t>Bob Howard</t>
  </si>
  <si>
    <t>https://m.media-amazon.com/images/I/81ESCfYXgSL._AC_UY218_.jpg</t>
  </si>
  <si>
    <t>https://www.amazon.com/dp/B0C3ZDYK9X</t>
  </si>
  <si>
    <t>B08SHF89CK</t>
  </si>
  <si>
    <t>Kuma Kuma Kuma Bear (Light Novel) Vol. 5</t>
  </si>
  <si>
    <t>https://m.media-amazon.com/images/I/815puQrGfeL._AC_UY218_.jpg</t>
  </si>
  <si>
    <t>https://www.amazon.com/dp/B08SHF89CK</t>
  </si>
  <si>
    <t>B07VKKXJJV</t>
  </si>
  <si>
    <t>War of Mist: Book III: The Oremere Chronicles</t>
  </si>
  <si>
    <t>https://m.media-amazon.com/images/I/81zx430AKmL._AC_UY218_.jpg</t>
  </si>
  <si>
    <t>https://www.amazon.com/dp/B07VKKXJJV</t>
  </si>
  <si>
    <t>B09H3GN49C</t>
  </si>
  <si>
    <t>The Wizard (The Bear Clan Book 2): A Progression Fantasy</t>
  </si>
  <si>
    <t>https://m.media-amazon.com/images/I/81DXi2kCn-L._AC_UY218_.jpg</t>
  </si>
  <si>
    <t>https://www.amazon.com/dp/B09H3GN49C</t>
  </si>
  <si>
    <t>B00E9BLRUI</t>
  </si>
  <si>
    <t>The Foxhole Court (All for the Game Book 1)</t>
  </si>
  <si>
    <t>https://m.media-amazon.com/images/I/81e5f-wfHCL._AC_UY218_.jpg</t>
  </si>
  <si>
    <t>https://www.amazon.com/dp/B00E9BLRUI</t>
  </si>
  <si>
    <t>B00EGJ7L12</t>
  </si>
  <si>
    <t>https://m.media-amazon.com/images/I/91py7bFP5nL._AC_UY218_.jpg</t>
  </si>
  <si>
    <t>https://www.amazon.com/dp/B00EGJ7L12</t>
  </si>
  <si>
    <t>B07FYGG8ZB</t>
  </si>
  <si>
    <t>A Soldier's Return (The Women of Brambleberry House Book 4)</t>
  </si>
  <si>
    <t>https://m.media-amazon.com/images/I/81v+FxHj3XL._AC_UY218_.jpg</t>
  </si>
  <si>
    <t>https://www.amazon.com/dp/B07FYGG8ZB</t>
  </si>
  <si>
    <t>B088NM9D9H</t>
  </si>
  <si>
    <t>The End of Everything Box Set: Books 1 - 3</t>
  </si>
  <si>
    <t>https://m.media-amazon.com/images/I/91bYItPbYfL._AC_UY218_.jpg</t>
  </si>
  <si>
    <t>https://www.amazon.com/dp/B088NM9D9H</t>
  </si>
  <si>
    <t>B08966373B</t>
  </si>
  <si>
    <t>Mi Viaje Sin Ti: Lo Que QuerÃ­amos Ser Y No Fuimos (Spanish Edition)</t>
  </si>
  <si>
    <t>Alejandro Sequera</t>
  </si>
  <si>
    <t>https://m.media-amazon.com/images/I/71vQo32biTL._AC_UY218_.jpg</t>
  </si>
  <si>
    <t>https://www.amazon.com/dp/B08966373B</t>
  </si>
  <si>
    <t>B08MVCNVL7</t>
  </si>
  <si>
    <t>Wicked Warlock (The Royals: Warlock Court Book 5)</t>
  </si>
  <si>
    <t>https://m.media-amazon.com/images/I/91bNwt5xWPL._AC_UY218_.jpg</t>
  </si>
  <si>
    <t>https://www.amazon.com/dp/B08MVCNVL7</t>
  </si>
  <si>
    <t>B07DT29C5V</t>
  </si>
  <si>
    <t>Field Notes on Love</t>
  </si>
  <si>
    <t>https://m.media-amazon.com/images/I/81RitjfpepL._AC_UY218_.jpg</t>
  </si>
  <si>
    <t>https://www.amazon.com/dp/B07DT29C5V</t>
  </si>
  <si>
    <t>B005IQZBSW</t>
  </si>
  <si>
    <t>Railsea: A Novel</t>
  </si>
  <si>
    <t>https://m.media-amazon.com/images/I/91b+bozxoXL._AC_UY218_.jpg</t>
  </si>
  <si>
    <t>https://www.amazon.com/dp/B005IQZBSW</t>
  </si>
  <si>
    <t>B0024CF0A2</t>
  </si>
  <si>
    <t>More Than You Know: A Novel</t>
  </si>
  <si>
    <t>Beth Gutcheon</t>
  </si>
  <si>
    <t>https://m.media-amazon.com/images/I/51Ri7ou+D3L._AC_UY218_.jpg</t>
  </si>
  <si>
    <t>https://www.amazon.com/dp/B0024CF0A2</t>
  </si>
  <si>
    <t>B000FBJF28</t>
  </si>
  <si>
    <t>A Great and Terrible Beauty (The Gemma Doyle Trilogy Book 1)</t>
  </si>
  <si>
    <t>https://m.media-amazon.com/images/I/51RvjiOugpL._AC_UY218_.jpg</t>
  </si>
  <si>
    <t>https://www.amazon.com/dp/B000FBJF28</t>
  </si>
  <si>
    <t>B077S3694H</t>
  </si>
  <si>
    <t>Marilla of Green Gables: A Novel</t>
  </si>
  <si>
    <t>Sarah McCoy</t>
  </si>
  <si>
    <t>https://m.media-amazon.com/images/I/91NClWgRcTL._AC_UY218_.jpg</t>
  </si>
  <si>
    <t>https://www.amazon.com/dp/B077S3694H</t>
  </si>
  <si>
    <t>B084YSSN65</t>
  </si>
  <si>
    <t>One-Punch Man, Vol. 19</t>
  </si>
  <si>
    <t>, ONE</t>
  </si>
  <si>
    <t>https://m.media-amazon.com/images/I/91MzIwamBiL._AC_UY218_.jpg</t>
  </si>
  <si>
    <t>https://www.amazon.com/dp/B084YSSN65</t>
  </si>
  <si>
    <t>B07CM1JCYM</t>
  </si>
  <si>
    <t>Didn't I Say To Make My Abilities Average In The Next Life?! Light Novel Vol. 2</t>
  </si>
  <si>
    <t>https://m.media-amazon.com/images/I/91cFNbLAAJL._AC_UY218_.jpg</t>
  </si>
  <si>
    <t>https://www.amazon.com/dp/B07CM1JCYM</t>
  </si>
  <si>
    <t>B07HJ3R2HH</t>
  </si>
  <si>
    <t>Draekora (Medoran Chronicles Book 3)</t>
  </si>
  <si>
    <t>https://m.media-amazon.com/images/I/81djcwmgEoL._AC_UY218_.jpg</t>
  </si>
  <si>
    <t>https://www.amazon.com/dp/B07HJ3R2HH</t>
  </si>
  <si>
    <t>B00F3HJTRU</t>
  </si>
  <si>
    <t>One Piece, Vol. 56: Thank You (One Piece Graphic Novel)</t>
  </si>
  <si>
    <t>https://m.media-amazon.com/images/I/A1GSagNA-WL._AC_UY218_.jpg</t>
  </si>
  <si>
    <t>https://www.amazon.com/dp/B00F3HJTRU</t>
  </si>
  <si>
    <t>B07M6M65RM</t>
  </si>
  <si>
    <t>From the Ashes: A Post-Apocalyptic Survival Thriller (Nuclear Dawn Book 3)</t>
  </si>
  <si>
    <t>https://m.media-amazon.com/images/I/91zDxApBxlL._AC_UY218_.jpg</t>
  </si>
  <si>
    <t>https://www.amazon.com/dp/B07M6M65RM</t>
  </si>
  <si>
    <t>B085N9KGTQ</t>
  </si>
  <si>
    <t>Escape to Eden: A Dystopian Novel (Original Series Book 1)</t>
  </si>
  <si>
    <t>https://m.media-amazon.com/images/I/91swIF+CbXS._AC_UY218_.jpg</t>
  </si>
  <si>
    <t>https://www.amazon.com/dp/B085N9KGTQ</t>
  </si>
  <si>
    <t>B08M62XZP1</t>
  </si>
  <si>
    <t>The Sisters of Salem (Witches of BlackBrook Book 3)</t>
  </si>
  <si>
    <t>https://m.media-amazon.com/images/I/81OYPRztwCL._AC_UY218_.jpg</t>
  </si>
  <si>
    <t>https://www.amazon.com/dp/B08M62XZP1</t>
  </si>
  <si>
    <t>B0CD48Q6PG</t>
  </si>
  <si>
    <t>Why I Swore to Never Hire a Goon (Except in Emergencies) (Tales from the Jianghu Book 4)</t>
  </si>
  <si>
    <t>https://m.media-amazon.com/images/I/81nTA8kcclL._AC_UY218_.jpg</t>
  </si>
  <si>
    <t>https://www.amazon.com/dp/B0CD48Q6PG</t>
  </si>
  <si>
    <t>B0B6GX92XJ</t>
  </si>
  <si>
    <t>Cenotaph of Bones: A Xianxia Cultivation Series (Threads of Fate Book 4)</t>
  </si>
  <si>
    <t>https://m.media-amazon.com/images/I/71y7BXRJlsL._AC_UY218_.jpg</t>
  </si>
  <si>
    <t>https://www.amazon.com/dp/B0B6GX92XJ</t>
  </si>
  <si>
    <t>B0192CTN7W</t>
  </si>
  <si>
    <t>Harry Potter et le Prisonnier d'Azkaban (French Edition)</t>
  </si>
  <si>
    <t>https://m.media-amazon.com/images/I/817sob9eTnL._AC_UY218_.jpg</t>
  </si>
  <si>
    <t>https://www.amazon.com/dp/B0192CTN7W</t>
  </si>
  <si>
    <t>B08LVVXDCX</t>
  </si>
  <si>
    <t>Hold Fast Through the Fire: A NeoG Novel</t>
  </si>
  <si>
    <t>K. B. Wagers</t>
  </si>
  <si>
    <t>https://m.media-amazon.com/images/I/91fL6iJcCrL._AC_UY218_.jpg</t>
  </si>
  <si>
    <t>https://www.amazon.com/dp/B08LVVXDCX</t>
  </si>
  <si>
    <t>B000UWW84E</t>
  </si>
  <si>
    <t>Blood and Chocolate</t>
  </si>
  <si>
    <t>Annette Curtis Klause</t>
  </si>
  <si>
    <t>https://m.media-amazon.com/images/I/51738h1LLOL._AC_UY218_.jpg</t>
  </si>
  <si>
    <t>https://www.amazon.com/dp/B000UWW84E</t>
  </si>
  <si>
    <t>B09ZF6PRM2</t>
  </si>
  <si>
    <t>Apocalypse Bringer Mynoghra: World Conquest Starts with the Civilization of Ruin, Vol.4</t>
  </si>
  <si>
    <t>https://m.media-amazon.com/images/I/81sEstbGiuL._AC_UY218_.jpg</t>
  </si>
  <si>
    <t>https://www.amazon.com/dp/B09ZF6PRM2</t>
  </si>
  <si>
    <t>B09FLLMCQD</t>
  </si>
  <si>
    <t>Berserk of Gluttony (Light Novel) Vol. 4</t>
  </si>
  <si>
    <t>https://m.media-amazon.com/images/I/81BRyHG1QjL._AC_UY218_.jpg</t>
  </si>
  <si>
    <t>https://www.amazon.com/dp/B09FLLMCQD</t>
  </si>
  <si>
    <t>B004I43MO0</t>
  </si>
  <si>
    <t>The Princess Diaries, Volume VI: Princess in Training</t>
  </si>
  <si>
    <t>https://m.media-amazon.com/images/I/71q0EATG8XL._AC_UY218_.jpg</t>
  </si>
  <si>
    <t>https://www.amazon.com/dp/B004I43MO0</t>
  </si>
  <si>
    <t>B0BXQRJF2C</t>
  </si>
  <si>
    <t>Heart of Realms: A YA Fantasy Romance In An Immersive World With Fae Curses, Wise Dragons And A Handsome King (Charassi's Fae Queen Book 5)</t>
  </si>
  <si>
    <t>https://m.media-amazon.com/images/I/81tmfgMHe6L._AC_UY218_.jpg</t>
  </si>
  <si>
    <t>https://www.amazon.com/dp/B0BXQRJF2C</t>
  </si>
  <si>
    <t>B00F3HK3EI</t>
  </si>
  <si>
    <t>One Piece, Vol. 64: 100,000 vs. 10 (One Piece Graphic Novel)</t>
  </si>
  <si>
    <t>https://m.media-amazon.com/images/I/71eePrv2wjL._AC_UY218_.jpg</t>
  </si>
  <si>
    <t>https://www.amazon.com/dp/B00F3HK3EI</t>
  </si>
  <si>
    <t>B00F3HK5RI</t>
  </si>
  <si>
    <t>One Piece, Vol. 66: The Road Toward The Sun (One Piece Graphic Novel)</t>
  </si>
  <si>
    <t>https://m.media-amazon.com/images/I/71uVFXuye4L._AC_UY218_.jpg</t>
  </si>
  <si>
    <t>https://www.amazon.com/dp/B00F3HK5RI</t>
  </si>
  <si>
    <t>B01JBM97VU</t>
  </si>
  <si>
    <t>Gena Showalter The White Rabbit Chronicles Complete Collection: An Anthology</t>
  </si>
  <si>
    <t>https://m.media-amazon.com/images/I/91LP8QZr67L._AC_UY218_.jpg</t>
  </si>
  <si>
    <t>https://www.amazon.com/dp/B01JBM97VU</t>
  </si>
  <si>
    <t>B08P54C3ZH</t>
  </si>
  <si>
    <t>Meet Me at the Gym: A Sweet Young Adult Sports Romance (Arrowsmith High Book 2)</t>
  </si>
  <si>
    <t>MJ Ray</t>
  </si>
  <si>
    <t>https://m.media-amazon.com/images/I/71h+TOsuRBL._AC_UY218_.jpg</t>
  </si>
  <si>
    <t>https://www.amazon.com/dp/B08P54C3ZH</t>
  </si>
  <si>
    <t>B01NCUB691</t>
  </si>
  <si>
    <t>There's Someone Inside Your House</t>
  </si>
  <si>
    <t>https://m.media-amazon.com/images/I/71PI0uCO1WL._AC_UY218_.jpg</t>
  </si>
  <si>
    <t>https://www.amazon.com/dp/B01NCUB691</t>
  </si>
  <si>
    <t>B01M191DQ2</t>
  </si>
  <si>
    <t>Re:ZERO -Starting Life in Another World-, Vol. 3 (light novel)</t>
  </si>
  <si>
    <t>https://m.media-amazon.com/images/I/91TlfNgft3L._AC_UY218_.jpg</t>
  </si>
  <si>
    <t>https://www.amazon.com/dp/B01M191DQ2</t>
  </si>
  <si>
    <t>B06Y5VCHQ8</t>
  </si>
  <si>
    <t>Obsidio (The Illuminae Files Book 3)</t>
  </si>
  <si>
    <t>https://m.media-amazon.com/images/I/A1PvpSZW7nL._AC_UY218_.jpg</t>
  </si>
  <si>
    <t>https://www.amazon.com/dp/B06Y5VCHQ8</t>
  </si>
  <si>
    <t>B086GK8W6Y</t>
  </si>
  <si>
    <t>One Piece, Vol. 93: The Star Of Ebisu</t>
  </si>
  <si>
    <t>https://m.media-amazon.com/images/I/912tDUxVAoL._AC_UY218_.jpg</t>
  </si>
  <si>
    <t>https://www.amazon.com/dp/B086GK8W6Y</t>
  </si>
  <si>
    <t>B07VNCFH5M</t>
  </si>
  <si>
    <t>One-Punch Man, Vol. 17</t>
  </si>
  <si>
    <t>https://m.media-amazon.com/images/I/81+FRViIgwL._AC_UY218_.jpg</t>
  </si>
  <si>
    <t>https://www.amazon.com/dp/B07VNCFH5M</t>
  </si>
  <si>
    <t>B08193GVC1</t>
  </si>
  <si>
    <t>Abi and the Boy She Loves (New at Texas High Book 3)</t>
  </si>
  <si>
    <t>https://m.media-amazon.com/images/I/91mYfFsf9vL._AC_UY218_.jpg</t>
  </si>
  <si>
    <t>https://www.amazon.com/dp/B08193GVC1</t>
  </si>
  <si>
    <t>B089SF8DH4</t>
  </si>
  <si>
    <t>Darkblood Prison: Demon On A Dime (Supernatural Prison Squad Series Book 1)</t>
  </si>
  <si>
    <t>https://m.media-amazon.com/images/I/914HJ06uQ4L._AC_UY218_.jpg</t>
  </si>
  <si>
    <t>https://www.amazon.com/dp/B089SF8DH4</t>
  </si>
  <si>
    <t>B07GNBFJTL</t>
  </si>
  <si>
    <t>Re:ZERO -Starting Life in Another World-, Vol. 9 (light novel)</t>
  </si>
  <si>
    <t>https://m.media-amazon.com/images/I/910Dd+AF3JL._AC_UY218_.jpg</t>
  </si>
  <si>
    <t>https://www.amazon.com/dp/B07GNBFJTL</t>
  </si>
  <si>
    <t>B0BDQGKK57</t>
  </si>
  <si>
    <t>Liar's Beach</t>
  </si>
  <si>
    <t>https://m.media-amazon.com/images/I/81G9SOvOukL._AC_UY218_.jpg</t>
  </si>
  <si>
    <t>https://www.amazon.com/dp/B0BDQGKK57</t>
  </si>
  <si>
    <t>B09QL54VBF</t>
  </si>
  <si>
    <t>The Light of Eaglefriend (The Tale of Eaglefriend Book 4)</t>
  </si>
  <si>
    <t>https://m.media-amazon.com/images/I/81UE5icDFVL._AC_UY218_.jpg</t>
  </si>
  <si>
    <t>https://www.amazon.com/dp/B09QL54VBF</t>
  </si>
  <si>
    <t>B07DFL4NVM</t>
  </si>
  <si>
    <t>Children's Literature in the Reading Program: Engaging Young Readers in the 21st Century</t>
  </si>
  <si>
    <t>Deborah A. Wooten</t>
  </si>
  <si>
    <t>https://m.media-amazon.com/images/I/81mefoaRJ5L._AC_UY218_.jpg</t>
  </si>
  <si>
    <t>https://www.amazon.com/dp/B07DFL4NVM</t>
  </si>
  <si>
    <t>B09NV4NZNB</t>
  </si>
  <si>
    <t>Ebony's Legacy Year Four: Paranormal Academy Romance (Ebony's Legacy 4)</t>
  </si>
  <si>
    <t>https://m.media-amazon.com/images/I/91QWaROBQ4L._AC_UY218_.jpg</t>
  </si>
  <si>
    <t>https://www.amazon.com/dp/B09NV4NZNB</t>
  </si>
  <si>
    <t>B00F3HK4KG</t>
  </si>
  <si>
    <t>One Piece, Vol. 65: To Nothing (One Piece Graphic Novel)</t>
  </si>
  <si>
    <t>https://m.media-amazon.com/images/I/71DZJ9RY+CL._AC_UY218_.jpg</t>
  </si>
  <si>
    <t>https://www.amazon.com/dp/B00F3HK4KG</t>
  </si>
  <si>
    <t>B08W2KW9FS</t>
  </si>
  <si>
    <t>The Riddle of the Sphinx (The Kwan Thrillers Book 5)</t>
  </si>
  <si>
    <t>https://m.media-amazon.com/images/I/81IRkx+Jg2L._AC_UY218_.jpg</t>
  </si>
  <si>
    <t>https://www.amazon.com/dp/B08W2KW9FS</t>
  </si>
  <si>
    <t>B0013TTJW2</t>
  </si>
  <si>
    <t>The Calling (Sweep, No. 7): Book Seven</t>
  </si>
  <si>
    <t>https://m.media-amazon.com/images/I/51vHnGUUmGL._AC_UY218_.jpg</t>
  </si>
  <si>
    <t>https://www.amazon.com/dp/B0013TTJW2</t>
  </si>
  <si>
    <t>B07R4K5RQ1</t>
  </si>
  <si>
    <t>The Death of the Heart</t>
  </si>
  <si>
    <t>Elizabeth Bowen</t>
  </si>
  <si>
    <t>https://m.media-amazon.com/images/I/91UeoaV01TL._AC_UY218_.jpg</t>
  </si>
  <si>
    <t>https://www.amazon.com/dp/B07R4K5RQ1</t>
  </si>
  <si>
    <t>B09NMD8VXQ</t>
  </si>
  <si>
    <t>Tortilla flat</t>
  </si>
  <si>
    <t>https://m.media-amazon.com/images/I/81lrsfOajCL._AC_UY218_.jpg</t>
  </si>
  <si>
    <t>https://www.amazon.com/dp/B09NMD8VXQ</t>
  </si>
  <si>
    <t>B0BSSSBD1K</t>
  </si>
  <si>
    <t>Casual Farming 7 : Slow Living LitRPG (Sowing Season)</t>
  </si>
  <si>
    <t>https://m.media-amazon.com/images/I/81K9oozSSJL._AC_UY218_.jpg</t>
  </si>
  <si>
    <t>https://www.amazon.com/dp/B0BSSSBD1K</t>
  </si>
  <si>
    <t>B0BVXDMR8G</t>
  </si>
  <si>
    <t>Heartbreak Like This: A Friends to Lovers College Romance (Friends Like This Book 6)</t>
  </si>
  <si>
    <t>https://m.media-amazon.com/images/I/81afeP4YS6L._AC_UY218_.jpg</t>
  </si>
  <si>
    <t>https://www.amazon.com/dp/B0BVXDMR8G</t>
  </si>
  <si>
    <t>B09943753P</t>
  </si>
  <si>
    <t>Sapphire Horizons (Annotated Edition): (Horizons of Charlie â€” Book Two) (Annotated)</t>
  </si>
  <si>
    <t>https://m.media-amazon.com/images/I/714WviwemgL._AC_UY218_.jpg</t>
  </si>
  <si>
    <t>https://www.amazon.com/dp/B09943753P</t>
  </si>
  <si>
    <t>B01MR2E70Q</t>
  </si>
  <si>
    <t>The Daughters of Maine (Witches of BlackBrook Book 2)</t>
  </si>
  <si>
    <t>https://m.media-amazon.com/images/I/81mWIxfiZrL._AC_UY218_.jpg</t>
  </si>
  <si>
    <t>https://www.amazon.com/dp/B01MR2E70Q</t>
  </si>
  <si>
    <t>B08RWP5GV5</t>
  </si>
  <si>
    <t>Merfolk: A thrilling book by the new master of horror (World's Scariest Legends 4)</t>
  </si>
  <si>
    <t>https://m.media-amazon.com/images/I/817UgebLiPL._AC_UY218_.jpg</t>
  </si>
  <si>
    <t>https://www.amazon.com/dp/B08RWP5GV5</t>
  </si>
  <si>
    <t>B075HNYDFV</t>
  </si>
  <si>
    <t>The Desperate Quest: A MMORPG and LitRPG Online Adventure (Second Age of Retha Book 2)</t>
  </si>
  <si>
    <t>https://m.media-amazon.com/images/I/81W64niriJL._AC_UY218_.jpg</t>
  </si>
  <si>
    <t>https://www.amazon.com/dp/B075HNYDFV</t>
  </si>
  <si>
    <t>B00TBAY59M</t>
  </si>
  <si>
    <t>Wolfskin (The Two Monarchies Sequence)</t>
  </si>
  <si>
    <t>W.R. Gingell</t>
  </si>
  <si>
    <t>https://m.media-amazon.com/images/I/91jX4qJUwUL._AC_UY218_.jpg</t>
  </si>
  <si>
    <t>https://www.amazon.com/dp/B00TBAY59M</t>
  </si>
  <si>
    <t>B00PSN1O9A</t>
  </si>
  <si>
    <t>Spider-Man 2099 Vol. 1: 2099 - Volume 1 (Spider-Man 2099 (1992-1996))</t>
  </si>
  <si>
    <t>Peter David</t>
  </si>
  <si>
    <t>https://m.media-amazon.com/images/I/91shkNJusiL._AC_UY218_.jpg</t>
  </si>
  <si>
    <t>https://www.amazon.com/dp/B00PSN1O9A</t>
  </si>
  <si>
    <t>B01MU36DH8</t>
  </si>
  <si>
    <t>The Day the World Went Nuclear: Dropping the Atom Bomb and the End of World War II in the Pacific</t>
  </si>
  <si>
    <t>https://m.media-amazon.com/images/I/91-2YYCg4LL._AC_UY218_.jpg</t>
  </si>
  <si>
    <t>https://www.amazon.com/dp/B01MU36DH8</t>
  </si>
  <si>
    <t>B0927XNG61</t>
  </si>
  <si>
    <t>Home (The Eventing Series Book 7)</t>
  </si>
  <si>
    <t>https://m.media-amazon.com/images/I/81LVOw0ZMXL._AC_UY218_.jpg</t>
  </si>
  <si>
    <t>https://www.amazon.com/dp/B0927XNG61</t>
  </si>
  <si>
    <t>B07H7XJDR9</t>
  </si>
  <si>
    <t>The Days of Elijah</t>
  </si>
  <si>
    <t>John Noble</t>
  </si>
  <si>
    <t>https://m.media-amazon.com/images/I/81HLNgTrh9L._AC_UY218_.jpg</t>
  </si>
  <si>
    <t>https://www.amazon.com/dp/B07H7XJDR9</t>
  </si>
  <si>
    <t>B00FDZEC88</t>
  </si>
  <si>
    <t>Dragon Ball Z, Vol. 1: The World's Greatest Team</t>
  </si>
  <si>
    <t>https://m.media-amazon.com/images/I/61XmGphHKHL._AC_UY218_.jpg</t>
  </si>
  <si>
    <t>https://www.amazon.com/dp/B00FDZEC88</t>
  </si>
  <si>
    <t>B088P9KFGG</t>
  </si>
  <si>
    <t>Skeleton Knight in Another World (Light Novel) Vol. 7</t>
  </si>
  <si>
    <t>https://m.media-amazon.com/images/I/812tkMxDS6L._AC_UY218_.jpg</t>
  </si>
  <si>
    <t>https://www.amazon.com/dp/B088P9KFGG</t>
  </si>
  <si>
    <t>B07WWHFFQL</t>
  </si>
  <si>
    <t>Deeplight</t>
  </si>
  <si>
    <t>Frances Hardinge</t>
  </si>
  <si>
    <t>https://m.media-amazon.com/images/I/81mkli9qJtL._AC_UY218_.jpg</t>
  </si>
  <si>
    <t>https://www.amazon.com/dp/B07WWHFFQL</t>
  </si>
  <si>
    <t>B081PCQ52M</t>
  </si>
  <si>
    <t>El mar de los monstruos (Percy Jackson y los dioses del Olimpo 2) (Spanish Edition)</t>
  </si>
  <si>
    <t>https://m.media-amazon.com/images/I/914XwBaqh1L._AC_UY218_.jpg</t>
  </si>
  <si>
    <t>https://www.amazon.com/dp/B081PCQ52M</t>
  </si>
  <si>
    <t>B0BH1BBHW7</t>
  </si>
  <si>
    <t>Bride of Scars &amp; Song (Daughters of the Fae Book 1)</t>
  </si>
  <si>
    <t>Joss Fitch</t>
  </si>
  <si>
    <t>https://m.media-amazon.com/images/I/91LAB6i9kRL._AC_UY218_.jpg</t>
  </si>
  <si>
    <t>https://www.amazon.com/dp/B0BH1BBHW7</t>
  </si>
  <si>
    <t>B097M6XB6N</t>
  </si>
  <si>
    <t>Accomplishments of the Duke's Daughter (Light Novel) Vol. 2</t>
  </si>
  <si>
    <t>https://m.media-amazon.com/images/I/91pT8BQEx2S._AC_UY218_.jpg</t>
  </si>
  <si>
    <t>https://www.amazon.com/dp/B097M6XB6N</t>
  </si>
  <si>
    <t>B08FHW6WQS</t>
  </si>
  <si>
    <t>Sword Art Online 21 (light novel): Unital Ring I</t>
  </si>
  <si>
    <t>https://m.media-amazon.com/images/I/918BUMUWB6L._AC_UY218_.jpg</t>
  </si>
  <si>
    <t>https://www.amazon.com/dp/B08FHW6WQS</t>
  </si>
  <si>
    <t>B01IW6STYM</t>
  </si>
  <si>
    <t>The Raven Series 3: Soul Symmetry</t>
  </si>
  <si>
    <t>https://m.media-amazon.com/images/I/81H92qY2ndL._AC_UY218_.jpg</t>
  </si>
  <si>
    <t>https://www.amazon.com/dp/B01IW6STYM</t>
  </si>
  <si>
    <t>B09ZBLJLFL</t>
  </si>
  <si>
    <t>Mayo Clinic on Crohn's Disease &amp; Ulcerative Colitis: Strategies to manage IBD and take charge of your life</t>
  </si>
  <si>
    <t>Francis A. Farraye</t>
  </si>
  <si>
    <t>https://m.media-amazon.com/images/I/710TefCauZL._AC_UY218_.jpg</t>
  </si>
  <si>
    <t>https://www.amazon.com/dp/B09ZBLJLFL</t>
  </si>
  <si>
    <t>B08QSCZH24</t>
  </si>
  <si>
    <t>The Eagle Feather: Life is Hard, but Beautiful (The Eagle Feather Saga Book 1)</t>
  </si>
  <si>
    <t>A.K. Vyas</t>
  </si>
  <si>
    <t>https://m.media-amazon.com/images/I/81srsWWGdUL._AC_UY218_.jpg</t>
  </si>
  <si>
    <t>https://www.amazon.com/dp/B08QSCZH24</t>
  </si>
  <si>
    <t>B01MTVI0RV</t>
  </si>
  <si>
    <t>Born of Water: A Mermaid Fantasy and Elemental Origins Novel (The Elemental Origins Series Book 1)</t>
  </si>
  <si>
    <t>https://m.media-amazon.com/images/I/910erZFJa-L._AC_UY218_.jpg</t>
  </si>
  <si>
    <t>https://www.amazon.com/dp/B01MTVI0RV</t>
  </si>
  <si>
    <t>B0BFKQM8GB</t>
  </si>
  <si>
    <t>Arranged to the Fae Warrior: An enemies-to-lovers fantasy romance (The Dragons of Arcadia)</t>
  </si>
  <si>
    <t>S. R. Breaker</t>
  </si>
  <si>
    <t>https://m.media-amazon.com/images/I/81GoFMOnu6L._AC_UY218_.jpg</t>
  </si>
  <si>
    <t>https://www.amazon.com/dp/B0BFKQM8GB</t>
  </si>
  <si>
    <t>B0BMZBJSH7</t>
  </si>
  <si>
    <t>Conquer Your Fear of Water : A Revolutionary Way to Learn to Swim Without Ever Feeling Afraid</t>
  </si>
  <si>
    <t>Melon Dash</t>
  </si>
  <si>
    <t>https://m.media-amazon.com/images/I/91FkYO43wbL._AC_UY218_.jpg</t>
  </si>
  <si>
    <t>https://www.amazon.com/dp/B0BMZBJSH7</t>
  </si>
  <si>
    <t>B0B89PZ7WY</t>
  </si>
  <si>
    <t>Tame Him: A Dark High School Bully Romance (Rebels at Sterling Prep Book 2)</t>
  </si>
  <si>
    <t>https://m.media-amazon.com/images/I/818fhnGnuYL._AC_UY218_.jpg</t>
  </si>
  <si>
    <t>https://www.amazon.com/dp/B0B89PZ7WY</t>
  </si>
  <si>
    <t>B0C1RCF7GL</t>
  </si>
  <si>
    <t>The Deadliest Game (The Blood Tournaments Book 2): A YA Dystopian Fantasy Romance</t>
  </si>
  <si>
    <t>https://m.media-amazon.com/images/I/812RlQBBWfL._AC_UY218_.jpg</t>
  </si>
  <si>
    <t>https://www.amazon.com/dp/B0C1RCF7GL</t>
  </si>
  <si>
    <t>B0963YGV85</t>
  </si>
  <si>
    <t>Beachbreak High: The Complete Series Boxset: Four Sweet YA Romances</t>
  </si>
  <si>
    <t>https://m.media-amazon.com/images/I/71fUMg5cbwS._AC_UY218_.jpg</t>
  </si>
  <si>
    <t>https://www.amazon.com/dp/B0963YGV85</t>
  </si>
  <si>
    <t>B001G8PO38</t>
  </si>
  <si>
    <t>Three Little Words: A Memoir</t>
  </si>
  <si>
    <t>Ashley Rhodes-Courter</t>
  </si>
  <si>
    <t>https://m.media-amazon.com/images/I/71eAAuUS0rL._AC_UY218_.jpg</t>
  </si>
  <si>
    <t>https://www.amazon.com/dp/B001G8PO38</t>
  </si>
  <si>
    <t>B08WHFJYBH</t>
  </si>
  <si>
    <t>Frying Night (The Dragon Born Academy Book 4)</t>
  </si>
  <si>
    <t>https://m.media-amazon.com/images/I/91KkHXS0GkL._AC_UY218_.jpg</t>
  </si>
  <si>
    <t>https://www.amazon.com/dp/B08WHFJYBH</t>
  </si>
  <si>
    <t>B0BHNRZ6KF</t>
  </si>
  <si>
    <t>Unexpected Upgrade: System Level up Supernatural Book 1</t>
  </si>
  <si>
    <t>Alex kahn</t>
  </si>
  <si>
    <t>https://m.media-amazon.com/images/I/81TI0ejtbDL._AC_UY218_.jpg</t>
  </si>
  <si>
    <t>https://www.amazon.com/dp/B0BHNRZ6KF</t>
  </si>
  <si>
    <t>B014DUR7XU</t>
  </si>
  <si>
    <t>Mongrels: A Novel</t>
  </si>
  <si>
    <t>https://m.media-amazon.com/images/I/81ZU8Ybzr2L._AC_UY218_.jpg</t>
  </si>
  <si>
    <t>https://www.amazon.com/dp/B014DUR7XU</t>
  </si>
  <si>
    <t>B099FDPPCX</t>
  </si>
  <si>
    <t>One Good Knight (A Tale of the Five Hundred Kingdoms Book 2)</t>
  </si>
  <si>
    <t>https://m.media-amazon.com/images/I/719AX6bRGUL._AC_UY218_.jpg</t>
  </si>
  <si>
    <t>https://www.amazon.com/dp/B099FDPPCX</t>
  </si>
  <si>
    <t>B0BYCSLLMD</t>
  </si>
  <si>
    <t>Covert Infil: Slade &amp; Forge #2</t>
  </si>
  <si>
    <t>https://m.media-amazon.com/images/I/918zkmTelEL._AC_UY218_.jpg</t>
  </si>
  <si>
    <t>https://www.amazon.com/dp/B0BYCSLLMD</t>
  </si>
  <si>
    <t>B08LCHP3XY</t>
  </si>
  <si>
    <t>Wind (Buryoku Book 4)</t>
  </si>
  <si>
    <t>https://m.media-amazon.com/images/I/81vt0hOJTJL._AC_UY218_.jpg</t>
  </si>
  <si>
    <t>https://www.amazon.com/dp/B08LCHP3XY</t>
  </si>
  <si>
    <t>B0192CTNG8</t>
  </si>
  <si>
    <t>Harry Potter et les Reliques de la Mort (French Edition)</t>
  </si>
  <si>
    <t>https://m.media-amazon.com/images/I/813qYhl2kGL._AC_UY218_.jpg</t>
  </si>
  <si>
    <t>https://www.amazon.com/dp/B0192CTNG8</t>
  </si>
  <si>
    <t>B07H2NWB9C</t>
  </si>
  <si>
    <t>The Sun Dog</t>
  </si>
  <si>
    <t>https://m.media-amazon.com/images/I/71cjVy5b7iL._AC_UY218_.jpg</t>
  </si>
  <si>
    <t>https://www.amazon.com/dp/B07H2NWB9C</t>
  </si>
  <si>
    <t>B0C33G8KRY</t>
  </si>
  <si>
    <t>Yuri Tama: From Third Wheel to Trifecta The Third</t>
  </si>
  <si>
    <t>toshizou</t>
  </si>
  <si>
    <t>https://m.media-amazon.com/images/I/81+1lJiVBML._AC_UY218_.jpg</t>
  </si>
  <si>
    <t>https://www.amazon.com/dp/B0C33G8KRY</t>
  </si>
  <si>
    <t>B081QVT64M</t>
  </si>
  <si>
    <t>Chaos Rising: The Realms Book 6: (A LitRPG Adventure)</t>
  </si>
  <si>
    <t>https://m.media-amazon.com/images/I/A1Yu6S82tLL._AC_UY218_.jpg</t>
  </si>
  <si>
    <t>https://www.amazon.com/dp/B081QVT64M</t>
  </si>
  <si>
    <t>B095BXH2LM</t>
  </si>
  <si>
    <t>One-Punch Man, Vol. 22: Light</t>
  </si>
  <si>
    <t>https://m.media-amazon.com/images/I/91NMoOKFybL._AC_UY218_.jpg</t>
  </si>
  <si>
    <t>https://www.amazon.com/dp/B095BXH2LM</t>
  </si>
  <si>
    <t>B007ZI07BM</t>
  </si>
  <si>
    <t>Sorcery &amp; Cecelia: Or, The Enchanted Chocolate Pot (The Cecelia and Kate Novels Book 1)</t>
  </si>
  <si>
    <t>https://m.media-amazon.com/images/I/81GO32MnoDL._AC_UY218_.jpg</t>
  </si>
  <si>
    <t>https://www.amazon.com/dp/B007ZI07BM</t>
  </si>
  <si>
    <t>B0BSMKNYW5</t>
  </si>
  <si>
    <t>Batchmate (The Lost Clone Book 2)</t>
  </si>
  <si>
    <t>https://m.media-amazon.com/images/I/81jc8VUAguL._AC_UY218_.jpg</t>
  </si>
  <si>
    <t>https://www.amazon.com/dp/B0BSMKNYW5</t>
  </si>
  <si>
    <t>B01BU1ITYQ</t>
  </si>
  <si>
    <t>Horimiya Vol. 5</t>
  </si>
  <si>
    <t>https://m.media-amazon.com/images/I/71vaps3c2ML._AC_UY218_.jpg</t>
  </si>
  <si>
    <t>https://www.amazon.com/dp/B01BU1ITYQ</t>
  </si>
  <si>
    <t>B0BSQHZCT3</t>
  </si>
  <si>
    <t>BABYLOVE: a spooky sapphic romance novella (BABYLOVE #1)</t>
  </si>
  <si>
    <t>I.S. Belle</t>
  </si>
  <si>
    <t>https://m.media-amazon.com/images/I/81ktt68yJIL._AC_UY218_.jpg</t>
  </si>
  <si>
    <t>https://www.amazon.com/dp/B0BSQHZCT3</t>
  </si>
  <si>
    <t>B09PZ9F515</t>
  </si>
  <si>
    <t>Ravenhold Supernatural Reform Academy: The Complete Series Box Set (Nightworld Academy Sets Book 3)</t>
  </si>
  <si>
    <t>https://m.media-amazon.com/images/I/81FXAhbdIAL._AC_UY218_.jpg</t>
  </si>
  <si>
    <t>https://www.amazon.com/dp/B09PZ9F515</t>
  </si>
  <si>
    <t>B09QYBRH8P</t>
  </si>
  <si>
    <t>HUNTED: Hunters, Horses, and The Crystalline Palace (The Dimity Horse Mysteries Book 3)</t>
  </si>
  <si>
    <t>https://m.media-amazon.com/images/I/71FvQstrPCL._AC_UY218_.jpg</t>
  </si>
  <si>
    <t>https://www.amazon.com/dp/B09QYBRH8P</t>
  </si>
  <si>
    <t>B01CCVGYOK</t>
  </si>
  <si>
    <t>Of Fire and Stars</t>
  </si>
  <si>
    <t>Audrey Coulthurst</t>
  </si>
  <si>
    <t>https://m.media-amazon.com/images/I/917WjT3fkiL._AC_UY218_.jpg</t>
  </si>
  <si>
    <t>https://www.amazon.com/dp/B01CCVGYOK</t>
  </si>
  <si>
    <t>B09WMLZLW9</t>
  </si>
  <si>
    <t>Almost a Dragon: The Complete Series</t>
  </si>
  <si>
    <t>Marissa Brandt</t>
  </si>
  <si>
    <t>https://m.media-amazon.com/images/I/911zIDVD4XL._AC_UY218_.jpg</t>
  </si>
  <si>
    <t>https://www.amazon.com/dp/B09WMLZLW9</t>
  </si>
  <si>
    <t>B0C3JL941X</t>
  </si>
  <si>
    <t>Jacklyn and the Twisted Beanstalk: A Jack and the Beanstalk Retelling</t>
  </si>
  <si>
    <t>https://m.media-amazon.com/images/I/91gLx2SoNzL._AC_UY218_.jpg</t>
  </si>
  <si>
    <t>https://www.amazon.com/dp/B0C3JL941X</t>
  </si>
  <si>
    <t>B07ZSYPG3M</t>
  </si>
  <si>
    <t>What Are Friends For?: A Standalone Friends to Lovers Romance (Love in Fenton County)</t>
  </si>
  <si>
    <t>https://m.media-amazon.com/images/I/81W8O8bCrLL._AC_UY218_.jpg</t>
  </si>
  <si>
    <t>https://www.amazon.com/dp/B07ZSYPG3M</t>
  </si>
  <si>
    <t>B0CDFYP7W1</t>
  </si>
  <si>
    <t>Royal Spy Institute 1: The Crown Heist (A Young Adult Fantasy)</t>
  </si>
  <si>
    <t>https://m.media-amazon.com/images/I/81fhcEedfiL._AC_UY218_.jpg</t>
  </si>
  <si>
    <t>https://www.amazon.com/dp/B0CDFYP7W1</t>
  </si>
  <si>
    <t>B0925SLG41</t>
  </si>
  <si>
    <t>Berserk of Gluttony (Light Novel) Vol. 3</t>
  </si>
  <si>
    <t>ä¸€è‰²ä¸€å‡›</t>
  </si>
  <si>
    <t>https://m.media-amazon.com/images/I/814gXaDBDbL._AC_UY218_.jpg</t>
  </si>
  <si>
    <t>https://www.amazon.com/dp/B0925SLG41</t>
  </si>
  <si>
    <t>B07GVPYLT6</t>
  </si>
  <si>
    <t>Max and the Banjo Ferret: A Sci-Fi Comedy Novel (Max and the Multiverse Book 3)</t>
  </si>
  <si>
    <t>https://m.media-amazon.com/images/I/71yD0pbji7L._AC_UY218_.jpg</t>
  </si>
  <si>
    <t>https://www.amazon.com/dp/B07GVPYLT6</t>
  </si>
  <si>
    <t>B0859NJVN7</t>
  </si>
  <si>
    <t>The Boys' Club (London Prep Book 2)</t>
  </si>
  <si>
    <t>https://m.media-amazon.com/images/I/81cUWEHHeOL._AC_UY218_.jpg</t>
  </si>
  <si>
    <t>https://www.amazon.com/dp/B0859NJVN7</t>
  </si>
  <si>
    <t>B0C9VMWDLV</t>
  </si>
  <si>
    <t>Alas de sangre (EmpÃ­reo 1) (Infantil y Juvenil) (Spanish Edition)</t>
  </si>
  <si>
    <t>https://m.media-amazon.com/images/I/91ww6R6jtSL._AC_UY218_.jpg</t>
  </si>
  <si>
    <t>https://www.amazon.com/dp/B0C9VMWDLV</t>
  </si>
  <si>
    <t>Foreign Language</t>
  </si>
  <si>
    <t>B086PGVPC3</t>
  </si>
  <si>
    <t>GENKI: An Integrated Course in Elementary Japanese I [Third Edition] åˆç´šæ—¥æœ¬èªžã’ã‚“ã[ç¬¬3ç‰ˆ] (Japanese Edition)</t>
  </si>
  <si>
    <t>å‚é‡Žæ°¸ç†</t>
  </si>
  <si>
    <t>https://m.media-amazon.com/images/I/713oh4R22rL._AC_UY218_.jpg</t>
  </si>
  <si>
    <t>https://www.amazon.com/dp/B086PGVPC3</t>
  </si>
  <si>
    <t>B0CH1KKZM9</t>
  </si>
  <si>
    <t>BÃ¢tir une nation sainte: Le rÃ´le des arts (French Edition)</t>
  </si>
  <si>
    <t>Gregory Toussaint</t>
  </si>
  <si>
    <t>https://m.media-amazon.com/images/I/615BwrQEk4L._AC_UY218_.jpg</t>
  </si>
  <si>
    <t>https://www.amazon.com/dp/B0CH1KKZM9</t>
  </si>
  <si>
    <t>B01B4RB6FK</t>
  </si>
  <si>
    <t>Deja de ser tÃº (Crecimiento personal) (Spanish Edition)</t>
  </si>
  <si>
    <t>Joe Dispenza</t>
  </si>
  <si>
    <t>https://m.media-amazon.com/images/I/41qlLIu8hwL._AC_UY218_.jpg</t>
  </si>
  <si>
    <t>https://www.amazon.com/dp/B01B4RB6FK</t>
  </si>
  <si>
    <t>B08P3H7WNK</t>
  </si>
  <si>
    <t>Este dolor no es mÃ­o (Spanish Edition)</t>
  </si>
  <si>
    <t>Mark Wolynn</t>
  </si>
  <si>
    <t>https://m.media-amazon.com/images/I/71MUhKvqQbL._AC_UY218_.jpg</t>
  </si>
  <si>
    <t>https://www.amazon.com/dp/B08P3H7WNK</t>
  </si>
  <si>
    <t>B07G5365QW</t>
  </si>
  <si>
    <t>CÃ³mo hacer que te pasen cosas buenas: Entiende tu cerebro, gestiona tus emociones, mejora tu vida (Spanish Edition)</t>
  </si>
  <si>
    <t>MariÃ¡n Rojas EstapÃ©</t>
  </si>
  <si>
    <t>https://m.media-amazon.com/images/I/715coA35k-L._AC_UY218_.jpg</t>
  </si>
  <si>
    <t>https://www.amazon.com/dp/B07G5365QW</t>
  </si>
  <si>
    <t>B019H695T4</t>
  </si>
  <si>
    <t>El hombre en busca de sentido (Spanish Edition)</t>
  </si>
  <si>
    <t>Viktor Frankl</t>
  </si>
  <si>
    <t>https://m.media-amazon.com/images/I/9126ob6z1aL._AC_UY218_.jpg</t>
  </si>
  <si>
    <t>https://www.amazon.com/dp/B019H695T4</t>
  </si>
  <si>
    <t>B0CK49GJY8</t>
  </si>
  <si>
    <t>North: Luz y Oscuridad (Los hijos de Bermont nÂº 14) (Spanish Edition)</t>
  </si>
  <si>
    <t>SofÃ­a DurÃ¡n</t>
  </si>
  <si>
    <t>https://m.media-amazon.com/images/I/71Vdx4LaXRL._AC_UY218_.jpg</t>
  </si>
  <si>
    <t>https://www.amazon.com/dp/B0CK49GJY8</t>
  </si>
  <si>
    <t>B00EAXXNGG</t>
  </si>
  <si>
    <t>CÃ³mo ganar amigos e influir sobre las personas (Spanish Edition)</t>
  </si>
  <si>
    <t>DALE CARNEGIE</t>
  </si>
  <si>
    <t>https://m.media-amazon.com/images/I/81ZfpBruSiL._AC_UY218_.jpg</t>
  </si>
  <si>
    <t>https://www.amazon.com/dp/B00EAXXNGG</t>
  </si>
  <si>
    <t>B09MMP3HCY</t>
  </si>
  <si>
    <t>Las herederas de la Singer (Spanish Edition)</t>
  </si>
  <si>
    <t>Ana Lena Rivera</t>
  </si>
  <si>
    <t>https://m.media-amazon.com/images/I/813ha+WONPL._AC_UY218_.jpg</t>
  </si>
  <si>
    <t>https://www.amazon.com/dp/B09MMP3HCY</t>
  </si>
  <si>
    <t>B0BVPFT38L</t>
  </si>
  <si>
    <t>Fortuna (Spanish Edition)</t>
  </si>
  <si>
    <t>HernÃ¡n DÃ­az</t>
  </si>
  <si>
    <t>https://m.media-amazon.com/images/I/81p5vs6KecL._AC_UY218_.jpg</t>
  </si>
  <si>
    <t>https://www.amazon.com/dp/B0BVPFT38L</t>
  </si>
  <si>
    <t>B097QFYCBK</t>
  </si>
  <si>
    <t>Encuentra tu persona vitamina (Spanish Edition)</t>
  </si>
  <si>
    <t>Marian Rojas EstapÃ©</t>
  </si>
  <si>
    <t>https://m.media-amazon.com/images/I/71JJqTIbmhL._AC_UY218_.jpg</t>
  </si>
  <si>
    <t>https://www.amazon.com/dp/B097QFYCBK</t>
  </si>
  <si>
    <t>B09JWYL5B5</t>
  </si>
  <si>
    <t>Ãšltimos dÃ­as en BerlÃ­n: Finalista Premio Planeta 2021 (Autores EspaÃ±oles e Iberoamericanos) (Spanish Edition)</t>
  </si>
  <si>
    <t>Paloma SÃ¡nchez-Garnica</t>
  </si>
  <si>
    <t>https://m.media-amazon.com/images/I/81k-8IR+RHL._AC_UY218_.jpg</t>
  </si>
  <si>
    <t>https://www.amazon.com/dp/B09JWYL5B5</t>
  </si>
  <si>
    <t>B07VKLH7QG</t>
  </si>
  <si>
    <t>El infinito en un junco: La invenciÃ³n de los libros en el mundo antiguo (Biblioteca de Ensayo / Serie mayor nÂº 105) (Spanish Edition)</t>
  </si>
  <si>
    <t>Irene Vallejo</t>
  </si>
  <si>
    <t>https://m.media-amazon.com/images/I/91w1Nff7fpL._AC_UY218_.jpg</t>
  </si>
  <si>
    <t>https://www.amazon.com/dp/B07VKLH7QG</t>
  </si>
  <si>
    <t>B0CHS9GL7X</t>
  </si>
  <si>
    <t>Valiosa para mÃ­ (Spanish Edition)</t>
  </si>
  <si>
    <t>Sophie Saint Rose</t>
  </si>
  <si>
    <t>https://m.media-amazon.com/images/I/91mMNP3i05L._AC_UY218_.jpg</t>
  </si>
  <si>
    <t>https://www.amazon.com/dp/B0CHS9GL7X</t>
  </si>
  <si>
    <t>B01NALVVUK</t>
  </si>
  <si>
    <t>La hermana sombra (Las Siete Hermanas 3): La historia de Star (Spanish Edition)</t>
  </si>
  <si>
    <t>https://m.media-amazon.com/images/I/91ffnfE4ARL._AC_UY218_.jpg</t>
  </si>
  <si>
    <t>https://www.amazon.com/dp/B01NALVVUK</t>
  </si>
  <si>
    <t>B0BH39ZBWJ</t>
  </si>
  <si>
    <t>CÃ³mo hacer que te pasen cosas buenas + Encuentra tu persona vitamina (pack) (Spanish Edition)</t>
  </si>
  <si>
    <t>https://m.media-amazon.com/images/I/81rTnIAwbdL._AC_UY218_.jpg</t>
  </si>
  <si>
    <t>https://www.amazon.com/dp/B0BH39ZBWJ</t>
  </si>
  <si>
    <t>B0BSRGKN5F</t>
  </si>
  <si>
    <t>Cien cuyes (Premio Alfaguara de novela 2023) (Spanish Edition)</t>
  </si>
  <si>
    <t>Gustavo RodrÃ­guez</t>
  </si>
  <si>
    <t>https://m.media-amazon.com/images/I/81JPvVaMa8L._AC_UY218_.jpg</t>
  </si>
  <si>
    <t>https://www.amazon.com/dp/B0BSRGKN5F</t>
  </si>
  <si>
    <t>B093N7KF1K</t>
  </si>
  <si>
    <t>La hermana perdida (Las Siete Hermanas 7) (Spanish Edition)</t>
  </si>
  <si>
    <t>https://m.media-amazon.com/images/I/81JIdnOuKpS._AC_UY218_.jpg</t>
  </si>
  <si>
    <t>https://www.amazon.com/dp/B093N7KF1K</t>
  </si>
  <si>
    <t>B0B59L91CV</t>
  </si>
  <si>
    <t>RevoluciÃ³n: Una novela (Spanish Edition)</t>
  </si>
  <si>
    <t>https://m.media-amazon.com/images/I/81tqKPXMSxL._AC_UY218_.jpg</t>
  </si>
  <si>
    <t>https://www.amazon.com/dp/B0B59L91CV</t>
  </si>
  <si>
    <t>B09VDL43M2</t>
  </si>
  <si>
    <t>Romper el cÃ­rculo (It Ends with Us) (Planeta Internacional) (Spanish Edition)</t>
  </si>
  <si>
    <t>https://m.media-amazon.com/images/I/91TdRi-n+ZL._AC_UY218_.jpg</t>
  </si>
  <si>
    <t>https://www.amazon.com/dp/B09VDL43M2</t>
  </si>
  <si>
    <t>B086P74R6W</t>
  </si>
  <si>
    <t>GENKI: An Integrated Course in Elementary Japanese I Workbook [Third Edition] åˆç´šæ—¥æœ¬èªž ã’ã‚“ã I ãƒ¯ãƒ¼ã‚¯ãƒ–ãƒƒã‚¯[ç¬¬3ç‰ˆ] (Japanese Edition)</t>
  </si>
  <si>
    <t>https://m.media-amazon.com/images/I/81szulQ9uRL._AC_UY218_.jpg</t>
  </si>
  <si>
    <t>https://www.amazon.com/dp/B086P74R6W</t>
  </si>
  <si>
    <t>B075FWK4NR</t>
  </si>
  <si>
    <t>La hermana perla (Las Siete Hermanas 4): La historia de CeCe (Spanish Edition)</t>
  </si>
  <si>
    <t>https://m.media-amazon.com/images/I/71mZFkMEJvL._AC_UY218_.jpg</t>
  </si>
  <si>
    <t>https://www.amazon.com/dp/B075FWK4NR</t>
  </si>
  <si>
    <t>B0CJDP4W72</t>
  </si>
  <si>
    <t>Briseida: Amor en Guerra (Los hijos de Bermont nÂº 13) (Spanish Edition)</t>
  </si>
  <si>
    <t>https://m.media-amazon.com/images/I/71uqffggsDL._AC_UY218_.jpg</t>
  </si>
  <si>
    <t>https://www.amazon.com/dp/B0CJDP4W72</t>
  </si>
  <si>
    <t>B005BU9MTO</t>
  </si>
  <si>
    <t>Los Cuatro Acuerdos (Un libro de la sabidurÃ­a tolteca) (Spanish Edition)</t>
  </si>
  <si>
    <t>Don Miguel Ruiz</t>
  </si>
  <si>
    <t>https://m.media-amazon.com/images/I/91Mgd+H9aqL._AC_UY218_.jpg</t>
  </si>
  <si>
    <t>https://www.amazon.com/dp/B005BU9MTO</t>
  </si>
  <si>
    <t>B084RWVQDK</t>
  </si>
  <si>
    <t>La hermana sol (Las Siete Hermanas 6): La historia de Electra (Spanish Edition)</t>
  </si>
  <si>
    <t>https://m.media-amazon.com/images/I/819S5RrQydL._AC_UY218_.jpg</t>
  </si>
  <si>
    <t>https://www.amazon.com/dp/B084RWVQDK</t>
  </si>
  <si>
    <t>B00NKDOYHY</t>
  </si>
  <si>
    <t>Cien aÃ±os de soledad (Spanish Edition)</t>
  </si>
  <si>
    <t>https://m.media-amazon.com/images/I/81AYQuQOHVL._AC_UY218_.jpg</t>
  </si>
  <si>
    <t>https://www.amazon.com/dp/B00NKDOYHY</t>
  </si>
  <si>
    <t>B0062XCKWA</t>
  </si>
  <si>
    <t>Dime quiÃ©n soy (Spanish Edition)</t>
  </si>
  <si>
    <t>https://m.media-amazon.com/images/I/81skbGoAdJL._AC_UY218_.jpg</t>
  </si>
  <si>
    <t>https://www.amazon.com/dp/B0062XCKWA</t>
  </si>
  <si>
    <t>B083NBCP46</t>
  </si>
  <si>
    <t>Complete Spanish Step-by-Step, Premium Second Edition (Spanish Edition)</t>
  </si>
  <si>
    <t>Barbara Bregstein</t>
  </si>
  <si>
    <t>https://m.media-amazon.com/images/I/915a93ZXvXL._AC_UY218_.jpg</t>
  </si>
  <si>
    <t>https://www.amazon.com/dp/B083NBCP46</t>
  </si>
  <si>
    <t>B07BL2PHTK</t>
  </si>
  <si>
    <t>El Alquimista (Spanish Edition)</t>
  </si>
  <si>
    <t>https://m.media-amazon.com/images/I/71im8vUOEvL._AC_UY218_.jpg</t>
  </si>
  <si>
    <t>https://www.amazon.com/dp/B07BL2PHTK</t>
  </si>
  <si>
    <t>B07JMYM1DY</t>
  </si>
  <si>
    <t>El Club de las 5 de la maÃ±ana: Controla tus maÃ±anas, impulsa tu vida (Spanish Edition)</t>
  </si>
  <si>
    <t>Robin Sharma</t>
  </si>
  <si>
    <t>https://m.media-amazon.com/images/I/71gv++MvrPL._AC_UY218_.jpg</t>
  </si>
  <si>
    <t>https://www.amazon.com/dp/B07JMYM1DY</t>
  </si>
  <si>
    <t>B0062XBS32</t>
  </si>
  <si>
    <t>El monje que vendiÃ³ su Ferrari: Una fÃ¡bula espiritual (Spanish Edition)</t>
  </si>
  <si>
    <t>https://m.media-amazon.com/images/I/81ThhPUHE1L._AC_UY218_.jpg</t>
  </si>
  <si>
    <t>https://www.amazon.com/dp/B0062XBS32</t>
  </si>
  <si>
    <t>B0C7MS5QF7</t>
  </si>
  <si>
    <t>Â¿Y a ti quÃ© te pica? (Biblioteca Megan Maxwell) (Spanish Edition)</t>
  </si>
  <si>
    <t>Megan Maxwell</t>
  </si>
  <si>
    <t>https://m.media-amazon.com/images/I/81QMm24iACL._AC_UY218_.jpg</t>
  </si>
  <si>
    <t>https://www.amazon.com/dp/B0C7MS5QF7</t>
  </si>
  <si>
    <t>B0CGMGS7CL</t>
  </si>
  <si>
    <t>Prohibido Enamorarse (Spanish Edition)</t>
  </si>
  <si>
    <t>Andrea Adrich</t>
  </si>
  <si>
    <t>https://m.media-amazon.com/images/I/71DPOlxMeUL._AC_UY218_.jpg</t>
  </si>
  <si>
    <t>https://www.amazon.com/dp/B0CGMGS7CL</t>
  </si>
  <si>
    <t>B0C87ZB5YM</t>
  </si>
  <si>
    <t>Romper el hielo (Spanish Edition)</t>
  </si>
  <si>
    <t>Hannah Grace</t>
  </si>
  <si>
    <t>https://m.media-amazon.com/images/I/81vDedvO9kL._AC_UY218_.jpg</t>
  </si>
  <si>
    <t>https://www.amazon.com/dp/B0C87ZB5YM</t>
  </si>
  <si>
    <t>B0784YCYH2</t>
  </si>
  <si>
    <t>Culpa nuestra (Culpables 3) (Spanish Edition)</t>
  </si>
  <si>
    <t>https://m.media-amazon.com/images/I/81QJGZUDzPL._AC_UY218_.jpg</t>
  </si>
  <si>
    <t>https://www.amazon.com/dp/B0784YCYH2</t>
  </si>
  <si>
    <t>B07B2Y1TN5</t>
  </si>
  <si>
    <t>Sobrenatural: Gente corriente haciendo cosas extraordinarias (Crecimiento personal) (Spanish Edition)</t>
  </si>
  <si>
    <t>https://m.media-amazon.com/images/I/71p5-cXH80L._AC_UY218_.jpg</t>
  </si>
  <si>
    <t>https://www.amazon.com/dp/B07B2Y1TN5</t>
  </si>
  <si>
    <t>B07G5M9VR3</t>
  </si>
  <si>
    <t>La hermana luna (Las Siete Hermanas 5): La historia de Tiggy (Spanish Edition)</t>
  </si>
  <si>
    <t>https://m.media-amazon.com/images/I/91oY+QtYrJL._AC_UY218_.jpg</t>
  </si>
  <si>
    <t>https://www.amazon.com/dp/B07G5M9VR3</t>
  </si>
  <si>
    <t>B0BLT8TW66</t>
  </si>
  <si>
    <t>Volver a empezar (It Starts with Us) (Planeta Internacional) (Spanish Edition)</t>
  </si>
  <si>
    <t>https://m.media-amazon.com/images/I/815JikjAFsL._AC_UY218_.jpg</t>
  </si>
  <si>
    <t>https://www.amazon.com/dp/B0BLT8TW66</t>
  </si>
  <si>
    <t>B08L5W9B88</t>
  </si>
  <si>
    <t>GENKI: An Integrated Course in Elementary Japanese Vol.2 [Third Edition]åˆç´šæ—¥æœ¬èªž ã’ã‚“ã 2ã€ç¬¬3ç‰ˆã€‘ (Japanese Edition)</t>
  </si>
  <si>
    <t>https://m.media-amazon.com/images/I/71eSZaqE8vL._AC_UY218_.jpg</t>
  </si>
  <si>
    <t>https://www.amazon.com/dp/B08L5W9B88</t>
  </si>
  <si>
    <t>B0B33FDQ9D</t>
  </si>
  <si>
    <t>Esclava de la libertad (Spanish Edition)</t>
  </si>
  <si>
    <t>Ildefonso Falcones</t>
  </si>
  <si>
    <t>https://m.media-amazon.com/images/I/91oX8ZQUxFL._AC_UY218_.jpg</t>
  </si>
  <si>
    <t>https://www.amazon.com/dp/B0B33FDQ9D</t>
  </si>
  <si>
    <t>B099KQNJ6Y</t>
  </si>
  <si>
    <t>Cuando no queden mÃ¡s estrellas que contar (FicciÃ³n) (Spanish Edition)</t>
  </si>
  <si>
    <t>MarÃ­a MartÃ­nez</t>
  </si>
  <si>
    <t>https://m.media-amazon.com/images/I/71G4Ke9xMpS._AC_UY218_.jpg</t>
  </si>
  <si>
    <t>https://www.amazon.com/dp/B099KQNJ6Y</t>
  </si>
  <si>
    <t>B0C8M2DDZL</t>
  </si>
  <si>
    <t>La Cuarta Institutriz (Saga Ordinales nÂº 6) (Spanish Edition)</t>
  </si>
  <si>
    <t>Phavy Prieto</t>
  </si>
  <si>
    <t>https://m.media-amazon.com/images/I/91QMX9ptf+L._AC_UY218_.jpg</t>
  </si>
  <si>
    <t>https://www.amazon.com/dp/B0C8M2DDZL</t>
  </si>
  <si>
    <t>B0CHPZX4J7</t>
  </si>
  <si>
    <t>Verdades Ocultas: Mafia Romance (Perfectly Imperfect Mafia - En EspaÃ±ol nÂº 3) (Spanish Edition)</t>
  </si>
  <si>
    <t>https://m.media-amazon.com/images/I/919mkzr1xbL._AC_UY218_.jpg</t>
  </si>
  <si>
    <t>https://www.amazon.com/dp/B0CHPZX4J7</t>
  </si>
  <si>
    <t>B0CD8D22N5</t>
  </si>
  <si>
    <t>El rescate del Highlander (Los McEntrie nÂº 1) (Spanish Edition)</t>
  </si>
  <si>
    <t>Jana Westwood</t>
  </si>
  <si>
    <t>https://m.media-amazon.com/images/I/81gCnbeBrxL._AC_UY218_.jpg</t>
  </si>
  <si>
    <t>https://www.amazon.com/dp/B0CD8D22N5</t>
  </si>
  <si>
    <t>B01D9W78EQ</t>
  </si>
  <si>
    <t>SECRETOS DE LA MENTE MILLONARIA: Como Dominar el Juego Interior de A Riqueza (2013) (Spanish Edition)</t>
  </si>
  <si>
    <t>T. HARV EKER</t>
  </si>
  <si>
    <t>https://m.media-amazon.com/images/I/71KyZ9AIa0S._AC_UY218_.jpg</t>
  </si>
  <si>
    <t>https://www.amazon.com/dp/B01D9W78EQ</t>
  </si>
  <si>
    <t>B09TD2X4SF</t>
  </si>
  <si>
    <t>No me puedes lastimar: Domina tu mente y desafÃ­a las probabilidades (Spanish Edition)</t>
  </si>
  <si>
    <t>https://m.media-amazon.com/images/I/81egfls7YZL._AC_UY218_.jpg</t>
  </si>
  <si>
    <t>https://www.amazon.com/dp/B09TD2X4SF</t>
  </si>
  <si>
    <t>B0CBQSSCS7</t>
  </si>
  <si>
    <t>Mr Blake (Misters nÂº 1) (Spanish Edition)</t>
  </si>
  <si>
    <t>Noah Evans</t>
  </si>
  <si>
    <t>https://m.media-amazon.com/images/I/71xEC6271oL._AC_UY218_.jpg</t>
  </si>
  <si>
    <t>https://www.amazon.com/dp/B0CBQSSCS7</t>
  </si>
  <si>
    <t>B0CHZ55M6M</t>
  </si>
  <si>
    <t>Laaste kans (Afrikaans Edition)</t>
  </si>
  <si>
    <t>Marita van der Vyver</t>
  </si>
  <si>
    <t>https://m.media-amazon.com/images/I/81htnEtgejL._AC_UY218_.jpg</t>
  </si>
  <si>
    <t>https://www.amazon.com/dp/B0CHZ55M6M</t>
  </si>
  <si>
    <t>B07VRLS2LG</t>
  </si>
  <si>
    <t>åŽŸå­ç¿’æ…£: ç´°å¾®æ”¹è®Šå¸¶ä¾†å·¨å¤§æˆå°±çš„å¯¦è­‰æ³•å‰‡ (Traditional Chinese Edition)</t>
  </si>
  <si>
    <t>è©¹å§†æ–¯â€§å…‹åˆ©çˆ¾ï¼ˆJames Clearï¼‰</t>
  </si>
  <si>
    <t>https://m.media-amazon.com/images/I/81tWr6p9Z9L._AC_UY218_.jpg</t>
  </si>
  <si>
    <t>https://www.amazon.com/dp/B07VRLS2LG</t>
  </si>
  <si>
    <t>B09J23L27K</t>
  </si>
  <si>
    <t>La carte postale (Martine Saada) (French Edition)</t>
  </si>
  <si>
    <t>https://m.media-amazon.com/images/I/61pZP08YvNL._AC_UY218_.jpg</t>
  </si>
  <si>
    <t>https://www.amazon.com/dp/B09J23L27K</t>
  </si>
  <si>
    <t>B0BQ79CZ6W</t>
  </si>
  <si>
    <t>La insoportable levedad del ser (Andanzas) (Spanish Edition)</t>
  </si>
  <si>
    <t>https://m.media-amazon.com/images/I/61TrjSfkwOL._AC_UY218_.jpg</t>
  </si>
  <si>
    <t>https://www.amazon.com/dp/B0BQ79CZ6W</t>
  </si>
  <si>
    <t>B0CFKRRY6M</t>
  </si>
  <si>
    <t>Ãmame siempre (Hermanos Richman nÂº 2) (Spanish Edition)</t>
  </si>
  <si>
    <t>Virginia Camacho</t>
  </si>
  <si>
    <t>https://m.media-amazon.com/images/I/71YPYRS2y-L._AC_UY218_.jpg</t>
  </si>
  <si>
    <t>https://www.amazon.com/dp/B0CFKRRY6M</t>
  </si>
  <si>
    <t>B08BKY2MRS</t>
  </si>
  <si>
    <t>IntroducciÃ³n a la lingÃ¼Ã­stica hispÃ¡nica (Spanish Edition)</t>
  </si>
  <si>
    <t>JosÃ© Ignacio Hualde</t>
  </si>
  <si>
    <t>https://m.media-amazon.com/images/I/41rfRMPsuiL._AC_UY218_.jpg</t>
  </si>
  <si>
    <t>https://www.amazon.com/dp/B08BKY2MRS</t>
  </si>
  <si>
    <t>B00DVQJ6QY</t>
  </si>
  <si>
    <t>Dispara, yo ya estoy muerto (Spanish Edition)</t>
  </si>
  <si>
    <t>https://m.media-amazon.com/images/I/91kUWqz5DfL._AC_UY218_.jpg</t>
  </si>
  <si>
    <t>https://www.amazon.com/dp/B00DVQJ6QY</t>
  </si>
  <si>
    <t>B091NDD34K</t>
  </si>
  <si>
    <t>9 HÃBITOS JAPONESES: Que cambiarÃ¡n tu vida (Spanish Edition)</t>
  </si>
  <si>
    <t>Andrea RodrÃ­guez</t>
  </si>
  <si>
    <t>https://m.media-amazon.com/images/I/71Ju5B2ypLL._AC_UY218_.jpg</t>
  </si>
  <si>
    <t>https://www.amazon.com/dp/B091NDD34K</t>
  </si>
  <si>
    <t>B0BH7V341M</t>
  </si>
  <si>
    <t>Cosas que nunca dejamos atrÃ¡s (Knockemout nÂº 1) (Spanish Edition)</t>
  </si>
  <si>
    <t>https://m.media-amazon.com/images/I/81M-0MSOgJL._AC_UY218_.jpg</t>
  </si>
  <si>
    <t>https://www.amazon.com/dp/B0BH7V341M</t>
  </si>
  <si>
    <t>B09FT1STSL</t>
  </si>
  <si>
    <t>De sangre y cenizas (Spanish Edition)</t>
  </si>
  <si>
    <t>Jennifer Armentrout</t>
  </si>
  <si>
    <t>https://m.media-amazon.com/images/I/81jCiihPQWL._AC_UY218_.jpg</t>
  </si>
  <si>
    <t>https://www.amazon.com/dp/B09FT1STSL</t>
  </si>
  <si>
    <t>B002IC1FM0</t>
  </si>
  <si>
    <t>El Poder del Metabolismo (Spanish Edition)</t>
  </si>
  <si>
    <t>https://m.media-amazon.com/images/I/51PggpBs6JL._AC_UY218_.jpg</t>
  </si>
  <si>
    <t>https://www.amazon.com/dp/B002IC1FM0</t>
  </si>
  <si>
    <t>B07KC87GT7</t>
  </si>
  <si>
    <t>è¢«è¨ŽåŽ­çš„å‹‡æ°£: è‡ªæˆ‘å•Ÿç™¼ä¹‹çˆ¶ã€Œé˜¿å¾·å‹’ã€çš„æ•™å°Ž (Traditional Chinese Edition)</t>
  </si>
  <si>
    <t>å²¸è¦‹ä¸€éƒŽ</t>
  </si>
  <si>
    <t>https://m.media-amazon.com/images/I/911i+WgYeFL._AC_UY218_.jpg</t>
  </si>
  <si>
    <t>https://www.amazon.com/dp/B07KC87GT7</t>
  </si>
  <si>
    <t>B099MN6J4D</t>
  </si>
  <si>
    <t>El Secreto de Las Azucenas: Romance HistÃ³rico (TrilogÃ­a Secretos nÂº 1) (Spanish Edition)</t>
  </si>
  <si>
    <t>Marie J. Cisa</t>
  </si>
  <si>
    <t>https://m.media-amazon.com/images/I/81OQwXkRQ3L._AC_UY218_.jpg</t>
  </si>
  <si>
    <t>https://www.amazon.com/dp/B099MN6J4D</t>
  </si>
  <si>
    <t>B0C14F3NRG</t>
  </si>
  <si>
    <t>El nido del cuco (Los crÃ­menes de FjÃ¤llbacka nÂº 12) (Spanish Edition)</t>
  </si>
  <si>
    <t>Camilla LÃ¤ckberg</t>
  </si>
  <si>
    <t>https://m.media-amazon.com/images/I/91cHjLhO9aL._AC_UY218_.jpg</t>
  </si>
  <si>
    <t>https://www.amazon.com/dp/B0C14F3NRG</t>
  </si>
  <si>
    <t>B0B18DMMD4</t>
  </si>
  <si>
    <t>Sin lÃ­mites (Spanish Edition)</t>
  </si>
  <si>
    <t>Jim Kwik</t>
  </si>
  <si>
    <t>https://m.media-amazon.com/images/I/71I6nv7FTZL._AC_UY218_.jpg</t>
  </si>
  <si>
    <t>https://www.amazon.com/dp/B0B18DMMD4</t>
  </si>
  <si>
    <t>B01IWKSOO8</t>
  </si>
  <si>
    <t>Una corte de rosas y espinas (Spanish Edition)</t>
  </si>
  <si>
    <t>https://m.media-amazon.com/images/I/81rpb4Mja0L._AC_UY218_.jpg</t>
  </si>
  <si>
    <t>https://www.amazon.com/dp/B01IWKSOO8</t>
  </si>
  <si>
    <t>B0CB9GHZL2</t>
  </si>
  <si>
    <t>Te encontrarÃ©: Hunting Adeline (Dueto del Gato y el RatÃ³n 2) (Spanish Edition)</t>
  </si>
  <si>
    <t>https://m.media-amazon.com/images/I/91TMgklo3eL._AC_UY218_.jpg</t>
  </si>
  <si>
    <t>https://www.amazon.com/dp/B0CB9GHZL2</t>
  </si>
  <si>
    <t>B0C7YK88J4</t>
  </si>
  <si>
    <t>Las madres (Spanish Edition)</t>
  </si>
  <si>
    <t>https://m.media-amazon.com/images/I/81CaGxZrtSL._AC_UY218_.jpg</t>
  </si>
  <si>
    <t>https://www.amazon.com/dp/B0C7YK88J4</t>
  </si>
  <si>
    <t>B07DM8HS9J</t>
  </si>
  <si>
    <t>Si lo crees, lo creas (Spanish Edition)</t>
  </si>
  <si>
    <t>https://m.media-amazon.com/images/I/714eBisy5+L._AC_UY218_.jpg</t>
  </si>
  <si>
    <t>https://www.amazon.com/dp/B07DM8HS9J</t>
  </si>
  <si>
    <t>B0C6HDSCCY</t>
  </si>
  <si>
    <t>A Criada (Portuguese Edition)</t>
  </si>
  <si>
    <t>https://m.media-amazon.com/images/I/810xuSUqfVL._AC_UY218_.jpg</t>
  </si>
  <si>
    <t>https://www.amazon.com/dp/B0C6HDSCCY</t>
  </si>
  <si>
    <t>B09WDY29NM</t>
  </si>
  <si>
    <t>Le mage du Kremlin (French Edition)</t>
  </si>
  <si>
    <t>Giuliano da Empoli</t>
  </si>
  <si>
    <t>https://m.media-amazon.com/images/I/81NifCyzlmL._AC_UY218_.jpg</t>
  </si>
  <si>
    <t>https://www.amazon.com/dp/B09WDY29NM</t>
  </si>
  <si>
    <t>B0B6XQZ9ZW</t>
  </si>
  <si>
    <t>El CafÃ© del Ãngel (CafÃ© del Ãngel 1): Un tiempo nuevo (Spanish Edition)</t>
  </si>
  <si>
    <t>Anne Jacobs</t>
  </si>
  <si>
    <t>https://m.media-amazon.com/images/I/81U-b1GK80L._AC_UY218_.jpg</t>
  </si>
  <si>
    <t>https://www.amazon.com/dp/B0B6XQZ9ZW</t>
  </si>
  <si>
    <t>B0CC7QLHBY</t>
  </si>
  <si>
    <t>Cicatrices Marcadas: Mafia Romance (Perfectly Imperfect Mafia - En EspaÃ±ol nÂº 1) (Spanish Edition)</t>
  </si>
  <si>
    <t>https://m.media-amazon.com/images/I/91xf+lyJtpL._AC_UY218_.jpg</t>
  </si>
  <si>
    <t>https://www.amazon.com/dp/B0CC7QLHBY</t>
  </si>
  <si>
    <t>B0BWTTZ7HK</t>
  </si>
  <si>
    <t>El libro de copywriting (Alienta) (Spanish Edition)</t>
  </si>
  <si>
    <t>Isra Bravo</t>
  </si>
  <si>
    <t>https://m.media-amazon.com/images/I/71HnrNfQp+L._AC_UY218_.jpg</t>
  </si>
  <si>
    <t>https://www.amazon.com/dp/B0BWTTZ7HK</t>
  </si>
  <si>
    <t>B0CC7DWJ4C</t>
  </si>
  <si>
    <t>Susurros Rotos: Mafia Romance (Perfectly Imperfect Mafia - En EspaÃ±ol nÂº 2) (Spanish Edition)</t>
  </si>
  <si>
    <t>https://m.media-amazon.com/images/I/91FVsVBZWML._AC_UY218_.jpg</t>
  </si>
  <si>
    <t>https://www.amazon.com/dp/B0CC7DWJ4C</t>
  </si>
  <si>
    <t>B0C3WL5HL4</t>
  </si>
  <si>
    <t>Apia de Roma (RomÃ¡ntica) (Spanish Edition)</t>
  </si>
  <si>
    <t>Viviana Rivero</t>
  </si>
  <si>
    <t>https://m.media-amazon.com/images/I/91LDbwHJPZL._AC_UY218_.jpg</t>
  </si>
  <si>
    <t>https://www.amazon.com/dp/B0C3WL5HL4</t>
  </si>
  <si>
    <t>B014R3ODUI</t>
  </si>
  <si>
    <t>El camino de los reyes (El Archivo de las Tormentas 1): Saga la guerra de las tormentas I (EdiciÃ³n Revisada) (Spanish Edition)</t>
  </si>
  <si>
    <t>https://m.media-amazon.com/images/I/91YwvOfxisL._AC_UY218_.jpg</t>
  </si>
  <si>
    <t>https://www.amazon.com/dp/B014R3ODUI</t>
  </si>
  <si>
    <t>B0076ZF6S8</t>
  </si>
  <si>
    <t>Las mujeres que aman demasiado: El best seller que ha ayudado a millones de mujeres (Spanish Edition)</t>
  </si>
  <si>
    <t>https://m.media-amazon.com/images/I/71jsJclCQmL._AC_UY218_.jpg</t>
  </si>
  <si>
    <t>https://www.amazon.com/dp/B0076ZF6S8</t>
  </si>
  <si>
    <t>B0C15R1PQC</t>
  </si>
  <si>
    <t>Lujuria. Libro 1 (Pecados placenteros 2) (Spanish Edition)</t>
  </si>
  <si>
    <t>Eva MuÃ±oz</t>
  </si>
  <si>
    <t>https://m.media-amazon.com/images/I/81fMVvCkMhL._AC_UY218_.jpg</t>
  </si>
  <si>
    <t>https://www.amazon.com/dp/B0C15R1PQC</t>
  </si>
  <si>
    <t>B0BYRJR9D7</t>
  </si>
  <si>
    <t>Ofertas de 100 M$: CÃ³mo hacer ofertas tan buenas que la gente se sienta estÃºpida si las rechaza (Spanish Edition)</t>
  </si>
  <si>
    <t>Alex Hormozi</t>
  </si>
  <si>
    <t>https://m.media-amazon.com/images/I/71YeVnhe4oL._AC_UY218_.jpg</t>
  </si>
  <si>
    <t>https://www.amazon.com/dp/B0BYRJR9D7</t>
  </si>
  <si>
    <t>B07TK99QLG</t>
  </si>
  <si>
    <t>Todo estÃ¡ muy oscuro: Las doce puertas parte III (Spanish Edition)</t>
  </si>
  <si>
    <t>https://m.media-amazon.com/images/I/81Y3MltVvxL._AC_UY218_.jpg</t>
  </si>
  <si>
    <t>https://www.amazon.com/dp/B07TK99QLG</t>
  </si>
  <si>
    <t>B0BW4K5N3P</t>
  </si>
  <si>
    <t>CÃ³mo (no) escribÃ­ nuestra historia (Spanish Edition)</t>
  </si>
  <si>
    <t>https://m.media-amazon.com/images/I/81tQfhkE0TL._AC_UY218_.jpg</t>
  </si>
  <si>
    <t>https://www.amazon.com/dp/B0BW4K5N3P</t>
  </si>
  <si>
    <t>B015PFYDZC</t>
  </si>
  <si>
    <t>LA MUJER QUE LLEGÃ“ DEL MAR (Spanish Edition)</t>
  </si>
  <si>
    <t>https://m.media-amazon.com/images/I/81tSpfoMSJL._AC_UY218_.jpg</t>
  </si>
  <si>
    <t>https://www.amazon.com/dp/B015PFYDZC</t>
  </si>
  <si>
    <t>B07HWS3C8P</t>
  </si>
  <si>
    <t>Short Stories in French for Beginners: Read for pleasure at your level, expand your vocabulary and learn French the fun way! (Teach Yourself Short Stories) (French Edition)</t>
  </si>
  <si>
    <t>https://m.media-amazon.com/images/I/81Hg0Xs8c-L._AC_UY218_.jpg</t>
  </si>
  <si>
    <t>https://www.amazon.com/dp/B07HWS3C8P</t>
  </si>
  <si>
    <t>B0973MQ7NT</t>
  </si>
  <si>
    <t>El italiano (Spanish Edition)</t>
  </si>
  <si>
    <t>https://m.media-amazon.com/images/I/81C-gey56cS._AC_UY218_.jpg</t>
  </si>
  <si>
    <t>https://www.amazon.com/dp/B0973MQ7NT</t>
  </si>
  <si>
    <t>B00SZGBN98</t>
  </si>
  <si>
    <t>El murmullo de las abejas (Spanish Edition)</t>
  </si>
  <si>
    <t>https://m.media-amazon.com/images/I/914dKaYghNL._AC_UY218_.jpg</t>
  </si>
  <si>
    <t>https://www.amazon.com/dp/B00SZGBN98</t>
  </si>
  <si>
    <t>B09Q34D13D</t>
  </si>
  <si>
    <t>Un reino de carne y fuego (Spanish Edition)</t>
  </si>
  <si>
    <t>JENNIFER ARMENTROUT</t>
  </si>
  <si>
    <t>https://m.media-amazon.com/images/I/81PDrxFCDYL._AC_UY218_.jpg</t>
  </si>
  <si>
    <t>https://www.amazon.com/dp/B09Q34D13D</t>
  </si>
  <si>
    <t>B0BK11M9TL</t>
  </si>
  <si>
    <t>Historias de mujeres casadas: Finalista Premio Planeta 2022 (Autores EspaÃ±oles e Iberoamericanos) (Spanish Edition)</t>
  </si>
  <si>
    <t>Cristina Campos</t>
  </si>
  <si>
    <t>https://m.media-amazon.com/images/I/813dbBzk1lL._AC_UY218_.jpg</t>
  </si>
  <si>
    <t>https://www.amazon.com/dp/B0BK11M9TL</t>
  </si>
  <si>
    <t>B006GRAT7U</t>
  </si>
  <si>
    <t>Muchas vidas, muchos maestros (Spanish Edition)</t>
  </si>
  <si>
    <t>https://m.media-amazon.com/images/I/81ktoDjZF6L._AC_UY218_.jpg</t>
  </si>
  <si>
    <t>https://www.amazon.com/dp/B006GRAT7U</t>
  </si>
  <si>
    <t>B0CHYTJ2SN</t>
  </si>
  <si>
    <t>El superpoder de los alimentos: Ingredientes que reparan tu cuerpo (Spanish Edition)</t>
  </si>
  <si>
    <t>Rodrigo Nicolas Veller</t>
  </si>
  <si>
    <t>https://m.media-amazon.com/images/I/71cJcLdXJEL._AC_UY218_.jpg</t>
  </si>
  <si>
    <t>https://www.amazon.com/dp/B0CHYTJ2SN</t>
  </si>
  <si>
    <t>B0BT6XFM9F</t>
  </si>
  <si>
    <t>ExtraÃ±as (Spanish Edition)</t>
  </si>
  <si>
    <t>Guillermo Arriaga</t>
  </si>
  <si>
    <t>https://m.media-amazon.com/images/I/81-WAPFXwZL._AC_UY218_.jpg</t>
  </si>
  <si>
    <t>https://www.amazon.com/dp/B0BT6XFM9F</t>
  </si>
  <si>
    <t>B07DRPY3ZX</t>
  </si>
  <si>
    <t>El inversor inteligente: Un libro de asesoramiento prÃ¡ctico (Spanish Edition)</t>
  </si>
  <si>
    <t>Benjamin Graham</t>
  </si>
  <si>
    <t>https://m.media-amazon.com/images/I/71o-fj+FpDL._AC_UY218_.jpg</t>
  </si>
  <si>
    <t>https://www.amazon.com/dp/B07DRPY3ZX</t>
  </si>
  <si>
    <t>B0849ZB5WV</t>
  </si>
  <si>
    <t>Salvar el fuego (Premio Alfaguara de novela 2020) (Spanish Edition)</t>
  </si>
  <si>
    <t>https://m.media-amazon.com/images/I/81wVDUtv9qS._AC_UY218_.jpg</t>
  </si>
  <si>
    <t>https://www.amazon.com/dp/B0849ZB5WV</t>
  </si>
  <si>
    <t>B0BXBKMBGF</t>
  </si>
  <si>
    <t>El retrato de casada (Spanish Edition)</t>
  </si>
  <si>
    <t>https://m.media-amazon.com/images/I/71Vci6zqX1L._AC_UY218_.jpg</t>
  </si>
  <si>
    <t>https://www.amazon.com/dp/B0BXBKMBGF</t>
  </si>
  <si>
    <t>B0B47V1BVM</t>
  </si>
  <si>
    <t>Personas decentes (Andanzas) (Spanish Edition)</t>
  </si>
  <si>
    <t>Leonardo Padura</t>
  </si>
  <si>
    <t>https://m.media-amazon.com/images/I/81MMYY7pBhL._AC_UY218_.jpg</t>
  </si>
  <si>
    <t>https://www.amazon.com/dp/B0B47V1BVM</t>
  </si>
  <si>
    <t>B00S4OK1ZS</t>
  </si>
  <si>
    <t>è¯»å®¢ç»å…¸æ–‡åº“ï¼šä¸‰ä½“å…¨é›†ï¼ˆå¥—è£…å…±3å†Œï¼‰ã€The Three-Body Problem (1-3 Vol. Set) (Chinese Edition)ã€‘</t>
  </si>
  <si>
    <t>åˆ˜æ…ˆæ¬£</t>
  </si>
  <si>
    <t>https://m.media-amazon.com/images/I/81Yydgv6AtL._AC_UY218_.jpg</t>
  </si>
  <si>
    <t>https://www.amazon.com/dp/B00S4OK1ZS</t>
  </si>
  <si>
    <t>B09ZM7THC1</t>
  </si>
  <si>
    <t>El Secreto de Monsieur Durand: Finalista Premio Literario Amazon Storyteller 2022 (TrilogÃ­a Secretos nÂº 2) (Spanish Edition)</t>
  </si>
  <si>
    <t>https://m.media-amazon.com/images/I/81WJzjL5eGL._AC_UY218_.jpg</t>
  </si>
  <si>
    <t>https://www.amazon.com/dp/B09ZM7THC1</t>
  </si>
  <si>
    <t>B01LZN1C6Z</t>
  </si>
  <si>
    <t>Rompe la barrera del no: 9 principios para negociar como si te fuera la vida en ello (Spanish Edition)</t>
  </si>
  <si>
    <t>Chris Voss</t>
  </si>
  <si>
    <t>https://m.media-amazon.com/images/I/910IugDs3SL._AC_UY218_.jpg</t>
  </si>
  <si>
    <t>https://www.amazon.com/dp/B01LZN1C6Z</t>
  </si>
  <si>
    <t>B0C2S23JJH</t>
  </si>
  <si>
    <t>Los adversarios (Spanish Edition)</t>
  </si>
  <si>
    <t>https://m.media-amazon.com/images/I/71flGEy8bnL._AC_UY218_.jpg</t>
  </si>
  <si>
    <t>https://www.amazon.com/dp/B0C2S23JJH</t>
  </si>
  <si>
    <t>B0BK9ZT3GB</t>
  </si>
  <si>
    <t>Fourth Wing â€“ FlammengekÃ¼sst: Roman | Â»Unwiderstehliches Abenteuer trifft epische Liebesgeschichte!Â« Tracy Wolff (FlammengekÃ¼sst-Reihe 1) (German Edition)</t>
  </si>
  <si>
    <t>https://m.media-amazon.com/images/I/A1t3o0x9AyL._AC_UY218_.jpg</t>
  </si>
  <si>
    <t>https://www.amazon.com/dp/B0BK9ZT3GB</t>
  </si>
  <si>
    <t>B09XF73NQS</t>
  </si>
  <si>
    <t>Una corona de huesos dorados (Spanish Edition)</t>
  </si>
  <si>
    <t>https://m.media-amazon.com/images/I/81bUh1nyNoL._AC_UY218_.jpg</t>
  </si>
  <si>
    <t>https://www.amazon.com/dp/B09XF73NQS</t>
  </si>
  <si>
    <t>B09R4L8GY2</t>
  </si>
  <si>
    <t>è›¤èŸ†å…ˆç”ŸåŽ»çœ‹å¿ƒç†å¸«ï¼ˆæš¢éŠ·300è¬å†Šï¼è‹±åœ‹å¿ƒç†è«®å•†ç¶“å…¸ï¼‰ (Traditional Chinese Edition)</t>
  </si>
  <si>
    <t>ç¾…ä¼¯Â·ç‹„ä¿å¾· (Robert de Board)</t>
  </si>
  <si>
    <t>https://m.media-amazon.com/images/I/81sTYFl3aEL._AC_UY218_.jpg</t>
  </si>
  <si>
    <t>https://www.amazon.com/dp/B09R4L8GY2</t>
  </si>
  <si>
    <t>B09MJJMNN1</t>
  </si>
  <si>
    <t>El libro negro de las horas (Spanish Edition)</t>
  </si>
  <si>
    <t>https://m.media-amazon.com/images/I/81xPM7u91EL._AC_UY218_.jpg</t>
  </si>
  <si>
    <t>https://www.amazon.com/dp/B09MJJMNN1</t>
  </si>
  <si>
    <t>B0CJKQSC4K</t>
  </si>
  <si>
    <t>Toi ou Personne: Rico et Lara (French Edition)</t>
  </si>
  <si>
    <t>Mona LYS</t>
  </si>
  <si>
    <t>https://m.media-amazon.com/images/I/61ILn7NrBlL._AC_UY218_.jpg</t>
  </si>
  <si>
    <t>https://www.amazon.com/dp/B0CJKQSC4K</t>
  </si>
  <si>
    <t>B0C8Z9R39T</t>
  </si>
  <si>
    <t>Nos quieren muertos (ESPASA NARRATIVA) (Spanish Edition)</t>
  </si>
  <si>
    <t>https://m.media-amazon.com/images/I/81Zl-ePvIFL._AC_UY218_.jpg</t>
  </si>
  <si>
    <t>https://www.amazon.com/dp/B0C8Z9R39T</t>
  </si>
  <si>
    <t>B0BQZH14QF</t>
  </si>
  <si>
    <t>Haunting Adeline: Nunca te dejarÃ© (ediciÃ³n en espaÃ±ol) (Spanish Edition)</t>
  </si>
  <si>
    <t>https://m.media-amazon.com/images/I/910T0ngohfL._AC_UY218_.jpg</t>
  </si>
  <si>
    <t>https://www.amazon.com/dp/B0BQZH14QF</t>
  </si>
  <si>
    <t>B0C33X9X47</t>
  </si>
  <si>
    <t>El color de las cosas invisibles (FicciÃ³n) (Spanish Edition)</t>
  </si>
  <si>
    <t>Andrea Longarela</t>
  </si>
  <si>
    <t>https://m.media-amazon.com/images/I/816UgxSBR-L._AC_UY218_.jpg</t>
  </si>
  <si>
    <t>https://www.amazon.com/dp/B0C33X9X47</t>
  </si>
  <si>
    <t>B00TLGSURY</t>
  </si>
  <si>
    <t>Un Curso de Milagros (Spanish Edition)</t>
  </si>
  <si>
    <t>Dr. Helen Schucman</t>
  </si>
  <si>
    <t>https://m.media-amazon.com/images/I/510ReJLBr-L._AC_UY218_.jpg</t>
  </si>
  <si>
    <t>https://www.amazon.com/dp/B00TLGSURY</t>
  </si>
  <si>
    <t>B0CHFX699C</t>
  </si>
  <si>
    <t>Un Soltero Cautivador (Solteros Muy Irresistibles) (Spanish Edition)</t>
  </si>
  <si>
    <t>https://m.media-amazon.com/images/I/8121QVigMML._AC_UY218_.jpg</t>
  </si>
  <si>
    <t>https://www.amazon.com/dp/B0CHFX699C</t>
  </si>
  <si>
    <t>B085MN39H8</t>
  </si>
  <si>
    <t>Verity. La sombra de un engaÃ±o (Planeta Internacional) (Spanish Edition)</t>
  </si>
  <si>
    <t>https://m.media-amazon.com/images/I/81hMp4Bpj6L._AC_UY218_.jpg</t>
  </si>
  <si>
    <t>https://www.amazon.com/dp/B085MN39H8</t>
  </si>
  <si>
    <t>B0C8F67C33</t>
  </si>
  <si>
    <t>Tudo Ã© Rio (Portuguese Edition)</t>
  </si>
  <si>
    <t>Carla Madeira</t>
  </si>
  <si>
    <t>https://m.media-amazon.com/images/I/71MO2HmX5oL._AC_UY218_.jpg</t>
  </si>
  <si>
    <t>https://www.amazon.com/dp/B0C8F67C33</t>
  </si>
  <si>
    <t>B07PXP4337</t>
  </si>
  <si>
    <t>Largo pÃ©talo de mar (Spanish Edition)</t>
  </si>
  <si>
    <t>https://m.media-amazon.com/images/I/817qGxbmmjL._AC_UY218_.jpg</t>
  </si>
  <si>
    <t>https://www.amazon.com/dp/B07PXP4337</t>
  </si>
  <si>
    <t>B01AIRXCP4</t>
  </si>
  <si>
    <t>El RuiseÃ±or (Spanish Edition)</t>
  </si>
  <si>
    <t>https://m.media-amazon.com/images/I/91rHL2rIZhL._AC_UY218_.jpg</t>
  </si>
  <si>
    <t>https://www.amazon.com/dp/B01AIRXCP4</t>
  </si>
  <si>
    <t>B00699MBS0</t>
  </si>
  <si>
    <t>Africanus (TrilogÃ­a Africanus nÂº 1) (Spanish Edition)</t>
  </si>
  <si>
    <t>https://m.media-amazon.com/images/I/91HfpWDebNL._AC_UY218_.jpg</t>
  </si>
  <si>
    <t>https://www.amazon.com/dp/B00699MBS0</t>
  </si>
  <si>
    <t>B0B7183Z5X</t>
  </si>
  <si>
    <t>NEUROCIENCIA DEL CUERPO (Spanish Edition)</t>
  </si>
  <si>
    <t>https://m.media-amazon.com/images/I/81gMoGcLqFL._AC_UY218_.jpg</t>
  </si>
  <si>
    <t>https://www.amazon.com/dp/B0B7183Z5X</t>
  </si>
  <si>
    <t>B089993NJR</t>
  </si>
  <si>
    <t>El secreto de las olas: Un thriller psicolÃ³gico con un final inesperado (Spanish Edition)</t>
  </si>
  <si>
    <t>https://m.media-amazon.com/images/I/71E6F6FOdxL._AC_UY218_.jpg</t>
  </si>
  <si>
    <t>https://www.amazon.com/dp/B089993NJR</t>
  </si>
  <si>
    <t>B09LMMJ5F8</t>
  </si>
  <si>
    <t>Clandestino: TrilogÃ­a Peligrosa Completa (Spanish Edition)</t>
  </si>
  <si>
    <t>Nerea Vara</t>
  </si>
  <si>
    <t>https://m.media-amazon.com/images/I/81peFnmtzLL._AC_UY218_.jpg</t>
  </si>
  <si>
    <t>https://www.amazon.com/dp/B09LMMJ5F8</t>
  </si>
  <si>
    <t>B096HSB1FL</t>
  </si>
  <si>
    <t>De ninguna parte (Spanish Edition)</t>
  </si>
  <si>
    <t>https://m.media-amazon.com/images/I/71iLlwr7gsS._AC_UY218_.jpg</t>
  </si>
  <si>
    <t>https://www.amazon.com/dp/B096HSB1FL</t>
  </si>
  <si>
    <t>B0CCYXPJKD</t>
  </si>
  <si>
    <t>La dignidad de un duque (Pacto entre caballeros nÂº 5) (Spanish Edition)</t>
  </si>
  <si>
    <t>Rose Lowell</t>
  </si>
  <si>
    <t>https://m.media-amazon.com/images/I/91PpaWTYMJL._AC_UY218_.jpg</t>
  </si>
  <si>
    <t>https://www.amazon.com/dp/B0CCYXPJKD</t>
  </si>
  <si>
    <t>B006543F8Y</t>
  </si>
  <si>
    <t>TrilogÃ­a de la FundaciÃ³n (Spanish Edition)</t>
  </si>
  <si>
    <t>https://m.media-amazon.com/images/I/81i5i05EgHL._AC_UY218_.jpg</t>
  </si>
  <si>
    <t>https://www.amazon.com/dp/B006543F8Y</t>
  </si>
  <si>
    <t>B0BXLYRLLR</t>
  </si>
  <si>
    <t>AdiÃ³s Cachorra (Spanish Edition)</t>
  </si>
  <si>
    <t>LucÃ­a Numer Bellomi</t>
  </si>
  <si>
    <t>https://m.media-amazon.com/images/I/717suawE3SL._AC_UY218_.jpg</t>
  </si>
  <si>
    <t>https://www.amazon.com/dp/B0BXLYRLLR</t>
  </si>
  <si>
    <t>B09QCZ1H54</t>
  </si>
  <si>
    <t>La Biblia del vendedor: TÃ©cnicas efectivas para el vendedor competitivo (Spanish Edition)</t>
  </si>
  <si>
    <t>Alex Dey</t>
  </si>
  <si>
    <t>https://m.media-amazon.com/images/I/71L6ILCW4PL._AC_UY218_.jpg</t>
  </si>
  <si>
    <t>https://www.amazon.com/dp/B09QCZ1H54</t>
  </si>
  <si>
    <t>B0BNT9BCWB</t>
  </si>
  <si>
    <t>Reencuentro en la villa de las telas (La villa de las telas 6) (Spanish Edition)</t>
  </si>
  <si>
    <t>https://m.media-amazon.com/images/I/91gyIobkeeL._AC_UY218_.jpg</t>
  </si>
  <si>
    <t>https://www.amazon.com/dp/B0BNT9BCWB</t>
  </si>
  <si>
    <t>B0BZW1RZ7F</t>
  </si>
  <si>
    <t>Sur la dalle (French Edition)</t>
  </si>
  <si>
    <t>Fred Vargas</t>
  </si>
  <si>
    <t>https://m.media-amazon.com/images/I/71GBF5VxyGL._AC_UY218_.jpg</t>
  </si>
  <si>
    <t>https://www.amazon.com/dp/B0BZW1RZ7F</t>
  </si>
  <si>
    <t>B0BK1143N6</t>
  </si>
  <si>
    <t>Lejos de Luisiana: Premio Planeta 2022 (Autores EspaÃ±oles e Iberoamericanos) (Spanish Edition)</t>
  </si>
  <si>
    <t>Luz GabÃ¡s</t>
  </si>
  <si>
    <t>https://m.media-amazon.com/images/I/91e+U0TqL4L._AC_UY218_.jpg</t>
  </si>
  <si>
    <t>https://www.amazon.com/dp/B0BK1143N6</t>
  </si>
  <si>
    <t>B07TQLYPC7</t>
  </si>
  <si>
    <t>Lo que crees es mentira: Las doce puertas parte IV (Spanish Edition)</t>
  </si>
  <si>
    <t>https://m.media-amazon.com/images/I/91xU0NOKNnL._AC_UY218_.jpg</t>
  </si>
  <si>
    <t>https://www.amazon.com/dp/B07TQLYPC7</t>
  </si>
  <si>
    <t>B06WLLVCKN</t>
  </si>
  <si>
    <t>Una columna de fuego (Saga Los pilares de la Tierra 3) (Spanish Edition)</t>
  </si>
  <si>
    <t>https://m.media-amazon.com/images/I/A1fNIvksUPL._AC_UY218_.jpg</t>
  </si>
  <si>
    <t>https://www.amazon.com/dp/B06WLLVCKN</t>
  </si>
  <si>
    <t>B0C6Q2VQ6N</t>
  </si>
  <si>
    <t>Cautivos en la penumbra: (Romance contemporÃ¡neo - Volumen independiente). (Spanish Edition)</t>
  </si>
  <si>
    <t>Kristel Ralston</t>
  </si>
  <si>
    <t>https://m.media-amazon.com/images/I/81pJufi5HiL._AC_UY218_.jpg</t>
  </si>
  <si>
    <t>https://www.amazon.com/dp/B0C6Q2VQ6N</t>
  </si>
  <si>
    <t>B0CJG2GPFQ</t>
  </si>
  <si>
    <t>Kwaaiwater (Afrikaans Edition)</t>
  </si>
  <si>
    <t>Irna van Zyl</t>
  </si>
  <si>
    <t>https://m.media-amazon.com/images/I/81zPQHahlAL._AC_UY218_.jpg</t>
  </si>
  <si>
    <t>https://www.amazon.com/dp/B0CJG2GPFQ</t>
  </si>
  <si>
    <t>B0897W35RW</t>
  </si>
  <si>
    <t>El enigma final - Volumen doble: Las doce puertas parte VIII (Spanish Edition)</t>
  </si>
  <si>
    <t>https://m.media-amazon.com/images/I/81FPT4HBccL._AC_UY218_.jpg</t>
  </si>
  <si>
    <t>https://www.amazon.com/dp/B0897W35RW</t>
  </si>
  <si>
    <t>B0C7H7H5Q4</t>
  </si>
  <si>
    <t>Nosotros dos en la tormenta (Spanish Edition)</t>
  </si>
  <si>
    <t>Eduardo Sacheri</t>
  </si>
  <si>
    <t>https://m.media-amazon.com/images/I/71GYixKDLyL._AC_UY218_.jpg</t>
  </si>
  <si>
    <t>https://www.amazon.com/dp/B0C7H7H5Q4</t>
  </si>
  <si>
    <t>B0C8Z83YFB</t>
  </si>
  <si>
    <t>No te olvidarÃ© (Reminders of Him) (Planeta Internacional) (Spanish Edition)</t>
  </si>
  <si>
    <t>https://m.media-amazon.com/images/I/713uobVbWbL._AC_UY218_.jpg</t>
  </si>
  <si>
    <t>https://www.amazon.com/dp/B0C8Z83YFB</t>
  </si>
  <si>
    <t>B0BGVTMTZ1</t>
  </si>
  <si>
    <t>Limpia (Spanish Edition)</t>
  </si>
  <si>
    <t>Alia Trabucco ZerÃ¡n</t>
  </si>
  <si>
    <t>https://m.media-amazon.com/images/I/61dAo2khJDL._AC_UY218_.jpg</t>
  </si>
  <si>
    <t>https://www.amazon.com/dp/B0BGVTMTZ1</t>
  </si>
  <si>
    <t>B09TDG12QP</t>
  </si>
  <si>
    <t>Asesinato en Fleat House (Spanish Edition)</t>
  </si>
  <si>
    <t>https://m.media-amazon.com/images/I/81uiWEU8ceL._AC_UY218_.jpg</t>
  </si>
  <si>
    <t>https://www.amazon.com/dp/B09TDG12QP</t>
  </si>
  <si>
    <t>B07NBX3LYZ</t>
  </si>
  <si>
    <t>La sospecha de SofÃ­a (Autores EspaÃ±oles e Iberoamericanos) (Spanish Edition)</t>
  </si>
  <si>
    <t>https://m.media-amazon.com/images/I/81AY3Vn47gL._AC_UY218_.jpg</t>
  </si>
  <si>
    <t>https://www.amazon.com/dp/B07NBX3LYZ</t>
  </si>
  <si>
    <t>B08LBWMB7J</t>
  </si>
  <si>
    <t>Patria (Andanzas) (Spanish Edition)</t>
  </si>
  <si>
    <t>https://m.media-amazon.com/images/I/81kY2GrapHL._AC_UY218_.jpg</t>
  </si>
  <si>
    <t>https://www.amazon.com/dp/B08LBWMB7J</t>
  </si>
  <si>
    <t>B0951FVK4T</t>
  </si>
  <si>
    <t>Un Inmueble Al AÃ±o No Hace DaÃ±o (Spanish Edition)</t>
  </si>
  <si>
    <t>Carlos Devis</t>
  </si>
  <si>
    <t>https://m.media-amazon.com/images/I/71hVhKjMIcS._AC_UY218_.jpg</t>
  </si>
  <si>
    <t>https://www.amazon.com/dp/B0951FVK4T</t>
  </si>
  <si>
    <t>B01I24RQAC</t>
  </si>
  <si>
    <t>Tan poca vida (Spanish Edition)</t>
  </si>
  <si>
    <t>https://m.media-amazon.com/images/I/911Lm9vrckL._AC_UY218_.jpg</t>
  </si>
  <si>
    <t>https://www.amazon.com/dp/B01I24RQAC</t>
  </si>
  <si>
    <t>B0882TPP2P</t>
  </si>
  <si>
    <t>El mentiroso (TrilogÃ­a de Illumbe 1) (Spanish Edition)</t>
  </si>
  <si>
    <t>Mikel Santiago</t>
  </si>
  <si>
    <t>https://m.media-amazon.com/images/I/91dgGgCxuDL._AC_UY218_.jpg</t>
  </si>
  <si>
    <t>https://www.amazon.com/dp/B0882TPP2P</t>
  </si>
  <si>
    <t>B09TXXJ1X9</t>
  </si>
  <si>
    <t>Principios para enfrentarse al nuevo orden mundial: Por quÃ© triunfan y fracasan los paÃ­ses (COLECCION DEUSTO) (Spanish Edition)</t>
  </si>
  <si>
    <t>https://m.media-amazon.com/images/I/71WhnOW3wUL._AC_UY218_.jpg</t>
  </si>
  <si>
    <t>https://www.amazon.com/dp/B09TXXJ1X9</t>
  </si>
  <si>
    <t>B0CF2TJCL8</t>
  </si>
  <si>
    <t>IRA. Del amor al odio solo hay un pecado: Serie Kapital Sin (Spanish Edition)</t>
  </si>
  <si>
    <t>ROSE GATE</t>
  </si>
  <si>
    <t>https://m.media-amazon.com/images/I/81VRTuN-XIL._AC_UY218_.jpg</t>
  </si>
  <si>
    <t>https://www.amazon.com/dp/B0CF2TJCL8</t>
  </si>
  <si>
    <t>B0CJK3P8KQ</t>
  </si>
  <si>
    <t>Kostya (Herederos del imperio Bratva nÂº 1) (Spanish Edition)</t>
  </si>
  <si>
    <t>https://m.media-amazon.com/images/I/81ZL9ZIV-ML._AC_UY218_.jpg</t>
  </si>
  <si>
    <t>https://www.amazon.com/dp/B0CJK3P8KQ</t>
  </si>
  <si>
    <t>B007HPS120</t>
  </si>
  <si>
    <t>Padre Rico, Padre Pobre (Ed. 25 aniv): QuÃ© les enseÃ±an los ricos a sus hijos acerca del dinero, Â¡que los pobres (Spanish Edition)</t>
  </si>
  <si>
    <t>https://m.media-amazon.com/images/I/817FHXn0h7L._AC_UY218_.jpg</t>
  </si>
  <si>
    <t>https://www.amazon.com/dp/B007HPS120</t>
  </si>
  <si>
    <t>B0C6NBR65G</t>
  </si>
  <si>
    <t>La rebeliÃ³n de los buenos (Autores EspaÃ±oles e Iberoamericanos) (Spanish Edition)</t>
  </si>
  <si>
    <t>Roberto Santiago</t>
  </si>
  <si>
    <t>https://m.media-amazon.com/images/I/91zwgOncTjL._AC_UY218_.jpg</t>
  </si>
  <si>
    <t>https://www.amazon.com/dp/B0C6NBR65G</t>
  </si>
  <si>
    <t>B09M7485LG</t>
  </si>
  <si>
    <t>Influencia. La psicologÃ­a de la persuasiÃ³n (Spanish Edition)</t>
  </si>
  <si>
    <t>Robert B. Cialdini</t>
  </si>
  <si>
    <t>https://m.media-amazon.com/images/I/71Ivvk1JbSL._AC_UY218_.jpg</t>
  </si>
  <si>
    <t>https://www.amazon.com/dp/B09M7485LG</t>
  </si>
  <si>
    <t>B0062XE6AO</t>
  </si>
  <si>
    <t>La sangre de los inocentes (Spanish Edition)</t>
  </si>
  <si>
    <t>https://m.media-amazon.com/images/I/91DBfId6jfL._AC_UY218_.jpg</t>
  </si>
  <si>
    <t>https://www.amazon.com/dp/B0062XE6AO</t>
  </si>
  <si>
    <t>B0CJ1Z3G6M</t>
  </si>
  <si>
    <t>Mi seÃ±or de las Highlands (Spanish Edition)</t>
  </si>
  <si>
    <t>Kate Bristol</t>
  </si>
  <si>
    <t>https://m.media-amazon.com/images/I/61xGchvmDOL._AC_UY218_.jpg</t>
  </si>
  <si>
    <t>https://www.amazon.com/dp/B0CJ1Z3G6M</t>
  </si>
  <si>
    <t>B08F7BKCFY</t>
  </si>
  <si>
    <t>â€«Ø§Ù„Ù‚ÙØ±Ù’Ø¢Ù†Ù Ø§Ù„ÙƒÙŽØ±ÙŠÙ…Ù Ø¨ÙØ§Ù„Ø±Ù‘ÙŽØ³Ù’Ù…Ù Ø§Ù„Ø¹ÙØ«Ù’Ù…Ø§Ù†ÙŠÙ‘Ù: Quran | Koranâ€¬ (Arabic Edition)</t>
  </si>
  <si>
    <t>Quran Ø§Ù„Ù„Ù‡</t>
  </si>
  <si>
    <t>https://m.media-amazon.com/images/I/91o37RbdHKL._AC_UY218_.jpg</t>
  </si>
  <si>
    <t>https://www.amazon.com/dp/B08F7BKCFY</t>
  </si>
  <si>
    <t>B01JH3F2PI</t>
  </si>
  <si>
    <t>Los detectives salvajes (Spanish Edition)</t>
  </si>
  <si>
    <t>Roberto BolaÃ±o</t>
  </si>
  <si>
    <t>https://m.media-amazon.com/images/I/91s9PHkL7gL._AC_UY218_.jpg</t>
  </si>
  <si>
    <t>https://www.amazon.com/dp/B01JH3F2PI</t>
  </si>
  <si>
    <t>B0BSZG1D4F</t>
  </si>
  <si>
    <t>La desconocida (Spanish Edition)</t>
  </si>
  <si>
    <t>https://m.media-amazon.com/images/I/71poO6wFvwL._AC_UY218_.jpg</t>
  </si>
  <si>
    <t>https://www.amazon.com/dp/B0BSZG1D4F</t>
  </si>
  <si>
    <t>B0CCB7N6PH</t>
  </si>
  <si>
    <t>El regreso del duque (Libertinos Enamorados nÂ°3.5) (Spanish Edition)</t>
  </si>
  <si>
    <t>Vanny Ferrufino</t>
  </si>
  <si>
    <t>https://m.media-amazon.com/images/I/913yWwp3qIL._AC_UY218_.jpg</t>
  </si>
  <si>
    <t>https://www.amazon.com/dp/B0CCB7N6PH</t>
  </si>
  <si>
    <t>B0BZG9ZD11</t>
  </si>
  <si>
    <t>French Short Stories : Thirty French Short Stories for Beginners to Improve your French Vocabulary (French Edition)</t>
  </si>
  <si>
    <t>Dylane Moreau</t>
  </si>
  <si>
    <t>https://m.media-amazon.com/images/I/81NDdC47igL._AC_UY218_.jpg</t>
  </si>
  <si>
    <t>https://www.amazon.com/dp/B0BZG9ZD11</t>
  </si>
  <si>
    <t>B0BTRVSQ72</t>
  </si>
  <si>
    <t>Padre Rico, Padre Pobre (Ed. 25 aniv): EdiciÃ³n actualizada para el mundo de hoy con sesiones de estudio en cada capÃ­tulo (Spanish Edition)</t>
  </si>
  <si>
    <t>https://m.media-amazon.com/images/I/81Hs03JAY0L._AC_UY218_.jpg</t>
  </si>
  <si>
    <t>https://www.amazon.com/dp/B0BTRVSQ72</t>
  </si>
  <si>
    <t>B0CCZZFTTQ</t>
  </si>
  <si>
    <t>Yo tambiÃ©n no es te quiero (Spanish Edition)</t>
  </si>
  <si>
    <t>Violeta Reed</t>
  </si>
  <si>
    <t>https://m.media-amazon.com/images/I/81VaI0r+d4L._AC_UY218_.jpg</t>
  </si>
  <si>
    <t>https://www.amazon.com/dp/B0CCZZFTTQ</t>
  </si>
  <si>
    <t>B0BHBZNMGP</t>
  </si>
  <si>
    <t>Dieta keto perfecta: DKP (Spanish Edition)</t>
  </si>
  <si>
    <t>Jorge Enrique Bayter MarÃ­n</t>
  </si>
  <si>
    <t>https://m.media-amazon.com/images/I/811hcKQRgcL._AC_UY218_.jpg</t>
  </si>
  <si>
    <t>https://www.amazon.com/dp/B0BHBZNMGP</t>
  </si>
  <si>
    <t>B0196H9O68</t>
  </si>
  <si>
    <t>Las sombras de la memoria (Spanish Edition)</t>
  </si>
  <si>
    <t>https://m.media-amazon.com/images/I/91JG1ieMyWS._AC_UY218_.jpg</t>
  </si>
  <si>
    <t>https://www.amazon.com/dp/B0196H9O68</t>
  </si>
  <si>
    <t>B0C1BPKPJJ</t>
  </si>
  <si>
    <t>El mito de la normalidad (Spanish Edition)</t>
  </si>
  <si>
    <t>https://m.media-amazon.com/images/I/71f6eUoHmPL._AC_UY218_.jpg</t>
  </si>
  <si>
    <t>https://www.amazon.com/dp/B0C1BPKPJJ</t>
  </si>
  <si>
    <t>B00AR07NXU</t>
  </si>
  <si>
    <t>El imperio final (Nacidos de la bruma [Mistborn] 1): Nacidos de la Bruma I (Mistborn) (Spanish Edition)</t>
  </si>
  <si>
    <t>https://m.media-amazon.com/images/I/816IVfekyGL._AC_UY218_.jpg</t>
  </si>
  <si>
    <t>https://www.amazon.com/dp/B00AR07NXU</t>
  </si>
  <si>
    <t>B0BKH6L99R</t>
  </si>
  <si>
    <t>La guerra de las dos reinas (Spanish Edition)</t>
  </si>
  <si>
    <t>https://m.media-amazon.com/images/I/81fVXkSwUcL._AC_UY218_.jpg</t>
  </si>
  <si>
    <t>https://www.amazon.com/dp/B0BKH6L99R</t>
  </si>
  <si>
    <t>B07YDQZXDN</t>
  </si>
  <si>
    <t>La sonrisa incierta: Las doce puertas parte V (Spanish Edition)</t>
  </si>
  <si>
    <t>https://m.media-amazon.com/images/I/81ogerCabYL._AC_UY218_.jpg</t>
  </si>
  <si>
    <t>https://www.amazon.com/dp/B07YDQZXDN</t>
  </si>
  <si>
    <t>B08VL12WKB</t>
  </si>
  <si>
    <t>Volver la vista atrÃ¡s (Spanish Edition)</t>
  </si>
  <si>
    <t>Juan Gabriel VÃ¡squez</t>
  </si>
  <si>
    <t>https://m.media-amazon.com/images/I/81UnkckePeL._AC_UY218_.jpg</t>
  </si>
  <si>
    <t>https://www.amazon.com/dp/B08VL12WKB</t>
  </si>
  <si>
    <t>B0CB4STNVW</t>
  </si>
  <si>
    <t>No te verÃ© morir (Biblioteca Breve) (Spanish Edition)</t>
  </si>
  <si>
    <t>Antonio MuÃ±oz Molina</t>
  </si>
  <si>
    <t>https://m.media-amazon.com/images/I/81BCH4n4PVL._AC_UY218_.jpg</t>
  </si>
  <si>
    <t>https://www.amazon.com/dp/B0CB4STNVW</t>
  </si>
  <si>
    <t>B09JYDB4RL</t>
  </si>
  <si>
    <t>Los dos amores de mi vida (Spanish Edition)</t>
  </si>
  <si>
    <t>https://m.media-amazon.com/images/I/71WAWzL6geL._AC_UY218_.jpg</t>
  </si>
  <si>
    <t>https://www.amazon.com/dp/B09JYDB4RL</t>
  </si>
  <si>
    <t>B08VBYZMXK</t>
  </si>
  <si>
    <t>Las gratitudes (Panorama de narrativas nÂº 1041) (Spanish Edition)</t>
  </si>
  <si>
    <t>https://m.media-amazon.com/images/I/81p-St5u5TL._AC_UY218_.jpg</t>
  </si>
  <si>
    <t>https://www.amazon.com/dp/B08VBYZMXK</t>
  </si>
  <si>
    <t>B00NKDOYR4</t>
  </si>
  <si>
    <t>El amor en los tiempos del cÃ³lera (Spanish Edition)</t>
  </si>
  <si>
    <t>https://m.media-amazon.com/images/I/71wnF6O1XRL._AC_UY218_.jpg</t>
  </si>
  <si>
    <t>https://www.amazon.com/dp/B00NKDOYR4</t>
  </si>
  <si>
    <t>B08B3P35BL</t>
  </si>
  <si>
    <t>Las tinieblas y el alba (La precuela de Los pilares de la Tierra) (Spanish Edition)</t>
  </si>
  <si>
    <t>https://m.media-amazon.com/images/I/91+LTYfv96L._AC_UY218_.jpg</t>
  </si>
  <si>
    <t>https://www.amazon.com/dp/B08B3P35BL</t>
  </si>
  <si>
    <t>B00699MB26</t>
  </si>
  <si>
    <t>Las legiones malditas (TrilogÃ­a Africanus 2) (Spanish Edition)</t>
  </si>
  <si>
    <t>https://m.media-amazon.com/images/I/91OvQ5qrkgL._AC_UY218_.jpg</t>
  </si>
  <si>
    <t>https://www.amazon.com/dp/B00699MB26</t>
  </si>
  <si>
    <t>B0822TVZVW</t>
  </si>
  <si>
    <t>Rebeca debe morir: Las doce puertas parte VI (Spanish Edition)</t>
  </si>
  <si>
    <t>https://m.media-amazon.com/images/I/81Plcgen5hL._AC_UY218_.jpg</t>
  </si>
  <si>
    <t>https://www.amazon.com/dp/B0822TVZVW</t>
  </si>
  <si>
    <t>B00T9HU5KK</t>
  </si>
  <si>
    <t>Los 7 hÃ¡bitos de la gente altamente efectiva (30.Âº aniversario): EdiciÃ³n conmemorativa 30 aniversario, revisada y actualizada (Biblioteca Covey) (Spanish Edition)</t>
  </si>
  <si>
    <t>https://m.media-amazon.com/images/I/81Qp1tQLqoL._AC_UY218_.jpg</t>
  </si>
  <si>
    <t>https://www.amazon.com/dp/B00T9HU5KK</t>
  </si>
  <si>
    <t>B07QWBBJTJ</t>
  </si>
  <si>
    <t>QuiÃ©rete Â¡ Y MUCHO!: 30 DÃ­as para aumentar tu autoestima. CÃ³mo superar la baja autoestima, la ansiedad, el estrÃ©s, la inseguridad y la duda en ti mismo ... cambiarÃ¡n tu vida nÂº 3) (Spanish Edition)</t>
  </si>
  <si>
    <t>Marc Reklau</t>
  </si>
  <si>
    <t>https://m.media-amazon.com/images/I/71gFbsGv5OL._AC_UY218_.jpg</t>
  </si>
  <si>
    <t>https://www.amazon.com/dp/B07QWBBJTJ</t>
  </si>
  <si>
    <t>B00XKDXZJ2</t>
  </si>
  <si>
    <t>El amante japonÃ©s (Spanish Edition)</t>
  </si>
  <si>
    <t>https://m.media-amazon.com/images/I/81n5fxz4sYL._AC_UY218_.jpg</t>
  </si>
  <si>
    <t>https://www.amazon.com/dp/B00XKDXZJ2</t>
  </si>
  <si>
    <t>B0C8ZBLWWX</t>
  </si>
  <si>
    <t>Las garras del Ã¡guila: una novela de Lisbeth Salander (Serie Millennium) (Spanish Edition)</t>
  </si>
  <si>
    <t>https://m.media-amazon.com/images/I/81XJT1ID21L._AC_UY218_.jpg</t>
  </si>
  <si>
    <t>https://www.amazon.com/dp/B0C8ZBLWWX</t>
  </si>
  <si>
    <t>B014R3O1CS</t>
  </si>
  <si>
    <t>Palabras radiantes (El Archivo de las Tormentas 2): Saga la guerra de las tormentas II (El archivo de las Tormentas) (Spanish Edition)</t>
  </si>
  <si>
    <t>https://m.media-amazon.com/images/I/81f9eN1PBcL._AC_UY218_.jpg</t>
  </si>
  <si>
    <t>https://www.amazon.com/dp/B014R3O1CS</t>
  </si>
  <si>
    <t>B0C5N2XW1M</t>
  </si>
  <si>
    <t>La decisiÃ³n de Elizabeth (Las Wharton nÂº 6) (Spanish Edition)</t>
  </si>
  <si>
    <t>https://m.media-amazon.com/images/I/81JhJlpTcmL._AC_UY218_.jpg</t>
  </si>
  <si>
    <t>https://www.amazon.com/dp/B0C5N2XW1M</t>
  </si>
  <si>
    <t>B0C28N3KJ1</t>
  </si>
  <si>
    <t>Katvis (Afrikaans Edition)</t>
  </si>
  <si>
    <t>Annelie Botes</t>
  </si>
  <si>
    <t>https://m.media-amazon.com/images/I/81sREb2lj1L._AC_UY218_.jpg</t>
  </si>
  <si>
    <t>https://www.amazon.com/dp/B0C28N3KJ1</t>
  </si>
  <si>
    <t>B08BY3LDPZ</t>
  </si>
  <si>
    <t>La Unidad Popular: Los mil dÃ­as de Salvador Allende y la vÃ­a chilena al socialismo (Spanish Edition)</t>
  </si>
  <si>
    <t>Alfredo Sepulveda</t>
  </si>
  <si>
    <t>https://m.media-amazon.com/images/I/61tN2b3wI2L._AC_UY218_.jpg</t>
  </si>
  <si>
    <t>https://www.amazon.com/dp/B08BY3LDPZ</t>
  </si>
  <si>
    <t>B0B428RDD7</t>
  </si>
  <si>
    <t>Las madres (La novia gitana 4) (Spanish Edition)</t>
  </si>
  <si>
    <t>Carmen Mola</t>
  </si>
  <si>
    <t>https://m.media-amazon.com/images/I/816hDGmptTL._AC_UY218_.jpg</t>
  </si>
  <si>
    <t>https://www.amazon.com/dp/B0B428RDD7</t>
  </si>
  <si>
    <t>B0CG57LP16</t>
  </si>
  <si>
    <t>SueÃ±o con un beso (Spanish Edition)</t>
  </si>
  <si>
    <t>https://m.media-amazon.com/images/I/81I4etLJaKL._AC_UY218_.jpg</t>
  </si>
  <si>
    <t>https://www.amazon.com/dp/B0CG57LP16</t>
  </si>
  <si>
    <t>B08BG4XYMJ</t>
  </si>
  <si>
    <t>â€«Ø§Ù„Ø¹Ø§Ø¯Ø§Øª Ø§Ù„Ø°Ø±ÙŠØ©â€¬ (Arabic Edition)</t>
  </si>
  <si>
    <t>Ø¬ÙŠÙ…Ø³ ÙƒÙ„ÙŠØ±</t>
  </si>
  <si>
    <t>https://m.media-amazon.com/images/I/715+-eJuGdL._AC_UY218_.jpg</t>
  </si>
  <si>
    <t>https://www.amazon.com/dp/B08BG4XYMJ</t>
  </si>
  <si>
    <t>B0B25TWBYP</t>
  </si>
  <si>
    <t>Caballo de fuego 1. ParÃ­s (Spanish Edition)</t>
  </si>
  <si>
    <t>Florencia Bonelli</t>
  </si>
  <si>
    <t>https://m.media-amazon.com/images/I/81mocItOwgL._AC_UY218_.jpg</t>
  </si>
  <si>
    <t>https://www.amazon.com/dp/B0B25TWBYP</t>
  </si>
  <si>
    <t>B07B6CLK7R</t>
  </si>
  <si>
    <t>Juramentada (El Archivo de las Tormentas 3) (Spanish Edition)</t>
  </si>
  <si>
    <t>https://m.media-amazon.com/images/I/91CqGHNvtbL._AC_UY218_.jpg</t>
  </si>
  <si>
    <t>https://www.amazon.com/dp/B07B6CLK7R</t>
  </si>
  <si>
    <t>B0C6K4TFSM</t>
  </si>
  <si>
    <t>æŒçºŒè²·é€²: è³‡æ–™ç§‘å­¸å®¶çš„æŠ•è³‡çµ‚æ¥µè§£ç­”ï¼Œå­˜éŒ¢åŠè‡´å¯Œçš„å¯¦è­‰æ–¹æ³• (Traditional Chinese Edition)</t>
  </si>
  <si>
    <t>å°¼å…‹ï¼Žé¦¬æœ±åˆ© Nick Maggiulli</t>
  </si>
  <si>
    <t>https://m.media-amazon.com/images/I/712pmDaiezL._AC_UY218_.jpg</t>
  </si>
  <si>
    <t>https://www.amazon.com/dp/B0C6K4TFSM</t>
  </si>
  <si>
    <t>B0BQCYMMCF</t>
  </si>
  <si>
    <t>Todas las piezas rotas (Spanish Edition)</t>
  </si>
  <si>
    <t>https://m.media-amazon.com/images/I/81VKqu-7diL._AC_UY218_.jpg</t>
  </si>
  <si>
    <t>https://www.amazon.com/dp/B0BQCYMMCF</t>
  </si>
  <si>
    <t>B06Y421YR9</t>
  </si>
  <si>
    <t>MÃ¡s allÃ¡ del invierno (Spanish Edition)</t>
  </si>
  <si>
    <t>https://m.media-amazon.com/images/I/91YS0wiDPgL._AC_UY218_.jpg</t>
  </si>
  <si>
    <t>https://www.amazon.com/dp/B06Y421YR9</t>
  </si>
  <si>
    <t>B0CF9FVYYN</t>
  </si>
  <si>
    <t>Un soltero encantador (Solteros Muy Irresistibles) (Spanish Edition)</t>
  </si>
  <si>
    <t>https://m.media-amazon.com/images/I/81fiDDJkm1L._AC_UY218_.jpg</t>
  </si>
  <si>
    <t>https://www.amazon.com/dp/B0CF9FVYYN</t>
  </si>
  <si>
    <t>B00F2OEPQO</t>
  </si>
  <si>
    <t>Travesuras de la niÃ±a mala (Spanish Edition)</t>
  </si>
  <si>
    <t>Mario Vargas Llosa</t>
  </si>
  <si>
    <t>https://m.media-amazon.com/images/I/81eqdS+nW1L._AC_UY218_.jpg</t>
  </si>
  <si>
    <t>https://www.amazon.com/dp/B00F2OEPQO</t>
  </si>
  <si>
    <t>B0C2S1Q1NG</t>
  </si>
  <si>
    <t>La condesa (Mister 2) (Spanish Edition)</t>
  </si>
  <si>
    <t>E.L. James</t>
  </si>
  <si>
    <t>https://m.media-amazon.com/images/I/91XJojDz-yL._AC_UY218_.jpg</t>
  </si>
  <si>
    <t>https://www.amazon.com/dp/B0C2S1Q1NG</t>
  </si>
  <si>
    <t>B0062XC246</t>
  </si>
  <si>
    <t>Un mundo sin fin (ediciÃ³n 10Âº aniversario) (Saga Los pilares de la Tierra 2) (Spanish Edition)</t>
  </si>
  <si>
    <t>https://m.media-amazon.com/images/I/91ta8HchM-L._AC_UY218_.jpg</t>
  </si>
  <si>
    <t>https://www.amazon.com/dp/B0062XC246</t>
  </si>
  <si>
    <t>B004774D14</t>
  </si>
  <si>
    <t>Como agua para chocolate (Spanish Edition)</t>
  </si>
  <si>
    <t>Laura Esquivel</t>
  </si>
  <si>
    <t>https://m.media-amazon.com/images/I/71KbCDNLSEL._AC_UY218_.jpg</t>
  </si>
  <si>
    <t>https://www.amazon.com/dp/B004774D14</t>
  </si>
  <si>
    <t>B00ESKHPUQ</t>
  </si>
  <si>
    <t>El hombre que amaba a los perros (Andanzas) (Spanish Edition)</t>
  </si>
  <si>
    <t>https://m.media-amazon.com/images/I/81bCGDdO0ML._AC_UY218_.jpg</t>
  </si>
  <si>
    <t>https://www.amazon.com/dp/B00ESKHPUQ</t>
  </si>
  <si>
    <t>B09ZRXKJF9</t>
  </si>
  <si>
    <t>La cabeza de mi padre (Spanish Edition)</t>
  </si>
  <si>
    <t>Alma Delia Murillo</t>
  </si>
  <si>
    <t>https://m.media-amazon.com/images/I/81mU2OOwa7L._AC_UY218_.jpg</t>
  </si>
  <si>
    <t>https://www.amazon.com/dp/B09ZRXKJF9</t>
  </si>
  <si>
    <t>B09RV4VZC8</t>
  </si>
  <si>
    <t>El primer latido de Australia (Spanish Edition)</t>
  </si>
  <si>
    <t>JosÃ© Vicente Alfaro</t>
  </si>
  <si>
    <t>https://m.media-amazon.com/images/I/91X78fwQ7NL._AC_UY218_.jpg</t>
  </si>
  <si>
    <t>https://www.amazon.com/dp/B09RV4VZC8</t>
  </si>
  <si>
    <t>B0BGVM2C4C</t>
  </si>
  <si>
    <t>Salvo mi corazÃ³n, todo esta bien (Spanish Edition)</t>
  </si>
  <si>
    <t>https://m.media-amazon.com/images/I/91wGEvTM2sL._AC_UY218_.jpg</t>
  </si>
  <si>
    <t>https://www.amazon.com/dp/B0BGVM2C4C</t>
  </si>
  <si>
    <t>B089QXYP95</t>
  </si>
  <si>
    <t>Los pilares de la Tierra (ediciÃ³n ilustrada) (Saga Los pilares de la Tierra 1) (Spanish Edition)</t>
  </si>
  <si>
    <t>https://m.media-amazon.com/images/I/91ZFlC11EfL._AC_UY218_.jpg</t>
  </si>
  <si>
    <t>https://www.amazon.com/dp/B089QXYP95</t>
  </si>
  <si>
    <t>B00699M9HI</t>
  </si>
  <si>
    <t>La traiciÃ³n de Roma (TrilogÃ­a Africanus 3) (Spanish Edition)</t>
  </si>
  <si>
    <t>https://m.media-amazon.com/images/I/91c74AzLnmL._AC_UY218_.jpg</t>
  </si>
  <si>
    <t>https://www.amazon.com/dp/B00699M9HI</t>
  </si>
  <si>
    <t>B075NNV3TT</t>
  </si>
  <si>
    <t>Conversaciones con Dios I (Spanish Edition)</t>
  </si>
  <si>
    <t>https://m.media-amazon.com/images/I/819WSCMP1iL._AC_UY218_.jpg</t>
  </si>
  <si>
    <t>https://www.amazon.com/dp/B075NNV3TT</t>
  </si>
  <si>
    <t>B0C6L6SWPP</t>
  </si>
  <si>
    <t>SeÃ±or director (Spanish Edition)</t>
  </si>
  <si>
    <t>Mirko Macari</t>
  </si>
  <si>
    <t>https://m.media-amazon.com/images/I/61i-caKxNZL._AC_UY218_.jpg</t>
  </si>
  <si>
    <t>https://www.amazon.com/dp/B0C6L6SWPP</t>
  </si>
  <si>
    <t>B081NXW63H</t>
  </si>
  <si>
    <t>Un caballero en MoscÃº (Spanish Edition)</t>
  </si>
  <si>
    <t>https://m.media-amazon.com/images/I/81AsHM8bf7L._AC_UY218_.jpg</t>
  </si>
  <si>
    <t>https://www.amazon.com/dp/B081NXW63H</t>
  </si>
  <si>
    <t>B0BN2S2F6X</t>
  </si>
  <si>
    <t>El Color del Pecado: Walker Segunda GeneraciÃ³n (Spanish Edition)</t>
  </si>
  <si>
    <t>Marcia DM</t>
  </si>
  <si>
    <t>https://m.media-amazon.com/images/I/61lTA7iDRsL._AC_UY218_.jpg</t>
  </si>
  <si>
    <t>https://www.amazon.com/dp/B0BN2S2F6X</t>
  </si>
  <si>
    <t>B08VC47CK3</t>
  </si>
  <si>
    <t>Hamnet (Libros del Asteroide nÂº 250) (Spanish Edition)</t>
  </si>
  <si>
    <t>https://m.media-amazon.com/images/I/71lOaLLB3HL._AC_UY218_.jpg</t>
  </si>
  <si>
    <t>https://www.amazon.com/dp/B08VC47CK3</t>
  </si>
  <si>
    <t>B07QDVK757</t>
  </si>
  <si>
    <t>El milagro metabÃ³lico (Spanish Edition)</t>
  </si>
  <si>
    <t>Dr. Carlos Jaramillo</t>
  </si>
  <si>
    <t>https://m.media-amazon.com/images/I/81tFs1-wqKL._AC_UY218_.jpg</t>
  </si>
  <si>
    <t>https://www.amazon.com/dp/B07QDVK757</t>
  </si>
  <si>
    <t>B085NYB65W</t>
  </si>
  <si>
    <t>Espera lo inesperado: Las doce puertas parte VII (Spanish Edition)</t>
  </si>
  <si>
    <t>https://m.media-amazon.com/images/I/81PnA8SpipL._AC_UY218_.jpg</t>
  </si>
  <si>
    <t>https://www.amazon.com/dp/B085NYB65W</t>
  </si>
  <si>
    <t>B09LRLVH3T</t>
  </si>
  <si>
    <t>Changer l'eau des fleurs (French Edition)</t>
  </si>
  <si>
    <t>https://m.media-amazon.com/images/I/81YBqL+o6lL._AC_UY218_.jpg</t>
  </si>
  <si>
    <t>https://www.amazon.com/dp/B09LRLVH3T</t>
  </si>
  <si>
    <t>B0BG9C83QF</t>
  </si>
  <si>
    <t>El tiempo de las moscas (Spanish Edition)</t>
  </si>
  <si>
    <t>Claudia PiÃ±eiro</t>
  </si>
  <si>
    <t>https://m.media-amazon.com/images/I/91gY76xbCjL._AC_UY218_.jpg</t>
  </si>
  <si>
    <t>https://www.amazon.com/dp/B0BG9C83QF</t>
  </si>
  <si>
    <t>B00BFGQYRQ</t>
  </si>
  <si>
    <t>1984 (ediciÃ³n definitiva avalada por The Orwell Estate) (Spanish Edition)</t>
  </si>
  <si>
    <t>https://m.media-amazon.com/images/I/91DVOLgQk-L._AC_UY218_.jpg</t>
  </si>
  <si>
    <t>https://www.amazon.com/dp/B00BFGQYRQ</t>
  </si>
  <si>
    <t>B0849ZW5BD</t>
  </si>
  <si>
    <t>Por quÃ© dormimos: La nueva ciencia del sueÃ±o (Spanish Edition)</t>
  </si>
  <si>
    <t>https://m.media-amazon.com/images/I/718vlNjRIAL._AC_UY218_.jpg</t>
  </si>
  <si>
    <t>https://www.amazon.com/dp/B0849ZW5BD</t>
  </si>
  <si>
    <t>B0867KGZJT</t>
  </si>
  <si>
    <t>Becoming fluent in German: 150 Short Stories for Beginners (German Edition)</t>
  </si>
  <si>
    <t>Philipp Eich</t>
  </si>
  <si>
    <t>https://m.media-amazon.com/images/I/712g8gOHQpL._AC_UY218_.jpg</t>
  </si>
  <si>
    <t>https://www.amazon.com/dp/B0867KGZJT</t>
  </si>
  <si>
    <t>B0B5HHXZ43</t>
  </si>
  <si>
    <t>Caballo de fuego 2. Congo (Spanish Edition)</t>
  </si>
  <si>
    <t>https://m.media-amazon.com/images/I/81UkVeV+21L._AC_UY218_.jpg</t>
  </si>
  <si>
    <t>https://www.amazon.com/dp/B0B5HHXZ43</t>
  </si>
  <si>
    <t>B0CH5ZW5YP</t>
  </si>
  <si>
    <t>Placeres furtivos: (Romance contemporÃ¡neo - Volumen independiente) (Spanish Edition)</t>
  </si>
  <si>
    <t>https://m.media-amazon.com/images/I/81ozInFaGIL._AC_UY218_.jpg</t>
  </si>
  <si>
    <t>https://www.amazon.com/dp/B0CH5ZW5YP</t>
  </si>
  <si>
    <t>B0C83X5W7P</t>
  </si>
  <si>
    <t>Yumi y el pintor de pesadillas (Novela Secreta 3) (Spanish Edition)</t>
  </si>
  <si>
    <t>https://m.media-amazon.com/images/I/812uNBAAC1L._AC_UY218_.jpg</t>
  </si>
  <si>
    <t>https://www.amazon.com/dp/B0C83X5W7P</t>
  </si>
  <si>
    <t>B07Z6SCP7Y</t>
  </si>
  <si>
    <t>La Rueda del Tiempo nÂº 01/14 El ojo del mundo (Spanish Edition)</t>
  </si>
  <si>
    <t>https://m.media-amazon.com/images/I/91uG-RShMxL._AC_UY218_.jpg</t>
  </si>
  <si>
    <t>https://www.amazon.com/dp/B07Z6SCP7Y</t>
  </si>
  <si>
    <t>B0C1SF7BR8</t>
  </si>
  <si>
    <t>ä¸‰é«”ç³»åˆ—ç‡™éŠ€ç°½åå¥—æ›¸ (Traditional Chinese Edition)</t>
  </si>
  <si>
    <t>åŠ‰æ…ˆæ¬£</t>
  </si>
  <si>
    <t>https://m.media-amazon.com/images/I/81ZeHR4BVtL._AC_UY218_.jpg</t>
  </si>
  <si>
    <t>https://www.amazon.com/dp/B0C1SF7BR8</t>
  </si>
  <si>
    <t>B0062XC1IS</t>
  </si>
  <si>
    <t>La caÃ­da de los gigantes (The Century 1) (Spanish Edition)</t>
  </si>
  <si>
    <t>https://m.media-amazon.com/images/I/91WmuXDuIEL._AC_UY218_.jpg</t>
  </si>
  <si>
    <t>https://www.amazon.com/dp/B0062XC1IS</t>
  </si>
  <si>
    <t>B08C357TP1</t>
  </si>
  <si>
    <t>El Ritmo de la Guerra (El Archivo de las Tormentas 4) (Spanish Edition)</t>
  </si>
  <si>
    <t>https://m.media-amazon.com/images/I/91Nb4w7arrL._AC_UY218_.jpg</t>
  </si>
  <si>
    <t>https://www.amazon.com/dp/B08C357TP1</t>
  </si>
  <si>
    <t>B0C9538ZPJ</t>
  </si>
  <si>
    <t>Rassie: Stories oor rugby en die lewe (Afrikaans Edition)</t>
  </si>
  <si>
    <t>https://m.media-amazon.com/images/I/81hGkuQQd8L._AC_UY218_.jpg</t>
  </si>
  <si>
    <t>https://www.amazon.com/dp/B0C9538ZPJ</t>
  </si>
  <si>
    <t>B006Z9CLRA</t>
  </si>
  <si>
    <t>Las tres heridas (Autores EspaÃ±oles e Iberoamericanos) (Spanish Edition)</t>
  </si>
  <si>
    <t>https://m.media-amazon.com/images/I/817JFYMOmTL._AC_UY218_.jpg</t>
  </si>
  <si>
    <t>https://www.amazon.com/dp/B006Z9CLRA</t>
  </si>
  <si>
    <t>B0CF736LNP</t>
  </si>
  <si>
    <t>O Segredo da Criada (Portuguese Edition)</t>
  </si>
  <si>
    <t>https://m.media-amazon.com/images/I/81-bC5At2ZL._AC_UY218_.jpg</t>
  </si>
  <si>
    <t>https://www.amazon.com/dp/B0CF736LNP</t>
  </si>
  <si>
    <t>B0C6QR9F8W</t>
  </si>
  <si>
    <t>Corrupt (Devil's Night) (Spanish Edition)</t>
  </si>
  <si>
    <t>https://m.media-amazon.com/images/I/91d6vBSdRnL._AC_UY218_.jpg</t>
  </si>
  <si>
    <t>https://www.amazon.com/dp/B0C6QR9F8W</t>
  </si>
  <si>
    <t>B07CMGG92F</t>
  </si>
  <si>
    <t>Empieza con el porquÃ©: CÃ³mo los grandes lÃ­deres motivan a actuar (GestiÃ³n del conocimiento) (Spanish Edition)</t>
  </si>
  <si>
    <t>https://m.media-amazon.com/images/I/71xv5+7+eAL._AC_UY218_.jpg</t>
  </si>
  <si>
    <t>https://www.amazon.com/dp/B07CMGG92F</t>
  </si>
  <si>
    <t>B0BD8SDGW4</t>
  </si>
  <si>
    <t>Esperando al diluvio (Ãncora &amp; DelfÃ­n) (Spanish Edition)</t>
  </si>
  <si>
    <t>Dolores Redondo</t>
  </si>
  <si>
    <t>https://m.media-amazon.com/images/I/81TTCOTynrL._AC_UY218_.jpg</t>
  </si>
  <si>
    <t>https://www.amazon.com/dp/B0BD8SDGW4</t>
  </si>
  <si>
    <t>B09ZGKZNC1</t>
  </si>
  <si>
    <t>El secreto de la seÃ±ora Avignon: Una novela de misterio ambientada en el MediterrÃ¡neo (Spanish Edition)</t>
  </si>
  <si>
    <t>Pablo Poveda</t>
  </si>
  <si>
    <t>https://m.media-amazon.com/images/I/81AaAg4GPkL._AC_UY218_.jpg</t>
  </si>
  <si>
    <t>https://www.amazon.com/dp/B09ZGKZNC1</t>
  </si>
  <si>
    <t>B09HX2Y3R4</t>
  </si>
  <si>
    <t>La chica italiana (Spanish Edition)</t>
  </si>
  <si>
    <t>https://m.media-amazon.com/images/I/71bxLohd-eL._AC_UY218_.jpg</t>
  </si>
  <si>
    <t>https://www.amazon.com/dp/B09HX2Y3R4</t>
  </si>
  <si>
    <t>B01MXSS6CA</t>
  </si>
  <si>
    <t>Biblia Reina Valera: 1960 VersiÃ³n Digital: Biblia Reina Valera Formato Digital (Spanish Edition)</t>
  </si>
  <si>
    <t>Kindle Amazon</t>
  </si>
  <si>
    <t>https://m.media-amazon.com/images/I/714vIDm1--L._AC_UY218_.jpg</t>
  </si>
  <si>
    <t>https://www.amazon.com/dp/B01MXSS6CA</t>
  </si>
  <si>
    <t>B0BN4S3CY3</t>
  </si>
  <si>
    <t>Simple y Consciente: Un viaje sanador fÃ­sico, mental y espiritual (Spanish Edition)</t>
  </si>
  <si>
    <t>Silvina Luna</t>
  </si>
  <si>
    <t>https://m.media-amazon.com/images/I/71ZYdSH6oAL._AC_UY218_.jpg</t>
  </si>
  <si>
    <t>https://www.amazon.com/dp/B0BN4S3CY3</t>
  </si>
  <si>
    <t>B0C5ZD6M4M</t>
  </si>
  <si>
    <t>Alkibiades (Dutch Edition)</t>
  </si>
  <si>
    <t>Ilja Leonard Pfeijffer</t>
  </si>
  <si>
    <t>https://m.media-amazon.com/images/I/616ygGmDgqL._AC_UY218_.jpg</t>
  </si>
  <si>
    <t>https://www.amazon.com/dp/B0C5ZD6M4M</t>
  </si>
  <si>
    <t>B0062Y7EF2</t>
  </si>
  <si>
    <t>El nombre de la rosa (Spanish Edition)</t>
  </si>
  <si>
    <t>https://m.media-amazon.com/images/I/816Z+coEZ8L._AC_UY218_.jpg</t>
  </si>
  <si>
    <t>https://www.amazon.com/dp/B0062Y7EF2</t>
  </si>
  <si>
    <t>B0CD8ZWPKF</t>
  </si>
  <si>
    <t>BÃ¢tir une nation sainte: Le rÃ´le de l'Ã©ducation (French Edition)</t>
  </si>
  <si>
    <t>https://m.media-amazon.com/images/I/711aP3YQCML._AC_UY218_.jpg</t>
  </si>
  <si>
    <t>https://www.amazon.com/dp/B0CD8ZWPKF</t>
  </si>
  <si>
    <t>B08S65MTFP</t>
  </si>
  <si>
    <t>El instinto (Spanish Edition)</t>
  </si>
  <si>
    <t>https://m.media-amazon.com/images/I/81dd7Vy4PXL._AC_UY218_.jpg</t>
  </si>
  <si>
    <t>https://www.amazon.com/dp/B08S65MTFP</t>
  </si>
  <si>
    <t>B00634IUSQ</t>
  </si>
  <si>
    <t>El camino del artista: Un curso de descubrimiento y rescate de tu propia creatividad (Spanish Edition)</t>
  </si>
  <si>
    <t>https://m.media-amazon.com/images/I/91v4iNktFNL._AC_UY218_.jpg</t>
  </si>
  <si>
    <t>https://www.amazon.com/dp/B00634IUSQ</t>
  </si>
  <si>
    <t>B0C92J7P62</t>
  </si>
  <si>
    <t>El coraje de un caballero (Pacto entre caballeros nÂº 4) (Spanish Edition)</t>
  </si>
  <si>
    <t>https://m.media-amazon.com/images/I/91sgyAj2l9L._AC_UY218_.jpg</t>
  </si>
  <si>
    <t>https://www.amazon.com/dp/B0C92J7P62</t>
  </si>
  <si>
    <t>B06XSRWN5P</t>
  </si>
  <si>
    <t>El Principito (Spanish Edition)</t>
  </si>
  <si>
    <t>https://m.media-amazon.com/images/I/713U+J+i2dL._AC_UY218_.jpg</t>
  </si>
  <si>
    <t>https://www.amazon.com/dp/B06XSRWN5P</t>
  </si>
  <si>
    <t>B0BX676WDH</t>
  </si>
  <si>
    <t>Una luz en la llama (Spanish Edition)</t>
  </si>
  <si>
    <t>https://m.media-amazon.com/images/I/91RA9usJnYL._AC_UY218_.jpg</t>
  </si>
  <si>
    <t>https://www.amazon.com/dp/B0BX676WDH</t>
  </si>
  <si>
    <t>B0C3TS6C1R</t>
  </si>
  <si>
    <t>å¤±æ•—è€…å›žæ†¶éŒ„ï¼ˆä¸Šä¸‹å·»åˆå”®ï¼‰ (Traditional Chinese Edition)</t>
  </si>
  <si>
    <t>æŽæ€¡</t>
  </si>
  <si>
    <t>https://m.media-amazon.com/images/I/81JXWeygwpL._AC_UY218_.jpg</t>
  </si>
  <si>
    <t>https://www.amazon.com/dp/B0C3TS6C1R</t>
  </si>
  <si>
    <t>B0CDZ22YMJ</t>
  </si>
  <si>
    <t>EL DISCIPULO: REVISTA PARA LA EDUCACIÃ“N CRISTIANA TRANSFORMADORA (Spanish Edition)</t>
  </si>
  <si>
    <t>IGLESIA CRISTIANA (DISCÃPULOS DE CRISTO) EN PUERTO RICO</t>
  </si>
  <si>
    <t>https://m.media-amazon.com/images/I/61ACk1-qqJL._AC_UY218_.jpg</t>
  </si>
  <si>
    <t>https://www.amazon.com/dp/B0CDZ22YMJ</t>
  </si>
  <si>
    <t>B01JRW5GOQ</t>
  </si>
  <si>
    <t>El problema de los tres cuerpos (TrilogÃ­a de los Tres Cuerpos 1): Primer volumen trilogÃ­a (Spanish Edition)</t>
  </si>
  <si>
    <t>https://m.media-amazon.com/images/I/81tWAdsfqKL._AC_UY218_.jpg</t>
  </si>
  <si>
    <t>https://www.amazon.com/dp/B01JRW5GOQ</t>
  </si>
  <si>
    <t>B07N8JBJ48</t>
  </si>
  <si>
    <t>Una historia de EspaÃ±a (Spanish Edition)</t>
  </si>
  <si>
    <t>https://m.media-amazon.com/images/I/81jQIRw2wVL._AC_UY218_.jpg</t>
  </si>
  <si>
    <t>https://www.amazon.com/dp/B07N8JBJ48</t>
  </si>
  <si>
    <t>B0C6FTLQ3S</t>
  </si>
  <si>
    <t>El honor del conde (Pacto entre caballeros nÂº 3) (Spanish Edition)</t>
  </si>
  <si>
    <t>https://m.media-amazon.com/images/I/91NZ+j+PxOL._AC_UY218_.jpg</t>
  </si>
  <si>
    <t>https://www.amazon.com/dp/B0C6FTLQ3S</t>
  </si>
  <si>
    <t>B09VKDXSQ4</t>
  </si>
  <si>
    <t>Tres Vidas por Ti: Romance HistÃ³rico (Spanish Edition)</t>
  </si>
  <si>
    <t>https://m.media-amazon.com/images/I/81sh4lt7dZL._AC_UY218_.jpg</t>
  </si>
  <si>
    <t>https://www.amazon.com/dp/B09VKDXSQ4</t>
  </si>
  <si>
    <t>B0B18FTQFP</t>
  </si>
  <si>
    <t>Una sombra en las brasas (Spanish Edition)</t>
  </si>
  <si>
    <t>https://m.media-amazon.com/images/I/91DyoGCKx-L._AC_UY218_.jpg</t>
  </si>
  <si>
    <t>https://www.amazon.com/dp/B0B18FTQFP</t>
  </si>
  <si>
    <t>B0B117JY1C</t>
  </si>
  <si>
    <t>Cuenta a las abejas que me fui (Saga Outlander 9) (Spanish Edition)</t>
  </si>
  <si>
    <t>https://m.media-amazon.com/images/I/914Fd20mAWL._AC_UY218_.jpg</t>
  </si>
  <si>
    <t>https://www.amazon.com/dp/B0B117JY1C</t>
  </si>
  <si>
    <t>B01MF7Y4RE</t>
  </si>
  <si>
    <t>El Laberinto de los Espiritus (El cementerio de los libros olvidados nÂº 4) (Spanish Edition)</t>
  </si>
  <si>
    <t>https://m.media-amazon.com/images/I/91TXmjgLyjL._AC_UY218_.jpg</t>
  </si>
  <si>
    <t>https://www.amazon.com/dp/B01MF7Y4RE</t>
  </si>
  <si>
    <t>B09PFK886Z</t>
  </si>
  <si>
    <t>Tormenta en la villa de las telas (La villa de las telas 5) (Spanish Edition)</t>
  </si>
  <si>
    <t>https://m.media-amazon.com/images/I/81aJdoSzbfL._AC_UY218_.jpg</t>
  </si>
  <si>
    <t>https://www.amazon.com/dp/B09PFK886Z</t>
  </si>
  <si>
    <t>B07TTKDXLP</t>
  </si>
  <si>
    <t>TrilogÃ­a Nacidos de la bruma [Mistborn] (pack con: El imperio final | El Pozo de la ascensiÃ³n | El hÃ©roe de las eras): La serie de fantasÃ­a Ã©pica que ha conquistado el mundo (Spanish Edition)</t>
  </si>
  <si>
    <t>https://m.media-amazon.com/images/I/81J+AaS5gdL._AC_UY218_.jpg</t>
  </si>
  <si>
    <t>https://www.amazon.com/dp/B07TTKDXLP</t>
  </si>
  <si>
    <t>B00BFS6YQA</t>
  </si>
  <si>
    <t>La ridÃ­cula idea de no volver a verte (Biblioteca Breve) (Spanish Edition)</t>
  </si>
  <si>
    <t>Rosa Montero Gayo</t>
  </si>
  <si>
    <t>https://m.media-amazon.com/images/I/71T0rI89bUL._AC_UY218_.jpg</t>
  </si>
  <si>
    <t>https://www.amazon.com/dp/B00BFS6YQA</t>
  </si>
  <si>
    <t>B0B48M7F2H</t>
  </si>
  <si>
    <t>Twisted 1. Twisted love (FicciÃ³n) (Spanish Edition)</t>
  </si>
  <si>
    <t>https://m.media-amazon.com/images/I/71IhEbCd-1L._AC_UY218_.jpg</t>
  </si>
  <si>
    <t>https://www.amazon.com/dp/B0B48M7F2H</t>
  </si>
  <si>
    <t>B0765ZX4TJ</t>
  </si>
  <si>
    <t>El dÃ­a que dejÃ³ de nevar en Alaska (Titania fresh) (Spanish Edition)</t>
  </si>
  <si>
    <t>Alice Kellen</t>
  </si>
  <si>
    <t>https://m.media-amazon.com/images/I/81FrzKMDeAL._AC_UY218_.jpg</t>
  </si>
  <si>
    <t>https://www.amazon.com/dp/B0765ZX4TJ</t>
  </si>
  <si>
    <t>B08TSWK24G</t>
  </si>
  <si>
    <t>El tejido de los dÃ­as (Spanish Edition)</t>
  </si>
  <si>
    <t>Carlos Aurensanz</t>
  </si>
  <si>
    <t>https://m.media-amazon.com/images/I/81vkdVtyzgL._AC_UY218_.jpg</t>
  </si>
  <si>
    <t>https://www.amazon.com/dp/B08TSWK24G</t>
  </si>
  <si>
    <t>B00634J2GK</t>
  </si>
  <si>
    <t>Ensayo sobre la ceguera (Spanish Edition)</t>
  </si>
  <si>
    <t>JosÃ© Saramago</t>
  </si>
  <si>
    <t>https://m.media-amazon.com/images/I/715T-QBnYcL._AC_UY218_.jpg</t>
  </si>
  <si>
    <t>https://www.amazon.com/dp/B00634J2GK</t>
  </si>
  <si>
    <t>B07MYLKJRY</t>
  </si>
  <si>
    <t>El silencio de la ciudad blanca (Trilogia De La Ciudad Blanca nÂº 1) (Spanish Edition)</t>
  </si>
  <si>
    <t>https://m.media-amazon.com/images/I/91gpHekhVTL._AC_UY218_.jpg</t>
  </si>
  <si>
    <t>https://www.amazon.com/dp/B07MYLKJRY</t>
  </si>
  <si>
    <t>B09QBV29JR</t>
  </si>
  <si>
    <t>CÃ©ntrate (Deep Work): Las cuatro reglas para el Ã©xito en la era de la distracciÃ³n (PENINSULA) (Spanish Edition)</t>
  </si>
  <si>
    <t>https://m.media-amazon.com/images/I/71E4HWC6YoL._AC_UY218_.jpg</t>
  </si>
  <si>
    <t>https://www.amazon.com/dp/B09QBV29JR</t>
  </si>
  <si>
    <t>B072DYNZSQ</t>
  </si>
  <si>
    <t>Dune (Nueva ediciÃ³n) (Las crÃ³nicas de Dune 1) (Spanish Edition)</t>
  </si>
  <si>
    <t>https://m.media-amazon.com/images/I/91iRBWAAG1L._AC_UY218_.jpg</t>
  </si>
  <si>
    <t>https://www.amazon.com/dp/B072DYNZSQ</t>
  </si>
  <si>
    <t>B00AQI6C6M</t>
  </si>
  <si>
    <t>O Alquimista (Portuguese Edition)</t>
  </si>
  <si>
    <t>https://m.media-amazon.com/images/I/81IhKtjc-6L._AC_UY218_.jpg</t>
  </si>
  <si>
    <t>https://www.amazon.com/dp/B00AQI6C6M</t>
  </si>
  <si>
    <t>B0C9NMLHC9</t>
  </si>
  <si>
    <t>Los inocentes (Los libros del Puerto Escondido nÂº 6) (Spanish Edition)</t>
  </si>
  <si>
    <t>MarÃ­a OruÃ±a</t>
  </si>
  <si>
    <t>https://m.media-amazon.com/images/I/81JlfbjKD1L._AC_UY218_.jpg</t>
  </si>
  <si>
    <t>https://www.amazon.com/dp/B0C9NMLHC9</t>
  </si>
  <si>
    <t>B0BJ96G2J8</t>
  </si>
  <si>
    <t>Il Mistero Della Casa in Sicilia: For Upper Beginner to Lower Intermediate learners of Italian (House Number 23 Vol. 1) (Italian Edition)</t>
  </si>
  <si>
    <t>Melanie Chircop</t>
  </si>
  <si>
    <t>https://m.media-amazon.com/images/I/81dO-U13gRL._AC_UY218_.jpg</t>
  </si>
  <si>
    <t>https://www.amazon.com/dp/B0BJ96G2J8</t>
  </si>
  <si>
    <t>B09482L9BT</t>
  </si>
  <si>
    <t>La Estrategia Emergente: Y la muerte del Plan EstratÃ©gico (Spanish Edition)</t>
  </si>
  <si>
    <t>Alejandro Salazar Yusti</t>
  </si>
  <si>
    <t>https://m.media-amazon.com/images/I/61zkVxHVbLS._AC_UY218_.jpg</t>
  </si>
  <si>
    <t>https://www.amazon.com/dp/B09482L9BT</t>
  </si>
  <si>
    <t>B0062X3BT6</t>
  </si>
  <si>
    <t>Los pilares de la Tierra (Saga Los pilares de la Tierra 1) (Spanish Edition)</t>
  </si>
  <si>
    <t>https://m.media-amazon.com/images/I/91gokJujZML._AC_UY218_.jpg</t>
  </si>
  <si>
    <t>https://www.amazon.com/dp/B0062X3BT6</t>
  </si>
  <si>
    <t>B0819KKSC5</t>
  </si>
  <si>
    <t>Short Stories in Spanish for Intermediate Learners: Read for pleasure at your level, expand your vocabulary and learn Spanish the fun way! (Spanish Edition)</t>
  </si>
  <si>
    <t>https://m.media-amazon.com/images/I/81tSF2jqSyL._AC_UY218_.jpg</t>
  </si>
  <si>
    <t>https://www.amazon.com/dp/B0819KKSC5</t>
  </si>
  <si>
    <t>B08WHPK1WF</t>
  </si>
  <si>
    <t>El arte de engaÃ±ar al karma (Spanish Edition)</t>
  </si>
  <si>
    <t>https://m.media-amazon.com/images/I/91dv-SnE3lL._AC_UY218_.jpg</t>
  </si>
  <si>
    <t>https://www.amazon.com/dp/B08WHPK1WF</t>
  </si>
  <si>
    <t>B0C8Z87M18</t>
  </si>
  <si>
    <t>De amor y de guerra (Autores EspaÃ±oles e Iberoamericanos) (Spanish Edition)</t>
  </si>
  <si>
    <t>https://m.media-amazon.com/images/I/71+MennUCNL._AC_UY218_.jpg</t>
  </si>
  <si>
    <t>https://www.amazon.com/dp/B0C8Z87M18</t>
  </si>
  <si>
    <t>B0CJP7MPFM</t>
  </si>
  <si>
    <t>Promessa : O Jogador e a Garota Errada (Field Kings Livro 2) (Portuguese Edition)</t>
  </si>
  <si>
    <t>D. A. Lemoyne</t>
  </si>
  <si>
    <t>https://m.media-amazon.com/images/I/81LYJRwIXhL._AC_UY218_.jpg</t>
  </si>
  <si>
    <t>https://www.amazon.com/dp/B0CJP7MPFM</t>
  </si>
  <si>
    <t>B09TW198X5</t>
  </si>
  <si>
    <t>Lascivia. Libro 1 (Pecados placenteros 1) (Spanish Edition)</t>
  </si>
  <si>
    <t>https://m.media-amazon.com/images/I/81lfBMBYxCL._AC_UY218_.jpg</t>
  </si>
  <si>
    <t>https://www.amazon.com/dp/B09TW198X5</t>
  </si>
  <si>
    <t>B07JK6ZS94</t>
  </si>
  <si>
    <t>Yo, Julia: Premio Planeta 2018 (Autores EspaÃ±oles e Iberoamericanos) (Spanish Edition)</t>
  </si>
  <si>
    <t>https://m.media-amazon.com/images/I/8196wMnCSTL._AC_UY218_.jpg</t>
  </si>
  <si>
    <t>https://www.amazon.com/dp/B07JK6ZS94</t>
  </si>
  <si>
    <t>B07XSD44S1</t>
  </si>
  <si>
    <t>Encantado de conocerme (ediciÃ³n ampliada): Comprende tu personalidad a travÃ©s del Eneagrama (Spanish Edition)</t>
  </si>
  <si>
    <t>Borja Vilaseca</t>
  </si>
  <si>
    <t>https://m.media-amazon.com/images/I/71cJaFLd8ML._AC_UY218_.jpg</t>
  </si>
  <si>
    <t>https://www.amazon.com/dp/B07XSD44S1</t>
  </si>
  <si>
    <t>B007C45C5A</t>
  </si>
  <si>
    <t>JerusalÃ©n. Caballo de Troya 1 (Spanish Edition)</t>
  </si>
  <si>
    <t>J. J. BenÃ­tez</t>
  </si>
  <si>
    <t>https://m.media-amazon.com/images/I/91w8VyYJSwL._AC_UY218_.jpg</t>
  </si>
  <si>
    <t>https://www.amazon.com/dp/B007C45C5A</t>
  </si>
  <si>
    <t>B0BZZHXL16</t>
  </si>
  <si>
    <t>Une belle vie (French Edition)</t>
  </si>
  <si>
    <t>Virginie Grimaldi</t>
  </si>
  <si>
    <t>https://m.media-amazon.com/images/I/71trU4B2KvL._AC_UY218_.jpg</t>
  </si>
  <si>
    <t>https://www.amazon.com/dp/B0BZZHXL16</t>
  </si>
  <si>
    <t>B081NWR86P</t>
  </si>
  <si>
    <t>La trenza (Spanish Edition)</t>
  </si>
  <si>
    <t>Laetitia Colombani</t>
  </si>
  <si>
    <t>https://m.media-amazon.com/images/I/71raBKYXX0L._AC_UY218_.jpg</t>
  </si>
  <si>
    <t>https://www.amazon.com/dp/B081NWR86P</t>
  </si>
  <si>
    <t>B0C8F47BN1</t>
  </si>
  <si>
    <t>La Flor tras el Cristal: FicciÃ³n histÃ³rica (Spanish Edition)</t>
  </si>
  <si>
    <t>https://m.media-amazon.com/images/I/81hLG9qB8AL._AC_UY218_.jpg</t>
  </si>
  <si>
    <t>https://www.amazon.com/dp/B0C8F47BN1</t>
  </si>
  <si>
    <t>B085ZPG66X</t>
  </si>
  <si>
    <t>Antes de que se enfrÃ­e el cafÃ© (Antes de que se enfrÃ­e el cafÃ© 1) (Spanish Edition)</t>
  </si>
  <si>
    <t>https://m.media-amazon.com/images/I/81v5OOlWxpL._AC_UY218_.jpg</t>
  </si>
  <si>
    <t>https://www.amazon.com/dp/B085ZPG66X</t>
  </si>
  <si>
    <t>B0BS1JGD2B</t>
  </si>
  <si>
    <t>Donde todo brilla (Planeta) (Spanish Edition)</t>
  </si>
  <si>
    <t>https://m.media-amazon.com/images/I/916Ak50PNPL._AC_UY218_.jpg</t>
  </si>
  <si>
    <t>https://www.amazon.com/dp/B0BS1JGD2B</t>
  </si>
  <si>
    <t>B0BQ5HQB52</t>
  </si>
  <si>
    <t>108 FÃ“RMULAS MÃGICAS PARA TU DÃA A DÃA: De la Edad Antigua, Edad Media y Edad Moderna (Spanish Edition)</t>
  </si>
  <si>
    <t>SWAMI MANUEL</t>
  </si>
  <si>
    <t>https://m.media-amazon.com/images/I/71y4XWs4iNL._AC_UY218_.jpg</t>
  </si>
  <si>
    <t>https://www.amazon.com/dp/B0BQ5HQB52</t>
  </si>
  <si>
    <t>B0CJT7F75H</t>
  </si>
  <si>
    <t>La Bestia Mackintosh (Spanish Edition)</t>
  </si>
  <si>
    <t>Emma G. Fraser</t>
  </si>
  <si>
    <t>https://m.media-amazon.com/images/I/812DJ9+Z7eL._AC_UY218_.jpg</t>
  </si>
  <si>
    <t>https://www.amazon.com/dp/B0CJT7F75H</t>
  </si>
  <si>
    <t>B0C79W5ZKN</t>
  </si>
  <si>
    <t>La Palabra Santa para el Avivamiento Matutino - Conocer, experimentar y disfrutar a Cristo segÃºn es revelado en Filipenses (Spanish Edition)</t>
  </si>
  <si>
    <t>Witness Lee</t>
  </si>
  <si>
    <t>https://m.media-amazon.com/images/I/713SFGJt8gL._AC_UY218_.jpg</t>
  </si>
  <si>
    <t>https://www.amazon.com/dp/B0C79W5ZKN</t>
  </si>
  <si>
    <t>B00JXTEWFS</t>
  </si>
  <si>
    <t>La tapadera (Spanish Edition)</t>
  </si>
  <si>
    <t>https://m.media-amazon.com/images/I/81jduoTq0UL._AC_UY218_.jpg</t>
  </si>
  <si>
    <t>https://www.amazon.com/dp/B00JXTEWFS</t>
  </si>
  <si>
    <t>B07PLJJTRN</t>
  </si>
  <si>
    <t>El verano en que mi madre tuvo los ojos verdes (Impedimenta nÂº 192) (Spanish Edition)</t>
  </si>
  <si>
    <t>Tatiana Tibuleac</t>
  </si>
  <si>
    <t>https://m.media-amazon.com/images/I/81i-UuEaN-L._AC_UY218_.jpg</t>
  </si>
  <si>
    <t>https://www.amazon.com/dp/B07PLJJTRN</t>
  </si>
  <si>
    <t>B07JQ45GGK</t>
  </si>
  <si>
    <t>LA VÃA RÃPIDA DEL MILLONARIO (Spanish Edition)</t>
  </si>
  <si>
    <t>MJ DeMarco</t>
  </si>
  <si>
    <t>https://m.media-amazon.com/images/I/81yJyh8MdEL._AC_UY218_.jpg</t>
  </si>
  <si>
    <t>https://www.amazon.com/dp/B07JQ45GGK</t>
  </si>
  <si>
    <t>B0C2Z9W71B</t>
  </si>
  <si>
    <t>El arte de invertir: De 0 a 300: cÃ³mo pasÃ© de invertir por aficiÃ³n a gestionar mÃ¡s de 300 millones de euros (Deusto) (Spanish Edition)</t>
  </si>
  <si>
    <t>Alejandro Estebaranz</t>
  </si>
  <si>
    <t>https://m.media-amazon.com/images/I/71qrOG-ivxL._AC_UY218_.jpg</t>
  </si>
  <si>
    <t>https://www.amazon.com/dp/B0C2Z9W71B</t>
  </si>
  <si>
    <t>B01IS0AZZ8</t>
  </si>
  <si>
    <t>Transforma las heridas de tu infancia: Rechazo, abandono, humullaciÃ³n, traiciÃ³n, injusticia (Spanish Edition)</t>
  </si>
  <si>
    <t>https://m.media-amazon.com/images/I/81L9ll6j6qL._AC_UY218_.jpg</t>
  </si>
  <si>
    <t>https://www.amazon.com/dp/B01IS0AZZ8</t>
  </si>
  <si>
    <t>B01C4SKQC2</t>
  </si>
  <si>
    <t>Hija de la fortuna (Spanish Edition)</t>
  </si>
  <si>
    <t>https://m.media-amazon.com/images/I/91Cka7biTpL._AC_UY218_.jpg</t>
  </si>
  <si>
    <t>https://www.amazon.com/dp/B01C4SKQC2</t>
  </si>
  <si>
    <t>B009I06Z6G</t>
  </si>
  <si>
    <t>La amiga estupenda (Dos amigas 1) (Spanish Edition)</t>
  </si>
  <si>
    <t>https://m.media-amazon.com/images/I/91t31qM4aDL._AC_UY218_.jpg</t>
  </si>
  <si>
    <t>https://www.amazon.com/dp/B009I06Z6G</t>
  </si>
  <si>
    <t>B0C1KX455D</t>
  </si>
  <si>
    <t>La Palabra Santa para el Avivamiento Matutino - Conocer, experimentar y vivir al Cristo todo-inclusivo para la vida de iglesia genuina (Spanish Edition)</t>
  </si>
  <si>
    <t>https://m.media-amazon.com/images/I/71DnOgCWjuL._AC_UY218_.jpg</t>
  </si>
  <si>
    <t>https://www.amazon.com/dp/B0C1KX455D</t>
  </si>
  <si>
    <t>B07HWPYWHM</t>
  </si>
  <si>
    <t>Short Stories in German for Beginners: Read for pleasure at your level, expand your vocabulary and learn German the fun way! (Teach Yourself Short Stories) (German Edition)</t>
  </si>
  <si>
    <t>https://m.media-amazon.com/images/I/812Sx3F2UuL._AC_UY218_.jpg</t>
  </si>
  <si>
    <t>https://www.amazon.com/dp/B07HWPYWHM</t>
  </si>
  <si>
    <t>B0CJSR919B</t>
  </si>
  <si>
    <t>In chains: encadenados (Spanish Edition)</t>
  </si>
  <si>
    <t>In Chains Art</t>
  </si>
  <si>
    <t>https://m.media-amazon.com/images/I/818X-84KtQL._AC_UY218_.jpg</t>
  </si>
  <si>
    <t>https://www.amazon.com/dp/B0CJSR919B</t>
  </si>
  <si>
    <t>B0BX8X3PC3</t>
  </si>
  <si>
    <t>La lealtad de un marquÃ©s escocÃ©s (Pacto entre caballeros nÂº 1) (Spanish Edition)</t>
  </si>
  <si>
    <t>https://m.media-amazon.com/images/I/91yJCkygwLL._AC_UY218_.jpg</t>
  </si>
  <si>
    <t>https://www.amazon.com/dp/B0BX8X3PC3</t>
  </si>
  <si>
    <t>B0BDZWNKRG</t>
  </si>
  <si>
    <t>El regreso de los dioses (Spanish Edition)</t>
  </si>
  <si>
    <t>https://m.media-amazon.com/images/I/9105USXsSoL._AC_UY218_.jpg</t>
  </si>
  <si>
    <t>https://www.amazon.com/dp/B0BDZWNKRG</t>
  </si>
  <si>
    <t>B0C96N8XC2</t>
  </si>
  <si>
    <t>Bocabesada (ESPASA NARRATIVA) (Spanish Edition)</t>
  </si>
  <si>
    <t>Juan del Val</t>
  </si>
  <si>
    <t>https://m.media-amazon.com/images/I/81KNC5IdUjL._AC_UY218_.jpg</t>
  </si>
  <si>
    <t>https://www.amazon.com/dp/B0C96N8XC2</t>
  </si>
  <si>
    <t>B077GDJY7B</t>
  </si>
  <si>
    <t>La villa de las telas (La villa de las telas 1) (Spanish Edition)</t>
  </si>
  <si>
    <t>https://m.media-amazon.com/images/I/91sz3-Ktv4L._AC_UY218_.jpg</t>
  </si>
  <si>
    <t>https://www.amazon.com/dp/B077GDJY7B</t>
  </si>
  <si>
    <t>B0BCSG3DK9</t>
  </si>
  <si>
    <t>Ragnarok: El Camino de un Hombre Alfa - Forja tu Masculinidad (Spanish Edition)</t>
  </si>
  <si>
    <t>Hombres Peligrosos</t>
  </si>
  <si>
    <t>https://m.media-amazon.com/images/I/61-LZkWu7ML._AC_UY218_.jpg</t>
  </si>
  <si>
    <t>https://www.amazon.com/dp/B0BCSG3DK9</t>
  </si>
  <si>
    <t>B087D4PLP2</t>
  </si>
  <si>
    <t>El cuerpo lleva la cuenta: Cerebro, mente y cuerpo en la superaciÃ³n del trauma (Spanish Edition)</t>
  </si>
  <si>
    <t>https://m.media-amazon.com/images/I/912t-vOEOEL._AC_UY218_.jpg</t>
  </si>
  <si>
    <t>https://www.amazon.com/dp/B087D4PLP2</t>
  </si>
  <si>
    <t>B00FM68ZGI</t>
  </si>
  <si>
    <t>Valeria al desnudo (Saga Valeria 4) (Spanish Edition)</t>
  </si>
  <si>
    <t>https://m.media-amazon.com/images/I/71hMReQlg6L._AC_UY218_.jpg</t>
  </si>
  <si>
    <t>https://www.amazon.com/dp/B00FM68ZGI</t>
  </si>
  <si>
    <t>B0C5Z26VM7</t>
  </si>
  <si>
    <t>Las cartas del Boom (Spanish Edition)</t>
  </si>
  <si>
    <t>https://m.media-amazon.com/images/I/81WWH7QWlQL._AC_UY218_.jpg</t>
  </si>
  <si>
    <t>https://www.amazon.com/dp/B0C5Z26VM7</t>
  </si>
  <si>
    <t>B004W3L5ZU</t>
  </si>
  <si>
    <t>El tiempo entre costuras: A Novel (Atria Espanol) (Spanish Edition)</t>
  </si>
  <si>
    <t>Maria Duenas</t>
  </si>
  <si>
    <t>https://m.media-amazon.com/images/I/81kPHD9OEtL._AC_UY218_.jpg</t>
  </si>
  <si>
    <t>https://www.amazon.com/dp/B004W3L5ZU</t>
  </si>
  <si>
    <t>B00GJ22TNO</t>
  </si>
  <si>
    <t>TrilogÃ­a PÃ­deme lo que quieras (Spanish Edition)</t>
  </si>
  <si>
    <t>https://m.media-amazon.com/images/I/71tmaQ7cXGL._AC_UY218_.jpg</t>
  </si>
  <si>
    <t>https://www.amazon.com/dp/B00GJ22TNO</t>
  </si>
  <si>
    <t>B09BZMKYWF</t>
  </si>
  <si>
    <t>â€«Ø¹Ù‚Ø¯Ùƒ Ø§Ù„Ù†ÙØ³ÙŠØ© Ø³Ø¬Ù†Ùƒ Ø§Ù„Ø£Ø¨Ø¯ÙŠâ€¬ (Arabic Edition)</t>
  </si>
  <si>
    <t>Ø¯. ÙŠÙˆØ³Ù Ø§Ù„Ø­Ø³Ù†ÙŠ</t>
  </si>
  <si>
    <t>https://m.media-amazon.com/images/I/81phOvACk2L._AC_UY218_.jpg</t>
  </si>
  <si>
    <t>https://www.amazon.com/dp/B09BZMKYWF</t>
  </si>
  <si>
    <t>B088FZPJJ4</t>
  </si>
  <si>
    <t>Les Demoiselles (French Edition)</t>
  </si>
  <si>
    <t>Anne-GaÃ«lle Huon</t>
  </si>
  <si>
    <t>https://m.media-amazon.com/images/I/71Tg2dQz+CL._AC_UY218_.jpg</t>
  </si>
  <si>
    <t>https://www.amazon.com/dp/B088FZPJJ4</t>
  </si>
  <si>
    <t>B00BFS7DRO</t>
  </si>
  <si>
    <t>Tokio blues. Norwegian Wood (Andanzas) (Spanish Edition)</t>
  </si>
  <si>
    <t>https://m.media-amazon.com/images/I/71LbJuQkvaL._AC_UY218_.jpg</t>
  </si>
  <si>
    <t>https://www.amazon.com/dp/B00BFS7DRO</t>
  </si>
  <si>
    <t>B07B6D67QG</t>
  </si>
  <si>
    <t>La novia gitana (La novia gitana 1) (Spanish Edition)</t>
  </si>
  <si>
    <t>https://m.media-amazon.com/images/I/91pUtW10aTL._AC_UY218_.jpg</t>
  </si>
  <si>
    <t>https://www.amazon.com/dp/B07B6D67QG</t>
  </si>
  <si>
    <t>B0C8WTFQVX</t>
  </si>
  <si>
    <t>Cada vez que te amo (Hermanos Craven 1) (Spanish Edition)</t>
  </si>
  <si>
    <t>Noa AlfÃ©rez</t>
  </si>
  <si>
    <t>https://m.media-amazon.com/images/I/91o6sugz00L._AC_UY218_.jpg</t>
  </si>
  <si>
    <t>https://www.amazon.com/dp/B0C8WTFQVX</t>
  </si>
  <si>
    <t>B083G88DPH</t>
  </si>
  <si>
    <t>Nosotros en la luna (Planeta) (Spanish Edition)</t>
  </si>
  <si>
    <t>https://m.media-amazon.com/images/I/81yYkNx9+GL._AC_UY218_.jpg</t>
  </si>
  <si>
    <t>https://www.amazon.com/dp/B083G88DPH</t>
  </si>
  <si>
    <t>B07MP1Q18X</t>
  </si>
  <si>
    <t>Metabolismo Ultra Poderoso (Spanish Edition)</t>
  </si>
  <si>
    <t>https://m.media-amazon.com/images/I/71i4pFgOH7L._AC_UY218_.jpg</t>
  </si>
  <si>
    <t>https://www.amazon.com/dp/B07MP1Q18X</t>
  </si>
  <si>
    <t>B005KB0SU6</t>
  </si>
  <si>
    <t>El juego del angel (El cementerio de los libros olvidados nÂº 2) (Spanish Edition)</t>
  </si>
  <si>
    <t>https://m.media-amazon.com/images/I/918Ar+or2SL._AC_UY218_.jpg</t>
  </si>
  <si>
    <t>https://www.amazon.com/dp/B005KB0SU6</t>
  </si>
  <si>
    <t>B019PDFKXE</t>
  </si>
  <si>
    <t>Pan de limÃ³n con semillas de amapola (Autores EspaÃ±oles e Iberoamericanos) (Spanish Edition)</t>
  </si>
  <si>
    <t>https://m.media-amazon.com/images/I/813xuiGRuwL._AC_UY218_.jpg</t>
  </si>
  <si>
    <t>https://www.amazon.com/dp/B019PDFKXE</t>
  </si>
  <si>
    <t>B0C9P4N254</t>
  </si>
  <si>
    <t>Allende y el museo del suicidio: Una historia de amor y muerte (Spanish Edition)</t>
  </si>
  <si>
    <t>https://m.media-amazon.com/images/I/71Uut5qrWWL._AC_UY218_.jpg</t>
  </si>
  <si>
    <t>https://www.amazon.com/dp/B0C9P4N254</t>
  </si>
  <si>
    <t>B0B5JM4XQX</t>
  </si>
  <si>
    <t>El Color del Anhelo: De Enemigos a Amantes (Walker Segunda GeneraciÃ³n nÂº 1) (Spanish Edition)</t>
  </si>
  <si>
    <t>https://m.media-amazon.com/images/I/71KkqNbmQ-L._AC_UY218_.jpg</t>
  </si>
  <si>
    <t>https://www.amazon.com/dp/B0B5JM4XQX</t>
  </si>
  <si>
    <t>B0939VT6H3</t>
  </si>
  <si>
    <t>Le pays des autres (French Edition)</t>
  </si>
  <si>
    <t>LeÃ¯la Slimani</t>
  </si>
  <si>
    <t>https://m.media-amazon.com/images/I/71LPB5VGS4S._AC_UY218_.jpg</t>
  </si>
  <si>
    <t>https://www.amazon.com/dp/B0939VT6H3</t>
  </si>
  <si>
    <t>B0CJGWFXCX</t>
  </si>
  <si>
    <t>CadÃ¡ver exquisito (Mapa de las lenguas) (Spanish Edition)</t>
  </si>
  <si>
    <t>https://m.media-amazon.com/images/I/81cPXEFTYtL._AC_UY218_.jpg</t>
  </si>
  <si>
    <t>https://www.amazon.com/dp/B0CJGWFXCX</t>
  </si>
  <si>
    <t>B06XP3Z2PL</t>
  </si>
  <si>
    <t>Los amantes de Praga (Planeta Internacional) (Spanish Edition)</t>
  </si>
  <si>
    <t>Alyson Richman</t>
  </si>
  <si>
    <t>https://m.media-amazon.com/images/I/81KQzvxGHCL._AC_UY218_.jpg</t>
  </si>
  <si>
    <t>https://www.amazon.com/dp/B06XP3Z2PL</t>
  </si>
  <si>
    <t>B00SGD7OI4</t>
  </si>
  <si>
    <t>Su endocrino en 1 minuto: La solucion a su metabolismo lento (Spanish Edition)</t>
  </si>
  <si>
    <t>https://m.media-amazon.com/images/I/71S87BIX-5L._AC_UY218_.jpg</t>
  </si>
  <si>
    <t>https://www.amazon.com/dp/B00SGD7OI4</t>
  </si>
  <si>
    <t>B00M13R1O2</t>
  </si>
  <si>
    <t>El umbral de la eternidad (The Century 3) (Spanish Edition)</t>
  </si>
  <si>
    <t>https://m.media-amazon.com/images/I/91QkXWTmk7L._AC_UY218_.jpg</t>
  </si>
  <si>
    <t>https://www.amazon.com/dp/B00M13R1O2</t>
  </si>
  <si>
    <t>B09392WDZ5</t>
  </si>
  <si>
    <t>En plena noche (TrilogÃ­a de Illumbe 2) (Spanish Edition)</t>
  </si>
  <si>
    <t>https://m.media-amazon.com/images/I/91etjslm4jL._AC_UY218_.jpg</t>
  </si>
  <si>
    <t>https://www.amazon.com/dp/B09392WDZ5</t>
  </si>
  <si>
    <t>B0BTV11WJH</t>
  </si>
  <si>
    <t>Atlas : L'Histoire de Pa Salt: Les sept sÅ“urs - 8 (French Edition)</t>
  </si>
  <si>
    <t>https://m.media-amazon.com/images/I/81xuCjF2jhL._AC_UY218_.jpg</t>
  </si>
  <si>
    <t>https://www.amazon.com/dp/B0BTV11WJH</t>
  </si>
  <si>
    <t>B00DNGPHOM</t>
  </si>
  <si>
    <t>Vendes o vendes: CÃ³mo salirte con la tuya en los negocios y en la vida (Spanish Edition)</t>
  </si>
  <si>
    <t>Grant Cardone</t>
  </si>
  <si>
    <t>https://m.media-amazon.com/images/I/71NEKHd374L._AC_UY218_.jpg</t>
  </si>
  <si>
    <t>https://www.amazon.com/dp/B00DNGPHOM</t>
  </si>
  <si>
    <t>B00K6J8NAY</t>
  </si>
  <si>
    <t>Persiguiendo a Silvia (Saga Silvia 1) (Spanish Edition)</t>
  </si>
  <si>
    <t>https://m.media-amazon.com/images/I/71W4yZBMhqL._AC_UY218_.jpg</t>
  </si>
  <si>
    <t>https://www.amazon.com/dp/B00K6J8NAY</t>
  </si>
  <si>
    <t>B0C4RP9B7V</t>
  </si>
  <si>
    <t>La aventura (Spanish Edition)</t>
  </si>
  <si>
    <t>https://m.media-amazon.com/images/I/71iBz3KFf4L._AC_UY218_.jpg</t>
  </si>
  <si>
    <t>https://www.amazon.com/dp/B0C4RP9B7V</t>
  </si>
  <si>
    <t>B01MRXGBQK</t>
  </si>
  <si>
    <t>El dÃ­a que se perdiÃ³ la cordura (Spanish Edition)</t>
  </si>
  <si>
    <t>https://m.media-amazon.com/images/I/A1AKhK5gEWL._AC_UY218_.jpg</t>
  </si>
  <si>
    <t>https://www.amazon.com/dp/B01MRXGBQK</t>
  </si>
  <si>
    <t>B0BQ3HY48B</t>
  </si>
  <si>
    <t>Twisted 2. Twisted Games (FicciÃ³n) (Spanish Edition)</t>
  </si>
  <si>
    <t>https://m.media-amazon.com/images/I/718C1ker8zL._AC_UY218_.jpg</t>
  </si>
  <si>
    <t>https://www.amazon.com/dp/B0BQ3HY48B</t>
  </si>
  <si>
    <t>B0B3C1YN76</t>
  </si>
  <si>
    <t>La postal (Spanish Edition)</t>
  </si>
  <si>
    <t>https://m.media-amazon.com/images/I/71ebn7TWw1L._AC_UY218_.jpg</t>
  </si>
  <si>
    <t>https://www.amazon.com/dp/B0B3C1YN76</t>
  </si>
  <si>
    <t>B00F2OEPP0</t>
  </si>
  <si>
    <t>La Fiesta del Chivo (Spanish Edition)</t>
  </si>
  <si>
    <t>https://m.media-amazon.com/images/I/916eJezFZjL._AC_UY218_.jpg</t>
  </si>
  <si>
    <t>https://www.amazon.com/dp/B00F2OEPP0</t>
  </si>
  <si>
    <t>B0B4MZJ6PN</t>
  </si>
  <si>
    <t>La enseÃ±anza en el aula bilingÃ¼e: Content, language, and biliteracy (Spanish Edition)</t>
  </si>
  <si>
    <t>Sandra Mercuri</t>
  </si>
  <si>
    <t>https://m.media-amazon.com/images/I/611VUCmqyNL._AC_UY218_.jpg</t>
  </si>
  <si>
    <t>https://www.amazon.com/dp/B0B4MZJ6PN</t>
  </si>
  <si>
    <t>B00841YEE0</t>
  </si>
  <si>
    <t>El cerebro del niÃ±o: 12 estrategias revolucionarias para cultivar la mente en desarrollo de tu hijo (EducaciÃ³n) (Spanish Edition)</t>
  </si>
  <si>
    <t>https://m.media-amazon.com/images/I/51PpYHZiYsL._AC_UY218_.jpg</t>
  </si>
  <si>
    <t>https://www.amazon.com/dp/B00841YEE0</t>
  </si>
  <si>
    <t>B09X1QHQNQ</t>
  </si>
  <si>
    <t>Einsame Nacht: Kriminalroman - Der SPIEGEL-Bestseller #1 (Die Kate-Linville-Reihe 4) (German Edition)</t>
  </si>
  <si>
    <t>Charlotte Link</t>
  </si>
  <si>
    <t>https://m.media-amazon.com/images/I/81eQJqn61KL._AC_UY218_.jpg</t>
  </si>
  <si>
    <t>https://www.amazon.com/dp/B09X1QHQNQ</t>
  </si>
  <si>
    <t>B006GA4Y0A</t>
  </si>
  <si>
    <t>INTELIGENCIA EMOCIONAL (Spanish Edition)</t>
  </si>
  <si>
    <t>https://m.media-amazon.com/images/I/61GH2TfHTUL._AC_UY218_.jpg</t>
  </si>
  <si>
    <t>https://www.amazon.com/dp/B006GA4Y0A</t>
  </si>
  <si>
    <t>B0BXSVQLRJ</t>
  </si>
  <si>
    <t>Le Petit Prince (French Edition)</t>
  </si>
  <si>
    <t>https://m.media-amazon.com/images/I/71hBMPjHfNL._AC_UY218_.jpg</t>
  </si>
  <si>
    <t>https://www.amazon.com/dp/B0BXSVQLRJ</t>
  </si>
  <si>
    <t>B00H4H1H68</t>
  </si>
  <si>
    <t>La Ciudad de las Bestias (Memorias del Ãguila y del Jaguar 1) (Spanish Edition)</t>
  </si>
  <si>
    <t>https://m.media-amazon.com/images/I/81cJ0CIHgHL._AC_UY218_.jpg</t>
  </si>
  <si>
    <t>https://www.amazon.com/dp/B00H4H1H68</t>
  </si>
  <si>
    <t>B0CJ1HH99R</t>
  </si>
  <si>
    <t>El Sacrificio del Highlander (TrilogÃ­a Highlanders nÂº 2) (Spanish Edition)</t>
  </si>
  <si>
    <t>Jane Mackenna</t>
  </si>
  <si>
    <t>https://m.media-amazon.com/images/I/71KbPJMiNJL._AC_UY218_.jpg</t>
  </si>
  <si>
    <t>https://www.amazon.com/dp/B0CJ1HH99R</t>
  </si>
  <si>
    <t>B00R5L2TII</t>
  </si>
  <si>
    <t>La rosa de medianoche (Spanish Edition)</t>
  </si>
  <si>
    <t>https://m.media-amazon.com/images/I/91Zo5w42U-L._AC_UY218_.jpg</t>
  </si>
  <si>
    <t>https://www.amazon.com/dp/B00R5L2TII</t>
  </si>
  <si>
    <t>B0C17S3YKV</t>
  </si>
  <si>
    <t>Miss Lyon (Spanish Edition)</t>
  </si>
  <si>
    <t>https://m.media-amazon.com/images/I/81bD-B-dA+L._AC_UY218_.jpg</t>
  </si>
  <si>
    <t>https://www.amazon.com/dp/B0C17S3YKV</t>
  </si>
  <si>
    <t>B01BTAZNTM</t>
  </si>
  <si>
    <t>Santa Biblia NTV (Spanish Edition)</t>
  </si>
  <si>
    <t>Tyndale</t>
  </si>
  <si>
    <t>https://m.media-amazon.com/images/I/81A9lssCqyL._AC_UY218_.jpg</t>
  </si>
  <si>
    <t>https://www.amazon.com/dp/B01BTAZNTM</t>
  </si>
  <si>
    <t>B0C1VP54M6</t>
  </si>
  <si>
    <t>Regardez-nous danser (Le pays des autres) (French Edition)</t>
  </si>
  <si>
    <t>https://m.media-amazon.com/images/I/71bDr47gKzL._AC_UY218_.jpg</t>
  </si>
  <si>
    <t>https://www.amazon.com/dp/B0C1VP54M6</t>
  </si>
  <si>
    <t>B0BQNDJDH5</t>
  </si>
  <si>
    <t>La voz de los valientes (ESPASA NARRATIVA) (Spanish Edition)</t>
  </si>
  <si>
    <t>Rafael Tarradas BultÃ³</t>
  </si>
  <si>
    <t>https://m.media-amazon.com/images/I/81mhKB9PCSL._AC_UY218_.jpg</t>
  </si>
  <si>
    <t>https://www.amazon.com/dp/B0BQNDJDH5</t>
  </si>
  <si>
    <t>B0BSVZZ7FR</t>
  </si>
  <si>
    <t>CorazÃ³n de Hielo: Nueva VersiÃ³n (TrilogÃ­a CorazÃ³n nÂº 1) (Spanish Edition)</t>
  </si>
  <si>
    <t>JasmÃ­n MartÃ­nez</t>
  </si>
  <si>
    <t>https://m.media-amazon.com/images/I/914m5Gi0e0L._AC_UY218_.jpg</t>
  </si>
  <si>
    <t>https://www.amazon.com/dp/B0BSVZZ7FR</t>
  </si>
  <si>
    <t>B0C1HKJLYZ</t>
  </si>
  <si>
    <t>La reputaciÃ³n del vizconde (Pacto entre caballeros nÂº 2) (Spanish Edition)</t>
  </si>
  <si>
    <t>https://m.media-amazon.com/images/I/91F4pdTPPoL._AC_UY218_.jpg</t>
  </si>
  <si>
    <t>https://www.amazon.com/dp/B0C1HKJLYZ</t>
  </si>
  <si>
    <t>B01CJTWTS0</t>
  </si>
  <si>
    <t>Ikigai: Los secretos de JapÃ³n para una vida larga y feliz (Medicinas complementarias) (Spanish Edition)</t>
  </si>
  <si>
    <t>Francesc Miralles</t>
  </si>
  <si>
    <t>https://m.media-amazon.com/images/I/81hzmVKsJNL._AC_UY218_.jpg</t>
  </si>
  <si>
    <t>https://www.amazon.com/dp/B01CJTWTS0</t>
  </si>
  <si>
    <t>B006BD4C2W</t>
  </si>
  <si>
    <t>El nombre del viento (CrÃ³nica del asesino de reyes 1) (Spanish Edition)</t>
  </si>
  <si>
    <t>https://m.media-amazon.com/images/I/91MsOKbHjVL._AC_UY218_.jpg</t>
  </si>
  <si>
    <t>https://www.amazon.com/dp/B006BD4C2W</t>
  </si>
  <si>
    <t>B00I8QDDC0</t>
  </si>
  <si>
    <t>Biblia de JerusalÃ©n (Spanish Edition)</t>
  </si>
  <si>
    <t>Escuela BÃ­blica y ArqueolÃ³gica de JerusalÃ©n</t>
  </si>
  <si>
    <t>https://m.media-amazon.com/images/I/71cg6GDnVcL._AC_UY218_.jpg</t>
  </si>
  <si>
    <t>https://www.amazon.com/dp/B00I8QDDC0</t>
  </si>
  <si>
    <t>B07S1K63XQ</t>
  </si>
  <si>
    <t>Cuentos completos (Spanish Edition)</t>
  </si>
  <si>
    <t>Jorge Luis Borges</t>
  </si>
  <si>
    <t>https://m.media-amazon.com/images/I/711Hx6CUQfL._AC_UY218_.jpg</t>
  </si>
  <si>
    <t>https://www.amazon.com/dp/B07S1K63XQ</t>
  </si>
  <si>
    <t>B08C27VCTY</t>
  </si>
  <si>
    <t>La Quinta Esencia (Saga Ordinales nÂº 5) (Spanish Edition)</t>
  </si>
  <si>
    <t>https://m.media-amazon.com/images/I/911VB60UYlL._AC_UY218_.jpg</t>
  </si>
  <si>
    <t>https://www.amazon.com/dp/B08C27VCTY</t>
  </si>
  <si>
    <t>B00OQSW32U</t>
  </si>
  <si>
    <t>TrilogÃ­a The Century (La caÃ­da de los gigantes, El invierno del mundo y El umbral de la eternidad) (Spanish Edition)</t>
  </si>
  <si>
    <t>https://m.media-amazon.com/images/I/91qe3mYguLL._AC_UY218_.jpg</t>
  </si>
  <si>
    <t>https://www.amazon.com/dp/B00OQSW32U</t>
  </si>
  <si>
    <t>B06WRT3KBC</t>
  </si>
  <si>
    <t>EL PLAN DE TU ALMA: Ahora Puedes Descubrir el Verdadero Significado de la Vida Que Planeaste Antes de Nacer (AÃ‘O 2014) (Spanish Edition)</t>
  </si>
  <si>
    <t>Robert Schwartz</t>
  </si>
  <si>
    <t>https://m.media-amazon.com/images/I/918Jy9j6hnL._AC_UY218_.jpg</t>
  </si>
  <si>
    <t>https://www.amazon.com/dp/B06WRT3KBC</t>
  </si>
  <si>
    <t>B0BL9V63YY</t>
  </si>
  <si>
    <t>La viajera nocturna (Spanish Edition)</t>
  </si>
  <si>
    <t>Armando Lucas Correa</t>
  </si>
  <si>
    <t>https://m.media-amazon.com/images/I/91gBVSff00L._AC_UY218_.jpg</t>
  </si>
  <si>
    <t>https://www.amazon.com/dp/B0BL9V63YY</t>
  </si>
  <si>
    <t>B00FBPLKWG</t>
  </si>
  <si>
    <t>La joven del acantilado (Spanish Edition)</t>
  </si>
  <si>
    <t>https://m.media-amazon.com/images/I/81p56md27rL._AC_UY218_.jpg</t>
  </si>
  <si>
    <t>https://www.amazon.com/dp/B00FBPLKWG</t>
  </si>
  <si>
    <t>B0093IL3BA</t>
  </si>
  <si>
    <t>Nada se opone a la noche (Panorama de narrativas nÂº 812) (Spanish Edition)</t>
  </si>
  <si>
    <t>https://m.media-amazon.com/images/I/819BXJVVGCL._AC_UY218_.jpg</t>
  </si>
  <si>
    <t>https://www.amazon.com/dp/B0093IL3BA</t>
  </si>
  <si>
    <t>B00JVY0J8Y</t>
  </si>
  <si>
    <t>La sonata del silencio (Autores EspaÃ±oles e Iberoamericanos) (Spanish Edition)</t>
  </si>
  <si>
    <t>https://m.media-amazon.com/images/I/81qVm7rF0WL._AC_UY218_.jpg</t>
  </si>
  <si>
    <t>https://www.amazon.com/dp/B00JVY0J8Y</t>
  </si>
  <si>
    <t>B0B1291HRD</t>
  </si>
  <si>
    <t>ÐŸÑ€Ð¸ÐºÐ»ÑŽÑ‡ÐµÐ½Ð¸Ñ Ð­Ñ€Ð°ÑÑ‚Ð° Ð¤Ð°Ð½Ð´Ð¾Ñ€Ð¸Ð½Ð° Ð² Ð¾Ð´Ð½Ð¾Ð¹ ÐºÐ½Ð¸Ð³Ðµ (Russian Edition)</t>
  </si>
  <si>
    <t>Ð‘Ð¾Ñ€Ð¸Ñ ÐÐºÑƒÐ½Ð¸Ð½</t>
  </si>
  <si>
    <t>https://m.media-amazon.com/images/I/71E6jtw4xKL._AC_UY218_.jpg</t>
  </si>
  <si>
    <t>https://www.amazon.com/dp/B0B1291HRD</t>
  </si>
  <si>
    <t>B08X6DJ96X</t>
  </si>
  <si>
    <t>Los cuatro vientos (Spanish Edition)</t>
  </si>
  <si>
    <t>https://m.media-amazon.com/images/I/81QurM9Xe1L._AC_UY218_.jpg</t>
  </si>
  <si>
    <t>https://www.amazon.com/dp/B08X6DJ96X</t>
  </si>
  <si>
    <t>B09G989ZG8</t>
  </si>
  <si>
    <t>COMO (Spanish Edition)</t>
  </si>
  <si>
    <t>https://m.media-amazon.com/images/I/71vp5XeYQJL._AC_UY218_.jpg</t>
  </si>
  <si>
    <t>https://www.amazon.com/dp/B09G989ZG8</t>
  </si>
  <si>
    <t>B071XWQX6V</t>
  </si>
  <si>
    <t>Â¡TÃ³mate un respiro! Mindfulness: El arte de mantener la calma en medio de la tempestad (Spanish Edition)</t>
  </si>
  <si>
    <t>Mario Alonso Puig</t>
  </si>
  <si>
    <t>https://m.media-amazon.com/images/I/71TIegMJYUL._AC_UY218_.jpg</t>
  </si>
  <si>
    <t>https://www.amazon.com/dp/B071XWQX6V</t>
  </si>
  <si>
    <t>B01DL4RSGU</t>
  </si>
  <si>
    <t>El Libro de los Baltimore (Spanish Edition)</t>
  </si>
  <si>
    <t>https://m.media-amazon.com/images/I/81IS5X1AjmL._AC_UY218_.jpg</t>
  </si>
  <si>
    <t>https://www.amazon.com/dp/B01DL4RSGU</t>
  </si>
  <si>
    <t>B0C8QNQP63</t>
  </si>
  <si>
    <t>Viajar cambiarÃ¡ tu vida (Spanish Edition)</t>
  </si>
  <si>
    <t>Alan Estrada</t>
  </si>
  <si>
    <t>https://m.media-amazon.com/images/I/913TdZGNcjL._AC_UY218_.jpg</t>
  </si>
  <si>
    <t>https://www.amazon.com/dp/B0C8QNQP63</t>
  </si>
  <si>
    <t>B08WCG75WP</t>
  </si>
  <si>
    <t>El ABC de la alimentaciÃ³n complementaria (Spanish Edition)</t>
  </si>
  <si>
    <t>Gabriela Avila Khoury</t>
  </si>
  <si>
    <t>https://m.media-amazon.com/images/I/81QooUazRvL._AC_UY218_.jpg</t>
  </si>
  <si>
    <t>https://www.amazon.com/dp/B08WCG75WP</t>
  </si>
  <si>
    <t>B098CYYZHD</t>
  </si>
  <si>
    <t>Regreso a la villa de las telas (La villa de las telas 4) (Spanish Edition)</t>
  </si>
  <si>
    <t>https://m.media-amazon.com/images/I/81GWIwHPDuS._AC_UY218_.jpg</t>
  </si>
  <si>
    <t>https://www.amazon.com/dp/B098CYYZHD</t>
  </si>
  <si>
    <t>B09M97DVLK</t>
  </si>
  <si>
    <t>QuÃ© hacer con estos pedazos (Spanish Edition)</t>
  </si>
  <si>
    <t>https://m.media-amazon.com/images/I/61BTFRM+OAL._AC_UY218_.jpg</t>
  </si>
  <si>
    <t>https://www.amazon.com/dp/B09M97DVLK</t>
  </si>
  <si>
    <t>B00R6RVCPC</t>
  </si>
  <si>
    <t>Biblia de estudio del diario vivir NTV (Spanish Edition)</t>
  </si>
  <si>
    <t>https://m.media-amazon.com/images/I/81Q15EE9V4L._AC_UY218_.jpg</t>
  </si>
  <si>
    <t>https://www.amazon.com/dp/B00R6RVCPC</t>
  </si>
  <si>
    <t>B09BDQXZPN</t>
  </si>
  <si>
    <t>Acquire Spanish with Short Stories: 20 Easy Spanish Short Stories For Beginners and Intermediates. Acquire Spanish the Natural Way (Spanish with stories nÂº 1) (Spanish Edition)</t>
  </si>
  <si>
    <t>Acquire A Lot</t>
  </si>
  <si>
    <t>https://m.media-amazon.com/images/I/81lEXIMY8cL._AC_UY218_.jpg</t>
  </si>
  <si>
    <t>https://www.amazon.com/dp/B09BDQXZPN</t>
  </si>
  <si>
    <t>B07WCXZ2MZ</t>
  </si>
  <si>
    <t>Inquebrantables (Spanish Edition)</t>
  </si>
  <si>
    <t>Daniel Habif</t>
  </si>
  <si>
    <t>https://m.media-amazon.com/images/I/81cAfJg+IaL._AC_UY218_.jpg</t>
  </si>
  <si>
    <t>https://www.amazon.com/dp/B07WCXZ2MZ</t>
  </si>
  <si>
    <t>B01B4RB4QQ</t>
  </si>
  <si>
    <t>Amar lo que es (Crecimiento personal) (Spanish Edition)</t>
  </si>
  <si>
    <t>https://m.media-amazon.com/images/I/81t73My2EPL._AC_UY218_.jpg</t>
  </si>
  <si>
    <t>https://www.amazon.com/dp/B01B4RB4QQ</t>
  </si>
  <si>
    <t>B0CH373H9K</t>
  </si>
  <si>
    <t>AMANDO LA QUINUA: AVENTURA CULINARIA CON UNA COSECHA SALUDABLE (Spanish Edition)</t>
  </si>
  <si>
    <t>VALERIA THERRIERS</t>
  </si>
  <si>
    <t>https://m.media-amazon.com/images/I/81Y+wE3VbjL._AC_UY218_.jpg</t>
  </si>
  <si>
    <t>https://www.amazon.com/dp/B0CH373H9K</t>
  </si>
  <si>
    <t>B0CB1PVYV1</t>
  </si>
  <si>
    <t>La oportunidad (Miles High Club nÂº 4) (Spanish Edition)</t>
  </si>
  <si>
    <t>https://m.media-amazon.com/images/I/81e5fRru2WL._AC_UY218_.jpg</t>
  </si>
  <si>
    <t>https://www.amazon.com/dp/B0CB1PVYV1</t>
  </si>
  <si>
    <t>B01B22DOCK</t>
  </si>
  <si>
    <t>Las cosas que perdimos en el fuego (Narrativas hispÃ¡nicas nÂº 559) (Spanish Edition)</t>
  </si>
  <si>
    <t>Mariana EnrÃ­quez</t>
  </si>
  <si>
    <t>https://m.media-amazon.com/images/I/817YLMlJuWL._AC_UY218_.jpg</t>
  </si>
  <si>
    <t>https://www.amazon.com/dp/B01B22DOCK</t>
  </si>
  <si>
    <t>B0CBK14RHQ</t>
  </si>
  <si>
    <t>El asunto: Una novela de Jack Reacher (Spanish Edition)</t>
  </si>
  <si>
    <t>https://m.media-amazon.com/images/I/81Y+XrD6LyL._AC_UY218_.jpg</t>
  </si>
  <si>
    <t>https://www.amazon.com/dp/B0CBK14RHQ</t>
  </si>
  <si>
    <t>B0079MWRIK</t>
  </si>
  <si>
    <t>El mÃ©todo Lean Startup: CÃ³mo crear empresas de Ã©xito utilizando la innovaciÃ³n continua (Deusto) (Spanish Edition)</t>
  </si>
  <si>
    <t>https://m.media-amazon.com/images/I/71lpDUnEbQL._AC_UY218_.jpg</t>
  </si>
  <si>
    <t>https://www.amazon.com/dp/B0079MWRIK</t>
  </si>
  <si>
    <t>B0BMHMH43W</t>
  </si>
  <si>
    <t>Die Tote am Fastensee (Die Inselkommissarin 10) (German Edition)</t>
  </si>
  <si>
    <t>Anna Johannsen</t>
  </si>
  <si>
    <t>https://m.media-amazon.com/images/I/81oLWev2KRL._AC_UY218_.jpg</t>
  </si>
  <si>
    <t>https://www.amazon.com/dp/B0BMHMH43W</t>
  </si>
  <si>
    <t>B0BQ7CNN2W</t>
  </si>
  <si>
    <t>El arte de ser nosotros (Planeta) (Spanish Edition)</t>
  </si>
  <si>
    <t>https://m.media-amazon.com/images/I/81Crsf294rL._AC_UY218_.jpg</t>
  </si>
  <si>
    <t>https://www.amazon.com/dp/B0BQ7CNN2W</t>
  </si>
  <si>
    <t>B084YT9D89</t>
  </si>
  <si>
    <t>Catedrales (Spanish Edition)</t>
  </si>
  <si>
    <t>https://m.media-amazon.com/images/I/81aCuYW-5DL._AC_UY218_.jpg</t>
  </si>
  <si>
    <t>https://www.amazon.com/dp/B084YT9D89</t>
  </si>
  <si>
    <t>B0062X4TQA</t>
  </si>
  <si>
    <t>La Ãºltima carta (Spanish Edition)</t>
  </si>
  <si>
    <t>https://m.media-amazon.com/images/I/81O5IZWh4TL._AC_UY218_.jpg</t>
  </si>
  <si>
    <t>https://www.amazon.com/dp/B0062X4TQA</t>
  </si>
  <si>
    <t>B00AMQIK7C</t>
  </si>
  <si>
    <t>TrilogÃ­a El SeÃ±or de los Anillos (Spanish Edition)</t>
  </si>
  <si>
    <t>https://m.media-amazon.com/images/I/61cwlZx9LvL._AC_UY218_.jpg</t>
  </si>
  <si>
    <t>https://www.amazon.com/dp/B00AMQIK7C</t>
  </si>
  <si>
    <t>B07X458CLS</t>
  </si>
  <si>
    <t>La carta olvidada (Spanish Edition)</t>
  </si>
  <si>
    <t>https://m.media-amazon.com/images/I/91Jr8MBihuL._AC_UY218_.jpg</t>
  </si>
  <si>
    <t>https://www.amazon.com/dp/B07X458CLS</t>
  </si>
  <si>
    <t>B08XK4QPTL</t>
  </si>
  <si>
    <t>ValentÃ­a (Spanish Edition)</t>
  </si>
  <si>
    <t>Kelbin Torres</t>
  </si>
  <si>
    <t>https://m.media-amazon.com/images/I/81hPUfz1n9L._AC_UY218_.jpg</t>
  </si>
  <si>
    <t>https://www.amazon.com/dp/B08XK4QPTL</t>
  </si>
  <si>
    <t>B08V484MTQ</t>
  </si>
  <si>
    <t>Â¡Es la microbiota, idiota!: Descubre cÃ³mo tu salud depende de los billones de microorganismos que habitan en tu cuerpo (Alienta) (Spanish Edition)</t>
  </si>
  <si>
    <t>Sari Arponen</t>
  </si>
  <si>
    <t>https://m.media-amazon.com/images/I/71ytRyGguKL._AC_UY218_.jpg</t>
  </si>
  <si>
    <t>https://www.amazon.com/dp/B08V484MTQ</t>
  </si>
  <si>
    <t>B0B51PZS8V</t>
  </si>
  <si>
    <t>ÐÑ€ÐºÐ°Ð´Ð¸Ð¹ Ð¸ Ð‘Ð¾Ñ€Ð¸Ñ Ð¡Ñ‚Ñ€ÑƒÐ³Ð°Ñ†ÐºÐ¸Ðµ. Ð’ÑÐµ Ñ€Ð¾Ð¼Ð°Ð½Ñ‹, Ð¿Ð¾Ð²ÐµÑÑ‚Ð¸, Ñ€Ð°ÑÑÐºÐ°Ð·Ñ‹ Ð¸ Ð¿ÑŒÐµÑÑ‹ Ð² Ð¾Ð´Ð½Ð¾Ð¹ ÐºÐ½Ð¸Ð³Ðµ. Ð˜Ð»Ð»ÑŽÑÑ‚Ñ€Ð¸Ñ€Ð¾Ð²Ð°Ð½Ð½Ð¾Ðµ Ð¸Ð·Ð´Ð°Ð½Ð¸Ðµ: ÐŸÐ¸ÐºÐ½Ð¸Ðº Ð½Ð° Ð¾Ð±Ð¾Ñ‡Ð¸Ð½Ðµ, Ð¡Ñ‚Ð°Ð»ÐºÐµÑ€, ÐŸÐ¾Ð½ÐµÐ´ÐµÐ»ÑŒÐ½Ð¸Ðº Ð½Ð°Ñ‡Ð¸Ð½Ð°ÐµÑ‚ÑÑ ... Ð“Ñ€Ð°Ð´ ÐžÐ±Ñ€ÐµÑ‡ÐµÐ½Ð½Ñ‹Ð¹ Ð¸ Ð´Ñ€ÑƒÐ³Ð¸Ðµ (Russian Edition)</t>
  </si>
  <si>
    <t>ÐÑ€ÐºÐ°Ð´Ð¸Ð¹ Ð¸ Ð‘Ð¾Ñ€Ð¸Ñ Ð¡Ñ‚Ñ€ÑƒÐ³Ð°Ñ†ÐºÐ¸Ðµ</t>
  </si>
  <si>
    <t>https://m.media-amazon.com/images/I/81P4SKotWsL._AC_UY218_.jpg</t>
  </si>
  <si>
    <t>https://www.amazon.com/dp/B0B51PZS8V</t>
  </si>
  <si>
    <t>B0CJRJKN53</t>
  </si>
  <si>
    <t>LIBERACIÃ“N: MÃ¡s allÃ¡ del dolor (PERVERSIÃ“N nÂº 2) (Spanish Edition)</t>
  </si>
  <si>
    <t>Tania Sexton</t>
  </si>
  <si>
    <t>https://m.media-amazon.com/images/I/819KDjBz2ML._AC_UY218_.jpg</t>
  </si>
  <si>
    <t>https://www.amazon.com/dp/B0CJRJKN53</t>
  </si>
  <si>
    <t>B09Z5XGSYC</t>
  </si>
  <si>
    <t>El pecador de Oxford (Spanish Edition)</t>
  </si>
  <si>
    <t>Mar Petryk</t>
  </si>
  <si>
    <t>https://m.media-amazon.com/images/I/91DdhpjuNJL._AC_UY218_.jpg</t>
  </si>
  <si>
    <t>https://www.amazon.com/dp/B09Z5XGSYC</t>
  </si>
  <si>
    <t>B08VWD9X8Y</t>
  </si>
  <si>
    <t>Nuestra parte de noche (Spanish Edition)</t>
  </si>
  <si>
    <t>https://m.media-amazon.com/images/I/71emf8QensL._AC_UY218_.jpg</t>
  </si>
  <si>
    <t>https://www.amazon.com/dp/B08VWD9X8Y</t>
  </si>
  <si>
    <t>B0CJMXTP9H</t>
  </si>
  <si>
    <t>Da semente ao fruto: A jornada do Exu Veludo atÃ© se tornar um dos mentores mais queridos da Casa do Consolador (Portuguese Edition)</t>
  </si>
  <si>
    <t>Exu Veludo (espÃ­rito)</t>
  </si>
  <si>
    <t>https://m.media-amazon.com/images/I/715w86JvTIL._AC_UY218_.jpg</t>
  </si>
  <si>
    <t>https://www.amazon.com/dp/B0CJMXTP9H</t>
  </si>
  <si>
    <t>B01G2JJ18O</t>
  </si>
  <si>
    <t>Mi recuerdo es mÃ¡s fuerte que tu olvido: Premio de Novela Fernando Lara 2016 (Autores EspaÃ±oles e Iberoamericanos) (Spanish Edition)</t>
  </si>
  <si>
    <t>https://m.media-amazon.com/images/I/71Kl60KKMCL._AC_UY218_.jpg</t>
  </si>
  <si>
    <t>https://www.amazon.com/dp/B01G2JJ18O</t>
  </si>
  <si>
    <t>B0192CTNP4</t>
  </si>
  <si>
    <t>Harry Potter y el misterio del prÃ­ncipe (Spanish Edition)</t>
  </si>
  <si>
    <t>https://m.media-amazon.com/images/I/81F0wo3gBfL._AC_UY218_.jpg</t>
  </si>
  <si>
    <t>https://www.amazon.com/dp/B0192CTNP4</t>
  </si>
  <si>
    <t>B08CV61TWD</t>
  </si>
  <si>
    <t>Short Stories in French for Intermediate Learners: Read for pleasure at your level, expand your vocabulary and learn French the fun way! (French Edition)</t>
  </si>
  <si>
    <t>https://m.media-amazon.com/images/I/813o7F5fauS._AC_UY218_.jpg</t>
  </si>
  <si>
    <t>https://www.amazon.com/dp/B08CV61TWD</t>
  </si>
  <si>
    <t>B00S6F2IFQ</t>
  </si>
  <si>
    <t>Disciplina sin lÃ¡grimas: Una guÃ­a imprescindible para orientar y alimentar el desarrollo mental de tu hijo (Spanish Edition)</t>
  </si>
  <si>
    <t>https://m.media-amazon.com/images/I/71q9jZkBEwL._AC_UY218_.jpg</t>
  </si>
  <si>
    <t>https://www.amazon.com/dp/B00S6F2IFQ</t>
  </si>
  <si>
    <t>B0BMM6K1WB</t>
  </si>
  <si>
    <t>La portalettere (Italian Edition)</t>
  </si>
  <si>
    <t>Francesca Giannone</t>
  </si>
  <si>
    <t>https://m.media-amazon.com/images/I/81RSjyhtLNL._AC_UY218_.jpg</t>
  </si>
  <si>
    <t>https://www.amazon.com/dp/B0BMM6K1WB</t>
  </si>
  <si>
    <t>B07WNYNG2D</t>
  </si>
  <si>
    <t>La segunda mitad: Los 50+, vivir la nueva longevidad (Spanish Edition)</t>
  </si>
  <si>
    <t>DIEGO BERNARDINI</t>
  </si>
  <si>
    <t>https://m.media-amazon.com/images/I/71irr6IO4lL._AC_UY218_.jpg</t>
  </si>
  <si>
    <t>https://www.amazon.com/dp/B07WNYNG2D</t>
  </si>
  <si>
    <t>B08ZWCJ5XJ</t>
  </si>
  <si>
    <t>Proyecto Hail Mary (Spanish Edition)</t>
  </si>
  <si>
    <t>https://m.media-amazon.com/images/I/91QJDLCVnQL._AC_UY218_.jpg</t>
  </si>
  <si>
    <t>https://www.amazon.com/dp/B08ZWCJ5XJ</t>
  </si>
  <si>
    <t>B00MBIKVF8</t>
  </si>
  <si>
    <t>La liberaciÃ³n del alma: El viaje mÃ¡s allÃ¡ de ti mismo (Advaita) (Spanish Edition)</t>
  </si>
  <si>
    <t>Michalel A. Singer</t>
  </si>
  <si>
    <t>https://m.media-amazon.com/images/I/51qYl96F-aL._AC_UY218_.jpg</t>
  </si>
  <si>
    <t>https://www.amazon.com/dp/B00MBIKVF8</t>
  </si>
  <si>
    <t>B0944BMGJM</t>
  </si>
  <si>
    <t>Maneras de amar: La nueva ciencia del apego adulto y cÃ³mo puede ayudarte a encontrar el amor y conservarlo (Crecimiento personal) (Spanish Edition)</t>
  </si>
  <si>
    <t>Amir Levine</t>
  </si>
  <si>
    <t>https://m.media-amazon.com/images/I/61rqf-ihRWL._AC_UY218_.jpg</t>
  </si>
  <si>
    <t>https://www.amazon.com/dp/B0944BMGJM</t>
  </si>
  <si>
    <t>B08LP3B3F9</t>
  </si>
  <si>
    <t>El duelo: (Cuando el dolor se hace carne) (Spanish Edition)</t>
  </si>
  <si>
    <t>Gabriel RolÃ³n</t>
  </si>
  <si>
    <t>https://m.media-amazon.com/images/I/91x9fghvNHS._AC_UY218_.jpg</t>
  </si>
  <si>
    <t>https://www.amazon.com/dp/B08LP3B3F9</t>
  </si>
  <si>
    <t>B0C9TDMQWT</t>
  </si>
  <si>
    <t>Siempre a tu lado (La Familia Connor) (Spanish Edition)</t>
  </si>
  <si>
    <t>https://m.media-amazon.com/images/I/81i1Bbb4cOL._AC_UY218_.jpg</t>
  </si>
  <si>
    <t>https://www.amazon.com/dp/B0C9TDMQWT</t>
  </si>
  <si>
    <t>B08BNFB7SV</t>
  </si>
  <si>
    <t>â€«ÙÙ† Ø§Ù„Ù„Ø§Ù…Ø¨Ø§Ù„Ø§Ø©: Ù„Ø¹ÙŠØ´ Ø­ÙŠØ§Ø© ØªØ®Ø§Ù„Ù Ø§Ù„Ù…Ø£Ù„ÙˆÙâ€¬ (Arabic Edition)</t>
  </si>
  <si>
    <t>Ù…Ø§Ø±Ùƒ Ù…Ø§Ù†Ø³ÙˆÙ†</t>
  </si>
  <si>
    <t>https://m.media-amazon.com/images/I/41jxE+VHYkL._AC_UY218_.jpg</t>
  </si>
  <si>
    <t>https://www.amazon.com/dp/B08BNFB7SV</t>
  </si>
  <si>
    <t>B00H4H1G9Q</t>
  </si>
  <si>
    <t>La isla bajo el mar (Spanish Edition)</t>
  </si>
  <si>
    <t>https://m.media-amazon.com/images/I/91b3eFlHiVL._AC_UY218_.jpg</t>
  </si>
  <si>
    <t>https://www.amazon.com/dp/B00H4H1G9Q</t>
  </si>
  <si>
    <t>B07TBXCRKG</t>
  </si>
  <si>
    <t>PsicologÃ­a oscura: Una guÃ­a esencial de persuasiÃ³n, manipulaciÃ³n, engaÃ±o, control mental, negociaciÃ³n, conducta humana, PNL y guerra psicolÃ³gica (Spanish Edition)</t>
  </si>
  <si>
    <t>Steven Turner</t>
  </si>
  <si>
    <t>https://m.media-amazon.com/images/I/8182tbZ0MDL._AC_UY218_.jpg</t>
  </si>
  <si>
    <t>https://www.amazon.com/dp/B07TBXCRKG</t>
  </si>
  <si>
    <t>B087QS9GXJ</t>
  </si>
  <si>
    <t>El enigma de la habitaciÃ³n 622 (Spanish Edition)</t>
  </si>
  <si>
    <t>https://m.media-amazon.com/images/I/81-ajyK4KsL._AC_UY218_.jpg</t>
  </si>
  <si>
    <t>https://www.amazon.com/dp/B087QS9GXJ</t>
  </si>
  <si>
    <t>B08P4L69CC</t>
  </si>
  <si>
    <t>Mira a tu alrededor (Las doce puertas nÂº 9) (Spanish Edition)</t>
  </si>
  <si>
    <t>https://m.media-amazon.com/images/I/71F7IqPC+4L._AC_UY218_.jpg</t>
  </si>
  <si>
    <t>https://www.amazon.com/dp/B08P4L69CC</t>
  </si>
  <si>
    <t>B0BBSCWTK3</t>
  </si>
  <si>
    <t>Farsa de amor a la espaÃ±ola (Spanish Edition)</t>
  </si>
  <si>
    <t>Elena Armas</t>
  </si>
  <si>
    <t>https://m.media-amazon.com/images/I/71RHb+bn8TL._AC_UY218_.jpg</t>
  </si>
  <si>
    <t>https://www.amazon.com/dp/B0BBSCWTK3</t>
  </si>
  <si>
    <t>B0B6QFTDQZ</t>
  </si>
  <si>
    <t>Vuela lejos (Spanish Edition)</t>
  </si>
  <si>
    <t>https://m.media-amazon.com/images/I/81AfW1AQEdL._AC_UY218_.jpg</t>
  </si>
  <si>
    <t>https://www.amazon.com/dp/B0B6QFTDQZ</t>
  </si>
  <si>
    <t>B0BFRB8RKB</t>
  </si>
  <si>
    <t>Cuando era divertido (Spanish Edition)</t>
  </si>
  <si>
    <t>https://m.media-amazon.com/images/I/81FD3dhe6UL._AC_UY218_.jpg</t>
  </si>
  <si>
    <t>https://www.amazon.com/dp/B0BFRB8RKB</t>
  </si>
  <si>
    <t>B0C8GYT988</t>
  </si>
  <si>
    <t>Milati: ç±³æ‹‰è’‚ (Traditional Chinese Edition)</t>
  </si>
  <si>
    <t>Geling Yan</t>
  </si>
  <si>
    <t>https://m.media-amazon.com/images/I/71KyA6tB1AL._AC_UY218_.jpg</t>
  </si>
  <si>
    <t>https://www.amazon.com/dp/B0C8GYT988</t>
  </si>
  <si>
    <t>B09H9G4H1P</t>
  </si>
  <si>
    <t>VÃ©spera (Portuguese Edition)</t>
  </si>
  <si>
    <t>https://m.media-amazon.com/images/I/9130x-7RVaL._AC_UY218_.jpg</t>
  </si>
  <si>
    <t>https://www.amazon.com/dp/B09H9G4H1P</t>
  </si>
  <si>
    <t>B0BX4KKLCK</t>
  </si>
  <si>
    <t>Nach der Zeit (Ein Fall fÃ¼r Hanna Will &amp; Jan de Bruyn 2) (German Edition)</t>
  </si>
  <si>
    <t>https://m.media-amazon.com/images/I/81acCcLfb7L._AC_UY218_.jpg</t>
  </si>
  <si>
    <t>https://www.amazon.com/dp/B0BX4KKLCK</t>
  </si>
  <si>
    <t>B00R5OBI8M</t>
  </si>
  <si>
    <t>Un paso por delante de Wall Street: CÃ³mo utilizar lo que ya sabes para ganar dinero en bolsa (Deusto) (Spanish Edition)</t>
  </si>
  <si>
    <t>https://m.media-amazon.com/images/I/81shO3t25BL._AC_UY218_.jpg</t>
  </si>
  <si>
    <t>https://www.amazon.com/dp/B00R5OBI8M</t>
  </si>
  <si>
    <t>B00AR07H9A</t>
  </si>
  <si>
    <t>El Pozo de la AscensiÃ³n (Nacidos de la bruma [Mistborn] 2): Nacidos de la Bruma II (Mistborn) (Spanish Edition)</t>
  </si>
  <si>
    <t>https://m.media-amazon.com/images/I/81r+t7Tdv-L._AC_UY218_.jpg</t>
  </si>
  <si>
    <t>https://www.amazon.com/dp/B00AR07H9A</t>
  </si>
  <si>
    <t>B01NBKMVVB</t>
  </si>
  <si>
    <t>El baile de las luciÃ©rnagas (Spanish Edition)</t>
  </si>
  <si>
    <t>https://m.media-amazon.com/images/I/91aLx5okW0S._AC_UY218_.jpg</t>
  </si>
  <si>
    <t>https://www.amazon.com/dp/B01NBKMVVB</t>
  </si>
  <si>
    <t>B07G4LFXW3</t>
  </si>
  <si>
    <t>Las hijas de la villa de las telas (La villa de las telas 2) (Spanish Edition)</t>
  </si>
  <si>
    <t>https://m.media-amazon.com/images/I/91XjS8vnxoL._AC_UY218_.jpg</t>
  </si>
  <si>
    <t>https://www.amazon.com/dp/B07G4LFXW3</t>
  </si>
  <si>
    <t>B07YP17RZ8</t>
  </si>
  <si>
    <t>TrilogÃ­a Africanus (ediciÃ³n pack con: El hijo del consul | Las legiones malditas | La traiciÃ³n de Roma) (Spanish Edition)</t>
  </si>
  <si>
    <t>https://m.media-amazon.com/images/I/81yAm1EHjrL._AC_UY218_.jpg</t>
  </si>
  <si>
    <t>https://www.amazon.com/dp/B07YP17RZ8</t>
  </si>
  <si>
    <t>B08V1FK6BG</t>
  </si>
  <si>
    <t>SAMBA!: Curso de lÃ­ngua portuguesa para estrangeiros (Portuguese Edition)</t>
  </si>
  <si>
    <t>Andrea Ferraz</t>
  </si>
  <si>
    <t>https://m.media-amazon.com/images/I/91aH49uEVeL._AC_UY218_.jpg</t>
  </si>
  <si>
    <t>https://www.amazon.com/dp/B08V1FK6BG</t>
  </si>
  <si>
    <t>B0C3SH3WHV</t>
  </si>
  <si>
    <t>Tirano Imperfecto (la Bratva Zhukova nÂº 1) (Spanish Edition)</t>
  </si>
  <si>
    <t>https://m.media-amazon.com/images/I/81uITCXOKzL._AC_UY218_.jpg</t>
  </si>
  <si>
    <t>https://www.amazon.com/dp/B0C3SH3WHV</t>
  </si>
  <si>
    <t>B00W9L9F9A</t>
  </si>
  <si>
    <t>Learn German with Stories: Dino lernt Deutsch Collector's Edition - German Short Stories for Beginners: Explore German Cities and Boost Your Vocabulary ... Stories For Beginners) (German Edition)</t>
  </si>
  <si>
    <t>AndrÃ© Klein</t>
  </si>
  <si>
    <t>https://m.media-amazon.com/images/I/81C5teYzcfL._AC_UY218_.jpg</t>
  </si>
  <si>
    <t>https://www.amazon.com/dp/B00W9L9F9A</t>
  </si>
  <si>
    <t>B07S9LMNL9</t>
  </si>
  <si>
    <t>101 Conversations in Simple Spanish: Short Natural Dialogues to Boost Your Confidence &amp; Improve Your Spoken Spanish (Spanish Edition)</t>
  </si>
  <si>
    <t>https://m.media-amazon.com/images/I/710el7VuifL._AC_UY218_.jpg</t>
  </si>
  <si>
    <t>https://www.amazon.com/dp/B07S9LMNL9</t>
  </si>
  <si>
    <t>B01GT03OP2</t>
  </si>
  <si>
    <t>Don Quijote de la Mancha (Spanish Edition)</t>
  </si>
  <si>
    <t>https://m.media-amazon.com/images/I/91CIwR3QU1L._AC_UY218_.jpg</t>
  </si>
  <si>
    <t>https://www.amazon.com/dp/B01GT03OP2</t>
  </si>
  <si>
    <t>B0C17Z1GMK</t>
  </si>
  <si>
    <t>Luciano: Romance mafioso (Bellas &amp; Mafiosos nÂº 1) (Spanish Edition)</t>
  </si>
  <si>
    <t>Eva Winners</t>
  </si>
  <si>
    <t>https://m.media-amazon.com/images/I/81jBmRxRpZL._AC_UY218_.jpg</t>
  </si>
  <si>
    <t>https://www.amazon.com/dp/B0C17Z1GMK</t>
  </si>
  <si>
    <t>B00634NZUE</t>
  </si>
  <si>
    <t>El ruido de las cosas al caer (Premio Alfaguara de novela 2011) (Spanish Edition)</t>
  </si>
  <si>
    <t>https://m.media-amazon.com/images/I/81Jm+WAAQjS._AC_UY218_.jpg</t>
  </si>
  <si>
    <t>https://www.amazon.com/dp/B00634NZUE</t>
  </si>
  <si>
    <t>B075HT6Q1Z</t>
  </si>
  <si>
    <t>Recetas El Poder del Metabolismo: Â¡Coma sabroso mientras mejora su metabolismo y adelgaza! (Spanish Edition)</t>
  </si>
  <si>
    <t>https://m.media-amazon.com/images/I/81KTLONdTrL._AC_UY218_.jpg</t>
  </si>
  <si>
    <t>https://www.amazon.com/dp/B075HT6Q1Z</t>
  </si>
  <si>
    <t>B00DVQ637Y</t>
  </si>
  <si>
    <t>En los zapatos de Valeria (Saga Valeria 1) (Spanish Edition)</t>
  </si>
  <si>
    <t>https://m.media-amazon.com/images/I/71PyIhxJhSL._AC_UY218_.jpg</t>
  </si>
  <si>
    <t>https://www.amazon.com/dp/B00DVQ637Y</t>
  </si>
  <si>
    <t>B01N6MZAZG</t>
  </si>
  <si>
    <t>Ãngel: A Short Story (Spanish Edition)</t>
  </si>
  <si>
    <t>Bill VanPatten</t>
  </si>
  <si>
    <t>https://m.media-amazon.com/images/I/81oq9kxp5+L._AC_UY218_.jpg</t>
  </si>
  <si>
    <t>https://www.amazon.com/dp/B01N6MZAZG</t>
  </si>
  <si>
    <t>B00634IWOI</t>
  </si>
  <si>
    <t>El jardÃ­n olvidado (Spanish Edition)</t>
  </si>
  <si>
    <t>https://m.media-amazon.com/images/I/91kNf09QA+L._AC_UY218_.jpg</t>
  </si>
  <si>
    <t>https://www.amazon.com/dp/B00634IWOI</t>
  </si>
  <si>
    <t>B00CH2TR7Q</t>
  </si>
  <si>
    <t>El HÃ©roe de las Eras (Nacidos de la bruma [Mistborn] 3): Nacidos de la Bruma III (Mistborn) (Spanish Edition)</t>
  </si>
  <si>
    <t>https://m.media-amazon.com/images/I/81c5VPXgDqL._AC_UY218_.jpg</t>
  </si>
  <si>
    <t>https://www.amazon.com/dp/B00CH2TR7Q</t>
  </si>
  <si>
    <t>B0BFZV7Q4B</t>
  </si>
  <si>
    <t>El metal perdido (Nacidos de la bruma [Mistborn] 7) (Spanish Edition)</t>
  </si>
  <si>
    <t>https://m.media-amazon.com/images/I/81VOC9UdZzL._AC_UY218_.jpg</t>
  </si>
  <si>
    <t>https://www.amazon.com/dp/B0BFZV7Q4B</t>
  </si>
  <si>
    <t>B0BYXRCYXB</t>
  </si>
  <si>
    <t>El prÃ­ncipe de Manhattan (Bajo el Cielo de Manhattan nÂº 1) (Spanish Edition)</t>
  </si>
  <si>
    <t>Lorena Valois</t>
  </si>
  <si>
    <t>https://m.media-amazon.com/images/I/81g2GdRr0pL._AC_UY218_.jpg</t>
  </si>
  <si>
    <t>https://www.amazon.com/dp/B0BYXRCYXB</t>
  </si>
  <si>
    <t>B07SN4FNWJ</t>
  </si>
  <si>
    <t>Pedro PÃ¡ramo</t>
  </si>
  <si>
    <t>Juan Rulfo</t>
  </si>
  <si>
    <t>https://m.media-amazon.com/images/I/81Uwl1ynYzL._AC_UY218_.jpg</t>
  </si>
  <si>
    <t>https://www.amazon.com/dp/B07SN4FNWJ</t>
  </si>
  <si>
    <t>B08NTYT7Z5</t>
  </si>
  <si>
    <t>Respira: La nueva ciencia de un arte olvidado (No FicciÃ³n) (Spanish Edition)</t>
  </si>
  <si>
    <t>https://m.media-amazon.com/images/I/71wYr9hW8mL._AC_UY218_.jpg</t>
  </si>
  <si>
    <t>https://www.amazon.com/dp/B08NTYT7Z5</t>
  </si>
  <si>
    <t>B0B3DXZLRB</t>
  </si>
  <si>
    <t>Por QuÃ© Los Hombres Aman a Las Cabronas: De Arrastrada a Mujer Ideal (Spanish Edition)</t>
  </si>
  <si>
    <t>https://m.media-amazon.com/images/I/71GJFJIV0yL._AC_UY218_.jpg</t>
  </si>
  <si>
    <t>https://www.amazon.com/dp/B0B3DXZLRB</t>
  </si>
  <si>
    <t>B078WRXYM7</t>
  </si>
  <si>
    <t>Spanish Short Stories for Beginners: 20 Captivating Short Stories to Learn Spanish &amp; Grow Your Vocabulary the Fun Way! (Easy Spanish Stories nÂº 1) (Spanish Edition)</t>
  </si>
  <si>
    <t>Lingo Mastery</t>
  </si>
  <si>
    <t>https://m.media-amazon.com/images/I/817GYqXn7gL._AC_UY218_.jpg</t>
  </si>
  <si>
    <t>https://www.amazon.com/dp/B078WRXYM7</t>
  </si>
  <si>
    <t>B078XMQY3Q</t>
  </si>
  <si>
    <t>El arte de no amargarse la vida (ediciÃ³n ampliada y actualizada): Las claves del cambio psicolÃ³gico y la transformaciÃ³n personal (Spanish Edition)</t>
  </si>
  <si>
    <t>Rafael Santandreu</t>
  </si>
  <si>
    <t>https://m.media-amazon.com/images/I/81TSU7s1LvL._AC_UY218_.jpg</t>
  </si>
  <si>
    <t>https://www.amazon.com/dp/B078XMQY3Q</t>
  </si>
  <si>
    <t>B07L1CF6Q5</t>
  </si>
  <si>
    <t>Toda la verdad de mis mentiras (Spanish Edition)</t>
  </si>
  <si>
    <t>https://m.media-amazon.com/images/I/71J0IdOfbOL._AC_UY218_.jpg</t>
  </si>
  <si>
    <t>https://www.amazon.com/dp/B07L1CF6Q5</t>
  </si>
  <si>
    <t>B01C7T56SC</t>
  </si>
  <si>
    <t>La ciudad y los perros (Spanish Edition)</t>
  </si>
  <si>
    <t>https://m.media-amazon.com/images/I/81u8RSD9R7L._AC_UY218_.jpg</t>
  </si>
  <si>
    <t>https://www.amazon.com/dp/B01C7T56SC</t>
  </si>
  <si>
    <t>B00UIEGCQO</t>
  </si>
  <si>
    <t>La luz que no puedes ver (Spanish Edition)</t>
  </si>
  <si>
    <t>https://m.media-amazon.com/images/I/91VWILCnYtL._AC_UY218_.jpg</t>
  </si>
  <si>
    <t>https://www.amazon.com/dp/B00UIEGCQO</t>
  </si>
  <si>
    <t>B0CJ4P6X2J</t>
  </si>
  <si>
    <t>Â¿Ahora Que? : Los errores no son el final (Spanish Edition)</t>
  </si>
  <si>
    <t>Reynaldo Rivera Cancel</t>
  </si>
  <si>
    <t>https://m.media-amazon.com/images/I/61SkMMl9bTL._AC_UY218_.jpg</t>
  </si>
  <si>
    <t>https://www.amazon.com/dp/B0CJ4P6X2J</t>
  </si>
  <si>
    <t>B0C256ZN7R</t>
  </si>
  <si>
    <t>Si lo hubiera sabido antes: CÃ³mo lograr paz y libertad financiera (Spanish Edition)</t>
  </si>
  <si>
    <t>https://m.media-amazon.com/images/I/71lBuSaYvwL._AC_UY218_.jpg</t>
  </si>
  <si>
    <t>https://www.amazon.com/dp/B0C256ZN7R</t>
  </si>
  <si>
    <t>B08LCV7TH4</t>
  </si>
  <si>
    <t>GENKI: An Integrated Course in Elementary Japanese - Answer Key [Third Edition] åˆç´šæ—¥æœ¬èªž ã’ã‚“ã è§£ç­”ã€ç¬¬3ç‰ˆã€‘ (Japanese Edition)</t>
  </si>
  <si>
    <t>https://m.media-amazon.com/images/I/71fDqvSzXNL._AC_UY218_.jpg</t>
  </si>
  <si>
    <t>https://www.amazon.com/dp/B08LCV7TH4</t>
  </si>
  <si>
    <t>B08QYZ64G6</t>
  </si>
  <si>
    <t>TomÃ¡s Nevinson (Spanish Edition)</t>
  </si>
  <si>
    <t>https://m.media-amazon.com/images/I/91SITT4ya4L._AC_UY218_.jpg</t>
  </si>
  <si>
    <t>https://www.amazon.com/dp/B08QYZ64G6</t>
  </si>
  <si>
    <t>B07STB894F</t>
  </si>
  <si>
    <t>The Ultimate Spanish Review and Practice, Premium Fourth Edition (Spanish Edition)</t>
  </si>
  <si>
    <t>Ronni L. Gordon</t>
  </si>
  <si>
    <t>https://m.media-amazon.com/images/I/81yDjvmktzL._AC_UY218_.jpg</t>
  </si>
  <si>
    <t>https://www.amazon.com/dp/B07STB894F</t>
  </si>
  <si>
    <t>B0CJZ79KSN</t>
  </si>
  <si>
    <t>A Nuestra Manera - Our Way (Spanish Edition)</t>
  </si>
  <si>
    <t>https://m.media-amazon.com/images/I/81hL3Oy+aHL._AC_UY218_.jpg</t>
  </si>
  <si>
    <t>https://www.amazon.com/dp/B0CJZ79KSN</t>
  </si>
  <si>
    <t>B081BCVGSY</t>
  </si>
  <si>
    <t>Nuestra parte de noche (Narrativas hispÃ¡nicas nÂº 636) (Spanish Edition)</t>
  </si>
  <si>
    <t>https://m.media-amazon.com/images/I/81E8RTfEyOL._AC_UY218_.jpg</t>
  </si>
  <si>
    <t>https://www.amazon.com/dp/B081BCVGSY</t>
  </si>
  <si>
    <t>B01B4RBBNW</t>
  </si>
  <si>
    <t>El placebo eres tÃº- Epub (Spanish Edition)</t>
  </si>
  <si>
    <t>https://m.media-amazon.com/images/I/81mRt3RflxL._AC_UY218_.jpg</t>
  </si>
  <si>
    <t>https://www.amazon.com/dp/B01B4RBBNW</t>
  </si>
  <si>
    <t>B08P4L496F</t>
  </si>
  <si>
    <t>La reina del mar: Mira a tu alrededor II (Las doce puertas nÂº 10) (Spanish Edition)</t>
  </si>
  <si>
    <t>https://m.media-amazon.com/images/I/81zZKfu20aL._AC_UY218_.jpg</t>
  </si>
  <si>
    <t>https://www.amazon.com/dp/B08P4L496F</t>
  </si>
  <si>
    <t>B0BJQWZN9V</t>
  </si>
  <si>
    <t>Inevitablemente RICO: Hazte valioso, construye riqueza y consigue rÃ¡pido tu libertad financiera (Spanish Edition)</t>
  </si>
  <si>
    <t>Nicolas Palacios</t>
  </si>
  <si>
    <t>https://m.media-amazon.com/images/I/81p6E9gn4mL._AC_UY218_.jpg</t>
  </si>
  <si>
    <t>https://www.amazon.com/dp/B0BJQWZN9V</t>
  </si>
  <si>
    <t>B0B5HQBRWP</t>
  </si>
  <si>
    <t>Caballo de fuego 3. Gaza (Spanish Edition)</t>
  </si>
  <si>
    <t>https://m.media-amazon.com/images/I/71i1UyrIsiL._AC_UY218_.jpg</t>
  </si>
  <si>
    <t>https://www.amazon.com/dp/B0B5HQBRWP</t>
  </si>
  <si>
    <t>B0CJVV4PPJ</t>
  </si>
  <si>
    <t>Manifiesto por un derecho de izquierda (Spanish Edition)</t>
  </si>
  <si>
    <t>Roberto Gargarella</t>
  </si>
  <si>
    <t>https://m.media-amazon.com/images/I/710V466zbaL._AC_UY218_.jpg</t>
  </si>
  <si>
    <t>https://www.amazon.com/dp/B0CJVV4PPJ</t>
  </si>
  <si>
    <t>B07RYMM4GN</t>
  </si>
  <si>
    <t>El niÃ±o escondido (Spanish Edition)</t>
  </si>
  <si>
    <t>https://m.media-amazon.com/images/I/91H2akxzrxL._AC_UY218_.jpg</t>
  </si>
  <si>
    <t>https://www.amazon.com/dp/B07RYMM4GN</t>
  </si>
  <si>
    <t>B08WH7VHMR</t>
  </si>
  <si>
    <t>EL CAPO: Dark Romance (MAFIA ITALIANA nÂº 1) (Spanish Edition)</t>
  </si>
  <si>
    <t>Gleen Black</t>
  </si>
  <si>
    <t>https://m.media-amazon.com/images/I/81KNcu5XdRL._AC_UY218_.jpg</t>
  </si>
  <si>
    <t>https://www.amazon.com/dp/B08WH7VHMR</t>
  </si>
  <si>
    <t>B010127ONW</t>
  </si>
  <si>
    <t>Elena sabe (Spanish Edition)</t>
  </si>
  <si>
    <t>https://m.media-amazon.com/images/I/91MzokzeAgL._AC_UY218_.jpg</t>
  </si>
  <si>
    <t>https://www.amazon.com/dp/B010127ONW</t>
  </si>
  <si>
    <t>B0C4VB1PH5</t>
  </si>
  <si>
    <t>Die laaste kanariegeel notaboek (Afrikaans Edition)</t>
  </si>
  <si>
    <t>Anchien Troskie</t>
  </si>
  <si>
    <t>https://m.media-amazon.com/images/I/71oNSGZ23WL._AC_UY218_.jpg</t>
  </si>
  <si>
    <t>https://www.amazon.com/dp/B0C4VB1PH5</t>
  </si>
  <si>
    <t>B09CH4HQGS</t>
  </si>
  <si>
    <t>La plus secrÃ¨te mÃ©moire des hommes (French Edition)</t>
  </si>
  <si>
    <t>Mohamed Mbougar Sarr</t>
  </si>
  <si>
    <t>https://m.media-amazon.com/images/I/71x0R4Q7XJL._AC_UY218_.jpg</t>
  </si>
  <si>
    <t>https://www.amazon.com/dp/B09CH4HQGS</t>
  </si>
  <si>
    <t>B0C825DQ4V</t>
  </si>
  <si>
    <t>Diana se dag (Afrikaans Edition)</t>
  </si>
  <si>
    <t>Helene de Kock</t>
  </si>
  <si>
    <t>https://m.media-amazon.com/images/I/81OAZQcjI9L._AC_UY218_.jpg</t>
  </si>
  <si>
    <t>https://www.amazon.com/dp/B0C825DQ4V</t>
  </si>
  <si>
    <t>B0C7N3W3GZ</t>
  </si>
  <si>
    <t>Un compromiso accidentado (Familia Fane nÂº 3) (Spanish Edition)</t>
  </si>
  <si>
    <t>Laura A. LÃ³pez</t>
  </si>
  <si>
    <t>https://m.media-amazon.com/images/I/81jh76SLBmL._AC_UY218_.jpg</t>
  </si>
  <si>
    <t>https://www.amazon.com/dp/B0C7N3W3GZ</t>
  </si>
  <si>
    <t>B08CVDZ2Q9</t>
  </si>
  <si>
    <t>101 Conversations in Mexican Spanish: Short Natural Dialogues to Learn the Slang, Soul, &amp; Style of Mexican Spanish (Spanish Edition)</t>
  </si>
  <si>
    <t>https://m.media-amazon.com/images/I/71WM08sJ+nL._AC_UY218_.jpg</t>
  </si>
  <si>
    <t>https://www.amazon.com/dp/B08CVDZ2Q9</t>
  </si>
  <si>
    <t>B09T8T8QM5</t>
  </si>
  <si>
    <t>EL SECRETO DE APRENDER A INVERTIR: Las 8 estrategias de inversiÃ³n que generan millones (Spanish Edition)</t>
  </si>
  <si>
    <t>Yoel SardiÃ±as</t>
  </si>
  <si>
    <t>https://m.media-amazon.com/images/I/81wvTOLD44L._AC_UY218_.jpg</t>
  </si>
  <si>
    <t>https://www.amazon.com/dp/B09T8T8QM5</t>
  </si>
  <si>
    <t>B08DKC8FV1</t>
  </si>
  <si>
    <t>Como polvo en el viento (Andanzas) (Spanish Edition)</t>
  </si>
  <si>
    <t>https://m.media-amazon.com/images/I/71+2LmU9mxS._AC_UY218_.jpg</t>
  </si>
  <si>
    <t>https://www.amazon.com/dp/B08DKC8FV1</t>
  </si>
  <si>
    <t>B0CDJJPMMZ</t>
  </si>
  <si>
    <t>Multimillonario No Reclamado - Chase (La ObsesiÃ³n del Multimillonario nÂº 18) (Spanish Edition)</t>
  </si>
  <si>
    <t>https://m.media-amazon.com/images/I/71uY4tHH32L._AC_UY218_.jpg</t>
  </si>
  <si>
    <t>https://www.amazon.com/dp/B0CDJJPMMZ</t>
  </si>
  <si>
    <t>B0CD7WNQXK</t>
  </si>
  <si>
    <t>Estoy aquÃ­, mi amor (Spanish Edition)</t>
  </si>
  <si>
    <t>https://m.media-amazon.com/images/I/A1zhtv7CvmL._AC_UY218_.jpg</t>
  </si>
  <si>
    <t>https://www.amazon.com/dp/B0CD7WNQXK</t>
  </si>
  <si>
    <t>B0867YYGR9</t>
  </si>
  <si>
    <t>La vida invisible de Addie LaRue (Umbriel narrativa) (Spanish Edition)</t>
  </si>
  <si>
    <t>V.E. SCHWAB</t>
  </si>
  <si>
    <t>https://m.media-amazon.com/images/I/81kxeHIs-SL._AC_UY218_.jpg</t>
  </si>
  <si>
    <t>https://www.amazon.com/dp/B0867YYGR9</t>
  </si>
  <si>
    <t>B09YC3JCFC</t>
  </si>
  <si>
    <t>La casa en Mango Street / The House on Mango Street (Spanish Edition)</t>
  </si>
  <si>
    <t>https://m.media-amazon.com/images/I/81QvDdCQa4L._AC_UY218_.jpg</t>
  </si>
  <si>
    <t>https://www.amazon.com/dp/B09YC3JCFC</t>
  </si>
  <si>
    <t>B07D91LWCZ</t>
  </si>
  <si>
    <t>Dejar ir: El Camino de la LiberaciÃ³n (Spanish Edition)</t>
  </si>
  <si>
    <t>https://m.media-amazon.com/images/I/71xi5HuDloL._AC_UY218_.jpg</t>
  </si>
  <si>
    <t>https://www.amazon.com/dp/B07D91LWCZ</t>
  </si>
  <si>
    <t>B07731VVHH</t>
  </si>
  <si>
    <t>La ganancia es primero: Transforma tu negocio en una mÃ¡quina de hacer dinero (Spanish Edition)</t>
  </si>
  <si>
    <t>Mike Michalowicz</t>
  </si>
  <si>
    <t>https://m.media-amazon.com/images/I/81IQKz-dgJL._AC_UY218_.jpg</t>
  </si>
  <si>
    <t>https://www.amazon.com/dp/B07731VVHH</t>
  </si>
  <si>
    <t>B0791NFV8R</t>
  </si>
  <si>
    <t>La Novena Hija del Conde (Saga Ordinales nÂº 1) (Spanish Edition)</t>
  </si>
  <si>
    <t>https://m.media-amazon.com/images/I/91hxN55eLWL._AC_UY218_.jpg</t>
  </si>
  <si>
    <t>https://www.amazon.com/dp/B0791NFV8R</t>
  </si>
  <si>
    <t>B074FBXX9R</t>
  </si>
  <si>
    <t>El bosque oscuro (TrilogÃ­a de los Tres Cuerpos 2) (Spanish Edition)</t>
  </si>
  <si>
    <t>https://m.media-amazon.com/images/I/91pDjnI0D4L._AC_UY218_.jpg</t>
  </si>
  <si>
    <t>https://www.amazon.com/dp/B074FBXX9R</t>
  </si>
  <si>
    <t>B0CCYHWX2Y</t>
  </si>
  <si>
    <t>Une histoire du conflit politique: Elections et inÃ©galitÃ©s sociales en France, 1789-2022 (French Edition)</t>
  </si>
  <si>
    <t>https://m.media-amazon.com/images/I/71R0+FY4QUL._AC_UY218_.jpg</t>
  </si>
  <si>
    <t>https://www.amazon.com/dp/B0CCYHWX2Y</t>
  </si>
  <si>
    <t>B09VSBSFPB</t>
  </si>
  <si>
    <t>Casa de cielo y aliento (Ciudad Medialuna 2) (Spanish Edition)</t>
  </si>
  <si>
    <t>https://m.media-amazon.com/images/I/7114nwRPv6L._AC_UY218_.jpg</t>
  </si>
  <si>
    <t>https://www.amazon.com/dp/B09VSBSFPB</t>
  </si>
  <si>
    <t>B0CJK8K2JD</t>
  </si>
  <si>
    <t>Etincelles : Tome 2 (French Edition)</t>
  </si>
  <si>
    <t>Plume d'Elsa</t>
  </si>
  <si>
    <t>https://m.media-amazon.com/images/I/41IZ+Tvt29L._AC_UY218_.jpg</t>
  </si>
  <si>
    <t>https://www.amazon.com/dp/B0CJK8K2JD</t>
  </si>
  <si>
    <t>B006BD49ZC</t>
  </si>
  <si>
    <t>El temor de un hombre sabio (CrÃ³nica del asesino de reyes 2) (Spanish Edition)</t>
  </si>
  <si>
    <t>https://m.media-amazon.com/images/I/91KH6QSVwOL._AC_UY218_.jpg</t>
  </si>
  <si>
    <t>https://www.amazon.com/dp/B006BD49ZC</t>
  </si>
  <si>
    <t>B08CB9FV49</t>
  </si>
  <si>
    <t>LÃ­nea de fuego (Spanish Edition)</t>
  </si>
  <si>
    <t>https://m.media-amazon.com/images/I/81MEDF8ZxfL._AC_UY218_.jpg</t>
  </si>
  <si>
    <t>https://www.amazon.com/dp/B08CB9FV49</t>
  </si>
  <si>
    <t>B08ZD33JWJ</t>
  </si>
  <si>
    <t>EL PODER DE ESTAR SOLO (Spanish Edition)</t>
  </si>
  <si>
    <t>Brian Alba</t>
  </si>
  <si>
    <t>https://m.media-amazon.com/images/I/813Vrrk-C8L._AC_UY218_.jpg</t>
  </si>
  <si>
    <t>https://www.amazon.com/dp/B08ZD33JWJ</t>
  </si>
  <si>
    <t>B006GFT3R4</t>
  </si>
  <si>
    <t>Tuya (Spanish Edition)</t>
  </si>
  <si>
    <t>https://m.media-amazon.com/images/I/81k34yDL9GL._AC_UY218_.jpg</t>
  </si>
  <si>
    <t>https://www.amazon.com/dp/B006GFT3R4</t>
  </si>
  <si>
    <t>B0918JXXH4</t>
  </si>
  <si>
    <t>â€«Ø£ÙˆØ±Ø§Ù‚ Ø´Ù…Ø¹ÙˆÙ† Ø§Ù„Ù…ØµØ±ÙŠâ€¬ (Arabic Edition)</t>
  </si>
  <si>
    <t>Ø£Ø³Ø§Ù…Ø© Ø¹Ø¨Ø¯ Ø§Ù„Ø±Ø¡ÙˆÙ Ø§Ù„Ø´Ø§Ø°Ù„ÙŠ</t>
  </si>
  <si>
    <t>https://m.media-amazon.com/images/I/51fNKliB06L._AC_UY218_.jpg</t>
  </si>
  <si>
    <t>https://www.amazon.com/dp/B0918JXXH4</t>
  </si>
  <si>
    <t>B0CFX7Y6H6</t>
  </si>
  <si>
    <t>Noches de promesas (Spanish Edition)</t>
  </si>
  <si>
    <t>https://m.media-amazon.com/images/I/91744VDHGLL._AC_UY218_.jpg</t>
  </si>
  <si>
    <t>https://www.amazon.com/dp/B0CFX7Y6H6</t>
  </si>
  <si>
    <t>B09JXTN1Q1</t>
  </si>
  <si>
    <t>La Bestia: Premio Planeta 2021 (Autores EspaÃ±oles e Iberoamericanos) (Spanish Edition)</t>
  </si>
  <si>
    <t>https://m.media-amazon.com/images/I/91egV0vdtgL._AC_UY218_.jpg</t>
  </si>
  <si>
    <t>https://www.amazon.com/dp/B09JXTN1Q1</t>
  </si>
  <si>
    <t>B0B527PT87</t>
  </si>
  <si>
    <t>Vivre vite (French Edition)</t>
  </si>
  <si>
    <t>Brigitte Giraud</t>
  </si>
  <si>
    <t>https://m.media-amazon.com/images/I/A1e80W-BJ9L._AC_UY218_.jpg</t>
  </si>
  <si>
    <t>https://www.amazon.com/dp/B0B527PT87</t>
  </si>
  <si>
    <t>B07PBRGM8R</t>
  </si>
  <si>
    <t>Mister (ediciÃ³n en espaÃ±ol) (Mister 1) (Spanish Edition)</t>
  </si>
  <si>
    <t>https://m.media-amazon.com/images/I/91FpRTfEsdL._AC_UY218_.jpg</t>
  </si>
  <si>
    <t>https://www.amazon.com/dp/B07PBRGM8R</t>
  </si>
  <si>
    <t>B0C3SC1YVR</t>
  </si>
  <si>
    <t>Reina Imperfecta (la Bratva Zhukova nÂº 2) (Spanish Edition)</t>
  </si>
  <si>
    <t>https://m.media-amazon.com/images/I/81pFsHeHM8L._AC_UY218_.jpg</t>
  </si>
  <si>
    <t>https://www.amazon.com/dp/B0C3SC1YVR</t>
  </si>
  <si>
    <t>B089MD7NNV</t>
  </si>
  <si>
    <t>El Principito: (Spanish Edition) "Lo esencial es invisible a los ojos" Antoine de Saint-ExupÃ©ry</t>
  </si>
  <si>
    <t>https://m.media-amazon.com/images/I/71t31-P97XL._AC_UY218_.jpg</t>
  </si>
  <si>
    <t>https://www.amazon.com/dp/B089MD7NNV</t>
  </si>
  <si>
    <t>B01C4SKFSM</t>
  </si>
  <si>
    <t>Retrato en sepia (Spanish Edition)</t>
  </si>
  <si>
    <t>https://m.media-amazon.com/images/I/91MJy7mhlpL._AC_UY218_.jpg</t>
  </si>
  <si>
    <t>https://www.amazon.com/dp/B01C4SKFSM</t>
  </si>
  <si>
    <t>B0064T074K</t>
  </si>
  <si>
    <t>El Hobbit (ediciÃ³n revisada) (El SeÃ±or de Los anillos (ediciÃ³n rÃºstica)) (Spanish Edition)</t>
  </si>
  <si>
    <t>https://m.media-amazon.com/images/I/91U3Yg8PFDL._AC_UY218_.jpg</t>
  </si>
  <si>
    <t>https://www.amazon.com/dp/B0064T074K</t>
  </si>
  <si>
    <t>B0CJ889FRV</t>
  </si>
  <si>
    <t>Principios de RegulaciÃ³n Financiera (Spanish Edition)</t>
  </si>
  <si>
    <t>John Armour</t>
  </si>
  <si>
    <t>https://m.media-amazon.com/images/I/81knGBY45DL._AC_UY218_.jpg</t>
  </si>
  <si>
    <t>https://www.amazon.com/dp/B0CJ889FRV</t>
  </si>
  <si>
    <t>B01MYC19X4</t>
  </si>
  <si>
    <t>El secreto mejor guardado de FÃ¡tima: Una investigaciÃ³n 100 aÃ±os despuÃ©s (Spanish Edition)</t>
  </si>
  <si>
    <t>JosÃ© MarÃ­a Zavala</t>
  </si>
  <si>
    <t>https://m.media-amazon.com/images/I/91ovKSOzNJL._AC_UY218_.jpg</t>
  </si>
  <si>
    <t>https://www.amazon.com/dp/B01MYC19X4</t>
  </si>
  <si>
    <t>B0CHPYBMB2</t>
  </si>
  <si>
    <t>Lily-Rose ou le droit d'Ãªtre aimÃ©e : Tome I (French Edition)</t>
  </si>
  <si>
    <t>Les chroniques de JoÃ«lle</t>
  </si>
  <si>
    <t>https://m.media-amazon.com/images/I/71sY+IUUDXL._AC_UY218_.jpg</t>
  </si>
  <si>
    <t>https://www.amazon.com/dp/B0CHPYBMB2</t>
  </si>
  <si>
    <t>B0C371FNF6</t>
  </si>
  <si>
    <t>å‘¼å¸ï¼Œç‚ºäº†ç™‚ç™’: å…¨æ–°çš„å‘¼å¸ç§‘å­¸èˆ‡é†«å­¸ï¼Œé€éŽæ¸…é†’çš„å‘¼å¸ï¼Œå¾¹åº•è½‰åŒ–èº«å¿ƒ (Traditional Chinese Edition)</t>
  </si>
  <si>
    <t>æ¥Šå®šä¸€</t>
  </si>
  <si>
    <t>https://m.media-amazon.com/images/I/61CJcMLZpPL._AC_UY218_.jpg</t>
  </si>
  <si>
    <t>https://www.amazon.com/dp/B0C371FNF6</t>
  </si>
  <si>
    <t>B0BFFWV9PW</t>
  </si>
  <si>
    <t>LA ESTAFA EMOCIONAL: Causas, consecuencias y cÃ³mo sanar las relaciones con personas narcisistas y psicÃ³patas (Spanish Edition)</t>
  </si>
  <si>
    <t>BelÃ©n C. Tarnowski</t>
  </si>
  <si>
    <t>https://m.media-amazon.com/images/I/81OE55QD4AL._AC_UY218_.jpg</t>
  </si>
  <si>
    <t>https://www.amazon.com/dp/B0BFFWV9PW</t>
  </si>
  <si>
    <t>B07WHVNK5Q</t>
  </si>
  <si>
    <t>Tratado de Cura CuÃ¡ntica Estelar (Spanish Edition)</t>
  </si>
  <si>
    <t>https://m.media-amazon.com/images/I/71sgjlUNyDL._AC_UY218_.jpg</t>
  </si>
  <si>
    <t>https://www.amazon.com/dp/B07WHVNK5Q</t>
  </si>
  <si>
    <t>B00F2OEPKU</t>
  </si>
  <si>
    <t>ConversaciÃ³n en La Catedral (Spanish Edition)</t>
  </si>
  <si>
    <t>https://m.media-amazon.com/images/I/81TjPU9SbpL._AC_UY218_.jpg</t>
  </si>
  <si>
    <t>https://www.amazon.com/dp/B00F2OEPKU</t>
  </si>
  <si>
    <t>B0CB1ZBXTM</t>
  </si>
  <si>
    <t>La sinfonÃ­a de Julia (Spanish Edition)</t>
  </si>
  <si>
    <t>https://m.media-amazon.com/images/I/81H-ZqYSogL._AC_UY218_.jpg</t>
  </si>
  <si>
    <t>https://www.amazon.com/dp/B0CB1ZBXTM</t>
  </si>
  <si>
    <t>B0062X4CP8</t>
  </si>
  <si>
    <t>El lÃ­der que no tenÃ­a cargo: Una fÃ¡bula moderna sobre el liderazgo en la empresa y en la vida (Spanish Edition)</t>
  </si>
  <si>
    <t>https://m.media-amazon.com/images/I/71ISOo06TmL._AC_UY218_.jpg</t>
  </si>
  <si>
    <t>https://www.amazon.com/dp/B0062X4CP8</t>
  </si>
  <si>
    <t>B00BOTBATQ</t>
  </si>
  <si>
    <t>Una vida con propÃ³sito: Â¿Para quÃ© estoy aquÃ­ en la tierra? (The Purpose Driven Life) (Spanish Edition)</t>
  </si>
  <si>
    <t>Rick Warren</t>
  </si>
  <si>
    <t>https://m.media-amazon.com/images/I/81ZnjbFjzeL._AC_UY218_.jpg</t>
  </si>
  <si>
    <t>https://www.amazon.com/dp/B00BOTBATQ</t>
  </si>
  <si>
    <t>B0064T03BM</t>
  </si>
  <si>
    <t>El SeÃ±or de los Anillos nÂº 01/03 La Comunidad del Anillo (ediciÃ³n revisada) (Spanish Edition)</t>
  </si>
  <si>
    <t>https://m.media-amazon.com/images/I/91GGJZ19aEL._AC_UY218_.jpg</t>
  </si>
  <si>
    <t>https://www.amazon.com/dp/B0064T03BM</t>
  </si>
  <si>
    <t>B0BW3RM8YF</t>
  </si>
  <si>
    <t>Pasos de gigante: La informaciÃ³n que necesitas para triunfar en la vida y en los negocios, explicada de manera sencilla (Spanish Edition)</t>
  </si>
  <si>
    <t>Margarita Pasos</t>
  </si>
  <si>
    <t>https://m.media-amazon.com/images/I/81PaBgKftgL._AC_UY218_.jpg</t>
  </si>
  <si>
    <t>https://www.amazon.com/dp/B0BW3RM8YF</t>
  </si>
  <si>
    <t>B07KNSRMXW</t>
  </si>
  <si>
    <t>Italian Short Stories for Beginners: 20 Captivating Short Stories to Learn Italian &amp; Grow Your Vocabulary the Fun Way! (Easy Italian Stories Vol. 1) (Italian Edition)</t>
  </si>
  <si>
    <t>https://m.media-amazon.com/images/I/812sxAL7PFL._AC_UY218_.jpg</t>
  </si>
  <si>
    <t>https://www.amazon.com/dp/B07KNSRMXW</t>
  </si>
  <si>
    <t>B08NXXX53C</t>
  </si>
  <si>
    <t>El buen padre (Indira Ramos 1) (Spanish Edition)</t>
  </si>
  <si>
    <t>Santiago DÃ­az</t>
  </si>
  <si>
    <t>https://m.media-amazon.com/images/I/81YkKCDHaIL._AC_UY218_.jpg</t>
  </si>
  <si>
    <t>https://www.amazon.com/dp/B08NXXX53C</t>
  </si>
  <si>
    <t>B0B86BX1LF</t>
  </si>
  <si>
    <t>I segreti di Miriam - Engaging Short Stories in Italian for Beginner and Intermediate Level: Improve Your Listening and Reading Skills, Grow Your Vocabulary ... Stories to learn Italian) (Italian Edition)</t>
  </si>
  <si>
    <t>Rebecca Romano</t>
  </si>
  <si>
    <t>https://m.media-amazon.com/images/I/81Oc6XhTOEL._AC_UY218_.jpg</t>
  </si>
  <si>
    <t>https://www.amazon.com/dp/B0B86BX1LF</t>
  </si>
  <si>
    <t>B0CFN11HKZ</t>
  </si>
  <si>
    <t>La Argentina en el Fondo: La intimidad de la lucha con el FMI 2013 - 2023 (Spanish Edition)</t>
  </si>
  <si>
    <t>Alejandro Werner</t>
  </si>
  <si>
    <t>https://m.media-amazon.com/images/I/615SqPGFkNL._AC_UY218_.jpg</t>
  </si>
  <si>
    <t>https://www.amazon.com/dp/B0CFN11HKZ</t>
  </si>
  <si>
    <t>B07NCZ93BQ</t>
  </si>
  <si>
    <t>La red pÃºrpura (La novia gitana 2) (Spanish Edition)</t>
  </si>
  <si>
    <t>https://m.media-amazon.com/images/I/81dvLGY1+pL._AC_UY218_.jpg</t>
  </si>
  <si>
    <t>https://www.amazon.com/dp/B07NCZ93BQ</t>
  </si>
  <si>
    <t>B0897Z418B</t>
  </si>
  <si>
    <t>Domina Tus Emociones: Una guÃ­a prÃ¡ctica para superar la negatividad y controlar mejor tus emociones (ColecciÃ³n Domina Tu(s)... nÂº 1) (Spanish Edition)</t>
  </si>
  <si>
    <t>Thibaut Meurisse</t>
  </si>
  <si>
    <t>https://m.media-amazon.com/images/I/71eSFOud-dL._AC_UY218_.jpg</t>
  </si>
  <si>
    <t>https://www.amazon.com/dp/B0897Z418B</t>
  </si>
  <si>
    <t>B07Q8KGNQY</t>
  </si>
  <si>
    <t>è¯é “å•†å­¸é™¢æœ€å—æ­¡è¿Žçš„è«‡åˆ¤èª²: ä¸Šå®Œé€™å ‚èª²ï¼Œä¸–ç•Œéƒ½æœƒè½ä½ çš„ (Traditional Chinese Edition)</t>
  </si>
  <si>
    <t>å²éƒ½è¯ï¼Žæˆ´è’™</t>
  </si>
  <si>
    <t>https://m.media-amazon.com/images/I/81Sk5WhNuAL._AC_UY218_.jpg</t>
  </si>
  <si>
    <t>https://www.amazon.com/dp/B07Q8KGNQY</t>
  </si>
  <si>
    <t>B0CH124ZL8</t>
  </si>
  <si>
    <t>CristologÃ­a: Doctrina de la persona y obra de Jesucristo (Spanish Edition)</t>
  </si>
  <si>
    <t>Samuel PÃ©rez Millos</t>
  </si>
  <si>
    <t>https://m.media-amazon.com/images/I/71QMbyptTcL._AC_UY218_.jpg</t>
  </si>
  <si>
    <t>https://www.amazon.com/dp/B0CH124ZL8</t>
  </si>
  <si>
    <t>B07YYNPZ18</t>
  </si>
  <si>
    <t>TrilogÃ­a de los Tres Cuerpos: Pack con: El problema de los tres cuerpos | El bosque oscuro | El fin de la muerte (Spanish Edition)</t>
  </si>
  <si>
    <t>https://m.media-amazon.com/images/I/81AaIE5FAVL._AC_UY218_.jpg</t>
  </si>
  <si>
    <t>https://www.amazon.com/dp/B07YYNPZ18</t>
  </si>
  <si>
    <t>B0C63ZX6B1</t>
  </si>
  <si>
    <t>Caricias del infierno (TrilogÃ­a del Fuego Sagrado 3) (Spanish Edition)</t>
  </si>
  <si>
    <t>Lena Valenti</t>
  </si>
  <si>
    <t>https://m.media-amazon.com/images/I/91LrNXMHXCL._AC_UY218_.jpg</t>
  </si>
  <si>
    <t>https://www.amazon.com/dp/B0C63ZX6B1</t>
  </si>
  <si>
    <t>B09WF8947M</t>
  </si>
  <si>
    <t>Todas esas cosas que te dirÃ© maÃ±ana (Spanish Edition)</t>
  </si>
  <si>
    <t>https://m.media-amazon.com/images/I/910jLYeCHXL._AC_UY218_.jpg</t>
  </si>
  <si>
    <t>https://www.amazon.com/dp/B09WF8947M</t>
  </si>
  <si>
    <t>B09N8XDLJF</t>
  </si>
  <si>
    <t>Incendiario: 40 dÃ­as para consumir tu apatÃ­a y vivir intensamente (Spanish Edition)</t>
  </si>
  <si>
    <t>Itiel Arroyo</t>
  </si>
  <si>
    <t>https://m.media-amazon.com/images/I/81KXVnZRQuL._AC_UY218_.jpg</t>
  </si>
  <si>
    <t>https://www.amazon.com/dp/B09N8XDLJF</t>
  </si>
  <si>
    <t>B0C4GRKLJS</t>
  </si>
  <si>
    <t>La doncella de mis sueÃ±os: Novela Romantica Contemporanea (Spanish Edition)</t>
  </si>
  <si>
    <t>Luznidia Fune</t>
  </si>
  <si>
    <t>https://m.media-amazon.com/images/I/71qM1VrlfnL._AC_UY218_.jpg</t>
  </si>
  <si>
    <t>https://www.amazon.com/dp/B0C4GRKLJS</t>
  </si>
  <si>
    <t>B01MDV4JPK</t>
  </si>
  <si>
    <t>Las cinco disfunciones de un equipo (Narrativa empresarial) (Spanish Edition)</t>
  </si>
  <si>
    <t>Patrick Lencioni</t>
  </si>
  <si>
    <t>https://m.media-amazon.com/images/I/71eE2juFsJL._AC_UY218_.jpg</t>
  </si>
  <si>
    <t>https://www.amazon.com/dp/B01MDV4JPK</t>
  </si>
  <si>
    <t>B0B359S7FJ</t>
  </si>
  <si>
    <t>Atlas (De zeven zussen Book 8) (Dutch Edition)</t>
  </si>
  <si>
    <t>https://m.media-amazon.com/images/I/61eOtKr1W3L._AC_UY218_.jpg</t>
  </si>
  <si>
    <t>https://www.amazon.com/dp/B0B359S7FJ</t>
  </si>
  <si>
    <t>B0BPMKG839</t>
  </si>
  <si>
    <t>Il Mistero Del Lago di Como: For Intermediate learners of Italian (Misteri in Italia) (Italian Edition)</t>
  </si>
  <si>
    <t>https://m.media-amazon.com/images/I/91hBE+CDKFL._AC_UY218_.jpg</t>
  </si>
  <si>
    <t>https://www.amazon.com/dp/B0BPMKG839</t>
  </si>
  <si>
    <t>B0C8VKGCW7</t>
  </si>
  <si>
    <t>La propuesta de verano (Spanish Edition)</t>
  </si>
  <si>
    <t>https://m.media-amazon.com/images/I/714J8G0bkbL._AC_UY218_.jpg</t>
  </si>
  <si>
    <t>https://www.amazon.com/dp/B0C8VKGCW7</t>
  </si>
  <si>
    <t>B00634EY0Y</t>
  </si>
  <si>
    <t>Delirio (Premio Alfaguara de novela 2004) (Spanish Edition)</t>
  </si>
  <si>
    <t>Laura Restrepo</t>
  </si>
  <si>
    <t>https://m.media-amazon.com/images/I/81AX7T1LJ2L._AC_UY218_.jpg</t>
  </si>
  <si>
    <t>https://www.amazon.com/dp/B00634EY0Y</t>
  </si>
  <si>
    <t>B0BLKJ3FVJ</t>
  </si>
  <si>
    <t>La fragilidad del crisantemo: Un thriller histÃ³rico situado en el JapÃ³n antiguo (Spanish Edition)</t>
  </si>
  <si>
    <t>https://m.media-amazon.com/images/I/81Mx+oL1xPL._AC_UY218_.jpg</t>
  </si>
  <si>
    <t>https://www.amazon.com/dp/B0BLKJ3FVJ</t>
  </si>
  <si>
    <t>B076QCBKZC</t>
  </si>
  <si>
    <t>Los primeros 90 dÃ­as: Estrategias para ponerse al dÃ­a con mayor rapidez e inteligencia (Spanish Edition)</t>
  </si>
  <si>
    <t>Michael D. Watkins</t>
  </si>
  <si>
    <t>https://m.media-amazon.com/images/I/81TdQ5FYdGL._AC_UY218_.jpg</t>
  </si>
  <si>
    <t>https://www.amazon.com/dp/B076QCBKZC</t>
  </si>
  <si>
    <t>B0C6V6SL4V</t>
  </si>
  <si>
    <t>ORGULLO Y TRAICIÃ“N: LEGADO DE MAFIA 3 (Spanish Edition)</t>
  </si>
  <si>
    <t>Isabel AcuÃ±a</t>
  </si>
  <si>
    <t>https://m.media-amazon.com/images/I/91fK9cOJg1L._AC_UY218_.jpg</t>
  </si>
  <si>
    <t>https://www.amazon.com/dp/B0C6V6SL4V</t>
  </si>
  <si>
    <t>B003EP9F04</t>
  </si>
  <si>
    <t>El Secreto (The Secret) (Spanish Edition)</t>
  </si>
  <si>
    <t>Rhonda Byrne</t>
  </si>
  <si>
    <t>https://m.media-amazon.com/images/I/71rKfwSM9zL._AC_UY218_.jpg</t>
  </si>
  <si>
    <t>https://www.amazon.com/dp/B003EP9F04</t>
  </si>
  <si>
    <t>B079W156TY</t>
  </si>
  <si>
    <t>El fin de la muerte (TrilogÃ­a de los Tres Cuerpos 3) (Spanish Edition)</t>
  </si>
  <si>
    <t>https://m.media-amazon.com/images/I/91CiBviquYL._AC_UY218_.jpg</t>
  </si>
  <si>
    <t>https://www.amazon.com/dp/B079W156TY</t>
  </si>
  <si>
    <t>B083ZGX5DS</t>
  </si>
  <si>
    <t>El Hombre MÃ¡s Rico de Babilonia (Spanish Edition)</t>
  </si>
  <si>
    <t>George S. Clason</t>
  </si>
  <si>
    <t>https://m.media-amazon.com/images/I/81wUr15EOpL._AC_UY218_.jpg</t>
  </si>
  <si>
    <t>https://www.amazon.com/dp/B083ZGX5DS</t>
  </si>
  <si>
    <t>B071WPV5BS</t>
  </si>
  <si>
    <t>Comentario BÃ­blico Matthew Henry: Obra completa sin abreviar - 13 tomos en 1 (Spanish Edition)</t>
  </si>
  <si>
    <t>Matthew Henry</t>
  </si>
  <si>
    <t>https://m.media-amazon.com/images/I/81IJHeALNiL._AC_UY218_.jpg</t>
  </si>
  <si>
    <t>https://www.amazon.com/dp/B071WPV5BS</t>
  </si>
  <si>
    <t>B008OCZEAM</t>
  </si>
  <si>
    <t>El invierno del mundo (The Century 2) (Spanish Edition)</t>
  </si>
  <si>
    <t>https://m.media-amazon.com/images/I/91fFtDT6N8L._AC_UY218_.jpg</t>
  </si>
  <si>
    <t>https://www.amazon.com/dp/B008OCZEAM</t>
  </si>
  <si>
    <t>B09DWT15CJ</t>
  </si>
  <si>
    <t>The Complete French Grammar Course : French beginners to advanced - Including 200 exercises, audios and video lessons (The Complete French Course - Pronunciation, ... Vocabulary, Expressions) (French Edition)</t>
  </si>
  <si>
    <t>https://m.media-amazon.com/images/I/61Kz5UX6YfL._AC_UY218_.jpg</t>
  </si>
  <si>
    <t>https://www.amazon.com/dp/B09DWT15CJ</t>
  </si>
  <si>
    <t>B07RYTCPL4</t>
  </si>
  <si>
    <t>Las leyes de la naturaleza humana (Biblioteca Robert Greene) (Spanish Edition)</t>
  </si>
  <si>
    <t>https://m.media-amazon.com/images/I/91TrjJFlJdL._AC_UY218_.jpg</t>
  </si>
  <si>
    <t>https://www.amazon.com/dp/B07RYTCPL4</t>
  </si>
  <si>
    <t>B07D6R1Q1Y</t>
  </si>
  <si>
    <t>â€«Ø§Ù„Ø¹Ø§Ø¯Ø§Øª Ø§Ù„Ø³Ø¨Ø¹ Ù„Ù„Ù†Ø§Ø³ Ø§Ù„Ø£ÙƒØ«Ø± ÙØ§Ø¹Ù„ÙŠØ©: Ø¯Ø±ÙˆØ³ ÙØ¹Ø§Ù„Ø© ÙÙŠ Ø§Ù„ØªØºÙŠÙŠØ± Ø§Ù„Ø´Ø®ØµÙŠâ€¬ (Arabic Edition)</t>
  </si>
  <si>
    <t>Ø³ØªÙŠÙÙ† Ø¢Ø± ÙƒÙˆÙÙŠ</t>
  </si>
  <si>
    <t>https://m.media-amazon.com/images/I/51BHPUAfFyL._AC_UY218_.jpg</t>
  </si>
  <si>
    <t>https://www.amazon.com/dp/B07D6R1Q1Y</t>
  </si>
  <si>
    <t>B09XC34J3L</t>
  </si>
  <si>
    <t>Entre los muertos (TrilogÃ­a de Illumbe 3) (Spanish Edition)</t>
  </si>
  <si>
    <t>https://m.media-amazon.com/images/I/91RqXewjEoL._AC_UY218_.jpg</t>
  </si>
  <si>
    <t>https://www.amazon.com/dp/B09XC34J3L</t>
  </si>
  <si>
    <t>B0B675T7PF</t>
  </si>
  <si>
    <t>La tercera familia: Un thriller que hiela la sangre (Crimen y misterio) (Spanish Edition)</t>
  </si>
  <si>
    <t>Marcos Nieto PallarÃ©s</t>
  </si>
  <si>
    <t>https://m.media-amazon.com/images/I/81MBXPFCvGL._AC_UY218_.jpg</t>
  </si>
  <si>
    <t>https://www.amazon.com/dp/B0B675T7PF</t>
  </si>
  <si>
    <t>B00H4H1H22</t>
  </si>
  <si>
    <t>InÃ©s del alma mÃ­a (Spanish Edition)</t>
  </si>
  <si>
    <t>https://m.media-amazon.com/images/I/81TUURADH+L._AC_UY218_.jpg</t>
  </si>
  <si>
    <t>https://www.amazon.com/dp/B00H4H1H22</t>
  </si>
  <si>
    <t>B00WANUCJE</t>
  </si>
  <si>
    <t>El cuadrante del flujo del dinero: GuÃ­a del Padre Rico hacia la Libertad Financiara (Spanish Edition)</t>
  </si>
  <si>
    <t>https://m.media-amazon.com/images/I/81M4Os9bvYL._AC_UY218_.jpg</t>
  </si>
  <si>
    <t>https://www.amazon.com/dp/B00WANUCJE</t>
  </si>
  <si>
    <t>B007UQN19O</t>
  </si>
  <si>
    <t>NVI Santa Biblia (Spanish Edition)</t>
  </si>
  <si>
    <t>https://m.media-amazon.com/images/I/819PKrI4WaL._AC_UY218_.jpg</t>
  </si>
  <si>
    <t>https://www.amazon.com/dp/B007UQN19O</t>
  </si>
  <si>
    <t>B0CDJN2Q4Z</t>
  </si>
  <si>
    <t>Las cosas que no nos dijeron: (y otras que sÃ­, pero no son ciertas) (Spanish Edition)</t>
  </si>
  <si>
    <t>Valeria Stoopen Barois (L'Amargeitor)</t>
  </si>
  <si>
    <t>https://m.media-amazon.com/images/I/71fwQXfF9eL._AC_UY218_.jpg</t>
  </si>
  <si>
    <t>https://www.amazon.com/dp/B0CDJN2Q4Z</t>
  </si>
  <si>
    <t>B095J864MD</t>
  </si>
  <si>
    <t>El Prisionero del Cielo (Spanish Edition)</t>
  </si>
  <si>
    <t>Carlos Ruiz ZafÃ³n</t>
  </si>
  <si>
    <t>https://m.media-amazon.com/images/I/91t7hr4O9tS._AC_UY218_.jpg</t>
  </si>
  <si>
    <t>https://www.amazon.com/dp/B095J864MD</t>
  </si>
  <si>
    <t>B0C8GT3QD3</t>
  </si>
  <si>
    <t>Lo siento, preciosa (Spanish Edition)</t>
  </si>
  <si>
    <t>https://m.media-amazon.com/images/I/A1pQ24gdivL._AC_UY218_.jpg</t>
  </si>
  <si>
    <t>https://www.amazon.com/dp/B0C8GT3QD3</t>
  </si>
  <si>
    <t>B07JK3XK1H</t>
  </si>
  <si>
    <t>Mide lo que importa: CÃ³mo Google, Bono y la FundaciÃ³n Gates cambian el mundo con OKR (Spanish Edition)</t>
  </si>
  <si>
    <t>https://m.media-amazon.com/images/I/71xO9+haS7L._AC_UY218_.jpg</t>
  </si>
  <si>
    <t>https://www.amazon.com/dp/B07JK3XK1H</t>
  </si>
  <si>
    <t>B0BCT6YZBS</t>
  </si>
  <si>
    <t>Um defeito de cor â€“ EdiÃ§Ã£o especial (Portuguese Edition)</t>
  </si>
  <si>
    <t>Ana Maria GonÃ§alves</t>
  </si>
  <si>
    <t>https://m.media-amazon.com/images/I/91vUYaiay0L._AC_UY218_.jpg</t>
  </si>
  <si>
    <t>https://www.amazon.com/dp/B0BCT6YZBS</t>
  </si>
  <si>
    <t>B00O2AG1ZW</t>
  </si>
  <si>
    <t>Te lo dije (RomÃ¡ntica ContemporÃ¡nea) (Spanish Edition)</t>
  </si>
  <si>
    <t>https://m.media-amazon.com/images/I/71WqZqH+VVL._AC_UY218_.jpg</t>
  </si>
  <si>
    <t>https://www.amazon.com/dp/B00O2AG1ZW</t>
  </si>
  <si>
    <t>B0992JF33V</t>
  </si>
  <si>
    <t>Amor y Odio en Manhattan: Romance Bully (Hermanos Walker nÂº 1) (Spanish Edition)</t>
  </si>
  <si>
    <t>https://m.media-amazon.com/images/I/81Cx88u99PL._AC_UY218_.jpg</t>
  </si>
  <si>
    <t>https://www.amazon.com/dp/B0992JF33V</t>
  </si>
  <si>
    <t>B009ON1DOQ</t>
  </si>
  <si>
    <t>22/11/63 (Spanish Edition)</t>
  </si>
  <si>
    <t>https://m.media-amazon.com/images/I/915Lu95ibzL._AC_UY218_.jpg</t>
  </si>
  <si>
    <t>https://www.amazon.com/dp/B009ON1DOQ</t>
  </si>
  <si>
    <t>B0B8YQQY46</t>
  </si>
  <si>
    <t>Short Stories in Spanish for Beginners, Volume 2: Read for pleasure at your level, expand your vocabulary and learn Spanish the fun way with Teach Yourself Graded Readers (Spanish Edition)</t>
  </si>
  <si>
    <t>https://m.media-amazon.com/images/I/716ncewi--L._AC_UY218_.jpg</t>
  </si>
  <si>
    <t>https://www.amazon.com/dp/B0B8YQQY46</t>
  </si>
  <si>
    <t>B0CG57JFB4</t>
  </si>
  <si>
    <t>Las voces de plata: La Mediadora, 4 (Spanish Edition)</t>
  </si>
  <si>
    <t>https://m.media-amazon.com/images/I/81MW5BoeeTL._AC_UY218_.jpg</t>
  </si>
  <si>
    <t>https://www.amazon.com/dp/B0CG57JFB4</t>
  </si>
  <si>
    <t>B09CDTKRHV</t>
  </si>
  <si>
    <t>Te espero en el fin del mundo (FicciÃ³n) (Spanish Edition)</t>
  </si>
  <si>
    <t>https://m.media-amazon.com/images/I/91FvbNpNyPL._AC_UY218_.jpg</t>
  </si>
  <si>
    <t>https://www.amazon.com/dp/B09CDTKRHV</t>
  </si>
  <si>
    <t>B0CDJBX8HQ</t>
  </si>
  <si>
    <t>Falsificar la historia (Spanish Edition)</t>
  </si>
  <si>
    <t>Juan Miguel Zunzunegui</t>
  </si>
  <si>
    <t>https://m.media-amazon.com/images/I/81J6LyDzPnL._AC_UY218_.jpg</t>
  </si>
  <si>
    <t>https://www.amazon.com/dp/B0CDJBX8HQ</t>
  </si>
  <si>
    <t>B00GP3TY62</t>
  </si>
  <si>
    <t>La Meta:Un Proceso de Mejora Continua (Goldratt Collection nÂº 1) (Spanish Edition)</t>
  </si>
  <si>
    <t>https://m.media-amazon.com/images/I/717NjWIN7VL._AC_UY218_.jpg</t>
  </si>
  <si>
    <t>https://www.amazon.com/dp/B00GP3TY62</t>
  </si>
  <si>
    <t>B00634ISRY</t>
  </si>
  <si>
    <t>CorazÃ³n tan blanco (ediciÃ³n especial 25Âº aniversario) (Spanish Edition)</t>
  </si>
  <si>
    <t>https://m.media-amazon.com/images/I/91iRJf-l+1L._AC_UY218_.jpg</t>
  </si>
  <si>
    <t>https://www.amazon.com/dp/B00634ISRY</t>
  </si>
  <si>
    <t>B0BPZKWYBJ</t>
  </si>
  <si>
    <t>La oscuridad del conde de Darkwood (Lores atormentados nÂº 2) (Spanish Edition)</t>
  </si>
  <si>
    <t>https://m.media-amazon.com/images/I/81nvxtNFBKL._AC_UY218_.jpg</t>
  </si>
  <si>
    <t>https://www.amazon.com/dp/B0BPZKWYBJ</t>
  </si>
  <si>
    <t>B0C3WX4SZC</t>
  </si>
  <si>
    <t>El perfume del rey (Infantil y Juvenil) (Spanish Edition)</t>
  </si>
  <si>
    <t>Karine Bernal Lobo</t>
  </si>
  <si>
    <t>https://m.media-amazon.com/images/I/81VZYJ2MGeL._AC_UY218_.jpg</t>
  </si>
  <si>
    <t>https://www.amazon.com/dp/B0C3WX4SZC</t>
  </si>
  <si>
    <t>B0C4M837WC</t>
  </si>
  <si>
    <t>Hooked: una historia de Nunca JamÃ¡s: el retelling oscuro de Peter Pan que te cautivarÃ¡ (EdiciÃ³n en espaÃ±ol) (Spanish Edition)</t>
  </si>
  <si>
    <t>https://m.media-amazon.com/images/I/81OOWbyLRKL._AC_UY218_.jpg</t>
  </si>
  <si>
    <t>https://www.amazon.com/dp/B0C4M837WC</t>
  </si>
  <si>
    <t>B0C5G9313D</t>
  </si>
  <si>
    <t>Ã‰xtasis (Spanish Edition)</t>
  </si>
  <si>
    <t>NoemÃ­ Casquet</t>
  </si>
  <si>
    <t>https://m.media-amazon.com/images/I/814SED5XjSL._AC_UY218_.jpg</t>
  </si>
  <si>
    <t>https://www.amazon.com/dp/B0C5G9313D</t>
  </si>
  <si>
    <t>B0B46LRV7Y</t>
  </si>
  <si>
    <t>Pon al cielo a trabajar (Spanish Edition)</t>
  </si>
  <si>
    <t>https://m.media-amazon.com/images/I/81l+hRVnvaL._AC_UY218_.jpg</t>
  </si>
  <si>
    <t>https://www.amazon.com/dp/B0B46LRV7Y</t>
  </si>
  <si>
    <t>B0795937XF</t>
  </si>
  <si>
    <t>VolverÃ¡s a Alaska (Spanish Edition)</t>
  </si>
  <si>
    <t>https://m.media-amazon.com/images/I/91cXgYl8f2L._AC_UY218_.jpg</t>
  </si>
  <si>
    <t>https://www.amazon.com/dp/B0795937XF</t>
  </si>
  <si>
    <t>B07PGBWHR5</t>
  </si>
  <si>
    <t>Las malas (Rara Avis) (Spanish Edition)</t>
  </si>
  <si>
    <t>Camila Sosa Villada</t>
  </si>
  <si>
    <t>https://m.media-amazon.com/images/I/91C2GMrxb7L._AC_UY218_.jpg</t>
  </si>
  <si>
    <t>https://www.amazon.com/dp/B07PGBWHR5</t>
  </si>
  <si>
    <t>B06XYM1BCP</t>
  </si>
  <si>
    <t>Los ritos del agua: TrilogÃ­a de La Ciudad Blanca 2 (Spanish Edition)</t>
  </si>
  <si>
    <t>GarcÃ­a SÃ¡enz de Urturi, Eva</t>
  </si>
  <si>
    <t>https://m.media-amazon.com/images/I/91RqmVVTqiL._AC_UY218_.jpg</t>
  </si>
  <si>
    <t>https://www.amazon.com/dp/B06XYM1BCP</t>
  </si>
  <si>
    <t>B07X6JD96W</t>
  </si>
  <si>
    <t>Loba negra (Spanish Edition)</t>
  </si>
  <si>
    <t>https://m.media-amazon.com/images/I/81K62Fg+E3L._AC_UY218_.jpg</t>
  </si>
  <si>
    <t>https://www.amazon.com/dp/B07X6JD96W</t>
  </si>
  <si>
    <t>B09TN5QGGW</t>
  </si>
  <si>
    <t>TrilogÃ­a La casa de los espÃ­ritus (pack con: La casa de los espÃ­ritus | Hija de la fortuna | Retrato en sepia) (Spanish Edition)</t>
  </si>
  <si>
    <t>https://m.media-amazon.com/images/I/71LcBY8LQwL._AC_UY218_.jpg</t>
  </si>
  <si>
    <t>https://www.amazon.com/dp/B09TN5QGGW</t>
  </si>
  <si>
    <t>B07FPPW59P</t>
  </si>
  <si>
    <t>Traccion: ObtÃ©n Control de Tu Negocio (Spanish Edition)</t>
  </si>
  <si>
    <t>Gino Wickman</t>
  </si>
  <si>
    <t>https://m.media-amazon.com/images/I/81wkYIUtWbL._AC_UY218_.jpg</t>
  </si>
  <si>
    <t>https://www.amazon.com/dp/B07FPPW59P</t>
  </si>
  <si>
    <t>B0BVJQ18M4</t>
  </si>
  <si>
    <t>Sinuosa tempestad: (Romance oscuro de mafias - Volumen independiente) (Spanish Edition)</t>
  </si>
  <si>
    <t>https://m.media-amazon.com/images/I/81gDmmUDEPL._AC_UY218_.jpg</t>
  </si>
  <si>
    <t>https://www.amazon.com/dp/B0BVJQ18M4</t>
  </si>
  <si>
    <t>B0C5X9MXDM</t>
  </si>
  <si>
    <t>Luchando Por Ti (La Familia Connor) (Spanish Edition)</t>
  </si>
  <si>
    <t>https://m.media-amazon.com/images/I/81cGM0OotnL._AC_UY218_.jpg</t>
  </si>
  <si>
    <t>https://www.amazon.com/dp/B0C5X9MXDM</t>
  </si>
  <si>
    <t>B005BU9974</t>
  </si>
  <si>
    <t>La MaestrÃ­a del Amor (Un libro de la sabidurÃ­a tolteca) (Spanish Edition)</t>
  </si>
  <si>
    <t>https://m.media-amazon.com/images/I/91wUBu7FqeL._AC_UY218_.jpg</t>
  </si>
  <si>
    <t>https://www.amazon.com/dp/B005BU9974</t>
  </si>
  <si>
    <t>B09B3S6VY1</t>
  </si>
  <si>
    <t>Atlas - Die Geschichte von Pa Salt: Roman. - Das groÃŸe Finale der "Sieben-Schwestern"-Reihe (Die sieben Schwestern 8) (German Edition)</t>
  </si>
  <si>
    <t>https://m.media-amazon.com/images/I/919ACM4ogaL._AC_UY218_.jpg</t>
  </si>
  <si>
    <t>https://www.amazon.com/dp/B09B3S6VY1</t>
  </si>
  <si>
    <t>B0CBQQ4DV9</t>
  </si>
  <si>
    <t>Hecha de Veneno (King Security nÂº 1) (Spanish Edition)</t>
  </si>
  <si>
    <t>https://m.media-amazon.com/images/I/81ZaGJvzx2L._AC_UY218_.jpg</t>
  </si>
  <si>
    <t>https://www.amazon.com/dp/B0CBQQ4DV9</t>
  </si>
  <si>
    <t>B0CF65HT2Y</t>
  </si>
  <si>
    <t>Diensplig: Hoekom stotter ons pa's so? (Afrikaans Edition)</t>
  </si>
  <si>
    <t>Anelia Heese</t>
  </si>
  <si>
    <t>https://m.media-amazon.com/images/I/812d2BgM4SL._AC_UY218_.jpg</t>
  </si>
  <si>
    <t>https://www.amazon.com/dp/B0CF65HT2Y</t>
  </si>
  <si>
    <t>B08KWP9Z31</t>
  </si>
  <si>
    <t>Piensa como un monje: Entrena tu mente para la paz interior y consigue una vida plena (Spanish Edition)</t>
  </si>
  <si>
    <t>https://m.media-amazon.com/images/I/81ECPjgGCcL._AC_UY218_.jpg</t>
  </si>
  <si>
    <t>https://www.amazon.com/dp/B08KWP9Z31</t>
  </si>
  <si>
    <t>B00HQLB6TK</t>
  </si>
  <si>
    <t>La clave estÃ¡ en Rebeca (Spanish Edition)</t>
  </si>
  <si>
    <t>https://m.media-amazon.com/images/I/91G5YIPMkLL._AC_UY218_.jpg</t>
  </si>
  <si>
    <t>https://www.amazon.com/dp/B00HQLB6TK</t>
  </si>
  <si>
    <t>B06XJV55TW</t>
  </si>
  <si>
    <t>Temporada de huracanes (Spanish Edition)</t>
  </si>
  <si>
    <t>Fernanda Melchor</t>
  </si>
  <si>
    <t>https://m.media-amazon.com/images/I/81ymxuGtyVL._AC_UY218_.jpg</t>
  </si>
  <si>
    <t>https://www.amazon.com/dp/B06XJV55TW</t>
  </si>
  <si>
    <t>B07NCZQR7N</t>
  </si>
  <si>
    <t>El secreto de Helena (Spanish Edition)</t>
  </si>
  <si>
    <t>https://m.media-amazon.com/images/I/914853ZL1NL._AC_UY218_.jpg</t>
  </si>
  <si>
    <t>https://www.amazon.com/dp/B07NCZQR7N</t>
  </si>
  <si>
    <t>B0BS1GDYZT</t>
  </si>
  <si>
    <t>Todo Por Ti (La Familia Connor) (Spanish Edition)</t>
  </si>
  <si>
    <t>https://m.media-amazon.com/images/I/81LYrz9W1KL._AC_UY218_.jpg</t>
  </si>
  <si>
    <t>https://www.amazon.com/dp/B0BS1GDYZT</t>
  </si>
  <si>
    <t>B00CUM7M8O</t>
  </si>
  <si>
    <t>Kafka en la orilla (Andanzas) (Spanish Edition)</t>
  </si>
  <si>
    <t>https://m.media-amazon.com/images/I/81VkXgSJf0L._AC_UY218_.jpg</t>
  </si>
  <si>
    <t>https://www.amazon.com/dp/B00CUM7M8O</t>
  </si>
  <si>
    <t>B081PC1NBW</t>
  </si>
  <si>
    <t>Forastera (Saga Outlander 1) (Spanish Edition)</t>
  </si>
  <si>
    <t>https://m.media-amazon.com/images/I/81EMhtQJIkL._AC_UY218_.jpg</t>
  </si>
  <si>
    <t>https://www.amazon.com/dp/B081PC1NBW</t>
  </si>
  <si>
    <t>B082T24CXJ</t>
  </si>
  <si>
    <t>Anxious People Gente ansiosa (Spanish edition): A Novel</t>
  </si>
  <si>
    <t>https://m.media-amazon.com/images/I/81N7hXrw7bL._AC_UY218_.jpg</t>
  </si>
  <si>
    <t>https://www.amazon.com/dp/B082T24CXJ</t>
  </si>
  <si>
    <t>B01B4RBW4A</t>
  </si>
  <si>
    <t>Volver al amor (Vintage) (Spanish Edition)</t>
  </si>
  <si>
    <t>Marianne Williamson</t>
  </si>
  <si>
    <t>https://m.media-amazon.com/images/I/51vT8j55vSL._AC_UY218_.jpg</t>
  </si>
  <si>
    <t>https://www.amazon.com/dp/B01B4RBW4A</t>
  </si>
  <si>
    <t>B0CH3ZV95L</t>
  </si>
  <si>
    <t>Mi Nueva Vida (Spanish Edition)</t>
  </si>
  <si>
    <t>https://m.media-amazon.com/images/I/81O9krFyvCL._AC_UY218_.jpg</t>
  </si>
  <si>
    <t>https://www.amazon.com/dp/B0CH3ZV95L</t>
  </si>
  <si>
    <t>B0CBV7FLDX</t>
  </si>
  <si>
    <t>Plus een (Afrikaans Edition)</t>
  </si>
  <si>
    <t>Didi Potgieter</t>
  </si>
  <si>
    <t>https://m.media-amazon.com/images/I/81MRoPuw64L._AC_UY218_.jpg</t>
  </si>
  <si>
    <t>https://www.amazon.com/dp/B0CBV7FLDX</t>
  </si>
  <si>
    <t>B09ZGQDRLK</t>
  </si>
  <si>
    <t>Lascivia. Libro 2 (Pecados placenteros 1) (Spanish Edition)</t>
  </si>
  <si>
    <t>https://m.media-amazon.com/images/I/81WA-R0-YtL._AC_UY218_.jpg</t>
  </si>
  <si>
    <t>https://www.amazon.com/dp/B09ZGQDRLK</t>
  </si>
  <si>
    <t>B0BF623WZP</t>
  </si>
  <si>
    <t>El tercer hombre (Charles Jenkins nÂº 3) (Spanish Edition)</t>
  </si>
  <si>
    <t>https://m.media-amazon.com/images/I/81BCfF9t5RL._AC_UY218_.jpg</t>
  </si>
  <si>
    <t>https://www.amazon.com/dp/B0BF623WZP</t>
  </si>
  <si>
    <t>B0CJTV871L</t>
  </si>
  <si>
    <t>Insondables Soledades: Prosa PoÃ©tica (Spanish Edition)</t>
  </si>
  <si>
    <t>Julia Pineda PeÃ±a</t>
  </si>
  <si>
    <t>https://m.media-amazon.com/images/I/71YNkoEoOEL._AC_UY218_.jpg</t>
  </si>
  <si>
    <t>https://www.amazon.com/dp/B0CJTV871L</t>
  </si>
  <si>
    <t>B0BTJZCDKB</t>
  </si>
  <si>
    <t>Con el Caribe al fondo (Novelas nÂº 1) (Spanish Edition)</t>
  </si>
  <si>
    <t>Guillermo PiÃ±a-Contreras</t>
  </si>
  <si>
    <t>https://m.media-amazon.com/images/I/91olC8ju1jL._AC_UY218_.jpg</t>
  </si>
  <si>
    <t>https://www.amazon.com/dp/B0BTJZCDKB</t>
  </si>
  <si>
    <t>B07F1FKC1J</t>
  </si>
  <si>
    <t>Una educaciÃ³n (Spanish Edition)</t>
  </si>
  <si>
    <t>https://m.media-amazon.com/images/I/81--fiacXtL._AC_UY218_.jpg</t>
  </si>
  <si>
    <t>https://www.amazon.com/dp/B07F1FKC1J</t>
  </si>
  <si>
    <t>B0064SUY4E</t>
  </si>
  <si>
    <t>El sari rojo</t>
  </si>
  <si>
    <t>https://m.media-amazon.com/images/I/81ZH1qLRpbL._AC_UY218_.jpg</t>
  </si>
  <si>
    <t>https://www.amazon.com/dp/B0064SUY4E</t>
  </si>
  <si>
    <t>B078SS7LQ5</t>
  </si>
  <si>
    <t>Vis-Ã -vis: Beginning French (Student Edition) (French Edition)</t>
  </si>
  <si>
    <t>Evelyne Amon</t>
  </si>
  <si>
    <t>https://m.media-amazon.com/images/I/61JwMmUGi0L._AC_UY218_.jpg</t>
  </si>
  <si>
    <t>https://www.amazon.com/dp/B078SS7LQ5</t>
  </si>
  <si>
    <t>B0C39TMYBQ</t>
  </si>
  <si>
    <t>Una Esposa no Deseada (Spanish Edition)</t>
  </si>
  <si>
    <t>Danna Jones</t>
  </si>
  <si>
    <t>https://m.media-amazon.com/images/I/51BGrz-oFnL._AC_UY218_.jpg</t>
  </si>
  <si>
    <t>https://www.amazon.com/dp/B0C39TMYBQ</t>
  </si>
  <si>
    <t>B07HWQ7XGF</t>
  </si>
  <si>
    <t>Short Stories in Italian for Beginners: Read for pleasure at your level, expand your vocabulary and learn Italian the fun way! (Teach Yourself Foreign Language Graded Readers Vol. 1) (Italian Edition)</t>
  </si>
  <si>
    <t>https://m.media-amazon.com/images/I/81nUHzigmEL._AC_UY218_.jpg</t>
  </si>
  <si>
    <t>https://www.amazon.com/dp/B07HWQ7XGF</t>
  </si>
  <si>
    <t>B00CDWLAFC</t>
  </si>
  <si>
    <t>La piel del tambor (Spanish Edition)</t>
  </si>
  <si>
    <t>https://m.media-amazon.com/images/I/81qHH4lrkoL._AC_UY218_.jpg</t>
  </si>
  <si>
    <t>https://www.amazon.com/dp/B00CDWLAFC</t>
  </si>
  <si>
    <t>B0148L4H5K</t>
  </si>
  <si>
    <t>El EspaÃ±ol de los Estados Unidos (Spanish Edition)</t>
  </si>
  <si>
    <t>Anna Maria Escobar</t>
  </si>
  <si>
    <t>https://m.media-amazon.com/images/I/51vqEMTDNgL._AC_UY218_.jpg</t>
  </si>
  <si>
    <t>https://www.amazon.com/dp/B0148L4H5K</t>
  </si>
  <si>
    <t>B0062XBRKQ</t>
  </si>
  <si>
    <t>El Ã¡rbol de la diana (Spanish Edition)</t>
  </si>
  <si>
    <t>https://m.media-amazon.com/images/I/812-m88dZ4L._AC_UY218_.jpg</t>
  </si>
  <si>
    <t>https://www.amazon.com/dp/B0062XBRKQ</t>
  </si>
  <si>
    <t>B0CCPLMMC2</t>
  </si>
  <si>
    <t>DamiÃ¡n: Un secreto oscuro y perverso (Spanish Edition)</t>
  </si>
  <si>
    <t>Alex MÃ­rez</t>
  </si>
  <si>
    <t>https://m.media-amazon.com/images/I/71lKsJuPGsL._AC_UY218_.jpg</t>
  </si>
  <si>
    <t>https://www.amazon.com/dp/B0CCPLMMC2</t>
  </si>
  <si>
    <t>B0C87MY8PM</t>
  </si>
  <si>
    <t>Ã‰xodo (TrilogÃ­a Ravenhood 2) (Spanish Edition)</t>
  </si>
  <si>
    <t>https://m.media-amazon.com/images/I/81wcf8R2xoL._AC_UY218_.jpg</t>
  </si>
  <si>
    <t>https://www.amazon.com/dp/B0C87MY8PM</t>
  </si>
  <si>
    <t>B0C31MGWB2</t>
  </si>
  <si>
    <t>Contigo, sin ti y despuÃ©s de ti (Spanish Edition)</t>
  </si>
  <si>
    <t>Ricardo Mauricio Camacho RamÃ­rez</t>
  </si>
  <si>
    <t>https://m.media-amazon.com/images/I/715585k2Y7L._AC_UY218_.jpg</t>
  </si>
  <si>
    <t>https://www.amazon.com/dp/B0C31MGWB2</t>
  </si>
  <si>
    <t>B07YBLD172</t>
  </si>
  <si>
    <t>Piense y hÃ¡gase rico: La riqueza y la realizaciÃ³n personal al alcance de todos (Spanish Edition)</t>
  </si>
  <si>
    <t>https://m.media-amazon.com/images/I/81GV5k8ZmRL._AC_UY218_.jpg</t>
  </si>
  <si>
    <t>https://www.amazon.com/dp/B07YBLD172</t>
  </si>
  <si>
    <t>B01LR1SRPU</t>
  </si>
  <si>
    <t>El salvaje (Spanish Edition)</t>
  </si>
  <si>
    <t>https://m.media-amazon.com/images/I/91NGzr8p2bL._AC_UY218_.jpg</t>
  </si>
  <si>
    <t>https://www.amazon.com/dp/B01LR1SRPU</t>
  </si>
  <si>
    <t>B0997MZLSC</t>
  </si>
  <si>
    <t>El EspÃ­a del Inca (Spanish Edition)</t>
  </si>
  <si>
    <t>Rafael Dumett</t>
  </si>
  <si>
    <t>https://m.media-amazon.com/images/I/81QNIIGH0yS._AC_UY218_.jpg</t>
  </si>
  <si>
    <t>https://www.amazon.com/dp/B0997MZLSC</t>
  </si>
  <si>
    <t>B084DBRT8L</t>
  </si>
  <si>
    <t>Y Julia retÃ³ a los dioses: Cuando el enemigo es tu propio hijo..., Â¿existe la victoria? (Autores EspaÃ±oles e Iberoamericanos) (Spanish Edition)</t>
  </si>
  <si>
    <t>https://m.media-amazon.com/images/I/81Sii+C8OiL._AC_UY218_.jpg</t>
  </si>
  <si>
    <t>https://www.amazon.com/dp/B084DBRT8L</t>
  </si>
  <si>
    <t>B0C37Q7DRS</t>
  </si>
  <si>
    <t>Ãšnicamente contigo (La Familia Connor) (Spanish Edition)</t>
  </si>
  <si>
    <t>https://m.media-amazon.com/images/I/81ZZQvxCIVL._AC_UY218_.jpg</t>
  </si>
  <si>
    <t>https://www.amazon.com/dp/B0C37Q7DRS</t>
  </si>
  <si>
    <t>B09JZZB6FQ</t>
  </si>
  <si>
    <t>LA ÃšLTIMA REVELACIÃ“N (Las aventuras de Ulises Vidal nÂº 3) (Spanish Edition)</t>
  </si>
  <si>
    <t>https://m.media-amazon.com/images/I/A15IAGwkPcL._AC_UY218_.jpg</t>
  </si>
  <si>
    <t>https://www.amazon.com/dp/B09JZZB6FQ</t>
  </si>
  <si>
    <t>B08VDW792Z</t>
  </si>
  <si>
    <t>La canciÃ³n de Aquiles (AdN) (AdN Alianza de Novelas nÂº 188) (Spanish Edition)</t>
  </si>
  <si>
    <t>https://m.media-amazon.com/images/I/71tSCV52yzL._AC_UY218_.jpg</t>
  </si>
  <si>
    <t>https://www.amazon.com/dp/B08VDW792Z</t>
  </si>
  <si>
    <t>B07TLC9CXC</t>
  </si>
  <si>
    <t>Sidi (Spanish Edition)</t>
  </si>
  <si>
    <t>https://m.media-amazon.com/images/I/71N6zowIrIL._AC_UY218_.jpg</t>
  </si>
  <si>
    <t>https://www.amazon.com/dp/B07TLC9CXC</t>
  </si>
  <si>
    <t>B0BV329MNZ</t>
  </si>
  <si>
    <t>Las Guerreras Maxwell, 8. MÃ­rame y bÃ©same (Spanish Edition)</t>
  </si>
  <si>
    <t>https://m.media-amazon.com/images/I/81np+A0KzNL._AC_UY218_.jpg</t>
  </si>
  <si>
    <t>https://www.amazon.com/dp/B0BV329MNZ</t>
  </si>
  <si>
    <t>B07CHXBHMW</t>
  </si>
  <si>
    <t>La desapariciÃ³n de Stephanie Mailer (Spanish Edition)</t>
  </si>
  <si>
    <t>https://m.media-amazon.com/images/I/91PNAnmHREL._AC_UY218_.jpg</t>
  </si>
  <si>
    <t>https://www.amazon.com/dp/B07CHXBHMW</t>
  </si>
  <si>
    <t>B073SFGPK7</t>
  </si>
  <si>
    <t>Los lÃ­deres comen al final: Por quÃ© algunos equipos funcionan bien y otros no (GestiÃ³n del conocimiento) (Spanish Edition)</t>
  </si>
  <si>
    <t>https://m.media-amazon.com/images/I/71IF+N2X0eL._AC_UY218_.jpg</t>
  </si>
  <si>
    <t>https://www.amazon.com/dp/B073SFGPK7</t>
  </si>
  <si>
    <t>B0CD8TMG8X</t>
  </si>
  <si>
    <t>Born y Quieto (Spanish Edition)</t>
  </si>
  <si>
    <t>MarÃ­a O'Donnell</t>
  </si>
  <si>
    <t>https://m.media-amazon.com/images/I/81+wudZELrL._AC_UY218_.jpg</t>
  </si>
  <si>
    <t>https://www.amazon.com/dp/B0CD8TMG8X</t>
  </si>
  <si>
    <t>B009Z27VMY</t>
  </si>
  <si>
    <t>EdiciÃ³n especial dÃ©cimo aniversario PÃ­deme lo que quieras (Spanish Edition)</t>
  </si>
  <si>
    <t>https://m.media-amazon.com/images/I/71aCguCY6lL._AC_UY218_.jpg</t>
  </si>
  <si>
    <t>https://www.amazon.com/dp/B009Z27VMY</t>
  </si>
  <si>
    <t>B00NC8XAU4</t>
  </si>
  <si>
    <t>Esencialismo: Logra el mÃ¡ximo de resultados con el mÃ­nimo esfuerzo (Spanish Edition)</t>
  </si>
  <si>
    <t>Greg Mckeown</t>
  </si>
  <si>
    <t>https://m.media-amazon.com/images/I/71YpL8UIb4L._AC_UY218_.jpg</t>
  </si>
  <si>
    <t>https://www.amazon.com/dp/B00NC8XAU4</t>
  </si>
  <si>
    <t>B094JZC8MP</t>
  </si>
  <si>
    <t>CÃ³mo discipular bien: Una guÃ­a prÃ¡ctica para el discipulado (Spanish Edition)</t>
  </si>
  <si>
    <t>Assemblies of God Christian Education and Discipleship</t>
  </si>
  <si>
    <t>https://m.media-amazon.com/images/I/61W6JlQ5IaS._AC_UY218_.jpg</t>
  </si>
  <si>
    <t>https://www.amazon.com/dp/B094JZC8MP</t>
  </si>
  <si>
    <t>B00A3D1FVC</t>
  </si>
  <si>
    <t>Os segredos da mente milionÃ¡ria: Aprenda a enriquecer mudando seus conceitos sobre o dinheiro e adotando os hÃ¡bitos das pessoas bem-sucedidas (Portuguese Edition)</t>
  </si>
  <si>
    <t>T. Harv Eker</t>
  </si>
  <si>
    <t>https://m.media-amazon.com/images/I/8129ylCmWbL._AC_UY218_.jpg</t>
  </si>
  <si>
    <t>https://www.amazon.com/dp/B00A3D1FVC</t>
  </si>
  <si>
    <t>B0BHVW9D4M</t>
  </si>
  <si>
    <t>Mentiras de Cristal: Romance de mafia en espaÃ±ol (Spanish Edition)</t>
  </si>
  <si>
    <t>Noa Xireau</t>
  </si>
  <si>
    <t>https://m.media-amazon.com/images/I/71+jCAT0BrL._AC_UY218_.jpg</t>
  </si>
  <si>
    <t>https://www.amazon.com/dp/B0BHVW9D4M</t>
  </si>
  <si>
    <t>B01F9JYQS8</t>
  </si>
  <si>
    <t>Todo Alatriste (Spanish Edition)</t>
  </si>
  <si>
    <t>https://m.media-amazon.com/images/I/81+FJQ6KtnL._AC_UY218_.jpg</t>
  </si>
  <si>
    <t>https://www.amazon.com/dp/B01F9JYQS8</t>
  </si>
  <si>
    <t>B0BG3FF1M6</t>
  </si>
  <si>
    <t>El proceso CAME: Cambio Mental EstratÃ©gico (Spanish Edition)</t>
  </si>
  <si>
    <t>Christian Marquina</t>
  </si>
  <si>
    <t>https://m.media-amazon.com/images/I/71MU3pNsoHL._AC_UY218_.jpg</t>
  </si>
  <si>
    <t>https://www.amazon.com/dp/B0BG3FF1M6</t>
  </si>
  <si>
    <t>B0CGRC9F31</t>
  </si>
  <si>
    <t>La chispa (Spanish Edition)</t>
  </si>
  <si>
    <t>https://m.media-amazon.com/images/I/81ttTD20JHL._AC_UY218_.jpg</t>
  </si>
  <si>
    <t>https://www.amazon.com/dp/B0CGRC9F31</t>
  </si>
  <si>
    <t>B07J1GFTBJ</t>
  </si>
  <si>
    <t>Reina roja (Spanish Edition)</t>
  </si>
  <si>
    <t>https://m.media-amazon.com/images/I/71GC9IBeQjL._AC_UY218_.jpg</t>
  </si>
  <si>
    <t>https://www.amazon.com/dp/B07J1GFTBJ</t>
  </si>
  <si>
    <t>B0CJLS68ZN</t>
  </si>
  <si>
    <t>Nuevas evidencias cientÃ­ficas de la existencia de Dios (Spanish Edition)</t>
  </si>
  <si>
    <t>JosÃ© Carlos GonzÃ¡lez-Hurtado</t>
  </si>
  <si>
    <t>https://m.media-amazon.com/images/I/51stdfcQM-L._AC_UY218_.jpg</t>
  </si>
  <si>
    <t>https://www.amazon.com/dp/B0CJLS68ZN</t>
  </si>
  <si>
    <t>B00PPJHS3I</t>
  </si>
  <si>
    <t>DIABETES SIN PROBLEMAS: El Control de la Diabetes con la Ayuda del Poder del Metabolismo (Spanish Edition)</t>
  </si>
  <si>
    <t>Frank SuÃ¡rez</t>
  </si>
  <si>
    <t>https://m.media-amazon.com/images/I/714nBSYlkgL._AC_UY218_.jpg</t>
  </si>
  <si>
    <t>https://www.amazon.com/dp/B00PPJHS3I</t>
  </si>
  <si>
    <t>B0CBWGP8KX</t>
  </si>
  <si>
    <t>La Palabra Santa para el Avivamiento Matutino - Una vista general de la carga central y verdad presente del recobro del SeÃ±or antes de Su manifestaciÃ³n Tomo Uno (Spanish Edition)</t>
  </si>
  <si>
    <t>https://m.media-amazon.com/images/I/717-hbXbCoL._AC_UY218_.jpg</t>
  </si>
  <si>
    <t>https://www.amazon.com/dp/B0CBWGP8KX</t>
  </si>
  <si>
    <t>B0CG4Y31D2</t>
  </si>
  <si>
    <t>JÃ©rÃ©my Desmond (French Edition)</t>
  </si>
  <si>
    <t>AmÃ©lie BN</t>
  </si>
  <si>
    <t>https://m.media-amazon.com/images/I/81Xp-g+uacL._AC_UY218_.jpg</t>
  </si>
  <si>
    <t>https://www.amazon.com/dp/B0CG4Y31D2</t>
  </si>
  <si>
    <t>B0CGTF9QCZ</t>
  </si>
  <si>
    <t>Â¿QuÃ© es el autismo?: Reflexiones desde el Paradigma de la Neurodiversidad. (Spanish Edition)</t>
  </si>
  <si>
    <t>Ernesto ReaÃ±o</t>
  </si>
  <si>
    <t>https://m.media-amazon.com/images/I/81qZL-auRJL._AC_UY218_.jpg</t>
  </si>
  <si>
    <t>https://www.amazon.com/dp/B0CGTF9QCZ</t>
  </si>
  <si>
    <t>B0C6R48458</t>
  </si>
  <si>
    <t>ELP (Il vicequestore Rocco Schiavone Vol. 19) (Italian Edition)</t>
  </si>
  <si>
    <t>Antonio Manzini</t>
  </si>
  <si>
    <t>https://m.media-amazon.com/images/I/71NyxvsPZZL._AC_UY218_.jpg</t>
  </si>
  <si>
    <t>https://www.amazon.com/dp/B0C6R48458</t>
  </si>
  <si>
    <t>B09RNGJDTD</t>
  </si>
  <si>
    <t>Lo Ãºltimo que me dijo. Ahora una serie de televisiÃ³n de Apple TV (Spanish Edition)</t>
  </si>
  <si>
    <t>https://m.media-amazon.com/images/I/81K9H+0mn1L._AC_UY218_.jpg</t>
  </si>
  <si>
    <t>https://www.amazon.com/dp/B09RNGJDTD</t>
  </si>
  <si>
    <t>B07PSGKR77</t>
  </si>
  <si>
    <t>å¯Œçˆ¸çˆ¸ï¼Œçª®çˆ¸çˆ¸ï¼ˆ20é€±å¹´ç´€å¿µç‰ˆï¼‰: ï¼ˆ20 é€±å¹´ç´€å¿µç‰ˆï¼‰ (Traditional Chinese Edition)</t>
  </si>
  <si>
    <t>ç¾…å‹ƒç‰¹â€§Tâ€§æ¸…å´Ž</t>
  </si>
  <si>
    <t>https://m.media-amazon.com/images/I/81zEZQPIdyL._AC_UY218_.jpg</t>
  </si>
  <si>
    <t>https://www.amazon.com/dp/B07PSGKR77</t>
  </si>
  <si>
    <t>B0B3BP9QKF</t>
  </si>
  <si>
    <t>El jardÃ­n italiano (Fuera de colecciÃ³n) (Spanish Edition)</t>
  </si>
  <si>
    <t>https://m.media-amazon.com/images/I/91WB6p4ltmL._AC_UY218_.jpg</t>
  </si>
  <si>
    <t>https://www.amazon.com/dp/B0B3BP9QKF</t>
  </si>
  <si>
    <t>B0CFXMFZ9N</t>
  </si>
  <si>
    <t>La Sospecha de Nora: Crimen, misterio y suspenso familiar (Spanish Edition)</t>
  </si>
  <si>
    <t>https://m.media-amazon.com/images/I/71Pyum6NuvL._AC_UY218_.jpg</t>
  </si>
  <si>
    <t>https://www.amazon.com/dp/B0CFXMFZ9N</t>
  </si>
  <si>
    <t>B081NXQJ45</t>
  </si>
  <si>
    <t>Mil soles esplÃ©ndidos (Spanish Edition)</t>
  </si>
  <si>
    <t>https://m.media-amazon.com/images/I/81Sj4WeJhwL._AC_UY218_.jpg</t>
  </si>
  <si>
    <t>https://www.amazon.com/dp/B081NXQJ45</t>
  </si>
  <si>
    <t>B01LWIU74M</t>
  </si>
  <si>
    <t>Mujeres que compran flores (Spanish Edition)</t>
  </si>
  <si>
    <t>Vanessa Montfort</t>
  </si>
  <si>
    <t>https://m.media-amazon.com/images/I/81Dvvn5RPxL._AC_UY218_.jpg</t>
  </si>
  <si>
    <t>https://www.amazon.com/dp/B01LWIU74M</t>
  </si>
  <si>
    <t>B0BPF2JLS1</t>
  </si>
  <si>
    <t>GeneraciÃ³n dopamina (Spanish Edition)</t>
  </si>
  <si>
    <t>https://m.media-amazon.com/images/I/81cCEkYDZ8L._AC_UY218_.jpg</t>
  </si>
  <si>
    <t>https://www.amazon.com/dp/B0BPF2JLS1</t>
  </si>
  <si>
    <t>B0CCMXKD64</t>
  </si>
  <si>
    <t>Uma Farsa Com BenefÃ­cios (Portuguese Edition)</t>
  </si>
  <si>
    <t>Bruna Pallazzo</t>
  </si>
  <si>
    <t>https://m.media-amazon.com/images/I/814MMIczQfL._AC_UY218_.jpg</t>
  </si>
  <si>
    <t>https://www.amazon.com/dp/B0CCMXKD64</t>
  </si>
  <si>
    <t>B07VNP3QL6</t>
  </si>
  <si>
    <t>Tiempos recios (Spanish Edition)</t>
  </si>
  <si>
    <t>https://m.media-amazon.com/images/I/91-MFyze1EL._AC_UY218_.jpg</t>
  </si>
  <si>
    <t>https://www.amazon.com/dp/B07VNP3QL6</t>
  </si>
  <si>
    <t>B00E8OIDGM</t>
  </si>
  <si>
    <t>Las 4 Disciplinas de la EjecuciÃ³n: CÃ³mo alcanzar metas crucialmente importantes (Spanish Edition)</t>
  </si>
  <si>
    <t>https://m.media-amazon.com/images/I/61cQp5gL5ZL._AC_UY218_.jpg</t>
  </si>
  <si>
    <t>https://www.amazon.com/dp/B00E8OIDGM</t>
  </si>
  <si>
    <t>B00H3FKS4I</t>
  </si>
  <si>
    <t>IntroducciÃ³n a la sociolingÃ¼Ã­stica hispÃ¡nica (Spanish Edition)</t>
  </si>
  <si>
    <t>Manuel Diaz-Campos</t>
  </si>
  <si>
    <t>https://m.media-amazon.com/images/I/51IVEe4VSML._AC_UY218_.jpg</t>
  </si>
  <si>
    <t>https://www.amazon.com/dp/B00H3FKS4I</t>
  </si>
  <si>
    <t>B073YHGGD2</t>
  </si>
  <si>
    <t>Los pacientes del doctor GarcÃ­a: Episodios de una Guerra Interminable IV (Spanish Edition)</t>
  </si>
  <si>
    <t>Almudena Grandes</t>
  </si>
  <si>
    <t>https://m.media-amazon.com/images/I/81EUNNfEqKL._AC_UY218_.jpg</t>
  </si>
  <si>
    <t>https://www.amazon.com/dp/B073YHGGD2</t>
  </si>
  <si>
    <t>B08TTCNG53</t>
  </si>
  <si>
    <t>Los abismos (Premio Alfaguara de novela 2021) (Spanish Edition)</t>
  </si>
  <si>
    <t>Pilar Quintana</t>
  </si>
  <si>
    <t>https://m.media-amazon.com/images/I/81ld0j9Jk3L._AC_UY218_.jpg</t>
  </si>
  <si>
    <t>https://www.amazon.com/dp/B08TTCNG53</t>
  </si>
  <si>
    <t>B00F33E3C0</t>
  </si>
  <si>
    <t>Learn German With Stories: CafÃ© in Berlin â€“ 10 Short Stories For Beginners</t>
  </si>
  <si>
    <t>https://m.media-amazon.com/images/I/81Wf7zLPkNL._AC_UY218_.jpg</t>
  </si>
  <si>
    <t>https://www.amazon.com/dp/B00F33E3C0</t>
  </si>
  <si>
    <t>B0C2BJ5MJR</t>
  </si>
  <si>
    <t>CorazÃ³n Oscuro: Un amor clandestino, rodeado de oscuridad (TrilogÃ­a CorazÃ³n nÂº 2) (Spanish Edition)</t>
  </si>
  <si>
    <t>https://m.media-amazon.com/images/I/819zw01x3BL._AC_UY218_.jpg</t>
  </si>
  <si>
    <t>https://www.amazon.com/dp/B0C2BJ5MJR</t>
  </si>
  <si>
    <t>B009D04QM6</t>
  </si>
  <si>
    <t>AleaciÃ³n de ley (Nacidos de la bruma [Mistborn] 4) (Spanish Edition)</t>
  </si>
  <si>
    <t>https://m.media-amazon.com/images/I/71TlSt3eplL._AC_UY218_.jpg</t>
  </si>
  <si>
    <t>https://www.amazon.com/dp/B009D04QM6</t>
  </si>
  <si>
    <t>B0CGPGX43V</t>
  </si>
  <si>
    <t>Papas Rivales: ApostasÃ­a en la Cumbre de la Iglesia harÃ¡ que se Divida en Dos Bandos (Spanish Edition)</t>
  </si>
  <si>
    <t>LUIS EDUARDO LÃ“PEZ PADILLA</t>
  </si>
  <si>
    <t>https://m.media-amazon.com/images/I/61Lst3Q-A4L._AC_UY218_.jpg</t>
  </si>
  <si>
    <t>https://www.amazon.com/dp/B0CGPGX43V</t>
  </si>
  <si>
    <t>B00N44Q43G</t>
  </si>
  <si>
    <t>Las viudas de los jueves (Spanish Edition)</t>
  </si>
  <si>
    <t>https://m.media-amazon.com/images/I/91-kh72LpqL._AC_UY218_.jpg</t>
  </si>
  <si>
    <t>https://www.amazon.com/dp/B00N44Q43G</t>
  </si>
  <si>
    <t>B01NBCISQI</t>
  </si>
  <si>
    <t>Spanish Novels: Begginer's Bundle A1 - Five Spanish Short Stories for Beginners in a Single Book (Learn Spanish Boxset #1) (Spanish Edition)</t>
  </si>
  <si>
    <t>Paco Ardit</t>
  </si>
  <si>
    <t>https://m.media-amazon.com/images/I/61KTVzROghL._AC_UY218_.jpg</t>
  </si>
  <si>
    <t>https://www.amazon.com/dp/B01NBCISQI</t>
  </si>
  <si>
    <t>B07KY5437K</t>
  </si>
  <si>
    <t>El Padrino (Spanish Edition)</t>
  </si>
  <si>
    <t>https://m.media-amazon.com/images/I/71663+2tFVL._AC_UY218_.jpg</t>
  </si>
  <si>
    <t>https://www.amazon.com/dp/B07KY5437K</t>
  </si>
  <si>
    <t>B07C32SQMP</t>
  </si>
  <si>
    <t>La Octava CondiciÃ³n (Saga Ordinales nÂº 2) (Spanish Edition)</t>
  </si>
  <si>
    <t>https://m.media-amazon.com/images/I/91CALbBGyfL._AC_UY218_.jpg</t>
  </si>
  <si>
    <t>https://www.amazon.com/dp/B07C32SQMP</t>
  </si>
  <si>
    <t>B09NVWDKMG</t>
  </si>
  <si>
    <t>La VÃ©ritÃ© sur l'Affaire Harry Quebert (French Edition)</t>
  </si>
  <si>
    <t>https://m.media-amazon.com/images/I/71GV0FQxZZL._AC_UY218_.jpg</t>
  </si>
  <si>
    <t>https://www.amazon.com/dp/B09NVWDKMG</t>
  </si>
  <si>
    <t>B07KY543FS</t>
  </si>
  <si>
    <t>Poder sin lÃ­mites: La nueva ciencia del desarrollo personal (Spanish Edition)</t>
  </si>
  <si>
    <t>Anthony Robbins</t>
  </si>
  <si>
    <t>https://m.media-amazon.com/images/I/7140GGYsnUL._AC_UY218_.jpg</t>
  </si>
  <si>
    <t>https://www.amazon.com/dp/B07KY543FS</t>
  </si>
  <si>
    <t>B0093HJKXE</t>
  </si>
  <si>
    <t>Por quÃ© fracasan los paÃ­ses: Los orÃ­genes del poder, la prosperidad y la pobreza (Deusto) (Spanish Edition)</t>
  </si>
  <si>
    <t>https://m.media-amazon.com/images/I/91wVXutBmqL._AC_UY218_.jpg</t>
  </si>
  <si>
    <t>https://www.amazon.com/dp/B0093HJKXE</t>
  </si>
  <si>
    <t>B07G3HQW13</t>
  </si>
  <si>
    <t>Jaque al psicoanalista (Spanish Edition)</t>
  </si>
  <si>
    <t>John Katzenbach</t>
  </si>
  <si>
    <t>https://m.media-amazon.com/images/I/91D0GWZxEsL._AC_UY218_.jpg</t>
  </si>
  <si>
    <t>https://www.amazon.com/dp/B07G3HQW13</t>
  </si>
  <si>
    <t>B09VGK8G8X</t>
  </si>
  <si>
    <t>EspÃ­as en fuga (Charles Jenkins nÂº 2) (Spanish Edition)</t>
  </si>
  <si>
    <t>https://m.media-amazon.com/images/I/71Lu7PNX7cL._AC_UY218_.jpg</t>
  </si>
  <si>
    <t>https://www.amazon.com/dp/B09VGK8G8X</t>
  </si>
  <si>
    <t>B09ZPTK86B</t>
  </si>
  <si>
    <t>L'anomalie (French Edition)</t>
  </si>
  <si>
    <t>https://m.media-amazon.com/images/I/81-y9U5J54L._AC_UY218_.jpg</t>
  </si>
  <si>
    <t>https://www.amazon.com/dp/B09ZPTK86B</t>
  </si>
  <si>
    <t>B09RPYC52G</t>
  </si>
  <si>
    <t>El mentalista (Planeta Internacional) (Spanish Edition)</t>
  </si>
  <si>
    <t>https://m.media-amazon.com/images/I/81DVNTaQThL._AC_UY218_.jpg</t>
  </si>
  <si>
    <t>https://www.amazon.com/dp/B09RPYC52G</t>
  </si>
  <si>
    <t>B07DSZCPYW</t>
  </si>
  <si>
    <t>French Short Stories for Beginners: 20 Captivating Short Stories to Learn French &amp; Grow Your Vocabulary the Fun Way! (Easy French Stories t. 1) (French Edition)</t>
  </si>
  <si>
    <t>https://m.media-amazon.com/images/I/81hp0hZMg6L._AC_UY218_.jpg</t>
  </si>
  <si>
    <t>https://www.amazon.com/dp/B07DSZCPYW</t>
  </si>
  <si>
    <t>B0BG9FHZKV</t>
  </si>
  <si>
    <t>Indira (Indira Ramos 3) (Spanish Edition)</t>
  </si>
  <si>
    <t>https://m.media-amazon.com/images/I/71sUCpj1NjL._AC_UY218_.jpg</t>
  </si>
  <si>
    <t>https://www.amazon.com/dp/B0BG9FHZKV</t>
  </si>
  <si>
    <t>B07T8459R8</t>
  </si>
  <si>
    <t>Tous les hommes n'habitent pas le monde de la mÃªme faÃ§on - Prix Goncourt 2019 (French Edition)</t>
  </si>
  <si>
    <t>Jean-Paul Dubois</t>
  </si>
  <si>
    <t>https://m.media-amazon.com/images/I/717+Tdw37JL._AC_UY218_.jpg</t>
  </si>
  <si>
    <t>https://www.amazon.com/dp/B07T8459R8</t>
  </si>
  <si>
    <t>B0B3XTGKMZ</t>
  </si>
  <si>
    <t>Man Called Ove, A Un hombre llamado Ove (Spanish edition): A Novel</t>
  </si>
  <si>
    <t>https://m.media-amazon.com/images/I/813p7XtoEeL._AC_UY218_.jpg</t>
  </si>
  <si>
    <t>https://www.amazon.com/dp/B0B3XTGKMZ</t>
  </si>
  <si>
    <t>B0CG7L19YF</t>
  </si>
  <si>
    <t>Uma dieta alÃ©m da moda: Uma abordagem cientÃ­fica para a perda de peso e a manutenÃ§Ã£o da sÃ¡ude (Portuguese Edition)</t>
  </si>
  <si>
    <t>JosÃ© Carlos Souto</t>
  </si>
  <si>
    <t>https://m.media-amazon.com/images/I/612unjmZ5ZL._AC_UY218_.jpg</t>
  </si>
  <si>
    <t>https://www.amazon.com/dp/B0CG7L19YF</t>
  </si>
  <si>
    <t>B07PR9HCS4</t>
  </si>
  <si>
    <t>èˆ‡ç„¦æ…®å’Œè§£: å…‹æœéŽåº¦å®Œç¾Žä¸»ç¾©ã€æ‹–å»¶ç—‡ã€å®³æ€•æ‰¹è©•ï¼Œå¾žè‡ªæˆ‘æª¢æ¸¬ä¸­æ‰¾å›žç”Ÿæ´»å¹³è¡¡çš„å¯¦ç”¨æŒ‡å— (Traditional Chinese Edition)</t>
  </si>
  <si>
    <t>æ„›éº—çµ²â€§åšè€¶æ–¯ (Alice Boyes)</t>
  </si>
  <si>
    <t>https://m.media-amazon.com/images/I/81IBPJVSMuL._AC_UY218_.jpg</t>
  </si>
  <si>
    <t>https://www.amazon.com/dp/B07PR9HCS4</t>
  </si>
  <si>
    <t>B09P9TRNCB</t>
  </si>
  <si>
    <t>Verity (Portuguese Edition)</t>
  </si>
  <si>
    <t>https://m.media-amazon.com/images/I/91kknxGa+BL._AC_UY218_.jpg</t>
  </si>
  <si>
    <t>https://www.amazon.com/dp/B09P9TRNCB</t>
  </si>
  <si>
    <t>B00F2OEPO6</t>
  </si>
  <si>
    <t>La tÃ­a Julia y el escribidor (Spanish Edition)</t>
  </si>
  <si>
    <t>https://m.media-amazon.com/images/I/91mPMqYRe4L._AC_UY218_.jpg</t>
  </si>
  <si>
    <t>https://www.amazon.com/dp/B00F2OEPO6</t>
  </si>
  <si>
    <t>B0BZN6V1P2</t>
  </si>
  <si>
    <t>FURTIVO: Esta noche mando yo: Una novela erÃ³tica con fuego y sangre (Spanish Edition)</t>
  </si>
  <si>
    <t>Eleanor Rigby</t>
  </si>
  <si>
    <t>https://m.media-amazon.com/images/I/7135Ja-O-nL._AC_UY218_.jpg</t>
  </si>
  <si>
    <t>https://www.amazon.com/dp/B0BZN6V1P2</t>
  </si>
  <si>
    <t>B07PPD8CSC</t>
  </si>
  <si>
    <t>Cerebro de pan (ediciÃ³n revisada y actualizada): La devastadora verdad sobre los efectos del trigo, el azÃºcar y los carbohidratos (Spanish Edition)</t>
  </si>
  <si>
    <t>https://m.media-amazon.com/images/I/81dt4iv21VL._AC_UY218_.jpg</t>
  </si>
  <si>
    <t>https://www.amazon.com/dp/B07PPD8CSC</t>
  </si>
  <si>
    <t>B0CGNRB4SC</t>
  </si>
  <si>
    <t>LÃ n-Mara: Mar de pasiÃ³n (Hermanos Sinclair nÂº 3) (Spanish Edition)</t>
  </si>
  <si>
    <t>Mita Marco</t>
  </si>
  <si>
    <t>https://m.media-amazon.com/images/I/81uxbsjqQvL._AC_UY218_.jpg</t>
  </si>
  <si>
    <t>https://www.amazon.com/dp/B0CGNRB4SC</t>
  </si>
  <si>
    <t>B00634IWB6</t>
  </si>
  <si>
    <t>El Evangelio segÃºn Jesucristo (Spanish Edition)</t>
  </si>
  <si>
    <t>https://m.media-amazon.com/images/I/811vlSPj28L._AC_UY218_.jpg</t>
  </si>
  <si>
    <t>https://www.amazon.com/dp/B00634IWB6</t>
  </si>
  <si>
    <t>B06WGSDZ51</t>
  </si>
  <si>
    <t>Palabras que nunca te dije (Titania amour) (Spanish Edition)</t>
  </si>
  <si>
    <t>https://m.media-amazon.com/images/I/712eH4E0tuL._AC_UY218_.jpg</t>
  </si>
  <si>
    <t>https://www.amazon.com/dp/B06WGSDZ51</t>
  </si>
  <si>
    <t>B084T9RLYY</t>
  </si>
  <si>
    <t>La Nena (La novia gitana 3) (Spanish Edition)</t>
  </si>
  <si>
    <t>https://m.media-amazon.com/images/I/81E4TDCEUPL._AC_UY218_.jpg</t>
  </si>
  <si>
    <t>https://www.amazon.com/dp/B084T9RLYY</t>
  </si>
  <si>
    <t>B0BWV5158X</t>
  </si>
  <si>
    <t>Un acuerdo con Mr King (Spanish Edition)</t>
  </si>
  <si>
    <t>Ella Valentine</t>
  </si>
  <si>
    <t>https://m.media-amazon.com/images/I/61OC0Jo5k4L._AC_UY218_.jpg</t>
  </si>
  <si>
    <t>https://www.amazon.com/dp/B0BWV5158X</t>
  </si>
  <si>
    <t>B07CQCJ9PV</t>
  </si>
  <si>
    <t>El SÃ©ptimo Pecado (Saga Ordinales nÂº 3) (Spanish Edition)</t>
  </si>
  <si>
    <t>https://m.media-amazon.com/images/I/91824jUuqLL._AC_UY218_.jpg</t>
  </si>
  <si>
    <t>https://www.amazon.com/dp/B07CQCJ9PV</t>
  </si>
  <si>
    <t>B0CH1DQK9Q</t>
  </si>
  <si>
    <t>Amor Siciliano (SÃ©rie FeitiÃ§o Italiano Livro 4) (Portuguese Edition)</t>
  </si>
  <si>
    <t>https://m.media-amazon.com/images/I/71isSSqQ3dL._AC_UY218_.jpg</t>
  </si>
  <si>
    <t>https://www.amazon.com/dp/B0CH1DQK9Q</t>
  </si>
  <si>
    <t>B0CBKZBCL6</t>
  </si>
  <si>
    <t>Triste tigre (French Edition)</t>
  </si>
  <si>
    <t>Neige Sinno</t>
  </si>
  <si>
    <t>https://m.media-amazon.com/images/I/71wHc1EVLcL._AC_UY218_.jpg</t>
  </si>
  <si>
    <t>https://www.amazon.com/dp/B0CBKZBCL6</t>
  </si>
  <si>
    <t>B0BVJH7NBL</t>
  </si>
  <si>
    <t>Enloquecido Por Ti (La Familia Connor) (Spanish Edition)</t>
  </si>
  <si>
    <t>https://m.media-amazon.com/images/I/81-X8nohq-L._AC_UY218_.jpg</t>
  </si>
  <si>
    <t>https://www.amazon.com/dp/B0BVJH7NBL</t>
  </si>
  <si>
    <t>B01GW45FHA</t>
  </si>
  <si>
    <t>Siddhartha (Spanish Edition)</t>
  </si>
  <si>
    <t>https://m.media-amazon.com/images/I/91D1Um3IpuL._AC_UY218_.jpg</t>
  </si>
  <si>
    <t>https://www.amazon.com/dp/B01GW45FHA</t>
  </si>
  <si>
    <t>B00NKDOYL0</t>
  </si>
  <si>
    <t>CrÃ³nica de una muerte anunciada (Spanish Edition)</t>
  </si>
  <si>
    <t>https://m.media-amazon.com/images/I/81njIs9g43L._AC_UY218_.jpg</t>
  </si>
  <si>
    <t>https://www.amazon.com/dp/B00NKDOYL0</t>
  </si>
  <si>
    <t>B006DISIKW</t>
  </si>
  <si>
    <t>El poder de tu mente subconsciente: Usando el poder de tu mente subconsciente puedes alcanzar una prosperidad, una felicidad y una paz sin lÃ­mites: Usando ... una paz mental sin lÃ­mites (Spanish Edition)</t>
  </si>
  <si>
    <t>https://m.media-amazon.com/images/I/41bHVVPI5nL._AC_UY218_.jpg</t>
  </si>
  <si>
    <t>https://www.amazon.com/dp/B006DISIKW</t>
  </si>
  <si>
    <t>B072DY796T</t>
  </si>
  <si>
    <t>El mesÃ­as de Dune (Las crÃ³nicas de Dune 2) (Spanish Edition)</t>
  </si>
  <si>
    <t>https://m.media-amazon.com/images/I/91qSh2fspDL._AC_UY218_.jpg</t>
  </si>
  <si>
    <t>https://www.amazon.com/dp/B072DY796T</t>
  </si>
  <si>
    <t>B0B5GG9KWS</t>
  </si>
  <si>
    <t>Reina Valera Revisada Biblia de Referencia Thompson, EdiciÃ³n Letra Roja (Spanish Edition)</t>
  </si>
  <si>
    <t>Charles Thompson</t>
  </si>
  <si>
    <t>https://m.media-amazon.com/images/I/61Fn5QisIPL._AC_UY218_.jpg</t>
  </si>
  <si>
    <t>https://www.amazon.com/dp/B0B5GG9KWS</t>
  </si>
  <si>
    <t>B0B643RQT3</t>
  </si>
  <si>
    <t>Todo va a mejorar (Andanzas) (Spanish Edition)</t>
  </si>
  <si>
    <t>https://m.media-amazon.com/images/I/811KVj6S6iL._AC_UY218_.jpg</t>
  </si>
  <si>
    <t>https://www.amazon.com/dp/B0B643RQT3</t>
  </si>
  <si>
    <t>B01992R2ZU</t>
  </si>
  <si>
    <t>El espejo enterrado (Spanish Edition)</t>
  </si>
  <si>
    <t>Carlos Fuentes</t>
  </si>
  <si>
    <t>https://m.media-amazon.com/images/I/71DMdUx0J7L._AC_UY218_.jpg</t>
  </si>
  <si>
    <t>https://www.amazon.com/dp/B01992R2ZU</t>
  </si>
  <si>
    <t>B017HFOBRS</t>
  </si>
  <si>
    <t>La semana laboral de 4 horas: 4Âª ediciÃ³n ampliada (DIVULGACIÃ“N) (Spanish Edition)</t>
  </si>
  <si>
    <t>Timothy Ferriss</t>
  </si>
  <si>
    <t>https://m.media-amazon.com/images/I/713w2ecjt0L._AC_UY218_.jpg</t>
  </si>
  <si>
    <t>https://www.amazon.com/dp/B017HFOBRS</t>
  </si>
  <si>
    <t>B08WH8P9BJ</t>
  </si>
  <si>
    <t>Resetea tu mente. Descubre de lo que eres capaz (Spanish Edition)</t>
  </si>
  <si>
    <t>https://m.media-amazon.com/images/I/91crxgMZ3lL._AC_UY218_.jpg</t>
  </si>
  <si>
    <t>https://www.amazon.com/dp/B08WH8P9BJ</t>
  </si>
  <si>
    <t>B0CGF3GFGH</t>
  </si>
  <si>
    <t>https://m.media-amazon.com/images/I/814hlwkrQAL._AC_UY218_.jpg</t>
  </si>
  <si>
    <t>https://www.amazon.com/dp/B0CGF3GFGH</t>
  </si>
  <si>
    <t>B0CHD1DTFW</t>
  </si>
  <si>
    <t>LÃ­der clariconectado: Descubre el poder de 10 mensajes espirituales para crecer en confianza, tomar acciÃ³n con seguridad e inspirar a otros (Spanish Edition)</t>
  </si>
  <si>
    <t>Tania Karam</t>
  </si>
  <si>
    <t>https://m.media-amazon.com/images/I/91IUZexVmyL._AC_UY218_.jpg</t>
  </si>
  <si>
    <t>https://www.amazon.com/dp/B0CHD1DTFW</t>
  </si>
  <si>
    <t>B0BGJNBYGF</t>
  </si>
  <si>
    <t>Je n'Ã©tais qu'un enfant ! (French Edition)</t>
  </si>
  <si>
    <t>Safiatou BA</t>
  </si>
  <si>
    <t>https://m.media-amazon.com/images/I/71+pIh1LouL._AC_UY218_.jpg</t>
  </si>
  <si>
    <t>https://www.amazon.com/dp/B0BGJNBYGF</t>
  </si>
  <si>
    <t>B07LCRVBVV</t>
  </si>
  <si>
    <t>El Sexto Sentido (Saga Ordinales nÂº 4) (Spanish Edition)</t>
  </si>
  <si>
    <t>https://m.media-amazon.com/images/I/818J+hIwwPL._AC_UY218_.jpg</t>
  </si>
  <si>
    <t>https://www.amazon.com/dp/B07LCRVBVV</t>
  </si>
  <si>
    <t>B07F8WXTPV</t>
  </si>
  <si>
    <t>OrganÃ­zate con eficacia: El arte de la productividad sin estrÃ©s (GestiÃ³n del conocimiento) (Spanish Edition)</t>
  </si>
  <si>
    <t>https://m.media-amazon.com/images/I/716H8T464fL._AC_UY218_.jpg</t>
  </si>
  <si>
    <t>https://www.amazon.com/dp/B07F8WXTPV</t>
  </si>
  <si>
    <t>B073633QLL</t>
  </si>
  <si>
    <t>JardÃ­n de invierno (Spanish Edition)</t>
  </si>
  <si>
    <t>https://m.media-amazon.com/images/I/91EEOcKKWhL._AC_UY218_.jpg</t>
  </si>
  <si>
    <t>https://www.amazon.com/dp/B073633QLL</t>
  </si>
  <si>
    <t>B0B5BHVWVD</t>
  </si>
  <si>
    <t>Amor ciego (Las Wharton nÂº 1) (Spanish Edition)</t>
  </si>
  <si>
    <t>https://m.media-amazon.com/images/I/81lbmXYFufL._AC_UY218_.jpg</t>
  </si>
  <si>
    <t>https://www.amazon.com/dp/B0B5BHVWVD</t>
  </si>
  <si>
    <t>B086R53RQM</t>
  </si>
  <si>
    <t>Sherlock Holmes: La colecciÃ³n completa (ClÃ¡sicos de la literatura) (Spanish Edition)</t>
  </si>
  <si>
    <t>https://m.media-amazon.com/images/I/71wsvq0LAIL._AC_UY218_.jpg</t>
  </si>
  <si>
    <t>https://www.amazon.com/dp/B086R53RQM</t>
  </si>
  <si>
    <t>B0B4BQLMPY</t>
  </si>
  <si>
    <t>El frio jefe de mi madre: Novela Romantica Contemporanea (Spanish Edition)</t>
  </si>
  <si>
    <t>Johnny Alexis</t>
  </si>
  <si>
    <t>https://m.media-amazon.com/images/I/71a7wXZklvL._AC_UY218_.jpg</t>
  </si>
  <si>
    <t>https://www.amazon.com/dp/B0B4BQLMPY</t>
  </si>
  <si>
    <t>B08VWSJFFG</t>
  </si>
  <si>
    <t>Good to Great: Â¿Por quÃ© algunas compaÃ±Ã­as dan el salto a la excelencia y otras no? (Spanish Edition)</t>
  </si>
  <si>
    <t>Jim Collins</t>
  </si>
  <si>
    <t>https://m.media-amazon.com/images/I/71ovPnk0UfL._AC_UY218_.jpg</t>
  </si>
  <si>
    <t>https://www.amazon.com/dp/B08VWSJFFG</t>
  </si>
  <si>
    <t>B0CJ6XHQ9V</t>
  </si>
  <si>
    <t>â€«Ù…Ø§Ø±ÙŠÙˆ ÙˆØ£Ø¨ÙˆØ§Ù„Ø¹Ø¨Ø§Ø³â€¬ (Arabic Edition)</t>
  </si>
  <si>
    <t>Ø±ÙŠÙ… Ø¨Ø³ÙŠÙˆÙ†ÙŠ</t>
  </si>
  <si>
    <t>https://m.media-amazon.com/images/I/71rzs+wrUEL._AC_UY218_.jpg</t>
  </si>
  <si>
    <t>https://www.amazon.com/dp/B0CJ6XHQ9V</t>
  </si>
  <si>
    <t>B0BJ78X1LH</t>
  </si>
  <si>
    <t>La estaciÃ³n del pantano (Spanish Edition)</t>
  </si>
  <si>
    <t>Yuri Herrera</t>
  </si>
  <si>
    <t>https://m.media-amazon.com/images/I/91h3EpP7H2L._AC_UY218_.jpg</t>
  </si>
  <si>
    <t>https://www.amazon.com/dp/B0BJ78X1LH</t>
  </si>
  <si>
    <t>B07HYR8KKR</t>
  </si>
  <si>
    <t>La soluciÃ³n a la procrastinaciÃ³n: Breve guÃ­a de estrategias para vencer el hÃ¡bito de postergar (Crecimiento personal) (Spanish Edition)</t>
  </si>
  <si>
    <t>Timothy A. Pychyl</t>
  </si>
  <si>
    <t>https://m.media-amazon.com/images/I/71p2-BV9wiL._AC_UY218_.jpg</t>
  </si>
  <si>
    <t>https://www.amazon.com/dp/B07HYR8KKR</t>
  </si>
  <si>
    <t>B07HN19HZ1</t>
  </si>
  <si>
    <t>CÃ³mo construir una StoryBrand: Clarifica tu mensaje para que la gente te escuche (GestiÃ³n del conocimiento) (Spanish Edition)</t>
  </si>
  <si>
    <t>https://m.media-amazon.com/images/I/71RgUfeugQL._AC_UY218_.jpg</t>
  </si>
  <si>
    <t>https://www.amazon.com/dp/B07HN19HZ1</t>
  </si>
  <si>
    <t>B081B83HZ4</t>
  </si>
  <si>
    <t>Der nasse Fisch (Die Gereon-Rath-Romane 1): Der erste Rath-Roman (German Edition)</t>
  </si>
  <si>
    <t>Volker Kutscher</t>
  </si>
  <si>
    <t>https://m.media-amazon.com/images/I/818ilfd56ML._AC_UY218_.jpg</t>
  </si>
  <si>
    <t>https://www.amazon.com/dp/B081B83HZ4</t>
  </si>
  <si>
    <t>B0BPDBYN62</t>
  </si>
  <si>
    <t>Mis dÃ­as en la librerÃ­a Morisaki (Spanish Edition)</t>
  </si>
  <si>
    <t>https://m.media-amazon.com/images/I/91l-ax8ChOL._AC_UY218_.jpg</t>
  </si>
  <si>
    <t>https://www.amazon.com/dp/B0BPDBYN62</t>
  </si>
  <si>
    <t>B0C4PNZ4PZ</t>
  </si>
  <si>
    <t>Gente que conocemos en vacaciones (Planeta Internacional) (Spanish Edition)</t>
  </si>
  <si>
    <t>https://m.media-amazon.com/images/I/71zOrAIeqQL._AC_UY218_.jpg</t>
  </si>
  <si>
    <t>https://www.amazon.com/dp/B0C4PNZ4PZ</t>
  </si>
  <si>
    <t>B07D8NNGG2</t>
  </si>
  <si>
    <t>TÃ©cnicas prohibidas de PersuasiÃ³n, manipulaciÃ³n e influencia usando patrones de lenguaje y tÃ©cnicas de PNL (2a EdiciÃ³n): CÃ³mo persuadir, influenciar y ... comunicaciÃ³n y persuasiÃ³n) (Spanish Edition)</t>
  </si>
  <si>
    <t>Steve Allen</t>
  </si>
  <si>
    <t>https://m.media-amazon.com/images/I/91jQMSx-UsL._AC_UY218_.jpg</t>
  </si>
  <si>
    <t>https://www.amazon.com/dp/B07D8NNGG2</t>
  </si>
  <si>
    <t>B0CCLLPJWL</t>
  </si>
  <si>
    <t>Compartiendo: De la Oscuridad a la Luz, una Historia de SuperaciÃ³n (Spanish Edition)</t>
  </si>
  <si>
    <t>Karen Rosas RodrÃ­guez</t>
  </si>
  <si>
    <t>https://m.media-amazon.com/images/I/71u8n6r9z2L._AC_UY218_.jpg</t>
  </si>
  <si>
    <t>https://www.amazon.com/dp/B0CCLLPJWL</t>
  </si>
  <si>
    <t>B012P67VZS</t>
  </si>
  <si>
    <t>Disciplinas espirituales para la vida cristiana (Spanish Edition)</t>
  </si>
  <si>
    <t>Donald S. Whitney</t>
  </si>
  <si>
    <t>https://m.media-amazon.com/images/I/A1TSosc-rnL._AC_UY218_.jpg</t>
  </si>
  <si>
    <t>https://www.amazon.com/dp/B012P67VZS</t>
  </si>
  <si>
    <t>B07X46G4G7</t>
  </si>
  <si>
    <t>èµ·åºŠå¾Œçš„é»ƒé‡‘1å°æ™‚ï¼šæ­é–‹64ä½æˆåŠŸäººå£«åŸ¹é¤Šé«˜æ•ˆçŽ‡çš„ç¥•å¯†æ™‚å…‰ï¼Œå¾žä»–å€‘çš„å‰µæ„æ™¨åž‹æ´»å‹•ä¸­ï¼Œå»ºç«‹å±¬æ–¼è‡ªå·±çš„é«˜ç”Ÿç”¢åŠ›ã€é«˜æŠ—å£“ç”Ÿæ´»ç¿’æ…£ (Traditional Chinese Edition)</t>
  </si>
  <si>
    <t>ç­å‚‘æ˜Žï¼Žå²é®‘(Benjamin Spall)</t>
  </si>
  <si>
    <t>https://m.media-amazon.com/images/I/61xt2g0JmzL._AC_UY218_.jpg</t>
  </si>
  <si>
    <t>https://www.amazon.com/dp/B07X46G4G7</t>
  </si>
  <si>
    <t>B077T8MSVR</t>
  </si>
  <si>
    <t>La Magia de Pensar en Grande (Spanish Edition)</t>
  </si>
  <si>
    <t>David J. Schwartz</t>
  </si>
  <si>
    <t>https://m.media-amazon.com/images/I/71hvyauk5-L._AC_UY218_.jpg</t>
  </si>
  <si>
    <t>https://www.amazon.com/dp/B077T8MSVR</t>
  </si>
  <si>
    <t>B076H9JSWF</t>
  </si>
  <si>
    <t>â€«Ø«Ù„Ø§Ø«ÙŠØ© ØºØ±Ù†Ø§Ø·Ø©â€¬ (Arabic Edition)</t>
  </si>
  <si>
    <t>Ø±Ø¶ÙˆÙ‰ Ø¹Ø§Ø´ÙˆØ±</t>
  </si>
  <si>
    <t>https://m.media-amazon.com/images/I/816ihmgryrL._AC_UY218_.jpg</t>
  </si>
  <si>
    <t>https://www.amazon.com/dp/B076H9JSWF</t>
  </si>
  <si>
    <t>B0CDLZC3QN</t>
  </si>
  <si>
    <t>As die liefde kom (Afrikaans Edition)</t>
  </si>
  <si>
    <t>CornÃ© van Rooyen</t>
  </si>
  <si>
    <t>https://m.media-amazon.com/images/I/81HXnWennhL._AC_UY218_.jpg</t>
  </si>
  <si>
    <t>https://www.amazon.com/dp/B0CDLZC3QN</t>
  </si>
  <si>
    <t>B0BZPBS1GS</t>
  </si>
  <si>
    <t>Crianza asertiva (Spanish Edition)</t>
  </si>
  <si>
    <t>Milena GonzÃ¡lez</t>
  </si>
  <si>
    <t>https://m.media-amazon.com/images/I/817Tz-LUuXL._AC_UY218_.jpg</t>
  </si>
  <si>
    <t>https://www.amazon.com/dp/B0BZPBS1GS</t>
  </si>
  <si>
    <t>B0BWZGTJ5C</t>
  </si>
  <si>
    <t>Impetuosa y rebelde (Las Wharton nÂº 5) (Spanish Edition)</t>
  </si>
  <si>
    <t>https://m.media-amazon.com/images/I/71IFQ2kgoNL._AC_UY218_.jpg</t>
  </si>
  <si>
    <t>https://www.amazon.com/dp/B0BWZGTJ5C</t>
  </si>
  <si>
    <t>B0BFFWWHY6</t>
  </si>
  <si>
    <t>Y ahora supera mi beso (RomÃ¡ntica ContemporÃ¡nea) (Spanish Edition)</t>
  </si>
  <si>
    <t>https://m.media-amazon.com/images/I/81AGezbNKIL._AC_UY218_.jpg</t>
  </si>
  <si>
    <t>https://www.amazon.com/dp/B0BFFWWHY6</t>
  </si>
  <si>
    <t>B0BBZL48VF</t>
  </si>
  <si>
    <t>La fuerza de la vida (Spanish Edition)</t>
  </si>
  <si>
    <t>Tony Robbins</t>
  </si>
  <si>
    <t>https://m.media-amazon.com/images/I/71zUVkTqZ-L._AC_UY218_.jpg</t>
  </si>
  <si>
    <t>https://www.amazon.com/dp/B0BBZL48VF</t>
  </si>
  <si>
    <t>B073VYK7XN</t>
  </si>
  <si>
    <t>Berta Isla (Spanish Edition)</t>
  </si>
  <si>
    <t>https://m.media-amazon.com/images/I/91DT-wwlcoL._AC_UY218_.jpg</t>
  </si>
  <si>
    <t>https://www.amazon.com/dp/B073VYK7XN</t>
  </si>
  <si>
    <t>B0C6DV6TV7</t>
  </si>
  <si>
    <t>é‡å•Ÿäººç”Ÿ: ä¸€å€‹å“ˆä½›æ•™æŽˆçš„ç”Ÿå‘½é ˜æ‚Ÿï¼Œçµ¦ä½ æŠŠé¤˜ç”ŸéŽå¥½çš„ç°¡å–®å»ºè­° (Traditional Chinese Edition)</t>
  </si>
  <si>
    <t>äºžç‘Ÿï¼Žå¸ƒé­¯å…‹æ–¯(Arthur C. Brooks)</t>
  </si>
  <si>
    <t>https://m.media-amazon.com/images/I/81Gk5--l0LL._AC_UY218_.jpg</t>
  </si>
  <si>
    <t>https://www.amazon.com/dp/B0C6DV6TV7</t>
  </si>
  <si>
    <t>B00E8M1UZ0</t>
  </si>
  <si>
    <t>Instrumentos en las Manos del Redentor (Spanish Edition)</t>
  </si>
  <si>
    <t>https://m.media-amazon.com/images/I/51LX+mOoA-L._AC_UY218_.jpg</t>
  </si>
  <si>
    <t>https://www.amazon.com/dp/B00E8M1UZ0</t>
  </si>
  <si>
    <t>B09F855HZL</t>
  </si>
  <si>
    <t>Tiempo de perdÃ³n (Spanish Edition)</t>
  </si>
  <si>
    <t>https://m.media-amazon.com/images/I/91R+5gybH+L._AC_UY218_.jpg</t>
  </si>
  <si>
    <t>https://www.amazon.com/dp/B09F855HZL</t>
  </si>
  <si>
    <t>B01JH3G0OK</t>
  </si>
  <si>
    <t>2666 (Spanish Edition)</t>
  </si>
  <si>
    <t>https://m.media-amazon.com/images/I/81qbUMQfmmL._AC_UY218_.jpg</t>
  </si>
  <si>
    <t>https://www.amazon.com/dp/B01JH3G0OK</t>
  </si>
  <si>
    <t>B0CJL16FZ8</t>
  </si>
  <si>
    <t>Manual Delgada para Siempre : La dieta de un diabÃ©tico, no es sin azÃºcar (Spanish Edition)</t>
  </si>
  <si>
    <t>Ale Ãlvarez</t>
  </si>
  <si>
    <t>https://m.media-amazon.com/images/I/71rnXacjanL._AC_UY218_.jpg</t>
  </si>
  <si>
    <t>https://www.amazon.com/dp/B0CJL16FZ8</t>
  </si>
  <si>
    <t>B0081SGX7C</t>
  </si>
  <si>
    <t>El secreto de la orquÃ­dea (Spanish Edition)</t>
  </si>
  <si>
    <t>https://m.media-amazon.com/images/I/81d2GOgh-qL._AC_UY218_.jpg</t>
  </si>
  <si>
    <t>https://www.amazon.com/dp/B0081SGX7C</t>
  </si>
  <si>
    <t>B07TS9VSBB</t>
  </si>
  <si>
    <t>Casualizar: Los Once Pasos de la Magia (Spanish Edition)</t>
  </si>
  <si>
    <t>JosÃ© Luis Parise</t>
  </si>
  <si>
    <t>https://m.media-amazon.com/images/I/71j7eF73bZL._AC_UY218_.jpg</t>
  </si>
  <si>
    <t>https://www.amazon.com/dp/B07TS9VSBB</t>
  </si>
  <si>
    <t>B0BYSJLH7R</t>
  </si>
  <si>
    <t>Marcada por las llamas (TrilogÃ­a del Fuego Sagrado 2) (Spanish Edition)</t>
  </si>
  <si>
    <t>https://m.media-amazon.com/images/I/91yFY7aqBGL._AC_UY218_.jpg</t>
  </si>
  <si>
    <t>https://www.amazon.com/dp/B0BYSJLH7R</t>
  </si>
  <si>
    <t>B0CHSLH2LR</t>
  </si>
  <si>
    <t>Casada Con Wonjin (Agencia Primaria) (Spanish Edition)</t>
  </si>
  <si>
    <t>Regine Abel</t>
  </si>
  <si>
    <t>https://m.media-amazon.com/images/I/81HfLDrMvrL._AC_UY218_.jpg</t>
  </si>
  <si>
    <t>https://www.amazon.com/dp/B0CHSLH2LR</t>
  </si>
  <si>
    <t>B09CG36VQR</t>
  </si>
  <si>
    <t>Access 365 a tu alcance (Spanish Edition)</t>
  </si>
  <si>
    <t>Dra. Ana D. Merced Torres</t>
  </si>
  <si>
    <t>https://m.media-amazon.com/images/I/41LLdOybeGL._AC_UY218_.jpg</t>
  </si>
  <si>
    <t>https://www.amazon.com/dp/B09CG36VQR</t>
  </si>
  <si>
    <t>B078WY9Z5H</t>
  </si>
  <si>
    <t>Spanish For Beginners: Â¡Hola, Lola! (Spanish Edition)</t>
  </si>
  <si>
    <t>Juan FernÃ¡ndez</t>
  </si>
  <si>
    <t>https://m.media-amazon.com/images/I/71+pW6RbfdL._AC_UY218_.jpg</t>
  </si>
  <si>
    <t>https://www.amazon.com/dp/B078WY9Z5H</t>
  </si>
  <si>
    <t>B0C9S5P3FH</t>
  </si>
  <si>
    <t>CÃ³mo empezar a amar: El club de los caballeros malditos, libro 1 (Spanish Edition)</t>
  </si>
  <si>
    <t>Hilda Rojas Correa</t>
  </si>
  <si>
    <t>https://m.media-amazon.com/images/I/91AtJmCUPhL._AC_UY218_.jpg</t>
  </si>
  <si>
    <t>https://www.amazon.com/dp/B0C9S5P3FH</t>
  </si>
  <si>
    <t>B07X4BD6ML</t>
  </si>
  <si>
    <t>101 Conversations in Simple French: Short Natural Dialogues to Boost Your Confidence &amp; Improve Your Spoken French (French Edition)</t>
  </si>
  <si>
    <t>https://m.media-amazon.com/images/I/71fqTQEZd4L._AC_UY218_.jpg</t>
  </si>
  <si>
    <t>https://www.amazon.com/dp/B07X4BD6ML</t>
  </si>
  <si>
    <t>B0BHXFCYLZ</t>
  </si>
  <si>
    <t>A natureza da mordida (Portuguese Edition)</t>
  </si>
  <si>
    <t>https://m.media-amazon.com/images/I/91ZuIG1y0KL._AC_UY218_.jpg</t>
  </si>
  <si>
    <t>https://www.amazon.com/dp/B0BHXFCYLZ</t>
  </si>
  <si>
    <t>B08D385XXY</t>
  </si>
  <si>
    <t>La mansiÃ³n. Tiempos de tormenta (Spanish Edition)</t>
  </si>
  <si>
    <t>https://m.media-amazon.com/images/I/810AWqBYCNL._AC_UY218_.jpg</t>
  </si>
  <si>
    <t>https://www.amazon.com/dp/B08D385XXY</t>
  </si>
  <si>
    <t>B07YF47NRX</t>
  </si>
  <si>
    <t>Basta de Amores de Mierda: CÃ³mo detectar, cortar o evitar una relaciÃ³n tÃ³xica. (Basta de Amores de Mierda - 'El Pela' Gonzalo Romero nÂº 1) (Spanish Edition)</t>
  </si>
  <si>
    <t>https://m.media-amazon.com/images/I/61tu2DiFJuL._AC_UY218_.jpg</t>
  </si>
  <si>
    <t>https://www.amazon.com/dp/B07YF47NRX</t>
  </si>
  <si>
    <t>B07NQP6YHJ</t>
  </si>
  <si>
    <t>I leoni di Sicilia (Italian Edition)</t>
  </si>
  <si>
    <t>Stefania Auci</t>
  </si>
  <si>
    <t>https://m.media-amazon.com/images/I/81lCx+1Hc7L._AC_UY218_.jpg</t>
  </si>
  <si>
    <t>https://www.amazon.com/dp/B07NQP6YHJ</t>
  </si>
  <si>
    <t>B0C5JXZF4L</t>
  </si>
  <si>
    <t>Dolos (Afrikaans Edition)</t>
  </si>
  <si>
    <t>Jaco Wolmarans</t>
  </si>
  <si>
    <t>https://m.media-amazon.com/images/I/811atXFAdGL._AC_UY218_.jpg</t>
  </si>
  <si>
    <t>https://www.amazon.com/dp/B0C5JXZF4L</t>
  </si>
  <si>
    <t>B0CDV1ZW24</t>
  </si>
  <si>
    <t>BJÃ–RN: Segundo libro de la Serie Vikingos (Spanish Edition)</t>
  </si>
  <si>
    <t>Emma Madden</t>
  </si>
  <si>
    <t>https://m.media-amazon.com/images/I/71RS1vS7EDL._AC_UY218_.jpg</t>
  </si>
  <si>
    <t>https://www.amazon.com/dp/B0CDV1ZW24</t>
  </si>
  <si>
    <t>B006GRARSQ</t>
  </si>
  <si>
    <t>Muchos cuerpos, una misma alma (Spanish Edition)</t>
  </si>
  <si>
    <t>https://m.media-amazon.com/images/I/91NCO3sOrPL._AC_UY218_.jpg</t>
  </si>
  <si>
    <t>https://www.amazon.com/dp/B006GRARSQ</t>
  </si>
  <si>
    <t>B01ECP5TDG</t>
  </si>
  <si>
    <t>La vida que no elegÃ­: Mundos paralelos, magia, brujas y hechizos (Spanish Edition)</t>
  </si>
  <si>
    <t>Lorena Franco</t>
  </si>
  <si>
    <t>https://m.media-amazon.com/images/I/719u3zg6+HL._AC_UY218_.jpg</t>
  </si>
  <si>
    <t>https://www.amazon.com/dp/B01ECP5TDG</t>
  </si>
  <si>
    <t>B0CJK2BYFP</t>
  </si>
  <si>
    <t>Maksim (Herederos del imperio Bratva nÂº 2) (Spanish Edition)</t>
  </si>
  <si>
    <t>https://m.media-amazon.com/images/I/81ivCczxEsL._AC_UY218_.jpg</t>
  </si>
  <si>
    <t>https://www.amazon.com/dp/B0CJK2BYFP</t>
  </si>
  <si>
    <t>B00CZ8IHBE</t>
  </si>
  <si>
    <t>Le Petit Nicolas (French Edition)</t>
  </si>
  <si>
    <t>RenÃ© Goscinny</t>
  </si>
  <si>
    <t>Immat&amp;eacute;riel fr</t>
  </si>
  <si>
    <t>https://m.media-amazon.com/images/I/81QWu13iN5L._AC_UY218_.jpg</t>
  </si>
  <si>
    <t>https://www.amazon.com/dp/B00CZ8IHBE</t>
  </si>
  <si>
    <t>B006GFT5MM</t>
  </si>
  <si>
    <t>El tÃºnel</t>
  </si>
  <si>
    <t>Ernesto Sabato</t>
  </si>
  <si>
    <t>https://m.media-amazon.com/images/I/813hRxTAh9L._AC_UY218_.jpg</t>
  </si>
  <si>
    <t>https://www.amazon.com/dp/B006GFT5MM</t>
  </si>
  <si>
    <t>B08CVCQB1G</t>
  </si>
  <si>
    <t>La octava hermana (Charles Jenkins nÂº 1) (Spanish Edition)</t>
  </si>
  <si>
    <t>https://m.media-amazon.com/images/I/913pvGKIvaL._AC_UY218_.jpg</t>
  </si>
  <si>
    <t>https://www.amazon.com/dp/B08CVCQB1G</t>
  </si>
  <si>
    <t>B0062X2N2M</t>
  </si>
  <si>
    <t>La Biblia de barro (Spanish Edition)</t>
  </si>
  <si>
    <t>https://m.media-amazon.com/images/I/91mp1OFM-pL._AC_UY218_.jpg</t>
  </si>
  <si>
    <t>https://www.amazon.com/dp/B0062X2N2M</t>
  </si>
  <si>
    <t>B0CCPN8GJS</t>
  </si>
  <si>
    <t>Caso relojes: Una historia de robos, traiciones y mucho oro (Spanish Edition)</t>
  </si>
  <si>
    <t>Laura Landaeta</t>
  </si>
  <si>
    <t>https://m.media-amazon.com/images/I/81sc2st6-iL._AC_UY218_.jpg</t>
  </si>
  <si>
    <t>https://www.amazon.com/dp/B0CCPN8GJS</t>
  </si>
  <si>
    <t>B0C83BGYD7</t>
  </si>
  <si>
    <t>Amor en juego (Spanish Edition)</t>
  </si>
  <si>
    <t>https://m.media-amazon.com/images/I/71ixsswmkVL._AC_UY218_.jpg</t>
  </si>
  <si>
    <t>https://www.amazon.com/dp/B0C83BGYD7</t>
  </si>
  <si>
    <t>B01MSP18CA</t>
  </si>
  <si>
    <t>La pareja de al lado (Spanish Edition)</t>
  </si>
  <si>
    <t>https://m.media-amazon.com/images/I/818iPY+bXtL._AC_UY218_.jpg</t>
  </si>
  <si>
    <t>https://www.amazon.com/dp/B01MSP18CA</t>
  </si>
  <si>
    <t>B00634M8W0</t>
  </si>
  <si>
    <t>La Reina del Sur (Spanish Edition)</t>
  </si>
  <si>
    <t>https://m.media-amazon.com/images/I/81RgG923anL._AC_UY218_.jpg</t>
  </si>
  <si>
    <t>https://www.amazon.com/dp/B00634M8W0</t>
  </si>
  <si>
    <t>B0062Y7D26</t>
  </si>
  <si>
    <t>La ladrona de libros (Spanish Edition)</t>
  </si>
  <si>
    <t>https://m.media-amazon.com/images/I/91+dpYs5vqL._AC_UY218_.jpg</t>
  </si>
  <si>
    <t>https://www.amazon.com/dp/B0062Y7D26</t>
  </si>
  <si>
    <t>B07H3Z547Z</t>
  </si>
  <si>
    <t>TÃº no matarÃ¡s (Spanish Edition)</t>
  </si>
  <si>
    <t>https://m.media-amazon.com/images/I/817D4wVmN4L._AC_UY218_.jpg</t>
  </si>
  <si>
    <t>https://www.amazon.com/dp/B07H3Z547Z</t>
  </si>
  <si>
    <t>B081PGYPVL</t>
  </si>
  <si>
    <t>El cuento de la criada (Spanish Edition)</t>
  </si>
  <si>
    <t>https://m.media-amazon.com/images/I/81vs-U7rOHL._AC_UY218_.jpg</t>
  </si>
  <si>
    <t>https://www.amazon.com/dp/B081PGYPVL</t>
  </si>
  <si>
    <t>B089DQYWY9</t>
  </si>
  <si>
    <t>SinuhÃ©, el egipcio (Spanish Edition)</t>
  </si>
  <si>
    <t>Mika Waltari</t>
  </si>
  <si>
    <t>https://m.media-amazon.com/images/I/A1fUL0TryiL._AC_UY218_.jpg</t>
  </si>
  <si>
    <t>https://www.amazon.com/dp/B089DQYWY9</t>
  </si>
  <si>
    <t>B09TQ1Q9WD</t>
  </si>
  <si>
    <t>Practice Makes Perfect: Complete French All-in-One, Premium Third Edition</t>
  </si>
  <si>
    <t>https://m.media-amazon.com/images/I/81R1pdLyquL._AC_UY218_.jpg</t>
  </si>
  <si>
    <t>https://www.amazon.com/dp/B09TQ1Q9WD</t>
  </si>
  <si>
    <t>B0BT72R7LY</t>
  </si>
  <si>
    <t>No desperdicies tus emociones: CÃ³mo lo que sientes te acerca a Dios y le da gloria (Spanish Edition)</t>
  </si>
  <si>
    <t>Alejandra Sura</t>
  </si>
  <si>
    <t>https://m.media-amazon.com/images/I/716ThKw1gBL._AC_UY218_.jpg</t>
  </si>
  <si>
    <t>https://www.amazon.com/dp/B0BT72R7LY</t>
  </si>
  <si>
    <t>B01F2LEJQC</t>
  </si>
  <si>
    <t>CÃ³mo Pastorear el CorazÃ³n de tu Hijo (Spanish Edition)</t>
  </si>
  <si>
    <t>https://m.media-amazon.com/images/I/71fdQZ8zK5L._AC_UY218_.jpg</t>
  </si>
  <si>
    <t>https://www.amazon.com/dp/B01F2LEJQC</t>
  </si>
  <si>
    <t>B00ANU1V3C</t>
  </si>
  <si>
    <t>Fahrenheit 451 (Ray Bradbury) (Spanish Edition)</t>
  </si>
  <si>
    <t>https://m.media-amazon.com/images/I/81dXbAYs-KL._AC_UY218_.jpg</t>
  </si>
  <si>
    <t>https://www.amazon.com/dp/B00ANU1V3C</t>
  </si>
  <si>
    <t>B07FN6GLZ3</t>
  </si>
  <si>
    <t>Fuego y Sangre (CanciÃ³n de hielo y fuego 0): 300 aÃ±os antes de Juego de tronos. Los dragones reinaban en poniente. La inspiraciÃ³n para la serie original de HBOÂ® "La casa del DragÃ³n" (Spanish Edition)</t>
  </si>
  <si>
    <t>https://m.media-amazon.com/images/I/8180rqoasIL._AC_UY218_.jpg</t>
  </si>
  <si>
    <t>https://www.amazon.com/dp/B07FN6GLZ3</t>
  </si>
  <si>
    <t>B0BYF9VR44</t>
  </si>
  <si>
    <t>Hecho Para Ti (La Familia Connor) (Spanish Edition)</t>
  </si>
  <si>
    <t>https://m.media-amazon.com/images/I/81Uf7vTSqiL._AC_UY218_.jpg</t>
  </si>
  <si>
    <t>https://www.amazon.com/dp/B0BYF9VR44</t>
  </si>
  <si>
    <t>B09Q35DVGM</t>
  </si>
  <si>
    <t>Un trato con el rey de los elfos (Spanish Edition)</t>
  </si>
  <si>
    <t>https://m.media-amazon.com/images/I/816VZnJSR5L._AC_UY218_.jpg</t>
  </si>
  <si>
    <t>https://www.amazon.com/dp/B09Q35DVGM</t>
  </si>
  <si>
    <t>B0BR2L3Q4C</t>
  </si>
  <si>
    <t>La aventura de Harriet (Las Wharton nÂº 4) (Spanish Edition)</t>
  </si>
  <si>
    <t>https://m.media-amazon.com/images/I/81oGh2Up2uL._AC_UY218_.jpg</t>
  </si>
  <si>
    <t>https://www.amazon.com/dp/B0BR2L3Q4C</t>
  </si>
  <si>
    <t>B082VMBV3P</t>
  </si>
  <si>
    <t>Mentiras que las mujeres creen, ediciÃ³n revisada: Y La Verdad Que Las Hace Libres (Spanish Edition)</t>
  </si>
  <si>
    <t>Nancy DeMoss Wolgemuth</t>
  </si>
  <si>
    <t>https://m.media-amazon.com/images/I/81Gn3YNBETL._AC_UY218_.jpg</t>
  </si>
  <si>
    <t>https://www.amazon.com/dp/B082VMBV3P</t>
  </si>
  <si>
    <t>B0BWNN1JVK</t>
  </si>
  <si>
    <t>El mago del Kremlin (Biblioteca Formentor) (Spanish Edition)</t>
  </si>
  <si>
    <t>https://m.media-amazon.com/images/I/718Gm50WKKL._AC_UY218_.jpg</t>
  </si>
  <si>
    <t>https://www.amazon.com/dp/B0BWNN1JVK</t>
  </si>
  <si>
    <t>B00GVC3VC0</t>
  </si>
  <si>
    <t>La trampa (Spanish Edition)</t>
  </si>
  <si>
    <t>https://m.media-amazon.com/images/I/91zAMNwZUYL._AC_UY218_.jpg</t>
  </si>
  <si>
    <t>https://www.amazon.com/dp/B00GVC3VC0</t>
  </si>
  <si>
    <t>B081P7PW2X</t>
  </si>
  <si>
    <t>Cometas en el cielo (Spanish Edition)</t>
  </si>
  <si>
    <t>https://m.media-amazon.com/images/I/81W7E37PVkL._AC_UY218_.jpg</t>
  </si>
  <si>
    <t>https://www.amazon.com/dp/B081P7PW2X</t>
  </si>
  <si>
    <t>B0BLQLPS6Y</t>
  </si>
  <si>
    <t>El ancho mundo (Spanish Edition)</t>
  </si>
  <si>
    <t>Pierre Lemaitre</t>
  </si>
  <si>
    <t>https://m.media-amazon.com/images/I/81OgHDHuxpL._AC_UY218_.jpg</t>
  </si>
  <si>
    <t>https://www.amazon.com/dp/B0BLQLPS6Y</t>
  </si>
  <si>
    <t>B0BJBNLF7P</t>
  </si>
  <si>
    <t>No tendrÃ¡s mi corazÃ³n (Las Wharton nÂº 3) (Spanish Edition)</t>
  </si>
  <si>
    <t>https://m.media-amazon.com/images/I/81xiNqhvSaL._AC_UY218_.jpg</t>
  </si>
  <si>
    <t>https://www.amazon.com/dp/B0BJBNLF7P</t>
  </si>
  <si>
    <t>B0CHW6PZZN</t>
  </si>
  <si>
    <t>Uma Nova Chance (Portuguese Edition)</t>
  </si>
  <si>
    <t>Tatiane Biasi</t>
  </si>
  <si>
    <t>https://m.media-amazon.com/images/I/71ggRBJzWYL._AC_UY218_.jpg</t>
  </si>
  <si>
    <t>https://www.amazon.com/dp/B0CHW6PZZN</t>
  </si>
  <si>
    <t>B009I2UCZ4</t>
  </si>
  <si>
    <t>Nada: PrÃ³logo de Najat El Hachmi. EpÃ­logo de Anna Merino (Ãncora &amp; DelfÃ­n) (Spanish Edition)</t>
  </si>
  <si>
    <t>Carmen Laforet</t>
  </si>
  <si>
    <t>https://m.media-amazon.com/images/I/719Qly0Z57L._AC_UY218_.jpg</t>
  </si>
  <si>
    <t>https://www.amazon.com/dp/B009I2UCZ4</t>
  </si>
  <si>
    <t>B081P2299D</t>
  </si>
  <si>
    <t>Escrito con la sangre de mi corazÃ³n (Saga Outlander 8) (Spanish Edition)</t>
  </si>
  <si>
    <t>https://m.media-amazon.com/images/I/A1RFWWEMUOL._AC_UY218_.jpg</t>
  </si>
  <si>
    <t>https://www.amazon.com/dp/B081P2299D</t>
  </si>
  <si>
    <t>B0CCBZY57K</t>
  </si>
  <si>
    <t>El mundo que vimos arder (Spanish Edition)</t>
  </si>
  <si>
    <t>Renato Cisneros</t>
  </si>
  <si>
    <t>https://m.media-amazon.com/images/I/91H-euACmoL._AC_UY218_.jpg</t>
  </si>
  <si>
    <t>https://www.amazon.com/dp/B0CCBZY57K</t>
  </si>
  <si>
    <t>B00FAUZZPK</t>
  </si>
  <si>
    <t>Valeria en blanco y negro (Saga Valeria 3) (Spanish Edition)</t>
  </si>
  <si>
    <t>https://m.media-amazon.com/images/I/71qnLdRzr6L._AC_UY218_.jpg</t>
  </si>
  <si>
    <t>https://www.amazon.com/dp/B00FAUZZPK</t>
  </si>
  <si>
    <t>B0C2S5R8BP</t>
  </si>
  <si>
    <t>Los misterios de la taberna Kamogawa (La taberna Kamogawa 1) (Spanish Edition)</t>
  </si>
  <si>
    <t>Hisashi Kashiwai</t>
  </si>
  <si>
    <t>https://m.media-amazon.com/images/I/71kBjytcWAL._AC_UY218_.jpg</t>
  </si>
  <si>
    <t>https://www.amazon.com/dp/B0C2S5R8BP</t>
  </si>
  <si>
    <t>B0B4QXTY4W</t>
  </si>
  <si>
    <t>Crueles Instintos (Spanish Edition)</t>
  </si>
  <si>
    <t>Elena LÃ³pez</t>
  </si>
  <si>
    <t>https://m.media-amazon.com/images/I/71almsC+V-L._AC_UY218_.jpg</t>
  </si>
  <si>
    <t>https://www.amazon.com/dp/B0B4QXTY4W</t>
  </si>
  <si>
    <t>B09PZCCZMT</t>
  </si>
  <si>
    <t>Una esposa para el duque de York: Serie Disolutos sin corazÃ³n 1 (Spanish Edition)</t>
  </si>
  <si>
    <t>VerÃ³nica Mengual</t>
  </si>
  <si>
    <t>https://m.media-amazon.com/images/I/91qAMAFHc3L._AC_UY218_.jpg</t>
  </si>
  <si>
    <t>https://www.amazon.com/dp/B09PZCCZMT</t>
  </si>
  <si>
    <t>B086H54GVL</t>
  </si>
  <si>
    <t>Un appartement Ã  Paris (French Edition)</t>
  </si>
  <si>
    <t>Guillaume Musso</t>
  </si>
  <si>
    <t>https://m.media-amazon.com/images/I/81mPPfnnEcL._AC_UY218_.jpg</t>
  </si>
  <si>
    <t>https://www.amazon.com/dp/B086H54GVL</t>
  </si>
  <si>
    <t>B0BRYPG3Q8</t>
  </si>
  <si>
    <t>Trenza del mar Esmeralda (Novela Secreta 1) (Spanish Edition)</t>
  </si>
  <si>
    <t>https://m.media-amazon.com/images/I/8193QJlUHzL._AC_UY218_.jpg</t>
  </si>
  <si>
    <t>https://www.amazon.com/dp/B0BRYPG3Q8</t>
  </si>
  <si>
    <t>B06Y5Z4XMT</t>
  </si>
  <si>
    <t>El poder del pensamiento positivo (Para estar bien) (Spanish Edition)</t>
  </si>
  <si>
    <t>Norman Vincent Peale</t>
  </si>
  <si>
    <t>https://m.media-amazon.com/images/I/71L07e6J6nL._AC_UY218_.jpg</t>
  </si>
  <si>
    <t>https://www.amazon.com/dp/B06Y5Z4XMT</t>
  </si>
  <si>
    <t>B07BFJCLJG</t>
  </si>
  <si>
    <t>EnamÃ³rate de ti (EdiciÃ³n mexicana): El valor imprescindible de la autoestima (Fuera de colecciÃ³n) (Spanish Edition)</t>
  </si>
  <si>
    <t>https://m.media-amazon.com/images/I/71OPBc55cVL._AC_UY218_.jpg</t>
  </si>
  <si>
    <t>https://www.amazon.com/dp/B07BFJCLJG</t>
  </si>
  <si>
    <t>B07JN776BW</t>
  </si>
  <si>
    <t>Principios (Deusto) (Spanish Edition)</t>
  </si>
  <si>
    <t>https://m.media-amazon.com/images/I/71RKVsl2qvL._AC_UY218_.jpg</t>
  </si>
  <si>
    <t>https://www.amazon.com/dp/B07JN776BW</t>
  </si>
  <si>
    <t>B0CFCNK2H6</t>
  </si>
  <si>
    <t>El vacÃ­o en el que flotas (Spanish Edition)</t>
  </si>
  <si>
    <t>Jorge Franco</t>
  </si>
  <si>
    <t>https://m.media-amazon.com/images/I/816-K5n09wL._AC_UY218_.jpg</t>
  </si>
  <si>
    <t>https://www.amazon.com/dp/B0CFCNK2H6</t>
  </si>
  <si>
    <t>B00HQLB708</t>
  </si>
  <si>
    <t>El hombre de San Petersburgo (Spanish Edition)</t>
  </si>
  <si>
    <t>https://m.media-amazon.com/images/I/91oHE+haMRL._AC_UY218_.jpg</t>
  </si>
  <si>
    <t>https://www.amazon.com/dp/B00HQLB708</t>
  </si>
  <si>
    <t>B006GRD2J2</t>
  </si>
  <si>
    <t>La rueda de la vida (Spanish Edition)</t>
  </si>
  <si>
    <t>https://m.media-amazon.com/images/I/91ioUg1aSML._AC_UY218_.jpg</t>
  </si>
  <si>
    <t>https://www.amazon.com/dp/B006GRD2J2</t>
  </si>
  <si>
    <t>B0062XCLZ6</t>
  </si>
  <si>
    <t>La catedral del mar (Spanish Edition)</t>
  </si>
  <si>
    <t>https://m.media-amazon.com/images/I/91MaaSPyF2L._AC_UY218_.jpg</t>
  </si>
  <si>
    <t>https://www.amazon.com/dp/B0062XCLZ6</t>
  </si>
  <si>
    <t>B09L5G691H</t>
  </si>
  <si>
    <t>ParaÃ­so. Premio Nobel de literatura 2021 (Spanish Edition)</t>
  </si>
  <si>
    <t>Abdulrazak Gurnah</t>
  </si>
  <si>
    <t>https://m.media-amazon.com/images/I/81LtMqF5HnL._AC_UY218_.jpg</t>
  </si>
  <si>
    <t>https://www.amazon.com/dp/B09L5G691H</t>
  </si>
  <si>
    <t>B07Z29DYG1</t>
  </si>
  <si>
    <t>La Rueda del Tiempo nÂº 02/14 La Gran CacerÃ­a (Spanish Edition)</t>
  </si>
  <si>
    <t>https://m.media-amazon.com/images/I/918IaFjojvL._AC_UY218_.jpg</t>
  </si>
  <si>
    <t>https://www.amazon.com/dp/B07Z29DYG1</t>
  </si>
  <si>
    <t>B099H9LCDP</t>
  </si>
  <si>
    <t>Las casualidades no existen: Espiritualidad para escÃ©pticos (Spanish Edition)</t>
  </si>
  <si>
    <t>https://m.media-amazon.com/images/I/71YSF7fcesS._AC_UY218_.jpg</t>
  </si>
  <si>
    <t>https://www.amazon.com/dp/B099H9LCDP</t>
  </si>
  <si>
    <t>B08SPX2GJR</t>
  </si>
  <si>
    <t>El juego del alma (Spanish Edition)</t>
  </si>
  <si>
    <t>https://m.media-amazon.com/images/I/81CKTR6uhAL._AC_UY218_.jpg</t>
  </si>
  <si>
    <t>https://www.amazon.com/dp/B08SPX2GJR</t>
  </si>
  <si>
    <t>B0BSCLDKT9</t>
  </si>
  <si>
    <t>ç¿¦å•†ï¼šæ®·å‘¨ä¹‹å˜ä¸ŽåŽå¤æ–°ç”Ÿ (Chinese Edition)</t>
  </si>
  <si>
    <t>æŽç¡•</t>
  </si>
  <si>
    <t>https://m.media-amazon.com/images/I/71XAYgEp7-L._AC_UY218_.jpg</t>
  </si>
  <si>
    <t>https://www.amazon.com/dp/B0BSCLDKT9</t>
  </si>
  <si>
    <t>B0BWNT3LXY</t>
  </si>
  <si>
    <t>KAIROS: Y apareciste tÃº (Los Borkan nÂº 3) (Spanish Edition)</t>
  </si>
  <si>
    <t>https://m.media-amazon.com/images/I/81SBRZD1REL._AC_UY218_.jpg</t>
  </si>
  <si>
    <t>https://www.amazon.com/dp/B0BWNT3LXY</t>
  </si>
  <si>
    <t>B013504BJC</t>
  </si>
  <si>
    <t>Esperanza Renace (Esperanza Rising) (Scholastic Gold) (Spanish Edition)</t>
  </si>
  <si>
    <t>https://m.media-amazon.com/images/I/81QXMqozVkL._AC_UY218_.jpg</t>
  </si>
  <si>
    <t>https://www.amazon.com/dp/B013504BJC</t>
  </si>
  <si>
    <t>B095M9QMJD</t>
  </si>
  <si>
    <t>De Cero a PolÃ­glota: CÃ³mo NO aprender un idioma en 7 dÃ­as (Spanish Edition)</t>
  </si>
  <si>
    <t>Mr. Salas</t>
  </si>
  <si>
    <t>https://m.media-amazon.com/images/I/712Fi2E6Z+S._AC_UY218_.jpg</t>
  </si>
  <si>
    <t>https://www.amazon.com/dp/B095M9QMJD</t>
  </si>
  <si>
    <t>B0BXMZRYBZ</t>
  </si>
  <si>
    <t>El aÃ±o en que naciÃ³ el demonio (Biblioteca Breve) (Spanish Edition)</t>
  </si>
  <si>
    <t>Santiago Roncagliolo</t>
  </si>
  <si>
    <t>https://m.media-amazon.com/images/I/71EJquQeyiL._AC_UY218_.jpg</t>
  </si>
  <si>
    <t>https://www.amazon.com/dp/B0BXMZRYBZ</t>
  </si>
  <si>
    <t>B0CF74RXDS</t>
  </si>
  <si>
    <t>A CirurgiÃ£ (Portuguese Edition)</t>
  </si>
  <si>
    <t>https://m.media-amazon.com/images/I/81krvGGu2BL._AC_UY218_.jpg</t>
  </si>
  <si>
    <t>https://www.amazon.com/dp/B0CF74RXDS</t>
  </si>
  <si>
    <t>B09SHTTFGG</t>
  </si>
  <si>
    <t>6 HÃBITOS JUDÃOS: Para Mejorar tus Finanzas (Spanish Edition)</t>
  </si>
  <si>
    <t>https://m.media-amazon.com/images/I/716HDorLMVL._AC_UY218_.jpg</t>
  </si>
  <si>
    <t>https://www.amazon.com/dp/B09SHTTFGG</t>
  </si>
  <si>
    <t>B081ZF8ZLL</t>
  </si>
  <si>
    <t>La montaÃ±a mÃ¡gica (Spanish Edition)</t>
  </si>
  <si>
    <t>https://m.media-amazon.com/images/I/81P8Csh8TwL._AC_UY218_.jpg</t>
  </si>
  <si>
    <t>https://www.amazon.com/dp/B081ZF8ZLL</t>
  </si>
  <si>
    <t>B0C7CPKRWF</t>
  </si>
  <si>
    <t>El mÃ©todo Tools: Cinco herramientas que te ayudarÃ¡n a encontrar el coraje, la creatividad y la fuerza de voluntad para impulsar tu vida hacia delante (PENINSULA) (Spanish Edition)</t>
  </si>
  <si>
    <t>Barry Michels</t>
  </si>
  <si>
    <t>https://m.media-amazon.com/images/I/81mIH1ZgpfL._AC_UY218_.jpg</t>
  </si>
  <si>
    <t>https://www.amazon.com/dp/B0C7CPKRWF</t>
  </si>
  <si>
    <t>B08QN66D2J</t>
  </si>
  <si>
    <t>SeÃ±ales (Spanish Edition)</t>
  </si>
  <si>
    <t>https://m.media-amazon.com/images/I/71wmX5UlIQL._AC_UY218_.jpg</t>
  </si>
  <si>
    <t>https://www.amazon.com/dp/B08QN66D2J</t>
  </si>
  <si>
    <t>B0BVGPVJHR</t>
  </si>
  <si>
    <t>Los diamantes de Esmeralda (Spanish Edition)</t>
  </si>
  <si>
    <t>Joel ZÃ¡rate</t>
  </si>
  <si>
    <t>https://m.media-amazon.com/images/I/719dn0ggUrL._AC_UY218_.jpg</t>
  </si>
  <si>
    <t>https://www.amazon.com/dp/B0BVGPVJHR</t>
  </si>
  <si>
    <t>B09P2ZTD43</t>
  </si>
  <si>
    <t>A Biblioteca da Meia-Noite (Portuguese Edition)</t>
  </si>
  <si>
    <t>https://m.media-amazon.com/images/I/81QBldbbZgL._AC_UY218_.jpg</t>
  </si>
  <si>
    <t>https://www.amazon.com/dp/B09P2ZTD43</t>
  </si>
  <si>
    <t>B01DKMR9DA</t>
  </si>
  <si>
    <t>Elantris (ediciÃ³n dÃ©cimo aniversario: versiÃ³n definitiva del autor): EdiciÃ³n X Aniversario. VersiÃ³n definitiva del autor (Spanish Edition)</t>
  </si>
  <si>
    <t>https://m.media-amazon.com/images/I/71CFesPvbYL._AC_UY218_.jpg</t>
  </si>
  <si>
    <t>https://www.amazon.com/dp/B01DKMR9DA</t>
  </si>
  <si>
    <t>B0BV19J9PT</t>
  </si>
  <si>
    <t>Eclipse (Harry Hole 13) (Spanish Edition)</t>
  </si>
  <si>
    <t>https://m.media-amazon.com/images/I/81uMOnbOHVL._AC_UY218_.jpg</t>
  </si>
  <si>
    <t>https://www.amazon.com/dp/B0BV19J9PT</t>
  </si>
  <si>
    <t>B0118APK8M</t>
  </si>
  <si>
    <t>Scaling Up (Dominando los HÃ¡bitos de Rockefeller 2.0): CÃ³mo es que Algunas CompaÃ±Ã­as lo Logranâ€¦y Por quÃ© las DemÃ¡s No (Spanish Edition)</t>
  </si>
  <si>
    <t>Verne Harnish</t>
  </si>
  <si>
    <t>https://m.media-amazon.com/images/I/81pn96pkU7L._AC_UY218_.jpg</t>
  </si>
  <si>
    <t>https://www.amazon.com/dp/B0118APK8M</t>
  </si>
  <si>
    <t>B0BNBRXCMQ</t>
  </si>
  <si>
    <t>Los huesos de Sara (Nahuel Donaire, crÃ­menes en la Patagonia) (Spanish Edition)</t>
  </si>
  <si>
    <t>Cristian Perfumo</t>
  </si>
  <si>
    <t>https://m.media-amazon.com/images/I/81OM-tpub+L._AC_UY218_.jpg</t>
  </si>
  <si>
    <t>https://www.amazon.com/dp/B0BNBRXCMQ</t>
  </si>
  <si>
    <t>B07SJ9FFVT</t>
  </si>
  <si>
    <t>El pintor de almas (Spanish Edition)</t>
  </si>
  <si>
    <t>https://m.media-amazon.com/images/I/91mVs9cU83L._AC_UY218_.jpg</t>
  </si>
  <si>
    <t>https://www.amazon.com/dp/B07SJ9FFVT</t>
  </si>
  <si>
    <t>B0C7DPB6YX</t>
  </si>
  <si>
    <t>Arrogante EquivocaciÃ³n (la Bratva Vlasov nÂº 2) (Spanish Edition)</t>
  </si>
  <si>
    <t>https://m.media-amazon.com/images/I/81VOKgbYmQL._AC_UY218_.jpg</t>
  </si>
  <si>
    <t>https://www.amazon.com/dp/B0C7DPB6YX</t>
  </si>
  <si>
    <t>B07XYH9N2M</t>
  </si>
  <si>
    <t>Lo mucho que te amÃ© (Spanish Edition)</t>
  </si>
  <si>
    <t>https://m.media-amazon.com/images/I/81k-wxnqObL._AC_UY218_.jpg</t>
  </si>
  <si>
    <t>https://www.amazon.com/dp/B07XYH9N2M</t>
  </si>
  <si>
    <t>B07M5BWK9F</t>
  </si>
  <si>
    <t>La hija de la espaÃ±ola (Spanish Edition)</t>
  </si>
  <si>
    <t>Karina Sainz Borgo</t>
  </si>
  <si>
    <t>https://m.media-amazon.com/images/I/91E1QbCrfNL._AC_UY218_.jpg</t>
  </si>
  <si>
    <t>https://www.amazon.com/dp/B07M5BWK9F</t>
  </si>
  <si>
    <t>B0CDLV4CNT</t>
  </si>
  <si>
    <t>Frieke se Beskermengel (Afrikaans Edition)</t>
  </si>
  <si>
    <t>Bets Smith</t>
  </si>
  <si>
    <t>https://m.media-amazon.com/images/I/81PgWsLrawL._AC_UY218_.jpg</t>
  </si>
  <si>
    <t>https://www.amazon.com/dp/B0CDLV4CNT</t>
  </si>
  <si>
    <t>B006DPOTG2</t>
  </si>
  <si>
    <t>L'amica geniale (Italian Edition)</t>
  </si>
  <si>
    <t>https://m.media-amazon.com/images/I/81tTzF5ahDL._AC_UY218_.jpg</t>
  </si>
  <si>
    <t>https://www.amazon.com/dp/B006DPOTG2</t>
  </si>
  <si>
    <t>B0C3YC5MZ5</t>
  </si>
  <si>
    <t>Â¿Y si no es conmigo? (Spanish Edition)</t>
  </si>
  <si>
    <t>Calle y PochÃ©</t>
  </si>
  <si>
    <t>https://m.media-amazon.com/images/I/811NEHV1DOL._AC_UY218_.jpg</t>
  </si>
  <si>
    <t>https://www.amazon.com/dp/B0C3YC5MZ5</t>
  </si>
  <si>
    <t>B085S12FYF</t>
  </si>
  <si>
    <t>101 Conversations in Intermediate French: Short Natural Dialogues to Boost Your Confidence &amp; Improve Your Spoken French (French Edition)</t>
  </si>
  <si>
    <t>https://m.media-amazon.com/images/I/71reh6xNpJL._AC_UY218_.jpg</t>
  </si>
  <si>
    <t>https://www.amazon.com/dp/B085S12FYF</t>
  </si>
  <si>
    <t>B08C35GM6B</t>
  </si>
  <si>
    <t>Rey blanco (Spanish Edition)</t>
  </si>
  <si>
    <t>https://m.media-amazon.com/images/I/71zNu2BR8XL._AC_UY218_.jpg</t>
  </si>
  <si>
    <t>https://www.amazon.com/dp/B08C35GM6B</t>
  </si>
  <si>
    <t>B019X11MIU</t>
  </si>
  <si>
    <t>El MÃ©todo Zugzwang 1: El sistema para mejorar rÃ¡pidamente los resultados del jugador de ajedrez. (Spanish Edition)</t>
  </si>
  <si>
    <t>Daniel MuÃ±oz SÃ¡nchez</t>
  </si>
  <si>
    <t>https://m.media-amazon.com/images/I/711+NTamP5L._AC_UY218_.jpg</t>
  </si>
  <si>
    <t>https://www.amazon.com/dp/B019X11MIU</t>
  </si>
  <si>
    <t>B0CFWT575G</t>
  </si>
  <si>
    <t>El deseo oculto de Mr Right (Spanish Edition)</t>
  </si>
  <si>
    <t>https://m.media-amazon.com/images/I/61YIrNgjhlL._AC_UY218_.jpg</t>
  </si>
  <si>
    <t>https://www.amazon.com/dp/B0CFWT575G</t>
  </si>
  <si>
    <t>B07NP6N8Q3</t>
  </si>
  <si>
    <t>El legado de la villa de las telas (La villa de las telas 3) (Spanish Edition)</t>
  </si>
  <si>
    <t>https://m.media-amazon.com/images/I/81p7sxu5wfL._AC_UY218_.jpg</t>
  </si>
  <si>
    <t>https://www.amazon.com/dp/B07NP6N8Q3</t>
  </si>
  <si>
    <t>B08SC45Y6P</t>
  </si>
  <si>
    <t>La escala (Miles High Club nÂº 1) (Spanish Edition)</t>
  </si>
  <si>
    <t>https://m.media-amazon.com/images/I/91TJuNKYP4L._AC_UY218_.jpg</t>
  </si>
  <si>
    <t>https://www.amazon.com/dp/B08SC45Y6P</t>
  </si>
  <si>
    <t>B09G5WXS5G</t>
  </si>
  <si>
    <t>ï¼”æŠ€èƒ½ã§ã²ã‚ãŒã‚‹ ä¸­ç´šæ—¥æœ¬èªžã‚«ãƒ«ãƒ†ãƒƒãƒˆã€€Iã€€QUARTET: Intermediate Japanese Across the Four Language Skillsã€€I (Japanese Edition)</t>
  </si>
  <si>
    <t>å‚æœ¬æ­£</t>
  </si>
  <si>
    <t>https://m.media-amazon.com/images/I/814sllhNCuL._AC_UY218_.jpg</t>
  </si>
  <si>
    <t>https://www.amazon.com/dp/B09G5WXS5G</t>
  </si>
  <si>
    <t>B07MYL6GLX</t>
  </si>
  <si>
    <t>Los seÃ±ores del tiempo (Spanish Edition)</t>
  </si>
  <si>
    <t>https://m.media-amazon.com/images/I/91kHzJBhICL._AC_UY218_.jpg</t>
  </si>
  <si>
    <t>https://www.amazon.com/dp/B07MYL6GLX</t>
  </si>
  <si>
    <t>B07F6XJT8G</t>
  </si>
  <si>
    <t>Las raÃ­ces del Ã¡ngel (Spanish Edition)</t>
  </si>
  <si>
    <t>https://m.media-amazon.com/images/I/91psAm3YmoL._AC_UY218_.jpg</t>
  </si>
  <si>
    <t>https://www.amazon.com/dp/B07F6XJT8G</t>
  </si>
  <si>
    <t>B09QPKG12R</t>
  </si>
  <si>
    <t>Trading al dÃ­a: Reflexiones diarias para mejorar tu operativa de trading. (Spanish Edition)</t>
  </si>
  <si>
    <t>Emilio Ruiz</t>
  </si>
  <si>
    <t>https://m.media-amazon.com/images/I/51jr0UKR9UL._AC_UY218_.jpg</t>
  </si>
  <si>
    <t>https://www.amazon.com/dp/B09QPKG12R</t>
  </si>
  <si>
    <t>B01N6B0ESX</t>
  </si>
  <si>
    <t>Nuevas Misericordias Cada MaÃ±ana: 365 reflexiones para recordarte el evangelio todos los dÃ­as (Spanish Edition)</t>
  </si>
  <si>
    <t>https://m.media-amazon.com/images/I/91PX2Gi8O0L._AC_UY218_.jpg</t>
  </si>
  <si>
    <t>https://www.amazon.com/dp/B01N6B0ESX</t>
  </si>
  <si>
    <t>B09P3TJXTG</t>
  </si>
  <si>
    <t>Escribo porque me gusta ganar dinero (Alienta) (Spanish Edition)</t>
  </si>
  <si>
    <t>Israel Bravo</t>
  </si>
  <si>
    <t>https://m.media-amazon.com/images/I/71eIOZIHT9L._AC_UY218_.jpg</t>
  </si>
  <si>
    <t>https://www.amazon.com/dp/B09P3TJXTG</t>
  </si>
  <si>
    <t>B00EA32GR8</t>
  </si>
  <si>
    <t>Valeria en el espejo (Saga Valeria 2) (Spanish Edition)</t>
  </si>
  <si>
    <t>https://m.media-amazon.com/images/I/71QWuz4dPAL._AC_UY218_.jpg</t>
  </si>
  <si>
    <t>https://www.amazon.com/dp/B00EA32GR8</t>
  </si>
  <si>
    <t>B07MLJ7B7G</t>
  </si>
  <si>
    <t>Rayuela (EdiciÃ³n conmemorativa de la RAE y la ASALE) (Spanish Edition)</t>
  </si>
  <si>
    <t>Julio CortÃ¡zar</t>
  </si>
  <si>
    <t>https://m.media-amazon.com/images/I/71CsVT0FPmL._AC_UY218_.jpg</t>
  </si>
  <si>
    <t>https://www.amazon.com/dp/B07MLJ7B7G</t>
  </si>
  <si>
    <t>B09PKKVP2R</t>
  </si>
  <si>
    <t>Meurtre rue Saint-Jacques: A Murder Mystery in Easy French (Petits meurtres franÃ§ais) (French Edition)</t>
  </si>
  <si>
    <t>France Dubin</t>
  </si>
  <si>
    <t>https://m.media-amazon.com/images/I/81ioptaNDOL._AC_UY218_.jpg</t>
  </si>
  <si>
    <t>https://www.amazon.com/dp/B09PKKVP2R</t>
  </si>
  <si>
    <t>B0CDFWRDMH</t>
  </si>
  <si>
    <t>Choose Your Own Adventure: El Misterio de Arto: Unravel the Story while Improving your Spanish (Choose Your Own Adventure: Spanish Edition)</t>
  </si>
  <si>
    <t>https://m.media-amazon.com/images/I/71zz2YWv2gL._AC_UY218_.jpg</t>
  </si>
  <si>
    <t>https://www.amazon.com/dp/B0CDFWRDMH</t>
  </si>
  <si>
    <t>B0CB6B1GV7</t>
  </si>
  <si>
    <t>ä¸–ç•Œè§€çš„æ•…äº‹(How Now Shall We Live) (Traditional Chinese Edition)</t>
  </si>
  <si>
    <t>å¯‡çˆ¾æ£®ï¼ˆCharles Colsonï¼‰</t>
  </si>
  <si>
    <t>https://m.media-amazon.com/images/I/71ObCvPCV3L._AC_UY218_.jpg</t>
  </si>
  <si>
    <t>https://www.amazon.com/dp/B0CB6B1GV7</t>
  </si>
  <si>
    <t>B09XWKGBSM</t>
  </si>
  <si>
    <t>El Juego de la SeducciÃ³n: Lo que todo hombre debe saber sobre las mujeres (Spanish Edition)</t>
  </si>
  <si>
    <t>Martin Rieznik</t>
  </si>
  <si>
    <t>https://m.media-amazon.com/images/I/81-01XsdUhL._AC_UY218_.jpg</t>
  </si>
  <si>
    <t>https://www.amazon.com/dp/B09XWKGBSM</t>
  </si>
  <si>
    <t>B0B2S2FGDC</t>
  </si>
  <si>
    <t>EMDR Principios bÃ¡sicos, protocolos y procedimientos (Spanish Edition)</t>
  </si>
  <si>
    <t>https://m.media-amazon.com/images/I/61-G5RsK7hL._AC_UY218_.jpg</t>
  </si>
  <si>
    <t>https://www.amazon.com/dp/B0B2S2FGDC</t>
  </si>
  <si>
    <t>B0CDM1CK2J</t>
  </si>
  <si>
    <t>Soos dans (Afrikaans Edition)</t>
  </si>
  <si>
    <t>Thea Holland</t>
  </si>
  <si>
    <t>https://m.media-amazon.com/images/I/81603SQSaqL._AC_UY218_.jpg</t>
  </si>
  <si>
    <t>https://www.amazon.com/dp/B0CDM1CK2J</t>
  </si>
  <si>
    <t>B09DC3BS8S</t>
  </si>
  <si>
    <t>Segunda Oportunidad en Miami: Segunda Oportunidad- Contemporaneo (Hermanos Walker nÂº 2) (Spanish Edition)</t>
  </si>
  <si>
    <t>https://m.media-amazon.com/images/I/71123RnNKkL._AC_UY218_.jpg</t>
  </si>
  <si>
    <t>https://www.amazon.com/dp/B09DC3BS8S</t>
  </si>
  <si>
    <t>B08PDVTYJ7</t>
  </si>
  <si>
    <t>El mito de SÃ­sifo (Spanish Edition)</t>
  </si>
  <si>
    <t>https://m.media-amazon.com/images/I/71w9zWQE5EL._AC_UY218_.jpg</t>
  </si>
  <si>
    <t>https://www.amazon.com/dp/B08PDVTYJ7</t>
  </si>
  <si>
    <t>B0BZSQCP68</t>
  </si>
  <si>
    <t>Un beso irreverente (Familia Fane nÂº 2) (Spanish Edition)</t>
  </si>
  <si>
    <t>https://m.media-amazon.com/images/I/81FIg5oPCKL._AC_UY218_.jpg</t>
  </si>
  <si>
    <t>https://www.amazon.com/dp/B0BZSQCP68</t>
  </si>
  <si>
    <t>B0C6LB8J4F</t>
  </si>
  <si>
    <t>Indias Blancas (RomÃ¡ntica) (Spanish Edition)</t>
  </si>
  <si>
    <t>https://m.media-amazon.com/images/I/91cU1sQPDEL._AC_UY218_.jpg</t>
  </si>
  <si>
    <t>https://www.amazon.com/dp/B0C6LB8J4F</t>
  </si>
  <si>
    <t>B005DG9MUA</t>
  </si>
  <si>
    <t>El arte de la Guerra (Spanish Edition)</t>
  </si>
  <si>
    <t>https://m.media-amazon.com/images/I/81SrA8IYaJL._AC_UY218_.jpg</t>
  </si>
  <si>
    <t>https://www.amazon.com/dp/B005DG9MUA</t>
  </si>
  <si>
    <t>B0BBC3WT72</t>
  </si>
  <si>
    <t>Escrita en tu nombre (Las Wharton nÂº 2) (Spanish Edition)</t>
  </si>
  <si>
    <t>https://m.media-amazon.com/images/I/81naNU9uW-L._AC_UY218_.jpg</t>
  </si>
  <si>
    <t>https://www.amazon.com/dp/B0BBC3WT72</t>
  </si>
  <si>
    <t>B0BSG6RDG8</t>
  </si>
  <si>
    <t>El tablero de la reina (Spanish Edition)</t>
  </si>
  <si>
    <t>Luis Zueco</t>
  </si>
  <si>
    <t>https://m.media-amazon.com/images/I/716EuVa-DeL._AC_UY218_.jpg</t>
  </si>
  <si>
    <t>https://www.amazon.com/dp/B0BSG6RDG8</t>
  </si>
  <si>
    <t>B081PDTGM3</t>
  </si>
  <si>
    <t>El curioso incidente del perro a medianoche (Spanish Edition)</t>
  </si>
  <si>
    <t>https://m.media-amazon.com/images/I/81gWZNMbCpL._AC_UY218_.jpg</t>
  </si>
  <si>
    <t>https://www.amazon.com/dp/B081PDTGM3</t>
  </si>
  <si>
    <t>B07X3Y9PWW</t>
  </si>
  <si>
    <t>Los recuerdos del porvenir (Spanish Edition)</t>
  </si>
  <si>
    <t>Elena Garro</t>
  </si>
  <si>
    <t>https://m.media-amazon.com/images/I/71-PJ5Ld0PL._AC_UY218_.jpg</t>
  </si>
  <si>
    <t>https://www.amazon.com/dp/B07X3Y9PWW</t>
  </si>
  <si>
    <t>B082QP1Q92</t>
  </si>
  <si>
    <t>Tierra (Spanish Edition)</t>
  </si>
  <si>
    <t>https://m.media-amazon.com/images/I/817vuYFveiL._AC_UY218_.jpg</t>
  </si>
  <si>
    <t>https://www.amazon.com/dp/B082QP1Q92</t>
  </si>
  <si>
    <t>B079BZNBPP</t>
  </si>
  <si>
    <t>Sagrada Biblia: Universidad de Navarra (Spanish Edition)</t>
  </si>
  <si>
    <t>Facultad de TeologÃ­a</t>
  </si>
  <si>
    <t>https://m.media-amazon.com/images/I/81iMSN6rpyL._AC_UY218_.jpg</t>
  </si>
  <si>
    <t>https://www.amazon.com/dp/B079BZNBPP</t>
  </si>
  <si>
    <t>B0C5X3YR48</t>
  </si>
  <si>
    <t>Mentes dispersas (Spanish Edition)</t>
  </si>
  <si>
    <t>https://m.media-amazon.com/images/I/6124xG+bmeL._AC_UY218_.jpg</t>
  </si>
  <si>
    <t>https://www.amazon.com/dp/B0C5X3YR48</t>
  </si>
  <si>
    <t>B0CDC8SZZS</t>
  </si>
  <si>
    <t>WITH YOU: A melhor amiga do Quarterback (Parte 2 e 3) (Garotos do Bruins) (Portuguese Edition)</t>
  </si>
  <si>
    <t>Heaven Race</t>
  </si>
  <si>
    <t>https://m.media-amazon.com/images/I/81uBwz8Z4jL._AC_UY218_.jpg</t>
  </si>
  <si>
    <t>https://www.amazon.com/dp/B0CDC8SZZS</t>
  </si>
  <si>
    <t>B003FSU1VC</t>
  </si>
  <si>
    <t>Orgullo y Prejuicio (Spanish Edition)</t>
  </si>
  <si>
    <t>https://m.media-amazon.com/images/I/A1MI1v9U2GL._AC_UY218_.jpg</t>
  </si>
  <si>
    <t>https://www.amazon.com/dp/B003FSU1VC</t>
  </si>
  <si>
    <t>B00ZDWIIXQ</t>
  </si>
  <si>
    <t>Parque JurÃ¡sico (Jurassic Park) (Spanish Edition)</t>
  </si>
  <si>
    <t>https://m.media-amazon.com/images/I/81nZF48RbmL._AC_UY218_.jpg</t>
  </si>
  <si>
    <t>https://www.amazon.com/dp/B00ZDWIIXQ</t>
  </si>
  <si>
    <t>B0BG382QM6</t>
  </si>
  <si>
    <t>Die verkeerde vrou (Afrikaans Edition)</t>
  </si>
  <si>
    <t>Irma Venter</t>
  </si>
  <si>
    <t>https://m.media-amazon.com/images/I/91Wv2GIP8zL._AC_UY218_.jpg</t>
  </si>
  <si>
    <t>https://www.amazon.com/dp/B0BG382QM6</t>
  </si>
  <si>
    <t>B0C9XZ6TDK</t>
  </si>
  <si>
    <t>Eternamente Nosotros (Spanish Edition)</t>
  </si>
  <si>
    <t>Jairo Guerrero</t>
  </si>
  <si>
    <t>https://m.media-amazon.com/images/I/71MDKvk3FwL._AC_UY218_.jpg</t>
  </si>
  <si>
    <t>https://www.amazon.com/dp/B0C9XZ6TDK</t>
  </si>
  <si>
    <t>B08298DN4Y</t>
  </si>
  <si>
    <t>Practice Makes Perfect: Complete French Grammar, Premium Fourth Edition (French Edition)</t>
  </si>
  <si>
    <t>https://m.media-amazon.com/images/I/81GL+IefmjL._AC_UY218_.jpg</t>
  </si>
  <si>
    <t>https://www.amazon.com/dp/B08298DN4Y</t>
  </si>
  <si>
    <t>B08F2Z2ZLM</t>
  </si>
  <si>
    <t>El paciente (Spanish Edition)</t>
  </si>
  <si>
    <t>https://m.media-amazon.com/images/I/712VQ3eZUGL._AC_UY218_.jpg</t>
  </si>
  <si>
    <t>https://www.amazon.com/dp/B08F2Z2ZLM</t>
  </si>
  <si>
    <t>B07YXDXW8Q</t>
  </si>
  <si>
    <t>Pura pasiÃ³n (Andanzas) (Spanish Edition)</t>
  </si>
  <si>
    <t>https://m.media-amazon.com/images/I/71YGqCTZ-CL._AC_UY218_.jpg</t>
  </si>
  <si>
    <t>https://www.amazon.com/dp/B07YXDXW8Q</t>
  </si>
  <si>
    <t>B0744LQGH9</t>
  </si>
  <si>
    <t>MINDSET (Spanish Edition)</t>
  </si>
  <si>
    <t>Carol S. Dweck</t>
  </si>
  <si>
    <t>https://m.media-amazon.com/images/I/51Qu2Ib79JL._AC_UY218_.jpg</t>
  </si>
  <si>
    <t>https://www.amazon.com/dp/B0744LQGH9</t>
  </si>
  <si>
    <t>B0773864KG</t>
  </si>
  <si>
    <t>BuffettologÃ­a: Las tÃ©cnicas jamÃ¡s contadas que han hecho de Warren Buffett el inversor mÃ¡s famoso del mundo (GestiÃ³n 2000) (Spanish Edition)</t>
  </si>
  <si>
    <t>Mary Buffett</t>
  </si>
  <si>
    <t>https://m.media-amazon.com/images/I/71wKDeEq59L._AC_UY218_.jpg</t>
  </si>
  <si>
    <t>https://www.amazon.com/dp/B0773864KG</t>
  </si>
  <si>
    <t>B0CF1S2M28</t>
  </si>
  <si>
    <t>Cajas de cartÃ³n: The Circuit (Spanish Edition) (Cajas de carton, 1)</t>
  </si>
  <si>
    <t>Francisco JimÃ©nez</t>
  </si>
  <si>
    <t>https://m.media-amazon.com/images/I/51pwGZdlq7L._AC_UY218_.jpg</t>
  </si>
  <si>
    <t>https://www.amazon.com/dp/B0CF1S2M28</t>
  </si>
  <si>
    <t>B0161KCTQK</t>
  </si>
  <si>
    <t>L'appartement oubliÃ©: Best-seller international (ROMAN) (French Edition)</t>
  </si>
  <si>
    <t>Michelle Gable</t>
  </si>
  <si>
    <t>https://m.media-amazon.com/images/I/91rVhR3c8jL._AC_UY218_.jpg</t>
  </si>
  <si>
    <t>https://www.amazon.com/dp/B0161KCTQK</t>
  </si>
  <si>
    <t>B0C3VRMGZ4</t>
  </si>
  <si>
    <t>Un duelo con el lord de los vampiros (Spanish Edition)</t>
  </si>
  <si>
    <t>https://m.media-amazon.com/images/I/81-Itk+9pxL._AC_UY218_.jpg</t>
  </si>
  <si>
    <t>https://www.amazon.com/dp/B0C3VRMGZ4</t>
  </si>
  <si>
    <t>B01N19BW98</t>
  </si>
  <si>
    <t>Los peligros de fumar en la cama (Narrativas hispÃ¡nicas nÂº 580) (Spanish Edition)</t>
  </si>
  <si>
    <t>https://m.media-amazon.com/images/I/61p1cyrKK-L._AC_UY218_.jpg</t>
  </si>
  <si>
    <t>https://www.amazon.com/dp/B01N19BW98</t>
  </si>
  <si>
    <t>B0CDSWBWPW</t>
  </si>
  <si>
    <t>La debilidad del highlander (Clan Astruther) (Saga Highlanders nÂº 5) (Spanish Edition)</t>
  </si>
  <si>
    <t>Lexi Thurman</t>
  </si>
  <si>
    <t>https://m.media-amazon.com/images/I/81SaCfMfDNL._AC_UY218_.jpg</t>
  </si>
  <si>
    <t>https://www.amazon.com/dp/B0CDSWBWPW</t>
  </si>
  <si>
    <t>B0989RBY8P</t>
  </si>
  <si>
    <t>æ¯›æ¾¤æ±çš„å¤§é¥‘è’ï¼šä¸­åœ‹æµ©åŠ«å²1958-1962ï¼ˆç•¶ä»£ä¸­åœ‹å²å­¸å®¶é¦®å®¢ä¸‰éƒ¨æ›²ï¼‰ (Traditional Chinese Edition)</t>
  </si>
  <si>
    <t>é¦®å®¢ï¼ˆFrank Dikotterï¼‰</t>
  </si>
  <si>
    <t>https://m.media-amazon.com/images/I/91KlPkd+nyS._AC_UY218_.jpg</t>
  </si>
  <si>
    <t>https://www.amazon.com/dp/B0989RBY8P</t>
  </si>
  <si>
    <t>B0C4YT8J9F</t>
  </si>
  <si>
    <t>Garras y Rosas: Romance histÃ³rico (Pasiones Legendarias nÂº 1) (Spanish Edition)</t>
  </si>
  <si>
    <t>Maria Isabel Salsench OllÃ©</t>
  </si>
  <si>
    <t>https://m.media-amazon.com/images/I/712A1s9o7LL._AC_UY218_.jpg</t>
  </si>
  <si>
    <t>https://www.amazon.com/dp/B0C4YT8J9F</t>
  </si>
  <si>
    <t>B07Z29TJBV</t>
  </si>
  <si>
    <t>El acontecimiento (Andanzas) (Spanish Edition)</t>
  </si>
  <si>
    <t>https://m.media-amazon.com/images/I/71Iq+seoioL._AC_UY218_.jpg</t>
  </si>
  <si>
    <t>https://www.amazon.com/dp/B07Z29TJBV</t>
  </si>
  <si>
    <t>B0CFXM4CRD</t>
  </si>
  <si>
    <t>El CuÃ±ado (Spanish Edition)</t>
  </si>
  <si>
    <t>Lanfasone</t>
  </si>
  <si>
    <t>https://m.media-amazon.com/images/I/81uGEZrwCnL._AC_UY218_.jpg</t>
  </si>
  <si>
    <t>https://www.amazon.com/dp/B0CFXM4CRD</t>
  </si>
  <si>
    <t>B0BSXQPBZ9</t>
  </si>
  <si>
    <t>El Abrazo del Padre (Spanish Edition)</t>
  </si>
  <si>
    <t>Jack Frost</t>
  </si>
  <si>
    <t>https://m.media-amazon.com/images/I/81-ChCVu-tL._AC_UY218_.jpg</t>
  </si>
  <si>
    <t>https://www.amazon.com/dp/B0BSXQPBZ9</t>
  </si>
  <si>
    <t>B08KSMJ3RG</t>
  </si>
  <si>
    <t>Burlar al diablo: Secretos desde la cripta (Spanish Edition)</t>
  </si>
  <si>
    <t>https://m.media-amazon.com/images/I/71qI+ZlrMsL._AC_UY218_.jpg</t>
  </si>
  <si>
    <t>https://www.amazon.com/dp/B08KSMJ3RG</t>
  </si>
  <si>
    <t>B00DZV4VEW</t>
  </si>
  <si>
    <t>Un mal nombre (Dos amigas 2) (Spanish Edition)</t>
  </si>
  <si>
    <t>https://m.media-amazon.com/images/I/9139fUVbC1L._AC_UY218_.jpg</t>
  </si>
  <si>
    <t>https://www.amazon.com/dp/B00DZV4VEW</t>
  </si>
  <si>
    <t>B0CFYDNP9Q</t>
  </si>
  <si>
    <t>I Fantasmi di Sambuca: For Intermediate learners of Italian (House Number 23 Vol. 2) (Italian Edition)</t>
  </si>
  <si>
    <t>https://m.media-amazon.com/images/I/91yce1x4d4L._AC_UY218_.jpg</t>
  </si>
  <si>
    <t>https://www.amazon.com/dp/B0CFYDNP9Q</t>
  </si>
  <si>
    <t>B01IBPA8LG</t>
  </si>
  <si>
    <t>Reinventarse (Actual) (Spanish Edition)</t>
  </si>
  <si>
    <t>Dr. Mario Alonso Puig</t>
  </si>
  <si>
    <t>https://m.media-amazon.com/images/I/819pY-07aFL._AC_UY218_.jpg</t>
  </si>
  <si>
    <t>https://www.amazon.com/dp/B01IBPA8LG</t>
  </si>
  <si>
    <t>B09WZ8C5KC</t>
  </si>
  <si>
    <t>World War II in Simple German : Learn German the Fun Way with Topics that Matter (Topics that Matter: German Edition)</t>
  </si>
  <si>
    <t>https://m.media-amazon.com/images/I/71cKBAzriRL._AC_UY218_.jpg</t>
  </si>
  <si>
    <t>https://www.amazon.com/dp/B09WZ8C5KC</t>
  </si>
  <si>
    <t>B09NMMC6FM</t>
  </si>
  <si>
    <t>El valle de los arcÃ¡ngeles (ESPASA NARRATIVA) (Spanish Edition)</t>
  </si>
  <si>
    <t>https://m.media-amazon.com/images/I/81-eTsfekTL._AC_UY218_.jpg</t>
  </si>
  <si>
    <t>https://www.amazon.com/dp/B09NMMC6FM</t>
  </si>
  <si>
    <t>B00XKDNXOO</t>
  </si>
  <si>
    <t>Una suerte pequeÃ±a (Spanish Edition)</t>
  </si>
  <si>
    <t>https://m.media-amazon.com/images/I/81HNyxBiUgL._AC_UY218_.jpg</t>
  </si>
  <si>
    <t>https://www.amazon.com/dp/B00XKDNXOO</t>
  </si>
  <si>
    <t>B00CDWLANO</t>
  </si>
  <si>
    <t>El club Dumas (Spanish Edition)</t>
  </si>
  <si>
    <t>https://m.media-amazon.com/images/I/81otMOdrSlL._AC_UY218_.jpg</t>
  </si>
  <si>
    <t>https://www.amazon.com/dp/B00CDWLANO</t>
  </si>
  <si>
    <t>B0C5ZCJBNC</t>
  </si>
  <si>
    <t>Toscana Baby: Romance contemporÃ¡neo (Spanish Edition)</t>
  </si>
  <si>
    <t>https://m.media-amazon.com/images/I/81YAN-ipsmL._AC_UY218_.jpg</t>
  </si>
  <si>
    <t>https://www.amazon.com/dp/B0C5ZCJBNC</t>
  </si>
  <si>
    <t>B09TMFZL2M</t>
  </si>
  <si>
    <t>Lo que dicen tus ojos (Spanish Edition)</t>
  </si>
  <si>
    <t>https://m.media-amazon.com/images/I/81hUDoSStUL._AC_UY218_.jpg</t>
  </si>
  <si>
    <t>https://www.amazon.com/dp/B09TMFZL2M</t>
  </si>
  <si>
    <t>B015EHAR1A</t>
  </si>
  <si>
    <t>Il Gattopardo (Italian Edition)</t>
  </si>
  <si>
    <t>Giuseppe Tomasi di Lampedusa</t>
  </si>
  <si>
    <t>https://m.media-amazon.com/images/I/81rXem8EbqL._AC_UY218_.jpg</t>
  </si>
  <si>
    <t>https://www.amazon.com/dp/B015EHAR1A</t>
  </si>
  <si>
    <t>B071ZMVB6Q</t>
  </si>
  <si>
    <t>Brazales de Duelo (Nacidos de la bruma [Mistborn] 6): Mistborn 6. Nacidos de la Bruma (Spanish Edition)</t>
  </si>
  <si>
    <t>https://m.media-amazon.com/images/I/91uFVjaMC8L._AC_UY218_.jpg</t>
  </si>
  <si>
    <t>https://www.amazon.com/dp/B071ZMVB6Q</t>
  </si>
  <si>
    <t>B0BG8W8FLY</t>
  </si>
  <si>
    <t>CAFÃ‰ COM DEUS PAI 2023 (Portuguese Edition)</t>
  </si>
  <si>
    <t>Junior Rostirola</t>
  </si>
  <si>
    <t>https://m.media-amazon.com/images/I/711MysLTZQL._AC_UY218_.jpg</t>
  </si>
  <si>
    <t>https://www.amazon.com/dp/B0BG8W8FLY</t>
  </si>
  <si>
    <t>B0BSP3C8T4</t>
  </si>
  <si>
    <t>Nocturno (Spanish Edition)</t>
  </si>
  <si>
    <t>https://m.media-amazon.com/images/I/81xRqVpMjnL._AC_UY218_.jpg</t>
  </si>
  <si>
    <t>https://www.amazon.com/dp/B0BSP3C8T4</t>
  </si>
  <si>
    <t>B0C18T6VN8</t>
  </si>
  <si>
    <t>Il Mistero del Parco di Verona: For Upper Beginner to Lower Intermediate learners of Italian (Misteri in Italia) (Italian Edition)</t>
  </si>
  <si>
    <t>https://m.media-amazon.com/images/I/91OCnoDbyqL._AC_UY218_.jpg</t>
  </si>
  <si>
    <t>https://www.amazon.com/dp/B0C18T6VN8</t>
  </si>
  <si>
    <t>B0B29LKTCP</t>
  </si>
  <si>
    <t>Het lied van ooievaar en dromedaris (Dutch Edition)</t>
  </si>
  <si>
    <t>Anjet Daanje</t>
  </si>
  <si>
    <t>https://m.media-amazon.com/images/I/8166+-TGBvL._AC_UY218_.jpg</t>
  </si>
  <si>
    <t>https://www.amazon.com/dp/B0B29LKTCP</t>
  </si>
  <si>
    <t>B07PS61TYC</t>
  </si>
  <si>
    <t>Todo lo que somos juntos: Deja que ocurra 2 (Spanish Edition)</t>
  </si>
  <si>
    <t>https://m.media-amazon.com/images/I/81QSrCN10fL._AC_UY218_.jpg</t>
  </si>
  <si>
    <t>https://www.amazon.com/dp/B07PS61TYC</t>
  </si>
  <si>
    <t>B07CNMTJ6Z</t>
  </si>
  <si>
    <t>LA ÃšLTIMA CRIPTA: Descubre la verdad. Reescribre la Historia. (Las aventuras de Ulises Vidal nÂº 1) (Spanish Edition)</t>
  </si>
  <si>
    <t>https://m.media-amazon.com/images/I/A1t5SQsLNnL._AC_UY218_.jpg</t>
  </si>
  <si>
    <t>https://www.amazon.com/dp/B07CNMTJ6Z</t>
  </si>
  <si>
    <t>B0CB1PVBL8</t>
  </si>
  <si>
    <t>El don de la sensibilidad (Digitales) (Spanish Edition)</t>
  </si>
  <si>
    <t>Elaine Aron</t>
  </si>
  <si>
    <t>https://m.media-amazon.com/images/I/91FQmtEtDcL._AC_UY218_.jpg</t>
  </si>
  <si>
    <t>https://www.amazon.com/dp/B0CB1PVBL8</t>
  </si>
  <si>
    <t>B01CJTWUKC</t>
  </si>
  <si>
    <t>Silencio: El poder de la quietud en un mundo ruidoso (Crecimiento personal) (Spanish Edition)</t>
  </si>
  <si>
    <t>https://m.media-amazon.com/images/I/719qa1FOoJL._AC_UY218_.jpg</t>
  </si>
  <si>
    <t>https://www.amazon.com/dp/B01CJTWUKC</t>
  </si>
  <si>
    <t>B0CJLYKM1N</t>
  </si>
  <si>
    <t>Kampen om vitenskapen: Moderne forskning som enkelte ateister ikke vil at du skal vite om. (Norwegian Edition)</t>
  </si>
  <si>
    <t>Eric Hedin</t>
  </si>
  <si>
    <t>https://m.media-amazon.com/images/I/81jfIg15BRL._AC_UY218_.jpg</t>
  </si>
  <si>
    <t>https://www.amazon.com/dp/B0CJLYKM1N</t>
  </si>
  <si>
    <t>B0143CU0X2</t>
  </si>
  <si>
    <t>La flor del azafrÃ¡n amarillo (Spanish Edition)</t>
  </si>
  <si>
    <t>Laila Ibrahim</t>
  </si>
  <si>
    <t>https://m.media-amazon.com/images/I/819bBV9UrNL._AC_UY218_.jpg</t>
  </si>
  <si>
    <t>https://www.amazon.com/dp/B0143CU0X2</t>
  </si>
  <si>
    <t>B0BYG3W1ZM</t>
  </si>
  <si>
    <t>De tanto amarte, me olvidÃ© de mÃ­ (Walter Riso) (Spanish Edition)</t>
  </si>
  <si>
    <t>https://m.media-amazon.com/images/I/71RG-GfMKWL._AC_UY218_.jpg</t>
  </si>
  <si>
    <t>https://www.amazon.com/dp/B0BYG3W1ZM</t>
  </si>
  <si>
    <t>B0C7FF5G21</t>
  </si>
  <si>
    <t>Recupera tu vida con una mente extendida: El mÃ©todo definitivo de efectividad personal (Spanish Edition)</t>
  </si>
  <si>
    <t>JosÃ© Miguel Bolivar</t>
  </si>
  <si>
    <t>https://m.media-amazon.com/images/I/71YpEzLlpxL._AC_UY218_.jpg</t>
  </si>
  <si>
    <t>https://www.amazon.com/dp/B0C7FF5G21</t>
  </si>
  <si>
    <t>B0BSS489SV</t>
  </si>
  <si>
    <t>El mundo: Una historia de familias (Serie Mayor) (Spanish Edition)</t>
  </si>
  <si>
    <t>https://m.media-amazon.com/images/I/81xpoZ59daL._AC_UY218_.jpg</t>
  </si>
  <si>
    <t>https://www.amazon.com/dp/B0BSS489SV</t>
  </si>
  <si>
    <t>B0CBQRD9ZL</t>
  </si>
  <si>
    <t>Come sin hacer dieta: Una nueva forma de entender la nutriciÃ³n (Spanish Edition)</t>
  </si>
  <si>
    <t>Victoria Lozada</t>
  </si>
  <si>
    <t>https://m.media-amazon.com/images/I/71qCMSxIUNL._AC_UY218_.jpg</t>
  </si>
  <si>
    <t>https://www.amazon.com/dp/B0CBQRD9ZL</t>
  </si>
  <si>
    <t>B00744TMNG</t>
  </si>
  <si>
    <t>BÃ©same mucho (nueva presentaciÃ³n) (Spanish Edition)</t>
  </si>
  <si>
    <t>https://m.media-amazon.com/images/I/71cKVOeKr8L._AC_UY218_.jpg</t>
  </si>
  <si>
    <t>https://www.amazon.com/dp/B00744TMNG</t>
  </si>
  <si>
    <t>B0062X5FK4</t>
  </si>
  <si>
    <t>La hermandad de la SÃ¡bana Santa (Spanish Edition)</t>
  </si>
  <si>
    <t>https://m.media-amazon.com/images/I/91QJL4I1y4L._AC_UY218_.jpg</t>
  </si>
  <si>
    <t>https://www.amazon.com/dp/B0062X5FK4</t>
  </si>
  <si>
    <t>B0BTZ8B779</t>
  </si>
  <si>
    <t>De esclavo a dueÃ±o: Tome el control y maximice el Ã©xito de su restaurante con la metodologÃ­a MASTERESTAURANT (Spanish Edition)</t>
  </si>
  <si>
    <t>Diego Fabian Parra Pabon</t>
  </si>
  <si>
    <t>https://m.media-amazon.com/images/I/710F048jFHL._AC_UY218_.jpg</t>
  </si>
  <si>
    <t>https://www.amazon.com/dp/B0BTZ8B779</t>
  </si>
  <si>
    <t>B0B3N316G1</t>
  </si>
  <si>
    <t>Due Amiche e Un Album di Fotografie - Learn Italian Through Simple Stories (A1-A2): Enhance your Italian skills and Acquire New Vocabulary in Context (Graded-Readers ... (A1-A2 CEFR) Vol. 1) (Italian Edition)</t>
  </si>
  <si>
    <t>Serena Capilli</t>
  </si>
  <si>
    <t>https://m.media-amazon.com/images/I/71iRv6H8ukL._AC_UY218_.jpg</t>
  </si>
  <si>
    <t>https://www.amazon.com/dp/B0B3N316G1</t>
  </si>
  <si>
    <t>B079YWSSLS</t>
  </si>
  <si>
    <t>Fuimos canciones (Canciones y recuerdos 1) (Spanish Edition)</t>
  </si>
  <si>
    <t>https://m.media-amazon.com/images/I/71n7U3BtBHL._AC_UY218_.jpg</t>
  </si>
  <si>
    <t>https://www.amazon.com/dp/B079YWSSLS</t>
  </si>
  <si>
    <t>B091MYJC2H</t>
  </si>
  <si>
    <t>Ce que les Ã©toiles doivent Ã  la nuit (French Edition)</t>
  </si>
  <si>
    <t>https://m.media-amazon.com/images/I/518tOjnLvoL._AC_UY218_.jpg</t>
  </si>
  <si>
    <t>https://www.amazon.com/dp/B091MYJC2H</t>
  </si>
  <si>
    <t>B07VPRRYPY</t>
  </si>
  <si>
    <t>Mentalidad mamba: Los secretos de mi Ã©xito (Alienta) (Spanish Edition)</t>
  </si>
  <si>
    <t>https://m.media-amazon.com/images/I/91NIVK65RwL._AC_UY218_.jpg</t>
  </si>
  <si>
    <t>https://www.amazon.com/dp/B07VPRRYPY</t>
  </si>
  <si>
    <t>B08BJDQ5H3</t>
  </si>
  <si>
    <t>La fragilidad de un corazÃ³n bajo la lluvia (FicciÃ³n) (Spanish Edition)</t>
  </si>
  <si>
    <t>https://m.media-amazon.com/images/I/81BsqEMQTjL._AC_UY218_.jpg</t>
  </si>
  <si>
    <t>https://www.amazon.com/dp/B08BJDQ5H3</t>
  </si>
  <si>
    <t>B0CG32ZSWF</t>
  </si>
  <si>
    <t>La prochaine fois que tu mordras la poussiÃ¨re (La Bleue) (French Edition)</t>
  </si>
  <si>
    <t>Panayotis Pascot</t>
  </si>
  <si>
    <t>https://m.media-amazon.com/images/I/81LoP2IbvIL._AC_UY218_.jpg</t>
  </si>
  <si>
    <t>https://www.amazon.com/dp/B0CG32ZSWF</t>
  </si>
  <si>
    <t>B09TPPPRNW</t>
  </si>
  <si>
    <t>El mapa de los anhelos (Planeta) (Spanish Edition)</t>
  </si>
  <si>
    <t>https://m.media-amazon.com/images/I/711Cq5YIPSL._AC_UY218_.jpg</t>
  </si>
  <si>
    <t>https://www.amazon.com/dp/B09TPPPRNW</t>
  </si>
  <si>
    <t>B08L8FQ2KQ</t>
  </si>
  <si>
    <t>TrilogÃ­a La novia gitana (ediciÃ³n pack con: La novia gitana | La red pÃºrpura | La Nena) (Spanish Edition)</t>
  </si>
  <si>
    <t>https://m.media-amazon.com/images/I/81IZ2fD+69L._AC_UY218_.jpg</t>
  </si>
  <si>
    <t>https://www.amazon.com/dp/B08L8FQ2KQ</t>
  </si>
  <si>
    <t>B00G9AEPB0</t>
  </si>
  <si>
    <t>EL DON DE TU ALMA: Descubre el Poder Sanador de la Vida Que Planeaste Antes de Nacer (Spanish Edition)</t>
  </si>
  <si>
    <t>ROBERT SCHWARTZ</t>
  </si>
  <si>
    <t>https://m.media-amazon.com/images/I/81A7-FbiKWL._AC_UY218_.jpg</t>
  </si>
  <si>
    <t>https://www.amazon.com/dp/B00G9AEPB0</t>
  </si>
  <si>
    <t>B0BSLWDNZT</t>
  </si>
  <si>
    <t>Die Waffen des Lichts: Historischer Roman (Kingsbridge-Roman 5) (German Edition)</t>
  </si>
  <si>
    <t>https://m.media-amazon.com/images/I/91a180CooTL._AC_UY218_.jpg</t>
  </si>
  <si>
    <t>https://www.amazon.com/dp/B0BSLWDNZT</t>
  </si>
  <si>
    <t>B0CB76BJYL</t>
  </si>
  <si>
    <t>LÃ¡grimas de Zafiro (La Bratva Uvarov nÂº 2) (Spanish Edition)</t>
  </si>
  <si>
    <t>https://m.media-amazon.com/images/I/81Y5a0xgiAL._AC_UY218_.jpg</t>
  </si>
  <si>
    <t>https://www.amazon.com/dp/B0CB76BJYL</t>
  </si>
  <si>
    <t>B006CO6VOM</t>
  </si>
  <si>
    <t>El Imperio eres tÃº: Premio Planeta 2011 (Autores EspaÃ±oles e Iberoamericanos) (Spanish Edition)</t>
  </si>
  <si>
    <t>https://m.media-amazon.com/images/I/81bZtbzB6-L._AC_UY218_.jpg</t>
  </si>
  <si>
    <t>https://www.amazon.com/dp/B006CO6VOM</t>
  </si>
  <si>
    <t>B0C3BT7KWT</t>
  </si>
  <si>
    <t>El Diablo Acecha (Spanish Edition)</t>
  </si>
  <si>
    <t>Lauren Smith</t>
  </si>
  <si>
    <t>https://m.media-amazon.com/images/I/91kOcKBUSWL._AC_UY218_.jpg</t>
  </si>
  <si>
    <t>https://www.amazon.com/dp/B0C3BT7KWT</t>
  </si>
  <si>
    <t>B01M1UNSLN</t>
  </si>
  <si>
    <t>Sombras de identidad (Nacidos de la bruma [Mistborn] 5): Mistborn 5. Nacidos de la Bruma (Spanish Edition)</t>
  </si>
  <si>
    <t>https://m.media-amazon.com/images/I/71rHaaEf3TL._AC_UY218_.jpg</t>
  </si>
  <si>
    <t>https://www.amazon.com/dp/B01M1UNSLN</t>
  </si>
  <si>
    <t>B00B2JRK5G</t>
  </si>
  <si>
    <t>La reina descalza (Spanish Edition)</t>
  </si>
  <si>
    <t>https://m.media-amazon.com/images/I/A11wHaCAQPL._AC_UY218_.jpg</t>
  </si>
  <si>
    <t>https://www.amazon.com/dp/B00B2JRK5G</t>
  </si>
  <si>
    <t>B0C1CVZBP6</t>
  </si>
  <si>
    <t>La Cueva del Pecado : Romance de Mafia (Bellas &amp; Mafiosos) (Spanish Edition)</t>
  </si>
  <si>
    <t>https://m.media-amazon.com/images/I/81rVnBwJ2TL._AC_UY218_.jpg</t>
  </si>
  <si>
    <t>https://www.amazon.com/dp/B0C1CVZBP6</t>
  </si>
  <si>
    <t>B0BDTBXCPZ</t>
  </si>
  <si>
    <t>La estrella de la Isla Norte (Spanish Edition)</t>
  </si>
  <si>
    <t>Sarah Lark</t>
  </si>
  <si>
    <t>https://m.media-amazon.com/images/I/81GXgnFdVaL._AC_UY218_.jpg</t>
  </si>
  <si>
    <t>https://www.amazon.com/dp/B0BDTBXCPZ</t>
  </si>
  <si>
    <t>B075RSTH8W</t>
  </si>
  <si>
    <t>Arcanum ilimitado: La colecciÃ³n del Cosmere (Spanish Edition)</t>
  </si>
  <si>
    <t>https://m.media-amazon.com/images/I/91JtfoUlliL._AC_UY218_.jpg</t>
  </si>
  <si>
    <t>https://www.amazon.com/dp/B075RSTH8W</t>
  </si>
  <si>
    <t>B07XBFZDWD</t>
  </si>
  <si>
    <t>En el tiempo de las mariposas (Spanish Edition)</t>
  </si>
  <si>
    <t>https://m.media-amazon.com/images/I/91IT4vs8-9L._AC_UY218_.jpg</t>
  </si>
  <si>
    <t>https://www.amazon.com/dp/B07XBFZDWD</t>
  </si>
  <si>
    <t>B081P8BWMR</t>
  </si>
  <si>
    <t>El niÃ±o con el pijama de rayas (Spanish Edition)</t>
  </si>
  <si>
    <t>https://m.media-amazon.com/images/I/91dzNw8srnL._AC_UY218_.jpg</t>
  </si>
  <si>
    <t>https://www.amazon.com/dp/B081P8BWMR</t>
  </si>
  <si>
    <t>B0CCW6WM82</t>
  </si>
  <si>
    <t>Deelfontein (Afrikaans Edition)</t>
  </si>
  <si>
    <t>Nicole Jaekel Strauss</t>
  </si>
  <si>
    <t>https://m.media-amazon.com/images/I/8107B-YpKjL._AC_UY218_.jpg</t>
  </si>
  <si>
    <t>https://www.amazon.com/dp/B0CCW6WM82</t>
  </si>
  <si>
    <t>B084X64JNC</t>
  </si>
  <si>
    <t>Tout le bleu du ciel (French Edition)</t>
  </si>
  <si>
    <t>MÃ©lissa Da Costa</t>
  </si>
  <si>
    <t>https://m.media-amazon.com/images/I/716DAD8IZIL._AC_UY218_.jpg</t>
  </si>
  <si>
    <t>https://www.amazon.com/dp/B084X64JNC</t>
  </si>
  <si>
    <t>B081PDSLSV</t>
  </si>
  <si>
    <t>Tambores de otoÃ±o (Saga Outlander 4) (Spanish Edition)</t>
  </si>
  <si>
    <t>https://m.media-amazon.com/images/I/A1XvSwI8cEL._AC_UY218_.jpg</t>
  </si>
  <si>
    <t>https://www.amazon.com/dp/B081PDSLSV</t>
  </si>
  <si>
    <t>B007ECLVT6</t>
  </si>
  <si>
    <t>El aliento de los dioses (EdiciÃ³n revisada) (Spanish Edition)</t>
  </si>
  <si>
    <t>https://m.media-amazon.com/images/I/81Nf-SgF4DL._AC_UY218_.jpg</t>
  </si>
  <si>
    <t>https://www.amazon.com/dp/B007ECLVT6</t>
  </si>
  <si>
    <t>B099K51R2Y</t>
  </si>
  <si>
    <t>El poder de creer en ti: 9 pasos para aumentar tu autoestima, vencer tus miedos y aprender a quererte (Tu mejor versiÃ³n) (Spanish Edition)</t>
  </si>
  <si>
    <t>Daniel J. Martin</t>
  </si>
  <si>
    <t>https://m.media-amazon.com/images/I/71sRZaONk9L._AC_UY218_.jpg</t>
  </si>
  <si>
    <t>https://www.amazon.com/dp/B099K51R2Y</t>
  </si>
  <si>
    <t>B096CSJJWH</t>
  </si>
  <si>
    <t>Una luz fuerte y brillante (Spanish Edition)</t>
  </si>
  <si>
    <t>https://m.media-amazon.com/images/I/81PFxE-OwsL._AC_UY218_.jpg</t>
  </si>
  <si>
    <t>https://www.amazon.com/dp/B096CSJJWH</t>
  </si>
  <si>
    <t>B01ENWJOKM</t>
  </si>
  <si>
    <t>Mi isla (Spanish Edition)</t>
  </si>
  <si>
    <t>https://m.media-amazon.com/images/I/71oxHRBq4+L._AC_UY218_.jpg</t>
  </si>
  <si>
    <t>https://www.amazon.com/dp/B01ENWJOKM</t>
  </si>
  <si>
    <t>B07YX6PB2N</t>
  </si>
  <si>
    <t>Make Time: CÃ³mo enfocarte en lo que importa cada dÃ­a (Spanish Edition)</t>
  </si>
  <si>
    <t>Jake Knapp</t>
  </si>
  <si>
    <t>https://m.media-amazon.com/images/I/81TipVydT-L._AC_UY218_.jpg</t>
  </si>
  <si>
    <t>https://www.amazon.com/dp/B07YX6PB2N</t>
  </si>
  <si>
    <t>B09K4LR61J</t>
  </si>
  <si>
    <t>Â¡Basta ya de ser un Tipo Lindo! (Spanish Edition)</t>
  </si>
  <si>
    <t>Dr. Robert A Glover</t>
  </si>
  <si>
    <t>https://m.media-amazon.com/images/I/71+uWp5b6UL._AC_UY218_.jpg</t>
  </si>
  <si>
    <t>https://www.amazon.com/dp/B09K4LR61J</t>
  </si>
  <si>
    <t>B0B86CCJ84</t>
  </si>
  <si>
    <t>Un narcisista, el amor y yo (Spanish Edition)</t>
  </si>
  <si>
    <t>Elizabeth Santillan</t>
  </si>
  <si>
    <t>https://m.media-amazon.com/images/I/71SNNf7pShL._AC_UY218_.jpg</t>
  </si>
  <si>
    <t>https://www.amazon.com/dp/B0B86CCJ84</t>
  </si>
  <si>
    <t>B0C37FB7BS</t>
  </si>
  <si>
    <t>El olvido mÃ¡s dulce (FicciÃ³n) (Spanish Edition)</t>
  </si>
  <si>
    <t>https://m.media-amazon.com/images/I/71tO9u9PsjL._AC_UY218_.jpg</t>
  </si>
  <si>
    <t>https://www.amazon.com/dp/B0C37FB7BS</t>
  </si>
  <si>
    <t>B00H7M2MT6</t>
  </si>
  <si>
    <t>Les rois maudits - L'intÃ©grale (Tomes 1 Ã  7) (French Edition)</t>
  </si>
  <si>
    <t>Maurice Druon</t>
  </si>
  <si>
    <t>https://m.media-amazon.com/images/I/91gGYLXCjbL._AC_UY218_.jpg</t>
  </si>
  <si>
    <t>https://www.amazon.com/dp/B00H7M2MT6</t>
  </si>
  <si>
    <t>B09X211JBT</t>
  </si>
  <si>
    <t>A gente mira no amor e acerta na solidÃ£o (Portuguese Edition)</t>
  </si>
  <si>
    <t>Ana Suy</t>
  </si>
  <si>
    <t>https://m.media-amazon.com/images/I/71lc0EXehVL._AC_UY218_.jpg</t>
  </si>
  <si>
    <t>https://www.amazon.com/dp/B09X211JBT</t>
  </si>
  <si>
    <t>B088FBJ3T4</t>
  </si>
  <si>
    <t>GENKI: An Integrated Course in Elementary Japanese I [Second Edition] åˆç´šæ—¥æœ¬èªž ã’ã‚“ã I [ç¬¬2ç‰ˆ] (Japanese Edition)</t>
  </si>
  <si>
    <t>https://m.media-amazon.com/images/I/81lSeVUvv2L._AC_UY218_.jpg</t>
  </si>
  <si>
    <t>https://www.amazon.com/dp/B088FBJ3T4</t>
  </si>
  <si>
    <t>B09JCJKJ9Y</t>
  </si>
  <si>
    <t>Un AÃ±o de Cambios: Un devocional centrado en disfrutar a Dios (Spanish Edition)</t>
  </si>
  <si>
    <t>NicolÃ¡s Emilio Tranchini</t>
  </si>
  <si>
    <t>https://m.media-amazon.com/images/I/61UqTDbzI+L._AC_UY218_.jpg</t>
  </si>
  <si>
    <t>https://www.amazon.com/dp/B09JCJKJ9Y</t>
  </si>
  <si>
    <t>B0C1BR4HTR</t>
  </si>
  <si>
    <t>Delilah Green pasa de todo (Spanish Edition)</t>
  </si>
  <si>
    <t>ASHLEY HERRING BLAKE</t>
  </si>
  <si>
    <t>https://m.media-amazon.com/images/I/71ElbkXP1kL._AC_UY218_.jpg</t>
  </si>
  <si>
    <t>https://www.amazon.com/dp/B0C1BR4HTR</t>
  </si>
  <si>
    <t>B0B2819FNT</t>
  </si>
  <si>
    <t>Cien razones para odiarte (Mis razones 1) (Spanish Edition)</t>
  </si>
  <si>
    <t>https://m.media-amazon.com/images/I/811OypBi1rL._AC_UY218_.jpg</t>
  </si>
  <si>
    <t>https://www.amazon.com/dp/B0B2819FNT</t>
  </si>
  <si>
    <t>B07YLX1NHY</t>
  </si>
  <si>
    <t>Como fazer amigos e influenciar pessoas (Portuguese Edition)</t>
  </si>
  <si>
    <t>https://m.media-amazon.com/images/I/71D+-LFMkhL._AC_UY218_.jpg</t>
  </si>
  <si>
    <t>https://www.amazon.com/dp/B07YLX1NHY</t>
  </si>
  <si>
    <t>B00SA6ANIK</t>
  </si>
  <si>
    <t>De cero a uno: CÃ³mo inventar el futuro (MANAGEMENT) (Spanish Edition)</t>
  </si>
  <si>
    <t>Peter Thiel</t>
  </si>
  <si>
    <t>https://m.media-amazon.com/images/I/71Nj1iiBtaL._AC_UY218_.jpg</t>
  </si>
  <si>
    <t>https://www.amazon.com/dp/B00SA6ANIK</t>
  </si>
  <si>
    <t>B0CCYQJ382</t>
  </si>
  <si>
    <t>La morra cinese (Italian Edition)</t>
  </si>
  <si>
    <t>Marco Malvaldi</t>
  </si>
  <si>
    <t>https://m.media-amazon.com/images/I/61OSAR06kzL._AC_UY218_.jpg</t>
  </si>
  <si>
    <t>https://www.amazon.com/dp/B0CCYQJ382</t>
  </si>
  <si>
    <t>B081NX5YCK</t>
  </si>
  <si>
    <t>Ecos del pasado (Saga Outlander 7) (Spanish Edition)</t>
  </si>
  <si>
    <t>https://m.media-amazon.com/images/I/91hNZsAXmjL._AC_UY218_.jpg</t>
  </si>
  <si>
    <t>https://www.amazon.com/dp/B081NX5YCK</t>
  </si>
  <si>
    <t>B09XPR94Y2</t>
  </si>
  <si>
    <t>El vestido de novia (Spanish Edition)</t>
  </si>
  <si>
    <t>https://m.media-amazon.com/images/I/71bGlw1+jrL._AC_UY218_.jpg</t>
  </si>
  <si>
    <t>https://www.amazon.com/dp/B09XPR94Y2</t>
  </si>
  <si>
    <t>B07CS4SQBK</t>
  </si>
  <si>
    <t>Conversational Spanish Dialogues: Over 100 Spanish Conversations and Short Stories (Conversational Spanish Dual Language Books nÂº 1) (Spanish Edition)</t>
  </si>
  <si>
    <t>https://m.media-amazon.com/images/I/91B-4psp-PL._AC_UY218_.jpg</t>
  </si>
  <si>
    <t>https://www.amazon.com/dp/B07CS4SQBK</t>
  </si>
  <si>
    <t>B08572V3YV</t>
  </si>
  <si>
    <t>Practice Makes Perfect: Basic Spanish, Premium Third Edition (Spanish Edition)</t>
  </si>
  <si>
    <t>Dorothy Richmond</t>
  </si>
  <si>
    <t>https://m.media-amazon.com/images/I/81wudsszUfL._AC_UY218_.jpg</t>
  </si>
  <si>
    <t>https://www.amazon.com/dp/B08572V3YV</t>
  </si>
  <si>
    <t>B0C72DWWKG</t>
  </si>
  <si>
    <t>365 PriÃ¨res de Guerre Spirituelle (French Edition)</t>
  </si>
  <si>
    <t>https://m.media-amazon.com/images/I/91Ar9eGc8uL._AC_UY218_.jpg</t>
  </si>
  <si>
    <t>https://www.amazon.com/dp/B0C72DWWKG</t>
  </si>
  <si>
    <t>B07SD59XCZ</t>
  </si>
  <si>
    <t>ÐšÑƒÑ€Ñ Ð°ÐºÑ‚Ð¸Ð²Ð½Ð¾Ð³Ð¾ Ñ‚Ñ€ÐµÐ¹Ð´ÐµÑ€Ð°: ÐŸÐ¾ÐºÑƒÐ¿Ð°Ð¹, Ð¿Ñ€Ð¾Ð´Ð°Ð²Ð°Ð¹, Ð·Ð°Ñ€Ð°Ð±Ð°Ñ‚Ñ‹Ð²Ð°Ð¹ (Russian Edition)</t>
  </si>
  <si>
    <t>ÐÐ»ÐµÐºÑÐ°Ð½Ð´Ñ€ Ð“ÐµÑ€Ñ‡Ð¸Ðº</t>
  </si>
  <si>
    <t>https://m.media-amazon.com/images/I/51Zqq3fSAAL._AC_UY218_.jpg</t>
  </si>
  <si>
    <t>https://www.amazon.com/dp/B07SD59XCZ</t>
  </si>
  <si>
    <t>B0CBKRTBQC</t>
  </si>
  <si>
    <t>Tus ojos no mienten (Spanish Edition)</t>
  </si>
  <si>
    <t>https://m.media-amazon.com/images/I/91cABsIU01L._AC_UY218_.jpg</t>
  </si>
  <si>
    <t>https://www.amazon.com/dp/B0CBKRTBQC</t>
  </si>
  <si>
    <t>B08KTRSQZH</t>
  </si>
  <si>
    <t>McGraw-Hill Education Preparacion para el Examen de GED, Tercera edicion (Spanish Edition)</t>
  </si>
  <si>
    <t>McGraw Hill Editors</t>
  </si>
  <si>
    <t>https://m.media-amazon.com/images/I/81HqMk2nMEL._AC_UY218_.jpg</t>
  </si>
  <si>
    <t>https://www.amazon.com/dp/B08KTRSQZH</t>
  </si>
  <si>
    <t>B0BQFVGPRZ</t>
  </si>
  <si>
    <t>El MÃ©todo BnbGame: CÃ³mo alcanzar la libertad financiera con AirBnb incluso sin tener propiedades (Spanish Edition)</t>
  </si>
  <si>
    <t>Federico Garcia del Real Caballero</t>
  </si>
  <si>
    <t>https://m.media-amazon.com/images/I/61CxCJIP0oL._AC_UY218_.jpg</t>
  </si>
  <si>
    <t>https://www.amazon.com/dp/B0BQFVGPRZ</t>
  </si>
  <si>
    <t>B0BLWDQ5NJ</t>
  </si>
  <si>
    <t>Aprender inglÃ©s para adultos principiantes: 3 libros en 1: Â¡Habla inglÃ©s en 30 dÃ­as! (Spanish Edition)</t>
  </si>
  <si>
    <t>Explore ToWin</t>
  </si>
  <si>
    <t>https://m.media-amazon.com/images/I/81+vXSBwSkL._AC_UY218_.jpg</t>
  </si>
  <si>
    <t>https://www.amazon.com/dp/B0BLWDQ5NJ</t>
  </si>
  <si>
    <t>B0CJ9TJQXQ</t>
  </si>
  <si>
    <t>O Segredo Que Nos Destruiu (VÃ­boras) (Portuguese Edition)</t>
  </si>
  <si>
    <t>Nina Queiroz</t>
  </si>
  <si>
    <t>https://m.media-amazon.com/images/I/71YSyxMesML._AC_UY218_.jpg</t>
  </si>
  <si>
    <t>https://www.amazon.com/dp/B0CJ9TJQXQ</t>
  </si>
  <si>
    <t>B003DE1DJM</t>
  </si>
  <si>
    <t>Psicologia de ventas: Como vender mÃ¡s, mÃ¡s facil y rapidamente de lo que alguna vez pensaste que fuese posible: CÃ³mo vender mÃ¡s, mÃ¡s fÃ¡cil y rÃ¡pidamente ... pensaste que fuese posible (Spanish Edition)</t>
  </si>
  <si>
    <t>https://m.media-amazon.com/images/I/81c8XdMay4L._AC_UY218_.jpg</t>
  </si>
  <si>
    <t>https://www.amazon.com/dp/B003DE1DJM</t>
  </si>
  <si>
    <t>B0BD4T48NQ</t>
  </si>
  <si>
    <t>El cuarto arcano 1 (Spanish Edition)</t>
  </si>
  <si>
    <t>https://m.media-amazon.com/images/I/81Qq7zwWobL._AC_UY218_.jpg</t>
  </si>
  <si>
    <t>https://www.amazon.com/dp/B0BD4T48NQ</t>
  </si>
  <si>
    <t>B07Z43X64J</t>
  </si>
  <si>
    <t>501 French Verbs, Eighth Edition (Barron's 501 Verbs) (French Edition)</t>
  </si>
  <si>
    <t>Christopher Kendris</t>
  </si>
  <si>
    <t>https://m.media-amazon.com/images/I/71n9EmGZpwL._AC_UY218_.jpg</t>
  </si>
  <si>
    <t>https://www.amazon.com/dp/B07Z43X64J</t>
  </si>
  <si>
    <t>B08467GSH2</t>
  </si>
  <si>
    <t>El mercader de libros (Spanish Edition)</t>
  </si>
  <si>
    <t>https://m.media-amazon.com/images/I/9144nAId-JL._AC_UY218_.jpg</t>
  </si>
  <si>
    <t>https://www.amazon.com/dp/B08467GSH2</t>
  </si>
  <si>
    <t>B0C83GD4RD</t>
  </si>
  <si>
    <t>En tus tacones (Spanish Edition)</t>
  </si>
  <si>
    <t>https://m.media-amazon.com/images/I/71kAWmLvgiL._AC_UY218_.jpg</t>
  </si>
  <si>
    <t>https://www.amazon.com/dp/B0C83GD4RD</t>
  </si>
  <si>
    <t>B00XK2CJDG</t>
  </si>
  <si>
    <t>El poder de confiar en ti mismo: VuÃ©lvete imparable y libÃ©rate del miedo en todas las Ã¡reas de tu vida (Spanish Edition)</t>
  </si>
  <si>
    <t>https://m.media-amazon.com/images/I/6161uXaernL._AC_UY218_.jpg</t>
  </si>
  <si>
    <t>https://www.amazon.com/dp/B00XK2CJDG</t>
  </si>
  <si>
    <t>B084WX55HJ</t>
  </si>
  <si>
    <t>Seduciendo a Mr. Bridgerton (Bridgerton 4) (Spanish Edition)</t>
  </si>
  <si>
    <t>https://m.media-amazon.com/images/I/819IQXE4uDL._AC_UY218_.jpg</t>
  </si>
  <si>
    <t>https://www.amazon.com/dp/B084WX55HJ</t>
  </si>
  <si>
    <t>B0C7CR3JNH</t>
  </si>
  <si>
    <t>La venganza del seÃ±or Crown (Spanish Edition)</t>
  </si>
  <si>
    <t>https://m.media-amazon.com/images/I/61dlQpi+Y-L._AC_UY218_.jpg</t>
  </si>
  <si>
    <t>https://www.amazon.com/dp/B0C7CR3JNH</t>
  </si>
  <si>
    <t>B08WCCYP42</t>
  </si>
  <si>
    <t>La Datcha (French Edition)</t>
  </si>
  <si>
    <t>AgnÃ¨s Martin-Lugand</t>
  </si>
  <si>
    <t>https://m.media-amazon.com/images/I/71qMqog-6qL._AC_UY218_.jpg</t>
  </si>
  <si>
    <t>https://www.amazon.com/dp/B08WCCYP42</t>
  </si>
  <si>
    <t>B00ESKHPP6</t>
  </si>
  <si>
    <t>Herejes (Serie Mario Conde nÂº 8) (Spanish Edition)</t>
  </si>
  <si>
    <t>https://m.media-amazon.com/images/I/91qsAWSgakL._AC_UY218_.jpg</t>
  </si>
  <si>
    <t>https://www.amazon.com/dp/B00ESKHPP6</t>
  </si>
  <si>
    <t>B01C4SKPGE</t>
  </si>
  <si>
    <t>Eva Luna (Spanish Edition)</t>
  </si>
  <si>
    <t>https://m.media-amazon.com/images/I/913coXtlQHL._AC_UY218_.jpg</t>
  </si>
  <si>
    <t>https://www.amazon.com/dp/B01C4SKPGE</t>
  </si>
  <si>
    <t>B0CFWWQ6WX</t>
  </si>
  <si>
    <t>Tras los Pasos del Conde (El Descaro de las Damas nÂº 4) (Spanish Edition)</t>
  </si>
  <si>
    <t>Sheyla Brinstong</t>
  </si>
  <si>
    <t>https://m.media-amazon.com/images/I/81TbOBmUh2L._AC_UY218_.jpg</t>
  </si>
  <si>
    <t>https://www.amazon.com/dp/B0CFWWQ6WX</t>
  </si>
  <si>
    <t>B0C45Q3FHC</t>
  </si>
  <si>
    <t>Tornado (Saga Inmorales nÂº 1) (Spanish Edition)</t>
  </si>
  <si>
    <t>Vanesa Serna</t>
  </si>
  <si>
    <t>https://m.media-amazon.com/images/I/81-Dm1sGbHL._AC_UY218_.jpg</t>
  </si>
  <si>
    <t>https://www.amazon.com/dp/B0C45Q3FHC</t>
  </si>
  <si>
    <t>B0BWBWFBH7</t>
  </si>
  <si>
    <t>La Faille : le Thriller Ã©vÃ©nement - NouveautÃ© 2023 (French Edition)</t>
  </si>
  <si>
    <t>Franck Thilliez</t>
  </si>
  <si>
    <t>https://m.media-amazon.com/images/I/71RhZWIfLBL._AC_UY218_.jpg</t>
  </si>
  <si>
    <t>https://www.amazon.com/dp/B0BWBWFBH7</t>
  </si>
  <si>
    <t>B0CJCHKB4B</t>
  </si>
  <si>
    <t>KÃ¶ngulÃ³in (Icelandic Edition)</t>
  </si>
  <si>
    <t>https://m.media-amazon.com/images/I/71oGMZUeILL._AC_UY218_.jpg</t>
  </si>
  <si>
    <t>https://www.amazon.com/dp/B0CJCHKB4B</t>
  </si>
  <si>
    <t>B01EX6CMM0</t>
  </si>
  <si>
    <t>QuÃ©date conmigo: Novela romÃ¡ntica, Ã­ntima y conmovedora (Spanish Edition)</t>
  </si>
  <si>
    <t>https://m.media-amazon.com/images/I/710-5Bbj4LL._AC_UY218_.jpg</t>
  </si>
  <si>
    <t>https://www.amazon.com/dp/B01EX6CMM0</t>
  </si>
  <si>
    <t>B09QYF2GTK</t>
  </si>
  <si>
    <t>Le Grand Monde (LittÃ©rature FranÃ§aise) (French Edition)</t>
  </si>
  <si>
    <t>https://m.media-amazon.com/images/I/81idPW8aySL._AC_UY218_.jpg</t>
  </si>
  <si>
    <t>https://www.amazon.com/dp/B09QYF2GTK</t>
  </si>
  <si>
    <t>B09B184237</t>
  </si>
  <si>
    <t>Cambios Profundos: Cuando el evangelio transforma los deseos de corazÃ³n (Spanish Edition)</t>
  </si>
  <si>
    <t>NicolÃ¡s Tranchini</t>
  </si>
  <si>
    <t>https://m.media-amazon.com/images/I/719F2I3jVWL._AC_UY218_.jpg</t>
  </si>
  <si>
    <t>https://www.amazon.com/dp/B09B184237</t>
  </si>
  <si>
    <t>B002ROKQUG</t>
  </si>
  <si>
    <t>Merriam-Webster's Spanish-English Translation Dictionary, Kindle Edition (Spanish Edition)</t>
  </si>
  <si>
    <t>Merriam-Webster Inc.</t>
  </si>
  <si>
    <t>https://m.media-amazon.com/images/I/412vrIAnxLL._AC_UY218_.jpg</t>
  </si>
  <si>
    <t>https://www.amazon.com/dp/B002ROKQUG</t>
  </si>
  <si>
    <t>B0CHZ8HPBB</t>
  </si>
  <si>
    <t>à®‰à®©à¯à®©à¯ˆ à®¤à¯‡à®Ÿà¯à®®à¯ à®µà®¾à®©à®®à¯ à®‡à®¤à¯ (Tamil Edition)</t>
  </si>
  <si>
    <t>Vishwa Poomi</t>
  </si>
  <si>
    <t>https://m.media-amazon.com/images/I/71k7n7TMyrL._AC_UY218_.jpg</t>
  </si>
  <si>
    <t>https://www.amazon.com/dp/B0CHZ8HPBB</t>
  </si>
  <si>
    <t>B00AQPCO9O</t>
  </si>
  <si>
    <t>TrilogÃ­a de AlÃ©xandros: El hijo del sueÃ±o | Las arenas de AmÃ³n | El confÃ­n del mundo (Spanish Edition)</t>
  </si>
  <si>
    <t>Valerio Massimo Manfredi</t>
  </si>
  <si>
    <t>https://m.media-amazon.com/images/I/810lC5PwBXL._AC_UY218_.jpg</t>
  </si>
  <si>
    <t>https://www.amazon.com/dp/B00AQPCO9O</t>
  </si>
  <si>
    <t>B09T3VX6QD</t>
  </si>
  <si>
    <t>San Francisco Inesperado: Hermanos Walker #4 (Spanish Edition)</t>
  </si>
  <si>
    <t>https://m.media-amazon.com/images/I/71pT+GhZEoL._AC_UY218_.jpg</t>
  </si>
  <si>
    <t>https://www.amazon.com/dp/B09T3VX6QD</t>
  </si>
  <si>
    <t>B0CC94J11S</t>
  </si>
  <si>
    <t>ä½ æ²’æœ‰å­¸åˆ°çš„è³‡ç”¢é…ç½®ï¼šå·´è²ç‰¹é»˜é»˜åœ¨åšçš„äº‹ (Traditional Chinese Edition)</t>
  </si>
  <si>
    <t>é—•åˆä¸Š</t>
  </si>
  <si>
    <t>https://m.media-amazon.com/images/I/91PctAsBQXL._AC_UY218_.jpg</t>
  </si>
  <si>
    <t>https://www.amazon.com/dp/B0CC94J11S</t>
  </si>
  <si>
    <t>B0C8Z8KJGR</t>
  </si>
  <si>
    <t>Una hora de fervor (Biblioteca Formentor) (Spanish Edition)</t>
  </si>
  <si>
    <t>https://m.media-amazon.com/images/I/71+WnZqyoXL._AC_UY218_.jpg</t>
  </si>
  <si>
    <t>https://www.amazon.com/dp/B0C8Z8KJGR</t>
  </si>
  <si>
    <t>B09ML683KM</t>
  </si>
  <si>
    <t>Las otras niÃ±as (Indira Ramos 2) (Spanish Edition)</t>
  </si>
  <si>
    <t>https://m.media-amazon.com/images/I/71DB4w9U63L._AC_UY218_.jpg</t>
  </si>
  <si>
    <t>https://www.amazon.com/dp/B09ML683KM</t>
  </si>
  <si>
    <t>B09S65S2MQ</t>
  </si>
  <si>
    <t>Learn Spanish With Stories (B2): Vecinos del infierno - A Short Story in Spanish for Intermediate and Advanced Learners (Spanish Edition)</t>
  </si>
  <si>
    <t>https://m.media-amazon.com/images/I/71mebrB+aaL._AC_UY218_.jpg</t>
  </si>
  <si>
    <t>https://www.amazon.com/dp/B09S65S2MQ</t>
  </si>
  <si>
    <t>B0BTJ7CLS5</t>
  </si>
  <si>
    <t>Desenmascarando al amor (Spanish Edition)</t>
  </si>
  <si>
    <t>Heber GonzÃ¡lez</t>
  </si>
  <si>
    <t>https://m.media-amazon.com/images/I/71qpWcd8YFL._AC_UY218_.jpg</t>
  </si>
  <si>
    <t>https://www.amazon.com/dp/B0BTJ7CLS5</t>
  </si>
  <si>
    <t>B09BG6DVFT</t>
  </si>
  <si>
    <t>El club de los psicÃ³patas (Spanish Edition)</t>
  </si>
  <si>
    <t>https://m.media-amazon.com/images/I/81gKqCQr5sL._AC_UY218_.jpg</t>
  </si>
  <si>
    <t>https://www.amazon.com/dp/B09BG6DVFT</t>
  </si>
  <si>
    <t>B07NDXXMPZ</t>
  </si>
  <si>
    <t>HÃ¡bitos para ser millonario: Duplica o triplica tus ingresos con un poderoso mÃ©todo (Spanish Edition)</t>
  </si>
  <si>
    <t>https://m.media-amazon.com/images/I/81iQDab8TFL._AC_UY218_.jpg</t>
  </si>
  <si>
    <t>https://www.amazon.com/dp/B07NDXXMPZ</t>
  </si>
  <si>
    <t>B0CJJQ2L86</t>
  </si>
  <si>
    <t>La cautiva del LAIRD (Lairds de las Highlands nÂº 1) (Spanish Edition)</t>
  </si>
  <si>
    <t>Sarah McAllen</t>
  </si>
  <si>
    <t>https://m.media-amazon.com/images/I/71E6jgQUCtL._AC_UY218_.jpg</t>
  </si>
  <si>
    <t>https://www.amazon.com/dp/B0CJJQ2L86</t>
  </si>
  <si>
    <t>B07TTKKKLL</t>
  </si>
  <si>
    <t>Como ser un imÃ¡n para las personas: 62 Estrategias simples para construir relaciones fuertes e impactar positivamente en la vida de todas las personas ... cambiarÃ¡n tu vida nÂº 4) (Spanish Edition)</t>
  </si>
  <si>
    <t>https://m.media-amazon.com/images/I/71IKbrWzdUL._AC_UY218_.jpg</t>
  </si>
  <si>
    <t>https://www.amazon.com/dp/B07TTKKKLL</t>
  </si>
  <si>
    <t>B076TND4X8</t>
  </si>
  <si>
    <t>â€«ÙƒÙŠÙ ØªÙ…Ø³Ùƒ Ø¨Ø²Ù…Ø§Ù… Ø§Ù„Ù‚ÙˆØ© Ø«Ù…Ø§Ù† ÙˆØ£Ø±Ø¨Ø¹ÙˆÙ† Ù‚Ø§Ø¹Ø¯Ø© ØªØ±Ø´Ø¯Ùƒ Ø¥Ù„ÙŠÙ‡Ø§â€¬ (Arabic Edition)</t>
  </si>
  <si>
    <t>Ø±ÙˆØ¨Ø±Øª ØºØ±ÙŠÙ†</t>
  </si>
  <si>
    <t>https://m.media-amazon.com/images/I/718BYuk9urL._AC_UY218_.jpg</t>
  </si>
  <si>
    <t>https://www.amazon.com/dp/B076TND4X8</t>
  </si>
  <si>
    <t>B016NB6L16</t>
  </si>
  <si>
    <t>PÃ­deme lo que quieras y yo te lo darÃ© (Spanish Edition)</t>
  </si>
  <si>
    <t>https://m.media-amazon.com/images/I/71WtegNXPxL._AC_UY218_.jpg</t>
  </si>
  <si>
    <t>https://www.amazon.com/dp/B016NB6L16</t>
  </si>
  <si>
    <t>B0BSMR7BQB</t>
  </si>
  <si>
    <t>Las 8 reglas del amor: CÃ³mo encontrarlo, mantenerlo y dejarlo ir (Spanish Edition)</t>
  </si>
  <si>
    <t>https://m.media-amazon.com/images/I/71Vi5PhprBL._AC_UY218_.jpg</t>
  </si>
  <si>
    <t>https://www.amazon.com/dp/B0BSMR7BQB</t>
  </si>
  <si>
    <t>B09SBWQKLC</t>
  </si>
  <si>
    <t>La violinista roja (Spanish Edition)</t>
  </si>
  <si>
    <t>Reyes Monforte</t>
  </si>
  <si>
    <t>https://m.media-amazon.com/images/I/81B5lcD3KxL._AC_UY218_.jpg</t>
  </si>
  <si>
    <t>https://www.amazon.com/dp/B09SBWQKLC</t>
  </si>
  <si>
    <t>B0BQZFZ5MQ</t>
  </si>
  <si>
    <t>Buscando a Ashley (Spanish Edition)</t>
  </si>
  <si>
    <t>https://m.media-amazon.com/images/I/71eqTeJj8VL._AC_UY218_.jpg</t>
  </si>
  <si>
    <t>https://www.amazon.com/dp/B0BQZFZ5MQ</t>
  </si>
  <si>
    <t>B09KHF3QPN</t>
  </si>
  <si>
    <t>Les OubliÃ©s du dimanche (French Edition)</t>
  </si>
  <si>
    <t>https://m.media-amazon.com/images/I/81W4sEyNa0L._AC_UY218_.jpg</t>
  </si>
  <si>
    <t>https://www.amazon.com/dp/B09KHF3QPN</t>
  </si>
  <si>
    <t>B00BC8ADQA</t>
  </si>
  <si>
    <t>PÃ­deme lo que quieras, ahora y siempre (Spanish Edition)</t>
  </si>
  <si>
    <t>https://m.media-amazon.com/images/I/71k4P8fo7EL._AC_UY218_.jpg</t>
  </si>
  <si>
    <t>https://www.amazon.com/dp/B00BC8ADQA</t>
  </si>
  <si>
    <t>B01NALJZO2</t>
  </si>
  <si>
    <t>Spanish Novels: Upper Intermediate's Bundle B2 - Five Spanish Short Stories for Upper Intermediates in a Single Book (Learn Spanish Boxset #4) (Spanish Edition)</t>
  </si>
  <si>
    <t>https://m.media-amazon.com/images/I/71Ml4DFezqL._AC_UY218_.jpg</t>
  </si>
  <si>
    <t>https://www.amazon.com/dp/B01NALJZO2</t>
  </si>
  <si>
    <t>B01LXW7UJH</t>
  </si>
  <si>
    <t>SuperaciÃ³n Personal: CÃ³mo vencer el miedo, dejar de procrastinar y convertirse en una persona de acciÃ³n: MÃ©todo prÃ¡ctico para conseguir autodisciplina ... productividad sin lÃ­mites) (Spanish Edition)</t>
  </si>
  <si>
    <t>https://m.media-amazon.com/images/I/81B5fLMCoYL._AC_UY218_.jpg</t>
  </si>
  <si>
    <t>https://www.amazon.com/dp/B01LXW7UJH</t>
  </si>
  <si>
    <t>B0C9VS74XK</t>
  </si>
  <si>
    <t>DÃ­as de tempestad (Spanish Edition)</t>
  </si>
  <si>
    <t>Brenna Watson</t>
  </si>
  <si>
    <t>https://m.media-amazon.com/images/I/81UnhbVxk1L._AC_UY218_.jpg</t>
  </si>
  <si>
    <t>https://www.amazon.com/dp/B0C9VS74XK</t>
  </si>
  <si>
    <t>B07R71X7PY</t>
  </si>
  <si>
    <t>El fin de la ansiedad: El mensaje que cambiarÃ¡ tu vida (Spanish Edition)</t>
  </si>
  <si>
    <t>Gio Zararri</t>
  </si>
  <si>
    <t>https://m.media-amazon.com/images/I/715rWS23b6L._AC_UY218_.jpg</t>
  </si>
  <si>
    <t>https://www.amazon.com/dp/B07R71X7PY</t>
  </si>
  <si>
    <t>B07V261T83</t>
  </si>
  <si>
    <t>TÃº y otros desastres naturales (FicciÃ³n) (Spanish Edition)</t>
  </si>
  <si>
    <t>https://m.media-amazon.com/images/I/712ETrAB4qL._AC_UY218_.jpg</t>
  </si>
  <si>
    <t>https://www.amazon.com/dp/B07V261T83</t>
  </si>
  <si>
    <t>B0CB8GXHL7</t>
  </si>
  <si>
    <t>El millonario de la puerta de al lado (Spanish Edition)</t>
  </si>
  <si>
    <t>THOMAS J. STANLEY</t>
  </si>
  <si>
    <t>https://m.media-amazon.com/images/I/913KpSaebWL._AC_UY218_.jpg</t>
  </si>
  <si>
    <t>https://www.amazon.com/dp/B0CB8GXHL7</t>
  </si>
  <si>
    <t>B081QTBHYM</t>
  </si>
  <si>
    <t>BiografÃ­a del silencio (Spanish Edition)</t>
  </si>
  <si>
    <t>Pablo d'Ors</t>
  </si>
  <si>
    <t>https://m.media-amazon.com/images/I/71I5u2bAz1L._AC_UY218_.jpg</t>
  </si>
  <si>
    <t>https://www.amazon.com/dp/B081QTBHYM</t>
  </si>
  <si>
    <t>B0C4RPSH5G</t>
  </si>
  <si>
    <t>Francisca: Princesa del PerÃº (Spanish Edition)</t>
  </si>
  <si>
    <t>Alonso Cueto</t>
  </si>
  <si>
    <t>https://m.media-amazon.com/images/I/A1qJe2y1HVL._AC_UY218_.jpg</t>
  </si>
  <si>
    <t>https://www.amazon.com/dp/B0C4RPSH5G</t>
  </si>
  <si>
    <t>B0C9JW3V5M</t>
  </si>
  <si>
    <t>Nirwana (Dutch Edition)</t>
  </si>
  <si>
    <t>Tommy Wieringa</t>
  </si>
  <si>
    <t>https://m.media-amazon.com/images/I/81M0oREK3UL._AC_UY218_.jpg</t>
  </si>
  <si>
    <t>https://www.amazon.com/dp/B0C9JW3V5M</t>
  </si>
  <si>
    <t>B00ODBQB78</t>
  </si>
  <si>
    <t>Las deudas del cuerpo (Dos amigas 3) (Spanish Edition)</t>
  </si>
  <si>
    <t>https://m.media-amazon.com/images/I/91HcwHgXzML._AC_UY218_.jpg</t>
  </si>
  <si>
    <t>https://www.amazon.com/dp/B00ODBQB78</t>
  </si>
  <si>
    <t>B0BXM7HH9B</t>
  </si>
  <si>
    <t>La amante de Brown (Libertinos Enamorados nÂ°5.5) (Spanish Edition)</t>
  </si>
  <si>
    <t>https://m.media-amazon.com/images/I/816CpCCNf5L._AC_UY218_.jpg</t>
  </si>
  <si>
    <t>https://www.amazon.com/dp/B0BXM7HH9B</t>
  </si>
  <si>
    <t>B0BPNBN3DF</t>
  </si>
  <si>
    <t>6 Scandalous Short Stories in Spanish: For Adults to Learn Spanish the Fun Way (Spanish Edition)</t>
  </si>
  <si>
    <t>Candela Benjamin</t>
  </si>
  <si>
    <t>https://m.media-amazon.com/images/I/7195gqMrhSL._AC_UY218_.jpg</t>
  </si>
  <si>
    <t>https://www.amazon.com/dp/B0BPNBN3DF</t>
  </si>
  <si>
    <t>B019PDHRRG</t>
  </si>
  <si>
    <t>Martina en tierra firme (Horizonte Martina 2) (Spanish Edition)</t>
  </si>
  <si>
    <t>https://m.media-amazon.com/images/I/71ssserN0HL._AC_UY218_.jpg</t>
  </si>
  <si>
    <t>https://www.amazon.com/dp/B019PDHRRG</t>
  </si>
  <si>
    <t>B073XW1VTT</t>
  </si>
  <si>
    <t>Paquete Digital CanciÃ³n de Hielo y Fuego (5 libros) (Spanish Edition)</t>
  </si>
  <si>
    <t>https://m.media-amazon.com/images/I/91JVj5m0L7L._AC_UY218_.jpg</t>
  </si>
  <si>
    <t>https://www.amazon.com/dp/B073XW1VTT</t>
  </si>
  <si>
    <t>B07BB55D52</t>
  </si>
  <si>
    <t>Seremos recuerdos (Canciones y recuerdos 2) (Spanish Edition)</t>
  </si>
  <si>
    <t>https://m.media-amazon.com/images/I/8119lCfxwuL._AC_UY218_.jpg</t>
  </si>
  <si>
    <t>https://www.amazon.com/dp/B07BB55D52</t>
  </si>
  <si>
    <t>B0BQW9H9C4</t>
  </si>
  <si>
    <t>Die Insel der Tausend LeuchttÃ¼rme: Roman (German Edition)</t>
  </si>
  <si>
    <t>https://m.media-amazon.com/images/I/A1WdAh57q+L._AC_UY218_.jpg</t>
  </si>
  <si>
    <t>https://www.amazon.com/dp/B0BQW9H9C4</t>
  </si>
  <si>
    <t>B0B4JXHF98</t>
  </si>
  <si>
    <t>Salto al vacÃ­o (Bree Taggert nÂº 3) (Spanish Edition)</t>
  </si>
  <si>
    <t>https://m.media-amazon.com/images/I/916oWQ4HAwL._AC_UY218_.jpg</t>
  </si>
  <si>
    <t>https://www.amazon.com/dp/B0B4JXHF98</t>
  </si>
  <si>
    <t>B08JVJ5WBR</t>
  </si>
  <si>
    <t>Mr Lyon (Spanish Edition)</t>
  </si>
  <si>
    <t>https://m.media-amazon.com/images/I/71A+98Hfy0L._AC_UY218_.jpg</t>
  </si>
  <si>
    <t>https://www.amazon.com/dp/B08JVJ5WBR</t>
  </si>
  <si>
    <t>B072JZ2HMB</t>
  </si>
  <si>
    <t>Learn Spanish with Stories (B1): Â¿Me voy o me quedo? - Spanish Intermediate (Spanish Edition)</t>
  </si>
  <si>
    <t>https://m.media-amazon.com/images/I/71eymAQ3gjL._AC_UY218_.jpg</t>
  </si>
  <si>
    <t>https://www.amazon.com/dp/B072JZ2HMB</t>
  </si>
  <si>
    <t>B0C6FW5CHY</t>
  </si>
  <si>
    <t>A la Sombra de Archivald: Archie (Los hijos de Bermont nÂº 12) (Spanish Edition)</t>
  </si>
  <si>
    <t>https://m.media-amazon.com/images/I/71voAEjtVPL._AC_UY218_.jpg</t>
  </si>
  <si>
    <t>https://www.amazon.com/dp/B0C6FW5CHY</t>
  </si>
  <si>
    <t>B0CJ4LG9PZ</t>
  </si>
  <si>
    <t>Activistas 2023 (Spanish Edition)</t>
  </si>
  <si>
    <t>Mujer Creadora de Vida</t>
  </si>
  <si>
    <t>https://m.media-amazon.com/images/I/61BI0YP+pYL._AC_UY218_.jpg</t>
  </si>
  <si>
    <t>https://www.amazon.com/dp/B0CJ4LG9PZ</t>
  </si>
  <si>
    <t>B0C79P3BSL</t>
  </si>
  <si>
    <t>La veterinaria. Grandes sueÃ±os (Spanish Edition)</t>
  </si>
  <si>
    <t>https://m.media-amazon.com/images/I/91y-zbAO8tL._AC_UY218_.jpg</t>
  </si>
  <si>
    <t>https://www.amazon.com/dp/B0C79P3BSL</t>
  </si>
  <si>
    <t>B0CB1S7DMN</t>
  </si>
  <si>
    <t>No te resistas al highlander (Highlanders de Nueva York nÂº 4) (Spanish Edition)</t>
  </si>
  <si>
    <t>https://m.media-amazon.com/images/I/81MxRDI409L._AC_UY218_.jpg</t>
  </si>
  <si>
    <t>https://www.amazon.com/dp/B0CB1S7DMN</t>
  </si>
  <si>
    <t>B01NBMZ48J</t>
  </si>
  <si>
    <t>EL JUEGO INTERIOR DEL TENIS (2013) (Spanish Edition)</t>
  </si>
  <si>
    <t>W. TIMOTHY GALLWEY</t>
  </si>
  <si>
    <t>https://m.media-amazon.com/images/I/81Iq7kae1OL._AC_UY218_.jpg</t>
  </si>
  <si>
    <t>https://www.amazon.com/dp/B01NBMZ48J</t>
  </si>
  <si>
    <t>B09K7J5BGT</t>
  </si>
  <si>
    <t>Venganza de hielo (Bree Taggert nÂº 2) (Spanish Edition)</t>
  </si>
  <si>
    <t>https://m.media-amazon.com/images/I/911q7g95vdL._AC_UY218_.jpg</t>
  </si>
  <si>
    <t>https://www.amazon.com/dp/B09K7J5BGT</t>
  </si>
  <si>
    <t>B01B4RBJM0</t>
  </si>
  <si>
    <t>La magia (Crecimiento personal) (Spanish Edition)</t>
  </si>
  <si>
    <t>https://m.media-amazon.com/images/I/511EFxMqojL._AC_UY218_.jpg</t>
  </si>
  <si>
    <t>https://www.amazon.com/dp/B01B4RBJM0</t>
  </si>
  <si>
    <t>B0BN4H1PV1</t>
  </si>
  <si>
    <t>La obsesiÃ³n del duque de Harding: Libro 1 (Lores atormentados) (Spanish Edition)</t>
  </si>
  <si>
    <t>https://m.media-amazon.com/images/I/815O2fKD4uL._AC_UY218_.jpg</t>
  </si>
  <si>
    <t>https://www.amazon.com/dp/B0BN4H1PV1</t>
  </si>
  <si>
    <t>B00KJRBLRU</t>
  </si>
  <si>
    <t>La Biblia - Reina Valera 1960 - [Con nuevo Ã­ndice por libro] (Spanish Edition)</t>
  </si>
  <si>
    <t>EspÃ­ritu Santo</t>
  </si>
  <si>
    <t>https://m.media-amazon.com/images/I/61gsePXx7SL._AC_UY218_.jpg</t>
  </si>
  <si>
    <t>https://www.amazon.com/dp/B00KJRBLRU</t>
  </si>
  <si>
    <t>B0BPLY9XD6</t>
  </si>
  <si>
    <t>Dios nunca se da por vencido contigo: Lo que la historia de Jacob nos enseÃ±a sobre la gracia, la misericordia y el amor incesante de Dios (Spanish Edition)</t>
  </si>
  <si>
    <t>https://m.media-amazon.com/images/I/919QchbfkWL._AC_UY218_.jpg</t>
  </si>
  <si>
    <t>https://www.amazon.com/dp/B0BPLY9XD6</t>
  </si>
  <si>
    <t>B0BB9VCJQB</t>
  </si>
  <si>
    <t>Zwischen Welten: Roman (German Edition)</t>
  </si>
  <si>
    <t>Juli Zeh</t>
  </si>
  <si>
    <t>https://m.media-amazon.com/images/I/71E+wGje06L._AC_UY218_.jpg</t>
  </si>
  <si>
    <t>https://www.amazon.com/dp/B0BB9VCJQB</t>
  </si>
  <si>
    <t>B00H4H1G7I</t>
  </si>
  <si>
    <t>De amor y de sombra (Spanish Edition)</t>
  </si>
  <si>
    <t>https://m.media-amazon.com/images/I/91owAwSMuXL._AC_UY218_.jpg</t>
  </si>
  <si>
    <t>https://www.amazon.com/dp/B00H4H1G7I</t>
  </si>
  <si>
    <t>B07CNZ841K</t>
  </si>
  <si>
    <t>CIUDAD NEGRA: La Ãºltima ciudad perdida. (Spanish Edition)</t>
  </si>
  <si>
    <t>https://m.media-amazon.com/images/I/A1m47nk4pdL._AC_UY218_.jpg</t>
  </si>
  <si>
    <t>https://www.amazon.com/dp/B07CNZ841K</t>
  </si>
  <si>
    <t>B0CFWQ3DY6</t>
  </si>
  <si>
    <t>El lado oscuro de la historia de Chile (Spanish Edition)</t>
  </si>
  <si>
    <t>JORGE BARADIT</t>
  </si>
  <si>
    <t>https://m.media-amazon.com/images/I/71CYWtL4yEL._AC_UY218_.jpg</t>
  </si>
  <si>
    <t>https://www.amazon.com/dp/B0CFWQ3DY6</t>
  </si>
  <si>
    <t>B0B57RTC4X</t>
  </si>
  <si>
    <t>Cuento de hadas (Spanish Edition)</t>
  </si>
  <si>
    <t>https://m.media-amazon.com/images/I/91eyIM8LeNL._AC_UY218_.jpg</t>
  </si>
  <si>
    <t>https://www.amazon.com/dp/B0B57RTC4X</t>
  </si>
  <si>
    <t>B0BL8BCBP6</t>
  </si>
  <si>
    <t>Doolhof (Afrikaans Edition)</t>
  </si>
  <si>
    <t>https://m.media-amazon.com/images/I/81jlvIhkmKL._AC_UY218_.jpg</t>
  </si>
  <si>
    <t>https://www.amazon.com/dp/B0BL8BCBP6</t>
  </si>
  <si>
    <t>B0CG3Y3YTP</t>
  </si>
  <si>
    <t>Seduciendo a Juliana: Una tÃ³rrida novela de Regencia (Serie La Familia Chase: La Regencia nÂº 2) (Spanish Edition)</t>
  </si>
  <si>
    <t>Lauren Royal</t>
  </si>
  <si>
    <t>https://m.media-amazon.com/images/I/81HkxeYV30L._AC_UY218_.jpg</t>
  </si>
  <si>
    <t>https://www.amazon.com/dp/B0CG3Y3YTP</t>
  </si>
  <si>
    <t>B09KPTSGSL</t>
  </si>
  <si>
    <t>El multimillonario perfecto para mi: Novela Romantica Contemporanea (Spanish Edition)</t>
  </si>
  <si>
    <t>Richard Record</t>
  </si>
  <si>
    <t>https://m.media-amazon.com/images/I/71zJEiLR5bL._AC_UY218_.jpg</t>
  </si>
  <si>
    <t>https://www.amazon.com/dp/B09KPTSGSL</t>
  </si>
  <si>
    <t>B0939FGLPM</t>
  </si>
  <si>
    <t>Las Doncellas (Spanish Edition)</t>
  </si>
  <si>
    <t>https://m.media-amazon.com/images/I/714qTkl4FrS._AC_UY218_.jpg</t>
  </si>
  <si>
    <t>https://www.amazon.com/dp/B0939FGLPM</t>
  </si>
  <si>
    <t>B0CBS61JW3</t>
  </si>
  <si>
    <t>Wellenschlag - Ostfrieslandkrimi (BÃ¼ttner und Hasenkrug ermitteln 34) (German Edition)</t>
  </si>
  <si>
    <t>Elke Bergsma</t>
  </si>
  <si>
    <t>https://m.media-amazon.com/images/I/81OXC8HUmmL._AC_UY218_.jpg</t>
  </si>
  <si>
    <t>https://www.amazon.com/dp/B0CBS61JW3</t>
  </si>
  <si>
    <t>B094DVN429</t>
  </si>
  <si>
    <t>La otra Isabel (Spanish Edition)</t>
  </si>
  <si>
    <t>Laura MartÃ­nez-Belli</t>
  </si>
  <si>
    <t>https://m.media-amazon.com/images/I/81ZPknGGz+L._AC_UY218_.jpg</t>
  </si>
  <si>
    <t>https://www.amazon.com/dp/B094DVN429</t>
  </si>
  <si>
    <t>B07H35P7BF</t>
  </si>
  <si>
    <t>La Dieta Antiinflamatoria: Haz estos cambios simples y econÃ³micos en tu dieta y comienza a sentirte mejor dentro de 24 horas! (Libro en Espanol/Anti-Inflammatory ... Diet Spanish Book Version) (Spanish Edition)</t>
  </si>
  <si>
    <t>Jason Michaels</t>
  </si>
  <si>
    <t>https://m.media-amazon.com/images/I/81dbwGxEZnL._AC_UY218_.jpg</t>
  </si>
  <si>
    <t>https://www.amazon.com/dp/B07H35P7BF</t>
  </si>
  <si>
    <t>B0BMGDKGPL</t>
  </si>
  <si>
    <t>RachefrÃ¼hling: Thriller (Walter Pulaski 4) (German Edition)</t>
  </si>
  <si>
    <t>Andreas Gruber</t>
  </si>
  <si>
    <t>https://m.media-amazon.com/images/I/81hQ2QuxkcL._AC_UY218_.jpg</t>
  </si>
  <si>
    <t>https://www.amazon.com/dp/B0BMGDKGPL</t>
  </si>
  <si>
    <t>B0C2Z8WB7X</t>
  </si>
  <si>
    <t>Aprendiendo de las crisis anteriores para invertir con Ã©xito en el futuro (Deusto) (Spanish Edition)</t>
  </si>
  <si>
    <t>Pablo Gil</t>
  </si>
  <si>
    <t>https://m.media-amazon.com/images/I/713pRdu+fGL._AC_UY218_.jpg</t>
  </si>
  <si>
    <t>https://www.amazon.com/dp/B0C2Z8WB7X</t>
  </si>
  <si>
    <t>B009KAAW8G</t>
  </si>
  <si>
    <t>El corazÃ³n helado (Andanzas nÂº 625) (Spanish Edition)</t>
  </si>
  <si>
    <t>https://m.media-amazon.com/images/I/81reKiRyKGS._AC_UY218_.jpg</t>
  </si>
  <si>
    <t>https://www.amazon.com/dp/B009KAAW8G</t>
  </si>
  <si>
    <t>B071V2F3T1</t>
  </si>
  <si>
    <t>TÃ©cnicas de conversaciÃ³n para principiantes para agradar, discutir y defenderse (Indispensables de comunicaciÃ³n y persuasiÃ³n) (Spanish Edition)</t>
  </si>
  <si>
    <t>https://m.media-amazon.com/images/I/810xRjCZCML._AC_UY218_.jpg</t>
  </si>
  <si>
    <t>https://www.amazon.com/dp/B071V2F3T1</t>
  </si>
  <si>
    <t>B092D8VW5X</t>
  </si>
  <si>
    <t>El mÃ©todo Wim Hof: Trasciende tus lÃ­mites, activa todo tu potencial (Salud natural) (Spanish Edition)</t>
  </si>
  <si>
    <t>Wim Hof</t>
  </si>
  <si>
    <t>https://m.media-amazon.com/images/I/61lGwpiHP+L._AC_UY218_.jpg</t>
  </si>
  <si>
    <t>https://www.amazon.com/dp/B092D8VW5X</t>
  </si>
  <si>
    <t>B0B8QB2JJP</t>
  </si>
  <si>
    <t>La montaÃ±a eres tÃº (Autoayuda) (Spanish Edition)</t>
  </si>
  <si>
    <t>Brianna Wiest</t>
  </si>
  <si>
    <t>https://m.media-amazon.com/images/I/61zm6OPK-5L._AC_UY218_.jpg</t>
  </si>
  <si>
    <t>https://www.amazon.com/dp/B0B8QB2JJP</t>
  </si>
  <si>
    <t>B0C66LWNPS</t>
  </si>
  <si>
    <t>Onder 'n bloedrooi hemel: Liefde en geweld in Suid-Afrika: 'n Memoir (Afrikaans Edition)</t>
  </si>
  <si>
    <t>AnnemariÃ© van Niekerk</t>
  </si>
  <si>
    <t>https://m.media-amazon.com/images/I/71FD6fYHi6L._AC_UY218_.jpg</t>
  </si>
  <si>
    <t>https://www.amazon.com/dp/B0C66LWNPS</t>
  </si>
  <si>
    <t>B0CG51Y1WG</t>
  </si>
  <si>
    <t>Meurtre Ã  NoÃ«l: A Murder Mystery in Easy French (Petits meurtres franÃ§ais) (French Edition)</t>
  </si>
  <si>
    <t>https://m.media-amazon.com/images/I/81Wrf5PxZbL._AC_UY218_.jpg</t>
  </si>
  <si>
    <t>https://www.amazon.com/dp/B0CG51Y1WG</t>
  </si>
  <si>
    <t>B0BZG5JBW3</t>
  </si>
  <si>
    <t>El rey y la perversiÃ³n (Amor, deber y amistad nÂº 8) (Spanish Edition)</t>
  </si>
  <si>
    <t>https://m.media-amazon.com/images/I/91a+Mp8h-JL._AC_UY218_.jpg</t>
  </si>
  <si>
    <t>https://www.amazon.com/dp/B0BZG5JBW3</t>
  </si>
  <si>
    <t>B0BKG7NJ9Q</t>
  </si>
  <si>
    <t>Sin fallos: Una novela de Jack Reacher (Spanish Edition)</t>
  </si>
  <si>
    <t>https://m.media-amazon.com/images/I/71ZYIfO5FUL._AC_UY218_.jpg</t>
  </si>
  <si>
    <t>https://www.amazon.com/dp/B0BKG7NJ9Q</t>
  </si>
  <si>
    <t>B0CB9DYSKK</t>
  </si>
  <si>
    <t>AtrÃ©vete a ser mÃ¡s: Construye la persona que puedes llegar a ser (Spanish Edition)</t>
  </si>
  <si>
    <t>VÃ­ctor Reyes</t>
  </si>
  <si>
    <t>https://m.media-amazon.com/images/I/91wTUs98a8L._AC_UY218_.jpg</t>
  </si>
  <si>
    <t>https://www.amazon.com/dp/B0CB9DYSKK</t>
  </si>
  <si>
    <t>B083MTH51Z</t>
  </si>
  <si>
    <t>Complete Italian Step-by-Step (Italian Edition)</t>
  </si>
  <si>
    <t>Paola Nanni-Tate</t>
  </si>
  <si>
    <t>https://m.media-amazon.com/images/I/81XcUJlGY6L._AC_UY218_.jpg</t>
  </si>
  <si>
    <t>https://www.amazon.com/dp/B083MTH51Z</t>
  </si>
  <si>
    <t>B0CCGKY987</t>
  </si>
  <si>
    <t>Lecciones (Spanish Edition)</t>
  </si>
  <si>
    <t>https://m.media-amazon.com/images/I/71ty8pjAsmL._AC_UY218_.jpg</t>
  </si>
  <si>
    <t>https://www.amazon.com/dp/B0CCGKY987</t>
  </si>
  <si>
    <t>B07VMW25TP</t>
  </si>
  <si>
    <t>El Plan de Marketing de 1-PÃ¡gina: Consigue Nuevos Clientes, Gana MÃ¡s Dinero, Y Destaca Entre La Multitud (Spanish Edition)</t>
  </si>
  <si>
    <t>https://m.media-amazon.com/images/I/81Eyde9jb6L._AC_UY218_.jpg</t>
  </si>
  <si>
    <t>https://www.amazon.com/dp/B07VMW25TP</t>
  </si>
  <si>
    <t>B07BL4SRP8</t>
  </si>
  <si>
    <t>Cartas desde Dubai (Umbriel narrativa) (Spanish Edition)</t>
  </si>
  <si>
    <t>Asunta LÃ³pez</t>
  </si>
  <si>
    <t>https://m.media-amazon.com/images/I/71If3Vgtu2L._AC_UY218_.jpg</t>
  </si>
  <si>
    <t>https://www.amazon.com/dp/B07BL4SRP8</t>
  </si>
  <si>
    <t>B0C74245Q4</t>
  </si>
  <si>
    <t>ÐœÐ¸ÑÑÐ¸Ñ Ð²Ñ‹Ð¿Ð¾Ð»Ð½Ð¸Ð¼Ð°. Ð¢ÐµÑ…Ð½Ð¾Ð»Ð¾Ð³Ð¸Ñ ÑÑ‡Ð°ÑÑ‚Ð»Ð¸Ð²Ð¾Ð¹ Ð¶Ð¸Ð·Ð½Ð¸ (Russian Edition)</t>
  </si>
  <si>
    <t>ÐœÐ°Ñ€Ð³ÑƒÐ»Ð°Ð½ Ð¡ÐµÐ¹ÑÐµÐ¼Ð±Ð°Ð¹</t>
  </si>
  <si>
    <t>https://m.media-amazon.com/images/I/71q02nuI5KL._AC_UY218_.jpg</t>
  </si>
  <si>
    <t>https://www.amazon.com/dp/B0C74245Q4</t>
  </si>
  <si>
    <t>B0C4G2PQ66</t>
  </si>
  <si>
    <t>A empregada: Bem-vinda Ã  famÃ­lia (Portuguese Edition)</t>
  </si>
  <si>
    <t>https://m.media-amazon.com/images/I/81EMPWukojL._AC_UY218_.jpg</t>
  </si>
  <si>
    <t>https://www.amazon.com/dp/B0C4G2PQ66</t>
  </si>
  <si>
    <t>B07KBXTVQZ</t>
  </si>
  <si>
    <t>è¢«è¨ŽåŽ­çš„å‹‡æ°£ äºŒéƒ¨æ›²å®Œçµç¯‡: äººç”Ÿå¹¸ç¦çš„è¡Œå‹•æŒ‡å— (Traditional Chinese Edition)</t>
  </si>
  <si>
    <t>https://m.media-amazon.com/images/I/91Xnz3dGSpL._AC_UY218_.jpg</t>
  </si>
  <si>
    <t>https://www.amazon.com/dp/B07KBXTVQZ</t>
  </si>
  <si>
    <t>B075PGCW6R</t>
  </si>
  <si>
    <t>La luz tras la ventana (Spanish Edition)</t>
  </si>
  <si>
    <t>https://m.media-amazon.com/images/I/81yl6bYVwLL._AC_UY218_.jpg</t>
  </si>
  <si>
    <t>https://www.amazon.com/dp/B075PGCW6R</t>
  </si>
  <si>
    <t>B00F599ROQ</t>
  </si>
  <si>
    <t>Hopeless: Tocando el cielo (Spanish Edition)</t>
  </si>
  <si>
    <t>https://m.media-amazon.com/images/I/81+EkG2JcaL._AC_UY218_.jpg</t>
  </si>
  <si>
    <t>https://www.amazon.com/dp/B00F599ROQ</t>
  </si>
  <si>
    <t>B0CJ126WHT</t>
  </si>
  <si>
    <t>Empreender Com Sabedoria: Um Caminho Para a Liberdade (Portuguese Edition)</t>
  </si>
  <si>
    <t>Abdul Remane Faquir Bay Ismael</t>
  </si>
  <si>
    <t>https://m.media-amazon.com/images/I/71uLFkrMGOL._AC_UY218_.jpg</t>
  </si>
  <si>
    <t>https://www.amazon.com/dp/B0CJ126WHT</t>
  </si>
  <si>
    <t>B07PMM478X</t>
  </si>
  <si>
    <t>Santa Biblia de Estudio Reina Valera Revisada RVR (Spanish Edition)</t>
  </si>
  <si>
    <t>Reina Valera Revisada</t>
  </si>
  <si>
    <t>https://m.media-amazon.com/images/I/91yMKh0hb-L._AC_UY218_.jpg</t>
  </si>
  <si>
    <t>https://www.amazon.com/dp/B07PMM478X</t>
  </si>
  <si>
    <t>B0CDMDVZFR</t>
  </si>
  <si>
    <t>Arrullo del Pecador (la Mafia Mazzeo nÂº 2) (Spanish Edition)</t>
  </si>
  <si>
    <t>https://m.media-amazon.com/images/I/81Qa+vHxZEL._AC_UY218_.jpg</t>
  </si>
  <si>
    <t>https://www.amazon.com/dp/B0CDMDVZFR</t>
  </si>
  <si>
    <t>B0BPK3CLXR</t>
  </si>
  <si>
    <t>Trois vies par semaine (French Edition)</t>
  </si>
  <si>
    <t>https://m.media-amazon.com/images/I/817swXeIjbL._AC_UY218_.jpg</t>
  </si>
  <si>
    <t>https://www.amazon.com/dp/B0BPK3CLXR</t>
  </si>
  <si>
    <t>B003DE1DGU</t>
  </si>
  <si>
    <t>La transformaciÃ³n total de su dinero: Un plan efectivo para alcanzar bienestar econÃ³mico (Spanish Edition)</t>
  </si>
  <si>
    <t>https://m.media-amazon.com/images/I/81-RFKQFrmL._AC_UY218_.jpg</t>
  </si>
  <si>
    <t>https://www.amazon.com/dp/B003DE1DGU</t>
  </si>
  <si>
    <t>B0CFGWQ15D</t>
  </si>
  <si>
    <t>Perspective(s) (LittÃ©rature FranÃ§aise) (French Edition)</t>
  </si>
  <si>
    <t>Laurent Binet</t>
  </si>
  <si>
    <t>https://m.media-amazon.com/images/I/71uvdeHY5PL._AC_UY218_.jpg</t>
  </si>
  <si>
    <t>https://www.amazon.com/dp/B0CFGWQ15D</t>
  </si>
  <si>
    <t>B0CHDNVM44</t>
  </si>
  <si>
    <t>ColecciÃ³n Gael: Gael y la red de mentiras (Spanish Edition)</t>
  </si>
  <si>
    <t>Ernesto RodrÃ­guez</t>
  </si>
  <si>
    <t>https://m.media-amazon.com/images/I/71LfrfrdjaL._AC_UY218_.jpg</t>
  </si>
  <si>
    <t>https://www.amazon.com/dp/B0CHDNVM44</t>
  </si>
  <si>
    <t>B0C5NW8CT7</t>
  </si>
  <si>
    <t>100 DOSIS DE CIENCIA PARA LA SALUD Y EL CUERPO PERFECTOS: Los 100 mejores tips, hÃ¡bitos y estrategias, basados en la Ãºltima evidencia cientÃ­fica, para ... y la salud que deseas (Spanish Edition)</t>
  </si>
  <si>
    <t>David de Ponte Lira</t>
  </si>
  <si>
    <t>https://m.media-amazon.com/images/I/71xrbHp9CaL._AC_UY218_.jpg</t>
  </si>
  <si>
    <t>https://www.amazon.com/dp/B0C5NW8CT7</t>
  </si>
  <si>
    <t>B0CDJHXNJR</t>
  </si>
  <si>
    <t>Los primeros sobrevivientes del Alzheimer: La historia de los pacientes que recuperaron su esperanza y su vida (Spanish Edition)</t>
  </si>
  <si>
    <t>Dr. Dale Bredesen</t>
  </si>
  <si>
    <t>https://m.media-amazon.com/images/I/81FCwKmySwL._AC_UY218_.jpg</t>
  </si>
  <si>
    <t>https://www.amazon.com/dp/B0CDJHXNJR</t>
  </si>
  <si>
    <t>B0BJMBGG8H</t>
  </si>
  <si>
    <t>El poder de quererte (Fuera de colecciÃ³n) (Spanish Edition)</t>
  </si>
  <si>
    <t>MarÃ­a Paz Blanco</t>
  </si>
  <si>
    <t>https://m.media-amazon.com/images/I/710klwctWqL._AC_UY218_.jpg</t>
  </si>
  <si>
    <t>https://www.amazon.com/dp/B0BJMBGG8H</t>
  </si>
  <si>
    <t>B0BJQSM9C4</t>
  </si>
  <si>
    <t>Op pad na Moormansgat: Die verhaal van Billy Foster en Koos de la Rey (Afrikaans Edition)</t>
  </si>
  <si>
    <t>Chris Karsten</t>
  </si>
  <si>
    <t>https://m.media-amazon.com/images/I/913QLIgLhlL._AC_UY218_.jpg</t>
  </si>
  <si>
    <t>https://www.amazon.com/dp/B0BJQSM9C4</t>
  </si>
  <si>
    <t>B0BXXZCTDJ</t>
  </si>
  <si>
    <t>PÃºa (Ãncora &amp; DelfÃ­n) (Spanish Edition)</t>
  </si>
  <si>
    <t>Lorenzo Silva</t>
  </si>
  <si>
    <t>https://m.media-amazon.com/images/I/71A+9GG9rUL._AC_UY218_.jpg</t>
  </si>
  <si>
    <t>https://www.amazon.com/dp/B0BXXZCTDJ</t>
  </si>
  <si>
    <t>B07NXW1K96</t>
  </si>
  <si>
    <t>German Short Stories For Beginners: 20 Captivating Short Stories To Learn German &amp; Grow Your Vocabulary The Fun Way! (Easy German Stories) (German Edition)</t>
  </si>
  <si>
    <t>https://m.media-amazon.com/images/I/8118hzC9TXL._AC_UY218_.jpg</t>
  </si>
  <si>
    <t>https://www.amazon.com/dp/B07NXW1K96</t>
  </si>
  <si>
    <t>B00S1TRHEY</t>
  </si>
  <si>
    <t>Lo Ãºnico: La sencilla y sorprendente verdad que hay detrÃ¡s del Ã©xito (Spanish Edition)</t>
  </si>
  <si>
    <t>Gary Keller</t>
  </si>
  <si>
    <t>https://m.media-amazon.com/images/I/71DpyVLgajL._AC_UY218_.jpg</t>
  </si>
  <si>
    <t>https://www.amazon.com/dp/B00S1TRHEY</t>
  </si>
  <si>
    <t>B085S1XGH6</t>
  </si>
  <si>
    <t>101 Conversations in Intermediate Spanish: Short Natural Dialogues to Boost Your Confidence &amp; Improve Your Spoken Spanish (Spanish Edition)</t>
  </si>
  <si>
    <t>https://m.media-amazon.com/images/I/715UeesfvdL._AC_UY218_.jpg</t>
  </si>
  <si>
    <t>https://www.amazon.com/dp/B085S1XGH6</t>
  </si>
  <si>
    <t>B0BGX4XM8H</t>
  </si>
  <si>
    <t>El cuarto arcano. El puerto de las tormentas (Spanish Edition)</t>
  </si>
  <si>
    <t>https://m.media-amazon.com/images/I/91NSRFjzANL._AC_UY218_.jpg</t>
  </si>
  <si>
    <t>https://www.amazon.com/dp/B0BGX4XM8H</t>
  </si>
  <si>
    <t>B0BRWS4M4V</t>
  </si>
  <si>
    <t>é¤˜ç”Ÿæ˜¯ä½  æ™šé»žæ²’é—œä¿‚ (Traditional Chinese Edition)</t>
  </si>
  <si>
    <t>é»ƒå±±æ–™</t>
  </si>
  <si>
    <t>https://m.media-amazon.com/images/I/71TNRNYvLjL._AC_UY218_.jpg</t>
  </si>
  <si>
    <t>https://www.amazon.com/dp/B0BRWS4M4V</t>
  </si>
  <si>
    <t>B09YVYHXCX</t>
  </si>
  <si>
    <t>Juego de tronos / A Game of Thrones (Spanish Edition)</t>
  </si>
  <si>
    <t>George R.R. Martin</t>
  </si>
  <si>
    <t>https://m.media-amazon.com/images/I/916PpSxDsCL._AC_UY218_.jpg</t>
  </si>
  <si>
    <t>https://www.amazon.com/dp/B09YVYHXCX</t>
  </si>
  <si>
    <t>B0BTMQX4C6</t>
  </si>
  <si>
    <t>Retrato de una desconocida (Spanish Edition)</t>
  </si>
  <si>
    <t>https://m.media-amazon.com/images/I/81XXydMWUHL._AC_UY218_.jpg</t>
  </si>
  <si>
    <t>https://www.amazon.com/dp/B0BTMQX4C6</t>
  </si>
  <si>
    <t>B0C46XY87D</t>
  </si>
  <si>
    <t>La redenciÃ³n del vizconde (Romances Victorianos nÂº 4) (Spanish Edition)</t>
  </si>
  <si>
    <t>Mile Bluett</t>
  </si>
  <si>
    <t>https://m.media-amazon.com/images/I/91QnKHLxV9L._AC_UY218_.jpg</t>
  </si>
  <si>
    <t>https://www.amazon.com/dp/B0C46XY87D</t>
  </si>
  <si>
    <t>B005BU98YI</t>
  </si>
  <si>
    <t>El quinto acuerdo: Una guÃ­a prÃ¡ctica para la maestrÃ­a personal (Un libro de la sabidurÃ­a tolteca) (Spanish Edition)</t>
  </si>
  <si>
    <t>https://m.media-amazon.com/images/I/91voBsQet+L._AC_UY218_.jpg</t>
  </si>
  <si>
    <t>https://www.amazon.com/dp/B005BU98YI</t>
  </si>
  <si>
    <t>B0BG9MN4ZV</t>
  </si>
  <si>
    <t>Te costarÃ¡ todo: Lo que JesÃºs demanda de ti (Spanish Edition)</t>
  </si>
  <si>
    <t>Steven J. Lawson</t>
  </si>
  <si>
    <t>https://m.media-amazon.com/images/I/911K0pfwwbL._AC_UY218_.jpg</t>
  </si>
  <si>
    <t>https://www.amazon.com/dp/B0BG9MN4ZV</t>
  </si>
  <si>
    <t>B08V41D9RT</t>
  </si>
  <si>
    <t>BiografÃ­a de la luz: Una lectura mÃ­stica del evangelio (Narrativa) (Spanish Edition)</t>
  </si>
  <si>
    <t>https://m.media-amazon.com/images/I/81JoRTgHA-L._AC_UY218_.jpg</t>
  </si>
  <si>
    <t>https://www.amazon.com/dp/B08V41D9RT</t>
  </si>
  <si>
    <t>B081PBR9F9</t>
  </si>
  <si>
    <t>Atrapada en el tiempo (Saga Outlander 2) (Spanish Edition)</t>
  </si>
  <si>
    <t>https://m.media-amazon.com/images/I/911B3bLBGOL._AC_UY218_.jpg</t>
  </si>
  <si>
    <t>https://www.amazon.com/dp/B081PBR9F9</t>
  </si>
  <si>
    <t>B0C4FNZYN9</t>
  </si>
  <si>
    <t>TentaciÃ³n a medianoche: Una tÃ³rrida novela de Regencia (Serie La Familia Chase: La Regencia nÂº 1) (Spanish Edition)</t>
  </si>
  <si>
    <t>https://m.media-amazon.com/images/I/9185GDgKN9L._AC_UY218_.jpg</t>
  </si>
  <si>
    <t>https://www.amazon.com/dp/B0C4FNZYN9</t>
  </si>
  <si>
    <t>B08CD11YW4</t>
  </si>
  <si>
    <t>El vendedor de naranjas (Spanish Edition)</t>
  </si>
  <si>
    <t>Blanca Miosi</t>
  </si>
  <si>
    <t>https://m.media-amazon.com/images/I/71R5nOKLHvL._AC_UY218_.jpg</t>
  </si>
  <si>
    <t>https://www.amazon.com/dp/B08CD11YW4</t>
  </si>
  <si>
    <t>B099WCFWZT</t>
  </si>
  <si>
    <t>La chica atrapada (Un thriller de suspense FBI de Ella Dark â€“ Libro 2) (Spanish Edition)</t>
  </si>
  <si>
    <t>https://m.media-amazon.com/images/I/81NPVLwM+HL._AC_UY218_.jpg</t>
  </si>
  <si>
    <t>https://www.amazon.com/dp/B099WCFWZT</t>
  </si>
  <si>
    <t>B09MBCDD2J</t>
  </si>
  <si>
    <t>Cuatro mil semanas: GestiÃ³n del tiempo para mortales (No FicciÃ³n) (Spanish Edition)</t>
  </si>
  <si>
    <t>https://m.media-amazon.com/images/I/71hgSafv3PL._AC_UY218_.jpg</t>
  </si>
  <si>
    <t>https://www.amazon.com/dp/B09MBCDD2J</t>
  </si>
  <si>
    <t>B0CJYKHPNS</t>
  </si>
  <si>
    <t>Mi padre, el suegro (Spanish Edition)</t>
  </si>
  <si>
    <t>https://m.media-amazon.com/images/I/81PG7j5LplL._AC_UY218_.jpg</t>
  </si>
  <si>
    <t>https://www.amazon.com/dp/B0CJYKHPNS</t>
  </si>
  <si>
    <t>B07PBDQP5W</t>
  </si>
  <si>
    <t>El Gatopardo (PANORAMA DE NARRATIVAS nÂº 998) (Spanish Edition)</t>
  </si>
  <si>
    <t>https://m.media-amazon.com/images/I/71c+gHdNTZL._AC_UY218_.jpg</t>
  </si>
  <si>
    <t>https://www.amazon.com/dp/B07PBDQP5W</t>
  </si>
  <si>
    <t>B01I24RDPU</t>
  </si>
  <si>
    <t>Libera tu magia: Una vida creativa mÃ¡s allÃ¡ del miedo (Spanish Edition)</t>
  </si>
  <si>
    <t>https://m.media-amazon.com/images/I/91fpR03VxrL._AC_UY218_.jpg</t>
  </si>
  <si>
    <t>https://www.amazon.com/dp/B01I24RDPU</t>
  </si>
  <si>
    <t>B0080K3JSC</t>
  </si>
  <si>
    <t>Cincuenta sombras de Grey (Spanish Edition)</t>
  </si>
  <si>
    <t>https://m.media-amazon.com/images/I/81VkqqXT7OL._AC_UY218_.jpg</t>
  </si>
  <si>
    <t>https://www.amazon.com/dp/B0080K3JSC</t>
  </si>
  <si>
    <t>B08BTMQQ2L</t>
  </si>
  <si>
    <t>La buena suerte (Spanish Edition)</t>
  </si>
  <si>
    <t>https://m.media-amazon.com/images/I/815w2QljI5L._AC_UY218_.jpg</t>
  </si>
  <si>
    <t>https://www.amazon.com/dp/B08BTMQQ2L</t>
  </si>
  <si>
    <t>B08K3QBRZ1</t>
  </si>
  <si>
    <t>A prueba de fuego (ESPASA NARRATIVA) (Spanish Edition)</t>
  </si>
  <si>
    <t>https://m.media-amazon.com/images/I/81qnjJdFaXL._AC_UY218_.jpg</t>
  </si>
  <si>
    <t>https://www.amazon.com/dp/B08K3QBRZ1</t>
  </si>
  <si>
    <t>B0C7S91QGJ</t>
  </si>
  <si>
    <t>El hombre que nunca escapÃ³ de Auschwitz: Una historia real (Spanish Edition)</t>
  </si>
  <si>
    <t>Gabriel Salinger Lisboa</t>
  </si>
  <si>
    <t>https://m.media-amazon.com/images/I/71QAYvmvGmL._AC_UY218_.jpg</t>
  </si>
  <si>
    <t>https://www.amazon.com/dp/B0C7S91QGJ</t>
  </si>
  <si>
    <t>B0BKQRQ3LF</t>
  </si>
  <si>
    <t>Los primeros cristianos: Un recuento bÃ­blico e histÃ³rico (Spanish Edition)</t>
  </si>
  <si>
    <t>CÃ©sar Vidal</t>
  </si>
  <si>
    <t>https://m.media-amazon.com/images/I/817dDjobcKL._AC_UY218_.jpg</t>
  </si>
  <si>
    <t>https://www.amazon.com/dp/B0BKQRQ3LF</t>
  </si>
  <si>
    <t>B084T9J57Z</t>
  </si>
  <si>
    <t>Brujas (Spanish Edition)</t>
  </si>
  <si>
    <t>Brenda Lozano</t>
  </si>
  <si>
    <t>https://m.media-amazon.com/images/I/71WOnv9uWjL._AC_UY218_.jpg</t>
  </si>
  <si>
    <t>https://www.amazon.com/dp/B084T9J57Z</t>
  </si>
  <si>
    <t>B0CGMFT1Y5</t>
  </si>
  <si>
    <t>Tesis sobre una domesticaciÃ³n (Andanzas) (Spanish Edition)</t>
  </si>
  <si>
    <t>https://m.media-amazon.com/images/I/910RQ3PLqxL._AC_UY218_.jpg</t>
  </si>
  <si>
    <t>https://www.amazon.com/dp/B0CGMFT1Y5</t>
  </si>
  <si>
    <t>B091LCQXHW</t>
  </si>
  <si>
    <t>Kairos: Roman (German Edition)</t>
  </si>
  <si>
    <t>Jenny Erpenbeck</t>
  </si>
  <si>
    <t>https://m.media-amazon.com/images/I/71RmGxzAUES._AC_UY218_.jpg</t>
  </si>
  <si>
    <t>https://www.amazon.com/dp/B091LCQXHW</t>
  </si>
  <si>
    <t>B00JXTEZXW</t>
  </si>
  <si>
    <t>Tiempo de matar (Spanish Edition)</t>
  </si>
  <si>
    <t>https://m.media-amazon.com/images/I/81FI5DewnqL._AC_UY218_.jpg</t>
  </si>
  <si>
    <t>https://www.amazon.com/dp/B00JXTEZXW</t>
  </si>
  <si>
    <t>B0BG6778BH</t>
  </si>
  <si>
    <t>Veneno en tu piel: (Volumen independiente) (Spanish Edition)</t>
  </si>
  <si>
    <t>https://m.media-amazon.com/images/I/81TcJjRL+ML._AC_UY218_.jpg</t>
  </si>
  <si>
    <t>https://www.amazon.com/dp/B0BG6778BH</t>
  </si>
  <si>
    <t>B0CK16N2Y5</t>
  </si>
  <si>
    <t>IntroducciÃ³n a la dieta cetogÃ©nica: transformando tu salud y tu peso.: GuÃ­a esencial para una vida saludable y sostenible. (Spanish Edition)</t>
  </si>
  <si>
    <t>Noelia Rodriguez</t>
  </si>
  <si>
    <t>https://m.media-amazon.com/images/I/71t-oFV1XfL._AC_UY218_.jpg</t>
  </si>
  <si>
    <t>https://www.amazon.com/dp/B0CK16N2Y5</t>
  </si>
  <si>
    <t>B0BCH4R49M</t>
  </si>
  <si>
    <t>Credence: Spanish Edition</t>
  </si>
  <si>
    <t>https://m.media-amazon.com/images/I/81f+Dz7AxfL._AC_UY218_.jpg</t>
  </si>
  <si>
    <t>https://www.amazon.com/dp/B0BCH4R49M</t>
  </si>
  <si>
    <t>B0CCT3CBYD</t>
  </si>
  <si>
    <t>LA BIBLIA LatinoamÃ©rica: EdiciÃ³n revisada 2005 (Spanish Edition)</t>
  </si>
  <si>
    <t>Texto Ã­ntegro LatinoamÃ©rica</t>
  </si>
  <si>
    <t>https://m.media-amazon.com/images/I/61P33BmwbzL._AC_UY218_.jpg</t>
  </si>
  <si>
    <t>https://www.amazon.com/dp/B0CCT3CBYD</t>
  </si>
  <si>
    <t>B00GVBUEGW</t>
  </si>
  <si>
    <t>Una fortuna peligrosa (Spanish Edition)</t>
  </si>
  <si>
    <t>https://m.media-amazon.com/images/I/91uswMhWHgL._AC_UY218_.jpg</t>
  </si>
  <si>
    <t>https://www.amazon.com/dp/B00GVBUEGW</t>
  </si>
  <si>
    <t>B00ZRPBCRI</t>
  </si>
  <si>
    <t>Espiritualidad emocionalmente sana: Es imposible tener madurez espiritual si somos inmaduros emocionalmente (Emotionally Healthy Spirituality) (Spanish Edition)</t>
  </si>
  <si>
    <t>https://m.media-amazon.com/images/I/71a6JgiglSL._AC_UY218_.jpg</t>
  </si>
  <si>
    <t>https://www.amazon.com/dp/B00ZRPBCRI</t>
  </si>
  <si>
    <t>B01B61716C</t>
  </si>
  <si>
    <t>Metas: Estrategias prÃ¡cticas para determinar y conquistar sus objetivos (GestiÃ³n del conocimiento) (Spanish Edition)</t>
  </si>
  <si>
    <t>https://m.media-amazon.com/images/I/41sfebBPpSL._AC_UY218_.jpg</t>
  </si>
  <si>
    <t>https://www.amazon.com/dp/B01B61716C</t>
  </si>
  <si>
    <t>B08R3GG8D8</t>
  </si>
  <si>
    <t>La hermana ausente (Columbia River nÂº 1) (Spanish Edition)</t>
  </si>
  <si>
    <t>https://m.media-amazon.com/images/I/81BFMYC-kRS._AC_UY218_.jpg</t>
  </si>
  <si>
    <t>https://www.amazon.com/dp/B08R3GG8D8</t>
  </si>
  <si>
    <t>B0BSG3G3RF</t>
  </si>
  <si>
    <t>Melody (German Edition)</t>
  </si>
  <si>
    <t>Martin Suter</t>
  </si>
  <si>
    <t>https://m.media-amazon.com/images/I/71ijZP1LysL._AC_UY218_.jpg</t>
  </si>
  <si>
    <t>https://www.amazon.com/dp/B0BSG3G3RF</t>
  </si>
  <si>
    <t>B00NKDOYYM</t>
  </si>
  <si>
    <t>Doce cuentos peregrinos (Spanish Edition)</t>
  </si>
  <si>
    <t>https://m.media-amazon.com/images/I/81Gauh6mJiL._AC_UY218_.jpg</t>
  </si>
  <si>
    <t>https://www.amazon.com/dp/B00NKDOYYM</t>
  </si>
  <si>
    <t>B07VXGSF4Z</t>
  </si>
  <si>
    <t>La TorÃ¡ (Jumash). EdiciÃ³n Mor-Deror. Hebreo-espaÃ±ol, transliterada y comentada (Spanish Edition)</t>
  </si>
  <si>
    <t>Mordejai Babor</t>
  </si>
  <si>
    <t>https://m.media-amazon.com/images/I/81IH5oM6gNL._AC_UY218_.jpg</t>
  </si>
  <si>
    <t>https://www.amazon.com/dp/B07VXGSF4Z</t>
  </si>
  <si>
    <t>B0CFHZDS37</t>
  </si>
  <si>
    <t>El rapto de la heredera (El Club Secuestros nÂº 2) (Spanish Edition)</t>
  </si>
  <si>
    <t>https://m.media-amazon.com/images/I/81mFDAlfw0L._AC_UY218_.jpg</t>
  </si>
  <si>
    <t>https://www.amazon.com/dp/B0CFHZDS37</t>
  </si>
  <si>
    <t>B0161W4ZLU</t>
  </si>
  <si>
    <t>El Ãºltimo adiÃ³s (Spanish Edition)</t>
  </si>
  <si>
    <t>https://m.media-amazon.com/images/I/815WmRsH26L._AC_UY218_.jpg</t>
  </si>
  <si>
    <t>https://www.amazon.com/dp/B0161W4ZLU</t>
  </si>
  <si>
    <t>B0B5GF6F4G</t>
  </si>
  <si>
    <t>Sexo es lo que somos, no lo que hacemos: La sexualidad cientÃ­fica en el mundo de hoy (Spanish Edition)</t>
  </si>
  <si>
    <t>Hector Williams Zorrilla</t>
  </si>
  <si>
    <t>https://m.media-amazon.com/images/I/818omptbcVL._AC_UY218_.jpg</t>
  </si>
  <si>
    <t>https://www.amazon.com/dp/B0B5GF6F4G</t>
  </si>
  <si>
    <t>B0BXJZJ898</t>
  </si>
  <si>
    <t>Respuestas desde el Cielo: Verdades de la vida despuÃ©s de la muerte (Spanish Edition)</t>
  </si>
  <si>
    <t>Laura Socas</t>
  </si>
  <si>
    <t>https://m.media-amazon.com/images/I/715fAKbx31L._AC_UY218_.jpg</t>
  </si>
  <si>
    <t>https://www.amazon.com/dp/B0BXJZJ898</t>
  </si>
  <si>
    <t>B0BD972YK9</t>
  </si>
  <si>
    <t>Una luna sin miel (Spanish Edition)</t>
  </si>
  <si>
    <t>https://m.media-amazon.com/images/I/81iX0rhhGML._AC_UY218_.jpg</t>
  </si>
  <si>
    <t>https://www.amazon.com/dp/B0BD972YK9</t>
  </si>
  <si>
    <t>B0CGZZC1KY</t>
  </si>
  <si>
    <t>El don del EspÃ­ritu Santo y su poder en la Iglesia (Spanish Edition)</t>
  </si>
  <si>
    <t>Gary S. Shogren</t>
  </si>
  <si>
    <t>https://m.media-amazon.com/images/I/71m8mVfRIoL._AC_UY218_.jpg</t>
  </si>
  <si>
    <t>https://www.amazon.com/dp/B0CGZZC1KY</t>
  </si>
  <si>
    <t>B081NXK7Y5</t>
  </si>
  <si>
    <t>Viajera (Saga Outlander 3) (Spanish Edition)</t>
  </si>
  <si>
    <t>https://m.media-amazon.com/images/I/91rsPbP1sPL._AC_UY218_.jpg</t>
  </si>
  <si>
    <t>https://www.amazon.com/dp/B081NXK7Y5</t>
  </si>
  <si>
    <t>B0C37XP7Y7</t>
  </si>
  <si>
    <t>Una Julieta para Mr Romeo (Spanish Edition)</t>
  </si>
  <si>
    <t>https://m.media-amazon.com/images/I/61nRpQJpWKL._AC_UY218_.jpg</t>
  </si>
  <si>
    <t>https://www.amazon.com/dp/B0C37XP7Y7</t>
  </si>
  <si>
    <t>B09YYPHXG1</t>
  </si>
  <si>
    <t>El economista callejero: 15 lecciones de economÃ­a para sobrevivir a polÃ­ticos y demagogos (Deusto) (Spanish Edition)</t>
  </si>
  <si>
    <t>Axel Kaiser</t>
  </si>
  <si>
    <t>https://m.media-amazon.com/images/I/913vNGodbjL._AC_UY218_.jpg</t>
  </si>
  <si>
    <t>https://www.amazon.com/dp/B09YYPHXG1</t>
  </si>
  <si>
    <t>B0069D1ZHO</t>
  </si>
  <si>
    <t>Nueva Biblia de las AmÃ©ricas (NBLA) (Spanish Edition)</t>
  </si>
  <si>
    <t>The Lockman Foundation</t>
  </si>
  <si>
    <t>https://m.media-amazon.com/images/I/61NE-hBLPFL._AC_UY218_.jpg</t>
  </si>
  <si>
    <t>https://www.amazon.com/dp/B0069D1ZHO</t>
  </si>
  <si>
    <t>B0772LDDYG</t>
  </si>
  <si>
    <t>Espanol medico y sociedad: Un libro para estudiantes de espanol en el tercer ano de estudios (Revised Edition) (Spanish Edition)</t>
  </si>
  <si>
    <t>Alicia Giralt</t>
  </si>
  <si>
    <t>https://m.media-amazon.com/images/I/91Gnvy8M4yL._AC_UY218_.jpg</t>
  </si>
  <si>
    <t>https://www.amazon.com/dp/B0772LDDYG</t>
  </si>
  <si>
    <t>B08FCC63CB</t>
  </si>
  <si>
    <t>Ohne Schuld: Kriminalroman - Der Bestseller jetzt als Taschenbuch! (Die Kate-Linville-Reihe 3) (German Edition)</t>
  </si>
  <si>
    <t>https://m.media-amazon.com/images/I/91HcM2LZyHL._AC_UY218_.jpg</t>
  </si>
  <si>
    <t>https://www.amazon.com/dp/B08FCC63CB</t>
  </si>
  <si>
    <t>B0BBZLQ535</t>
  </si>
  <si>
    <t>El regreso de Carrie Soto (Spanish Edition)</t>
  </si>
  <si>
    <t>https://m.media-amazon.com/images/I/71bfB5HIOJL._AC_UY218_.jpg</t>
  </si>
  <si>
    <t>https://www.amazon.com/dp/B0BBZLQ535</t>
  </si>
  <si>
    <t>B00HNXZH3M</t>
  </si>
  <si>
    <t>La isla de las tormentas (Spanish Edition)</t>
  </si>
  <si>
    <t>https://m.media-amazon.com/images/I/917jet-IZzL._AC_UY218_.jpg</t>
  </si>
  <si>
    <t>https://www.amazon.com/dp/B00HNXZH3M</t>
  </si>
  <si>
    <t>B0B789BT6K</t>
  </si>
  <si>
    <t>Ficciones (Spanish Edition)</t>
  </si>
  <si>
    <t>https://m.media-amazon.com/images/I/71pm2pljKDL._AC_UY218_.jpg</t>
  </si>
  <si>
    <t>https://www.amazon.com/dp/B0B789BT6K</t>
  </si>
  <si>
    <t>B00634IWRK</t>
  </si>
  <si>
    <t>Come, reza, ama (Spanish Edition)</t>
  </si>
  <si>
    <t>https://m.media-amazon.com/images/I/91MytO2hPEL._AC_UY218_.jpg</t>
  </si>
  <si>
    <t>https://www.amazon.com/dp/B00634IWRK</t>
  </si>
  <si>
    <t>B09VNH9H7X</t>
  </si>
  <si>
    <t>NAPOLEON BONAPARTE. EL SECRETO MAYOR GUARDADO.: SU CAMINO HACIA LA INICIACION. (Spanish Edition)</t>
  </si>
  <si>
    <t>Gerardo J. Curio</t>
  </si>
  <si>
    <t>https://m.media-amazon.com/images/I/81HYUPtEDGL._AC_UY218_.jpg</t>
  </si>
  <si>
    <t>https://www.amazon.com/dp/B09VNH9H7X</t>
  </si>
  <si>
    <t>B01AODMV36</t>
  </si>
  <si>
    <t>TrilogÃ­a de Trajano (pack) (Spanish Edition)</t>
  </si>
  <si>
    <t>https://m.media-amazon.com/images/I/91fgg-oZMoL._AC_UY218_.jpg</t>
  </si>
  <si>
    <t>https://www.amazon.com/dp/B01AODMV36</t>
  </si>
  <si>
    <t>B077Y89TV1</t>
  </si>
  <si>
    <t>El ego es el enemigo (Empresa) (Spanish Edition)</t>
  </si>
  <si>
    <t>https://m.media-amazon.com/images/I/71zTGtptcDL._AC_UY218_.jpg</t>
  </si>
  <si>
    <t>https://www.amazon.com/dp/B077Y89TV1</t>
  </si>
  <si>
    <t>B082WMSLRM</t>
  </si>
  <si>
    <t>La chica de nieve (Spanish Edition)</t>
  </si>
  <si>
    <t>https://m.media-amazon.com/images/I/91PwZp-+5GL._AC_UY218_.jpg</t>
  </si>
  <si>
    <t>https://www.amazon.com/dp/B082WMSLRM</t>
  </si>
  <si>
    <t>B0BS8M68ZZ</t>
  </si>
  <si>
    <t>Trono DestruÃ­do (la Bratva Solovev nÂº 2) (Spanish Edition)</t>
  </si>
  <si>
    <t>https://m.media-amazon.com/images/I/81BIeMSMWEL._AC_UY218_.jpg</t>
  </si>
  <si>
    <t>https://www.amazon.com/dp/B0BS8M68ZZ</t>
  </si>
  <si>
    <t>B07G5QRVVY</t>
  </si>
  <si>
    <t>2000 Most Common French Words in Context: Get Fluent &amp; Increase Your French Vocabulary with 2000 French Phrases (French Language Lessons) (French Edition)</t>
  </si>
  <si>
    <t>https://m.media-amazon.com/images/I/71aiiU+-peL._AC_UY218_.jpg</t>
  </si>
  <si>
    <t>https://www.amazon.com/dp/B07G5QRVVY</t>
  </si>
  <si>
    <t>B094DWS31Z</t>
  </si>
  <si>
    <t>GÃ³tico (Spanish Edition)</t>
  </si>
  <si>
    <t>Silvia Moreno-GarcÃ­a</t>
  </si>
  <si>
    <t>https://m.media-amazon.com/images/I/81HZzaVUWGS._AC_UY218_.jpg</t>
  </si>
  <si>
    <t>https://www.amazon.com/dp/B094DWS31Z</t>
  </si>
  <si>
    <t>B082Z9L6DJ</t>
  </si>
  <si>
    <t>La madre de Frankenstein: AgonÃ­a y muerte de Aurora RodrÃ­guez Carballeira en el apogeo de la EspaÃ±a nacionalcatÃ³lica, Manicomio de Ciempozuelos (Madrid), ... guerra interminable nÂº 5) (Spanish Edition)</t>
  </si>
  <si>
    <t>https://m.media-amazon.com/images/I/81-tvxXVxOL._AC_UY218_.jpg</t>
  </si>
  <si>
    <t>https://www.amazon.com/dp/B082Z9L6DJ</t>
  </si>
  <si>
    <t>B00DDYJPFQ</t>
  </si>
  <si>
    <t>Pasado perfecto (Serie Mario Conde nÂº 1) (Spanish Edition)</t>
  </si>
  <si>
    <t>https://m.media-amazon.com/images/I/81lBPLLUarL._AC_UY218_.jpg</t>
  </si>
  <si>
    <t>https://www.amazon.com/dp/B00DDYJPFQ</t>
  </si>
  <si>
    <t>B078QYMY9F</t>
  </si>
  <si>
    <t>Central Park: Roman (Hors collection) (French Edition)</t>
  </si>
  <si>
    <t>https://m.media-amazon.com/images/I/81CEfVldjKL._AC_UY218_.jpg</t>
  </si>
  <si>
    <t>https://www.amazon.com/dp/B078QYMY9F</t>
  </si>
  <si>
    <t>B0B9YJ49G4</t>
  </si>
  <si>
    <t>ESCI. Solucion de conflictos interpersonales. Cuestionario y Programa de Entrenamiento (Spanish Edition)</t>
  </si>
  <si>
    <t>MarÃ­a BelÃ©n GarcÃ­a MartÃ­n</t>
  </si>
  <si>
    <t>https://m.media-amazon.com/images/I/714gVFmDRxL._AC_UY218_.jpg</t>
  </si>
  <si>
    <t>https://www.amazon.com/dp/B0B9YJ49G4</t>
  </si>
  <si>
    <t>B07L27CWJ7</t>
  </si>
  <si>
    <t>La MetodologÃ­a Wyckoff en Profundidad: CÃ³mo operar con lÃ³gica los mercados financieros (Curso de Trading e InversiÃ³n: AnÃ¡lisis TÃ©cnico avanzado nÂº 2) (Spanish Edition)</t>
  </si>
  <si>
    <t>RubÃ©n Villahermosa</t>
  </si>
  <si>
    <t>https://m.media-amazon.com/images/I/81qBRP2nGtL._AC_UY218_.jpg</t>
  </si>
  <si>
    <t>https://www.amazon.com/dp/B07L27CWJ7</t>
  </si>
  <si>
    <t>B00823BI9E</t>
  </si>
  <si>
    <t>L'Ã©tranger (French Edition)</t>
  </si>
  <si>
    <t>https://m.media-amazon.com/images/I/71YOGkRtK3L._AC_UY218_.jpg</t>
  </si>
  <si>
    <t>https://www.amazon.com/dp/B00823BI9E</t>
  </si>
  <si>
    <t>B00HFDCC92</t>
  </si>
  <si>
    <t>En finir avec Eddy Bellegueule: Roman (Cadre rouge) (French Edition)</t>
  </si>
  <si>
    <t>Edouard Louis</t>
  </si>
  <si>
    <t>https://m.media-amazon.com/images/I/71SVlFO6CqL._AC_UY218_.jpg</t>
  </si>
  <si>
    <t>https://www.amazon.com/dp/B00HFDCC92</t>
  </si>
  <si>
    <t>B0B7KKK71J</t>
  </si>
  <si>
    <t>KILLIAN: Desde siempre (Los Borkan nÂº 2) (Spanish Edition)</t>
  </si>
  <si>
    <t>https://m.media-amazon.com/images/I/813cqJroIKL._AC_UY218_.jpg</t>
  </si>
  <si>
    <t>https://www.amazon.com/dp/B0B7KKK71J</t>
  </si>
  <si>
    <t>B0BPZB5BF1</t>
  </si>
  <si>
    <t>Una soluciÃ³n para lord Nottingham (Familia Fane nÂº 1) (Spanish Edition)</t>
  </si>
  <si>
    <t>https://m.media-amazon.com/images/I/81FBkr4vodL._AC_UY218_.jpg</t>
  </si>
  <si>
    <t>https://www.amazon.com/dp/B0BPZB5BF1</t>
  </si>
  <si>
    <t>B005VOORHW</t>
  </si>
  <si>
    <t>El mÃ©dico (TrilogÃ­a Cole nÂº 1) (Spanish Edition)</t>
  </si>
  <si>
    <t>Noah Gordon</t>
  </si>
  <si>
    <t>https://m.media-amazon.com/images/I/91XahnidBSL._AC_UY218_.jpg</t>
  </si>
  <si>
    <t>https://www.amazon.com/dp/B005VOORHW</t>
  </si>
  <si>
    <t>B07SGR4SJV</t>
  </si>
  <si>
    <t>El llano en llamas (Spanish Edition)</t>
  </si>
  <si>
    <t>https://m.media-amazon.com/images/I/816HiQB6uYL._AC_UY218_.jpg</t>
  </si>
  <si>
    <t>https://www.amazon.com/dp/B07SGR4SJV</t>
  </si>
  <si>
    <t>B09Q6C3V2T</t>
  </si>
  <si>
    <t>Ã‰rase una vez un corazÃ³n roto (Spanish Edition)</t>
  </si>
  <si>
    <t>https://m.media-amazon.com/images/I/81m2pNUz4pL._AC_UY218_.jpg</t>
  </si>
  <si>
    <t>https://www.amazon.com/dp/B09Q6C3V2T</t>
  </si>
  <si>
    <t>B0BV6Z34YS</t>
  </si>
  <si>
    <t>EL PODER DE LA KABBALAH: 13 principios para superar desafÃ­os y alcanzar la realizaciÃ³n (Spanish Edition)</t>
  </si>
  <si>
    <t>de las enseÃ±anzas de Rav Berg</t>
  </si>
  <si>
    <t>https://m.media-amazon.com/images/I/71VXdQ9z6FL._AC_UY218_.jpg</t>
  </si>
  <si>
    <t>https://www.amazon.com/dp/B0BV6Z34YS</t>
  </si>
  <si>
    <t>B005BU98MK</t>
  </si>
  <si>
    <t>Las siete leyes espirituales del Ã©xito: Una guÃ­a prÃ¡ctica para la realizaciÃ³n de tus sueÃ±os (Spanish Edition)</t>
  </si>
  <si>
    <t>https://m.media-amazon.com/images/I/81yHeOpGaxL._AC_UY218_.jpg</t>
  </si>
  <si>
    <t>https://www.amazon.com/dp/B005BU98MK</t>
  </si>
  <si>
    <t>B0CBT489BL</t>
  </si>
  <si>
    <t>Veiller sur elle (French Edition)</t>
  </si>
  <si>
    <t>Jean-Baptiste Andrea</t>
  </si>
  <si>
    <t>https://m.media-amazon.com/images/I/719uil1J51L._AC_UY218_.jpg</t>
  </si>
  <si>
    <t>https://www.amazon.com/dp/B0CBT489BL</t>
  </si>
  <si>
    <t>B0B2SF65QH</t>
  </si>
  <si>
    <t>Resetea tus intestinos: Sana mÃ¡s de 15 enfermedades y recupera tus ganas de vivir (Spanish Edition)</t>
  </si>
  <si>
    <t>Facundo Pereyra</t>
  </si>
  <si>
    <t>https://m.media-amazon.com/images/I/71+YabEG1TL._AC_UY218_.jpg</t>
  </si>
  <si>
    <t>https://www.amazon.com/dp/B0B2SF65QH</t>
  </si>
  <si>
    <t>B0159OKXQW</t>
  </si>
  <si>
    <t>La muerte de Artemio Cruz (Spanish Edition)</t>
  </si>
  <si>
    <t>https://m.media-amazon.com/images/I/715b3RLDtNL._AC_UY218_.jpg</t>
  </si>
  <si>
    <t>https://www.amazon.com/dp/B0159OKXQW</t>
  </si>
  <si>
    <t>B09K44VZWY</t>
  </si>
  <si>
    <t>DÃ©tox De Dopamina : Una guÃ­a breve para eliminar distracciones y entrenar tu mente para hacer lo difÃ­cil (ColecciÃ³n Productividad nÂº 1) (Spanish Edition)</t>
  </si>
  <si>
    <t>thibaut meurisse</t>
  </si>
  <si>
    <t>https://m.media-amazon.com/images/I/71zAX-+t70L._AC_UY218_.jpg</t>
  </si>
  <si>
    <t>https://www.amazon.com/dp/B09K44VZWY</t>
  </si>
  <si>
    <t>B0C1KD976C</t>
  </si>
  <si>
    <t>La voz que hechizÃ³ al duque (Del odio al amor nÂº 3) (Spanish Edition)</t>
  </si>
  <si>
    <t>Catherine Brook</t>
  </si>
  <si>
    <t>https://m.media-amazon.com/images/I/91Oflok9NrL._AC_UY218_.jpg</t>
  </si>
  <si>
    <t>https://www.amazon.com/dp/B0C1KD976C</t>
  </si>
  <si>
    <t>B0848SWY72</t>
  </si>
  <si>
    <t>El duque y yo (Bridgerton 1) (Spanish Edition)</t>
  </si>
  <si>
    <t>https://m.media-amazon.com/images/I/81wl-ex0UkL._AC_UY218_.jpg</t>
  </si>
  <si>
    <t>https://www.amazon.com/dp/B0848SWY72</t>
  </si>
  <si>
    <t>B075DK4N4D</t>
  </si>
  <si>
    <t>Armas de titanes: Los secretos, trucos y costumbres de aquellos que han alcanzado el Ã©xito (Deusto) (Spanish Edition)</t>
  </si>
  <si>
    <t>Tim Ferriss</t>
  </si>
  <si>
    <t>https://m.media-amazon.com/images/I/71Vs3kVkBRL._AC_UY218_.jpg</t>
  </si>
  <si>
    <t>https://www.amazon.com/dp/B075DK4N4D</t>
  </si>
  <si>
    <t>B01N11W6BY</t>
  </si>
  <si>
    <t>Grit: El poder de la pasiÃ³n y la perseverancia (Crecimiento personal) (Spanish Edition)</t>
  </si>
  <si>
    <t>https://m.media-amazon.com/images/I/71qBlWoY9wL._AC_UY218_.jpg</t>
  </si>
  <si>
    <t>https://www.amazon.com/dp/B01N11W6BY</t>
  </si>
  <si>
    <t>B09FQ1SK2S</t>
  </si>
  <si>
    <t>De la emociÃ³n a la compra. Por quÃ© y cÃ³mo compramos (Libros profesionales de empresa) (Spanish Edition)</t>
  </si>
  <si>
    <t>EstefanÃ­a YÃ¡gÃ¼ez Lorenzo</t>
  </si>
  <si>
    <t>https://m.media-amazon.com/images/I/41pQeKzGVlL._AC_UY218_.jpg</t>
  </si>
  <si>
    <t>https://www.amazon.com/dp/B09FQ1SK2S</t>
  </si>
  <si>
    <t>B0C6H454MB</t>
  </si>
  <si>
    <t>Lavinia y el laird escocÃ©s (Novias Ilustradas nÂº 1) (Spanish Edition)</t>
  </si>
  <si>
    <t>https://m.media-amazon.com/images/I/81MfREfHoGL._AC_UY218_.jpg</t>
  </si>
  <si>
    <t>https://www.amazon.com/dp/B0C6H454MB</t>
  </si>
  <si>
    <t>B0CCPVHVFF</t>
  </si>
  <si>
    <t>AquÃ­ no hay quien viva: DetrÃ¡s de las cÃ¡maras: la delirante historia de esta nuestra comunidad (Spanish Edition)</t>
  </si>
  <si>
    <t>Javier P. MartÃ­n</t>
  </si>
  <si>
    <t>https://m.media-amazon.com/images/I/81qRtua4E6L._AC_UY218_.jpg</t>
  </si>
  <si>
    <t>https://www.amazon.com/dp/B0CCPVHVFF</t>
  </si>
  <si>
    <t>B0CBQS6K1C</t>
  </si>
  <si>
    <t>La Babilonia, 1580 (Spanish Edition)</t>
  </si>
  <si>
    <t>Susana MartÃ­n GijÃ³n</t>
  </si>
  <si>
    <t>https://m.media-amazon.com/images/I/91yHjc-oNaL._AC_UY218_.jpg</t>
  </si>
  <si>
    <t>https://www.amazon.com/dp/B0CBQS6K1C</t>
  </si>
  <si>
    <t>B09NMFKGWS</t>
  </si>
  <si>
    <t>El reino de los malditos (Spanish Edition)</t>
  </si>
  <si>
    <t>KERRI MANISCALCO</t>
  </si>
  <si>
    <t>https://m.media-amazon.com/images/I/81H8InJUXNL._AC_UY218_.jpg</t>
  </si>
  <si>
    <t>https://www.amazon.com/dp/B09NMFKGWS</t>
  </si>
  <si>
    <t>B09FCDQSZ1</t>
  </si>
  <si>
    <t>El joyero de la reina (Spanish Edition)</t>
  </si>
  <si>
    <t>Nieves Herrero</t>
  </si>
  <si>
    <t>https://m.media-amazon.com/images/I/81O8M2MidSL._AC_UY218_.jpg</t>
  </si>
  <si>
    <t>https://www.amazon.com/dp/B09FCDQSZ1</t>
  </si>
  <si>
    <t>B07BJ74LVN</t>
  </si>
  <si>
    <t>Die Suche: Kriminalroman - (Die Kate-Linville-Reihe 2) (German Edition)</t>
  </si>
  <si>
    <t>https://m.media-amazon.com/images/I/81-XwEPXhUS._AC_UY218_.jpg</t>
  </si>
  <si>
    <t>https://www.amazon.com/dp/B07BJ74LVN</t>
  </si>
  <si>
    <t>B0C7DXCC9S</t>
  </si>
  <si>
    <t>Arrogante Monstruo (la Bratva Vlasov nÂº 1) (Spanish Edition)</t>
  </si>
  <si>
    <t>https://m.media-amazon.com/images/I/81wQ3CCjdlL._AC_UY218_.jpg</t>
  </si>
  <si>
    <t>https://www.amazon.com/dp/B0C7DXCC9S</t>
  </si>
  <si>
    <t>B00FJX9GHG</t>
  </si>
  <si>
    <t>ÐÑ‚Ð»Ð°Ð½Ñ‚ Ñ€Ð°ÑÐ¿Ñ€Ð°Ð²Ð¸Ð» Ð¿Ð»ÐµÑ‡Ð¸ (Atlas Shrugged) (Russian Edition)</t>
  </si>
  <si>
    <t>ÐÐ¹Ð½ Ð ÑÐ½Ð´</t>
  </si>
  <si>
    <t>https://m.media-amazon.com/images/I/41yFF55NowL._AC_UY218_.jpg</t>
  </si>
  <si>
    <t>https://www.amazon.com/dp/B00FJX9GHG</t>
  </si>
  <si>
    <t>B097QGPGHT</t>
  </si>
  <si>
    <t>Los vencejos (Andanzas) (Spanish Edition)</t>
  </si>
  <si>
    <t>https://m.media-amazon.com/images/I/91OuHPSq91S._AC_UY218_.jpg</t>
  </si>
  <si>
    <t>https://www.amazon.com/dp/B097QGPGHT</t>
  </si>
  <si>
    <t>B08KGV78KQ</t>
  </si>
  <si>
    <t>DÃ­melo en secreto (DÃ­melo 2): La historia de amor del Verano (Spanish Edition)</t>
  </si>
  <si>
    <t>https://m.media-amazon.com/images/I/81t20kA22KL._AC_UY218_.jpg</t>
  </si>
  <si>
    <t>https://www.amazon.com/dp/B08KGV78KQ</t>
  </si>
  <si>
    <t>B0095QLE5K</t>
  </si>
  <si>
    <t>Wonder. La lecciÃ³n de August (Spanish Edition)</t>
  </si>
  <si>
    <t>R.J. Palacio</t>
  </si>
  <si>
    <t>https://m.media-amazon.com/images/I/81Y3gTKbzsL._AC_UY218_.jpg</t>
  </si>
  <si>
    <t>https://www.amazon.com/dp/B0095QLE5K</t>
  </si>
  <si>
    <t>B0BZN8VFF5</t>
  </si>
  <si>
    <t>Â¿CUÃL ES LA IGLESIA VERDADERA?: Una respuesta desde la Biblia, la historia y la razÃ³n (Spanish Edition)</t>
  </si>
  <si>
    <t>Dante A. Urbina</t>
  </si>
  <si>
    <t>https://m.media-amazon.com/images/I/61X+3dRwG1L._AC_UY218_.jpg</t>
  </si>
  <si>
    <t>https://www.amazon.com/dp/B0BZN8VFF5</t>
  </si>
  <si>
    <t>B0C5PK92PX</t>
  </si>
  <si>
    <t>Tormenta escocesa (Corazones de Escocia nÂº 3) (Spanish Edition)</t>
  </si>
  <si>
    <t>Scarlett O'Connor</t>
  </si>
  <si>
    <t>https://m.media-amazon.com/images/I/81EgKmNDdkL._AC_UY218_.jpg</t>
  </si>
  <si>
    <t>https://www.amazon.com/dp/B0C5PK92PX</t>
  </si>
  <si>
    <t>B0BYK4YPXT</t>
  </si>
  <si>
    <t>Las dos vidas de Mina Ãndigo (Autores EspaÃ±oles e Iberoamericanos) (Spanish Edition)</t>
  </si>
  <si>
    <t>Alaitz Leceaga</t>
  </si>
  <si>
    <t>https://m.media-amazon.com/images/I/81+kVK0aWaL._AC_UY218_.jpg</t>
  </si>
  <si>
    <t>https://www.amazon.com/dp/B0BYK4YPXT</t>
  </si>
  <si>
    <t>B010R1DZD0</t>
  </si>
  <si>
    <t>AdministraciÃ³n del tiempo (La biblioteca del Ã©xito nÂº 7) (Spanish Edition)</t>
  </si>
  <si>
    <t>https://m.media-amazon.com/images/I/71WR1IWY4ZL._AC_UY218_.jpg</t>
  </si>
  <si>
    <t>https://www.amazon.com/dp/B010R1DZD0</t>
  </si>
  <si>
    <t>B08NV4X29L</t>
  </si>
  <si>
    <t>Kopskoot (Afrikaans Edition)</t>
  </si>
  <si>
    <t>https://m.media-amazon.com/images/I/91ma8Ppr2qL._AC_UY218_.jpg</t>
  </si>
  <si>
    <t>https://www.amazon.com/dp/B08NV4X29L</t>
  </si>
  <si>
    <t>B09FDDFLN2</t>
  </si>
  <si>
    <t>SupraconfederaÃ§Ã£o Ordem Lanonadeck: Os criadores e manipuladores da vida (Portuguese Edition)</t>
  </si>
  <si>
    <t>https://m.media-amazon.com/images/I/713LzEV2nSL._AC_UY218_.jpg</t>
  </si>
  <si>
    <t>https://www.amazon.com/dp/B09FDDFLN2</t>
  </si>
  <si>
    <t>B0BSNXCW2X</t>
  </si>
  <si>
    <t>El Asesinato del Casino: Una novela del detective Maldonado (Detective privado Javier Maldonado, novela negra espaÃ±ola nÂº 6) (Spanish Edition)</t>
  </si>
  <si>
    <t>https://m.media-amazon.com/images/I/818Ymb0FOjL._AC_UY218_.jpg</t>
  </si>
  <si>
    <t>https://www.amazon.com/dp/B0BSNXCW2X</t>
  </si>
  <si>
    <t>B09V9DMH2L</t>
  </si>
  <si>
    <t>Antes que o cafÃ© esfrie (Portuguese Edition)</t>
  </si>
  <si>
    <t>https://m.media-amazon.com/images/I/819T58VnbdL._AC_UY218_.jpg</t>
  </si>
  <si>
    <t>https://www.amazon.com/dp/B09V9DMH2L</t>
  </si>
  <si>
    <t>B07DKPZYP9</t>
  </si>
  <si>
    <t>Pareja en construcciÃ³n (Spanish Edition)</t>
  </si>
  <si>
    <t>Chiaraviglio Gamba Nilda Griselda</t>
  </si>
  <si>
    <t>https://m.media-amazon.com/images/I/81a7M5+S9qL._AC_UY218_.jpg</t>
  </si>
  <si>
    <t>https://www.amazon.com/dp/B07DKPZYP9</t>
  </si>
  <si>
    <t>B0CH7T8FGS</t>
  </si>
  <si>
    <t>DOMINADA PELO REI DO CARTEL (SÃ©rie Cartel Los SombrÃ­os Livro 1) (Portuguese Edition)</t>
  </si>
  <si>
    <t>Jaque Axt</t>
  </si>
  <si>
    <t>https://m.media-amazon.com/images/I/91ymUL695PL._AC_UY218_.jpg</t>
  </si>
  <si>
    <t>https://www.amazon.com/dp/B0CH7T8FGS</t>
  </si>
  <si>
    <t>B08H46FTHT</t>
  </si>
  <si>
    <t>La habitaciÃ³n de las mariposas (Spanish Edition)</t>
  </si>
  <si>
    <t>https://m.media-amazon.com/images/I/91YqK-PHZlL._AC_UY218_.jpg</t>
  </si>
  <si>
    <t>https://www.amazon.com/dp/B08H46FTHT</t>
  </si>
  <si>
    <t>B077B5D84L</t>
  </si>
  <si>
    <t>LA SANACION DE LAS 5 HERIDAS (Spanish Edition)</t>
  </si>
  <si>
    <t>https://m.media-amazon.com/images/I/41vSoGigtaL._AC_UY218_.jpg</t>
  </si>
  <si>
    <t>https://www.amazon.com/dp/B077B5D84L</t>
  </si>
  <si>
    <t>B0BMSHRWT3</t>
  </si>
  <si>
    <t>TÃº eres lo Ãºnico que falta en tu vida. LibÃ©rate del ego a travÃ©s del Eneagrama (Spanish Edition)</t>
  </si>
  <si>
    <t>https://m.media-amazon.com/images/I/71SULKWCl1L._AC_UY218_.jpg</t>
  </si>
  <si>
    <t>https://www.amazon.com/dp/B0BMSHRWT3</t>
  </si>
  <si>
    <t>B09KWZGW2R</t>
  </si>
  <si>
    <t>Rivales en Dallas: Hermanos Walker #3 (Spanish Edition)</t>
  </si>
  <si>
    <t>https://m.media-amazon.com/images/I/812-V-EhPxL._AC_UY218_.jpg</t>
  </si>
  <si>
    <t>https://www.amazon.com/dp/B09KWZGW2R</t>
  </si>
  <si>
    <t>B09HYN6NV1</t>
  </si>
  <si>
    <t>Hablar espaÃ±ol en Estados Unidos: La sociopolÃ­tica del lenguaje (MM Textbooks nÂº 17) (Spanish Edition)</t>
  </si>
  <si>
    <t>Jennifer Leeman</t>
  </si>
  <si>
    <t>https://m.media-amazon.com/images/I/61UBQ1nbH7S._AC_UY218_.jpg</t>
  </si>
  <si>
    <t>https://www.amazon.com/dp/B09HYN6NV1</t>
  </si>
  <si>
    <t>B0CDMGD7PN</t>
  </si>
  <si>
    <t>Arrullo del Mentiroso (la Mafia Mazzeo nÂº 1) (Spanish Edition)</t>
  </si>
  <si>
    <t>https://m.media-amazon.com/images/I/81ywJrXUxiL._AC_UY218_.jpg</t>
  </si>
  <si>
    <t>https://www.amazon.com/dp/B0CDMGD7PN</t>
  </si>
  <si>
    <t>B087F1QXL4</t>
  </si>
  <si>
    <t>Franz Kafka: Obras completas: nueva ediciÃ³n integral (biblioteca iberica nÂº 9) (Spanish Edition)</t>
  </si>
  <si>
    <t>https://m.media-amazon.com/images/I/71z5gpkPETL._AC_UY218_.jpg</t>
  </si>
  <si>
    <t>https://www.amazon.com/dp/B087F1QXL4</t>
  </si>
  <si>
    <t>B08R13CGKK</t>
  </si>
  <si>
    <t>La mansiÃ³n. Tiempo de resurgir (Spanish Edition)</t>
  </si>
  <si>
    <t>https://m.media-amazon.com/images/I/81899A219EL._AC_UY218_.jpg</t>
  </si>
  <si>
    <t>https://www.amazon.com/dp/B08R13CGKK</t>
  </si>
  <si>
    <t>B076XW9QGW</t>
  </si>
  <si>
    <t>El dÃ­a que se perdiÃ³ el amor (Spanish Edition)</t>
  </si>
  <si>
    <t>https://m.media-amazon.com/images/I/A1tHTnqbf+L._AC_UY218_.jpg</t>
  </si>
  <si>
    <t>https://www.amazon.com/dp/B076XW9QGW</t>
  </si>
  <si>
    <t>B09GHL37DS</t>
  </si>
  <si>
    <t>Embarazada sin querer: Esta no es la tÃ­pica novela romÃ¡ntica jefeâ€“secretaria, no, esto es algo mÃ¡s. (Spanish Edition)</t>
  </si>
  <si>
    <t>Nicole G.R</t>
  </si>
  <si>
    <t>https://m.media-amazon.com/images/I/719NBw1pLhL._AC_UY218_.jpg</t>
  </si>
  <si>
    <t>https://www.amazon.com/dp/B09GHL37DS</t>
  </si>
  <si>
    <t>B084WXRTTD</t>
  </si>
  <si>
    <t>Te doy mi corazÃ³n (Bridgerton 3) (Spanish Edition)</t>
  </si>
  <si>
    <t>https://m.media-amazon.com/images/I/71n1A9v1u8L._AC_UY218_.jpg</t>
  </si>
  <si>
    <t>https://www.amazon.com/dp/B084WXRTTD</t>
  </si>
  <si>
    <t>B0CGVWVXMM</t>
  </si>
  <si>
    <t>A fuego lento (Spanish Edition)</t>
  </si>
  <si>
    <t>Fiona White</t>
  </si>
  <si>
    <t>https://m.media-amazon.com/images/I/91DZsUCZWmL._AC_UY218_.jpg</t>
  </si>
  <si>
    <t>https://www.amazon.com/dp/B0CGVWVXMM</t>
  </si>
  <si>
    <t>B00B5MAPL6</t>
  </si>
  <si>
    <t>Francesco: Una vida entre el cielo y la tierra: Francesco 1 (Spanish Edition)</t>
  </si>
  <si>
    <t>Yohana GarcÃ­a</t>
  </si>
  <si>
    <t>https://m.media-amazon.com/images/I/A1lRv7C9y-L._AC_UY218_.jpg</t>
  </si>
  <si>
    <t>https://www.amazon.com/dp/B00B5MAPL6</t>
  </si>
  <si>
    <t>B010R0I5HM</t>
  </si>
  <si>
    <t>El lÃ­der emocionalmente sano: CÃ³mo transformar tu vida interior transformarÃ¡ profundamente tu iglesia, tu equipo y el mundo (Emotionally Healthy Spirituality) (Spanish Edition)</t>
  </si>
  <si>
    <t>https://m.media-amazon.com/images/I/71SKMR5QEkL._AC_UY218_.jpg</t>
  </si>
  <si>
    <t>https://www.amazon.com/dp/B010R0I5HM</t>
  </si>
  <si>
    <t>B006DPVSDE</t>
  </si>
  <si>
    <t>Scontro di civiltÃ  per un ascensore a piazza Vittorio (Assolo) (Italian Edition)</t>
  </si>
  <si>
    <t>Amara Lakhous</t>
  </si>
  <si>
    <t>https://m.media-amazon.com/images/I/81p+mBBtbTL._AC_UY218_.jpg</t>
  </si>
  <si>
    <t>https://www.amazon.com/dp/B006DPVSDE</t>
  </si>
  <si>
    <t>B09PFJN5V8</t>
  </si>
  <si>
    <t>Purgatorio (Spanish Edition)</t>
  </si>
  <si>
    <t>Jon Sistiaga</t>
  </si>
  <si>
    <t>https://m.media-amazon.com/images/I/81LdwmOog1L._AC_UY218_.jpg</t>
  </si>
  <si>
    <t>https://www.amazon.com/dp/B09PFJN5V8</t>
  </si>
  <si>
    <t>B08L5S8KJB</t>
  </si>
  <si>
    <t>GENKI Vol. 2 - Workbook [Third Edition]åˆç´šæ—¥æœ¬èªž ã’ã‚“ã ãƒ¯ãƒ¼ã‚¯ãƒ–ãƒƒã‚¯ 2ã€ç¬¬3ç‰ˆã€‘ (Japanese Edition)</t>
  </si>
  <si>
    <t>https://m.media-amazon.com/images/I/81vDkEAKywL._AC_UY218_.jpg</t>
  </si>
  <si>
    <t>https://www.amazon.com/dp/B08L5S8KJB</t>
  </si>
  <si>
    <t>B0CHFV9HPB</t>
  </si>
  <si>
    <t>èªžæ–‡æ•™è‚²è«–æ–‡å¯«ä½œèˆ‡ç ”ç©¶æ–¹æ³•: Academic Writing and Research Methods in Language Education (Traditional Chinese Edition)</t>
  </si>
  <si>
    <t>è”¡å–¬è‚² Qiao-Yu Cai</t>
  </si>
  <si>
    <t>https://m.media-amazon.com/images/I/81pc+-528GL._AC_UY218_.jpg</t>
  </si>
  <si>
    <t>https://www.amazon.com/dp/B0CHFV9HPB</t>
  </si>
  <si>
    <t>B0BPCVPD8B</t>
  </si>
  <si>
    <t>El reino de los malditos Vol. 3 (Spanish Edition)</t>
  </si>
  <si>
    <t>https://m.media-amazon.com/images/I/81hjDPPK5BL._AC_UY218_.jpg</t>
  </si>
  <si>
    <t>https://www.amazon.com/dp/B0BPCVPD8B</t>
  </si>
  <si>
    <t>B00QU8DKEE</t>
  </si>
  <si>
    <t>Padre rico, padre pobre para jÃ³venes: Del autor de Padre Rico Padre Pobre, el bestseller #1 de finanzas personales (Spanish Edition)</t>
  </si>
  <si>
    <t>https://m.media-amazon.com/images/I/81HyW9DBpVL._AC_UY218_.jpg</t>
  </si>
  <si>
    <t>https://www.amazon.com/dp/B00QU8DKEE</t>
  </si>
  <si>
    <t>B07FFFQ2J6</t>
  </si>
  <si>
    <t>El visitante (Spanish Edition)</t>
  </si>
  <si>
    <t>https://m.media-amazon.com/images/I/81lSGYdT81L._AC_UY218_.jpg</t>
  </si>
  <si>
    <t>https://www.amazon.com/dp/B07FFFQ2J6</t>
  </si>
  <si>
    <t>B09TL2RGNJ</t>
  </si>
  <si>
    <t>KADEN: Amor por contrato (Los Borkan nÂº 1) (Spanish Edition)</t>
  </si>
  <si>
    <t>https://m.media-amazon.com/images/I/81n-XReBz4L._AC_UY218_.jpg</t>
  </si>
  <si>
    <t>https://www.amazon.com/dp/B09TL2RGNJ</t>
  </si>
  <si>
    <t>B09YR8SMSR</t>
  </si>
  <si>
    <t>Hinter der Dunkelheit (Ein Fall fÃ¼r Hanna Will &amp; Jan de Bruyn 1) (German Edition)</t>
  </si>
  <si>
    <t>https://m.media-amazon.com/images/I/7113Td4WI6L._AC_UY218_.jpg</t>
  </si>
  <si>
    <t>https://www.amazon.com/dp/B09YR8SMSR</t>
  </si>
  <si>
    <t>B081P31DQS</t>
  </si>
  <si>
    <t>Y las montaÃ±as hablaron (Spanish Edition)</t>
  </si>
  <si>
    <t>https://m.media-amazon.com/images/I/817Pij8AjlL._AC_UY218_.jpg</t>
  </si>
  <si>
    <t>https://www.amazon.com/dp/B081P31DQS</t>
  </si>
  <si>
    <t>B005EGQSP6</t>
  </si>
  <si>
    <t>Crimen y castigo (Annotated) (Spanish Edition)</t>
  </si>
  <si>
    <t>FiÃ³dor Dostoyevski</t>
  </si>
  <si>
    <t>https://m.media-amazon.com/images/I/716mmCzlOAL._AC_UY218_.jpg</t>
  </si>
  <si>
    <t>https://www.amazon.com/dp/B005EGQSP6</t>
  </si>
  <si>
    <t>B0B77KY4Y5</t>
  </si>
  <si>
    <t>PsicologÃ­a Inversa. Para Recuperar a tu Ex Pareja. Para Enamorar a una Mujer. Para Enamorar a un Hombre. 3 libros en 1 (Spanish Edition)</t>
  </si>
  <si>
    <t>Andy W. Simon</t>
  </si>
  <si>
    <t>https://m.media-amazon.com/images/I/81-KOg9RfkL._AC_UY218_.jpg</t>
  </si>
  <si>
    <t>https://www.amazon.com/dp/B0B77KY4Y5</t>
  </si>
  <si>
    <t>B0BW2B4PK5</t>
  </si>
  <si>
    <t>Las reglas del juego (Spanish Edition)</t>
  </si>
  <si>
    <t>https://m.media-amazon.com/images/I/71CnElEehUL._AC_UY218_.jpg</t>
  </si>
  <si>
    <t>https://www.amazon.com/dp/B0BW2B4PK5</t>
  </si>
  <si>
    <t>B0B8QFZG3X</t>
  </si>
  <si>
    <t>Imaginaria (Spanish Edition)</t>
  </si>
  <si>
    <t>Kristopher Rodas</t>
  </si>
  <si>
    <t>https://m.media-amazon.com/images/I/81n8k0PSowL._AC_UY218_.jpg</t>
  </si>
  <si>
    <t>https://www.amazon.com/dp/B0B8QFZG3X</t>
  </si>
  <si>
    <t>B0CFMB72L6</t>
  </si>
  <si>
    <t>La mesa herida (Spanish Edition)</t>
  </si>
  <si>
    <t>https://m.media-amazon.com/images/I/81XOz0rQEJL._AC_UY218_.jpg</t>
  </si>
  <si>
    <t>https://www.amazon.com/dp/B0CFMB72L6</t>
  </si>
  <si>
    <t>B097CLBGMF</t>
  </si>
  <si>
    <t>Mr Damon (Spanish Edition)</t>
  </si>
  <si>
    <t>https://m.media-amazon.com/images/I/81nMh9hVzaS._AC_UY218_.jpg</t>
  </si>
  <si>
    <t>https://www.amazon.com/dp/B097CLBGMF</t>
  </si>
  <si>
    <t>B0BM6JD7P2</t>
  </si>
  <si>
    <t>Fuego escocÃ©s (Corazones de Escocia nÂº 1) (Spanish Edition)</t>
  </si>
  <si>
    <t>https://m.media-amazon.com/images/I/812Gbl2w4XL._AC_UY218_.jpg</t>
  </si>
  <si>
    <t>https://www.amazon.com/dp/B0BM6JD7P2</t>
  </si>
  <si>
    <t>B00634IXU6</t>
  </si>
  <si>
    <t>Las intermitencias de la muerte (Spanish Edition)</t>
  </si>
  <si>
    <t>https://m.media-amazon.com/images/I/71oVkKsz7XL._AC_UY218_.jpg</t>
  </si>
  <si>
    <t>https://www.amazon.com/dp/B00634IXU6</t>
  </si>
  <si>
    <t>B09GHYQF6N</t>
  </si>
  <si>
    <t>Colombian Psycho (Spanish Edition)</t>
  </si>
  <si>
    <t>Santiago Gamboa</t>
  </si>
  <si>
    <t>https://m.media-amazon.com/images/I/81y-8yHxeCL._AC_UY218_.jpg</t>
  </si>
  <si>
    <t>https://www.amazon.com/dp/B09GHYQF6N</t>
  </si>
  <si>
    <t>B014RTOOS8</t>
  </si>
  <si>
    <t>La niÃ±a perdida (Dos amigas 4) (Spanish Edition)</t>
  </si>
  <si>
    <t>https://m.media-amazon.com/images/I/816VZLtTGdL._AC_UY218_.jpg</t>
  </si>
  <si>
    <t>https://www.amazon.com/dp/B014RTOOS8</t>
  </si>
  <si>
    <t>B09NVX3X66</t>
  </si>
  <si>
    <t>L'Affaire Alaska Sanders (French Edition)</t>
  </si>
  <si>
    <t>https://m.media-amazon.com/images/I/71i3Gw2VXjL._AC_UY218_.jpg</t>
  </si>
  <si>
    <t>https://www.amazon.com/dp/B09NVX3X66</t>
  </si>
  <si>
    <t>B09NS4PHWK</t>
  </si>
  <si>
    <t>El gato que amaba los libros (Spanish Edition)</t>
  </si>
  <si>
    <t>https://m.media-amazon.com/images/I/91kwgZ2QNIL._AC_UY218_.jpg</t>
  </si>
  <si>
    <t>https://www.amazon.com/dp/B09NS4PHWK</t>
  </si>
  <si>
    <t>B0C37JCVCG</t>
  </si>
  <si>
    <t>CÃ³mo llamarte amor 2. En susurros (FicciÃ³n) (Spanish Edition)</t>
  </si>
  <si>
    <t>https://m.media-amazon.com/images/I/719s-roaahL._AC_UY218_.jpg</t>
  </si>
  <si>
    <t>https://www.amazon.com/dp/B0C37JCVCG</t>
  </si>
  <si>
    <t>B0CGL6DBZM</t>
  </si>
  <si>
    <t>Whiskey Venenoso (La Bratva Viktorov nÂº 1) (Spanish Edition)</t>
  </si>
  <si>
    <t>https://m.media-amazon.com/images/I/81DbCdazkzL._AC_UY218_.jpg</t>
  </si>
  <si>
    <t>https://www.amazon.com/dp/B0CGL6DBZM</t>
  </si>
  <si>
    <t>B0C63TKQY7</t>
  </si>
  <si>
    <t>La elecciÃ³n (El Legado del DragÃ³n 3) (Spanish Edition)</t>
  </si>
  <si>
    <t>https://m.media-amazon.com/images/I/81-bcPEjeHL._AC_UY218_.jpg</t>
  </si>
  <si>
    <t>https://www.amazon.com/dp/B0C63TKQY7</t>
  </si>
  <si>
    <t>B019NPL6PK</t>
  </si>
  <si>
    <t>Historia de un canalla (Spanish Edition)</t>
  </si>
  <si>
    <t>https://m.media-amazon.com/images/I/71WfknmsIuL._AC_UY218_.jpg</t>
  </si>
  <si>
    <t>https://www.amazon.com/dp/B019NPL6PK</t>
  </si>
  <si>
    <t>B07FSFH24M</t>
  </si>
  <si>
    <t>Un granito de mostaza (Spanish Edition)</t>
  </si>
  <si>
    <t>https://m.media-amazon.com/images/I/81DKnZjjn+L._AC_UY218_.jpg</t>
  </si>
  <si>
    <t>https://www.amazon.com/dp/B07FSFH24M</t>
  </si>
  <si>
    <t>B0CGDVVT41</t>
  </si>
  <si>
    <t>Solo tÃº puedes salvarme: Highland Hearts III (Spanish Edition)</t>
  </si>
  <si>
    <t>Mary Fort</t>
  </si>
  <si>
    <t>https://m.media-amazon.com/images/I/817Z93mXbYL._AC_UY218_.jpg</t>
  </si>
  <si>
    <t>https://www.amazon.com/dp/B0CGDVVT41</t>
  </si>
  <si>
    <t>B091D84LV2</t>
  </si>
  <si>
    <t>Liberado (Â«Cincuenta sombrasÂ» contada por Christian Grey 3) (Spanish Edition)</t>
  </si>
  <si>
    <t>https://m.media-amazon.com/images/I/71o8gR+uegS._AC_UY218_.jpg</t>
  </si>
  <si>
    <t>https://www.amazon.com/dp/B091D84LV2</t>
  </si>
  <si>
    <t>B0BFFX53R4</t>
  </si>
  <si>
    <t>Siempre en pie: CÃ³mo el estoicismo puede ayudarte a alcanzar una felicidad imperturbable (Spanish Edition)</t>
  </si>
  <si>
    <t>Pepe GarcÃ­a</t>
  </si>
  <si>
    <t>https://m.media-amazon.com/images/I/71QRNWuXRIL._AC_UY218_.jpg</t>
  </si>
  <si>
    <t>https://www.amazon.com/dp/B0BFFX53R4</t>
  </si>
  <si>
    <t>B09HJNR6XJ</t>
  </si>
  <si>
    <t>A Guide to the Project Management Body of Knowledge (PMBOKÂ® Guide) â€“ Seventh Edition and The Standard for Project Management (SPANISH) (Spanish Edition)</t>
  </si>
  <si>
    <t>https://m.media-amazon.com/images/I/61Z4hwk45-L._AC_UY218_.jpg</t>
  </si>
  <si>
    <t>https://www.amazon.com/dp/B09HJNR6XJ</t>
  </si>
  <si>
    <t>B0BM56SW76</t>
  </si>
  <si>
    <t>HAY DOS CUERPOS EN LA NEVERA y otros crÃ­menes (Spanish Edition)</t>
  </si>
  <si>
    <t>Hiram SÃ¡nchez MartÃ­nez</t>
  </si>
  <si>
    <t>https://m.media-amazon.com/images/I/71rESyeMVvL._AC_UY218_.jpg</t>
  </si>
  <si>
    <t>https://www.amazon.com/dp/B0BM56SW76</t>
  </si>
  <si>
    <t>B0BJFDS4HC</t>
  </si>
  <si>
    <t>Aurora: O despertar da mulher exausta (Portuguese Edition)</t>
  </si>
  <si>
    <t>Marcela Ceribelli</t>
  </si>
  <si>
    <t>https://m.media-amazon.com/images/I/71ketKCJvLL._AC_UY218_.jpg</t>
  </si>
  <si>
    <t>https://www.amazon.com/dp/B0BJFDS4HC</t>
  </si>
  <si>
    <t>B08M9JKLSD</t>
  </si>
  <si>
    <t>No somos de aquÃ­ (Spanish Edition)</t>
  </si>
  <si>
    <t>Jenny Torres SÃ¡nchez</t>
  </si>
  <si>
    <t>https://m.media-amazon.com/images/I/81BDtMsjumL._AC_UY218_.jpg</t>
  </si>
  <si>
    <t>https://www.amazon.com/dp/B08M9JKLSD</t>
  </si>
  <si>
    <t>B08PBWPQ16</t>
  </si>
  <si>
    <t>El Malo (RomÃ¡ntica contemporÃ¡nea) (Spanish Edition)</t>
  </si>
  <si>
    <t>https://m.media-amazon.com/images/I/81f3ZI3iVNL._AC_UY218_.jpg</t>
  </si>
  <si>
    <t>https://www.amazon.com/dp/B08PBWPQ16</t>
  </si>
  <si>
    <t>B0BVQXH89F</t>
  </si>
  <si>
    <t>å¿ƒæµï¼šé«˜æ‰‹éƒ½åœ¨ç ”ç©¶çš„æœ€å„ªé«”é©—å¿ƒç†å­¸ï¼ˆç¹é«”ä¸­æ–‡å”¯ä¸€å…¨è­¯æœ¬ï¼ŒäºŒç‰ˆï¼‰ (Traditional Chinese Edition)</t>
  </si>
  <si>
    <t>ç±³å“ˆé‡Œâ€§å¥‘å…‹æ£®ç±³å“ˆä¼Š</t>
  </si>
  <si>
    <t>https://m.media-amazon.com/images/I/81Auk0Bz8XL._AC_UY218_.jpg</t>
  </si>
  <si>
    <t>https://www.amazon.com/dp/B0BVQXH89F</t>
  </si>
  <si>
    <t>B01EX1TZQG</t>
  </si>
  <si>
    <t>Conversaciones Cruciales - Tercera EdiciÃ³n revisada: Nuevas claves para gestionar con Ã©xito situaciones crÃ­ticas (GestiÃ³n del conocimiento) (Spanish Edition)</t>
  </si>
  <si>
    <t>Al Switzler</t>
  </si>
  <si>
    <t>https://m.media-amazon.com/images/I/71fd28ONQxL._AC_UY218_.jpg</t>
  </si>
  <si>
    <t>https://www.amazon.com/dp/B01EX1TZQG</t>
  </si>
  <si>
    <t>B09TN4NPZ6</t>
  </si>
  <si>
    <t>El misterio de Salem's Lot (Spanish Edition)</t>
  </si>
  <si>
    <t>https://m.media-amazon.com/images/I/91P+EyLt1IL._AC_UY218_.jpg</t>
  </si>
  <si>
    <t>https://www.amazon.com/dp/B09TN4NPZ6</t>
  </si>
  <si>
    <t>B01N1RT3UB</t>
  </si>
  <si>
    <t>El Librito Azul: Manual de MetafÃ­sica en tÃ©rminos sencillos (Spanish Edition)</t>
  </si>
  <si>
    <t>Conny Mendez</t>
  </si>
  <si>
    <t>https://m.media-amazon.com/images/I/61R6diuIaKL._AC_UY218_.jpg</t>
  </si>
  <si>
    <t>https://www.amazon.com/dp/B01N1RT3UB</t>
  </si>
  <si>
    <t>B085XP5W72</t>
  </si>
  <si>
    <t>Aprovecha bien el tiempo: Una guÃ­a prÃ¡ctica para honrar a Dios con tu dÃ­a (Spanish Edition)</t>
  </si>
  <si>
    <t>Ana Avila</t>
  </si>
  <si>
    <t>https://m.media-amazon.com/images/I/61QFQNHWL3L._AC_UY218_.jpg</t>
  </si>
  <si>
    <t>https://www.amazon.com/dp/B085XP5W72</t>
  </si>
  <si>
    <t>B07H2QQTD3</t>
  </si>
  <si>
    <t>Liderazgo valiente en las organizaciones: Motivar con la cercanÃ­a, el arrojo y la fuerza de voluntad (Spanish Edition)</t>
  </si>
  <si>
    <t>AndrÃ©s Rocha Rojas</t>
  </si>
  <si>
    <t>https://m.media-amazon.com/images/I/91+8-iZ0J2L._AC_UY218_.jpg</t>
  </si>
  <si>
    <t>https://www.amazon.com/dp/B07H2QQTD3</t>
  </si>
  <si>
    <t>B0C4PPJ3TG</t>
  </si>
  <si>
    <t>Tal vez ahora (Maybe Now): Serie Tal vez, 3 (Bestseller Mundial) (Spanish Edition)</t>
  </si>
  <si>
    <t>https://m.media-amazon.com/images/I/91brn8-k2OL._AC_UY218_.jpg</t>
  </si>
  <si>
    <t>https://www.amazon.com/dp/B0C4PPJ3TG</t>
  </si>
  <si>
    <t>B08WHD3B8H</t>
  </si>
  <si>
    <t>La Reina Del Capo: Dark Romance (MAFIA ITALIANA nÂº 2) (Spanish Edition)</t>
  </si>
  <si>
    <t>https://m.media-amazon.com/images/I/81UhgClKkuL._AC_UY218_.jpg</t>
  </si>
  <si>
    <t>https://www.amazon.com/dp/B08WHD3B8H</t>
  </si>
  <si>
    <t>B0BNWK7TCJ</t>
  </si>
  <si>
    <t>La jugada final (Una herencia en juego 3) (Spanish Edition)</t>
  </si>
  <si>
    <t>https://m.media-amazon.com/images/I/91pMtxQYagL._AC_UY218_.jpg</t>
  </si>
  <si>
    <t>https://www.amazon.com/dp/B0BNWK7TCJ</t>
  </si>
  <si>
    <t>B071Y3D583</t>
  </si>
  <si>
    <t>Falacias lÃ³gicas: Las 59 falacias lÃ³gicas mÃ¡s poderosas con ejemplos y descripciones simples de comprender: Aprende a ganar tus argumentos mediante el ... del pensamiento) (Spanish Edition)</t>
  </si>
  <si>
    <t>https://m.media-amazon.com/images/I/81t2IXsBK5L._AC_UY218_.jpg</t>
  </si>
  <si>
    <t>https://www.amazon.com/dp/B071Y3D583</t>
  </si>
  <si>
    <t>B079QC7YBW</t>
  </si>
  <si>
    <t>Sobre la roca: Un modelo para iglesias que plantan iglesias (Spanish Edition)</t>
  </si>
  <si>
    <t>Justin Burkholder</t>
  </si>
  <si>
    <t>https://m.media-amazon.com/images/I/91+IglY6V0L._AC_UY218_.jpg</t>
  </si>
  <si>
    <t>https://www.amazon.com/dp/B079QC7YBW</t>
  </si>
  <si>
    <t>B00W8BNZNI</t>
  </si>
  <si>
    <t>A flor de piel (Biblioteca Abierta) (Spanish Edition)</t>
  </si>
  <si>
    <t>https://m.media-amazon.com/images/I/71ebarDyKLL._AC_UY218_.jpg</t>
  </si>
  <si>
    <t>https://www.amazon.com/dp/B00W8BNZNI</t>
  </si>
  <si>
    <t>B08V4GQ1X3</t>
  </si>
  <si>
    <t>Independencia: Terra Alta 2 (Spanish Edition)</t>
  </si>
  <si>
    <t>Javier Cercas</t>
  </si>
  <si>
    <t>https://m.media-amazon.com/images/I/81OyTBxKFML._AC_UY218_.jpg</t>
  </si>
  <si>
    <t>https://www.amazon.com/dp/B08V4GQ1X3</t>
  </si>
  <si>
    <t>B0B5GDX3HC</t>
  </si>
  <si>
    <t>Por el poder del EspÃ­ritu: Una vida de continua obediencia (Spanish Edition)</t>
  </si>
  <si>
    <t>Miguel NÃºÃ±ez</t>
  </si>
  <si>
    <t>https://m.media-amazon.com/images/I/91oWdqz8IgL._AC_UY218_.jpg</t>
  </si>
  <si>
    <t>https://www.amazon.com/dp/B0B5GDX3HC</t>
  </si>
  <si>
    <t>B0842Z1JZH</t>
  </si>
  <si>
    <t>La mansiÃ³n. Tiempos gloriosos (Spanish Edition)</t>
  </si>
  <si>
    <t>https://m.media-amazon.com/images/I/91mhW+k31XL._AC_UY218_.jpg</t>
  </si>
  <si>
    <t>https://www.amazon.com/dp/B0842Z1JZH</t>
  </si>
  <si>
    <t>B071YQJX3L</t>
  </si>
  <si>
    <t>Hijos de Dune (Las crÃ³nicas de Dune 3) (Spanish Edition)</t>
  </si>
  <si>
    <t>https://m.media-amazon.com/images/I/91ox6Fd7vJL._AC_UY218_.jpg</t>
  </si>
  <si>
    <t>https://www.amazon.com/dp/B071YQJX3L</t>
  </si>
  <si>
    <t>B07F8ZBFBZ</t>
  </si>
  <si>
    <t>Usted puede sanar su vida -Color- (Crecimiento personal) (Spanish Edition)</t>
  </si>
  <si>
    <t>https://m.media-amazon.com/images/I/81KP0WVqdBL._AC_UY218_.jpg</t>
  </si>
  <si>
    <t>https://www.amazon.com/dp/B07F8ZBFBZ</t>
  </si>
  <si>
    <t>B009OPQUDS</t>
  </si>
  <si>
    <t>El sÃ­mbolo perdido (Robert Langdon nÂº 1) (Spanish Edition)</t>
  </si>
  <si>
    <t>https://m.media-amazon.com/images/I/81UuB3PaYrL._AC_UY218_.jpg</t>
  </si>
  <si>
    <t>https://www.amazon.com/dp/B009OPQUDS</t>
  </si>
  <si>
    <t>B07V9V84JN</t>
  </si>
  <si>
    <t>â€«Ø£Ø±Ø¨Ø¹ÙˆÙ† 40â€¬ (Arabic Edition)</t>
  </si>
  <si>
    <t>Ø£Ø­Ù…Ø¯ Ø§Ù„Ø´Ù‚ÙŠØ±ÙŠ</t>
  </si>
  <si>
    <t>https://m.media-amazon.com/images/I/41YOx7XAcXL._AC_UY218_.jpg</t>
  </si>
  <si>
    <t>https://www.amazon.com/dp/B07V9V84JN</t>
  </si>
  <si>
    <t>B086WQTVKY</t>
  </si>
  <si>
    <t>CÃ³mo matÃ© a mi padre (Spanish Edition)</t>
  </si>
  <si>
    <t>Sara Jaramillo Klinkert</t>
  </si>
  <si>
    <t>https://m.media-amazon.com/images/I/81WQXJ1xmDL._AC_UY218_.jpg</t>
  </si>
  <si>
    <t>https://www.amazon.com/dp/B086WQTVKY</t>
  </si>
  <si>
    <t>B0C6BJVJ83</t>
  </si>
  <si>
    <t>Los Libros de Enoc: EdiciÃ³n Completa en EspaÃ±ol: Nueva TraducciÃ³n con Anotaciones y Comentarios sobre los Ãngeles CaÃ­dos, los Gigantes, los Cielos y la CreaciÃ³n (Spanish Edition)</t>
  </si>
  <si>
    <t>Oliver IbÃ¡Ã±ez</t>
  </si>
  <si>
    <t>https://m.media-amazon.com/images/I/81u52EJysyL._AC_UY218_.jpg</t>
  </si>
  <si>
    <t>https://www.amazon.com/dp/B0C6BJVJ83</t>
  </si>
  <si>
    <t>B093XVPLGG</t>
  </si>
  <si>
    <t>Sin miedo: El mÃ©todo comprobado para superar la ansiedad, las obsesiones, la hipocondrÃ­a y cualquier temor irracional (Spanish Edition)</t>
  </si>
  <si>
    <t>https://m.media-amazon.com/images/I/71ItPosaNVS._AC_UY218_.jpg</t>
  </si>
  <si>
    <t>https://www.amazon.com/dp/B093XVPLGG</t>
  </si>
  <si>
    <t>B00CHSPHWO</t>
  </si>
  <si>
    <t>Siempre nos quedarÃ¡ el verano (FicciÃ³n nÂº 3) (Spanish Edition)</t>
  </si>
  <si>
    <t>https://m.media-amazon.com/images/I/814HDaVBHHL._AC_UY218_.jpg</t>
  </si>
  <si>
    <t>https://www.amazon.com/dp/B00CHSPHWO</t>
  </si>
  <si>
    <t>B0B1BL22K7</t>
  </si>
  <si>
    <t>La naturaleza del deseo (Spanish Edition)</t>
  </si>
  <si>
    <t>Carla Guelfenbein</t>
  </si>
  <si>
    <t>https://m.media-amazon.com/images/I/61B-R-YOssL._AC_UY218_.jpg</t>
  </si>
  <si>
    <t>https://www.amazon.com/dp/B0B1BL22K7</t>
  </si>
  <si>
    <t>B08ZMD9Z2D</t>
  </si>
  <si>
    <t>TeologÃ­a sistemÃ¡tica - Segunda ediciÃ³n: IntroducciÃ³n a la doctrina bÃ­blica (Spanish Edition)</t>
  </si>
  <si>
    <t>Wayne A. Grudem</t>
  </si>
  <si>
    <t>https://m.media-amazon.com/images/I/81o423hveQL._AC_UY218_.jpg</t>
  </si>
  <si>
    <t>https://www.amazon.com/dp/B08ZMD9Z2D</t>
  </si>
  <si>
    <t>B01E9GJIKS</t>
  </si>
  <si>
    <t>El dÃ­a que el cielo se caiga (RomÃ¡ntica ContemporÃ¡nea) (Spanish Edition)</t>
  </si>
  <si>
    <t>https://m.media-amazon.com/images/I/814WZythDKL._AC_UY218_.jpg</t>
  </si>
  <si>
    <t>https://www.amazon.com/dp/B01E9GJIKS</t>
  </si>
  <si>
    <t>B0842BR8MF</t>
  </si>
  <si>
    <t>La maternidad y el encuentro con la propia sombra (Spanish Edition)</t>
  </si>
  <si>
    <t>https://m.media-amazon.com/images/I/71qkUtzi2JL._AC_UY218_.jpg</t>
  </si>
  <si>
    <t>https://www.amazon.com/dp/B0842BR8MF</t>
  </si>
  <si>
    <t>B09NYNLCMH</t>
  </si>
  <si>
    <t>El EspÃ­ritu Santo. EnseÃ±anzas de Kathryn Kuhlman (Spanish Edition)</t>
  </si>
  <si>
    <t>VerÃ³nica Etcheverry</t>
  </si>
  <si>
    <t>https://m.media-amazon.com/images/I/61cYfo9PXnL._AC_UY218_.jpg</t>
  </si>
  <si>
    <t>https://www.amazon.com/dp/B09NYNLCMH</t>
  </si>
  <si>
    <t>B00PEY6268</t>
  </si>
  <si>
    <t>TrilogÃ­a del BaztÃ¡n (pack) (Ãncora &amp; DelfÃ­n) (Spanish Edition)</t>
  </si>
  <si>
    <t>https://m.media-amazon.com/images/I/71YGuMMTltL._AC_UY218_.jpg</t>
  </si>
  <si>
    <t>https://www.amazon.com/dp/B00PEY6268</t>
  </si>
  <si>
    <t>B01C7T5EM0</t>
  </si>
  <si>
    <t>PantaleÃ³n y las visitadoras (Spanish Edition)</t>
  </si>
  <si>
    <t>https://m.media-amazon.com/images/I/81QdaBiC7tL._AC_UY218_.jpg</t>
  </si>
  <si>
    <t>https://www.amazon.com/dp/B01C7T5EM0</t>
  </si>
  <si>
    <t>B071JYM6D6</t>
  </si>
  <si>
    <t>La viajera del tiempo (Spanish Edition)</t>
  </si>
  <si>
    <t>https://m.media-amazon.com/images/I/A18kCFI8OVL._AC_UY218_.jpg</t>
  </si>
  <si>
    <t>https://www.amazon.com/dp/B071JYM6D6</t>
  </si>
  <si>
    <t>B0CJRMQ58Z</t>
  </si>
  <si>
    <t>O Som da Primavera (As EstaÃ§Ãµes do Amor Livro 1) (Portuguese Edition)</t>
  </si>
  <si>
    <t>Laura F GalvÃ£o</t>
  </si>
  <si>
    <t>https://m.media-amazon.com/images/I/81+VRVk0AkL._AC_UY218_.jpg</t>
  </si>
  <si>
    <t>https://www.amazon.com/dp/B0CJRMQ58Z</t>
  </si>
  <si>
    <t>B0C824VN7J</t>
  </si>
  <si>
    <t>Ons skulde (Afrikaans Edition)</t>
  </si>
  <si>
    <t>P. P. Fourie</t>
  </si>
  <si>
    <t>https://m.media-amazon.com/images/I/8153bRZ-i7L._AC_UY218_.jpg</t>
  </si>
  <si>
    <t>https://www.amazon.com/dp/B0C824VN7J</t>
  </si>
  <si>
    <t>B0C1RJ2F7M</t>
  </si>
  <si>
    <t>Lady Phillipa al rescate de un duque. (Los hombres grises de la regencia. nÂº 8) (Spanish Edition)</t>
  </si>
  <si>
    <t>BEA WYC</t>
  </si>
  <si>
    <t>https://m.media-amazon.com/images/I/81lRTpf5FaL._AC_UY218_.jpg</t>
  </si>
  <si>
    <t>https://www.amazon.com/dp/B0C1RJ2F7M</t>
  </si>
  <si>
    <t>B0BHT8Q1SF</t>
  </si>
  <si>
    <t>El misterio de nadie: Serie Ãngeles libro 1 (Spanish Edition)</t>
  </si>
  <si>
    <t>https://m.media-amazon.com/images/I/81HHAxhF4hL._AC_UY218_.jpg</t>
  </si>
  <si>
    <t>https://www.amazon.com/dp/B0BHT8Q1SF</t>
  </si>
  <si>
    <t>B0079JY2EA</t>
  </si>
  <si>
    <t>Masada. Caballo de Troya 2 (Spanish Edition)</t>
  </si>
  <si>
    <t>https://m.media-amazon.com/images/I/91MzEwq8z5L._AC_UY218_.jpg</t>
  </si>
  <si>
    <t>https://www.amazon.com/dp/B0079JY2EA</t>
  </si>
  <si>
    <t>B0CCBS9JMS</t>
  </si>
  <si>
    <t>El crimen de la magistrada (Spanish Edition)</t>
  </si>
  <si>
    <t>Francisco PÃ©rez de AntÃ³n</t>
  </si>
  <si>
    <t>https://m.media-amazon.com/images/I/81XCp6pv2IL._AC_UY218_.jpg</t>
  </si>
  <si>
    <t>https://www.amazon.com/dp/B0CCBS9JMS</t>
  </si>
  <si>
    <t>B01LR1RKVM</t>
  </si>
  <si>
    <t>El cÃ³digo Da Vinci (Nueva EdiciÃ³n) (Planeta Internacional) (Spanish Edition)</t>
  </si>
  <si>
    <t>https://m.media-amazon.com/images/I/A1IH+BJHY3L._AC_UY218_.jpg</t>
  </si>
  <si>
    <t>https://www.amazon.com/dp/B01LR1RKVM</t>
  </si>
  <si>
    <t>B08SHK5JWN</t>
  </si>
  <si>
    <t>Cuando el cuerpo dice NO: La conexiÃ³n entre el estrÃ©s y la enfermedad (PsicoemociÃ³n) (Spanish Edition)</t>
  </si>
  <si>
    <t>https://m.media-amazon.com/images/I/61fxtU30qGL._AC_UY218_.jpg</t>
  </si>
  <si>
    <t>https://www.amazon.com/dp/B08SHK5JWN</t>
  </si>
  <si>
    <t>B0CJY2FBYY</t>
  </si>
  <si>
    <t>ÐžÑ‚ Ð·Ð²ÐµÐ·Ð´Ñ‹ Ð¸ Ð´Ð¾ Ð²Ð¾Ð´Ñ‹ (Ð”ÐµÑ‚ÐµÐºÑ‚Ð¸Ð²Ð½Ñ‹Ðµ Ñ€Ð¾Ð¼Ð°Ð½Ñ‹ Ð›ÑŽÐ´Ð¼Ð¸Ð»Ñ‹ ÐœÐ°Ñ€Ñ‚Ð¾Ð²Ð¾Ð¹ (Ð¾Ð±Ð»Ð¾Ð¶ÐºÐ°)) (Russian Edition)</t>
  </si>
  <si>
    <t>Ð›ÑŽÐ´Ð¼Ð¸Ð»Ð° ÐœÐ°Ñ€Ñ‚Ð¾Ð²Ð°</t>
  </si>
  <si>
    <t>https://m.media-amazon.com/images/I/81zIp4CPLIL._AC_UY218_.jpg</t>
  </si>
  <si>
    <t>https://www.amazon.com/dp/B0CJY2FBYY</t>
  </si>
  <si>
    <t>B0BB53JZQD</t>
  </si>
  <si>
    <t>Entre los pinos (Columbia River nÂº 3) (Spanish Edition)</t>
  </si>
  <si>
    <t>https://m.media-amazon.com/images/I/81foYa2O4QL._AC_UY218_.jpg</t>
  </si>
  <si>
    <t>https://www.amazon.com/dp/B0BB53JZQD</t>
  </si>
  <si>
    <t>B09SGQX1JP</t>
  </si>
  <si>
    <t>TERRA-INFINITA, Mundos Extraterrestres y Sus Civilizaciones: Historia Contada por la Mujer que NaciÃ³ en Tierras detrÃ¡s de Las Murallas de Hielo (Spanish Edition)</t>
  </si>
  <si>
    <t>Claudio Nocelli</t>
  </si>
  <si>
    <t>https://m.media-amazon.com/images/I/91VeUaqgGKL._AC_UY218_.jpg</t>
  </si>
  <si>
    <t>https://www.amazon.com/dp/B09SGQX1JP</t>
  </si>
  <si>
    <t>B0727P8MST</t>
  </si>
  <si>
    <t>Ð“Ð°Ñ€Ñ€Ð¸ ÐŸÐ¾Ñ‚Ñ‚ÐµÑ€ Ð¸ Ñ„Ð¸Ð»Ð¾ÑÐ¾Ñ„ÑÐºÐ¸Ð¹ ÐºÐ°Ð¼ÐµÐ½ÑŒ (Ð“Ð°Ñ€Ñ€Ð¸ ÐŸÐ¾Ñ‚Ñ‚ÐµÑ€ (Harry Potter) Book 1) (Russian Edition)</t>
  </si>
  <si>
    <t>https://m.media-amazon.com/images/I/81kbb0bRtvL._AC_UY218_.jpg</t>
  </si>
  <si>
    <t>https://www.amazon.com/dp/B0727P8MST</t>
  </si>
  <si>
    <t>B07BRC8RCP</t>
  </si>
  <si>
    <t>El verano de las mariposas: Summer of the Mariposas (Spanish Edition)</t>
  </si>
  <si>
    <t>Guadalupe GarcÃ­a McCall</t>
  </si>
  <si>
    <t>https://m.media-amazon.com/images/I/91RWOLc+DcL._AC_UY218_.jpg</t>
  </si>
  <si>
    <t>https://www.amazon.com/dp/B07BRC8RCP</t>
  </si>
  <si>
    <t>B07P1BLRC3</t>
  </si>
  <si>
    <t>Tout Maigret T. 3 (French Edition)</t>
  </si>
  <si>
    <t>Georges Simenon</t>
  </si>
  <si>
    <t>https://m.media-amazon.com/images/I/81Yo0rGLzML._AC_UY218_.jpg</t>
  </si>
  <si>
    <t>https://www.amazon.com/dp/B07P1BLRC3</t>
  </si>
  <si>
    <t>B0B33YWVHR</t>
  </si>
  <si>
    <t>Todo arde (Serie Todo arde 1) (Spanish Edition)</t>
  </si>
  <si>
    <t>https://m.media-amazon.com/images/I/71X+MaN9EvL._AC_UY218_.jpg</t>
  </si>
  <si>
    <t>https://www.amazon.com/dp/B0B33YWVHR</t>
  </si>
  <si>
    <t>B09JKNNVRW</t>
  </si>
  <si>
    <t>Las tres hermanas: Una novela de supervivencia y esperanza basada en una historia real (Espasa Narrativa) (Spanish Edition)</t>
  </si>
  <si>
    <t>https://m.media-amazon.com/images/I/81-6uBLTFGL._AC_UY218_.jpg</t>
  </si>
  <si>
    <t>https://www.amazon.com/dp/B09JKNNVRW</t>
  </si>
  <si>
    <t>B01M0JI44H</t>
  </si>
  <si>
    <t>La TrilogÃ­a de la Niebla (Spanish Edition)</t>
  </si>
  <si>
    <t>https://m.media-amazon.com/images/I/81vlLujBodL._AC_UY218_.jpg</t>
  </si>
  <si>
    <t>https://www.amazon.com/dp/B01M0JI44H</t>
  </si>
  <si>
    <t>B016APUHSS</t>
  </si>
  <si>
    <t>ConfÃ­a en su Palabra (Spanish Edition)</t>
  </si>
  <si>
    <t>https://m.media-amazon.com/images/I/71k08aU-3jL._AC_UY218_.jpg</t>
  </si>
  <si>
    <t>https://www.amazon.com/dp/B016APUHSS</t>
  </si>
  <si>
    <t>B09RGGY8VJ</t>
  </si>
  <si>
    <t>El castillo de Barbazul: Terra Alta III (Spanish Edition)</t>
  </si>
  <si>
    <t>https://m.media-amazon.com/images/I/81DztFFJpeL._AC_UY218_.jpg</t>
  </si>
  <si>
    <t>https://www.amazon.com/dp/B09RGGY8VJ</t>
  </si>
  <si>
    <t>B088P9C3BH</t>
  </si>
  <si>
    <t>El SeÃ±or del Caos nÂº 06/14 (La Rueda del Tiempo) (Spanish Edition)</t>
  </si>
  <si>
    <t>https://m.media-amazon.com/images/I/81fXgOqpf5L._AC_UY218_.jpg</t>
  </si>
  <si>
    <t>https://www.amazon.com/dp/B088P9C3BH</t>
  </si>
  <si>
    <t>B08F9WPMY1</t>
  </si>
  <si>
    <t>æ–‡å­¦å›žå¿†å½•ï¼š1989-1994 ï¼ˆæœ¨å¿ƒç•™ç»™ä¸–ç•Œçš„â€œç¤¼ç‰©â€ é™ˆä¸¹é’äº”å¹´å¬è¯¾ç¬”å½• ç†æƒ³å›½å‡ºå“ï¼‰ (Chinese Edition)</t>
  </si>
  <si>
    <t>æœ¨å¿ƒè®²è¿°</t>
  </si>
  <si>
    <t>https://m.media-amazon.com/images/I/81xsAfuLIDL._AC_UY218_.jpg</t>
  </si>
  <si>
    <t>https://www.amazon.com/dp/B08F9WPMY1</t>
  </si>
  <si>
    <t>B01M4MBR3L</t>
  </si>
  <si>
    <t>Todo esto te darÃ©: Premio Planeta 2016 (Autores EspaÃ±oles e Iberoamericanos) (Spanish Edition)</t>
  </si>
  <si>
    <t>https://m.media-amazon.com/images/I/91g0lDIUwLL._AC_UY218_.jpg</t>
  </si>
  <si>
    <t>https://www.amazon.com/dp/B01M4MBR3L</t>
  </si>
  <si>
    <t>B0BZJXK25B</t>
  </si>
  <si>
    <t>El mundo en tus besos (Mujeres de hierro nÂº 3) (Spanish Edition)</t>
  </si>
  <si>
    <t>https://m.media-amazon.com/images/I/81ZqMwjUqiL._AC_UY218_.jpg</t>
  </si>
  <si>
    <t>https://www.amazon.com/dp/B0BZJXK25B</t>
  </si>
  <si>
    <t>B07CYXG4BL</t>
  </si>
  <si>
    <t>Chanson douce (French Edition)</t>
  </si>
  <si>
    <t>https://m.media-amazon.com/images/I/71AidNVcBVL._AC_UY218_.jpg</t>
  </si>
  <si>
    <t>https://www.amazon.com/dp/B07CYXG4BL</t>
  </si>
  <si>
    <t>B0C8ZV6XLT</t>
  </si>
  <si>
    <t>Promesa Rota (la Bratva Volkov nÂº 1) (Spanish Edition)</t>
  </si>
  <si>
    <t>https://m.media-amazon.com/images/I/71SxIu18j2L._AC_UY218_.jpg</t>
  </si>
  <si>
    <t>https://www.amazon.com/dp/B0C8ZV6XLT</t>
  </si>
  <si>
    <t>B01FT530RU</t>
  </si>
  <si>
    <t>Historias de cronopios y de famas (Spanish Edition)</t>
  </si>
  <si>
    <t>https://m.media-amazon.com/images/I/71peLCS8l+L._AC_UY218_.jpg</t>
  </si>
  <si>
    <t>https://www.amazon.com/dp/B01FT530RU</t>
  </si>
  <si>
    <t>B0C43T84VG</t>
  </si>
  <si>
    <t>Una mujer como tÃº: Sanidad interior a travÃ©s de las experiencias de las mujeres de la Biblia (Spanish Edition)</t>
  </si>
  <si>
    <t>Lis Milland</t>
  </si>
  <si>
    <t>https://m.media-amazon.com/images/I/81BoRl2+lYL._AC_UY218_.jpg</t>
  </si>
  <si>
    <t>https://www.amazon.com/dp/B0C43T84VG</t>
  </si>
  <si>
    <t>B09K4Z5WQ5</t>
  </si>
  <si>
    <t>PiÃ©nsalo otra vez (Spanish Edition)</t>
  </si>
  <si>
    <t>Adam Grant</t>
  </si>
  <si>
    <t>https://m.media-amazon.com/images/I/7151NhzM9-L._AC_UY218_.jpg</t>
  </si>
  <si>
    <t>https://www.amazon.com/dp/B09K4Z5WQ5</t>
  </si>
  <si>
    <t>B00BL7RJC8</t>
  </si>
  <si>
    <t>Roba como un artista: Las 10 cosas que nadie te ha dicho acerca de ser creativo (Spanish Edition)</t>
  </si>
  <si>
    <t>Austin Kleon</t>
  </si>
  <si>
    <t>https://m.media-amazon.com/images/I/71oVJK2Rx5L._AC_UY218_.jpg</t>
  </si>
  <si>
    <t>https://www.amazon.com/dp/B00BL7RJC8</t>
  </si>
  <si>
    <t>B00BL6Z72S</t>
  </si>
  <si>
    <t>ArsÃ¨ne Lupin : L'Ã©dition complÃ¨te (French Edition)</t>
  </si>
  <si>
    <t>Maurice Leblanc</t>
  </si>
  <si>
    <t>https://m.media-amazon.com/images/I/8137expMfPL._AC_UY218_.jpg</t>
  </si>
  <si>
    <t>https://www.amazon.com/dp/B00BL6Z72S</t>
  </si>
  <si>
    <t>B0773DLWJB</t>
  </si>
  <si>
    <t>Liderazgo Espiritual: CÃ³mo movilizar a las personas hacia el propÃ³sito de Dios (Spanish Edition)</t>
  </si>
  <si>
    <t>https://m.media-amazon.com/images/I/81BkF4b7AOL._AC_UY218_.jpg</t>
  </si>
  <si>
    <t>https://www.amazon.com/dp/B0773DLWJB</t>
  </si>
  <si>
    <t>B0CBV9Q846</t>
  </si>
  <si>
    <t>n Skandalige aanbod (Afrikaans Edition)</t>
  </si>
  <si>
    <t>Dina Botha</t>
  </si>
  <si>
    <t>https://m.media-amazon.com/images/I/71EjDDcv4PL._AC_UY218_.jpg</t>
  </si>
  <si>
    <t>https://www.amazon.com/dp/B0CBV9Q846</t>
  </si>
  <si>
    <t>B0771QDPFT</t>
  </si>
  <si>
    <t>â€«Ø¬Ø¯Ø¯ Ø­ÙŠØ§ØªÙƒâ€¬ (Arabic Edition)</t>
  </si>
  <si>
    <t>Ù…Ø­Ù…Ø¯ Ø§Ù„ØºØ²Ø§Ù„Ù‰</t>
  </si>
  <si>
    <t>https://m.media-amazon.com/images/I/91UQ+9kiR+L._AC_UY218_.jpg</t>
  </si>
  <si>
    <t>https://www.amazon.com/dp/B0771QDPFT</t>
  </si>
  <si>
    <t>B01KPRKJP8</t>
  </si>
  <si>
    <t>Petit pays: roman (LittÃ©rature FranÃ§aise) (French Edition)</t>
  </si>
  <si>
    <t>GaÃ«l Faye</t>
  </si>
  <si>
    <t>https://m.media-amazon.com/images/I/71acwPALaxL._AC_UY218_.jpg</t>
  </si>
  <si>
    <t>https://www.amazon.com/dp/B01KPRKJP8</t>
  </si>
  <si>
    <t>B08247SDN6</t>
  </si>
  <si>
    <t>DINERO, FELICIDAD, TIEMPO LIBRE: Si madrugas a producir dinero, capacÃ­tate para administrarlo. SerÃ¡ una excelente inversiÃ³n. (Spanish Edition)</t>
  </si>
  <si>
    <t>JUVERLEY LONDONO AGUDELO</t>
  </si>
  <si>
    <t>https://m.media-amazon.com/images/I/61zfk-GL3DL._AC_UY218_.jpg</t>
  </si>
  <si>
    <t>https://www.amazon.com/dp/B08247SDN6</t>
  </si>
  <si>
    <t>B006GRD38M</t>
  </si>
  <si>
    <t>Lazos de amor (Spanish Edition)</t>
  </si>
  <si>
    <t>https://m.media-amazon.com/images/I/91boerYdIoL._AC_UY218_.jpg</t>
  </si>
  <si>
    <t>https://www.amazon.com/dp/B006GRD38M</t>
  </si>
  <si>
    <t>B085L68XX8</t>
  </si>
  <si>
    <t>èŽ«æ–¯ç§‘ç´³å£« (Traditional Chinese Edition)</t>
  </si>
  <si>
    <t>äºžèŽ«çˆ¾ï¼Žæ‰˜æ­æ–¯(Amor Towles)</t>
  </si>
  <si>
    <t>https://m.media-amazon.com/images/I/71BOEY4IplL._AC_UY218_.jpg</t>
  </si>
  <si>
    <t>https://www.amazon.com/dp/B085L68XX8</t>
  </si>
  <si>
    <t>B073ZH1GLJ</t>
  </si>
  <si>
    <t>Eva (Serie FalcÃ³) (Spanish Edition)</t>
  </si>
  <si>
    <t>https://m.media-amazon.com/images/I/91lFz07TGpL._AC_UY218_.jpg</t>
  </si>
  <si>
    <t>https://www.amazon.com/dp/B073ZH1GLJ</t>
  </si>
  <si>
    <t>B0CC9YXSVD</t>
  </si>
  <si>
    <t>Die binneland in: Nog stories en reise (Afrikaans Edition)</t>
  </si>
  <si>
    <t>Dana Snyman</t>
  </si>
  <si>
    <t>https://m.media-amazon.com/images/I/712PdZyQEOL._AC_UY218_.jpg</t>
  </si>
  <si>
    <t>https://www.amazon.com/dp/B0CC9YXSVD</t>
  </si>
  <si>
    <t>B0C8167126</t>
  </si>
  <si>
    <t>Una piccola formalitÃ  (Italian Edition)</t>
  </si>
  <si>
    <t>Alessia Gazzola</t>
  </si>
  <si>
    <t>https://m.media-amazon.com/images/I/91OQuX6PLgL._AC_UY218_.jpg</t>
  </si>
  <si>
    <t>https://www.amazon.com/dp/B0C8167126</t>
  </si>
  <si>
    <t>B0983SFQ4N</t>
  </si>
  <si>
    <t>30-Day Mastery: 101 Essential Spanish Verbs : Master 101 Fluency-Boosting Spanish Verbs in 30 Days (30-Day Mastery | Spanish Edition)</t>
  </si>
  <si>
    <t>https://m.media-amazon.com/images/I/916hBzm+4RL._AC_UY218_.jpg</t>
  </si>
  <si>
    <t>https://www.amazon.com/dp/B0983SFQ4N</t>
  </si>
  <si>
    <t>B0BZGWM6KS</t>
  </si>
  <si>
    <t>MÃS ALLÃ DE LA PASIÃ“N (La historia de Eleonor y el vizconde de Lonsdale): Serie Caballeros de la Regencia III (Spanish Edition)</t>
  </si>
  <si>
    <t>https://m.media-amazon.com/images/I/81mpv5HXlKL._AC_UY218_.jpg</t>
  </si>
  <si>
    <t>https://www.amazon.com/dp/B0BZGWM6KS</t>
  </si>
  <si>
    <t>B0CBNZ9XDQ</t>
  </si>
  <si>
    <t>ANA ROSA: MUJER EJEMPLO DE AMOR (Spanish Edition)</t>
  </si>
  <si>
    <t>ADRIANA MARÃA PATIÃ‘O GÃ“MEZ</t>
  </si>
  <si>
    <t>https://m.media-amazon.com/images/I/81AuBH+lrUL._AC_UY218_.jpg</t>
  </si>
  <si>
    <t>https://www.amazon.com/dp/B0CBNZ9XDQ</t>
  </si>
  <si>
    <t>B085ZL24CX</t>
  </si>
  <si>
    <t>A Sir Phillip, con amor (Bridgerton 5) (Spanish Edition)</t>
  </si>
  <si>
    <t>https://m.media-amazon.com/images/I/71nPrIjJ2EL._AC_UY218_.jpg</t>
  </si>
  <si>
    <t>https://www.amazon.com/dp/B085ZL24CX</t>
  </si>
  <si>
    <t>B0C7SKLKZX</t>
  </si>
  <si>
    <t>Contratado: Hadley (Los Hermanos Foster nÂº 2) (Spanish Edition)</t>
  </si>
  <si>
    <t>https://m.media-amazon.com/images/I/910cMGgKTkL._AC_UY218_.jpg</t>
  </si>
  <si>
    <t>https://www.amazon.com/dp/B0C7SKLKZX</t>
  </si>
  <si>
    <t>B07LGCJCFD</t>
  </si>
  <si>
    <t>Spanish For Beginners: Un hombre fascinante (Spanish Edition)</t>
  </si>
  <si>
    <t>https://m.media-amazon.com/images/I/71GX-ksIt3L._AC_UY218_.jpg</t>
  </si>
  <si>
    <t>https://www.amazon.com/dp/B07LGCJCFD</t>
  </si>
  <si>
    <t>B0064T04WU</t>
  </si>
  <si>
    <t>Sobre hÃ©roes y tumbas</t>
  </si>
  <si>
    <t>https://m.media-amazon.com/images/I/81ze0yGXHOL._AC_UY218_.jpg</t>
  </si>
  <si>
    <t>https://www.amazon.com/dp/B0064T04WU</t>
  </si>
  <si>
    <t>B0B3Q8YHTP</t>
  </si>
  <si>
    <t>La autopista Lincoln (Spanish Edition)</t>
  </si>
  <si>
    <t>https://m.media-amazon.com/images/I/71YCilPkTJL._AC_UY218_.jpg</t>
  </si>
  <si>
    <t>https://www.amazon.com/dp/B0B3Q8YHTP</t>
  </si>
  <si>
    <t>B01EIACWNK</t>
  </si>
  <si>
    <t>La Passe-miroir (Livre 1) - Les FiancÃ©s de l'hiver (French Edition)</t>
  </si>
  <si>
    <t>https://m.media-amazon.com/images/I/91J6XB6I-FL._AC_UY218_.jpg</t>
  </si>
  <si>
    <t>https://www.amazon.com/dp/B01EIACWNK</t>
  </si>
  <si>
    <t>B0CH7141CY</t>
  </si>
  <si>
    <t>Das Erwachen der Qapira: Die Komplette Serie (Das Erwachen der Qapira (Dracwyn Teil 3)) (German Edition)</t>
  </si>
  <si>
    <t>https://m.media-amazon.com/images/I/810SIb6xZGL._AC_UY218_.jpg</t>
  </si>
  <si>
    <t>https://www.amazon.com/dp/B0CH7141CY</t>
  </si>
  <si>
    <t>B09MZCXB9G</t>
  </si>
  <si>
    <t>Cuando mamÃ¡ lastima: Relatos de perdÃ³n para hijos con el corazÃ³n herido (Spanish Edition)</t>
  </si>
  <si>
    <t>https://m.media-amazon.com/images/I/81GdMuZIcZL._AC_UY218_.jpg</t>
  </si>
  <si>
    <t>https://www.amazon.com/dp/B09MZCXB9G</t>
  </si>
  <si>
    <t>B01GUCTEGW</t>
  </si>
  <si>
    <t>La regla de oro de los negocios: Aprende la clave para el Ã©xito (Spanish Edition)</t>
  </si>
  <si>
    <t>https://m.media-amazon.com/images/I/71htdgJ58uL._AC_UY218_.jpg</t>
  </si>
  <si>
    <t>https://www.amazon.com/dp/B01GUCTEGW</t>
  </si>
  <si>
    <t>B0851TJLM5</t>
  </si>
  <si>
    <t>El ascenso de la Sombra nÂº 04/14 (La Rueda del Tiempo) (Spanish Edition)</t>
  </si>
  <si>
    <t>https://m.media-amazon.com/images/I/81RMKzo9rQL._AC_UY218_.jpg</t>
  </si>
  <si>
    <t>https://www.amazon.com/dp/B0851TJLM5</t>
  </si>
  <si>
    <t>B0C59D9GBB</t>
  </si>
  <si>
    <t>Todos os meus pecados (VÃ­boras) (Portuguese Edition)</t>
  </si>
  <si>
    <t>https://m.media-amazon.com/images/I/81JZ9rZTQVL._AC_UY218_.jpg</t>
  </si>
  <si>
    <t>https://www.amazon.com/dp/B0C59D9GBB</t>
  </si>
  <si>
    <t>B0CJJYXCT7</t>
  </si>
  <si>
    <t>Massimo: Nadie como tÃº: Mafia Romance (Spanish Edition)</t>
  </si>
  <si>
    <t>Becca Devereux</t>
  </si>
  <si>
    <t>https://m.media-amazon.com/images/I/51QOqUkdk1L._AC_UY218_.jpg</t>
  </si>
  <si>
    <t>https://www.amazon.com/dp/B0CJJYXCT7</t>
  </si>
  <si>
    <t>B093BWVNFB</t>
  </si>
  <si>
    <t>L'inverno dei Leoni (Italian Edition)</t>
  </si>
  <si>
    <t>https://m.media-amazon.com/images/I/81Zt5nqYcTL._AC_UY218_.jpg</t>
  </si>
  <si>
    <t>https://www.amazon.com/dp/B093BWVNFB</t>
  </si>
  <si>
    <t>B08ZRJ4D46</t>
  </si>
  <si>
    <t>DÃ©jalo ir: Aprende el arte del desapego para ser mÃ¡s feliz (Autoconocimiento) (Spanish Edition)</t>
  </si>
  <si>
    <t>John Purkiss</t>
  </si>
  <si>
    <t>https://m.media-amazon.com/images/I/8128xx5492S._AC_UY218_.jpg</t>
  </si>
  <si>
    <t>https://www.amazon.com/dp/B08ZRJ4D46</t>
  </si>
  <si>
    <t>B0CJN8QT8Y</t>
  </si>
  <si>
    <t>Lo que aprendÃ­ tras sobrevivir un tumor al cerebro (Spanish Edition)</t>
  </si>
  <si>
    <t>Enrique Arenas</t>
  </si>
  <si>
    <t>https://m.media-amazon.com/images/I/71Z1H+JaFXL._AC_UY218_.jpg</t>
  </si>
  <si>
    <t>https://www.amazon.com/dp/B0CJN8QT8Y</t>
  </si>
  <si>
    <t>B08BKW6KJL</t>
  </si>
  <si>
    <t>CorazÃ³n de Fuego: VolvÃ­ para reclamar lo mÃ­o (TrilogÃ­a CorazÃ³n nÂº 3) (Spanish Edition)</t>
  </si>
  <si>
    <t>https://m.media-amazon.com/images/I/81tYVcBTDQL._AC_UY218_.jpg</t>
  </si>
  <si>
    <t>https://www.amazon.com/dp/B08BKW6KJL</t>
  </si>
  <si>
    <t>B0B3BNYV51</t>
  </si>
  <si>
    <t>Sigue mi voz: Por la autora de A travÃ©s de mi ventana (ediciÃ³n revisada por la autora) (Spanish Edition)</t>
  </si>
  <si>
    <t>https://m.media-amazon.com/images/I/71ZT9IPVTCL._AC_UY218_.jpg</t>
  </si>
  <si>
    <t>https://www.amazon.com/dp/B0B3BNYV51</t>
  </si>
  <si>
    <t>B01MS7EBUN</t>
  </si>
  <si>
    <t>La magia de ser nosotros (BilogÃ­a SofÃ­a 2) (Spanish Edition)</t>
  </si>
  <si>
    <t>https://m.media-amazon.com/images/I/81IQzE4blwL._AC_UY218_.jpg</t>
  </si>
  <si>
    <t>https://www.amazon.com/dp/B01MS7EBUN</t>
  </si>
  <si>
    <t>B0B35WBF1F</t>
  </si>
  <si>
    <t>Puro sexo puro: Un regalo de Dios para toda mujer que anhela un matrimonio pleno (Spanish Edition)</t>
  </si>
  <si>
    <t>Cornelia HernÃ¡ndez De Matos</t>
  </si>
  <si>
    <t>https://m.media-amazon.com/images/I/717dl4eJkNL._AC_UY218_.jpg</t>
  </si>
  <si>
    <t>https://www.amazon.com/dp/B0B35WBF1F</t>
  </si>
  <si>
    <t>B079WGNRRF</t>
  </si>
  <si>
    <t>Dinero: domina el juego: CÃ³mo alcanzar la libertad financiera en 7 pasos (Deusto) (Spanish Edition)</t>
  </si>
  <si>
    <t>https://m.media-amazon.com/images/I/81599ufDzOL._AC_UY218_.jpg</t>
  </si>
  <si>
    <t>https://www.amazon.com/dp/B079WGNRRF</t>
  </si>
  <si>
    <t>B0C2JM27YY</t>
  </si>
  <si>
    <t>Los destrozos (Spanish Edition)</t>
  </si>
  <si>
    <t>https://m.media-amazon.com/images/I/91E-65d8RpL._AC_UY218_.jpg</t>
  </si>
  <si>
    <t>https://www.amazon.com/dp/B0C2JM27YY</t>
  </si>
  <si>
    <t>B0BXT7MDJL</t>
  </si>
  <si>
    <t>La Playa de los Muertos: Una aventura de intriga y suspense de Gabriel Caballero (Gabriel Caballero Crimen y Misterio nÂº 14) (Spanish Edition)</t>
  </si>
  <si>
    <t>https://m.media-amazon.com/images/I/81022Ay3qyL._AC_UY218_.jpg</t>
  </si>
  <si>
    <t>https://www.amazon.com/dp/B0BXT7MDJL</t>
  </si>
  <si>
    <t>B085LNNTR7</t>
  </si>
  <si>
    <t>SabidurÃ­a Financiera: El Dinero se hace en la Mente (Spanish Edition)</t>
  </si>
  <si>
    <t>Raimon SamsÃ³</t>
  </si>
  <si>
    <t>https://m.media-amazon.com/images/I/81YzylIQ+HL._AC_UY218_.jpg</t>
  </si>
  <si>
    <t>https://www.amazon.com/dp/B085LNNTR7</t>
  </si>
  <si>
    <t>B0CB76QF6S</t>
  </si>
  <si>
    <t>Cicatrices de Zafiro (La Bratva Uvarov nÂº 1) (Spanish Edition)</t>
  </si>
  <si>
    <t>https://m.media-amazon.com/images/I/81ZoaJ8ZgJL._AC_UY218_.jpg</t>
  </si>
  <si>
    <t>https://www.amazon.com/dp/B0CB76QF6S</t>
  </si>
  <si>
    <t>B0BTWDTN11</t>
  </si>
  <si>
    <t>Ruge o espera a ser devorado (Spanish Edition)</t>
  </si>
  <si>
    <t>https://m.media-amazon.com/images/I/81p1qQN-IRL._AC_UY218_.jpg</t>
  </si>
  <si>
    <t>https://www.amazon.com/dp/B0BTWDTN11</t>
  </si>
  <si>
    <t>B00KMCJPNY</t>
  </si>
  <si>
    <t>Encontrando a Silvia (Saga Silvia 2) (Spanish Edition)</t>
  </si>
  <si>
    <t>https://m.media-amazon.com/images/I/81gZF3qNp2L._AC_UY218_.jpg</t>
  </si>
  <si>
    <t>https://www.amazon.com/dp/B00KMCJPNY</t>
  </si>
  <si>
    <t>B07F927RP9</t>
  </si>
  <si>
    <t>Spanish A1 Graded Reader Collection: Short Spanish stories for Beginners (Spanish A1 Graded Readers) (Spanish Edition)</t>
  </si>
  <si>
    <t>Ana MartÃ­n</t>
  </si>
  <si>
    <t>https://m.media-amazon.com/images/I/81XVX0NOcaL._AC_UY218_.jpg</t>
  </si>
  <si>
    <t>https://www.amazon.com/dp/B07F927RP9</t>
  </si>
  <si>
    <t>B00B8DAHIS</t>
  </si>
  <si>
    <t>CrÃ³nica del pÃ¡jaro que da cuerda al mundo (Andanzas) (Spanish Edition)</t>
  </si>
  <si>
    <t>https://m.media-amazon.com/images/I/91VE6F9757L._AC_UY218_.jpg</t>
  </si>
  <si>
    <t>https://www.amazon.com/dp/B00B8DAHIS</t>
  </si>
  <si>
    <t>B01B4RBODO</t>
  </si>
  <si>
    <t>Los cuatro acuerdos: Un libro de sabidurÃ­a tolteca (Crecimiento personal) (Spanish Edition)</t>
  </si>
  <si>
    <t>Miguel Ruiz</t>
  </si>
  <si>
    <t>https://m.media-amazon.com/images/I/51fFUsyE6-L._AC_UY218_.jpg</t>
  </si>
  <si>
    <t>https://www.amazon.com/dp/B01B4RBODO</t>
  </si>
  <si>
    <t>B07NF9L5FB</t>
  </si>
  <si>
    <t>El poder de los hÃ¡bitos: Por quÃ© hacemos lo que hacemos en la vida y en el trabajo (Spanish Edition)</t>
  </si>
  <si>
    <t>https://m.media-amazon.com/images/I/71Oid+tUnIL._AC_UY218_.jpg</t>
  </si>
  <si>
    <t>https://www.amazon.com/dp/B07NF9L5FB</t>
  </si>
  <si>
    <t>B0BTTZJW13</t>
  </si>
  <si>
    <t>Los Borgia (Spanish Edition)</t>
  </si>
  <si>
    <t>https://m.media-amazon.com/images/I/81WyESmUDeL._AC_UY218_.jpg</t>
  </si>
  <si>
    <t>https://www.amazon.com/dp/B0BTTZJW13</t>
  </si>
  <si>
    <t>B00HZSR3N2</t>
  </si>
  <si>
    <t>La casa de Hades (Los hÃ©roes del Olimpo 4) (Spanish Edition)</t>
  </si>
  <si>
    <t>https://m.media-amazon.com/images/I/91xItpUGr9L._AC_UY218_.jpg</t>
  </si>
  <si>
    <t>https://www.amazon.com/dp/B00HZSR3N2</t>
  </si>
  <si>
    <t>B085ZRPFQQ</t>
  </si>
  <si>
    <t>Zorras (Zorras 1) (Spanish Edition)</t>
  </si>
  <si>
    <t>https://m.media-amazon.com/images/I/71RZtQeLRxL._AC_UY218_.jpg</t>
  </si>
  <si>
    <t>https://www.amazon.com/dp/B085ZRPFQQ</t>
  </si>
  <si>
    <t>B08YX6W4FW</t>
  </si>
  <si>
    <t>SATÃN UNA AUTOBIOGRAFÃA (Spanish Edition)</t>
  </si>
  <si>
    <t>DE LAS ENSEÃ‘ANZAS DE RAV BERG</t>
  </si>
  <si>
    <t>https://m.media-amazon.com/images/I/612X77KOClL._AC_UY218_.jpg</t>
  </si>
  <si>
    <t>https://www.amazon.com/dp/B08YX6W4FW</t>
  </si>
  <si>
    <t>B08YP8Y4RF</t>
  </si>
  <si>
    <t>Las furias invisibles del corazÃ³n (Spanish Edition)</t>
  </si>
  <si>
    <t>https://m.media-amazon.com/images/I/71-LHztytTL._AC_UY218_.jpg</t>
  </si>
  <si>
    <t>https://www.amazon.com/dp/B08YP8Y4RF</t>
  </si>
  <si>
    <t>B0BT7K6CSR</t>
  </si>
  <si>
    <t>Contradicciones (El negocio 1) (Spanish Edition)</t>
  </si>
  <si>
    <t>Darlis Stefany</t>
  </si>
  <si>
    <t>https://m.media-amazon.com/images/I/811EUztkryL._AC_UY218_.jpg</t>
  </si>
  <si>
    <t>https://www.amazon.com/dp/B0BT7K6CSR</t>
  </si>
  <si>
    <t>B005VOOPXS</t>
  </si>
  <si>
    <t>Eragon (Ciclo El Legado 1): EdiciÃ³n 2022 (Spanish Edition)</t>
  </si>
  <si>
    <t>https://m.media-amazon.com/images/I/91yKBQPa2wL._AC_UY218_.jpg</t>
  </si>
  <si>
    <t>https://www.amazon.com/dp/B005VOOPXS</t>
  </si>
  <si>
    <t>B0B7KGZP22</t>
  </si>
  <si>
    <t>Deal: La sirvienta y el multimillonario (Los multimillonarios de Nueva York nÂº 1) (Spanish Edition)</t>
  </si>
  <si>
    <t>Lana Stone</t>
  </si>
  <si>
    <t>https://m.media-amazon.com/images/I/815K6tdPe4L._AC_UY218_.jpg</t>
  </si>
  <si>
    <t>https://www.amazon.com/dp/B0B7KGZP22</t>
  </si>
  <si>
    <t>B0BTQ43F9Y</t>
  </si>
  <si>
    <t>La trampa del duque infame (La sociedad de los canallas nÂº 1) (Spanish Edition)</t>
  </si>
  <si>
    <t>https://m.media-amazon.com/images/I/815QGsj6GEL._AC_UY218_.jpg</t>
  </si>
  <si>
    <t>https://www.amazon.com/dp/B0BTQ43F9Y</t>
  </si>
  <si>
    <t>B07YVGB6T2</t>
  </si>
  <si>
    <t>La vita bugiarda degli adulti (Italian Edition)</t>
  </si>
  <si>
    <t>https://m.media-amazon.com/images/I/81XnO-wHw3L._AC_UY218_.jpg</t>
  </si>
  <si>
    <t>https://www.amazon.com/dp/B07YVGB6T2</t>
  </si>
  <si>
    <t>B0BKPNZPYV</t>
  </si>
  <si>
    <t>El EspÃ­ritu Santo: El que rompe las ataduras (Spanish Edition): Experimente la liberaciÃ³n permanente de fortalezas mentales, emocionales y demonÃ­acas</t>
  </si>
  <si>
    <t>David Diga Hernandez</t>
  </si>
  <si>
    <t>https://m.media-amazon.com/images/I/81wNMbtGwfL._AC_UY218_.jpg</t>
  </si>
  <si>
    <t>https://www.amazon.com/dp/B0BKPNZPYV</t>
  </si>
  <si>
    <t>B0CDR64TQS</t>
  </si>
  <si>
    <t>El Tarot En El Cosmos: bydanielaarzate (Spanish Edition)</t>
  </si>
  <si>
    <t>Daniela Sofia Arzate Anaya</t>
  </si>
  <si>
    <t>https://m.media-amazon.com/images/I/513ejtHAJlL._AC_UY218_.jpg</t>
  </si>
  <si>
    <t>https://www.amazon.com/dp/B0CDR64TQS</t>
  </si>
  <si>
    <t>B09KJMMSHW</t>
  </si>
  <si>
    <t>El economista callejero (Spanish Edition)</t>
  </si>
  <si>
    <t>https://m.media-amazon.com/images/I/914xsNWHuyL._AC_UY218_.jpg</t>
  </si>
  <si>
    <t>https://www.amazon.com/dp/B09KJMMSHW</t>
  </si>
  <si>
    <t>B00E9CD9L2</t>
  </si>
  <si>
    <t>As cinco linguagens do amor - 3Âª ediÃ§Ã£o: Como expressar um compromisso de amor a seu cÃ´njuge (Portuguese Edition)</t>
  </si>
  <si>
    <t>https://m.media-amazon.com/images/I/81ZPM32NVVL._AC_UY218_.jpg</t>
  </si>
  <si>
    <t>https://www.amazon.com/dp/B00E9CD9L2</t>
  </si>
  <si>
    <t>B078P2CBSN</t>
  </si>
  <si>
    <t>Storytelling, la escritura mÃ¡gica: TÃ©cnicas para ordenar las ideas, escribir con facilidad y hacer que te lean (Spanish Edition)</t>
  </si>
  <si>
    <t>Carlos Salas</t>
  </si>
  <si>
    <t>https://m.media-amazon.com/images/I/711ng+f8gCL._AC_UY218_.jpg</t>
  </si>
  <si>
    <t>https://www.amazon.com/dp/B078P2CBSN</t>
  </si>
  <si>
    <t>B0BN9BJMZX</t>
  </si>
  <si>
    <t>Things We Never Got Over: Roman | Die TikTok-Sensation endlich auf Deutsch! (Knockemout 1) (German Edition)</t>
  </si>
  <si>
    <t>https://m.media-amazon.com/images/I/81fUYV0OSZL._AC_UY218_.jpg</t>
  </si>
  <si>
    <t>https://www.amazon.com/dp/B0BN9BJMZX</t>
  </si>
  <si>
    <t>B0815QHJ3Y</t>
  </si>
  <si>
    <t>Cartas de un ESTOICO: Las 124 cartas de SÃ©neca a Lucilio (Spanish Edition)</t>
  </si>
  <si>
    <t>SÃ©neca</t>
  </si>
  <si>
    <t>https://m.media-amazon.com/images/I/81J5LjNFUJL._AC_UY218_.jpg</t>
  </si>
  <si>
    <t>https://www.amazon.com/dp/B0815QHJ3Y</t>
  </si>
  <si>
    <t>B0C5LGKWH7</t>
  </si>
  <si>
    <t>Perspectivas del Movimiento Cristiano Mundial (Libros electronicos combinados volumenes 1 y 2) (Spanish Edition)</t>
  </si>
  <si>
    <t>Ralph D. Winter</t>
  </si>
  <si>
    <t>https://m.media-amazon.com/images/I/71aXdIr+S-L._AC_UY218_.jpg</t>
  </si>
  <si>
    <t>https://www.amazon.com/dp/B0C5LGKWH7</t>
  </si>
  <si>
    <t>B0C91FTC7V</t>
  </si>
  <si>
    <t>Esperanza Rota (la Bratva Volkov nÂº 2) (Spanish Edition)</t>
  </si>
  <si>
    <t>https://m.media-amazon.com/images/I/81avbAEkDmL._AC_UY218_.jpg</t>
  </si>
  <si>
    <t>https://www.amazon.com/dp/B0C91FTC7V</t>
  </si>
  <si>
    <t>B00E34T4L0</t>
  </si>
  <si>
    <t>La lectura eficaz de la Biblia (Spanish Edition)</t>
  </si>
  <si>
    <t>https://m.media-amazon.com/images/I/61Le-0DYikL._AC_UY218_.jpg</t>
  </si>
  <si>
    <t>https://www.amazon.com/dp/B00E34T4L0</t>
  </si>
  <si>
    <t>B0B15MRPL9</t>
  </si>
  <si>
    <t>Ensaio sobre a cegueira (EdiÃ§Ã£o especial) (Portuguese Edition)</t>
  </si>
  <si>
    <t>https://m.media-amazon.com/images/I/71gehdzoeYL._AC_UY218_.jpg</t>
  </si>
  <si>
    <t>https://www.amazon.com/dp/B0B15MRPL9</t>
  </si>
  <si>
    <t>B0C7TD6QR7</t>
  </si>
  <si>
    <t>El duque marcado (EngaÃ±os y perversiones nÂº 1) (Spanish Edition)</t>
  </si>
  <si>
    <t>Evelyn Jones</t>
  </si>
  <si>
    <t>https://m.media-amazon.com/images/I/81ejpwEnyTL._AC_UY218_.jpg</t>
  </si>
  <si>
    <t>https://www.amazon.com/dp/B0C7TD6QR7</t>
  </si>
  <si>
    <t>B09181HFSG</t>
  </si>
  <si>
    <t>Momentos estelares de la humanidad (Spanish Edition)</t>
  </si>
  <si>
    <t>https://m.media-amazon.com/images/I/913bowjVmKL._AC_UY218_.jpg</t>
  </si>
  <si>
    <t>https://www.amazon.com/dp/B09181HFSG</t>
  </si>
  <si>
    <t>B0C9JZLK3L</t>
  </si>
  <si>
    <t>å¤§äººå­¸ç ´å±€æ€è€ƒ: å¾žé—œéµå°äº‹çœ‹å‡ºè·å ´å¤§å±€ã€Apple Podcast å¹´åº¦ç†±é–€ç¯€ç›®ã€‘ (Traditional Chinese Edition)</t>
  </si>
  <si>
    <t>å§šè©©è±ªã€å¼µåœ‹æ´‹</t>
  </si>
  <si>
    <t>https://m.media-amazon.com/images/I/71lbuVB1qOL._AC_UY218_.jpg</t>
  </si>
  <si>
    <t>https://www.amazon.com/dp/B0C9JZLK3L</t>
  </si>
  <si>
    <t>B01C7T5FC4</t>
  </si>
  <si>
    <t>La guerra del fin del mundo (Spanish Edition)</t>
  </si>
  <si>
    <t>https://m.media-amazon.com/images/I/91pB4IKdTWL._AC_UY218_.jpg</t>
  </si>
  <si>
    <t>https://www.amazon.com/dp/B01C7T5FC4</t>
  </si>
  <si>
    <t>B083TH41MB</t>
  </si>
  <si>
    <t>NiÃ±os desconectados (Spanish Edition)</t>
  </si>
  <si>
    <t>https://m.media-amazon.com/images/I/81rAxPb1XGL._AC_UY218_.jpg</t>
  </si>
  <si>
    <t>https://www.amazon.com/dp/B083TH41MB</t>
  </si>
  <si>
    <t>B0BX4DSH9P</t>
  </si>
  <si>
    <t>EIRE: Una mujer maldita (Amores escoceses nÂº 3) (Spanish Edition)</t>
  </si>
  <si>
    <t>Isabella Abad</t>
  </si>
  <si>
    <t>https://m.media-amazon.com/images/I/91fnslsXv+L._AC_UY218_.jpg</t>
  </si>
  <si>
    <t>https://www.amazon.com/dp/B0BX4DSH9P</t>
  </si>
  <si>
    <t>B0C2R5HPF6</t>
  </si>
  <si>
    <t>The Magus: Kundalini and the Golden Dawn: Un Completo Sistema de Magia que une la Espiritualidad Oriental y los Misterios Occidentales (Spanish Edition)</t>
  </si>
  <si>
    <t>Neven Paar</t>
  </si>
  <si>
    <t>https://m.media-amazon.com/images/I/818yI1YnC5L._AC_UY218_.jpg</t>
  </si>
  <si>
    <t>https://www.amazon.com/dp/B0C2R5HPF6</t>
  </si>
  <si>
    <t>B0192CTN54</t>
  </si>
  <si>
    <t>Harry Potter und der Orden des PhÃ¶nix (German Edition)</t>
  </si>
  <si>
    <t>https://m.media-amazon.com/images/I/8106UGO62JL._AC_UY218_.jpg</t>
  </si>
  <si>
    <t>https://www.amazon.com/dp/B0192CTN54</t>
  </si>
  <si>
    <t>B0BV58Z5CD</t>
  </si>
  <si>
    <t>Los astronautas (Spanish Edition)</t>
  </si>
  <si>
    <t>Laura Ferrero</t>
  </si>
  <si>
    <t>https://m.media-amazon.com/images/I/81OBlaTdpdL._AC_UY218_.jpg</t>
  </si>
  <si>
    <t>https://www.amazon.com/dp/B0BV58Z5CD</t>
  </si>
  <si>
    <t>B09NVX71RD</t>
  </si>
  <si>
    <t>L'Enigme de la chambre 622 (French Edition)</t>
  </si>
  <si>
    <t>https://m.media-amazon.com/images/I/819WtvjwCvL._AC_UY218_.jpg</t>
  </si>
  <si>
    <t>https://www.amazon.com/dp/B09NVX71RD</t>
  </si>
  <si>
    <t>B0B3JT7XCS</t>
  </si>
  <si>
    <t>Polsslag (Afrikaans Edition)</t>
  </si>
  <si>
    <t>https://m.media-amazon.com/images/I/810rAR0hXKL._AC_UY218_.jpg</t>
  </si>
  <si>
    <t>https://www.amazon.com/dp/B0B3JT7XCS</t>
  </si>
  <si>
    <t>B07KXB25MB</t>
  </si>
  <si>
    <t>Controle su destino: Despertando el gigante que lleva dentro (Spanish Edition)</t>
  </si>
  <si>
    <t>https://m.media-amazon.com/images/I/71q8O738deL._AC_UY218_.jpg</t>
  </si>
  <si>
    <t>https://www.amazon.com/dp/B07KXB25MB</t>
  </si>
  <si>
    <t>B00IORCCGG</t>
  </si>
  <si>
    <t>El libro de las mil noches y una noche (Spanish Edition)</t>
  </si>
  <si>
    <t>AnÃ³nimo</t>
  </si>
  <si>
    <t>https://m.media-amazon.com/images/I/81GRGkIcDWL._AC_UY218_.jpg</t>
  </si>
  <si>
    <t>https://www.amazon.com/dp/B00IORCCGG</t>
  </si>
  <si>
    <t>B07L178F4M</t>
  </si>
  <si>
    <t>Guia practica del uso de Secuencias Numericas (Spanish Edition)</t>
  </si>
  <si>
    <t>Grigori Grabovoi</t>
  </si>
  <si>
    <t>https://m.media-amazon.com/images/I/718odFGytLS._AC_UY218_.jpg</t>
  </si>
  <si>
    <t>https://www.amazon.com/dp/B07L178F4M</t>
  </si>
  <si>
    <t>B0CH43D7VX</t>
  </si>
  <si>
    <t>El Ã¡rbol de guayacÃ¡n (Spanish Edition)</t>
  </si>
  <si>
    <t>Dany Alejandro Hoyos</t>
  </si>
  <si>
    <t>https://m.media-amazon.com/images/I/81EFtitnD4L._AC_UY218_.jpg</t>
  </si>
  <si>
    <t>https://www.amazon.com/dp/B0CH43D7VX</t>
  </si>
  <si>
    <t>B07T2Q466P</t>
  </si>
  <si>
    <t>The Ultimate French Review and Practice, Premium Fourth Edition (French Edition)</t>
  </si>
  <si>
    <t>David M. Stillman</t>
  </si>
  <si>
    <t>https://m.media-amazon.com/images/I/81ZZpnLZ3RL._AC_UY218_.jpg</t>
  </si>
  <si>
    <t>https://www.amazon.com/dp/B07T2Q466P</t>
  </si>
  <si>
    <t>B094TM7MF2</t>
  </si>
  <si>
    <t>SÃ© lÃ­der: 12 principios sobre el liderazgo en la iglesia (Spanish Edition)</t>
  </si>
  <si>
    <t>https://m.media-amazon.com/images/I/61GD5QskBIS._AC_UY218_.jpg</t>
  </si>
  <si>
    <t>https://www.amazon.com/dp/B094TM7MF2</t>
  </si>
  <si>
    <t>B085VJPJ3F</t>
  </si>
  <si>
    <t>Talvez vocÃª deva conversar com alguÃ©m: Uma terapeuta, o terapeuta dela e a vida de todos nÃ³s (Portuguese Edition)</t>
  </si>
  <si>
    <t>https://m.media-amazon.com/images/I/71Moy8WL7PL._AC_UY218_.jpg</t>
  </si>
  <si>
    <t>https://www.amazon.com/dp/B085VJPJ3F</t>
  </si>
  <si>
    <t>B08CKBHW1D</t>
  </si>
  <si>
    <t>LA CÃBALA: La psicologÃ­a del misticismo judÃ­o (Spanish Edition)</t>
  </si>
  <si>
    <t>Mario Saban</t>
  </si>
  <si>
    <t>https://m.media-amazon.com/images/I/81llMCNsr1L._AC_UY218_.jpg</t>
  </si>
  <si>
    <t>https://www.amazon.com/dp/B08CKBHW1D</t>
  </si>
  <si>
    <t>B07KJDVP1Z</t>
  </si>
  <si>
    <t>åˆ»æ„ç·´ç¿’: åŽŸå‰µè€…å…¨é¢è§£æžï¼Œæ¯”å¤©è³¦æ›´é—œéµçš„å­¸ç¿’æ³• (Traditional Chinese Edition)</t>
  </si>
  <si>
    <t>å®‰å¾·æ–¯Â·è‰¾ç‘žå…‹æ£® (Anders Ericsson)</t>
  </si>
  <si>
    <t>https://m.media-amazon.com/images/I/81nKVhxiQBL._AC_UY218_.jpg</t>
  </si>
  <si>
    <t>https://www.amazon.com/dp/B07KJDVP1Z</t>
  </si>
  <si>
    <t>B0B1VB42QW</t>
  </si>
  <si>
    <t>Â¿Y si lo probamos...? (ErÃ³tica) (Spanish Edition)</t>
  </si>
  <si>
    <t>https://m.media-amazon.com/images/I/71upRldBTyL._AC_UY218_.jpg</t>
  </si>
  <si>
    <t>https://www.amazon.com/dp/B0B1VB42QW</t>
  </si>
  <si>
    <t>B09PSTT3NC</t>
  </si>
  <si>
    <t>Click Swipe Tap Tap: La guia definitiva de marketing digital (Spanish Edition)</t>
  </si>
  <si>
    <t>Juan Lombana</t>
  </si>
  <si>
    <t>https://m.media-amazon.com/images/I/91uC5CQnwXL._AC_UY218_.jpg</t>
  </si>
  <si>
    <t>https://www.amazon.com/dp/B09PSTT3NC</t>
  </si>
  <si>
    <t>B0CFTFH6VG</t>
  </si>
  <si>
    <t>Host the Holy Ghost (Russian edition)</t>
  </si>
  <si>
    <t>Vladimir Savchuk</t>
  </si>
  <si>
    <t>https://m.media-amazon.com/images/I/718tP7ze7CL._AC_UY218_.jpg</t>
  </si>
  <si>
    <t>https://www.amazon.com/dp/B0CFTFH6VG</t>
  </si>
  <si>
    <t>B085WFHPZ6</t>
  </si>
  <si>
    <t>Todo lo que nunca fuimos (EdiciÃ³n mexicana): Deja que ocurra 1 (Fuera de colecciÃ³n) (Spanish Edition)</t>
  </si>
  <si>
    <t>https://m.media-amazon.com/images/I/81FQcPtNGEL._AC_UY218_.jpg</t>
  </si>
  <si>
    <t>https://www.amazon.com/dp/B085WFHPZ6</t>
  </si>
  <si>
    <t>B0BN8VBNBW</t>
  </si>
  <si>
    <t>Las puertas del cielo: Serie Ãngeles libro 3 (Spanish Edition)</t>
  </si>
  <si>
    <t>https://m.media-amazon.com/images/I/91xgvVLor1L._AC_UY218_.jpg</t>
  </si>
  <si>
    <t>https://www.amazon.com/dp/B0BN8VBNBW</t>
  </si>
  <si>
    <t>B01DUHITWK</t>
  </si>
  <si>
    <t>Reinventar las organizaciones (Spanish Edition)</t>
  </si>
  <si>
    <t>Frederic Laloux</t>
  </si>
  <si>
    <t>https://m.media-amazon.com/images/I/71HJ3+ad2NL._AC_UY218_.jpg</t>
  </si>
  <si>
    <t>https://www.amazon.com/dp/B01DUHITWK</t>
  </si>
  <si>
    <t>B0CBNM6QJK</t>
  </si>
  <si>
    <t>Holly (Portuguese Edition)</t>
  </si>
  <si>
    <t>https://m.media-amazon.com/images/I/911QwuUrJFL._AC_UY218_.jpg</t>
  </si>
  <si>
    <t>https://www.amazon.com/dp/B0CBNM6QJK</t>
  </si>
  <si>
    <t>B08W3PF79F</t>
  </si>
  <si>
    <t>La biblioteca de ParÃ­s (Spanish Edition)</t>
  </si>
  <si>
    <t>https://m.media-amazon.com/images/I/81Gx81qWPiL._AC_UY218_.jpg</t>
  </si>
  <si>
    <t>https://www.amazon.com/dp/B08W3PF79F</t>
  </si>
  <si>
    <t>B07P5VFSSZ</t>
  </si>
  <si>
    <t>Liebes Kind: Thriller | Der Bestseller zur Netflix-Serie (German Edition)</t>
  </si>
  <si>
    <t>https://m.media-amazon.com/images/I/81EfXIIaB5L._AC_UY218_.jpg</t>
  </si>
  <si>
    <t>https://www.amazon.com/dp/B07P5VFSSZ</t>
  </si>
  <si>
    <t>B096P9RH77</t>
  </si>
  <si>
    <t>Spanish Short Stories for Beginners: Learn Spanish Fast with Basic Stories in Spanish and English (Spanish Edition)</t>
  </si>
  <si>
    <t>Alex Torres</t>
  </si>
  <si>
    <t>https://m.media-amazon.com/images/I/71jRNVtLbIS._AC_UY218_.jpg</t>
  </si>
  <si>
    <t>https://www.amazon.com/dp/B096P9RH77</t>
  </si>
  <si>
    <t>B07JLHQM9Q</t>
  </si>
  <si>
    <t>El Dinero No Es El Problema, TÃº Lo Eres (Spanish Edition)</t>
  </si>
  <si>
    <t>https://m.media-amazon.com/images/I/713Be6RjFfL._AC_UY218_.jpg</t>
  </si>
  <si>
    <t>https://www.amazon.com/dp/B07JLHQM9Q</t>
  </si>
  <si>
    <t>B07771FTG3</t>
  </si>
  <si>
    <t>La distancia entre nosotros (Spanish Edition)</t>
  </si>
  <si>
    <t>https://m.media-amazon.com/images/I/81V+19IKwVL._AC_UY218_.jpg</t>
  </si>
  <si>
    <t>https://www.amazon.com/dp/B07771FTG3</t>
  </si>
  <si>
    <t>B0CD8QNGMB</t>
  </si>
  <si>
    <t>El gato bajo la lluvia: CrÃ³nica de una venganza. (Serie del inspector Salazar nÂº 11) (Spanish Edition)</t>
  </si>
  <si>
    <t>M.J. FernÃ¡ndez</t>
  </si>
  <si>
    <t>https://m.media-amazon.com/images/I/91LG0GGQBgL._AC_UY218_.jpg</t>
  </si>
  <si>
    <t>https://www.amazon.com/dp/B0CD8QNGMB</t>
  </si>
  <si>
    <t>B09JZX7MT2</t>
  </si>
  <si>
    <t>å“ˆåˆ©Â·æ³¢ç‰¹ä¸Žé­”æ³•çŸ³ (å“ˆåˆ©Â·æ³¢ç‰¹ (Harry Potter) 1) (Chinese Edition)</t>
  </si>
  <si>
    <t>https://m.media-amazon.com/images/I/81st0M5XcsL._AC_UY218_.jpg</t>
  </si>
  <si>
    <t>https://www.amazon.com/dp/B09JZX7MT2</t>
  </si>
  <si>
    <t>B00KYZ7GB2</t>
  </si>
  <si>
    <t>Creatividad, S.A.: CÃ³mo llevar la inspiraciÃ³n hasta el infinito y mÃ¡s allÃ¡ (Spanish Edition)</t>
  </si>
  <si>
    <t>Edwin Catmull</t>
  </si>
  <si>
    <t>https://m.media-amazon.com/images/I/81LJQMUfWSL._AC_UY218_.jpg</t>
  </si>
  <si>
    <t>https://www.amazon.com/dp/B00KYZ7GB2</t>
  </si>
  <si>
    <t>B0B69RWP2C</t>
  </si>
  <si>
    <t>NÃºmero dos: El nuevo libro del aclamado autor de La delicadeza (Spanish Edition)</t>
  </si>
  <si>
    <t>David Foenkinos</t>
  </si>
  <si>
    <t>https://m.media-amazon.com/images/I/81ekH9qYjtL._AC_UY218_.jpg</t>
  </si>
  <si>
    <t>https://www.amazon.com/dp/B0B69RWP2C</t>
  </si>
  <si>
    <t>B0C9TRB7KP</t>
  </si>
  <si>
    <t>Tu Mentalidad Buena Suerte (Autoayuda y superaciÃ³n) (Spanish Edition)</t>
  </si>
  <si>
    <t>Ãlex Rovira</t>
  </si>
  <si>
    <t>https://m.media-amazon.com/images/I/81XSBDMqOTL._AC_UY218_.jpg</t>
  </si>
  <si>
    <t>https://www.amazon.com/dp/B0C9TRB7KP</t>
  </si>
  <si>
    <t>B0BM4ZYKC9</t>
  </si>
  <si>
    <t>Birthday Girl (FicciÃ³n) (Spanish Edition)</t>
  </si>
  <si>
    <t>https://m.media-amazon.com/images/I/71PNJxaWpeL._AC_UY218_.jpg</t>
  </si>
  <si>
    <t>https://www.amazon.com/dp/B0BM4ZYKC9</t>
  </si>
  <si>
    <t>B00E8HI2YW</t>
  </si>
  <si>
    <t>Serie Los Juegos del Hambre 3 - Sinsajo (Spanish Edition)</t>
  </si>
  <si>
    <t>https://m.media-amazon.com/images/I/71TPPKf3hpL._AC_UY218_.jpg</t>
  </si>
  <si>
    <t>https://www.amazon.com/dp/B00E8HI2YW</t>
  </si>
  <si>
    <t>B004OR17DE</t>
  </si>
  <si>
    <t>Historia de la iglesia cristiana (Spanish Edition)</t>
  </si>
  <si>
    <t>Jesse Lyman Hurlbut</t>
  </si>
  <si>
    <t>https://m.media-amazon.com/images/I/A1sCnF2giqL._AC_UY218_.jpg</t>
  </si>
  <si>
    <t>https://www.amazon.com/dp/B004OR17DE</t>
  </si>
  <si>
    <t>B0CHKSWZBX</t>
  </si>
  <si>
    <t>Princesas Guerreras: Diez armas para enfrentar tus batallas (Spanish Edition)</t>
  </si>
  <si>
    <t>Amneris MelÃ©ndez</t>
  </si>
  <si>
    <t>https://m.media-amazon.com/images/I/81+gW8DR+CL._AC_UY218_.jpg</t>
  </si>
  <si>
    <t>https://www.amazon.com/dp/B0CHKSWZBX</t>
  </si>
  <si>
    <t>B0CDQSJPML</t>
  </si>
  <si>
    <t>El vuelo de la libÃ©lula (Spanish Edition)</t>
  </si>
  <si>
    <t>Gabriela Exilart</t>
  </si>
  <si>
    <t>https://m.media-amazon.com/images/I/81XI8DACRLL._AC_UY218_.jpg</t>
  </si>
  <si>
    <t>https://www.amazon.com/dp/B0CDQSJPML</t>
  </si>
  <si>
    <t>B086R76KF6</t>
  </si>
  <si>
    <t>AsÃ­ prepara Dios a los hombres: Diez Historias Ã‰picas, Diez Principios, Una Gran Promesa Para Tu Vida (Spanish Edition)</t>
  </si>
  <si>
    <t>Patrick Morley</t>
  </si>
  <si>
    <t>https://m.media-amazon.com/images/I/416f8KH27vL._AC_UY218_.jpg</t>
  </si>
  <si>
    <t>https://www.amazon.com/dp/B086R76KF6</t>
  </si>
  <si>
    <t>B073RRRC1N</t>
  </si>
  <si>
    <t>El mÃ©todo Ikigai (nueva ediciÃ³n actualizada): Despierta tu verdadera pasiÃ³n y cumple tus propÃ³sitos vitales (Spanish Edition)</t>
  </si>
  <si>
    <t>https://m.media-amazon.com/images/I/81mlQlW3SiL._AC_UY218_.jpg</t>
  </si>
  <si>
    <t>https://www.amazon.com/dp/B073RRRC1N</t>
  </si>
  <si>
    <t>B08R14GHKX</t>
  </si>
  <si>
    <t>Matilda (ColecciÃ³n Alfaguara ClÃ¡sicos) (Spanish Edition)</t>
  </si>
  <si>
    <t>https://m.media-amazon.com/images/I/81Uca6GgLXL._AC_UY218_.jpg</t>
  </si>
  <si>
    <t>https://www.amazon.com/dp/B08R14GHKX</t>
  </si>
  <si>
    <t>B0BYSLX82T</t>
  </si>
  <si>
    <t>Lo nuestro fue real (Spanish Edition)</t>
  </si>
  <si>
    <t>Rosario Oyhanarte</t>
  </si>
  <si>
    <t>https://m.media-amazon.com/images/I/81s2NsDxN-L._AC_UY218_.jpg</t>
  </si>
  <si>
    <t>https://www.amazon.com/dp/B0BYSLX82T</t>
  </si>
  <si>
    <t>B0828LMPQJ</t>
  </si>
  <si>
    <t>Bajo la AtmÃ³sfera de lo Sobrenatural (Spanish Edition)</t>
  </si>
  <si>
    <t>MoisÃ©s Diomedes Bell Goodridge</t>
  </si>
  <si>
    <t>https://m.media-amazon.com/images/I/711XvZnQhwL._AC_UY218_.jpg</t>
  </si>
  <si>
    <t>https://www.amazon.com/dp/B0828LMPQJ</t>
  </si>
  <si>
    <t>B01LVXNX1F</t>
  </si>
  <si>
    <t>FalcÃ³ (Serie FalcÃ³) (Spanish Edition)</t>
  </si>
  <si>
    <t>https://m.media-amazon.com/images/I/81ZkQYbx0wL._AC_UY218_.jpg</t>
  </si>
  <si>
    <t>https://www.amazon.com/dp/B01LVXNX1F</t>
  </si>
  <si>
    <t>B09NVWFM2J</t>
  </si>
  <si>
    <t>Le Livre des Baltimore (French Edition)</t>
  </si>
  <si>
    <t>https://m.media-amazon.com/images/I/81P0ueJT8DL._AC_UY218_.jpg</t>
  </si>
  <si>
    <t>https://www.amazon.com/dp/B09NVWFM2J</t>
  </si>
  <si>
    <t>B07T7MG7RL</t>
  </si>
  <si>
    <t>El Origen: Federaciones Interestelares (Spanish Edition)</t>
  </si>
  <si>
    <t>https://m.media-amazon.com/images/I/91EdIk8kMuL._AC_UY218_.jpg</t>
  </si>
  <si>
    <t>https://www.amazon.com/dp/B07T7MG7RL</t>
  </si>
  <si>
    <t>B0BYPP5FD4</t>
  </si>
  <si>
    <t>Glucose revolutie in de praktijk (Dutch Edition)</t>
  </si>
  <si>
    <t>https://m.media-amazon.com/images/I/71a95D0iSFL._AC_UY218_.jpg</t>
  </si>
  <si>
    <t>https://www.amazon.com/dp/B0BYPP5FD4</t>
  </si>
  <si>
    <t>B07Z7XHCFD</t>
  </si>
  <si>
    <t>Deutsch Lernen - Verben, Adjektive und Nomen mit PrÃ¤positionen: Learn German Verbs, Adjectives and Nouns with Prepositions (German Edition)</t>
  </si>
  <si>
    <t>Express Lingo</t>
  </si>
  <si>
    <t>https://m.media-amazon.com/images/I/816X0hrvEAL._AC_UY218_.jpg</t>
  </si>
  <si>
    <t>https://www.amazon.com/dp/B07Z7XHCFD</t>
  </si>
  <si>
    <t>B0C8ZCG172</t>
  </si>
  <si>
    <t>Nadie dijo que fuera fÃ¡cil (BestiesBooks) (Spanish Edition)</t>
  </si>
  <si>
    <t>Zuleima Esteve</t>
  </si>
  <si>
    <t>https://m.media-amazon.com/images/I/81t43O1kpRL._AC_UY218_.jpg</t>
  </si>
  <si>
    <t>https://www.amazon.com/dp/B0C8ZCG172</t>
  </si>
  <si>
    <t>B0B12974V5</t>
  </si>
  <si>
    <t>ÐŸÑ€Ð¸ÐºÐ»ÑŽÑ‡ÐµÐ½Ð¸Ñ Ð¼Ð°Ð³Ð¸ÑÑ‚Ñ€Ð° Ð² Ð¾Ð´Ð½Ð¾Ð¹ ÐºÐ½Ð¸Ð³Ðµ (Russian Edition)</t>
  </si>
  <si>
    <t>https://m.media-amazon.com/images/I/81h-c6805DL._AC_UY218_.jpg</t>
  </si>
  <si>
    <t>https://www.amazon.com/dp/B0B12974V5</t>
  </si>
  <si>
    <t>B019K87ULE</t>
  </si>
  <si>
    <t>Tal vez maÃ±ana (Planeta Internacional) (Spanish Edition)</t>
  </si>
  <si>
    <t>https://m.media-amazon.com/images/I/91OKHzby9QL._AC_UY218_.jpg</t>
  </si>
  <si>
    <t>https://www.amazon.com/dp/B019K87ULE</t>
  </si>
  <si>
    <t>B0CJN7FJLH</t>
  </si>
  <si>
    <t>Pablo Gallyas Sass Testimonio de un hÃºngaro en Chile: Testimonio de un HÃºngaro en Chile (Spanish Edition)</t>
  </si>
  <si>
    <t>Claudia Arancibia y Camila Pesse</t>
  </si>
  <si>
    <t>https://m.media-amazon.com/images/I/61zewcwCPWL._AC_UY218_.jpg</t>
  </si>
  <si>
    <t>https://www.amazon.com/dp/B0CJN7FJLH</t>
  </si>
  <si>
    <t>B09QQJWJ2S</t>
  </si>
  <si>
    <t>El mandato masculino: El llamado de Dios para los hombres (Spanish Edition)</t>
  </si>
  <si>
    <t>Richard D. Phillips</t>
  </si>
  <si>
    <t>https://m.media-amazon.com/images/I/81JKvh8feeL._AC_UY218_.jpg</t>
  </si>
  <si>
    <t>https://www.amazon.com/dp/B09QQJWJ2S</t>
  </si>
  <si>
    <t>B077Y66D26</t>
  </si>
  <si>
    <t>El jardÃ­n de las mariposas (Planeta Internacional) (Spanish Edition)</t>
  </si>
  <si>
    <t>https://m.media-amazon.com/images/I/918B4LkMDeL._AC_UY218_.jpg</t>
  </si>
  <si>
    <t>https://www.amazon.com/dp/B077Y66D26</t>
  </si>
  <si>
    <t>B0B61MJV7G</t>
  </si>
  <si>
    <t>A pesar de ti (Regretting You) (Planeta Internacional) (Spanish Edition)</t>
  </si>
  <si>
    <t>https://m.media-amazon.com/images/I/81R7UfTdPGL._AC_UY218_.jpg</t>
  </si>
  <si>
    <t>https://www.amazon.com/dp/B0B61MJV7G</t>
  </si>
  <si>
    <t>B0BGJWN3Q4</t>
  </si>
  <si>
    <t>A Mulher do DragÃ£o Vermelho (PLANETA PORTUGAL) (Portuguese Edition)</t>
  </si>
  <si>
    <t>JosÃ© Rodrigues dos Santos</t>
  </si>
  <si>
    <t>https://m.media-amazon.com/images/I/A1iOA1gYLGL._AC_UY218_.jpg</t>
  </si>
  <si>
    <t>https://www.amazon.com/dp/B0BGJWN3Q4</t>
  </si>
  <si>
    <t>B0C1QRQ66P</t>
  </si>
  <si>
    <t>Sarmiento: El presidente que cambiÃ³ a la Argentina (Spanish Edition)</t>
  </si>
  <si>
    <t>Daniel Balmaceda</t>
  </si>
  <si>
    <t>https://m.media-amazon.com/images/I/81caMxWqpQL._AC_UY218_.jpg</t>
  </si>
  <si>
    <t>https://www.amazon.com/dp/B0C1QRQ66P</t>
  </si>
  <si>
    <t>B0CB12X7NM</t>
  </si>
  <si>
    <t>El cÃ³digo del dinero (EXITO) (Spanish Edition)</t>
  </si>
  <si>
    <t>Raimon SamsÃ³ QueraltÃ³</t>
  </si>
  <si>
    <t>https://m.media-amazon.com/images/I/71ZaxBX5ExL._AC_UY218_.jpg</t>
  </si>
  <si>
    <t>https://www.amazon.com/dp/B0CB12X7NM</t>
  </si>
  <si>
    <t>B0BVZNF377</t>
  </si>
  <si>
    <t>Orgullo escocÃ©s (Corazones de Escocia nÂº 2) (Spanish Edition)</t>
  </si>
  <si>
    <t>https://m.media-amazon.com/images/I/81A5p9KeIFL._AC_UY218_.jpg</t>
  </si>
  <si>
    <t>https://www.amazon.com/dp/B0BVZNF377</t>
  </si>
  <si>
    <t>B01N5X6AM2</t>
  </si>
  <si>
    <t>Don Quijote de la Mancha: EdiciÃ³n anotada (Spanish Edition)</t>
  </si>
  <si>
    <t>Miguel de Cervantes Saavedra</t>
  </si>
  <si>
    <t>https://m.media-amazon.com/images/I/51OsBRenWSL._AC_UY218_.jpg</t>
  </si>
  <si>
    <t>https://www.amazon.com/dp/B01N5X6AM2</t>
  </si>
  <si>
    <t>B082ZRCGMH</t>
  </si>
  <si>
    <t>Todos los cuentos (Spanish Edition)</t>
  </si>
  <si>
    <t>https://m.media-amazon.com/images/I/915aBQ-Tj7L._AC_UY218_.jpg</t>
  </si>
  <si>
    <t>https://www.amazon.com/dp/B082ZRCGMH</t>
  </si>
  <si>
    <t>B086PCNFWC</t>
  </si>
  <si>
    <t>La peste (Spanish Edition)</t>
  </si>
  <si>
    <t>https://m.media-amazon.com/images/I/71nqQn4nkXL._AC_UY218_.jpg</t>
  </si>
  <si>
    <t>https://www.amazon.com/dp/B086PCNFWC</t>
  </si>
  <si>
    <t>B09X69HLLQ</t>
  </si>
  <si>
    <t>CanciÃ³n de antiguos amantes: El nuevo libro de la autora de Â«DelirioÂ», Premio Alfaguara de novela (Spanish Edition)</t>
  </si>
  <si>
    <t>https://m.media-amazon.com/images/I/810ku5TGdOL._AC_UY218_.jpg</t>
  </si>
  <si>
    <t>https://www.amazon.com/dp/B09X69HLLQ</t>
  </si>
  <si>
    <t>B0BBZHTLQP</t>
  </si>
  <si>
    <t>El reino de los malditos Vol. 2 (Spanish Edition)</t>
  </si>
  <si>
    <t>https://m.media-amazon.com/images/I/81FvkRqzRmL._AC_UY218_.jpg</t>
  </si>
  <si>
    <t>https://www.amazon.com/dp/B0BBZHTLQP</t>
  </si>
  <si>
    <t>B0CJ8DXPZT</t>
  </si>
  <si>
    <t>Juliet no busca un Romeo (SeÃ±oritas de Shakespeare nÂº 1) (Spanish Edition)</t>
  </si>
  <si>
    <t>https://m.media-amazon.com/images/I/81TsE+HIIML._AC_UY218_.jpg</t>
  </si>
  <si>
    <t>https://www.amazon.com/dp/B0CJ8DXPZT</t>
  </si>
  <si>
    <t>B09B71GB4B</t>
  </si>
  <si>
    <t>Silencio fatal (Columbia River nÂº 2) (Spanish Edition)</t>
  </si>
  <si>
    <t>https://m.media-amazon.com/images/I/91D7htqy4KL._AC_UY218_.jpg</t>
  </si>
  <si>
    <t>https://www.amazon.com/dp/B09B71GB4B</t>
  </si>
  <si>
    <t>B00BBV6E20</t>
  </si>
  <si>
    <t>Le Pendentif, Short Stories in Easy French: with Glossaries throughout the Text (Easy French Reader Series for Beginners t. 1) (French Edition)</t>
  </si>
  <si>
    <t>Sylvie LainÃ©</t>
  </si>
  <si>
    <t>https://m.media-amazon.com/images/I/71pdSsq+f2L._AC_UY218_.jpg</t>
  </si>
  <si>
    <t>https://www.amazon.com/dp/B00BBV6E20</t>
  </si>
  <si>
    <t>B07DMZF4ZZ</t>
  </si>
  <si>
    <t>Intermediate Spanish Short Stories: 10 Captivating Short Stories to Learn Spanish &amp; Grow Your Vocabulary the Fun Way! (Intermediate Spanish Stories nÂº 1) (Spanish Edition)</t>
  </si>
  <si>
    <t>https://m.media-amazon.com/images/I/81+8+1NhXNL._AC_UY218_.jpg</t>
  </si>
  <si>
    <t>https://www.amazon.com/dp/B07DMZF4ZZ</t>
  </si>
  <si>
    <t>B0CDF2HFGY</t>
  </si>
  <si>
    <t>Otro minuto contigo (Saga Destinado a suceder 3) (Spanish Edition)</t>
  </si>
  <si>
    <t>https://m.media-amazon.com/images/I/81i4VqYx-lL._AC_UY218_.jpg</t>
  </si>
  <si>
    <t>https://www.amazon.com/dp/B0CDF2HFGY</t>
  </si>
  <si>
    <t>B01JK2HC4U</t>
  </si>
  <si>
    <t>Pack: El monje que vendiÃ³ su Ferrari: Incluye El monje que vendiÃ³ su Ferrari y Descubre tu destino con el monje que vendiÃ³ su Ferrari (Spanish Edition)</t>
  </si>
  <si>
    <t>https://m.media-amazon.com/images/I/919FnqpuJZL._AC_UY218_.jpg</t>
  </si>
  <si>
    <t>https://www.amazon.com/dp/B01JK2HC4U</t>
  </si>
  <si>
    <t>B0C6NXBCVW</t>
  </si>
  <si>
    <t>Un millÃ³n al aÃ±o no hace daÃ±o (Spanish Edition)</t>
  </si>
  <si>
    <t>https://m.media-amazon.com/images/I/61ldxpQmM1L._AC_UY218_.jpg</t>
  </si>
  <si>
    <t>https://www.amazon.com/dp/B0C6NXBCVW</t>
  </si>
  <si>
    <t>B071Y37QBH</t>
  </si>
  <si>
    <t>La Templanza (Spanish Edition): Una Novela (Atria Espanol)</t>
  </si>
  <si>
    <t>https://m.media-amazon.com/images/I/81nAnmoxr0L._AC_UY218_.jpg</t>
  </si>
  <si>
    <t>https://www.amazon.com/dp/B071Y37QBH</t>
  </si>
  <si>
    <t>B00CIHXOOM</t>
  </si>
  <si>
    <t>æ˜Žæœé‚£äº›äº‹å„¿(å¥—è£…å…¨7å†Œ) (ä¸­å›½åŽ†å²é‚£äº›äº‹å„¿ç³»åˆ—) (Chinese Edition)</t>
  </si>
  <si>
    <t>å½“å¹´æ˜Žæœˆ</t>
  </si>
  <si>
    <t>https://m.media-amazon.com/images/I/619UVuqHFaS._AC_UY218_.jpg</t>
  </si>
  <si>
    <t>https://www.amazon.com/dp/B00CIHXOOM</t>
  </si>
  <si>
    <t>B08L5HWSW2</t>
  </si>
  <si>
    <t>Como Vivir del Day Trading (Spanish Edition)</t>
  </si>
  <si>
    <t>Andrew Aziz</t>
  </si>
  <si>
    <t>https://m.media-amazon.com/images/I/71Ik1pY4EGL._AC_UY218_.jpg</t>
  </si>
  <si>
    <t>https://www.amazon.com/dp/B08L5HWSW2</t>
  </si>
  <si>
    <t>B095SFCNPX</t>
  </si>
  <si>
    <t>El funcionamiento general del mundo: El nuevo libro del autor ganador del Premio Alfaguara (Spanish Edition)</t>
  </si>
  <si>
    <t>https://m.media-amazon.com/images/I/81ccLBLVEgS._AC_UY218_.jpg</t>
  </si>
  <si>
    <t>https://www.amazon.com/dp/B095SFCNPX</t>
  </si>
  <si>
    <t>B071JF4T79</t>
  </si>
  <si>
    <t>L'Art de perdre (French Edition)</t>
  </si>
  <si>
    <t>Alice Zeniter</t>
  </si>
  <si>
    <t>https://m.media-amazon.com/images/I/81343NohWLL._AC_UY218_.jpg</t>
  </si>
  <si>
    <t>https://www.amazon.com/dp/B071JF4T79</t>
  </si>
  <si>
    <t>B0052ZQNVI</t>
  </si>
  <si>
    <t>HarperCollins Spanish-English College Dictionary (Spanish College Dictionary nÂº 2) (Spanish Edition)</t>
  </si>
  <si>
    <t>https://m.media-amazon.com/images/I/71RjlRJZnOL._AC_UY218_.jpg</t>
  </si>
  <si>
    <t>https://www.amazon.com/dp/B0052ZQNVI</t>
  </si>
  <si>
    <t>B0BQ76YRNF</t>
  </si>
  <si>
    <t>La secta (Planeta Internacional) (Spanish Edition)</t>
  </si>
  <si>
    <t>Henrik Fexeus</t>
  </si>
  <si>
    <t>https://m.media-amazon.com/images/I/918aB6DofZL._AC_UY218_.jpg</t>
  </si>
  <si>
    <t>https://www.amazon.com/dp/B0BQ76YRNF</t>
  </si>
  <si>
    <t>B0C9ZYWH6V</t>
  </si>
  <si>
    <t>BebÃ© Sorpresa (Los Millonarios Machos Alfa) (Spanish Edition)</t>
  </si>
  <si>
    <t>https://m.media-amazon.com/images/I/91t4hYSwXeL._AC_UY218_.jpg</t>
  </si>
  <si>
    <t>https://www.amazon.com/dp/B0C9ZYWH6V</t>
  </si>
  <si>
    <t>B08KGTNHB4</t>
  </si>
  <si>
    <t>Por quiÃ©n doblan las campanas (Spanish Edition)</t>
  </si>
  <si>
    <t>https://m.media-amazon.com/images/I/81mKSI5fvOL._AC_UY218_.jpg</t>
  </si>
  <si>
    <t>https://www.amazon.com/dp/B08KGTNHB4</t>
  </si>
  <si>
    <t>B00GVBIL0S</t>
  </si>
  <si>
    <t>La apelaciÃ³n (Spanish Edition)</t>
  </si>
  <si>
    <t>https://m.media-amazon.com/images/I/81RkhG0ZcCL._AC_UY218_.jpg</t>
  </si>
  <si>
    <t>https://www.amazon.com/dp/B00GVBIL0S</t>
  </si>
  <si>
    <t>B0BHM4GDQR</t>
  </si>
  <si>
    <t>El viaje de los colibrÃ­es (Spanish Edition)</t>
  </si>
  <si>
    <t>Sue Zurita</t>
  </si>
  <si>
    <t>https://m.media-amazon.com/images/I/91rIFktuGRL._AC_UY218_.jpg</t>
  </si>
  <si>
    <t>https://www.amazon.com/dp/B0BHM4GDQR</t>
  </si>
  <si>
    <t>B018BHI5RI</t>
  </si>
  <si>
    <t>Martina con vistas al mar (Horizonte Martina 1) (Spanish Edition)</t>
  </si>
  <si>
    <t>https://m.media-amazon.com/images/I/81M-Vr6lmqL._AC_UY218_.jpg</t>
  </si>
  <si>
    <t>https://www.amazon.com/dp/B018BHI5RI</t>
  </si>
  <si>
    <t>B09QT8D57B</t>
  </si>
  <si>
    <t>MÃ‰TODO DE LA RUTA CRÃTICA EN LA CONSTRUCCIÃ“N (CRITICAL PATH METHOD (CPM)) (Spanish Edition)</t>
  </si>
  <si>
    <t>inmoley inmoley</t>
  </si>
  <si>
    <t>https://m.media-amazon.com/images/I/71ISDPMDNOL._AC_UY218_.jpg</t>
  </si>
  <si>
    <t>https://www.amazon.com/dp/B09QT8D57B</t>
  </si>
  <si>
    <t>B09M95QH2L</t>
  </si>
  <si>
    <t>AnÃ©antir (French Edition)</t>
  </si>
  <si>
    <t>Michel Houellebecq</t>
  </si>
  <si>
    <t>https://m.media-amazon.com/images/I/51jBWt+zKXL._AC_UY218_.jpg</t>
  </si>
  <si>
    <t>https://www.amazon.com/dp/B09M95QH2L</t>
  </si>
  <si>
    <t>B07X27KGG8</t>
  </si>
  <si>
    <t>101 Conversations in Simple Italian: Short Natural Dialogues to Boost Your Confidence &amp; Improve Your Spoken Italian (Italian Edition)</t>
  </si>
  <si>
    <t>https://m.media-amazon.com/images/I/71NvSxEfZdL._AC_UY218_.jpg</t>
  </si>
  <si>
    <t>https://www.amazon.com/dp/B07X27KGG8</t>
  </si>
  <si>
    <t>B07HVHW5BL</t>
  </si>
  <si>
    <t>Â¿Y a ti quÃ© te importa? + Â¿Y a ti quÃ© te pasa? (pack) (RomÃ¡ntica ContemporÃ¡nea) (Spanish Edition)</t>
  </si>
  <si>
    <t>https://m.media-amazon.com/images/I/71ULOt68OnL._AC_UY218_.jpg</t>
  </si>
  <si>
    <t>https://www.amazon.com/dp/B07HVHW5BL</t>
  </si>
  <si>
    <t>B0CHJGZJBS</t>
  </si>
  <si>
    <t>Hay un Ã¡ngel a tu lado: Conecta con tu maestro divino (Desarrollo Personal y Autoayuda) (Spanish Edition)</t>
  </si>
  <si>
    <t>https://m.media-amazon.com/images/I/811BQiGg8YL._AC_UY218_.jpg</t>
  </si>
  <si>
    <t>https://www.amazon.com/dp/B0CHJGZJBS</t>
  </si>
  <si>
    <t>B00JWECMKQ</t>
  </si>
  <si>
    <t>Ãmame tÃº (Hermanos Richman nÂº 1) (Spanish Edition)</t>
  </si>
  <si>
    <t>https://m.media-amazon.com/images/I/61mbBJPE1HS._AC_UY218_.jpg</t>
  </si>
  <si>
    <t>https://www.amazon.com/dp/B00JWECMKQ</t>
  </si>
  <si>
    <t>B0BLYKY3BG</t>
  </si>
  <si>
    <t>Sr Garcia - Mr Garcia (Spanish Edition)</t>
  </si>
  <si>
    <t>https://m.media-amazon.com/images/I/81CSwjNNwlL._AC_UY218_.jpg</t>
  </si>
  <si>
    <t>https://www.amazon.com/dp/B0BLYKY3BG</t>
  </si>
  <si>
    <t>B0BFTNTBM1</t>
  </si>
  <si>
    <t>Asesinato en el Grado 33: La InvestigaciÃ³n de Gagnon sobre la MasonerÃ­a en el Vaticano (Spanish Edition)</t>
  </si>
  <si>
    <t>https://m.media-amazon.com/images/I/81+GXxHO+jL._AC_UY218_.jpg</t>
  </si>
  <si>
    <t>https://www.amazon.com/dp/B0BFTNTBM1</t>
  </si>
  <si>
    <t>B00AKG8WV8</t>
  </si>
  <si>
    <t>L'Ã©lÃ©gance du hÃ©risson (French Edition)</t>
  </si>
  <si>
    <t>https://m.media-amazon.com/images/I/71eSQRn4FkL._AC_UY218_.jpg</t>
  </si>
  <si>
    <t>https://www.amazon.com/dp/B00AKG8WV8</t>
  </si>
  <si>
    <t>B07G2WQ4QX</t>
  </si>
  <si>
    <t>Un veterano de tres guerras (Spanish Edition)</t>
  </si>
  <si>
    <t>Guillermo Parvex</t>
  </si>
  <si>
    <t>https://m.media-amazon.com/images/I/71SS8hYdDfL._AC_UY218_.jpg</t>
  </si>
  <si>
    <t>https://www.amazon.com/dp/B07G2WQ4QX</t>
  </si>
  <si>
    <t>B07ZDFKDYZ</t>
  </si>
  <si>
    <t>Terra Alta: Premio Planeta 2019 (Spanish Edition)</t>
  </si>
  <si>
    <t>https://m.media-amazon.com/images/I/71OWHVGE2KL._AC_UY218_.jpg</t>
  </si>
  <si>
    <t>https://www.amazon.com/dp/B07ZDFKDYZ</t>
  </si>
  <si>
    <t>B0B4LRQY8B</t>
  </si>
  <si>
    <t>Mil razones para quererte (Mis razones 2) (Spanish Edition)</t>
  </si>
  <si>
    <t>https://m.media-amazon.com/images/I/81rf3N7YYxL._AC_UY218_.jpg</t>
  </si>
  <si>
    <t>https://www.amazon.com/dp/B0B4LRQY8B</t>
  </si>
  <si>
    <t>B0CBQS988K</t>
  </si>
  <si>
    <t>Allende. Una novela en cinco actos (Spanish Edition)</t>
  </si>
  <si>
    <t>Carlos Tromben</t>
  </si>
  <si>
    <t>https://m.media-amazon.com/images/I/61HrHaVmi8L._AC_UY218_.jpg</t>
  </si>
  <si>
    <t>https://www.amazon.com/dp/B0CBQS988K</t>
  </si>
  <si>
    <t>B006CSJNO8</t>
  </si>
  <si>
    <t>La reina en el palacio de las corrientes de aire</t>
  </si>
  <si>
    <t>https://m.media-amazon.com/images/I/71PLN3RbTWL._AC_UY218_.jpg</t>
  </si>
  <si>
    <t>https://www.amazon.com/dp/B006CSJNO8</t>
  </si>
  <si>
    <t>B08F5DRBYK</t>
  </si>
  <si>
    <t>Spanish Short Stories for Beginners Book 1: Over 100 Dialogues and Daily Used Phrases to Learn Spanish in Your Car. Have Fun &amp; Grow Your Vocabulary, with ... Language Learning Lessons (Spanish Edition)</t>
  </si>
  <si>
    <t>Learn Like A Native</t>
  </si>
  <si>
    <t>https://m.media-amazon.com/images/I/81IjiAd04CL._AC_UY218_.jpg</t>
  </si>
  <si>
    <t>https://www.amazon.com/dp/B08F5DRBYK</t>
  </si>
  <si>
    <t>B00E9EDQAE</t>
  </si>
  <si>
    <t>Los asesinos del emperador (dÃ©cimo aniversario): El ascenso de Trajano, el primer emperador hispano de la Historia (TrilogÃ­a de Trajano) (Spanish Edition)</t>
  </si>
  <si>
    <t>https://m.media-amazon.com/images/I/91PJ-8XoRiL._AC_UY218_.jpg</t>
  </si>
  <si>
    <t>https://www.amazon.com/dp/B00E9EDQAE</t>
  </si>
  <si>
    <t>B0BC9XXZ7X</t>
  </si>
  <si>
    <t>Pack Tolkien (El Hobbit + El SeÃ±or de los Anillos) (Estuches tolkien) (Spanish Edition)</t>
  </si>
  <si>
    <t>https://m.media-amazon.com/images/I/81JoGkDWWoL._AC_UY218_.jpg</t>
  </si>
  <si>
    <t>https://www.amazon.com/dp/B0BC9XXZ7X</t>
  </si>
  <si>
    <t>B07NJ28PTJ</t>
  </si>
  <si>
    <t>Circe (AdN) (AdN Alianza de Novelas) (Spanish Edition)</t>
  </si>
  <si>
    <t>https://m.media-amazon.com/images/I/81scTDM-LGL._AC_UY218_.jpg</t>
  </si>
  <si>
    <t>https://www.amazon.com/dp/B07NJ28PTJ</t>
  </si>
  <si>
    <t>B0BLQG4VK9</t>
  </si>
  <si>
    <t>La luz perdida (Spanish Edition)</t>
  </si>
  <si>
    <t>Nino Haratischwili</t>
  </si>
  <si>
    <t>https://m.media-amazon.com/images/I/71gFhqVd7zL._AC_UY218_.jpg</t>
  </si>
  <si>
    <t>https://www.amazon.com/dp/B0BLQG4VK9</t>
  </si>
  <si>
    <t>B08L6TKWYG</t>
  </si>
  <si>
    <t>Nunca Temas Negociar: 7 principios para obtener resultados (Spanish Edition)</t>
  </si>
  <si>
    <t>Pablo M Linzoain</t>
  </si>
  <si>
    <t>https://m.media-amazon.com/images/I/71UTdlvOOJL._AC_UY218_.jpg</t>
  </si>
  <si>
    <t>https://www.amazon.com/dp/B08L6TKWYG</t>
  </si>
  <si>
    <t>B07XTNKQKF</t>
  </si>
  <si>
    <t>Os sete maridos de Evelyn Hugo (Portuguese Edition)</t>
  </si>
  <si>
    <t>https://m.media-amazon.com/images/I/91aRbGB8IFL._AC_UY218_.jpg</t>
  </si>
  <si>
    <t>https://www.amazon.com/dp/B07XTNKQKF</t>
  </si>
  <si>
    <t>B0C4PQ3B3Y</t>
  </si>
  <si>
    <t>Tal vez nunca (Maybe Not): Serie Tal vez, 2 (Bestseller Mundial) (Spanish Edition)</t>
  </si>
  <si>
    <t>https://m.media-amazon.com/images/I/81sZ0HP7ZML._AC_UY218_.jpg</t>
  </si>
  <si>
    <t>https://www.amazon.com/dp/B0C4PQ3B3Y</t>
  </si>
  <si>
    <t>B00IV3STEW</t>
  </si>
  <si>
    <t>Yo antes de ti (Antes de ti 1) (Spanish Edition)</t>
  </si>
  <si>
    <t>https://m.media-amazon.com/images/I/81Iockv8NRL._AC_UY218_.jpg</t>
  </si>
  <si>
    <t>https://www.amazon.com/dp/B00IV3STEW</t>
  </si>
  <si>
    <t>B0CGMFTKP2</t>
  </si>
  <si>
    <t>Las manzanas (Spanish Edition)</t>
  </si>
  <si>
    <t>https://m.media-amazon.com/images/I/81lxMzSaBOL._AC_UY218_.jpg</t>
  </si>
  <si>
    <t>https://www.amazon.com/dp/B0CGMFTKP2</t>
  </si>
  <si>
    <t>B0BX6QVJTT</t>
  </si>
  <si>
    <t>Die fantastiese mevrou Smit (Afrikaans Edition)</t>
  </si>
  <si>
    <t>Elizabeth Wasserman</t>
  </si>
  <si>
    <t>https://m.media-amazon.com/images/I/71g9cVA1QvL._AC_UY218_.jpg</t>
  </si>
  <si>
    <t>https://www.amazon.com/dp/B0BX6QVJTT</t>
  </si>
  <si>
    <t>B0C7CPQ594</t>
  </si>
  <si>
    <t>Sien jou in my drome (Afrikaans Edition)</t>
  </si>
  <si>
    <t>Elsa Winckler</t>
  </si>
  <si>
    <t>https://m.media-amazon.com/images/I/81k11ufcIyL._AC_UY218_.jpg</t>
  </si>
  <si>
    <t>https://www.amazon.com/dp/B0C7CPQ594</t>
  </si>
  <si>
    <t>B00L3M3C7C</t>
  </si>
  <si>
    <t>Ana, la abuela de JesÃºs: Un mensaje de SabidurÃ­a y Amor (Los libros de Ana nÂº 1) (Spanish Edition)</t>
  </si>
  <si>
    <t>Claire Heartsong</t>
  </si>
  <si>
    <t>https://m.media-amazon.com/images/I/91xOs2maMfL._AC_UY218_.jpg</t>
  </si>
  <si>
    <t>https://www.amazon.com/dp/B00L3M3C7C</t>
  </si>
  <si>
    <t>B0BCQCJDBD</t>
  </si>
  <si>
    <t>Una amante para un lord: Serie Disolutos sin corazÃ³n 6 (Spanish Edition)</t>
  </si>
  <si>
    <t>https://m.media-amazon.com/images/I/911QFlT8apL._AC_UY218_.jpg</t>
  </si>
  <si>
    <t>https://www.amazon.com/dp/B0BCQCJDBD</t>
  </si>
  <si>
    <t>B088PCPMSW</t>
  </si>
  <si>
    <t>Una mujer sabia: Principios para vivir como Dios lo diseÃ±Ã³ (Spanish Edition)</t>
  </si>
  <si>
    <t>Wendy Bello</t>
  </si>
  <si>
    <t>https://m.media-amazon.com/images/I/61jHw9Oh5IL._AC_UY218_.jpg</t>
  </si>
  <si>
    <t>https://www.amazon.com/dp/B088PCPMSW</t>
  </si>
  <si>
    <t>B0CJ5S1N8B</t>
  </si>
  <si>
    <t>O Que O Passado Nos Deixou (Portuguese Edition)</t>
  </si>
  <si>
    <t>Gabriela Bortolotto</t>
  </si>
  <si>
    <t>https://m.media-amazon.com/images/I/71yMpXt0YQL._AC_UY218_.jpg</t>
  </si>
  <si>
    <t>https://www.amazon.com/dp/B0CJ5S1N8B</t>
  </si>
  <si>
    <t>B0096DZBUQ</t>
  </si>
  <si>
    <t>Storia del nuovo cognome (L'amica geniale Vol. 2) (Italian Edition)</t>
  </si>
  <si>
    <t>https://m.media-amazon.com/images/I/81MuPiWNxUL._AC_UY218_.jpg</t>
  </si>
  <si>
    <t>https://www.amazon.com/dp/B0096DZBUQ</t>
  </si>
  <si>
    <t>B0C54F325Q</t>
  </si>
  <si>
    <t>æ¿€æƒ…ä¸–ç•Œ (Chinese Edition)</t>
  </si>
  <si>
    <t>æ®‹é›ª</t>
  </si>
  <si>
    <t>https://m.media-amazon.com/images/I/71tYQ94c8TL._AC_UY218_.jpg</t>
  </si>
  <si>
    <t>https://www.amazon.com/dp/B0C54F325Q</t>
  </si>
  <si>
    <t>B01N7DSOKI</t>
  </si>
  <si>
    <t>Spanish Novels: Pre Intermediate's Bundle A2 - Five Spanish Short Stories for Pre Intermediates in a Single Book (Learn Spanish Boxset #2) (Spanish Edition)</t>
  </si>
  <si>
    <t>https://m.media-amazon.com/images/I/61yoQ7ktFHL._AC_UY218_.jpg</t>
  </si>
  <si>
    <t>https://www.amazon.com/dp/B01N7DSOKI</t>
  </si>
  <si>
    <t>B0CHLCHKKV</t>
  </si>
  <si>
    <t>Los contemplativos (Spanish Edition)</t>
  </si>
  <si>
    <t>https://m.media-amazon.com/images/I/817+OkexebL._AC_UY218_.jpg</t>
  </si>
  <si>
    <t>https://www.amazon.com/dp/B0CHLCHKKV</t>
  </si>
  <si>
    <t>B0BRB987F3</t>
  </si>
  <si>
    <t>Hechizo (Serie Crave 5) (Spanish Edition)</t>
  </si>
  <si>
    <t>https://m.media-amazon.com/images/I/71XKWEdiq3L._AC_UY218_.jpg</t>
  </si>
  <si>
    <t>https://www.amazon.com/dp/B0BRB987F3</t>
  </si>
  <si>
    <t>B0C8BZ6X25</t>
  </si>
  <si>
    <t>El final de los tiempos (Spanish Edition)</t>
  </si>
  <si>
    <t>Armando Alducin</t>
  </si>
  <si>
    <t>https://m.media-amazon.com/images/I/81sSRpkgS-L._AC_UY218_.jpg</t>
  </si>
  <si>
    <t>https://www.amazon.com/dp/B0C8BZ6X25</t>
  </si>
  <si>
    <t>B01HWSXXCY</t>
  </si>
  <si>
    <t>Learn Spanish With Stories (A2): La profe de espaÃ±ol - Spanish Pre-intermediate (Spanish Edition)</t>
  </si>
  <si>
    <t>https://m.media-amazon.com/images/I/81wdJPtVgdL._AC_UY218_.jpg</t>
  </si>
  <si>
    <t>https://www.amazon.com/dp/B01HWSXXCY</t>
  </si>
  <si>
    <t>B0BK1NX8HV</t>
  </si>
  <si>
    <t>El Paradigma: Cambia tus hÃ¡bitos y pensamientos para mejorar tu vida (Spanish Edition)</t>
  </si>
  <si>
    <t>Bob Proctor</t>
  </si>
  <si>
    <t>https://m.media-amazon.com/images/I/71ys2AVlBgL._AC_UY218_.jpg</t>
  </si>
  <si>
    <t>https://www.amazon.com/dp/B0BK1NX8HV</t>
  </si>
  <si>
    <t>B0B7BDPG3K</t>
  </si>
  <si>
    <t>Con luz propia. Vencer en tiempos de incertidumbre (Spanish Edition)</t>
  </si>
  <si>
    <t>https://m.media-amazon.com/images/I/81olCsIv6xL._AC_UY218_.jpg</t>
  </si>
  <si>
    <t>https://www.amazon.com/dp/B0B7BDPG3K</t>
  </si>
  <si>
    <t>B006FXWCKM</t>
  </si>
  <si>
    <t>Padre PÃ­o: Los milagros desconocidos del santo de los estigmas (Spanish Edition)</t>
  </si>
  <si>
    <t>Jose MarÃ­a Zavala</t>
  </si>
  <si>
    <t>https://m.media-amazon.com/images/I/513J9dSh0pL._AC_UY218_.jpg</t>
  </si>
  <si>
    <t>https://www.amazon.com/dp/B006FXWCKM</t>
  </si>
  <si>
    <t>B08Y9CV9C2</t>
  </si>
  <si>
    <t>DÃ­melo con besos (DÃ­melo 3): La historia de amor del Verano (Spanish Edition)</t>
  </si>
  <si>
    <t>https://m.media-amazon.com/images/I/81I6AnojeZS._AC_UY218_.jpg</t>
  </si>
  <si>
    <t>https://www.amazon.com/dp/B08Y9CV9C2</t>
  </si>
  <si>
    <t>B079KL1Q5Q</t>
  </si>
  <si>
    <t>Desapegarse sin anestesia (EdiciÃ³n mexicana): CÃ³mo fortalecer la independencia emocional (Fuera de colecciÃ³n) (Spanish Edition)</t>
  </si>
  <si>
    <t>https://m.media-amazon.com/images/I/7131g0+TNmL._AC_UY218_.jpg</t>
  </si>
  <si>
    <t>https://www.amazon.com/dp/B079KL1Q5Q</t>
  </si>
  <si>
    <t>B0CJ83NX1K</t>
  </si>
  <si>
    <t>DolarizaciÃ³n: Una soluciÃ³n para la Argentina (Spanish Edition)</t>
  </si>
  <si>
    <t>Emilio Ocampo</t>
  </si>
  <si>
    <t>https://m.media-amazon.com/images/I/71NR8tuka6L._AC_UY218_.jpg</t>
  </si>
  <si>
    <t>https://www.amazon.com/dp/B0CJ83NX1K</t>
  </si>
  <si>
    <t>B09X627YW9</t>
  </si>
  <si>
    <t>Transatlantik (Die Gereon-Rath-Romane 9): Der neunte Rath-Roman (German Edition)</t>
  </si>
  <si>
    <t>https://m.media-amazon.com/images/I/71qf7Gf7y0L._AC_UY218_.jpg</t>
  </si>
  <si>
    <t>https://www.amazon.com/dp/B09X627YW9</t>
  </si>
  <si>
    <t>B082P8J6TS</t>
  </si>
  <si>
    <t>La Rueda del Tiempo nÂº 03/14 El DragÃ³n Renacido (Spanish Edition)</t>
  </si>
  <si>
    <t>https://m.media-amazon.com/images/I/91jqgTDTnqL._AC_UY218_.jpg</t>
  </si>
  <si>
    <t>https://www.amazon.com/dp/B082P8J6TS</t>
  </si>
  <si>
    <t>B06WD29YTV</t>
  </si>
  <si>
    <t>Lectura RÃ¡pida e Inteligente: Leer MÃ¡s, En Menos Tiempo, Hecho Sencillo (Spanish Edition)</t>
  </si>
  <si>
    <t>Manuel De la Cruz</t>
  </si>
  <si>
    <t>https://m.media-amazon.com/images/I/71mcI9H+G9L._AC_UY218_.jpg</t>
  </si>
  <si>
    <t>https://www.amazon.com/dp/B06WD29YTV</t>
  </si>
  <si>
    <t>B09T3CZBV8</t>
  </si>
  <si>
    <t>æ¥µé™è¿”èˆª (Traditional Chinese Edition)</t>
  </si>
  <si>
    <t>å®‰è¿ªÂ·å¨çˆ¾ (Andy Weir)</t>
  </si>
  <si>
    <t>https://m.media-amazon.com/images/I/91-lJKRs-3L._AC_UY218_.jpg</t>
  </si>
  <si>
    <t>https://www.amazon.com/dp/B09T3CZBV8</t>
  </si>
  <si>
    <t>B0867ZGD1L</t>
  </si>
  <si>
    <t>El corazÃ³n de una Bridgerton (Bridgerton 6) (Spanish Edition)</t>
  </si>
  <si>
    <t>https://m.media-amazon.com/images/I/81F5aB48IhL._AC_UY218_.jpg</t>
  </si>
  <si>
    <t>https://www.amazon.com/dp/B0867ZGD1L</t>
  </si>
  <si>
    <t>B0079JY362</t>
  </si>
  <si>
    <t>Saidan. Caballo de Troya 3 (Spanish Edition)</t>
  </si>
  <si>
    <t>https://m.media-amazon.com/images/I/91Tq7dBJC5L._AC_UY218_.jpg</t>
  </si>
  <si>
    <t>https://www.amazon.com/dp/B0079JY362</t>
  </si>
  <si>
    <t>B09SVS4TKW</t>
  </si>
  <si>
    <t>The Complete French Vocabulary Course: Learn 5000 words in context - Including around 200 exercises, audios and video lessons (The Complete French Course ... Vocabulary, Expressions) (French Edition)</t>
  </si>
  <si>
    <t>https://m.media-amazon.com/images/I/61-pqPlXinL._AC_UY218_.jpg</t>
  </si>
  <si>
    <t>https://www.amazon.com/dp/B09SVS4TKW</t>
  </si>
  <si>
    <t>B0C37NM1N9</t>
  </si>
  <si>
    <t>El querido enemigo (ExtraÃ±os nÂº 8) (Spanish Edition)</t>
  </si>
  <si>
    <t>https://m.media-amazon.com/images/I/91nlLFY69eL._AC_UY218_.jpg</t>
  </si>
  <si>
    <t>https://www.amazon.com/dp/B0C37NM1N9</t>
  </si>
  <si>
    <t>B09QFKTG58</t>
  </si>
  <si>
    <t>A orillas del mar. Premio Nobel de Literatura 2021 (Spanish Edition)</t>
  </si>
  <si>
    <t>https://m.media-amazon.com/images/I/71WMGgAHThL._AC_UY218_.jpg</t>
  </si>
  <si>
    <t>https://www.amazon.com/dp/B09QFKTG58</t>
  </si>
  <si>
    <t>B0BYTRXPQ9</t>
  </si>
  <si>
    <t>El precio de la Libertad (Spanish Edition)</t>
  </si>
  <si>
    <t>Lisney de Font</t>
  </si>
  <si>
    <t>https://m.media-amazon.com/images/I/81ldCpavriL._AC_UY218_.jpg</t>
  </si>
  <si>
    <t>https://www.amazon.com/dp/B0BYTRXPQ9</t>
  </si>
  <si>
    <t>B0BY7CMPQ7</t>
  </si>
  <si>
    <t>Madre d'ossa (Italian Edition)</t>
  </si>
  <si>
    <t>Ilaria Tuti</t>
  </si>
  <si>
    <t>https://m.media-amazon.com/images/I/81ngpFGOHRL._AC_UY218_.jpg</t>
  </si>
  <si>
    <t>https://www.amazon.com/dp/B0BY7CMPQ7</t>
  </si>
  <si>
    <t>B0CJJYYK7M</t>
  </si>
  <si>
    <t>Mulheres enraizadas (Portuguese Edition)</t>
  </si>
  <si>
    <t>Viviane Martinello</t>
  </si>
  <si>
    <t>https://m.media-amazon.com/images/I/717IGoJVjVL._AC_UY218_.jpg</t>
  </si>
  <si>
    <t>https://www.amazon.com/dp/B0CJJYYK7M</t>
  </si>
  <si>
    <t>B09XVJ1ZG6</t>
  </si>
  <si>
    <t>Spanish Short Stories For Intermediate Level: Volume 2, Acquire Spanish With Short Stories, 20 Easy Spanish Short Stories For Intermediates. Learn Spanish ... Way (Spanish with stories) (Spanish Edition)</t>
  </si>
  <si>
    <t>https://m.media-amazon.com/images/I/71EzsQkvJ-L._AC_UY218_.jpg</t>
  </si>
  <si>
    <t>https://www.amazon.com/dp/B09XVJ1ZG6</t>
  </si>
  <si>
    <t>B08T3JQSBD</t>
  </si>
  <si>
    <t>AlcohÃ³licos AnÃ³nimos, Tercera ediciÃ³n: El â€œLibro Grandeâ€ oficial de AlcohÃ³licos AnÃ³nimos (Spanish Edition)</t>
  </si>
  <si>
    <t>https://m.media-amazon.com/images/I/91AltXjNhvL._AC_UY218_.jpg</t>
  </si>
  <si>
    <t>https://www.amazon.com/dp/B08T3JQSBD</t>
  </si>
  <si>
    <t>B0B1V1NKCV</t>
  </si>
  <si>
    <t>ç™‚ç™’çš„é£²é£Ÿèˆ‡æ–·é£Ÿ: æ–°æ™‚ä»£çš„å€‹äººç‡Ÿé¤Šå­¸ (Traditional Chinese Edition)</t>
  </si>
  <si>
    <t>https://m.media-amazon.com/images/I/71u95qAC95L._AC_UY218_.jpg</t>
  </si>
  <si>
    <t>https://www.amazon.com/dp/B0B1V1NKCV</t>
  </si>
  <si>
    <t>B00974ABB8</t>
  </si>
  <si>
    <t>Tu rostro maÃ±ana (Spanish Edition)</t>
  </si>
  <si>
    <t>https://m.media-amazon.com/images/I/71iVTCJy69L._AC_UY218_.jpg</t>
  </si>
  <si>
    <t>https://www.amazon.com/dp/B00974ABB8</t>
  </si>
  <si>
    <t>B07FC1HFKL</t>
  </si>
  <si>
    <t>â€«Ù‚ÙˆØ© Ø¹Ù‚Ù„Ùƒ Ø§Ù„Ø¨Ø§Ø·Ù†â€¬ (Arabic Edition)</t>
  </si>
  <si>
    <t>Ø¬ÙˆØ²ÙŠÙ Ù…ÙŠØ±ÙÙŠ</t>
  </si>
  <si>
    <t>https://m.media-amazon.com/images/I/81DGZ2IhceL._AC_UY218_.jpg</t>
  </si>
  <si>
    <t>https://www.amazon.com/dp/B07FC1HFKL</t>
  </si>
  <si>
    <t>B00QR25PWS</t>
  </si>
  <si>
    <t>Die Betrogene: Kriminalroman (Die Kate-Linville-Reihe 1) (German Edition)</t>
  </si>
  <si>
    <t>https://m.media-amazon.com/images/I/91SIQkQ6OdS._AC_UY218_.jpg</t>
  </si>
  <si>
    <t>https://www.amazon.com/dp/B00QR25PWS</t>
  </si>
  <si>
    <t>B09YLLNV75</t>
  </si>
  <si>
    <t>Los matarÃ© por ti (Crimen y misterio) (Spanish Edition)</t>
  </si>
  <si>
    <t>https://m.media-amazon.com/images/I/71Q4CkangWL._AC_UY218_.jpg</t>
  </si>
  <si>
    <t>https://www.amazon.com/dp/B09YLLNV75</t>
  </si>
  <si>
    <t>B00CFQWGWC</t>
  </si>
  <si>
    <t>El perfume (Biblioteca Formentor) (Spanish Edition)</t>
  </si>
  <si>
    <t>Patrick SÃ¼skind</t>
  </si>
  <si>
    <t>https://m.media-amazon.com/images/I/91xVVEPypPL._AC_UY218_.jpg</t>
  </si>
  <si>
    <t>https://www.amazon.com/dp/B00CFQWGWC</t>
  </si>
  <si>
    <t>B00JGD89CS</t>
  </si>
  <si>
    <t>SANTA BIBLIA: Reina-Valera 1909 (Spanish Edition)</t>
  </si>
  <si>
    <t>Reina</t>
  </si>
  <si>
    <t>https://m.media-amazon.com/images/I/710+9fqxf4L._AC_UY218_.jpg</t>
  </si>
  <si>
    <t>https://www.amazon.com/dp/B00JGD89CS</t>
  </si>
  <si>
    <t>B0CGTM4B44</t>
  </si>
  <si>
    <t>La artillerÃ­a de la libertad (Spanish Edition)</t>
  </si>
  <si>
    <t>Gonzalo GuillÃ©n</t>
  </si>
  <si>
    <t>https://m.media-amazon.com/images/I/91CIXdFqNnL._AC_UY218_.jpg</t>
  </si>
  <si>
    <t>https://www.amazon.com/dp/B0CGTM4B44</t>
  </si>
  <si>
    <t>B0C4D199G4</t>
  </si>
  <si>
    <t>Â¿En clases no? (Spanish Edition)</t>
  </si>
  <si>
    <t>Jam Walker</t>
  </si>
  <si>
    <t>https://m.media-amazon.com/images/I/71+zYy4twTL._AC_UY218_.jpg</t>
  </si>
  <si>
    <t>https://www.amazon.com/dp/B0C4D199G4</t>
  </si>
  <si>
    <t>B0C699LMTS</t>
  </si>
  <si>
    <t>Wine Folly (Spanish Edition)</t>
  </si>
  <si>
    <t>https://m.media-amazon.com/images/I/813OKk0BvoL._AC_UY218_.jpg</t>
  </si>
  <si>
    <t>https://www.amazon.com/dp/B0C699LMTS</t>
  </si>
  <si>
    <t>B08KQ9GWX1</t>
  </si>
  <si>
    <t>è¶…é€Ÿå­¸ç¿’: æˆ‘é€™æ¨£åšï¼Œä¸€å€‹æœˆå­¸æœƒç´ æï¼Œä¸€å¹´å­¸æœƒå››ç¨®èªžè¨€ï¼Œå®ŒæˆMITå››å¹´èª²ç¨‹ (Traditional Chinese Edition)</t>
  </si>
  <si>
    <t>å²è€ƒç‰¹â€§æ¥Š (Scott H. Young)</t>
  </si>
  <si>
    <t>https://m.media-amazon.com/images/I/81s4MYn1cIL._AC_UY218_.jpg</t>
  </si>
  <si>
    <t>https://www.amazon.com/dp/B08KQ9GWX1</t>
  </si>
  <si>
    <t>B07RSG983M</t>
  </si>
  <si>
    <t>De pastores y predicadores (Spanish Edition)</t>
  </si>
  <si>
    <t>https://m.media-amazon.com/images/I/81F6eKRfhaL._AC_UY218_.jpg</t>
  </si>
  <si>
    <t>https://www.amazon.com/dp/B07RSG983M</t>
  </si>
  <si>
    <t>B08KF2ZNYY</t>
  </si>
  <si>
    <t>Biblia comentada (Spanish Edition)</t>
  </si>
  <si>
    <t>Mons. Straubinger</t>
  </si>
  <si>
    <t>https://m.media-amazon.com/images/I/61JzmV3wWmL._AC_UY218_.jpg</t>
  </si>
  <si>
    <t>https://www.amazon.com/dp/B08KF2ZNYY</t>
  </si>
  <si>
    <t>B0C7BGZQKZ</t>
  </si>
  <si>
    <t>Julien. Condenados a encontrarnos. (Spanish Edition)</t>
  </si>
  <si>
    <t>ABRIL LAÃNEZ</t>
  </si>
  <si>
    <t>https://m.media-amazon.com/images/I/81CIW+b64iL._AC_UY218_.jpg</t>
  </si>
  <si>
    <t>https://www.amazon.com/dp/B0C7BGZQKZ</t>
  </si>
  <si>
    <t>B0BTJ9SHBC</t>
  </si>
  <si>
    <t>Atrapada sin querer: Libro 3 de la serie Sin querer (Spanish Edition)</t>
  </si>
  <si>
    <t>https://m.media-amazon.com/images/I/61X0hbEImAL._AC_UY218_.jpg</t>
  </si>
  <si>
    <t>https://www.amazon.com/dp/B0BTJ9SHBC</t>
  </si>
  <si>
    <t>B07JD7YMV8</t>
  </si>
  <si>
    <t>El Asesinato de SÃ³crates: Finalista Premio Planeta (Spanish Edition)</t>
  </si>
  <si>
    <t>Marcos Chicot</t>
  </si>
  <si>
    <t>https://m.media-amazon.com/images/I/61055enqVBS._AC_UY218_.jpg</t>
  </si>
  <si>
    <t>https://www.amazon.com/dp/B07JD7YMV8</t>
  </si>
  <si>
    <t>B0B5H56XRD</t>
  </si>
  <si>
    <t>On est lÃ  !: La manif en crise (French Edition)</t>
  </si>
  <si>
    <t>Danielle Tartakowsky</t>
  </si>
  <si>
    <t>https://m.media-amazon.com/images/I/71gZ3qPB70L._AC_UY218_.jpg</t>
  </si>
  <si>
    <t>https://www.amazon.com/dp/B0B5H56XRD</t>
  </si>
  <si>
    <t>B074CM34L6</t>
  </si>
  <si>
    <t>Apocalipsis. El libro en el que se basa la serie The Stand (Spanish Edition)</t>
  </si>
  <si>
    <t>https://m.media-amazon.com/images/I/81cFSNxPDeL._AC_UY218_.jpg</t>
  </si>
  <si>
    <t>https://www.amazon.com/dp/B074CM34L6</t>
  </si>
  <si>
    <t>B0CCCGPNX8</t>
  </si>
  <si>
    <t>De gloria en gloria: Un evangelio que salva y santifica (Spanish Edition)</t>
  </si>
  <si>
    <t>Sugel MichelÃ©n</t>
  </si>
  <si>
    <t>https://m.media-amazon.com/images/I/81UFiJyQvjL._AC_UY218_.jpg</t>
  </si>
  <si>
    <t>https://www.amazon.com/dp/B0CCCGPNX8</t>
  </si>
  <si>
    <t>B0CB1J4GFM</t>
  </si>
  <si>
    <t>Entre sombras: Un thriller cautivador (Spanish Edition)</t>
  </si>
  <si>
    <t>https://m.media-amazon.com/images/I/813YzFDrUhL._AC_UY218_.jpg</t>
  </si>
  <si>
    <t>https://www.amazon.com/dp/B0CB1J4GFM</t>
  </si>
  <si>
    <t>B08MCCT78N</t>
  </si>
  <si>
    <t>Ãœber Menschen: Roman (German Edition)</t>
  </si>
  <si>
    <t>https://m.media-amazon.com/images/I/81ediOWZRuL._AC_UY218_.jpg</t>
  </si>
  <si>
    <t>https://www.amazon.com/dp/B08MCCT78N</t>
  </si>
  <si>
    <t>B0C15KKFGM</t>
  </si>
  <si>
    <t>La primera mestiza. Una novela bellÃ­sima y rigurosamente documentada sobre una de las mujeres mÃ¡s fascinantes del Siglo de Oro. (Spanish Edition)</t>
  </si>
  <si>
    <t>Carmen SÃ¡nchez-Risco</t>
  </si>
  <si>
    <t>https://m.media-amazon.com/images/I/81c5zK+1HgL._AC_UY218_.jpg</t>
  </si>
  <si>
    <t>https://www.amazon.com/dp/B0C15KKFGM</t>
  </si>
  <si>
    <t>B0CFNQ5MTJ</t>
  </si>
  <si>
    <t>BAJO UN CIELO ESCOCÃ‰S: Un deseo inconfesable y cinco hermanastros Highlanders. (Amores y leyendas en las Tierras Altas de Escocia) (Spanish Edition)</t>
  </si>
  <si>
    <t>Anne K. Austen</t>
  </si>
  <si>
    <t>https://m.media-amazon.com/images/I/81kY0YQcIbL._AC_UY218_.jpg</t>
  </si>
  <si>
    <t>https://www.amazon.com/dp/B0CFNQ5MTJ</t>
  </si>
  <si>
    <t>B00AEEJC6U</t>
  </si>
  <si>
    <t>Persona non grata (Spanish Edition)</t>
  </si>
  <si>
    <t>JORGE EDWARDS</t>
  </si>
  <si>
    <t>https://m.media-amazon.com/images/I/61pF4T6U41L._AC_UY218_.jpg</t>
  </si>
  <si>
    <t>https://www.amazon.com/dp/B00AEEJC6U</t>
  </si>
  <si>
    <t>B0BC5SWJW5</t>
  </si>
  <si>
    <t>Un Amor Genuino (La Familia Bennett) (Spanish Edition)</t>
  </si>
  <si>
    <t>https://m.media-amazon.com/images/I/81bEh3dBQLL._AC_UY218_.jpg</t>
  </si>
  <si>
    <t>https://www.amazon.com/dp/B0BC5SWJW5</t>
  </si>
  <si>
    <t>B086SKGSHF</t>
  </si>
  <si>
    <t>Miasmas y Elementales: La Estructura ElectromagnÃ©tica del Pensamiento (Spanish Edition)</t>
  </si>
  <si>
    <t>https://m.media-amazon.com/images/I/910ydnmPRkL._AC_UY218_.jpg</t>
  </si>
  <si>
    <t>https://www.amazon.com/dp/B086SKGSHF</t>
  </si>
  <si>
    <t>B09QF194L1</t>
  </si>
  <si>
    <t>Trois (French Edition)</t>
  </si>
  <si>
    <t>https://m.media-amazon.com/images/I/81+w+p+2TeL._AC_UY218_.jpg</t>
  </si>
  <si>
    <t>https://www.amazon.com/dp/B09QF194L1</t>
  </si>
  <si>
    <t>B0C3VQKWTT</t>
  </si>
  <si>
    <t>El Amor no tiene planos (Las reformas del Amor #1) (Spanish Edition)</t>
  </si>
  <si>
    <t>https://m.media-amazon.com/images/I/61uyuNVg8aL._AC_UY218_.jpg</t>
  </si>
  <si>
    <t>https://www.amazon.com/dp/B0C3VQKWTT</t>
  </si>
  <si>
    <t>B0C37LV6H1</t>
  </si>
  <si>
    <t>CORAZÃ“N CÃLIDO, MENTE SERENA (Spanish Edition)</t>
  </si>
  <si>
    <t>Gonzalo Brito</t>
  </si>
  <si>
    <t>https://m.media-amazon.com/images/I/818El9orT5L._AC_UY218_.jpg</t>
  </si>
  <si>
    <t>https://www.amazon.com/dp/B0C37LV6H1</t>
  </si>
  <si>
    <t>B0BN4V5T6Y</t>
  </si>
  <si>
    <t>Serpent Rising: The Kundalini Compendium : El Cuerpo De Trabajo MÃ¡s Completo Del Mundo Sobre El Potencial EnergÃ©tico Humano (Spanish Edition)</t>
  </si>
  <si>
    <t>https://m.media-amazon.com/images/I/91vP1Q5GKGL._AC_UY218_.jpg</t>
  </si>
  <si>
    <t>https://www.amazon.com/dp/B0BN4V5T6Y</t>
  </si>
  <si>
    <t>B0CJL7VP5C</t>
  </si>
  <si>
    <t>El manifiesto de JosÃ­as: El antiguo misterio y la guÃ­a para el fin de los tiempos (Spanish Edition)</t>
  </si>
  <si>
    <t>https://m.media-amazon.com/images/I/81Ku0-YIloL._AC_UY218_.jpg</t>
  </si>
  <si>
    <t>https://www.amazon.com/dp/B0CJL7VP5C</t>
  </si>
  <si>
    <t>B0079JY1XM</t>
  </si>
  <si>
    <t>HermÃ³n. Caballo de Troya 6 (Spanish Edition)</t>
  </si>
  <si>
    <t>https://m.media-amazon.com/images/I/91+umaX796L._AC_UY218_.jpg</t>
  </si>
  <si>
    <t>https://www.amazon.com/dp/B0079JY1XM</t>
  </si>
  <si>
    <t>B0CCX2CKQX</t>
  </si>
  <si>
    <t>Puntero de Dios (Spanish Edition)</t>
  </si>
  <si>
    <t>Loris Zanatta</t>
  </si>
  <si>
    <t>https://m.media-amazon.com/images/I/71Er+XAfAoL._AC_UY218_.jpg</t>
  </si>
  <si>
    <t>https://www.amazon.com/dp/B0CCX2CKQX</t>
  </si>
  <si>
    <t>B0BTPZ2G7J</t>
  </si>
  <si>
    <t>La pasiÃ³n del marquÃ©s (Romances Victorianos nÂº 3) (Spanish Edition)</t>
  </si>
  <si>
    <t>https://m.media-amazon.com/images/I/814x1F+LcsL._AC_UY218_.jpg</t>
  </si>
  <si>
    <t>https://www.amazon.com/dp/B0BTPZ2G7J</t>
  </si>
  <si>
    <t>B07VLJQ4M5</t>
  </si>
  <si>
    <t>Comer para sanar: La nueva ciencia para la prevenciÃ³n y curaciÃ³n de las enfermedades (Spanish Edition)</t>
  </si>
  <si>
    <t>W. LI DR. William</t>
  </si>
  <si>
    <t>https://m.media-amazon.com/images/I/71tIToJ-2zL._AC_UY218_.jpg</t>
  </si>
  <si>
    <t>https://www.amazon.com/dp/B07VLJQ4M5</t>
  </si>
  <si>
    <t>B0821TRBFS</t>
  </si>
  <si>
    <t>El alma de las flores (Spanish Edition)</t>
  </si>
  <si>
    <t>https://m.media-amazon.com/images/I/81D3C9ta9jL._AC_UY218_.jpg</t>
  </si>
  <si>
    <t>https://www.amazon.com/dp/B0821TRBFS</t>
  </si>
  <si>
    <t>B09XR8BBDK</t>
  </si>
  <si>
    <t>El poder sanador del caos: Un diario sobre el tumor que me abriÃ³ la mente (Spanish Edition)</t>
  </si>
  <si>
    <t>Lucas Casanova</t>
  </si>
  <si>
    <t>https://m.media-amazon.com/images/I/71PtWO36oNL._AC_UY218_.jpg</t>
  </si>
  <si>
    <t>https://www.amazon.com/dp/B09XR8BBDK</t>
  </si>
  <si>
    <t>B0CCP2J5ZK</t>
  </si>
  <si>
    <t>æ–‡åŒ–åœ°åœ–(æš¢éŠ·å¢žè¨‚ç‰ˆ):å…«å€‹é¢å‘çš„æ–‡åŒ–é‡è¡¨, è®“ä½ ç²¾ç¢ºæŽŒæ¡æ–‡åŒ–äº¤é‹’çš„çœŸç›¸, é¿å…æ·ªç‚ºã€Œåœ‹éš›æ–‡ç›²ã€ (Traditional Chinese Edition)</t>
  </si>
  <si>
    <t>Erin Meyer</t>
  </si>
  <si>
    <t>https://m.media-amazon.com/images/I/71kMMaypYkL._AC_UY218_.jpg</t>
  </si>
  <si>
    <t>https://www.amazon.com/dp/B0CCP2J5ZK</t>
  </si>
  <si>
    <t>B0BH11JFMF</t>
  </si>
  <si>
    <t>Grammatik aktiv / B2/C1 - Ãœben, HÃ¶ren, Sprechen: Ãœbungsgrammatik mit Audios online (German Edition)</t>
  </si>
  <si>
    <t>Ute VoÃŸ</t>
  </si>
  <si>
    <t>https://m.media-amazon.com/images/I/61EZWrxaaUL._AC_UY218_.jpg</t>
  </si>
  <si>
    <t>https://www.amazon.com/dp/B0BH11JFMF</t>
  </si>
  <si>
    <t>B0BX7FBJPN</t>
  </si>
  <si>
    <t>Atlas: A histÃ³ria de Pa Salt (As Sete IrmÃ£s Livro 8) (Portuguese Edition)</t>
  </si>
  <si>
    <t>https://m.media-amazon.com/images/I/91YhHN8kTuL._AC_UY218_.jpg</t>
  </si>
  <si>
    <t>https://www.amazon.com/dp/B0BX7FBJPN</t>
  </si>
  <si>
    <t>B09LP9WFST</t>
  </si>
  <si>
    <t>Saga Dune 1-6. La mayor epopeya de todos los tiempos: (ediciÃ³n estuche con: Dune | El mesÃ­as de Dune | Hijos de Dune | Dios emperador de Dune | Herejes de Dune | Casa capitular Dune) (Spanish Edition)</t>
  </si>
  <si>
    <t>https://m.media-amazon.com/images/I/81Pu9ls0y0L._AC_UY218_.jpg</t>
  </si>
  <si>
    <t>https://www.amazon.com/dp/B09LP9WFST</t>
  </si>
  <si>
    <t>B0BSGQ9D22</t>
  </si>
  <si>
    <t>Simplemente Fingiendo (Los Millonarios Machos Alfa) (Spanish Edition)</t>
  </si>
  <si>
    <t>https://m.media-amazon.com/images/I/8157PupQ-RL._AC_UY218_.jpg</t>
  </si>
  <si>
    <t>https://www.amazon.com/dp/B0BSGQ9D22</t>
  </si>
  <si>
    <t>B00BLMWM34</t>
  </si>
  <si>
    <t>El hombre multiorgÃ¡smico: cÃ³mo experimentar orgasmos mÃºltiples e incrementar espectacularmente la capacidad sexual (Spanish Edition)</t>
  </si>
  <si>
    <t>Douglas Abrams Arava</t>
  </si>
  <si>
    <t>https://m.media-amazon.com/images/I/51j8kRDHqqL._AC_UY218_.jpg</t>
  </si>
  <si>
    <t>https://www.amazon.com/dp/B00BLMWM34</t>
  </si>
  <si>
    <t>B00SZFONF0</t>
  </si>
  <si>
    <t>Hombres buenos (Spanish Edition)</t>
  </si>
  <si>
    <t>https://m.media-amazon.com/images/I/91eEYfFDgQL._AC_UY218_.jpg</t>
  </si>
  <si>
    <t>https://www.amazon.com/dp/B00SZFONF0</t>
  </si>
  <si>
    <t>B0BHXCN8CN</t>
  </si>
  <si>
    <t>La cocinera de Frida (Planeta Internacional) (Spanish Edition)</t>
  </si>
  <si>
    <t>Florencia Etcheves</t>
  </si>
  <si>
    <t>https://m.media-amazon.com/images/I/81iWOXm0VGL._AC_UY218_.jpg</t>
  </si>
  <si>
    <t>https://www.amazon.com/dp/B0BHXCN8CN</t>
  </si>
  <si>
    <t>B0B9CGJGGY</t>
  </si>
  <si>
    <t>La chica abandonada (Un thriller de suspense FBI de Ella Dark â€“ Libro 7) (Spanish Edition)</t>
  </si>
  <si>
    <t>https://m.media-amazon.com/images/I/71rbM-M4rhL._AC_UY218_.jpg</t>
  </si>
  <si>
    <t>https://www.amazon.com/dp/B0B9CGJGGY</t>
  </si>
  <si>
    <t>B0B75Q1QF2</t>
  </si>
  <si>
    <t>Racconti romani (Italian Edition)</t>
  </si>
  <si>
    <t>https://m.media-amazon.com/images/I/91HE7M7tTDL._AC_UY218_.jpg</t>
  </si>
  <si>
    <t>https://www.amazon.com/dp/B0B75Q1QF2</t>
  </si>
  <si>
    <t>B07X21686K</t>
  </si>
  <si>
    <t>Gente normal (Spanish Edition)</t>
  </si>
  <si>
    <t>https://m.media-amazon.com/images/I/71aVw316g0L._AC_UY218_.jpg</t>
  </si>
  <si>
    <t>https://www.amazon.com/dp/B07X21686K</t>
  </si>
  <si>
    <t>B00IPPKBTM</t>
  </si>
  <si>
    <t>Reinas malditas: Emperatriz Sissi, MarÃ­a Antonieta, Eugenia de Montijo, Alejandra Romanov y otras reinas marcadas por la tragedia (Spanish Edition)</t>
  </si>
  <si>
    <t>https://m.media-amazon.com/images/I/81Sth8SKxjL._AC_UY218_.jpg</t>
  </si>
  <si>
    <t>https://www.amazon.com/dp/B00IPPKBTM</t>
  </si>
  <si>
    <t>B01HYLBQ32</t>
  </si>
  <si>
    <t>El pequeÃ±o libro que aÃºn vence al mercado: Descubre la fÃ³rmula mÃ¡s rentable para invertir en bolsa (Spanish Edition)</t>
  </si>
  <si>
    <t>Joel Greenblatt</t>
  </si>
  <si>
    <t>https://m.media-amazon.com/images/I/716vg5iaW4L._AC_UY218_.jpg</t>
  </si>
  <si>
    <t>https://www.amazon.com/dp/B01HYLBQ32</t>
  </si>
  <si>
    <t>B0B4GNJ7N6</t>
  </si>
  <si>
    <t>Stupid Wife: Lembre-se de NÃ³s (Portuguese Edition)</t>
  </si>
  <si>
    <t>SodrÃ© N</t>
  </si>
  <si>
    <t>https://m.media-amazon.com/images/I/81alZ+9fNGL._AC_UY218_.jpg</t>
  </si>
  <si>
    <t>https://www.amazon.com/dp/B0B4GNJ7N6</t>
  </si>
  <si>
    <t>B0BBXZTXMC</t>
  </si>
  <si>
    <t>Crea: Una guÃ­a poco ortodoxa para hacer cosas que marquen la diferencia (Spanish Edition)</t>
  </si>
  <si>
    <t>https://m.media-amazon.com/images/I/71JVtUgO+sL._AC_UY218_.jpg</t>
  </si>
  <si>
    <t>https://www.amazon.com/dp/B0BBXZTXMC</t>
  </si>
  <si>
    <t>B0CBL2HMCQ</t>
  </si>
  <si>
    <t>Tasmania (Andanzas) (Spanish Edition)</t>
  </si>
  <si>
    <t>Paolo Giordano</t>
  </si>
  <si>
    <t>https://m.media-amazon.com/images/I/81FANrtDuRL._AC_UY218_.jpg</t>
  </si>
  <si>
    <t>https://www.amazon.com/dp/B0CBL2HMCQ</t>
  </si>
  <si>
    <t>B00XM1JP1Y</t>
  </si>
  <si>
    <t>La chica del tren (Planeta Internacional) (Spanish Edition)</t>
  </si>
  <si>
    <t>https://m.media-amazon.com/images/I/61mXqO8UpgL._AC_UY218_.jpg</t>
  </si>
  <si>
    <t>https://www.amazon.com/dp/B00XM1JP1Y</t>
  </si>
  <si>
    <t>B007A5X9CY</t>
  </si>
  <si>
    <t>La vieja familia: La saga de los longevos (Spanish Edition)</t>
  </si>
  <si>
    <t>https://m.media-amazon.com/images/I/91eEqSiKCdL._AC_UY218_.jpg</t>
  </si>
  <si>
    <t>https://www.amazon.com/dp/B007A5X9CY</t>
  </si>
  <si>
    <t>B08P1H5J6M</t>
  </si>
  <si>
    <t>Promesa de sangre (Bree Taggert nÂº 1) (Spanish Edition)</t>
  </si>
  <si>
    <t>https://m.media-amazon.com/images/I/81JZrftT+wL._AC_UY218_.jpg</t>
  </si>
  <si>
    <t>https://www.amazon.com/dp/B08P1H5J6M</t>
  </si>
  <si>
    <t>B0BS8HB3XS</t>
  </si>
  <si>
    <t>Corona DestruÃ­da (la Bratva Solovev nÂº 1) (Spanish Edition)</t>
  </si>
  <si>
    <t>https://m.media-amazon.com/images/I/81xBVMkXKKL._AC_UY218_.jpg</t>
  </si>
  <si>
    <t>https://www.amazon.com/dp/B0BS8HB3XS</t>
  </si>
  <si>
    <t>B09R1WYRDT</t>
  </si>
  <si>
    <t>MÃ¡s fuertes que el mal: El demonio: reconocerlo, vencerlo y evitarlo (Testigos nÂº 46) (Spanish Edition)</t>
  </si>
  <si>
    <t>https://m.media-amazon.com/images/I/818-cI+LQyL._AC_UY218_.jpg</t>
  </si>
  <si>
    <t>https://www.amazon.com/dp/B09R1WYRDT</t>
  </si>
  <si>
    <t>B08M48C75F</t>
  </si>
  <si>
    <t>Donkerdrif (Afrikaans Edition)</t>
  </si>
  <si>
    <t>Deon Meyer</t>
  </si>
  <si>
    <t>https://m.media-amazon.com/images/I/81s0pOQr-ZL._AC_UY218_.jpg</t>
  </si>
  <si>
    <t>https://www.amazon.com/dp/B08M48C75F</t>
  </si>
  <si>
    <t>B082L4FT8S</t>
  </si>
  <si>
    <t>El Mom Test: CÃ³mo mantener conversaciones con tus clientes y validar tu idea de negocio cuando todos te mienten. (Spanish Edition)</t>
  </si>
  <si>
    <t>Rob Fitzpatrick</t>
  </si>
  <si>
    <t>https://m.media-amazon.com/images/I/81id9BizIUL._AC_UY218_.jpg</t>
  </si>
  <si>
    <t>https://www.amazon.com/dp/B082L4FT8S</t>
  </si>
  <si>
    <t>B09RBDQ5XW</t>
  </si>
  <si>
    <t>Buenos dÃ­as, EspÃ­ritu Santo (Spanish Edition)</t>
  </si>
  <si>
    <t>Benny Hinn</t>
  </si>
  <si>
    <t>https://m.media-amazon.com/images/I/81Dn0NqJjML._AC_UY218_.jpg</t>
  </si>
  <si>
    <t>https://www.amazon.com/dp/B09RBDQ5XW</t>
  </si>
  <si>
    <t>B07F2SJ3FH</t>
  </si>
  <si>
    <t>La octava vida (para Brilka) (Spanish Edition)</t>
  </si>
  <si>
    <t>https://m.media-amazon.com/images/I/81bxvOaFykL._AC_UY218_.jpg</t>
  </si>
  <si>
    <t>https://www.amazon.com/dp/B07F2SJ3FH</t>
  </si>
  <si>
    <t>B0CFWNMMNQ</t>
  </si>
  <si>
    <t>La Guia: Pasaporte a la Libertad (Sistema Educativo de Social Economic Networkers nÂº 6) (Spanish Edition)</t>
  </si>
  <si>
    <t>Herminio Nevarez</t>
  </si>
  <si>
    <t>https://m.media-amazon.com/images/I/91AjboiFEOL._AC_UY218_.jpg</t>
  </si>
  <si>
    <t>https://www.amazon.com/dp/B0CFWNMMNQ</t>
  </si>
  <si>
    <t>B09X1R5XGN</t>
  </si>
  <si>
    <t>Zur See: Roman - Der Nummer 1 Bestseller (German Edition)</t>
  </si>
  <si>
    <t>DÃ¶rte Hansen</t>
  </si>
  <si>
    <t>https://m.media-amazon.com/images/I/81gENrduIxL._AC_UY218_.jpg</t>
  </si>
  <si>
    <t>https://www.amazon.com/dp/B09X1R5XGN</t>
  </si>
  <si>
    <t>B0077112AW</t>
  </si>
  <si>
    <t>Palmeras en la nieve (Autores EspaÃ±oles e Iberoamericanos) (Spanish Edition)</t>
  </si>
  <si>
    <t>https://m.media-amazon.com/images/I/91oePxl2fGL._AC_UY218_.jpg</t>
  </si>
  <si>
    <t>https://www.amazon.com/dp/B0077112AW</t>
  </si>
  <si>
    <t>B0C63B6T2C</t>
  </si>
  <si>
    <t>Donde habitan los demonios (Spanish Edition)</t>
  </si>
  <si>
    <t>Alberto Meneses</t>
  </si>
  <si>
    <t>https://m.media-amazon.com/images/I/81zLrc7iKNL._AC_UY218_.jpg</t>
  </si>
  <si>
    <t>https://www.amazon.com/dp/B0C63B6T2C</t>
  </si>
  <si>
    <t>B0B4WYJBSB</t>
  </si>
  <si>
    <t>Meurtre avenue des Champs-Ã‰lysÃ©es: A Murder Mystery in Easy French (Petits meurtres franÃ§ais) (French Edition)</t>
  </si>
  <si>
    <t>https://m.media-amazon.com/images/I/81D6sbwY3-L._AC_UY218_.jpg</t>
  </si>
  <si>
    <t>https://www.amazon.com/dp/B0B4WYJBSB</t>
  </si>
  <si>
    <t>B0192CTN7C</t>
  </si>
  <si>
    <t>Harry Potter und die HeiligtÃ¼mer des Todes (German Edition)</t>
  </si>
  <si>
    <t>https://m.media-amazon.com/images/I/81qWRCq3I0L._AC_UY218_.jpg</t>
  </si>
  <si>
    <t>https://www.amazon.com/dp/B0192CTN7C</t>
  </si>
  <si>
    <t>B00G8WC77I</t>
  </si>
  <si>
    <t>El libro negro de la persuasiÃ³n (Caminos nÂº 1) (Spanish Edition)</t>
  </si>
  <si>
    <t>Alejandro Llantada</t>
  </si>
  <si>
    <t>https://m.media-amazon.com/images/I/711m0B8J4AL._AC_UY218_.jpg</t>
  </si>
  <si>
    <t>https://www.amazon.com/dp/B00G8WC77I</t>
  </si>
  <si>
    <t>B016OK7KIE</t>
  </si>
  <si>
    <t>Cicatriz (Spanish Edition)</t>
  </si>
  <si>
    <t>https://m.media-amazon.com/images/I/71szW29K7-L._AC_UY218_.jpg</t>
  </si>
  <si>
    <t>https://www.amazon.com/dp/B016OK7KIE</t>
  </si>
  <si>
    <t>B076HPW3LK</t>
  </si>
  <si>
    <t>Das MÃ¤dchen am Strand (Die Inselkommissarin 2) (German Edition)</t>
  </si>
  <si>
    <t>https://m.media-amazon.com/images/I/81oZnUvOTVL._AC_UY218_.jpg</t>
  </si>
  <si>
    <t>https://www.amazon.com/dp/B076HPW3LK</t>
  </si>
  <si>
    <t>B09CF1BFFF</t>
  </si>
  <si>
    <t>JAQUE A NAPOLEÃ“N: La trilogÃ­a completa: apertura, medio juego y final (Spanish Edition)</t>
  </si>
  <si>
    <t>https://m.media-amazon.com/images/I/91KKiX80GHL._AC_UY218_.jpg</t>
  </si>
  <si>
    <t>https://www.amazon.com/dp/B09CF1BFFF</t>
  </si>
  <si>
    <t>B09BBTML2G</t>
  </si>
  <si>
    <t>Mon mari (French Edition)</t>
  </si>
  <si>
    <t>https://m.media-amazon.com/images/I/71miEapXW2L._AC_UY218_.jpg</t>
  </si>
  <si>
    <t>https://www.amazon.com/dp/B09BBTML2G</t>
  </si>
  <si>
    <t>B07GWQNJVS</t>
  </si>
  <si>
    <t>â€«Ø§Ù„Ø®ÙŠÙ…ÙŠØ§Ø¦ÙŠâ€¬ (Arabic Edition)</t>
  </si>
  <si>
    <t>Ø¨Ø§ÙˆÙ„Ùˆ ÙƒÙˆÙŠÙ„Ùˆ Paulo Coelho</t>
  </si>
  <si>
    <t>https://m.media-amazon.com/images/I/61snwl0lyZL._AC_UY218_.jpg</t>
  </si>
  <si>
    <t>https://www.amazon.com/dp/B07GWQNJVS</t>
  </si>
  <si>
    <t>B0BYQFYY16</t>
  </si>
  <si>
    <t>La chica acorralada (Un thriller de suspense FBI de Ella Dark â€“ Libro 8) (Spanish Edition)</t>
  </si>
  <si>
    <t>https://m.media-amazon.com/images/I/71uusyjbPUL._AC_UY218_.jpg</t>
  </si>
  <si>
    <t>https://www.amazon.com/dp/B0BYQFYY16</t>
  </si>
  <si>
    <t>B07NRVZ419</t>
  </si>
  <si>
    <t>Dime, Â¿quiÃ©n es como Dios? (Spanish Edition)</t>
  </si>
  <si>
    <t>https://m.media-amazon.com/images/I/718xKranYoL._AC_UY218_.jpg</t>
  </si>
  <si>
    <t>https://www.amazon.com/dp/B07NRVZ419</t>
  </si>
  <si>
    <t>B007HPRRHK</t>
  </si>
  <si>
    <t>GuÃ­a para invertir (Spanish Edition)</t>
  </si>
  <si>
    <t>https://m.media-amazon.com/images/I/81Dh8HPUE1L._AC_UY218_.jpg</t>
  </si>
  <si>
    <t>https://www.amazon.com/dp/B007HPRRHK</t>
  </si>
  <si>
    <t>B076ZNFC8K</t>
  </si>
  <si>
    <t>Las claves de la Estrategia del OcÃ©ano Azul (Spanish Edition)</t>
  </si>
  <si>
    <t>W. Cham Kim</t>
  </si>
  <si>
    <t>https://m.media-amazon.com/images/I/91cC5wqILRL._AC_UY218_.jpg</t>
  </si>
  <si>
    <t>https://www.amazon.com/dp/B076ZNFC8K</t>
  </si>
  <si>
    <t>B07G4WP5XS</t>
  </si>
  <si>
    <t>El PrÃ­ncipe de la Niebla (Austral EducaciÃ³n) (Spanish Edition)</t>
  </si>
  <si>
    <t>https://m.media-amazon.com/images/I/71Q1arkoTCL._AC_UY218_.jpg</t>
  </si>
  <si>
    <t>https://www.amazon.com/dp/B07G4WP5XS</t>
  </si>
  <si>
    <t>B01FN36AH0</t>
  </si>
  <si>
    <t>DespuÃ©s de ti (Antes de ti 2) (Spanish Edition)</t>
  </si>
  <si>
    <t>https://m.media-amazon.com/images/I/81kiacQrvzL._AC_UY218_.jpg</t>
  </si>
  <si>
    <t>https://www.amazon.com/dp/B01FN36AH0</t>
  </si>
  <si>
    <t>B0C123ZZRD</t>
  </si>
  <si>
    <t>Momo (ColecciÃ³n Alfaguara ClÃ¡sicos) (Spanish Edition)</t>
  </si>
  <si>
    <t>https://m.media-amazon.com/images/I/A1HK4XMadwS._AC_UY218_.jpg</t>
  </si>
  <si>
    <t>https://www.amazon.com/dp/B0C123ZZRD</t>
  </si>
  <si>
    <t>B0C32WQ62W</t>
  </si>
  <si>
    <t>Hechizados (Multimillonarios por casualidad nÂº 4) (Spanish Edition)</t>
  </si>
  <si>
    <t>https://m.media-amazon.com/images/I/81iYhyXc4JL._AC_UY218_.jpg</t>
  </si>
  <si>
    <t>https://www.amazon.com/dp/B0C32WQ62W</t>
  </si>
  <si>
    <t>B08SKPZW7T</t>
  </si>
  <si>
    <t>El negociador: Consejos para triunfar en la vida y en los negocios (Spanish Edition)</t>
  </si>
  <si>
    <t>Arturo ElÃ­as Ayub</t>
  </si>
  <si>
    <t>https://m.media-amazon.com/images/I/81OKqe9+BlL._AC_UY218_.jpg</t>
  </si>
  <si>
    <t>https://www.amazon.com/dp/B08SKPZW7T</t>
  </si>
  <si>
    <t>B079C4FPFZ</t>
  </si>
  <si>
    <t>Nada es tan terrible: La filosofÃ­a de los mÃ¡s fuertes y felices (Spanish Edition)</t>
  </si>
  <si>
    <t>https://m.media-amazon.com/images/I/81nTRGMTU0L._AC_UY218_.jpg</t>
  </si>
  <si>
    <t>https://www.amazon.com/dp/B079C4FPFZ</t>
  </si>
  <si>
    <t>B003DESKNY</t>
  </si>
  <si>
    <t>Las 21 leyes irrefutables del liderazgo: Siga estas leyes, y la gente lo seguirÃ¡ a usted (Spanish Edition)</t>
  </si>
  <si>
    <t>https://m.media-amazon.com/images/I/81gQ2V1BGaL._AC_UY218_.jpg</t>
  </si>
  <si>
    <t>https://www.amazon.com/dp/B003DESKNY</t>
  </si>
  <si>
    <t>B009LANL24</t>
  </si>
  <si>
    <t>InÃ©s y la alegrÃ­a: El ejÃ©rcito de uniÃ³n nacional y la invasiÃ³n del valle de ArÃ¡n, Pirineo de LÃ©rida, 19-27 de octubre de 1944 (Episodios de una guerra interminable nÂº 1) (Spanish Edition)</t>
  </si>
  <si>
    <t>https://m.media-amazon.com/images/I/81Z8jPdBV9L._AC_UY218_.jpg</t>
  </si>
  <si>
    <t>https://www.amazon.com/dp/B009LANL24</t>
  </si>
  <si>
    <t>B09GKJDZBD</t>
  </si>
  <si>
    <t>æ²™ä¸˜ï¼ˆ1ï¼‰ã€é›»å½±æ›¸è¡£çè—ç‰ˆã€‘ (æ²™ä¸˜å…­éƒ¨æ›²) (Traditional Chinese Edition)</t>
  </si>
  <si>
    <t>æ³•è˜­å…‹.èµ«ä¼¯ç‰¹</t>
  </si>
  <si>
    <t>https://m.media-amazon.com/images/I/81w6Cqv8iyL._AC_UY218_.jpg</t>
  </si>
  <si>
    <t>https://www.amazon.com/dp/B09GKJDZBD</t>
  </si>
  <si>
    <t>B0CC66NNWZ</t>
  </si>
  <si>
    <t>La rosa y las espinas (Spanish Edition)</t>
  </si>
  <si>
    <t>Alfonso Guerra</t>
  </si>
  <si>
    <t>https://m.media-amazon.com/images/I/81iIdX9kp+L._AC_UY218_.jpg</t>
  </si>
  <si>
    <t>https://www.amazon.com/dp/B0CC66NNWZ</t>
  </si>
  <si>
    <t>B00LWCBI9C</t>
  </si>
  <si>
    <t>La muerte: un amanecer (Biblioteca Elisabeth KÃ¼bler-Ross) (Spanish Edition)</t>
  </si>
  <si>
    <t>https://m.media-amazon.com/images/I/71f-VpFscsL._AC_UY218_.jpg</t>
  </si>
  <si>
    <t>https://www.amazon.com/dp/B00LWCBI9C</t>
  </si>
  <si>
    <t>B0BNVP1YHR</t>
  </si>
  <si>
    <t>Una dama para el conde de Snow: Disolutos sin corazÃ³n 7 (Serie Disolutos sin corazÃ³n) (Spanish Edition)</t>
  </si>
  <si>
    <t>https://m.media-amazon.com/images/I/91O7iIpQQuL._AC_UY218_.jpg</t>
  </si>
  <si>
    <t>https://www.amazon.com/dp/B0BNVP1YHR</t>
  </si>
  <si>
    <t>B0CHDBSRKY</t>
  </si>
  <si>
    <t>Rogue (Los Guerreros Xian nÂº 11) (Spanish Edition)</t>
  </si>
  <si>
    <t>https://m.media-amazon.com/images/I/81Yg2EwZivL._AC_UY218_.jpg</t>
  </si>
  <si>
    <t>https://www.amazon.com/dp/B0CHDBSRKY</t>
  </si>
  <si>
    <t>B07Z89YNPQ</t>
  </si>
  <si>
    <t>Spanish Short Stories for Beginners Volume 2: 20 Captivating Short Stories to Learn Spanish &amp; Grow Your Vocabulary the Fun Way! (Easy Spanish Stories) (Spanish Edition)</t>
  </si>
  <si>
    <t>https://m.media-amazon.com/images/I/81pe35Esh3L._AC_UY218_.jpg</t>
  </si>
  <si>
    <t>https://www.amazon.com/dp/B07Z89YNPQ</t>
  </si>
  <si>
    <t>B091FMWH1Z</t>
  </si>
  <si>
    <t>Guerra y paz (ClÃ¡sica Maior) (Spanish Edition)</t>
  </si>
  <si>
    <t>Lev N. TolstÃ³i</t>
  </si>
  <si>
    <t>https://m.media-amazon.com/images/I/91bx-1HHXGL._AC_UY218_.jpg</t>
  </si>
  <si>
    <t>https://www.amazon.com/dp/B091FMWH1Z</t>
  </si>
  <si>
    <t>B09HKB7W8L</t>
  </si>
  <si>
    <t>EMUNAH: Despertando La Consciencia Superior (Spanish Edition)</t>
  </si>
  <si>
    <t>Jorge Mercedes</t>
  </si>
  <si>
    <t>https://m.media-amazon.com/images/I/91g1gtnilKL._AC_UY218_.jpg</t>
  </si>
  <si>
    <t>https://www.amazon.com/dp/B09HKB7W8L</t>
  </si>
  <si>
    <t>B0CB1LTKC9</t>
  </si>
  <si>
    <t>El nuevo vivir del trading (Spanish Edition)</t>
  </si>
  <si>
    <t>ALEXANDER ELDER</t>
  </si>
  <si>
    <t>https://m.media-amazon.com/images/I/81X5Qh-ZodL._AC_UY218_.jpg</t>
  </si>
  <si>
    <t>https://www.amazon.com/dp/B0CB1LTKC9</t>
  </si>
  <si>
    <t>B00EKKMA54</t>
  </si>
  <si>
    <t>Slagyster (Afrikaans Edition)</t>
  </si>
  <si>
    <t>https://m.media-amazon.com/images/I/91yDh-9sYAL._AC_UY218_.jpg</t>
  </si>
  <si>
    <t>https://www.amazon.com/dp/B00EKKMA54</t>
  </si>
  <si>
    <t>B00LDQXBG0</t>
  </si>
  <si>
    <t>The Inferno of Dante: A New Verse Translation, Bilingual Edition (Italian Edition)</t>
  </si>
  <si>
    <t>Dante</t>
  </si>
  <si>
    <t>https://m.media-amazon.com/images/I/81L+i8pH5FL._AC_UY218_.jpg</t>
  </si>
  <si>
    <t>https://www.amazon.com/dp/B00LDQXBG0</t>
  </si>
  <si>
    <t>B071Y5Z8LX</t>
  </si>
  <si>
    <t>CÃ³mo suprimir las preocupaciones y disfrutar de la vida (Spanish Edition)</t>
  </si>
  <si>
    <t>https://m.media-amazon.com/images/I/81lA1hjqdyL._AC_UY218_.jpg</t>
  </si>
  <si>
    <t>https://www.amazon.com/dp/B071Y5Z8LX</t>
  </si>
  <si>
    <t>B005VOORHM</t>
  </si>
  <si>
    <t>El Ãºltimo judÃ­o (BIBLIOTECA NOAH GORDON) (Spanish Edition)</t>
  </si>
  <si>
    <t>https://m.media-amazon.com/images/I/91LqDPyV2JL._AC_UY218_.jpg</t>
  </si>
  <si>
    <t>https://www.amazon.com/dp/B005VOORHM</t>
  </si>
  <si>
    <t>B0B1F7DRT2</t>
  </si>
  <si>
    <t>Un buen partido para lady Evangeline: Serie Disolutos sin corazÃ³n 2 (Spanish Edition)</t>
  </si>
  <si>
    <t>https://m.media-amazon.com/images/I/91Mejhmru2L._AC_UY218_.jpg</t>
  </si>
  <si>
    <t>https://www.amazon.com/dp/B0B1F7DRT2</t>
  </si>
  <si>
    <t>B09P8Z46K8</t>
  </si>
  <si>
    <t>Un mago de Terramar (Historias de Terramar 1) (Ursula K. Le Guin) (Spanish Edition)</t>
  </si>
  <si>
    <t>https://m.media-amazon.com/images/I/81sXFopbVRL._AC_UY218_.jpg</t>
  </si>
  <si>
    <t>https://www.amazon.com/dp/B09P8Z46K8</t>
  </si>
  <si>
    <t>B00BFGQYOE</t>
  </si>
  <si>
    <t>RebeliÃ³n en la granja (ediciÃ³n definitiva avalada por The Orwell Estate) (Spanish Edition)</t>
  </si>
  <si>
    <t>https://m.media-amazon.com/images/I/A16WV3rf2rL._AC_UY218_.jpg</t>
  </si>
  <si>
    <t>https://www.amazon.com/dp/B00BFGQYOE</t>
  </si>
  <si>
    <t>B086T353FH</t>
  </si>
  <si>
    <t>â€«Ø®Ø·Ø© ØªØ³ÙˆÙŠÙ‚ ÙÙŠ ØµÙØ­Ø© ÙˆØ§Ø­Ø¯Ø©: Ø§Ø³ØªØ±Ø§ØªÙŠØ¬ÙŠØ© ØªØ³ÙˆÙŠÙ‚ Ø¹Ù…Ù„ÙŠØ© Ù„Ù„Ø´Ø±ÙƒØ§Øª Ø§Ù„ØµØºÙŠØ±Ø© ÙˆØ§Ù„Ù…ØªÙˆØ³Ø·Ø© Ù„ØªØ­Ù‚ÙŠÙ‚ Ø¨ÙŠØ¹ Ù…Ø¨Ø§Ø´Ø± ÙˆÙØ¹Ø§Ù„â€¬ (Arabic Edition)</t>
  </si>
  <si>
    <t>Ø§Ù„Ù† Ø¯ÙŠØ¨</t>
  </si>
  <si>
    <t>https://m.media-amazon.com/images/I/61lstY1MXVL._AC_UY218_.jpg</t>
  </si>
  <si>
    <t>https://www.amazon.com/dp/B086T353FH</t>
  </si>
  <si>
    <t>B0BXZZSF45</t>
  </si>
  <si>
    <t>La MariÃ©e portait des bottes jaunes (French Edition)</t>
  </si>
  <si>
    <t>Katherine Pancol</t>
  </si>
  <si>
    <t>https://m.media-amazon.com/images/I/61bKL0oiNpL._AC_UY218_.jpg</t>
  </si>
  <si>
    <t>https://www.amazon.com/dp/B0BXZZSF45</t>
  </si>
  <si>
    <t>B07VGMQXKD</t>
  </si>
  <si>
    <t>La cara norte del corazÃ³n (Ãncora &amp; DelfÃ­n) (Spanish Edition)</t>
  </si>
  <si>
    <t>https://m.media-amazon.com/images/I/81slXelaQML._AC_UY218_.jpg</t>
  </si>
  <si>
    <t>https://www.amazon.com/dp/B07VGMQXKD</t>
  </si>
  <si>
    <t>B0C6B3D2SD</t>
  </si>
  <si>
    <t>DogmÃ¡tica reformada (Spanish Edition)</t>
  </si>
  <si>
    <t>Herman Bavinck</t>
  </si>
  <si>
    <t>https://m.media-amazon.com/images/I/81RwKzIXRIL._AC_UY218_.jpg</t>
  </si>
  <si>
    <t>https://www.amazon.com/dp/B0C6B3D2SD</t>
  </si>
  <si>
    <t>B093K8ZQ9M</t>
  </si>
  <si>
    <t>El puÃ±o del emperador (Spanish Edition)</t>
  </si>
  <si>
    <t>Alberto Caliani</t>
  </si>
  <si>
    <t>https://m.media-amazon.com/images/I/91Mio7IhlzS._AC_UY218_.jpg</t>
  </si>
  <si>
    <t>https://www.amazon.com/dp/B093K8ZQ9M</t>
  </si>
  <si>
    <t>B00WJ1L21O</t>
  </si>
  <si>
    <t>Essencialismo: A disciplinada busca por menos (Portuguese Edition)</t>
  </si>
  <si>
    <t>Greg McKeown</t>
  </si>
  <si>
    <t>https://m.media-amazon.com/images/I/812xVVSyTwL._AC_UY218_.jpg</t>
  </si>
  <si>
    <t>https://www.amazon.com/dp/B00WJ1L21O</t>
  </si>
  <si>
    <t>B0067MKV7W</t>
  </si>
  <si>
    <t>La princesa de hielo: Misterio y secretos familiares en una emocionante novela de suspense (Los crÃ­menes de FjÃ¤llbacka nÂº 1) (Spanish Edition)</t>
  </si>
  <si>
    <t>https://m.media-amazon.com/images/I/81yJm0QDvsS._AC_UY218_.jpg</t>
  </si>
  <si>
    <t>https://www.amazon.com/dp/B0067MKV7W</t>
  </si>
  <si>
    <t>B08L9X88RX</t>
  </si>
  <si>
    <t>Easy Spanish Reader, Premium Fourth Edition (Easy Reader) (Spanish Edition)</t>
  </si>
  <si>
    <t>William T. Tardy</t>
  </si>
  <si>
    <t>https://m.media-amazon.com/images/I/813P-U46IDL._AC_UY218_.jpg</t>
  </si>
  <si>
    <t>https://www.amazon.com/dp/B08L9X88RX</t>
  </si>
  <si>
    <t>B00QHIXEWU</t>
  </si>
  <si>
    <t>Alguien que no soy (Mi elecciÃ³n 1) (Spanish Edition)</t>
  </si>
  <si>
    <t>https://m.media-amazon.com/images/I/71sr6s5ZzzL._AC_UY218_.jpg</t>
  </si>
  <si>
    <t>https://www.amazon.com/dp/B00QHIXEWU</t>
  </si>
  <si>
    <t>B01GSMOXFQ</t>
  </si>
  <si>
    <t>Los herederos de la tierra (Spanish Edition)</t>
  </si>
  <si>
    <t>https://m.media-amazon.com/images/I/A1navoPLx0L._AC_UY218_.jpg</t>
  </si>
  <si>
    <t>https://www.amazon.com/dp/B01GSMOXFQ</t>
  </si>
  <si>
    <t>B0BY3GVS3R</t>
  </si>
  <si>
    <t>Ella pertenece al multimillonario: Romance Contemporaneo (Spanish Edition)</t>
  </si>
  <si>
    <t>https://m.media-amazon.com/images/I/71Hsu+R5KiL._AC_UY218_.jpg</t>
  </si>
  <si>
    <t>https://www.amazon.com/dp/B0BY3GVS3R</t>
  </si>
  <si>
    <t>B09P9N3X2B</t>
  </si>
  <si>
    <t>Os Sete Maridos de Evelyn Hugo (Portuguese Edition)</t>
  </si>
  <si>
    <t>https://m.media-amazon.com/images/I/81dG40lE9mL._AC_UY218_.jpg</t>
  </si>
  <si>
    <t>https://www.amazon.com/dp/B09P9N3X2B</t>
  </si>
  <si>
    <t>B0773GLWDV</t>
  </si>
  <si>
    <t>Vivir con integridad y sabidurÃ­a: Persigue los valores que la sociedad ha perdido (Spanish Edition)</t>
  </si>
  <si>
    <t>https://m.media-amazon.com/images/I/812qtFvPJ4L._AC_UY218_.jpg</t>
  </si>
  <si>
    <t>https://www.amazon.com/dp/B0773GLWDV</t>
  </si>
  <si>
    <t>B0C95X94CW</t>
  </si>
  <si>
    <t>Rebeldes y respetuosos (Spanish Edition)</t>
  </si>
  <si>
    <t>Juan Pablo VelÃ¡squez</t>
  </si>
  <si>
    <t>https://m.media-amazon.com/images/I/81Lub7rmSqL._AC_UY218_.jpg</t>
  </si>
  <si>
    <t>https://www.amazon.com/dp/B0C95X94CW</t>
  </si>
  <si>
    <t>B005WTVVQQ</t>
  </si>
  <si>
    <t>Nueva York (Bestseller Historica) (Spanish Edition)</t>
  </si>
  <si>
    <t>https://m.media-amazon.com/images/I/91r7c00Oi4L._AC_UY218_.jpg</t>
  </si>
  <si>
    <t>https://www.amazon.com/dp/B005WTVVQQ</t>
  </si>
  <si>
    <t>B09JC9WN7Z</t>
  </si>
  <si>
    <t>Gana la guerra en tu mente: Cambia tus pensamientos, cambia tu mente (Spanish Edition)</t>
  </si>
  <si>
    <t>https://m.media-amazon.com/images/I/71mNxaZIKvS._AC_UY218_.jpg</t>
  </si>
  <si>
    <t>https://www.amazon.com/dp/B09JC9WN7Z</t>
  </si>
  <si>
    <t>B09NQNYP4T</t>
  </si>
  <si>
    <t>Luna nueva (Saga CrepÃºsculo 2) (Spanish Edition)</t>
  </si>
  <si>
    <t>https://m.media-amazon.com/images/I/71n+XdCZIpL._AC_UY218_.jpg</t>
  </si>
  <si>
    <t>https://www.amazon.com/dp/B09NQNYP4T</t>
  </si>
  <si>
    <t>B0CJ3214GQ</t>
  </si>
  <si>
    <t>Hoe overleef ik alles wat ik niemand vertel? (Dutch Edition)</t>
  </si>
  <si>
    <t>Francine Oomen</t>
  </si>
  <si>
    <t>https://m.media-amazon.com/images/I/81TceQ7Ae9L._AC_UY218_.jpg</t>
  </si>
  <si>
    <t>https://www.amazon.com/dp/B0CJ3214GQ</t>
  </si>
  <si>
    <t>B0863SJT57</t>
  </si>
  <si>
    <t>Il nome della rosa: Nuova edizione con i disegni e gli appunti preparatori dell'autore (Italian Edition)</t>
  </si>
  <si>
    <t>https://m.media-amazon.com/images/I/811MKCe5XdL._AC_UY218_.jpg</t>
  </si>
  <si>
    <t>https://www.amazon.com/dp/B0863SJT57</t>
  </si>
  <si>
    <t>B0CJ4K2W44</t>
  </si>
  <si>
    <t>UMA ESPOSA AZARADA E GRÃVIDA PARA O CEO: SÃ©rie FamÃ­lia Lancaster - Livro II (Portuguese Edition)</t>
  </si>
  <si>
    <t>DANIELLE VIEGAS MARTINS</t>
  </si>
  <si>
    <t>https://m.media-amazon.com/images/I/91AU285DrAL._AC_UY218_.jpg</t>
  </si>
  <si>
    <t>https://www.amazon.com/dp/B0CJ4K2W44</t>
  </si>
  <si>
    <t>B0BVG125V9</t>
  </si>
  <si>
    <t>Retrato de uma desconhecida (Portuguese Edition)</t>
  </si>
  <si>
    <t>https://m.media-amazon.com/images/I/81I+AUYToVL._AC_UY218_.jpg</t>
  </si>
  <si>
    <t>https://www.amazon.com/dp/B0BVG125V9</t>
  </si>
  <si>
    <t>B09ZRQ79HT</t>
  </si>
  <si>
    <t>OlvidarÃ¡s el fuego (Spanish Edition)</t>
  </si>
  <si>
    <t>Gabriela Riveros</t>
  </si>
  <si>
    <t>https://m.media-amazon.com/images/I/81ZVDYK-WKL._AC_UY218_.jpg</t>
  </si>
  <si>
    <t>https://www.amazon.com/dp/B09ZRQ79HT</t>
  </si>
  <si>
    <t>B0BJQV7YD1</t>
  </si>
  <si>
    <t>Un Amor NavideÃ±o (La Familia Bennett) (Spanish Edition)</t>
  </si>
  <si>
    <t>https://m.media-amazon.com/images/I/81r0Dx+sCqL._AC_UY218_.jpg</t>
  </si>
  <si>
    <t>https://www.amazon.com/dp/B0BJQV7YD1</t>
  </si>
  <si>
    <t>B0C746QFH3</t>
  </si>
  <si>
    <t>El final es el principio: Serie Ãngeles libro 5 (Spanish Edition)</t>
  </si>
  <si>
    <t>https://m.media-amazon.com/images/I/91dHIOWbVUL._AC_UY218_.jpg</t>
  </si>
  <si>
    <t>https://www.amazon.com/dp/B0C746QFH3</t>
  </si>
  <si>
    <t>B075NTMDR3</t>
  </si>
  <si>
    <t>As coisas que vocÃª sÃ³ vÃª quando desacelera: Como manter a calma em um mundo frenÃ©tico (Portuguese Edition)</t>
  </si>
  <si>
    <t>Haemin Sunim</t>
  </si>
  <si>
    <t>https://m.media-amazon.com/images/I/81ve2K36kBL._AC_UY218_.jpg</t>
  </si>
  <si>
    <t>https://www.amazon.com/dp/B075NTMDR3</t>
  </si>
  <si>
    <t>B07P1DTHJ8</t>
  </si>
  <si>
    <t>Tout Maigret T. 2 (French Edition)</t>
  </si>
  <si>
    <t>https://m.media-amazon.com/images/I/816aCKVUmmL._AC_UY218_.jpg</t>
  </si>
  <si>
    <t>https://www.amazon.com/dp/B07P1DTHJ8</t>
  </si>
  <si>
    <t>B093CQR4H6</t>
  </si>
  <si>
    <t>DesapariciÃ³n para expertos (FicciÃ³n) (Spanish Edition)</t>
  </si>
  <si>
    <t>https://m.media-amazon.com/images/I/81SuwADvOoL._AC_UY218_.jpg</t>
  </si>
  <si>
    <t>https://www.amazon.com/dp/B093CQR4H6</t>
  </si>
  <si>
    <t>B00L8OAJ1W</t>
  </si>
  <si>
    <t>Los dones de la imperfecciÃ³n: GuÃ­a para vivir de todo corazÃ³n. LÃ­brate de quien crees que deberÃ­as ser y abraza a quien realmente eres (Serendipity) (Spanish Edition)</t>
  </si>
  <si>
    <t>https://m.media-amazon.com/images/I/61jdoXFxRXL._AC_UY218_.jpg</t>
  </si>
  <si>
    <t>https://www.amazon.com/dp/B00L8OAJ1W</t>
  </si>
  <si>
    <t>B00VIUC8HE</t>
  </si>
  <si>
    <t>Soldados de Salamina (Spanish Edition)</t>
  </si>
  <si>
    <t>https://m.media-amazon.com/images/I/91yYja5jH5L._AC_UY218_.jpg</t>
  </si>
  <si>
    <t>https://www.amazon.com/dp/B00VIUC8HE</t>
  </si>
  <si>
    <t>B0C3WMJFWB</t>
  </si>
  <si>
    <t>El fin de la inflaciÃ³n (Espejo de la Argentina) (Spanish Edition)</t>
  </si>
  <si>
    <t>Javier Milei</t>
  </si>
  <si>
    <t>https://m.media-amazon.com/images/I/71acWh9bKVL._AC_UY218_.jpg</t>
  </si>
  <si>
    <t>https://www.amazon.com/dp/B0C3WMJFWB</t>
  </si>
  <si>
    <t>B011CMISQ2</t>
  </si>
  <si>
    <t>Puerto escondido (Los libros del Puerto Escondido) (Spanish Edition)</t>
  </si>
  <si>
    <t>https://m.media-amazon.com/images/I/91QR-13Aa4L._AC_UY218_.jpg</t>
  </si>
  <si>
    <t>https://www.amazon.com/dp/B011CMISQ2</t>
  </si>
  <si>
    <t>B0B2BTFFKR</t>
  </si>
  <si>
    <t>é‡æŽ¢æŠ—æˆ°å²ï¼ˆä¸€ï¼‰ï¼šå¾žæŠ—æ—¥å¤§æˆ°ç•¥çš„å½¢æˆåˆ°æ­¦æ¼¢æœƒæˆ°1931-1938ï¼ˆå…¨æ–°ä¿®è¨‚ç‰ˆï¼‰ (Traditional Chinese Edition)</t>
  </si>
  <si>
    <t>åŠ è—¤é™½å­ã€è‚–å¦‚å¹³ã€å²©è°·å°‡ã€å‘¨çžã€æ´ªå°å¤ã€åŽŸå‰›ã€æ·±ç”ºè‹±å¤«ã€å¼µä¸–ç‘›ã€å¼µçŽ‰èã€å‚…æ‡‰å·ã€è˜‡è–é›„</t>
  </si>
  <si>
    <t>https://m.media-amazon.com/images/I/81Jhyn7Or8L._AC_UY218_.jpg</t>
  </si>
  <si>
    <t>https://www.amazon.com/dp/B0B2BTFFKR</t>
  </si>
  <si>
    <t>B0C8PJ9729</t>
  </si>
  <si>
    <t>INCIPIT (Portuguese Edition)</t>
  </si>
  <si>
    <t>Leonor Carvalho</t>
  </si>
  <si>
    <t>https://m.media-amazon.com/images/I/91dQwRZFx8L._AC_UY218_.jpg</t>
  </si>
  <si>
    <t>https://www.amazon.com/dp/B0C8PJ9729</t>
  </si>
  <si>
    <t>B09WZ6MMDC</t>
  </si>
  <si>
    <t>World War II in Simple French: Learn French the Fun Way with Topics that Matter (Topics that Matter: French Edition)</t>
  </si>
  <si>
    <t>https://m.media-amazon.com/images/I/71MBkxwsWwL._AC_UY218_.jpg</t>
  </si>
  <si>
    <t>https://www.amazon.com/dp/B09WZ6MMDC</t>
  </si>
  <si>
    <t>B0087SO40Y</t>
  </si>
  <si>
    <t>La Corona de Espadas nÂº 07/14 (La Rueda del Tiempo 13) (Spanish Edition)</t>
  </si>
  <si>
    <t>https://m.media-amazon.com/images/I/915SMMmK7-L._AC_UY218_.jpg</t>
  </si>
  <si>
    <t>https://www.amazon.com/dp/B0087SO40Y</t>
  </si>
  <si>
    <t>B07CM6TL25</t>
  </si>
  <si>
    <t>Emil und die Detektive (German Edition)</t>
  </si>
  <si>
    <t>Erich KÃ¤stner</t>
  </si>
  <si>
    <t>https://m.media-amazon.com/images/I/81evB2V8oWL._AC_UY218_.jpg</t>
  </si>
  <si>
    <t>https://www.amazon.com/dp/B07CM6TL25</t>
  </si>
  <si>
    <t>B09LV6FGF3</t>
  </si>
  <si>
    <t>Los libros del Nuevo Testamento: TraducciÃ³n y comentario (Estructuras y Procesos. ReligiÃ³n) (Spanish Edition)</t>
  </si>
  <si>
    <t>Antonio PiÃ±ero</t>
  </si>
  <si>
    <t>https://m.media-amazon.com/images/I/61zoe5Sw64L._AC_UY218_.jpg</t>
  </si>
  <si>
    <t>https://www.amazon.com/dp/B09LV6FGF3</t>
  </si>
  <si>
    <t>B085LTK8NV</t>
  </si>
  <si>
    <t>QuÃ© harÃ­as si no tuvieras miedo (ediciÃ³n ampliada): Claves para reinventarte profesionalmente y prosperar en la nueva era (Spanish Edition)</t>
  </si>
  <si>
    <t>https://m.media-amazon.com/images/I/71+roSTUw4L._AC_UY218_.jpg</t>
  </si>
  <si>
    <t>https://www.amazon.com/dp/B085LTK8NV</t>
  </si>
  <si>
    <t>B08MDJRDHH</t>
  </si>
  <si>
    <t>Sapiens (Nova ediÃ§Ã£o): Uma breve histÃ³ria da humanidade (Portuguese Edition)</t>
  </si>
  <si>
    <t>https://m.media-amazon.com/images/I/71uzVVfz47L._AC_UY218_.jpg</t>
  </si>
  <si>
    <t>https://www.amazon.com/dp/B08MDJRDHH</t>
  </si>
  <si>
    <t>B09TM62BYN</t>
  </si>
  <si>
    <t>Orgullo y Prejuicio (Jane Austen) Revisado y corregido: Con contexto histÃ³rico e informaciÃ³n sobre la escritora (Spanish Edition)</t>
  </si>
  <si>
    <t>https://m.media-amazon.com/images/I/61Iadd151aL._AC_UY218_.jpg</t>
  </si>
  <si>
    <t>https://www.amazon.com/dp/B09TM62BYN</t>
  </si>
  <si>
    <t>B0C15R7Y92</t>
  </si>
  <si>
    <t>Et c'est ainsi que nous vivrons (French Edition)</t>
  </si>
  <si>
    <t>Douglas Kennedy</t>
  </si>
  <si>
    <t>https://m.media-amazon.com/images/I/71RX3m9vfZL._AC_UY218_.jpg</t>
  </si>
  <si>
    <t>https://www.amazon.com/dp/B0C15R7Y92</t>
  </si>
  <si>
    <t>B0BYK4W2WD</t>
  </si>
  <si>
    <t>La mala costumbre (Biblioteca Breve) (Spanish Edition)</t>
  </si>
  <si>
    <t>Alana S. Portero</t>
  </si>
  <si>
    <t>https://m.media-amazon.com/images/I/81t5mZfLhHL._AC_UY218_.jpg</t>
  </si>
  <si>
    <t>https://www.amazon.com/dp/B0BYK4W2WD</t>
  </si>
  <si>
    <t>B09PLCWFFR</t>
  </si>
  <si>
    <t>L'homme aux cercles bleus (French Edition)</t>
  </si>
  <si>
    <t>https://m.media-amazon.com/images/I/71kzTGu8dPL._AC_UY218_.jpg</t>
  </si>
  <si>
    <t>https://www.amazon.com/dp/B09PLCWFFR</t>
  </si>
  <si>
    <t>B0CGKWTFR7</t>
  </si>
  <si>
    <t>Uma surpresa para o mafioso: A histÃ³ria de Glenda e Ethan Esposito (Portuguese Edition)</t>
  </si>
  <si>
    <t>Ary Nascimento</t>
  </si>
  <si>
    <t>https://m.media-amazon.com/images/I/81fTPdx584L._AC_UY218_.jpg</t>
  </si>
  <si>
    <t>https://www.amazon.com/dp/B0CGKWTFR7</t>
  </si>
  <si>
    <t>B0CJPQTZZB</t>
  </si>
  <si>
    <t>En busca del Tesoro Interior (Spanish Edition): Descubre los Valores que Brillan en Tu CorazÃ³n</t>
  </si>
  <si>
    <t>Fady Saab</t>
  </si>
  <si>
    <t>https://m.media-amazon.com/images/I/716pcWNI-mL._AC_UY218_.jpg</t>
  </si>
  <si>
    <t>https://www.amazon.com/dp/B0CJPQTZZB</t>
  </si>
  <si>
    <t>B0C9P2VW1M</t>
  </si>
  <si>
    <t>El hombre menos pensado (ErÃ³tica) (Spanish Edition)</t>
  </si>
  <si>
    <t>Mariel Ruggieri</t>
  </si>
  <si>
    <t>https://m.media-amazon.com/images/I/914jUqnG1xL._AC_UY218_.jpg</t>
  </si>
  <si>
    <t>https://www.amazon.com/dp/B0C9P2VW1M</t>
  </si>
  <si>
    <t>B0BZ97DSK1</t>
  </si>
  <si>
    <t>La bÃºsqueda (Saga Highlanders 4) (Spanish Edition)</t>
  </si>
  <si>
    <t>https://m.media-amazon.com/images/I/81GEtfiEkgL._AC_UY218_.jpg</t>
  </si>
  <si>
    <t>https://www.amazon.com/dp/B0BZ97DSK1</t>
  </si>
  <si>
    <t>B01MRQYEOV</t>
  </si>
  <si>
    <t>French Short Stories for Beginners + AUDIO: Improve Your Reading and Listening Skills in French (Easy French Beginner Stories t. 1) (French Edition)</t>
  </si>
  <si>
    <t>Frederic Bibard</t>
  </si>
  <si>
    <t>https://m.media-amazon.com/images/I/818EBGUh64L._AC_UY218_.jpg</t>
  </si>
  <si>
    <t>https://www.amazon.com/dp/B01MRQYEOV</t>
  </si>
  <si>
    <t>B09QXLPJZQ</t>
  </si>
  <si>
    <t>El tercer paraÃ­so (Premio Alfaguara de novela 2022) (Spanish Edition)</t>
  </si>
  <si>
    <t>Cristian AlarcÃ³n</t>
  </si>
  <si>
    <t>https://m.media-amazon.com/images/I/81kQYvufQ-L._AC_UY218_.jpg</t>
  </si>
  <si>
    <t>https://www.amazon.com/dp/B09QXLPJZQ</t>
  </si>
  <si>
    <t>B0C6YFDWLG</t>
  </si>
  <si>
    <t>Cheat Skill Level Up T02 (French Edition)</t>
  </si>
  <si>
    <t>https://m.media-amazon.com/images/I/81ZGaoziw1L._AC_UY218_.jpg</t>
  </si>
  <si>
    <t>https://www.amazon.com/dp/B0C6YFDWLG</t>
  </si>
  <si>
    <t>B0BDJ6F5XM</t>
  </si>
  <si>
    <t>Contando atardeceres: No es dÃ³nde, es con quiÃ©n (Novela) (Spanish Edition)</t>
  </si>
  <si>
    <t>La Vecina Rubia</t>
  </si>
  <si>
    <t>https://m.media-amazon.com/images/I/81QeGOPVxkL._AC_UY218_.jpg</t>
  </si>
  <si>
    <t>https://www.amazon.com/dp/B0BDJ6F5XM</t>
  </si>
  <si>
    <t>B00P7RL6VI</t>
  </si>
  <si>
    <t>Amanecer rojo (Spanish Edition)</t>
  </si>
  <si>
    <t>https://m.media-amazon.com/images/I/81nWLpcwhXL._AC_UY218_.jpg</t>
  </si>
  <si>
    <t>https://www.amazon.com/dp/B00P7RL6VI</t>
  </si>
  <si>
    <t>B01B62JWSQ</t>
  </si>
  <si>
    <t>Rafa, mi historia (Indicios no ficciÃ³n) (Spanish Edition)</t>
  </si>
  <si>
    <t>John Carlin</t>
  </si>
  <si>
    <t>https://m.media-amazon.com/images/I/51uX76SshuL._AC_UY218_.jpg</t>
  </si>
  <si>
    <t>https://www.amazon.com/dp/B01B62JWSQ</t>
  </si>
  <si>
    <t>B0B6GM2JF6</t>
  </si>
  <si>
    <t>El guerrero a la sombra del cerezo (SUMA) (Spanish Edition)</t>
  </si>
  <si>
    <t>David B. Gil</t>
  </si>
  <si>
    <t>https://m.media-amazon.com/images/I/818ue0Knq7L._AC_UY218_.jpg</t>
  </si>
  <si>
    <t>https://www.amazon.com/dp/B0B6GM2JF6</t>
  </si>
  <si>
    <t>B07T7359GR</t>
  </si>
  <si>
    <t>Historia del pensamiento cristiano (Coleccion Historia) (Spanish Edition)</t>
  </si>
  <si>
    <t>Justo Luis GonzÃ¡lez GarcÃ­a</t>
  </si>
  <si>
    <t>https://m.media-amazon.com/images/I/91mc3+7CJFL._AC_UY218_.jpg</t>
  </si>
  <si>
    <t>https://www.amazon.com/dp/B07T7359GR</t>
  </si>
  <si>
    <t>B08WFQCG92</t>
  </si>
  <si>
    <t>Klara y el Sol (Panorama de narrativas nÂº 1046) (Spanish Edition)</t>
  </si>
  <si>
    <t>https://m.media-amazon.com/images/I/71-TGAVR+2L._AC_UY218_.jpg</t>
  </si>
  <si>
    <t>https://www.amazon.com/dp/B08WFQCG92</t>
  </si>
  <si>
    <t>B0192CTO2Q</t>
  </si>
  <si>
    <t>Harry Potter e il Prigioniero di Azkaban (Italian Edition)</t>
  </si>
  <si>
    <t>https://m.media-amazon.com/images/I/81DtP9-up4L._AC_UY218_.jpg</t>
  </si>
  <si>
    <t>https://www.amazon.com/dp/B0192CTO2Q</t>
  </si>
  <si>
    <t>B0C5R713XF</t>
  </si>
  <si>
    <t>Inalcanzable (Hermanos Alba nÂº 2) (Spanish Edition)</t>
  </si>
  <si>
    <t>Laura Sanz</t>
  </si>
  <si>
    <t>https://m.media-amazon.com/images/I/81yCR6bSTEL._AC_UY218_.jpg</t>
  </si>
  <si>
    <t>https://www.amazon.com/dp/B0C5R713XF</t>
  </si>
  <si>
    <t>B0B7KP56X7</t>
  </si>
  <si>
    <t>El reino de este mundo (Spanish Edition)</t>
  </si>
  <si>
    <t>Alejo Carpentier</t>
  </si>
  <si>
    <t>https://m.media-amazon.com/images/I/91GgXIWnRmL._AC_UY218_.jpg</t>
  </si>
  <si>
    <t>https://www.amazon.com/dp/B0B7KP56X7</t>
  </si>
  <si>
    <t>B07QF55DHC</t>
  </si>
  <si>
    <t>Tout Maigret T. 7 (French Edition)</t>
  </si>
  <si>
    <t>https://m.media-amazon.com/images/I/81ZQMAq2FmL._AC_UY218_.jpg</t>
  </si>
  <si>
    <t>https://www.amazon.com/dp/B07QF55DHC</t>
  </si>
  <si>
    <t>B0BD6H9CNG</t>
  </si>
  <si>
    <t>Advanced Spanish Short Stories: 20 Spanish Stories for Advanced Learners (Spanish with stories nÂº 4) (Spanish Edition)</t>
  </si>
  <si>
    <t>https://m.media-amazon.com/images/I/71LoSHDjCqL._AC_UY218_.jpg</t>
  </si>
  <si>
    <t>https://www.amazon.com/dp/B0BD6H9CNG</t>
  </si>
  <si>
    <t>B09YM5FW5P</t>
  </si>
  <si>
    <t>MÃ¡ster en seducciÃ³n (Spanish Edition)</t>
  </si>
  <si>
    <t>John Danen</t>
  </si>
  <si>
    <t>https://m.media-amazon.com/images/I/7122ylermUL._AC_UY218_.jpg</t>
  </si>
  <si>
    <t>https://www.amazon.com/dp/B09YM5FW5P</t>
  </si>
  <si>
    <t>B085RMVZT5</t>
  </si>
  <si>
    <t>La leyenda del ladrÃ³n (Spanish Edition)</t>
  </si>
  <si>
    <t>https://m.media-amazon.com/images/I/91MFjxKTwGL._AC_UY218_.jpg</t>
  </si>
  <si>
    <t>https://www.amazon.com/dp/B085RMVZT5</t>
  </si>
  <si>
    <t>B08ZSY3SWS</t>
  </si>
  <si>
    <t>Spanish Short Stories for Beginners: 25 Engaging Short Stories to Build Your Vocabulary and Learn the Fast &amp; Fun Way! (Spanish Made Easy) (Spanish Edition)</t>
  </si>
  <si>
    <t>Fluency Faster</t>
  </si>
  <si>
    <t>https://m.media-amazon.com/images/I/71AnA2ye9wL._AC_UY218_.jpg</t>
  </si>
  <si>
    <t>https://www.amazon.com/dp/B08ZSY3SWS</t>
  </si>
  <si>
    <t>B00NY7S3I2</t>
  </si>
  <si>
    <t>Mr. Mercedes (TrilogÃ­a Bill Hodges 1) (Spanish Edition)</t>
  </si>
  <si>
    <t>https://m.media-amazon.com/images/I/91TXl3YajzL._AC_UY218_.jpg</t>
  </si>
  <si>
    <t>https://www.amazon.com/dp/B00NY7S3I2</t>
  </si>
  <si>
    <t>B0CHBTYZG9</t>
  </si>
  <si>
    <t>La amante de RÃ­o Nilo (Andanzas) (Spanish Edition)</t>
  </si>
  <si>
    <t>Guadalupe Loaeza</t>
  </si>
  <si>
    <t>https://m.media-amazon.com/images/I/71mr7WI+W7L._AC_UY218_.jpg</t>
  </si>
  <si>
    <t>https://www.amazon.com/dp/B0CHBTYZG9</t>
  </si>
  <si>
    <t>B079NNV8MW</t>
  </si>
  <si>
    <t>El bestiario de Axlin (Guardianes de la Ciudadela 1) (Spanish Edition)</t>
  </si>
  <si>
    <t>Laura Gallego</t>
  </si>
  <si>
    <t>https://m.media-amazon.com/images/I/91XWCsyDYrL._AC_UY218_.jpg</t>
  </si>
  <si>
    <t>https://www.amazon.com/dp/B079NNV8MW</t>
  </si>
  <si>
    <t>B07D4RWT9J</t>
  </si>
  <si>
    <t>Historia de la RevoluciÃ³n Militar Chilena 1973 - 1990: Historia de Chile 1973 - 1990 (Spanish Edition)</t>
  </si>
  <si>
    <t>HermÃ³genes PÃ©rez de Arce</t>
  </si>
  <si>
    <t>https://m.media-amazon.com/images/I/816TpkwzMOL._AC_UY218_.jpg</t>
  </si>
  <si>
    <t>https://www.amazon.com/dp/B07D4RWT9J</t>
  </si>
  <si>
    <t>B08YD61JVK</t>
  </si>
  <si>
    <t>Almendra (FicciÃ³n) (Spanish Edition)</t>
  </si>
  <si>
    <t>https://m.media-amazon.com/images/I/71-RtgSGVQL._AC_UY218_.jpg</t>
  </si>
  <si>
    <t>https://www.amazon.com/dp/B08YD61JVK</t>
  </si>
  <si>
    <t>B01MXOKWYW</t>
  </si>
  <si>
    <t>Liderazgo tranquilo: Conquistar mentes, corazones y triunfos (Indicios no ficciÃ³n) (Spanish Edition)</t>
  </si>
  <si>
    <t>https://m.media-amazon.com/images/I/81lP2Ri7vlL._AC_UY218_.jpg</t>
  </si>
  <si>
    <t>https://www.amazon.com/dp/B01MXOKWYW</t>
  </si>
  <si>
    <t>B0C21SPQRG</t>
  </si>
  <si>
    <t>CÃ³mo mandar a la mierda de forma educada (Spanish Edition)</t>
  </si>
  <si>
    <t>Alba Cardalda</t>
  </si>
  <si>
    <t>https://m.media-amazon.com/images/I/81mf6NOj0sL._AC_UY218_.jpg</t>
  </si>
  <si>
    <t>https://www.amazon.com/dp/B0C21SPQRG</t>
  </si>
  <si>
    <t>B0B2ND9K11</t>
  </si>
  <si>
    <t>De Plebeya a Reina por una apuesta (Realeza nÂº 3) (Spanish Edition)</t>
  </si>
  <si>
    <t>https://m.media-amazon.com/images/I/81WvaCUcH4L._AC_UY218_.jpg</t>
  </si>
  <si>
    <t>https://www.amazon.com/dp/B0B2ND9K11</t>
  </si>
  <si>
    <t>B0BVZXBKTQ</t>
  </si>
  <si>
    <t>æ‰“é€ ç¬¬äºŒå¤§è…¦: å¤šä¸€å€‹æ•¸ä½å¤§è…¦ï¼Œè³‡è¨Šè¶…è¼‰æ™‚ä»£çš„é«˜æ•ˆèƒ½çŸ¥è­˜ç®¡ç†è¡“ (Traditional Chinese Edition)</t>
  </si>
  <si>
    <t>æäºžæˆˆï¼Žä½›ç‰¹ Tiago Forte</t>
  </si>
  <si>
    <t>https://m.media-amazon.com/images/I/71ZxtWnRZaL._AC_UY218_.jpg</t>
  </si>
  <si>
    <t>https://www.amazon.com/dp/B0BVZXBKTQ</t>
  </si>
  <si>
    <t>B00UAYO6RY</t>
  </si>
  <si>
    <t>Construye tu destino: Manifiesta tu yo Ã­ntimo y realiza tus aspiraciones (Spanish Edition)</t>
  </si>
  <si>
    <t>https://m.media-amazon.com/images/I/91iP7X3JEKL._AC_UY218_.jpg</t>
  </si>
  <si>
    <t>https://www.amazon.com/dp/B00UAYO6RY</t>
  </si>
  <si>
    <t>B01MDM8U8Y</t>
  </si>
  <si>
    <t>El despertar del LeviatÃ¡n (The Expanse 1) (Spanish Edition)</t>
  </si>
  <si>
    <t>https://m.media-amazon.com/images/I/81p5hQSyfdL._AC_UY218_.jpg</t>
  </si>
  <si>
    <t>https://www.amazon.com/dp/B01MDM8U8Y</t>
  </si>
  <si>
    <t>B0C65SYF8Y</t>
  </si>
  <si>
    <t>Mensonges surnaturels: Le repaire du loup-garou, T1 (French Edition)</t>
  </si>
  <si>
    <t>https://m.media-amazon.com/images/I/818hlPbLELL._AC_UY218_.jpg</t>
  </si>
  <si>
    <t>https://www.amazon.com/dp/B0C65SYF8Y</t>
  </si>
  <si>
    <t>B00E40BQ6O</t>
  </si>
  <si>
    <t>Circo MÃ¡ximo: La ira de Trajano. TrilogÃ­a de Trajano. Volumen II (Autores EspaÃ±oles e Iberoamericanos) (Spanish Edition)</t>
  </si>
  <si>
    <t>https://m.media-amazon.com/images/I/81k1vtWL5-L._AC_UY218_.jpg</t>
  </si>
  <si>
    <t>https://www.amazon.com/dp/B00E40BQ6O</t>
  </si>
  <si>
    <t>B00RLUUJLM</t>
  </si>
  <si>
    <t>Non Ã¨ stagione (Il vicequestore Rocco Schiavone Vol. 3) (Italian Edition)</t>
  </si>
  <si>
    <t>https://m.media-amazon.com/images/I/817N9l--98L._AC_UY218_.jpg</t>
  </si>
  <si>
    <t>https://www.amazon.com/dp/B00RLUUJLM</t>
  </si>
  <si>
    <t>B00F2OEPNW</t>
  </si>
  <si>
    <t>La Casa Verde (Spanish Edition)</t>
  </si>
  <si>
    <t>https://m.media-amazon.com/images/I/91PDd6UY6RL._AC_UY218_.jpg</t>
  </si>
  <si>
    <t>https://www.amazon.com/dp/B00F2OEPNW</t>
  </si>
  <si>
    <t>B01CO7RQW6</t>
  </si>
  <si>
    <t>El secreto de las zonas azules: Comer y vivir como la gente mÃ¡s saludable del mundo (Spanish Edition)</t>
  </si>
  <si>
    <t>https://m.media-amazon.com/images/I/91EA+VGKTYL._AC_UY218_.jpg</t>
  </si>
  <si>
    <t>https://www.amazon.com/dp/B01CO7RQW6</t>
  </si>
  <si>
    <t>B09L3JTKBL</t>
  </si>
  <si>
    <t>Delirio americano: Una historia cultural y polÃ­tica de AmÃ©rica Latina (Spanish Edition)</t>
  </si>
  <si>
    <t>Carlos GranÃ©s</t>
  </si>
  <si>
    <t>https://m.media-amazon.com/images/I/714WyhLxY0L._AC_UY218_.jpg</t>
  </si>
  <si>
    <t>https://www.amazon.com/dp/B09L3JTKBL</t>
  </si>
  <si>
    <t>B00CQACGFY</t>
  </si>
  <si>
    <t>PÃ­deme lo que quieras o dÃ©jame (Spanish Edition)</t>
  </si>
  <si>
    <t>https://m.media-amazon.com/images/I/71qFrQiLIGL._AC_UY218_.jpg</t>
  </si>
  <si>
    <t>https://www.amazon.com/dp/B00CQACGFY</t>
  </si>
  <si>
    <t>B09MM3F2JQ</t>
  </si>
  <si>
    <t>Sanando Heridas: Mientras Rompo en Llanto (Spanish Edition)</t>
  </si>
  <si>
    <t>https://m.media-amazon.com/images/I/714wRYEviaL._AC_UY218_.jpg</t>
  </si>
  <si>
    <t>https://www.amazon.com/dp/B09MM3F2JQ</t>
  </si>
  <si>
    <t>B0C4FWRGJ4</t>
  </si>
  <si>
    <t>LEO: Primer libro de la Serie Vikingos (Spanish Edition)</t>
  </si>
  <si>
    <t>https://m.media-amazon.com/images/I/71HOjuEU4mL._AC_UY218_.jpg</t>
  </si>
  <si>
    <t>https://www.amazon.com/dp/B0C4FWRGJ4</t>
  </si>
  <si>
    <t>B01HLGUGP4</t>
  </si>
  <si>
    <t>MaÃ±anas milagrosas: Los 6 hÃ¡bitos que cambiarÃ¡n tu vida antes de las 8:00 (Biblioteca Walter Riso) (Spanish Edition)</t>
  </si>
  <si>
    <t>https://m.media-amazon.com/images/I/718PwQ2HxML._AC_UY218_.jpg</t>
  </si>
  <si>
    <t>https://www.amazon.com/dp/B01HLGUGP4</t>
  </si>
  <si>
    <t>B0CJBBW3D3</t>
  </si>
  <si>
    <t>Faites mieux ! Vers la RÃ©volution citoyenne (French Edition)</t>
  </si>
  <si>
    <t>Jean-Luc MÃ©lenchon</t>
  </si>
  <si>
    <t>https://m.media-amazon.com/images/I/719I-TS-6qL._AC_UY218_.jpg</t>
  </si>
  <si>
    <t>https://www.amazon.com/dp/B0CJBBW3D3</t>
  </si>
  <si>
    <t>B0BTHXS1HL</t>
  </si>
  <si>
    <t>Delito (ESPASA NARRATIVA) (Spanish Edition)</t>
  </si>
  <si>
    <t>Carme Chaparro</t>
  </si>
  <si>
    <t>https://m.media-amazon.com/images/I/81cbvdJ5b9L._AC_UY218_.jpg</t>
  </si>
  <si>
    <t>https://www.amazon.com/dp/B0BTHXS1HL</t>
  </si>
  <si>
    <t>B0BNT4PZFY</t>
  </si>
  <si>
    <t>Y no quedÃ³ ninguno (Biblioteca Agatha Christie) (Spanish Edition)</t>
  </si>
  <si>
    <t>https://m.media-amazon.com/images/I/71m3Vj41lAL._AC_UY218_.jpg</t>
  </si>
  <si>
    <t>https://www.amazon.com/dp/B0BNT4PZFY</t>
  </si>
  <si>
    <t>B071JZ1HP2</t>
  </si>
  <si>
    <t>Im Westen nichts Neues: Roman. Ohne Material (German Edition)</t>
  </si>
  <si>
    <t>E.M. Remarque</t>
  </si>
  <si>
    <t>https://m.media-amazon.com/images/I/71i8tJMDcFL._AC_UY218_.jpg</t>
  </si>
  <si>
    <t>https://www.amazon.com/dp/B071JZ1HP2</t>
  </si>
  <si>
    <t>B08N57XDTP</t>
  </si>
  <si>
    <t>Evolutio: 144 formas de descubrir tu energÃ­a (Spanish Edition)</t>
  </si>
  <si>
    <t>Swami Manuel</t>
  </si>
  <si>
    <t>https://m.media-amazon.com/images/I/814flzmSyhL._AC_UY218_.jpg</t>
  </si>
  <si>
    <t>https://www.amazon.com/dp/B08N57XDTP</t>
  </si>
  <si>
    <t>B0C19QLCWQ</t>
  </si>
  <si>
    <t>PondrÃ© mi oÃ­do en la piedra hasta que hable (Spanish Edition)</t>
  </si>
  <si>
    <t>William Ospina</t>
  </si>
  <si>
    <t>https://m.media-amazon.com/images/I/91KkkTzE0aL._AC_UY218_.jpg</t>
  </si>
  <si>
    <t>https://www.amazon.com/dp/B0C19QLCWQ</t>
  </si>
  <si>
    <t>B0CJDG616F</t>
  </si>
  <si>
    <t>Nada es verdad (Spanish Edition)</t>
  </si>
  <si>
    <t>Veronica Raimo</t>
  </si>
  <si>
    <t>https://m.media-amazon.com/images/I/51pmx-NDO5L._AC_UY218_.jpg</t>
  </si>
  <si>
    <t>https://www.amazon.com/dp/B0CJDG616F</t>
  </si>
  <si>
    <t>B0CC2J9GQB</t>
  </si>
  <si>
    <t>US COAST GUARD : EnquÃªte sous Haute AutoritÃ© (French Edition)</t>
  </si>
  <si>
    <t>Sophie Philippe</t>
  </si>
  <si>
    <t>https://m.media-amazon.com/images/I/71RhpsiUGaL._AC_UY218_.jpg</t>
  </si>
  <si>
    <t>https://www.amazon.com/dp/B0CC2J9GQB</t>
  </si>
  <si>
    <t>B0BL5M3FS3</t>
  </si>
  <si>
    <t>La ambiciÃ³n tambiÃ©n es dulce: La autenticidad, la generosidad y la intuiciÃ³n como herramientas para alcanzar el Ã©xito (Spanish Edition)</t>
  </si>
  <si>
    <t>Marisa Lazo</t>
  </si>
  <si>
    <t>https://m.media-amazon.com/images/I/71s07DVKKTL._AC_UY218_.jpg</t>
  </si>
  <si>
    <t>https://www.amazon.com/dp/B0BL5M3FS3</t>
  </si>
  <si>
    <t>B076128V1F</t>
  </si>
  <si>
    <t>Yo soy Eric Zimmerman, vol. I (ErÃ³tica) (Spanish Edition)</t>
  </si>
  <si>
    <t>https://m.media-amazon.com/images/I/81VC2NI+wVL._AC_UY218_.jpg</t>
  </si>
  <si>
    <t>https://www.amazon.com/dp/B076128V1F</t>
  </si>
  <si>
    <t>B0B4PPQ8TG</t>
  </si>
  <si>
    <t>Bajo las sombras: El misterio de la Escritora I (Spanish Edition)</t>
  </si>
  <si>
    <t>Stef LeÃ³n</t>
  </si>
  <si>
    <t>https://m.media-amazon.com/images/I/91O-ZVconbL._AC_UY218_.jpg</t>
  </si>
  <si>
    <t>https://www.amazon.com/dp/B0B4PPQ8TG</t>
  </si>
  <si>
    <t>B0BTMZJT9G</t>
  </si>
  <si>
    <t>Brillo (La prisionera de oro 3) (Spanish Edition)</t>
  </si>
  <si>
    <t>https://m.media-amazon.com/images/I/81OITFpf4lL._AC_UY218_.jpg</t>
  </si>
  <si>
    <t>https://www.amazon.com/dp/B0BTMZJT9G</t>
  </si>
  <si>
    <t>B07NZ8QNGD</t>
  </si>
  <si>
    <t>Tout Maigret T. 1 (French Edition)</t>
  </si>
  <si>
    <t>https://m.media-amazon.com/images/I/81ZKq7lj00L._AC_UY218_.jpg</t>
  </si>
  <si>
    <t>https://www.amazon.com/dp/B07NZ8QNGD</t>
  </si>
  <si>
    <t>B09P1DR6RD</t>
  </si>
  <si>
    <t>Hasta que ruja el LeÃ³n: Firmes en la batalla por la verdad (Spanish Edition)</t>
  </si>
  <si>
    <t>https://m.media-amazon.com/images/I/91WaUbS394L._AC_UY218_.jpg</t>
  </si>
  <si>
    <t>https://www.amazon.com/dp/B09P1DR6RD</t>
  </si>
  <si>
    <t>B07879BCGJ</t>
  </si>
  <si>
    <t>Â¿QuiÃ©n se ha llevado mi queso?: CÃ³mo adaptarnos en un mundo en constante cambio (Spanish Edition)</t>
  </si>
  <si>
    <t>Spencer Johnson</t>
  </si>
  <si>
    <t>https://m.media-amazon.com/images/I/81ujF1dvgYL._AC_UY218_.jpg</t>
  </si>
  <si>
    <t>https://www.amazon.com/dp/B07879BCGJ</t>
  </si>
  <si>
    <t>B08298S9FW</t>
  </si>
  <si>
    <t>Practice Makes Perfect: Complete Italian Grammar, Premium Third Edition (Italian Edition)</t>
  </si>
  <si>
    <t>https://m.media-amazon.com/images/I/81Cgj7u6hlL._AC_UY218_.jpg</t>
  </si>
  <si>
    <t>https://www.amazon.com/dp/B08298S9FW</t>
  </si>
  <si>
    <t>B09R9T29F1</t>
  </si>
  <si>
    <t>å¢¨è²å®šå¾‹: å¦‚æžœæœ‰å¯èƒ½å‡ºéŒ¯ï¼Œé‚£å°±ä¸€å®šæœƒå‡ºéŒ¯ï¼(ä»¤äººæ·±æ€çš„è¡Œç‚ºèƒŒå¾Œï¼Œè—è‘—å¥½çŽ©å¤æ€ªçš„å¿ƒç†æ•ˆæ‡‰ï¼æš¢éŠ·ç™¾è¬å†Šçš„æ—¥å¸¸è¡Œç‚ºå¿ƒç†æŒ‡å—) (Traditional Chinese Edition)</t>
  </si>
  <si>
    <t>å¼µæ–‡æˆ</t>
  </si>
  <si>
    <t>https://m.media-amazon.com/images/I/81daBTS43rL._AC_UY218_.jpg</t>
  </si>
  <si>
    <t>https://www.amazon.com/dp/B09R9T29F1</t>
  </si>
  <si>
    <t>B075M8MD5X</t>
  </si>
  <si>
    <t>El soborno (Spanish Edition)</t>
  </si>
  <si>
    <t>https://m.media-amazon.com/images/I/81tt2M5LtQL._AC_UY218_.jpg</t>
  </si>
  <si>
    <t>https://www.amazon.com/dp/B075M8MD5X</t>
  </si>
  <si>
    <t>B0CGRL849D</t>
  </si>
  <si>
    <t>O monstro rendido (Cosa Nostra: legados de sangue Livro 3) (Portuguese Edition)</t>
  </si>
  <si>
    <t>Nana Simons</t>
  </si>
  <si>
    <t>https://m.media-amazon.com/images/I/91olgWbzQ1L._AC_UY218_.jpg</t>
  </si>
  <si>
    <t>https://www.amazon.com/dp/B0CGRL849D</t>
  </si>
  <si>
    <t>B09RYGVXW2</t>
  </si>
  <si>
    <t>La isla del Ã¡rbol perdido (Spanish Edition)</t>
  </si>
  <si>
    <t>https://m.media-amazon.com/images/I/81fDPZypwPL._AC_UY218_.jpg</t>
  </si>
  <si>
    <t>https://www.amazon.com/dp/B09RYGVXW2</t>
  </si>
  <si>
    <t>B07VBJXH4K</t>
  </si>
  <si>
    <t>El llamamiento peligroso: Enfrentando los singulares desafÃ­os del Ministerio Pastoral (Spanish Edition)</t>
  </si>
  <si>
    <t>https://m.media-amazon.com/images/I/81uzES6wxwL._AC_UY218_.jpg</t>
  </si>
  <si>
    <t>https://www.amazon.com/dp/B07VBJXH4K</t>
  </si>
  <si>
    <t>B08WC67CZM</t>
  </si>
  <si>
    <t>SEDUCCIÃ“N Y LIGAR (PARA HOMBRES): CHICO BUENO, CHICO MALO: CONSEJOS SOBRE CITAS Y RELACIONES: Â¡Sin dejar de ser tÃº mismo! (TU MEJOR VERSIÃ“N COMO HOMBRE CENTRADO Y SEDUCTOR nÂº 1) (Spanish Edition)</t>
  </si>
  <si>
    <t>https://m.media-amazon.com/images/I/81Tvuu8TlWL._AC_UY218_.jpg</t>
  </si>
  <si>
    <t>https://www.amazon.com/dp/B08WC67CZM</t>
  </si>
  <si>
    <t>B08KYM1L86</t>
  </si>
  <si>
    <t>Â¿A quÃ© estÃ¡s esperando? (ErÃ³tica) (Spanish Edition)</t>
  </si>
  <si>
    <t>https://m.media-amazon.com/images/I/71ch2rADb4L._AC_UY218_.jpg</t>
  </si>
  <si>
    <t>https://www.amazon.com/dp/B08KYM1L86</t>
  </si>
  <si>
    <t>B07HJDXM75</t>
  </si>
  <si>
    <t>Bilingual Bible / Biblia bilingÃ¼e NLT/NTV (Spanish Edition)</t>
  </si>
  <si>
    <t>https://m.media-amazon.com/images/I/916hKqTu9fL._AC_UY218_.jpg</t>
  </si>
  <si>
    <t>https://www.amazon.com/dp/B07HJDXM75</t>
  </si>
  <si>
    <t>B07P83LXD3</t>
  </si>
  <si>
    <t>El Poder de la Gratitud: 7 Ejercicios Simples que van a cambiar tu vida a mejor - incluye un diario de gratitud de 90 dÃ­as (HÃ¡bitos que cambiarÃ¡n tu vida nÂº 5) (Spanish Edition)</t>
  </si>
  <si>
    <t>https://m.media-amazon.com/images/I/81owhxxyvsL._AC_UY218_.jpg</t>
  </si>
  <si>
    <t>https://www.amazon.com/dp/B07P83LXD3</t>
  </si>
  <si>
    <t>B009OPR0E6</t>
  </si>
  <si>
    <t>Ãngeles y demonios (Planeta Internacional) (Spanish Edition)</t>
  </si>
  <si>
    <t>https://m.media-amazon.com/images/I/81T8X9yXivL._AC_UY218_.jpg</t>
  </si>
  <si>
    <t>https://www.amazon.com/dp/B009OPR0E6</t>
  </si>
  <si>
    <t>B00NKDOYHO</t>
  </si>
  <si>
    <t>La increÃ­ble y triste historia de la cÃ¡ndida ErÃ©ndira y de su abuela desalmada (Spanish Edition)</t>
  </si>
  <si>
    <t>https://m.media-amazon.com/images/I/91LCvVeszOL._AC_UY218_.jpg</t>
  </si>
  <si>
    <t>https://www.amazon.com/dp/B00NKDOYHO</t>
  </si>
  <si>
    <t>B0727NS7Z2</t>
  </si>
  <si>
    <t>LEMURIA: ... recuerdo de las memorias ocultas (Spanish Edition)</t>
  </si>
  <si>
    <t>KAI</t>
  </si>
  <si>
    <t>https://m.media-amazon.com/images/I/71hbrEo16YL._AC_UY218_.jpg</t>
  </si>
  <si>
    <t>https://www.amazon.com/dp/B0727NS7Z2</t>
  </si>
  <si>
    <t>B083Y336RZ</t>
  </si>
  <si>
    <t>Jugar para ganar: CÃ³mo funciona realmente la estrategia de empresa (Spanish Edition)</t>
  </si>
  <si>
    <t>A. G. Lafley</t>
  </si>
  <si>
    <t>https://m.media-amazon.com/images/I/81m62kwFS+L._AC_UY218_.jpg</t>
  </si>
  <si>
    <t>https://www.amazon.com/dp/B083Y336RZ</t>
  </si>
  <si>
    <t>B0B5WQ1C2T</t>
  </si>
  <si>
    <t>La coleccionista (Bestseller internacional) (Spanish Edition)</t>
  </si>
  <si>
    <t>https://m.media-amazon.com/images/I/81o0sAsktVL._AC_UY218_.jpg</t>
  </si>
  <si>
    <t>https://www.amazon.com/dp/B0B5WQ1C2T</t>
  </si>
  <si>
    <t>B0792NTWXT</t>
  </si>
  <si>
    <t>Siervos para Su gloria: Antes de Hacer, Tienes Que Ser (Spanish Edition)</t>
  </si>
  <si>
    <t>https://m.media-amazon.com/images/I/81bsSRPMV9L._AC_UY218_.jpg</t>
  </si>
  <si>
    <t>https://www.amazon.com/dp/B0792NTWXT</t>
  </si>
  <si>
    <t>B009KAATHA</t>
  </si>
  <si>
    <t>1Q84. Libros 1 y 2 (Spanish Edition)</t>
  </si>
  <si>
    <t>https://m.media-amazon.com/images/I/81ms0k9OqxL._AC_UY218_.jpg</t>
  </si>
  <si>
    <t>https://www.amazon.com/dp/B009KAATHA</t>
  </si>
  <si>
    <t>B07NK797HT</t>
  </si>
  <si>
    <t>La perla rusa: TrilogÃ­a Tu + Yo Completa (Spanish Edition)</t>
  </si>
  <si>
    <t>https://m.media-amazon.com/images/I/81PbakTKViL._AC_UY218_.jpg</t>
  </si>
  <si>
    <t>https://www.amazon.com/dp/B07NK797HT</t>
  </si>
  <si>
    <t>B0BYF57DPD</t>
  </si>
  <si>
    <t>101 reflexiones que cambiarÃ¡n tu forma de pensar (Spanish Edition)</t>
  </si>
  <si>
    <t>https://m.media-amazon.com/images/I/519rgWAvpOL._AC_UY218_.jpg</t>
  </si>
  <si>
    <t>https://www.amazon.com/dp/B0BYF57DPD</t>
  </si>
  <si>
    <t>B09KNRQVJ5</t>
  </si>
  <si>
    <t>Au revoir lÃ -haut: Prix Goncourt 2013 (French Edition)</t>
  </si>
  <si>
    <t>https://m.media-amazon.com/images/I/812TEfgA18L._AC_UY218_.jpg</t>
  </si>
  <si>
    <t>https://www.amazon.com/dp/B09KNRQVJ5</t>
  </si>
  <si>
    <t>B0104EOHDC</t>
  </si>
  <si>
    <t>Grey (En espanol) (Spanish Edition)</t>
  </si>
  <si>
    <t>https://m.media-amazon.com/images/I/71AU7egtduL._AC_UY218_.jpg</t>
  </si>
  <si>
    <t>https://www.amazon.com/dp/B0104EOHDC</t>
  </si>
  <si>
    <t>B06XQP1V3X</t>
  </si>
  <si>
    <t>Learn Spanish with Stories (B2): Una chica triste - Spanish Intermediate / upper intermediate (Spanish Edition)</t>
  </si>
  <si>
    <t>https://m.media-amazon.com/images/I/81cVtRKnp9L._AC_UY218_.jpg</t>
  </si>
  <si>
    <t>https://www.amazon.com/dp/B06XQP1V3X</t>
  </si>
  <si>
    <t>B0CJK412VM</t>
  </si>
  <si>
    <t>Andrei (Herederos del imperio Bratva nÂº 3) (Spanish Edition)</t>
  </si>
  <si>
    <t>https://m.media-amazon.com/images/I/81U0KIrhkWL._AC_UY218_.jpg</t>
  </si>
  <si>
    <t>https://www.amazon.com/dp/B0CJK412VM</t>
  </si>
  <si>
    <t>B08GLQM8MG</t>
  </si>
  <si>
    <t>ç¥•å¯† (Traditional Chinese Edition)</t>
  </si>
  <si>
    <t>æœ—é”ï¼Žæ‹œæ© ï¼ˆRhonda Byrneï¼‰</t>
  </si>
  <si>
    <t>https://m.media-amazon.com/images/I/91FgY-AZ9WL._AC_UY218_.jpg</t>
  </si>
  <si>
    <t>https://www.amazon.com/dp/B08GLQM8MG</t>
  </si>
  <si>
    <t>B0C16ZBLYX</t>
  </si>
  <si>
    <t>Muna oder Die HÃ¤lfte des Lebens: Roman - Der neue groÃŸe Roman der Georg-BÃ¼chner-PreistrÃ¤gerin und Gewinnerin des Deutschen Buchpreises (German Edition)</t>
  </si>
  <si>
    <t>TerÃ©zia Mora</t>
  </si>
  <si>
    <t>https://m.media-amazon.com/images/I/81ZzZVrLRiL._AC_UY218_.jpg</t>
  </si>
  <si>
    <t>https://www.amazon.com/dp/B0C16ZBLYX</t>
  </si>
  <si>
    <t>B0BL3ZKT3Z</t>
  </si>
  <si>
    <t>Na die nacht (Dutch Edition)</t>
  </si>
  <si>
    <t>https://m.media-amazon.com/images/I/711sT6K3dzL._AC_UY218_.jpg</t>
  </si>
  <si>
    <t>https://www.amazon.com/dp/B0BL3ZKT3Z</t>
  </si>
  <si>
    <t>B0BYFQS7GJ</t>
  </si>
  <si>
    <t>Tanz ins Leben (Die Kinder der Hansens 3) (German Edition)</t>
  </si>
  <si>
    <t>Ellin Carsta</t>
  </si>
  <si>
    <t>https://m.media-amazon.com/images/I/81+4YaN9RJL._AC_UY218_.jpg</t>
  </si>
  <si>
    <t>https://www.amazon.com/dp/B0BYFQS7GJ</t>
  </si>
  <si>
    <t>B07NF9L468</t>
  </si>
  <si>
    <t>El dilema de la pareja (Spanish Edition)</t>
  </si>
  <si>
    <t>https://m.media-amazon.com/images/I/81XMzSS8xqL._AC_UY218_.jpg</t>
  </si>
  <si>
    <t>https://www.amazon.com/dp/B07NF9L468</t>
  </si>
  <si>
    <t>B0C923RKZ8</t>
  </si>
  <si>
    <t>Meu Pior Pra VocÃª (Duologia Pra VocÃª Livro 2) (Portuguese Edition)</t>
  </si>
  <si>
    <t>Dri Satys</t>
  </si>
  <si>
    <t>https://m.media-amazon.com/images/I/81uLsLO29JL._AC_UY218_.jpg</t>
  </si>
  <si>
    <t>https://www.amazon.com/dp/B0C923RKZ8</t>
  </si>
  <si>
    <t>B07VWM1DGQ</t>
  </si>
  <si>
    <t>El diario de Eliseo. Caballo de Troya 11: Confesiones del segundo piloto (Biblioteca J. J. BenÃ­tez) (Spanish Edition)</t>
  </si>
  <si>
    <t>https://m.media-amazon.com/images/I/91-YpnS++OL._AC_UY218_.jpg</t>
  </si>
  <si>
    <t>https://www.amazon.com/dp/B07VWM1DGQ</t>
  </si>
  <si>
    <t>B07G4S4S4H</t>
  </si>
  <si>
    <t>El patrÃ³n Bitcoin: La alternativa descentralizada a los bancos centrales (Deusto) (Spanish Edition)</t>
  </si>
  <si>
    <t>https://m.media-amazon.com/images/I/81vG8thQo+L._AC_UY218_.jpg</t>
  </si>
  <si>
    <t>https://www.amazon.com/dp/B07G4S4S4H</t>
  </si>
  <si>
    <t>B0056B1GRE</t>
  </si>
  <si>
    <t>JesÃºs te llama: Encuentra paz en su presencia (Jesus CallingÂ®) (Spanish Edition)</t>
  </si>
  <si>
    <t>https://m.media-amazon.com/images/I/81jKJlPfAYL._AC_UY218_.jpg</t>
  </si>
  <si>
    <t>https://www.amazon.com/dp/B0056B1GRE</t>
  </si>
  <si>
    <t>B00L0VBTEO</t>
  </si>
  <si>
    <t>Ð”Ð¾ÐºÑ‚Ð¾Ñ€ Ð–Ð¸Ð²Ð°Ð³Ð¾ (Russian Edition)</t>
  </si>
  <si>
    <t>Ð‘Ð¾Ñ€Ð¸Ñ ÐŸÐ°ÑÑ‚ÐµÑ€Ð½Ð°Ðº</t>
  </si>
  <si>
    <t>https://m.media-amazon.com/images/I/91PbaHLpUML._AC_UY218_.jpg</t>
  </si>
  <si>
    <t>https://www.amazon.com/dp/B00L0VBTEO</t>
  </si>
  <si>
    <t>B07VYMP378</t>
  </si>
  <si>
    <t>El arte de vivir con sencillez: 100 enseÃ±anzas de un monje zen para una vida calmada y feliz (Crecimiento personal) (Spanish Edition)</t>
  </si>
  <si>
    <t>Shunmyo Masuno</t>
  </si>
  <si>
    <t>https://m.media-amazon.com/images/I/61SgF4QjADL._AC_UY218_.jpg</t>
  </si>
  <si>
    <t>https://www.amazon.com/dp/B07VYMP378</t>
  </si>
  <si>
    <t>B07522WHGC</t>
  </si>
  <si>
    <t>As 48 leis do poder (Portuguese Edition)</t>
  </si>
  <si>
    <t>https://m.media-amazon.com/images/I/81C6v0ElnxL._AC_UY218_.jpg</t>
  </si>
  <si>
    <t>https://www.amazon.com/dp/B07522WHGC</t>
  </si>
  <si>
    <t>B0BXGBB5LL</t>
  </si>
  <si>
    <t>Una meta es todo lo que necesitas: Un plan de 3 pasos para dejar ir el remordimiento y alcanzar tu mÃ¡ximo potencial (Spanish Edition)</t>
  </si>
  <si>
    <t>Jon Acuff</t>
  </si>
  <si>
    <t>https://m.media-amazon.com/images/I/71KWdzs+ZoL._AC_UY218_.jpg</t>
  </si>
  <si>
    <t>https://www.amazon.com/dp/B0BXGBB5LL</t>
  </si>
  <si>
    <t>B0BTPS54T9</t>
  </si>
  <si>
    <t>La sÅ“ur de la tempÃªte: Les sept sÅ“urs, T2 (French Edition)</t>
  </si>
  <si>
    <t>https://m.media-amazon.com/images/I/81Xlt5uCmSL._AC_UY218_.jpg</t>
  </si>
  <si>
    <t>https://www.amazon.com/dp/B0BTPS54T9</t>
  </si>
  <si>
    <t>B07DYC353X</t>
  </si>
  <si>
    <t>Learn Spanish With Stories (B1): Fantasmas del Pasado - Spanish Intermediate (Spanish Edition)</t>
  </si>
  <si>
    <t>https://m.media-amazon.com/images/I/81ZWcPoV-DL._AC_UY218_.jpg</t>
  </si>
  <si>
    <t>https://www.amazon.com/dp/B07DYC353X</t>
  </si>
  <si>
    <t>B07SZ15GWL</t>
  </si>
  <si>
    <t>TeologÃ­a sistemÃ¡tica (Spanish Edition)</t>
  </si>
  <si>
    <t>Millard Erickson</t>
  </si>
  <si>
    <t>https://m.media-amazon.com/images/I/71rhHNhLESL._AC_UY218_.jpg</t>
  </si>
  <si>
    <t>https://www.amazon.com/dp/B07SZ15GWL</t>
  </si>
  <si>
    <t>B081NWKVSG</t>
  </si>
  <si>
    <t>Viento y ceniza (Saga Outlander 6) (Spanish Edition)</t>
  </si>
  <si>
    <t>https://m.media-amazon.com/images/I/91fHuCiJYdL._AC_UY218_.jpg</t>
  </si>
  <si>
    <t>https://www.amazon.com/dp/B081NWKVSG</t>
  </si>
  <si>
    <t>B01C4SKMJE</t>
  </si>
  <si>
    <t>El plan infinito (Spanish Edition)</t>
  </si>
  <si>
    <t>https://m.media-amazon.com/images/I/91SjJ-uFfwL._AC_UY218_.jpg</t>
  </si>
  <si>
    <t>https://www.amazon.com/dp/B01C4SKMJE</t>
  </si>
  <si>
    <t>B09SGGV659</t>
  </si>
  <si>
    <t>Fulgor (Serie Crave 4) (Spanish Edition)</t>
  </si>
  <si>
    <t>https://m.media-amazon.com/images/I/815c8Py15tL._AC_UY218_.jpg</t>
  </si>
  <si>
    <t>https://www.amazon.com/dp/B09SGGV659</t>
  </si>
  <si>
    <t>B0BZT3RBHN</t>
  </si>
  <si>
    <t>WITH YOU: A melhor amiga do Quarterback (Garotos do Bruins Livro 1) (Portuguese Edition)</t>
  </si>
  <si>
    <t>https://m.media-amazon.com/images/I/71VH2JYBFPL._AC_UY218_.jpg</t>
  </si>
  <si>
    <t>https://www.amazon.com/dp/B0BZT3RBHN</t>
  </si>
  <si>
    <t>B081PDQS7W</t>
  </si>
  <si>
    <t>Las flores perdidas de Alice Hart (Spanish Edition)</t>
  </si>
  <si>
    <t>https://m.media-amazon.com/images/I/81687Fbp7rL._AC_UY218_.jpg</t>
  </si>
  <si>
    <t>https://www.amazon.com/dp/B081PDQS7W</t>
  </si>
  <si>
    <t>B0BJ9WBVV1</t>
  </si>
  <si>
    <t>CapitalÃ­zate Con Bienes RaÃ­ces: La Estrategia Maestra para Invertir en Bienes RaÃ­ces sin utilizar tu crÃ©dito, dinero y experiencia (Spanish Edition)</t>
  </si>
  <si>
    <t>Raul Luna</t>
  </si>
  <si>
    <t>https://m.media-amazon.com/images/I/51Mw8flvQQL._AC_UY218_.jpg</t>
  </si>
  <si>
    <t>https://www.amazon.com/dp/B0BJ9WBVV1</t>
  </si>
  <si>
    <t>B0BLZPTTG6</t>
  </si>
  <si>
    <t>SALVACIÃ“N Y CONDENA: LEGADO DE MAFIA 2 (Spanish Edition)</t>
  </si>
  <si>
    <t>https://m.media-amazon.com/images/I/81K+1C2LV0L._AC_UY218_.jpg</t>
  </si>
  <si>
    <t>https://www.amazon.com/dp/B0BLZPTTG6</t>
  </si>
  <si>
    <t>B0C61X5RBG</t>
  </si>
  <si>
    <t>La prisionera de Vallenia (Spanish Edition)</t>
  </si>
  <si>
    <t>https://m.media-amazon.com/images/I/81ZfPV8YTUL._AC_UY218_.jpg</t>
  </si>
  <si>
    <t>https://www.amazon.com/dp/B0C61X5RBG</t>
  </si>
  <si>
    <t>B0BK9N5YSM</t>
  </si>
  <si>
    <t>Saga Memento Mori: Incluye los 5 libros (Spanish Edition)</t>
  </si>
  <si>
    <t>https://m.media-amazon.com/images/I/81KURkpQZKL._AC_UY218_.jpg</t>
  </si>
  <si>
    <t>https://www.amazon.com/dp/B0BK9N5YSM</t>
  </si>
  <si>
    <t>B08WHM48XV</t>
  </si>
  <si>
    <t>La Orden: Dark Romance (MAFIA ITALIANA nÂº 3) (Spanish Edition)</t>
  </si>
  <si>
    <t>https://m.media-amazon.com/images/I/8104SlTGTCL._AC_UY218_.jpg</t>
  </si>
  <si>
    <t>https://www.amazon.com/dp/B08WHM48XV</t>
  </si>
  <si>
    <t>B07WPQGQS7</t>
  </si>
  <si>
    <t>La chica salvaje / Where the Crawdads Sing (Movie Tie-In Edition) (Spanish Edition)</t>
  </si>
  <si>
    <t>https://m.media-amazon.com/images/I/811yhSpz1OL._AC_UY218_.jpg</t>
  </si>
  <si>
    <t>https://www.amazon.com/dp/B07WPQGQS7</t>
  </si>
  <si>
    <t>B0C8314MS2</t>
  </si>
  <si>
    <t>Meghan (Novias rebeldes escocesas nÂº 2) (Spanish Edition)</t>
  </si>
  <si>
    <t>Alice Campbell</t>
  </si>
  <si>
    <t>https://m.media-amazon.com/images/I/91iE1yzLDiL._AC_UY218_.jpg</t>
  </si>
  <si>
    <t>https://www.amazon.com/dp/B0C8314MS2</t>
  </si>
  <si>
    <t>B009GYSC0Q</t>
  </si>
  <si>
    <t>MÃ©dico de cuerpos y almas: El periplo del gran sanador san Lucas, el tercer evangelista en la Roma imperial. (EMBOLSILLO) (Spanish Edition)</t>
  </si>
  <si>
    <t>Taylor Caldwell</t>
  </si>
  <si>
    <t>https://m.media-amazon.com/images/I/81ons6a8S2L._AC_UY218_.jpg</t>
  </si>
  <si>
    <t>https://www.amazon.com/dp/B009GYSC0Q</t>
  </si>
  <si>
    <t>B0BG8QLCNF</t>
  </si>
  <si>
    <t>DESCUBRE EL ARTE DE HABLAR EN PÃšBLICO (EMPRENBOOKS) (Spanish Edition)</t>
  </si>
  <si>
    <t>Fernando Miralles</t>
  </si>
  <si>
    <t>https://m.media-amazon.com/images/I/81xjHkT33CL._AC_UY218_.jpg</t>
  </si>
  <si>
    <t>https://www.amazon.com/dp/B0BG8QLCNF</t>
  </si>
  <si>
    <t>B0C87MNHYD</t>
  </si>
  <si>
    <t>Quise odiarte, Medea: Romance lÃ©sbico (Spanish Edition)</t>
  </si>
  <si>
    <t>Mar RodrÃ­guez</t>
  </si>
  <si>
    <t>https://m.media-amazon.com/images/I/71dhr5nWUmL._AC_UY218_.jpg</t>
  </si>
  <si>
    <t>https://www.amazon.com/dp/B0C87MNHYD</t>
  </si>
  <si>
    <t>B0CCZX25N2</t>
  </si>
  <si>
    <t>Pedro el galileo: La vida y los tiempos del apÃ³stol Pedro (Spanish Edition)</t>
  </si>
  <si>
    <t>https://m.media-amazon.com/images/I/810smfcUpAL._AC_UY218_.jpg</t>
  </si>
  <si>
    <t>https://www.amazon.com/dp/B0CCZX25N2</t>
  </si>
  <si>
    <t>B0B6CJ5CBL</t>
  </si>
  <si>
    <t>BelÃ©n. Caballo de Troya 12 (Spanish Edition)</t>
  </si>
  <si>
    <t>https://m.media-amazon.com/images/I/91e6TU7QvDL._AC_UY218_.jpg</t>
  </si>
  <si>
    <t>https://www.amazon.com/dp/B0B6CJ5CBL</t>
  </si>
  <si>
    <t>B092Y628M6</t>
  </si>
  <si>
    <t>L'insoutenable lÃ©gÃ¨retÃ© de l'Ãªtre (French Edition)</t>
  </si>
  <si>
    <t>https://m.media-amazon.com/images/I/6185El7n5zS._AC_UY218_.jpg</t>
  </si>
  <si>
    <t>https://www.amazon.com/dp/B092Y628M6</t>
  </si>
  <si>
    <t>B07Z8HB15X</t>
  </si>
  <si>
    <t>CÃ³mo hacerse inolvidable: Una guÃ­a para convertirse en la persona que todos recuerdan y nadie puede resistir (Spanish Edition)</t>
  </si>
  <si>
    <t>Dale Carnegie Training</t>
  </si>
  <si>
    <t>https://m.media-amazon.com/images/I/813-vhhvk5L._AC_UY218_.jpg</t>
  </si>
  <si>
    <t>https://www.amazon.com/dp/B07Z8HB15X</t>
  </si>
  <si>
    <t>B07Q6HQM4R</t>
  </si>
  <si>
    <t>Piso para dos: Tiffy y Leon comparten cama. Tiffy y Leon no se conocen (Spanish Edition)</t>
  </si>
  <si>
    <t>https://m.media-amazon.com/images/I/81J18n3nWZL._AC_UY218_.jpg</t>
  </si>
  <si>
    <t>https://www.amazon.com/dp/B07Q6HQM4R</t>
  </si>
  <si>
    <t>B0BTPVCRSJ</t>
  </si>
  <si>
    <t>La SÅ“ur disparue: Les sept sÅ“urs, T7 (French Edition)</t>
  </si>
  <si>
    <t>https://m.media-amazon.com/images/I/81CLJdFJAFL._AC_UY218_.jpg</t>
  </si>
  <si>
    <t>https://www.amazon.com/dp/B0BTPVCRSJ</t>
  </si>
  <si>
    <t>B006FITQLK</t>
  </si>
  <si>
    <t>Yo, Robot (Pocket nÂº 74) (Spanish Edition)</t>
  </si>
  <si>
    <t>https://m.media-amazon.com/images/I/51GHa+UJ4EL._AC_UY218_.jpg</t>
  </si>
  <si>
    <t>https://www.amazon.com/dp/B006FITQLK</t>
  </si>
  <si>
    <t>B09QKWNTPG</t>
  </si>
  <si>
    <t>Der Mann in den DÃ¼nen (Die Inselkommissarin 9) (German Edition)</t>
  </si>
  <si>
    <t>https://m.media-amazon.com/images/I/81vN7OjZqaL._AC_UY218_.jpg</t>
  </si>
  <si>
    <t>https://www.amazon.com/dp/B09QKWNTPG</t>
  </si>
  <si>
    <t>B0064SUVM4</t>
  </si>
  <si>
    <t>Metro 2033 (NE) (Universo Metro nÂº 1) (Spanish Edition)</t>
  </si>
  <si>
    <t>Dmitry Glukhovsky</t>
  </si>
  <si>
    <t>https://m.media-amazon.com/images/I/91Djp7v8fcL._AC_UY218_.jpg</t>
  </si>
  <si>
    <t>https://www.amazon.com/dp/B0064SUVM4</t>
  </si>
  <si>
    <t>B09SBYSVXX</t>
  </si>
  <si>
    <t>La invenciÃ³n de Morel (Spanish Edition)</t>
  </si>
  <si>
    <t>Adolfo Bioy Casares</t>
  </si>
  <si>
    <t>https://m.media-amazon.com/images/I/81Q07kEaM4L._AC_UY218_.jpg</t>
  </si>
  <si>
    <t>https://www.amazon.com/dp/B09SBYSVXX</t>
  </si>
  <si>
    <t>B0C5XBL1HL</t>
  </si>
  <si>
    <t>No te pierdo de vista (Gotland) (Spanish Edition)</t>
  </si>
  <si>
    <t>Mari Jungstedt</t>
  </si>
  <si>
    <t>https://m.media-amazon.com/images/I/91khxzkCJqL._AC_UY218_.jpg</t>
  </si>
  <si>
    <t>https://www.amazon.com/dp/B0C5XBL1HL</t>
  </si>
  <si>
    <t>B0062X6W4M</t>
  </si>
  <si>
    <t>No es paÃ­s para viejos (Spanish Edition)</t>
  </si>
  <si>
    <t>https://m.media-amazon.com/images/I/81HrySzC0GL._AC_UY218_.jpg</t>
  </si>
  <si>
    <t>https://www.amazon.com/dp/B0062X6W4M</t>
  </si>
  <si>
    <t>B0C9V3L5XC</t>
  </si>
  <si>
    <t>Fatiche d'amore perdute (Minimum classics) (Italian Edition)</t>
  </si>
  <si>
    <t>Grazia Cherchi</t>
  </si>
  <si>
    <t>Book Republic</t>
  </si>
  <si>
    <t>https://m.media-amazon.com/images/I/71zhdp9+egL._AC_UY218_.jpg</t>
  </si>
  <si>
    <t>https://www.amazon.com/dp/B0C9V3L5XC</t>
  </si>
  <si>
    <t>B07F9BMGC4</t>
  </si>
  <si>
    <t>Pacto matrimonial: Perspectiva temporal y eterna (Spanish Edition)</t>
  </si>
  <si>
    <t>https://m.media-amazon.com/images/I/91p-Pnn9y8L._AC_UY218_.jpg</t>
  </si>
  <si>
    <t>https://www.amazon.com/dp/B07F9BMGC4</t>
  </si>
  <si>
    <t>B07K1DRLSB</t>
  </si>
  <si>
    <t>Italian Vocabulary Builder: 2222 Italian Phrases To Learn Italian And Grow Your Vocabulary (Italian Language Learning Mastery) (Italian Edition)</t>
  </si>
  <si>
    <t>https://m.media-amazon.com/images/I/81flHDjxxnL._AC_UY218_.jpg</t>
  </si>
  <si>
    <t>https://www.amazon.com/dp/B07K1DRLSB</t>
  </si>
  <si>
    <t>B0BMQQXYB4</t>
  </si>
  <si>
    <t>Un desastre perfecto (Spanish Edition)</t>
  </si>
  <si>
    <t>https://m.media-amazon.com/images/I/91jYLqQc3QL._AC_UY218_.jpg</t>
  </si>
  <si>
    <t>https://www.amazon.com/dp/B0BMQQXYB4</t>
  </si>
  <si>
    <t>B01BK3QGYO</t>
  </si>
  <si>
    <t>El leon, la bruja y el ropero: The Lion, the Witch and the Wardrobe (Spanish edition) (Las cronicas de Narnia nÂº 2)</t>
  </si>
  <si>
    <t>https://m.media-amazon.com/images/I/912mZzmSfgL._AC_UY218_.jpg</t>
  </si>
  <si>
    <t>https://www.amazon.com/dp/B01BK3QGYO</t>
  </si>
  <si>
    <t>B089FXT37W</t>
  </si>
  <si>
    <t>El asesinato del calÃ­grafo de Bagdad (Spanish Edition)</t>
  </si>
  <si>
    <t>https://m.media-amazon.com/images/I/81qEzykL-5L._AC_UY218_.jpg</t>
  </si>
  <si>
    <t>https://www.amazon.com/dp/B089FXT37W</t>
  </si>
  <si>
    <t>B0C37JDZGJ</t>
  </si>
  <si>
    <t>El descubrimiento de Europa: IndÃ­genas y mestizos en el Viejo Mundo (Serie Mayor) (Spanish Edition)</t>
  </si>
  <si>
    <t>Esteban Mira Caballos</t>
  </si>
  <si>
    <t>https://m.media-amazon.com/images/I/916Cx78gjWL._AC_UY218_.jpg</t>
  </si>
  <si>
    <t>https://www.amazon.com/dp/B0C37JDZGJ</t>
  </si>
  <si>
    <t>B00E9UGNVW</t>
  </si>
  <si>
    <t>Alliance (French Edition)</t>
  </si>
  <si>
    <t>Marie-Ginette Amani</t>
  </si>
  <si>
    <t>https://m.media-amazon.com/images/I/918PxOi0ApL._AC_UY218_.jpg</t>
  </si>
  <si>
    <t>https://www.amazon.com/dp/B00E9UGNVW</t>
  </si>
  <si>
    <t>B086SFNFKV</t>
  </si>
  <si>
    <t>El resplandor (Spanish Edition)</t>
  </si>
  <si>
    <t>https://m.media-amazon.com/images/I/814cmm4PJvL._AC_UY218_.jpg</t>
  </si>
  <si>
    <t>https://www.amazon.com/dp/B086SFNFKV</t>
  </si>
  <si>
    <t>B07Q6XTBNV</t>
  </si>
  <si>
    <t>Besos con sabor a fresas (Spanish Edition)</t>
  </si>
  <si>
    <t>https://m.media-amazon.com/images/I/81FTe6u1ocL._AC_UY218_.jpg</t>
  </si>
  <si>
    <t>https://www.amazon.com/dp/B07Q6XTBNV</t>
  </si>
  <si>
    <t>B0CJ5PBP26</t>
  </si>
  <si>
    <t>Noches de cielo azul: Novela romance contemporÃ¡neo (Spanish Edition)</t>
  </si>
  <si>
    <t>Jess GR</t>
  </si>
  <si>
    <t>https://m.media-amazon.com/images/I/81TTyi8ExpL._AC_UY218_.jpg</t>
  </si>
  <si>
    <t>https://www.amazon.com/dp/B0CJ5PBP26</t>
  </si>
  <si>
    <t>B00634J0TY</t>
  </si>
  <si>
    <t>La tregua (Spanish Edition)</t>
  </si>
  <si>
    <t>Mario Benedetti</t>
  </si>
  <si>
    <t>https://m.media-amazon.com/images/I/7118JLFOGeL._AC_UY218_.jpg</t>
  </si>
  <si>
    <t>https://www.amazon.com/dp/B00634J0TY</t>
  </si>
  <si>
    <t>B0BRLCYHX6</t>
  </si>
  <si>
    <t>Pasaje a TahitÃ­ (Spanish Edition)</t>
  </si>
  <si>
    <t>https://m.media-amazon.com/images/I/91Yst5kDMeL._AC_UY218_.jpg</t>
  </si>
  <si>
    <t>https://www.amazon.com/dp/B0BRLCYHX6</t>
  </si>
  <si>
    <t>B0B7HQPLJM</t>
  </si>
  <si>
    <t>Sendas truncadas (Tracy Crosswhite nÂº 8) (Spanish Edition)</t>
  </si>
  <si>
    <t>https://m.media-amazon.com/images/I/71tuWpu2TjL._AC_UY218_.jpg</t>
  </si>
  <si>
    <t>https://www.amazon.com/dp/B0B7HQPLJM</t>
  </si>
  <si>
    <t>B0B4BDTPFZ</t>
  </si>
  <si>
    <t>Una prometida para el duque de Phenton: Serie Disolutos sin corazÃ³n 5 (Spanish Edition)</t>
  </si>
  <si>
    <t>https://m.media-amazon.com/images/I/81GW01XxIqL._AC_UY218_.jpg</t>
  </si>
  <si>
    <t>https://www.amazon.com/dp/B0B4BDTPFZ</t>
  </si>
  <si>
    <t>B085DWJVDD</t>
  </si>
  <si>
    <t>CÃ³mo Analizar a Las Personas con PsicologÃ­a: La guÃ­a definitiva para acelerar la lectura de la gente a travÃ©s del anÃ¡lisis del lenguaje corporal y la psicologÃ­a del comportamiento (Spanish Edition)</t>
  </si>
  <si>
    <t>Emotional Pathway</t>
  </si>
  <si>
    <t>https://m.media-amazon.com/images/I/81AWtTGqLrL._AC_UY218_.jpg</t>
  </si>
  <si>
    <t>https://www.amazon.com/dp/B085DWJVDD</t>
  </si>
  <si>
    <t>B0CJMZQRPC</t>
  </si>
  <si>
    <t>ManipulaciÃ³n: La extorsiÃ³n sutil que amenaza tu libertad (Spanish Edition)</t>
  </si>
  <si>
    <t>https://m.media-amazon.com/images/I/61Y6Qj58KpL._AC_UY218_.jpg</t>
  </si>
  <si>
    <t>https://www.amazon.com/dp/B0CJMZQRPC</t>
  </si>
  <si>
    <t>B07ZN67PMW</t>
  </si>
  <si>
    <t>Amigos del placer (Libertinos Enamorados nÂº 3) (Spanish Edition)</t>
  </si>
  <si>
    <t>https://m.media-amazon.com/images/I/81QxxjGI-4L._AC_UY218_.jpg</t>
  </si>
  <si>
    <t>https://www.amazon.com/dp/B07ZN67PMW</t>
  </si>
  <si>
    <t>B0C8GSXW94</t>
  </si>
  <si>
    <t>Meurtre au chÃ¢teau: A Murder Mystery in Easy French (Petits meurtres franÃ§ais) (French Edition)</t>
  </si>
  <si>
    <t>https://m.media-amazon.com/images/I/81261fGzXIL._AC_UY218_.jpg</t>
  </si>
  <si>
    <t>https://www.amazon.com/dp/B0C8GSXW94</t>
  </si>
  <si>
    <t>B07FJQQZYM</t>
  </si>
  <si>
    <t>https://m.media-amazon.com/images/I/91JQX-KYLbL._AC_UY218_.jpg</t>
  </si>
  <si>
    <t>https://www.amazon.com/dp/B07FJQQZYM</t>
  </si>
  <si>
    <t>B09JL5NK7J</t>
  </si>
  <si>
    <t>Diario de una temporada en el quinto piso: Episodios de polÃ­tica econÃ³mica en los aÃ±os de AlfonsÃ­n (Spanish Edition)</t>
  </si>
  <si>
    <t>Juan Carlos Torre</t>
  </si>
  <si>
    <t>https://m.media-amazon.com/images/I/717UjnElfoL._AC_UY218_.jpg</t>
  </si>
  <si>
    <t>https://www.amazon.com/dp/B09JL5NK7J</t>
  </si>
  <si>
    <t>B0CH1MQPN6</t>
  </si>
  <si>
    <t>Juan (Azteca Livro 4) (Portuguese Edition)</t>
  </si>
  <si>
    <t>MÃ´nica Cristina</t>
  </si>
  <si>
    <t>https://m.media-amazon.com/images/I/81DDSR1gzAL._AC_UY218_.jpg</t>
  </si>
  <si>
    <t>https://www.amazon.com/dp/B0CH1MQPN6</t>
  </si>
  <si>
    <t>B01MSVRLRC</t>
  </si>
  <si>
    <t>AceptaciÃ³n radical (Spanish Edition)</t>
  </si>
  <si>
    <t>Tara Brach</t>
  </si>
  <si>
    <t>https://m.media-amazon.com/images/I/71vF7gk+McL._AC_UY218_.jpg</t>
  </si>
  <si>
    <t>https://www.amazon.com/dp/B01MSVRLRC</t>
  </si>
  <si>
    <t>B0C5X3QVK5</t>
  </si>
  <si>
    <t>Querido vecino (Spanish Edition)</t>
  </si>
  <si>
    <t>PENELOPE WARD</t>
  </si>
  <si>
    <t>https://m.media-amazon.com/images/I/714U5sP+n3L._AC_UY218_.jpg</t>
  </si>
  <si>
    <t>https://www.amazon.com/dp/B0C5X3QVK5</t>
  </si>
  <si>
    <t>B0C4QCSF6M</t>
  </si>
  <si>
    <t>Cautivando al Conde (Spanish Edition)</t>
  </si>
  <si>
    <t>https://m.media-amazon.com/images/I/91DpY4NSupL._AC_UY218_.jpg</t>
  </si>
  <si>
    <t>https://www.amazon.com/dp/B0C4QCSF6M</t>
  </si>
  <si>
    <t>B095H54VGP</t>
  </si>
  <si>
    <t>Salvajes (A TravÃ©s del Espejo) (Spanish Edition)</t>
  </si>
  <si>
    <t>Antonio Ramos Revillas</t>
  </si>
  <si>
    <t>https://m.media-amazon.com/images/I/91vk6l+IOJL._AC_UY218_.jpg</t>
  </si>
  <si>
    <t>https://www.amazon.com/dp/B095H54VGP</t>
  </si>
  <si>
    <t>B00F3IZC7A</t>
  </si>
  <si>
    <t>La conjura de los necios (Otra vuelta de tuerca nÂº 35) (Spanish Edition)</t>
  </si>
  <si>
    <t>https://m.media-amazon.com/images/I/81-oueJ8ZoL._AC_UY218_.jpg</t>
  </si>
  <si>
    <t>https://www.amazon.com/dp/B00F3IZC7A</t>
  </si>
  <si>
    <t>B09GRWM38J</t>
  </si>
  <si>
    <t>Manso y humilde: El corazÃ³n de Cristo para los pecadores y heridos (Spanish Edition)</t>
  </si>
  <si>
    <t>Dane C. Ortlund</t>
  </si>
  <si>
    <t>https://m.media-amazon.com/images/I/91VwAqsSk7L._AC_UY218_.jpg</t>
  </si>
  <si>
    <t>https://www.amazon.com/dp/B09GRWM38J</t>
  </si>
  <si>
    <t>B0BJW7TRB1</t>
  </si>
  <si>
    <t>Der TotengrÃ¤ber und der Mord in der Krypta: Ein neuer Fall fÃ¼r Leopold von Herzfeldt | Die historische Krimireihe mit Wien-Setting: perfekt zum SchmÃ¶kern (Die TotengrÃ¤ber-Serie 3) (German Edition)</t>
  </si>
  <si>
    <t>Oliver PÃ¶tzsch</t>
  </si>
  <si>
    <t>https://m.media-amazon.com/images/I/811dUnn74KL._AC_UY218_.jpg</t>
  </si>
  <si>
    <t>https://www.amazon.com/dp/B0BJW7TRB1</t>
  </si>
  <si>
    <t>B07PNRSB84</t>
  </si>
  <si>
    <t>El viejo y el mar (Spanish Edition)</t>
  </si>
  <si>
    <t>https://m.media-amazon.com/images/I/71IHaJFTgmL._AC_UY218_.jpg</t>
  </si>
  <si>
    <t>https://www.amazon.com/dp/B07PNRSB84</t>
  </si>
  <si>
    <t>B0BNNTLJT5</t>
  </si>
  <si>
    <t>Violencia, sexismo, silencio: In-conclusiones en el libro de los Jueces (Estudios bÃ­blicos) (Spanish Edition)</t>
  </si>
  <si>
    <t>Mercedes Navarro Puerto</t>
  </si>
  <si>
    <t>https://m.media-amazon.com/images/I/813cJo+BJyL._AC_UY218_.jpg</t>
  </si>
  <si>
    <t>https://www.amazon.com/dp/B0BNNTLJT5</t>
  </si>
  <si>
    <t>B0B9HYQTDF</t>
  </si>
  <si>
    <t>Spanish Short Stories For Upper Intermediate: 20 Spanish Stories for Upper Intermediate Learners. Acquire Spanish the Natural Way (Spanish with stories nÂº 3) (Spanish Edition)</t>
  </si>
  <si>
    <t>https://m.media-amazon.com/images/I/71tAC6uO2WL._AC_UY218_.jpg</t>
  </si>
  <si>
    <t>https://www.amazon.com/dp/B0B9HYQTDF</t>
  </si>
  <si>
    <t>B01M5AXXWQ</t>
  </si>
  <si>
    <t>Amor Zero: CÃ³mo sobrevivir a los amores psicÃ³patas (PsicologÃ­a y salud) (Spanish Edition)</t>
  </si>
  <si>
    <t>IÃ±aki PiÃ±uel</t>
  </si>
  <si>
    <t>https://m.media-amazon.com/images/I/41Yhecxxo7L._AC_UY218_.jpg</t>
  </si>
  <si>
    <t>https://www.amazon.com/dp/B01M5AXXWQ</t>
  </si>
  <si>
    <t>B0CGPLRY72</t>
  </si>
  <si>
    <t>Un sueÃ±o de RedenciÃ³n: Amor prohibido Regencia Romance (Serie SeÃ±ores caÃ­dos en desgracia nÂº 8) (Spanish Edition)</t>
  </si>
  <si>
    <t>Bronwen Evans</t>
  </si>
  <si>
    <t>https://m.media-amazon.com/images/I/81iWy9UdDXL._AC_UY218_.jpg</t>
  </si>
  <si>
    <t>https://www.amazon.com/dp/B0CGPLRY72</t>
  </si>
  <si>
    <t>B09F6LZ21K</t>
  </si>
  <si>
    <t>Destino compartido (Spanish Edition)</t>
  </si>
  <si>
    <t>Brenda Simmons</t>
  </si>
  <si>
    <t>https://m.media-amazon.com/images/I/81U1rPDugQL._AC_UY218_.jpg</t>
  </si>
  <si>
    <t>https://www.amazon.com/dp/B09F6LZ21K</t>
  </si>
  <si>
    <t>B076X694W5</t>
  </si>
  <si>
    <t>â€«ÙÙ‰ Ù‚Ù„Ø¨Ù‰ Ø£Ù†Ø«Ù‰ Ø¹Ø¨Ø±ÙŠØ©â€¬ (Arabic Edition)</t>
  </si>
  <si>
    <t>Ø¯.Ø®ÙˆÙ„Ø© Ø­Ù…Ø¯ÙŠ</t>
  </si>
  <si>
    <t>https://m.media-amazon.com/images/I/91MS41YOsmL._AC_UY218_.jpg</t>
  </si>
  <si>
    <t>https://www.amazon.com/dp/B076X694W5</t>
  </si>
  <si>
    <t>B0CBXK5F9W</t>
  </si>
  <si>
    <t>Arrogante Apaixonado: SÃ©rie Deuses de Branco - Livro 3 (Portuguese Edition)</t>
  </si>
  <si>
    <t>https://m.media-amazon.com/images/I/91KE1y2jTuL._AC_UY218_.jpg</t>
  </si>
  <si>
    <t>https://www.amazon.com/dp/B0CBXK5F9W</t>
  </si>
  <si>
    <t>B0CDFRXHGN</t>
  </si>
  <si>
    <t>Los sin pasado (Spanish Edition)</t>
  </si>
  <si>
    <t>SimÃ³n Guevara C.</t>
  </si>
  <si>
    <t>https://m.media-amazon.com/images/I/81HG31CeYqL._AC_UY218_.jpg</t>
  </si>
  <si>
    <t>https://www.amazon.com/dp/B0CDFRXHGN</t>
  </si>
  <si>
    <t>B0C3JC2V7Q</t>
  </si>
  <si>
    <t>TODO INCLUIDO : Excepto el amor (Spanish Edition)</t>
  </si>
  <si>
    <t>https://m.media-amazon.com/images/I/71JUdHZfl1L._AC_UY218_.jpg</t>
  </si>
  <si>
    <t>https://www.amazon.com/dp/B0C3JC2V7Q</t>
  </si>
  <si>
    <t>B097S7GWY8</t>
  </si>
  <si>
    <t>Basta de Amores de Mierda 3: CÃ³mo reparar un corazÃ³n roto.. (Basta de Amores de Mierda - 'El Pela' Gonzalo Romero) (Spanish Edition)</t>
  </si>
  <si>
    <t>https://m.media-amazon.com/images/I/718eZuoDnzS._AC_UY218_.jpg</t>
  </si>
  <si>
    <t>https://www.amazon.com/dp/B097S7GWY8</t>
  </si>
  <si>
    <t>B005WTVT4U</t>
  </si>
  <si>
    <t>Eldest (Ciclo El Legado 2): EdiciÃ³n 2022 (Spanish Edition)</t>
  </si>
  <si>
    <t>Paolini Christopher</t>
  </si>
  <si>
    <t>https://m.media-amazon.com/images/I/91o+oNb3B7L._AC_UY218_.jpg</t>
  </si>
  <si>
    <t>https://www.amazon.com/dp/B005WTVT4U</t>
  </si>
  <si>
    <t>B0BHT8YJ85</t>
  </si>
  <si>
    <t>El faraÃ³n perdido: Serie Ãngeles libro 2 (Spanish Edition)</t>
  </si>
  <si>
    <t>https://m.media-amazon.com/images/I/91yFtZ5L33L._AC_UY218_.jpg</t>
  </si>
  <si>
    <t>https://www.amazon.com/dp/B0BHT8YJ85</t>
  </si>
  <si>
    <t>B00E6BC1QK</t>
  </si>
  <si>
    <t>Silo nÂº 01/03 Wool (Spanish Edition)</t>
  </si>
  <si>
    <t>https://m.media-amazon.com/images/I/81p9OTt6MwL._AC_UY218_.jpg</t>
  </si>
  <si>
    <t>https://www.amazon.com/dp/B00E6BC1QK</t>
  </si>
  <si>
    <t>B0BM4ZCH4N</t>
  </si>
  <si>
    <t>ÐÑ‚Ð¾Ð¼Ð½Ñ‹Ðµ Ð¿Ñ€Ð¸Ð²Ñ‹Ñ‡ÐºÐ¸. ÐšÐ°Ðº Ð¿Ñ€Ð¸Ð¾Ð±Ñ€ÐµÑÑ‚Ð¸ Ñ…Ð¾Ñ€Ð¾ÑˆÐ¸Ðµ Ð¿Ñ€Ð¸Ð²Ñ‹Ñ‡ÐºÐ¸ Ð¸ Ð¸Ð·Ð±Ð°Ð²Ð¸Ñ‚ÑŒÑÑ Ð¾Ñ‚ Ð¿Ð»Ð¾Ñ…Ð¸Ñ…: ÐŸÑ€Ð¾ÑÑ‚Ð¾Ð¹ Ð¸ Ð½Ð°Ð´ÐµÐ¶Ð½Ñ‹Ð¹ ÑÐ¿Ð¾ÑÐ¾Ð± Ð¸Ð·Ð±Ð°Ð²Ð¸Ñ‚ÑŒÑÑ Ð¾Ñ‚ Ð¿Ð»Ð¾Ñ…Ð¸Ñ… Ð¿Ñ€Ð¸Ð²Ñ‹Ñ‡ÐµÐº Ð¸ Ð·Ð°Ð²ÐµÑÑ‚Ð¸ Ñ…Ð¾Ñ€Ð¾ÑˆÐ¸Ðµ (Russian Edition)</t>
  </si>
  <si>
    <t>Ð”Ð¶ÐµÐ¹Ð¼Ñ ÐšÐ»Ð¸Ñ€</t>
  </si>
  <si>
    <t>https://m.media-amazon.com/images/I/91bM6LBmjGL._AC_UY218_.jpg</t>
  </si>
  <si>
    <t>https://www.amazon.com/dp/B0BM4ZCH4N</t>
  </si>
  <si>
    <t>B0CGXNT3BG</t>
  </si>
  <si>
    <t>Hablar con Dios - Septiembre 2023 (Spanish Edition)</t>
  </si>
  <si>
    <t>Francisco FernÃ¡ndez-Carvajal</t>
  </si>
  <si>
    <t>https://m.media-amazon.com/images/I/71l6RCvLfiL._AC_UY218_.jpg</t>
  </si>
  <si>
    <t>https://www.amazon.com/dp/B0CGXNT3BG</t>
  </si>
  <si>
    <t>B07NTQ4WCD</t>
  </si>
  <si>
    <t>El desafÃ­o de Florencia (Spanish Edition)</t>
  </si>
  <si>
    <t>Alejandro Corral</t>
  </si>
  <si>
    <t>https://m.media-amazon.com/images/I/91tIbx1LF1L._AC_UY218_.jpg</t>
  </si>
  <si>
    <t>https://www.amazon.com/dp/B07NTQ4WCD</t>
  </si>
  <si>
    <t>B00M5AFCME</t>
  </si>
  <si>
    <t>El Maestro y Margarita (Spanish Edition)</t>
  </si>
  <si>
    <t>MijaÃ­l BulgÃ¡kov</t>
  </si>
  <si>
    <t>https://m.media-amazon.com/images/I/91u35EW208L._AC_UY218_.jpg</t>
  </si>
  <si>
    <t>https://www.amazon.com/dp/B00M5AFCME</t>
  </si>
  <si>
    <t>B0064SUX3G</t>
  </si>
  <si>
    <t>El Silmarillion</t>
  </si>
  <si>
    <t>https://m.media-amazon.com/images/I/91ObquWb6dL._AC_UY218_.jpg</t>
  </si>
  <si>
    <t>https://www.amazon.com/dp/B0064SUX3G</t>
  </si>
  <si>
    <t>B0B7JFJQ6R</t>
  </si>
  <si>
    <t>El diablo viste de negro (Spanish Edition)</t>
  </si>
  <si>
    <t>L. J. Shen</t>
  </si>
  <si>
    <t>https://m.media-amazon.com/images/I/715miIDt-RL._AC_UY218_.jpg</t>
  </si>
  <si>
    <t>https://www.amazon.com/dp/B0B7JFJQ6R</t>
  </si>
  <si>
    <t>B0CBQ17NGR</t>
  </si>
  <si>
    <t>A propÃ³sito de Joan Manuel Serrat: Ensayo (MÃºsica) (Spanish Edition)</t>
  </si>
  <si>
    <t>Juan RamÃ³n Iborra</t>
  </si>
  <si>
    <t>https://m.media-amazon.com/images/I/81jZpLx+TGL._AC_UY218_.jpg</t>
  </si>
  <si>
    <t>https://www.amazon.com/dp/B0CBQ17NGR</t>
  </si>
  <si>
    <t>B00KN6937M</t>
  </si>
  <si>
    <t>El Ãºltimo jurado (Spanish Edition)</t>
  </si>
  <si>
    <t>https://m.media-amazon.com/images/I/81x3L-G4uTL._AC_UY218_.jpg</t>
  </si>
  <si>
    <t>https://www.amazon.com/dp/B00KN6937M</t>
  </si>
  <si>
    <t>B00YXJ6PQ2</t>
  </si>
  <si>
    <t>Scarlett: LA INOLVIDABLE CONTINUACION DE LO QUE EL VIENTO SE LLEVO (Spanish Edition)</t>
  </si>
  <si>
    <t>Alexandra Ripley</t>
  </si>
  <si>
    <t>https://m.media-amazon.com/images/I/81UOZIKCBHL._AC_UY218_.jpg</t>
  </si>
  <si>
    <t>https://www.amazon.com/dp/B00YXJ6PQ2</t>
  </si>
  <si>
    <t>B07F1VRQMH</t>
  </si>
  <si>
    <t>El Ãºltimo Papa (Spanish Edition)</t>
  </si>
  <si>
    <t>Malachi Martin</t>
  </si>
  <si>
    <t>https://m.media-amazon.com/images/I/81+HJJHaAaL._AC_UY218_.jpg</t>
  </si>
  <si>
    <t>https://www.amazon.com/dp/B07F1VRQMH</t>
  </si>
  <si>
    <t>B0CJHVSSZ8</t>
  </si>
  <si>
    <t>åŸŽå¸‚æ•£æ­¥å­¸â€”â€”ä»¥é¦™æ¸¯ä½œç‚ºèµ·é»ž (Traditional Chinese Edition)</t>
  </si>
  <si>
    <t>é»ƒå®‡è»’</t>
  </si>
  <si>
    <t>https://m.media-amazon.com/images/I/71Irih9CkoL._AC_UY218_.jpg</t>
  </si>
  <si>
    <t>https://www.amazon.com/dp/B0CJHVSSZ8</t>
  </si>
  <si>
    <t>B0C3MRBWJS</t>
  </si>
  <si>
    <t>La bruja y el escocÃ©s (Hermanos Sinclair nÂº 2) (Spanish Edition)</t>
  </si>
  <si>
    <t>https://m.media-amazon.com/images/I/71GBEZyPOML._AC_UY218_.jpg</t>
  </si>
  <si>
    <t>https://www.amazon.com/dp/B0C3MRBWJS</t>
  </si>
  <si>
    <t>B006WLOMOQ</t>
  </si>
  <si>
    <t>Advanced Spanish Step-by-Step: Master Accelerated Grammar to Take Your Spanish to the Next Level (Easy Step-by-Step Series) (Spanish Edition)</t>
  </si>
  <si>
    <t>https://m.media-amazon.com/images/I/715rBi9jVnL._AC_UY218_.jpg</t>
  </si>
  <si>
    <t>https://www.amazon.com/dp/B006WLOMOQ</t>
  </si>
  <si>
    <t>B0CHB7K2Q7</t>
  </si>
  <si>
    <t>L'Ã‰tranger (French Edition)</t>
  </si>
  <si>
    <t>https://m.media-amazon.com/images/I/61armqhlbhL._AC_UY218_.jpg</t>
  </si>
  <si>
    <t>https://www.amazon.com/dp/B0CHB7K2Q7</t>
  </si>
  <si>
    <t>B097YNS7FQ</t>
  </si>
  <si>
    <t>In ewiger Freundschaft: Kriminalroman | Der neue packende Taunus-Krimi der Bestsellerautorin (Ein Bodenstein-Kirchhoff-Krimi 10) (German Edition)</t>
  </si>
  <si>
    <t>Nele Neuhaus</t>
  </si>
  <si>
    <t>https://m.media-amazon.com/images/I/81isDuJqwjL._AC_UY218_.jpg</t>
  </si>
  <si>
    <t>https://www.amazon.com/dp/B097YNS7FQ</t>
  </si>
  <si>
    <t>B00UOKUSVM</t>
  </si>
  <si>
    <t>Bonjour tristesse (La Bleue) (French Edition)</t>
  </si>
  <si>
    <t>FranÃ§oise Sagan</t>
  </si>
  <si>
    <t>https://m.media-amazon.com/images/I/71ROEb-sOEL._AC_UY218_.jpg</t>
  </si>
  <si>
    <t>https://www.amazon.com/dp/B00UOKUSVM</t>
  </si>
  <si>
    <t>B07QL9SDBD</t>
  </si>
  <si>
    <t>Schaum's Outline of Spanish Grammar, Seventh Edition (Schaum's Outlines) (Spanish Edition)</t>
  </si>
  <si>
    <t>Conrad J. Schmitt</t>
  </si>
  <si>
    <t>https://m.media-amazon.com/images/I/91cN8ufZwSL._AC_UY218_.jpg</t>
  </si>
  <si>
    <t>https://www.amazon.com/dp/B07QL9SDBD</t>
  </si>
  <si>
    <t>B01E85M8R0</t>
  </si>
  <si>
    <t>Oraciones Poderosas en el Cuarto de Guerra: Aprendiendo a orar como un guerrero poderoso en la oraciÃ³n (Plan de Batalla Espiritual para la OraciÃ³n nÂº 1) (Spanish Edition)</t>
  </si>
  <si>
    <t>Daniel B Lancaster</t>
  </si>
  <si>
    <t>https://m.media-amazon.com/images/I/81EGRPqiTGL._AC_UY218_.jpg</t>
  </si>
  <si>
    <t>https://www.amazon.com/dp/B01E85M8R0</t>
  </si>
  <si>
    <t>B0C2WN75XN</t>
  </si>
  <si>
    <t>El encanto de Artemisa (Los Lancaster nÂº 5) (Spanish Edition)</t>
  </si>
  <si>
    <t>https://m.media-amazon.com/images/I/61msDMtdFlL._AC_UY218_.jpg</t>
  </si>
  <si>
    <t>https://www.amazon.com/dp/B0C2WN75XN</t>
  </si>
  <si>
    <t>B09W1TGDG3</t>
  </si>
  <si>
    <t>Cicatrices del pasado (VerÃ³nica Cuevas nÂº 1) (Spanish Edition)</t>
  </si>
  <si>
    <t>https://m.media-amazon.com/images/I/81kMWzIYz1L._AC_UY218_.jpg</t>
  </si>
  <si>
    <t>https://www.amazon.com/dp/B09W1TGDG3</t>
  </si>
  <si>
    <t>B0CGTMDQFB</t>
  </si>
  <si>
    <t>Um Infinito para NÃ³s (Portuguese Edition)</t>
  </si>
  <si>
    <t>SinÃ©ia Rangel</t>
  </si>
  <si>
    <t>https://m.media-amazon.com/images/I/81Xs7H2ulNL._AC_UY218_.jpg</t>
  </si>
  <si>
    <t>https://www.amazon.com/dp/B0CGTMDQFB</t>
  </si>
  <si>
    <t>B0BG35KZ3X</t>
  </si>
  <si>
    <t>Un Amor Embriagador (La Familia Bennett) (Spanish Edition)</t>
  </si>
  <si>
    <t>https://m.media-amazon.com/images/I/81eX9drbDAL._AC_UY218_.jpg</t>
  </si>
  <si>
    <t>https://www.amazon.com/dp/B0BG35KZ3X</t>
  </si>
  <si>
    <t>B06XX1VP5C</t>
  </si>
  <si>
    <t>Five nights at Freddy's. Los ojos de plata (Spanish Edition)</t>
  </si>
  <si>
    <t>https://m.media-amazon.com/images/I/91HCPs8IIBL._AC_UY218_.jpg</t>
  </si>
  <si>
    <t>https://www.amazon.com/dp/B06XX1VP5C</t>
  </si>
  <si>
    <t>B01MXY8RP9</t>
  </si>
  <si>
    <t>La magia de ser SofÃ­a (BilogÃ­a SofÃ­a 1) (Spanish Edition)</t>
  </si>
  <si>
    <t>https://m.media-amazon.com/images/I/71eWYMZTlqL._AC_UY218_.jpg</t>
  </si>
  <si>
    <t>https://www.amazon.com/dp/B01MXY8RP9</t>
  </si>
  <si>
    <t>B01N2RTBXQ</t>
  </si>
  <si>
    <t>Habla menos, actÃºa mÃ¡s: 7 pasos para conquistar tus metas (Spanish Edition)</t>
  </si>
  <si>
    <t>https://m.media-amazon.com/images/I/71vn1Srz63L._AC_UY218_.jpg</t>
  </si>
  <si>
    <t>https://www.amazon.com/dp/B01N2RTBXQ</t>
  </si>
  <si>
    <t>B07Q5C6V1Q</t>
  </si>
  <si>
    <t>Enemigos de la pasiÃ³n (Libertinos Enamorados nÂº 2) (Spanish Edition)</t>
  </si>
  <si>
    <t>https://m.media-amazon.com/images/I/81ykXLAiVNL._AC_UY218_.jpg</t>
  </si>
  <si>
    <t>https://www.amazon.com/dp/B07Q5C6V1Q</t>
  </si>
  <si>
    <t>B00634IXK6</t>
  </si>
  <si>
    <t>Los enamoramientos (Spanish Edition)</t>
  </si>
  <si>
    <t>https://m.media-amazon.com/images/I/91eBf7Htm3S._AC_UY218_.jpg</t>
  </si>
  <si>
    <t>https://www.amazon.com/dp/B00634IXK6</t>
  </si>
  <si>
    <t>B07JMFK5PX</t>
  </si>
  <si>
    <t>Â¿DÃ³nde estÃ¡n las monedas?: Las claves del vÃ­nculo logrado entre hijos y padres (PsicologÃ­a) (Spanish Edition)</t>
  </si>
  <si>
    <t>Joan Garriga BacardÃ­</t>
  </si>
  <si>
    <t>https://m.media-amazon.com/images/I/811MAEknkmL._AC_UY218_.jpg</t>
  </si>
  <si>
    <t>https://www.amazon.com/dp/B07JMFK5PX</t>
  </si>
  <si>
    <t>B07ZGM5QY2</t>
  </si>
  <si>
    <t>Inteligencia Emocional: La transformaciÃ³n mental de 21 dÃ­as para dominar sus emociones, mejorar sus habilidades sociales y lograr mejores y mÃ¡s felices ... Emocional PrÃ¡ctica nÂº 1) (Spanish Edition)</t>
  </si>
  <si>
    <t>https://m.media-amazon.com/images/I/81aYvvCDKiL._AC_UY218_.jpg</t>
  </si>
  <si>
    <t>https://www.amazon.com/dp/B07ZGM5QY2</t>
  </si>
  <si>
    <t>B0CJG24ZZ8</t>
  </si>
  <si>
    <t>FLEUR BLEUE, BASTON ET CAMELEON: 2H - Tome 4 (French Edition)</t>
  </si>
  <si>
    <t>LENA STORME</t>
  </si>
  <si>
    <t>https://m.media-amazon.com/images/I/5197tgybBmL._AC_UY218_.jpg</t>
  </si>
  <si>
    <t>https://www.amazon.com/dp/B0CJG24ZZ8</t>
  </si>
  <si>
    <t>B00LWCFAGO</t>
  </si>
  <si>
    <t>Open: Memorias (EDICION BESTSELLER) (Spanish Edition)</t>
  </si>
  <si>
    <t>https://m.media-amazon.com/images/I/71Gsq97sIuL._AC_UY218_.jpg</t>
  </si>
  <si>
    <t>https://www.amazon.com/dp/B00LWCFAGO</t>
  </si>
  <si>
    <t>B09BBPB1XD</t>
  </si>
  <si>
    <t>La chica cazada (Un thriller de suspense FBI de Ella Dark â€“ Libro 3) (Spanish Edition)</t>
  </si>
  <si>
    <t>https://m.media-amazon.com/images/I/71A1T3hO1ML._AC_UY218_.jpg</t>
  </si>
  <si>
    <t>https://www.amazon.com/dp/B09BBPB1XD</t>
  </si>
  <si>
    <t>B0BVKKPHZK</t>
  </si>
  <si>
    <t>Prometido pra herdeira (Portuguese Edition)</t>
  </si>
  <si>
    <t>Kel Costa</t>
  </si>
  <si>
    <t>https://m.media-amazon.com/images/I/81vO+42IvoL._AC_UY218_.jpg</t>
  </si>
  <si>
    <t>https://www.amazon.com/dp/B0BVKKPHZK</t>
  </si>
  <si>
    <t>B019WRNSIW</t>
  </si>
  <si>
    <t>HermenÃ©utica: Entendiendo la palabra de Dios (ColecciÃ³n TeolÃ³gica ContemporÃ¡nea nÂº 26) (Spanish Edition)</t>
  </si>
  <si>
    <t>J. Scott Duvall</t>
  </si>
  <si>
    <t>https://m.media-amazon.com/images/I/713Mcm9tQZL._AC_UY218_.jpg</t>
  </si>
  <si>
    <t>https://www.amazon.com/dp/B019WRNSIW</t>
  </si>
  <si>
    <t>B0B8M7B3SW</t>
  </si>
  <si>
    <t>A travÃ©s de la lluvia (ediciÃ³n revisada por la autora) (TrilogÃ­a Hermanos Hidalgo 3) (Spanish Edition)</t>
  </si>
  <si>
    <t>https://m.media-amazon.com/images/I/819LNQm8vlL._AC_UY218_.jpg</t>
  </si>
  <si>
    <t>https://www.amazon.com/dp/B0B8M7B3SW</t>
  </si>
  <si>
    <t>B0BMQHKGC9</t>
  </si>
  <si>
    <t>El Arte de CÃ³mo Dejar de Pensar Demasiado: Controla tus Pensamientos y ControlarÃ¡s tu Vida: GuÃ­a de Ejercicios y TÃ©cnicas para Aliviar la Ansiedad y la Negatividad y Sentir Paz (Spanish Edition)</t>
  </si>
  <si>
    <t>Chris Zen</t>
  </si>
  <si>
    <t>https://m.media-amazon.com/images/I/815Ww7seJ4L._AC_UY218_.jpg</t>
  </si>
  <si>
    <t>https://www.amazon.com/dp/B0BMQHKGC9</t>
  </si>
  <si>
    <t>B0CH41Z96D</t>
  </si>
  <si>
    <t>La teorÃ­a de Kim (Spanish Edition)</t>
  </si>
  <si>
    <t>Jay Sandoval</t>
  </si>
  <si>
    <t>https://m.media-amazon.com/images/I/814-3rRL4iL._AC_UY218_.jpg</t>
  </si>
  <si>
    <t>https://www.amazon.com/dp/B0CH41Z96D</t>
  </si>
  <si>
    <t>B08BW9D4SP</t>
  </si>
  <si>
    <t>O avesso da pele â€“ Vencedor Jabuti 2021 (Portuguese Edition)</t>
  </si>
  <si>
    <t>Jeferson TenÃ³rio</t>
  </si>
  <si>
    <t>https://m.media-amazon.com/images/I/81P1+n7l3HL._AC_UY218_.jpg</t>
  </si>
  <si>
    <t>https://www.amazon.com/dp/B08BW9D4SP</t>
  </si>
  <si>
    <t>B00SO5DXGQ</t>
  </si>
  <si>
    <t>La Gloire de mon pÃ¨re (Fortunio) (French Edition)</t>
  </si>
  <si>
    <t>Marcel Pagnol</t>
  </si>
  <si>
    <t>https://m.media-amazon.com/images/I/81BBGcHpvSL._AC_UY218_.jpg</t>
  </si>
  <si>
    <t>https://www.amazon.com/dp/B00SO5DXGQ</t>
  </si>
  <si>
    <t>B09XPY7J5P</t>
  </si>
  <si>
    <t>La empresa consciente: cÃ³mo construir valor a travÃ©s de valores: (VersiÃ³n ampliada) (Spanish Edition)</t>
  </si>
  <si>
    <t>Fred Kofman</t>
  </si>
  <si>
    <t>https://m.media-amazon.com/images/I/81q2XPlt7KL._AC_UY218_.jpg</t>
  </si>
  <si>
    <t>https://www.amazon.com/dp/B09XPY7J5P</t>
  </si>
  <si>
    <t>B0C744JK91</t>
  </si>
  <si>
    <t>Amor Cautivo : Lucha de Clanes (TrilogÃ­a Highlanders nÂº 1) (Spanish Edition)</t>
  </si>
  <si>
    <t>https://m.media-amazon.com/images/I/71tbnwKWTyL._AC_UY218_.jpg</t>
  </si>
  <si>
    <t>https://www.amazon.com/dp/B0C744JK91</t>
  </si>
  <si>
    <t>B0CGXLZ7HC</t>
  </si>
  <si>
    <t>Une histoire franÃ§aise: MÃ©moires (French Edition)</t>
  </si>
  <si>
    <t>Alain JuppÃ©</t>
  </si>
  <si>
    <t>https://m.media-amazon.com/images/I/71imZaWx+YL._AC_UY218_.jpg</t>
  </si>
  <si>
    <t>https://www.amazon.com/dp/B0CGXLZ7HC</t>
  </si>
  <si>
    <t>B0CBSZDZC1</t>
  </si>
  <si>
    <t>Sanando un corazÃ³n (Spanish Edition)</t>
  </si>
  <si>
    <t>https://m.media-amazon.com/images/I/81aSBbAMrJL._AC_UY218_.jpg</t>
  </si>
  <si>
    <t>https://www.amazon.com/dp/B0CBSZDZC1</t>
  </si>
  <si>
    <t>B09V1MY68R</t>
  </si>
  <si>
    <t>Luister (Dutch Edition)</t>
  </si>
  <si>
    <t>Sacha Bronwasser</t>
  </si>
  <si>
    <t>https://m.media-amazon.com/images/I/71-tencCRiL._AC_UY218_.jpg</t>
  </si>
  <si>
    <t>https://www.amazon.com/dp/B09V1MY68R</t>
  </si>
  <si>
    <t>B09L78M9GD</t>
  </si>
  <si>
    <t>Kill The French: 100 stories in French written with transparent words (French Edition)</t>
  </si>
  <si>
    <t>Vincent Serrano Guerra</t>
  </si>
  <si>
    <t>https://m.media-amazon.com/images/I/71DBQD1KIzL._AC_UY218_.jpg</t>
  </si>
  <si>
    <t>https://www.amazon.com/dp/B09L78M9GD</t>
  </si>
  <si>
    <t>B0B1V6H5J7</t>
  </si>
  <si>
    <t>Hermosas cicatrices: (Volumen independiente). (Spanish Edition)</t>
  </si>
  <si>
    <t>https://m.media-amazon.com/images/I/71H7IDwbORL._AC_UY218_.jpg</t>
  </si>
  <si>
    <t>https://www.amazon.com/dp/B0B1V6H5J7</t>
  </si>
  <si>
    <t>B07JZ9CCV5</t>
  </si>
  <si>
    <t>The Captain's Daughters Las hijas del Capitan (Spanish edition)</t>
  </si>
  <si>
    <t>https://m.media-amazon.com/images/I/71FVeh6nHCL._AC_UY218_.jpg</t>
  </si>
  <si>
    <t>https://www.amazon.com/dp/B07JZ9CCV5</t>
  </si>
  <si>
    <t>B0B4B6RR7V</t>
  </si>
  <si>
    <t>Una institutriz para el vizconde Portman: Serie Disolutos sin corazÃ³n 3 (Spanish Edition)</t>
  </si>
  <si>
    <t>https://m.media-amazon.com/images/I/91YyOK9ComL._AC_UY218_.jpg</t>
  </si>
  <si>
    <t>https://www.amazon.com/dp/B0B4B6RR7V</t>
  </si>
  <si>
    <t>B0CDMP4KV4</t>
  </si>
  <si>
    <t>Una huÃ©rfana para el duque solitario (Spanish Edition)</t>
  </si>
  <si>
    <t>Madison Davis</t>
  </si>
  <si>
    <t>https://m.media-amazon.com/images/I/91umb55JO5L._AC_UY218_.jpg</t>
  </si>
  <si>
    <t>https://www.amazon.com/dp/B0CDMP4KV4</t>
  </si>
  <si>
    <t>B0BSJVDZB4</t>
  </si>
  <si>
    <t>Un bÃ¡rbaro en ParÃ­s: Textos sobre la cultura francesa (Spanish Edition)</t>
  </si>
  <si>
    <t>https://m.media-amazon.com/images/I/81hyCLDLL-L._AC_UY218_.jpg</t>
  </si>
  <si>
    <t>https://www.amazon.com/dp/B0BSJVDZB4</t>
  </si>
  <si>
    <t>B07S25CJ1B</t>
  </si>
  <si>
    <t>MalgrÃ© nous... (French Edition)</t>
  </si>
  <si>
    <t>Claire Norton</t>
  </si>
  <si>
    <t>https://m.media-amazon.com/images/I/71We9v7AgIL._AC_UY218_.jpg</t>
  </si>
  <si>
    <t>https://www.amazon.com/dp/B07S25CJ1B</t>
  </si>
  <si>
    <t>B0BN4R89JX</t>
  </si>
  <si>
    <t>El ladrÃ³n de rostros (Inspectora Ane Cestero 3) (Spanish Edition)</t>
  </si>
  <si>
    <t>Ibon MartÃ­n</t>
  </si>
  <si>
    <t>https://m.media-amazon.com/images/I/91EUAh6wd6L._AC_UY218_.jpg</t>
  </si>
  <si>
    <t>https://www.amazon.com/dp/B0BN4R89JX</t>
  </si>
  <si>
    <t>B0786WJT1K</t>
  </si>
  <si>
    <t>Cuentos completos I: (1945-1966) (Spanish Edition)</t>
  </si>
  <si>
    <t>https://m.media-amazon.com/images/I/91nYHjg3QfL._AC_UY218_.jpg</t>
  </si>
  <si>
    <t>https://www.amazon.com/dp/B0786WJT1K</t>
  </si>
  <si>
    <t>B08GF38NMT</t>
  </si>
  <si>
    <t>HernÃ¡n CortÃ©s: Encuentro y conquista (Spanish Edition)</t>
  </si>
  <si>
    <t>https://m.media-amazon.com/images/I/91azgsE5M4L._AC_UY218_.jpg</t>
  </si>
  <si>
    <t>https://www.amazon.com/dp/B08GF38NMT</t>
  </si>
  <si>
    <t>B08W263X51</t>
  </si>
  <si>
    <t>El Mago (RomÃ¡ntica contemporÃ¡nea) (Spanish Edition)</t>
  </si>
  <si>
    <t>https://m.media-amazon.com/images/I/711o2JF6EsL._AC_UY218_.jpg</t>
  </si>
  <si>
    <t>https://www.amazon.com/dp/B08W263X51</t>
  </si>
  <si>
    <t>B0C6B4NGX9</t>
  </si>
  <si>
    <t>Salemstraat (Afrikaans Edition)</t>
  </si>
  <si>
    <t>Erla-Mari Diedericks</t>
  </si>
  <si>
    <t>https://m.media-amazon.com/images/I/71XwvKR7qPL._AC_UY218_.jpg</t>
  </si>
  <si>
    <t>https://www.amazon.com/dp/B0C6B4NGX9</t>
  </si>
  <si>
    <t>B0BJNVNYDB</t>
  </si>
  <si>
    <t>Salud Mental y Fe (Spanish Edition)</t>
  </si>
  <si>
    <t>Daniel Rota</t>
  </si>
  <si>
    <t>https://m.media-amazon.com/images/I/61PjK9d8nqL._AC_UY218_.jpg</t>
  </si>
  <si>
    <t>https://www.amazon.com/dp/B0BJNVNYDB</t>
  </si>
  <si>
    <t>B07QFDNH5V</t>
  </si>
  <si>
    <t>Las 33 estrategias de la guerra (Biblioteca Robert Greene) (Spanish Edition)</t>
  </si>
  <si>
    <t>https://m.media-amazon.com/images/I/911ETfRGMCL._AC_UY218_.jpg</t>
  </si>
  <si>
    <t>https://www.amazon.com/dp/B07QFDNH5V</t>
  </si>
  <si>
    <t>B01MXSF0Q6</t>
  </si>
  <si>
    <t>" ArrÃªte avec tes mensonges " - Prix Maison de la presse 2017 (Hors collection) (French Edition)</t>
  </si>
  <si>
    <t>Philippe Besson</t>
  </si>
  <si>
    <t>https://m.media-amazon.com/images/I/81k74GgWh-L._AC_UY218_.jpg</t>
  </si>
  <si>
    <t>https://www.amazon.com/dp/B01MXSF0Q6</t>
  </si>
  <si>
    <t>B0C8SZ2J6W</t>
  </si>
  <si>
    <t>â€«Ø­Ù…Ø§ÙŠØ© Ø§Ù„Ø¯ÙˆÙ„Ø© (Ø³Ù„Ø³Ù„Ø© ØªØ±Ø¬Ù…Ø§Ù†)â€¬ (Arabic Edition)</t>
  </si>
  <si>
    <t>Ø¯ÙŠÙÙŠØ¯ Ø£ÙˆÙ…Ø§Ù†Ø¯</t>
  </si>
  <si>
    <t>https://m.media-amazon.com/images/I/51AR8cPGmSL._AC_UY218_.jpg</t>
  </si>
  <si>
    <t>https://www.amazon.com/dp/B0C8SZ2J6W</t>
  </si>
  <si>
    <t>B07C19L3TW</t>
  </si>
  <si>
    <t>El retrato de Dorian Gray (Spanish Edition)</t>
  </si>
  <si>
    <t>https://m.media-amazon.com/images/I/91BnaUkcNeS._AC_UY218_.jpg</t>
  </si>
  <si>
    <t>https://www.amazon.com/dp/B07C19L3TW</t>
  </si>
  <si>
    <t>B09B4GKZTK</t>
  </si>
  <si>
    <t>Huaco retrato (Spanish Edition)</t>
  </si>
  <si>
    <t>Gabriela Wiener</t>
  </si>
  <si>
    <t>https://m.media-amazon.com/images/I/81Ds6xt+fOS._AC_UY218_.jpg</t>
  </si>
  <si>
    <t>https://www.amazon.com/dp/B09B4GKZTK</t>
  </si>
  <si>
    <t>B07SZ1R2Z9</t>
  </si>
  <si>
    <t>Historia General de las Misiones (Spanish Edition)</t>
  </si>
  <si>
    <t>https://m.media-amazon.com/images/I/91NJssKKKfL._AC_UY218_.jpg</t>
  </si>
  <si>
    <t>https://www.amazon.com/dp/B07SZ1R2Z9</t>
  </si>
  <si>
    <t>B08HKQM1F9</t>
  </si>
  <si>
    <t>El conde de Montecristo (Spanish Edition)</t>
  </si>
  <si>
    <t>https://m.media-amazon.com/images/I/81mbQc9B9XL._AC_UY218_.jpg</t>
  </si>
  <si>
    <t>https://www.amazon.com/dp/B08HKQM1F9</t>
  </si>
  <si>
    <t>B0BR4CPP1B</t>
  </si>
  <si>
    <t>Cheat Skill Level Up T01 (French Edition)</t>
  </si>
  <si>
    <t>https://m.media-amazon.com/images/I/81dwbiWKeQL._AC_UY218_.jpg</t>
  </si>
  <si>
    <t>https://www.amazon.com/dp/B0BR4CPP1B</t>
  </si>
  <si>
    <t>B0CFRG6QNP</t>
  </si>
  <si>
    <t>Orden Paranormal Vol. 1: IniciaciÃ³n (Spanish Edition)</t>
  </si>
  <si>
    <t>https://m.media-amazon.com/images/I/81J+lB6CqpL._AC_UY218_.jpg</t>
  </si>
  <si>
    <t>https://www.amazon.com/dp/B0CFRG6QNP</t>
  </si>
  <si>
    <t>B0C1TDMPSD</t>
  </si>
  <si>
    <t>Tummelplatz - Ostfrieslandkrimi (BÃ¼ttner und Hasenkrug ermitteln 33) (German Edition)</t>
  </si>
  <si>
    <t>https://m.media-amazon.com/images/I/81XsIqkOTKL._AC_UY218_.jpg</t>
  </si>
  <si>
    <t>https://www.amazon.com/dp/B0C1TDMPSD</t>
  </si>
  <si>
    <t>B01C4SKH94</t>
  </si>
  <si>
    <t>Memorias del Ã¡guila y del jaguar (Spanish Edition)</t>
  </si>
  <si>
    <t>https://m.media-amazon.com/images/I/81Jr-KIpl2L._AC_UY218_.jpg</t>
  </si>
  <si>
    <t>https://www.amazon.com/dp/B01C4SKH94</t>
  </si>
  <si>
    <t>B0848VN44Q</t>
  </si>
  <si>
    <t>El vizconde que me amÃ³ (Bridgerton 2) (Spanish Edition)</t>
  </si>
  <si>
    <t>https://m.media-amazon.com/images/I/81xLS-mA9-L._AC_UY218_.jpg</t>
  </si>
  <si>
    <t>https://www.amazon.com/dp/B0848VN44Q</t>
  </si>
  <si>
    <t>B06XR34CK3</t>
  </si>
  <si>
    <t>Italian Short Stories for Beginners: Improve your reading and listening skills in Italian (Learn Italian with Stories Vol. 1) (Italian Edition)</t>
  </si>
  <si>
    <t>Talk in Italian</t>
  </si>
  <si>
    <t>https://m.media-amazon.com/images/I/71u3Pn4cpML._AC_UY218_.jpg</t>
  </si>
  <si>
    <t>https://www.amazon.com/dp/B06XR34CK3</t>
  </si>
  <si>
    <t>B0B33GXXWD</t>
  </si>
  <si>
    <t>La espada de la asesina (Trono de Cristal): Relatos de Trono de Cristal (Spanish Edition)</t>
  </si>
  <si>
    <t>https://m.media-amazon.com/images/I/71WYJPH4bQL._AC_UY218_.jpg</t>
  </si>
  <si>
    <t>https://www.amazon.com/dp/B0B33GXXWD</t>
  </si>
  <si>
    <t>B0BXR9N5H1</t>
  </si>
  <si>
    <t>Mis aÃ±os con Juan Pablo II (NO FICCIÃ“N) (Spanish Edition)</t>
  </si>
  <si>
    <t>JoaquÃ­n Navarro-Valls</t>
  </si>
  <si>
    <t>https://m.media-amazon.com/images/I/71I0Ll+droL._AC_UY218_.jpg</t>
  </si>
  <si>
    <t>https://www.amazon.com/dp/B0BXR9N5H1</t>
  </si>
  <si>
    <t>B081NXL9BV</t>
  </si>
  <si>
    <t>El Ãºltimo encuentro (Spanish Edition)</t>
  </si>
  <si>
    <t>SÃ¡ndor MÃ¡rai</t>
  </si>
  <si>
    <t>https://m.media-amazon.com/images/I/71K7UN4KywL._AC_UY218_.jpg</t>
  </si>
  <si>
    <t>https://www.amazon.com/dp/B081NXL9BV</t>
  </si>
  <si>
    <t>B09QBT9R23</t>
  </si>
  <si>
    <t>Lo Que El Cielo Determina, La Tierra No Lo Elimina: Activando una nueva generaciÃ³n de profetas (Spanish Edition)</t>
  </si>
  <si>
    <t>Ronny Oliveira</t>
  </si>
  <si>
    <t>https://m.media-amazon.com/images/I/71wq7wHVkVL._AC_UY218_.jpg</t>
  </si>
  <si>
    <t>https://www.amazon.com/dp/B09QBT9R23</t>
  </si>
  <si>
    <t>B0CJ7JMXVZ</t>
  </si>
  <si>
    <t>La Herencia: Cuando el dinero se convierte en tu enemigo (Spanish Edition)</t>
  </si>
  <si>
    <t>Jeaninne Buraye Filipets</t>
  </si>
  <si>
    <t>https://m.media-amazon.com/images/I/81Frpkh57XL._AC_UY218_.jpg</t>
  </si>
  <si>
    <t>https://www.amazon.com/dp/B0CJ7JMXVZ</t>
  </si>
  <si>
    <t>B00342VEYC</t>
  </si>
  <si>
    <t>Espia de Dios: Por el autor de Reina Roja (Spanish Edition)</t>
  </si>
  <si>
    <t>https://m.media-amazon.com/images/I/81JhAEO5InL._AC_UY218_.jpg</t>
  </si>
  <si>
    <t>https://www.amazon.com/dp/B00342VEYC</t>
  </si>
  <si>
    <t>B0CJYQ6X3N</t>
  </si>
  <si>
    <t>De mÃ­ para ti: Una estrella en medio de muchos cuadrados (Spanish Edition)</t>
  </si>
  <si>
    <t>Ena Venturo Aguirre</t>
  </si>
  <si>
    <t>https://m.media-amazon.com/images/I/81JQQyJkWGL._AC_UY218_.jpg</t>
  </si>
  <si>
    <t>https://www.amazon.com/dp/B0CJYQ6X3N</t>
  </si>
  <si>
    <t>B09L8GPBJK</t>
  </si>
  <si>
    <t>Los aÃ±os (Spanish Edition)</t>
  </si>
  <si>
    <t>https://m.media-amazon.com/images/I/712q6RSqgPL._AC_UY218_.jpg</t>
  </si>
  <si>
    <t>https://www.amazon.com/dp/B09L8GPBJK</t>
  </si>
  <si>
    <t>B0C774TCDS</t>
  </si>
  <si>
    <t>La novia debe vestir de blanco: Novela Romantica Contemporanea (Spanish Edition)</t>
  </si>
  <si>
    <t>https://m.media-amazon.com/images/I/71z7S6c0Y8L._AC_UY218_.jpg</t>
  </si>
  <si>
    <t>https://www.amazon.com/dp/B0C774TCDS</t>
  </si>
  <si>
    <t>B09H9F1DV7</t>
  </si>
  <si>
    <t>La ciudad de los vivos (Spanish Edition)</t>
  </si>
  <si>
    <t>Nicola Lagioia</t>
  </si>
  <si>
    <t>https://m.media-amazon.com/images/I/61aCjWJd-oL._AC_UY218_.jpg</t>
  </si>
  <si>
    <t>https://www.amazon.com/dp/B09H9F1DV7</t>
  </si>
  <si>
    <t>B084D9ZJN4</t>
  </si>
  <si>
    <t>MÃ¡s que un rabino: La vida y enseÃ±anzas de JesÃºs el judÃ­o (Spanish Edition)</t>
  </si>
  <si>
    <t>https://m.media-amazon.com/images/I/811KTWsZIJL._AC_UY218_.jpg</t>
  </si>
  <si>
    <t>https://www.amazon.com/dp/B084D9ZJN4</t>
  </si>
  <si>
    <t>B089S9LHCG</t>
  </si>
  <si>
    <t>Petit dÃ©jeuner Ã  Paris: A Story in Easy French with Translation, Vol. 1 (Belles histoires Ã  Paris) (French Edition)</t>
  </si>
  <si>
    <t>https://m.media-amazon.com/images/I/816tvyGolEL._AC_UY218_.jpg</t>
  </si>
  <si>
    <t>https://www.amazon.com/dp/B089S9LHCG</t>
  </si>
  <si>
    <t>B0CCG542L7</t>
  </si>
  <si>
    <t>Los divagantes (Spanish Edition)</t>
  </si>
  <si>
    <t>https://m.media-amazon.com/images/I/71RMPN9JJDL._AC_UY218_.jpg</t>
  </si>
  <si>
    <t>https://www.amazon.com/dp/B0CCG542L7</t>
  </si>
  <si>
    <t>B08D7TSST7</t>
  </si>
  <si>
    <t>La Venganza de Juan Planchard: La segunda parte de "Las Aventuras de Juan Planchard" (Spanish Edition)</t>
  </si>
  <si>
    <t>Jonathan Jakubowicz</t>
  </si>
  <si>
    <t>https://m.media-amazon.com/images/I/91gWfIUIoNL._AC_UY218_.jpg</t>
  </si>
  <si>
    <t>https://www.amazon.com/dp/B08D7TSST7</t>
  </si>
  <si>
    <t>B09HFJ1MTW</t>
  </si>
  <si>
    <t>La saga de Valeria (ediciÃ³n pack): En los zapatos de Valeria | Valeria en el espejo | Valeria en blanco y negro | Valeria al desnudo (Spanish Edition)</t>
  </si>
  <si>
    <t>https://m.media-amazon.com/images/I/71AgTY8mycL._AC_UY218_.jpg</t>
  </si>
  <si>
    <t>https://www.amazon.com/dp/B09HFJ1MTW</t>
  </si>
  <si>
    <t>B0BKX3S9BG</t>
  </si>
  <si>
    <t>Fiesta con piÃ±ata: Ajuste de cuentas con la politiquerÃ­a venezolana (Spanish Edition)</t>
  </si>
  <si>
    <t>Daniel Lara FarÃ­as</t>
  </si>
  <si>
    <t>https://m.media-amazon.com/images/I/81udYGzkXfL._AC_UY218_.jpg</t>
  </si>
  <si>
    <t>https://www.amazon.com/dp/B0BKX3S9BG</t>
  </si>
  <si>
    <t>B0192CTO6C</t>
  </si>
  <si>
    <t>Harry Potter e il Calice di Fuoco (Italian Edition)</t>
  </si>
  <si>
    <t>https://m.media-amazon.com/images/I/810s+BT9iRL._AC_UY218_.jpg</t>
  </si>
  <si>
    <t>https://www.amazon.com/dp/B0192CTO6C</t>
  </si>
  <si>
    <t>B01ADXRY8E</t>
  </si>
  <si>
    <t>El manual bÃ­blico MacArthur: Un estudio introductorio a la Palabra de Dios, libro por libro (Spanish Edition)</t>
  </si>
  <si>
    <t>https://m.media-amazon.com/images/I/A1UAGFGem7L._AC_UY218_.jpg</t>
  </si>
  <si>
    <t>https://www.amazon.com/dp/B01ADXRY8E</t>
  </si>
  <si>
    <t>B07JGW42LJ</t>
  </si>
  <si>
    <t>EL HOMBRE QUE TENÃA MIEDO A VIVIR (CRECIMIENTO PERSONAL): MOTIVACIÃ“N SUPERACIÃ“N (Spanish Edition)</t>
  </si>
  <si>
    <t>MIGUEL ÃNGEL MONTERO</t>
  </si>
  <si>
    <t>https://m.media-amazon.com/images/I/81W5c4BMGhL._AC_UY218_.jpg</t>
  </si>
  <si>
    <t>https://www.amazon.com/dp/B07JGW42LJ</t>
  </si>
  <si>
    <t>B0C9YPTV2Z</t>
  </si>
  <si>
    <t>La elegida (Los guardianes del sello nÂº 6) (Spanish Edition)</t>
  </si>
  <si>
    <t>https://m.media-amazon.com/images/I/81SpVOL+CAL._AC_UY218_.jpg</t>
  </si>
  <si>
    <t>https://www.amazon.com/dp/B0C9YPTV2Z</t>
  </si>
  <si>
    <t>B0192CTN5Y</t>
  </si>
  <si>
    <t>Harry Potter und der Halbblutprinz (German Edition)</t>
  </si>
  <si>
    <t>https://m.media-amazon.com/images/I/81aXdBeF3WL._AC_UY218_.jpg</t>
  </si>
  <si>
    <t>https://www.amazon.com/dp/B0192CTN5Y</t>
  </si>
  <si>
    <t>B0CH8BJPVN</t>
  </si>
  <si>
    <t>Colonisations: Notre histoire (French Edition)</t>
  </si>
  <si>
    <t>Collectif</t>
  </si>
  <si>
    <t>https://m.media-amazon.com/images/I/71Rb91fyucL._AC_UY218_.jpg</t>
  </si>
  <si>
    <t>https://www.amazon.com/dp/B0CH8BJPVN</t>
  </si>
  <si>
    <t>B086VNST86</t>
  </si>
  <si>
    <t>SeÃ±ales que precederÃ¡n al fin del mundo (Largo Recorrido nÂº 5) (Spanish Edition)</t>
  </si>
  <si>
    <t>https://m.media-amazon.com/images/I/81WJJBoAK5L._AC_UY218_.jpg</t>
  </si>
  <si>
    <t>https://www.amazon.com/dp/B086VNST86</t>
  </si>
  <si>
    <t>B07BL3G4YK</t>
  </si>
  <si>
    <t>El peregrino (Diario de un mago) (Spanish Edition)</t>
  </si>
  <si>
    <t>https://m.media-amazon.com/images/I/91kEftdIsHL._AC_UY218_.jpg</t>
  </si>
  <si>
    <t>https://www.amazon.com/dp/B07BL3G4YK</t>
  </si>
  <si>
    <t>B07NGJMR7K</t>
  </si>
  <si>
    <t>æœ‰éŒ¢äººæƒ³çš„å’Œä½ ä¸ä¸€æ¨£: äº”åˆ†é˜ï¼Œæ›ä¸€é¡†æœ‰éŒ¢äººçš„è…¦è¢‹ (Traditional Chinese Edition)</t>
  </si>
  <si>
    <t>T. å“ˆç¦ï¼Žè‰¾å…‹</t>
  </si>
  <si>
    <t>https://m.media-amazon.com/images/I/81vmGteCMgL._AC_UY218_.jpg</t>
  </si>
  <si>
    <t>https://www.amazon.com/dp/B07NGJMR7K</t>
  </si>
  <si>
    <t>B0CHVXZB6K</t>
  </si>
  <si>
    <t>Las grandes controversias de JesÃºs: Relatos, historia y mensaje descolonizador segÃºn Marcos (TeologÃ­a) (Spanish Edition)</t>
  </si>
  <si>
    <t>Armando AlcÃ¡ntara Noguez</t>
  </si>
  <si>
    <t>https://m.media-amazon.com/images/I/71LstG5X8JL._AC_UY218_.jpg</t>
  </si>
  <si>
    <t>https://www.amazon.com/dp/B0CHVXZB6K</t>
  </si>
  <si>
    <t>B09NZPVRTD</t>
  </si>
  <si>
    <t>Ivankov. Reyes de la mafia (Memento Mori) (Spanish Edition)</t>
  </si>
  <si>
    <t>https://m.media-amazon.com/images/I/81PcwIgZ1wL._AC_UY218_.jpg</t>
  </si>
  <si>
    <t>https://www.amazon.com/dp/B09NZPVRTD</t>
  </si>
  <si>
    <t>B0CC3K4M41</t>
  </si>
  <si>
    <t>O FILHO QUE ESCONDI DO SHEIK : Donos do Mundo Livro 2 (Portuguese Edition)</t>
  </si>
  <si>
    <t>Alicia Bianchi</t>
  </si>
  <si>
    <t>https://m.media-amazon.com/images/I/81I5NWkynPL._AC_UY218_.jpg</t>
  </si>
  <si>
    <t>https://www.amazon.com/dp/B0CC3K4M41</t>
  </si>
  <si>
    <t>B07B9MVL4L</t>
  </si>
  <si>
    <t>La revoluciÃ³n del sentido: El poder del liderazgo transcendente (Spanish Edition)</t>
  </si>
  <si>
    <t>https://m.media-amazon.com/images/I/71e7QQMZnvL._AC_UY218_.jpg</t>
  </si>
  <si>
    <t>https://www.amazon.com/dp/B07B9MVL4L</t>
  </si>
  <si>
    <t>B07NMM5C9Y</t>
  </si>
  <si>
    <t>OperaciÃ³n Rescate: El Despertar Del Cristo Interno (Spanish Edition)</t>
  </si>
  <si>
    <t>https://m.media-amazon.com/images/I/81DQvzJzvsL._AC_UY218_.jpg</t>
  </si>
  <si>
    <t>https://www.amazon.com/dp/B07NMM5C9Y</t>
  </si>
  <si>
    <t>B0CFC9539G</t>
  </si>
  <si>
    <t>Teias mortais (Portuguese Edition)</t>
  </si>
  <si>
    <t>Felipe Castilho</t>
  </si>
  <si>
    <t>https://m.media-amazon.com/images/I/8161G-D6N-L._AC_UY218_.jpg</t>
  </si>
  <si>
    <t>https://www.amazon.com/dp/B0CFC9539G</t>
  </si>
  <si>
    <t>B09WX6Z676</t>
  </si>
  <si>
    <t>EstÃ¡s para mÃ¡s: Â¿Por quÃ© conformarte con menos? Encuentra el poder para crear la vida que mereces (Spanish Edition)</t>
  </si>
  <si>
    <t>Daniela De LucÃ­a</t>
  </si>
  <si>
    <t>https://m.media-amazon.com/images/I/71qR+UOkMEL._AC_UY218_.jpg</t>
  </si>
  <si>
    <t>https://www.amazon.com/dp/B09WX6Z676</t>
  </si>
  <si>
    <t>B07XSG3JFJ</t>
  </si>
  <si>
    <t>El Poder de la Disciplina: El HÃ¡bito que CambiarÃ¡ tu Vida (Desarrollo Personal y Autoayuda) (Spanish Edition)</t>
  </si>
  <si>
    <t>https://m.media-amazon.com/images/I/71y3QzM+TDL._AC_UY218_.jpg</t>
  </si>
  <si>
    <t>https://www.amazon.com/dp/B07XSG3JFJ</t>
  </si>
  <si>
    <t>B07Q76NV3X</t>
  </si>
  <si>
    <t>MÃªme les mÃ©chants rÃªvent d'amour (French Edition)</t>
  </si>
  <si>
    <t>https://m.media-amazon.com/images/I/71BGTOkZIjL._AC_UY218_.jpg</t>
  </si>
  <si>
    <t>https://www.amazon.com/dp/B07Q76NV3X</t>
  </si>
  <si>
    <t>B0BX4NDZR6</t>
  </si>
  <si>
    <t>La paciencia del agua sobre cada piedra (Spanish Edition)</t>
  </si>
  <si>
    <t>Alejandra Kamiya</t>
  </si>
  <si>
    <t>https://m.media-amazon.com/images/I/91GUn0rTkfL._AC_UY218_.jpg</t>
  </si>
  <si>
    <t>https://www.amazon.com/dp/B0BX4NDZR6</t>
  </si>
  <si>
    <t>B09Y8DXY9Q</t>
  </si>
  <si>
    <t>La MeditaciÃ³n (Spanish Edition)</t>
  </si>
  <si>
    <t>Jacobo Grinberg-Zylberbaum</t>
  </si>
  <si>
    <t>https://m.media-amazon.com/images/I/51mRg5uPENL._AC_UY218_.jpg</t>
  </si>
  <si>
    <t>https://www.amazon.com/dp/B09Y8DXY9Q</t>
  </si>
  <si>
    <t>B07HCWC1PR</t>
  </si>
  <si>
    <t>Una vida infinita: Descubre en profundidad el revelador viaje del alma tras la muerte (Spanish Edition)</t>
  </si>
  <si>
    <t>JoaquÃ­n CÃ¡mara</t>
  </si>
  <si>
    <t>https://m.media-amazon.com/images/I/61OCXPMT7BL._AC_UY218_.jpg</t>
  </si>
  <si>
    <t>https://www.amazon.com/dp/B07HCWC1PR</t>
  </si>
  <si>
    <t>B0C1BSCP8D</t>
  </si>
  <si>
    <t>La reina Carlota (Spanish Edition)</t>
  </si>
  <si>
    <t>https://m.media-amazon.com/images/I/81-91IkbjsL._AC_UY218_.jpg</t>
  </si>
  <si>
    <t>https://www.amazon.com/dp/B0C1BSCP8D</t>
  </si>
  <si>
    <t>B0C24GD1SF</t>
  </si>
  <si>
    <t>Alta sociedad (Spanish Edition)</t>
  </si>
  <si>
    <t>https://m.media-amazon.com/images/I/81tlBvNb09L._AC_UY218_.jpg</t>
  </si>
  <si>
    <t>https://www.amazon.com/dp/B0C24GD1SF</t>
  </si>
  <si>
    <t>B01NCOQTZO</t>
  </si>
  <si>
    <t>Spanish Novels: Intermediate's Bundle B1 - Five Spanish Short Stories for Intermediates in a Single Book (Learn Spanish Boxset #3) (Spanish Edition)</t>
  </si>
  <si>
    <t>https://m.media-amazon.com/images/I/61hPj9n7YNL._AC_UY218_.jpg</t>
  </si>
  <si>
    <t>https://www.amazon.com/dp/B01NCOQTZO</t>
  </si>
  <si>
    <t>B0CHFSWZL8</t>
  </si>
  <si>
    <t>Kultusse in Suid-Afrika (Afrikaans Edition)</t>
  </si>
  <si>
    <t>Jana Marx</t>
  </si>
  <si>
    <t>https://m.media-amazon.com/images/I/81xlEwbPkbL._AC_UY218_.jpg</t>
  </si>
  <si>
    <t>https://www.amazon.com/dp/B0CHFSWZL8</t>
  </si>
  <si>
    <t>B0847N518K</t>
  </si>
  <si>
    <t>IngenierÃ­a interior: GuÃ­a yogui para alcanzar la alegrÃ­a y el gozo (Espiritualidad) (Spanish Edition)</t>
  </si>
  <si>
    <t>https://m.media-amazon.com/images/I/71p3L5RIBmL._AC_UY218_.jpg</t>
  </si>
  <si>
    <t>https://www.amazon.com/dp/B0847N518K</t>
  </si>
  <si>
    <t>B0069D1VY6</t>
  </si>
  <si>
    <t>LA BIBLIA DE LAS AMERICAS (LBLA) (Spanish Edition)</t>
  </si>
  <si>
    <t>https://m.media-amazon.com/images/I/61Khwj3RP+L._AC_UY218_.jpg</t>
  </si>
  <si>
    <t>https://www.amazon.com/dp/B0069D1VY6</t>
  </si>
  <si>
    <t>B00ME3ITM2</t>
  </si>
  <si>
    <t>Manual de liberaciÃ³n y guerra espiritual: GuÃ­a para una vida en libertad. (Spanish Edition)</t>
  </si>
  <si>
    <t>John Eckhardt</t>
  </si>
  <si>
    <t>https://m.media-amazon.com/images/I/81kwAmK5m0L._AC_UY218_.jpg</t>
  </si>
  <si>
    <t>https://www.amazon.com/dp/B00ME3ITM2</t>
  </si>
  <si>
    <t>B0B59BHYQJ</t>
  </si>
  <si>
    <t>æœ€å¾Œä¸€æ¬¡ç›¸é‡ï¼Œæˆ‘å€‘åªè«‡å–œæ‚…ï¼ˆæš¢éŠ·æ–°ç‰ˆï¼‰ (Traditional Chinese Edition)</t>
  </si>
  <si>
    <t>é”è³´å–‡å˜›(Dalai Lama)</t>
  </si>
  <si>
    <t>https://m.media-amazon.com/images/I/7112thv9yqL._AC_UY218_.jpg</t>
  </si>
  <si>
    <t>https://www.amazon.com/dp/B0B59BHYQJ</t>
  </si>
  <si>
    <t>B0CGNZ4Z29</t>
  </si>
  <si>
    <t>La ObsesiÃ³n de mi Bestia (PÃ©talos de sangre nÂº 1) (Spanish Edition)</t>
  </si>
  <si>
    <t>Kris Buendia</t>
  </si>
  <si>
    <t>https://m.media-amazon.com/images/I/91TKSMYJ5yL._AC_UY218_.jpg</t>
  </si>
  <si>
    <t>https://www.amazon.com/dp/B0CGNZ4Z29</t>
  </si>
  <si>
    <t>B07657NQ86</t>
  </si>
  <si>
    <t>KilomÃ¨tre zÃ©ro: Le chemin du bonheur (Roman Eyrolles) (French Edition)</t>
  </si>
  <si>
    <t>Maud Ankaoua</t>
  </si>
  <si>
    <t>https://m.media-amazon.com/images/I/81q3B5844-L._AC_UY218_.jpg</t>
  </si>
  <si>
    <t>https://www.amazon.com/dp/B07657NQ86</t>
  </si>
  <si>
    <t>B09SPZ6T67</t>
  </si>
  <si>
    <t>å¾€äº‹ä¸¦ä¸å¦‚ç…™ï¼ˆä¸‰ç‰ˆï¼‰ (Traditional Chinese Edition)</t>
  </si>
  <si>
    <t>ç« è©’å’Œ</t>
  </si>
  <si>
    <t>https://m.media-amazon.com/images/I/71e5l4SepPL._AC_UY218_.jpg</t>
  </si>
  <si>
    <t>https://www.amazon.com/dp/B09SPZ6T67</t>
  </si>
  <si>
    <t>B08T5M6L91</t>
  </si>
  <si>
    <t>Ein Sommer in Heidelberg: Graded Reader Intermediate German B1 (German Edition)</t>
  </si>
  <si>
    <t>Daniela Fries</t>
  </si>
  <si>
    <t>https://m.media-amazon.com/images/I/81QIsZK46LL._AC_UY218_.jpg</t>
  </si>
  <si>
    <t>https://www.amazon.com/dp/B08T5M6L91</t>
  </si>
  <si>
    <t>B00M02T1JM</t>
  </si>
  <si>
    <t>Los Hijos de AdÃ¡n: La saga de los longevos 2 (Spanish Edition)</t>
  </si>
  <si>
    <t>https://m.media-amazon.com/images/I/A11hEPZZOpL._AC_UY218_.jpg</t>
  </si>
  <si>
    <t>https://www.amazon.com/dp/B00M02T1JM</t>
  </si>
  <si>
    <t>B0B2PGBT5M</t>
  </si>
  <si>
    <t>101 Conversations in Simple German: Short Natural Dialogues to Boost Your Confidence &amp; Improve Your Spoken German (101 Conversations in German 3) (German Edition)</t>
  </si>
  <si>
    <t>https://m.media-amazon.com/images/I/71mD75F8VtL._AC_UY218_.jpg</t>
  </si>
  <si>
    <t>https://www.amazon.com/dp/B0B2PGBT5M</t>
  </si>
  <si>
    <t>B07JN1YJJQ</t>
  </si>
  <si>
    <t>æ„›ï¼Œæ˜¯æ¨“åƒ¹æœ€é«˜çš„ç´°å–®ä½ (Traditional Chinese Edition)</t>
  </si>
  <si>
    <t>æ¢æœ›å³°</t>
  </si>
  <si>
    <t>https://m.media-amazon.com/images/I/71XD001NGlL._AC_UY218_.jpg</t>
  </si>
  <si>
    <t>https://www.amazon.com/dp/B07JN1YJJQ</t>
  </si>
  <si>
    <t>B0C6FKQFR1</t>
  </si>
  <si>
    <t>Paradise Garden: Nominiert fÃ¼r den Deutschen Buchpreis 2023 (German Edition)</t>
  </si>
  <si>
    <t>Elena Fischer</t>
  </si>
  <si>
    <t>https://m.media-amazon.com/images/I/81shk+UKG-L._AC_UY218_.jpg</t>
  </si>
  <si>
    <t>https://www.amazon.com/dp/B0C6FKQFR1</t>
  </si>
  <si>
    <t>B08XXV8169</t>
  </si>
  <si>
    <t>30-Day Mastery: Subjunctive Made Simple: Master the Spanish Subjunctive in 30 Days (30-Day Mastery | Spanish Edition)</t>
  </si>
  <si>
    <t>https://m.media-amazon.com/images/I/91vPAu0Z0PL._AC_UY218_.jpg</t>
  </si>
  <si>
    <t>https://www.amazon.com/dp/B08XXV8169</t>
  </si>
  <si>
    <t>B00C5IC6VG</t>
  </si>
  <si>
    <t>La vie devant soi (LittÃ©rature gÃ©nÃ©rale) (French Edition)</t>
  </si>
  <si>
    <t>https://m.media-amazon.com/images/I/81HQAz4UjCL._AC_UY218_.jpg</t>
  </si>
  <si>
    <t>https://www.amazon.com/dp/B00C5IC6VG</t>
  </si>
  <si>
    <t>B09B4G7924</t>
  </si>
  <si>
    <t>Manifiesto para los hÃ©roes de cada dÃ­a: Activa tu positivismo, maximiza tu productividad, sirve al mundo (Spanish Edition)</t>
  </si>
  <si>
    <t>https://m.media-amazon.com/images/I/81bac4lv75L._AC_UY218_.jpg</t>
  </si>
  <si>
    <t>https://www.amazon.com/dp/B09B4G7924</t>
  </si>
  <si>
    <t>B01NBD7ADC</t>
  </si>
  <si>
    <t>La trilogÃ­a de la Patagonia: Tres thrillers que no podrÃ¡s soltar (Pack de thrillers ambientados en la Patagonia) (Spanish Edition)</t>
  </si>
  <si>
    <t>https://m.media-amazon.com/images/I/81Fd7+dJD2L._AC_UY218_.jpg</t>
  </si>
  <si>
    <t>https://www.amazon.com/dp/B01NBD7ADC</t>
  </si>
  <si>
    <t>B09ZVK56B5</t>
  </si>
  <si>
    <t>Ejercicios sistÃ©micos (Spanish Edition)</t>
  </si>
  <si>
    <t>Brigitte Champetier de Ribes</t>
  </si>
  <si>
    <t>https://m.media-amazon.com/images/I/714lxoeWfHL._AC_UY218_.jpg</t>
  </si>
  <si>
    <t>https://www.amazon.com/dp/B09ZVK56B5</t>
  </si>
  <si>
    <t>B00CHSPHW4</t>
  </si>
  <si>
    <t>NiyomismalosÃ© (Biblioteca Megan Maxwell) (Spanish Edition)</t>
  </si>
  <si>
    <t>https://m.media-amazon.com/images/I/81mHd9dY7tL._AC_UY218_.jpg</t>
  </si>
  <si>
    <t>https://www.amazon.com/dp/B00CHSPHW4</t>
  </si>
  <si>
    <t>B0C4ZHL1FB</t>
  </si>
  <si>
    <t>MÃ¡s de ellos. Romance contemporÃ¡neo: BilogÃ­a MÃ¡s. Libro II. LGTB (Spanish Edition)</t>
  </si>
  <si>
    <t>Ana Coello</t>
  </si>
  <si>
    <t>https://m.media-amazon.com/images/I/71DKFUMIFXL._AC_UY218_.jpg</t>
  </si>
  <si>
    <t>https://www.amazon.com/dp/B0C4ZHL1FB</t>
  </si>
  <si>
    <t>B099FMM97N</t>
  </si>
  <si>
    <t>Roofdier (Afrikaans Edition)</t>
  </si>
  <si>
    <t>https://m.media-amazon.com/images/I/81Bdecny+8S._AC_UY218_.jpg</t>
  </si>
  <si>
    <t>https://www.amazon.com/dp/B099FMM97N</t>
  </si>
  <si>
    <t>B09TPTF1FN</t>
  </si>
  <si>
    <t>Un Amor Infinito (La Familia Bennett) (Spanish Edition)</t>
  </si>
  <si>
    <t>https://m.media-amazon.com/images/I/71JONVJs70L._AC_UY218_.jpg</t>
  </si>
  <si>
    <t>https://www.amazon.com/dp/B09TPTF1FN</t>
  </si>
  <si>
    <t>B0BRH83HYD</t>
  </si>
  <si>
    <t>Wedding Fake: En el cuarto de juegos del millonario (Los multimillonarios de Nueva York nÂº 3) (Spanish Edition)</t>
  </si>
  <si>
    <t>https://m.media-amazon.com/images/I/71L86YdBm8L._AC_UY218_.jpg</t>
  </si>
  <si>
    <t>https://www.amazon.com/dp/B0BRH83HYD</t>
  </si>
  <si>
    <t>B016MZB456</t>
  </si>
  <si>
    <t>La hora de la estrella (Biblioteca Clarice Lispector nÂº 4) (Spanish Edition)</t>
  </si>
  <si>
    <t>Clarice Lispector</t>
  </si>
  <si>
    <t>https://m.media-amazon.com/images/I/91z6N607zDL._AC_UY218_.jpg</t>
  </si>
  <si>
    <t>https://www.amazon.com/dp/B016MZB456</t>
  </si>
  <si>
    <t>B09NC94XCB</t>
  </si>
  <si>
    <t>500+ Uncensored Photos: Full Nudity HOT SEXYPICS of 6 MATURE WOMEN stripping naked showing their Sexy Booties, Tits and Pussies: Adult Erotic Nude Pictures ... MILF Girl Wide Open Pics) (German Edition)</t>
  </si>
  <si>
    <t>Perfect Photography Content</t>
  </si>
  <si>
    <t>https://m.media-amazon.com/images/I/61vlvY7-4VL._AC_UY218_.jpg</t>
  </si>
  <si>
    <t>https://www.amazon.com/dp/B09NC94XCB</t>
  </si>
  <si>
    <t>B0CD321YWK</t>
  </si>
  <si>
    <t>La traducciÃ³n del mundo: Las conferencias Weidenfeld 2022 (Spanish Edition)</t>
  </si>
  <si>
    <t>https://m.media-amazon.com/images/I/91M3Bl5mosL._AC_UY218_.jpg</t>
  </si>
  <si>
    <t>https://www.amazon.com/dp/B0CD321YWK</t>
  </si>
  <si>
    <t>B00B421IQS</t>
  </si>
  <si>
    <t>Il giardino dei Finzi-Contini (Il romanzo di Ferrara Vol. 3) (Italian Edition)</t>
  </si>
  <si>
    <t>Giorgio Bassani</t>
  </si>
  <si>
    <t>https://m.media-amazon.com/images/I/71EnTdF-bKL._AC_UY218_.jpg</t>
  </si>
  <si>
    <t>https://www.amazon.com/dp/B00B421IQS</t>
  </si>
  <si>
    <t>B095PTQ414</t>
  </si>
  <si>
    <t>Tal como eres: La sorprendente nueva ciencia que transformarÃ¡ tu vida sexual (Neo Sex) (Spanish Edition)</t>
  </si>
  <si>
    <t>https://m.media-amazon.com/images/I/61BTykQqOkS._AC_UY218_.jpg</t>
  </si>
  <si>
    <t>https://www.amazon.com/dp/B095PTQ414</t>
  </si>
  <si>
    <t>B01E8Z53GI</t>
  </si>
  <si>
    <t>Cazadora de hadas (Titania luna azul) (Spanish Edition)</t>
  </si>
  <si>
    <t>https://m.media-amazon.com/images/I/81g3dxo2GkL._AC_UY218_.jpg</t>
  </si>
  <si>
    <t>https://www.amazon.com/dp/B01E8Z53GI</t>
  </si>
  <si>
    <t>B0CBV6GK2M</t>
  </si>
  <si>
    <t>Liefde vir 'n Prins (Afrikaans Edition)</t>
  </si>
  <si>
    <t>ZinÃ¨t Oosthuizen</t>
  </si>
  <si>
    <t>https://m.media-amazon.com/images/I/81NflgLpL5L._AC_UY218_.jpg</t>
  </si>
  <si>
    <t>https://www.amazon.com/dp/B0CBV6GK2M</t>
  </si>
  <si>
    <t>B08QF67CZS</t>
  </si>
  <si>
    <t>La ciudad de vapor (Spanish Edition)</t>
  </si>
  <si>
    <t>https://m.media-amazon.com/images/I/810aLUiptGL._AC_UY218_.jpg</t>
  </si>
  <si>
    <t>https://www.amazon.com/dp/B08QF67CZS</t>
  </si>
  <si>
    <t>B010VLNLFI</t>
  </si>
  <si>
    <t>La brisa de oriente (ESPASA NARRATIVA) (Spanish Edition)</t>
  </si>
  <si>
    <t>https://m.media-amazon.com/images/I/71g-ZlpgzHL._AC_UY218_.jpg</t>
  </si>
  <si>
    <t>https://www.amazon.com/dp/B010VLNLFI</t>
  </si>
  <si>
    <t>B0BP2VPD8R</t>
  </si>
  <si>
    <t>â€«Ø§Ù„Ø±Ø£Ø³Ù…Ø§Ù„ÙŠ Ø§Ù„Ø±Ø­Ø§Ù„:: ÙƒÙŠÙÙŠØ© Ø§Ø³ØªØ¹Ø§Ø¯Ø© Ø­Ø±ÙŠØªÙƒ Ù…Ø¹ Ø§Ù„Ø´Ø±ÙƒØ§Øª Ø®Ø§Ø±Ø¬ Ø§Ù„Ø¨Ù„Ø§Ø¯ØŒ ÙˆØ§Ù„Ø¬Ù†Ø³ÙŠØ© Ø§Ù„Ù…Ø²Ø¯ÙˆØ¬Ø©ØŒ ÙˆØ§Ù„Ø¨Ù†ÙˆÙƒ Ø§Ù„Ø®Ø§Ø±Ø¬ÙŠØ©ØŒ ÙˆØ§Ù„Ø§Ø³ØªØ«Ù…Ø§Ø±Ø§Øª Ø§Ù„Ø®Ø§Ø±Ø¬ÙŠØ©â€¬ (Afrikaans Edition)</t>
  </si>
  <si>
    <t>Andrew Henderson</t>
  </si>
  <si>
    <t>https://m.media-amazon.com/images/I/71eYh2VNL-L._AC_UY218_.jpg</t>
  </si>
  <si>
    <t>https://www.amazon.com/dp/B0BP2VPD8R</t>
  </si>
  <si>
    <t>B0BBXRMLQ7</t>
  </si>
  <si>
    <t>Baja el acido (Spanish Edition)</t>
  </si>
  <si>
    <t>https://m.media-amazon.com/images/I/71L5RMkoLvL._AC_UY218_.jpg</t>
  </si>
  <si>
    <t>https://www.amazon.com/dp/B0BBXRMLQ7</t>
  </si>
  <si>
    <t>B0082GYWSK</t>
  </si>
  <si>
    <t>Maupassant : Oeuvres complÃ¨tes - 67 titres (AnnotÃ©s et illustrÃ©s) (French Edition)</t>
  </si>
  <si>
    <t>Guy de Maupassant</t>
  </si>
  <si>
    <t>https://m.media-amazon.com/images/I/61IqcqQkKnL._AC_UY218_.jpg</t>
  </si>
  <si>
    <t>https://www.amazon.com/dp/B0082GYWSK</t>
  </si>
  <si>
    <t>B0BSP2Z8N7</t>
  </si>
  <si>
    <t>La vida que nos separa (Spanish Edition)</t>
  </si>
  <si>
    <t>Chufo LlorÃ©ns</t>
  </si>
  <si>
    <t>https://m.media-amazon.com/images/I/81U0q+YC3mL._AC_UY218_.jpg</t>
  </si>
  <si>
    <t>https://www.amazon.com/dp/B0BSP2Z8N7</t>
  </si>
  <si>
    <t>B08T1YRNM2</t>
  </si>
  <si>
    <t>DeberÃ­as hablar con alguien: Una psicÃ³loga, su terapeuta y un viaje revelador por el alma humana (Urano Testimonios) (Spanish Edition)</t>
  </si>
  <si>
    <t>https://m.media-amazon.com/images/I/71AJcHwmNBL._AC_UY218_.jpg</t>
  </si>
  <si>
    <t>https://www.amazon.com/dp/B08T1YRNM2</t>
  </si>
  <si>
    <t>B0774G31F8</t>
  </si>
  <si>
    <t>Como Controlar la Ansiedad y los Ataques de Panico: Secretos efectivos para volver a ser tÃº y disfrutar de la vida relajadamente. Como calmar la angustia, ... (Miedo y Ansiedad) (Spanish Edition)</t>
  </si>
  <si>
    <t>Ronna Browning</t>
  </si>
  <si>
    <t>https://m.media-amazon.com/images/I/91VccRy7MbL._AC_UY218_.jpg</t>
  </si>
  <si>
    <t>https://www.amazon.com/dp/B0774G31F8</t>
  </si>
  <si>
    <t>B07M6ZWW1W</t>
  </si>
  <si>
    <t>Sostiene Pereira: Una testimonianza (Italian Edition)</t>
  </si>
  <si>
    <t>Antonio Tabucchi</t>
  </si>
  <si>
    <t>https://m.media-amazon.com/images/I/81acgeE7xOL._AC_UY218_.jpg</t>
  </si>
  <si>
    <t>https://www.amazon.com/dp/B07M6ZWW1W</t>
  </si>
  <si>
    <t>B00A3D0EF0</t>
  </si>
  <si>
    <t>O poder do agora: Um guia para a iluminaÃ§Ã£o espiritual (Portuguese Edition)</t>
  </si>
  <si>
    <t>https://m.media-amazon.com/images/I/71owvckY3fL._AC_UY218_.jpg</t>
  </si>
  <si>
    <t>https://www.amazon.com/dp/B00A3D0EF0</t>
  </si>
  <si>
    <t>B00OU0S4NG</t>
  </si>
  <si>
    <t>In altre parole (Italian Edition)</t>
  </si>
  <si>
    <t>https://m.media-amazon.com/images/I/81XoSMzsInL._AC_UY218_.jpg</t>
  </si>
  <si>
    <t>https://www.amazon.com/dp/B00OU0S4NG</t>
  </si>
  <si>
    <t>B0C43P3BCD</t>
  </si>
  <si>
    <t>Todo lo que no decimos: una comedia romÃ¡ntica contemporÃ¡nea (Eventos Luxe nÂº 1) (Spanish Edition)</t>
  </si>
  <si>
    <t>Emma Colt</t>
  </si>
  <si>
    <t>https://m.media-amazon.com/images/I/81KBKhxpEuL._AC_UY218_.jpg</t>
  </si>
  <si>
    <t>https://www.amazon.com/dp/B0C43P3BCD</t>
  </si>
  <si>
    <t>B00699Y1B0</t>
  </si>
  <si>
    <t>El cuerpo en que nacÃ­ (Narrativas hispÃ¡nicas nÂº 491) (Spanish Edition)</t>
  </si>
  <si>
    <t>https://m.media-amazon.com/images/I/81L8rMM+nmL._AC_UY218_.jpg</t>
  </si>
  <si>
    <t>https://www.amazon.com/dp/B00699Y1B0</t>
  </si>
  <si>
    <t>B0CDM5L4GL</t>
  </si>
  <si>
    <t>O Reinado do Mafioso - Ruslan: Passado e Presente: Spin-off da SÃ©rie Alfas da MÃ¡fia (Portuguese Edition)</t>
  </si>
  <si>
    <t>https://m.media-amazon.com/images/I/71fKaZiXbwL._AC_UY218_.jpg</t>
  </si>
  <si>
    <t>https://www.amazon.com/dp/B0CDM5L4GL</t>
  </si>
  <si>
    <t>B01NASOQGG</t>
  </si>
  <si>
    <t>Mindset: A nova psicologia do sucesso (Portuguese Edition)</t>
  </si>
  <si>
    <t>Carol Dweck</t>
  </si>
  <si>
    <t>https://m.media-amazon.com/images/I/81D1T67ZflL._AC_UY218_.jpg</t>
  </si>
  <si>
    <t>https://www.amazon.com/dp/B01NASOQGG</t>
  </si>
  <si>
    <t>B00634IQGW</t>
  </si>
  <si>
    <t>La casa de Riverton (Spanish Edition)</t>
  </si>
  <si>
    <t>https://m.media-amazon.com/images/I/9193BHtb0UL._AC_UY218_.jpg</t>
  </si>
  <si>
    <t>https://www.amazon.com/dp/B00634IQGW</t>
  </si>
  <si>
    <t>B06WGPK7H9</t>
  </si>
  <si>
    <t>El arte de hacer preguntas: El mÃ©todo socrÃ¡tico para triunfar en la vida y en los negocios (Spanish Edition)</t>
  </si>
  <si>
    <t>Mario Borghino</t>
  </si>
  <si>
    <t>https://m.media-amazon.com/images/I/81qt7+rphoL._AC_UY218_.jpg</t>
  </si>
  <si>
    <t>https://www.amazon.com/dp/B06WGPK7H9</t>
  </si>
  <si>
    <t>B0BT3WM3PB</t>
  </si>
  <si>
    <t>La abundancia habita en ti : En este eBook te guiaremos para que puedas aprender a reprogramar y dirigir tu consciencia y tu mente hacia la maestrÃ­a. (Spanish Edition)</t>
  </si>
  <si>
    <t>EspÃ­ritu iluminado</t>
  </si>
  <si>
    <t>https://m.media-amazon.com/images/I/51X0jLIBbtL._AC_UY218_.jpg</t>
  </si>
  <si>
    <t>https://www.amazon.com/dp/B0BT3WM3PB</t>
  </si>
  <si>
    <t>B00BJ8LF4M</t>
  </si>
  <si>
    <t>El cumpleaÃ±os secreto (Spanish Edition)</t>
  </si>
  <si>
    <t>https://m.media-amazon.com/images/I/910x0HLXhVL._AC_UY218_.jpg</t>
  </si>
  <si>
    <t>https://www.amazon.com/dp/B00BJ8LF4M</t>
  </si>
  <si>
    <t>B09DWJGCVB</t>
  </si>
  <si>
    <t>https://m.media-amazon.com/images/I/917yGCMPwjL._AC_UY218_.jpg</t>
  </si>
  <si>
    <t>https://www.amazon.com/dp/B09DWJGCVB</t>
  </si>
  <si>
    <t>B006CSJNE8</t>
  </si>
  <si>
    <t>Los hombres que no amaban a las mujeres: La trilogÃ­a de culto</t>
  </si>
  <si>
    <t>https://m.media-amazon.com/images/I/71bhvWGuQ8L._AC_UY218_.jpg</t>
  </si>
  <si>
    <t>https://www.amazon.com/dp/B006CSJNE8</t>
  </si>
  <si>
    <t>B09X8X2DVH</t>
  </si>
  <si>
    <t>Le jeune homme (French Edition)</t>
  </si>
  <si>
    <t>https://m.media-amazon.com/images/I/61O51mvSdML._AC_UY218_.jpg</t>
  </si>
  <si>
    <t>https://www.amazon.com/dp/B09X8X2DVH</t>
  </si>
  <si>
    <t>B09W5VP7T3</t>
  </si>
  <si>
    <t>Il nous restera Ã§a (LittÃ©rature FranÃ§aise) (French Edition)</t>
  </si>
  <si>
    <t>https://m.media-amazon.com/images/I/71xy9iXaMWL._AC_UY218_.jpg</t>
  </si>
  <si>
    <t>https://www.amazon.com/dp/B09W5VP7T3</t>
  </si>
  <si>
    <t>B098Z96X3F</t>
  </si>
  <si>
    <t>El cirujano de almas (Spanish Edition)</t>
  </si>
  <si>
    <t>https://m.media-amazon.com/images/I/91Al2YEOCKS._AC_UY218_.jpg</t>
  </si>
  <si>
    <t>https://www.amazon.com/dp/B098Z96X3F</t>
  </si>
  <si>
    <t>B006GRASFI</t>
  </si>
  <si>
    <t>Los mensajes de los sabios (Spanish Edition)</t>
  </si>
  <si>
    <t>https://m.media-amazon.com/images/I/71k6Ehx-9xL._AC_UY218_.jpg</t>
  </si>
  <si>
    <t>https://www.amazon.com/dp/B006GRASFI</t>
  </si>
  <si>
    <t>B0C97LKYYR</t>
  </si>
  <si>
    <t>SuÃ©Ã±ame... hasta que me ames: Un amor Ã©pico condenado al odio (Spanish Edition)</t>
  </si>
  <si>
    <t>Keily Fox</t>
  </si>
  <si>
    <t>https://m.media-amazon.com/images/I/81MwB9IqLaL._AC_UY218_.jpg</t>
  </si>
  <si>
    <t>https://www.amazon.com/dp/B0C97LKYYR</t>
  </si>
  <si>
    <t>B085ZGK8D7</t>
  </si>
  <si>
    <t>Confianza ciega (Spanish Edition)</t>
  </si>
  <si>
    <t>https://m.media-amazon.com/images/I/81sBJkuHGUL._AC_UY218_.jpg</t>
  </si>
  <si>
    <t>https://www.amazon.com/dp/B085ZGK8D7</t>
  </si>
  <si>
    <t>B0CGXHMN6M</t>
  </si>
  <si>
    <t>El perdÃ³n radical (NUEVA CONSCIENCIA) (Spanish Edition)</t>
  </si>
  <si>
    <t>COLIN TIPPING</t>
  </si>
  <si>
    <t>https://m.media-amazon.com/images/I/81Wm585MRmL._AC_UY218_.jpg</t>
  </si>
  <si>
    <t>https://www.amazon.com/dp/B0CGXHMN6M</t>
  </si>
  <si>
    <t>B08CV5TQXJ</t>
  </si>
  <si>
    <t>Short Stories in German for Intermediate Learners: Read for pleasure at your level, expand your vocabulary and learn German the fun way! (German Edition)</t>
  </si>
  <si>
    <t>https://m.media-amazon.com/images/I/71wtM7wQDmL._AC_UY218_.jpg</t>
  </si>
  <si>
    <t>https://www.amazon.com/dp/B08CV5TQXJ</t>
  </si>
  <si>
    <t>B099GSW9DM</t>
  </si>
  <si>
    <t>Dignos de ser humanos: Una nueva perspectiva histÃ³rica de la humanidad (Spanish Edition)</t>
  </si>
  <si>
    <t>https://m.media-amazon.com/images/I/61sCy1ZdEwS._AC_UY218_.jpg</t>
  </si>
  <si>
    <t>https://www.amazon.com/dp/B099GSW9DM</t>
  </si>
  <si>
    <t>B00L4YW7L6</t>
  </si>
  <si>
    <t>CAPITÃN RILEY: Premio Eriginal Books: Mejor Novela de Aventura. (Las aventuras del capitÃ¡n Riley nÂº 1) (Spanish Edition)</t>
  </si>
  <si>
    <t>https://m.media-amazon.com/images/I/81YDqKpvhtL._AC_UY218_.jpg</t>
  </si>
  <si>
    <t>https://www.amazon.com/dp/B00L4YW7L6</t>
  </si>
  <si>
    <t>B07HR2NBN8</t>
  </si>
  <si>
    <t>Practice Makes Perfect Intermediate Spanish Grammar, 2nd Edition (Spanish Edition)</t>
  </si>
  <si>
    <t>Gilda Nissenberg</t>
  </si>
  <si>
    <t>https://m.media-amazon.com/images/I/81LDiToQbuL._AC_UY218_.jpg</t>
  </si>
  <si>
    <t>https://www.amazon.com/dp/B07HR2NBN8</t>
  </si>
  <si>
    <t>B0064T05CO</t>
  </si>
  <si>
    <t>El SeÃ±or de los Anillos nÂº 02/03 Las Dos Torres (Spanish Edition)</t>
  </si>
  <si>
    <t>https://m.media-amazon.com/images/I/819RsuCzReL._AC_UY218_.jpg</t>
  </si>
  <si>
    <t>https://www.amazon.com/dp/B0064T05CO</t>
  </si>
  <si>
    <t>B0CH42XZN9</t>
  </si>
  <si>
    <t>El libro del duelo (Spanish Edition)</t>
  </si>
  <si>
    <t>Ricardo Silva Romero</t>
  </si>
  <si>
    <t>https://m.media-amazon.com/images/I/91h1hUB56eL._AC_UY218_.jpg</t>
  </si>
  <si>
    <t>https://www.amazon.com/dp/B0CH42XZN9</t>
  </si>
  <si>
    <t>B07B31VZB7</t>
  </si>
  <si>
    <t>Harry Potter y el legado maldito: El guiÃ³n oficial de la producciÃ³n original del West End (Spanish Edition)</t>
  </si>
  <si>
    <t>https://m.media-amazon.com/images/I/816yjb45HsL._AC_UY218_.jpg</t>
  </si>
  <si>
    <t>https://www.amazon.com/dp/B07B31VZB7</t>
  </si>
  <si>
    <t>B007FSXN4U</t>
  </si>
  <si>
    <t>Las horas distantes (Spanish Edition)</t>
  </si>
  <si>
    <t>https://m.media-amazon.com/images/I/91Tcmmj-YrL._AC_UY218_.jpg</t>
  </si>
  <si>
    <t>https://www.amazon.com/dp/B007FSXN4U</t>
  </si>
  <si>
    <t>B08F24S3LZ</t>
  </si>
  <si>
    <t>Buscando esposa (Bridgerton 8) (Spanish Edition)</t>
  </si>
  <si>
    <t>https://m.media-amazon.com/images/I/71yLi0duTfL._AC_UY218_.jpg</t>
  </si>
  <si>
    <t>https://www.amazon.com/dp/B08F24S3LZ</t>
  </si>
  <si>
    <t>B08LR1VRZR</t>
  </si>
  <si>
    <t>A organizaÃ§Ã£o: A Odebrecht e o esquema de corrupÃ§Ã£o que chocou o mundo (Portuguese Edition)</t>
  </si>
  <si>
    <t>Malu Gaspar</t>
  </si>
  <si>
    <t>https://m.media-amazon.com/images/I/81v4Hh0uihL._AC_UY218_.jpg</t>
  </si>
  <si>
    <t>https://www.amazon.com/dp/B08LR1VRZR</t>
  </si>
  <si>
    <t>B01NCOCZN2</t>
  </si>
  <si>
    <t>EL CUERPO HABLA (2012) (Spanish Edition)</t>
  </si>
  <si>
    <t>Joe Navarro</t>
  </si>
  <si>
    <t>https://m.media-amazon.com/images/I/91aNkzBslQL._AC_UY218_.jpg</t>
  </si>
  <si>
    <t>https://www.amazon.com/dp/B01NCOCZN2</t>
  </si>
  <si>
    <t>B0C46TKDVJ</t>
  </si>
  <si>
    <t>Il patto dell'acqua (Italian Edition)</t>
  </si>
  <si>
    <t>https://m.media-amazon.com/images/I/A122poIVrIL._AC_UY218_.jpg</t>
  </si>
  <si>
    <t>https://www.amazon.com/dp/B0C46TKDVJ</t>
  </si>
  <si>
    <t>B088P8RWQT</t>
  </si>
  <si>
    <t>Hazte dueÃ±o de ti (Spanish Edition)</t>
  </si>
  <si>
    <t>MARTINEZ ORTIZ EFREN</t>
  </si>
  <si>
    <t>https://m.media-amazon.com/images/I/71F+gpMIMlL._AC_UY218_.jpg</t>
  </si>
  <si>
    <t>https://www.amazon.com/dp/B088P8RWQT</t>
  </si>
  <si>
    <t>B0C2492X9Y</t>
  </si>
  <si>
    <t>Campus drivers - Tome 5 (French Edition)</t>
  </si>
  <si>
    <t>C.-s. Quill</t>
  </si>
  <si>
    <t>https://m.media-amazon.com/images/I/81TN4sHTj4L._AC_UY218_.jpg</t>
  </si>
  <si>
    <t>https://www.amazon.com/dp/B0C2492X9Y</t>
  </si>
  <si>
    <t>B0CHHFQC1J</t>
  </si>
  <si>
    <t>Absenta dulce: Inspirada en hechos reales (Spanish Edition)</t>
  </si>
  <si>
    <t>Ada Torres Toro</t>
  </si>
  <si>
    <t>https://m.media-amazon.com/images/I/91AmLU84JML._AC_UY218_.jpg</t>
  </si>
  <si>
    <t>https://www.amazon.com/dp/B0CHHFQC1J</t>
  </si>
  <si>
    <t>B08H89MJRM</t>
  </si>
  <si>
    <t>Los atributos de Dios (Spanish Edition)</t>
  </si>
  <si>
    <t>Arthur W. Pink</t>
  </si>
  <si>
    <t>https://m.media-amazon.com/images/I/71gZQm9kKmL._AC_UY218_.jpg</t>
  </si>
  <si>
    <t>https://www.amazon.com/dp/B08H89MJRM</t>
  </si>
  <si>
    <t>B00WH4W5T6</t>
  </si>
  <si>
    <t>La Habana Perdida (Spanish Edition)</t>
  </si>
  <si>
    <t>Libby Fischer Hellmann</t>
  </si>
  <si>
    <t>https://m.media-amazon.com/images/I/91lIxphnGmL._AC_UY218_.jpg</t>
  </si>
  <si>
    <t>https://www.amazon.com/dp/B00WH4W5T6</t>
  </si>
  <si>
    <t>B088P8MVS1</t>
  </si>
  <si>
    <t>Capitalismo sem rivais: O futuro do sistema que domina o mundo (Portuguese Edition)</t>
  </si>
  <si>
    <t>Branko MilanoviÄ‡</t>
  </si>
  <si>
    <t>https://m.media-amazon.com/images/I/71cpH5swDFL._AC_UY218_.jpg</t>
  </si>
  <si>
    <t>https://www.amazon.com/dp/B088P8MVS1</t>
  </si>
  <si>
    <t>B0CJ5RBK4S</t>
  </si>
  <si>
    <t>Ð ÐµÐ²Ð¾Ð»ÑŽÑ†Ð¸Ñ Ð¸ ÐºÐ¾Ð½ÑÑ‚Ð¸Ñ‚ÑƒÑ†Ð¸Ñ Ð² Ð¿Ð¾ÑÑ‚ÐºÐ¾Ð¼Ð¼ÑƒÐ½Ð¸ÑÑ‚Ð¸Ñ‡ÐµÑÐºÐ¾Ð¸Ì† Ð Ð¾ÑÑÐ¸Ð¸: Ð“Ð¾ÑÑƒÐ´Ð°Ñ€ÑÑ‚Ð²Ð¾ Ð´Ð¸ÐºÑ‚Ð°Ñ‚ÑƒÑ€Ñ‹ Ð»ÑŽÐ¼Ð¿ÐµÐ½-Ð¿Ñ€Ð¾Ð»ÐµÑ‚Ð°Ñ€Ð¸Ð°Ñ‚Ð° (Russian Edition)</t>
  </si>
  <si>
    <t>https://m.media-amazon.com/images/I/81aAamEG0HL._AC_UY218_.jpg</t>
  </si>
  <si>
    <t>https://www.amazon.com/dp/B0CJ5RBK4S</t>
  </si>
  <si>
    <t>B0CDPZWQSV</t>
  </si>
  <si>
    <t>Va' dove ti porta il cuore (Italian Edition)</t>
  </si>
  <si>
    <t>Susanna Tamaro</t>
  </si>
  <si>
    <t>https://m.media-amazon.com/images/I/71J8sxg1OkL._AC_UY218_.jpg</t>
  </si>
  <si>
    <t>https://www.amazon.com/dp/B0CDPZWQSV</t>
  </si>
  <si>
    <t>B0CCBZY57J</t>
  </si>
  <si>
    <t>Presidentes por accidente: Castillo y Boluarte. CorrupciÃ³n, golpe y suerte (Spanish Edition)</t>
  </si>
  <si>
    <t>Christopher Acosta</t>
  </si>
  <si>
    <t>https://m.media-amazon.com/images/I/A1B7I8-66dL._AC_UY218_.jpg</t>
  </si>
  <si>
    <t>https://www.amazon.com/dp/B0CCBZY57J</t>
  </si>
  <si>
    <t>B0192CTO1M</t>
  </si>
  <si>
    <t>Harry Potter e la Camera dei Segreti (Italian Edition)</t>
  </si>
  <si>
    <t>https://m.media-amazon.com/images/I/81evTKD+wxL._AC_UY218_.jpg</t>
  </si>
  <si>
    <t>https://www.amazon.com/dp/B0192CTO1M</t>
  </si>
  <si>
    <t>B071GDKBBN</t>
  </si>
  <si>
    <t>Der Schwarm: Roman (German Edition)</t>
  </si>
  <si>
    <t>Frank SchÃ¤tzing</t>
  </si>
  <si>
    <t>https://m.media-amazon.com/images/I/71xHjRaw1TL._AC_UY218_.jpg</t>
  </si>
  <si>
    <t>https://www.amazon.com/dp/B071GDKBBN</t>
  </si>
  <si>
    <t>B09NP62VS5</t>
  </si>
  <si>
    <t>La sombra de Kat Guinee (Crimen y misterio) (Spanish Edition)</t>
  </si>
  <si>
    <t>https://m.media-amazon.com/images/I/918f7ECWfAL._AC_UY218_.jpg</t>
  </si>
  <si>
    <t>https://www.amazon.com/dp/B09NP62VS5</t>
  </si>
  <si>
    <t>B01IR2AM64</t>
  </si>
  <si>
    <t>El rey de hierro (Los Reyes Malditos 1): Reyes malditos I (Spanish Edition)</t>
  </si>
  <si>
    <t>https://m.media-amazon.com/images/I/91dgV5V7IXL._AC_UY218_.jpg</t>
  </si>
  <si>
    <t>https://www.amazon.com/dp/B01IR2AM64</t>
  </si>
  <si>
    <t>B07YP18R8X</t>
  </si>
  <si>
    <t>BilogÃ­a El dÃ­a que se perdiÃ³ la cordura (Pack con El dÃ­a que se perdiÃ³ la cordura | El dÃ­a que se perdiÃ³ el amor) (Spanish Edition)</t>
  </si>
  <si>
    <t>https://m.media-amazon.com/images/I/91DPfVCkAiL._AC_UY218_.jpg</t>
  </si>
  <si>
    <t>https://www.amazon.com/dp/B07YP18R8X</t>
  </si>
  <si>
    <t>B0B6GVRJT2</t>
  </si>
  <si>
    <t>Enamorada sin querer: Libro 2 de la serie Sin Querer (Spanish Edition)</t>
  </si>
  <si>
    <t>https://m.media-amazon.com/images/I/71V1A4tlQoL._AC_UY218_.jpg</t>
  </si>
  <si>
    <t>https://www.amazon.com/dp/B0B6GVRJT2</t>
  </si>
  <si>
    <t>B075RCK22Y</t>
  </si>
  <si>
    <t>Mateo (Comentario MacArthur) (Spanish Edition)</t>
  </si>
  <si>
    <t>https://m.media-amazon.com/images/I/81+eFIkQVZL._AC_UY218_.jpg</t>
  </si>
  <si>
    <t>https://www.amazon.com/dp/B075RCK22Y</t>
  </si>
  <si>
    <t>B09HN97R9L</t>
  </si>
  <si>
    <t>TrilogÃ­a Reina Roja (ediciÃ³n pack con: Reina Roja | Loba Negra | Rey Blanco) (Spanish Edition)</t>
  </si>
  <si>
    <t>https://m.media-amazon.com/images/I/71tEbinP7OL._AC_UY218_.jpg</t>
  </si>
  <si>
    <t>https://www.amazon.com/dp/B09HN97R9L</t>
  </si>
  <si>
    <t>B0977LSHGW</t>
  </si>
  <si>
    <t>Swedish Short Stories for Beginners: 20 Captivating Short Stories to Learn Swedish &amp; Grow Your Vocabulary the Fun Way! (Easy Swedish Stories Book 1) (Swedish Edition)</t>
  </si>
  <si>
    <t>https://m.media-amazon.com/images/I/81+fx6IVLFS._AC_UY218_.jpg</t>
  </si>
  <si>
    <t>https://www.amazon.com/dp/B0977LSHGW</t>
  </si>
  <si>
    <t>B086WJWW3F</t>
  </si>
  <si>
    <t>Yo Soy Suficiente: Marca tu espejo y cambia tu vida. (Spanish Edition)</t>
  </si>
  <si>
    <t>Marisa Peer</t>
  </si>
  <si>
    <t>https://m.media-amazon.com/images/I/51AzdcTXZtL._AC_UY218_.jpg</t>
  </si>
  <si>
    <t>https://www.amazon.com/dp/B086WJWW3F</t>
  </si>
  <si>
    <t>B0CBLCN9ND</t>
  </si>
  <si>
    <t>Una ragazza d'altri tempi (Italian Edition)</t>
  </si>
  <si>
    <t>Felicia Kingsley</t>
  </si>
  <si>
    <t>Newton Compton</t>
  </si>
  <si>
    <t>https://m.media-amazon.com/images/I/81zqj-V7vAL._AC_UY218_.jpg</t>
  </si>
  <si>
    <t>https://www.amazon.com/dp/B0CBLCN9ND</t>
  </si>
  <si>
    <t>B07G4LDJVN</t>
  </si>
  <si>
    <t>La hija del relojero (Spanish Edition)</t>
  </si>
  <si>
    <t>https://m.media-amazon.com/images/I/91FIsJXfFZL._AC_UY218_.jpg</t>
  </si>
  <si>
    <t>https://www.amazon.com/dp/B07G4LDJVN</t>
  </si>
  <si>
    <t>B0062XCKHU</t>
  </si>
  <si>
    <t>La mano de FÃ¡tima (Spanish Edition)</t>
  </si>
  <si>
    <t>https://m.media-amazon.com/images/I/A1oa6XwUZEL._AC_UY218_.jpg</t>
  </si>
  <si>
    <t>https://www.amazon.com/dp/B0062XCKHU</t>
  </si>
  <si>
    <t>B0BHTPM74D</t>
  </si>
  <si>
    <t>AP French Language and Culture Premium, Fifth Edition: 3 Practice Tests + Comprehensive Review + Online Audio and Practice (Barron's AP) (French Edition)</t>
  </si>
  <si>
    <t>https://m.media-amazon.com/images/I/81kOVTB4dAL._AC_UY218_.jpg</t>
  </si>
  <si>
    <t>https://www.amazon.com/dp/B0BHTPM74D</t>
  </si>
  <si>
    <t>B00G47HN4E</t>
  </si>
  <si>
    <t>Storia di chi fugge e di chi resta (L'amica geniale Vol. 3) (Italian Edition)</t>
  </si>
  <si>
    <t>https://m.media-amazon.com/images/I/81gphxtN0VL._AC_UY218_.jpg</t>
  </si>
  <si>
    <t>https://www.amazon.com/dp/B00G47HN4E</t>
  </si>
  <si>
    <t>B01FGGGT2K</t>
  </si>
  <si>
    <t>Good Omens (Buenos presagios) (BIBLIOTECA TERRY PRATCHETT RUS VOLS. NO USAR) (Spanish Edition)</t>
  </si>
  <si>
    <t>Editorial Planeta S.A.U.</t>
  </si>
  <si>
    <t>https://m.media-amazon.com/images/I/91a+vQnY5dL._AC_UY218_.jpg</t>
  </si>
  <si>
    <t>https://www.amazon.com/dp/B01FGGGT2K</t>
  </si>
  <si>
    <t>B097BMGCG9</t>
  </si>
  <si>
    <t>ç”·äººçš„æ„›æƒ…ç ”ç©¶å®¤ï¼šè«‡ä¸€å ´ä¸è¿½ä¸æ±‚çš„æˆ€æ„› (Traditional Chinese Edition)</t>
  </si>
  <si>
    <t>Mr.P</t>
  </si>
  <si>
    <t>https://m.media-amazon.com/images/I/81gfT5d+LOS._AC_UY218_.jpg</t>
  </si>
  <si>
    <t>https://www.amazon.com/dp/B097BMGCG9</t>
  </si>
  <si>
    <t>B0C11V8N3H</t>
  </si>
  <si>
    <t>La leyenda del volcÃ¡n (Spanish Edition)</t>
  </si>
  <si>
    <t>BÃ¡rbara Gil</t>
  </si>
  <si>
    <t>https://m.media-amazon.com/images/I/81tFqbysqrL._AC_UY218_.jpg</t>
  </si>
  <si>
    <t>https://www.amazon.com/dp/B0C11V8N3H</t>
  </si>
  <si>
    <t>B00866HBJS</t>
  </si>
  <si>
    <t>Bajo la misma estrella (Spanish Edition)</t>
  </si>
  <si>
    <t>https://m.media-amazon.com/images/I/A1UyieU37dL._AC_UY218_.jpg</t>
  </si>
  <si>
    <t>https://www.amazon.com/dp/B00866HBJS</t>
  </si>
  <si>
    <t>B08H4BRDM8</t>
  </si>
  <si>
    <t>Los guardianes (Spanish Edition)</t>
  </si>
  <si>
    <t>https://m.media-amazon.com/images/I/91EkwHCUs9L._AC_UY218_.jpg</t>
  </si>
  <si>
    <t>https://www.amazon.com/dp/B08H4BRDM8</t>
  </si>
  <si>
    <t>B0BRB6PFRZ</t>
  </si>
  <si>
    <t>Arte y Ciencia de la RetenciÃ³n Seminal: GuÃ­a completa para dominar tu energÃ­a sexual masculina (Spanish Edition)</t>
  </si>
  <si>
    <t>Pablo Zamit</t>
  </si>
  <si>
    <t>https://m.media-amazon.com/images/I/71+u1d0MpdL._AC_UY218_.jpg</t>
  </si>
  <si>
    <t>https://www.amazon.com/dp/B0BRB6PFRZ</t>
  </si>
  <si>
    <t>B0BQ7Q71S9</t>
  </si>
  <si>
    <t>NumÃ©ro deux (French Edition)</t>
  </si>
  <si>
    <t>https://m.media-amazon.com/images/I/615wgLwOATL._AC_UY218_.jpg</t>
  </si>
  <si>
    <t>https://www.amazon.com/dp/B0BQ7Q71S9</t>
  </si>
  <si>
    <t>B071L4FS8G</t>
  </si>
  <si>
    <t>La tresse (LittÃ©rature FranÃ§aise) (French Edition)</t>
  </si>
  <si>
    <t>https://m.media-amazon.com/images/I/71RKSVq0OrL._AC_UY218_.jpg</t>
  </si>
  <si>
    <t>https://www.amazon.com/dp/B071L4FS8G</t>
  </si>
  <si>
    <t>B0B191HP9B</t>
  </si>
  <si>
    <t>Un Amor Provocador (La Familia Bennett) (Spanish Edition)</t>
  </si>
  <si>
    <t>https://m.media-amazon.com/images/I/81eAhR7Ql-L._AC_UY218_.jpg</t>
  </si>
  <si>
    <t>https://www.amazon.com/dp/B0B191HP9B</t>
  </si>
  <si>
    <t>B083G2RCSJ</t>
  </si>
  <si>
    <t>Especialista em pessoas: SoluÃ§Ãµes bÃ­blicas e inteligentes para lidar com todo tipo de gente. (Portuguese Edition)</t>
  </si>
  <si>
    <t>Tiago Brunet</t>
  </si>
  <si>
    <t>https://m.media-amazon.com/images/I/81bVdhRXYbL._AC_UY218_.jpg</t>
  </si>
  <si>
    <t>https://www.amazon.com/dp/B083G2RCSJ</t>
  </si>
  <si>
    <t>B005VOOQMS</t>
  </si>
  <si>
    <t>Brisingr (Ciclo El Legado 3): EdiciÃ³n 2022 (Spanish Edition)</t>
  </si>
  <si>
    <t>https://m.media-amazon.com/images/I/919L43v1WaL._AC_UY218_.jpg</t>
  </si>
  <si>
    <t>https://www.amazon.com/dp/B005VOOQMS</t>
  </si>
  <si>
    <t>B00C1VL4MO</t>
  </si>
  <si>
    <t>Camino de servidumbre. Textos de documentos. EdiciÃ³n definitiva (Obras Completas de F.A. Hayek nÂº 2) (Spanish Edition)</t>
  </si>
  <si>
    <t>Friedrich A. Hayek</t>
  </si>
  <si>
    <t>https://m.media-amazon.com/images/I/513xnvaQFWL._AC_UY218_.jpg</t>
  </si>
  <si>
    <t>https://www.amazon.com/dp/B00C1VL4MO</t>
  </si>
  <si>
    <t>B0062XCKNE</t>
  </si>
  <si>
    <t>MBA Personal. EdiciÃ³n especial 10Âº aniversario: Lo que se aprende en un MBA por el precio de un libro (Spanish Edition)</t>
  </si>
  <si>
    <t>https://m.media-amazon.com/images/I/710QhmyO2eL._AC_UY218_.jpg</t>
  </si>
  <si>
    <t>https://www.amazon.com/dp/B0062XCKNE</t>
  </si>
  <si>
    <t>B00GVBUJ6W</t>
  </si>
  <si>
    <t>El valle de los leones (Spanish Edition)</t>
  </si>
  <si>
    <t>https://m.media-amazon.com/images/I/91wQgw0TOYL._AC_UY218_.jpg</t>
  </si>
  <si>
    <t>https://www.amazon.com/dp/B00GVBUJ6W</t>
  </si>
  <si>
    <t>B09MSXWKPJ</t>
  </si>
  <si>
    <t>El beso que embrujÃ³ al marquÃ©s (Del odio al amor nÂº 1) (Spanish Edition)</t>
  </si>
  <si>
    <t>https://m.media-amazon.com/images/I/91d-RXciXpL._AC_UY218_.jpg</t>
  </si>
  <si>
    <t>https://www.amazon.com/dp/B09MSXWKPJ</t>
  </si>
  <si>
    <t>B01579R95C</t>
  </si>
  <si>
    <t>El testamento (Spanish Edition)</t>
  </si>
  <si>
    <t>https://m.media-amazon.com/images/I/91Ugg+DjHPL._AC_UY218_.jpg</t>
  </si>
  <si>
    <t>https://www.amazon.com/dp/B01579R95C</t>
  </si>
  <si>
    <t>B07PCWP9LV</t>
  </si>
  <si>
    <t>Tus tres superpoderes para lograr una vida mÃ¡s sana, prÃ³spera y feliz (Spanish Edition)</t>
  </si>
  <si>
    <t>https://m.media-amazon.com/images/I/71EIZSkk-9L._AC_UY218_.jpg</t>
  </si>
  <si>
    <t>https://www.amazon.com/dp/B07PCWP9LV</t>
  </si>
  <si>
    <t>B0834DYM1C</t>
  </si>
  <si>
    <t>Langenscheidt Standard German-English Dictionary / StandardwÃ¶rterbuch Deutsch-Englisch (German Edition)</t>
  </si>
  <si>
    <t>Langenscheidt</t>
  </si>
  <si>
    <t>https://m.media-amazon.com/images/I/71cXOx3vsLL._AC_UY218_.jpg</t>
  </si>
  <si>
    <t>https://www.amazon.com/dp/B0834DYM1C</t>
  </si>
  <si>
    <t>B0BZXYNSF6</t>
  </si>
  <si>
    <t>Histoire totale de la Seconde Guerre mondiale (French Edition)</t>
  </si>
  <si>
    <t>Olivier Wieviorka</t>
  </si>
  <si>
    <t>https://m.media-amazon.com/images/I/81OKtSyeqCL._AC_UY218_.jpg</t>
  </si>
  <si>
    <t>https://www.amazon.com/dp/B0BZXYNSF6</t>
  </si>
  <si>
    <t>B091KZ52JM</t>
  </si>
  <si>
    <t>Das Geheimnis: Roman. Der spannende SPIEGEL-Bestseller Ã¼ber Familiengeheimnisse und die AbgrÃ¼nde unserer Geschichte (German Edition)</t>
  </si>
  <si>
    <t>Ellen Sandberg</t>
  </si>
  <si>
    <t>https://m.media-amazon.com/images/I/81tWEof71fL._AC_UY218_.jpg</t>
  </si>
  <si>
    <t>https://www.amazon.com/dp/B091KZ52JM</t>
  </si>
  <si>
    <t>B07QW5QQM3</t>
  </si>
  <si>
    <t>REDENCIÃ“N: Un thriller como no has leÃ­do jamÃ¡s (Serie Nuria Badal) (Spanish Edition)</t>
  </si>
  <si>
    <t>https://m.media-amazon.com/images/I/81zR0nT3xjL._AC_UY218_.jpg</t>
  </si>
  <si>
    <t>https://www.amazon.com/dp/B07QW5QQM3</t>
  </si>
  <si>
    <t>B0754FT1M8</t>
  </si>
  <si>
    <t>æ˜Žæœé‚£äº›äº‹å„¿(å¢žè¡¥ç‰ˆ)(å¥—è£…å…±9å†Œ) (Chinese Edition)</t>
  </si>
  <si>
    <t>https://m.media-amazon.com/images/I/71DpDHacmoL._AC_UY218_.jpg</t>
  </si>
  <si>
    <t>https://www.amazon.com/dp/B0754FT1M8</t>
  </si>
  <si>
    <t>B0CGMFD7NN</t>
  </si>
  <si>
    <t>ObsessÃ£o do Consigliere: Caminhos Cruzados (Portuguese Edition)</t>
  </si>
  <si>
    <t>Linda Evangelista</t>
  </si>
  <si>
    <t>https://m.media-amazon.com/images/I/61sTf3mNntL._AC_UY218_.jpg</t>
  </si>
  <si>
    <t>https://www.amazon.com/dp/B0CGMFD7NN</t>
  </si>
  <si>
    <t>B0B6JG8L37</t>
  </si>
  <si>
    <t>Morder el anzuelo (Spanish Edition)</t>
  </si>
  <si>
    <t>https://m.media-amazon.com/images/I/71szZGh1PgL._AC_UY218_.jpg</t>
  </si>
  <si>
    <t>https://www.amazon.com/dp/B0B6JG8L37</t>
  </si>
  <si>
    <t>B0BPSK5TFD</t>
  </si>
  <si>
    <t>Un BebÃ© Secreto con el Mejor Amigo de Mi Hermano (Los Millonarios Machos Alfa) (Spanish Edition)</t>
  </si>
  <si>
    <t>https://m.media-amazon.com/images/I/811dBsidzKL._AC_UY218_.jpg</t>
  </si>
  <si>
    <t>https://www.amazon.com/dp/B0BPSK5TFD</t>
  </si>
  <si>
    <t>B08WVGJYR5</t>
  </si>
  <si>
    <t>TrilogÃ­a Mi elecciÃ³n (ediciÃ³n pack con: Alguien que no soy | Alguien como tÃº | Alguien como yo) (Spanish Edition)</t>
  </si>
  <si>
    <t>https://m.media-amazon.com/images/I/71yIKR-Xn2L._AC_UY218_.jpg</t>
  </si>
  <si>
    <t>https://www.amazon.com/dp/B08WVGJYR5</t>
  </si>
  <si>
    <t>B09Q3BWMT6</t>
  </si>
  <si>
    <t>Karma (Spanish Edition)</t>
  </si>
  <si>
    <t>https://m.media-amazon.com/images/I/71h8kx04l6L._AC_UY218_.jpg</t>
  </si>
  <si>
    <t>https://www.amazon.com/dp/B09Q3BWMT6</t>
  </si>
  <si>
    <t>B07C39QJL8</t>
  </si>
  <si>
    <t>El vino a dar libertad a los cautivos (Spanish Edition)</t>
  </si>
  <si>
    <t>Rebecca Brown</t>
  </si>
  <si>
    <t>https://m.media-amazon.com/images/I/81ODDg3o4OL._AC_UY218_.jpg</t>
  </si>
  <si>
    <t>https://www.amazon.com/dp/B07C39QJL8</t>
  </si>
  <si>
    <t>B01IBOTKKM</t>
  </si>
  <si>
    <t>Vivir con abundancia (Plataforma Actual) (Spanish Edition)</t>
  </si>
  <si>
    <t>Sergio FernÃ¡ndez</t>
  </si>
  <si>
    <t>https://m.media-amazon.com/images/I/81l6Dgb5TzL._AC_UY218_.jpg</t>
  </si>
  <si>
    <t>https://www.amazon.com/dp/B01IBOTKKM</t>
  </si>
  <si>
    <t>B0B85394NC</t>
  </si>
  <si>
    <t>Un Amor Intenso (La Familia Bennett) (Spanish Edition)</t>
  </si>
  <si>
    <t>https://m.media-amazon.com/images/I/717mtdhmpxL._AC_UY218_.jpg</t>
  </si>
  <si>
    <t>https://www.amazon.com/dp/B0B85394NC</t>
  </si>
  <si>
    <t>B0BHKJS1PR</t>
  </si>
  <si>
    <t>Isto ComeÃ§a Aqui (Portuguese Edition)</t>
  </si>
  <si>
    <t>https://m.media-amazon.com/images/I/81ghwmUwI1L._AC_UY218_.jpg</t>
  </si>
  <si>
    <t>https://www.amazon.com/dp/B0BHKJS1PR</t>
  </si>
  <si>
    <t>B00W2ETNH8</t>
  </si>
  <si>
    <t>Stalingrado (Memoria CrÃ­tica) (Spanish Edition)</t>
  </si>
  <si>
    <t>Antony Beevor</t>
  </si>
  <si>
    <t>https://m.media-amazon.com/images/I/71scNo61QOL._AC_UY218_.jpg</t>
  </si>
  <si>
    <t>https://www.amazon.com/dp/B00W2ETNH8</t>
  </si>
  <si>
    <t>B0B68PHLLF</t>
  </si>
  <si>
    <t>å¤§æ±Ÿå¤§æµ·ä¸€ä¹å››ä¹ï¼ˆæ–°è£çè—ç‰ˆï¼‰ (Traditional Chinese Edition)</t>
  </si>
  <si>
    <t>é¾æ‡‰å°</t>
  </si>
  <si>
    <t>https://m.media-amazon.com/images/I/71ndaQCqvTL._AC_UY218_.jpg</t>
  </si>
  <si>
    <t>https://www.amazon.com/dp/B0B68PHLLF</t>
  </si>
  <si>
    <t>B08TX3DMD7</t>
  </si>
  <si>
    <t>Wyckoff 2.0: Estructuras, Volume Profile y Order Flow (Curso de Trading e InversiÃ³n: AnÃ¡lisis TÃ©cnico avanzado nÂº 3) (Spanish Edition)</t>
  </si>
  <si>
    <t>https://m.media-amazon.com/images/I/81iiXJr5q1L._AC_UY218_.jpg</t>
  </si>
  <si>
    <t>https://www.amazon.com/dp/B08TX3DMD7</t>
  </si>
  <si>
    <t>B0CJT5JMRQ</t>
  </si>
  <si>
    <t>LOS AMORES DE JULIA - VERANO (Spanish Edition)</t>
  </si>
  <si>
    <t>Yuliana Henao GutiÃ©rrez</t>
  </si>
  <si>
    <t>https://m.media-amazon.com/images/I/71GtSqh4X0L._AC_UY218_.jpg</t>
  </si>
  <si>
    <t>https://www.amazon.com/dp/B0CJT5JMRQ</t>
  </si>
  <si>
    <t>B004OVEY4O</t>
  </si>
  <si>
    <t>Die Herren von Winterfell (Das Lied von Eis und Feuer, Band 1)</t>
  </si>
  <si>
    <t>https://m.media-amazon.com/images/I/81S5UfZfdhL._AC_UY218_.jpg</t>
  </si>
  <si>
    <t>https://www.amazon.com/dp/B004OVEY4O</t>
  </si>
  <si>
    <t>B076MKY389</t>
  </si>
  <si>
    <t>Bully (ediciÃ³n en espaÃ±ol) (Spanish Edition)</t>
  </si>
  <si>
    <t>https://m.media-amazon.com/images/I/71Uw5S3siLL._AC_UY218_.jpg</t>
  </si>
  <si>
    <t>https://www.amazon.com/dp/B076MKY389</t>
  </si>
  <si>
    <t>B01EVZB72O</t>
  </si>
  <si>
    <t>AÃ±o nuevo, vida nueva: Learn Spanish With Stories (Spanish Edition)</t>
  </si>
  <si>
    <t>https://m.media-amazon.com/images/I/71ASxnQGRXL._AC_UY218_.jpg</t>
  </si>
  <si>
    <t>https://www.amazon.com/dp/B01EVZB72O</t>
  </si>
  <si>
    <t>B0CHVWBJMY</t>
  </si>
  <si>
    <t>Tu palabra me da vida: IntroducciÃ³n a la Sagrada Escritura (El mundo de la Biblia) (Spanish Edition)</t>
  </si>
  <si>
    <t>Eduardo Sanz de Miguel</t>
  </si>
  <si>
    <t>https://m.media-amazon.com/images/I/91SypNEMVHL._AC_UY218_.jpg</t>
  </si>
  <si>
    <t>https://www.amazon.com/dp/B0CHVWBJMY</t>
  </si>
  <si>
    <t>B07L5NBF7W</t>
  </si>
  <si>
    <t>Grand Hotel Europa (Dutch Edition)</t>
  </si>
  <si>
    <t>https://m.media-amazon.com/images/I/71hKqDJUHFL._AC_UY218_.jpg</t>
  </si>
  <si>
    <t>https://www.amazon.com/dp/B07L5NBF7W</t>
  </si>
  <si>
    <t>B0BDBVV52S</t>
  </si>
  <si>
    <t>Spinoza en el Parque MÃ©xico (Tiempo de Memoria) (Spanish Edition)</t>
  </si>
  <si>
    <t>Enrique Krauze</t>
  </si>
  <si>
    <t>https://m.media-amazon.com/images/I/81DwGRXL+eL._AC_UY218_.jpg</t>
  </si>
  <si>
    <t>https://www.amazon.com/dp/B0BDBVV52S</t>
  </si>
  <si>
    <t>B07L9YYCXM</t>
  </si>
  <si>
    <t>Lo que callan los muertos (La serie de Gracia San SebastiÃ¡n nÂº 1) (Spanish Edition)</t>
  </si>
  <si>
    <t>https://m.media-amazon.com/images/I/81WDbUOa6HL._AC_UY218_.jpg</t>
  </si>
  <si>
    <t>https://www.amazon.com/dp/B07L9YYCXM</t>
  </si>
  <si>
    <t>B0CGG1JNH5</t>
  </si>
  <si>
    <t>Cheat Skill Level Up T03 (French Edition)</t>
  </si>
  <si>
    <t>https://m.media-amazon.com/images/I/816uzYqtiKL._AC_UY218_.jpg</t>
  </si>
  <si>
    <t>https://www.amazon.com/dp/B0CGG1JNH5</t>
  </si>
  <si>
    <t>B01N8VBS5R</t>
  </si>
  <si>
    <t>Ansiosos por nada: Menos preopupaciÃ³n, mÃ¡s paz (Spanish Edition)</t>
  </si>
  <si>
    <t>https://m.media-amazon.com/images/I/81LrrVmZh2L._AC_UY218_.jpg</t>
  </si>
  <si>
    <t>https://www.amazon.com/dp/B01N8VBS5R</t>
  </si>
  <si>
    <t>B07PF1J4FL</t>
  </si>
  <si>
    <t>Conversational Italian Dialogues: Over 100 Italian Conversations and Short Stories (Conversational Italian Dual Language Books Vol. 1) (Italian Edition)</t>
  </si>
  <si>
    <t>https://m.media-amazon.com/images/I/71N4Bp7u9jL._AC_UY218_.jpg</t>
  </si>
  <si>
    <t>https://www.amazon.com/dp/B07PF1J4FL</t>
  </si>
  <si>
    <t>B0C9G9GGRH</t>
  </si>
  <si>
    <t>El prÃ­ncipe de los sueÃ±os (Spanish Edition)</t>
  </si>
  <si>
    <t>https://m.media-amazon.com/images/I/81-RK8724vL._AC_UY218_.jpg</t>
  </si>
  <si>
    <t>https://www.amazon.com/dp/B0C9G9GGRH</t>
  </si>
  <si>
    <t>B08RSRCFBB</t>
  </si>
  <si>
    <t>La mystÃ©rieuse Afrique (French Edition)</t>
  </si>
  <si>
    <t>Roselis von Sass</t>
  </si>
  <si>
    <t>https://m.media-amazon.com/images/I/71h6wDWf6jL._AC_UY218_.jpg</t>
  </si>
  <si>
    <t>https://www.amazon.com/dp/B08RSRCFBB</t>
  </si>
  <si>
    <t>B0C1QM723S</t>
  </si>
  <si>
    <t>La figura del mundo (Spanish Edition)</t>
  </si>
  <si>
    <t>Juan Villoro</t>
  </si>
  <si>
    <t>https://m.media-amazon.com/images/I/91uyaj269KL._AC_UY218_.jpg</t>
  </si>
  <si>
    <t>https://www.amazon.com/dp/B0C1QM723S</t>
  </si>
  <si>
    <t>B01BK3QH0M</t>
  </si>
  <si>
    <t>El sobrino del mago: The Magician's Nephew (Spanish edition) (Las cronicas de Narnia nÂº 1)</t>
  </si>
  <si>
    <t>https://m.media-amazon.com/images/I/91rBH9H0B4L._AC_UY218_.jpg</t>
  </si>
  <si>
    <t>https://www.amazon.com/dp/B01BK3QH0M</t>
  </si>
  <si>
    <t>B07CMJPF47</t>
  </si>
  <si>
    <t>El Cuarto Mono (Spanish Edition)</t>
  </si>
  <si>
    <t>https://m.media-amazon.com/images/I/81XR7TrpbKL._AC_UY218_.jpg</t>
  </si>
  <si>
    <t>https://www.amazon.com/dp/B07CMJPF47</t>
  </si>
  <si>
    <t>B06XB1XGW5</t>
  </si>
  <si>
    <t>Heartless (Spanish Edition)</t>
  </si>
  <si>
    <t>https://m.media-amazon.com/images/I/81s2+66XMxL._AC_UY218_.jpg</t>
  </si>
  <si>
    <t>https://www.amazon.com/dp/B06XB1XGW5</t>
  </si>
  <si>
    <t>B0BWL2VNX5</t>
  </si>
  <si>
    <t>El favor (Serie Dave Gurney 8) (Spanish Edition)</t>
  </si>
  <si>
    <t>https://m.media-amazon.com/images/I/91OX6OS4mwL._AC_UY218_.jpg</t>
  </si>
  <si>
    <t>https://www.amazon.com/dp/B0BWL2VNX5</t>
  </si>
  <si>
    <t>B099NJ8LLK</t>
  </si>
  <si>
    <t>El libro tibetano de la vida y de la muerte (Spanish Edition)</t>
  </si>
  <si>
    <t>Sogyal Rinpoche</t>
  </si>
  <si>
    <t>https://m.media-amazon.com/images/I/81ZRbDrceyS._AC_UY218_.jpg</t>
  </si>
  <si>
    <t>https://www.amazon.com/dp/B099NJ8LLK</t>
  </si>
  <si>
    <t>B0CGTM1BT9</t>
  </si>
  <si>
    <t>El sÃ©ptimo libro: Realidad, Cuerpo, Mente, Alma, Karma y EspÃ­ritu (Spanish Edition)</t>
  </si>
  <si>
    <t>Pablo AlmazÃ¡n</t>
  </si>
  <si>
    <t>https://m.media-amazon.com/images/I/71Wa0I6LFSL._AC_UY218_.jpg</t>
  </si>
  <si>
    <t>https://www.amazon.com/dp/B0CGTM1BT9</t>
  </si>
  <si>
    <t>B0CCMY2369</t>
  </si>
  <si>
    <t>MÃ¡s que una amistad (Lairds de Escocia) (Spanish Edition)</t>
  </si>
  <si>
    <t>Brianne Miller</t>
  </si>
  <si>
    <t>https://m.media-amazon.com/images/I/812zx6I1YdL._AC_UY218_.jpg</t>
  </si>
  <si>
    <t>https://www.amazon.com/dp/B0CCMY2369</t>
  </si>
  <si>
    <t>B017J3IB3I</t>
  </si>
  <si>
    <t>Cinque indagini romane per Rocco Schiavone (Il vicequestore Rocco Schiavone Vol. 6) (Italian Edition)</t>
  </si>
  <si>
    <t>https://m.media-amazon.com/images/I/81Fjk5+FBoL._AC_UY218_.jpg</t>
  </si>
  <si>
    <t>https://www.amazon.com/dp/B017J3IB3I</t>
  </si>
  <si>
    <t>B093HJJV2Y</t>
  </si>
  <si>
    <t>Biblia de estudio Swindoll NTV (Spanish Edition)</t>
  </si>
  <si>
    <t>https://m.media-amazon.com/images/I/81ZzmXXnjtL._AC_UY218_.jpg</t>
  </si>
  <si>
    <t>https://www.amazon.com/dp/B093HJJV2Y</t>
  </si>
  <si>
    <t>B0CH94ZML1</t>
  </si>
  <si>
    <t>Las indignas (Spanish Edition)</t>
  </si>
  <si>
    <t>https://m.media-amazon.com/images/I/81TEOFm4cuL._AC_UY218_.jpg</t>
  </si>
  <si>
    <t>https://www.amazon.com/dp/B0CH94ZML1</t>
  </si>
  <si>
    <t>B084B1ZKTN</t>
  </si>
  <si>
    <t>â€«Ù‚ÙˆØ§Ù†ÙŠÙ† Ø§Ù„Ø·Ø¨ÙŠØ¹Ø© Ø§Ù„Ø¨Ø´Ø±ÙŠØ©â€¬ (Arabic Edition)</t>
  </si>
  <si>
    <t>https://m.media-amazon.com/images/I/61FpSdTrKhL._AC_UY218_.jpg</t>
  </si>
  <si>
    <t>https://www.amazon.com/dp/B084B1ZKTN</t>
  </si>
  <si>
    <t>B0741F6FWP</t>
  </si>
  <si>
    <t>Enciende tu cerebro: La clave para la felicidad, la manera de pensar y la salud (Spanish Edition)</t>
  </si>
  <si>
    <t>https://m.media-amazon.com/images/I/91Jc0YCAAoL._AC_UY218_.jpg</t>
  </si>
  <si>
    <t>https://www.amazon.com/dp/B0741F6FWP</t>
  </si>
  <si>
    <t>B006GF0J22</t>
  </si>
  <si>
    <t>Una historia de la guerra civil que no va a gustar a nadie (Planeta) (Spanish Edition)</t>
  </si>
  <si>
    <t>Juan Eslava GalÃ¡n</t>
  </si>
  <si>
    <t>https://m.media-amazon.com/images/I/81wJSiJGY2L._AC_UY218_.jpg</t>
  </si>
  <si>
    <t>https://www.amazon.com/dp/B006GF0J22</t>
  </si>
  <si>
    <t>B0CGKGBW7C</t>
  </si>
  <si>
    <t>365 AMANECERES Y UN ATARDECER EN ESCOCIA: Atados por honor, unidos por el deseo (Amores y leyendas en las Tierras Altas de Escocia) (Spanish Edition)</t>
  </si>
  <si>
    <t>https://m.media-amazon.com/images/I/81FWB0JcdmL._AC_UY218_.jpg</t>
  </si>
  <si>
    <t>https://www.amazon.com/dp/B0CGKGBW7C</t>
  </si>
  <si>
    <t>B09SGRBT7Z</t>
  </si>
  <si>
    <t>Ãgua fresca para as flores (Portuguese Edition)</t>
  </si>
  <si>
    <t>https://m.media-amazon.com/images/I/91z4tBsazWL._AC_UY218_.jpg</t>
  </si>
  <si>
    <t>https://www.amazon.com/dp/B09SGRBT7Z</t>
  </si>
  <si>
    <t>B084WR3JMX</t>
  </si>
  <si>
    <t>Amplitud (Range): Por quÃ© los generalistas triunfan en un mundo especializado (GestiÃ³n del conocimiento) (Spanish Edition)</t>
  </si>
  <si>
    <t>https://m.media-amazon.com/images/I/7171I0tZQpL._AC_UY218_.jpg</t>
  </si>
  <si>
    <t>https://www.amazon.com/dp/B084WR3JMX</t>
  </si>
  <si>
    <t>B0BZKX4656</t>
  </si>
  <si>
    <t>Drame de pique (French Edition)</t>
  </si>
  <si>
    <t>Sophie HÃ©naff</t>
  </si>
  <si>
    <t>https://m.media-amazon.com/images/I/71k3up+Fs4L._AC_UY218_.jpg</t>
  </si>
  <si>
    <t>https://www.amazon.com/dp/B0BZKX4656</t>
  </si>
  <si>
    <t>B0C1C4J3T7</t>
  </si>
  <si>
    <t>La guÃ­a del mago frugal para sobrevivir en la Inglaterra del Medievo (Novela Secreta 2) (Spanish Edition)</t>
  </si>
  <si>
    <t>https://m.media-amazon.com/images/I/81kVedGZ+nL._AC_UY218_.jpg</t>
  </si>
  <si>
    <t>https://www.amazon.com/dp/B0C1C4J3T7</t>
  </si>
  <si>
    <t>B0BNSZY1HG</t>
  </si>
  <si>
    <t>Una perfecta equivocaciÃ³n (Seremos imperfectos 1) (Spanish Edition)</t>
  </si>
  <si>
    <t>Andrea Smith</t>
  </si>
  <si>
    <t>https://m.media-amazon.com/images/I/81buzrZ-SBL._AC_UY218_.jpg</t>
  </si>
  <si>
    <t>https://www.amazon.com/dp/B0BNSZY1HG</t>
  </si>
  <si>
    <t>B0BMGCYVYM</t>
  </si>
  <si>
    <t>Â°C â€“ Celsius: Thriller - Der neue Bestseller vom Blackout-Autor (German Edition)</t>
  </si>
  <si>
    <t>Marc Elsberg</t>
  </si>
  <si>
    <t>https://m.media-amazon.com/images/I/81Q-UacAYJL._AC_UY218_.jpg</t>
  </si>
  <si>
    <t>https://www.amazon.com/dp/B0BMGCYVYM</t>
  </si>
  <si>
    <t>B0C8364M75</t>
  </si>
  <si>
    <t>Las reglas de Londres (Serie Jackson Lamb 5) (Spanish Edition)</t>
  </si>
  <si>
    <t>https://m.media-amazon.com/images/I/71sjAe9qAzL._AC_UY218_.jpg</t>
  </si>
  <si>
    <t>https://www.amazon.com/dp/B0C8364M75</t>
  </si>
  <si>
    <t>B01MSQHHI9</t>
  </si>
  <si>
    <t>El acuerdo (Terciopelo) (Spanish Edition)</t>
  </si>
  <si>
    <t>https://m.media-amazon.com/images/I/81dnytn7UHL._AC_UY218_.jpg</t>
  </si>
  <si>
    <t>https://www.amazon.com/dp/B01MSQHHI9</t>
  </si>
  <si>
    <t>B0BJ9SGKT7</t>
  </si>
  <si>
    <t>Meurtre Ã  Montmartre: A Murder Mystery in Easy French (Petits meurtres franÃ§ais) (French Edition)</t>
  </si>
  <si>
    <t>https://m.media-amazon.com/images/I/81o4flAAwbL._AC_UY218_.jpg</t>
  </si>
  <si>
    <t>https://www.amazon.com/dp/B0BJ9SGKT7</t>
  </si>
  <si>
    <t>B09LWKY4CM</t>
  </si>
  <si>
    <t>Alma und Gropius â€“ Die unerhÃ¶rte Leichtigkeit der Liebe: Roman (BerÃ¼hmte Paare â€“ groÃŸe Geschichten 2) (German Edition)</t>
  </si>
  <si>
    <t>ThÃ©rÃ¨se Lambert</t>
  </si>
  <si>
    <t>https://m.media-amazon.com/images/I/71WeahAZPeL._AC_UY218_.jpg</t>
  </si>
  <si>
    <t>https://www.amazon.com/dp/B09LWKY4CM</t>
  </si>
  <si>
    <t>B07JK2CFFQ</t>
  </si>
  <si>
    <t>Bajo un cielo escarlata (Spanish Edition)</t>
  </si>
  <si>
    <t>https://m.media-amazon.com/images/I/81DnVlH0EqL._AC_UY218_.jpg</t>
  </si>
  <si>
    <t>https://www.amazon.com/dp/B07JK2CFFQ</t>
  </si>
  <si>
    <t>B083XBDR8G</t>
  </si>
  <si>
    <t>La isla de las mujeres del mar (Spanish Edition)</t>
  </si>
  <si>
    <t>https://m.media-amazon.com/images/I/81JQ3pcuNoL._AC_UY218_.jpg</t>
  </si>
  <si>
    <t>https://www.amazon.com/dp/B083XBDR8G</t>
  </si>
  <si>
    <t>B0BSTPB3H7</t>
  </si>
  <si>
    <t>Paradigma: El Arte de Seducir (Spanish Edition)</t>
  </si>
  <si>
    <t>https://m.media-amazon.com/images/I/91qlOt2sqSL._AC_UY218_.jpg</t>
  </si>
  <si>
    <t>https://www.amazon.com/dp/B0BSTPB3H7</t>
  </si>
  <si>
    <t>B09X68XCDQ</t>
  </si>
  <si>
    <t>Boulevard. Libro 2 (ediciÃ³n revisada por la autora): DespuÃ©s de Ã©l (Spanish Edition)</t>
  </si>
  <si>
    <t>https://m.media-amazon.com/images/I/81DpHMI0QsL._AC_UY218_.jpg</t>
  </si>
  <si>
    <t>https://www.amazon.com/dp/B09X68XCDQ</t>
  </si>
  <si>
    <t>B078X1SMT8</t>
  </si>
  <si>
    <t>La llamada de la tribu (Spanish Edition)</t>
  </si>
  <si>
    <t>https://m.media-amazon.com/images/I/91hn9G45UQL._AC_UY218_.jpg</t>
  </si>
  <si>
    <t>https://www.amazon.com/dp/B078X1SMT8</t>
  </si>
  <si>
    <t>B0BMWD2QLR</t>
  </si>
  <si>
    <t>El asesinato de Roger Ackroyd (Spanish Edition)</t>
  </si>
  <si>
    <t>https://m.media-amazon.com/images/I/71MSesqMCNL._AC_UY218_.jpg</t>
  </si>
  <si>
    <t>https://www.amazon.com/dp/B0BMWD2QLR</t>
  </si>
  <si>
    <t>B0CJQXVQY4</t>
  </si>
  <si>
    <t>CÃ³mo no quererte... (Spanish Edition)</t>
  </si>
  <si>
    <t>Antonia Ellis</t>
  </si>
  <si>
    <t>https://m.media-amazon.com/images/I/61b+kepe5+L._AC_UY218_.jpg</t>
  </si>
  <si>
    <t>https://www.amazon.com/dp/B0CJQXVQY4</t>
  </si>
  <si>
    <t>B0848FLLY4</t>
  </si>
  <si>
    <t>Principe Oscuro: Romance Oscuro (Vampiros) (Spanish Edition)</t>
  </si>
  <si>
    <t>https://m.media-amazon.com/images/I/81Xl2G35kkL._AC_UY218_.jpg</t>
  </si>
  <si>
    <t>https://www.amazon.com/dp/B0848FLLY4</t>
  </si>
  <si>
    <t>B07H72GFW2</t>
  </si>
  <si>
    <t>It (Eso) (Spanish Edition)</t>
  </si>
  <si>
    <t>https://m.media-amazon.com/images/I/712HeeLMSNL._AC_UY218_.jpg</t>
  </si>
  <si>
    <t>https://www.amazon.com/dp/B07H72GFW2</t>
  </si>
  <si>
    <t>B01MSCUPMQ</t>
  </si>
  <si>
    <t>Spanish Novels: Advanced Learner's Bundle C1 - Three Spanish Stories for the Advanced in a Single Book (Learn Spanish Boxset #5) (Spanish Edition)</t>
  </si>
  <si>
    <t>https://m.media-amazon.com/images/I/61l4yICGW+L._AC_UY218_.jpg</t>
  </si>
  <si>
    <t>https://www.amazon.com/dp/B01MSCUPMQ</t>
  </si>
  <si>
    <t>B0CBP3HBYT</t>
  </si>
  <si>
    <t>MÃ¡s fuerte que nunca: Resetea y transforma tu forma de vivir, amar y educar (Autoayuda) (Spanish Edition)</t>
  </si>
  <si>
    <t>https://m.media-amazon.com/images/I/81yUU0V1sDL._AC_UY218_.jpg</t>
  </si>
  <si>
    <t>https://www.amazon.com/dp/B0CBP3HBYT</t>
  </si>
  <si>
    <t>B0BJW34LFR</t>
  </si>
  <si>
    <t>Das CafÃ© ohne Namen: Roman | Der neue Roman des Bestsellerautors von "Der Trafikant" (German Edition)</t>
  </si>
  <si>
    <t>Robert Seethaler</t>
  </si>
  <si>
    <t>https://m.media-amazon.com/images/I/71lgBaxlUlL._AC_UY218_.jpg</t>
  </si>
  <si>
    <t>https://www.amazon.com/dp/B0BJW34LFR</t>
  </si>
  <si>
    <t>B07G3FRLNX</t>
  </si>
  <si>
    <t>TeologÃ­a sistemÃ¡tica: Un estudio profundo de la doctrina bÃ­blica (Spanish Edition)</t>
  </si>
  <si>
    <t>https://m.media-amazon.com/images/I/716w4L5ja3L._AC_UY218_.jpg</t>
  </si>
  <si>
    <t>https://www.amazon.com/dp/B07G3FRLNX</t>
  </si>
  <si>
    <t>B00MMPMEAK</t>
  </si>
  <si>
    <t>El poder de la estrategia (Biblioteca Pensar Poker nÂº 2) (Spanish Edition)</t>
  </si>
  <si>
    <t>Daniel Negreanu</t>
  </si>
  <si>
    <t>https://m.media-amazon.com/images/I/913-Fjf2AjL._AC_UY218_.jpg</t>
  </si>
  <si>
    <t>https://www.amazon.com/dp/B00MMPMEAK</t>
  </si>
  <si>
    <t>B0B18NWJVP</t>
  </si>
  <si>
    <t>La novela del verano (Beach Read) (Planeta Internacional) (Spanish Edition)</t>
  </si>
  <si>
    <t>https://m.media-amazon.com/images/I/71n9AWEklFL._AC_UY218_.jpg</t>
  </si>
  <si>
    <t>https://www.amazon.com/dp/B0B18NWJVP</t>
  </si>
  <si>
    <t>B0BTQSNB5Y</t>
  </si>
  <si>
    <t>Para vivir hay que morir: Serie Ãngeles libro 4 (Spanish Edition)</t>
  </si>
  <si>
    <t>https://m.media-amazon.com/images/I/71G+ogWrOyL._AC_UY218_.jpg</t>
  </si>
  <si>
    <t>https://www.amazon.com/dp/B0BTQSNB5Y</t>
  </si>
  <si>
    <t>B0CBZN3F7J</t>
  </si>
  <si>
    <t>ENTRE DOS MUNDOS: Una conexiÃ³n con el mÃ¡s allÃ¡ (Spanish Edition)</t>
  </si>
  <si>
    <t>Susy Hernandez Espichan</t>
  </si>
  <si>
    <t>https://m.media-amazon.com/images/I/71EKSLIFezL._AC_UY218_.jpg</t>
  </si>
  <si>
    <t>https://www.amazon.com/dp/B0CBZN3F7J</t>
  </si>
  <si>
    <t>B08WC9SBRN</t>
  </si>
  <si>
    <t>Una Mentira Letal: Una novela del detective Maldonado (Detective privado Javier Maldonado, novela negra espaÃ±ola nÂº 1) (Spanish Edition)</t>
  </si>
  <si>
    <t>https://m.media-amazon.com/images/I/A1YjUAkoLwL._AC_UY218_.jpg</t>
  </si>
  <si>
    <t>https://www.amazon.com/dp/B08WC9SBRN</t>
  </si>
  <si>
    <t>B00634J31E</t>
  </si>
  <si>
    <t>El asedio (Spanish Edition)</t>
  </si>
  <si>
    <t>https://m.media-amazon.com/images/I/91NDvITJB8L._AC_UY218_.jpg</t>
  </si>
  <si>
    <t>https://www.amazon.com/dp/B00634J31E</t>
  </si>
  <si>
    <t>B0BLS28R7V</t>
  </si>
  <si>
    <t>VER SIN LOS OJOS ES POSIBLE. La VisiÃ³n Intuitiva y la IntuiciÃ³n Ampliada (Spanish Edition)</t>
  </si>
  <si>
    <t>Jordi Imbert Riera</t>
  </si>
  <si>
    <t>https://m.media-amazon.com/images/I/81zAtPTXl8L._AC_UY218_.jpg</t>
  </si>
  <si>
    <t>https://www.amazon.com/dp/B0BLS28R7V</t>
  </si>
  <si>
    <t>B09FSWRBW8</t>
  </si>
  <si>
    <t>Asesino de brujas. Volumen 3 (Spanish Edition)</t>
  </si>
  <si>
    <t>https://m.media-amazon.com/images/I/81OGWMde+dL._AC_UY218_.jpg</t>
  </si>
  <si>
    <t>https://www.amazon.com/dp/B09FSWRBW8</t>
  </si>
  <si>
    <t>B01AYL8VYQ</t>
  </si>
  <si>
    <t>Cinco Esquinas (Spanish Edition)</t>
  </si>
  <si>
    <t>https://m.media-amazon.com/images/I/913budSZ2+L._AC_UY218_.jpg</t>
  </si>
  <si>
    <t>https://www.amazon.com/dp/B01AYL8VYQ</t>
  </si>
  <si>
    <t>B09PVNJSTT</t>
  </si>
  <si>
    <t>Un Amor Cautivador (La Familia Bennett) (Spanish Edition)</t>
  </si>
  <si>
    <t>https://m.media-amazon.com/images/I/713hwlIEAmL._AC_UY218_.jpg</t>
  </si>
  <si>
    <t>https://www.amazon.com/dp/B09PVNJSTT</t>
  </si>
  <si>
    <t>B0C9FK9ST5</t>
  </si>
  <si>
    <t>ANGEL DE MEDIANOCHE (Stokehurst 1) (Spanish Edition)</t>
  </si>
  <si>
    <t>https://m.media-amazon.com/images/I/81lkPpdW81L._AC_UY218_.jpg</t>
  </si>
  <si>
    <t>https://www.amazon.com/dp/B0C9FK9ST5</t>
  </si>
  <si>
    <t>B0CBQT512V</t>
  </si>
  <si>
    <t>La sombra de la rosa (Spanish Edition)</t>
  </si>
  <si>
    <t>Ãngela Banzas</t>
  </si>
  <si>
    <t>https://m.media-amazon.com/images/I/A1obNlpbNCL._AC_UY218_.jpg</t>
  </si>
  <si>
    <t>https://www.amazon.com/dp/B0CBQT512V</t>
  </si>
  <si>
    <t>B0C15QT82S</t>
  </si>
  <si>
    <t>DoÃ±a Huevotes: Aprende a liberarte de la carga de ser la que carga, resuelve, ayuda, sostiene y jamÃ¡s tiene derecho a necesitar (Spanish Edition)</t>
  </si>
  <si>
    <t>https://m.media-amazon.com/images/I/81SbXieVCBL._AC_UY218_.jpg</t>
  </si>
  <si>
    <t>https://www.amazon.com/dp/B0C15QT82S</t>
  </si>
  <si>
    <t>B09NQQ2KDQ</t>
  </si>
  <si>
    <t>Amanecer (Saga CrepÃºsculo 4) (Spanish Edition)</t>
  </si>
  <si>
    <t>https://m.media-amazon.com/images/I/61rj7NElYsL._AC_UY218_.jpg</t>
  </si>
  <si>
    <t>https://www.amazon.com/dp/B09NQQ2KDQ</t>
  </si>
  <si>
    <t>B0CCGRT9L7</t>
  </si>
  <si>
    <t>Diarios. A ratos perdidos 5 y 6 (Spanish Edition)</t>
  </si>
  <si>
    <t>Rafael Chirbes</t>
  </si>
  <si>
    <t>https://m.media-amazon.com/images/I/71n4QHJuvZL._AC_UY218_.jpg</t>
  </si>
  <si>
    <t>https://www.amazon.com/dp/B0CCGRT9L7</t>
  </si>
  <si>
    <t>B09V6TDW4Z</t>
  </si>
  <si>
    <t>Dilema De Los Innovadores (Nueva EdiciÃ³n): Cuando Las Nuevas TecnologÃ­as Pueden Hacer Fracasar A Las Grandes Empresas (Spanish Edition)</t>
  </si>
  <si>
    <t>https://m.media-amazon.com/images/I/71lgKMx+1HL._AC_UY218_.jpg</t>
  </si>
  <si>
    <t>https://www.amazon.com/dp/B09V6TDW4Z</t>
  </si>
  <si>
    <t>B00634NZEU</t>
  </si>
  <si>
    <t>El descubrimiento de las brujas (El descubrimiento de las brujas 1) (Spanish Edition)</t>
  </si>
  <si>
    <t>https://m.media-amazon.com/images/I/91lyOUeas5L._AC_UY218_.jpg</t>
  </si>
  <si>
    <t>https://www.amazon.com/dp/B00634NZEU</t>
  </si>
  <si>
    <t>B00E8HI9YK</t>
  </si>
  <si>
    <t>Elogio de la lentitud: Un movimiento mundial desafÃ­a el culto a la velocidad (DIVULGACIÃ“N nÂº 92) (Spanish Edition)</t>
  </si>
  <si>
    <t>Carl Honore</t>
  </si>
  <si>
    <t>https://m.media-amazon.com/images/I/71nNez0nD-L._AC_UY218_.jpg</t>
  </si>
  <si>
    <t>https://www.amazon.com/dp/B00E8HI9YK</t>
  </si>
  <si>
    <t>B0C887LL5F</t>
  </si>
  <si>
    <t>Los hermanos Hawthorne (Una herencia en juego 4) (Spanish Edition)</t>
  </si>
  <si>
    <t>https://m.media-amazon.com/images/I/91G8vdxS8yL._AC_UY218_.jpg</t>
  </si>
  <si>
    <t>https://www.amazon.com/dp/B0C887LL5F</t>
  </si>
  <si>
    <t>B0867Y9FHZ</t>
  </si>
  <si>
    <t>Por un beso (Bridgerton 7) (Spanish Edition)</t>
  </si>
  <si>
    <t>https://m.media-amazon.com/images/I/81WuNkUNjsL._AC_UY218_.jpg</t>
  </si>
  <si>
    <t>https://www.amazon.com/dp/B0867Y9FHZ</t>
  </si>
  <si>
    <t>B07F3GMRDG</t>
  </si>
  <si>
    <t>Confesiones de un chef (NO FICCIÃ“N) (Spanish Edition)</t>
  </si>
  <si>
    <t>https://m.media-amazon.com/images/I/81Cck-EkwLL._AC_UY218_.jpg</t>
  </si>
  <si>
    <t>https://www.amazon.com/dp/B07F3GMRDG</t>
  </si>
  <si>
    <t>B01LXD1N74</t>
  </si>
  <si>
    <t>El libro de la alegrÃ­a: Alcanza la felicidad duradera en un mundo en cambio constante (Spanish Edition)</t>
  </si>
  <si>
    <t>https://m.media-amazon.com/images/I/91fsfsccaaL._AC_UY218_.jpg</t>
  </si>
  <si>
    <t>https://www.amazon.com/dp/B01LXD1N74</t>
  </si>
  <si>
    <t>B00BJ8KTBC</t>
  </si>
  <si>
    <t>Preludio a la FundaciÃ³n (Ciclo de la FundaciÃ³n 1) (Spanish Edition)</t>
  </si>
  <si>
    <t>https://m.media-amazon.com/images/I/91qYQBDrnRL._AC_UY218_.jpg</t>
  </si>
  <si>
    <t>https://www.amazon.com/dp/B00BJ8KTBC</t>
  </si>
  <si>
    <t>B0BC9WXM8T</t>
  </si>
  <si>
    <t>Le Seigneur des Anneaux T1 La fraternitÃ© de l'anneau (French Edition)</t>
  </si>
  <si>
    <t>https://m.media-amazon.com/images/I/9105GaINAeL._AC_UY218_.jpg</t>
  </si>
  <si>
    <t>https://www.amazon.com/dp/B0BC9WXM8T</t>
  </si>
  <si>
    <t>B08VCBMRQT</t>
  </si>
  <si>
    <t>Yoga (Panorama de narrativas nÂº 1042) (Spanish Edition)</t>
  </si>
  <si>
    <t>https://m.media-amazon.com/images/I/811ae2GWK5L._AC_UY218_.jpg</t>
  </si>
  <si>
    <t>https://www.amazon.com/dp/B08VCBMRQT</t>
  </si>
  <si>
    <t>B09J5HPHHC</t>
  </si>
  <si>
    <t>La chica desaparecida (Un thriller de suspense FBI de Ella Dark â€“ Libro 5) (Spanish Edition)</t>
  </si>
  <si>
    <t>https://m.media-amazon.com/images/I/81EIZ5AgOBL._AC_UY218_.jpg</t>
  </si>
  <si>
    <t>https://www.amazon.com/dp/B09J5HPHHC</t>
  </si>
  <si>
    <t>B08R2BFTTT</t>
  </si>
  <si>
    <t>Se habla espaÃ±ol: Curso de lengua, cultura y ortografÃ­a para hablantes de herencia (Spanish Edition)</t>
  </si>
  <si>
    <t>Margarita Casas</t>
  </si>
  <si>
    <t>https://m.media-amazon.com/images/I/81kHuauWSCL._AC_UY218_.jpg</t>
  </si>
  <si>
    <t>https://www.amazon.com/dp/B08R2BFTTT</t>
  </si>
  <si>
    <t>B07RBQGXVX</t>
  </si>
  <si>
    <t>LA SUERTE DE LOS IDIOTAS (SÃ­, esta es la novela mÃ¡s descargada en la historia de Amazon EspaÃ±a) (Spanish Edition)</t>
  </si>
  <si>
    <t>Roberto MartÃ­nez GuzmÃ¡n</t>
  </si>
  <si>
    <t>https://m.media-amazon.com/images/I/81BhVTgrodL._AC_UY218_.jpg</t>
  </si>
  <si>
    <t>https://www.amazon.com/dp/B07RBQGXVX</t>
  </si>
  <si>
    <t>B00CEYLQ2G</t>
  </si>
  <si>
    <t>Ministerio a la Imagen de Dios: El Modelo Trinitario del Servicio Cristiano (Spanish Edition)</t>
  </si>
  <si>
    <t>Stephen Seamands</t>
  </si>
  <si>
    <t>https://m.media-amazon.com/images/I/61c9f6XxqJL._AC_UY218_.jpg</t>
  </si>
  <si>
    <t>https://www.amazon.com/dp/B00CEYLQ2G</t>
  </si>
  <si>
    <t>B091T9VNKR</t>
  </si>
  <si>
    <t>Los cinco minutos del EspÃ­ritu Santo: Un camino espiritual de vida y de paz (Espiritualidad) (Spanish Edition)</t>
  </si>
  <si>
    <t>VÃ­ctor Manuel FernÃ¡ndez</t>
  </si>
  <si>
    <t>https://m.media-amazon.com/images/I/71vJypsRkTL._AC_UY218_.jpg</t>
  </si>
  <si>
    <t>https://www.amazon.com/dp/B091T9VNKR</t>
  </si>
  <si>
    <t>B08BRV8TT9</t>
  </si>
  <si>
    <t>å¿ƒã€‚äººç”Ÿçš†ç‚ºè‡ªå¿ƒæ˜ ç…§ (Traditional Chinese Edition)</t>
  </si>
  <si>
    <t>ç¨»ç››å’Œå¤«</t>
  </si>
  <si>
    <t>https://m.media-amazon.com/images/I/61RtNVM57FL._AC_UY218_.jpg</t>
  </si>
  <si>
    <t>https://www.amazon.com/dp/B08BRV8TT9</t>
  </si>
  <si>
    <t>B01CO7RXGA</t>
  </si>
  <si>
    <t>Diario de Anne Frank (Spanish Edition)</t>
  </si>
  <si>
    <t>https://m.media-amazon.com/images/I/815gz1EExvL._AC_UY218_.jpg</t>
  </si>
  <si>
    <t>https://www.amazon.com/dp/B01CO7RXGA</t>
  </si>
  <si>
    <t>B077ZG4B2J</t>
  </si>
  <si>
    <t>El mÃ©todo Hacking Growth (Spanish Edition)</t>
  </si>
  <si>
    <t>Sean Ellis</t>
  </si>
  <si>
    <t>https://m.media-amazon.com/images/I/71Mt2VgdBAL._AC_UY218_.jpg</t>
  </si>
  <si>
    <t>https://www.amazon.com/dp/B077ZG4B2J</t>
  </si>
  <si>
    <t>B08D7S9FCF</t>
  </si>
  <si>
    <t>EL PODER DE LA AUTODISCIPLINA " LA CLAVE DEL Ã‰XITO " CÃ³mo construir y mantener una autodisciplina para alcanzar tus metas, y obtener excelentes resultados. (Spanish Edition)</t>
  </si>
  <si>
    <t>Lia Murillo</t>
  </si>
  <si>
    <t>https://m.media-amazon.com/images/I/81YUhYjXjeL._AC_UY218_.jpg</t>
  </si>
  <si>
    <t>https://www.amazon.com/dp/B08D7S9FCF</t>
  </si>
  <si>
    <t>B01FQRO7X2</t>
  </si>
  <si>
    <t>Shalom Sefarad: El Medico Sefardi (Novela Historica) (Spanish Edition)</t>
  </si>
  <si>
    <t>Gonzalo HernÃ¡ndez Guarch</t>
  </si>
  <si>
    <t>https://m.media-amazon.com/images/I/A1B2Wk3ajCL._AC_UY218_.jpg</t>
  </si>
  <si>
    <t>https://www.amazon.com/dp/B01FQRO7X2</t>
  </si>
  <si>
    <t>B0BVT4VG8J</t>
  </si>
  <si>
    <t>Un revÃ©s inesperado (Spanish Edition)</t>
  </si>
  <si>
    <t>https://m.media-amazon.com/images/I/91m9diQHphL._AC_UY218_.jpg</t>
  </si>
  <si>
    <t>https://www.amazon.com/dp/B0BVT4VG8J</t>
  </si>
  <si>
    <t>B00CUM7MX4</t>
  </si>
  <si>
    <t>De quÃ© hablo cuando hablo de correr (Andanzas) (Spanish Edition)</t>
  </si>
  <si>
    <t>https://m.media-amazon.com/images/I/91ve5KMMOoL._AC_UY218_.jpg</t>
  </si>
  <si>
    <t>https://www.amazon.com/dp/B00CUM7MX4</t>
  </si>
  <si>
    <t>B08DJCQV23</t>
  </si>
  <si>
    <t>El asesinato de PlatÃ³n (Spanish Edition)</t>
  </si>
  <si>
    <t>https://m.media-amazon.com/images/I/61O357vuRHS._AC_UY218_.jpg</t>
  </si>
  <si>
    <t>https://www.amazon.com/dp/B08DJCQV23</t>
  </si>
  <si>
    <t>B0CG7QS8TJ</t>
  </si>
  <si>
    <t>Â¿QuÃ© pasa, Argentina? - HistÃ³ria, polÃ­tica, manias e paixÃµes dos nossos hermanos (Portuguese Edition)</t>
  </si>
  <si>
    <t>JanaÃ­na Figueiredo</t>
  </si>
  <si>
    <t>https://m.media-amazon.com/images/I/A1hpVhmMJQL._AC_UY218_.jpg</t>
  </si>
  <si>
    <t>https://www.amazon.com/dp/B0CG7QS8TJ</t>
  </si>
  <si>
    <t>B08XYFQYRC</t>
  </si>
  <si>
    <t>El destino de una reina (Planeta Internacional) (Spanish Edition)</t>
  </si>
  <si>
    <t>https://m.media-amazon.com/images/I/71Ka+TK8NZL._AC_UY218_.jpg</t>
  </si>
  <si>
    <t>https://www.amazon.com/dp/B08XYFQYRC</t>
  </si>
  <si>
    <t>B0BDG6TYFQ</t>
  </si>
  <si>
    <t>Le Avventure di Paul a Roma - Short Stories in Simple Italian : Learning Vocabulary and Grammar in Context: For Beginners to Intermediate Learners (A1-A2 ... (A1-A2 CEFR) Vol. 2) (Italian Edition)</t>
  </si>
  <si>
    <t>https://m.media-amazon.com/images/I/71NvExcJHQL._AC_UY218_.jpg</t>
  </si>
  <si>
    <t>https://www.amazon.com/dp/B0BDG6TYFQ</t>
  </si>
  <si>
    <t>B074KC1FZZ</t>
  </si>
  <si>
    <t>Der Tote im Strandkorb (Die Inselkommissarin 1) (German Edition)</t>
  </si>
  <si>
    <t>https://m.media-amazon.com/images/I/81e-bK0DzTL._AC_UY218_.jpg</t>
  </si>
  <si>
    <t>https://www.amazon.com/dp/B074KC1FZZ</t>
  </si>
  <si>
    <t>B01MQHYAWD</t>
  </si>
  <si>
    <t>ÐšÑƒÑ€Ñ Ð½Ð° Ð»Ð¸Ð´ÐµÑ€ÑÑ‚Ð²Ð¾: ÐÐ»ÑŒÑ‚ÐµÑ€Ð½Ð°Ñ‚Ð¸Ð²Ð° Ð¸ÐµÑ€Ð°Ñ€Ñ…Ð¸Ñ‡ÐµÑÐºÐ¾Ð¹ ÑÐ¸ÑÑ‚ÐµÐ¼Ðµ ÑƒÐ¿Ñ€Ð°Ð²Ð»ÐµÐ½Ð¸Ñ ÐºÐ¾Ð¼Ð¿Ð°Ð½Ð¸ÐµÐ¹ (Russian Edition)</t>
  </si>
  <si>
    <t>ÐœÐ°Ñ€Ð²Ð¸Ð½ Ð‘Ð°ÑƒÑÑ€</t>
  </si>
  <si>
    <t>https://m.media-amazon.com/images/I/51NEYucRAXL._AC_UY218_.jpg</t>
  </si>
  <si>
    <t>https://www.amazon.com/dp/B01MQHYAWD</t>
  </si>
  <si>
    <t>B0BMGDKZDD</t>
  </si>
  <si>
    <t>Star Warsâ„¢ - Der Preis des Siegers: Ein Alphabet-Geschwader-Roman (Die Alphabet-Geschwader-Reihe 3) (German Edition)</t>
  </si>
  <si>
    <t>Alexander Freed</t>
  </si>
  <si>
    <t>https://m.media-amazon.com/images/I/81kxsIQ9DvL._AC_UY218_.jpg</t>
  </si>
  <si>
    <t>https://www.amazon.com/dp/B0BMGDKZDD</t>
  </si>
  <si>
    <t>B07ZNPN5R3</t>
  </si>
  <si>
    <t>â€«Ù†Ø§Ø¯ÙŠ Ø§Ù„Ø®Ø§Ù…Ø³Ø© 5 ØµØ¨Ø§Ø­Ø§Ù‹: Ø§Ù…ØªÙ„Ùƒ ØµØ¨Ø§Ø­Ùƒ ÙˆØ§Ø±ØªÙ‚ Ø¨Ø­ÙŠØ§ØªÙƒâ€¬ (Arabic Edition)</t>
  </si>
  <si>
    <t>Ø±ÙˆØ¨Ù† Ø´Ø§Ø±Ù…Ø§</t>
  </si>
  <si>
    <t>https://m.media-amazon.com/images/I/61I4b6j9XDL._AC_UY218_.jpg</t>
  </si>
  <si>
    <t>https://www.amazon.com/dp/B07ZNPN5R3</t>
  </si>
  <si>
    <t>B0B36F19KB</t>
  </si>
  <si>
    <t>Marcados pelo Passado (Ligados por Sangue Livro 01): (Ligados por Sangue Livro 01) (Portuguese Edition)</t>
  </si>
  <si>
    <t>Dayene Farias</t>
  </si>
  <si>
    <t>https://m.media-amazon.com/images/I/81N8-sQ87sL._AC_UY218_.jpg</t>
  </si>
  <si>
    <t>https://www.amazon.com/dp/B0B36F19KB</t>
  </si>
  <si>
    <t>B0064BRX2C</t>
  </si>
  <si>
    <t>El alma de las piedras</t>
  </si>
  <si>
    <t>https://m.media-amazon.com/images/I/91gXrGGkBDL._AC_UY218_.jpg</t>
  </si>
  <si>
    <t>https://www.amazon.com/dp/B0064BRX2C</t>
  </si>
  <si>
    <t>B07468RJT9</t>
  </si>
  <si>
    <t>Domina tu mente - CÃ³mo usar el pensamiento crÃ­tico, el escepticismo y la lÃ³gica para pensar con claridad y evitar ser manipulado: TÃ©cnicas probadas para ... del pensamiento) (Spanish Edition)</t>
  </si>
  <si>
    <t>https://m.media-amazon.com/images/I/81lmNwNgxiL._AC_UY218_.jpg</t>
  </si>
  <si>
    <t>https://www.amazon.com/dp/B07468RJT9</t>
  </si>
  <si>
    <t>B07C829QF5</t>
  </si>
  <si>
    <t>Les Inconnues de la Seine (Une enquÃªte de Nico Sirsky) (French Edition)</t>
  </si>
  <si>
    <t>FrÃ©dÃ©rique Molay</t>
  </si>
  <si>
    <t>https://m.media-amazon.com/images/I/91E8GxHzUoL._AC_UY218_.jpg</t>
  </si>
  <si>
    <t>https://www.amazon.com/dp/B07C829QF5</t>
  </si>
  <si>
    <t>B0B4JYGR1H</t>
  </si>
  <si>
    <t>Enna Andersen und die verlorene Zeit (German Edition)</t>
  </si>
  <si>
    <t>https://m.media-amazon.com/images/I/81TA6o0wjjL._AC_UY218_.jpg</t>
  </si>
  <si>
    <t>https://www.amazon.com/dp/B0B4JYGR1H</t>
  </si>
  <si>
    <t>B09G5KKXWS</t>
  </si>
  <si>
    <t>El Navegante Que CruzÃ³ Las Murallas de Hielo: Mundos detrÃ¡s de la AntÃ¡rtida (Spanish Edition)</t>
  </si>
  <si>
    <t>https://m.media-amazon.com/images/I/91wDF++RjTL._AC_UY218_.jpg</t>
  </si>
  <si>
    <t>https://www.amazon.com/dp/B09G5KKXWS</t>
  </si>
  <si>
    <t>B07PKG95CZ</t>
  </si>
  <si>
    <t>El NÃ©ctar de Erika (Saga Flor nÂº 2) (Spanish Edition)</t>
  </si>
  <si>
    <t>https://m.media-amazon.com/images/I/91yJNAbYJxL._AC_UY218_.jpg</t>
  </si>
  <si>
    <t>https://www.amazon.com/dp/B07PKG95CZ</t>
  </si>
  <si>
    <t>B003917VL8</t>
  </si>
  <si>
    <t>Doce hombres comunes y corrientes: CÃ³mo el Maestro formÃ³ a sus discÃ­pulos para la grandeza, y lo que Ã‰l quiere hacer contigo (Spanish Edition)</t>
  </si>
  <si>
    <t>https://m.media-amazon.com/images/I/91vzJjOlQlL._AC_UY218_.jpg</t>
  </si>
  <si>
    <t>https://www.amazon.com/dp/B003917VL8</t>
  </si>
  <si>
    <t>B0CJG2SCRF</t>
  </si>
  <si>
    <t>Educa a Tu Perro Sin Premios: y di adiÃ³s a los problemas emocionales y digestivos (Spanish Edition)</t>
  </si>
  <si>
    <t>Orlando Eijo</t>
  </si>
  <si>
    <t>https://m.media-amazon.com/images/I/71rtxSGXDGL._AC_UY218_.jpg</t>
  </si>
  <si>
    <t>https://www.amazon.com/dp/B0CJG2SCRF</t>
  </si>
  <si>
    <t>B01K11FW4G</t>
  </si>
  <si>
    <t>Complete Spanish Step-by-Step (Spanish Edition)</t>
  </si>
  <si>
    <t>https://m.media-amazon.com/images/I/91sL1c1BpzL._AC_UY218_.jpg</t>
  </si>
  <si>
    <t>https://www.amazon.com/dp/B01K11FW4G</t>
  </si>
  <si>
    <t>B078H76PB7</t>
  </si>
  <si>
    <t>Spanish short stories for beginners (A1-A2): Las galletas de la suerte. Downloadable free Audio. English Edition: Learn Spanish. Improve Spanish Reading. ... Aprender espaÃ±ol. Novel. (Spanish Edition)</t>
  </si>
  <si>
    <t>Teresa Garviar</t>
  </si>
  <si>
    <t>https://m.media-amazon.com/images/I/818hlbol0vL._AC_UY218_.jpg</t>
  </si>
  <si>
    <t>https://www.amazon.com/dp/B078H76PB7</t>
  </si>
  <si>
    <t>B0080K3PA4</t>
  </si>
  <si>
    <t>La Rueda del Tiempo nÂº 08/14 El Camino de Dagas (Spanish Edition)</t>
  </si>
  <si>
    <t>https://m.media-amazon.com/images/I/91dOepqm7sL._AC_UY218_.jpg</t>
  </si>
  <si>
    <t>https://www.amazon.com/dp/B0080K3PA4</t>
  </si>
  <si>
    <t>B09H7QQH2L</t>
  </si>
  <si>
    <t>Bad Ash 2. Sin miedo (Spanish Edition)</t>
  </si>
  <si>
    <t>https://m.media-amazon.com/images/I/718KvD7JO6L._AC_UY218_.jpg</t>
  </si>
  <si>
    <t>https://www.amazon.com/dp/B09H7QQH2L</t>
  </si>
  <si>
    <t>B0C2SNJC7V</t>
  </si>
  <si>
    <t>La nueva izquierda chilena. De las marchas estudiantiles a La Moneda (Spanish Edition)</t>
  </si>
  <si>
    <t>Noam Titelman</t>
  </si>
  <si>
    <t>https://m.media-amazon.com/images/I/71jqiHpmEPL._AC_UY218_.jpg</t>
  </si>
  <si>
    <t>https://www.amazon.com/dp/B0C2SNJC7V</t>
  </si>
  <si>
    <t>B09JG63GQ9</t>
  </si>
  <si>
    <t>MÃ©dico MÃ©dium, Limpiar para sanar (Spanish Edition)</t>
  </si>
  <si>
    <t>https://m.media-amazon.com/images/I/71R4GCk3dzS._AC_UY218_.jpg</t>
  </si>
  <si>
    <t>https://www.amazon.com/dp/B09JG63GQ9</t>
  </si>
  <si>
    <t>B09SBK8Q9P</t>
  </si>
  <si>
    <t>DestrÃ³zame (Spanish Edition)</t>
  </si>
  <si>
    <t>TAHEREH MAFI</t>
  </si>
  <si>
    <t>https://m.media-amazon.com/images/I/71HmJiw+0uL._AC_UY218_.jpg</t>
  </si>
  <si>
    <t>https://www.amazon.com/dp/B09SBK8Q9P</t>
  </si>
  <si>
    <t>B07D933C63</t>
  </si>
  <si>
    <t>La desapariciÃ³n del universo: Un relato sobre las ilusiones, las vidas pasadas, la religiÃ³n, el sexo, la polÃ­tica y los milagros del perdÃ³n (Spanish Edition)</t>
  </si>
  <si>
    <t>Gary Renard</t>
  </si>
  <si>
    <t>https://m.media-amazon.com/images/I/A1G6DdU6T3L._AC_UY218_.jpg</t>
  </si>
  <si>
    <t>https://www.amazon.com/dp/B07D933C63</t>
  </si>
  <si>
    <t>B085XNYWST</t>
  </si>
  <si>
    <t>Finanzas bÃ­blicas: Cambia tÃº y cambiarÃ¡n tus finanzas (Spanish Edition)</t>
  </si>
  <si>
    <t>HÃ©ctor Salcedo</t>
  </si>
  <si>
    <t>https://m.media-amazon.com/images/I/71m981VU4xL._AC_UY218_.jpg</t>
  </si>
  <si>
    <t>https://www.amazon.com/dp/B085XNYWST</t>
  </si>
  <si>
    <t>B01D4U0SOU</t>
  </si>
  <si>
    <t>Kuldi (Icelandic Edition)</t>
  </si>
  <si>
    <t>Yrsa SigurÃ°ardÃ³ttir</t>
  </si>
  <si>
    <t>https://m.media-amazon.com/images/I/81r8jZigFIL._AC_UY218_.jpg</t>
  </si>
  <si>
    <t>https://www.amazon.com/dp/B01D4U0SOU</t>
  </si>
  <si>
    <t>B0BZFZX2BR</t>
  </si>
  <si>
    <t>La marquesa y el destino (Amor, deber y amistad nÂº 7) (Spanish Edition)</t>
  </si>
  <si>
    <t>https://m.media-amazon.com/images/I/910g+zH7fiL._AC_UY218_.jpg</t>
  </si>
  <si>
    <t>https://www.amazon.com/dp/B0BZFZX2BR</t>
  </si>
  <si>
    <t>B0BYSLYS8S</t>
  </si>
  <si>
    <t>Prueba de fuego (Cuarteto Wisting 4) (Spanish Edition)</t>
  </si>
  <si>
    <t>Jorn Lier Horst</t>
  </si>
  <si>
    <t>https://m.media-amazon.com/images/I/81HT5y6bJGL._AC_UY218_.jpg</t>
  </si>
  <si>
    <t>https://www.amazon.com/dp/B0BYSLYS8S</t>
  </si>
  <si>
    <t>B09JP43PYH</t>
  </si>
  <si>
    <t>Trading e InversiÃ³n para principiantes: EducaciÃ³n financiera avanzada, Fundamentos de la negociaciÃ³n bursÃ¡til, AnÃ¡lisis tÃ©cnico de alto nivel, GestiÃ³n ... TÃ©cnico avanzado nÂº 1) (Spanish Edition)</t>
  </si>
  <si>
    <t>https://m.media-amazon.com/images/I/81VRt9OQmkL._AC_UY218_.jpg</t>
  </si>
  <si>
    <t>https://www.amazon.com/dp/B09JP43PYH</t>
  </si>
  <si>
    <t>B0081SGUAM</t>
  </si>
  <si>
    <t>El elemento (prÃ³logo de Eduard Punset): Descubrir tu pasiÃ³n lo cambia todo (Spanish Edition)</t>
  </si>
  <si>
    <t>Sir Ken Robinson</t>
  </si>
  <si>
    <t>https://m.media-amazon.com/images/I/71sSfiIQvPL._AC_UY218_.jpg</t>
  </si>
  <si>
    <t>https://www.amazon.com/dp/B0081SGUAM</t>
  </si>
  <si>
    <t>B0BC4XTDDF</t>
  </si>
  <si>
    <t>Haz lo que importa (Spanish Edition)</t>
  </si>
  <si>
    <t>Oso Trava</t>
  </si>
  <si>
    <t>https://m.media-amazon.com/images/I/81osO1wa7+L._AC_UY218_.jpg</t>
  </si>
  <si>
    <t>https://www.amazon.com/dp/B0BC4XTDDF</t>
  </si>
  <si>
    <t>B07B2LYKSB</t>
  </si>
  <si>
    <t>â€«Ø£Ù„Ù Ø´Ù…Ø³ Ø³Ø§Ø·Ø¹Ø©â€¬ (Arabic Edition)</t>
  </si>
  <si>
    <t>Ø®Ø§Ù„Ø¯ Ø­Ø³ÙŠÙ†ÙŠ</t>
  </si>
  <si>
    <t>https://m.media-amazon.com/images/I/81gxdBdtJDL._AC_UY218_.jpg</t>
  </si>
  <si>
    <t>https://www.amazon.com/dp/B07B2LYKSB</t>
  </si>
  <si>
    <t>B07BHV83MB</t>
  </si>
  <si>
    <t>Der Hobbit: Oder Hin und zurÃ¼ck (German Edition)</t>
  </si>
  <si>
    <t>https://m.media-amazon.com/images/I/815ne0ZmBmL._AC_UY218_.jpg</t>
  </si>
  <si>
    <t>https://www.amazon.com/dp/B07BHV83MB</t>
  </si>
  <si>
    <t>B07H5NNPXH</t>
  </si>
  <si>
    <t>El desafÃ­o del liderazgo: CÃ³mo hacer realidad cosas extraordinarias en una organizaciÃ³n (Spanish Edition)</t>
  </si>
  <si>
    <t>James M. Kouzes</t>
  </si>
  <si>
    <t>https://m.media-amazon.com/images/I/912eH+rEmWL._AC_UY218_.jpg</t>
  </si>
  <si>
    <t>https://www.amazon.com/dp/B07H5NNPXH</t>
  </si>
  <si>
    <t>B0965J8GTK</t>
  </si>
  <si>
    <t>Trading de la AcciÃ³n del Precio TENDENCIAS: AnÃ¡lisis TÃ©cnico de las GrÃ¡ficas de Precio Vela por Vela para los Traders Serios (Spanish Edition)</t>
  </si>
  <si>
    <t>Daniel Alfonso RodrÃ­guez</t>
  </si>
  <si>
    <t>https://m.media-amazon.com/images/I/81CAOLOeI7L._AC_UY218_.jpg</t>
  </si>
  <si>
    <t>https://www.amazon.com/dp/B0965J8GTK</t>
  </si>
  <si>
    <t>B08BZ2NCRJ</t>
  </si>
  <si>
    <t>Perdona lo que no puedes olvidar: Descubre cÃ³mo seguir adelante, hacer las paces con recuerdos dolorosos y crear una vida nuevamente hermosa (Spanish Edition)</t>
  </si>
  <si>
    <t>https://m.media-amazon.com/images/I/81s+5tTInAL._AC_UY218_.jpg</t>
  </si>
  <si>
    <t>https://www.amazon.com/dp/B08BZ2NCRJ</t>
  </si>
  <si>
    <t>B077XJJWQS</t>
  </si>
  <si>
    <t>30 French Short Stories for Complete Beginners: Improve your reading and listening skills in French (French Edition)</t>
  </si>
  <si>
    <t>https://m.media-amazon.com/images/I/71oS2rpSj-L._AC_UY218_.jpg</t>
  </si>
  <si>
    <t>https://www.amazon.com/dp/B077XJJWQS</t>
  </si>
  <si>
    <t>B087GKPMBZ</t>
  </si>
  <si>
    <t>Olympia (Die Gereon-Rath-Romane 8): Der achte Rath-Roman (German Edition)</t>
  </si>
  <si>
    <t>https://m.media-amazon.com/images/I/71MAx9MT5EL._AC_UY218_.jpg</t>
  </si>
  <si>
    <t>https://www.amazon.com/dp/B087GKPMBZ</t>
  </si>
  <si>
    <t>B0B4STC56H</t>
  </si>
  <si>
    <t>Un Amor Fascinante (La Familia Bennett) (Spanish Edition)</t>
  </si>
  <si>
    <t>https://m.media-amazon.com/images/I/816mOoG-k8L._AC_UY218_.jpg</t>
  </si>
  <si>
    <t>https://www.amazon.com/dp/B0B4STC56H</t>
  </si>
  <si>
    <t>B0BPRRNQ89</t>
  </si>
  <si>
    <t>EL PODER DEL 60-90-60 : Una guÃ­a sencilla para adelgazar creencia y potenciar tu templo fÃ­sico, mental y espiritual (Spanish Edition)</t>
  </si>
  <si>
    <t>Sebastian Santisteban</t>
  </si>
  <si>
    <t>https://m.media-amazon.com/images/I/71HUxE9asBL._AC_UY218_.jpg</t>
  </si>
  <si>
    <t>https://www.amazon.com/dp/B0BPRRNQ89</t>
  </si>
  <si>
    <t>B0B5GDTKHS</t>
  </si>
  <si>
    <t>El poder para cambiar: Domina los hÃ¡bitos mÃ¡s importantes (Spanish Edition)</t>
  </si>
  <si>
    <t>https://m.media-amazon.com/images/I/71Z2oGdNK8L._AC_UY218_.jpg</t>
  </si>
  <si>
    <t>https://www.amazon.com/dp/B0B5GDTKHS</t>
  </si>
  <si>
    <t>B09QDRYNYN</t>
  </si>
  <si>
    <t>Premier Sang: Prix Renaudot 2021 (French Edition)</t>
  </si>
  <si>
    <t>https://m.media-amazon.com/images/I/71fFvvP3baL._AC_UY218_.jpg</t>
  </si>
  <si>
    <t>https://www.amazon.com/dp/B09QDRYNYN</t>
  </si>
  <si>
    <t>B0CG4P1HPV</t>
  </si>
  <si>
    <t>Robarle el CorazÃ³n a un Highlander (Las crÃ³nicas de fuego de las Highlands nÂº 1) (Spanish Edition)</t>
  </si>
  <si>
    <t>https://m.media-amazon.com/images/I/819MH5b+gqL._AC_UY218_.jpg</t>
  </si>
  <si>
    <t>https://www.amazon.com/dp/B0CG4P1HPV</t>
  </si>
  <si>
    <t>B098KG74W2</t>
  </si>
  <si>
    <t>Esclavos de la razÃ³n (Libertinos Enamorados nÂº 6) (Spanish Edition)</t>
  </si>
  <si>
    <t>https://m.media-amazon.com/images/I/71IyrInklXS._AC_UY218_.jpg</t>
  </si>
  <si>
    <t>https://www.amazon.com/dp/B098KG74W2</t>
  </si>
  <si>
    <t>B081NXWBM2</t>
  </si>
  <si>
    <t>El abanico de seda (Spanish Edition)</t>
  </si>
  <si>
    <t>https://m.media-amazon.com/images/I/91yDjpj9Z4L._AC_UY218_.jpg</t>
  </si>
  <si>
    <t>https://www.amazon.com/dp/B081NXWBM2</t>
  </si>
  <si>
    <t>B01FDFOI7W</t>
  </si>
  <si>
    <t>VIVIR CON PLENITUD LAS CRISIS (Spanish Edition)</t>
  </si>
  <si>
    <t>https://m.media-amazon.com/images/I/61-2h8czoIL._AC_UY218_.jpg</t>
  </si>
  <si>
    <t>https://www.amazon.com/dp/B01FDFOI7W</t>
  </si>
  <si>
    <t>B099NZYLSB</t>
  </si>
  <si>
    <t>Diferente (Spanish Edition)</t>
  </si>
  <si>
    <t>https://m.media-amazon.com/images/I/915mNc5kXvS._AC_UY218_.jpg</t>
  </si>
  <si>
    <t>https://www.amazon.com/dp/B099NZYLSB</t>
  </si>
  <si>
    <t>B08WFTYTXJ</t>
  </si>
  <si>
    <t>Mujeres del alma mÃ­a: Sobre el amor impaciente, la vida larga y las brujas buenas (Spanish Edition)</t>
  </si>
  <si>
    <t>https://m.media-amazon.com/images/I/81z7-rY43gL._AC_UY218_.jpg</t>
  </si>
  <si>
    <t>https://www.amazon.com/dp/B08WFTYTXJ</t>
  </si>
  <si>
    <t>B08C2CGP61</t>
  </si>
  <si>
    <t>La vida mentirosa de los adultos (Spanish Edition)</t>
  </si>
  <si>
    <t>https://m.media-amazon.com/images/I/71+xtCzSUIL._AC_UY218_.jpg</t>
  </si>
  <si>
    <t>https://www.amazon.com/dp/B08C2CGP61</t>
  </si>
  <si>
    <t>B08KHD7VNQ</t>
  </si>
  <si>
    <t>LA HISTORIA QUE TE CUENTAS: CÃ³mo contarte una historia de Ã©xito (Spanish Edition)</t>
  </si>
  <si>
    <t>Paola Herrera</t>
  </si>
  <si>
    <t>https://m.media-amazon.com/images/I/617Mhgcf9ML._AC_UY218_.jpg</t>
  </si>
  <si>
    <t>https://www.amazon.com/dp/B08KHD7VNQ</t>
  </si>
  <si>
    <t>B0082K7DYQ</t>
  </si>
  <si>
    <t>El largo camino hacia la libertad: La autobiografÃ­a de Nelson Mandela (Spanish Edition)</t>
  </si>
  <si>
    <t>https://m.media-amazon.com/images/I/91vJvGYbu7L._AC_UY218_.jpg</t>
  </si>
  <si>
    <t>https://www.amazon.com/dp/B0082K7DYQ</t>
  </si>
  <si>
    <t>B0C4RSWCWR</t>
  </si>
  <si>
    <t>Vuelo (TrilogÃ­a Ravenhood 1) (Spanish Edition)</t>
  </si>
  <si>
    <t>https://m.media-amazon.com/images/I/81NyNGnspyL._AC_UY218_.jpg</t>
  </si>
  <si>
    <t>https://www.amazon.com/dp/B0C4RSWCWR</t>
  </si>
  <si>
    <t>B0C2JN7GRW</t>
  </si>
  <si>
    <t>El descontento democrÃ¡tico: En busca de una filosofÃ­a pÃºblica (Spanish Edition)</t>
  </si>
  <si>
    <t>https://m.media-amazon.com/images/I/71mzY3Q4JQL._AC_UY218_.jpg</t>
  </si>
  <si>
    <t>https://www.amazon.com/dp/B0C2JN7GRW</t>
  </si>
  <si>
    <t>B019BNEA6G</t>
  </si>
  <si>
    <t>El ayuno para la liberaciÃ³n y el avance: MÃ¡s de 200 oraciones claves para la liberaciÃ³n. 25 ataduras demoniacas que solo pueden ser rotas a travÃ©s del ... tiempo de oraciÃ³n y ayuno (Spanish Edition)</t>
  </si>
  <si>
    <t>https://m.media-amazon.com/images/I/81irHOArOIL._AC_UY218_.jpg</t>
  </si>
  <si>
    <t>https://www.amazon.com/dp/B019BNEA6G</t>
  </si>
  <si>
    <t>B00L3KO584</t>
  </si>
  <si>
    <t>https://m.media-amazon.com/images/I/71AEXRyi7sL._AC_UY218_.jpg</t>
  </si>
  <si>
    <t>https://www.amazon.com/dp/B00L3KO584</t>
  </si>
  <si>
    <t>B08D3BMBYG</t>
  </si>
  <si>
    <t>AquÃ­ no hay reglas: Netflix y la cultura de la reinvenciÃ³n (Spanish Edition)</t>
  </si>
  <si>
    <t>Reed Hastings</t>
  </si>
  <si>
    <t>https://m.media-amazon.com/images/I/71J7lbyAyGL._AC_UY218_.jpg</t>
  </si>
  <si>
    <t>https://www.amazon.com/dp/B08D3BMBYG</t>
  </si>
  <si>
    <t>B0BSQHBSGT</t>
  </si>
  <si>
    <t>Te Odio, pero dime que me amas (Spanish Edition)</t>
  </si>
  <si>
    <t>https://m.media-amazon.com/images/I/912vGH-rsCL._AC_UY218_.jpg</t>
  </si>
  <si>
    <t>https://www.amazon.com/dp/B0BSQHBSGT</t>
  </si>
  <si>
    <t>B01DV0WIAU</t>
  </si>
  <si>
    <t>Diccionario de la lengua EspaÃ±ola. Vigesimotercera ediciÃ³n. VersiÃ³n normal (NUEVAS OBRAS REAL ACADEMIA) (Spanish Edition)</t>
  </si>
  <si>
    <t>Real Academia EspaÃ±ola</t>
  </si>
  <si>
    <t>https://m.media-amazon.com/images/I/618VaD9A2hL._AC_UY218_.jpg</t>
  </si>
  <si>
    <t>https://www.amazon.com/dp/B01DV0WIAU</t>
  </si>
  <si>
    <t>B0C1J886D3</t>
  </si>
  <si>
    <t>Marcus Lâ€™uomo dei due mondi - Engaging Short Stories in Italian for Beginner and Intermediate Level: Improve Your Reading Skills, Grow Your Vocabulary, ... to learn Italian Vol. 1) (Italian Edition)</t>
  </si>
  <si>
    <t>https://m.media-amazon.com/images/I/71tiuSvYhGL._AC_UY218_.jpg</t>
  </si>
  <si>
    <t>https://www.amazon.com/dp/B0C1J886D3</t>
  </si>
  <si>
    <t>B07Y2G5RSM</t>
  </si>
  <si>
    <t>El manantial (ColecciÃ³n Ayn Rand) (Spanish Edition)</t>
  </si>
  <si>
    <t>https://m.media-amazon.com/images/I/81J44CICZfL._AC_UY218_.jpg</t>
  </si>
  <si>
    <t>https://www.amazon.com/dp/B07Y2G5RSM</t>
  </si>
  <si>
    <t>B0BRNDR346</t>
  </si>
  <si>
    <t>Verderben: Roman (Millennium 7) (German Edition)</t>
  </si>
  <si>
    <t>https://m.media-amazon.com/images/I/91wtYRlGM8L._AC_UY218_.jpg</t>
  </si>
  <si>
    <t>https://www.amazon.com/dp/B0BRNDR346</t>
  </si>
  <si>
    <t>B0B6WTVW9H</t>
  </si>
  <si>
    <t>El cielo en tus manos (Mujeres de hierro nÂº 2) (Spanish Edition)</t>
  </si>
  <si>
    <t>https://m.media-amazon.com/images/I/91roNTEcgKL._AC_UY218_.jpg</t>
  </si>
  <si>
    <t>https://www.amazon.com/dp/B0B6WTVW9H</t>
  </si>
  <si>
    <t>B07QDTMQV7</t>
  </si>
  <si>
    <t>IlÃ­ada (Nueva Biblioteca ClÃ¡sica Gredos nÂº 1) (Spanish Edition)</t>
  </si>
  <si>
    <t>Homero</t>
  </si>
  <si>
    <t>https://m.media-amazon.com/images/I/517QGTQ-qfL._AC_UY218_.jpg</t>
  </si>
  <si>
    <t>https://www.amazon.com/dp/B07QDTMQV7</t>
  </si>
  <si>
    <t>B09QXG875G</t>
  </si>
  <si>
    <t>MANUAL DE CÃ“DIGOS SAGRADOS: NÃºmeros para sanar y atraer todo lo que quieres a tu vida (Spanish Edition)</t>
  </si>
  <si>
    <t>Carolina RodrÃ­guez Amaya</t>
  </si>
  <si>
    <t>https://m.media-amazon.com/images/I/81On+87BfAL._AC_UY218_.jpg</t>
  </si>
  <si>
    <t>https://www.amazon.com/dp/B09QXG875G</t>
  </si>
  <si>
    <t>B09W343QSN</t>
  </si>
  <si>
    <t>ÐœÐ°ÑÑ‚ÐµÑ€ Ð¸ ÐœÐ°Ñ€Ð³Ð°Ñ€Ð¸Ñ‚Ð° (Russian Edition)</t>
  </si>
  <si>
    <t>ÐœÐ¸Ñ…Ð°Ð¸Ð» Ð‘ÑƒÐ»Ð³Ð°ÐºÐ¾Ð²</t>
  </si>
  <si>
    <t>https://m.media-amazon.com/images/I/71NcTvv5sxL._AC_UY218_.jpg</t>
  </si>
  <si>
    <t>https://www.amazon.com/dp/B09W343QSN</t>
  </si>
  <si>
    <t>B00HQMV3K6</t>
  </si>
  <si>
    <t>Las Guerreras Maxwell, 1. Deseo concedido (Spanish Edition)</t>
  </si>
  <si>
    <t>https://m.media-amazon.com/images/I/715usU7OXEL._AC_UY218_.jpg</t>
  </si>
  <si>
    <t>https://www.amazon.com/dp/B00HQMV3K6</t>
  </si>
  <si>
    <t>B0C7F31FKG</t>
  </si>
  <si>
    <t>Ikigai: Descubre tu PropÃ³sito, Encuentra la Plenitud, Alcanza la Felicidad Plena y Vive una Vida Extraordinaria con el MÃ©todo de SabidurÃ­a Japonesa (Spanish Edition)</t>
  </si>
  <si>
    <t>Kaori Nishimura</t>
  </si>
  <si>
    <t>https://m.media-amazon.com/images/I/71mTREkaXZL._AC_UY218_.jpg</t>
  </si>
  <si>
    <t>https://www.amazon.com/dp/B0C7F31FKG</t>
  </si>
  <si>
    <t>B08JSBYPQL</t>
  </si>
  <si>
    <t>Como se tornar sobrenatural: Pessoas comuns realizando o extraordinÃ¡rio (Portuguese Edition)</t>
  </si>
  <si>
    <t>https://m.media-amazon.com/images/I/91W0XG25cbL._AC_UY218_.jpg</t>
  </si>
  <si>
    <t>https://www.amazon.com/dp/B08JSBYPQL</t>
  </si>
  <si>
    <t>B0BWSNF3DZ</t>
  </si>
  <si>
    <t>Robo (Spanish Edition)</t>
  </si>
  <si>
    <t>Ann-HelÃ©n Laestadius</t>
  </si>
  <si>
    <t>https://m.media-amazon.com/images/I/71VSfVDjH0L._AC_UY218_.jpg</t>
  </si>
  <si>
    <t>https://www.amazon.com/dp/B0BWSNF3DZ</t>
  </si>
  <si>
    <t>B085XNYFLV</t>
  </si>
  <si>
    <t>21 leyes del liderazgo en la Biblia: Aprenda a liderar de los hombres y mujeres de las Escrituras (Spanish Edition)</t>
  </si>
  <si>
    <t>https://m.media-amazon.com/images/I/81IAyofdc5L._AC_UY218_.jpg</t>
  </si>
  <si>
    <t>https://www.amazon.com/dp/B085XNYFLV</t>
  </si>
  <si>
    <t>B006MYE20C</t>
  </si>
  <si>
    <t>La Biblia en un aÃ±o NTV (Spanish Edition)</t>
  </si>
  <si>
    <t>https://m.media-amazon.com/images/I/719vWsZLZdL._AC_UY218_.jpg</t>
  </si>
  <si>
    <t>https://www.amazon.com/dp/B006MYE20C</t>
  </si>
  <si>
    <t>B094DXKDL4</t>
  </si>
  <si>
    <t>Persona normal (Naranja) (Destino Joven) (Spanish Edition)</t>
  </si>
  <si>
    <t>Benito Taibo</t>
  </si>
  <si>
    <t>https://m.media-amazon.com/images/I/81N8wpYss+S._AC_UY218_.jpg</t>
  </si>
  <si>
    <t>https://www.amazon.com/dp/B094DXKDL4</t>
  </si>
  <si>
    <t>B007FUMPPG</t>
  </si>
  <si>
    <t>JordÃ¡n. Caballo de Troya 8 (Spanish Edition)</t>
  </si>
  <si>
    <t>https://m.media-amazon.com/images/I/81RvwWuCS7L._AC_UY218_.jpg</t>
  </si>
  <si>
    <t>https://www.amazon.com/dp/B007FUMPPG</t>
  </si>
  <si>
    <t>B01M298ZD3</t>
  </si>
  <si>
    <t>Las Aventuras de Juan Planchard (Spanish Edition)</t>
  </si>
  <si>
    <t>https://m.media-amazon.com/images/I/91F82QKKp6L._AC_UY218_.jpg</t>
  </si>
  <si>
    <t>https://www.amazon.com/dp/B01M298ZD3</t>
  </si>
  <si>
    <t>B019K877VC</t>
  </si>
  <si>
    <t>La legiÃ³n perdida: El sueÃ±o de Trajano (Autores EspaÃ±oles e Iberoamericanos) (Spanish Edition)</t>
  </si>
  <si>
    <t>https://m.media-amazon.com/images/I/91mNQe27+nL._AC_UY218_.jpg</t>
  </si>
  <si>
    <t>https://www.amazon.com/dp/B019K877VC</t>
  </si>
  <si>
    <t>B00VZOGHBG</t>
  </si>
  <si>
    <t>El conde de Montecristo: Ilustrado (Spanish Edition)</t>
  </si>
  <si>
    <t>Alejandro Dumas</t>
  </si>
  <si>
    <t>https://m.media-amazon.com/images/I/91BCUYO1pKL._AC_UY218_.jpg</t>
  </si>
  <si>
    <t>https://www.amazon.com/dp/B00VZOGHBG</t>
  </si>
  <si>
    <t>B08TQ834DH</t>
  </si>
  <si>
    <t>Ã‰tica cristiana: CÃ³mo navegar en tiempos turbelentos (Spanish Edition)</t>
  </si>
  <si>
    <t>https://m.media-amazon.com/images/I/71hNHaO9YgL._AC_UY218_.jpg</t>
  </si>
  <si>
    <t>https://www.amazon.com/dp/B08TQ834DH</t>
  </si>
  <si>
    <t>B0BLJXS9XS</t>
  </si>
  <si>
    <t>Hasta Que Vuelvas a Mis Brazos: Una historia de amor de la II Guerra Mundial (Las heroÃ­nas de la Segunda Guerra Mundial) (Spanish Edition)</t>
  </si>
  <si>
    <t>https://m.media-amazon.com/images/I/817R0XV9iJL._AC_UY218_.jpg</t>
  </si>
  <si>
    <t>https://www.amazon.com/dp/B0BLJXS9XS</t>
  </si>
  <si>
    <t>B0CHYZCVLR</t>
  </si>
  <si>
    <t>La presa del alfa (Alfas Peligrosos nÂº 11) (Spanish Edition)</t>
  </si>
  <si>
    <t>https://m.media-amazon.com/images/I/91sJ8E7JSHL._AC_UY218_.jpg</t>
  </si>
  <si>
    <t>https://www.amazon.com/dp/B0CHYZCVLR</t>
  </si>
  <si>
    <t>B01NCIM983</t>
  </si>
  <si>
    <t>TetralogÃ­a El Cementerio de los Libros Olvidados (pack) (Spanish Edition)</t>
  </si>
  <si>
    <t>https://m.media-amazon.com/images/I/71PO01bXDAL._AC_UY218_.jpg</t>
  </si>
  <si>
    <t>https://www.amazon.com/dp/B01NCIM983</t>
  </si>
  <si>
    <t>B09475NKVZ</t>
  </si>
  <si>
    <t>La Isla de los Ausentes: Un trepidante thriller (Isla de Lornea nÂº 1) (Spanish Edition)</t>
  </si>
  <si>
    <t>https://m.media-amazon.com/images/I/91G14ilFUpL._AC_UY218_.jpg</t>
  </si>
  <si>
    <t>https://www.amazon.com/dp/B09475NKVZ</t>
  </si>
  <si>
    <t>B019IBROU0</t>
  </si>
  <si>
    <t>La tumba de Sarah (Tracy Crosswhite nÂº 1) (Spanish Edition)</t>
  </si>
  <si>
    <t>https://m.media-amazon.com/images/I/91o7e7+3IdL._AC_UY218_.jpg</t>
  </si>
  <si>
    <t>https://www.amazon.com/dp/B019IBROU0</t>
  </si>
  <si>
    <t>B08KKMNPJH</t>
  </si>
  <si>
    <t>(Mal) Educadas (Spanish Edition)</t>
  </si>
  <si>
    <t>MarÃ­a Florencia Freijo</t>
  </si>
  <si>
    <t>https://m.media-amazon.com/images/I/81m+8O2D2CL._AC_UY218_.jpg</t>
  </si>
  <si>
    <t>https://www.amazon.com/dp/B08KKMNPJH</t>
  </si>
  <si>
    <t>B08LBY6P8V</t>
  </si>
  <si>
    <t>Easy French Reader, Premium Fourth Edition (Easy Reader) (French Edition)</t>
  </si>
  <si>
    <t>R. de Roussy de Sales</t>
  </si>
  <si>
    <t>https://m.media-amazon.com/images/I/91TuSKx7cvL._AC_UY218_.jpg</t>
  </si>
  <si>
    <t>https://www.amazon.com/dp/B08LBY6P8V</t>
  </si>
  <si>
    <t>B00NKDOYX8</t>
  </si>
  <si>
    <t>Del amor y otros demonios (Spanish Edition)</t>
  </si>
  <si>
    <t>https://m.media-amazon.com/images/I/915+sTvK2YL._AC_UY218_.jpg</t>
  </si>
  <si>
    <t>https://www.amazon.com/dp/B00NKDOYX8</t>
  </si>
  <si>
    <t>B0077110Z4</t>
  </si>
  <si>
    <t>CanÃ¡. Caballo de Troya 9 (Spanish Edition)</t>
  </si>
  <si>
    <t>https://m.media-amazon.com/images/I/91inUKo3thL._AC_UY218_.jpg</t>
  </si>
  <si>
    <t>https://www.amazon.com/dp/B0077110Z4</t>
  </si>
  <si>
    <t>B0C7JRSFYP</t>
  </si>
  <si>
    <t>HabitaciÃ³n 406 (Spanish Edition)</t>
  </si>
  <si>
    <t>Yasmina Soto</t>
  </si>
  <si>
    <t>https://m.media-amazon.com/images/I/71+KnMM5iiL._AC_UY218_.jpg</t>
  </si>
  <si>
    <t>https://www.amazon.com/dp/B0C7JRSFYP</t>
  </si>
  <si>
    <t>B098BT5W77</t>
  </si>
  <si>
    <t>Cuando ya no estÃ¡s: CÃ³mo superar la muerte de tu animal de compaÃ±Ã­a (Spanish Edition)</t>
  </si>
  <si>
    <t>https://m.media-amazon.com/images/I/81QmyCb4DHS._AC_UY218_.jpg</t>
  </si>
  <si>
    <t>https://www.amazon.com/dp/B098BT5W77</t>
  </si>
  <si>
    <t>B09FT1MPH8</t>
  </si>
  <si>
    <t>Caraval (Spanish Edition)</t>
  </si>
  <si>
    <t>https://m.media-amazon.com/images/I/81zt3j+IR5L._AC_UY218_.jpg</t>
  </si>
  <si>
    <t>https://www.amazon.com/dp/B09FT1MPH8</t>
  </si>
  <si>
    <t>B01AYOPQUU</t>
  </si>
  <si>
    <t>Â¿DIOS EXISTE?: El libro que todo creyente deberÃ¡ (y todo ateo temerÃ¡) leer (Spanish Edition)</t>
  </si>
  <si>
    <t>https://m.media-amazon.com/images/I/81ewJ+QRr0L._AC_UY218_.jpg</t>
  </si>
  <si>
    <t>https://www.amazon.com/dp/B01AYOPQUU</t>
  </si>
  <si>
    <t>B00C6KJCHO</t>
  </si>
  <si>
    <t>El camino: PrÃ³logo de Sergio del Molino (Destino ClÃ¡sicos) (Spanish Edition)</t>
  </si>
  <si>
    <t>Miguel Delibes</t>
  </si>
  <si>
    <t>https://m.media-amazon.com/images/I/71ZDV9l-CwL._AC_UY218_.jpg</t>
  </si>
  <si>
    <t>https://www.amazon.com/dp/B00C6KJCHO</t>
  </si>
  <si>
    <t>B08PFSHSD5</t>
  </si>
  <si>
    <t>GuÃ­a para implementar y gestionar proyectos BIM: Diario de un BIM manager (Spanish Edition)</t>
  </si>
  <si>
    <t>David Barco Moreno</t>
  </si>
  <si>
    <t>https://m.media-amazon.com/images/I/71MXEdU2mbL._AC_UY218_.jpg</t>
  </si>
  <si>
    <t>https://www.amazon.com/dp/B08PFSHSD5</t>
  </si>
  <si>
    <t>B0BHZT73JL</t>
  </si>
  <si>
    <t>El rey del cash: El saqueo oculto del presidente y su equipo cercano (Spanish Edition)</t>
  </si>
  <si>
    <t>Elena ChÃ¡vez</t>
  </si>
  <si>
    <t>https://m.media-amazon.com/images/I/91yCmotcxyL._AC_UY218_.jpg</t>
  </si>
  <si>
    <t>https://www.amazon.com/dp/B0BHZT73JL</t>
  </si>
  <si>
    <t>B079KK5J5Q</t>
  </si>
  <si>
    <t>Â¿Amar o depender? (EdiciÃ³n mexicana): CÃ³mo superar el apego afectivo y hacer delamor una experiencia plena y saludable (Fuera de colecciÃ³n) (Spanish Edition)</t>
  </si>
  <si>
    <t>https://m.media-amazon.com/images/I/71AVQsU2-HL._AC_UY218_.jpg</t>
  </si>
  <si>
    <t>https://www.amazon.com/dp/B079KK5J5Q</t>
  </si>
  <si>
    <t>B0BYBYR8K1</t>
  </si>
  <si>
    <t>Desafiando al Toro de las Highlands (Indomables nÂº 5) (Spanish Edition)</t>
  </si>
  <si>
    <t>https://m.media-amazon.com/images/I/81i6eJ6HexL._AC_UY218_.jpg</t>
  </si>
  <si>
    <t>https://www.amazon.com/dp/B0BYBYR8K1</t>
  </si>
  <si>
    <t>B0BZDRDRWF</t>
  </si>
  <si>
    <t>No todo el mundo (Spanish Edition)</t>
  </si>
  <si>
    <t>JimÃ©nez Serrano Marta</t>
  </si>
  <si>
    <t>https://m.media-amazon.com/images/I/81JQCfwS6IL._AC_UY218_.jpg</t>
  </si>
  <si>
    <t>https://www.amazon.com/dp/B0BZDRDRWF</t>
  </si>
  <si>
    <t>B0C8QP78JB</t>
  </si>
  <si>
    <t>TraiciÃ³n en Palacio: El negocio de la justicia en la 4T (Spanish Edition)</t>
  </si>
  <si>
    <t>HernÃ¡n GÃ³mez Bruera</t>
  </si>
  <si>
    <t>https://m.media-amazon.com/images/I/71wlcEEFqhL._AC_UY218_.jpg</t>
  </si>
  <si>
    <t>https://www.amazon.com/dp/B0C8QP78JB</t>
  </si>
  <si>
    <t>B0C7JKHZQ8</t>
  </si>
  <si>
    <t>å¤ªç™½é‡‘æ˜Ÿæœ‰ç‚¹çƒ¦ (Chinese Edition)</t>
  </si>
  <si>
    <t>é©¬ä¼¯åº¸</t>
  </si>
  <si>
    <t>https://m.media-amazon.com/images/I/71zcYfky7cL._AC_UY218_.jpg</t>
  </si>
  <si>
    <t>https://www.amazon.com/dp/B0C7JKHZQ8</t>
  </si>
  <si>
    <t>B0C58J6GM3</t>
  </si>
  <si>
    <t>La caja. CrÃ³nica de un secuestro de 290 dÃ­as (Spanish Edition)</t>
  </si>
  <si>
    <t>Alberto de la Fuente y de la Concha</t>
  </si>
  <si>
    <t>https://m.media-amazon.com/images/I/91xGkR6SJTL._AC_UY218_.jpg</t>
  </si>
  <si>
    <t>https://www.amazon.com/dp/B0C58J6GM3</t>
  </si>
  <si>
    <t>B00OYIRS5E</t>
  </si>
  <si>
    <t>Storia della bambina perduta (L'amica geniale Vol. 4) (Italian Edition)</t>
  </si>
  <si>
    <t>https://m.media-amazon.com/images/I/81L8KHgcLUL._AC_UY218_.jpg</t>
  </si>
  <si>
    <t>https://www.amazon.com/dp/B00OYIRS5E</t>
  </si>
  <si>
    <t>B00D3Q6IX6</t>
  </si>
  <si>
    <t>La Rueda del Tiempo nÂº 11/14 Cuchillo de sueÃ±os (Spanish Edition)</t>
  </si>
  <si>
    <t>https://m.media-amazon.com/images/I/91Bih2biS0L._AC_UY218_.jpg</t>
  </si>
  <si>
    <t>https://www.amazon.com/dp/B00D3Q6IX6</t>
  </si>
  <si>
    <t>B079592YBN</t>
  </si>
  <si>
    <t>LlÃ¡mame por tu nombre (Spanish Edition)</t>
  </si>
  <si>
    <t>AndrÃ© Aciman</t>
  </si>
  <si>
    <t>https://m.media-amazon.com/images/I/81bspFCg8CL._AC_UY218_.jpg</t>
  </si>
  <si>
    <t>https://www.amazon.com/dp/B079592YBN</t>
  </si>
  <si>
    <t>B0B136QJVY</t>
  </si>
  <si>
    <t>Ð’ÐµÑÑŒ Ð”Ð¾ÑÑ‚Ð¾ÐµÐ²ÑÐºÐ¸Ð¹ (Ð’ÐµÐ»Ð¸ÐºÐ¸Ðµ Ð ÑƒÑÑÐºÐ¸Ðµ) (Russian Edition)</t>
  </si>
  <si>
    <t>Ð¤ÐµÐ´Ð¾Ñ€ Ð”Ð¾ÑÑ‚Ð¾ÐµÐ²ÑÐºÐ¸Ð¹</t>
  </si>
  <si>
    <t>https://m.media-amazon.com/images/I/81DwNAJCuTL._AC_UY218_.jpg</t>
  </si>
  <si>
    <t>https://www.amazon.com/dp/B0B136QJVY</t>
  </si>
  <si>
    <t>B075WWN1PS</t>
  </si>
  <si>
    <t>Le Comte de Monte-Cristo (French Edition)</t>
  </si>
  <si>
    <t>Alexandre Dumas pÃ¨re</t>
  </si>
  <si>
    <t>https://m.media-amazon.com/images/I/81CzVYchyCL._AC_UY218_.jpg</t>
  </si>
  <si>
    <t>https://www.amazon.com/dp/B075WWN1PS</t>
  </si>
  <si>
    <t>B0BH1K318X</t>
  </si>
  <si>
    <t>La elecciÃ³n de Theo: Serie Clecania, Libro 1 (Spanish Edition)</t>
  </si>
  <si>
    <t>Victoria Aveline</t>
  </si>
  <si>
    <t>https://m.media-amazon.com/images/I/91DR8EeNt1L._AC_UY218_.jpg</t>
  </si>
  <si>
    <t>https://www.amazon.com/dp/B0BH1K318X</t>
  </si>
  <si>
    <t>B09XSPZKS5</t>
  </si>
  <si>
    <t>El sueÃ±o de Sooley (Spanish Edition)</t>
  </si>
  <si>
    <t>https://m.media-amazon.com/images/I/71Zj5Cix5-L._AC_UY218_.jpg</t>
  </si>
  <si>
    <t>https://www.amazon.com/dp/B09XSPZKS5</t>
  </si>
  <si>
    <t>B07662PR6N</t>
  </si>
  <si>
    <t>A sutil arte de ligar o f*da-se: Uma estratÃ©gia inusitada para uma vida melhor (Portuguese Edition)</t>
  </si>
  <si>
    <t>https://m.media-amazon.com/images/I/8123ZLTEaXL._AC_UY218_.jpg</t>
  </si>
  <si>
    <t>https://www.amazon.com/dp/B07662PR6N</t>
  </si>
  <si>
    <t>B01LZAQERV</t>
  </si>
  <si>
    <t>El obsceno pÃ¡jaro de la noche (Spanish Edition)</t>
  </si>
  <si>
    <t>JosÃ© Donoso</t>
  </si>
  <si>
    <t>https://m.media-amazon.com/images/I/513g+nnzBEL._AC_UY218_.jpg</t>
  </si>
  <si>
    <t>https://www.amazon.com/dp/B01LZAQERV</t>
  </si>
  <si>
    <t>B00BL7R7I4</t>
  </si>
  <si>
    <t>Perdida (Spanish Edition)</t>
  </si>
  <si>
    <t>https://m.media-amazon.com/images/I/81m9MAP8ltL._AC_UY218_.jpg</t>
  </si>
  <si>
    <t>https://www.amazon.com/dp/B00BL7R7I4</t>
  </si>
  <si>
    <t>B0791HTJRZ</t>
  </si>
  <si>
    <t>Short Stories in Italian for Beginners: Read for pleasure at your level, expand your vocabulary and learn Italian the fun way! (Foreign Language Graded Reader Series Vol. 1) (Italian Edition)</t>
  </si>
  <si>
    <t>https://www.amazon.com/dp/B0791HTJRZ</t>
  </si>
  <si>
    <t>B081P3GZXW</t>
  </si>
  <si>
    <t>Hijos del ancho mundo (Spanish Edition)</t>
  </si>
  <si>
    <t>https://m.media-amazon.com/images/I/81TO3faZmSL._AC_UY218_.jpg</t>
  </si>
  <si>
    <t>https://www.amazon.com/dp/B081P3GZXW</t>
  </si>
  <si>
    <t>B09TFZGS2K</t>
  </si>
  <si>
    <t>La iglesia mentora: CÃ³mo los pastores y las congregaciones cultivan lÃ­deres (Spanish Edition)</t>
  </si>
  <si>
    <t>Phil Newton</t>
  </si>
  <si>
    <t>https://m.media-amazon.com/images/I/61piBYBmw5L._AC_UY218_.jpg</t>
  </si>
  <si>
    <t>https://www.amazon.com/dp/B09TFZGS2K</t>
  </si>
  <si>
    <t>B073JBFXV7</t>
  </si>
  <si>
    <t>Su Ãºltimo suspiro (Tracy Crosswhite nÂº 2) (Spanish Edition)</t>
  </si>
  <si>
    <t>https://m.media-amazon.com/images/I/91ZmtyildWL._AC_UY218_.jpg</t>
  </si>
  <si>
    <t>https://www.amazon.com/dp/B073JBFXV7</t>
  </si>
  <si>
    <t>B00KLNAEXO</t>
  </si>
  <si>
    <t>Ser feliz era esto (Spanish Edition)</t>
  </si>
  <si>
    <t>https://m.media-amazon.com/images/I/A1HNFkOOxCL._AC_UY218_.jpg</t>
  </si>
  <si>
    <t>https://www.amazon.com/dp/B00KLNAEXO</t>
  </si>
  <si>
    <t>B0C59P4T68</t>
  </si>
  <si>
    <t>Una magia mÃ¡s oscura (Sombras de magia vol. 1) (Spanish Edition)</t>
  </si>
  <si>
    <t>V. E. SCHWAB</t>
  </si>
  <si>
    <t>https://m.media-amazon.com/images/I/71ABI6InKaL._AC_UY218_.jpg</t>
  </si>
  <si>
    <t>https://www.amazon.com/dp/B0C59P4T68</t>
  </si>
  <si>
    <t>B07KTJG4KD</t>
  </si>
  <si>
    <t>Donde nadie me espere (Spanish Edition)</t>
  </si>
  <si>
    <t>https://m.media-amazon.com/images/I/812CeeCeg3L._AC_UY218_.jpg</t>
  </si>
  <si>
    <t>https://www.amazon.com/dp/B07KTJG4KD</t>
  </si>
  <si>
    <t>B01FN3704W</t>
  </si>
  <si>
    <t>Prohibido enamorarse (#KissMe 1) (Spanish Edition)</t>
  </si>
  <si>
    <t>https://m.media-amazon.com/images/I/918Xhf-il6L._AC_UY218_.jpg</t>
  </si>
  <si>
    <t>https://www.amazon.com/dp/B01FN3704W</t>
  </si>
  <si>
    <t>B00KYB3RJ6</t>
  </si>
  <si>
    <t>Das achte Leben (FÃ¼r Brilka) (German Edition)</t>
  </si>
  <si>
    <t>https://m.media-amazon.com/images/I/81dFM+aaD5L._AC_UY218_.jpg</t>
  </si>
  <si>
    <t>https://www.amazon.com/dp/B00KYB3RJ6</t>
  </si>
  <si>
    <t>B0C9N1PH25</t>
  </si>
  <si>
    <t>La Encargada Perfecta (Jefes Millonarios) (Spanish Edition)</t>
  </si>
  <si>
    <t>Emma K. Johnson</t>
  </si>
  <si>
    <t>https://m.media-amazon.com/images/I/91DX0UBxfHL._AC_UY218_.jpg</t>
  </si>
  <si>
    <t>https://www.amazon.com/dp/B0C9N1PH25</t>
  </si>
  <si>
    <t>B0CJMKDSS1</t>
  </si>
  <si>
    <t>Espere por Mim (Portuguese Edition)</t>
  </si>
  <si>
    <t>Julianna Costa</t>
  </si>
  <si>
    <t>https://m.media-amazon.com/images/I/71OEfX+Q0VL._AC_UY218_.jpg</t>
  </si>
  <si>
    <t>https://www.amazon.com/dp/B0CJMKDSS1</t>
  </si>
  <si>
    <t>B01MQJCP4U</t>
  </si>
  <si>
    <t>Personas desconocidas (Spanish Edition)</t>
  </si>
  <si>
    <t>https://m.media-amazon.com/images/I/81oZLVzqD3L._AC_UY218_.jpg</t>
  </si>
  <si>
    <t>https://www.amazon.com/dp/B01MQJCP4U</t>
  </si>
  <si>
    <t>B0CJN5ZXMQ</t>
  </si>
  <si>
    <t>UMA FAMÃLIA DE MENTIRINHA COM O COWBOY (Portuguese Edition)</t>
  </si>
  <si>
    <t>Aline PÃ¡dua</t>
  </si>
  <si>
    <t>https://m.media-amazon.com/images/I/71p+oR8Cf-L._AC_UY218_.jpg</t>
  </si>
  <si>
    <t>https://www.amazon.com/dp/B0CJN5ZXMQ</t>
  </si>
  <si>
    <t>B01JQ6XIK2</t>
  </si>
  <si>
    <t>El jinete de bronce (El jinete de bronce 1) (Spanish Edition)</t>
  </si>
  <si>
    <t>https://m.media-amazon.com/images/I/71e1D9kD6uL._AC_UY218_.jpg</t>
  </si>
  <si>
    <t>https://www.amazon.com/dp/B01JQ6XIK2</t>
  </si>
  <si>
    <t>B07929Q9RN</t>
  </si>
  <si>
    <t>El claro mÃ¡s oscuro (Tracy Crosswhite nÂº 3) (Spanish Edition)</t>
  </si>
  <si>
    <t>https://m.media-amazon.com/images/I/A1QKAMZWAvL._AC_UY218_.jpg</t>
  </si>
  <si>
    <t>https://www.amazon.com/dp/B07929Q9RN</t>
  </si>
  <si>
    <t>B0C9PHF3VD</t>
  </si>
  <si>
    <t>Los GÃ¼emes (Spanish Edition)</t>
  </si>
  <si>
    <t>Felipe Pigna</t>
  </si>
  <si>
    <t>https://m.media-amazon.com/images/I/91XHCHcCN+L._AC_UY218_.jpg</t>
  </si>
  <si>
    <t>https://www.amazon.com/dp/B0C9PHF3VD</t>
  </si>
  <si>
    <t>B0BV4ZC79Z</t>
  </si>
  <si>
    <t>Los Gatos Guerreros | El augurio de las estrellas 4 - SeÃ±ales de la luna (Spanish Edition)</t>
  </si>
  <si>
    <t>Erin Hunter</t>
  </si>
  <si>
    <t>https://m.media-amazon.com/images/I/91YdSYDlXxL._AC_UY218_.jpg</t>
  </si>
  <si>
    <t>https://www.amazon.com/dp/B0BV4ZC79Z</t>
  </si>
  <si>
    <t>B00L6C373I</t>
  </si>
  <si>
    <t>Mision olvido (The Heart Has Its Reasons Spanish Edition): Una novela</t>
  </si>
  <si>
    <t>https://m.media-amazon.com/images/I/81tOrmSMwxL._AC_UY218_.jpg</t>
  </si>
  <si>
    <t>https://www.amazon.com/dp/B00L6C373I</t>
  </si>
  <si>
    <t>B0CF5WD3JG</t>
  </si>
  <si>
    <t>Le temps des combats (Documents) (French Edition)</t>
  </si>
  <si>
    <t>Nicolas Sarkozy</t>
  </si>
  <si>
    <t>https://m.media-amazon.com/images/I/71D3SMQRnOL._AC_UY218_.jpg</t>
  </si>
  <si>
    <t>https://www.amazon.com/dp/B0CF5WD3JG</t>
  </si>
  <si>
    <t>B0CC2XD7QN</t>
  </si>
  <si>
    <t>El prÃ­ncipe (Spanish Edition)</t>
  </si>
  <si>
    <t>https://m.media-amazon.com/images/I/81hsELET4gL._AC_UY218_.jpg</t>
  </si>
  <si>
    <t>https://www.amazon.com/dp/B0CC2XD7QN</t>
  </si>
  <si>
    <t>B07MK5SP5N</t>
  </si>
  <si>
    <t>La cocinera de Castamar (Autores EspaÃ±oles e Iberoamericanos) (Spanish Edition)</t>
  </si>
  <si>
    <t>Fernando J. MÃºÃ±ez</t>
  </si>
  <si>
    <t>https://m.media-amazon.com/images/I/81oJLM6JTWL._AC_UY218_.jpg</t>
  </si>
  <si>
    <t>https://www.amazon.com/dp/B07MK5SP5N</t>
  </si>
  <si>
    <t>B09F68X9DL</t>
  </si>
  <si>
    <t>è•­è‹¥å…ƒèªª â”€ ä¸­åœ‹è¢«æ¶ˆå¤±çš„80å¹´çµ‚æ¥µç‰ˆï¼ˆä¸Šï¼‰ (Traditional Chinese Edition)</t>
  </si>
  <si>
    <t>è‹¥å…ƒ è•­</t>
  </si>
  <si>
    <t>https://m.media-amazon.com/images/I/51gDy3ksxxL._AC_UY218_.jpg</t>
  </si>
  <si>
    <t>https://www.amazon.com/dp/B09F68X9DL</t>
  </si>
  <si>
    <t>B0BTC7CYS5</t>
  </si>
  <si>
    <t>â€«Ø£Ù„Ø¨ÙŠØ± Ø¢Ø±ÙŠÙÙ‘Ù‡ - Ù…Ø°ÙƒØ±Ø§Øª ÙŠÙ‡ÙˆØ¯ÙŠ Ù…ØµØ±ÙŠâ€¬ (Arabic Edition)</t>
  </si>
  <si>
    <t>Ø£Ù„Ø¨ÙŠØ± Ø¢Ø±ÙŠÙÙ‘Ù‡</t>
  </si>
  <si>
    <t>https://m.media-amazon.com/images/I/61kmzEU0LRL._AC_UY218_.jpg</t>
  </si>
  <si>
    <t>https://www.amazon.com/dp/B0BTC7CYS5</t>
  </si>
  <si>
    <t>B09ZHYGXCF</t>
  </si>
  <si>
    <t>La mirada que encantÃ³ al conde (Del odio al amor nÂº 2) (Spanish Edition)</t>
  </si>
  <si>
    <t>https://m.media-amazon.com/images/I/91cNqAkkSnL._AC_UY218_.jpg</t>
  </si>
  <si>
    <t>https://www.amazon.com/dp/B09ZHYGXCF</t>
  </si>
  <si>
    <t>B09CV4KKLT</t>
  </si>
  <si>
    <t>QuiÃ©n, no CÃ³mo (Spanish Edition)</t>
  </si>
  <si>
    <t>https://m.media-amazon.com/images/I/619BOQlmYjL._AC_UY218_.jpg</t>
  </si>
  <si>
    <t>https://www.amazon.com/dp/B09CV4KKLT</t>
  </si>
  <si>
    <t>B0B5DZ92PS</t>
  </si>
  <si>
    <t>æ¡åŽå±±ç»æµ·çºªä¸¤éƒ¨æ›² (Chinese Edition)</t>
  </si>
  <si>
    <t>æ¡åŽ</t>
  </si>
  <si>
    <t>https://m.media-amazon.com/images/I/5141oeujTYL._AC_UY218_.jpg</t>
  </si>
  <si>
    <t>https://www.amazon.com/dp/B0B5DZ92PS</t>
  </si>
  <si>
    <t>B00699XYUO</t>
  </si>
  <si>
    <t>Formas de volver a casa (Narrativas hispÃ¡nicas nÂº 487) (Spanish Edition)</t>
  </si>
  <si>
    <t>https://m.media-amazon.com/images/I/71x8BZiwAGL._AC_UY218_.jpg</t>
  </si>
  <si>
    <t>https://www.amazon.com/dp/B00699XYUO</t>
  </si>
  <si>
    <t>B008EZDHHG</t>
  </si>
  <si>
    <t>Emile Zola : Oeuvres complÃ¨tes - 101 titres + annexes et gravures (Nouvelle Ã©dition enrichie) (French Edition)</t>
  </si>
  <si>
    <t>Emile Zola</t>
  </si>
  <si>
    <t>https://m.media-amazon.com/images/I/61NnY199gML._AC_UY218_.jpg</t>
  </si>
  <si>
    <t>https://www.amazon.com/dp/B008EZDHHG</t>
  </si>
  <si>
    <t>B08WZ1MZ9B</t>
  </si>
  <si>
    <t>CÃ³mo no hacer nada: Resistirse a la economÃ­a de la atenciÃ³n (Ariel) (Spanish Edition)</t>
  </si>
  <si>
    <t>https://m.media-amazon.com/images/I/91pxvmyQE9L._AC_UY218_.jpg</t>
  </si>
  <si>
    <t>https://www.amazon.com/dp/B08WZ1MZ9B</t>
  </si>
  <si>
    <t>B0BQJMVFJ7</t>
  </si>
  <si>
    <t>Cloruro de sodio: Jussi Adler Olsen, Departamento Q 9 en plena pandemia del Covid-19 (Los casos del departamento Q) (Spanish Edition)</t>
  </si>
  <si>
    <t>https://m.media-amazon.com/images/I/91B1Pl0mBbL._AC_UY218_.jpg</t>
  </si>
  <si>
    <t>https://www.amazon.com/dp/B0BQJMVFJ7</t>
  </si>
  <si>
    <t>B0CB1PFDWC</t>
  </si>
  <si>
    <t>El amor derriba muros (Las reformas del amor 2) (Spanish Edition)</t>
  </si>
  <si>
    <t>https://m.media-amazon.com/images/I/71+XgCXDipL._AC_UY218_.jpg</t>
  </si>
  <si>
    <t>https://www.amazon.com/dp/B0CB1PFDWC</t>
  </si>
  <si>
    <t>B0C79RXK4K</t>
  </si>
  <si>
    <t>El pastor: Le ofrecieron el palacio; escogiÃ³ el redil / The Shepherd: They offered him the palace, but he chose the stables (Spanish Edition)</t>
  </si>
  <si>
    <t>JosÃ© Luis Navajo</t>
  </si>
  <si>
    <t>https://m.media-amazon.com/images/I/A14UMOSwgUL._AC_UY218_.jpg</t>
  </si>
  <si>
    <t>https://www.amazon.com/dp/B0C79RXK4K</t>
  </si>
  <si>
    <t>B0BYWQP54M</t>
  </si>
  <si>
    <t>Un Caballero Nunca Se Rinde (Pecados y EscÃ¡ndalos nÂº 2) (Spanish Edition)</t>
  </si>
  <si>
    <t>https://m.media-amazon.com/images/I/81LAB9XtU7L._AC_UY218_.jpg</t>
  </si>
  <si>
    <t>https://www.amazon.com/dp/B0BYWQP54M</t>
  </si>
  <si>
    <t>B0BVKT8615</t>
  </si>
  <si>
    <t>Ð—ÐµÐ¼Ð»Ñ Ð¾Ð±ÐµÑ‚Ð¾Ð²Ð°Ð½Ð½Ð°Ñ (Russian Edition)</t>
  </si>
  <si>
    <t>Ð­Ñ€Ð¸Ñ… ÐœÐ°Ñ€Ð¸Ñ Ð ÐµÐ¼Ð°Ñ€Ðº</t>
  </si>
  <si>
    <t>https://m.media-amazon.com/images/I/81-kGygtxoL._AC_UY218_.jpg</t>
  </si>
  <si>
    <t>https://www.amazon.com/dp/B0BVKT8615</t>
  </si>
  <si>
    <t>B00267T8XA</t>
  </si>
  <si>
    <t>La Trampa de SatanÃ¡s: Viva libre de la mortal artimaÃ±a de la ofensa (Spanish Edition)</t>
  </si>
  <si>
    <t>John Bevere</t>
  </si>
  <si>
    <t>https://m.media-amazon.com/images/I/81+YFtSTC1L._AC_UY218_.jpg</t>
  </si>
  <si>
    <t>https://www.amazon.com/dp/B00267T8XA</t>
  </si>
  <si>
    <t>B0B4FFBBL8</t>
  </si>
  <si>
    <t>Yo te amo con propÃ³sito : Amistad, Cortejo y Noviazgo (Spanish Edition)</t>
  </si>
  <si>
    <t>Neolfis De LeÃ³n</t>
  </si>
  <si>
    <t>https://m.media-amazon.com/images/I/71SAh7SHiBL._AC_UY218_.jpg</t>
  </si>
  <si>
    <t>https://www.amazon.com/dp/B0B4FFBBL8</t>
  </si>
  <si>
    <t>B086VTHYSG</t>
  </si>
  <si>
    <t>Cielo en Llamas nÂº 05/14 (La Rueda del Tiempo) (Spanish Edition)</t>
  </si>
  <si>
    <t>https://m.media-amazon.com/images/I/81w094r+zRL._AC_UY218_.jpg</t>
  </si>
  <si>
    <t>https://www.amazon.com/dp/B086VTHYSG</t>
  </si>
  <si>
    <t>B0788GFK4W</t>
  </si>
  <si>
    <t>Sobre el duelo y el dolor (Biblioteca Elisabeth KÃ¼bler-Ross) (Spanish Edition)</t>
  </si>
  <si>
    <t>https://m.media-amazon.com/images/I/71vYShafhkL._AC_UY218_.jpg</t>
  </si>
  <si>
    <t>https://www.amazon.com/dp/B0788GFK4W</t>
  </si>
  <si>
    <t>B0CHN9P4JW</t>
  </si>
  <si>
    <t>GuÃ­a de IntroducciÃ³n al Estudio del Derecho (Spanish Edition)</t>
  </si>
  <si>
    <t>Edgar AdriÃ¡n RodrÃ­guez Reina</t>
  </si>
  <si>
    <t>https://m.media-amazon.com/images/I/81SS2wFQR8L._AC_UY218_.jpg</t>
  </si>
  <si>
    <t>https://www.amazon.com/dp/B0CHN9P4JW</t>
  </si>
  <si>
    <t>B09V14BHF3</t>
  </si>
  <si>
    <t>El casanova (Miles High Club nÂº 3) (Spanish Edition)</t>
  </si>
  <si>
    <t>https://m.media-amazon.com/images/I/71m1pxf0koL._AC_UY218_.jpg</t>
  </si>
  <si>
    <t>https://www.amazon.com/dp/B09V14BHF3</t>
  </si>
  <si>
    <t>B0CFX3HK36</t>
  </si>
  <si>
    <t>Todo lo de cristal (Seix Barral) (Spanish Edition)</t>
  </si>
  <si>
    <t>Rafael PÃ©rez Gay</t>
  </si>
  <si>
    <t>https://m.media-amazon.com/images/I/81934-3J2sL._AC_UY218_.jpg</t>
  </si>
  <si>
    <t>https://www.amazon.com/dp/B0CFX3HK36</t>
  </si>
  <si>
    <t>B00DAMDG4M</t>
  </si>
  <si>
    <t>BTV # 12: Manual de investigaciÃ³n teolÃ³gica (Biblioteca Teologica Vida) (Spanish Edition)</t>
  </si>
  <si>
    <t>https://m.media-amazon.com/images/I/810nq0hOwwL._AC_UY218_.jpg</t>
  </si>
  <si>
    <t>https://www.amazon.com/dp/B00DAMDG4M</t>
  </si>
  <si>
    <t>B09KWQ83C1</t>
  </si>
  <si>
    <t>La promesa (Saga Highlanders 1) (Spanish Edition)</t>
  </si>
  <si>
    <t>https://m.media-amazon.com/images/I/81W+aaOAjlL._AC_UY218_.jpg</t>
  </si>
  <si>
    <t>https://www.amazon.com/dp/B09KWQ83C1</t>
  </si>
  <si>
    <t>B07X4BLJMT</t>
  </si>
  <si>
    <t>La campana de cristal (Spanish Edition)</t>
  </si>
  <si>
    <t>https://m.media-amazon.com/images/I/71A16QqSqbL._AC_UY218_.jpg</t>
  </si>
  <si>
    <t>https://www.amazon.com/dp/B07X4BLJMT</t>
  </si>
  <si>
    <t>B0CJ2X2B26</t>
  </si>
  <si>
    <t>MÃ­rale a los ojos: Ejercicios para quereros mejor (Spanish Edition)</t>
  </si>
  <si>
    <t>Jokin De Irala</t>
  </si>
  <si>
    <t>https://m.media-amazon.com/images/I/81a4KEJhk6L._AC_UY218_.jpg</t>
  </si>
  <si>
    <t>https://www.amazon.com/dp/B0CJ2X2B26</t>
  </si>
  <si>
    <t>B006GRFOCA</t>
  </si>
  <si>
    <t>A travÃ©s del tiempo (Spanish Edition)</t>
  </si>
  <si>
    <t>https://m.media-amazon.com/images/I/81tsU0Ii8mL._AC_UY218_.jpg</t>
  </si>
  <si>
    <t>https://www.amazon.com/dp/B006GRFOCA</t>
  </si>
  <si>
    <t>B081P22YRV</t>
  </si>
  <si>
    <t>El abuelo que saltÃ³ por la ventana y se largÃ³ (Spanish Edition)</t>
  </si>
  <si>
    <t>https://m.media-amazon.com/images/I/81X-6gBE+fL._AC_UY218_.jpg</t>
  </si>
  <si>
    <t>https://www.amazon.com/dp/B081P22YRV</t>
  </si>
  <si>
    <t>B084V3NCJP</t>
  </si>
  <si>
    <t>Memorias del PrÃ­ncipe Perfecto (Realeza nÂº 2) (Spanish Edition)</t>
  </si>
  <si>
    <t>https://m.media-amazon.com/images/I/91r+kfhM7rL._AC_UY218_.jpg</t>
  </si>
  <si>
    <t>https://www.amazon.com/dp/B084V3NCJP</t>
  </si>
  <si>
    <t>B0B44X8NS8</t>
  </si>
  <si>
    <t>Les calces al sol (Catalan Edition)</t>
  </si>
  <si>
    <t>Regina RodrÃ­guez Sirvent</t>
  </si>
  <si>
    <t>https://m.media-amazon.com/images/I/81ClTpQvgAL._AC_UY218_.jpg</t>
  </si>
  <si>
    <t>https://www.amazon.com/dp/B0B44X8NS8</t>
  </si>
  <si>
    <t>B01D5OV6CS</t>
  </si>
  <si>
    <t>MetafÃ­sica al alcance de todos: Verdades Espirituales en palabras de a centavo (Spanish Edition)</t>
  </si>
  <si>
    <t>Conny MÃ©ndez</t>
  </si>
  <si>
    <t>https://m.media-amazon.com/images/I/81eR6VISeOL._AC_UY218_.jpg</t>
  </si>
  <si>
    <t>https://www.amazon.com/dp/B01D5OV6CS</t>
  </si>
  <si>
    <t>B0C1J3K4WQ</t>
  </si>
  <si>
    <t>Rouge karma (French Edition)</t>
  </si>
  <si>
    <t>Jean-Christophe GrangÃ©</t>
  </si>
  <si>
    <t>https://m.media-amazon.com/images/I/71KwcrazQFL._AC_UY218_.jpg</t>
  </si>
  <si>
    <t>https://www.amazon.com/dp/B0C1J3K4WQ</t>
  </si>
  <si>
    <t>B0BXBMLSRV</t>
  </si>
  <si>
    <t>ManipÃºlame (Spanish Edition)</t>
  </si>
  <si>
    <t>Irrael Gomez</t>
  </si>
  <si>
    <t>https://m.media-amazon.com/images/I/71N1+u98c5L._AC_UY218_.jpg</t>
  </si>
  <si>
    <t>https://www.amazon.com/dp/B0BXBMLSRV</t>
  </si>
  <si>
    <t>B0CJDGG8QG</t>
  </si>
  <si>
    <t>BERNARDO: Entre a polÃ­tica e a mÃ¡fia (LEGADOS: Os filhos da mÃ¡fia Livro 2) (Portuguese Edition)</t>
  </si>
  <si>
    <t>Malu TenÃ¡cio</t>
  </si>
  <si>
    <t>https://m.media-amazon.com/images/I/91+cehIyQmL._AC_UY218_.jpg</t>
  </si>
  <si>
    <t>https://www.amazon.com/dp/B0CJDGG8QG</t>
  </si>
  <si>
    <t>B0CHNCXSPJ</t>
  </si>
  <si>
    <t>Oil Story (Andanzas) (Spanish Edition)</t>
  </si>
  <si>
    <t>Ibsen MartÃ­nez</t>
  </si>
  <si>
    <t>https://m.media-amazon.com/images/I/71YUEv7E1bL._AC_UY218_.jpg</t>
  </si>
  <si>
    <t>https://www.amazon.com/dp/B0CHNCXSPJ</t>
  </si>
  <si>
    <t>B0CJQNZF9Y</t>
  </si>
  <si>
    <t>Rendido ao seu medo (SÃ©rie Rendidos Livro 4) (Portuguese Edition)</t>
  </si>
  <si>
    <t>Helena Viana</t>
  </si>
  <si>
    <t>https://m.media-amazon.com/images/I/71VM1DyXq6L._AC_UY218_.jpg</t>
  </si>
  <si>
    <t>https://www.amazon.com/dp/B0CJQNZF9Y</t>
  </si>
  <si>
    <t>B006WB2BW6</t>
  </si>
  <si>
    <t>OlvidÃ© olvidarte (RomÃ¡ntica ContemporÃ¡nea) (Spanish Edition)</t>
  </si>
  <si>
    <t>https://m.media-amazon.com/images/I/71WlikjLfOL._AC_UY218_.jpg</t>
  </si>
  <si>
    <t>https://www.amazon.com/dp/B006WB2BW6</t>
  </si>
  <si>
    <t>B00CDWLAMU</t>
  </si>
  <si>
    <t>La tabla de Flandes (Spanish Edition)</t>
  </si>
  <si>
    <t>https://m.media-amazon.com/images/I/81GJz-kVBLL._AC_UY218_.jpg</t>
  </si>
  <si>
    <t>https://www.amazon.com/dp/B00CDWLAMU</t>
  </si>
  <si>
    <t>B0B6LGHTH9</t>
  </si>
  <si>
    <t>La mÃ¡s recÃ³ndita memoria de los hombres (Spanish Edition)</t>
  </si>
  <si>
    <t>https://m.media-amazon.com/images/I/71Sr2seHVsL._AC_UY218_.jpg</t>
  </si>
  <si>
    <t>https://www.amazon.com/dp/B0B6LGHTH9</t>
  </si>
  <si>
    <t>B07CM9FQ4K</t>
  </si>
  <si>
    <t>Al final mueren los dos (Serendipia) (Spanish Edition)</t>
  </si>
  <si>
    <t>https://m.media-amazon.com/images/I/81-8wCqfzML._AC_UY218_.jpg</t>
  </si>
  <si>
    <t>https://www.amazon.com/dp/B07CM9FQ4K</t>
  </si>
  <si>
    <t>B08LQLLY9S</t>
  </si>
  <si>
    <t>Claus y Lucas (Libros del Asteroide nÂº 214) (Spanish Edition)</t>
  </si>
  <si>
    <t>Agota Kristof</t>
  </si>
  <si>
    <t>https://m.media-amazon.com/images/I/81oZTHWhS5L._AC_UY218_.jpg</t>
  </si>
  <si>
    <t>https://www.amazon.com/dp/B08LQLLY9S</t>
  </si>
  <si>
    <t>B07WW2BD2V</t>
  </si>
  <si>
    <t>La hija de la costurera (Spanish Edition)</t>
  </si>
  <si>
    <t>Joumana Haddad</t>
  </si>
  <si>
    <t>https://m.media-amazon.com/images/I/71xDKekDrBL._AC_UY218_.jpg</t>
  </si>
  <si>
    <t>https://www.amazon.com/dp/B07WW2BD2V</t>
  </si>
  <si>
    <t>B006FLRQWI</t>
  </si>
  <si>
    <t>El libro de los hechizos</t>
  </si>
  <si>
    <t>Katherine Howe</t>
  </si>
  <si>
    <t>https://m.media-amazon.com/images/I/91muQTM6ZRL._AC_UY218_.jpg</t>
  </si>
  <si>
    <t>https://www.amazon.com/dp/B006FLRQWI</t>
  </si>
  <si>
    <t>B0BMG8MWHS</t>
  </si>
  <si>
    <t>Vampyria - Der Hof der Finsternis: Roman - Vampire in Versailles: Der Auftakt der groÃŸen romantischen Fantasy-Saga (Die Vampyria-Saga 1) (German Edition)</t>
  </si>
  <si>
    <t>https://m.media-amazon.com/images/I/81kXd8InhRL._AC_UY218_.jpg</t>
  </si>
  <si>
    <t>https://www.amazon.com/dp/B0BMG8MWHS</t>
  </si>
  <si>
    <t>B003DL3NOS</t>
  </si>
  <si>
    <t>CÃ³mo escuchar la voz de Dios (Spanish Edition)</t>
  </si>
  <si>
    <t>https://m.media-amazon.com/images/I/71FbulSygCL._AC_UY218_.jpg</t>
  </si>
  <si>
    <t>https://www.amazon.com/dp/B003DL3NOS</t>
  </si>
  <si>
    <t>B0CC2Y97XC</t>
  </si>
  <si>
    <t>Foxglove (Spanish Edition)</t>
  </si>
  <si>
    <t>https://m.media-amazon.com/images/I/81zMXM2RcRL._AC_UY218_.jpg</t>
  </si>
  <si>
    <t>https://www.amazon.com/dp/B0CC2Y97XC</t>
  </si>
  <si>
    <t>B0B34PM9ZX</t>
  </si>
  <si>
    <t>Si no podemos viajar a la velocidad de la luz (temas de hoy) (Spanish Edition)</t>
  </si>
  <si>
    <t>Kim Cho-yeop</t>
  </si>
  <si>
    <t>https://m.media-amazon.com/images/I/81Zi6KnIA4L._AC_UY218_.jpg</t>
  </si>
  <si>
    <t>https://www.amazon.com/dp/B0B34PM9ZX</t>
  </si>
  <si>
    <t>B005VOOR54</t>
  </si>
  <si>
    <t>ChamÃ¡n (TrilogÃ­a Cole nÂº 2) (Spanish Edition)</t>
  </si>
  <si>
    <t>https://m.media-amazon.com/images/I/913h2bVA47L._AC_UY218_.jpg</t>
  </si>
  <si>
    <t>https://www.amazon.com/dp/B005VOOR54</t>
  </si>
  <si>
    <t>B07JR7CXBP</t>
  </si>
  <si>
    <t>â€«ÙƒØªØ§Ø¨ Ø§Ù„Ø±ÙˆØ­ Ù„Ø¥Ø¨Ù† Ø§Ù„Ù‚ÙŠÙ…â€¬ (Arabic Edition)</t>
  </si>
  <si>
    <t>Ø§Ø¨Ù† Ù‚ÙŠÙ… Ø§Ù„Ø¬ÙˆØ²ÙŠØ©</t>
  </si>
  <si>
    <t>https://m.media-amazon.com/images/I/81k518bclDL._AC_UY218_.jpg</t>
  </si>
  <si>
    <t>https://www.amazon.com/dp/B07JR7CXBP</t>
  </si>
  <si>
    <t>B07LG8H3B4</t>
  </si>
  <si>
    <t>Italian Short Stories for Beginners: A Short Story Collection to Improve Your Listening And Reading Skills, Grow Your Vocabulary and Learn Italian with Ease (Italian Edition)</t>
  </si>
  <si>
    <t>Language Learning Lessons</t>
  </si>
  <si>
    <t>https://m.media-amazon.com/images/I/81qn9d2OJWL._AC_UY218_.jpg</t>
  </si>
  <si>
    <t>https://www.amazon.com/dp/B07LG8H3B4</t>
  </si>
  <si>
    <t>B0BZPF27G7</t>
  </si>
  <si>
    <t>MBTIã€€æˆ‘ï¼Œå’Œæˆ‘çš„ä½¿ç”¨èªªæ˜Žæ›¸â€•â€•é›ªåŠ›ç»çµ¦16åž‹äººå€‘ï¼Œæ‰¾åˆ°æœ€èˆ’æœçš„è‡ªå·± (Traditional Chinese Edition)</t>
  </si>
  <si>
    <t>é›ªåŠ› (å¤ç‘„æ¾§)</t>
  </si>
  <si>
    <t>https://m.media-amazon.com/images/I/81z-X+OOzgL._AC_UY218_.jpg</t>
  </si>
  <si>
    <t>https://www.amazon.com/dp/B0BZPF27G7</t>
  </si>
  <si>
    <t>B0C7QXBRHX</t>
  </si>
  <si>
    <t>La Baronesa. Una vida de novela (Spanish Edition)</t>
  </si>
  <si>
    <t>https://m.media-amazon.com/images/I/81QG3meeYIL._AC_UY218_.jpg</t>
  </si>
  <si>
    <t>https://www.amazon.com/dp/B0C7QXBRHX</t>
  </si>
  <si>
    <t>B07VN9SL4M</t>
  </si>
  <si>
    <t>Mi cuaderno estoico: CÃ³mo prosperar en un mundo fuera de tu control (Ariel) (Spanish Edition)</t>
  </si>
  <si>
    <t>Gregory LÃ³pez</t>
  </si>
  <si>
    <t>https://m.media-amazon.com/images/I/91xiwoL6ZxL._AC_UY218_.jpg</t>
  </si>
  <si>
    <t>https://www.amazon.com/dp/B07VN9SL4M</t>
  </si>
  <si>
    <t>B0794HC9FW</t>
  </si>
  <si>
    <t>VÃ©ndele a la mente, no a la gente (Empresa) (Spanish Edition)</t>
  </si>
  <si>
    <t>JÃ¼rgen KlariÄ‡</t>
  </si>
  <si>
    <t>https://m.media-amazon.com/images/I/817J2fVo6CL._AC_UY218_.jpg</t>
  </si>
  <si>
    <t>https://www.amazon.com/dp/B0794HC9FW</t>
  </si>
  <si>
    <t>B0BQTJR7Z2</t>
  </si>
  <si>
    <t>Flor de Jade VI: Oscuridad II DevastaciÃ³n (La Flor de Jade nÂº 6) (Spanish Edition)</t>
  </si>
  <si>
    <t>JesÃºs B. Vilches</t>
  </si>
  <si>
    <t>https://m.media-amazon.com/images/I/91NFYuVrnNL._AC_UY218_.jpg</t>
  </si>
  <si>
    <t>https://www.amazon.com/dp/B0BQTJR7Z2</t>
  </si>
  <si>
    <t>B0BX4W63FL</t>
  </si>
  <si>
    <t>Conquistada pelo BilionÃ¡rio Italiano: LIVRO ÃšNICO (Portuguese Edition)</t>
  </si>
  <si>
    <t>T. M. KECHICHIAN</t>
  </si>
  <si>
    <t>https://m.media-amazon.com/images/I/71Y69K1eD8L._AC_UY218_.jpg</t>
  </si>
  <si>
    <t>https://www.amazon.com/dp/B0BX4W63FL</t>
  </si>
  <si>
    <t>B00SYFZG6Q</t>
  </si>
  <si>
    <t>MÃ©moires d'Hadrien (French Edition)</t>
  </si>
  <si>
    <t>Marguerite Yourcenar</t>
  </si>
  <si>
    <t>https://m.media-amazon.com/images/I/51MaV5P65oL._AC_UY218_.jpg</t>
  </si>
  <si>
    <t>https://www.amazon.com/dp/B00SYFZG6Q</t>
  </si>
  <si>
    <t>B07SR7BPKX</t>
  </si>
  <si>
    <t>HÃ¡bitos AtÃ³micos (Portuguese Edition)</t>
  </si>
  <si>
    <t>https://m.media-amazon.com/images/I/41pWPP2itnL._AC_UY218_.jpg</t>
  </si>
  <si>
    <t>https://www.amazon.com/dp/B07SR7BPKX</t>
  </si>
  <si>
    <t>B00GVBUCQY</t>
  </si>
  <si>
    <t>Triple (Spanish Edition)</t>
  </si>
  <si>
    <t>https://m.media-amazon.com/images/I/91+C67MKAtL._AC_UY218_.jpg</t>
  </si>
  <si>
    <t>https://www.amazon.com/dp/B00GVBUCQY</t>
  </si>
  <si>
    <t>B00GG12OKG</t>
  </si>
  <si>
    <t>El dÃ­a en que muriÃ³ Allende (Spanish Edition)</t>
  </si>
  <si>
    <t>Ignacio GonzÃ¡lez Camus</t>
  </si>
  <si>
    <t>https://m.media-amazon.com/images/I/91jJzYXc0xL._AC_UY218_.jpg</t>
  </si>
  <si>
    <t>https://www.amazon.com/dp/B00GG12OKG</t>
  </si>
  <si>
    <t>B08XXV7RCS</t>
  </si>
  <si>
    <t>Frontera sur (Spanish Edition)</t>
  </si>
  <si>
    <t>https://m.media-amazon.com/images/I/61OL42zji1L._AC_UY218_.jpg</t>
  </si>
  <si>
    <t>https://www.amazon.com/dp/B08XXV7RCS</t>
  </si>
  <si>
    <t>B07NVLJFV4</t>
  </si>
  <si>
    <t>La ecuaciÃ³n del amor (Titania amour) (Spanish Edition)</t>
  </si>
  <si>
    <t>https://m.media-amazon.com/images/I/71fEVVgOxDL._AC_UY218_.jpg</t>
  </si>
  <si>
    <t>https://www.amazon.com/dp/B07NVLJFV4</t>
  </si>
  <si>
    <t>B00EIB1AV0</t>
  </si>
  <si>
    <t>Un mundo feliz*Retorno a un mundo feliz (ColecciÃ³n Sepan Cuantos: 587) (Spanish Edition)</t>
  </si>
  <si>
    <t>https://m.media-amazon.com/images/I/81HoFPOPxPL._AC_UY218_.jpg</t>
  </si>
  <si>
    <t>https://www.amazon.com/dp/B00EIB1AV0</t>
  </si>
  <si>
    <t>B09HL8F1XX</t>
  </si>
  <si>
    <t>Saga Dos amigas (La amiga estupenda | Un mal nombre | Las deudas del cuerpo | La niÃ±a perdida) (Spanish Edition)</t>
  </si>
  <si>
    <t>https://m.media-amazon.com/images/I/81HSys9Pj5L._AC_UY218_.jpg</t>
  </si>
  <si>
    <t>https://www.amazon.com/dp/B09HL8F1XX</t>
  </si>
  <si>
    <t>B09BBMLB8F</t>
  </si>
  <si>
    <t>La chica silenciada (Un thriller de suspense FBI de Ella Dark â€“ Libro 4) (Spanish Edition)</t>
  </si>
  <si>
    <t>https://m.media-amazon.com/images/I/81rUPyPl71L._AC_UY218_.jpg</t>
  </si>
  <si>
    <t>https://www.amazon.com/dp/B09BBMLB8F</t>
  </si>
  <si>
    <t>B0068TBJ84</t>
  </si>
  <si>
    <t>El clan del oso cavernario: (LOS HIJOS DE LA TIERRAÂ® 1) (Spanish Edition)</t>
  </si>
  <si>
    <t>https://m.media-amazon.com/images/I/51dG9iXLQOL._AC_UY218_.jpg</t>
  </si>
  <si>
    <t>https://www.amazon.com/dp/B0068TBJ84</t>
  </si>
  <si>
    <t>B08JV2LJDW</t>
  </si>
  <si>
    <t>Marugoto: Japanese language and culture Starter A1 Coursebook for communicative language activities / ã¾ã‚‹ã”ã¨ æ—¥æœ¬ã®ã“ã¨ã°ã¨æ–‡åŒ– å…¥é–€ A1 ã‹ã¤ã©ã† JF Standard coursebook / JFæ—¥æœ¬èªžæ•™è‚²ã‚¹ã‚¿ãƒ³ãƒ€ãƒ¼ãƒ‰æº–æ‹ ã‚³ãƒ¼ã‚¹ãƒ–ãƒƒã‚¯ (Japanese Edition)</t>
  </si>
  <si>
    <t>ç‹¬ç«‹è¡Œæ”¿æ³•äººå›½éš›äº¤æµåŸºé‡‘</t>
  </si>
  <si>
    <t>https://m.media-amazon.com/images/I/81SP02gc+FL._AC_UY218_.jpg</t>
  </si>
  <si>
    <t>https://www.amazon.com/dp/B08JV2LJDW</t>
  </si>
  <si>
    <t>B0CBVVBKCK</t>
  </si>
  <si>
    <t>El amor de mi vida soy yo : CÃ³mo el amor desbloquea tu grandeza y te conduce a la vida de tus sueÃ±os (Spanish Edition)</t>
  </si>
  <si>
    <t>Katherine PÃ©rez</t>
  </si>
  <si>
    <t>https://m.media-amazon.com/images/I/91TVcxQleVL._AC_UY218_.jpg</t>
  </si>
  <si>
    <t>https://www.amazon.com/dp/B0CBVVBKCK</t>
  </si>
  <si>
    <t>B07XBVFLKR</t>
  </si>
  <si>
    <t>El Hijo del Traidor: (El Sendero del Guardabosques, Libro 1) (Spanish Edition)</t>
  </si>
  <si>
    <t>https://m.media-amazon.com/images/I/81BDEvkElcL._AC_UY218_.jpg</t>
  </si>
  <si>
    <t>https://www.amazon.com/dp/B07XBVFLKR</t>
  </si>
  <si>
    <t>B0BGMJYSYK</t>
  </si>
  <si>
    <t>El silbido del arquero (Spanish Edition)</t>
  </si>
  <si>
    <t>https://m.media-amazon.com/images/I/71SqP7KCzbL._AC_UY218_.jpg</t>
  </si>
  <si>
    <t>https://www.amazon.com/dp/B0BGMJYSYK</t>
  </si>
  <si>
    <t>B0CB13YN7R</t>
  </si>
  <si>
    <t>El cÃ³digo de la manifestaciÃ³n (Spanish Edition)</t>
  </si>
  <si>
    <t>https://m.media-amazon.com/images/I/8166Vj6X+-L._AC_UY218_.jpg</t>
  </si>
  <si>
    <t>https://www.amazon.com/dp/B0CB13YN7R</t>
  </si>
  <si>
    <t>B00P60ZXN8</t>
  </si>
  <si>
    <t>30 DÃ­as - Cambia de hÃ¡bitos, cambia de vida: Algunos pasos simples cada dÃ­a para crear la vida que deseas (HÃ¡bitos que cambiarÃ¡n tu vida nÂº 1) (Spanish Edition)</t>
  </si>
  <si>
    <t>https://m.media-amazon.com/images/I/71DWsS4xfWL._AC_UY218_.jpg</t>
  </si>
  <si>
    <t>https://www.amazon.com/dp/B00P60ZXN8</t>
  </si>
  <si>
    <t>B01LB6VTLK</t>
  </si>
  <si>
    <t>Learning German through Storytelling: Baumgartner &amp; Momsen Detective Stories for German Learners, Collector's Edition 1-5 (German Edition)</t>
  </si>
  <si>
    <t>https://m.media-amazon.com/images/I/81r-m58faYL._AC_UY218_.jpg</t>
  </si>
  <si>
    <t>https://www.amazon.com/dp/B01LB6VTLK</t>
  </si>
  <si>
    <t>B07VFB2JVS</t>
  </si>
  <si>
    <t>Torto arado (Portuguese Edition)</t>
  </si>
  <si>
    <t>Itamar Vieira Jr.</t>
  </si>
  <si>
    <t>https://m.media-amazon.com/images/I/71YC1LiAeDL._AC_UY218_.jpg</t>
  </si>
  <si>
    <t>https://www.amazon.com/dp/B07VFB2JVS</t>
  </si>
  <si>
    <t>B00T74WWQ0</t>
  </si>
  <si>
    <t>Hombres sin mujeres (Andanzas) (Spanish Edition)</t>
  </si>
  <si>
    <t>https://m.media-amazon.com/images/I/71NB5fzpBFL._AC_UY218_.jpg</t>
  </si>
  <si>
    <t>https://www.amazon.com/dp/B00T74WWQ0</t>
  </si>
  <si>
    <t>B0BTDVP1TJ</t>
  </si>
  <si>
    <t>Los enclaves dorados (Spanish Edition)</t>
  </si>
  <si>
    <t>https://m.media-amazon.com/images/I/91rIezd8m4L._AC_UY218_.jpg</t>
  </si>
  <si>
    <t>https://www.amazon.com/dp/B0BTDVP1TJ</t>
  </si>
  <si>
    <t>B09C63YWVY</t>
  </si>
  <si>
    <t>â€«Ø¬Ù„Ø³Ø§Øª Ù†ÙØ³ÙŠØ©â€¬ (Arabic Edition)</t>
  </si>
  <si>
    <t>Ø¯. Ù…Ø­Ù…Ø¯ Ø§Ø¨Ø±Ø§Ù‡ÙŠÙ…</t>
  </si>
  <si>
    <t>https://m.media-amazon.com/images/I/71jeBEhLJHL._AC_UY218_.jpg</t>
  </si>
  <si>
    <t>https://www.amazon.com/dp/B09C63YWVY</t>
  </si>
  <si>
    <t>B01F49FS4E</t>
  </si>
  <si>
    <t>El cielo llora por mÃ­ (Inspector Dolores Morales 1) (Spanish Edition)</t>
  </si>
  <si>
    <t>Sergio RamÃ­rez</t>
  </si>
  <si>
    <t>https://m.media-amazon.com/images/I/916X0yeSqIL._AC_UY218_.jpg</t>
  </si>
  <si>
    <t>https://www.amazon.com/dp/B01F49FS4E</t>
  </si>
  <si>
    <t>B0BM7WK13S</t>
  </si>
  <si>
    <t>La justicia del inocente (VerÃ³nica Cuevas nÂº 2) (Spanish Edition)</t>
  </si>
  <si>
    <t>https://m.media-amazon.com/images/I/81bNMchyomL._AC_UY218_.jpg</t>
  </si>
  <si>
    <t>https://www.amazon.com/dp/B0BM7WK13S</t>
  </si>
  <si>
    <t>B0C4G1BFH5</t>
  </si>
  <si>
    <t>Con Peras y Finanza$: CÃ³mo invertir tus ahorros y generar mÃ¡s lucas (Spanish Edition)</t>
  </si>
  <si>
    <t>Francisco Ackermann</t>
  </si>
  <si>
    <t>https://m.media-amazon.com/images/I/71Kt2062EQL._AC_UY218_.jpg</t>
  </si>
  <si>
    <t>https://www.amazon.com/dp/B0C4G1BFH5</t>
  </si>
  <si>
    <t>B0C7RBMW4Q</t>
  </si>
  <si>
    <t>La tentaciÃ³n del impostor (Las hijas de Lucifer nÂº 2) (Spanish Edition)</t>
  </si>
  <si>
    <t>https://m.media-amazon.com/images/I/81Mhxq9Z56L._AC_UY218_.jpg</t>
  </si>
  <si>
    <t>https://www.amazon.com/dp/B0C7RBMW4Q</t>
  </si>
  <si>
    <t>B009HBIGRM</t>
  </si>
  <si>
    <t>La Chute des gÃ©ants (French Edition)</t>
  </si>
  <si>
    <t>https://m.media-amazon.com/images/I/71R-Q3Gl9EL._AC_UY218_.jpg</t>
  </si>
  <si>
    <t>https://www.amazon.com/dp/B009HBIGRM</t>
  </si>
  <si>
    <t>B0BWL6D7CX</t>
  </si>
  <si>
    <t>A travÃ©s del bosque (Spanish Edition)</t>
  </si>
  <si>
    <t>Laura Alcoba</t>
  </si>
  <si>
    <t>https://m.media-amazon.com/images/I/71dXp1vEKRL._AC_UY218_.jpg</t>
  </si>
  <si>
    <t>https://www.amazon.com/dp/B0BWL6D7CX</t>
  </si>
  <si>
    <t>B01HLGUAIW</t>
  </si>
  <si>
    <t>La uruguaya (Spanish Edition)</t>
  </si>
  <si>
    <t>Pedro Mairal</t>
  </si>
  <si>
    <t>https://m.media-amazon.com/images/I/818WMSFidpL._AC_UY218_.jpg</t>
  </si>
  <si>
    <t>https://www.amazon.com/dp/B01HLGUAIW</t>
  </si>
  <si>
    <t>B0CDHYL92P</t>
  </si>
  <si>
    <t>Defesa espiritual: Ensinamentos e prÃ¡ticas para aumentar a forÃ§a interior e combater o mal (Portuguese Edition)</t>
  </si>
  <si>
    <t>Pedro Siqueira</t>
  </si>
  <si>
    <t>https://m.media-amazon.com/images/I/91HBy+SaVAL._AC_UY218_.jpg</t>
  </si>
  <si>
    <t>https://www.amazon.com/dp/B0CDHYL92P</t>
  </si>
  <si>
    <t>B01B4RBC5O</t>
  </si>
  <si>
    <t>El secreto de un ganador: 14 dÃ­as sin gluten para la excelencia fÃ­sica y mental (NutriciÃ³n y dietÃ©tica) (Spanish Edition)</t>
  </si>
  <si>
    <t>Novak Djokovic</t>
  </si>
  <si>
    <t>https://m.media-amazon.com/images/I/817OMQi7iSL._AC_UY218_.jpg</t>
  </si>
  <si>
    <t>https://www.amazon.com/dp/B01B4RBC5O</t>
  </si>
  <si>
    <t>B083L3Y6CC</t>
  </si>
  <si>
    <t>Historia del aÃ±o: Learn Spanish with stories (Spanish Edition)</t>
  </si>
  <si>
    <t>https://m.media-amazon.com/images/I/81FrytZ-BKL._AC_UY218_.jpg</t>
  </si>
  <si>
    <t>https://www.amazon.com/dp/B083L3Y6CC</t>
  </si>
  <si>
    <t>B0BT28JB2B</t>
  </si>
  <si>
    <t>Le Grand Mazanza Tome 1 &amp; Tome 2 (French Edition)</t>
  </si>
  <si>
    <t>Vibration Spirituelle</t>
  </si>
  <si>
    <t>https://m.media-amazon.com/images/I/81qrrO5XShL._AC_UY218_.jpg</t>
  </si>
  <si>
    <t>https://www.amazon.com/dp/B0BT28JB2B</t>
  </si>
  <si>
    <t>B09ZNNJ43L</t>
  </si>
  <si>
    <t>LA DECISIÃ“N DEL DUQUE: Serie Caballeros de la Regencia II (Spanish Edition)</t>
  </si>
  <si>
    <t>https://m.media-amazon.com/images/I/814Uuhwa2OL._AC_UY218_.jpg</t>
  </si>
  <si>
    <t>https://www.amazon.com/dp/B09ZNNJ43L</t>
  </si>
  <si>
    <t>B0BL6YRLW4</t>
  </si>
  <si>
    <t>Elternabend: Kein Thriller (Auch wenn der Titel nach Horror klingt!) (German Edition)</t>
  </si>
  <si>
    <t>Sebastian Fitzek</t>
  </si>
  <si>
    <t>https://m.media-amazon.com/images/I/81Y6SS7AWGL._AC_UY218_.jpg</t>
  </si>
  <si>
    <t>https://www.amazon.com/dp/B0BL6YRLW4</t>
  </si>
  <si>
    <t>B0BKJYTV3N</t>
  </si>
  <si>
    <t>La felicidad cabe en una taza de cafÃ© (Antes de que se enfrÃ­e el cafÃ© 2) (Spanish Edition)</t>
  </si>
  <si>
    <t>https://m.media-amazon.com/images/I/81bcCSSk+lL._AC_UY218_.jpg</t>
  </si>
  <si>
    <t>https://www.amazon.com/dp/B0BKJYTV3N</t>
  </si>
  <si>
    <t>B0C4FLR4CB</t>
  </si>
  <si>
    <t>CAMBIA TU CEREBRO CAMBIA TU VIDA (Spanish Edition)</t>
  </si>
  <si>
    <t>DR. DANIEL G. AMEN</t>
  </si>
  <si>
    <t>https://m.media-amazon.com/images/I/71isdJyl+1L._AC_UY218_.jpg</t>
  </si>
  <si>
    <t>https://www.amazon.com/dp/B0C4FLR4CB</t>
  </si>
  <si>
    <t>B08ZMBN4TH</t>
  </si>
  <si>
    <t>Las trampas del miedo: Una visita a las dimensiones biolÃ³gicas, psicolÃ³gicas y espirituales para desmantelar el temor paralizante y la tiranÃ­a del autosabotaje (Spanish Edition)</t>
  </si>
  <si>
    <t>https://m.media-amazon.com/images/I/81uAgagygCS._AC_UY218_.jpg</t>
  </si>
  <si>
    <t>https://www.amazon.com/dp/B08ZMBN4TH</t>
  </si>
  <si>
    <t>B07FFG21LG</t>
  </si>
  <si>
    <t>Sabotaje (Serie FalcÃ³) (Spanish Edition)</t>
  </si>
  <si>
    <t>https://m.media-amazon.com/images/I/815FhBkgDgL._AC_UY218_.jpg</t>
  </si>
  <si>
    <t>https://www.amazon.com/dp/B07FFG21LG</t>
  </si>
  <si>
    <t>B07S92FQFK</t>
  </si>
  <si>
    <t>Amar es para Valientes (Spanish Edition)</t>
  </si>
  <si>
    <t>https://m.media-amazon.com/images/I/91VHa-HeQKL._AC_UY218_.jpg</t>
  </si>
  <si>
    <t>https://www.amazon.com/dp/B07S92FQFK</t>
  </si>
  <si>
    <t>B010D5DV2U</t>
  </si>
  <si>
    <t>Los espejuelos de Lennon (Serie AmÃ©rica Latina) (Spanish Edition)</t>
  </si>
  <si>
    <t>Dolores Soler-Espiauba</t>
  </si>
  <si>
    <t>https://m.media-amazon.com/images/I/71aczT0I4xL._AC_UY218_.jpg</t>
  </si>
  <si>
    <t>https://www.amazon.com/dp/B010D5DV2U</t>
  </si>
  <si>
    <t>B00FXWUGZ4</t>
  </si>
  <si>
    <t>La elegancia del erizo (Biblioteca Formentor) (Spanish Edition)</t>
  </si>
  <si>
    <t>https://m.media-amazon.com/images/I/71YIt3-zApL._AC_UY218_.jpg</t>
  </si>
  <si>
    <t>https://www.amazon.com/dp/B00FXWUGZ4</t>
  </si>
  <si>
    <t>B0C9V6JRN7</t>
  </si>
  <si>
    <t>Funkelndes Sylt: Friesenkrimi (Hannah Lambert ermittelt) (German Edition)</t>
  </si>
  <si>
    <t>Thomas Herzberg</t>
  </si>
  <si>
    <t>https://m.media-amazon.com/images/I/81FHf9elzuL._AC_UY218_.jpg</t>
  </si>
  <si>
    <t>https://www.amazon.com/dp/B0C9V6JRN7</t>
  </si>
  <si>
    <t>B07FBSJ4N8</t>
  </si>
  <si>
    <t>Â¡SÃ¡lvese quien pueda!: El futuro del trabajo en la era de la automatizaciÃ³n (Spanish Edition)</t>
  </si>
  <si>
    <t>https://m.media-amazon.com/images/I/71LgnEvPkJL._AC_UY218_.jpg</t>
  </si>
  <si>
    <t>https://www.amazon.com/dp/B07FBSJ4N8</t>
  </si>
  <si>
    <t>B0C8JX9QJF</t>
  </si>
  <si>
    <t>BAD REPUTATION: (LIVRO ÃšNICO) (PRINCE UNIVERSITY) (Portuguese Edition)</t>
  </si>
  <si>
    <t>Zoe X</t>
  </si>
  <si>
    <t>https://m.media-amazon.com/images/I/81D2uvnnVTL._AC_UY218_.jpg</t>
  </si>
  <si>
    <t>https://www.amazon.com/dp/B0C8JX9QJF</t>
  </si>
  <si>
    <t>B072TNP9KQ</t>
  </si>
  <si>
    <t>Desarrolle el lÃ­der que estÃ¡ en usted 2.0 (Spanish Edition)</t>
  </si>
  <si>
    <t>https://m.media-amazon.com/images/I/71CWyfD5q6L._AC_UY218_.jpg</t>
  </si>
  <si>
    <t>https://www.amazon.com/dp/B072TNP9KQ</t>
  </si>
  <si>
    <t>B0BN4MMB9P</t>
  </si>
  <si>
    <t>Las leyes para todos los dÃ­as: Meditaciones sobre poder, seducciÃ³n, maestrÃ­a, estrategia y naturaleza humana (Biblioteca Robert Greene) (Spanish Edition)</t>
  </si>
  <si>
    <t>https://m.media-amazon.com/images/I/910sSf4bBAL._AC_UY218_.jpg</t>
  </si>
  <si>
    <t>https://www.amazon.com/dp/B0BN4MMB9P</t>
  </si>
  <si>
    <t>B00ET9K238</t>
  </si>
  <si>
    <t>ParÃ­s (Novela Historica (roca)) (Spanish Edition)</t>
  </si>
  <si>
    <t>https://m.media-amazon.com/images/I/915IvIjnTGL._AC_UY218_.jpg</t>
  </si>
  <si>
    <t>https://www.amazon.com/dp/B00ET9K238</t>
  </si>
  <si>
    <t>B0C173LZH1</t>
  </si>
  <si>
    <t>Holly: Roman (German Edition)</t>
  </si>
  <si>
    <t>https://m.media-amazon.com/images/I/81RB2705ibL._AC_UY218_.jpg</t>
  </si>
  <si>
    <t>https://www.amazon.com/dp/B0C173LZH1</t>
  </si>
  <si>
    <t>B09ZK6M2NN</t>
  </si>
  <si>
    <t>Uma segunda chance (Portuguese Edition)</t>
  </si>
  <si>
    <t>https://m.media-amazon.com/images/I/813WvRoZ0HL._AC_UY218_.jpg</t>
  </si>
  <si>
    <t>https://www.amazon.com/dp/B09ZK6M2NN</t>
  </si>
  <si>
    <t>B07VPNV16C</t>
  </si>
  <si>
    <t>ä¸­åœ‹ï¼šæ½°è€Œä¸å´© (Traditional Chinese Edition)</t>
  </si>
  <si>
    <t>ä½•æ¸…æ¼£</t>
  </si>
  <si>
    <t>https://m.media-amazon.com/images/I/81opijtgUoL._AC_UY218_.jpg</t>
  </si>
  <si>
    <t>https://www.amazon.com/dp/B07VPNV16C</t>
  </si>
  <si>
    <t>B00G5YDN86</t>
  </si>
  <si>
    <t>DÃ­as de viaje. Relatos en primera persona (Spanish Edition)</t>
  </si>
  <si>
    <t>Aniko Villalba</t>
  </si>
  <si>
    <t>https://m.media-amazon.com/images/I/71E06QvlVML._AC_UY218_.jpg</t>
  </si>
  <si>
    <t>https://www.amazon.com/dp/B00G5YDN86</t>
  </si>
  <si>
    <t>B0732KSF1X</t>
  </si>
  <si>
    <t>Biblia Peshitta: Revisada y aumentada (Spanish Edition)</t>
  </si>
  <si>
    <t>B&amp;H EspaÃ±ol Editorial Staff</t>
  </si>
  <si>
    <t>https://m.media-amazon.com/images/I/91iSpw+WHFL._AC_UY218_.jpg</t>
  </si>
  <si>
    <t>https://www.amazon.com/dp/B0732KSF1X</t>
  </si>
  <si>
    <t>B07BMMC3PH</t>
  </si>
  <si>
    <t>El camino del Lobo: Domina el arte de la persuasiÃ³n, la influencia y el Ã©xito (Alta DefiniciÃ³n) (Spanish Edition)</t>
  </si>
  <si>
    <t>https://m.media-amazon.com/images/I/81ggjoX-kAL._AC_UY218_.jpg</t>
  </si>
  <si>
    <t>https://www.amazon.com/dp/B07BMMC3PH</t>
  </si>
  <si>
    <t>B0C343LGXR</t>
  </si>
  <si>
    <t>Feedback formativo: DiÃ¡logo significativo para mejorar el aprendizaje (Biblioteca InnovaciÃ³n Educativa nÂº 52) (Spanish Edition)</t>
  </si>
  <si>
    <t>Jackie Acree Walsh</t>
  </si>
  <si>
    <t>https://m.media-amazon.com/images/I/61nbTB43ksL._AC_UY218_.jpg</t>
  </si>
  <si>
    <t>https://www.amazon.com/dp/B0C343LGXR</t>
  </si>
  <si>
    <t>B07RH8NQV7</t>
  </si>
  <si>
    <t>El arte de la buena vida: Un camino hacia la alegrÃ­a estoica (El arte de...) (Spanish Edition)</t>
  </si>
  <si>
    <t>https://m.media-amazon.com/images/I/71+dEbMttmL._AC_UY218_.jpg</t>
  </si>
  <si>
    <t>https://www.amazon.com/dp/B07RH8NQV7</t>
  </si>
  <si>
    <t>B0BNCJB6LD</t>
  </si>
  <si>
    <t>Cabeza, corazÃ³n y manos (Spanish Edition)</t>
  </si>
  <si>
    <t>Ãlvaro GonzÃ¡lez Alorda</t>
  </si>
  <si>
    <t>https://m.media-amazon.com/images/I/71EilsWEWPL._AC_UY218_.jpg</t>
  </si>
  <si>
    <t>https://www.amazon.com/dp/B0BNCJB6LD</t>
  </si>
  <si>
    <t>B0B1L7G3SC</t>
  </si>
  <si>
    <t>El faro de los amores dormidos (FicciÃ³n) (Spanish Edition)</t>
  </si>
  <si>
    <t>https://m.media-amazon.com/images/I/91rahMCJL2L._AC_UY218_.jpg</t>
  </si>
  <si>
    <t>https://www.amazon.com/dp/B0B1L7G3SC</t>
  </si>
  <si>
    <t>B0848KCKGK</t>
  </si>
  <si>
    <t>La vergÃ¼enza (Andanzas) (Spanish Edition)</t>
  </si>
  <si>
    <t>https://m.media-amazon.com/images/I/71SwBZZ-dcL._AC_UY218_.jpg</t>
  </si>
  <si>
    <t>https://www.amazon.com/dp/B0848KCKGK</t>
  </si>
  <si>
    <t>B0CHQQHFLQ</t>
  </si>
  <si>
    <t>Mujer DescÃºbrete, LÃ¡nzate y Trasciende: Para Dejar un Legado (Spanish Edition)</t>
  </si>
  <si>
    <t>Blanca Garcia Diaz</t>
  </si>
  <si>
    <t>https://m.media-amazon.com/images/I/81avjJiEKaL._AC_UY218_.jpg</t>
  </si>
  <si>
    <t>https://www.amazon.com/dp/B0CHQQHFLQ</t>
  </si>
  <si>
    <t>B004LP3BAG</t>
  </si>
  <si>
    <t>Le Comte de Monte-Cristo (Edition Kindle SpÃ©ciale, Version FranÃ§aise) par Alexandre Dumas (pÃ¨re), The Count of Monte-Cristo (Annotated) (Oeuvres ComplÃ¨tes de Alexandre Dumas t. 1) (French Edition)</t>
  </si>
  <si>
    <t>Alexandre (pÃ¨re) Dumas</t>
  </si>
  <si>
    <t>https://m.media-amazon.com/images/I/51NHAOCVt6L._AC_UY218_.jpg</t>
  </si>
  <si>
    <t>https://www.amazon.com/dp/B004LP3BAG</t>
  </si>
  <si>
    <t>B0CG7RCNG1</t>
  </si>
  <si>
    <t>Sonido de Libertad - El secreto: Conoce el Secreto del Ã©xito de la pelÃ­cula Sound of Freedom (Spanish Edition)</t>
  </si>
  <si>
    <t>Eduardo Raymondo</t>
  </si>
  <si>
    <t>https://m.media-amazon.com/images/I/61EY5jQlTEL._AC_UY218_.jpg</t>
  </si>
  <si>
    <t>https://www.amazon.com/dp/B0CG7RCNG1</t>
  </si>
  <si>
    <t>B00AORIQIW</t>
  </si>
  <si>
    <t>Speak Irish Now (Irish Edition)</t>
  </si>
  <si>
    <t>Patricia Pugnier</t>
  </si>
  <si>
    <t>https://m.media-amazon.com/images/I/71kc0I1ckOL._AC_UY218_.jpg</t>
  </si>
  <si>
    <t>https://www.amazon.com/dp/B00AORIQIW</t>
  </si>
  <si>
    <t>B06XW76YR5</t>
  </si>
  <si>
    <t>FouchÃ©: Retrato de un hombre polÃ­tico (El Acantilado nÂº 217) (Spanish Edition)</t>
  </si>
  <si>
    <t>https://m.media-amazon.com/images/I/91eY9mFrfVL._AC_UY218_.jpg</t>
  </si>
  <si>
    <t>https://www.amazon.com/dp/B06XW76YR5</t>
  </si>
  <si>
    <t>B01NCZAM7L</t>
  </si>
  <si>
    <t>23 otoÃ±os antes de ti (Volver a ti nÂº 2) (Spanish Edition)</t>
  </si>
  <si>
    <t>https://m.media-amazon.com/images/I/71+3LpSuGfL._AC_UY218_.jpg</t>
  </si>
  <si>
    <t>https://www.amazon.com/dp/B01NCZAM7L</t>
  </si>
  <si>
    <t>B0CJH94TMF</t>
  </si>
  <si>
    <t>Hoe migratie echt werkt (Dutch Edition)</t>
  </si>
  <si>
    <t>https://m.media-amazon.com/images/I/616fTxONbPL._AC_UY218_.jpg</t>
  </si>
  <si>
    <t>https://www.amazon.com/dp/B0CJH94TMF</t>
  </si>
  <si>
    <t>B0072FSCYM</t>
  </si>
  <si>
    <t>Los gritos del pasado: Una vez mÃ¡s, los gritos del pasado susurran oscuros secretos (Los crÃ­menes de FjÃ¤llbacka nÂº 2) (Spanish Edition)</t>
  </si>
  <si>
    <t>https://m.media-amazon.com/images/I/51kdmsxwT4L._AC_UY218_.jpg</t>
  </si>
  <si>
    <t>https://www.amazon.com/dp/B0072FSCYM</t>
  </si>
  <si>
    <t>B08X4VJ8C6</t>
  </si>
  <si>
    <t>Maigret et le corps sans tÃªte (French Edition)</t>
  </si>
  <si>
    <t>https://m.media-amazon.com/images/I/81eHj606rxL._AC_UY218_.jpg</t>
  </si>
  <si>
    <t>https://www.amazon.com/dp/B08X4VJ8C6</t>
  </si>
  <si>
    <t>B09QDRWZN2</t>
  </si>
  <si>
    <t>Miroir de nos peines (French Edition)</t>
  </si>
  <si>
    <t>https://m.media-amazon.com/images/I/81V7gC1EV5L._AC_UY218_.jpg</t>
  </si>
  <si>
    <t>https://www.amazon.com/dp/B09QDRWZN2</t>
  </si>
  <si>
    <t>B076HHFSTK</t>
  </si>
  <si>
    <t>â€«ÙŠÙˆØªÙˆØ¨ÙŠØ§â€¬ (Arabic Edition)</t>
  </si>
  <si>
    <t>Ø£Ø­Ù…Ø¯ Ø®Ø§Ù„Ø¯ ØªÙˆÙÙŠÙ‚</t>
  </si>
  <si>
    <t>https://m.media-amazon.com/images/I/81c98vpiBHL._AC_UY218_.jpg</t>
  </si>
  <si>
    <t>https://www.amazon.com/dp/B076HHFSTK</t>
  </si>
  <si>
    <t>B07CKBY7K5</t>
  </si>
  <si>
    <t>Made in America: Mi Historia (Spanish Edition)</t>
  </si>
  <si>
    <t>https://m.media-amazon.com/images/I/81feuySRrFL._AC_UY218_.jpg</t>
  </si>
  <si>
    <t>https://www.amazon.com/dp/B07CKBY7K5</t>
  </si>
  <si>
    <t>B09YNR8HW2</t>
  </si>
  <si>
    <t>Â¿Por quÃ© nadie me lo dijo antes?: Herramientas psicolÃ³gicas para superar los altibajos del dÃ­a a dÃ­a (Autoconocimiento) (Spanish Edition)</t>
  </si>
  <si>
    <t>Julie Smith</t>
  </si>
  <si>
    <t>https://m.media-amazon.com/images/I/615ma9gJpcL._AC_UY218_.jpg</t>
  </si>
  <si>
    <t>https://www.amazon.com/dp/B09YNR8HW2</t>
  </si>
  <si>
    <t>B08X1JM5LT</t>
  </si>
  <si>
    <t>HONOR Y VENGANZA: LEGADO DE MAFIA 1 (Spanish Edition)</t>
  </si>
  <si>
    <t>https://m.media-amazon.com/images/I/818Cv0ifJ6L._AC_UY218_.jpg</t>
  </si>
  <si>
    <t>https://www.amazon.com/dp/B08X1JM5LT</t>
  </si>
  <si>
    <t>B0CJM4XVHC</t>
  </si>
  <si>
    <t>Comentario al texto hebreo del Antiguo Testamento â€“ Proverbios (Spanish Edition)</t>
  </si>
  <si>
    <t>Franz Julius Delitzsch</t>
  </si>
  <si>
    <t>https://m.media-amazon.com/images/I/717VXUQafkL._AC_UY218_.jpg</t>
  </si>
  <si>
    <t>https://www.amazon.com/dp/B0CJM4XVHC</t>
  </si>
  <si>
    <t>B0C1TD2KNR</t>
  </si>
  <si>
    <t>Nordsee Braut - Die KÃ¼sten-Kommissare: KÃ¼stenkrimi (Die Nordsee-Kommissare 15) (German Edition)</t>
  </si>
  <si>
    <t>Anne Amrum</t>
  </si>
  <si>
    <t>https://m.media-amazon.com/images/I/71qZqbmYIZL._AC_UY218_.jpg</t>
  </si>
  <si>
    <t>https://www.amazon.com/dp/B0C1TD2KNR</t>
  </si>
  <si>
    <t>B08VDS1LF3</t>
  </si>
  <si>
    <t>Sira (Sira Quiroga nÂº 2) (Spanish Edition)</t>
  </si>
  <si>
    <t>https://m.media-amazon.com/images/I/815LxDnZJ0L._AC_UY218_.jpg</t>
  </si>
  <si>
    <t>https://www.amazon.com/dp/B08VDS1LF3</t>
  </si>
  <si>
    <t>B09BKCWYHV</t>
  </si>
  <si>
    <t>Breve historia del mundo. EdiciÃ³n ilustrada (PENINSULA) (Spanish Edition)</t>
  </si>
  <si>
    <t>Ernst H. Gombrich</t>
  </si>
  <si>
    <t>https://m.media-amazon.com/images/I/815LSRH6rWL._AC_UY218_.jpg</t>
  </si>
  <si>
    <t>https://www.amazon.com/dp/B09BKCWYHV</t>
  </si>
  <si>
    <t>B08DJDZNPG</t>
  </si>
  <si>
    <t>El marido integral: GuÃ­a prÃ¡ctica para ser un esposo bÃ­blico (Spanish Edition)</t>
  </si>
  <si>
    <t>https://m.media-amazon.com/images/I/711V5itSsOL._AC_UY218_.jpg</t>
  </si>
  <si>
    <t>https://www.amazon.com/dp/B08DJDZNPG</t>
  </si>
  <si>
    <t>B09VPNT3Y7</t>
  </si>
  <si>
    <t>LÃ¡grimas de polvo rojo: Un asesino que se inspira en antiguos rituales actÃºa en Valencia (Spanish Edition)</t>
  </si>
  <si>
    <t>MarÃ­a SurÃ©</t>
  </si>
  <si>
    <t>https://m.media-amazon.com/images/I/91nbeusOF9L._AC_UY218_.jpg</t>
  </si>
  <si>
    <t>https://www.amazon.com/dp/B09VPNT3Y7</t>
  </si>
  <si>
    <t>B0C171CCJH</t>
  </si>
  <si>
    <t>Regen: Eine LiebeserklÃ¤rung (German Edition)</t>
  </si>
  <si>
    <t>Ferdinand von Schirach</t>
  </si>
  <si>
    <t>https://m.media-amazon.com/images/I/61VMZkv5-eL._AC_UY218_.jpg</t>
  </si>
  <si>
    <t>https://www.amazon.com/dp/B0C171CCJH</t>
  </si>
  <si>
    <t>B005IT3QZY</t>
  </si>
  <si>
    <t>La metamorfosis (Translated) (Spanish Edition)</t>
  </si>
  <si>
    <t>https://m.media-amazon.com/images/I/81XobB+kwaL._AC_UY218_.jpg</t>
  </si>
  <si>
    <t>https://www.amazon.com/dp/B005IT3QZY</t>
  </si>
  <si>
    <t>B07VB54DQB</t>
  </si>
  <si>
    <t>El evangelio y la evangelizaciÃ³n personal (Spanish Edition)</t>
  </si>
  <si>
    <t>Mark Dever</t>
  </si>
  <si>
    <t>https://m.media-amazon.com/images/I/81VzV1r8+eL._AC_UY218_.jpg</t>
  </si>
  <si>
    <t>https://www.amazon.com/dp/B07VB54DQB</t>
  </si>
  <si>
    <t>B00GXDA0HG</t>
  </si>
  <si>
    <t>Learn German With Stories: Ferien in Frankfurt - 10 German Short Stories for Beginners (Dino lernt Deutsch 2) (German Edition)</t>
  </si>
  <si>
    <t>https://m.media-amazon.com/images/I/91PDDpXvLeL._AC_UY218_.jpg</t>
  </si>
  <si>
    <t>https://www.amazon.com/dp/B00GXDA0HG</t>
  </si>
  <si>
    <t>B015NJKUGQ</t>
  </si>
  <si>
    <t>La vida secreta de la mente: Nuestro cerebro cuando decidimos, sentimos y pensamos (Caballo de fuego) (Spanish Edition)</t>
  </si>
  <si>
    <t>https://m.media-amazon.com/images/I/717awC-XYcL._AC_UY218_.jpg</t>
  </si>
  <si>
    <t>https://www.amazon.com/dp/B015NJKUGQ</t>
  </si>
  <si>
    <t>B00NKDOYJC</t>
  </si>
  <si>
    <t>El coronel no tiene quien le escriba (Spanish Edition)</t>
  </si>
  <si>
    <t>https://m.media-amazon.com/images/I/91000Hj+11L._AC_UY218_.jpg</t>
  </si>
  <si>
    <t>https://www.amazon.com/dp/B00NKDOYJC</t>
  </si>
  <si>
    <t>B07HBLMR8V</t>
  </si>
  <si>
    <t>El Discernidor: Escuchar, confirmar y actuar sobre la revelaciÃ³n profÃ©tica (Spanish Edition)</t>
  </si>
  <si>
    <t>James W Goll</t>
  </si>
  <si>
    <t>https://m.media-amazon.com/images/I/91tvpHEqSiL._AC_UY218_.jpg</t>
  </si>
  <si>
    <t>https://www.amazon.com/dp/B07HBLMR8V</t>
  </si>
  <si>
    <t>B07FTS5WD2</t>
  </si>
  <si>
    <t>â€«ÙÙƒØ± ÙˆØ§Ø²Ø¯Ø¯ Ø«Ø±Ø§Ø¡: Ø§ÙƒØªØ´Ù Ù‚ÙˆØªÙƒ Ø§Ù„Ø³Ø­Ø±ÙŠØ© Ù„ØªØµØ¨Ø­ Ø«Ø±ÙŠØ§Ù‹â€¬ (Arabic Edition)</t>
  </si>
  <si>
    <t>Ù†Ø§Ø¨Ù„ÙŠÙˆÙ† Ù‡ÙŠÙ„</t>
  </si>
  <si>
    <t>https://m.media-amazon.com/images/I/71xv4vwTWKL._AC_UY218_.jpg</t>
  </si>
  <si>
    <t>https://www.amazon.com/dp/B07FTS5WD2</t>
  </si>
  <si>
    <t>B076XX8R4L</t>
  </si>
  <si>
    <t>El significado del matrimonio: CÃ³mo enfrentar las dificultades del compromiso con la sabidurÃ­a de Dios (Spanish Edition)</t>
  </si>
  <si>
    <t>Timothy Keller</t>
  </si>
  <si>
    <t>https://m.media-amazon.com/images/I/81ty+bbm16L._AC_UY218_.jpg</t>
  </si>
  <si>
    <t>https://www.amazon.com/dp/B076XX8R4L</t>
  </si>
  <si>
    <t>B0CH42XGNP</t>
  </si>
  <si>
    <t>AsÃ­ fue (Spanish Edition)</t>
  </si>
  <si>
    <t>Jorge Luis Vargas Valencia</t>
  </si>
  <si>
    <t>https://m.media-amazon.com/images/I/A1R-Y++mX2L._AC_UY218_.jpg</t>
  </si>
  <si>
    <t>https://www.amazon.com/dp/B0CH42XGNP</t>
  </si>
  <si>
    <t>B006DD8E7E</t>
  </si>
  <si>
    <t>Como defender su fe (Una IntroducciÃ³n a La Apologetica) (Spanish Edition) (Una Introduccion a La Apologetica)</t>
  </si>
  <si>
    <t>https://m.media-amazon.com/images/I/51bHiZy5-uL._AC_UY218_.jpg</t>
  </si>
  <si>
    <t>https://www.amazon.com/dp/B006DD8E7E</t>
  </si>
  <si>
    <t>B09ZJ313QS</t>
  </si>
  <si>
    <t>Pack Episodios de una guerra interminable: InÃ©s y la alegrÃ­a, El lector de Julio Verne, Las tres bodas de Manolita, Los pacientes del doctor GarcÃ­a, La madre de Frankenstein (Spanish Edition)</t>
  </si>
  <si>
    <t>https://m.media-amazon.com/images/I/81zU-8GWv4L._AC_UY218_.jpg</t>
  </si>
  <si>
    <t>https://www.amazon.com/dp/B09ZJ313QS</t>
  </si>
  <si>
    <t>B00B0XJ10G</t>
  </si>
  <si>
    <t>La prueba del cielo: el viaje de un neurocirujano a la vida despuÃ©s de (Spanish Edition)</t>
  </si>
  <si>
    <t>Eben Alexander M.D.</t>
  </si>
  <si>
    <t>https://m.media-amazon.com/images/I/71lrdguHQKL._AC_UY218_.jpg</t>
  </si>
  <si>
    <t>https://www.amazon.com/dp/B00B0XJ10G</t>
  </si>
  <si>
    <t>B00IYNEC4K</t>
  </si>
  <si>
    <t>Silo (Trilogia Silo Livro 1) (Portuguese Edition)</t>
  </si>
  <si>
    <t>https://m.media-amazon.com/images/I/A1IC8Xt2E4L._AC_UY218_.jpg</t>
  </si>
  <si>
    <t>https://www.amazon.com/dp/B00IYNEC4K</t>
  </si>
  <si>
    <t>B003917VU4</t>
  </si>
  <si>
    <t>Doce mujeres extraordinarias: CÃ³mo Dios formÃ³ a las mujeres de la Biblia y lo quÃ© Ã‰l quiere hacer con usted (Spanish Edition)</t>
  </si>
  <si>
    <t>https://m.media-amazon.com/images/I/81XhbcntFRL._AC_UY218_.jpg</t>
  </si>
  <si>
    <t>https://www.amazon.com/dp/B003917VU4</t>
  </si>
  <si>
    <t>B082DPSDQY</t>
  </si>
  <si>
    <t>Las horas de terciopelo (Fuera de colecciÃ³n) (Spanish Edition)</t>
  </si>
  <si>
    <t>https://m.media-amazon.com/images/I/915Zq2VTQlL._AC_UY218_.jpg</t>
  </si>
  <si>
    <t>https://www.amazon.com/dp/B082DPSDQY</t>
  </si>
  <si>
    <t>B08YP7VNVW</t>
  </si>
  <si>
    <t>Todas mis respuestas (Dunas 1) (Spanish Edition)</t>
  </si>
  <si>
    <t>https://m.media-amazon.com/images/I/812Hrch6BRL._AC_UY218_.jpg</t>
  </si>
  <si>
    <t>https://www.amazon.com/dp/B08YP7VNVW</t>
  </si>
  <si>
    <t>B0BBY5772N</t>
  </si>
  <si>
    <t>El peso de vivir en la Tierra (Spanish Edition)</t>
  </si>
  <si>
    <t>David Toscana</t>
  </si>
  <si>
    <t>https://m.media-amazon.com/images/I/815UTFDo0nL._AC_UY218_.jpg</t>
  </si>
  <si>
    <t>https://www.amazon.com/dp/B0BBY5772N</t>
  </si>
  <si>
    <t>B0CJL97MTZ</t>
  </si>
  <si>
    <t>Columpio en el cielo: Un viaje de amor, pÃ©rdida y transformaciÃ³n en el proceso de duelo (Spanish Edition)</t>
  </si>
  <si>
    <t>Marisela OdremÃ¡n</t>
  </si>
  <si>
    <t>https://m.media-amazon.com/images/I/81pR6Rwgt5L._AC_UY218_.jpg</t>
  </si>
  <si>
    <t>https://www.amazon.com/dp/B0CJL97MTZ</t>
  </si>
  <si>
    <t>B0BPYPLNGG</t>
  </si>
  <si>
    <t>TÃº, nada mÃ¡s (Spanish Edition)</t>
  </si>
  <si>
    <t>https://m.media-amazon.com/images/I/51sBi7FJpHL._AC_UY218_.jpg</t>
  </si>
  <si>
    <t>https://www.amazon.com/dp/B0BPYPLNGG</t>
  </si>
  <si>
    <t>B0BRKYX5KD</t>
  </si>
  <si>
    <t>Capturando a la Novia (El Club Secuestros nÂº 1) (Spanish Edition)</t>
  </si>
  <si>
    <t>https://m.media-amazon.com/images/I/71Gnx5nb+4L._AC_UY218_.jpg</t>
  </si>
  <si>
    <t>https://www.amazon.com/dp/B0BRKYX5KD</t>
  </si>
  <si>
    <t>B09DBMMMMF</t>
  </si>
  <si>
    <t>â€«ØµØ¨Ø§Ø­ Ø§Ø³ØªØ«Ù†Ø§Ø¦ÙŠ ÙƒÙ„ ÙŠÙˆÙ…: ÙƒÙŠÙ ØªØ¶Ø§Ø¹Ù Ø¥Ù†ØªØ§Ø¬ÙŠØªÙƒ ÙˆØªÙØ¬Ø± Ø·Ø§Ù‚ØªÙƒ ÙˆØªØ¬Ø¹Ù„ Ø­ÙŠØ§ØªÙƒ Ø±Ø§Ø¦Ø¹Ø© - ÙƒÙ„ ØµØ¨Ø§Ø­ØŸ!â€¬ (Arabic Edition)</t>
  </si>
  <si>
    <t>Ø¯ÙŠÙ…ÙˆÙ† Ø²Ù‡Ø§Ø±ÙŠØ§Ø¯Ø³</t>
  </si>
  <si>
    <t>https://m.media-amazon.com/images/I/71g7mvmYBkL._AC_UY218_.jpg</t>
  </si>
  <si>
    <t>https://www.amazon.com/dp/B09DBMMMMF</t>
  </si>
  <si>
    <t>B09DZ295LQ</t>
  </si>
  <si>
    <t>El arte de la guerra: Una nueva versiÃ³n de Michael Nylan (Spanish Edition)</t>
  </si>
  <si>
    <t>https://m.media-amazon.com/images/I/91Qkkfodo3L._AC_UY218_.jpg</t>
  </si>
  <si>
    <t>https://www.amazon.com/dp/B09DZ295LQ</t>
  </si>
  <si>
    <t>B07FYFGN96</t>
  </si>
  <si>
    <t>TrilogÃ­a de la Nube blanca (En el paÃ­s de la nube blanca | La canciÃ³n de los maorÃ­es | El grito de la tierra) (Spanish Edition)</t>
  </si>
  <si>
    <t>https://m.media-amazon.com/images/I/71wBka3ai-L._AC_UY218_.jpg</t>
  </si>
  <si>
    <t>https://www.amazon.com/dp/B07FYFGN96</t>
  </si>
  <si>
    <t>B0C6JGX6D5</t>
  </si>
  <si>
    <t>Tu vida acaba de empezar (Spanish Edition)</t>
  </si>
  <si>
    <t>https://m.media-amazon.com/images/I/A1fCgkbRbCL._AC_UY218_.jpg</t>
  </si>
  <si>
    <t>https://www.amazon.com/dp/B0C6JGX6D5</t>
  </si>
  <si>
    <t>B01FMCCAEY</t>
  </si>
  <si>
    <t>La sombra del padre (Arcaduz nÂº 30) (Spanish Edition)</t>
  </si>
  <si>
    <t>Jan Dobraczynski</t>
  </si>
  <si>
    <t>https://m.media-amazon.com/images/I/818sxWXIbpL._AC_UY218_.jpg</t>
  </si>
  <si>
    <t>https://www.amazon.com/dp/B01FMCCAEY</t>
  </si>
  <si>
    <t>B07BRPQ9BZ</t>
  </si>
  <si>
    <t>Breve historia de Chile (Spanish Edition)</t>
  </si>
  <si>
    <t>https://m.media-amazon.com/images/I/51Av-WysVwL._AC_UY218_.jpg</t>
  </si>
  <si>
    <t>https://www.amazon.com/dp/B07BRPQ9BZ</t>
  </si>
  <si>
    <t>B0C8V9SGBK</t>
  </si>
  <si>
    <t>En los brazos del Zorro (Indomables nÂº 6) (Spanish Edition)</t>
  </si>
  <si>
    <t>https://m.media-amazon.com/images/I/913h4Af2nyL._AC_UY218_.jpg</t>
  </si>
  <si>
    <t>https://www.amazon.com/dp/B0C8V9SGBK</t>
  </si>
  <si>
    <t>B0CCSSCR9F</t>
  </si>
  <si>
    <t>Host the Holy Ghost (Spanish edition)</t>
  </si>
  <si>
    <t>https://m.media-amazon.com/images/I/81j2MHYgxAL._AC_UY218_.jpg</t>
  </si>
  <si>
    <t>https://www.amazon.com/dp/B0CCSSCR9F</t>
  </si>
  <si>
    <t>B07HKQM9H8</t>
  </si>
  <si>
    <t>La Passe-miroir (Livre 2) - Les Disparus du Clairdelune (French Edition)</t>
  </si>
  <si>
    <t>https://m.media-amazon.com/images/I/91srJj1QQsL._AC_UY218_.jpg</t>
  </si>
  <si>
    <t>https://www.amazon.com/dp/B07HKQM9H8</t>
  </si>
  <si>
    <t>B07WW7FZJJ</t>
  </si>
  <si>
    <t>Teto para dois (Livro que deu origem Ã  sÃ©rie da Paramount) (Portuguese Edition)</t>
  </si>
  <si>
    <t>Beth Oâ€™Leary</t>
  </si>
  <si>
    <t>https://m.media-amazon.com/images/I/81RgIe8YsRL._AC_UY218_.jpg</t>
  </si>
  <si>
    <t>https://www.amazon.com/dp/B07WW7FZJJ</t>
  </si>
  <si>
    <t>B07J1JVBB6</t>
  </si>
  <si>
    <t>Schaum's Outline of French Grammar, Seventh Edition (Schaum's Outlines) (French Edition)</t>
  </si>
  <si>
    <t>Mary Coffman Crocker</t>
  </si>
  <si>
    <t>https://m.media-amazon.com/images/I/91uKfQWHQgL._AC_UY218_.jpg</t>
  </si>
  <si>
    <t>https://www.amazon.com/dp/B07J1JVBB6</t>
  </si>
  <si>
    <t>B075NQNN9J</t>
  </si>
  <si>
    <t>Conversaciones con Dios II: Siga disfrutando de una experiencia extraordinaria (Spanish Edition)</t>
  </si>
  <si>
    <t>https://m.media-amazon.com/images/I/81E5XBg8OJL._AC_UY218_.jpg</t>
  </si>
  <si>
    <t>https://www.amazon.com/dp/B075NQNN9J</t>
  </si>
  <si>
    <t>B01BK3QH02</t>
  </si>
  <si>
    <t>El caballo y el muchacho: The Horse and His Boy (Spanish edition) (Las cronicas de Narnia nÂº 3)</t>
  </si>
  <si>
    <t>https://m.media-amazon.com/images/I/914i8OXPwiL._AC_UY218_.jpg</t>
  </si>
  <si>
    <t>https://www.amazon.com/dp/B01BK3QH02</t>
  </si>
  <si>
    <t>B0CJNQK579</t>
  </si>
  <si>
    <t>El Oso EngaÃ±oso (Spanish Edition)</t>
  </si>
  <si>
    <t>TomÃ¡s Guevara Manzur</t>
  </si>
  <si>
    <t>https://m.media-amazon.com/images/I/71GA-fMDT+L._AC_UY218_.jpg</t>
  </si>
  <si>
    <t>https://www.amazon.com/dp/B0CJNQK579</t>
  </si>
  <si>
    <t>B0BQPXLXQZ</t>
  </si>
  <si>
    <t>La Hacienda (Spanish Edition)</t>
  </si>
  <si>
    <t>https://m.media-amazon.com/images/I/A1HZ+C1UUwL._AC_UY218_.jpg</t>
  </si>
  <si>
    <t>https://www.amazon.com/dp/B0BQPXLXQZ</t>
  </si>
  <si>
    <t>B06VX33Q32</t>
  </si>
  <si>
    <t>El cielo es azul, la tierra blanca: Una historia de amor (Spanish Edition)</t>
  </si>
  <si>
    <t>Hiromi Kawakami</t>
  </si>
  <si>
    <t>https://m.media-amazon.com/images/I/81UtuGjD-6L._AC_UY218_.jpg</t>
  </si>
  <si>
    <t>https://www.amazon.com/dp/B06VX33Q32</t>
  </si>
  <si>
    <t>B097QGB35K</t>
  </si>
  <si>
    <t>Viaje a Madrid: Bilingual Spanish novel for Beginners with English translation (Los viajes de Marta nÂº 1) (Spanish Edition)</t>
  </si>
  <si>
    <t>https://m.media-amazon.com/images/I/81OKEzTLlQL._AC_UY218_.jpg</t>
  </si>
  <si>
    <t>https://www.amazon.com/dp/B097QGB35K</t>
  </si>
  <si>
    <t>B0153SZLXO</t>
  </si>
  <si>
    <t>Mais Esperto que o Diabo: O mistÃ©rio revelado da liberdade e do sucesso (Portuguese Edition)</t>
  </si>
  <si>
    <t>https://m.media-amazon.com/images/I/819ERrDHRcL._AC_UY218_.jpg</t>
  </si>
  <si>
    <t>https://www.amazon.com/dp/B0153SZLXO</t>
  </si>
  <si>
    <t>B0C4HL6YSB</t>
  </si>
  <si>
    <t>NutriciÃ³n evolutiva: El despertar de la especie (Alienta) (Spanish Edition)</t>
  </si>
  <si>
    <t>Juan Bola</t>
  </si>
  <si>
    <t>https://m.media-amazon.com/images/I/61hd0BEUW4L._AC_UY218_.jpg</t>
  </si>
  <si>
    <t>https://www.amazon.com/dp/B0C4HL6YSB</t>
  </si>
  <si>
    <t>B0C6LBX747</t>
  </si>
  <si>
    <t>Indias Blancas. La vuelta del ranquel (RomÃ¡ntica) (Spanish Edition)</t>
  </si>
  <si>
    <t>https://m.media-amazon.com/images/I/91AZU527psL._AC_UY218_.jpg</t>
  </si>
  <si>
    <t>https://www.amazon.com/dp/B0C6LBX747</t>
  </si>
  <si>
    <t>B08W5FHVFH</t>
  </si>
  <si>
    <t>Constelar la enfermedad (Kaleidoscopio) (Spanish Edition)</t>
  </si>
  <si>
    <t>https://m.media-amazon.com/images/I/61MFC12LFvL._AC_UY218_.jpg</t>
  </si>
  <si>
    <t>https://www.amazon.com/dp/B08W5FHVFH</t>
  </si>
  <si>
    <t>B0C1PZJJR3</t>
  </si>
  <si>
    <t>Un Lord EscocÃ©s Para Navidad (Pecados y EscÃ¡ndalos nÂº 3) (Spanish Edition)</t>
  </si>
  <si>
    <t>https://m.media-amazon.com/images/I/81a62ycNNWL._AC_UY218_.jpg</t>
  </si>
  <si>
    <t>https://www.amazon.com/dp/B0C1PZJJR3</t>
  </si>
  <si>
    <t>B09MKFZ3GC</t>
  </si>
  <si>
    <t>Un Amor Arrollador (La Familia Bennett) (Spanish Edition)</t>
  </si>
  <si>
    <t>https://m.media-amazon.com/images/I/81WNW5JncnL._AC_UY218_.jpg</t>
  </si>
  <si>
    <t>https://www.amazon.com/dp/B09MKFZ3GC</t>
  </si>
  <si>
    <t>B01B6R2XA0</t>
  </si>
  <si>
    <t>Ser feliz en Alaska: Mentes fuertes contra viento y marea (Spanish Edition)</t>
  </si>
  <si>
    <t>https://m.media-amazon.com/images/I/81KyWsH7nmL._AC_UY218_.jpg</t>
  </si>
  <si>
    <t>https://www.amazon.com/dp/B01B6R2XA0</t>
  </si>
  <si>
    <t>B0BYXNPDSP</t>
  </si>
  <si>
    <t>Skandale des Vaters: Eine dunkle Romanze (Cavalieri MilliardÃ¤r VermÃ¤chtnis 1) (German Edition)</t>
  </si>
  <si>
    <t>https://m.media-amazon.com/images/I/81aAzXoSkxL._AC_UY218_.jpg</t>
  </si>
  <si>
    <t>https://www.amazon.com/dp/B0BYXNPDSP</t>
  </si>
  <si>
    <t>B0088NXSGY</t>
  </si>
  <si>
    <t>Amor redentor: Una novela (Spanish Edition)</t>
  </si>
  <si>
    <t>https://m.media-amazon.com/images/I/61vjXU-HnUL._AC_UY218_.jpg</t>
  </si>
  <si>
    <t>https://www.amazon.com/dp/B0088NXSGY</t>
  </si>
  <si>
    <t>B00VIUZGZU</t>
  </si>
  <si>
    <t>IrÃ¨ne (Un caso del comandante Camille Verhoeven 1) (Spanish Edition)</t>
  </si>
  <si>
    <t>https://m.media-amazon.com/images/I/913Hnc2jSVL._AC_UY218_.jpg</t>
  </si>
  <si>
    <t>https://www.amazon.com/dp/B00VIUZGZU</t>
  </si>
  <si>
    <t>B0B1L5ZYWG</t>
  </si>
  <si>
    <t>Punk 57 (FicciÃ³n) (Spanish Edition)</t>
  </si>
  <si>
    <t>https://m.media-amazon.com/images/I/91Y3yyam2eL._AC_UY218_.jpg</t>
  </si>
  <si>
    <t>https://www.amazon.com/dp/B0B1L5ZYWG</t>
  </si>
  <si>
    <t>B004MME1DY</t>
  </si>
  <si>
    <t>LA SANTA BIBLIA VERSION REINA VALERA CON ILUSTRACIONES | Spanish Bible (Con Ãndice Activo por Kindle) / Holy Bible Reina Valera Spanish Edition: ANTIGUO ... KINDLE | BIBLIA EN ESPANOL | SPANISH BIBLE)</t>
  </si>
  <si>
    <t>Dios</t>
  </si>
  <si>
    <t>https://m.media-amazon.com/images/I/517Ypqy656L._AC_UY218_.jpg</t>
  </si>
  <si>
    <t>https://www.amazon.com/dp/B004MME1DY</t>
  </si>
  <si>
    <t>B0B7Z7YW5L</t>
  </si>
  <si>
    <t>Noches Blancas (Saga de las Noches blancas nÂº 1) (Spanish Edition)</t>
  </si>
  <si>
    <t>https://m.media-amazon.com/images/I/91rZqfl3KiL._AC_UY218_.jpg</t>
  </si>
  <si>
    <t>https://www.amazon.com/dp/B0B7Z7YW5L</t>
  </si>
  <si>
    <t>B00X3JEYC0</t>
  </si>
  <si>
    <t>TOEFLè¯æ±‡è¯æ ¹+è”æƒ³è®°å¿†æ³•ï¼šä¹±åºç‰ˆ (æ–°ä¸œæ–¹) (Chinese Edition)</t>
  </si>
  <si>
    <t>ä¿žæ•æ´ª</t>
  </si>
  <si>
    <t>https://m.media-amazon.com/images/I/81N8fNpY3yL._AC_UY218_.jpg</t>
  </si>
  <si>
    <t>https://www.amazon.com/dp/B00X3JEYC0</t>
  </si>
  <si>
    <t>B09DG6J1H7</t>
  </si>
  <si>
    <t>Cicatrices en el alma (Los Greenwood 4) (Spanish Edition)</t>
  </si>
  <si>
    <t>https://m.media-amazon.com/images/I/81dTJPX9RlL._AC_UY218_.jpg</t>
  </si>
  <si>
    <t>https://www.amazon.com/dp/B09DG6J1H7</t>
  </si>
  <si>
    <t>B00BFGQYOY</t>
  </si>
  <si>
    <t>El hÃ©roe perdido (Los hÃ©roes del Olimpo 1) (Spanish Edition)</t>
  </si>
  <si>
    <t>https://m.media-amazon.com/images/I/91H4RJl-r6L._AC_UY218_.jpg</t>
  </si>
  <si>
    <t>https://www.amazon.com/dp/B00BFGQYOY</t>
  </si>
  <si>
    <t>B01DQ12156</t>
  </si>
  <si>
    <t>El poder de la intenciÃ³n: Aprende a usar tu intenciÃ³n para construir una vida plena y feliz (Spanish Edition)</t>
  </si>
  <si>
    <t>https://m.media-amazon.com/images/I/81YuUCPeLYL._AC_UY218_.jpg</t>
  </si>
  <si>
    <t>https://www.amazon.com/dp/B01DQ12156</t>
  </si>
  <si>
    <t>B07H5641NG</t>
  </si>
  <si>
    <t>Aliados del amor (Libertinos Enamorados nÂº 1) (Spanish Edition)</t>
  </si>
  <si>
    <t>https://m.media-amazon.com/images/I/81VEtFJ8ZrL._AC_UY218_.jpg</t>
  </si>
  <si>
    <t>https://www.amazon.com/dp/B07H5641NG</t>
  </si>
  <si>
    <t>B0BJNFD4DN</t>
  </si>
  <si>
    <t>Als GroÃŸmutter im Regen tanzte: Roman | Der bewegende Bestseller aus Norwegen um ein unbekanntes StÃ¼ck deutscher Geschichte (German Edition)</t>
  </si>
  <si>
    <t>Trude Teige</t>
  </si>
  <si>
    <t>https://m.media-amazon.com/images/I/81rK02mIUxL._AC_UY218_.jpg</t>
  </si>
  <si>
    <t>https://www.amazon.com/dp/B0BJNFD4DN</t>
  </si>
  <si>
    <t>B08NY2G2M4</t>
  </si>
  <si>
    <t>Â¿Que es la Teologia Biblica? : Una guÃ­a para la Historia, el Simbolismo y los Patrones de la Biblia (Spanish Edition)</t>
  </si>
  <si>
    <t>James M.</t>
  </si>
  <si>
    <t>https://m.media-amazon.com/images/I/81zKdREit-L._AC_UY218_.jpg</t>
  </si>
  <si>
    <t>https://www.amazon.com/dp/B08NY2G2M4</t>
  </si>
  <si>
    <t>B08DRPGK8Z</t>
  </si>
  <si>
    <t>Ideas que pegan: Por quÃ© algunas ideas sobreviven y otras mueren (AcciÃ³n Empresarial) (Spanish Edition)</t>
  </si>
  <si>
    <t>https://m.media-amazon.com/images/I/71DyyttmXIL._AC_UY218_.jpg</t>
  </si>
  <si>
    <t>https://www.amazon.com/dp/B08DRPGK8Z</t>
  </si>
  <si>
    <t>B0BPHTFVJQ</t>
  </si>
  <si>
    <t>Revolutions of the World in Simple Spanish: Learn Spanish the Fun Way with Topics that Matter (Topics that Matter: Spanish Edition)</t>
  </si>
  <si>
    <t>https://m.media-amazon.com/images/I/71Md40WqpqL._AC_UY218_.jpg</t>
  </si>
  <si>
    <t>https://www.amazon.com/dp/B0BPHTFVJQ</t>
  </si>
  <si>
    <t>B09NC6LS5L</t>
  </si>
  <si>
    <t>Tu cuerpo en llamas (Spanish Edition)</t>
  </si>
  <si>
    <t>Beatriz Larrea</t>
  </si>
  <si>
    <t>https://m.media-amazon.com/images/I/81nMKLmzUPL._AC_UY218_.jpg</t>
  </si>
  <si>
    <t>https://www.amazon.com/dp/B09NC6LS5L</t>
  </si>
  <si>
    <t>B0C5V1JB1Q</t>
  </si>
  <si>
    <t>La novia institutriz del barÃ³n: Una tierna historia de amor ambientada en la Regencia inglesa (Spanish Edition)</t>
  </si>
  <si>
    <t>Deborah Hale</t>
  </si>
  <si>
    <t>https://m.media-amazon.com/images/I/81NgcPgf9KL._AC_UY218_.jpg</t>
  </si>
  <si>
    <t>https://www.amazon.com/dp/B0C5V1JB1Q</t>
  </si>
  <si>
    <t>B09PV2F5TP</t>
  </si>
  <si>
    <t>Nadie me enseÃ±Ã³ a amar (Spanish Edition)</t>
  </si>
  <si>
    <t>https://m.media-amazon.com/images/I/71bDaPiJ3ML._AC_UY218_.jpg</t>
  </si>
  <si>
    <t>https://www.amazon.com/dp/B09PV2F5TP</t>
  </si>
  <si>
    <t>B0CGKY8R99</t>
  </si>
  <si>
    <t>Whiskey Sufrimiento (La Bratva Viktorov nÂº 2) (Spanish Edition)</t>
  </si>
  <si>
    <t>https://m.media-amazon.com/images/I/815YU+b6dgL._AC_UY218_.jpg</t>
  </si>
  <si>
    <t>https://www.amazon.com/dp/B0CGKY8R99</t>
  </si>
  <si>
    <t>B006PH0SVS</t>
  </si>
  <si>
    <t>Charlie y la fÃ¡brica de chocolate (Spanish Edition)</t>
  </si>
  <si>
    <t>https://m.media-amazon.com/images/I/81Fak86EMxL._AC_UY218_.jpg</t>
  </si>
  <si>
    <t>https://www.amazon.com/dp/B006PH0SVS</t>
  </si>
  <si>
    <t>B0BSB4GPDT</t>
  </si>
  <si>
    <t>El mÃ©todo de las 3 R: Repara, regenera y resetea tu cuerpo y mente para lograr el bienestar integral (Spanish Edition)</t>
  </si>
  <si>
    <t>Nathaly Marcus</t>
  </si>
  <si>
    <t>https://m.media-amazon.com/images/I/81vnFovQi5L._AC_UY218_.jpg</t>
  </si>
  <si>
    <t>https://www.amazon.com/dp/B0BSB4GPDT</t>
  </si>
  <si>
    <t>B0CJ91N5QT</t>
  </si>
  <si>
    <t>A Filha Perdida Do Imperador (Portuguese Edition)</t>
  </si>
  <si>
    <t>Diana LoBite</t>
  </si>
  <si>
    <t>https://m.media-amazon.com/images/I/711pV6uR45L._AC_UY218_.jpg</t>
  </si>
  <si>
    <t>https://www.amazon.com/dp/B0CJ91N5QT</t>
  </si>
  <si>
    <t>B074R9H4QL</t>
  </si>
  <si>
    <t>Mi CorazÃ³n TriunfarÃ¡ (Spanish Edition)</t>
  </si>
  <si>
    <t>Mirjana Soldo</t>
  </si>
  <si>
    <t>https://m.media-amazon.com/images/I/91ghe-x3V8L._AC_UY218_.jpg</t>
  </si>
  <si>
    <t>https://www.amazon.com/dp/B074R9H4QL</t>
  </si>
  <si>
    <t>B0B7TZWDCD</t>
  </si>
  <si>
    <t>Irresistible Error (Spanish Edition)</t>
  </si>
  <si>
    <t>Melissa Ibarra Ibarra</t>
  </si>
  <si>
    <t>https://m.media-amazon.com/images/I/71+0Hm0txBL._AC_UY218_.jpg</t>
  </si>
  <si>
    <t>https://www.amazon.com/dp/B0B7TZWDCD</t>
  </si>
  <si>
    <t>B08NXP23JK</t>
  </si>
  <si>
    <t>Eine Familie in Berlin - Paulas Liebe: Roman (Die groÃŸe Berlin-Familiensaga 1) (German Edition)</t>
  </si>
  <si>
    <t>Ulrike Renk</t>
  </si>
  <si>
    <t>https://m.media-amazon.com/images/I/81FqO1IjBRL._AC_UY218_.jpg</t>
  </si>
  <si>
    <t>https://www.amazon.com/dp/B08NXP23JK</t>
  </si>
  <si>
    <t>B08V4R11HQ</t>
  </si>
  <si>
    <t>Implacable: De bueno a excelente y a imparable (Alienta) (Spanish Edition)</t>
  </si>
  <si>
    <t>Tim Grover</t>
  </si>
  <si>
    <t>https://m.media-amazon.com/images/I/81v1b+8GLtL._AC_UY218_.jpg</t>
  </si>
  <si>
    <t>https://www.amazon.com/dp/B08V4R11HQ</t>
  </si>
  <si>
    <t>B08KVXJR9W</t>
  </si>
  <si>
    <t>NEUROCIENCIA APLICADA AL COACHING: MÃ©todo NeurogrowthÂ®: cÃ³mo impactar en el cerebro de tu cliente y facilitar un cambio duradero (Spanish Edition)</t>
  </si>
  <si>
    <t>Isabel Sousa</t>
  </si>
  <si>
    <t>https://m.media-amazon.com/images/I/91zO7m1MW5L._AC_UY218_.jpg</t>
  </si>
  <si>
    <t>https://www.amazon.com/dp/B08KVXJR9W</t>
  </si>
  <si>
    <t>B07X2SQFHF</t>
  </si>
  <si>
    <t>Neuropsychopharmacologie (Hors collection) (French Edition)</t>
  </si>
  <si>
    <t>SociÃ©tÃ© FranÃ§aise De Pharmacologie Et De</t>
  </si>
  <si>
    <t>https://m.media-amazon.com/images/I/71idC70tFkL._AC_UY218_.jpg</t>
  </si>
  <si>
    <t>https://www.amazon.com/dp/B07X2SQFHF</t>
  </si>
  <si>
    <t>B09J5H7C9S</t>
  </si>
  <si>
    <t>La chica borrada (Un thriller de suspense FBI de Ella Dark â€“ Libro 6) (Spanish Edition)</t>
  </si>
  <si>
    <t>https://m.media-amazon.com/images/I/71FmojKK0vL._AC_UY218_.jpg</t>
  </si>
  <si>
    <t>https://www.amazon.com/dp/B09J5H7C9S</t>
  </si>
  <si>
    <t>B0192CTP7K</t>
  </si>
  <si>
    <t>Harry Potter e a CaÌ‚mara dos Segredos (Portuguese Edition)</t>
  </si>
  <si>
    <t>https://m.media-amazon.com/images/I/81qc9LY+klL._AC_UY218_.jpg</t>
  </si>
  <si>
    <t>https://www.amazon.com/dp/B0192CTP7K</t>
  </si>
  <si>
    <t>B00GVBUJ62</t>
  </si>
  <si>
    <t>El tercer gemelo (Spanish Edition)</t>
  </si>
  <si>
    <t>https://m.media-amazon.com/images/I/81Wysy4wdfL._AC_UY218_.jpg</t>
  </si>
  <si>
    <t>https://www.amazon.com/dp/B00GVBUJ62</t>
  </si>
  <si>
    <t>B009T4VZ2U</t>
  </si>
  <si>
    <t>Melhores seleÃ§Ãµes estrangeiras de todos os tempos, As (Portuguese Edition)</t>
  </si>
  <si>
    <t>Mauro Beting</t>
  </si>
  <si>
    <t>https://m.media-amazon.com/images/I/519uCav4hBL._AC_UY218_.jpg</t>
  </si>
  <si>
    <t>https://www.amazon.com/dp/B009T4VZ2U</t>
  </si>
  <si>
    <t>B0BTPJ4SC3</t>
  </si>
  <si>
    <t>La SÅ“ur du soleil: Les sept sÅ“urs, T6 (French Edition)</t>
  </si>
  <si>
    <t>https://m.media-amazon.com/images/I/81p37BlYZzL._AC_UY218_.jpg</t>
  </si>
  <si>
    <t>https://www.amazon.com/dp/B0BTPJ4SC3</t>
  </si>
  <si>
    <t>B07HHJ1H3B</t>
  </si>
  <si>
    <t>Las voces del desierto: La asombrosa transformaciÃ³n de una mujer a partir de su convivencia con los aborÃ­genes de Australia (Spanish Edition)</t>
  </si>
  <si>
    <t>Marlo Morgan</t>
  </si>
  <si>
    <t>https://m.media-amazon.com/images/I/91VFbnBr-2L._AC_UY218_.jpg</t>
  </si>
  <si>
    <t>https://www.amazon.com/dp/B07HHJ1H3B</t>
  </si>
  <si>
    <t>B08QMT4K7D</t>
  </si>
  <si>
    <t>Transferencias Espirituales (Spanish Edition)</t>
  </si>
  <si>
    <t>Lisney Font</t>
  </si>
  <si>
    <t>https://m.media-amazon.com/images/I/71w9IJe6RHL._AC_UY218_.jpg</t>
  </si>
  <si>
    <t>https://www.amazon.com/dp/B08QMT4K7D</t>
  </si>
  <si>
    <t>B0BDFWPFC5</t>
  </si>
  <si>
    <t>Cuando amanece (Spanish Edition)</t>
  </si>
  <si>
    <t>https://m.media-amazon.com/images/I/811ACvNtp4L._AC_UY218_.jpg</t>
  </si>
  <si>
    <t>https://www.amazon.com/dp/B0BDFWPFC5</t>
  </si>
  <si>
    <t>B008ED5ELA</t>
  </si>
  <si>
    <t>Cincuenta sombras mÃ¡s oscuras (Spanish Edition)</t>
  </si>
  <si>
    <t>https://m.media-amazon.com/images/I/81ZBDtJAJiL._AC_UY218_.jpg</t>
  </si>
  <si>
    <t>https://www.amazon.com/dp/B008ED5ELA</t>
  </si>
  <si>
    <t>B0BBZN7V89</t>
  </si>
  <si>
    <t>Manifestar (Spanish Edition)</t>
  </si>
  <si>
    <t>https://m.media-amazon.com/images/I/51gHV6yzXZL._AC_UY218_.jpg</t>
  </si>
  <si>
    <t>https://www.amazon.com/dp/B0BBZN7V89</t>
  </si>
  <si>
    <t>B00QM8SC6I</t>
  </si>
  <si>
    <t>Wings of Fire (Band 2) â€“ Das verlorene Erbe: Abenteuerreiches Kinderbuch ab 11 Jahre (German Edition)</t>
  </si>
  <si>
    <t>Tui T. Sutherland</t>
  </si>
  <si>
    <t>https://m.media-amazon.com/images/I/91DCbeFYpiL._AC_UY218_.jpg</t>
  </si>
  <si>
    <t>https://www.amazon.com/dp/B00QM8SC6I</t>
  </si>
  <si>
    <t>B0CC3K3J7X</t>
  </si>
  <si>
    <t>La intuiciÃ³n de las brujas: CÃ³mo hacerte caso cuando algo no te vibra (Spanish Edition)</t>
  </si>
  <si>
    <t>Cinthya GonzÃ¡lez</t>
  </si>
  <si>
    <t>https://m.media-amazon.com/images/I/81BVeXfAJtL._AC_UY218_.jpg</t>
  </si>
  <si>
    <t>https://www.amazon.com/dp/B0CC3K3J7X</t>
  </si>
  <si>
    <t>B006OV1UYO</t>
  </si>
  <si>
    <t>Life and Death are Wearing Me Out (Chinese Edition)</t>
  </si>
  <si>
    <t>Yan Mo</t>
  </si>
  <si>
    <t>https://m.media-amazon.com/images/I/61b2vWprUVL._AC_UY218_.jpg</t>
  </si>
  <si>
    <t>https://www.amazon.com/dp/B006OV1UYO</t>
  </si>
  <si>
    <t>B0CH3VB7XD</t>
  </si>
  <si>
    <t>Ruthless Boss (Los multimillonarios de Nueva York nÂº 10) (Spanish Edition)</t>
  </si>
  <si>
    <t>https://m.media-amazon.com/images/I/71U+tmNcz3L._AC_UY218_.jpg</t>
  </si>
  <si>
    <t>https://www.amazon.com/dp/B0CH3VB7XD</t>
  </si>
  <si>
    <t>B07D92CYQ4</t>
  </si>
  <si>
    <t>El Universo te cubre las espaldas: CÃ³mo transformar el miedo en fe (Spanish Edition)</t>
  </si>
  <si>
    <t>https://m.media-amazon.com/images/I/81BAGXoiD9L._AC_UY218_.jpg</t>
  </si>
  <si>
    <t>https://www.amazon.com/dp/B07D92CYQ4</t>
  </si>
  <si>
    <t>B0096A39BW</t>
  </si>
  <si>
    <t>Maze Runner 1 - Correr o morir (Spanish Edition)</t>
  </si>
  <si>
    <t>https://m.media-amazon.com/images/I/81YUto-dbNL._AC_UY218_.jpg</t>
  </si>
  <si>
    <t>https://www.amazon.com/dp/B0096A39BW</t>
  </si>
  <si>
    <t>B00PU84R88</t>
  </si>
  <si>
    <t>Que no te la cuenten 1: La falsificaciÃ³n de la historia (Spanish Edition)</t>
  </si>
  <si>
    <t>Javier P. Olivera Ravasi</t>
  </si>
  <si>
    <t>https://m.media-amazon.com/images/I/81rCmp36aAL._AC_UY218_.jpg</t>
  </si>
  <si>
    <t>https://www.amazon.com/dp/B00PU84R88</t>
  </si>
  <si>
    <t>B0B4LS5XKP</t>
  </si>
  <si>
    <t>Un diablo irresistible (Los Ravenel 7) (Spanish Edition)</t>
  </si>
  <si>
    <t>https://m.media-amazon.com/images/I/81K8lufX9jL._AC_UY218_.jpg</t>
  </si>
  <si>
    <t>https://www.amazon.com/dp/B0B4LS5XKP</t>
  </si>
  <si>
    <t>B0C59FTKL7</t>
  </si>
  <si>
    <t>Nosotros juntos siempre (New Adult RomÃ¡ntica) (Spanish Edition)</t>
  </si>
  <si>
    <t>Cristina Prada</t>
  </si>
  <si>
    <t>https://m.media-amazon.com/images/I/81dEami+wGL._AC_UY218_.jpg</t>
  </si>
  <si>
    <t>https://www.amazon.com/dp/B0C59FTKL7</t>
  </si>
  <si>
    <t>B0CF7QQZHV</t>
  </si>
  <si>
    <t>Das heilige Wort fÃ¼r die Morgenerweckung - Christus erkennen, erfahren und genieÃŸen, wie im Philipperbrief offenbart ist (German Edition)</t>
  </si>
  <si>
    <t>https://m.media-amazon.com/images/I/71HHsmGrwCL._AC_UY218_.jpg</t>
  </si>
  <si>
    <t>https://www.amazon.com/dp/B0CF7QQZHV</t>
  </si>
  <si>
    <t>B07QQDQMKV</t>
  </si>
  <si>
    <t>Las montaÃ±as de Buda: La resistencia, la fe, el alma del TÃ­bet (OTROS LIB. EN EXISTENCIAS S.BARRAL) (Spanish Edition)</t>
  </si>
  <si>
    <t>https://m.media-amazon.com/images/I/91q3TFLNlpL._AC_UY218_.jpg</t>
  </si>
  <si>
    <t>https://www.amazon.com/dp/B07QQDQMKV</t>
  </si>
  <si>
    <t>B081N3GWCH</t>
  </si>
  <si>
    <t>Short Stories in Swedish for Beginners: Read for pleasure at your level, expand your vocabulary and learn Swedish the fun way! (Teach Yourself) (Swedish Edition)</t>
  </si>
  <si>
    <t>https://m.media-amazon.com/images/I/81w4h3oDXeL._AC_UY218_.jpg</t>
  </si>
  <si>
    <t>https://www.amazon.com/dp/B081N3GWCH</t>
  </si>
  <si>
    <t>B0C4RLH7V3</t>
  </si>
  <si>
    <t>En busca de las entraÃ±as del hielo (Spanish Edition)</t>
  </si>
  <si>
    <t>Juan Francisco Lecaros</t>
  </si>
  <si>
    <t>https://m.media-amazon.com/images/I/71AfhvWW1aL._AC_UY218_.jpg</t>
  </si>
  <si>
    <t>https://www.amazon.com/dp/B0C4RLH7V3</t>
  </si>
  <si>
    <t>B00GAGKM4W</t>
  </si>
  <si>
    <t>Legado en los huesos (Ãncora &amp; DelfÃ­n) (Spanish Edition)</t>
  </si>
  <si>
    <t>https://m.media-amazon.com/images/I/914xxXxmaPL._AC_UY218_.jpg</t>
  </si>
  <si>
    <t>https://www.amazon.com/dp/B00GAGKM4W</t>
  </si>
  <si>
    <t>B0C2Z5Y7WR</t>
  </si>
  <si>
    <t>QuÃ© es el cristianismo (Spanish Edition)</t>
  </si>
  <si>
    <t>Benedicto XVI</t>
  </si>
  <si>
    <t>https://m.media-amazon.com/images/I/41HORepERuL._AC_UY218_.jpg</t>
  </si>
  <si>
    <t>https://www.amazon.com/dp/B0C2Z5Y7WR</t>
  </si>
  <si>
    <t>B009K54D18</t>
  </si>
  <si>
    <t>Ocho decisiones sanadoras (Life's Healing Choices): Liberese de sus heridas, complejos, y habitos (Spanish Edition)</t>
  </si>
  <si>
    <t>John Baker</t>
  </si>
  <si>
    <t>https://m.media-amazon.com/images/I/81S5AZmpomL._AC_UY218_.jpg</t>
  </si>
  <si>
    <t>https://www.amazon.com/dp/B009K54D18</t>
  </si>
  <si>
    <t>B0CHTY6566</t>
  </si>
  <si>
    <t>Mimosa (Dutch Edition)</t>
  </si>
  <si>
    <t>Mette Maria van Dijk</t>
  </si>
  <si>
    <t>https://m.media-amazon.com/images/I/713zlB3QsJL._AC_UY218_.jpg</t>
  </si>
  <si>
    <t>https://www.amazon.com/dp/B0CHTY6566</t>
  </si>
  <si>
    <t>B0C8XRF438</t>
  </si>
  <si>
    <t>Amnesia (Legacy) (Spanish Edition)</t>
  </si>
  <si>
    <t>Iris Boo</t>
  </si>
  <si>
    <t>https://m.media-amazon.com/images/I/71ISJBfCDNL._AC_UY218_.jpg</t>
  </si>
  <si>
    <t>https://www.amazon.com/dp/B0C8XRF438</t>
  </si>
  <si>
    <t>B0B1384F7L</t>
  </si>
  <si>
    <t>Ð’ÐµÑÑŒ Ð§ÐµÑ…Ð¾Ð² (Ð’ÐµÐ»Ð¸ÐºÐ¸Ðµ Ð ÑƒÑÑÐºÐ¸Ðµ) (Russian Edition)</t>
  </si>
  <si>
    <t>ÐÐ½Ñ‚Ð¾Ð½ ÐŸÐ°Ð²Ð»Ð¾Ð²Ð¸Ñ‡ Ð§ÐµÑ…Ð¾Ð²</t>
  </si>
  <si>
    <t>https://m.media-amazon.com/images/I/81uqoFLo7hL._AC_UY218_.jpg</t>
  </si>
  <si>
    <t>https://www.amazon.com/dp/B0B1384F7L</t>
  </si>
  <si>
    <t>B0BG6JMLDD</t>
  </si>
  <si>
    <t>MagnÃ­ficos rebeldes: Los primeros romÃ¡nticos y la invenciÃ³n del yo (Spanish Edition)</t>
  </si>
  <si>
    <t>https://m.media-amazon.com/images/I/914ZiWt6S-L._AC_UY218_.jpg</t>
  </si>
  <si>
    <t>https://www.amazon.com/dp/B0BG6JMLDD</t>
  </si>
  <si>
    <t>B09SRVVS92</t>
  </si>
  <si>
    <t>El huÃ©sped (Spanish Edition)</t>
  </si>
  <si>
    <t>https://m.media-amazon.com/images/I/81L6fntgfAL._AC_UY218_.jpg</t>
  </si>
  <si>
    <t>https://www.amazon.com/dp/B09SRVVS92</t>
  </si>
  <si>
    <t>B00AZP3DHC</t>
  </si>
  <si>
    <t>El guardiÃ¡n invisible (TrilogÃ­a del BaztÃ¡n) (Spanish Edition)</t>
  </si>
  <si>
    <t>https://m.media-amazon.com/images/I/81WYB4bgoeL._AC_UY218_.jpg</t>
  </si>
  <si>
    <t>https://www.amazon.com/dp/B00AZP3DHC</t>
  </si>
  <si>
    <t>B006FWTJ18</t>
  </si>
  <si>
    <t>Las batallas en el desierto (Spanish Edition)</t>
  </si>
  <si>
    <t>Jose Emilio Pacheco</t>
  </si>
  <si>
    <t>https://m.media-amazon.com/images/I/51GL2Y92+eL._AC_UY218_.jpg</t>
  </si>
  <si>
    <t>https://www.amazon.com/dp/B006FWTJ18</t>
  </si>
  <si>
    <t>B0C7JLXGKP</t>
  </si>
  <si>
    <t>TeologÃ­a de la liberaciÃ³n: Un salvavidas de plomo para los pobres (Spanish Edition)</t>
  </si>
  <si>
    <t>Julio Loredo de Izcue</t>
  </si>
  <si>
    <t>https://m.media-amazon.com/images/I/51WfSWyY7aL._AC_UY218_.jpg</t>
  </si>
  <si>
    <t>https://www.amazon.com/dp/B0C7JLXGKP</t>
  </si>
  <si>
    <t>B0791F2V4N</t>
  </si>
  <si>
    <t>Un ristretto in tazza grande (Riccardo Ranieri Vol. 1) (Italian Edition)</t>
  </si>
  <si>
    <t>Federico Maria Rivalta</t>
  </si>
  <si>
    <t>https://m.media-amazon.com/images/I/71PS-qT8M0L._AC_UY218_.jpg</t>
  </si>
  <si>
    <t>https://www.amazon.com/dp/B0791F2V4N</t>
  </si>
  <si>
    <t>B07HLFJY2C</t>
  </si>
  <si>
    <t>La Nuit des temps (Nouvelle Ã©dition) (French Edition)</t>
  </si>
  <si>
    <t>RenÃ© Barjavel</t>
  </si>
  <si>
    <t>https://m.media-amazon.com/images/I/81yxxX7vjEL._AC_UY218_.jpg</t>
  </si>
  <si>
    <t>https://www.amazon.com/dp/B07HLFJY2C</t>
  </si>
  <si>
    <t>B07ZDLG5CN</t>
  </si>
  <si>
    <t>Dinero feliz: FilosofÃ­a millonaria para una vida plena (Alta DefiniciÃ³n) (Spanish Edition)</t>
  </si>
  <si>
    <t>Ken Honda</t>
  </si>
  <si>
    <t>https://m.media-amazon.com/images/I/71qg9Bge5DL._AC_UY218_.jpg</t>
  </si>
  <si>
    <t>https://www.amazon.com/dp/B07ZDLG5CN</t>
  </si>
  <si>
    <t>B0CHLMHVCK</t>
  </si>
  <si>
    <t>Vivir Decidir y Escribir: Reflexiones y escritos cortos (Spanish Edition)</t>
  </si>
  <si>
    <t>Carlos AndrÃ©s LondoÃ±o</t>
  </si>
  <si>
    <t>https://m.media-amazon.com/images/I/815m8Ir8l-L._AC_UY218_.jpg</t>
  </si>
  <si>
    <t>https://www.amazon.com/dp/B0CHLMHVCK</t>
  </si>
  <si>
    <t>B0CFZRRV82</t>
  </si>
  <si>
    <t>Allende. BiografÃ­a polÃ­tica, semblanza humana. (Spanish Edition)</t>
  </si>
  <si>
    <t>Mario AmorÃ³s</t>
  </si>
  <si>
    <t>https://m.media-amazon.com/images/I/81EkFzOMMbL._AC_UY218_.jpg</t>
  </si>
  <si>
    <t>https://www.amazon.com/dp/B0CFZRRV82</t>
  </si>
  <si>
    <t>B078HGVFP8</t>
  </si>
  <si>
    <t>â€«Ø¹Ø¯Ù‘Ø§Ø¡ Ø§Ù„Ø·Ø§Ø¦Ø±Ø© Ø§Ù„ÙˆØ±Ù‚ÙŠØ©: Ø§Ù„Ø¹Ù†ÙˆØ§Ù† Ø§Ù„Ø£ØµÙ„ÙŠ: The Kite Runnerâ€¬ (Arabic Edition)</t>
  </si>
  <si>
    <t>https://m.media-amazon.com/images/I/81ycmfC6mgL._AC_UY218_.jpg</t>
  </si>
  <si>
    <t>https://www.amazon.com/dp/B078HGVFP8</t>
  </si>
  <si>
    <t>B007TID0EO</t>
  </si>
  <si>
    <t>La tabla esmeralda (Spanish Edition)</t>
  </si>
  <si>
    <t>Carla Montero</t>
  </si>
  <si>
    <t>https://m.media-amazon.com/images/I/918PP+Y7W3L._AC_UY218_.jpg</t>
  </si>
  <si>
    <t>https://www.amazon.com/dp/B007TID0EO</t>
  </si>
  <si>
    <t>B07F8DGXJ9</t>
  </si>
  <si>
    <t>El Elixir de Jasmine (Saga Flor nÂº 1) (Spanish Edition)</t>
  </si>
  <si>
    <t>https://m.media-amazon.com/images/I/81ixz+ALRlL._AC_UY218_.jpg</t>
  </si>
  <si>
    <t>https://www.amazon.com/dp/B07F8DGXJ9</t>
  </si>
  <si>
    <t>B09W85LTRJ</t>
  </si>
  <si>
    <t>Buscando al lobo de las Highlands (OcÃ©anos del tiempo 1) (Spanish Edition)</t>
  </si>
  <si>
    <t>https://m.media-amazon.com/images/I/81Ur7cMS+sL._AC_UY218_.jpg</t>
  </si>
  <si>
    <t>https://www.amazon.com/dp/B09W85LTRJ</t>
  </si>
  <si>
    <t>B0081RL2PQ</t>
  </si>
  <si>
    <t>La hija del CanÃ­bal (Spanish Edition)</t>
  </si>
  <si>
    <t>https://m.media-amazon.com/images/I/81gfOrJX2FL._AC_UY218_.jpg</t>
  </si>
  <si>
    <t>https://www.amazon.com/dp/B0081RL2PQ</t>
  </si>
  <si>
    <t>B08WLVQ9Z9</t>
  </si>
  <si>
    <t>Todo tiene su precio (Tracy Crosswhite nÂº 6) (Spanish Edition)</t>
  </si>
  <si>
    <t>https://m.media-amazon.com/images/I/91aTI8TddcL._AC_UY218_.jpg</t>
  </si>
  <si>
    <t>https://www.amazon.com/dp/B08WLVQ9Z9</t>
  </si>
  <si>
    <t>B00OQSW3PC</t>
  </si>
  <si>
    <t>El impostor (Spanish Edition)</t>
  </si>
  <si>
    <t>https://m.media-amazon.com/images/I/91JU7St4+DL._AC_UY218_.jpg</t>
  </si>
  <si>
    <t>https://www.amazon.com/dp/B00OQSW3PC</t>
  </si>
  <si>
    <t>B00IYGD7NE</t>
  </si>
  <si>
    <t>Learn German with Stories: Karneval in KÃ¶ln â€“ 10 Short Stories for Beginners (Dino lernt Deutsch 3) (German Edition)</t>
  </si>
  <si>
    <t>https://m.media-amazon.com/images/I/9127beslewL._AC_UY218_.jpg</t>
  </si>
  <si>
    <t>https://www.amazon.com/dp/B00IYGD7NE</t>
  </si>
  <si>
    <t>B09BKDN2DF</t>
  </si>
  <si>
    <t>El hombre mÃ¡s feliz del mundo: La inspiradora historia de un superviviente del Holocausto que encontrÃ³ la esperanza en el lugar menos esperado (No FicciÃ³n) (Spanish Edition)</t>
  </si>
  <si>
    <t>https://m.media-amazon.com/images/I/91BOnd5l+ZL._AC_UY218_.jpg</t>
  </si>
  <si>
    <t>https://www.amazon.com/dp/B09BKDN2DF</t>
  </si>
  <si>
    <t>B0992PZYJC</t>
  </si>
  <si>
    <t>1984 (Spanish Edition)</t>
  </si>
  <si>
    <t>https://m.media-amazon.com/images/I/81U8LzNHuLS._AC_UY218_.jpg</t>
  </si>
  <si>
    <t>https://www.amazon.com/dp/B0992PZYJC</t>
  </si>
  <si>
    <t>B01FINFRVA</t>
  </si>
  <si>
    <t>El pequeÃ±o libro para invertir con sentido comÃºn: El mejor mÃ©todo para garantizar la rentabilidad en bolsa (Spanish Edition)</t>
  </si>
  <si>
    <t>John C. Bogle</t>
  </si>
  <si>
    <t>https://m.media-amazon.com/images/I/71+zFTJDjUL._AC_UY218_.jpg</t>
  </si>
  <si>
    <t>https://www.amazon.com/dp/B01FINFRVA</t>
  </si>
  <si>
    <t>B07CJFJ8WS</t>
  </si>
  <si>
    <t>Marlow (Die Gereon-Rath-Romane 7): Der siebte Rath-Roman (German Edition)</t>
  </si>
  <si>
    <t>https://m.media-amazon.com/images/I/81LrAS4iWFL._AC_UY218_.jpg</t>
  </si>
  <si>
    <t>https://www.amazon.com/dp/B07CJFJ8WS</t>
  </si>
  <si>
    <t>B08DGSDQ3F</t>
  </si>
  <si>
    <t>El chico que dibujaba constelaciones (Planeta) (Spanish Edition)</t>
  </si>
  <si>
    <t>https://m.media-amazon.com/images/I/816J4IYvaoL._AC_UY218_.jpg</t>
  </si>
  <si>
    <t>https://www.amazon.com/dp/B08DGSDQ3F</t>
  </si>
  <si>
    <t>B09ZVKV6QF</t>
  </si>
  <si>
    <t>El poder del oxÃ­geno (Spanish Edition)</t>
  </si>
  <si>
    <t>https://m.media-amazon.com/images/I/61Zf1CpvOsL._AC_UY218_.jpg</t>
  </si>
  <si>
    <t>https://www.amazon.com/dp/B09ZVKV6QF</t>
  </si>
  <si>
    <t>B077DC4LZH</t>
  </si>
  <si>
    <t>Fiori sopra l'inferno (Italian Edition)</t>
  </si>
  <si>
    <t>https://m.media-amazon.com/images/I/81tLXo2ZUZL._AC_UY218_.jpg</t>
  </si>
  <si>
    <t>https://www.amazon.com/dp/B077DC4LZH</t>
  </si>
  <si>
    <t>B08B878R87</t>
  </si>
  <si>
    <t>From Farmworker to Astronaut / De campesino a astronauta: My Path to the Stars / Mi viaje a las estrellas (Spanish Edition)</t>
  </si>
  <si>
    <t>https://m.media-amazon.com/images/I/61SqtA13rlL._AC_UY218_.jpg</t>
  </si>
  <si>
    <t>https://www.amazon.com/dp/B08B878R87</t>
  </si>
  <si>
    <t>B01N4E07IN</t>
  </si>
  <si>
    <t>El mundo y sus demonios: La ciencia como una luz en la oscuridad (Drakontos) (Spanish Edition)</t>
  </si>
  <si>
    <t>https://m.media-amazon.com/images/I/61SXkxI2XxL._AC_UY218_.jpg</t>
  </si>
  <si>
    <t>https://www.amazon.com/dp/B01N4E07IN</t>
  </si>
  <si>
    <t>B00DM6L2UG</t>
  </si>
  <si>
    <t>Eichmann en JerusalÃ©n (Spanish Edition)</t>
  </si>
  <si>
    <t>https://m.media-amazon.com/images/I/714+PT4mfpL._AC_UY218_.jpg</t>
  </si>
  <si>
    <t>https://www.amazon.com/dp/B00DM6L2UG</t>
  </si>
  <si>
    <t>B00ECCR9JM</t>
  </si>
  <si>
    <t>Moerbeibos (Afrikaans Edition)</t>
  </si>
  <si>
    <t>Dalene Matthee</t>
  </si>
  <si>
    <t>https://m.media-amazon.com/images/I/81b98MKSsAL._AC_UY218_.jpg</t>
  </si>
  <si>
    <t>https://www.amazon.com/dp/B00ECCR9JM</t>
  </si>
  <si>
    <t>B0BSHXZ5SN</t>
  </si>
  <si>
    <t>Comida para el cerebro: Potenciadores de la Memoria, la Mente y el Enfoque: para un inteligente usted (Bienestar) (Spanish Edition)</t>
  </si>
  <si>
    <t>Jessica Mora</t>
  </si>
  <si>
    <t>https://m.media-amazon.com/images/I/91U63ysiftL._AC_UY218_.jpg</t>
  </si>
  <si>
    <t>https://www.amazon.com/dp/B0BSHXZ5SN</t>
  </si>
  <si>
    <t>B09F6MXD4L</t>
  </si>
  <si>
    <t>30-Day Mastery: Perfect Object Pronouns: Master Spanish Object Pronouns in 30 Days (30-Day Mastery | Spanish Edition)</t>
  </si>
  <si>
    <t>https://m.media-amazon.com/images/I/91aXi1vfYkL._AC_UY218_.jpg</t>
  </si>
  <si>
    <t>https://www.amazon.com/dp/B09F6MXD4L</t>
  </si>
  <si>
    <t>B0071CQUT0</t>
  </si>
  <si>
    <t>El Libro de Urantia: Revelando los Misterios de DIOS, el UNIVERSO, JesÃºs y NOSOTROS MISMOS: Revelando Los Misterios de Dios, El Universo, Jesus Y Nosotros Mismos (Spanish Edition)</t>
  </si>
  <si>
    <t>Urantia Foundation</t>
  </si>
  <si>
    <t>https://m.media-amazon.com/images/I/71-j7Kd5clL._AC_UY218_.jpg</t>
  </si>
  <si>
    <t>https://www.amazon.com/dp/B0071CQUT0</t>
  </si>
  <si>
    <t>B09ZBF4D8R</t>
  </si>
  <si>
    <t>Bilingual Short Story for Spanish Beginners. LA BAILADORA ASESINA - THE ASSASSIN DANCER: Learn Spanish the fun, easy way! (La Bailadora Asesina Trilogy nÂº 1) (Spanish Edition)</t>
  </si>
  <si>
    <t>https://m.media-amazon.com/images/I/71dgzVt8PJL._AC_UY218_.jpg</t>
  </si>
  <si>
    <t>https://www.amazon.com/dp/B09ZBF4D8R</t>
  </si>
  <si>
    <t>B0BDFSP1VQ</t>
  </si>
  <si>
    <t>Schemerleven (Dutch Edition)</t>
  </si>
  <si>
    <t>Jaap Robben</t>
  </si>
  <si>
    <t>https://m.media-amazon.com/images/I/81TUdhV2uKL._AC_UY218_.jpg</t>
  </si>
  <si>
    <t>https://www.amazon.com/dp/B0BDFSP1VQ</t>
  </si>
  <si>
    <t>B07TKHPNJ4</t>
  </si>
  <si>
    <t>ç¬‘å‚²æ±Ÿæ¹–(ä¸€): ã€Šé‡‘åº¸ä½œå“é›†ã€‹ä¿®è¨‚ç‰ˆ (Traditional Chinese Edition)</t>
  </si>
  <si>
    <t>é‡‘åº¸</t>
  </si>
  <si>
    <t>https://m.media-amazon.com/images/I/811N5Xg9UML._AC_UY218_.jpg</t>
  </si>
  <si>
    <t>https://www.amazon.com/dp/B07TKHPNJ4</t>
  </si>
  <si>
    <t>B08XW18TC9</t>
  </si>
  <si>
    <t>SU PRIMER AÃ‘O EN EL NETWORK MARKETING: Â¡Supere sus miedos, alcance el Ã©xito y logre sus sueÃ±os! (Spanish Edition)</t>
  </si>
  <si>
    <t>Mark Yarnell</t>
  </si>
  <si>
    <t>https://m.media-amazon.com/images/I/71hhkxZ6eLL._AC_UY218_.jpg</t>
  </si>
  <si>
    <t>https://www.amazon.com/dp/B08XW18TC9</t>
  </si>
  <si>
    <t>B07VMPXMKX</t>
  </si>
  <si>
    <t>è¤‡åˆ©æ•ˆæ‡‰: 6æ­¥é©Ÿå¼•çˆ†æ”¶å…¥ã€ç”Ÿæ´»å’Œå„é …æˆå°±å€æ•¸æˆé•· (Traditional Chinese Edition)</t>
  </si>
  <si>
    <t>æˆ´å€«ï¼Žå“ˆè¿ª</t>
  </si>
  <si>
    <t>https://m.media-amazon.com/images/I/91062mj0HkL._AC_UY218_.jpg</t>
  </si>
  <si>
    <t>https://www.amazon.com/dp/B07VMPXMKX</t>
  </si>
  <si>
    <t>B0BCGC42B1</t>
  </si>
  <si>
    <t>La hija ejemplar (Ãncora &amp; DelfÃ­n) (Spanish Edition)</t>
  </si>
  <si>
    <t>Federico Axat</t>
  </si>
  <si>
    <t>https://m.media-amazon.com/images/I/71eeV4iO0CL._AC_UY218_.jpg</t>
  </si>
  <si>
    <t>https://www.amazon.com/dp/B0BCGC42B1</t>
  </si>
  <si>
    <t>B08YNBFX5N</t>
  </si>
  <si>
    <t>Carla will nach Deutschland: Easy German short stories for beginners A1 (Carla - Eine Portugiesin in Deutschland) (German Edition)</t>
  </si>
  <si>
    <t>https://m.media-amazon.com/images/I/81CjeNyjymL._AC_UY218_.jpg</t>
  </si>
  <si>
    <t>https://www.amazon.com/dp/B08YNBFX5N</t>
  </si>
  <si>
    <t>B0BD5M56ZY</t>
  </si>
  <si>
    <t>El fracaso de la derecha: Libertarianismo y liberalismo econÃ³mico: crÃ­ticas basadas en la evidencia cientÃ­fica (Spanish Edition)</t>
  </si>
  <si>
    <t>Roxana Kreimer</t>
  </si>
  <si>
    <t>https://m.media-amazon.com/images/I/81lzBUbnuOL._AC_UY218_.jpg</t>
  </si>
  <si>
    <t>https://www.amazon.com/dp/B0BD5M56ZY</t>
  </si>
  <si>
    <t>B0BZ71GC9P</t>
  </si>
  <si>
    <t>Ami de las Estrellas (Spanish Edition)</t>
  </si>
  <si>
    <t>Enrique Barrios</t>
  </si>
  <si>
    <t>https://m.media-amazon.com/images/I/71ybH0TFJ-L._AC_UY218_.jpg</t>
  </si>
  <si>
    <t>https://www.amazon.com/dp/B0BZ71GC9P</t>
  </si>
  <si>
    <t>B01LX5EMR4</t>
  </si>
  <si>
    <t>Destruya el espÃ­ritu de rechazo: Reciba amor y aceptaciÃ³n y encuentre sanidad (Spanish Edition)</t>
  </si>
  <si>
    <t>https://m.media-amazon.com/images/I/81RcpyUL+tL._AC_UY218_.jpg</t>
  </si>
  <si>
    <t>https://www.amazon.com/dp/B01LX5EMR4</t>
  </si>
  <si>
    <t>B07NZNP5VN</t>
  </si>
  <si>
    <t>ä½ çš„å–„è‰¯å¿…é ˆæœ‰é»žé‹’èŠ’: 36å‰‡è®“ä½ æœ‰æ…‹åº¦ã€ä¸å§”æ›²ï¼Œæ·±è«³ä¸–æ•…å»ä¸ä¸–æ•…çš„ä¸–é“æ™ºæ…§ (Traditional Chinese Edition)</t>
  </si>
  <si>
    <t>æ…•é¡æ­Œ</t>
  </si>
  <si>
    <t>https://m.media-amazon.com/images/I/81MlgFKU3VL._AC_UY218_.jpg</t>
  </si>
  <si>
    <t>https://www.amazon.com/dp/B07NZNP5VN</t>
  </si>
  <si>
    <t>B01IC4POFG</t>
  </si>
  <si>
    <t>The Mirror / El Espejo de la Palabra: Spanish Translation (Spanish Edition)</t>
  </si>
  <si>
    <t>Francois du Toit</t>
  </si>
  <si>
    <t>https://m.media-amazon.com/images/I/51Gx3dVIMML._AC_UY218_.jpg</t>
  </si>
  <si>
    <t>https://www.amazon.com/dp/B01IC4POFG</t>
  </si>
  <si>
    <t>B0CCK1ZJ9P</t>
  </si>
  <si>
    <t>Un destino inevitable (Bajo el cielo pÃºrpura de Roma) (Spanish Edition)</t>
  </si>
  <si>
    <t>https://m.media-amazon.com/images/I/81fkEHGUiML._AC_UY218_.jpg</t>
  </si>
  <si>
    <t>https://www.amazon.com/dp/B0CCK1ZJ9P</t>
  </si>
  <si>
    <t>B071GB7G6D</t>
  </si>
  <si>
    <t>Santa Biblia VersiÃ³n Recobro (Spanish Edition)</t>
  </si>
  <si>
    <t>Living Stream Ministry</t>
  </si>
  <si>
    <t>https://m.media-amazon.com/images/I/81wkMFmS74L._AC_UY218_.jpg</t>
  </si>
  <si>
    <t>https://www.amazon.com/dp/B071GB7G6D</t>
  </si>
  <si>
    <t>B00BFS6ZZK</t>
  </si>
  <si>
    <t>AdiÃ³s, ansiedad: CÃ³mo superar la timidez, los miedos, las fobias y las situaciones de pÃ¡nico (Biblioteca David D. Burns) (Spanish Edition)</t>
  </si>
  <si>
    <t>https://m.media-amazon.com/images/I/71gFG9UCL4L._AC_UY218_.jpg</t>
  </si>
  <si>
    <t>https://www.amazon.com/dp/B00BFS6ZZK</t>
  </si>
  <si>
    <t>B07V261KGT</t>
  </si>
  <si>
    <t>Todo lo que sÃ© sobre el amor (No FicciÃ³n) (Spanish Edition)</t>
  </si>
  <si>
    <t>https://m.media-amazon.com/images/I/71p1s9+czdL._AC_UY218_.jpg</t>
  </si>
  <si>
    <t>https://www.amazon.com/dp/B07V261KGT</t>
  </si>
  <si>
    <t>B08NXWP6PH</t>
  </si>
  <si>
    <t>En el limbo: AprendÃ© a diseÃ±ar tus emociones para convertirte en quien siempre quisiste ser (Spanish Edition)</t>
  </si>
  <si>
    <t>Estanislao Bachrach</t>
  </si>
  <si>
    <t>https://m.media-amazon.com/images/I/81+VAAV4QKL._AC_UY218_.jpg</t>
  </si>
  <si>
    <t>https://www.amazon.com/dp/B08NXWP6PH</t>
  </si>
  <si>
    <t>B08RLB2XH8</t>
  </si>
  <si>
    <t>El Cuerpo Correcto Para Ti (Spanish Edition)</t>
  </si>
  <si>
    <t>https://m.media-amazon.com/images/I/71Pa1RPgIcL._AC_UY218_.jpg</t>
  </si>
  <si>
    <t>https://www.amazon.com/dp/B08RLB2XH8</t>
  </si>
  <si>
    <t>B09YM61F32</t>
  </si>
  <si>
    <t>SucediÃ³ un verano (Spanish Edition)</t>
  </si>
  <si>
    <t>https://m.media-amazon.com/images/I/71Dn7fI3gqL._AC_UY218_.jpg</t>
  </si>
  <si>
    <t>https://www.amazon.com/dp/B09YM61F32</t>
  </si>
  <si>
    <t>B0C6HLTZQV</t>
  </si>
  <si>
    <t>Copos de nieve y alhelÃ­es (Spanish Edition)</t>
  </si>
  <si>
    <t>https://m.media-amazon.com/images/I/81zCqiicGcL._AC_UY218_.jpg</t>
  </si>
  <si>
    <t>https://www.amazon.com/dp/B0C6HLTZQV</t>
  </si>
  <si>
    <t>B09B26TC5W</t>
  </si>
  <si>
    <t>El vendedor mÃ¡s grande del mundo (Autoayuda) (Spanish Edition)</t>
  </si>
  <si>
    <t>OG MANDINO</t>
  </si>
  <si>
    <t>https://m.media-amazon.com/images/I/71xjbctsqqL._AC_UY218_.jpg</t>
  </si>
  <si>
    <t>https://www.amazon.com/dp/B09B26TC5W</t>
  </si>
  <si>
    <t>B093DXVS1G</t>
  </si>
  <si>
    <t>La Jeune Fille et la Nuit (French Edition)</t>
  </si>
  <si>
    <t>https://m.media-amazon.com/images/I/71FpCImrSVS._AC_UY218_.jpg</t>
  </si>
  <si>
    <t>https://www.amazon.com/dp/B093DXVS1G</t>
  </si>
  <si>
    <t>B09G943FR8</t>
  </si>
  <si>
    <t>ï¼”æŠ€èƒ½ã§ã²ã‚ãŒã‚‹ ä¸­ç´šæ—¥æœ¬èªžã‚«ãƒ«ãƒ†ãƒƒãƒˆã€€â…¡ã€€QUARTET: Intermediate Japanese Across the Four Language Skillsã€€â…¡ (Japanese Edition)</t>
  </si>
  <si>
    <t>https://m.media-amazon.com/images/I/81H3Epk9fnL._AC_UY218_.jpg</t>
  </si>
  <si>
    <t>https://www.amazon.com/dp/B09G943FR8</t>
  </si>
  <si>
    <t>B09Y5VXT27</t>
  </si>
  <si>
    <t>Hasta que llegaste tÃº (Spanish Edition)</t>
  </si>
  <si>
    <t>D.D. Gianni</t>
  </si>
  <si>
    <t>https://m.media-amazon.com/images/I/71ZBV8dWMiL._AC_UY218_.jpg</t>
  </si>
  <si>
    <t>https://www.amazon.com/dp/B09Y5VXT27</t>
  </si>
  <si>
    <t>B0CJM9ZV32</t>
  </si>
  <si>
    <t>Lenguaje Corporal, ComunicaciÃ³n Persuasiva y RetÃ³rica: Aprende Oratoria Eficaz, Asertividad, EmpatÃ­a, NegociaciÃ³n, PNL y CÃ³mo Analizar a las Personas LeyÃ©ndolas Como a un Libro (Spanish Edition)</t>
  </si>
  <si>
    <t>Mateo Nevarez</t>
  </si>
  <si>
    <t>https://m.media-amazon.com/images/I/81IhruGtOEL._AC_UY218_.jpg</t>
  </si>
  <si>
    <t>https://www.amazon.com/dp/B0CJM9ZV32</t>
  </si>
  <si>
    <t>B086MT75W7</t>
  </si>
  <si>
    <t>Crystal Hunters Japanese: Book 1 (Japanese Edition)</t>
  </si>
  <si>
    <t>Nathaniel French</t>
  </si>
  <si>
    <t>https://m.media-amazon.com/images/I/91eqZ5oY0JL._AC_UY218_.jpg</t>
  </si>
  <si>
    <t>https://www.amazon.com/dp/B086MT75W7</t>
  </si>
  <si>
    <t>B0BS6TS291</t>
  </si>
  <si>
    <t>Come d'aria (Italian Edition)</t>
  </si>
  <si>
    <t>Ada D'Adamo</t>
  </si>
  <si>
    <t>https://m.media-amazon.com/images/I/71L-pVNnppL._AC_UY218_.jpg</t>
  </si>
  <si>
    <t>https://www.amazon.com/dp/B0BS6TS291</t>
  </si>
  <si>
    <t>B00NORFMIG</t>
  </si>
  <si>
    <t>æŽ¢æ¡ˆå°è¯´çš„ä¸æœ½ç»å…¸ï¼ŒæŽ¨ç†ç•Œçš„ç¥žä½œï¼šç¦å°”æ‘©æ–¯æŽ¢æ¡ˆå…¨é›†(å¥—è£…å…±11å†Œ)ç²¾ç¾Žæ’å›¾å…¸è—ç‰ˆï¼Œç•…é”€ç™¾å¹´ä¸è¡°ï¼ (Chinese Edition)</t>
  </si>
  <si>
    <t>æŸ¯å—é“å°”(Conan Doyle A.)</t>
  </si>
  <si>
    <t>https://m.media-amazon.com/images/I/71bVtXjE7YL._AC_UY218_.jpg</t>
  </si>
  <si>
    <t>https://www.amazon.com/dp/B00NORFMIG</t>
  </si>
  <si>
    <t>B09C29V2X3</t>
  </si>
  <si>
    <t>La fusiÃ³n (Miles High Club nÂº 2) (Spanish Edition)</t>
  </si>
  <si>
    <t>https://m.media-amazon.com/images/I/71U-9Eqcc9L._AC_UY218_.jpg</t>
  </si>
  <si>
    <t>https://www.amazon.com/dp/B09C29V2X3</t>
  </si>
  <si>
    <t>B09D7PJWT7</t>
  </si>
  <si>
    <t>El Refugio del Sr. Darcy: Una VariaciÃ³n de Orgullo y Prejuicio (Spanish Edition)</t>
  </si>
  <si>
    <t>Abigail Reynolds</t>
  </si>
  <si>
    <t>https://m.media-amazon.com/images/I/81smW6gHwTL._AC_UY218_.jpg</t>
  </si>
  <si>
    <t>https://www.amazon.com/dp/B09D7PJWT7</t>
  </si>
  <si>
    <t>B01M7ZJ19J</t>
  </si>
  <si>
    <t>Encuentros. Ed. definitiva (Spanish Edition)</t>
  </si>
  <si>
    <t>https://m.media-amazon.com/images/I/71IU4SBR77L._AC_UY218_.jpg</t>
  </si>
  <si>
    <t>https://www.amazon.com/dp/B01M7ZJ19J</t>
  </si>
  <si>
    <t>B09HF23BCK</t>
  </si>
  <si>
    <t>Â¿QuiÃ©n matÃ³ a Laura Coves?: Un frenÃ©tico thriller mediterrÃ¡neo (Spanish Edition)</t>
  </si>
  <si>
    <t>https://m.media-amazon.com/images/I/91-7Jkd8fEL._AC_UY218_.jpg</t>
  </si>
  <si>
    <t>https://www.amazon.com/dp/B09HF23BCK</t>
  </si>
  <si>
    <t>B0BZ91XCCF</t>
  </si>
  <si>
    <t>CÃ³mo usar la psicologÃ­a para lograr poder polÃ­tico (Spanish Edition)</t>
  </si>
  <si>
    <t>Daniel Eskibel</t>
  </si>
  <si>
    <t>https://m.media-amazon.com/images/I/71DnnRY9teL._AC_UY218_.jpg</t>
  </si>
  <si>
    <t>https://www.amazon.com/dp/B0BZ91XCCF</t>
  </si>
  <si>
    <t>B0BGMCD1WV</t>
  </si>
  <si>
    <t>O rei dos dividendos: A saga do filho de imigrantes pobres que se tornou o maior investidor pessoa fÃ­sica da bolsa de valores brasileira (Portuguese Edition)</t>
  </si>
  <si>
    <t>Luiz Barsi Filho</t>
  </si>
  <si>
    <t>https://m.media-amazon.com/images/I/81grFw+JPVL._AC_UY218_.jpg</t>
  </si>
  <si>
    <t>https://www.amazon.com/dp/B0BGMCD1WV</t>
  </si>
  <si>
    <t>B085XNYJ2B</t>
  </si>
  <si>
    <t>Renueva tu mente: Una perspectiva bÃ­blica del mundo y de la vida (Spanish Edition)</t>
  </si>
  <si>
    <t>Dr Miguel NuÃ±ez</t>
  </si>
  <si>
    <t>https://m.media-amazon.com/images/I/81fjtf8+zIL._AC_UY218_.jpg</t>
  </si>
  <si>
    <t>https://www.amazon.com/dp/B085XNYJ2B</t>
  </si>
  <si>
    <t>B01M4RD11N</t>
  </si>
  <si>
    <t>Todos Somos TeÃ³logos (Spanish Edition)</t>
  </si>
  <si>
    <t>R.C Sproul</t>
  </si>
  <si>
    <t>https://m.media-amazon.com/images/I/81hy+IHuViL._AC_UY218_.jpg</t>
  </si>
  <si>
    <t>https://www.amazon.com/dp/B01M4RD11N</t>
  </si>
  <si>
    <t>B0062X2NI6</t>
  </si>
  <si>
    <t>El pÃ©ndulo de Foucault (Spanish Edition)</t>
  </si>
  <si>
    <t>https://m.media-amazon.com/images/I/81l9s2aoZQL._AC_UY218_.jpg</t>
  </si>
  <si>
    <t>https://www.amazon.com/dp/B0062X2NI6</t>
  </si>
  <si>
    <t>B07J9LT1S5</t>
  </si>
  <si>
    <t>Prooi (Afrikaans Edition)</t>
  </si>
  <si>
    <t>https://m.media-amazon.com/images/I/81cHBpcw0jL._AC_UY218_.jpg</t>
  </si>
  <si>
    <t>https://www.amazon.com/dp/B07J9LT1S5</t>
  </si>
  <si>
    <t>B01LWUD1VL</t>
  </si>
  <si>
    <t>Un curso de milagros (fÃ¡cil): Claves para entenderlo de forma sencilla (Crecimiento personal) (Spanish Edition)</t>
  </si>
  <si>
    <t>Alan Cohen</t>
  </si>
  <si>
    <t>https://m.media-amazon.com/images/I/811F8t2OAHL._AC_UY218_.jpg</t>
  </si>
  <si>
    <t>https://www.amazon.com/dp/B01LWUD1VL</t>
  </si>
  <si>
    <t>B0968P4D1D</t>
  </si>
  <si>
    <t>Ayuno Profundo 3.0: Claves prÃ¡cticas de restauraciÃ³n metabÃ³lica y nutriciÃ³n celular (Spanish Edition)</t>
  </si>
  <si>
    <t>Ernesto Prieto GratacÃ³s</t>
  </si>
  <si>
    <t>https://m.media-amazon.com/images/I/81Ipp3BznML._AC_UY218_.jpg</t>
  </si>
  <si>
    <t>https://www.amazon.com/dp/B0968P4D1D</t>
  </si>
  <si>
    <t>B0CBSMY5YN</t>
  </si>
  <si>
    <t>Medicina de urgencias y emergencias: GuÃ­a diagnÃ³stica y protocolos de actuaciÃ³n (Spanish Edition)</t>
  </si>
  <si>
    <t>F. Javier Montero PÃ©rez</t>
  </si>
  <si>
    <t>https://m.media-amazon.com/images/I/71EYwEteJ+L._AC_UY218_.jpg</t>
  </si>
  <si>
    <t>https://www.amazon.com/dp/B0CBSMY5YN</t>
  </si>
  <si>
    <t>B01FI8PKNU</t>
  </si>
  <si>
    <t>El hombre espiritual (Spanish Edition)</t>
  </si>
  <si>
    <t>Watchman Nee</t>
  </si>
  <si>
    <t>https://m.media-amazon.com/images/I/81d8-T8WxKL._AC_UY218_.jpg</t>
  </si>
  <si>
    <t>https://www.amazon.com/dp/B01FI8PKNU</t>
  </si>
  <si>
    <t>B0CCMTMRM8</t>
  </si>
  <si>
    <t>Dangerous Lie (Malibu Sharks Livro 1) (Portuguese Edition)</t>
  </si>
  <si>
    <t>Liz Stein</t>
  </si>
  <si>
    <t>https://m.media-amazon.com/images/I/71zv9TlpprL._AC_UY218_.jpg</t>
  </si>
  <si>
    <t>https://www.amazon.com/dp/B0CCMTMRM8</t>
  </si>
  <si>
    <t>B0847CH7CZ</t>
  </si>
  <si>
    <t>Caza Oscura (Sombra y Luz nÂº 1) (Spanish Edition)</t>
  </si>
  <si>
    <t>https://m.media-amazon.com/images/I/81QLqlbtZ+L._AC_UY218_.jpg</t>
  </si>
  <si>
    <t>https://www.amazon.com/dp/B0847CH7CZ</t>
  </si>
  <si>
    <t>B07FB8HQ2P</t>
  </si>
  <si>
    <t>Roma dulce hogar: Nuestro camino al catolicismo (BiografÃ­as y Testimonios) (Spanish Edition)</t>
  </si>
  <si>
    <t>Scott Hahn</t>
  </si>
  <si>
    <t>https://m.media-amazon.com/images/I/81luO8hJPGL._AC_UY218_.jpg</t>
  </si>
  <si>
    <t>https://www.amazon.com/dp/B07FB8HQ2P</t>
  </si>
  <si>
    <t>B0CBTNRGJX</t>
  </si>
  <si>
    <t>La verdad: Leonidas Plaza GutiÃ©rrez: vÃ­ctima de su silencio (Spanish Edition)</t>
  </si>
  <si>
    <t>Rafael Arroyo Alcivar</t>
  </si>
  <si>
    <t>https://m.media-amazon.com/images/I/81KwmkaZ3ZL._AC_UY218_.jpg</t>
  </si>
  <si>
    <t>https://www.amazon.com/dp/B0CBTNRGJX</t>
  </si>
  <si>
    <t>B09RH3BPZD</t>
  </si>
  <si>
    <t>Las Guerreras Maxwell, 7. AtrÃ©vete a retarme (Spanish Edition)</t>
  </si>
  <si>
    <t>https://m.media-amazon.com/images/I/81Eh+k-y6aL._AC_UY218_.jpg</t>
  </si>
  <si>
    <t>https://www.amazon.com/dp/B09RH3BPZD</t>
  </si>
  <si>
    <t>B0BV92CM53</t>
  </si>
  <si>
    <t>Nada pode me ferir (Portuguese Edition)</t>
  </si>
  <si>
    <t>https://m.media-amazon.com/images/I/81TJ36AzZuL._AC_UY218_.jpg</t>
  </si>
  <si>
    <t>https://www.amazon.com/dp/B0BV92CM53</t>
  </si>
  <si>
    <t>B0BRL64KP8</t>
  </si>
  <si>
    <t>Una Amistad Peligrosa: Una novela del detective Maldonado (Detective privado Javier Maldonado, novela negra espaÃ±ola nÂº 5) (Spanish Edition)</t>
  </si>
  <si>
    <t>https://m.media-amazon.com/images/I/81pxSGzVHhL._AC_UY218_.jpg</t>
  </si>
  <si>
    <t>https://www.amazon.com/dp/B0BRL64KP8</t>
  </si>
  <si>
    <t>B09P6BQS7M</t>
  </si>
  <si>
    <t>Deshacer la ansiedad: La nueva ciencia que te ayudarÃ¡ a romper el ciclo de preocupaciÃ³n y miedo que domina tu mente (DivulgaciÃ³n) (Spanish Edition)</t>
  </si>
  <si>
    <t>Judson Brewer</t>
  </si>
  <si>
    <t>https://m.media-amazon.com/images/I/71ct3Bw16DL._AC_UY218_.jpg</t>
  </si>
  <si>
    <t>https://www.amazon.com/dp/B09P6BQS7M</t>
  </si>
  <si>
    <t>B0BV3C2BVY</t>
  </si>
  <si>
    <t>El Arte del EngaÃ±o: Una aventura de intriga y suspense de Gabriel Caballero (Gabriel Caballero Crimen y Misterio nÂº 13) (Spanish Edition)</t>
  </si>
  <si>
    <t>https://m.media-amazon.com/images/I/81Sl6hdheQL._AC_UY218_.jpg</t>
  </si>
  <si>
    <t>https://www.amazon.com/dp/B0BV3C2BVY</t>
  </si>
  <si>
    <t>B09L8F4VQH</t>
  </si>
  <si>
    <t>La mujer helada (Spanish Edition)</t>
  </si>
  <si>
    <t>https://m.media-amazon.com/images/I/71YdzV8JK2L._AC_UY218_.jpg</t>
  </si>
  <si>
    <t>https://www.amazon.com/dp/B09L8F4VQH</t>
  </si>
  <si>
    <t>B09B8NM1T6</t>
  </si>
  <si>
    <t>Dios emperador de Dune (Las crÃ³nicas de Dune 4) (Spanish Edition)</t>
  </si>
  <si>
    <t>https://m.media-amazon.com/images/I/81rSFY9m8dL._AC_UY218_.jpg</t>
  </si>
  <si>
    <t>https://www.amazon.com/dp/B09B8NM1T6</t>
  </si>
  <si>
    <t>B00AXZCGZE</t>
  </si>
  <si>
    <t>Stoner (Spanish Edition)</t>
  </si>
  <si>
    <t>https://m.media-amazon.com/images/I/71aEwszRXOL._AC_UY218_.jpg</t>
  </si>
  <si>
    <t>https://www.amazon.com/dp/B00AXZCGZE</t>
  </si>
  <si>
    <t>B07JKFWKGG</t>
  </si>
  <si>
    <t>Mentes perigosas (EdiÃ§Ã£o comemorativa de 10Âº aniversÃ¡rio) (Portuguese Edition)</t>
  </si>
  <si>
    <t>Ana Beatriz Barbosa Silva</t>
  </si>
  <si>
    <t>https://m.media-amazon.com/images/I/819fW9OAwsL._AC_UY218_.jpg</t>
  </si>
  <si>
    <t>https://www.amazon.com/dp/B07JKFWKGG</t>
  </si>
  <si>
    <t>B09X1P6LK2</t>
  </si>
  <si>
    <t>Das Unrecht: Roman. Die Schatten unserer Vergangenheit. Die AbgrÃ¼nde einer Familie. Der groÃŸe neue Roman von Bestsellerautorin Ellen Sandberg (German Edition)</t>
  </si>
  <si>
    <t>https://m.media-amazon.com/images/I/81hL419hxCL._AC_UY218_.jpg</t>
  </si>
  <si>
    <t>https://www.amazon.com/dp/B09X1P6LK2</t>
  </si>
  <si>
    <t>B086L6YQ26</t>
  </si>
  <si>
    <t>El Lobo Estepario (Spanish Edition)</t>
  </si>
  <si>
    <t>https://m.media-amazon.com/images/I/71+M2d1Go6L._AC_UY218_.jpg</t>
  </si>
  <si>
    <t>https://www.amazon.com/dp/B086L6YQ26</t>
  </si>
  <si>
    <t>B00L0UY07S</t>
  </si>
  <si>
    <t>IntroducciÃ³n al griego bÃ­blico (Spanish Edition)</t>
  </si>
  <si>
    <t>Anita Henriques</t>
  </si>
  <si>
    <t>https://m.media-amazon.com/images/I/91F93yp2cuL._AC_UY218_.jpg</t>
  </si>
  <si>
    <t>https://www.amazon.com/dp/B00L0UY07S</t>
  </si>
  <si>
    <t>B0C2QS9RZT</t>
  </si>
  <si>
    <t>ÃžriÃ°ja rÃ¶ddin (Icelandic Edition)</t>
  </si>
  <si>
    <t>Cilla og Rolf BÃ¶rjlind</t>
  </si>
  <si>
    <t>https://m.media-amazon.com/images/I/71ZnnJyudIL._AC_UY218_.jpg</t>
  </si>
  <si>
    <t>https://www.amazon.com/dp/B0C2QS9RZT</t>
  </si>
  <si>
    <t>B01C4SKQ9K</t>
  </si>
  <si>
    <t>Mi paÃ­s inventado (Spanish Edition)</t>
  </si>
  <si>
    <t>https://m.media-amazon.com/images/I/81zHp4mzYxL._AC_UY218_.jpg</t>
  </si>
  <si>
    <t>https://www.amazon.com/dp/B01C4SKQ9K</t>
  </si>
  <si>
    <t>B01M0XY3BQ</t>
  </si>
  <si>
    <t>Pasa la noche conmigo (ErÃ³tica) (Spanish Edition)</t>
  </si>
  <si>
    <t>https://m.media-amazon.com/images/I/81luTZTqUtL._AC_UY218_.jpg</t>
  </si>
  <si>
    <t>https://www.amazon.com/dp/B01M0XY3BQ</t>
  </si>
  <si>
    <t>B07T288VNZ</t>
  </si>
  <si>
    <t>Tudo bem? Vamos aprender PortuguÃªs!: Brazilian Portuguese - Beginner and Intermediate Levels (Portuguese Edition)</t>
  </si>
  <si>
    <t>NatÃ¡lia Hickman</t>
  </si>
  <si>
    <t>https://m.media-amazon.com/images/I/81hK-pNg2vL._AC_UY218_.jpg</t>
  </si>
  <si>
    <t>https://www.amazon.com/dp/B07T288VNZ</t>
  </si>
  <si>
    <t>B0BHM4GDQS</t>
  </si>
  <si>
    <t>Diablo guardiÃ¡n: Premio Alfaguara de novela 2003 (Spanish Edition)</t>
  </si>
  <si>
    <t>Xavier Velasco</t>
  </si>
  <si>
    <t>https://m.media-amazon.com/images/I/71-poc9BE7L._AC_UY218_.jpg</t>
  </si>
  <si>
    <t>https://www.amazon.com/dp/B0BHM4GDQS</t>
  </si>
  <si>
    <t>B09NQQL4XW</t>
  </si>
  <si>
    <t>Eclipse (Saga CrepÃºsculo 3) (Spanish Edition)</t>
  </si>
  <si>
    <t>https://m.media-amazon.com/images/I/71wiFC6KavL._AC_UY218_.jpg</t>
  </si>
  <si>
    <t>https://www.amazon.com/dp/B09NQQL4XW</t>
  </si>
  <si>
    <t>B007FXIHPU</t>
  </si>
  <si>
    <t>Inteligencia emocional 2.0: Estrategias para conocer y aumentar su coeficiente (Spanish Edition)</t>
  </si>
  <si>
    <t>Travis Bradberry</t>
  </si>
  <si>
    <t>https://m.media-amazon.com/images/I/81WnmxDcTnL._AC_UY218_.jpg</t>
  </si>
  <si>
    <t>https://www.amazon.com/dp/B007FXIHPU</t>
  </si>
  <si>
    <t>B08D3CWRK1</t>
  </si>
  <si>
    <t>Las hermanas Soong: Tres mujeres extraordinarias en el centro del poder en China (Spanish Edition)</t>
  </si>
  <si>
    <t>https://m.media-amazon.com/images/I/91lQyGZUGeL._AC_UY218_.jpg</t>
  </si>
  <si>
    <t>https://www.amazon.com/dp/B08D3CWRK1</t>
  </si>
  <si>
    <t>B09RF784FM</t>
  </si>
  <si>
    <t>Escoge tus batallas: El caso del triaje teolÃ³gico (Spanish Edition)</t>
  </si>
  <si>
    <t>Gavin Ortlund</t>
  </si>
  <si>
    <t>https://m.media-amazon.com/images/I/71m9pfxB+0L._AC_UY218_.jpg</t>
  </si>
  <si>
    <t>https://www.amazon.com/dp/B09RF784FM</t>
  </si>
  <si>
    <t>B0C4Z62H41</t>
  </si>
  <si>
    <t>Willow (Novias rebeldes escocesas nÂº 1) (Spanish Edition)</t>
  </si>
  <si>
    <t>https://m.media-amazon.com/images/I/81ILuEWEb3L._AC_UY218_.jpg</t>
  </si>
  <si>
    <t>https://www.amazon.com/dp/B0C4Z62H41</t>
  </si>
  <si>
    <t>B0CCQCX62V</t>
  </si>
  <si>
    <t>No soy un Devorador (Devoradores de pecados nÂº 9) (Spanish Edition)</t>
  </si>
  <si>
    <t>Lighling Tucker</t>
  </si>
  <si>
    <t>https://m.media-amazon.com/images/I/91GNIgh9xuL._AC_UY218_.jpg</t>
  </si>
  <si>
    <t>https://www.amazon.com/dp/B0CCQCX62V</t>
  </si>
  <si>
    <t>B0C11PVLXR</t>
  </si>
  <si>
    <t>Condenados a entendernos: La interdependencia o el arte de mantener relaciones sanas (Spanish Edition)</t>
  </si>
  <si>
    <t>Arun Mansukhani</t>
  </si>
  <si>
    <t>https://m.media-amazon.com/images/I/91ZhhmK0EML._AC_UY218_.jpg</t>
  </si>
  <si>
    <t>https://www.amazon.com/dp/B0C11PVLXR</t>
  </si>
  <si>
    <t>B0BV8X7BNX</t>
  </si>
  <si>
    <t>Una perfecta oportunidad (Seremos imperfectos 2) (Spanish Edition)</t>
  </si>
  <si>
    <t>https://m.media-amazon.com/images/I/8138QZiKnKL._AC_UY218_.jpg</t>
  </si>
  <si>
    <t>https://www.amazon.com/dp/B0BV8X7BNX</t>
  </si>
  <si>
    <t>B0CJ3H4GWY</t>
  </si>
  <si>
    <t>De un dÃ­a para otro: Medidas para cambiar de verdad en las primeras 24 horas de gobierno (Spanish Edition)</t>
  </si>
  <si>
    <t>Patricia Bullrich</t>
  </si>
  <si>
    <t>https://www.amazon.com/dp/B0CJ3H4GWY</t>
  </si>
  <si>
    <t>B07L6HJRWN</t>
  </si>
  <si>
    <t>El KybaliÃ³n: FilosofÃ­a hermÃ©tica (Spanish Edition)</t>
  </si>
  <si>
    <t>Tres Iniciados</t>
  </si>
  <si>
    <t>https://m.media-amazon.com/images/I/81DYJ-wPM+L._AC_UY218_.jpg</t>
  </si>
  <si>
    <t>https://www.amazon.com/dp/B07L6HJRWN</t>
  </si>
  <si>
    <t>B0BZDVQ44V</t>
  </si>
  <si>
    <t>Lady Lena y el amor (Amor, deber y amistad nÂº 1) (Spanish Edition)</t>
  </si>
  <si>
    <t>https://m.media-amazon.com/images/I/91bzPhJchCL._AC_UY218_.jpg</t>
  </si>
  <si>
    <t>https://www.amazon.com/dp/B0BZDVQ44V</t>
  </si>
  <si>
    <t>B0BZN1HLMW</t>
  </si>
  <si>
    <t>El SÃ©ptimo CÃ­rculo 7: INTOCABLE: El pecado eterno (Spanish Edition)</t>
  </si>
  <si>
    <t>https://m.media-amazon.com/images/I/91MdVstK86L._AC_UY218_.jpg</t>
  </si>
  <si>
    <t>https://www.amazon.com/dp/B0BZN1HLMW</t>
  </si>
  <si>
    <t>B0BQR7NNQH</t>
  </si>
  <si>
    <t>ç¨ç«‹ï¼Œä¸ç­‰æ–¼è·Ÿæ„›æƒ…èª“ä¸å…©ç«‹ï¼ã€Œè‘³è€é—†ã€å‘¨å“å‡çš„30é“æˆ€æ„›è¾£é›žæ¹¯ (Traditional Chinese Edition)</t>
  </si>
  <si>
    <t>å‘¨å“å‡</t>
  </si>
  <si>
    <t>https://m.media-amazon.com/images/I/51h8XQvoV6L._AC_UY218_.jpg</t>
  </si>
  <si>
    <t>https://www.amazon.com/dp/B0BQR7NNQH</t>
  </si>
  <si>
    <t>B0CBQ1S475</t>
  </si>
  <si>
    <t>InglÃ©s cooler: Con el plan de Pippi (Otros) (Spanish Edition)</t>
  </si>
  <si>
    <t>Pippi English</t>
  </si>
  <si>
    <t>https://m.media-amazon.com/images/I/71Fkdu4-rBL._AC_UY218_.jpg</t>
  </si>
  <si>
    <t>https://www.amazon.com/dp/B0CBQ1S475</t>
  </si>
  <si>
    <t>B074FGP2MZ</t>
  </si>
  <si>
    <t>Parir (ediciÃ³n actualizada): El poder del parto (Spanish Edition)</t>
  </si>
  <si>
    <t>OLZA FERNANDEZ IBONE</t>
  </si>
  <si>
    <t>https://m.media-amazon.com/images/I/81DZyu8Ga8L._AC_UY218_.jpg</t>
  </si>
  <si>
    <t>https://www.amazon.com/dp/B074FGP2MZ</t>
  </si>
  <si>
    <t>B0BNLXV1GY</t>
  </si>
  <si>
    <t>Ce que je sais de toi (French Edition)</t>
  </si>
  <si>
    <t>Ã‰ric Chacour</t>
  </si>
  <si>
    <t>https://m.media-amazon.com/images/I/81R3utnewNL._AC_UY218_.jpg</t>
  </si>
  <si>
    <t>https://www.amazon.com/dp/B0BNLXV1GY</t>
  </si>
  <si>
    <t>B08Z3ZLJBV</t>
  </si>
  <si>
    <t>Piense Y HÃ¡gase Rico! (Think and Grow Rich) (Official Publication of the Napoleon Hill Foundation) (Spanish Edition)</t>
  </si>
  <si>
    <t>https://m.media-amazon.com/images/I/81o7qj44BpL._AC_UY218_.jpg</t>
  </si>
  <si>
    <t>https://www.amazon.com/dp/B08Z3ZLJBV</t>
  </si>
  <si>
    <t>B073R8M1K7</t>
  </si>
  <si>
    <t>ä¸–ç•Œå…«å¤§æ–‡è±ªåˆé›†ï¼ˆå¥—è£…å…«å†Œï¼‰ (Chinese Edition)</t>
  </si>
  <si>
    <t>æµ·æ˜Žå¨</t>
  </si>
  <si>
    <t>https://m.media-amazon.com/images/I/517j8MhlPmL._AC_UY218_.jpg</t>
  </si>
  <si>
    <t>https://www.amazon.com/dp/B073R8M1K7</t>
  </si>
  <si>
    <t>B08N1LCNMX</t>
  </si>
  <si>
    <t>En Su Oficina: Novela RomÃ¡ntica ContemporÃ¡nea (Spanish Edition)</t>
  </si>
  <si>
    <t>Mia Faye</t>
  </si>
  <si>
    <t>https://m.media-amazon.com/images/I/81EzEDT0CJL._AC_UY218_.jpg</t>
  </si>
  <si>
    <t>https://www.amazon.com/dp/B08N1LCNMX</t>
  </si>
  <si>
    <t>B07LC3MJSX</t>
  </si>
  <si>
    <t>La muerte del comendador (Libro 2) (Andanzas) (Spanish Edition)</t>
  </si>
  <si>
    <t>https://m.media-amazon.com/images/I/91Ec+bqV-0L._AC_UY218_.jpg</t>
  </si>
  <si>
    <t>https://www.amazon.com/dp/B07LC3MJSX</t>
  </si>
  <si>
    <t>B0BHJ4W6NL</t>
  </si>
  <si>
    <t>Cuando la vida te confronta: Aprende a sufrir para ser feliz (Spanish Edition)</t>
  </si>
  <si>
    <t>EfrÃ©n MartÃ­nez</t>
  </si>
  <si>
    <t>https://m.media-amazon.com/images/I/81EszWLD1uL._AC_UY218_.jpg</t>
  </si>
  <si>
    <t>https://www.amazon.com/dp/B0BHJ4W6NL</t>
  </si>
  <si>
    <t>B0C37GGHNZ</t>
  </si>
  <si>
    <t>La crisis de los misiles de Cuba 1962 (Memoria CrÃ­tica) (Spanish Edition)</t>
  </si>
  <si>
    <t>Max Hastings</t>
  </si>
  <si>
    <t>https://m.media-amazon.com/images/I/81Lea0N5M1L._AC_UY218_.jpg</t>
  </si>
  <si>
    <t>https://www.amazon.com/dp/B0C37GGHNZ</t>
  </si>
  <si>
    <t>B07YGZ9HCB</t>
  </si>
  <si>
    <t>TeologÃ­a de la MisiÃ³n (BoletÃ­n Hechos Serie de Suplementos AcadÃ©micos nÂº 2) (Spanish Edition)</t>
  </si>
  <si>
    <t>Miguel Alvarez</t>
  </si>
  <si>
    <t>https://m.media-amazon.com/images/I/61wPu5Jb8TL._AC_UY218_.jpg</t>
  </si>
  <si>
    <t>https://www.amazon.com/dp/B07YGZ9HCB</t>
  </si>
  <si>
    <t>B01M1D75MQ</t>
  </si>
  <si>
    <t>Cornelia (Spanish Edition)</t>
  </si>
  <si>
    <t>https://m.media-amazon.com/images/I/91upStGdl6L._AC_UY218_.jpg</t>
  </si>
  <si>
    <t>https://www.amazon.com/dp/B01M1D75MQ</t>
  </si>
  <si>
    <t>B09G5T9B3W</t>
  </si>
  <si>
    <t>è€æ´¾å°‘å¥³è³¼ç‰©è·¯ç·š (Traditional Chinese Edition)</t>
  </si>
  <si>
    <t>æ´ªæ„›ç </t>
  </si>
  <si>
    <t>https://m.media-amazon.com/images/I/61HWuwxjEKL._AC_UY218_.jpg</t>
  </si>
  <si>
    <t>https://www.amazon.com/dp/B09G5T9B3W</t>
  </si>
  <si>
    <t>B00RM5WSII</t>
  </si>
  <si>
    <t>Die sieben Schwestern: Roman (German Edition)</t>
  </si>
  <si>
    <t>https://m.media-amazon.com/images/I/81L1+G9s8ML._AC_UY218_.jpg</t>
  </si>
  <si>
    <t>https://www.amazon.com/dp/B00RM5WSII</t>
  </si>
  <si>
    <t>B00R934C82</t>
  </si>
  <si>
    <t>TambiÃ©n esto pasarÃ¡ (Narrativas hispÃ¡nicas nÂº 541) (Spanish Edition)</t>
  </si>
  <si>
    <t>Milena Tusquets Busquets</t>
  </si>
  <si>
    <t>https://m.media-amazon.com/images/I/81lrCZKXJdL._AC_UY218_.jpg</t>
  </si>
  <si>
    <t>https://www.amazon.com/dp/B00R934C82</t>
  </si>
  <si>
    <t>B0CH1MRDY6</t>
  </si>
  <si>
    <t>EL LIBRO DEL BÃšHO (Spanish Edition)</t>
  </si>
  <si>
    <t>Diego PÃ©rez MartÃ­nez</t>
  </si>
  <si>
    <t>https://m.media-amazon.com/images/I/712mpK-VEwL._AC_UY218_.jpg</t>
  </si>
  <si>
    <t>https://www.amazon.com/dp/B0CH1MRDY6</t>
  </si>
  <si>
    <t>B0B3PK2ZKY</t>
  </si>
  <si>
    <t>El canto del cuerno (OcÃ©anos del tiempo 2) (Spanish Edition)</t>
  </si>
  <si>
    <t>https://m.media-amazon.com/images/I/716fYmyE4tL._AC_UY218_.jpg</t>
  </si>
  <si>
    <t>https://www.amazon.com/dp/B0B3PK2ZKY</t>
  </si>
  <si>
    <t>B0CJY5TYNS</t>
  </si>
  <si>
    <t>L'acadÃ©mie des dragons (Kyra Stormrider t. 1) (French Edition)</t>
  </si>
  <si>
    <t>Jupiter Phaeton</t>
  </si>
  <si>
    <t>https://m.media-amazon.com/images/I/81cKl9mApoL._AC_UY218_.jpg</t>
  </si>
  <si>
    <t>https://www.amazon.com/dp/B0CJY5TYNS</t>
  </si>
  <si>
    <t>B0B57QHSF7</t>
  </si>
  <si>
    <t>De Lukov, con amor (Spanish Edition)</t>
  </si>
  <si>
    <t>https://m.media-amazon.com/images/I/81egcmOqAHL._AC_UY218_.jpg</t>
  </si>
  <si>
    <t>https://www.amazon.com/dp/B0B57QHSF7</t>
  </si>
  <si>
    <t>B00U6VTPYK</t>
  </si>
  <si>
    <t>GeneraciÃ³n de modelos de negocio (Deusto) (Spanish Edition)</t>
  </si>
  <si>
    <t>Yves Pigneur</t>
  </si>
  <si>
    <t>https://m.media-amazon.com/images/I/81pCJfQ2knL._AC_UY218_.jpg</t>
  </si>
  <si>
    <t>https://www.amazon.com/dp/B00U6VTPYK</t>
  </si>
  <si>
    <t>B0BLND6XZJ</t>
  </si>
  <si>
    <t>El leÃ³n, la bruja y el ropero (Las CrÃ³nicas de Narnia) (Spanish Edition)</t>
  </si>
  <si>
    <t>https://m.media-amazon.com/images/I/81c4iMWLXIL._AC_UY218_.jpg</t>
  </si>
  <si>
    <t>https://www.amazon.com/dp/B0BLND6XZJ</t>
  </si>
  <si>
    <t>B081NX559Y</t>
  </si>
  <si>
    <t>Nos vemos allÃ¡ arriba (Los hijos del desastre 1) (Spanish Edition)</t>
  </si>
  <si>
    <t>https://m.media-amazon.com/images/I/813Md4K2QIL._AC_UY218_.jpg</t>
  </si>
  <si>
    <t>https://www.amazon.com/dp/B081NX559Y</t>
  </si>
  <si>
    <t>B09XJ92K9X</t>
  </si>
  <si>
    <t>Un Amor Encantador (La Familia Bennett) (Spanish Edition)</t>
  </si>
  <si>
    <t>https://m.media-amazon.com/images/I/81PS+uB-XuL._AC_UY218_.jpg</t>
  </si>
  <si>
    <t>https://www.amazon.com/dp/B09XJ92K9X</t>
  </si>
  <si>
    <t>B0C2JNCFJG</t>
  </si>
  <si>
    <t>El amor del vizconde (Y fueron felices para siempre nÂº 5) (Spanish Edition)</t>
  </si>
  <si>
    <t>Ellie St. Clair</t>
  </si>
  <si>
    <t>https://m.media-amazon.com/images/I/81BjzDUuraL._AC_UY218_.jpg</t>
  </si>
  <si>
    <t>https://www.amazon.com/dp/B0C2JNCFJG</t>
  </si>
  <si>
    <t>B098317XN1</t>
  </si>
  <si>
    <t>La trilogÃ­a cÃ³smica (Spanish Edition)</t>
  </si>
  <si>
    <t>https://m.media-amazon.com/images/I/81-RAJC-gcL._AC_UY218_.jpg</t>
  </si>
  <si>
    <t>https://www.amazon.com/dp/B098317XN1</t>
  </si>
  <si>
    <t>B0064SV09M</t>
  </si>
  <si>
    <t>El SeÃ±or de los Anillos nÂº 03/03 El Retorno del Rey (Spanish Edition)</t>
  </si>
  <si>
    <t>https://m.media-amazon.com/images/I/911UFo1o03L._AC_UY218_.jpg</t>
  </si>
  <si>
    <t>https://www.amazon.com/dp/B0064SV09M</t>
  </si>
  <si>
    <t>B0BP84KN32</t>
  </si>
  <si>
    <t>Emma y el conde (Novias Ilustradas nÂº 4) (Spanish Edition)</t>
  </si>
  <si>
    <t>https://m.media-amazon.com/images/I/81jgXRgyIUL._AC_UY218_.jpg</t>
  </si>
  <si>
    <t>https://www.amazon.com/dp/B0BP84KN32</t>
  </si>
  <si>
    <t>B01FYBZTB4</t>
  </si>
  <si>
    <t>Inmune a ti (#KissMe 3) (Spanish Edition)</t>
  </si>
  <si>
    <t>https://m.media-amazon.com/images/I/91KOkWZH+DL._AC_UY218_.jpg</t>
  </si>
  <si>
    <t>https://www.amazon.com/dp/B01FYBZTB4</t>
  </si>
  <si>
    <t>B077VJ9KPZ</t>
  </si>
  <si>
    <t>Orando la Biblia (Spanish Edition)</t>
  </si>
  <si>
    <t>https://m.media-amazon.com/images/I/81LhStdCfxL._AC_UY218_.jpg</t>
  </si>
  <si>
    <t>https://www.amazon.com/dp/B077VJ9KPZ</t>
  </si>
  <si>
    <t>B0C4C9M3VL</t>
  </si>
  <si>
    <t>El nuevo mundo (Almas perdidas 2) (Spanish Edition)</t>
  </si>
  <si>
    <t>https://m.media-amazon.com/images/I/81TGPpXqseL._AC_UY218_.jpg</t>
  </si>
  <si>
    <t>https://www.amazon.com/dp/B0C4C9M3VL</t>
  </si>
  <si>
    <t>B0CB6TFR6G</t>
  </si>
  <si>
    <t>Onbeskryflike genade (Afrikaans Edition)</t>
  </si>
  <si>
    <t>Stefaans Coetzee</t>
  </si>
  <si>
    <t>https://m.media-amazon.com/images/I/81hleCPV+ZL._AC_UY218_.jpg</t>
  </si>
  <si>
    <t>https://www.amazon.com/dp/B0CB6TFR6G</t>
  </si>
  <si>
    <t>B0064FJOCK</t>
  </si>
  <si>
    <t>Es fÃ¡cil dejar de fumar si sabes cÃ³mo (Spanish Edition)</t>
  </si>
  <si>
    <t>https://m.media-amazon.com/images/I/61YWp3OCiAL._AC_UY218_.jpg</t>
  </si>
  <si>
    <t>https://www.amazon.com/dp/B0064FJOCK</t>
  </si>
  <si>
    <t>B00F2OEPH8</t>
  </si>
  <si>
    <t>El sueÃ±o del celta (Spanish Edition)</t>
  </si>
  <si>
    <t>https://m.media-amazon.com/images/I/91aKmePHXdL._AC_UY218_.jpg</t>
  </si>
  <si>
    <t>https://www.amazon.com/dp/B00F2OEPH8</t>
  </si>
  <si>
    <t>B0CK1MKZM9</t>
  </si>
  <si>
    <t>#3 DÃ©cadence (Ne te fais pas prendre) (French Edition)</t>
  </si>
  <si>
    <t>NoÃ©mie Dargaud</t>
  </si>
  <si>
    <t>https://m.media-amazon.com/images/I/81uujASa20L._AC_UY218_.jpg</t>
  </si>
  <si>
    <t>https://www.amazon.com/dp/B0CK1MKZM9</t>
  </si>
  <si>
    <t>B06XTZ64CV</t>
  </si>
  <si>
    <t>Los autonautas de la cosmopista: o Un viaje atemporal ParÃ­s-Marsella (Spanish Edition)</t>
  </si>
  <si>
    <t>https://m.media-amazon.com/images/I/91DN6T26RBL._AC_UY218_.jpg</t>
  </si>
  <si>
    <t>https://www.amazon.com/dp/B06XTZ64CV</t>
  </si>
  <si>
    <t>B0BNWKCC87</t>
  </si>
  <si>
    <t>El triunfo de Sophia (Los colores de la belleza 3) (Spanish Edition)</t>
  </si>
  <si>
    <t>Corina Bomann</t>
  </si>
  <si>
    <t>https://m.media-amazon.com/images/I/81SIfZshtZL._AC_UY218_.jpg</t>
  </si>
  <si>
    <t>https://www.amazon.com/dp/B0BNWKCC87</t>
  </si>
  <si>
    <t>B01N0OPWBQ</t>
  </si>
  <si>
    <t>El arte de la ejecuciÃ³n en los negocios (Spanish Edition)</t>
  </si>
  <si>
    <t>Larry Bossidy</t>
  </si>
  <si>
    <t>https://m.media-amazon.com/images/I/81VexquElKL._AC_UY218_.jpg</t>
  </si>
  <si>
    <t>https://www.amazon.com/dp/B01N0OPWBQ</t>
  </si>
  <si>
    <t>B0C1HBX6KN</t>
  </si>
  <si>
    <t>FUNDAMENTOS DA PSICOLOGIA DA RELIGIÃƒO: Aspectos individuais e psicossociais - ColeÃ§Ã£o: Fundamentos de Psicologia Social (Portuguese Edition)</t>
  </si>
  <si>
    <t>Wellington Zangari</t>
  </si>
  <si>
    <t>https://m.media-amazon.com/images/I/71C4DioUXSL._AC_UY218_.jpg</t>
  </si>
  <si>
    <t>https://www.amazon.com/dp/B0C1HBX6KN</t>
  </si>
  <si>
    <t>B0BT4ZJ591</t>
  </si>
  <si>
    <t>ÐšÐ¾Ð½ÐµÑ† Ñ€ÐµÐ¶Ð¸Ð¼Ð°: ÐšÐ°Ðº Ð·Ð°ÐºÐ¾Ð½Ñ‡Ð¸Ð»Ð¸ÑÑŒ Ñ‚Ñ€Ð¸ ÐµÐ²Ñ€Ð¾Ð¿ÐµÐ¹ÑÐºÐ¸Ðµ Ð´Ð¸ÐºÑ‚Ð°Ñ‚ÑƒÑ€Ñ‹ (Russian Edition)</t>
  </si>
  <si>
    <t>ÐÐ»ÐµÐºÑÐ°Ð½Ð´Ñ€ Ð‘Ð°ÑƒÐ½Ð¾Ð²</t>
  </si>
  <si>
    <t>https://m.media-amazon.com/images/I/61tldSiZcuL._AC_UY218_.jpg</t>
  </si>
  <si>
    <t>https://www.amazon.com/dp/B0BT4ZJ591</t>
  </si>
  <si>
    <t>B00753ZRXA</t>
  </si>
  <si>
    <t>Martes con mi viejo profesor: Un testimonio sobre la vida, la amistad y el amor (Mitch Albom) (Spanish Edition)</t>
  </si>
  <si>
    <t>https://m.media-amazon.com/images/I/915qaCnJzxL._AC_UY218_.jpg</t>
  </si>
  <si>
    <t>https://www.amazon.com/dp/B00753ZRXA</t>
  </si>
  <si>
    <t>B0BX174LSN</t>
  </si>
  <si>
    <t>La promesse d'une Ã®le (French Edition)</t>
  </si>
  <si>
    <t>Sophie Tal Men</t>
  </si>
  <si>
    <t>https://m.media-amazon.com/images/I/71ZyzbpqFjL._AC_UY218_.jpg</t>
  </si>
  <si>
    <t>https://www.amazon.com/dp/B0BX174LSN</t>
  </si>
  <si>
    <t>B0B4FB82DY</t>
  </si>
  <si>
    <t>Una perfecta confusiÃ³n (Spanish Edition)</t>
  </si>
  <si>
    <t>AmÃ©rica Rodas</t>
  </si>
  <si>
    <t>https://m.media-amazon.com/images/I/71envdtDGEL._AC_UY218_.jpg</t>
  </si>
  <si>
    <t>https://www.amazon.com/dp/B0B4FB82DY</t>
  </si>
  <si>
    <t>B01E654ZA0</t>
  </si>
  <si>
    <t>La melancolia de los feos (Autores EspaÃ±oles e Iberoamericanos) (Spanish Edition)</t>
  </si>
  <si>
    <t>Mario Mendoza</t>
  </si>
  <si>
    <t>https://m.media-amazon.com/images/I/91GnnMsuKXL._AC_UY218_.jpg</t>
  </si>
  <si>
    <t>https://www.amazon.com/dp/B01E654ZA0</t>
  </si>
  <si>
    <t>B097Z4BVVJ</t>
  </si>
  <si>
    <t>My Dear F***ing Prince (French Edition)</t>
  </si>
  <si>
    <t>https://m.media-amazon.com/images/I/81m--KnM9US._AC_UY218_.jpg</t>
  </si>
  <si>
    <t>https://www.amazon.com/dp/B097Z4BVVJ</t>
  </si>
  <si>
    <t>B01J2PQZQ6</t>
  </si>
  <si>
    <t>De parte de Dios y delante de Dios: Una guÃ­a de predicaciÃ³n expositiva (Spanish Edition)</t>
  </si>
  <si>
    <t>https://m.media-amazon.com/images/I/91nTb0V1vAL._AC_UY218_.jpg</t>
  </si>
  <si>
    <t>https://www.amazon.com/dp/B01J2PQZQ6</t>
  </si>
  <si>
    <t>B0CG42QKKT</t>
  </si>
  <si>
    <t>El Amanecer de los Lobos: [Romantasy] (Lobos de Mooncrest Falls (UNIVERSO RELP) nÂº 1) (Spanish Edition)</t>
  </si>
  <si>
    <t>Melisa S. Ramonda</t>
  </si>
  <si>
    <t>https://m.media-amazon.com/images/I/912OSV4Xp1L._AC_UY218_.jpg</t>
  </si>
  <si>
    <t>https://www.amazon.com/dp/B0CG42QKKT</t>
  </si>
  <si>
    <t>B008U45V84</t>
  </si>
  <si>
    <t>Desnuda ante ti (Crossfire Novels nÂº 1) (Spanish Edition)</t>
  </si>
  <si>
    <t>https://m.media-amazon.com/images/I/81Z-CFJ4HYL._AC_UY218_.jpg</t>
  </si>
  <si>
    <t>https://www.amazon.com/dp/B008U45V84</t>
  </si>
  <si>
    <t>B0064R9JFA</t>
  </si>
  <si>
    <t>Las Luces de Septiembre</t>
  </si>
  <si>
    <t>https://m.media-amazon.com/images/I/81eIMIWVCyL._AC_UY218_.jpg</t>
  </si>
  <si>
    <t>https://www.amazon.com/dp/B0064R9JFA</t>
  </si>
  <si>
    <t>B0CHV3CQNH</t>
  </si>
  <si>
    <t>Elon Musk (Dutch Edition)</t>
  </si>
  <si>
    <t>https://m.media-amazon.com/images/I/717PZrh455L._AC_UY218_.jpg</t>
  </si>
  <si>
    <t>https://www.amazon.com/dp/B0CHV3CQNH</t>
  </si>
  <si>
    <t>B0192CTO8U</t>
  </si>
  <si>
    <t>Harry Potter e l'Ordine della Fenice (Italian Edition)</t>
  </si>
  <si>
    <t>https://m.media-amazon.com/images/I/81s4niyostL._AC_UY218_.jpg</t>
  </si>
  <si>
    <t>https://www.amazon.com/dp/B0192CTO8U</t>
  </si>
  <si>
    <t>B0C2JJXRXP</t>
  </si>
  <si>
    <t>El ladrÃ³n de barro: Inspectora Escudero nÂº2. Thriller policÃ­aco. (Inspectora Escudero. Novela policÃ­aca negra de misterio y suspense.) (Spanish Edition)</t>
  </si>
  <si>
    <t>Luis David PÃ©rez</t>
  </si>
  <si>
    <t>https://m.media-amazon.com/images/I/91f6A6P411L._AC_UY218_.jpg</t>
  </si>
  <si>
    <t>https://www.amazon.com/dp/B0C2JJXRXP</t>
  </si>
  <si>
    <t>B09YC915ST</t>
  </si>
  <si>
    <t>A veces despierto temblando (Spanish Edition)</t>
  </si>
  <si>
    <t>Ximena Santaolalla</t>
  </si>
  <si>
    <t>https://m.media-amazon.com/images/I/81I45HM4EIL._AC_UY218_.jpg</t>
  </si>
  <si>
    <t>https://www.amazon.com/dp/B09YC915ST</t>
  </si>
  <si>
    <t>B0BDMP9SYT</t>
  </si>
  <si>
    <t>La Iglesia Integral: Restaurando los 5 ministerios en el Cuerpo de Cristo. (Spanish Edition)</t>
  </si>
  <si>
    <t>Mariano Sennewald</t>
  </si>
  <si>
    <t>https://m.media-amazon.com/images/I/71U-7TZ009L._AC_UY218_.jpg</t>
  </si>
  <si>
    <t>https://www.amazon.com/dp/B0BDMP9SYT</t>
  </si>
  <si>
    <t>B01N5IFL9E</t>
  </si>
  <si>
    <t>Te amo pero soy feliz sin ti: CÃ³mo vivir libremente, sin apegos y sin miedos (Spanish Edition)</t>
  </si>
  <si>
    <t>Jaime Jaramillo</t>
  </si>
  <si>
    <t>https://m.media-amazon.com/images/I/71ObVjpxVQL._AC_UY218_.jpg</t>
  </si>
  <si>
    <t>https://www.amazon.com/dp/B01N5IFL9E</t>
  </si>
  <si>
    <t>B006BDDU2K</t>
  </si>
  <si>
    <t>Pastoral americana (Spanish Edition)</t>
  </si>
  <si>
    <t>Philip Roth</t>
  </si>
  <si>
    <t>https://m.media-amazon.com/images/I/91hTUbBcYHL._AC_UY218_.jpg</t>
  </si>
  <si>
    <t>https://www.amazon.com/dp/B006BDDU2K</t>
  </si>
  <si>
    <t>B00DMHMO8O</t>
  </si>
  <si>
    <t>Vientos de cuaresma (Serie Mario Conde nÂº 2) (Spanish Edition)</t>
  </si>
  <si>
    <t>https://m.media-amazon.com/images/I/81svANyLO5L._AC_UY218_.jpg</t>
  </si>
  <si>
    <t>https://www.amazon.com/dp/B00DMHMO8O</t>
  </si>
  <si>
    <t>B0BZGBFRM2</t>
  </si>
  <si>
    <t>Todos nuestros veranos (Spanish Edition)</t>
  </si>
  <si>
    <t>https://m.media-amazon.com/images/I/81ZXFllhK8L._AC_UY218_.jpg</t>
  </si>
  <si>
    <t>https://www.amazon.com/dp/B0BZGBFRM2</t>
  </si>
  <si>
    <t>B0C1QZQCLL</t>
  </si>
  <si>
    <t>AlgÃºn tiempo atrÃ¡s. La vida de Gustavo Cerati (Spanish Edition)</t>
  </si>
  <si>
    <t>Sergio Marchi</t>
  </si>
  <si>
    <t>https://m.media-amazon.com/images/I/81+0NdTHbXL._AC_UY218_.jpg</t>
  </si>
  <si>
    <t>https://www.amazon.com/dp/B0C1QZQCLL</t>
  </si>
  <si>
    <t>B00XCCTUKY</t>
  </si>
  <si>
    <t>Hijo dorado (Amanecer Rojo nÂº 2) (Spanish Edition)</t>
  </si>
  <si>
    <t>https://m.media-amazon.com/images/I/81SyRNcSXmL._AC_UY218_.jpg</t>
  </si>
  <si>
    <t>https://www.amazon.com/dp/B00XCCTUKY</t>
  </si>
  <si>
    <t>B015X2GPP8</t>
  </si>
  <si>
    <t>Il segno mancante (Riccardo Ranieri Vol. 3) (Italian Edition)</t>
  </si>
  <si>
    <t>https://m.media-amazon.com/images/I/81-hVraWUrL._AC_UY218_.jpg</t>
  </si>
  <si>
    <t>https://www.amazon.com/dp/B015X2GPP8</t>
  </si>
  <si>
    <t>B0BGCV7CKY</t>
  </si>
  <si>
    <t>El futuro recordado (Spanish Edition)</t>
  </si>
  <si>
    <t>https://m.media-amazon.com/images/I/81Rd-Q6738L._AC_UY218_.jpg</t>
  </si>
  <si>
    <t>https://www.amazon.com/dp/B0BGCV7CKY</t>
  </si>
  <si>
    <t>B0CCPN87XV</t>
  </si>
  <si>
    <t>Aguafuerte (Spanish Edition)</t>
  </si>
  <si>
    <t>SimÃ³n Soto</t>
  </si>
  <si>
    <t>https://m.media-amazon.com/images/I/91qR+OjlRNL._AC_UY218_.jpg</t>
  </si>
  <si>
    <t>https://www.amazon.com/dp/B0CCPN87XV</t>
  </si>
  <si>
    <t>B00XM8KIKY</t>
  </si>
  <si>
    <t>Don Quijote de la Mancha: Puesto en castellano actual Ã­ntegra y fielmente por AndrÃ©s Trapiello (Ãncora &amp; DelfÃ­n) (Spanish Edition)</t>
  </si>
  <si>
    <t>AndrÃ©s Trapiello</t>
  </si>
  <si>
    <t>https://m.media-amazon.com/images/I/81KYhL0kvrL._AC_UY218_.jpg</t>
  </si>
  <si>
    <t>https://www.amazon.com/dp/B00XM8KIKY</t>
  </si>
  <si>
    <t>B07J5HFTHY</t>
  </si>
  <si>
    <t>åˆºæ®ºé¨Žå£«åœ˜é•·ã€€ç¬¬ä¸€éƒ¨ã€€æ„å¿µé¡¯ç¾ç¯‡: é¨Žå£«å›£é•·æ®ºã—ï¼ˆKilling Commendatoreï¼‰ (Traditional Chinese Edition)</t>
  </si>
  <si>
    <t>æ‘ä¸Šæ˜¥æ¨¹(ã‚€ã‚‰ã‹ã¿ã¯ã‚‹ã)</t>
  </si>
  <si>
    <t>https://m.media-amazon.com/images/I/817Wox8gEZL._AC_UY218_.jpg</t>
  </si>
  <si>
    <t>https://www.amazon.com/dp/B07J5HFTHY</t>
  </si>
  <si>
    <t>B006DFDRS8</t>
  </si>
  <si>
    <t>Panorama del Antiguo Testamento (Comentario BÃ­blico Portavoz) (Spanish Edition)</t>
  </si>
  <si>
    <t>Paul Benware</t>
  </si>
  <si>
    <t>https://m.media-amazon.com/images/I/91sayQ4V9FL._AC_UY218_.jpg</t>
  </si>
  <si>
    <t>https://www.amazon.com/dp/B006DFDRS8</t>
  </si>
  <si>
    <t>B0CCPRCTTC</t>
  </si>
  <si>
    <t>7 Romance Short Stories for Italian Language Learners : Learning Vocabulary and Grammar in Context: Intermediate Levels (Italian Edition)</t>
  </si>
  <si>
    <t>https://m.media-amazon.com/images/I/71fFUIk49eL._AC_UY218_.jpg</t>
  </si>
  <si>
    <t>https://www.amazon.com/dp/B0CCPRCTTC</t>
  </si>
  <si>
    <t>B018BHI2VW</t>
  </si>
  <si>
    <t>Orden mundial: Reflexiones sobre el carÃ¡cter de las naciones y el curso de la historia (Spanish Edition)</t>
  </si>
  <si>
    <t>https://m.media-amazon.com/images/I/81-78-L8VAL._AC_UY218_.jpg</t>
  </si>
  <si>
    <t>https://www.amazon.com/dp/B018BHI2VW</t>
  </si>
  <si>
    <t>B09NGP5G9P</t>
  </si>
  <si>
    <t>La magia de tu casa (Spanish Edition)</t>
  </si>
  <si>
    <t>Rosa MarÃ­a Cifuentes</t>
  </si>
  <si>
    <t>https://m.media-amazon.com/images/I/81CFwrw2jGL._AC_UY218_.jpg</t>
  </si>
  <si>
    <t>https://www.amazon.com/dp/B09NGP5G9P</t>
  </si>
  <si>
    <t>B07V8SHLLW</t>
  </si>
  <si>
    <t>Oh lÃ  lÃ !: Â¿QuiÃ©n es ese bombÃ³n? (Spanish Edition)</t>
  </si>
  <si>
    <t>https://m.media-amazon.com/images/I/81uKOW6R1IL._AC_UY218_.jpg</t>
  </si>
  <si>
    <t>https://www.amazon.com/dp/B07V8SHLLW</t>
  </si>
  <si>
    <t>B0BRNYD7BD</t>
  </si>
  <si>
    <t>Escape a los Andes (Spanish Edition)</t>
  </si>
  <si>
    <t>RaÃºl PeÃ±aranda</t>
  </si>
  <si>
    <t>https://m.media-amazon.com/images/I/71XuPwEhZgL._AC_UY218_.jpg</t>
  </si>
  <si>
    <t>https://www.amazon.com/dp/B0BRNYD7BD</t>
  </si>
  <si>
    <t>B0888X6MHR</t>
  </si>
  <si>
    <t>CÃ³mo Emprender Tu Propio Negocio: Un Sistema De 7 Pasos Para Emprender Con Ã‰xito Tu Propio Negocio En 30 DÃ­as (Spanish Edition)</t>
  </si>
  <si>
    <t>https://m.media-amazon.com/images/I/61FeciUFllL._AC_UY218_.jpg</t>
  </si>
  <si>
    <t>https://www.amazon.com/dp/B0888X6MHR</t>
  </si>
  <si>
    <t>B07HQMLR94</t>
  </si>
  <si>
    <t>çœŸç¢º: æ‰­è½‰åå¤§ç›´è¦ºåèª¤ï¼Œç™¼ç¾äº‹æƒ…æ¯”ä½ æƒ³çš„ç¾Žå¥½ (Traditional Chinese Edition)</t>
  </si>
  <si>
    <t>æ¼¢æ–¯ï¼Žç¾…æ–¯æž— (Hans Rosling)</t>
  </si>
  <si>
    <t>https://m.media-amazon.com/images/I/81lnqPA8AVL._AC_UY218_.jpg</t>
  </si>
  <si>
    <t>https://www.amazon.com/dp/B07HQMLR94</t>
  </si>
  <si>
    <t>B09XVCFGXQ</t>
  </si>
  <si>
    <t>Deliciosa Armadilha (SÃ©rie FeitiÃ§o Italiano Livro 2) (Portuguese Edition)</t>
  </si>
  <si>
    <t>https://m.media-amazon.com/images/I/713YGOY0ciL._AC_UY218_.jpg</t>
  </si>
  <si>
    <t>https://www.amazon.com/dp/B09XVCFGXQ</t>
  </si>
  <si>
    <t>B07FC2RZDW</t>
  </si>
  <si>
    <t>Autodisciplina Para el Exito - Descubra Como Desarrollar el HÃ¡bito de la Autodisciplina Para Lograr el Exito: 21 Claves Secretas Para Lograr sus Metas ... y SuperaciÃ³n Personal (Spanish Edition)</t>
  </si>
  <si>
    <t>Frank Mullani</t>
  </si>
  <si>
    <t>https://m.media-amazon.com/images/I/81HnNr3RbfL._AC_UY218_.jpg</t>
  </si>
  <si>
    <t>https://www.amazon.com/dp/B07FC2RZDW</t>
  </si>
  <si>
    <t>B075NM66VX</t>
  </si>
  <si>
    <t>El mozÃ¡rabe (Novela histÃ³rica) (Spanish Edition)</t>
  </si>
  <si>
    <t>JesÃºs SÃ¡nchez Adalid</t>
  </si>
  <si>
    <t>https://m.media-amazon.com/images/I/A1HbwD37BfL._AC_UY218_.jpg</t>
  </si>
  <si>
    <t>https://www.amazon.com/dp/B075NM66VX</t>
  </si>
  <si>
    <t>B076QMQW7D</t>
  </si>
  <si>
    <t>Un pequeÃ±o empujÃ³n: El impulso que necesitas para tomar mejores decisiones sobre salud, dinero y felicidad (Spanish Edition)</t>
  </si>
  <si>
    <t>https://m.media-amazon.com/images/I/71I66VdqiwL._AC_UY218_.jpg</t>
  </si>
  <si>
    <t>https://www.amazon.com/dp/B076QMQW7D</t>
  </si>
  <si>
    <t>B09JPKN9MT</t>
  </si>
  <si>
    <t>La revuelta (Fuera de colecciÃ³n) (Spanish Edition)</t>
  </si>
  <si>
    <t>https://m.media-amazon.com/images/I/71ZgoWz58YL._AC_UY218_.jpg</t>
  </si>
  <si>
    <t>https://www.amazon.com/dp/B09JPKN9MT</t>
  </si>
  <si>
    <t>B0CF7WYL4P</t>
  </si>
  <si>
    <t>Juramentados: A filha bastarda do Underboss (Portuguese Edition)</t>
  </si>
  <si>
    <t>Michelliny Santos</t>
  </si>
  <si>
    <t>https://m.media-amazon.com/images/I/71KNYWHTBZL._AC_UY218_.jpg</t>
  </si>
  <si>
    <t>https://www.amazon.com/dp/B0CF7WYL4P</t>
  </si>
  <si>
    <t>B0C3CWC23B</t>
  </si>
  <si>
    <t>Grammatik aktiv - Deutsch als Fremdsprache - 2. aktualisierte Ausgabe - A1-B1: Verstehen, Ãœben, Sprechen - Ãœbungsgrammatik - Inkl. PagePlayer-App (German Edition)</t>
  </si>
  <si>
    <t>Dr. Friederike Jin</t>
  </si>
  <si>
    <t>https://m.media-amazon.com/images/I/61ckJ9ariKL._AC_UY218_.jpg</t>
  </si>
  <si>
    <t>https://www.amazon.com/dp/B0C3CWC23B</t>
  </si>
  <si>
    <t>B00BSU0EKM</t>
  </si>
  <si>
    <t>13 uur (Afrikaans Edition)</t>
  </si>
  <si>
    <t>https://m.media-amazon.com/images/I/91hgCyPSsYL._AC_UY218_.jpg</t>
  </si>
  <si>
    <t>https://www.amazon.com/dp/B00BSU0EKM</t>
  </si>
  <si>
    <t>B01MQYG6JN</t>
  </si>
  <si>
    <t>La trampa de la felicidad: LibÃ©rate de la ansiedad. Empieza a vivir (No FicciÃ³n) (Spanish Edition)</t>
  </si>
  <si>
    <t>https://m.media-amazon.com/images/I/71hqJ1EYn4L._AC_UY218_.jpg</t>
  </si>
  <si>
    <t>https://www.amazon.com/dp/B01MQYG6JN</t>
  </si>
  <si>
    <t>B08HQ1HMF3</t>
  </si>
  <si>
    <t>Dune - Tome 1 - Ã©dition collector (traduction revue et corrigÃ©e) (French Edition)</t>
  </si>
  <si>
    <t>https://m.media-amazon.com/images/I/81kYCFGYS1L._AC_UY218_.jpg</t>
  </si>
  <si>
    <t>https://www.amazon.com/dp/B08HQ1HMF3</t>
  </si>
  <si>
    <t>B07CH2Z7YH</t>
  </si>
  <si>
    <t>El orden del tiempo (ARGUMENTOS nÂº 518) (Spanish Edition)</t>
  </si>
  <si>
    <t>https://m.media-amazon.com/images/I/91h2UzbJdqL._AC_UY218_.jpg</t>
  </si>
  <si>
    <t>https://www.amazon.com/dp/B07CH2Z7YH</t>
  </si>
  <si>
    <t>B08HW4YFNX</t>
  </si>
  <si>
    <t>El curso de discipulado : la versiÃ³n COMPLETA del costo del discipulado (Curso de Discipulado de Dietrich Bonhoeffer) (Spanish Edition)</t>
  </si>
  <si>
    <t>https://m.media-amazon.com/images/I/81WPmVnpx8L._AC_UY218_.jpg</t>
  </si>
  <si>
    <t>https://www.amazon.com/dp/B08HW4YFNX</t>
  </si>
  <si>
    <t>B0C1264Q5N</t>
  </si>
  <si>
    <t>La historia interminable (ColecciÃ³n Alfaguara ClÃ¡sicos) (Spanish Edition)</t>
  </si>
  <si>
    <t>https://m.media-amazon.com/images/I/813ec-Wt+sS._AC_UY218_.jpg</t>
  </si>
  <si>
    <t>https://www.amazon.com/dp/B0C1264Q5N</t>
  </si>
  <si>
    <t>B0081K86B6</t>
  </si>
  <si>
    <t>RetÃ­rate joven y rico: Â¡CÃ³mo volverse rico pronto y para siempre! (Spanish Edition)</t>
  </si>
  <si>
    <t>https://m.media-amazon.com/images/I/81nx62gP56L._AC_UY218_.jpg</t>
  </si>
  <si>
    <t>https://www.amazon.com/dp/B0081K86B6</t>
  </si>
  <si>
    <t>B0CCK7MK2X</t>
  </si>
  <si>
    <t>Ovnis desde Chile: La era contemporÃ¡nea y el cambio de paradigma en el estudio de anomalÃ­as aÃ©reas (Spanish Edition)</t>
  </si>
  <si>
    <t>Rodrigo Bravo Garrido</t>
  </si>
  <si>
    <t>https://m.media-amazon.com/images/I/71iRSLIULKL._AC_UY218_.jpg</t>
  </si>
  <si>
    <t>https://www.amazon.com/dp/B0CCK7MK2X</t>
  </si>
  <si>
    <t>B0CH1RZNRZ</t>
  </si>
  <si>
    <t>TeorÃ­a del Jazz (Spanish Edition)</t>
  </si>
  <si>
    <t>Jaime Jaramillo Arias</t>
  </si>
  <si>
    <t>https://m.media-amazon.com/images/I/81XTlGs-sGL._AC_UY218_.jpg</t>
  </si>
  <si>
    <t>https://www.amazon.com/dp/B0CH1RZNRZ</t>
  </si>
  <si>
    <t>B01FN37EFW</t>
  </si>
  <si>
    <t>Objetivo: tÃº y yo (#KissMe 2) (Spanish Edition)</t>
  </si>
  <si>
    <t>https://m.media-amazon.com/images/I/91O7EEau-1L._AC_UY218_.jpg</t>
  </si>
  <si>
    <t>https://www.amazon.com/dp/B01FN37EFW</t>
  </si>
  <si>
    <t>B0C5XBPK26</t>
  </si>
  <si>
    <t>è§£æ±ºä¸€åˆ‡å•é¡Œï¼šæ¥µç°¡ï¼Œç†æ€§ï¼Œå¿«æ¨‚çš„æ±ºç­–ä¹‹é“ (æ¥µç°¡ä¸»ç¾©ç³»åˆ— Book 1) (Traditional Chinese Edition)</t>
  </si>
  <si>
    <t>åŠ‰ å°‘</t>
  </si>
  <si>
    <t>https://m.media-amazon.com/images/I/51I+48W2GCL._AC_UY218_.jpg</t>
  </si>
  <si>
    <t>https://www.amazon.com/dp/B0C5XBPK26</t>
  </si>
  <si>
    <t>B00CCWNWKE</t>
  </si>
  <si>
    <t>Autoridad Espiritual (Spanish Edition)</t>
  </si>
  <si>
    <t>https://m.media-amazon.com/images/I/813Thf+BEsL._AC_UY218_.jpg</t>
  </si>
  <si>
    <t>https://www.amazon.com/dp/B00CCWNWKE</t>
  </si>
  <si>
    <t>B07BKZKZQ7</t>
  </si>
  <si>
    <t>Brida (Spanish Edition)</t>
  </si>
  <si>
    <t>https://m.media-amazon.com/images/I/81VI-p2757L._AC_UY218_.jpg</t>
  </si>
  <si>
    <t>https://www.amazon.com/dp/B07BKZKZQ7</t>
  </si>
  <si>
    <t>B0BZFWF6WZ</t>
  </si>
  <si>
    <t>El marquÃ©s y el deber (Amor, deber y amistad nÂº 6) (Spanish Edition)</t>
  </si>
  <si>
    <t>https://m.media-amazon.com/images/I/91xKKgcxWfL._AC_UY218_.jpg</t>
  </si>
  <si>
    <t>https://www.amazon.com/dp/B0BZFWF6WZ</t>
  </si>
  <si>
    <t>B00TG00ZBY</t>
  </si>
  <si>
    <t>Dulces Mentiras, Amargas Verdades (LA SAGA COMPLETA) (Spanish Edition)</t>
  </si>
  <si>
    <t>Lily Perozo</t>
  </si>
  <si>
    <t>https://m.media-amazon.com/images/I/71pdlQ5ZbiL._AC_UY218_.jpg</t>
  </si>
  <si>
    <t>https://www.amazon.com/dp/B00TG00ZBY</t>
  </si>
  <si>
    <t>B00634J1FM</t>
  </si>
  <si>
    <t>Ensayo sobre la lucidez (Spanish Edition)</t>
  </si>
  <si>
    <t>https://m.media-amazon.com/images/I/71W+sjPNHLL._AC_UY218_.jpg</t>
  </si>
  <si>
    <t>https://www.amazon.com/dp/B00634J1FM</t>
  </si>
  <si>
    <t>B07CXW1R95</t>
  </si>
  <si>
    <t>13 Locuras que regalarte (Volver a ti nÂº 3) (Spanish Edition)</t>
  </si>
  <si>
    <t>https://m.media-amazon.com/images/I/71MG6fhY3kL._AC_UY218_.jpg</t>
  </si>
  <si>
    <t>https://www.amazon.com/dp/B07CXW1R95</t>
  </si>
  <si>
    <t>B0CH42Y9MV</t>
  </si>
  <si>
    <t>Chile en el corazÃ³n: El enigma de dos norteamericanos asesinados por la dictadura. La historia jamÃ¡s contada (Spanish Edition)</t>
  </si>
  <si>
    <t>John Dinges</t>
  </si>
  <si>
    <t>https://m.media-amazon.com/images/I/71VVZlJKPCL._AC_UY218_.jpg</t>
  </si>
  <si>
    <t>https://www.amazon.com/dp/B0CH42Y9MV</t>
  </si>
  <si>
    <t>B0BKR2R8TM</t>
  </si>
  <si>
    <t>EL METODO SILVA PARA OBTENER AYUDA DEL OTRO LADO (Spanish Edition)</t>
  </si>
  <si>
    <t>JOSE SILVA</t>
  </si>
  <si>
    <t>https://m.media-amazon.com/images/I/81CPsGoqk8L._AC_UY218_.jpg</t>
  </si>
  <si>
    <t>https://www.amazon.com/dp/B0BKR2R8TM</t>
  </si>
  <si>
    <t>B09PRV98GD</t>
  </si>
  <si>
    <t>Testigo Privilegiado: AnÃ©cdotas, curiosidades, revelaciones, indiscreciones y peripecias de un espectador afortunado de un pasado reciente (Spanish Edition)</t>
  </si>
  <si>
    <t>Orlando SÃ¡enz Rojas</t>
  </si>
  <si>
    <t>https://m.media-amazon.com/images/I/71r8Ng9HC7L._AC_UY218_.jpg</t>
  </si>
  <si>
    <t>https://www.amazon.com/dp/B09PRV98GD</t>
  </si>
  <si>
    <t>B0BCL68GKJ</t>
  </si>
  <si>
    <t>Primeiro eu tive que morrer (Portuguese Edition)</t>
  </si>
  <si>
    <t>Lorena Portela</t>
  </si>
  <si>
    <t>https://m.media-amazon.com/images/I/81t+XBxSZhL._AC_UY218_.jpg</t>
  </si>
  <si>
    <t>https://www.amazon.com/dp/B0BCL68GKJ</t>
  </si>
  <si>
    <t>B07VL6K4S5</t>
  </si>
  <si>
    <t>La danza de los tulipanes (Inspectora Ane Cestero 1) (Spanish Edition)</t>
  </si>
  <si>
    <t>https://m.media-amazon.com/images/I/81XZ1Gc0UBL._AC_UY218_.jpg</t>
  </si>
  <si>
    <t>https://www.amazon.com/dp/B07VL6K4S5</t>
  </si>
  <si>
    <t>B08T1RYYJT</t>
  </si>
  <si>
    <t>Marketing simple: Una guÃ­a paso a paso para simplificar la storybrand de cualquier tipo de empresa (GestiÃ³n del conocimiento) (Spanish Edition)</t>
  </si>
  <si>
    <t>https://m.media-amazon.com/images/I/71iKfA4V9aL._AC_UY218_.jpg</t>
  </si>
  <si>
    <t>https://www.amazon.com/dp/B08T1RYYJT</t>
  </si>
  <si>
    <t>B01MR9RNQN</t>
  </si>
  <si>
    <t>El Arte de Escuchar el Cuerpo: DescodificaciÃ³n BiolÃ³gica (Salud y Terapia nÂº 2016) (Spanish Edition)</t>
  </si>
  <si>
    <t>Ãngeles Wolder Helling</t>
  </si>
  <si>
    <t>https://m.media-amazon.com/images/I/91khCqpFL9L._AC_UY218_.jpg</t>
  </si>
  <si>
    <t>https://www.amazon.com/dp/B01MR9RNQN</t>
  </si>
  <si>
    <t>B09V17J86Q</t>
  </si>
  <si>
    <t>G. I. Gurdjieff, Grupos de ParÃ­s, Tomo I 1943 (Spanish Edition)</t>
  </si>
  <si>
    <t>FundaciÃ³n Gurdjieff ParÃ­s</t>
  </si>
  <si>
    <t>https://m.media-amazon.com/images/I/51OzIk5UkdL._AC_UY218_.jpg</t>
  </si>
  <si>
    <t>https://www.amazon.com/dp/B09V17J86Q</t>
  </si>
  <si>
    <t>B09G4VGVMJ</t>
  </si>
  <si>
    <t>Marketing 5.0 VersiÃ³n MÃ©xico: TecnologÃ­a para la humanidad (Spanish Edition)</t>
  </si>
  <si>
    <t>https://m.media-amazon.com/images/I/81L-DSTFRLL._AC_UY218_.jpg</t>
  </si>
  <si>
    <t>https://www.amazon.com/dp/B09G4VGVMJ</t>
  </si>
  <si>
    <t>B0CB9H64KC</t>
  </si>
  <si>
    <t>Rey de guerra y sangre (Spanish Edition)</t>
  </si>
  <si>
    <t>https://m.media-amazon.com/images/I/81yo3Ad9HHL._AC_UY218_.jpg</t>
  </si>
  <si>
    <t>https://www.amazon.com/dp/B0CB9H64KC</t>
  </si>
  <si>
    <t>B0BDT5F35D</t>
  </si>
  <si>
    <t>Heartless Millionaire: Â¡A la oficina, nena! (Los multimillonarios de Nueva York nÂº 2) (Spanish Edition)</t>
  </si>
  <si>
    <t>https://m.media-amazon.com/images/I/7100ItksnHL._AC_UY218_.jpg</t>
  </si>
  <si>
    <t>https://www.amazon.com/dp/B0BDT5F35D</t>
  </si>
  <si>
    <t>B0CJG2ZJLJ</t>
  </si>
  <si>
    <t>Gebeente (Afrikaans Edition)</t>
  </si>
  <si>
    <t>Etienne van Heerden</t>
  </si>
  <si>
    <t>https://m.media-amazon.com/images/I/91hXSAu6nRL._AC_UY218_.jpg</t>
  </si>
  <si>
    <t>https://www.amazon.com/dp/B0CJG2ZJLJ</t>
  </si>
  <si>
    <t>B07KXR1JYW</t>
  </si>
  <si>
    <t>La paz interior (Patmos) (Spanish Edition)</t>
  </si>
  <si>
    <t>Jacques Philippe</t>
  </si>
  <si>
    <t>https://m.media-amazon.com/images/I/81YWA-NtCML._AC_UY218_.jpg</t>
  </si>
  <si>
    <t>https://www.amazon.com/dp/B07KXR1JYW</t>
  </si>
  <si>
    <t>B0CFYK7Z22</t>
  </si>
  <si>
    <t>Ð‘ÐµÐ·Ð³Ñ€ÐµÑˆÐ½Ð¾ÑÑ‚ÑŒ (Russian Edition)</t>
  </si>
  <si>
    <t>Ð”Ð¶Ð¾Ð½Ð°Ñ‚Ð°Ð½ Ð¤Ñ€Ð°Ð½Ð·ÐµÐ½</t>
  </si>
  <si>
    <t>https://m.media-amazon.com/images/I/81PvGUyRs2L._AC_UY218_.jpg</t>
  </si>
  <si>
    <t>https://www.amazon.com/dp/B0CFYK7Z22</t>
  </si>
  <si>
    <t>B0BTPSCH2K</t>
  </si>
  <si>
    <t>La sÅ“ur de la Lune: Les sept sÅ“urs, T5 (French Edition)</t>
  </si>
  <si>
    <t>https://m.media-amazon.com/images/I/8188xuCSZkL._AC_UY218_.jpg</t>
  </si>
  <si>
    <t>https://www.amazon.com/dp/B0BTPSCH2K</t>
  </si>
  <si>
    <t>B0CH8Z1QJD</t>
  </si>
  <si>
    <t>LAS AVENTURAS DE ANA EN LA MINA: El Secreto de la Esperanza (Spanish Edition)</t>
  </si>
  <si>
    <t>Ana Gabriela JuÃ¡rez</t>
  </si>
  <si>
    <t>https://m.media-amazon.com/images/I/71-leCAJ9jL._AC_UY218_.jpg</t>
  </si>
  <si>
    <t>https://www.amazon.com/dp/B0CH8Z1QJD</t>
  </si>
  <si>
    <t>B086BN15RP</t>
  </si>
  <si>
    <t>La reinvenciÃ³n ideolÃ³gica de AmÃ©rica Latina: La cura contra el socialismo y la pobreza (Spanish Edition)</t>
  </si>
  <si>
    <t>Emmanuel RincÃ³n</t>
  </si>
  <si>
    <t>https://m.media-amazon.com/images/I/81AHBN+LjAL._AC_UY218_.jpg</t>
  </si>
  <si>
    <t>https://www.amazon.com/dp/B086BN15RP</t>
  </si>
  <si>
    <t>B0BV488LTR</t>
  </si>
  <si>
    <t>Transformados a Su imagen: Tu santificaciÃ³n a travÃ©s de tus circunstancias (Spanish Edition)</t>
  </si>
  <si>
    <t>https://m.media-amazon.com/images/I/81pHjIpqS8L._AC_UY218_.jpg</t>
  </si>
  <si>
    <t>https://www.amazon.com/dp/B0BV488LTR</t>
  </si>
  <si>
    <t>B07KC7MDMH</t>
  </si>
  <si>
    <t>ç‚ºæ„›å¾¬å¾¨çš„å‹‡æ°£: é˜¿å¾·å‹’çš„å¹¸ç¦æ–¹æ³•è«– (Traditional Chinese Edition)</t>
  </si>
  <si>
    <t>https://m.media-amazon.com/images/I/81gLjDP5YLL._AC_UY218_.jpg</t>
  </si>
  <si>
    <t>https://www.amazon.com/dp/B07KC7MDMH</t>
  </si>
  <si>
    <t>B0922SBMK5</t>
  </si>
  <si>
    <t>Gana la batalla en tu interior: MÃ©todos eficaces contra la depresiÃ³n y la ansiedad (Spanish Edition)</t>
  </si>
  <si>
    <t>https://m.media-amazon.com/images/I/71CGD06b53S._AC_UY218_.jpg</t>
  </si>
  <si>
    <t>https://www.amazon.com/dp/B0922SBMK5</t>
  </si>
  <si>
    <t>B0CJK6NLDQ</t>
  </si>
  <si>
    <t>Comment vivre une vie de saintetÃ©? (French Edition)</t>
  </si>
  <si>
    <t>Malory Laurent</t>
  </si>
  <si>
    <t>https://m.media-amazon.com/images/I/71Ou8SaupaL._AC_UY218_.jpg</t>
  </si>
  <si>
    <t>https://www.amazon.com/dp/B0CJK6NLDQ</t>
  </si>
  <si>
    <t>B08Y7KHHHS</t>
  </si>
  <si>
    <t>Liderazgo en Tacones: La guÃ­a definitiva para transformar tu autoestima, inteligencia emocional, liderazgo y finanzas personales (Spanish Edition)</t>
  </si>
  <si>
    <t>Dalu Deustua</t>
  </si>
  <si>
    <t>https://m.media-amazon.com/images/I/715ybehgF4L._AC_UY218_.jpg</t>
  </si>
  <si>
    <t>https://www.amazon.com/dp/B08Y7KHHHS</t>
  </si>
  <si>
    <t>B09PC7FW6V</t>
  </si>
  <si>
    <t>50 ÑˆÐµÐ´ÐµÐ²Ñ€Ð¾Ð² Ð¼Ð¸Ñ€Ð¾Ð²Ð¾Ð¹ Ð»Ð¸Ñ‚ÐµÑ€Ð°Ñ‚ÑƒÑ€Ñ‹: ÐŸÑ€ÐµÑÑ‚ÑƒÐ¿Ð»ÐµÐ½Ð¸Ðµ Ð¸ Ð½Ð°ÐºÐ°Ð·Ð°Ð½Ð¸Ðµ, Ð’Ð¾Ð¹Ð½Ð° Ð¸ Ð¼Ð¸Ñ€, ÐŸÐµÑ€Ð²Ð°Ñ Ð»ÑŽÐ±Ð¾Ð²ÑŒ, 1984, Ð¢Ð°Ñ€Ð°Ñ Ð‘ÑƒÐ»ÑŒÐ±Ð° Ð¸ Ð´Ñ€ÑƒÐ³Ð¸Ðµ (Russian Edition)</t>
  </si>
  <si>
    <t>https://m.media-amazon.com/images/I/81Q4ssGgAcL._AC_UY218_.jpg</t>
  </si>
  <si>
    <t>https://www.amazon.com/dp/B09PC7FW6V</t>
  </si>
  <si>
    <t>B0CDHFMYSV</t>
  </si>
  <si>
    <t>Van vaders en vlugtelinge (Afrikaans Edition)</t>
  </si>
  <si>
    <t>SJ NaudÃ©</t>
  </si>
  <si>
    <t>https://m.media-amazon.com/images/I/71aBDNlSm6L._AC_UY218_.jpg</t>
  </si>
  <si>
    <t>https://www.amazon.com/dp/B0CDHFMYSV</t>
  </si>
  <si>
    <t>B08BFK4D32</t>
  </si>
  <si>
    <t>KANJI LOOK AND LEARN (Japanese Edition)</t>
  </si>
  <si>
    <t>https://m.media-amazon.com/images/I/71KahpvWccL._AC_UY218_.jpg</t>
  </si>
  <si>
    <t>https://www.amazon.com/dp/B08BFK4D32</t>
  </si>
  <si>
    <t>B07JVJFBHC</t>
  </si>
  <si>
    <t>Obras Completas de PlatÃ³n (Spanish Edition)</t>
  </si>
  <si>
    <t>https://m.media-amazon.com/images/I/81TgdWIVhqL._AC_UY218_.jpg</t>
  </si>
  <si>
    <t>https://www.amazon.com/dp/B07JVJFBHC</t>
  </si>
  <si>
    <t>B0C63N73XZ</t>
  </si>
  <si>
    <t>Un misterio en Aber WracÂ´h (Comisario Dupin 11) (Spanish Edition)</t>
  </si>
  <si>
    <t>https://m.media-amazon.com/images/I/91HhUPqbVjL._AC_UY218_.jpg</t>
  </si>
  <si>
    <t>https://www.amazon.com/dp/B0C63N73XZ</t>
  </si>
  <si>
    <t>B0CF4DYW59</t>
  </si>
  <si>
    <t>Activa tus sueÃ±os (Spanish Edition)</t>
  </si>
  <si>
    <t>Ezequiel DÃ­az</t>
  </si>
  <si>
    <t>https://m.media-amazon.com/images/I/91sIaMik4GL._AC_UY218_.jpg</t>
  </si>
  <si>
    <t>https://www.amazon.com/dp/B0CF4DYW59</t>
  </si>
  <si>
    <t>B0BFQPR9V5</t>
  </si>
  <si>
    <t>â€«Ø§Ù„Ø­Ù„ÙˆØ§Ù†Ù‰: Ø«Ù„Ø§Ø«ÙŠØ© Ø§Ù„ÙØ§Ø·Ù…ÙŠÙ† (Ø«Ù„Ø§Ø«ÙŠØ§Øª Ø¯.Ø±ÙŠÙ… Ø¨Ø³ÙŠÙˆÙ†Ù‰ Book 1)â€¬ (Arabic Edition)</t>
  </si>
  <si>
    <t>https://m.media-amazon.com/images/I/71l8UCKmV+L._AC_UY218_.jpg</t>
  </si>
  <si>
    <t>https://www.amazon.com/dp/B0BFQPR9V5</t>
  </si>
  <si>
    <t>B0776DLHYR</t>
  </si>
  <si>
    <t>â€«Ø³Ø§Ù‚ Ø§Ù„Ø¨Ø§Ù…Ø¨Ùˆâ€¬ (Arabic Edition)</t>
  </si>
  <si>
    <t>Ø³Ø¹ÙˆØ¯ Ø§Ù„Ø³Ù†Ø¹ÙˆØ³ÙŠ</t>
  </si>
  <si>
    <t>https://m.media-amazon.com/images/I/4136SgrdHuL._AC_UY218_.jpg</t>
  </si>
  <si>
    <t>https://www.amazon.com/dp/B0776DLHYR</t>
  </si>
  <si>
    <t>B0BYHHKW5L</t>
  </si>
  <si>
    <t>Cuando un Conde se Enamora (Pecados y EscÃ¡ndalos nÂº 1) (Spanish Edition)</t>
  </si>
  <si>
    <t>https://m.media-amazon.com/images/I/81QyobKZqkL._AC_UY218_.jpg</t>
  </si>
  <si>
    <t>https://www.amazon.com/dp/B0BYHHKW5L</t>
  </si>
  <si>
    <t>B0BDMWLJ33</t>
  </si>
  <si>
    <t>Diario de un vencedor: Un plan de acciÃ³n para conectar con Dios y su propÃ³sito (Spanish Edition)</t>
  </si>
  <si>
    <t>Rodrigo RiaÃ±o Del Castillo</t>
  </si>
  <si>
    <t>https://m.media-amazon.com/images/I/717CQdeGKpL._AC_UY218_.jpg</t>
  </si>
  <si>
    <t>https://www.amazon.com/dp/B0BDMWLJ33</t>
  </si>
  <si>
    <t>B0BBY4N2VV</t>
  </si>
  <si>
    <t>El sueÃ±o de Sophia (Los colores de la belleza 2) (Spanish Edition)</t>
  </si>
  <si>
    <t>https://m.media-amazon.com/images/I/81H9pzN6RiL._AC_UY218_.jpg</t>
  </si>
  <si>
    <t>https://www.amazon.com/dp/B0BBY4N2VV</t>
  </si>
  <si>
    <t>B06X94SDM3</t>
  </si>
  <si>
    <t>Los jardines de la Luna (Malaz: El Libro de los CaÃ­dos 1): Malaz 1 (Spanish Edition)</t>
  </si>
  <si>
    <t>https://m.media-amazon.com/images/I/81SqhZvZjaL._AC_UY218_.jpg</t>
  </si>
  <si>
    <t>https://www.amazon.com/dp/B06X94SDM3</t>
  </si>
  <si>
    <t>B07R769N24</t>
  </si>
  <si>
    <t>Les MisÃ©rables (French Edition)</t>
  </si>
  <si>
    <t>https://m.media-amazon.com/images/I/8179dWQ2+PL._AC_UY218_.jpg</t>
  </si>
  <si>
    <t>https://www.amazon.com/dp/B07R769N24</t>
  </si>
  <si>
    <t>B00CSTTOKI</t>
  </si>
  <si>
    <t>Liderazgo. El poder de la inteligencia emocional (Spanish Edition)</t>
  </si>
  <si>
    <t>https://m.media-amazon.com/images/I/91iNlJObOCL._AC_UY218_.jpg</t>
  </si>
  <si>
    <t>https://www.amazon.com/dp/B00CSTTOKI</t>
  </si>
  <si>
    <t>B07L7GSCB2</t>
  </si>
  <si>
    <t>El sistema Clockwork: DiseÃ±a tu negocio para que funcione solo, como relojito (Spanish Edition)</t>
  </si>
  <si>
    <t>https://m.media-amazon.com/images/I/71frp7ta2YL._AC_UY218_.jpg</t>
  </si>
  <si>
    <t>https://www.amazon.com/dp/B07L7GSCB2</t>
  </si>
  <si>
    <t>B00DDYJPCE</t>
  </si>
  <si>
    <t>MÃ¡scaras (Serie Mario Conde nÂº 3) (Spanish Edition)</t>
  </si>
  <si>
    <t>https://m.media-amazon.com/images/I/81SUA4nga6L._AC_UY218_.jpg</t>
  </si>
  <si>
    <t>https://www.amazon.com/dp/B00DDYJPCE</t>
  </si>
  <si>
    <t>B09WZ6RZQP</t>
  </si>
  <si>
    <t>La vie secrÃ¨te des Ã©crivains (French Edition)</t>
  </si>
  <si>
    <t>https://m.media-amazon.com/images/I/81-gzkTOTmL._AC_UY218_.jpg</t>
  </si>
  <si>
    <t>https://www.amazon.com/dp/B09WZ6RZQP</t>
  </si>
  <si>
    <t>B09P6DCC7K</t>
  </si>
  <si>
    <t>Una historia ridÃ­cula (Andanzas) (Spanish Edition)</t>
  </si>
  <si>
    <t>Luis Landero</t>
  </si>
  <si>
    <t>https://m.media-amazon.com/images/I/81IXZxOAFbL._AC_UY218_.jpg</t>
  </si>
  <si>
    <t>https://www.amazon.com/dp/B09P6DCC7K</t>
  </si>
  <si>
    <t>B0BW54WWHS</t>
  </si>
  <si>
    <t>8 Leyes universales : GuÃ­a para alcanzar la plenitud (Spanish Edition)</t>
  </si>
  <si>
    <t>Fernando Broca</t>
  </si>
  <si>
    <t>https://m.media-amazon.com/images/I/71oSCmcB6JL._AC_UY218_.jpg</t>
  </si>
  <si>
    <t>https://www.amazon.com/dp/B0BW54WWHS</t>
  </si>
  <si>
    <t>B0BQCWZ5Z5</t>
  </si>
  <si>
    <t>Trading Institucional SMART MONEY CONCEPTS: Identificando huellas para vivir del trading (Trading Institucional Smart Money Concepts: DesentraÃ±ando el Trading Institucional nÂº 1) (Spanish Edition)</t>
  </si>
  <si>
    <t>Abel Arenivar</t>
  </si>
  <si>
    <t>https://m.media-amazon.com/images/I/51PRAe+MBHL._AC_UY218_.jpg</t>
  </si>
  <si>
    <t>https://www.amazon.com/dp/B0BQCWZ5Z5</t>
  </si>
  <si>
    <t>B0C2XJB4C2</t>
  </si>
  <si>
    <t>3 Historias de Misterio Para Aprender InglÃ©s (Spanish Edition)</t>
  </si>
  <si>
    <t>Conner Pe</t>
  </si>
  <si>
    <t>https://m.media-amazon.com/images/I/81uuyhqKIxL._AC_UY218_.jpg</t>
  </si>
  <si>
    <t>https://www.amazon.com/dp/B0C2XJB4C2</t>
  </si>
  <si>
    <t>B08DQK8ZZQ</t>
  </si>
  <si>
    <t>La vida contada por un sapiens a un neandertal (Spanish Edition)</t>
  </si>
  <si>
    <t>Juan JosÃ© MillÃ¡s</t>
  </si>
  <si>
    <t>https://m.media-amazon.com/images/I/81CujrikanL._AC_UY218_.jpg</t>
  </si>
  <si>
    <t>https://www.amazon.com/dp/B08DQK8ZZQ</t>
  </si>
  <si>
    <t>B0B2WF2S4J</t>
  </si>
  <si>
    <t>Sanando Heridas: Mientras Despido tus Recuerdos (Spanish Edition)</t>
  </si>
  <si>
    <t>https://m.media-amazon.com/images/I/718QX-rRJZL._AC_UY218_.jpg</t>
  </si>
  <si>
    <t>https://www.amazon.com/dp/B0B2WF2S4J</t>
  </si>
  <si>
    <t>B0BB9F969N</t>
  </si>
  <si>
    <t>Beyrouth-sur-Seine (La Bleue) (French Edition)</t>
  </si>
  <si>
    <t>Sabyl Ghoussoub</t>
  </si>
  <si>
    <t>https://m.media-amazon.com/images/I/61HKKeISnGL._AC_UY218_.jpg</t>
  </si>
  <si>
    <t>https://www.amazon.com/dp/B0BB9F969N</t>
  </si>
  <si>
    <t>B081NY8MLW</t>
  </si>
  <si>
    <t>La casa del propÃ³sito especial (Spanish Edition)</t>
  </si>
  <si>
    <t>https://m.media-amazon.com/images/I/91RWI1QeUvL._AC_UY218_.jpg</t>
  </si>
  <si>
    <t>https://www.amazon.com/dp/B081NY8MLW</t>
  </si>
  <si>
    <t>B0BRVP7PRY</t>
  </si>
  <si>
    <t>Catherine y el marquÃ©s (Novias Ilustradas nÂº 5) (Spanish Edition)</t>
  </si>
  <si>
    <t>https://m.media-amazon.com/images/I/817+rvXEWAL._AC_UY218_.jpg</t>
  </si>
  <si>
    <t>https://www.amazon.com/dp/B0BRVP7PRY</t>
  </si>
  <si>
    <t>B09PLCS3NZ</t>
  </si>
  <si>
    <t>Pars vite et reviens tard (French Edition)</t>
  </si>
  <si>
    <t>https://m.media-amazon.com/images/I/81R45Si5mnL._AC_UY218_.jpg</t>
  </si>
  <si>
    <t>https://www.amazon.com/dp/B09PLCS3NZ</t>
  </si>
  <si>
    <t>B00ASC74TU</t>
  </si>
  <si>
    <t>Jules Verne : Oeuvres complÃ¨tes entiÃ¨rement illustrÃ©es (160 titres et 5400 gravures) (French Edition)</t>
  </si>
  <si>
    <t>Jules Verne</t>
  </si>
  <si>
    <t>https://m.media-amazon.com/images/I/61mutbqFZlL._AC_UY218_.jpg</t>
  </si>
  <si>
    <t>https://www.amazon.com/dp/B00ASC74TU</t>
  </si>
  <si>
    <t>B074RP7KWP</t>
  </si>
  <si>
    <t>Los autoestopistas galÃ¡cticos: GuÃ­a del autoestopista galÃ¡ctico, El restaurante del fin del mundo, La vida, el universo y todo lo demÃ¡s (Compendium nÂº 9) (Spanish Edition)</t>
  </si>
  <si>
    <t>https://m.media-amazon.com/images/I/81QQrf3AXvL._AC_UY218_.jpg</t>
  </si>
  <si>
    <t>https://www.amazon.com/dp/B074RP7KWP</t>
  </si>
  <si>
    <t>B006YDFY12</t>
  </si>
  <si>
    <t>La puerta (Spanish Edition)</t>
  </si>
  <si>
    <t>Magda SzabÃ³</t>
  </si>
  <si>
    <t>https://m.media-amazon.com/images/I/71RWCIzWOIL._AC_UY218_.jpg</t>
  </si>
  <si>
    <t>https://www.amazon.com/dp/B006YDFY12</t>
  </si>
  <si>
    <t>B0CGK686HT</t>
  </si>
  <si>
    <t>El amor prometido: Novela SÃ¡fica: Â¿QuÃ© tan lejos irÃ­as por un sentimiento? (Rozando Labios Novelas SÃ¡ficas) (Spanish Edition)</t>
  </si>
  <si>
    <t>Ãngela LeÃ³n Cervera</t>
  </si>
  <si>
    <t>https://m.media-amazon.com/images/I/7183XBsseBL._AC_UY218_.jpg</t>
  </si>
  <si>
    <t>https://www.amazon.com/dp/B0CGK686HT</t>
  </si>
  <si>
    <t>B0BG3DGVK3</t>
  </si>
  <si>
    <t>Luces en la tiniebla: romance juvenil (Spanish Edition)</t>
  </si>
  <si>
    <t>https://m.media-amazon.com/images/I/71T2+OEj0nL._AC_UY218_.jpg</t>
  </si>
  <si>
    <t>https://www.amazon.com/dp/B0BG3DGVK3</t>
  </si>
  <si>
    <t>B0755QP8G2</t>
  </si>
  <si>
    <t>Aprende como Einstein: Memoriza mÃ¡s, enfÃ³cate mejor y lee efectivamente para aprender cualquier cosa: Las mejores tÃ©cnicas de aprendizaje acelerado y lectura ... del pensamiento) (Spanish Edition)</t>
  </si>
  <si>
    <t>https://m.media-amazon.com/images/I/81ZmQoZknGL._AC_UY218_.jpg</t>
  </si>
  <si>
    <t>https://www.amazon.com/dp/B0755QP8G2</t>
  </si>
  <si>
    <t>B00HQLB6U4</t>
  </si>
  <si>
    <t>Un lugar llamado libertad (Spanish Edition)</t>
  </si>
  <si>
    <t>https://m.media-amazon.com/images/I/81EzaY4jUjL._AC_UY218_.jpg</t>
  </si>
  <si>
    <t>https://www.amazon.com/dp/B00HQLB6U4</t>
  </si>
  <si>
    <t>B08YMTY9PP</t>
  </si>
  <si>
    <t>ä»·å€¼ï¼šæˆ‘å¯¹æŠ•èµ„çš„æ€è€ƒ (Chinese Edition)</t>
  </si>
  <si>
    <t>å¼ ç£Š</t>
  </si>
  <si>
    <t>https://m.media-amazon.com/images/I/71xzMkt-LPL._AC_UY218_.jpg</t>
  </si>
  <si>
    <t>https://www.amazon.com/dp/B08YMTY9PP</t>
  </si>
  <si>
    <t>B0CF42TCVQ</t>
  </si>
  <si>
    <t>ENTRE EL GRITO Y EL SILENCIO: Violencia sexual infantil, un testimonio de superaciÃ³n (Spanish Edition)</t>
  </si>
  <si>
    <t>Angela Curtin</t>
  </si>
  <si>
    <t>https://m.media-amazon.com/images/I/91iURIiRF7L._AC_UY218_.jpg</t>
  </si>
  <si>
    <t>https://www.amazon.com/dp/B0CF42TCVQ</t>
  </si>
  <si>
    <t>B0CH1GR59B</t>
  </si>
  <si>
    <t>Construyendo una NaciÃ³n Santa: El Papel de las Artes (Spanish Edition)</t>
  </si>
  <si>
    <t>https://m.media-amazon.com/images/I/61nBMYoqJFL._AC_UY218_.jpg</t>
  </si>
  <si>
    <t>https://www.amazon.com/dp/B0CH1GR59B</t>
  </si>
  <si>
    <t>B0B9LBYSFS</t>
  </si>
  <si>
    <t>10 mini-stories in Portuguese (A1): Learn European Portuguese through stories (Portuguese Edition)</t>
  </si>
  <si>
    <t>Susana Morais</t>
  </si>
  <si>
    <t>https://m.media-amazon.com/images/I/81TouwWa+OL._AC_UY218_.jpg</t>
  </si>
  <si>
    <t>https://www.amazon.com/dp/B0B9LBYSFS</t>
  </si>
  <si>
    <t>B01CDHJLQQ</t>
  </si>
  <si>
    <t>Neuroscienze cliniche del comportamento: Basi neurobiologiche e neuropsicologiche. Psicopatologia funzionale e neuropsichiatria (Italian Edition)</t>
  </si>
  <si>
    <t>Carlo Blundo</t>
  </si>
  <si>
    <t>https://m.media-amazon.com/images/I/71TVGxOxi8L._AC_UY218_.jpg</t>
  </si>
  <si>
    <t>https://www.amazon.com/dp/B01CDHJLQQ</t>
  </si>
  <si>
    <t>B01BWQ0QLS</t>
  </si>
  <si>
    <t>Toxic: Dos mundos. Un solo final. (Spanish Edition)</t>
  </si>
  <si>
    <t>Nerea Vara Macias</t>
  </si>
  <si>
    <t>https://m.media-amazon.com/images/I/81-JyGtLVlL._AC_UY218_.jpg</t>
  </si>
  <si>
    <t>https://www.amazon.com/dp/B01BWQ0QLS</t>
  </si>
  <si>
    <t>B08BSV4X2Y</t>
  </si>
  <si>
    <t>Tentados por el Destino: James y Jennifer (Spanish Edition)</t>
  </si>
  <si>
    <t>https://m.media-amazon.com/images/I/91J2OH1LFJL._AC_UY218_.jpg</t>
  </si>
  <si>
    <t>https://www.amazon.com/dp/B08BSV4X2Y</t>
  </si>
  <si>
    <t>B0C8Z8GP8T</t>
  </si>
  <si>
    <t>La verdad silenciada (Serie Islandia Negra 5) (Spanish Edition)</t>
  </si>
  <si>
    <t>https://m.media-amazon.com/images/I/913Nl2kc6JL._AC_UY218_.jpg</t>
  </si>
  <si>
    <t>https://www.amazon.com/dp/B0C8Z8GP8T</t>
  </si>
  <si>
    <t>B0B3DTCPS5</t>
  </si>
  <si>
    <t>El Ãšnico Libro Sobre La Ley De AtracciÃ³n Que NecesitarÃ¡s: La GuÃ­a Completa Para Manifestar Dinero, Amor, Salud Y Todo Lo Que Quieras En La Vida (Layla Moon EspaÃ±ol) (Spanish Edition)</t>
  </si>
  <si>
    <t>Layla Moon</t>
  </si>
  <si>
    <t>https://m.media-amazon.com/images/I/915uuWYTrOL._AC_UY218_.jpg</t>
  </si>
  <si>
    <t>https://www.amazon.com/dp/B0B3DTCPS5</t>
  </si>
  <si>
    <t>B00WDJSWF6</t>
  </si>
  <si>
    <t>ParÃ¡bolas: Los misterios del reino de Dios revelados a travÃ©s de las historias que JesÃºs contÃ³ (Spanish Edition)</t>
  </si>
  <si>
    <t>https://m.media-amazon.com/images/I/91XVWg3tpaL._AC_UY218_.jpg</t>
  </si>
  <si>
    <t>https://www.amazon.com/dp/B00WDJSWF6</t>
  </si>
  <si>
    <t>B0C69PG4M9</t>
  </si>
  <si>
    <t>No quiero perderme nada: Recuerdos III (Spanish Edition)</t>
  </si>
  <si>
    <t>Anna PÃ³lux</t>
  </si>
  <si>
    <t>https://m.media-amazon.com/images/I/81t4lbWFvCL._AC_UY218_.jpg</t>
  </si>
  <si>
    <t>https://www.amazon.com/dp/B0C69PG4M9</t>
  </si>
  <si>
    <t>B09KMJ95YS</t>
  </si>
  <si>
    <t>Sangre azul (Spanish Edition)</t>
  </si>
  <si>
    <t>https://m.media-amazon.com/images/I/71c9J1f4BJL._AC_UY218_.jpg</t>
  </si>
  <si>
    <t>https://www.amazon.com/dp/B09KMJ95YS</t>
  </si>
  <si>
    <t>B0CG4TQGPB</t>
  </si>
  <si>
    <t>ISOLDA: Una historia de Amor, Romance y PasiÃ³n de Vikingos (Los Vikingos de Channing nÂº 15) (Spanish Edition)</t>
  </si>
  <si>
    <t>MARGOTTE CHANNING</t>
  </si>
  <si>
    <t>https://m.media-amazon.com/images/I/91GFzw46+zL._AC_UY218_.jpg</t>
  </si>
  <si>
    <t>https://www.amazon.com/dp/B0CG4TQGPB</t>
  </si>
  <si>
    <t>B0056XF1BO</t>
  </si>
  <si>
    <t>Das Haus der Schwestern: Kriminalroman (German Edition)</t>
  </si>
  <si>
    <t>https://m.media-amazon.com/images/I/9174v2wJBDL._AC_UY218_.jpg</t>
  </si>
  <si>
    <t>https://www.amazon.com/dp/B0056XF1BO</t>
  </si>
  <si>
    <t>B0085WLHTI</t>
  </si>
  <si>
    <t>Testimone inconsapevole (Guido Guerrieri Vol. 1) (Italian Edition)</t>
  </si>
  <si>
    <t>Gianrico Carofiglio</t>
  </si>
  <si>
    <t>https://m.media-amazon.com/images/I/71aA6sYujpL._AC_UY218_.jpg</t>
  </si>
  <si>
    <t>https://www.amazon.com/dp/B0085WLHTI</t>
  </si>
  <si>
    <t>B07HSYDBGY</t>
  </si>
  <si>
    <t>Un aÃ±o con Dios: 365 devocionales para inspirar tu vida (Spanish Edition)</t>
  </si>
  <si>
    <t>https://m.media-amazon.com/images/I/81LwygFEnxL._AC_UY218_.jpg</t>
  </si>
  <si>
    <t>https://www.amazon.com/dp/B07HSYDBGY</t>
  </si>
  <si>
    <t>B07CKC88M1</t>
  </si>
  <si>
    <t>El Protocolo Nemechekâ„¢ Para Autismo y Trastornos del Desarrollo: Una GuÃ­a PrÃ¡ctica Para Restaurar La FunciÃ³n NeurolÃ³gica (El Protocolo Nemechek Spanish) (Spanish Edition)</t>
  </si>
  <si>
    <t>https://m.media-amazon.com/images/I/71f5lEnt5hL._AC_UY218_.jpg</t>
  </si>
  <si>
    <t>https://www.amazon.com/dp/B07CKC88M1</t>
  </si>
  <si>
    <t>B0BQ7JFNFZ</t>
  </si>
  <si>
    <t>Incontri in Sicilia - Short Stories in Italian for Lower-Intermediate to Intermediate Italian Learners : Understand Italy and Italian Better through Simple ... (A1-A2 CEFR) Vol. 3) (Italian Edition)</t>
  </si>
  <si>
    <t>https://m.media-amazon.com/images/I/71QszqZxisL._AC_UY218_.jpg</t>
  </si>
  <si>
    <t>https://www.amazon.com/dp/B0BQ7JFNFZ</t>
  </si>
  <si>
    <t>B01CXDN4LS</t>
  </si>
  <si>
    <t>Cada dÃ­a en su presencia: 365 Devocionales (Spanish Edition)</t>
  </si>
  <si>
    <t>https://m.media-amazon.com/images/I/71+cH1OI6ZL._AC_UY218_.jpg</t>
  </si>
  <si>
    <t>https://www.amazon.com/dp/B01CXDN4LS</t>
  </si>
  <si>
    <t>B008N6X2ZI</t>
  </si>
  <si>
    <t>La Rueda del Tiempo nÂº 13/14 Torres de medianoche (Spanish Edition)</t>
  </si>
  <si>
    <t>https://m.media-amazon.com/images/I/91rd0eczVEL._AC_UY218_.jpg</t>
  </si>
  <si>
    <t>https://www.amazon.com/dp/B008N6X2ZI</t>
  </si>
  <si>
    <t>B006J7YPLS</t>
  </si>
  <si>
    <t>Luna roja: Emplea los dones creativos, sexuales y espirituales del ciclo menstrual (Taller de la hechicera) (Spanish Edition)</t>
  </si>
  <si>
    <t>Miranda Gray</t>
  </si>
  <si>
    <t>https://m.media-amazon.com/images/I/51lyzYoBNnL._AC_UY218_.jpg</t>
  </si>
  <si>
    <t>https://www.amazon.com/dp/B006J7YPLS</t>
  </si>
  <si>
    <t>B003DESKNO</t>
  </si>
  <si>
    <t>Salvaje de corazÃ³n: Descubramos el secreto del alma masculina (Spanish Edition)</t>
  </si>
  <si>
    <t>https://m.media-amazon.com/images/I/713yswml5CL._AC_UY218_.jpg</t>
  </si>
  <si>
    <t>https://www.amazon.com/dp/B003DESKNO</t>
  </si>
  <si>
    <t>B0C3Y72YY7</t>
  </si>
  <si>
    <t>Doctora Harris (Hospital Watson Memorial) (Spanish Edition)</t>
  </si>
  <si>
    <t>Clara Ann Simons</t>
  </si>
  <si>
    <t>https://m.media-amazon.com/images/I/71Uvlb+3iRL._AC_UY218_.jpg</t>
  </si>
  <si>
    <t>https://www.amazon.com/dp/B0C3Y72YY7</t>
  </si>
  <si>
    <t>B0C2YZ7JS6</t>
  </si>
  <si>
    <t>La promesa de Solveig (Spanish Edition)</t>
  </si>
  <si>
    <t>https://m.media-amazon.com/images/I/81nmdaI7ivL._AC_UY218_.jpg</t>
  </si>
  <si>
    <t>https://www.amazon.com/dp/B0C2YZ7JS6</t>
  </si>
  <si>
    <t>B0C8PQKC7C</t>
  </si>
  <si>
    <t>El libro de Asgalard (Spanish Edition)</t>
  </si>
  <si>
    <t>https://m.media-amazon.com/images/I/81bevTHooJL._AC_UY218_.jpg</t>
  </si>
  <si>
    <t>https://www.amazon.com/dp/B0C8PQKC7C</t>
  </si>
  <si>
    <t>B0BNF1MYB8</t>
  </si>
  <si>
    <t>El Rey de San Francisco (Spanish edition) (Mobster series (spanish edition) nÂº 1)</t>
  </si>
  <si>
    <t>Kris Hamlet</t>
  </si>
  <si>
    <t>https://m.media-amazon.com/images/I/819n2XYyR4L._AC_UY218_.jpg</t>
  </si>
  <si>
    <t>https://www.amazon.com/dp/B0BNF1MYB8</t>
  </si>
  <si>
    <t>B0CGLM11ZP</t>
  </si>
  <si>
    <t>Otra Oportunidad: I Beckett Miliardari (Los Millonarios Machos Alfa) (Spanish Edition)</t>
  </si>
  <si>
    <t>https://m.media-amazon.com/images/I/81a6CgCMM-L._AC_UY218_.jpg</t>
  </si>
  <si>
    <t>https://www.amazon.com/dp/B0CGLM11ZP</t>
  </si>
  <si>
    <t>B07SFJM45F</t>
  </si>
  <si>
    <t>NEUROCIENCIA PARA VENCER LA DEPRESIÃ“N (Spanish Edition)</t>
  </si>
  <si>
    <t>DR. ALEX KORB</t>
  </si>
  <si>
    <t>https://m.media-amazon.com/images/I/81AWdRBDpEL._AC_UY218_.jpg</t>
  </si>
  <si>
    <t>https://www.amazon.com/dp/B07SFJM45F</t>
  </si>
  <si>
    <t>B0CH43TMTW</t>
  </si>
  <si>
    <t>Aranjuez (Spanish Edition)</t>
  </si>
  <si>
    <t>Gilmer Mesa</t>
  </si>
  <si>
    <t>https://m.media-amazon.com/images/I/91v-d8PgB9L._AC_UY218_.jpg</t>
  </si>
  <si>
    <t>https://www.amazon.com/dp/B0CH43TMTW</t>
  </si>
  <si>
    <t>B07YCRLVFN</t>
  </si>
  <si>
    <t>De Plebeya a Princesa: Por una noche en las Vegas (Realeza nÂº 1) (Spanish Edition)</t>
  </si>
  <si>
    <t>https://m.media-amazon.com/images/I/81yWXBhY77L._AC_UY218_.jpg</t>
  </si>
  <si>
    <t>https://www.amazon.com/dp/B07YCRLVFN</t>
  </si>
  <si>
    <t>B079J5MQZ3</t>
  </si>
  <si>
    <t>Historia de EspaÃ±a contada para escÃ©pticos (Historia para escÃ©pticos) (Spanish Edition)</t>
  </si>
  <si>
    <t>https://m.media-amazon.com/images/I/81qQ-6C1d5L._AC_UY218_.jpg</t>
  </si>
  <si>
    <t>https://www.amazon.com/dp/B079J5MQZ3</t>
  </si>
  <si>
    <t>B01A0YLP04</t>
  </si>
  <si>
    <t>Die Blechtrommel (German Edition)</t>
  </si>
  <si>
    <t>GÃ¼nter Grass</t>
  </si>
  <si>
    <t>https://m.media-amazon.com/images/I/91yDQ9mosrL._AC_UY218_.jpg</t>
  </si>
  <si>
    <t>https://www.amazon.com/dp/B01A0YLP04</t>
  </si>
  <si>
    <t>B0C8M3JB8M</t>
  </si>
  <si>
    <t>De kleuren van de zee (Dutch Edition)</t>
  </si>
  <si>
    <t>Miriam Bruijstens</t>
  </si>
  <si>
    <t>https://m.media-amazon.com/images/I/71dES+8qrhL._AC_UY218_.jpg</t>
  </si>
  <si>
    <t>https://www.amazon.com/dp/B0C8M3JB8M</t>
  </si>
  <si>
    <t>B07FPVGTBK</t>
  </si>
  <si>
    <t>CÃ³mo mueren las democracias (Ariel) (Spanish Edition)</t>
  </si>
  <si>
    <t>Daniel Ziblatt</t>
  </si>
  <si>
    <t>https://m.media-amazon.com/images/I/61+INE-JAvL._AC_UY218_.jpg</t>
  </si>
  <si>
    <t>https://www.amazon.com/dp/B07FPVGTBK</t>
  </si>
  <si>
    <t>B08KQ27Q6Q</t>
  </si>
  <si>
    <t>Marugoto: Japanese language and culture Intermediate1 B1 / ã¾ã‚‹ã”ã¨ æ—¥æœ¬ã®ã“ã¨ã°ã¨æ–‡åŒ– ä¸­ç´š1 B1 JF Standard coursebook / JFæ—¥æœ¬èªžæ•™è‚²ã‚¹ã‚¿ãƒ³ãƒ€ãƒ¼ãƒ‰æº–æ‹ ã‚³ãƒ¼ã‚¹ãƒ–ãƒƒã‚¯ (Japanese Edition)</t>
  </si>
  <si>
    <t>https://m.media-amazon.com/images/I/71dYYw8bjKL._AC_UY218_.jpg</t>
  </si>
  <si>
    <t>https://www.amazon.com/dp/B08KQ27Q6Q</t>
  </si>
  <si>
    <t>B003H4QWCG</t>
  </si>
  <si>
    <t>Cumbres Borrascosas (Biblioteca GÃ³tica) (Spanish Edition)</t>
  </si>
  <si>
    <t>https://m.media-amazon.com/images/I/81nJGgaBk9L._AC_UY218_.jpg</t>
  </si>
  <si>
    <t>https://www.amazon.com/dp/B003H4QWCG</t>
  </si>
  <si>
    <t>B0B1VFFF9N</t>
  </si>
  <si>
    <t>TrilogÃ­a Fuego 3. Ciudades de fuego (Spanish Edition)</t>
  </si>
  <si>
    <t>Joana MarcÃºs</t>
  </si>
  <si>
    <t>https://m.media-amazon.com/images/I/91gSyC0x-GL._AC_UY218_.jpg</t>
  </si>
  <si>
    <t>https://www.amazon.com/dp/B0B1VFFF9N</t>
  </si>
  <si>
    <t>B01EIQAALK</t>
  </si>
  <si>
    <t>Scrum: El arte de hacer el doble de trabajo en la mitad de tiempo (Alta DefiniciÃ³n) (Spanish Edition)</t>
  </si>
  <si>
    <t>Jeff Sutherland</t>
  </si>
  <si>
    <t>https://m.media-amazon.com/images/I/81jB+Rbl2kL._AC_UY218_.jpg</t>
  </si>
  <si>
    <t>https://www.amazon.com/dp/B01EIQAALK</t>
  </si>
  <si>
    <t>B0861WHFKT</t>
  </si>
  <si>
    <t>Royal Blue: Roman | "Royal Blue ist ein riesiger SpaÃŸ. Es ist romantisch, sexy, witzig und aufregend. Ich habe jede Sekunde geliebt." Taylor Jenkins Reid (German Edition)</t>
  </si>
  <si>
    <t>https://m.media-amazon.com/images/I/81jkUzOZKQL._AC_UY218_.jpg</t>
  </si>
  <si>
    <t>https://www.amazon.com/dp/B0861WHFKT</t>
  </si>
  <si>
    <t>B0C31QG9PK</t>
  </si>
  <si>
    <t>Talvez Um Dia (Portuguese Edition)</t>
  </si>
  <si>
    <t>https://m.media-amazon.com/images/I/91V+lRH6NIL._AC_UY218_.jpg</t>
  </si>
  <si>
    <t>https://www.amazon.com/dp/B0C31QG9PK</t>
  </si>
  <si>
    <t>B0B78HFNPQ</t>
  </si>
  <si>
    <t>La empleada del poderoso multimillonario: novela romantica contemporanea (Spanish Edition)</t>
  </si>
  <si>
    <t>Cesar Oria</t>
  </si>
  <si>
    <t>https://m.media-amazon.com/images/I/71IpGl+IFrL._AC_UY218_.jpg</t>
  </si>
  <si>
    <t>https://www.amazon.com/dp/B0B78HFNPQ</t>
  </si>
  <si>
    <t>B0CGRZKKN6</t>
  </si>
  <si>
    <t>Zing voor me morgen (Dutch Edition)</t>
  </si>
  <si>
    <t>Deniz Kuypers</t>
  </si>
  <si>
    <t>https://m.media-amazon.com/images/I/81LzOrf83YL._AC_UY218_.jpg</t>
  </si>
  <si>
    <t>https://www.amazon.com/dp/B0CGRZKKN6</t>
  </si>
  <si>
    <t>B0BT6TRRV8</t>
  </si>
  <si>
    <t>Alguien hablÃ³ de nosotros (Spanish Edition)</t>
  </si>
  <si>
    <t>https://m.media-amazon.com/images/I/81ubQ9eDOLL._AC_UY218_.jpg</t>
  </si>
  <si>
    <t>https://www.amazon.com/dp/B0BT6TRRV8</t>
  </si>
  <si>
    <t>B01B616SQG</t>
  </si>
  <si>
    <t>CÃ³mo fracasar en casi todo y aun asÃ­ triunfar: Algo asÃ­ como la historia de mi vida (Gestion Del Conocimiento) (Spanish Edition)</t>
  </si>
  <si>
    <t>Scott Adams</t>
  </si>
  <si>
    <t>https://m.media-amazon.com/images/I/711-RfgM6ML._AC_UY218_.jpg</t>
  </si>
  <si>
    <t>https://www.amazon.com/dp/B01B616SQG</t>
  </si>
  <si>
    <t>B01FHY6WKK</t>
  </si>
  <si>
    <t>Una introducciÃ³n al Nuevo Testamento (ColecciÃ³n TeolÃ³gica ContemporÃ¡nea) (Spanish Edition)</t>
  </si>
  <si>
    <t>D. A. Carson</t>
  </si>
  <si>
    <t>https://m.media-amazon.com/images/I/61O7ebXygaL._AC_UY218_.jpg</t>
  </si>
  <si>
    <t>https://www.amazon.com/dp/B01FHY6WKK</t>
  </si>
  <si>
    <t>B0C1P8XVJF</t>
  </si>
  <si>
    <t>SchÃ¶nwald: Roman (German Edition)</t>
  </si>
  <si>
    <t>Philipp Oehmke</t>
  </si>
  <si>
    <t>https://m.media-amazon.com/images/I/81xCndNEUVL._AC_UY218_.jpg</t>
  </si>
  <si>
    <t>https://www.amazon.com/dp/B0C1P8XVJF</t>
  </si>
  <si>
    <t>B0C59VQ3J8</t>
  </si>
  <si>
    <t>Solo encantadora (Spanish Edition)</t>
  </si>
  <si>
    <t>Mary Balogh</t>
  </si>
  <si>
    <t>https://m.media-amazon.com/images/I/91GW1c5V3QL._AC_UY218_.jpg</t>
  </si>
  <si>
    <t>https://www.amazon.com/dp/B0C59VQ3J8</t>
  </si>
  <si>
    <t>B0BG8V8N8Y</t>
  </si>
  <si>
    <t>Adversarios del destino (Libertinos Enamorados nÂº 10) (Spanish Edition)</t>
  </si>
  <si>
    <t>https://m.media-amazon.com/images/I/71EtH8y1RaL._AC_UY218_.jpg</t>
  </si>
  <si>
    <t>https://www.amazon.com/dp/B0BG8V8N8Y</t>
  </si>
  <si>
    <t>B089J4V4YJ</t>
  </si>
  <si>
    <t>Mapocho (Spanish Edition)</t>
  </si>
  <si>
    <t>Nona FernÃ¡ndez</t>
  </si>
  <si>
    <t>https://m.media-amazon.com/images/I/91zUZLv6KtL._AC_UY218_.jpg</t>
  </si>
  <si>
    <t>https://www.amazon.com/dp/B089J4V4YJ</t>
  </si>
  <si>
    <t>B08GG27H9Y</t>
  </si>
  <si>
    <t>Â¡Ganar!: El combate mental en el tenis. Lecciones de un maestro (ClubHouse Coach) (Spanish Edition)</t>
  </si>
  <si>
    <t>https://m.media-amazon.com/images/I/81fs2LtISUL._AC_UY218_.jpg</t>
  </si>
  <si>
    <t>https://www.amazon.com/dp/B08GG27H9Y</t>
  </si>
  <si>
    <t>B004PVSRBO</t>
  </si>
  <si>
    <t>Contrato con Dios (Spanish Edition)</t>
  </si>
  <si>
    <t>https://m.media-amazon.com/images/I/51ktMfBszFL._AC_UY218_.jpg</t>
  </si>
  <si>
    <t>https://www.amazon.com/dp/B004PVSRBO</t>
  </si>
  <si>
    <t>B09P9X5W2Q</t>
  </si>
  <si>
    <t>Amor Cruel (Portuguese Edition)</t>
  </si>
  <si>
    <t>https://m.media-amazon.com/images/I/81NiYOYtoKL._AC_UY218_.jpg</t>
  </si>
  <si>
    <t>https://www.amazon.com/dp/B09P9X5W2Q</t>
  </si>
  <si>
    <t>B00OXYQR38</t>
  </si>
  <si>
    <t>El marciano (Spanish Edition)</t>
  </si>
  <si>
    <t>https://m.media-amazon.com/images/I/A13LWudaAzL._AC_UY218_.jpg</t>
  </si>
  <si>
    <t>https://www.amazon.com/dp/B00OXYQR38</t>
  </si>
  <si>
    <t>B0CHLMLVZ3</t>
  </si>
  <si>
    <t>Relatos del Mazo Prado : Fasciculo 1 (Spanish Edition)</t>
  </si>
  <si>
    <t>Hernando Prado</t>
  </si>
  <si>
    <t>https://m.media-amazon.com/images/I/710I8Eiy3cL._AC_UY218_.jpg</t>
  </si>
  <si>
    <t>https://www.amazon.com/dp/B0CHLMLVZ3</t>
  </si>
  <si>
    <t>B09MW2F4FS</t>
  </si>
  <si>
    <t>Connemara (French Edition)</t>
  </si>
  <si>
    <t>Nicolas Mathieu</t>
  </si>
  <si>
    <t>https://m.media-amazon.com/images/I/81VPU8fkT4L._AC_UY218_.jpg</t>
  </si>
  <si>
    <t>https://www.amazon.com/dp/B09MW2F4FS</t>
  </si>
  <si>
    <t>B0BYRJLGCF</t>
  </si>
  <si>
    <t>Waarom niemand kwantum begrijpt (Dutch Edition)</t>
  </si>
  <si>
    <t>Frank Verstraete</t>
  </si>
  <si>
    <t>https://m.media-amazon.com/images/I/71fjjDLFXML._AC_UY218_.jpg</t>
  </si>
  <si>
    <t>https://www.amazon.com/dp/B0BYRJLGCF</t>
  </si>
  <si>
    <t>B09PLD4CRV</t>
  </si>
  <si>
    <t>L'homme Ã  l'envers (French Edition)</t>
  </si>
  <si>
    <t>https://m.media-amazon.com/images/I/71UZXVJC8jL._AC_UY218_.jpg</t>
  </si>
  <si>
    <t>https://www.amazon.com/dp/B09PLD4CRV</t>
  </si>
  <si>
    <t>B0CK1GT9NC</t>
  </si>
  <si>
    <t>Enlouquecendo o Magnata (Clube dos Magnatas Livro 1) (Portuguese Edition)</t>
  </si>
  <si>
    <t>Cinthia Basso</t>
  </si>
  <si>
    <t>https://m.media-amazon.com/images/I/81kdiEmtJ7L._AC_UY218_.jpg</t>
  </si>
  <si>
    <t>https://www.amazon.com/dp/B0CK1GT9NC</t>
  </si>
  <si>
    <t>B07FD6BFQG</t>
  </si>
  <si>
    <t>Practice Makes Perfect: Complete French All-in-One, Premium Second Edition (French Edition)</t>
  </si>
  <si>
    <t>https://m.media-amazon.com/images/I/91O1giSW8PL._AC_UY218_.jpg</t>
  </si>
  <si>
    <t>https://www.amazon.com/dp/B07FD6BFQG</t>
  </si>
  <si>
    <t>B0BWNHQ6S1</t>
  </si>
  <si>
    <t>En la boca del lobo (Biblioteca Breve) (Spanish Edition)</t>
  </si>
  <si>
    <t>Elvira Lindo</t>
  </si>
  <si>
    <t>https://m.media-amazon.com/images/I/71xaOUjoKhL._AC_UY218_.jpg</t>
  </si>
  <si>
    <t>https://www.amazon.com/dp/B0BWNHQ6S1</t>
  </si>
  <si>
    <t>B0BLCXSYRW</t>
  </si>
  <si>
    <t>LA BIBLIA VERSIÃ“N ORIGINAL: EN HEBREO-GRIEGO AL ESPAÃ‘OL: La Santa Biblia por Louis Segond 1910 (Spanish Edition)</t>
  </si>
  <si>
    <t>LOUIS SEGOND</t>
  </si>
  <si>
    <t>https://m.media-amazon.com/images/I/81moN9ZOWAL._AC_UY218_.jpg</t>
  </si>
  <si>
    <t>https://www.amazon.com/dp/B0BLCXSYRW</t>
  </si>
  <si>
    <t>B0C179F2NB</t>
  </si>
  <si>
    <t>OjalÃ¡ no te duela: Intriga y suspense familiar (Spanish Edition)</t>
  </si>
  <si>
    <t>https://m.media-amazon.com/images/I/71L2FFLrmrL._AC_UY218_.jpg</t>
  </si>
  <si>
    <t>https://www.amazon.com/dp/B0C179F2NB</t>
  </si>
  <si>
    <t>B085S2851J</t>
  </si>
  <si>
    <t>101 Conversations in Intermediate Italian: Short Natural Dialogues to Boost Your Confidence &amp; Improve Your Spoken Italian (Italian Edition)</t>
  </si>
  <si>
    <t>https://m.media-amazon.com/images/I/71fd34anlyL._AC_UY218_.jpg</t>
  </si>
  <si>
    <t>https://www.amazon.com/dp/B085S2851J</t>
  </si>
  <si>
    <t>B011CMFS8S</t>
  </si>
  <si>
    <t>Una pasiÃ³n rusa: Premio de Novela HistÃ³rica Alfonso X El Sabio 2015 (Spanish Edition)</t>
  </si>
  <si>
    <t>https://m.media-amazon.com/images/I/71VKxatjskL._AC_UY218_.jpg</t>
  </si>
  <si>
    <t>https://www.amazon.com/dp/B011CMFS8S</t>
  </si>
  <si>
    <t>B08QNHGJB2</t>
  </si>
  <si>
    <t>Asesino de brujas - Volumen 2: Los hijos del rey (#Fantasy) (Spanish Edition)</t>
  </si>
  <si>
    <t>https://m.media-amazon.com/images/I/81FsIwglG7L._AC_UY218_.jpg</t>
  </si>
  <si>
    <t>https://www.amazon.com/dp/B08QNHGJB2</t>
  </si>
  <si>
    <t>B00NWX1Z7O</t>
  </si>
  <si>
    <t>Cocina Criolla (Spanish Edition)</t>
  </si>
  <si>
    <t>Carmen Aboy Valldejuli</t>
  </si>
  <si>
    <t>https://m.media-amazon.com/images/I/81mVZtphP1S._AC_UY218_.jpg</t>
  </si>
  <si>
    <t>https://www.amazon.com/dp/B00NWX1Z7O</t>
  </si>
  <si>
    <t>B00SXF01VM</t>
  </si>
  <si>
    <t>La ley de los justos (Spanish Edition)</t>
  </si>
  <si>
    <t>https://m.media-amazon.com/images/I/91lZJzLYx0L._AC_UY218_.jpg</t>
  </si>
  <si>
    <t>https://www.amazon.com/dp/B00SXF01VM</t>
  </si>
  <si>
    <t>B07BFHRXXC</t>
  </si>
  <si>
    <t>Peregrinos (Spanish Edition)</t>
  </si>
  <si>
    <t>https://m.media-amazon.com/images/I/91EEKGDG7zL._AC_UY218_.jpg</t>
  </si>
  <si>
    <t>https://www.amazon.com/dp/B07BFHRXXC</t>
  </si>
  <si>
    <t>B01LZ7GQIN</t>
  </si>
  <si>
    <t>Einfach Deutsch lesen: Falsche Adresse - Kurzroman - Niveau: leicht bis mittelschwer - With English vocabulary list (German Edition)</t>
  </si>
  <si>
    <t>Angelika Bohn</t>
  </si>
  <si>
    <t>https://m.media-amazon.com/images/I/81SXWDfGDeL._AC_UY218_.jpg</t>
  </si>
  <si>
    <t>https://www.amazon.com/dp/B01LZ7GQIN</t>
  </si>
  <si>
    <t>B0C2B2JWKT</t>
  </si>
  <si>
    <t>Encuentro: Chamanismo aplicado a la vida cotidiana (Espiritualidad) (Spanish Edition)</t>
  </si>
  <si>
    <t>Fer Broca</t>
  </si>
  <si>
    <t>https://m.media-amazon.com/images/I/91Vq3F9iM3L._AC_UY218_.jpg</t>
  </si>
  <si>
    <t>https://www.amazon.com/dp/B0C2B2JWKT</t>
  </si>
  <si>
    <t>B0BTPW2HW4</t>
  </si>
  <si>
    <t>La sÅ“ur de l'ombre: Les sept sÅ“urs, T3 (French Edition)</t>
  </si>
  <si>
    <t>https://m.media-amazon.com/images/I/81oungqMa8L._AC_UY218_.jpg</t>
  </si>
  <si>
    <t>https://www.amazon.com/dp/B0BTPW2HW4</t>
  </si>
  <si>
    <t>B0CJMKFLTD</t>
  </si>
  <si>
    <t>LECCIONES PARA MORIR POR VEINTICINCO CENTAVOS (ALTER EGOS nÂº 1) (Spanish Edition)</t>
  </si>
  <si>
    <t>DONOVAN JOJ</t>
  </si>
  <si>
    <t>https://m.media-amazon.com/images/I/61656vg4XLL._AC_UY218_.jpg</t>
  </si>
  <si>
    <t>https://www.amazon.com/dp/B0CJMKFLTD</t>
  </si>
  <si>
    <t>B0BSTMNG2C</t>
  </si>
  <si>
    <t>Meu Melhor Pra VocÃª (Duologia Pra VocÃª Livro 1) (Portuguese Edition)</t>
  </si>
  <si>
    <t>https://m.media-amazon.com/images/I/81N9R7VcnnL._AC_UY218_.jpg</t>
  </si>
  <si>
    <t>https://www.amazon.com/dp/B0BSTMNG2C</t>
  </si>
  <si>
    <t>B08TJ3JS5G</t>
  </si>
  <si>
    <t>Esquirla del Amanecer (El Archivo de las Tormentas 3.5) (Spanish Edition)</t>
  </si>
  <si>
    <t>https://m.media-amazon.com/images/I/81H5Tpx9IfL._AC_UY218_.jpg</t>
  </si>
  <si>
    <t>https://www.amazon.com/dp/B08TJ3JS5G</t>
  </si>
  <si>
    <t>B08C2WWR37</t>
  </si>
  <si>
    <t>El MÃ©todo RICO: La guÃ­a definitiva para conseguir Ã‰XITO y DINERO. Reduce tus gastos, elimina tus deudas, aprende a ahorrar e invertir y alcanza tu LIBERTAD FINANCIERA. (Spanish Edition)</t>
  </si>
  <si>
    <t>Richard Gracia</t>
  </si>
  <si>
    <t>https://m.media-amazon.com/images/I/81Kea6X4PAL._AC_UY218_.jpg</t>
  </si>
  <si>
    <t>https://www.amazon.com/dp/B08C2WWR37</t>
  </si>
  <si>
    <t>B0C5D43NRP</t>
  </si>
  <si>
    <t>Il figlio sbagliato (I delitti di FjallbÃ¤cka Vol. 11) (Italian Edition)</t>
  </si>
  <si>
    <t>https://m.media-amazon.com/images/I/81xCcbCJkQL._AC_UY218_.jpg</t>
  </si>
  <si>
    <t>https://www.amazon.com/dp/B0C5D43NRP</t>
  </si>
  <si>
    <t>B00HS0H49A</t>
  </si>
  <si>
    <t>DÃ³nde enterrÃ© a Fabiana Orquera: Novela de misterio en la Patagonia (Nahuel Donaire, crÃ­menes en la Patagonia) (Spanish Edition)</t>
  </si>
  <si>
    <t>https://m.media-amazon.com/images/I/81-25CbAVvL._AC_UY218_.jpg</t>
  </si>
  <si>
    <t>https://www.amazon.com/dp/B00HS0H49A</t>
  </si>
  <si>
    <t>B0BZ9KN6HS</t>
  </si>
  <si>
    <t>Plantado: Jaren (Los Hermanos Foster nÂº 1) (Spanish Edition)</t>
  </si>
  <si>
    <t>https://m.media-amazon.com/images/I/91cpczm-SSL._AC_UY218_.jpg</t>
  </si>
  <si>
    <t>https://www.amazon.com/dp/B0BZ9KN6HS</t>
  </si>
  <si>
    <t>B09ZXDJ8D3</t>
  </si>
  <si>
    <t>TÃº, yo y un tal vez (TÃº y yo) (Spanish Edition)</t>
  </si>
  <si>
    <t>https://m.media-amazon.com/images/I/81fxiReG5sL._AC_UY218_.jpg</t>
  </si>
  <si>
    <t>https://www.amazon.com/dp/B09ZXDJ8D3</t>
  </si>
  <si>
    <t>B0CHLBCKJ1</t>
  </si>
  <si>
    <t>La doble vida del vizconde (Secretos de la nobleza nÂº 1) (Spanish Edition)</t>
  </si>
  <si>
    <t>https://m.media-amazon.com/images/I/81O4NXqBvrL._AC_UY218_.jpg</t>
  </si>
  <si>
    <t>https://www.amazon.com/dp/B0CHLBCKJ1</t>
  </si>
  <si>
    <t>B00SA52UUK</t>
  </si>
  <si>
    <t>La sangre del Olimpo (Los hÃ©roes del Olimpo 5) (Spanish Edition)</t>
  </si>
  <si>
    <t>https://m.media-amazon.com/images/I/91P9TZjduaL._AC_UY218_.jpg</t>
  </si>
  <si>
    <t>https://www.amazon.com/dp/B00SA52UUK</t>
  </si>
  <si>
    <t>B00NKDP0I6</t>
  </si>
  <si>
    <t>Noticia de un secuestro (Spanish Edition)</t>
  </si>
  <si>
    <t>https://m.media-amazon.com/images/I/81-mYVNnUmL._AC_UY218_.jpg</t>
  </si>
  <si>
    <t>https://www.amazon.com/dp/B00NKDP0I6</t>
  </si>
  <si>
    <t>B09MQTB1KK</t>
  </si>
  <si>
    <t>En busca de PersÃ©fone (Los Lancaster nÂº 1) (Spanish Edition)</t>
  </si>
  <si>
    <t>https://m.media-amazon.com/images/I/91PDOTQ57SL._AC_UY218_.jpg</t>
  </si>
  <si>
    <t>https://www.amazon.com/dp/B09MQTB1KK</t>
  </si>
  <si>
    <t>B00CC20V58</t>
  </si>
  <si>
    <t>OntologÃ­a del lenguaje (Spanish Edition)</t>
  </si>
  <si>
    <t>Rafael Echeverria</t>
  </si>
  <si>
    <t>https://m.media-amazon.com/images/I/81mL7tmLsEL._AC_UY218_.jpg</t>
  </si>
  <si>
    <t>https://www.amazon.com/dp/B00CC20V58</t>
  </si>
  <si>
    <t>B09ZP9XX4W</t>
  </si>
  <si>
    <t>SÃ¼dfrankreich ReisefÃ¼hrer Michael MÃ¼ller Verlag: Individuell reisen mit vielen praktischen Tipps (MM-ReisefÃ¼hrer) (German Edition)</t>
  </si>
  <si>
    <t>Ralf Nestmeyer</t>
  </si>
  <si>
    <t>https://m.media-amazon.com/images/I/81jOfOiU9NL._AC_UY218_.jpg</t>
  </si>
  <si>
    <t>https://www.amazon.com/dp/B09ZP9XX4W</t>
  </si>
  <si>
    <t>B073YGZJQ6</t>
  </si>
  <si>
    <t>CariÃ±o, cuÃ¡nto te odio (The Hating Game) (Espasa Narrativa) (Spanish Edition)</t>
  </si>
  <si>
    <t>https://m.media-amazon.com/images/I/71bfaKeRG9L._AC_UY218_.jpg</t>
  </si>
  <si>
    <t>https://www.amazon.com/dp/B073YGZJQ6</t>
  </si>
  <si>
    <t>B08VJFQXGS</t>
  </si>
  <si>
    <t>30-Day Mastery: Conversational Connectors: Master French Conversational Connectors in 30 Days | French Edition (30-Day Mastery | French Edition)</t>
  </si>
  <si>
    <t>https://m.media-amazon.com/images/I/A1J5yJquHJL._AC_UY218_.jpg</t>
  </si>
  <si>
    <t>https://www.amazon.com/dp/B08VJFQXGS</t>
  </si>
  <si>
    <t>B09S8JGLG6</t>
  </si>
  <si>
    <t>Casada Con Un Hombre Lagarto (Agencia Primaria) (Spanish Edition)</t>
  </si>
  <si>
    <t>https://m.media-amazon.com/images/I/815AG5IVSxL._AC_UY218_.jpg</t>
  </si>
  <si>
    <t>https://www.amazon.com/dp/B09S8JGLG6</t>
  </si>
  <si>
    <t>B099H1K7SM</t>
  </si>
  <si>
    <t>Ã‘amÃ©rica (Spanish Edition)</t>
  </si>
  <si>
    <t>MartÃ­n CaparrÃ³s</t>
  </si>
  <si>
    <t>https://m.media-amazon.com/images/I/91myDpkobOS._AC_UY218_.jpg</t>
  </si>
  <si>
    <t>https://www.amazon.com/dp/B099H1K7SM</t>
  </si>
  <si>
    <t>B0BBW24QL3</t>
  </si>
  <si>
    <t>Attaquer la terre et le soleil (French Edition)</t>
  </si>
  <si>
    <t>Mathieu Belezi</t>
  </si>
  <si>
    <t>https://m.media-amazon.com/images/I/71kI7lB4BhL._AC_UY218_.jpg</t>
  </si>
  <si>
    <t>https://www.amazon.com/dp/B0BBW24QL3</t>
  </si>
  <si>
    <t>B00AR599OQ</t>
  </si>
  <si>
    <t>CrÃ³nicas marcianas (Ray Bradbury) (Spanish Edition)</t>
  </si>
  <si>
    <t>https://m.media-amazon.com/images/I/91gF0YS+O5L._AC_UY218_.jpg</t>
  </si>
  <si>
    <t>https://www.amazon.com/dp/B00AR599OQ</t>
  </si>
  <si>
    <t>B01B4RBOPC</t>
  </si>
  <si>
    <t>Madres que no saben amar: CÃ³mo superar las secuelas provocadas por una madre narcisista (Crecimiento personal) (Spanish Edition)</t>
  </si>
  <si>
    <t>https://m.media-amazon.com/images/I/91ebDymfgIL._AC_UY218_.jpg</t>
  </si>
  <si>
    <t>https://www.amazon.com/dp/B01B4RBOPC</t>
  </si>
  <si>
    <t>B09BP11G4F</t>
  </si>
  <si>
    <t>Skaduwees, skatte en skelmstreke (SSS-reeks Book 6) (Afrikaans Edition)</t>
  </si>
  <si>
    <t>Nerine Ahlers</t>
  </si>
  <si>
    <t>https://m.media-amazon.com/images/I/81AictuiCqL._AC_UY218_.jpg</t>
  </si>
  <si>
    <t>https://www.amazon.com/dp/B09BP11G4F</t>
  </si>
  <si>
    <t>B0BHTKY6LJ</t>
  </si>
  <si>
    <t>AP Spanish Language and Culture Premium, 2024: 5 Practice Tests + Comprehensive Review + Online Practice (Barron's AP) (Spanish Edition)</t>
  </si>
  <si>
    <t>Daniel Paolicchi</t>
  </si>
  <si>
    <t>https://m.media-amazon.com/images/I/71PT5WwFS8L._AC_UY218_.jpg</t>
  </si>
  <si>
    <t>https://www.amazon.com/dp/B0BHTKY6LJ</t>
  </si>
  <si>
    <t>B0062X64R2</t>
  </si>
  <si>
    <t>Bajo el sol de Kenia (Spanish Edition)</t>
  </si>
  <si>
    <t>Barbara Wood</t>
  </si>
  <si>
    <t>https://m.media-amazon.com/images/I/71uIVH+u5lL._AC_UY218_.jpg</t>
  </si>
  <si>
    <t>https://www.amazon.com/dp/B0062X64R2</t>
  </si>
  <si>
    <t>B0C2QM6LHX</t>
  </si>
  <si>
    <t>First Time (Gorillas Livro 1) (Portuguese Edition)</t>
  </si>
  <si>
    <t>K.A. PEIXOTO</t>
  </si>
  <si>
    <t>https://m.media-amazon.com/images/I/81DJFEOyc0L._AC_UY218_.jpg</t>
  </si>
  <si>
    <t>https://www.amazon.com/dp/B0C2QM6LHX</t>
  </si>
  <si>
    <t>B09BKC3PBK</t>
  </si>
  <si>
    <t>Los peligros de la moralidad: Por quÃ© la moral es una amenaza para las sociedades del siglo XXI (Deusto) (Spanish Edition)</t>
  </si>
  <si>
    <t>Pablo Malo Ocejo</t>
  </si>
  <si>
    <t>https://m.media-amazon.com/images/I/817I-HsornL._AC_UY218_.jpg</t>
  </si>
  <si>
    <t>https://www.amazon.com/dp/B09BKC3PBK</t>
  </si>
  <si>
    <t>B0BLT5WDLF</t>
  </si>
  <si>
    <t>Somos invencibles (Matchstories RomÃ¡ntica ContemporÃ¡nea) (Spanish Edition)</t>
  </si>
  <si>
    <t>https://m.media-amazon.com/images/I/81t77i0Y76L._AC_UY218_.jpg</t>
  </si>
  <si>
    <t>https://www.amazon.com/dp/B0BLT5WDLF</t>
  </si>
  <si>
    <t>B0BZFPFJPS</t>
  </si>
  <si>
    <t>El conde y la equivocaciÃ³n (Amor, deber y amistad nÂº 4) (Spanish Edition)</t>
  </si>
  <si>
    <t>https://m.media-amazon.com/images/I/91gnoFWKbrL._AC_UY218_.jpg</t>
  </si>
  <si>
    <t>https://www.amazon.com/dp/B0BZFPFJPS</t>
  </si>
  <si>
    <t>B0867K4738</t>
  </si>
  <si>
    <t>Lo bueno de tener un mal dÃ­a: CÃ³mo cuidar de nuestras emociones para estar mejor (No FicciÃ³n) (Spanish Edition)</t>
  </si>
  <si>
    <t>Anabel Gonzalez</t>
  </si>
  <si>
    <t>https://m.media-amazon.com/images/I/81MdL5epFHL._AC_UY218_.jpg</t>
  </si>
  <si>
    <t>https://www.amazon.com/dp/B0867K4738</t>
  </si>
  <si>
    <t>B011M6NO5S</t>
  </si>
  <si>
    <t>Modernidad lÃ­quida (Spanish Edition)</t>
  </si>
  <si>
    <t>https://m.media-amazon.com/images/I/818UYWnrW4L._AC_UY218_.jpg</t>
  </si>
  <si>
    <t>https://www.amazon.com/dp/B011M6NO5S</t>
  </si>
  <si>
    <t>B0CC8KSNQ7</t>
  </si>
  <si>
    <t>ANTICRISTO (7 Livro 2) (Portuguese Edition)</t>
  </si>
  <si>
    <t>Larissa Abreu</t>
  </si>
  <si>
    <t>https://m.media-amazon.com/images/I/71llGtcnnqL._AC_UY218_.jpg</t>
  </si>
  <si>
    <t>https://www.amazon.com/dp/B0CC8KSNQ7</t>
  </si>
  <si>
    <t>B0B4PR5LBD</t>
  </si>
  <si>
    <t>Cazar el caos: El misterio de la Escritora III (Spanish Edition)</t>
  </si>
  <si>
    <t>https://m.media-amazon.com/images/I/91KCQCY0GQL._AC_UY218_.jpg</t>
  </si>
  <si>
    <t>https://www.amazon.com/dp/B0B4PR5LBD</t>
  </si>
  <si>
    <t>B0BCP7MCDF</t>
  </si>
  <si>
    <t>The Human Body in Simple Spanish: Learn Spanish the Fun Way with Topics that Matter (Topics that Matter: Spanish Edition)</t>
  </si>
  <si>
    <t>https://m.media-amazon.com/images/I/716bwaPU3hL._AC_UY218_.jpg</t>
  </si>
  <si>
    <t>https://www.amazon.com/dp/B0BCP7MCDF</t>
  </si>
  <si>
    <t>B0CHZBLC2K</t>
  </si>
  <si>
    <t>RENZO: ImpÃ©rio famÃ­lia Caccini (livro 2) (Portuguese Edition)</t>
  </si>
  <si>
    <t>Ane Le</t>
  </si>
  <si>
    <t>https://m.media-amazon.com/images/I/81AFRu5-3PL._AC_UY218_.jpg</t>
  </si>
  <si>
    <t>https://www.amazon.com/dp/B0CHZBLC2K</t>
  </si>
  <si>
    <t>B0192CTP84</t>
  </si>
  <si>
    <t>Harry Potter e o prisioneiro de Azkaban (Portuguese Edition)</t>
  </si>
  <si>
    <t>https://m.media-amazon.com/images/I/81NzkljRi9L._AC_UY218_.jpg</t>
  </si>
  <si>
    <t>https://www.amazon.com/dp/B0192CTP84</t>
  </si>
  <si>
    <t>B095M6YT5X</t>
  </si>
  <si>
    <t>CÃ³mo operar en los Tribunales del Cielo (revisado y ampliado) (Spanish Edition): Conceder a Dios el derecho legal de realizar su pasiÃ³n y dar respuesta a nuestras peticiones</t>
  </si>
  <si>
    <t>Robert Henderson</t>
  </si>
  <si>
    <t>https://m.media-amazon.com/images/I/81aKzUV--vL._AC_UY218_.jpg</t>
  </si>
  <si>
    <t>https://www.amazon.com/dp/B095M6YT5X</t>
  </si>
  <si>
    <t>B01LYNXJWO</t>
  </si>
  <si>
    <t>Un abogado rebelde (Spanish Edition)</t>
  </si>
  <si>
    <t>https://m.media-amazon.com/images/I/81YP+m49aYL._AC_UY218_.jpg</t>
  </si>
  <si>
    <t>https://www.amazon.com/dp/B01LYNXJWO</t>
  </si>
  <si>
    <t>B0B7M8LZFF</t>
  </si>
  <si>
    <t>French Short Stories for Beginners: Improve Your Reading and Listening Skills in French (French Edition)</t>
  </si>
  <si>
    <t>https://m.media-amazon.com/images/I/71tbaKKyU+L._AC_UY218_.jpg</t>
  </si>
  <si>
    <t>https://www.amazon.com/dp/B0B7M8LZFF</t>
  </si>
  <si>
    <t>B0CB4DJP1R</t>
  </si>
  <si>
    <t>Morir con cero: SÃ¡cale todo el provecho a tu dinero y a tu vida (Ã‰xito) (Spanish Edition)</t>
  </si>
  <si>
    <t>Bill Perkins</t>
  </si>
  <si>
    <t>https://m.media-amazon.com/images/I/81ul2zZVF2L._AC_UY218_.jpg</t>
  </si>
  <si>
    <t>https://www.amazon.com/dp/B0CB4DJP1R</t>
  </si>
  <si>
    <t>B08MNBGK83</t>
  </si>
  <si>
    <t>Saludable Mente: HÃ¡bitos para optimizar tu cerebro y mejorar tu salud a cualquier edad (Spanish Edition)</t>
  </si>
  <si>
    <t>Marcos VÃ¡zquez</t>
  </si>
  <si>
    <t>https://m.media-amazon.com/images/I/8180jyj+8QL._AC_UY218_.jpg</t>
  </si>
  <si>
    <t>https://www.amazon.com/dp/B08MNBGK83</t>
  </si>
  <si>
    <t>B0C7CK9GC2</t>
  </si>
  <si>
    <t>Humus (French Edition)</t>
  </si>
  <si>
    <t>Gaspard Koenig</t>
  </si>
  <si>
    <t>https://m.media-amazon.com/images/I/81zO1+y4JmL._AC_UY218_.jpg</t>
  </si>
  <si>
    <t>https://www.amazon.com/dp/B0C7CK9GC2</t>
  </si>
  <si>
    <t>B09QVBM6Q2</t>
  </si>
  <si>
    <t>Las noches de la peste (Spanish Edition)</t>
  </si>
  <si>
    <t>https://m.media-amazon.com/images/I/91g4dkNZhBL._AC_UY218_.jpg</t>
  </si>
  <si>
    <t>https://www.amazon.com/dp/B09QVBM6Q2</t>
  </si>
  <si>
    <t>B099MNYHJN</t>
  </si>
  <si>
    <t>Ulises (Spanish Edition)</t>
  </si>
  <si>
    <t>https://m.media-amazon.com/images/I/91G1mqR54dS._AC_UY218_.jpg</t>
  </si>
  <si>
    <t>https://www.amazon.com/dp/B099MNYHJN</t>
  </si>
  <si>
    <t>B0BZB3QFJM</t>
  </si>
  <si>
    <t>Altar Destruido (La Bratva Makarova nÂº 1) (Spanish Edition)</t>
  </si>
  <si>
    <t>https://m.media-amazon.com/images/I/81zVh1I+WZL._AC_UY218_.jpg</t>
  </si>
  <si>
    <t>https://www.amazon.com/dp/B0BZB3QFJM</t>
  </si>
  <si>
    <t>B0CHKLKQNN</t>
  </si>
  <si>
    <t>Ã€ cÅ“ur vaillant (French Edition)</t>
  </si>
  <si>
    <t>https://m.media-amazon.com/images/I/812XvdsMs6L._AC_UY218_.jpg</t>
  </si>
  <si>
    <t>https://www.amazon.com/dp/B0CHKLKQNN</t>
  </si>
  <si>
    <t>B0BZK4572W</t>
  </si>
  <si>
    <t>La vida es eterna: La biografÃ­a de VÃ­ctor Jara (Spanish Edition)</t>
  </si>
  <si>
    <t>https://m.media-amazon.com/images/I/81sP+N25a4L._AC_UY218_.jpg</t>
  </si>
  <si>
    <t>https://www.amazon.com/dp/B0BZK4572W</t>
  </si>
  <si>
    <t>B0085WLBOE</t>
  </si>
  <si>
    <t>La forma dell'acqua (Il commissario Montalbano Vol. 1) (Italian Edition)</t>
  </si>
  <si>
    <t>https://m.media-amazon.com/images/I/71hKVexGx3L._AC_UY218_.jpg</t>
  </si>
  <si>
    <t>https://www.amazon.com/dp/B0085WLBOE</t>
  </si>
  <si>
    <t>B01B1RT7ZE</t>
  </si>
  <si>
    <t>COMO EJÃ‰RCITO PODEROSO: Historia de la Iglesia de Dios (Spanish Edition)</t>
  </si>
  <si>
    <t>Charles W. Conn</t>
  </si>
  <si>
    <t>https://m.media-amazon.com/images/I/91Q7w8sWcmL._AC_UY218_.jpg</t>
  </si>
  <si>
    <t>https://www.amazon.com/dp/B01B1RT7ZE</t>
  </si>
  <si>
    <t>B00DY0U05S</t>
  </si>
  <si>
    <t>No hay verano sin ti (FicciÃ³n) (Spanish Edition)</t>
  </si>
  <si>
    <t>https://m.media-amazon.com/images/I/81pcLnco6DL._AC_UY218_.jpg</t>
  </si>
  <si>
    <t>https://www.amazon.com/dp/B00DY0U05S</t>
  </si>
  <si>
    <t>B091K5ZCWY</t>
  </si>
  <si>
    <t>PredicaciÃ³n al siguiente nivel: El arte de compartir mensajes que importan (Spanish Edition)</t>
  </si>
  <si>
    <t>https://m.media-amazon.com/images/I/71J7VIOvq9L._AC_UY218_.jpg</t>
  </si>
  <si>
    <t>https://www.amazon.com/dp/B091K5ZCWY</t>
  </si>
  <si>
    <t>B078BDMD9D</t>
  </si>
  <si>
    <t>Cartas a Lucilio: EpÃ­stolas escogidas. EdiciÃ³n de Dasso SaldÃ­var (Quintaesencia) (Spanish Edition)</t>
  </si>
  <si>
    <t>https://m.media-amazon.com/images/I/6162bhimj8L._AC_UY218_.jpg</t>
  </si>
  <si>
    <t>https://www.amazon.com/dp/B078BDMD9D</t>
  </si>
  <si>
    <t>B084D7D19W</t>
  </si>
  <si>
    <t>El lugar (Andanzas) (Spanish Edition)</t>
  </si>
  <si>
    <t>https://m.media-amazon.com/images/I/71r1HuGBGqL._AC_UY218_.jpg</t>
  </si>
  <si>
    <t>https://www.amazon.com/dp/B084D7D19W</t>
  </si>
  <si>
    <t>B0CJ76VVWN</t>
  </si>
  <si>
    <t>Nous serons toujours lÃ : Rencontres avec Val Thor et voyages au-delÃ  de la Terre (French Edition)</t>
  </si>
  <si>
    <t>https://m.media-amazon.com/images/I/81KuQp6c+gL._AC_UY218_.jpg</t>
  </si>
  <si>
    <t>https://www.amazon.com/dp/B0CJ76VVWN</t>
  </si>
  <si>
    <t>B09FHH48B1</t>
  </si>
  <si>
    <t>El privilegio de ser hombre: GuÃ­a prÃ¡ctica para masculinizar al hombre moderno (Spanish Edition)</t>
  </si>
  <si>
    <t>Alejandro Peterson</t>
  </si>
  <si>
    <t>https://m.media-amazon.com/images/I/81zw5BV06NL._AC_UY218_.jpg</t>
  </si>
  <si>
    <t>https://www.amazon.com/dp/B09FHH48B1</t>
  </si>
  <si>
    <t>B0CJLZC831</t>
  </si>
  <si>
    <t>SoÃ±ar con un Highlander (Las crÃ³nicas de fuego de las Highlands nÂº 2) (Spanish Edition)</t>
  </si>
  <si>
    <t>https://m.media-amazon.com/images/I/81P+3vcNtWL._AC_UY218_.jpg</t>
  </si>
  <si>
    <t>https://www.amazon.com/dp/B0CJLZC831</t>
  </si>
  <si>
    <t>B0C341SB2M</t>
  </si>
  <si>
    <t>Primal Hunter: Ein LitRPG-Abenteuer (German Edition)</t>
  </si>
  <si>
    <t>https://m.media-amazon.com/images/I/81Mr7qKHzfL._AC_UY218_.jpg</t>
  </si>
  <si>
    <t>https://www.amazon.com/dp/B0C341SB2M</t>
  </si>
  <si>
    <t>B0CJ6JQ3LK</t>
  </si>
  <si>
    <t>UN EMIGRANTE EN EL DESIERTO: El Precio a Pagar para Alcanzar el SueÃ±o Americano (Spanish Edition)</t>
  </si>
  <si>
    <t>Azucena Vega Cortez</t>
  </si>
  <si>
    <t>https://m.media-amazon.com/images/I/81Jw5gu-u0L._AC_UY218_.jpg</t>
  </si>
  <si>
    <t>https://www.amazon.com/dp/B0CJ6JQ3LK</t>
  </si>
  <si>
    <t>B0B82X6NH4</t>
  </si>
  <si>
    <t>Bruja Extraviada: Una novela romÃ¡ntica de vampiros y brujas (Los Vampiros de Emberbury nÂº 1) (Spanish Edition)</t>
  </si>
  <si>
    <t>Eva Alton</t>
  </si>
  <si>
    <t>https://m.media-amazon.com/images/I/91oec7xhy7L._AC_UY218_.jpg</t>
  </si>
  <si>
    <t>https://www.amazon.com/dp/B0B82X6NH4</t>
  </si>
  <si>
    <t>B07V9BLYBS</t>
  </si>
  <si>
    <t>El castillo ambulante (Spanish Edition)</t>
  </si>
  <si>
    <t>https://m.media-amazon.com/images/I/81Bz8UNaH2L._AC_UY218_.jpg</t>
  </si>
  <si>
    <t>https://www.amazon.com/dp/B07V9BLYBS</t>
  </si>
  <si>
    <t>B09FNZNMF2</t>
  </si>
  <si>
    <t>En busca de Cassandra (Los Ravenel 6) (Spanish Edition)</t>
  </si>
  <si>
    <t>https://m.media-amazon.com/images/I/81Vw36x1KAS._AC_UY218_.jpg</t>
  </si>
  <si>
    <t>https://www.amazon.com/dp/B09FNZNMF2</t>
  </si>
  <si>
    <t>B010EWLM64</t>
  </si>
  <si>
    <t>Lunas de Estambul (Spanish Edition)</t>
  </si>
  <si>
    <t>Sophie Goldberg</t>
  </si>
  <si>
    <t>https://m.media-amazon.com/images/I/91lrDDt2LtL._AC_UY218_.jpg</t>
  </si>
  <si>
    <t>https://www.amazon.com/dp/B010EWLM64</t>
  </si>
  <si>
    <t>B0CHT4LW1B</t>
  </si>
  <si>
    <t>Â¿QuÃ© vamos a hacer con mi mamÃ¡?: De los dÃ©ficits pequeÃ±os al deterioro y los cuidados del cuidador (Spanish Edition)</t>
  </si>
  <si>
    <t>RODRIGO ISAZA BERMUDEZ</t>
  </si>
  <si>
    <t>https://m.media-amazon.com/images/I/51AWMyx6A2L._AC_UY218_.jpg</t>
  </si>
  <si>
    <t>https://www.amazon.com/dp/B0CHT4LW1B</t>
  </si>
  <si>
    <t>B00YVZ8UPW</t>
  </si>
  <si>
    <t>El primer hombre de Roma (Novela histÃ³rica) (Spanish Edition)</t>
  </si>
  <si>
    <t>https://m.media-amazon.com/images/I/71kyRCgSg0L._AC_UY218_.jpg</t>
  </si>
  <si>
    <t>https://www.amazon.com/dp/B00YVZ8UPW</t>
  </si>
  <si>
    <t>B082QZ45Y3</t>
  </si>
  <si>
    <t>Estelar (EscuadrÃ³n 2) (Spanish Edition)</t>
  </si>
  <si>
    <t>https://m.media-amazon.com/images/I/81f5dpFAXoL._AC_UY218_.jpg</t>
  </si>
  <si>
    <t>https://www.amazon.com/dp/B082QZ45Y3</t>
  </si>
  <si>
    <t>B09PGC1XPS</t>
  </si>
  <si>
    <t>TrilogÃ­a Fuego 1. Ciudades de humo (Spanish Edition)</t>
  </si>
  <si>
    <t>https://m.media-amazon.com/images/I/91JMkWLkumL._AC_UY218_.jpg</t>
  </si>
  <si>
    <t>https://www.amazon.com/dp/B09PGC1XPS</t>
  </si>
  <si>
    <t>B0C8Z75XSL</t>
  </si>
  <si>
    <t>La biblioteca de los nuevos comienzos (Planeta Internacional) (Spanish Edition)</t>
  </si>
  <si>
    <t>https://m.media-amazon.com/images/I/91CWci-AzpL._AC_UY218_.jpg</t>
  </si>
  <si>
    <t>https://www.amazon.com/dp/B0C8Z75XSL</t>
  </si>
  <si>
    <t>B01MRRRYSV</t>
  </si>
  <si>
    <t>Ð Ð°Ð·ÑƒÐ¼Ð½Ñ‹Ð¹ Ð¸Ð½Ð²ÐµÑÑ‚Ð¾Ñ€: ÐŸÐ¾Ð»Ð½Ð¾Ðµ Ñ€ÑƒÐºÐ¾Ð²Ð¾Ð´ÑÑ‚Ð²Ð¾ Ð¿Ð¾ ÑÑ‚Ð¾Ð¸Ð¼Ð¾ÑÑ‚Ð½Ð¾Ð¼Ñƒ Ð¸Ð½Ð²ÐµÑÑ‚Ð¸Ñ€Ð¾Ð²Ð°Ð½Ð¸ÑŽ (The Intelligent Investor: The Definitive Book on Value Investing. A Book of Practical Counsel) (Russian Edition)</t>
  </si>
  <si>
    <t>Ð‘ÐµÐ½Ð´Ð¶Ð°Ð¼Ð¸Ð½ Ð“Ñ€ÑÐ¼</t>
  </si>
  <si>
    <t>https://m.media-amazon.com/images/I/51Zu69BPOgL._AC_UY218_.jpg</t>
  </si>
  <si>
    <t>https://www.amazon.com/dp/B01MRRRYSV</t>
  </si>
  <si>
    <t>B00GVI781Y</t>
  </si>
  <si>
    <t>Les rois maudits - Tome 1 (French Edition)</t>
  </si>
  <si>
    <t>https://m.media-amazon.com/images/I/81O2fMpBEGL._AC_UY218_.jpg</t>
  </si>
  <si>
    <t>https://www.amazon.com/dp/B00GVI781Y</t>
  </si>
  <si>
    <t>B00C0AM29K</t>
  </si>
  <si>
    <t>La breve y maravillosa vida de Ã“scar Wao (Spanish Edition)</t>
  </si>
  <si>
    <t>Junot DÃ­az</t>
  </si>
  <si>
    <t>https://m.media-amazon.com/images/I/81FcwaL5+7L._AC_UY218_.jpg</t>
  </si>
  <si>
    <t>https://www.amazon.com/dp/B00C0AM29K</t>
  </si>
  <si>
    <t>B09FXPNSP6</t>
  </si>
  <si>
    <t>Un lugar para soÃ±ar (Spanish Edition)</t>
  </si>
  <si>
    <t>https://m.media-amazon.com/images/I/81t-ho+ZKsL._AC_UY218_.jpg</t>
  </si>
  <si>
    <t>https://www.amazon.com/dp/B09FXPNSP6</t>
  </si>
  <si>
    <t>B0BSKLHBSF</t>
  </si>
  <si>
    <t>El prometido despreciado (ExtraÃ±os nÂº 7) (Spanish Edition)</t>
  </si>
  <si>
    <t>https://m.media-amazon.com/images/I/81a993064dL._AC_UY218_.jpg</t>
  </si>
  <si>
    <t>https://www.amazon.com/dp/B0BSKLHBSF</t>
  </si>
  <si>
    <t>B094VWFL6K</t>
  </si>
  <si>
    <t>Se busca novio (FICCIÃ“N YA) (Spanish Edition)</t>
  </si>
  <si>
    <t>https://m.media-amazon.com/images/I/81tsDwT5+FL._AC_UY218_.jpg</t>
  </si>
  <si>
    <t>https://www.amazon.com/dp/B094VWFL6K</t>
  </si>
  <si>
    <t>B0968DF6X8</t>
  </si>
  <si>
    <t>World War II in Simple Spanish: Learn Spanish the Fun Way with Topics that Matter (Topics that Matter: Spanish Edition)</t>
  </si>
  <si>
    <t>https://m.media-amazon.com/images/I/81RHbG49EpL._AC_UY218_.jpg</t>
  </si>
  <si>
    <t>https://www.amazon.com/dp/B0968DF6X8</t>
  </si>
  <si>
    <t>B0CBGG61KD</t>
  </si>
  <si>
    <t>Fantasticland (Spanish Edition)</t>
  </si>
  <si>
    <t>Ana Wajszczuk</t>
  </si>
  <si>
    <t>https://m.media-amazon.com/images/I/81gLO3n+3rL._AC_UY218_.jpg</t>
  </si>
  <si>
    <t>https://www.amazon.com/dp/B0CBGG61KD</t>
  </si>
  <si>
    <t>B0CHNRLZ25</t>
  </si>
  <si>
    <t>A HERDEIRA QUE O MÃ‰DICO NÃƒO CONHECIA (Portuguese Edition)</t>
  </si>
  <si>
    <t>LavÃ­nia Ferreira</t>
  </si>
  <si>
    <t>https://m.media-amazon.com/images/I/8141Jg1FiEL._AC_UY218_.jpg</t>
  </si>
  <si>
    <t>https://www.amazon.com/dp/B0CHNRLZ25</t>
  </si>
  <si>
    <t>B09WC5JGPJ</t>
  </si>
  <si>
    <t>La Enfermera Herida: Grace - La heroÃ­na discapacitada que nunca se rindiÃ³, una apasionante novela histÃ³rica de la 2Âª Guerra Mundial (Las heroÃ­nas de la Segunda Guerra Mundial) (Spanish Edition)</t>
  </si>
  <si>
    <t>https://m.media-amazon.com/images/I/81Tjpk7hs6L._AC_UY218_.jpg</t>
  </si>
  <si>
    <t>https://www.amazon.com/dp/B09WC5JGPJ</t>
  </si>
  <si>
    <t>B0BSR5CV38</t>
  </si>
  <si>
    <t>Cuerpo de mujer, sabidurÃ­a de mujer (Spanish Edition)</t>
  </si>
  <si>
    <t>https://m.media-amazon.com/images/I/71lxW3mmp2L._AC_UY218_.jpg</t>
  </si>
  <si>
    <t>https://www.amazon.com/dp/B0BSR5CV38</t>
  </si>
  <si>
    <t>B00D6DQFYS</t>
  </si>
  <si>
    <t>La Guerra del Arte (Spanish Edition)</t>
  </si>
  <si>
    <t>https://m.media-amazon.com/images/I/71lc5Wr0sZL._AC_UY218_.jpg</t>
  </si>
  <si>
    <t>https://www.amazon.com/dp/B00D6DQFYS</t>
  </si>
  <si>
    <t>B0CJJFQ2V1</t>
  </si>
  <si>
    <t>As pÃ©ssimas decisÃµes de Layla (Portuguese Edition)</t>
  </si>
  <si>
    <t>StefÃ¢nia Cedro</t>
  </si>
  <si>
    <t>https://m.media-amazon.com/images/I/81xCVCJenjL._AC_UY218_.jpg</t>
  </si>
  <si>
    <t>https://www.amazon.com/dp/B0CJJFQ2V1</t>
  </si>
  <si>
    <t>B01E8RCI1E</t>
  </si>
  <si>
    <t>Terapia (Spanish Edition)</t>
  </si>
  <si>
    <t>https://m.media-amazon.com/images/I/913oKWaXUCL._AC_UY218_.jpg</t>
  </si>
  <si>
    <t>https://www.amazon.com/dp/B01E8RCI1E</t>
  </si>
  <si>
    <t>B0CD3QSK3L</t>
  </si>
  <si>
    <t>Dime la Verdad (Series de los Lobos Stockton nÂº 5) (Spanish Edition)</t>
  </si>
  <si>
    <t>Lisa Oliver</t>
  </si>
  <si>
    <t>https://m.media-amazon.com/images/I/81BRAmNgsFL._AC_UY218_.jpg</t>
  </si>
  <si>
    <t>https://www.amazon.com/dp/B0CD3QSK3L</t>
  </si>
  <si>
    <t>B09WYS4TGK</t>
  </si>
  <si>
    <t>El camino del fuego (Los libros del Puerto Escondido nÂº 5) (Spanish Edition)</t>
  </si>
  <si>
    <t>https://m.media-amazon.com/images/I/71F0jKHeNiL._AC_UY218_.jpg</t>
  </si>
  <si>
    <t>https://www.amazon.com/dp/B09WYS4TGK</t>
  </si>
  <si>
    <t>B0BN4DL1NY</t>
  </si>
  <si>
    <t>MEDITACIONES (Spanish Edition)</t>
  </si>
  <si>
    <t>https://m.media-amazon.com/images/I/81uMmcxshFL._AC_UY218_.jpg</t>
  </si>
  <si>
    <t>https://www.amazon.com/dp/B0BN4DL1NY</t>
  </si>
  <si>
    <t>B0B3X3VGSS</t>
  </si>
  <si>
    <t>AngÃ©lique (LittÃ©rature FranÃ§aise) (French Edition)</t>
  </si>
  <si>
    <t>https://m.media-amazon.com/images/I/81LYeYl-vWL._AC_UY218_.jpg</t>
  </si>
  <si>
    <t>https://www.amazon.com/dp/B0B3X3VGSS</t>
  </si>
  <si>
    <t>B00HC9UHJG</t>
  </si>
  <si>
    <t>Sal de tu mente, entra en tu vida (Serendipity) (Spanish Edition)</t>
  </si>
  <si>
    <t>https://m.media-amazon.com/images/I/81L+QxU+iKL._AC_UY218_.jpg</t>
  </si>
  <si>
    <t>https://www.amazon.com/dp/B00HC9UHJG</t>
  </si>
  <si>
    <t>B07NYPQ55C</t>
  </si>
  <si>
    <t>Dracula (Spanish Edition) (Anotado)</t>
  </si>
  <si>
    <t>https://m.media-amazon.com/images/I/71Wo0q-UXDL._AC_UY218_.jpg</t>
  </si>
  <si>
    <t>https://www.amazon.com/dp/B07NYPQ55C</t>
  </si>
  <si>
    <t>B0BWNGVM3Z</t>
  </si>
  <si>
    <t>El chico de las musaraÃ±as (Spanish Edition)</t>
  </si>
  <si>
    <t>Ana ObregÃ³n</t>
  </si>
  <si>
    <t>https://m.media-amazon.com/images/I/812SwaJlLwL._AC_UY218_.jpg</t>
  </si>
  <si>
    <t>https://www.amazon.com/dp/B0BWNGVM3Z</t>
  </si>
  <si>
    <t>B06XGWLVSB</t>
  </si>
  <si>
    <t>El secreto (El manuscrito nÂº 1) (Spanish Edition)</t>
  </si>
  <si>
    <t>https://m.media-amazon.com/images/I/91TRr3MW12L._AC_UY218_.jpg</t>
  </si>
  <si>
    <t>https://www.amazon.com/dp/B06XGWLVSB</t>
  </si>
  <si>
    <t>B079SMVGPN</t>
  </si>
  <si>
    <t>TÃ¡cticas: Un plan de acciÃ³n para debatir tus convicciones cristianas (Spanish Edition)</t>
  </si>
  <si>
    <t>Gregory Koukl</t>
  </si>
  <si>
    <t>https://m.media-amazon.com/images/I/81-BbZUbWKL._AC_UY218_.jpg</t>
  </si>
  <si>
    <t>https://www.amazon.com/dp/B079SMVGPN</t>
  </si>
  <si>
    <t>B0CG1LGWH4</t>
  </si>
  <si>
    <t>La casa de los suicidios (Spanish Edition)</t>
  </si>
  <si>
    <t>https://m.media-amazon.com/images/I/81u11KqwNVL._AC_UY218_.jpg</t>
  </si>
  <si>
    <t>https://www.amazon.com/dp/B0CG1LGWH4</t>
  </si>
  <si>
    <t>B01MQ1U2Q4</t>
  </si>
  <si>
    <t>Sincrodestino: Descifra el significado oculto de las coincidencias y crea los milagros que has (Spanish Edition)</t>
  </si>
  <si>
    <t>https://m.media-amazon.com/images/I/816fCSrasGL._AC_UY218_.jpg</t>
  </si>
  <si>
    <t>https://www.amazon.com/dp/B01MQ1U2Q4</t>
  </si>
  <si>
    <t>B0C9G4YQHC</t>
  </si>
  <si>
    <t>L'Epaisseur d'un cheveu (French Edition)</t>
  </si>
  <si>
    <t>Claire Berest</t>
  </si>
  <si>
    <t>https://m.media-amazon.com/images/I/71gc7LrtTvL._AC_UY218_.jpg</t>
  </si>
  <si>
    <t>https://www.amazon.com/dp/B0C9G4YQHC</t>
  </si>
  <si>
    <t>B01LZG5SU1</t>
  </si>
  <si>
    <t>Hacia rutas salvajes (Spanish Edition)</t>
  </si>
  <si>
    <t>https://m.media-amazon.com/images/I/81I4-KbfCEL._AC_UY218_.jpg</t>
  </si>
  <si>
    <t>https://www.amazon.com/dp/B01LZG5SU1</t>
  </si>
  <si>
    <t>B0C97LTB1V</t>
  </si>
  <si>
    <t>O Idiota que Eu Quero - Livro 4 Estrelas do Alabama (Portuguese Edition)</t>
  </si>
  <si>
    <t>Lana Silva</t>
  </si>
  <si>
    <t>https://m.media-amazon.com/images/I/81HcxG0JCSL._AC_UY218_.jpg</t>
  </si>
  <si>
    <t>https://www.amazon.com/dp/B0C97LTB1V</t>
  </si>
  <si>
    <t>B0CJMTFWRD</t>
  </si>
  <si>
    <t>Fingir AtÃ© Conseguir (Portuguese Edition)</t>
  </si>
  <si>
    <t>Milena Seyfild</t>
  </si>
  <si>
    <t>https://m.media-amazon.com/images/I/81cacPfYQ-L._AC_UY218_.jpg</t>
  </si>
  <si>
    <t>https://www.amazon.com/dp/B0CJMTFWRD</t>
  </si>
  <si>
    <t>B09QKXHF8Y</t>
  </si>
  <si>
    <t>Yo, Tituba, la bruja de Salem (Impedimenta nÂº 238) (Spanish Edition)</t>
  </si>
  <si>
    <t>Maryse CondÃ©</t>
  </si>
  <si>
    <t>https://m.media-amazon.com/images/I/813CHEecqFL._AC_UY218_.jpg</t>
  </si>
  <si>
    <t>https://www.amazon.com/dp/B09QKXHF8Y</t>
  </si>
  <si>
    <t>B0BKX1ZM8Z</t>
  </si>
  <si>
    <t>Raza de vÃ­boras: El origen (Vol. I) (Spanish Edition)</t>
  </si>
  <si>
    <t>Virginia Mancebo</t>
  </si>
  <si>
    <t>https://m.media-amazon.com/images/I/81Dadr4w9ZL._AC_UY218_.jpg</t>
  </si>
  <si>
    <t>https://www.amazon.com/dp/B0BKX1ZM8Z</t>
  </si>
  <si>
    <t>B07984CSHQ</t>
  </si>
  <si>
    <t>Der Vorleser (German Edition)</t>
  </si>
  <si>
    <t>https://m.media-amazon.com/images/I/81uzmfJa8RL._AC_UY218_.jpg</t>
  </si>
  <si>
    <t>https://www.amazon.com/dp/B07984CSHQ</t>
  </si>
  <si>
    <t>B0CCK8PXBG</t>
  </si>
  <si>
    <t>La memoria dei morti (Italian Edition)</t>
  </si>
  <si>
    <t>https://m.media-amazon.com/images/I/812hlweDUfL._AC_UY218_.jpg</t>
  </si>
  <si>
    <t>https://www.amazon.com/dp/B0CCK8PXBG</t>
  </si>
  <si>
    <t>B094DXDDY5</t>
  </si>
  <si>
    <t>Te odio con todo mi amor (Los Greeenwood 1) (Spanish Edition)</t>
  </si>
  <si>
    <t>https://m.media-amazon.com/images/I/9131mpuJJbS._AC_UY218_.jpg</t>
  </si>
  <si>
    <t>https://www.amazon.com/dp/B094DXDDY5</t>
  </si>
  <si>
    <t>B084B76M21</t>
  </si>
  <si>
    <t>La ciencia de la autodisciplina: La fuerza de voluntad, fortaleza mental, y el autocontrol para resistir la tentaciÃ³n y alcanzar tus metas (Peter Hollins EspaÃ±ol nÂº 2) (Spanish Edition)</t>
  </si>
  <si>
    <t>https://m.media-amazon.com/images/I/71k817BykfL._AC_UY218_.jpg</t>
  </si>
  <si>
    <t>https://www.amazon.com/dp/B084B76M21</t>
  </si>
  <si>
    <t>B0BY3171Z4</t>
  </si>
  <si>
    <t>El fin del Â«Homo sovieticusÂ» (Acantilado nÂº 324) (Spanish Edition)</t>
  </si>
  <si>
    <t>Svetlana AleksiÃ©vich</t>
  </si>
  <si>
    <t>https://m.media-amazon.com/images/I/7185E2DqVZL._AC_UY218_.jpg</t>
  </si>
  <si>
    <t>https://www.amazon.com/dp/B0BY3171Z4</t>
  </si>
  <si>
    <t>B073YQYFKH</t>
  </si>
  <si>
    <t>Learn German with Stories: Dino lernt Deutsch Collector's Edition - German Short Stories for Beginners: Explore European Cities and Boost Your Vocabulary ... Stories For Beginners) (German Edition)</t>
  </si>
  <si>
    <t>https://m.media-amazon.com/images/I/81sfLorn6LL._AC_UY218_.jpg</t>
  </si>
  <si>
    <t>https://www.amazon.com/dp/B073YQYFKH</t>
  </si>
  <si>
    <t>B0BSZWR6LQ</t>
  </si>
  <si>
    <t>La broma (Andanzas) (Spanish Edition)</t>
  </si>
  <si>
    <t>https://m.media-amazon.com/images/I/61MdOORLsnL._AC_UY218_.jpg</t>
  </si>
  <si>
    <t>https://www.amazon.com/dp/B0BSZWR6LQ</t>
  </si>
  <si>
    <t>B091H1R7XR</t>
  </si>
  <si>
    <t>Der schÃ¶nste Traum (Gut Benhaim 1) (German Edition)</t>
  </si>
  <si>
    <t>Margit Steinborn</t>
  </si>
  <si>
    <t>https://m.media-amazon.com/images/I/81M1lh26akS._AC_UY218_.jpg</t>
  </si>
  <si>
    <t>https://www.amazon.com/dp/B091H1R7XR</t>
  </si>
  <si>
    <t>B0067MKPB4</t>
  </si>
  <si>
    <t>Las huellas imborrables: Una investigaciÃ³n sobre el peso de la culpa y los horrores del pasado (Los crÃ­menes de FjÃ¤llbacka nÂº 5) (Spanish Edition)</t>
  </si>
  <si>
    <t>https://m.media-amazon.com/images/I/51FPnarBJaL._AC_UY218_.jpg</t>
  </si>
  <si>
    <t>https://www.amazon.com/dp/B0067MKPB4</t>
  </si>
  <si>
    <t>B0C4M6GY3M</t>
  </si>
  <si>
    <t>El cielo gobierna (Heaven Rules) (Spanish Edition)</t>
  </si>
  <si>
    <t>https://m.media-amazon.com/images/I/614MFAW3miL._AC_UY218_.jpg</t>
  </si>
  <si>
    <t>https://www.amazon.com/dp/B0C4M6GY3M</t>
  </si>
  <si>
    <t>B07QSWP43H</t>
  </si>
  <si>
    <t>AnÃ¡lisis fundamental: Estrategias para invertir en el mercado argentino (Spanish Edition)</t>
  </si>
  <si>
    <t>Mariano Pantanetti</t>
  </si>
  <si>
    <t>https://m.media-amazon.com/images/I/714b7hoNTeL._AC_UY218_.jpg</t>
  </si>
  <si>
    <t>https://www.amazon.com/dp/B07QSWP43H</t>
  </si>
  <si>
    <t>B09ZDBFVXF</t>
  </si>
  <si>
    <t>å¡ç‰‡ç›’ç­†è¨˜: æœ€é«˜æ•ˆæ€è€ƒç­†è¨˜è¡“ï¼Œå¾·åœ‹æ•™æŽˆè¶…å¼·ç§˜æŠ€ï¼Œä¿ƒé€²å¯«ä½œã€å­¸ç¿’èˆ‡æ€è€ƒï¼Œä½¿ä½ æ´žè¦‹æºæºä¸æ–·ï¼Œæˆç‚ºå°ˆå®¶ (Traditional Chinese Edition)</t>
  </si>
  <si>
    <t>ç”³å…‹ï¼Žè‰¾å€«æ–¯</t>
  </si>
  <si>
    <t>https://m.media-amazon.com/images/I/819+VsY6FEL._AC_UY218_.jpg</t>
  </si>
  <si>
    <t>https://www.amazon.com/dp/B09ZDBFVXF</t>
  </si>
  <si>
    <t>B07TFB1WL9</t>
  </si>
  <si>
    <t>Practice Makes Perfect: Complete German All-in-One (German Edition)</t>
  </si>
  <si>
    <t>Ed Swick</t>
  </si>
  <si>
    <t>https://m.media-amazon.com/images/I/81szfbez2DL._AC_UY218_.jpg</t>
  </si>
  <si>
    <t>https://www.amazon.com/dp/B07TFB1WL9</t>
  </si>
  <si>
    <t>B0CJ9BG3WD</t>
  </si>
  <si>
    <t>Viaje Inesperado: Familia y Duelo (Spanish Edition)</t>
  </si>
  <si>
    <t>Nancy Mosquera M.</t>
  </si>
  <si>
    <t>https://m.media-amazon.com/images/I/71geLoof9cL._AC_UY218_.jpg</t>
  </si>
  <si>
    <t>https://www.amazon.com/dp/B0CJ9BG3WD</t>
  </si>
  <si>
    <t>B07Y8NBBGV</t>
  </si>
  <si>
    <t>Cometierra (Novela - Narrativa argentina) (Spanish Edition)</t>
  </si>
  <si>
    <t>Dolores Reyes</t>
  </si>
  <si>
    <t>https://m.media-amazon.com/images/I/81L3Wfs38OL._AC_UY218_.jpg</t>
  </si>
  <si>
    <t>https://www.amazon.com/dp/B07Y8NBBGV</t>
  </si>
  <si>
    <t>B0BSP44SM8</t>
  </si>
  <si>
    <t>La revelaciÃ³n (Almas perdidas 1) (Spanish Edition)</t>
  </si>
  <si>
    <t>https://m.media-amazon.com/images/I/81fpbaRkJ8L._AC_UY218_.jpg</t>
  </si>
  <si>
    <t>https://www.amazon.com/dp/B0BSP44SM8</t>
  </si>
  <si>
    <t>B01F00GLWK</t>
  </si>
  <si>
    <t>Te regalo lo que se te antoje: El Secreto que Conny MÃ©ndez ya habÃ­a descubierto hace 50 aÃ±os (Spanish Edition)</t>
  </si>
  <si>
    <t>https://m.media-amazon.com/images/I/61IngPCk1gL._AC_UY218_.jpg</t>
  </si>
  <si>
    <t>https://www.amazon.com/dp/B01F00GLWK</t>
  </si>
  <si>
    <t>B0BK2V23P5</t>
  </si>
  <si>
    <t>Boulevard. Libro 1: EdiciÃ³n especial ilustrada (Spanish Edition)</t>
  </si>
  <si>
    <t>https://m.media-amazon.com/images/I/81bNfn0HaRL._AC_UY218_.jpg</t>
  </si>
  <si>
    <t>https://www.amazon.com/dp/B0BK2V23P5</t>
  </si>
  <si>
    <t>B09CBSYP2N</t>
  </si>
  <si>
    <t>CÃ“MO VENCER SUS GUERRAS POR LA FE (Spanish Edition)</t>
  </si>
  <si>
    <t>EDIR MACEDO</t>
  </si>
  <si>
    <t>https://m.media-amazon.com/images/I/911KlAb+qpL._AC_UY218_.jpg</t>
  </si>
  <si>
    <t>https://www.amazon.com/dp/B09CBSYP2N</t>
  </si>
  <si>
    <t>B0847LZPWR</t>
  </si>
  <si>
    <t>El arte de comunicar (Spanish Edition)</t>
  </si>
  <si>
    <t>https://m.media-amazon.com/images/I/71S9YbrnllL._AC_UY218_.jpg</t>
  </si>
  <si>
    <t>https://www.amazon.com/dp/B0847LZPWR</t>
  </si>
  <si>
    <t>B0BG9C36RB</t>
  </si>
  <si>
    <t>Por supuesto que no es Ã©l (Spanish Edition)</t>
  </si>
  <si>
    <t>https://m.media-amazon.com/images/I/91MkYldgAOL._AC_UY218_.jpg</t>
  </si>
  <si>
    <t>https://www.amazon.com/dp/B0BG9C36RB</t>
  </si>
  <si>
    <t>B0C94LVBFB</t>
  </si>
  <si>
    <t>El diseÃ±o humano: AlimentaciÃ³n y hÃ¡bitos para recuperar tu salud. (Spanish Edition)</t>
  </si>
  <si>
    <t>Jose MarÃ­a Catalina de la PeÃ±a</t>
  </si>
  <si>
    <t>https://m.media-amazon.com/images/I/71YBY9yf+xL._AC_UY218_.jpg</t>
  </si>
  <si>
    <t>https://www.amazon.com/dp/B0C94LVBFB</t>
  </si>
  <si>
    <t>B01MV6AF03</t>
  </si>
  <si>
    <t>MaÃ±ana azul (Amanecer Rojo nÂº 3) (Spanish Edition)</t>
  </si>
  <si>
    <t>https://m.media-amazon.com/images/I/81X-5VMDReL._AC_UY218_.jpg</t>
  </si>
  <si>
    <t>https://www.amazon.com/dp/B01MV6AF03</t>
  </si>
  <si>
    <t>B0CGJ4QBBJ</t>
  </si>
  <si>
    <t>ä¸­åœ‹çš„åŸ·å¿µ: æ—¥æœ¬è³‡æ·±åª’é«”äººé‡Žå³¶å‰›è§£è®€ç¿’è¿‘å¹³å¼·æ¬Šé«”åˆ¶ä¸‹çš„å°ç£åŠé¦™æ¸¯ (ç„¦é»žç³»åˆ—) (Traditional Chinese Edition)</t>
  </si>
  <si>
    <t>é‡Žå³¶å‰›</t>
  </si>
  <si>
    <t>https://m.media-amazon.com/images/I/71aT-DrjqQL._AC_UY218_.jpg</t>
  </si>
  <si>
    <t>https://www.amazon.com/dp/B0CGJ4QBBJ</t>
  </si>
  <si>
    <t>B019K8741K</t>
  </si>
  <si>
    <t>El guardiÃ¡n de la verdad y la tercera puerta del tiempo: Â¿Para quÃ© has venido a este mundo? (ESPASA NARRATIVA) (Spanish Edition)</t>
  </si>
  <si>
    <t>https://m.media-amazon.com/images/I/91oQXOIGyEL._AC_UY218_.jpg</t>
  </si>
  <si>
    <t>https://www.amazon.com/dp/B019K8741K</t>
  </si>
  <si>
    <t>B0BGMLX5X9</t>
  </si>
  <si>
    <t>Assombrando Adeline (Gato e Rato Livro 1) (Portuguese Edition)</t>
  </si>
  <si>
    <t>H.D. Carlton</t>
  </si>
  <si>
    <t>https://m.media-amazon.com/images/I/81HUU4wK7eL._AC_UY218_.jpg</t>
  </si>
  <si>
    <t>https://www.amazon.com/dp/B0BGMLX5X9</t>
  </si>
  <si>
    <t>B08Q8DXFBZ</t>
  </si>
  <si>
    <t>Hijo de la Oscuridad (Los Darwood nÂº 1) (Spanish Edition)</t>
  </si>
  <si>
    <t>https://m.media-amazon.com/images/I/91aOlScNDHL._AC_UY218_.jpg</t>
  </si>
  <si>
    <t>https://www.amazon.com/dp/B08Q8DXFBZ</t>
  </si>
  <si>
    <t>B074CM933D</t>
  </si>
  <si>
    <t>La magia de la vida (versiÃ³n espaÃ±ola) (Narrativa) (Spanish Edition)</t>
  </si>
  <si>
    <t>https://m.media-amazon.com/images/I/914foaOs3CL._AC_UY218_.jpg</t>
  </si>
  <si>
    <t>https://www.amazon.com/dp/B074CM933D</t>
  </si>
  <si>
    <t>B085S1WLHL</t>
  </si>
  <si>
    <t>101 Conversations in Intermediate German: Short Natural Dialogues to Boost Your Confidence &amp; Improve Your Spoken German (101 Conversations in German 2) (German Edition)</t>
  </si>
  <si>
    <t>https://m.media-amazon.com/images/I/712WI66uHTL._AC_UY218_.jpg</t>
  </si>
  <si>
    <t>https://www.amazon.com/dp/B085S1WLHL</t>
  </si>
  <si>
    <t>B01N32MSS5</t>
  </si>
  <si>
    <t>Carlota (Spanish Edition)</t>
  </si>
  <si>
    <t>https://m.media-amazon.com/images/I/81b4PzYRHcL._AC_UY218_.jpg</t>
  </si>
  <si>
    <t>https://www.amazon.com/dp/B01N32MSS5</t>
  </si>
  <si>
    <t>B081NXCHYM</t>
  </si>
  <si>
    <t>El Ãºltimo hÃ©roe del Olimpo (Percy Jackson y los dioses del Olimpo 5) (Spanish Edition)</t>
  </si>
  <si>
    <t>https://m.media-amazon.com/images/I/819eRkGBWzL._AC_UY218_.jpg</t>
  </si>
  <si>
    <t>https://www.amazon.com/dp/B081NXCHYM</t>
  </si>
  <si>
    <t>B00CEAPT28</t>
  </si>
  <si>
    <t>Orion (Afrikaans Edition)</t>
  </si>
  <si>
    <t>https://m.media-amazon.com/images/I/91Oc-QIkD7L._AC_UY218_.jpg</t>
  </si>
  <si>
    <t>https://www.amazon.com/dp/B00CEAPT28</t>
  </si>
  <si>
    <t>B09BKTLF76</t>
  </si>
  <si>
    <t>En la oscuridad, Â¡ResplandecerÃ¡s!: Devocional para Momentos de Dolor (Spanish Edition)</t>
  </si>
  <si>
    <t>Christy Muller</t>
  </si>
  <si>
    <t>https://m.media-amazon.com/images/I/81DV3VvVoOL._AC_UY218_.jpg</t>
  </si>
  <si>
    <t>https://www.amazon.com/dp/B09BKTLF76</t>
  </si>
  <si>
    <t>B0BJL6TY1Z</t>
  </si>
  <si>
    <t>Los centuriones (General) (Spanish Edition)</t>
  </si>
  <si>
    <t>Jean LatÃ©rguy</t>
  </si>
  <si>
    <t>https://m.media-amazon.com/images/I/81arrcBT8lL._AC_UY218_.jpg</t>
  </si>
  <si>
    <t>https://www.amazon.com/dp/B0BJL6TY1Z</t>
  </si>
  <si>
    <t>B0CBSXGP17</t>
  </si>
  <si>
    <t>CÃ³mo me enamorÃ© de la chica de las gallinas (Spanish Edition)</t>
  </si>
  <si>
    <t>Yolanda Mariscal</t>
  </si>
  <si>
    <t>https://m.media-amazon.com/images/I/81MVcUZYPUL._AC_UY218_.jpg</t>
  </si>
  <si>
    <t>https://www.amazon.com/dp/B0CBSXGP17</t>
  </si>
  <si>
    <t>B094C2YJ2X</t>
  </si>
  <si>
    <t>Bad Ash 1. Saltan chispas (Spanish Edition)</t>
  </si>
  <si>
    <t>https://m.media-amazon.com/images/I/81vyYPdEhqL._AC_UY218_.jpg</t>
  </si>
  <si>
    <t>https://www.amazon.com/dp/B094C2YJ2X</t>
  </si>
  <si>
    <t>B08XB1CX6J</t>
  </si>
  <si>
    <t>TUS CÃ‰LULAS SE VAN DE VIAJE. Descubre tus dones, libÃ©rate de adicciones y egos, sÃ¡nate y empieza una nueva etapa.: Viaje a los templos de Krisna, Saraswati, Hanuman, Kali y Ganesha (Spanish Edition)</t>
  </si>
  <si>
    <t>https://m.media-amazon.com/images/I/91UGO5WzUpL._AC_UY218_.jpg</t>
  </si>
  <si>
    <t>https://www.amazon.com/dp/B08XB1CX6J</t>
  </si>
  <si>
    <t>B0B8WMH2X4</t>
  </si>
  <si>
    <t>La chica que escapÃ³ de Auschwitz (Spanish Edition)</t>
  </si>
  <si>
    <t>https://m.media-amazon.com/images/I/91VJDNRlI1L._AC_UY218_.jpg</t>
  </si>
  <si>
    <t>https://www.amazon.com/dp/B0B8WMH2X4</t>
  </si>
  <si>
    <t>B08QGXPJ8S</t>
  </si>
  <si>
    <t>En Busca de la Entrada Secreta (Spanish Edition)</t>
  </si>
  <si>
    <t>Rosario Ana</t>
  </si>
  <si>
    <t>https://m.media-amazon.com/images/I/81v0v8iNxjL._AC_UY218_.jpg</t>
  </si>
  <si>
    <t>https://www.amazon.com/dp/B08QGXPJ8S</t>
  </si>
  <si>
    <t>B00CQO5TLI</t>
  </si>
  <si>
    <t>La esperanza del TÃ­bet (Spanish Edition)</t>
  </si>
  <si>
    <t>https://m.media-amazon.com/images/I/91q9oohqkXL._AC_UY218_.jpg</t>
  </si>
  <si>
    <t>https://www.amazon.com/dp/B00CQO5TLI</t>
  </si>
  <si>
    <t>B0C14QCDSV</t>
  </si>
  <si>
    <t>Aprendedores: La biblia del emprendedor (Spanish Edition)</t>
  </si>
  <si>
    <t>Renzo Aguirre</t>
  </si>
  <si>
    <t>https://m.media-amazon.com/images/I/91loVkFYJZL._AC_UY218_.jpg</t>
  </si>
  <si>
    <t>https://www.amazon.com/dp/B0C14QCDSV</t>
  </si>
  <si>
    <t>B0CJWWJVYH</t>
  </si>
  <si>
    <t>Os gÃªmeos rejeitados do mafioso (Cartel VelÃ¡squez Livro 1) (Portuguese Edition)</t>
  </si>
  <si>
    <t>JÃ©ssica Macedo</t>
  </si>
  <si>
    <t>https://m.media-amazon.com/images/I/81mFV0caqfL._AC_UY218_.jpg</t>
  </si>
  <si>
    <t>https://www.amazon.com/dp/B0CJWWJVYH</t>
  </si>
  <si>
    <t>B07RKL3PDX</t>
  </si>
  <si>
    <t>Piense y hÃ¡gase rico (TraducciÃ³n: David De Angelis) (Spanish Edition)</t>
  </si>
  <si>
    <t>https://m.media-amazon.com/images/I/81Opc0-v5LL._AC_UY218_.jpg</t>
  </si>
  <si>
    <t>https://www.amazon.com/dp/B07RKL3PDX</t>
  </si>
  <si>
    <t>B009LAJDDK</t>
  </si>
  <si>
    <t>El lector de Julio Verne: La guerrilla del Cencerro y el Trienio del Terror. JaÃ©n, Sierra Sur, 1947-1949 (Episodios de una guerra interminable nÂº 2) (Spanish Edition)</t>
  </si>
  <si>
    <t>https://m.media-amazon.com/images/I/81uy3+3ZsBL._AC_UY218_.jpg</t>
  </si>
  <si>
    <t>https://www.amazon.com/dp/B009LAJDDK</t>
  </si>
  <si>
    <t>B091D4M9H1</t>
  </si>
  <si>
    <t>La VÃ­a del CorazÃ³n (La VÃ­a de la MaestrÃ­a nÂº 1) (Spanish Edition)</t>
  </si>
  <si>
    <t>Jon Marc Hammer</t>
  </si>
  <si>
    <t>https://m.media-amazon.com/images/I/61NAM73xwvL._AC_UY218_.jpg</t>
  </si>
  <si>
    <t>https://www.amazon.com/dp/B091D4M9H1</t>
  </si>
  <si>
    <t>B0CCJK3BBK</t>
  </si>
  <si>
    <t>AtrÃ©vete a elegirme (Nuevos Comienzos nÂº 3) (Spanish Edition)</t>
  </si>
  <si>
    <t>Alexia Seris</t>
  </si>
  <si>
    <t>https://m.media-amazon.com/images/I/818iunAXBmL._AC_UY218_.jpg</t>
  </si>
  <si>
    <t>https://www.amazon.com/dp/B0CCJK3BBK</t>
  </si>
  <si>
    <t>B0CB1ZVDX1</t>
  </si>
  <si>
    <t>Los dÃ­as que cosemos juntas (Siete agujas de coser 2) (Spanish Edition)</t>
  </si>
  <si>
    <t>LucÃ­a ChacÃ³n</t>
  </si>
  <si>
    <t>https://m.media-amazon.com/images/I/81vRTydqaBL._AC_UY218_.jpg</t>
  </si>
  <si>
    <t>https://www.amazon.com/dp/B0CB1ZVDX1</t>
  </si>
  <si>
    <t>B009QOXRME</t>
  </si>
  <si>
    <t>El tango de la Guardia Vieja (Spanish Edition)</t>
  </si>
  <si>
    <t>https://m.media-amazon.com/images/I/81vC9y-qVKL._AC_UY218_.jpg</t>
  </si>
  <si>
    <t>https://www.amazon.com/dp/B009QOXRME</t>
  </si>
  <si>
    <t>B07VNQW13Z</t>
  </si>
  <si>
    <t>Une vie franÃ§aise - Prix Femina 2004 (French Edition)</t>
  </si>
  <si>
    <t>https://m.media-amazon.com/images/I/71-yeY-LmGL._AC_UY218_.jpg</t>
  </si>
  <si>
    <t>https://www.amazon.com/dp/B07VNQW13Z</t>
  </si>
  <si>
    <t>B00802C26U</t>
  </si>
  <si>
    <t>El lector (Panorama de narrativas nÂº 379) (Spanish Edition)</t>
  </si>
  <si>
    <t>https://m.media-amazon.com/images/I/91gYQSeEh+L._AC_UY218_.jpg</t>
  </si>
  <si>
    <t>https://www.amazon.com/dp/B00802C26U</t>
  </si>
  <si>
    <t>B0CFZFNCVK</t>
  </si>
  <si>
    <t>è«‹å•å°‘å¹´ (Traditional Chinese Edition)</t>
  </si>
  <si>
    <t>è©¹ä½³é‘«</t>
  </si>
  <si>
    <t>https://m.media-amazon.com/images/I/81GMyJhKxkL._AC_UY218_.jpg</t>
  </si>
  <si>
    <t>https://www.amazon.com/dp/B0CFZFNCVK</t>
  </si>
  <si>
    <t>B0086BLBQC</t>
  </si>
  <si>
    <t>Con Frida en el altiplano (Serie AmÃ©rica Latina) (Spanish Edition)</t>
  </si>
  <si>
    <t>https://m.media-amazon.com/images/I/71HpyRz6zTL._AC_UY218_.jpg</t>
  </si>
  <si>
    <t>https://www.amazon.com/dp/B0086BLBQC</t>
  </si>
  <si>
    <t>B07JP5WVPQ</t>
  </si>
  <si>
    <t>Mi vida y mi carcel con Pablo Escobar (Documento) (Spanish Edition)</t>
  </si>
  <si>
    <t>Victoria Eugenia Henao</t>
  </si>
  <si>
    <t>https://m.media-amazon.com/images/I/81+uxUMcoOL._AC_UY218_.jpg</t>
  </si>
  <si>
    <t>https://www.amazon.com/dp/B07JP5WVPQ</t>
  </si>
  <si>
    <t>B01M07U15Z</t>
  </si>
  <si>
    <t>La Sombra del Viento + El Juego del Ãngel + El Prisionero del Cielo (pack) (El Cementerio de los Libros Olvidados) (Spanish Edition)</t>
  </si>
  <si>
    <t>https://m.media-amazon.com/images/I/71UFukTNaHL._AC_UY218_.jpg</t>
  </si>
  <si>
    <t>https://www.amazon.com/dp/B01M07U15Z</t>
  </si>
  <si>
    <t>B013BB1AGM</t>
  </si>
  <si>
    <t>Die Sturmschwester: Roman (Die sieben Schwestern 2) (German Edition)</t>
  </si>
  <si>
    <t>https://m.media-amazon.com/images/I/81XkAicGDeL._AC_UY218_.jpg</t>
  </si>
  <si>
    <t>https://www.amazon.com/dp/B013BB1AGM</t>
  </si>
  <si>
    <t>B08S3Q686H</t>
  </si>
  <si>
    <t>Disertaciones, proyectos y tesis en psicologÃ­a y otras Disciplinas : DesafÃ­o y estrategias para afrontarlo (Spanish Edition)</t>
  </si>
  <si>
    <t>Irma Serrano-GarcÃ­a</t>
  </si>
  <si>
    <t>https://m.media-amazon.com/images/I/81y5XB-VCKL._AC_UY218_.jpg</t>
  </si>
  <si>
    <t>https://www.amazon.com/dp/B08S3Q686H</t>
  </si>
  <si>
    <t>B06XWFZSXW</t>
  </si>
  <si>
    <t>El mundo de ayer: Memorias de un europeo (El Acantilado nÂº 44) (Spanish Edition)</t>
  </si>
  <si>
    <t>https://m.media-amazon.com/images/I/91t2Idw93sL._AC_UY218_.jpg</t>
  </si>
  <si>
    <t>https://www.amazon.com/dp/B06XWFZSXW</t>
  </si>
  <si>
    <t>B0C4K658VD</t>
  </si>
  <si>
    <t>Un baile especial 2 (Spanish Edition)</t>
  </si>
  <si>
    <t>https://m.media-amazon.com/images/I/818DKZVtU0L._AC_UY218_.jpg</t>
  </si>
  <si>
    <t>https://www.amazon.com/dp/B0C4K658VD</t>
  </si>
  <si>
    <t>B0CJSTTPPH</t>
  </si>
  <si>
    <t>EL MOVER DE LOS ÃNGELES: Todos los hombres de fe caminaron o fueron visitados por Ã¡ngeles (Spanish Edition)</t>
  </si>
  <si>
    <t>Marianela De LeÃ³n</t>
  </si>
  <si>
    <t>https://m.media-amazon.com/images/I/514c0xGCsnL._AC_UY218_.jpg</t>
  </si>
  <si>
    <t>https://www.amazon.com/dp/B0CJSTTPPH</t>
  </si>
  <si>
    <t>B081P7QZRW</t>
  </si>
  <si>
    <t>La maldiciÃ³n del TitÃ¡n (Percy Jackson y los dioses del Olimpo 3) (Spanish Edition)</t>
  </si>
  <si>
    <t>https://m.media-amazon.com/images/I/81ezQTB23IL._AC_UY218_.jpg</t>
  </si>
  <si>
    <t>https://www.amazon.com/dp/B081P7QZRW</t>
  </si>
  <si>
    <t>B0823WFGM7</t>
  </si>
  <si>
    <t>Cartas del diablo a su sobrino (Spanish Edition)</t>
  </si>
  <si>
    <t>Clive Staples Lewis</t>
  </si>
  <si>
    <t>https://m.media-amazon.com/images/I/81BzWylcXML._AC_UY218_.jpg</t>
  </si>
  <si>
    <t>https://www.amazon.com/dp/B0823WFGM7</t>
  </si>
  <si>
    <t>B0C6MCXXGZ</t>
  </si>
  <si>
    <t>El secreto de ParÃ­s (Spanish Edition)</t>
  </si>
  <si>
    <t>https://m.media-amazon.com/images/I/91I5XGT7qmL._AC_UY218_.jpg</t>
  </si>
  <si>
    <t>https://www.amazon.com/dp/B0C6MCXXGZ</t>
  </si>
  <si>
    <t>B07MKSCX7Q</t>
  </si>
  <si>
    <t>Las Guerreras Maxwell, 5. Una prueba de amor (Spanish Edition)</t>
  </si>
  <si>
    <t>https://m.media-amazon.com/images/I/91u4MoKqjVL._AC_UY218_.jpg</t>
  </si>
  <si>
    <t>https://www.amazon.com/dp/B07MKSCX7Q</t>
  </si>
  <si>
    <t>B09BCT2MX8</t>
  </si>
  <si>
    <t>æƒ¡æ„(ç¨æ­¥ä¹é€±å¹´ç´€å¿µç‰ˆ) (Traditional Chinese Edition)</t>
  </si>
  <si>
    <t>æ±é‡Žåœ­å¾</t>
  </si>
  <si>
    <t>https://m.media-amazon.com/images/I/61eVNN91fFL._AC_UY218_.jpg</t>
  </si>
  <si>
    <t>https://www.amazon.com/dp/B09BCT2MX8</t>
  </si>
  <si>
    <t>B0C3ZCN3SD</t>
  </si>
  <si>
    <t>Puto el que no lo lea (Spanish Edition)</t>
  </si>
  <si>
    <t>Diego Dreyfus</t>
  </si>
  <si>
    <t>https://m.media-amazon.com/images/I/71yP0Ls7mfL._AC_UY218_.jpg</t>
  </si>
  <si>
    <t>https://www.amazon.com/dp/B0C3ZCN3SD</t>
  </si>
  <si>
    <t>B09RG4GVKC</t>
  </si>
  <si>
    <t>Los sueÃ±os de la niÃ±a de la montaÃ±a: La historia de la indÃ­gena zapoteca que transformÃ³ MÃ©xico (Spanish Edition)</t>
  </si>
  <si>
    <t>Eufrosina Cruz Mendoza</t>
  </si>
  <si>
    <t>https://m.media-amazon.com/images/I/91sKKcHbNeL._AC_UY218_.jpg</t>
  </si>
  <si>
    <t>https://www.amazon.com/dp/B09RG4GVKC</t>
  </si>
  <si>
    <t>B081PH3XJK</t>
  </si>
  <si>
    <t>Normas de cortesÃ­a (Spanish Edition)</t>
  </si>
  <si>
    <t>https://m.media-amazon.com/images/I/813TCIAAiPL._AC_UY218_.jpg</t>
  </si>
  <si>
    <t>https://www.amazon.com/dp/B081PH3XJK</t>
  </si>
  <si>
    <t>B00680ETS0</t>
  </si>
  <si>
    <t>El valle de los caballos (Los Hijos de la Tierra nÂº 2) (Spanish Edition)</t>
  </si>
  <si>
    <t>https://m.media-amazon.com/images/I/51Ed6lA7OoL._AC_UY218_.jpg</t>
  </si>
  <si>
    <t>https://www.amazon.com/dp/B00680ETS0</t>
  </si>
  <si>
    <t>B0C1L16WK5</t>
  </si>
  <si>
    <t>CosecharÃ¡s tempestades (Biblioteca Formentor) (Spanish Edition)</t>
  </si>
  <si>
    <t>https://m.media-amazon.com/images/I/817oAcrPCBL._AC_UY218_.jpg</t>
  </si>
  <si>
    <t>https://www.amazon.com/dp/B0C1L16WK5</t>
  </si>
  <si>
    <t>B084CWS2CN</t>
  </si>
  <si>
    <t>AGILIDAD EMOCIONAL (Spanish Edition)</t>
  </si>
  <si>
    <t>Dr. Susan David</t>
  </si>
  <si>
    <t>https://m.media-amazon.com/images/I/71bly+Uv5hL._AC_UY218_.jpg</t>
  </si>
  <si>
    <t>https://www.amazon.com/dp/B084CWS2CN</t>
  </si>
  <si>
    <t>B0CGL3B3PL</t>
  </si>
  <si>
    <t>El Aleph (Spanish Edition)</t>
  </si>
  <si>
    <t>https://m.media-amazon.com/images/I/61byzl+NehL._AC_UY218_.jpg</t>
  </si>
  <si>
    <t>https://www.amazon.com/dp/B0CGL3B3PL</t>
  </si>
  <si>
    <t>B0C7SKNQQB</t>
  </si>
  <si>
    <t>La pasiÃ³n de las mujeres Milet (Spanish Edition)</t>
  </si>
  <si>
    <t>Andrea Amosson</t>
  </si>
  <si>
    <t>https://m.media-amazon.com/images/I/81-6LTDCTsL._AC_UY218_.jpg</t>
  </si>
  <si>
    <t>https://www.amazon.com/dp/B0C7SKNQQB</t>
  </si>
  <si>
    <t>B08VDQXN6L</t>
  </si>
  <si>
    <t>Las Guerreras Maxwell, 6. Un corazÃ³n entre tÃº y yo (Spanish Edition)</t>
  </si>
  <si>
    <t>https://m.media-amazon.com/images/I/8137o+alGcS._AC_UY218_.jpg</t>
  </si>
  <si>
    <t>https://www.amazon.com/dp/B08VDQXN6L</t>
  </si>
  <si>
    <t>B09K4HZDN1</t>
  </si>
  <si>
    <t>Contra Reloj (Un misterio de Adele Sharp â€“ Libro Dos) (Spanish Edition)</t>
  </si>
  <si>
    <t>https://m.media-amazon.com/images/I/81gDLlPHkYL._AC_UY218_.jpg</t>
  </si>
  <si>
    <t>https://www.amazon.com/dp/B09K4HZDN1</t>
  </si>
  <si>
    <t>B09PG68XSB</t>
  </si>
  <si>
    <t>GuÃ­a autista: Consejos para sobrevivir en el loco mundo de los neurotÃ­picos (Spanish Edition)</t>
  </si>
  <si>
    <t>Daniel MillÃ¡n LÃ³pez</t>
  </si>
  <si>
    <t>https://m.media-amazon.com/images/I/81pIDwJEKPL._AC_UY218_.jpg</t>
  </si>
  <si>
    <t>https://www.amazon.com/dp/B09PG68XSB</t>
  </si>
  <si>
    <t>B07QBJW6WV</t>
  </si>
  <si>
    <t>La quinta vÃ­ctima (El Cuarto Mono nÂº 2) (Spanish Edition)</t>
  </si>
  <si>
    <t>https://m.media-amazon.com/images/I/81O-Q-RcP+L._AC_UY218_.jpg</t>
  </si>
  <si>
    <t>https://www.amazon.com/dp/B07QBJW6WV</t>
  </si>
  <si>
    <t>B0BS9SJ4TR</t>
  </si>
  <si>
    <t>Lady ExcÃ©ntrica y el Villano (EscÃ¡ndalos de la Nobleza nÂº 5) (Spanish Edition)</t>
  </si>
  <si>
    <t>https://m.media-amazon.com/images/I/81ckEgio91L._AC_UY218_.jpg</t>
  </si>
  <si>
    <t>https://www.amazon.com/dp/B0BS9SJ4TR</t>
  </si>
  <si>
    <t>B0BYJZ9NX5</t>
  </si>
  <si>
    <t>AnatomÃ­a del amor (Serie Hospital Whitestone 1) (Spanish Edition)</t>
  </si>
  <si>
    <t>Ava Reed</t>
  </si>
  <si>
    <t>https://m.media-amazon.com/images/I/71cEHggd-dL._AC_UY218_.jpg</t>
  </si>
  <si>
    <t>https://www.amazon.com/dp/B0BYJZ9NX5</t>
  </si>
  <si>
    <t>B0CDJ61VN3</t>
  </si>
  <si>
    <t>El tiempo del escocÃ©s: Infinitos 1 (Spanish Edition)</t>
  </si>
  <si>
    <t>MIranda Bouzo</t>
  </si>
  <si>
    <t>https://m.media-amazon.com/images/I/81aRhl8jCmL._AC_UY218_.jpg</t>
  </si>
  <si>
    <t>https://www.amazon.com/dp/B0CDJ61VN3</t>
  </si>
  <si>
    <t>B097C72LT2</t>
  </si>
  <si>
    <t>No te enamores del highlander (Highlanders de Nueva York nÂº 1) (Spanish Edition)</t>
  </si>
  <si>
    <t>https://m.media-amazon.com/images/I/71KxarY83XS._AC_UY218_.jpg</t>
  </si>
  <si>
    <t>https://www.amazon.com/dp/B097C72LT2</t>
  </si>
  <si>
    <t>B0BTPGFS7D</t>
  </si>
  <si>
    <t>La sÅ“ur Ã  la perle: Les sept sÅ“urs, T4 (French Edition)</t>
  </si>
  <si>
    <t>https://m.media-amazon.com/images/I/81MDHu70SgL._AC_UY218_.jpg</t>
  </si>
  <si>
    <t>https://www.amazon.com/dp/B0BTPGFS7D</t>
  </si>
  <si>
    <t>B00DMHMO8E</t>
  </si>
  <si>
    <t>AdiÃ³s, Hemingway (Serie Mario Conde nÂº 5) (Spanish Edition)</t>
  </si>
  <si>
    <t>https://m.media-amazon.com/images/I/81LUR0P-mLL._AC_UY218_.jpg</t>
  </si>
  <si>
    <t>https://www.amazon.com/dp/B00DMHMO8E</t>
  </si>
  <si>
    <t>B0BN4RW8MP</t>
  </si>
  <si>
    <t>é•¿å®‰çš„è”æž (Chinese Edition)</t>
  </si>
  <si>
    <t>https://m.media-amazon.com/images/I/71sNXX81QxL._AC_UY218_.jpg</t>
  </si>
  <si>
    <t>https://www.amazon.com/dp/B0BN4RW8MP</t>
  </si>
  <si>
    <t>B07CMDKXVB</t>
  </si>
  <si>
    <t>Los niÃ±os perdidos (Spanish Edition)</t>
  </si>
  <si>
    <t>https://m.media-amazon.com/images/I/71bTFQKWjAL._AC_UY218_.jpg</t>
  </si>
  <si>
    <t>https://www.amazon.com/dp/B07CMDKXVB</t>
  </si>
  <si>
    <t>B00I9BEPVM</t>
  </si>
  <si>
    <t>DIE BYBEL: Afrikaans 1983-vertaling (Afrikaans Edition)</t>
  </si>
  <si>
    <t>Bible Society of South Africa</t>
  </si>
  <si>
    <t>https://m.media-amazon.com/images/I/71mg+fCna+L._AC_UY218_.jpg</t>
  </si>
  <si>
    <t>https://www.amazon.com/dp/B00I9BEPVM</t>
  </si>
  <si>
    <t>B0CJGSMPL8</t>
  </si>
  <si>
    <t>El Regalo de Black Isle (Sanadoras de las Highlands nÂº 5) (Spanish Edition)</t>
  </si>
  <si>
    <t>Keira Montclair</t>
  </si>
  <si>
    <t>https://m.media-amazon.com/images/I/917kQO21drL._AC_UY218_.jpg</t>
  </si>
  <si>
    <t>https://www.amazon.com/dp/B0CJGSMPL8</t>
  </si>
  <si>
    <t>B0050K1OSC</t>
  </si>
  <si>
    <t>Die KÃ¤nguru-Chroniken: Ansichten eines vorlauten Beuteltiers (Die KÃ¤nguru-Werke 1) (German Edition)</t>
  </si>
  <si>
    <t>Marc-Uwe Kling</t>
  </si>
  <si>
    <t>https://m.media-amazon.com/images/I/81FgwptX-oL._AC_UY218_.jpg</t>
  </si>
  <si>
    <t>https://www.amazon.com/dp/B0050K1OSC</t>
  </si>
  <si>
    <t>B00CTUG7DI</t>
  </si>
  <si>
    <t>El hijo de Neptuno (Los hÃ©roes del Olimpo 2) (Spanish Edition)</t>
  </si>
  <si>
    <t>https://m.media-amazon.com/images/I/91idF6ddAyL._AC_UY218_.jpg</t>
  </si>
  <si>
    <t>https://www.amazon.com/dp/B00CTUG7DI</t>
  </si>
  <si>
    <t>B06XCZFGVH</t>
  </si>
  <si>
    <t>Sirkus (Afrikaans Edition)</t>
  </si>
  <si>
    <t>https://m.media-amazon.com/images/I/81ovitprP9L._AC_UY218_.jpg</t>
  </si>
  <si>
    <t>https://www.amazon.com/dp/B06XCZFGVH</t>
  </si>
  <si>
    <t>B01JZORKN6</t>
  </si>
  <si>
    <t>Harry Potter og De vises stein (Norwegian Edition)</t>
  </si>
  <si>
    <t>https://m.media-amazon.com/images/I/81OCjJd06aL._AC_UY218_.jpg</t>
  </si>
  <si>
    <t>https://www.amazon.com/dp/B01JZORKN6</t>
  </si>
  <si>
    <t>B0C2RVQQ2N</t>
  </si>
  <si>
    <t>El Ãºltimo caso de William Parker (Spanish Edition)</t>
  </si>
  <si>
    <t>Alexandre EscrivÃ </t>
  </si>
  <si>
    <t>https://m.media-amazon.com/images/I/71iLAX2YiTL._AC_UY218_.jpg</t>
  </si>
  <si>
    <t>https://www.amazon.com/dp/B0C2RVQQ2N</t>
  </si>
  <si>
    <t>B007CLQJ64</t>
  </si>
  <si>
    <t>GUINEA: Un thriller en el corazÃ³n de las tinieblas (Spanish Edition)</t>
  </si>
  <si>
    <t>https://m.media-amazon.com/images/I/91kI9i3YvYL._AC_UY218_.jpg</t>
  </si>
  <si>
    <t>https://www.amazon.com/dp/B007CLQJ64</t>
  </si>
  <si>
    <t>B07L7DHB88</t>
  </si>
  <si>
    <t>Intermediate French Short Stories: 10 Captivating Short Stories to Learn French &amp; Grow Your Vocabulary the Fun Way! (Intermediate French Stories t. 1) (French Edition)</t>
  </si>
  <si>
    <t>https://m.media-amazon.com/images/I/81FXge-ZlEL._AC_UY218_.jpg</t>
  </si>
  <si>
    <t>https://www.amazon.com/dp/B07L7DHB88</t>
  </si>
  <si>
    <t>B009WWEW1U</t>
  </si>
  <si>
    <t>La selecciÃ³n (Spanish Edition)</t>
  </si>
  <si>
    <t>https://m.media-amazon.com/images/I/910mHFvxEvL._AC_UY218_.jpg</t>
  </si>
  <si>
    <t>https://www.amazon.com/dp/B009WWEW1U</t>
  </si>
  <si>
    <t>B0BZB2D3K7</t>
  </si>
  <si>
    <t>Cuna Destruida (La Bratva Makarova nÂº 2) (Spanish Edition)</t>
  </si>
  <si>
    <t>https://m.media-amazon.com/images/I/816cCcosRcL._AC_UY218_.jpg</t>
  </si>
  <si>
    <t>https://www.amazon.com/dp/B0BZB2D3K7</t>
  </si>
  <si>
    <t>B07GZ6NBQV</t>
  </si>
  <si>
    <t>Nunca seremos normales (Spanish Edition)</t>
  </si>
  <si>
    <t>Silvia NÃºÃ±ez del Arco</t>
  </si>
  <si>
    <t>https://m.media-amazon.com/images/I/81Lu6oOPMLL._AC_UY218_.jpg</t>
  </si>
  <si>
    <t>https://www.amazon.com/dp/B07GZ6NBQV</t>
  </si>
  <si>
    <t>B00I9DQ0VS</t>
  </si>
  <si>
    <t>"Â¡Â¡SÃ¡quennos de aquÃ­!!": MarÃ­a Simma responde a esta peticiÃ³n de las benditas Ã¡nimas del purgatorio (Spanish Edition)</t>
  </si>
  <si>
    <t>Nicky Eltz</t>
  </si>
  <si>
    <t>https://m.media-amazon.com/images/I/81DZRSQtqIL._AC_UY218_.jpg</t>
  </si>
  <si>
    <t>https://www.amazon.com/dp/B00I9DQ0VS</t>
  </si>
  <si>
    <t>B08Z3MLL3B</t>
  </si>
  <si>
    <t>Donde cantan las ballenas (Spanish Edition)</t>
  </si>
  <si>
    <t>https://m.media-amazon.com/images/I/81JK7Hypr2L._AC_UY218_.jpg</t>
  </si>
  <si>
    <t>https://www.amazon.com/dp/B08Z3MLL3B</t>
  </si>
  <si>
    <t>B0C7P7GZ95</t>
  </si>
  <si>
    <t>La liberaciÃ³n de Luka: Serie Clecania, Libro 2 (Spanish Edition)</t>
  </si>
  <si>
    <t>https://m.media-amazon.com/images/I/91wHIXCUHrL._AC_UY218_.jpg</t>
  </si>
  <si>
    <t>https://www.amazon.com/dp/B0C7P7GZ95</t>
  </si>
  <si>
    <t>B0BRKWPZG8</t>
  </si>
  <si>
    <t>No callar: Ensayos y artÃ­culos. 2000-2022 (Andanzas) (Spanish Edition)</t>
  </si>
  <si>
    <t>https://m.media-amazon.com/images/I/71A5AMNJ74L._AC_UY218_.jpg</t>
  </si>
  <si>
    <t>https://www.amazon.com/dp/B0BRKWPZG8</t>
  </si>
  <si>
    <t>B0CGMFBDGS</t>
  </si>
  <si>
    <t>Memento Mori (Spanish Edition)</t>
  </si>
  <si>
    <t>MatÃ­as Reeves</t>
  </si>
  <si>
    <t>https://m.media-amazon.com/images/I/71b8RJ1heuL._AC_UY218_.jpg</t>
  </si>
  <si>
    <t>https://www.amazon.com/dp/B0CGMFBDGS</t>
  </si>
  <si>
    <t>B00IK3DUS8</t>
  </si>
  <si>
    <t>Americanah (Spanish Edition)</t>
  </si>
  <si>
    <t>https://m.media-amazon.com/images/I/81WwNAPtdsL._AC_UY218_.jpg</t>
  </si>
  <si>
    <t>https://www.amazon.com/dp/B00IK3DUS8</t>
  </si>
  <si>
    <t>B0BLW1L9H2</t>
  </si>
  <si>
    <t>Libertad Inmobiliaria: Consigue la libertad financiera con la inversiÃ³n inmobiliaria (Spanish Edition)</t>
  </si>
  <si>
    <t>Carlos GalÃ¡n</t>
  </si>
  <si>
    <t>https://m.media-amazon.com/images/I/71wOTfpYc4L._AC_UY218_.jpg</t>
  </si>
  <si>
    <t>https://www.amazon.com/dp/B0BLW1L9H2</t>
  </si>
  <si>
    <t>B07M859VN9</t>
  </si>
  <si>
    <t>Der Mann auf der Hallig (Die Inselkommissarin 4) (German Edition)</t>
  </si>
  <si>
    <t>https://m.media-amazon.com/images/I/81oaSygbSsL._AC_UY218_.jpg</t>
  </si>
  <si>
    <t>https://www.amazon.com/dp/B07M859VN9</t>
  </si>
  <si>
    <t>B07HMK9ZG2</t>
  </si>
  <si>
    <t>ä½™åŽä½œå“å…¨é›†(å¥—è£…å…±13å†Œ) (Chinese Edition)</t>
  </si>
  <si>
    <t>ä½™åŽ</t>
  </si>
  <si>
    <t>https://m.media-amazon.com/images/I/81yTX4CF+hL._AC_UY218_.jpg</t>
  </si>
  <si>
    <t>https://www.amazon.com/dp/B07HMK9ZG2</t>
  </si>
  <si>
    <t>B07J3SCX63</t>
  </si>
  <si>
    <t>æ€è€ƒè‡´å¯Œ (Traditional Chinese Edition)</t>
  </si>
  <si>
    <t>æ‹¿ç ´å´™â€§å¸Œçˆ¾(Napoleon Hill)</t>
  </si>
  <si>
    <t>https://m.media-amazon.com/images/I/91eI4AQyuTL._AC_UY218_.jpg</t>
  </si>
  <si>
    <t>https://www.amazon.com/dp/B07J3SCX63</t>
  </si>
  <si>
    <t>B07BBQB4ZN</t>
  </si>
  <si>
    <t>Pachinko (Spanish Edition)</t>
  </si>
  <si>
    <t>https://m.media-amazon.com/images/I/81gjl1TfkxL._AC_UY218_.jpg</t>
  </si>
  <si>
    <t>https://www.amazon.com/dp/B07BBQB4ZN</t>
  </si>
  <si>
    <t>B0BXB6K8PJ</t>
  </si>
  <si>
    <t>Ð›Ð°Ð±Ð¸Ñ€Ð¸Ð½Ñ‚Ñ‹ Ð•Ñ…Ð¾. ÐšÐ½Ð¸Ð³Ð° 1 (Russian Edition)</t>
  </si>
  <si>
    <t>ÐœÐ°ÐºÑ Ð¤Ñ€Ð°Ð¹</t>
  </si>
  <si>
    <t>https://m.media-amazon.com/images/I/91qT1JnGsBL._AC_UY218_.jpg</t>
  </si>
  <si>
    <t>https://www.amazon.com/dp/B0BXB6K8PJ</t>
  </si>
  <si>
    <t>B098NB197B</t>
  </si>
  <si>
    <t>La magia de la manifestaciÃ³n: 15 tÃ©cnicas avanzadas para atraer tu mejor vida, aunque ahora lo creas imposible (Ley de la atracciÃ³n nÂº 1) (Spanish Edition)</t>
  </si>
  <si>
    <t>https://m.media-amazon.com/images/I/81VSqY0CjvS._AC_UY218_.jpg</t>
  </si>
  <si>
    <t>https://www.amazon.com/dp/B098NB197B</t>
  </si>
  <si>
    <t>B0B4VD8CTD</t>
  </si>
  <si>
    <t>Rota se camina igual (Spanish Edition)</t>
  </si>
  <si>
    <t>Lorena Pronsky</t>
  </si>
  <si>
    <t>https://m.media-amazon.com/images/I/61M7COwV6tL._AC_UY218_.jpg</t>
  </si>
  <si>
    <t>https://www.amazon.com/dp/B0B4VD8CTD</t>
  </si>
  <si>
    <t>B07ZS4NR1M</t>
  </si>
  <si>
    <t>La Casa Perfecta (Un Thriller de Suspense PsicolÃ³gico con Jessie Huntâ€”Libro Tres) (Spanish Edition)</t>
  </si>
  <si>
    <t>https://m.media-amazon.com/images/I/71pkrjxSmtL._AC_UY218_.jpg</t>
  </si>
  <si>
    <t>https://www.amazon.com/dp/B07ZS4NR1M</t>
  </si>
  <si>
    <t>B00CFQRTTC</t>
  </si>
  <si>
    <t>JesÃºs. AproximaciÃ³n histÃ³rica (GP Actualidad nÂº 100) (Spanish Edition)</t>
  </si>
  <si>
    <t>JosÃ© Antonio Pagola</t>
  </si>
  <si>
    <t>https://m.media-amazon.com/images/I/7109EcPynNL._AC_UY218_.jpg</t>
  </si>
  <si>
    <t>https://www.amazon.com/dp/B00CFQRTTC</t>
  </si>
  <si>
    <t>B0BRYP25JT</t>
  </si>
  <si>
    <t>Un trabajo para toda la vida: Sobre la experiencia de ser madre (Spanish Edition)</t>
  </si>
  <si>
    <t>https://m.media-amazon.com/images/I/51gT8MGI3zL._AC_UY218_.jpg</t>
  </si>
  <si>
    <t>https://www.amazon.com/dp/B0BRYP25JT</t>
  </si>
  <si>
    <t>B08T6M8T6F</t>
  </si>
  <si>
    <t>La lumiÃ¨re Ã©tait si parfaite: Le nouveau roman feel-good Ã  dÃ©couvrir (French Edition)</t>
  </si>
  <si>
    <t>CarÃ¨ne Ponte</t>
  </si>
  <si>
    <t>https://m.media-amazon.com/images/I/81C5E8lHLwL._AC_UY218_.jpg</t>
  </si>
  <si>
    <t>https://www.amazon.com/dp/B08T6M8T6F</t>
  </si>
  <si>
    <t>B081K3RTP5</t>
  </si>
  <si>
    <t>Ð’Ñ‹Ð±Ð¾Ñ€: Ðž ÑÐ²Ð¾Ð±Ð¾Ð´Ðµ Ð¸ Ð²Ð½ÑƒÑ‚Ñ€ÐµÐ½Ð½ÐµÐ¹ ÑÐ¸Ð»Ðµ Ñ‡ÐµÐ»Ð¾Ð²ÐµÐºÐ° (ÐšÑƒÐ»ÑŒÑ‚ÑƒÑ€Ð°) (Russian Edition)</t>
  </si>
  <si>
    <t>Ð­Ð´Ð¸Ñ‚ Ð•Ð²Ð° Ð­Ð³ÐµÑ€</t>
  </si>
  <si>
    <t>https://m.media-amazon.com/images/I/81HB3jY80TL._AC_UY218_.jpg</t>
  </si>
  <si>
    <t>https://www.amazon.com/dp/B081K3RTP5</t>
  </si>
  <si>
    <t>B0C2S9GTH4</t>
  </si>
  <si>
    <t>EconomÃ­a comestible: Un economista hambriento explica el mundo (Spanish Edition)</t>
  </si>
  <si>
    <t>https://m.media-amazon.com/images/I/71nn8hk75gL._AC_UY218_.jpg</t>
  </si>
  <si>
    <t>https://www.amazon.com/dp/B0C2S9GTH4</t>
  </si>
  <si>
    <t>B0C76QCXQD</t>
  </si>
  <si>
    <t>Raza de vÃ­boras: integrados, hÃ­bridos y la diosa (Vol. II) (Spanish Edition)</t>
  </si>
  <si>
    <t>https://m.media-amazon.com/images/I/61Lh86s3DYL._AC_UY218_.jpg</t>
  </si>
  <si>
    <t>https://www.amazon.com/dp/B0C76QCXQD</t>
  </si>
  <si>
    <t>B0BT8KS8SX</t>
  </si>
  <si>
    <t>La Secretaria Perfecta (Jefes Millonarios) (Spanish Edition)</t>
  </si>
  <si>
    <t>https://m.media-amazon.com/images/I/815CyIiuu+L._AC_UY218_.jpg</t>
  </si>
  <si>
    <t>https://www.amazon.com/dp/B0BT8KS8SX</t>
  </si>
  <si>
    <t>B093TZLB1C</t>
  </si>
  <si>
    <t>Hombre Perro: Cumbres maternales (Dog Man: Mothering Heights) (Spanish Edition)</t>
  </si>
  <si>
    <t>Dav Pilkey</t>
  </si>
  <si>
    <t>https://m.media-amazon.com/images/I/8101YD73WSS._AC_UY218_.jpg</t>
  </si>
  <si>
    <t>https://www.amazon.com/dp/B093TZLB1C</t>
  </si>
  <si>
    <t>B076DJGQ72</t>
  </si>
  <si>
    <t>Tengo miedo torero (Biblioteca Breve) (Spanish Edition)</t>
  </si>
  <si>
    <t>Pedro Lemebel</t>
  </si>
  <si>
    <t>https://m.media-amazon.com/images/I/81toOnXUZ-L._AC_UY218_.jpg</t>
  </si>
  <si>
    <t>https://www.amazon.com/dp/B076DJGQ72</t>
  </si>
  <si>
    <t>B09MFBBF9Y</t>
  </si>
  <si>
    <t>Lo esencial de un buen lÃ­der: Siete principios para una iglesia que perdura (Spanish Edition)</t>
  </si>
  <si>
    <t>https://m.media-amazon.com/images/I/81tlVHC2-QL._AC_UY218_.jpg</t>
  </si>
  <si>
    <t>https://www.amazon.com/dp/B09MFBBF9Y</t>
  </si>
  <si>
    <t>B01DYSO9XS</t>
  </si>
  <si>
    <t>SPQR: Una historia de la antigua Roma (Tiempo de Historia) (Spanish Edition)</t>
  </si>
  <si>
    <t>https://m.media-amazon.com/images/I/814IR7Yu4BL._AC_UY218_.jpg</t>
  </si>
  <si>
    <t>https://www.amazon.com/dp/B01DYSO9XS</t>
  </si>
  <si>
    <t>B0CB1VCHBH</t>
  </si>
  <si>
    <t>Las tres reglas de mi jefe (Spanish Edition)</t>
  </si>
  <si>
    <t>Emily Delevigne</t>
  </si>
  <si>
    <t>https://m.media-amazon.com/images/I/91BOk4YsGeL._AC_UY218_.jpg</t>
  </si>
  <si>
    <t>https://www.amazon.com/dp/B0CB1VCHBH</t>
  </si>
  <si>
    <t>B07ZL5SLYV</t>
  </si>
  <si>
    <t>Sin ir mÃ¡s lejos: Memorias (Spanish Edition)</t>
  </si>
  <si>
    <t>Carlos Alberto Montaner</t>
  </si>
  <si>
    <t>https://m.media-amazon.com/images/I/81lqAdd4lIL._AC_UY218_.jpg</t>
  </si>
  <si>
    <t>https://www.amazon.com/dp/B07ZL5SLYV</t>
  </si>
  <si>
    <t>B09SV4RKGN</t>
  </si>
  <si>
    <t>Has llamado a Sam (Spanish Edition)</t>
  </si>
  <si>
    <t>https://m.media-amazon.com/images/I/91st2+9jkAL._AC_UY218_.jpg</t>
  </si>
  <si>
    <t>https://www.amazon.com/dp/B09SV4RKGN</t>
  </si>
  <si>
    <t>B0916MW24M</t>
  </si>
  <si>
    <t>GarcÃ­a MÃ¡rquez: Historia de un deicidio (Spanish Edition)</t>
  </si>
  <si>
    <t>https://m.media-amazon.com/images/I/81229EQQ8OL._AC_UY218_.jpg</t>
  </si>
  <si>
    <t>https://www.amazon.com/dp/B0916MW24M</t>
  </si>
  <si>
    <t>B07ZZM5572</t>
  </si>
  <si>
    <t>Ultralearning: Aprende mÃ¡s y mÃ¡s rÃ¡pido, alcanza tus objetivos y reinventa tu carrera profesional (Spanish Edition)</t>
  </si>
  <si>
    <t>Scott H. Young</t>
  </si>
  <si>
    <t>https://m.media-amazon.com/images/I/71un6pMN1KL._AC_UY218_.jpg</t>
  </si>
  <si>
    <t>https://www.amazon.com/dp/B07ZZM5572</t>
  </si>
  <si>
    <t>B0752W9DH8</t>
  </si>
  <si>
    <t>Yo serÃ© la Ãºltima: Historia de mi cautiverio y mi lucha contra el Estado IslÃ¡mico (Spanish Edition)</t>
  </si>
  <si>
    <t>https://m.media-amazon.com/images/I/91oI+9lwKSL._AC_UY218_.jpg</t>
  </si>
  <si>
    <t>https://www.amazon.com/dp/B0752W9DH8</t>
  </si>
  <si>
    <t>B0848Q95MT</t>
  </si>
  <si>
    <t>El juego infinito: Â¿Sabes a quÃ© estÃ¡s jugando? (GestiÃ³n del conocimiento) (Spanish Edition)</t>
  </si>
  <si>
    <t>https://m.media-amazon.com/images/I/71bc4b4iDvL._AC_UY218_.jpg</t>
  </si>
  <si>
    <t>https://www.amazon.com/dp/B0848Q95MT</t>
  </si>
  <si>
    <t>B08VC11Q5G</t>
  </si>
  <si>
    <t>El fin del autoodio (Spanish Edition)</t>
  </si>
  <si>
    <t>Virginia Gawel</t>
  </si>
  <si>
    <t>https://m.media-amazon.com/images/I/818FbN0bo2L._AC_UY218_.jpg</t>
  </si>
  <si>
    <t>https://www.amazon.com/dp/B08VC11Q5G</t>
  </si>
  <si>
    <t>B0BVC1DML8</t>
  </si>
  <si>
    <t>Laisse-moi Oublier (Un thriller Ashley Hope â€“ Livre 5) (French Edition)</t>
  </si>
  <si>
    <t>Kate Bold</t>
  </si>
  <si>
    <t>https://m.media-amazon.com/images/I/71UHM-xv9JL._AC_UY218_.jpg</t>
  </si>
  <si>
    <t>https://www.amazon.com/dp/B0BVC1DML8</t>
  </si>
  <si>
    <t>B0BRGMBCGD</t>
  </si>
  <si>
    <t>Mi persona equivocada (Spanish Edition)</t>
  </si>
  <si>
    <t>Faty Salinas</t>
  </si>
  <si>
    <t>https://m.media-amazon.com/images/I/81BqdHkMk4L._AC_UY218_.jpg</t>
  </si>
  <si>
    <t>https://www.amazon.com/dp/B0BRGMBCGD</t>
  </si>
  <si>
    <t>B0C63LGZHK</t>
  </si>
  <si>
    <t>Cuore nero (BilogÃ­a Cuore 2) (Spanish Edition)</t>
  </si>
  <si>
    <t>https://m.media-amazon.com/images/I/71Z80hCyINL._AC_UY218_.jpg</t>
  </si>
  <si>
    <t>https://www.amazon.com/dp/B0C63LGZHK</t>
  </si>
  <si>
    <t>B00HCGWYTA</t>
  </si>
  <si>
    <t>Mero Cristianismo (Spanish Edition)</t>
  </si>
  <si>
    <t>https://m.media-amazon.com/images/I/91btb7tnLeL._AC_UY218_.jpg</t>
  </si>
  <si>
    <t>https://www.amazon.com/dp/B00HCGWYTA</t>
  </si>
  <si>
    <t>B085717LVC</t>
  </si>
  <si>
    <t>La PredicaciÃ³n CristocÃ©ntrica (Spanish Edition)</t>
  </si>
  <si>
    <t>Bryan Chapell</t>
  </si>
  <si>
    <t>https://m.media-amazon.com/images/I/91+Al7xmfLL._AC_UY218_.jpg</t>
  </si>
  <si>
    <t>https://www.amazon.com/dp/B085717LVC</t>
  </si>
  <si>
    <t>B0BRBSPS3B</t>
  </si>
  <si>
    <t>Der Turm des Zauberers: Ein LitRPG-Abenteuer (German Edition)</t>
  </si>
  <si>
    <t>Gregory Allanther</t>
  </si>
  <si>
    <t>https://m.media-amazon.com/images/I/81kvBj0i6xL._AC_UY218_.jpg</t>
  </si>
  <si>
    <t>https://www.amazon.com/dp/B0BRBSPS3B</t>
  </si>
  <si>
    <t>B0B5GF16NH</t>
  </si>
  <si>
    <t>El sobrino del mago (Las CrÃ³nicas de Narnia nÂº 1) (Spanish Edition)</t>
  </si>
  <si>
    <t>https://m.media-amazon.com/images/I/815+lCjrISL._AC_UY218_.jpg</t>
  </si>
  <si>
    <t>https://www.amazon.com/dp/B0B5GF16NH</t>
  </si>
  <si>
    <t>B0BX2YZV2H</t>
  </si>
  <si>
    <t>æœ¬å¥½ãã®ä¸‹å‰‹ä¸Šï½žå¸æ›¸ã«ãªã‚‹ãŸã‚ã«ã¯æ‰‹æ®µã‚’é¸ã‚“ã§ã„ã‚‰ã‚Œã¾ã›ã‚“ï½žç¬¬äº”éƒ¨ã€Œå¥³ç¥žã®åŒ–èº«XIã€ (TOãƒ–ãƒƒã‚¯ã‚¹ãƒ©ãƒŽãƒ™) (Japanese Edition)</t>
  </si>
  <si>
    <t>é¦™æœˆç¾Žå¤œ</t>
  </si>
  <si>
    <t>https://m.media-amazon.com/images/I/81qZt5Rf9wL._AC_UY218_.jpg</t>
  </si>
  <si>
    <t>https://www.amazon.com/dp/B0BX2YZV2H</t>
  </si>
  <si>
    <t>B0BZZVPLQ2</t>
  </si>
  <si>
    <t>100 ClÃ¡sicos de la Literatura - La ColecciÃ³n Definitiva de Obras Maestras en EspaÃ±ol para Lectores Apasionados (Spanish Edition)</t>
  </si>
  <si>
    <t>Francis Scott Fitzgerald</t>
  </si>
  <si>
    <t>https://m.media-amazon.com/images/I/81mbYh70I-L._AC_UY218_.jpg</t>
  </si>
  <si>
    <t>https://www.amazon.com/dp/B0BZZVPLQ2</t>
  </si>
  <si>
    <t>B081Z86LQJ</t>
  </si>
  <si>
    <t>TraiciÃ³n en el Norte: (El Sendero del Guardabosques, Libro 4) (Spanish Edition)</t>
  </si>
  <si>
    <t>https://m.media-amazon.com/images/I/81SCDxfTeLL._AC_UY218_.jpg</t>
  </si>
  <si>
    <t>https://www.amazon.com/dp/B081Z86LQJ</t>
  </si>
  <si>
    <t>B09FNP5XJQ</t>
  </si>
  <si>
    <t>Piense y hÃ¡gase rico: EdiciÃ³n completamente revisada y actualizada por Carlos GalÃ¡n (Spanish Edition)</t>
  </si>
  <si>
    <t>https://m.media-amazon.com/images/I/71B0zY9v-XL._AC_UY218_.jpg</t>
  </si>
  <si>
    <t>https://www.amazon.com/dp/B09FNP5XJQ</t>
  </si>
  <si>
    <t>B0BXMVLY2Y</t>
  </si>
  <si>
    <t>La melodÃ­a de la memoria (Spanish Edition)</t>
  </si>
  <si>
    <t>https://m.media-amazon.com/images/I/81hZOsgIPbL._AC_UY218_.jpg</t>
  </si>
  <si>
    <t>https://www.amazon.com/dp/B0BXMVLY2Y</t>
  </si>
  <si>
    <t>B005BU98AC</t>
  </si>
  <si>
    <t>La voz del conocimiento: Una guÃ­a prÃ¡ctica para la paz interior (Un libro de la sabidurÃ­a tolteca) (Spanish Edition)</t>
  </si>
  <si>
    <t>https://m.media-amazon.com/images/I/91D-3GLmaQL._AC_UY218_.jpg</t>
  </si>
  <si>
    <t>https://www.amazon.com/dp/B005BU98AC</t>
  </si>
  <si>
    <t>B08P7VQC8Q</t>
  </si>
  <si>
    <t>Gottes Menschenfreundlichkeit und das Fest des Lebens: BeitrÃ¤ge zur liturgischen und homiletischen Kommunikation des Evangeliums (German Edition)</t>
  </si>
  <si>
    <t>Helmut Schwier</t>
  </si>
  <si>
    <t>https://m.media-amazon.com/images/I/71Ai0K--RUL._AC_UY218_.jpg</t>
  </si>
  <si>
    <t>https://www.amazon.com/dp/B08P7VQC8Q</t>
  </si>
  <si>
    <t>B0BS2JCLQF</t>
  </si>
  <si>
    <t>Sana tu relaciÃ³n de pareja : Rompe con tus patrones y ama en libertad (Spanish Edition)</t>
  </si>
  <si>
    <t>MarÃ­a A. Mendoza</t>
  </si>
  <si>
    <t>https://m.media-amazon.com/images/I/71d2RoxWxBL._AC_UY218_.jpg</t>
  </si>
  <si>
    <t>https://www.amazon.com/dp/B0BS2JCLQF</t>
  </si>
  <si>
    <t>B014TNGHZ0</t>
  </si>
  <si>
    <t>La maravillosa historia del espaÃ±ol (GUÃAS PRÃCTICAS DEL INSTITUTO CERVANTES) (Spanish Edition)</t>
  </si>
  <si>
    <t>Instituto Cervantes</t>
  </si>
  <si>
    <t>https://m.media-amazon.com/images/I/910vMl7sd1L._AC_UY218_.jpg</t>
  </si>
  <si>
    <t>https://www.amazon.com/dp/B014TNGHZ0</t>
  </si>
  <si>
    <t>B0BYGR76D3</t>
  </si>
  <si>
    <t>Hackea tu mente: GuÃ­a para entrenar tu cerebro y lograr todo lo que te propongas (Spanish Edition)</t>
  </si>
  <si>
    <t>Millie Gianella Bourdieu</t>
  </si>
  <si>
    <t>https://m.media-amazon.com/images/I/711x6KRqzhL._AC_UY218_.jpg</t>
  </si>
  <si>
    <t>https://www.amazon.com/dp/B0BYGR76D3</t>
  </si>
  <si>
    <t>B09GL8CMQQ</t>
  </si>
  <si>
    <t>IntroducciÃ³n a la traducciÃ³n: inglÃ©s &lt; &gt; espaÃ±ol (Spanish Edition)</t>
  </si>
  <si>
    <t>Antonio F. JimÃ©nez JimÃ©nez</t>
  </si>
  <si>
    <t>https://m.media-amazon.com/images/I/81GmCY8FYRL._AC_UY218_.jpg</t>
  </si>
  <si>
    <t>https://www.amazon.com/dp/B09GL8CMQQ</t>
  </si>
  <si>
    <t>B094XNDP6F</t>
  </si>
  <si>
    <t>La buena tierra (13/20 nÂº 648) (Spanish Edition)</t>
  </si>
  <si>
    <t>https://m.media-amazon.com/images/I/71JbgAU5TLL._AC_UY218_.jpg</t>
  </si>
  <si>
    <t>https://www.amazon.com/dp/B094XNDP6F</t>
  </si>
  <si>
    <t>B0BV5BMXTK</t>
  </si>
  <si>
    <t>Jaula Dorada (la Bratva Kovalyov nÂº 1) (Spanish Edition)</t>
  </si>
  <si>
    <t>https://m.media-amazon.com/images/I/91H-CDRKfVL._AC_UY218_.jpg</t>
  </si>
  <si>
    <t>https://www.amazon.com/dp/B0BV5BMXTK</t>
  </si>
  <si>
    <t>B0C34CBQVM</t>
  </si>
  <si>
    <t>GalerÃ­a de celebridades argentinas (Spanish Edition)</t>
  </si>
  <si>
    <t>Pola Oloixarac</t>
  </si>
  <si>
    <t>https://m.media-amazon.com/images/I/71dxnuvTh+L._AC_UY218_.jpg</t>
  </si>
  <si>
    <t>https://www.amazon.com/dp/B0C34CBQVM</t>
  </si>
  <si>
    <t>B07H7HDF2P</t>
  </si>
  <si>
    <t>ÐœÐ°ÑÑ‚ÐµÑ€ Ð¸ ÐœÐ°Ñ€Ð³Ð°Ñ€Ð¸Ñ‚Ð° (Master i Margarita. The Master and Margarita) (Russian Edition)</t>
  </si>
  <si>
    <t>ÐœÐ¸Ñ…Ð°Ð¸Ð» ÐÑ„Ð°Ð½Ð°ÑÑŒÐµÐ²Ð¸Ñ‡ Ð‘ÑƒÐ»Ð³Ð°ÐºÐ¾Ð²</t>
  </si>
  <si>
    <t>https://m.media-amazon.com/images/I/71bxhje5aLL._AC_UY218_.jpg</t>
  </si>
  <si>
    <t>https://www.amazon.com/dp/B07H7HDF2P</t>
  </si>
  <si>
    <t>B0C9YHL7HL</t>
  </si>
  <si>
    <t>Un abismo entre tÃº y yo (Hidden Valley nÂº 3) (Spanish Edition)</t>
  </si>
  <si>
    <t>Mar FernÃ¡ndez</t>
  </si>
  <si>
    <t>https://m.media-amazon.com/images/I/91QJgX85SCL._AC_UY218_.jpg</t>
  </si>
  <si>
    <t>https://www.amazon.com/dp/B0C9YHL7HL</t>
  </si>
  <si>
    <t>B0BR8F46YD</t>
  </si>
  <si>
    <t>La rompebodas: Voy a por ti, cazafortunas (Spanish Edition)</t>
  </si>
  <si>
    <t>Rose Gate</t>
  </si>
  <si>
    <t>https://m.media-amazon.com/images/I/71-0IstCGvL._AC_UY218_.jpg</t>
  </si>
  <si>
    <t>https://www.amazon.com/dp/B0BR8F46YD</t>
  </si>
  <si>
    <t>B06ZYW8W24</t>
  </si>
  <si>
    <t>CÃ“MO VENDER SIN VENDER: 7 Secretos para Vivir de las Ventas, y No Morir en el Intento (Spanish Edition)</t>
  </si>
  <si>
    <t>https://m.media-amazon.com/images/I/71CamyHOq4L._AC_UY218_.jpg</t>
  </si>
  <si>
    <t>https://www.amazon.com/dp/B06ZYW8W24</t>
  </si>
  <si>
    <t>B07DC2JMHW</t>
  </si>
  <si>
    <t>Solenoide (Impedimenta nÂº 170) (Spanish Edition)</t>
  </si>
  <si>
    <t>Mircea Cartarescu</t>
  </si>
  <si>
    <t>https://m.media-amazon.com/images/I/91ZutCM6S0L._AC_UY218_.jpg</t>
  </si>
  <si>
    <t>https://www.amazon.com/dp/B07DC2JMHW</t>
  </si>
  <si>
    <t>B07TJCYQSN</t>
  </si>
  <si>
    <t>å°„éµ°è‹±é›„å‚³(ä¸€): ã€Šé‡‘åº¸ä½œå“é›†ã€‹ä¿®è¨‚ç‰ˆ (Traditional Chinese Edition)</t>
  </si>
  <si>
    <t>https://m.media-amazon.com/images/I/91s4HIVBhwL._AC_UY218_.jpg</t>
  </si>
  <si>
    <t>https://www.amazon.com/dp/B07TJCYQSN</t>
  </si>
  <si>
    <t>B0CH459B6C</t>
  </si>
  <si>
    <t>Cuando el silencio hace ruido: Seguir tus instintos te puede llevar a la cima. Seguir tu corazÃ³n te mostrarÃ¡ el camino de regreso a casa. (Spanish Edition)</t>
  </si>
  <si>
    <t>Nacho Casano</t>
  </si>
  <si>
    <t>https://m.media-amazon.com/images/I/61giVTumseL._AC_UY218_.jpg</t>
  </si>
  <si>
    <t>https://www.amazon.com/dp/B0CH459B6C</t>
  </si>
  <si>
    <t>B07JM13KG1</t>
  </si>
  <si>
    <t>Breves respuestas a las grandes preguntas (Spanish Edition)</t>
  </si>
  <si>
    <t>https://m.media-amazon.com/images/I/91tV2jHph7L._AC_UY218_.jpg</t>
  </si>
  <si>
    <t>https://www.amazon.com/dp/B07JM13KG1</t>
  </si>
  <si>
    <t>B00NKDOYK6</t>
  </si>
  <si>
    <t>El otoÃ±o del patriarca (Spanish Edition)</t>
  </si>
  <si>
    <t>https://m.media-amazon.com/images/I/913s2StsSiL._AC_UY218_.jpg</t>
  </si>
  <si>
    <t>https://www.amazon.com/dp/B00NKDOYK6</t>
  </si>
  <si>
    <t>B0819L2SWF</t>
  </si>
  <si>
    <t>Short Stories in Italian for Intermediate Learners: Read for pleasure at your level, expand your vocabulary and learn Italian the fun way! (Italian Edition)</t>
  </si>
  <si>
    <t>https://m.media-amazon.com/images/I/81w093Ol+1L._AC_UY218_.jpg</t>
  </si>
  <si>
    <t>https://www.amazon.com/dp/B0819L2SWF</t>
  </si>
  <si>
    <t>B00FFHD9II</t>
  </si>
  <si>
    <t>La marca de Atenea (Los hÃ©roes del Olimpo 3) (Spanish Edition)</t>
  </si>
  <si>
    <t>https://m.media-amazon.com/images/I/91uWQVB1c-L._AC_UY218_.jpg</t>
  </si>
  <si>
    <t>https://www.amazon.com/dp/B00FFHD9II</t>
  </si>
  <si>
    <t>B09ZBKHN7P</t>
  </si>
  <si>
    <t>A hipÃ³tese do amor: Sucesso do TikTok (Portuguese Edition)</t>
  </si>
  <si>
    <t>Ali Hazelwood</t>
  </si>
  <si>
    <t>https://m.media-amazon.com/images/I/71dsFCsDGYL._AC_UY218_.jpg</t>
  </si>
  <si>
    <t>https://www.amazon.com/dp/B09ZBKHN7P</t>
  </si>
  <si>
    <t>B08JJ95BZY</t>
  </si>
  <si>
    <t>La Belleza de la Bestia (Spanish Edition)</t>
  </si>
  <si>
    <t>https://m.media-amazon.com/images/I/81qr6HCY5VL._AC_UY218_.jpg</t>
  </si>
  <si>
    <t>https://www.amazon.com/dp/B08JJ95BZY</t>
  </si>
  <si>
    <t>B097BBVS6N</t>
  </si>
  <si>
    <t>El corazÃ³n del duque (Romances Victorianos nÂº 1) (Spanish Edition)</t>
  </si>
  <si>
    <t>https://m.media-amazon.com/images/I/91CNyqkUPHS._AC_UY218_.jpg</t>
  </si>
  <si>
    <t>https://www.amazon.com/dp/B097BBVS6N</t>
  </si>
  <si>
    <t>B0C1X1TC5S</t>
  </si>
  <si>
    <t>Verdrink (Donkerder Book 2) (Afrikaans Edition)</t>
  </si>
  <si>
    <t>Deon Roux</t>
  </si>
  <si>
    <t>https://m.media-amazon.com/images/I/717Jeznt4RL._AC_UY218_.jpg</t>
  </si>
  <si>
    <t>https://www.amazon.com/dp/B0C1X1TC5S</t>
  </si>
  <si>
    <t>B0069SGF0Q</t>
  </si>
  <si>
    <t>Legado (Ciclo El Legado 4): EdiciÃ³n 2022 (Spanish Edition)</t>
  </si>
  <si>
    <t>https://m.media-amazon.com/images/I/91D02X6HngL._AC_UY218_.jpg</t>
  </si>
  <si>
    <t>https://www.amazon.com/dp/B0069SGF0Q</t>
  </si>
  <si>
    <t>B0C8YN3WLN</t>
  </si>
  <si>
    <t>Tentada por un PÃ­caro (Spanish Edition)</t>
  </si>
  <si>
    <t>https://m.media-amazon.com/images/I/81+0wevmZ4L._AC_UY218_.jpg</t>
  </si>
  <si>
    <t>https://www.amazon.com/dp/B0C8YN3WLN</t>
  </si>
  <si>
    <t>B0C4G4HK56</t>
  </si>
  <si>
    <t>Proust, roman familial - RentrÃ©e littÃ©raire 2023 (French Edition)</t>
  </si>
  <si>
    <t>Laure Murat</t>
  </si>
  <si>
    <t>https://m.media-amazon.com/images/I/81NtnCuYR5L._AC_UY218_.jpg</t>
  </si>
  <si>
    <t>https://www.amazon.com/dp/B0C4G4HK56</t>
  </si>
  <si>
    <t>B0BKYLCT2S</t>
  </si>
  <si>
    <t>Tres pasos atrÃ¡s (Spanish Edition)</t>
  </si>
  <si>
    <t>Jash Spina</t>
  </si>
  <si>
    <t>https://m.media-amazon.com/images/I/71hL93diHjL._AC_UY218_.jpg</t>
  </si>
  <si>
    <t>https://www.amazon.com/dp/B0BKYLCT2S</t>
  </si>
  <si>
    <t>B09YNJ3S8G</t>
  </si>
  <si>
    <t>14 noches en la cama del millonario: Novela Romantica Contemporanea (Spanish Edition)</t>
  </si>
  <si>
    <t>FRANK KLOPP</t>
  </si>
  <si>
    <t>https://m.media-amazon.com/images/I/71jET97+ApL._AC_UY218_.jpg</t>
  </si>
  <si>
    <t>https://www.amazon.com/dp/B09YNJ3S8G</t>
  </si>
  <si>
    <t>B00E8NVWS4</t>
  </si>
  <si>
    <t>La Rueda del Tiempo nÂº 14/14 Un recuerdo de luz (Spanish Edition)</t>
  </si>
  <si>
    <t>https://m.media-amazon.com/images/I/91EHy85RWlL._AC_UY218_.jpg</t>
  </si>
  <si>
    <t>https://www.amazon.com/dp/B00E8NVWS4</t>
  </si>
  <si>
    <t>B0749Q3WR5</t>
  </si>
  <si>
    <t>Il Candelabro Sepolto (Italian Edition)</t>
  </si>
  <si>
    <t>https://m.media-amazon.com/images/I/81Bk7xONeJL._AC_UY218_.jpg</t>
  </si>
  <si>
    <t>https://www.amazon.com/dp/B0749Q3WR5</t>
  </si>
  <si>
    <t>B07X1QWF1W</t>
  </si>
  <si>
    <t>Algo contigo: Una proposiciÃ³n inocente (Spanish Edition)</t>
  </si>
  <si>
    <t>https://m.media-amazon.com/images/I/71L0NZ33c3L._AC_UY218_.jpg</t>
  </si>
  <si>
    <t>https://www.amazon.com/dp/B07X1QWF1W</t>
  </si>
  <si>
    <t>B0C8WB3X6T</t>
  </si>
  <si>
    <t>CÃ³mo hacen los pobres para sobrevivir (SociologÃ­a y PolÃ­tica) (Spanish Edition)</t>
  </si>
  <si>
    <t>Javier Auyero</t>
  </si>
  <si>
    <t>https://m.media-amazon.com/images/I/71ahXoQEUDL._AC_UY218_.jpg</t>
  </si>
  <si>
    <t>https://www.amazon.com/dp/B0C8WB3X6T</t>
  </si>
  <si>
    <t>B08VNCJ6J7</t>
  </si>
  <si>
    <t>ApÃ³stol para las naciones: La vida y los tiempos de Pablo de Tarso (Spanish Edition)</t>
  </si>
  <si>
    <t>https://m.media-amazon.com/images/I/81wkfrW3rqL._AC_UY218_.jpg</t>
  </si>
  <si>
    <t>https://www.amazon.com/dp/B08VNCJ6J7</t>
  </si>
  <si>
    <t>B00IO4IXG2</t>
  </si>
  <si>
    <t>El secreto (Spanish Edition)</t>
  </si>
  <si>
    <t>https://m.media-amazon.com/images/I/81EUNkJwq4L._AC_UY218_.jpg</t>
  </si>
  <si>
    <t>https://www.amazon.com/dp/B00IO4IXG2</t>
  </si>
  <si>
    <t>B007Z2AK0Q</t>
  </si>
  <si>
    <t>Padres fuertes, hijas felices (Vida prÃ¡ctica) (Spanish Edition)</t>
  </si>
  <si>
    <t>https://m.media-amazon.com/images/I/41ebyH-9pxL._AC_UY218_.jpg</t>
  </si>
  <si>
    <t>https://www.amazon.com/dp/B007Z2AK0Q</t>
  </si>
  <si>
    <t>B096NNB99T</t>
  </si>
  <si>
    <t>SÃ© sanado: Una guÃ­a para el encuentro con el poderoso amor de JesÃºs en tu vida (Spanish Edition)</t>
  </si>
  <si>
    <t>Bob Schuchts</t>
  </si>
  <si>
    <t>https://m.media-amazon.com/images/I/71lGa8Ik79S._AC_UY218_.jpg</t>
  </si>
  <si>
    <t>https://www.amazon.com/dp/B096NNB99T</t>
  </si>
  <si>
    <t>B0CJLSP2PB</t>
  </si>
  <si>
    <t>Compendio de enfermedad tromboembÃ³lica venosa (Spanish Edition)</t>
  </si>
  <si>
    <t>Sonia del Pilar OtÃ¡lora Valderrama</t>
  </si>
  <si>
    <t>https://m.media-amazon.com/images/I/81hmRSfsyZL._AC_UY218_.jpg</t>
  </si>
  <si>
    <t>https://www.amazon.com/dp/B0CJLSP2PB</t>
  </si>
  <si>
    <t>B09Z6TNT68</t>
  </si>
  <si>
    <t>Venganza para vÃ­ctimas (FicciÃ³n) (Spanish Edition)</t>
  </si>
  <si>
    <t>https://m.media-amazon.com/images/I/81XPOTRwnDL._AC_UY218_.jpg</t>
  </si>
  <si>
    <t>https://www.amazon.com/dp/B09Z6TNT68</t>
  </si>
  <si>
    <t>B081P8B8L4</t>
  </si>
  <si>
    <t>La nieta del seÃ±or Linh (Spanish Edition)</t>
  </si>
  <si>
    <t>Philippe Claudel</t>
  </si>
  <si>
    <t>https://m.media-amazon.com/images/I/71-pGu2CvlL._AC_UY218_.jpg</t>
  </si>
  <si>
    <t>https://www.amazon.com/dp/B081P8B8L4</t>
  </si>
  <si>
    <t>B0BNNH578K</t>
  </si>
  <si>
    <t>Despertando (Crecimiento personal) (Spanish Edition)</t>
  </si>
  <si>
    <t>Ashley Frangie</t>
  </si>
  <si>
    <t>https://m.media-amazon.com/images/I/71NwMlV-wkL._AC_UY218_.jpg</t>
  </si>
  <si>
    <t>https://www.amazon.com/dp/B0BNNH578K</t>
  </si>
  <si>
    <t>B0C24FQLSQ</t>
  </si>
  <si>
    <t>Rebel University - Tome 01 (French Edition)</t>
  </si>
  <si>
    <t>Alfreda Enwy</t>
  </si>
  <si>
    <t>https://m.media-amazon.com/images/I/81qLOLhw-oL._AC_UY218_.jpg</t>
  </si>
  <si>
    <t>https://www.amazon.com/dp/B0C24FQLSQ</t>
  </si>
  <si>
    <t>B08SWN5BL5</t>
  </si>
  <si>
    <t>MÃ©dico MÃ©dium: El rescate del hÃ­gado: Una nueva forma de entender y tratar los problemas gastrointestinales, la psoriasis, la diabetes, el acnÃ©, el hÃ­gado ... y muchas enfermedades mÃ¡s (Spanish Edition)</t>
  </si>
  <si>
    <t>https://m.media-amazon.com/images/I/61jK2VEPW1L._AC_UY218_.jpg</t>
  </si>
  <si>
    <t>https://www.amazon.com/dp/B08SWN5BL5</t>
  </si>
  <si>
    <t>B0CG32NLN4</t>
  </si>
  <si>
    <t>Psychopompe (French Edition)</t>
  </si>
  <si>
    <t>https://m.media-amazon.com/images/I/71-717wGQlL._AC_UY218_.jpg</t>
  </si>
  <si>
    <t>https://www.amazon.com/dp/B0CG32NLN4</t>
  </si>
  <si>
    <t>B09K4PDG9D</t>
  </si>
  <si>
    <t>Hasta que se me acaben las palabras: Mis recuerdos de radio y vida (Spanish Edition)</t>
  </si>
  <si>
    <t>Pepe Domingo CastaÃ±o</t>
  </si>
  <si>
    <t>https://m.media-amazon.com/images/I/71RLHyW-K9L._AC_UY218_.jpg</t>
  </si>
  <si>
    <t>https://www.amazon.com/dp/B09K4PDG9D</t>
  </si>
  <si>
    <t>B07H4RYMRF</t>
  </si>
  <si>
    <t>Enola Holmes 1 - El caso del marquÃ©s desaparecido (Spanish Edition)</t>
  </si>
  <si>
    <t>https://m.media-amazon.com/images/I/71al0ZvddjL._AC_UY218_.jpg</t>
  </si>
  <si>
    <t>https://www.amazon.com/dp/B07H4RYMRF</t>
  </si>
  <si>
    <t>B08R12SZ3D</t>
  </si>
  <si>
    <t>Charlie y la fÃ¡brica de chocolate (ColecciÃ³n Alfaguara ClÃ¡sicos) (Spanish Edition)</t>
  </si>
  <si>
    <t>https://m.media-amazon.com/images/I/818T7l0r-NL._AC_UY218_.jpg</t>
  </si>
  <si>
    <t>https://www.amazon.com/dp/B08R12SZ3D</t>
  </si>
  <si>
    <t>B08347QV6P</t>
  </si>
  <si>
    <t>Sigmund Freud: Obras Completas (Spanish Edition)</t>
  </si>
  <si>
    <t>https://m.media-amazon.com/images/I/81nTU+a4OxL._AC_UY218_.jpg</t>
  </si>
  <si>
    <t>https://www.amazon.com/dp/B08347QV6P</t>
  </si>
  <si>
    <t>B01LZ5YOY1</t>
  </si>
  <si>
    <t>O milagre da manhÃ£ (Portuguese Edition)</t>
  </si>
  <si>
    <t>https://m.media-amazon.com/images/I/81wLBsY30rL._AC_UY218_.jpg</t>
  </si>
  <si>
    <t>https://www.amazon.com/dp/B01LZ5YOY1</t>
  </si>
  <si>
    <t>B08BZ25DKF</t>
  </si>
  <si>
    <t>CÃ³mo depender del EspÃ­ritu Santo: Descubra quiÃ©n es Ã‰l y cÃ³mo actÃºa (Charles F. Stanley Bible Study Series) (Spanish Edition)</t>
  </si>
  <si>
    <t>https://m.media-amazon.com/images/I/811G86jaUSL._AC_UY218_.jpg</t>
  </si>
  <si>
    <t>https://www.amazon.com/dp/B08BZ25DKF</t>
  </si>
  <si>
    <t>B008KY48PQ</t>
  </si>
  <si>
    <t>El arte de hacer dinero: Una nueva perspectiva para desarrollar su inteligencia (Spanish Edition)</t>
  </si>
  <si>
    <t>https://m.media-amazon.com/images/I/81jY7tPJ0AL._AC_UY218_.jpg</t>
  </si>
  <si>
    <t>https://www.amazon.com/dp/B008KY48PQ</t>
  </si>
  <si>
    <t>B0B8Q3FCCG</t>
  </si>
  <si>
    <t>El hombre que movÃ­a las nubes / The Man Who Could Move Clouds (Spanish Edition)</t>
  </si>
  <si>
    <t>https://m.media-amazon.com/images/I/81LpUfIyR7L._AC_UY218_.jpg</t>
  </si>
  <si>
    <t>https://www.amazon.com/dp/B0B8Q3FCCG</t>
  </si>
  <si>
    <t>B0BZPWB4HR</t>
  </si>
  <si>
    <t>â€«Ø§Ù„Ù†Ø§Ø± Ùˆ Ø§Ù„Ø¯Ù…â€¬ (Arabic Edition)</t>
  </si>
  <si>
    <t>Ø¬ÙˆØ±Ø¬ Ø± Ø± Ù…Ø§Ø±ØªÙ†</t>
  </si>
  <si>
    <t>https://m.media-amazon.com/images/I/71i2oiNd7UL._AC_UY218_.jpg</t>
  </si>
  <si>
    <t>https://www.amazon.com/dp/B0BZPWB4HR</t>
  </si>
  <si>
    <t>B09FY7PNPF</t>
  </si>
  <si>
    <t>La cuenta atrÃ¡s para el verano: La vida son recuerdos y los mÃ­os tienen nombres de persona (Novela) (Spanish Edition)</t>
  </si>
  <si>
    <t>https://m.media-amazon.com/images/I/81-N2v3QqTL._AC_UY218_.jpg</t>
  </si>
  <si>
    <t>https://www.amazon.com/dp/B09FY7PNPF</t>
  </si>
  <si>
    <t>B09CGBWXJF</t>
  </si>
  <si>
    <t>Pista helada (Tracy Crosswhite nÂº 7) (Spanish Edition)</t>
  </si>
  <si>
    <t>https://m.media-amazon.com/images/I/810-xDEzGIL._AC_UY218_.jpg</t>
  </si>
  <si>
    <t>https://www.amazon.com/dp/B09CGBWXJF</t>
  </si>
  <si>
    <t>B00CA8T0W4</t>
  </si>
  <si>
    <t>Code 93 (French Edition)</t>
  </si>
  <si>
    <t>Olivier Norek</t>
  </si>
  <si>
    <t>https://m.media-amazon.com/images/I/91Bv5GA37XL._AC_UY218_.jpg</t>
  </si>
  <si>
    <t>https://www.amazon.com/dp/B00CA8T0W4</t>
  </si>
  <si>
    <t>B0CK3S327Q</t>
  </si>
  <si>
    <t>La Vida, El Valor MÃ¡s Inestimable: La TitÃ¡nica Lucha Por La Vida De Dos Hermanas Con CÃ¡ncer (Spanish Edition)</t>
  </si>
  <si>
    <t>Herminia VerÃ³n</t>
  </si>
  <si>
    <t>https://m.media-amazon.com/images/I/71F1kKsuUnL._AC_UY218_.jpg</t>
  </si>
  <si>
    <t>https://www.amazon.com/dp/B0CK3S327Q</t>
  </si>
  <si>
    <t>B0BBSBV6RG</t>
  </si>
  <si>
    <t>30-Day Mastery: Spoken Spanish Made Simple: Master Natural, Conversational Spanish in 30 Days (30-Day Mastery | Spanish Edition)</t>
  </si>
  <si>
    <t>https://m.media-amazon.com/images/I/918a98SJcqL._AC_UY218_.jpg</t>
  </si>
  <si>
    <t>https://www.amazon.com/dp/B0BBSBV6RG</t>
  </si>
  <si>
    <t>B0CHN9L781</t>
  </si>
  <si>
    <t>Victorias espirituales en el alma 2: La oraciÃ³n como Ã³rgano de identificaciÃ³n (Spanish Edition)</t>
  </si>
  <si>
    <t>Juan Ballistreri</t>
  </si>
  <si>
    <t>https://m.media-amazon.com/images/I/71gVayYt1ML._AC_UY218_.jpg</t>
  </si>
  <si>
    <t>https://www.amazon.com/dp/B0CHN9L781</t>
  </si>
  <si>
    <t>B09YV6MMMX</t>
  </si>
  <si>
    <t>äººç”Ÿ4åƒå€‹ç¦®æ‹œ: æ™‚é–“ä¸æ˜¯ç”¨ä¾†æŽŒæŽ§çš„ï¼Œç›´é¢ã€Œç”Ÿå‘½çš„æœ‰é™ã€ï¼Œæ‰“é€ æ¸¸åˆƒæœ‰é¤˜çš„æ™‚é–“é‹ç”¨è§€ Four Thousand Weeks: Time Management for Mortals (Traditional Chinese Edition)</t>
  </si>
  <si>
    <t>å¥§åˆ©ä½›â€§æŸå…‹æ›¼ï¼ˆOliver Burkemanï¼‰</t>
  </si>
  <si>
    <t>https://m.media-amazon.com/images/I/81wwXdq3TtL._AC_UY218_.jpg</t>
  </si>
  <si>
    <t>https://www.amazon.com/dp/B09YV6MMMX</t>
  </si>
  <si>
    <t>B09GYCT1F4</t>
  </si>
  <si>
    <t>Organizaciones Exponenciales: Por quÃ© existen nuevas organizaciones diez veces mÃ¡s escalables y rentables que la tuya (y quÃ© puedes hacer al respecto) (Spanish Edition)</t>
  </si>
  <si>
    <t>https://m.media-amazon.com/images/I/91xXMO1QvML._AC_UY218_.jpg</t>
  </si>
  <si>
    <t>https://www.amazon.com/dp/B09GYCT1F4</t>
  </si>
  <si>
    <t>B07F2SN6WW</t>
  </si>
  <si>
    <t>Muerte en el Nilo (Biblioteca Agatha Christie) (Spanish Edition)</t>
  </si>
  <si>
    <t>https://m.media-amazon.com/images/I/9112tyKzMzL._AC_UY218_.jpg</t>
  </si>
  <si>
    <t>https://www.amazon.com/dp/B07F2SN6WW</t>
  </si>
  <si>
    <t>B092TVGZPN</t>
  </si>
  <si>
    <t>NUEVO DELE B2: PreparaciÃ³n para el examen. Modelos completos del examen DELE B2 (Spanish Edition)</t>
  </si>
  <si>
    <t>RamÃ³n DÃ­ez GalÃ¡n</t>
  </si>
  <si>
    <t>https://m.media-amazon.com/images/I/81gajTeLzuS._AC_UY218_.jpg</t>
  </si>
  <si>
    <t>https://www.amazon.com/dp/B092TVGZPN</t>
  </si>
  <si>
    <t>B07456XNCH</t>
  </si>
  <si>
    <t>La historia de los judÃ­os (Spanish Edition)</t>
  </si>
  <si>
    <t>https://m.media-amazon.com/images/I/91qWb1MmjxL._AC_UY218_.jpg</t>
  </si>
  <si>
    <t>https://www.amazon.com/dp/B07456XNCH</t>
  </si>
  <si>
    <t>B07D4HJXMZ</t>
  </si>
  <si>
    <t>El club de medianoche: Un mÃ¡gico viaje en el tiempo al ParÃ­s de los aÃ±os 20 (Viajes en el tiempo) (Spanish Edition)</t>
  </si>
  <si>
    <t>https://m.media-amazon.com/images/I/810BPEa3UlL._AC_UY218_.jpg</t>
  </si>
  <si>
    <t>https://www.amazon.com/dp/B07D4HJXMZ</t>
  </si>
  <si>
    <t>B011VQDT2M</t>
  </si>
  <si>
    <t>Era di maggio (Il vicequestore Rocco Schiavone Vol. 4) (Italian Edition)</t>
  </si>
  <si>
    <t>https://m.media-amazon.com/images/I/81QyShtBR2L._AC_UY218_.jpg</t>
  </si>
  <si>
    <t>https://www.amazon.com/dp/B011VQDT2M</t>
  </si>
  <si>
    <t>B08MKS3J6R</t>
  </si>
  <si>
    <t>Ð¢Ñ€ÐµÐ²Ð¾Ð¶Ð½Ñ‹Ðµ Ð»ÑŽÐ´Ð¸ (Russian Edition)</t>
  </si>
  <si>
    <t>Ð¤Ñ€ÐµÐ´Ñ€Ð¸Ðº Ð‘Ð°ÐºÐ¼Ð°Ð½</t>
  </si>
  <si>
    <t>https://m.media-amazon.com/images/I/918UXr76n+L._AC_UY218_.jpg</t>
  </si>
  <si>
    <t>https://www.amazon.com/dp/B08MKS3J6R</t>
  </si>
  <si>
    <t>B0B9CBLTNV</t>
  </si>
  <si>
    <t>Espejo de Bruja: Una Novela RomÃ¡ntica de Brujas y Vampiros (Los Vampiros de Emberbury nÂº 2) (Spanish Edition)</t>
  </si>
  <si>
    <t>https://m.media-amazon.com/images/I/91Yie4zElhL._AC_UY218_.jpg</t>
  </si>
  <si>
    <t>https://www.amazon.com/dp/B0B9CBLTNV</t>
  </si>
  <si>
    <t>B0BLP3QNVW</t>
  </si>
  <si>
    <t>Julia y el Duque (Novias Ilustradas nÂº 3) (Spanish Edition)</t>
  </si>
  <si>
    <t>https://m.media-amazon.com/images/I/81+95JBHPeL._AC_UY218_.jpg</t>
  </si>
  <si>
    <t>https://www.amazon.com/dp/B0BLP3QNVW</t>
  </si>
  <si>
    <t>B09WCZBTQC</t>
  </si>
  <si>
    <t>Minha doce ragazza (OS MANCINI Livro 1) (Portuguese Edition)</t>
  </si>
  <si>
    <t>Mirlla Muniz</t>
  </si>
  <si>
    <t>https://m.media-amazon.com/images/I/71JpIljp3FL._AC_UY218_.jpg</t>
  </si>
  <si>
    <t>https://www.amazon.com/dp/B09WCZBTQC</t>
  </si>
  <si>
    <t>B00IQY2PWI</t>
  </si>
  <si>
    <t>Los Atributos de Dios - Vol.2 (Incluye GuÃ­a de Estudio): MÃ¡s profundamente en el corazÃ³n del Padre (Spanish Edition)</t>
  </si>
  <si>
    <t>https://m.media-amazon.com/images/I/818v0frJddL._AC_UY218_.jpg</t>
  </si>
  <si>
    <t>https://www.amazon.com/dp/B00IQY2PWI</t>
  </si>
  <si>
    <t>B08G9L9VHP</t>
  </si>
  <si>
    <t>SuÃ­te TÃ³quio (Portuguese Edition)</t>
  </si>
  <si>
    <t>Giovana Madalosso</t>
  </si>
  <si>
    <t>https://m.media-amazon.com/images/I/91Scx2jMqhL._AC_UY218_.jpg</t>
  </si>
  <si>
    <t>https://www.amazon.com/dp/B08G9L9VHP</t>
  </si>
  <si>
    <t>B00BZEO1AA</t>
  </si>
  <si>
    <t>La economÃ­a en una lecciÃ³n (Laissez Faire) (Spanish Edition)</t>
  </si>
  <si>
    <t>Henry Hazlitt</t>
  </si>
  <si>
    <t>https://m.media-amazon.com/images/I/8155P2bxr7L._AC_UY218_.jpg</t>
  </si>
  <si>
    <t>https://www.amazon.com/dp/B00BZEO1AA</t>
  </si>
  <si>
    <t>B00IOY2OE4</t>
  </si>
  <si>
    <t>El llanto de la Isla de Pascua (Spanish Edition)</t>
  </si>
  <si>
    <t>https://m.media-amazon.com/images/I/919IBn3z60L._AC_UY218_.jpg</t>
  </si>
  <si>
    <t>https://www.amazon.com/dp/B00IOY2OE4</t>
  </si>
  <si>
    <t>B0C69TWKS1</t>
  </si>
  <si>
    <t>A TentaÃ§Ã£o Submissa do CapitÃ£o (Fardados e Dominadores Livro 3) (Portuguese Edition)</t>
  </si>
  <si>
    <t>https://m.media-amazon.com/images/I/818kuq5t+HL._AC_UY218_.jpg</t>
  </si>
  <si>
    <t>https://www.amazon.com/dp/B0C69TWKS1</t>
  </si>
  <si>
    <t>B005WTVUIA</t>
  </si>
  <si>
    <t>Londres (Bestseller Historica) (Spanish Edition)</t>
  </si>
  <si>
    <t>https://m.media-amazon.com/images/I/91uGnD3F+JL._AC_UY218_.jpg</t>
  </si>
  <si>
    <t>https://www.amazon.com/dp/B005WTVUIA</t>
  </si>
  <si>
    <t>B08R11YVH4</t>
  </si>
  <si>
    <t>Practice Makes Perfect: Spanish Vocabulary, Premium Fourth Edition (Spanish Edition)</t>
  </si>
  <si>
    <t>https://m.media-amazon.com/images/I/81uIOtFPwgL._AC_UY218_.jpg</t>
  </si>
  <si>
    <t>https://www.amazon.com/dp/B08R11YVH4</t>
  </si>
  <si>
    <t>B07X13WMX6</t>
  </si>
  <si>
    <t>El jardÃ­n de las mujeres Verelli (Spanish Edition)</t>
  </si>
  <si>
    <t>https://m.media-amazon.com/images/I/81LAE50FbaL._AC_UY218_.jpg</t>
  </si>
  <si>
    <t>https://www.amazon.com/dp/B07X13WMX6</t>
  </si>
  <si>
    <t>B0BD2VK97J</t>
  </si>
  <si>
    <t>Decididas (Spanish Edition)</t>
  </si>
  <si>
    <t>https://m.media-amazon.com/images/I/81ooICrg64L._AC_UY218_.jpg</t>
  </si>
  <si>
    <t>https://www.amazon.com/dp/B0BD2VK97J</t>
  </si>
  <si>
    <t>B08CYCPBZN</t>
  </si>
  <si>
    <t>Coraline (Spanish Edition)</t>
  </si>
  <si>
    <t>https://m.media-amazon.com/images/I/81OnC1zrN8S._AC_UY218_.jpg</t>
  </si>
  <si>
    <t>https://www.amazon.com/dp/B08CYCPBZN</t>
  </si>
  <si>
    <t>B072JY2MZB</t>
  </si>
  <si>
    <t>Gran Diccionario enciclopÃ©dico de la Biblia (Spanish Edition)</t>
  </si>
  <si>
    <t>Alfonso Ropero</t>
  </si>
  <si>
    <t>https://m.media-amazon.com/images/I/81-E7Hm63ZL._AC_UY218_.jpg</t>
  </si>
  <si>
    <t>https://www.amazon.com/dp/B072JY2MZB</t>
  </si>
  <si>
    <t>B0C8PGTD1X</t>
  </si>
  <si>
    <t>L'amour (French Edition)</t>
  </si>
  <si>
    <t>FranÃ§ois BÃ©gaudeau</t>
  </si>
  <si>
    <t>https://m.media-amazon.com/images/I/51lWe8U-YJL._AC_UY218_.jpg</t>
  </si>
  <si>
    <t>https://www.amazon.com/dp/B0C8PGTD1X</t>
  </si>
  <si>
    <t>B01LW50J2L</t>
  </si>
  <si>
    <t>Â¿Y a ti quÃ© te importa? (Spanish Edition)</t>
  </si>
  <si>
    <t>https://m.media-amazon.com/images/I/81h69g5c79L._AC_UY218_.jpg</t>
  </si>
  <si>
    <t>https://www.amazon.com/dp/B01LW50J2L</t>
  </si>
  <si>
    <t>B01FGGQRQS</t>
  </si>
  <si>
    <t>Bajo el cielo de los celtas (Spanish Edition)</t>
  </si>
  <si>
    <t>https://m.media-amazon.com/images/I/9193Pocfi1L._AC_UY218_.jpg</t>
  </si>
  <si>
    <t>https://www.amazon.com/dp/B01FGGQRQS</t>
  </si>
  <si>
    <t>B0C9TZRP1L</t>
  </si>
  <si>
    <t>Partir pour devenir quelqu'un (French Edition)</t>
  </si>
  <si>
    <t>Marion Bendine</t>
  </si>
  <si>
    <t>https://m.media-amazon.com/images/I/81qHYXR+hQL._AC_UY218_.jpg</t>
  </si>
  <si>
    <t>https://www.amazon.com/dp/B0C9TZRP1L</t>
  </si>
  <si>
    <t>B08XN8Y19L</t>
  </si>
  <si>
    <t>El pequeÃ±o libro de la valoraciÃ³n de empresas: CÃ³mo valorar una compaÃ±Ã­a, elegir una acciÃ³n y obtener ganancias (Spanish Edition)</t>
  </si>
  <si>
    <t>Aswath Damodaran</t>
  </si>
  <si>
    <t>https://m.media-amazon.com/images/I/71ljpEWf5QS._AC_UY218_.jpg</t>
  </si>
  <si>
    <t>https://www.amazon.com/dp/B08XN8Y19L</t>
  </si>
  <si>
    <t>B09WQT5QX9</t>
  </si>
  <si>
    <t>TODOS ESTAMOS CONECTADOS: A CUIDARNOS UNOS A OTROS Y A LA TIERRA (Spanish Edition)</t>
  </si>
  <si>
    <t>Gabi Garcia</t>
  </si>
  <si>
    <t>https://m.media-amazon.com/images/I/81Y5fQGTZ6L._AC_UY218_.jpg</t>
  </si>
  <si>
    <t>https://www.amazon.com/dp/B09WQT5QX9</t>
  </si>
  <si>
    <t>B0BD4T7TDP</t>
  </si>
  <si>
    <t>La ciudad de las ranas (Spanish Edition)</t>
  </si>
  <si>
    <t>Hugo Alconada Mon</t>
  </si>
  <si>
    <t>https://m.media-amazon.com/images/I/81ISpv2hsNL._AC_UY218_.jpg</t>
  </si>
  <si>
    <t>https://www.amazon.com/dp/B0BD4T7TDP</t>
  </si>
  <si>
    <t>B00FGAM3XQ</t>
  </si>
  <si>
    <t>Nadie me verÃ¡ llorar (Andanzas) (Spanish Edition)</t>
  </si>
  <si>
    <t>https://m.media-amazon.com/images/I/814bkvcDoYL._AC_UY218_.jpg</t>
  </si>
  <si>
    <t>https://www.amazon.com/dp/B00FGAM3XQ</t>
  </si>
  <si>
    <t>B07G7HSLTH</t>
  </si>
  <si>
    <t>Visitas al SantÃ­simo (Spanish Edition)</t>
  </si>
  <si>
    <t>San Alfonso de Ligorio</t>
  </si>
  <si>
    <t>https://m.media-amazon.com/images/I/518GF7ov43L._AC_UY218_.jpg</t>
  </si>
  <si>
    <t>https://www.amazon.com/dp/B07G7HSLTH</t>
  </si>
  <si>
    <t>B007A34QEQ</t>
  </si>
  <si>
    <t>Los miserables (Spanish Edition)</t>
  </si>
  <si>
    <t>https://m.media-amazon.com/images/I/71WEQgu4rmL._AC_UY218_.jpg</t>
  </si>
  <si>
    <t>https://www.amazon.com/dp/B007A34QEQ</t>
  </si>
  <si>
    <t>B09PGBSS6N</t>
  </si>
  <si>
    <t>Luna llena (Andanzas) (Spanish Edition)</t>
  </si>
  <si>
    <t>Aki Shimazaki</t>
  </si>
  <si>
    <t>https://m.media-amazon.com/images/I/81IIs7cr-hL._AC_UY218_.jpg</t>
  </si>
  <si>
    <t>https://www.amazon.com/dp/B09PGBSS6N</t>
  </si>
  <si>
    <t>B00SHTXOB8</t>
  </si>
  <si>
    <t>SÃ­gueme la corriente (RomÃ¡ntica ContemporÃ¡nea) (Spanish Edition)</t>
  </si>
  <si>
    <t>https://m.media-amazon.com/images/I/81ynNGKJE6L._AC_UY218_.jpg</t>
  </si>
  <si>
    <t>https://www.amazon.com/dp/B00SHTXOB8</t>
  </si>
  <si>
    <t>B0951CFF5G</t>
  </si>
  <si>
    <t>La regla de los tres minutos: Habla menos y convence mÃ¡s (Spanish Edition)</t>
  </si>
  <si>
    <t>Brant Pinvidic</t>
  </si>
  <si>
    <t>https://m.media-amazon.com/images/I/817v88GGKVS._AC_UY218_.jpg</t>
  </si>
  <si>
    <t>https://www.amazon.com/dp/B0951CFF5G</t>
  </si>
  <si>
    <t>B0CCYZS6B7</t>
  </si>
  <si>
    <t>Los Secretos de la LiberaciÃ³n (Spanish Edition)</t>
  </si>
  <si>
    <t>Alexander Pagani</t>
  </si>
  <si>
    <t>https://m.media-amazon.com/images/I/91oDehAbmxL._AC_UY218_.jpg</t>
  </si>
  <si>
    <t>https://www.amazon.com/dp/B0CCYZS6B7</t>
  </si>
  <si>
    <t>B09912LPFJ</t>
  </si>
  <si>
    <t>Todos tus besos (Los Greenwood 3) (Spanish Edition)</t>
  </si>
  <si>
    <t>https://m.media-amazon.com/images/I/915c7AGKC0S._AC_UY218_.jpg</t>
  </si>
  <si>
    <t>https://www.amazon.com/dp/B09912LPFJ</t>
  </si>
  <si>
    <t>B00RY4X8U4</t>
  </si>
  <si>
    <t>Alguien como tÃº (Mi elecciÃ³n 2) (Spanish Edition)</t>
  </si>
  <si>
    <t>https://m.media-amazon.com/images/I/716Cr87w2oL._AC_UY218_.jpg</t>
  </si>
  <si>
    <t>https://www.amazon.com/dp/B00RY4X8U4</t>
  </si>
  <si>
    <t>B0BRBFYKKB</t>
  </si>
  <si>
    <t>El latido del mar (Autores EspaÃ±oles e Iberoamericanos) (Spanish Edition)</t>
  </si>
  <si>
    <t>Jorge Molist</t>
  </si>
  <si>
    <t>https://m.media-amazon.com/images/I/81t8D3UY7EL._AC_UY218_.jpg</t>
  </si>
  <si>
    <t>https://www.amazon.com/dp/B0BRBFYKKB</t>
  </si>
  <si>
    <t>B01J6J9NKS</t>
  </si>
  <si>
    <t>Opus nigrum (Spanish Edition)</t>
  </si>
  <si>
    <t>https://m.media-amazon.com/images/I/81U1EgYJrpL._AC_UY218_.jpg</t>
  </si>
  <si>
    <t>https://www.amazon.com/dp/B01J6J9NKS</t>
  </si>
  <si>
    <t>B0B1BJX54H</t>
  </si>
  <si>
    <t>Ð›ÐµÑ‚Ð¾ Ð² Ð¿Ð¸Ð¾Ð½ÐµÑ€ÑÐºÐ¾Ð¼ Ð³Ð°Ð»ÑÑ‚ÑƒÐºÐµ (Russian Edition)</t>
  </si>
  <si>
    <t>ÐšÐ°Ñ‚ÐµÑ€Ð¸Ð½Ð° Ð¡Ð¸Ð»ÑŒÐ²Ð°Ð½Ð¾Ð²Ð°</t>
  </si>
  <si>
    <t>https://m.media-amazon.com/images/I/8108jXR42GL._AC_UY218_.jpg</t>
  </si>
  <si>
    <t>https://www.amazon.com/dp/B0B1BJX54H</t>
  </si>
  <si>
    <t>B0813YJW7W</t>
  </si>
  <si>
    <t>Mis Ãºltimos 10 minutos y 38 segundos en este extraÃ±o mundo (Spanish Edition)</t>
  </si>
  <si>
    <t>https://m.media-amazon.com/images/I/71+30Nvc4AL._AC_UY218_.jpg</t>
  </si>
  <si>
    <t>https://www.amazon.com/dp/B0813YJW7W</t>
  </si>
  <si>
    <t>B08LQN2MNN</t>
  </si>
  <si>
    <t>La primera mano que sostuvo la mÃ­a (Libros del Asteroide nÂº 196) (Spanish Edition)</t>
  </si>
  <si>
    <t>https://m.media-amazon.com/images/I/71FQhJGS2xL._AC_UY218_.jpg</t>
  </si>
  <si>
    <t>https://www.amazon.com/dp/B08LQN2MNN</t>
  </si>
  <si>
    <t>B0CB7FNXN5</t>
  </si>
  <si>
    <t>MÃ¡s allÃ¡ de mi lista de oraciÃ³n: Lo que nos enseÃ±an las cartas de Pablo (Spanish Edition)</t>
  </si>
  <si>
    <t>https://m.media-amazon.com/images/I/61sKbm0wFUL._AC_UY218_.jpg</t>
  </si>
  <si>
    <t>https://www.amazon.com/dp/B0CB7FNXN5</t>
  </si>
  <si>
    <t>B09BBMJW7R</t>
  </si>
  <si>
    <t>Improve your French by reading ArsÃ¨ne Lupin: French Intermediate - Part 1 - Adapted in useful French words for conversation (French Edition)</t>
  </si>
  <si>
    <t>Frederic de Lavenne de Choulot</t>
  </si>
  <si>
    <t>https://m.media-amazon.com/images/I/71GxiGbV8TL._AC_UY218_.jpg</t>
  </si>
  <si>
    <t>https://www.amazon.com/dp/B09BBMJW7R</t>
  </si>
  <si>
    <t>B01C9C5KII</t>
  </si>
  <si>
    <t>Manual de la Nueva GramÃ¡tica de la lengua espaÃ±ola (NUEVAS OBRAS REAL ACADEMIA) (Spanish Edition)</t>
  </si>
  <si>
    <t>https://m.media-amazon.com/images/I/713+3yA-U0L._AC_UY218_.jpg</t>
  </si>
  <si>
    <t>https://www.amazon.com/dp/B01C9C5KII</t>
  </si>
  <si>
    <t>B09FKKP1XB</t>
  </si>
  <si>
    <t>La esposa de King (Libertinos Enamorados nÂ°6.5) (Spanish Edition)</t>
  </si>
  <si>
    <t>https://m.media-amazon.com/images/I/81NNFexeNCL._AC_UY218_.jpg</t>
  </si>
  <si>
    <t>https://www.amazon.com/dp/B09FKKP1XB</t>
  </si>
  <si>
    <t>B07JZ8QF6R</t>
  </si>
  <si>
    <t>â€«Ù‡Ø§Ø±ÙŠ Ø¨ÙˆØªØ± ÙˆÙƒØ£Ø³ Ø§Ù„Ù†Ø§Ø±: Harry Potter and the Goblet of Fire ((Harry Potter) Ù‡Ø§Ø±ÙŠ Ø¨ÙˆØªØ± Book 4)â€¬ (Arabic Edition)</t>
  </si>
  <si>
    <t>.Ø¬. Ùƒ Ø±ÙˆÙ„ÙŠÙ†Ø¬</t>
  </si>
  <si>
    <t>https://m.media-amazon.com/images/I/81yHwakJZ3L._AC_UY218_.jpg</t>
  </si>
  <si>
    <t>https://www.amazon.com/dp/B07JZ8QF6R</t>
  </si>
  <si>
    <t>B09GKWQNV4</t>
  </si>
  <si>
    <t>https://m.media-amazon.com/images/I/71WjP5EKVRL._AC_UY218_.jpg</t>
  </si>
  <si>
    <t>https://www.amazon.com/dp/B09GKWQNV4</t>
  </si>
  <si>
    <t>B0BSR862KP</t>
  </si>
  <si>
    <t>La ricreazione Ã¨ finita (Italian Edition)</t>
  </si>
  <si>
    <t>Dario Ferrari</t>
  </si>
  <si>
    <t>https://m.media-amazon.com/images/I/71p3pLLzB8L._AC_UY218_.jpg</t>
  </si>
  <si>
    <t>https://www.amazon.com/dp/B0BSR862KP</t>
  </si>
  <si>
    <t>B09R95GY22</t>
  </si>
  <si>
    <t>CÃ³mo me enamorÃ© de Nicolas Cage (Spanish Edition)</t>
  </si>
  <si>
    <t>Carla Quevedo</t>
  </si>
  <si>
    <t>https://m.media-amazon.com/images/I/61ovPHo0YoL._AC_UY218_.jpg</t>
  </si>
  <si>
    <t>https://www.amazon.com/dp/B09R95GY22</t>
  </si>
  <si>
    <t>B087V1X4N9</t>
  </si>
  <si>
    <t>El sendero del TikÃºn: Una guÃ­a prÃ¡ctica para encontrar tu propÃ³sito con la sabidurÃ­a de los 72 Nombres de Dios (Spanish Edition)</t>
  </si>
  <si>
    <t>Rosa GÃ³mez CasaÃ±</t>
  </si>
  <si>
    <t>https://m.media-amazon.com/images/I/91D27HF-W6L._AC_UY218_.jpg</t>
  </si>
  <si>
    <t>https://www.amazon.com/dp/B087V1X4N9</t>
  </si>
  <si>
    <t>B0BX1DKQ84</t>
  </si>
  <si>
    <t>Ce que disent les silences (French Edition)</t>
  </si>
  <si>
    <t>Laure Manel</t>
  </si>
  <si>
    <t>https://m.media-amazon.com/images/I/7118ci0664L._AC_UY218_.jpg</t>
  </si>
  <si>
    <t>https://www.amazon.com/dp/B0BX1DKQ84</t>
  </si>
  <si>
    <t>B008BR6LKW</t>
  </si>
  <si>
    <t>La puta de Babilonia (Spanish Edition)</t>
  </si>
  <si>
    <t>Fernando Vallejo</t>
  </si>
  <si>
    <t>https://m.media-amazon.com/images/I/81-3e-7hxaL._AC_UY218_.jpg</t>
  </si>
  <si>
    <t>https://www.amazon.com/dp/B008BR6LKW</t>
  </si>
  <si>
    <t>B09MFQ18MT</t>
  </si>
  <si>
    <t>Mi villano escocÃ©s (Caballeros desdeÃ±ados nÂº 2) (Spanish Edition)</t>
  </si>
  <si>
    <t>https://m.media-amazon.com/images/I/81szbo4JfDL._AC_UY218_.jpg</t>
  </si>
  <si>
    <t>https://www.amazon.com/dp/B09MFQ18MT</t>
  </si>
  <si>
    <t>B07HMQKLSS</t>
  </si>
  <si>
    <t>Valiente (Titania luna azul nÂº 3) (Spanish Edition)</t>
  </si>
  <si>
    <t>https://m.media-amazon.com/images/I/81O-nvwThTL._AC_UY218_.jpg</t>
  </si>
  <si>
    <t>https://www.amazon.com/dp/B07HMQKLSS</t>
  </si>
  <si>
    <t>B005WTVV7K</t>
  </si>
  <si>
    <t>El diamante de JerusalÃ©n (BIBLIOTECA NOAH GORDON) (Spanish Edition)</t>
  </si>
  <si>
    <t>https://m.media-amazon.com/images/I/81speEQoWgL._AC_UY218_.jpg</t>
  </si>
  <si>
    <t>https://www.amazon.com/dp/B005WTVV7K</t>
  </si>
  <si>
    <t>B00PR35DJI</t>
  </si>
  <si>
    <t>Pablo Escobar, mi padre: La historia que no deberiamos saber (Spanish Edition)</t>
  </si>
  <si>
    <t>https://m.media-amazon.com/images/I/91HahyzY7XL._AC_UY218_.jpg</t>
  </si>
  <si>
    <t>https://www.amazon.com/dp/B00PR35DJI</t>
  </si>
  <si>
    <t>B0BTJPFR7D</t>
  </si>
  <si>
    <t>Les Femmes du bout du monde (French Edition)</t>
  </si>
  <si>
    <t>https://m.media-amazon.com/images/I/71Jhgu8XuGL._AC_UY218_.jpg</t>
  </si>
  <si>
    <t>https://www.amazon.com/dp/B0BTJPFR7D</t>
  </si>
  <si>
    <t>B08LDVDD1F</t>
  </si>
  <si>
    <t>50 Obras Maestras que Debes Leer Antes de Morir: Vol.8 (Los MÃ¡s Vendidos en EspaÃ±ol) (Spanish Edition)</t>
  </si>
  <si>
    <t>MoliÃ¨re</t>
  </si>
  <si>
    <t>https://m.media-amazon.com/images/I/81UUXBf5ieL._AC_UY218_.jpg</t>
  </si>
  <si>
    <t>https://www.amazon.com/dp/B08LDVDD1F</t>
  </si>
  <si>
    <t>B09KLYX8G3</t>
  </si>
  <si>
    <t>Esta herida llena de peces (Spanish Edition)</t>
  </si>
  <si>
    <t>Lorena Salazar Masso</t>
  </si>
  <si>
    <t>https://m.media-amazon.com/images/I/51z1cBQyN5L._AC_UY218_.jpg</t>
  </si>
  <si>
    <t>https://www.amazon.com/dp/B09KLYX8G3</t>
  </si>
  <si>
    <t>B01MXNCTUK</t>
  </si>
  <si>
    <t>HABITOS POSITIVOS Para Un Mundo Negativo: 69 Habitos Super Efectivos Para Cambiar su Vida de Negativo a Positivo en 30 Dias (pensamiento positivo nÂº 4) (Spanish Edition)</t>
  </si>
  <si>
    <t>https://m.media-amazon.com/images/I/61E+UyiUK9L._AC_UY218_.jpg</t>
  </si>
  <si>
    <t>https://www.amazon.com/dp/B01MXNCTUK</t>
  </si>
  <si>
    <t>B0CBSQRFS5</t>
  </si>
  <si>
    <t>Grietjie se loutering (Afrikaans Edition)</t>
  </si>
  <si>
    <t>Bettina Wyngaard</t>
  </si>
  <si>
    <t>https://m.media-amazon.com/images/I/91o9eHNOuIL._AC_UY218_.jpg</t>
  </si>
  <si>
    <t>https://www.amazon.com/dp/B0CBSQRFS5</t>
  </si>
  <si>
    <t>B08MV92D71</t>
  </si>
  <si>
    <t>Esposa De Siete DÃ­as: Novela RomÃ¡ntica ContemporÃ¡nea (Spanish Edition)</t>
  </si>
  <si>
    <t>https://m.media-amazon.com/images/I/81F06qlKyJL._AC_UY218_.jpg</t>
  </si>
  <si>
    <t>https://www.amazon.com/dp/B08MV92D71</t>
  </si>
  <si>
    <t>B0BJSFSD24</t>
  </si>
  <si>
    <t>Destello (La prisionera de oro 2) (Spanish Edition)</t>
  </si>
  <si>
    <t>https://m.media-amazon.com/images/I/91F-ZnmuEnL._AC_UY218_.jpg</t>
  </si>
  <si>
    <t>https://www.amazon.com/dp/B0BJSFSD24</t>
  </si>
  <si>
    <t>B0CJRMH5CS</t>
  </si>
  <si>
    <t>Une dÃ©cennie de dÃ©sir: MÃ©moires Ã©rotiques de The Office Diaries (French Edition)</t>
  </si>
  <si>
    <t>Charles Dyson</t>
  </si>
  <si>
    <t>https://m.media-amazon.com/images/I/61+WhZzSLXL._AC_UY218_.jpg</t>
  </si>
  <si>
    <t>https://www.amazon.com/dp/B0CJRMH5CS</t>
  </si>
  <si>
    <t>B00DZEYPCM</t>
  </si>
  <si>
    <t>En busca de Dios: El gozo de un avivamiento en la relaciÃ³n personal con Dios (Spanish Edition)</t>
  </si>
  <si>
    <t>https://m.media-amazon.com/images/I/81wV0hWOBBL._AC_UY218_.jpg</t>
  </si>
  <si>
    <t>https://www.amazon.com/dp/B00DZEYPCM</t>
  </si>
  <si>
    <t>B0BSS1NWZ6</t>
  </si>
  <si>
    <t>Portofino 1926 (Planeta Internacional) (Spanish Edition)</t>
  </si>
  <si>
    <t>J. P. O'Connell</t>
  </si>
  <si>
    <t>https://m.media-amazon.com/images/I/71WGLL-f-IL._AC_UY218_.jpg</t>
  </si>
  <si>
    <t>https://www.amazon.com/dp/B0BSS1NWZ6</t>
  </si>
  <si>
    <t>B08SHX6XMQ</t>
  </si>
  <si>
    <t>Conjura de Poder: (El Sendero del Guardabosques, Libro 9) (Spanish Edition)</t>
  </si>
  <si>
    <t>https://m.media-amazon.com/images/I/81SwdFl+u2L._AC_UY218_.jpg</t>
  </si>
  <si>
    <t>https://www.amazon.com/dp/B08SHX6XMQ</t>
  </si>
  <si>
    <t>B0C4FRN5T4</t>
  </si>
  <si>
    <t>Ukraine entre guerre et paix: Essais - documents (French Edition)</t>
  </si>
  <si>
    <t>https://m.media-amazon.com/images/I/81G9YuSySyL._AC_UY218_.jpg</t>
  </si>
  <si>
    <t>https://www.amazon.com/dp/B0C4FRN5T4</t>
  </si>
  <si>
    <t>B0C5XZGZR9</t>
  </si>
  <si>
    <t>El Hambre del DragÃ³n: El plan de China para comerse al mundo (Spanish Edition)</t>
  </si>
  <si>
    <t>AgustÃ­n Barletti</t>
  </si>
  <si>
    <t>https://m.media-amazon.com/images/I/81me4GtATWL._AC_UY218_.jpg</t>
  </si>
  <si>
    <t>https://www.amazon.com/dp/B0C5XZGZR9</t>
  </si>
  <si>
    <t>B0CJ981RPQ</t>
  </si>
  <si>
    <t>ÐœÐµÑ‚Ñ€Ð¾ 2033 (Russian Edition)</t>
  </si>
  <si>
    <t>Ð”Ð¼Ð¸Ñ‚Ñ€Ð¸Ð¹ Ð“Ð»ÑƒÑ…Ð¾Ð²ÑÐºÐ¸Ð¹</t>
  </si>
  <si>
    <t>https://m.media-amazon.com/images/I/910Vr8dufJL._AC_UY218_.jpg</t>
  </si>
  <si>
    <t>https://www.amazon.com/dp/B0CJ981RPQ</t>
  </si>
  <si>
    <t>B08KRY67X6</t>
  </si>
  <si>
    <t>La mata (Spanish Edition)</t>
  </si>
  <si>
    <t>Eliana HernÃ¡ndez</t>
  </si>
  <si>
    <t>https://m.media-amazon.com/images/I/81e-WWERFQL._AC_UY218_.jpg</t>
  </si>
  <si>
    <t>https://www.amazon.com/dp/B08KRY67X6</t>
  </si>
  <si>
    <t>B0BHM4QZKS</t>
  </si>
  <si>
    <t>La nobleza del conde (Romances Victorianos nÂº 2) (Spanish Edition)</t>
  </si>
  <si>
    <t>https://m.media-amazon.com/images/I/91l37qsAclL._AC_UY218_.jpg</t>
  </si>
  <si>
    <t>https://www.amazon.com/dp/B0BHM4QZKS</t>
  </si>
  <si>
    <t>B0BX4T29MT</t>
  </si>
  <si>
    <t>Miseria (Spanish Edition)</t>
  </si>
  <si>
    <t>https://m.media-amazon.com/images/I/71ivn3ZIjyL._AC_UY218_.jpg</t>
  </si>
  <si>
    <t>https://www.amazon.com/dp/B0BX4T29MT</t>
  </si>
  <si>
    <t>B08Z8JYHJ8</t>
  </si>
  <si>
    <t>Anestesia de bolsillo (Spanish Edition)</t>
  </si>
  <si>
    <t>Richard D. Urman</t>
  </si>
  <si>
    <t>https://m.media-amazon.com/images/I/61rKluymHNL._AC_UY218_.jpg</t>
  </si>
  <si>
    <t>https://www.amazon.com/dp/B08Z8JYHJ8</t>
  </si>
  <si>
    <t>B08NXWLK9G</t>
  </si>
  <si>
    <t>Les choses humaines (French Edition)</t>
  </si>
  <si>
    <t>Karine Tuil</t>
  </si>
  <si>
    <t>https://m.media-amazon.com/images/I/71+YfRVnPqL._AC_UY218_.jpg</t>
  </si>
  <si>
    <t>https://www.amazon.com/dp/B08NXWLK9G</t>
  </si>
  <si>
    <t>B07FN2DZ6B</t>
  </si>
  <si>
    <t>Ana Karenina (Spanish Edition)</t>
  </si>
  <si>
    <t>LeÃ³n Tolstoi</t>
  </si>
  <si>
    <t>https://m.media-amazon.com/images/I/91y3CZY23xL._AC_UY218_.jpg</t>
  </si>
  <si>
    <t>https://www.amazon.com/dp/B07FN2DZ6B</t>
  </si>
  <si>
    <t>B07NXWXPSD</t>
  </si>
  <si>
    <t>La misiÃ³n de Rox (Guardianes de la Ciudadela 3) (Spanish Edition)</t>
  </si>
  <si>
    <t>https://m.media-amazon.com/images/I/91CXqS3wSqL._AC_UY218_.jpg</t>
  </si>
  <si>
    <t>https://www.amazon.com/dp/B07NXWXPSD</t>
  </si>
  <si>
    <t>B0BPZPWW61</t>
  </si>
  <si>
    <t>Reglas perversas (Spanish Edition)</t>
  </si>
  <si>
    <t>K. I. Lynn</t>
  </si>
  <si>
    <t>https://m.media-amazon.com/images/I/81CSuKdKhML._AC_UY218_.jpg</t>
  </si>
  <si>
    <t>https://www.amazon.com/dp/B0BPZPWW61</t>
  </si>
  <si>
    <t>B0C7F4MFHC</t>
  </si>
  <si>
    <t>Si Ã©l hubiera estado conmigo: Hay cosas que no se pueden deshacer (Spanish Edition)</t>
  </si>
  <si>
    <t>https://m.media-amazon.com/images/I/81eu+aA5bjL._AC_UY218_.jpg</t>
  </si>
  <si>
    <t>https://www.amazon.com/dp/B0C7F4MFHC</t>
  </si>
  <si>
    <t>B098TLKP1H</t>
  </si>
  <si>
    <t>OrÃ­genes Helados: (El Sendero del Guardabosques, Libro 11) (Spanish Edition)</t>
  </si>
  <si>
    <t>https://m.media-amazon.com/images/I/81XbPxt4wPS._AC_UY218_.jpg</t>
  </si>
  <si>
    <t>https://www.amazon.com/dp/B098TLKP1H</t>
  </si>
  <si>
    <t>B0BSZCK39D</t>
  </si>
  <si>
    <t>Una dama atrevida para el vizconde viudo (Spanish Edition)</t>
  </si>
  <si>
    <t>https://m.media-amazon.com/images/I/81eH3+MiUnL._AC_UY218_.jpg</t>
  </si>
  <si>
    <t>https://www.amazon.com/dp/B0BSZCK39D</t>
  </si>
  <si>
    <t>B0BSG7YPV3</t>
  </si>
  <si>
    <t>La sombra del impostor (Spanish Edition)</t>
  </si>
  <si>
    <t>https://m.media-amazon.com/images/I/71Mg1eLsBEL._AC_UY218_.jpg</t>
  </si>
  <si>
    <t>https://www.amazon.com/dp/B0BSG7YPV3</t>
  </si>
  <si>
    <t>B07NXWTR1Q</t>
  </si>
  <si>
    <t>DÃ­as sin ti: Premio Biblioteca Breve 2019 (Spanish Edition)</t>
  </si>
  <si>
    <t>Elvira Sastre</t>
  </si>
  <si>
    <t>https://m.media-amazon.com/images/I/81Cuygnv1-L._AC_UY218_.jpg</t>
  </si>
  <si>
    <t>https://www.amazon.com/dp/B07NXWTR1Q</t>
  </si>
  <si>
    <t>B09HZ4LRKY</t>
  </si>
  <si>
    <t>æ„›çš„è—è¡“ï¼ˆå²ä¸Šæœ€æš¢éŠ·å¿ƒç†å­¸ä¸æœ½ç¶“å…¸ä¸–ç´€æ–°è­¯æœ¬ï¼‰: å¿ƒç†å­¸å¤§å¸«ä½›æ´›å§†è«‡æ„›çš„çœŸè«¦ï¼Œä¸€æœ¬å­¸ç¿’å¦‚ä½•åŽ»æ„›çš„è–ç¶“ (Traditional Chinese Edition)</t>
  </si>
  <si>
    <t>åŸƒé‡Œå¸Œï¼Žä½›æ´›å§†</t>
  </si>
  <si>
    <t>https://m.media-amazon.com/images/I/81C+Wx4AwbL._AC_UY218_.jpg</t>
  </si>
  <si>
    <t>https://www.amazon.com/dp/B09HZ4LRKY</t>
  </si>
  <si>
    <t>B07PHTJT9M</t>
  </si>
  <si>
    <t>GAPS, el sÃ­ndrome psico-intestinal: Un tratamiento natural para el autismo, la dispraxia, el trastorno por dÃ©ficit de atenciÃ³n con o sin hiperactividad, ... (Salud y Plantas) (Spanish Edition)</t>
  </si>
  <si>
    <t>Natasha Campbell McBride</t>
  </si>
  <si>
    <t>https://m.media-amazon.com/images/I/81FiljwJnyL._AC_UY218_.jpg</t>
  </si>
  <si>
    <t>https://www.amazon.com/dp/B07PHTJT9M</t>
  </si>
  <si>
    <t>B0CCDNTLW9</t>
  </si>
  <si>
    <t>OxÃ­geno (Trilogia) (Spanish Edition)</t>
  </si>
  <si>
    <t>Lucas Leys</t>
  </si>
  <si>
    <t>https://m.media-amazon.com/images/I/81iu6mMBl3L._AC_UY218_.jpg</t>
  </si>
  <si>
    <t>https://www.amazon.com/dp/B0CCDNTLW9</t>
  </si>
  <si>
    <t>B09WBKM9S5</t>
  </si>
  <si>
    <t>Ponha o Seu Dinheiro a Trabalhar para Si (PLANETA PORTUGAL) (Portuguese Edition)</t>
  </si>
  <si>
    <t>BÃ¡rbara Barroso</t>
  </si>
  <si>
    <t>https://m.media-amazon.com/images/I/71plhH5ej5L._AC_UY218_.jpg</t>
  </si>
  <si>
    <t>https://www.amazon.com/dp/B09WBKM9S5</t>
  </si>
  <si>
    <t>B0C4RTVDN1</t>
  </si>
  <si>
    <t>Atacama fantasma: Viaje a la memoria del desierto (Spanish Edition)</t>
  </si>
  <si>
    <t>CristÃ³bal MarÃ­n</t>
  </si>
  <si>
    <t>https://m.media-amazon.com/images/I/81uAo3k0s5L._AC_UY218_.jpg</t>
  </si>
  <si>
    <t>https://www.amazon.com/dp/B0C4RTVDN1</t>
  </si>
  <si>
    <t>B072J9XKZ4</t>
  </si>
  <si>
    <t>Resiliencia: Romance Oscuro (Saga Resiliente nÂº 1) (Spanish Edition)</t>
  </si>
  <si>
    <t>https://m.media-amazon.com/images/I/71P4B4bM8qL._AC_UY218_.jpg</t>
  </si>
  <si>
    <t>https://www.amazon.com/dp/B072J9XKZ4</t>
  </si>
  <si>
    <t>B01DC7UNQ8</t>
  </si>
  <si>
    <t>El niÃ±o terrible y la escritora maldita (Spanish Edition)</t>
  </si>
  <si>
    <t>https://m.media-amazon.com/images/I/71HR7ghSL9L._AC_UY218_.jpg</t>
  </si>
  <si>
    <t>https://www.amazon.com/dp/B01DC7UNQ8</t>
  </si>
  <si>
    <t>B0BCXV79CL</t>
  </si>
  <si>
    <t>Di que Es para Siempre (Multimillonarios britÃ¡nicos nÂº 3) (Spanish Edition)</t>
  </si>
  <si>
    <t>https://m.media-amazon.com/images/I/811U-KGGkNL._AC_UY218_.jpg</t>
  </si>
  <si>
    <t>https://www.amazon.com/dp/B0BCXV79CL</t>
  </si>
  <si>
    <t>B01DWDKAOC</t>
  </si>
  <si>
    <t>El mÃ©todo Wyckoff: Claves para entender los fundamentos del trading (Spanish Edition)</t>
  </si>
  <si>
    <t>Enrique DÃ­az Valdecantos</t>
  </si>
  <si>
    <t>https://m.media-amazon.com/images/I/91kP4j7drzL._AC_UY218_.jpg</t>
  </si>
  <si>
    <t>https://www.amazon.com/dp/B01DWDKAOC</t>
  </si>
  <si>
    <t>B0B8DZV8JG</t>
  </si>
  <si>
    <t>Muerte en el MediterrÃ¡neo: Una aventura de intriga y suspense de Gabriel Caballero (Gabriel Caballero Crimen y Misterio nÂº 12) (Spanish Edition)</t>
  </si>
  <si>
    <t>https://m.media-amazon.com/images/I/81owBEhluoL._AC_UY218_.jpg</t>
  </si>
  <si>
    <t>https://www.amazon.com/dp/B0B8DZV8JG</t>
  </si>
  <si>
    <t>B0BR4DQDKQ</t>
  </si>
  <si>
    <t>Kovalev: Adicto a tu veneno (Serie Entre Mafias nÂº 4) (Spanish Edition)</t>
  </si>
  <si>
    <t>https://m.media-amazon.com/images/I/81m9OUkNdHL._AC_UY218_.jpg</t>
  </si>
  <si>
    <t>https://www.amazon.com/dp/B0BR4DQDKQ</t>
  </si>
  <si>
    <t>B0CB6SSW13</t>
  </si>
  <si>
    <t>Las chicas buenas todavÃ­a no llegan a los puestos directivos (Autoayuda) (Spanish Edition)</t>
  </si>
  <si>
    <t>Lois P Frankel Ph.D</t>
  </si>
  <si>
    <t>https://m.media-amazon.com/images/I/71MZYBklbHL._AC_UY218_.jpg</t>
  </si>
  <si>
    <t>https://www.amazon.com/dp/B0CB6SSW13</t>
  </si>
  <si>
    <t>B096SLGW3F</t>
  </si>
  <si>
    <t>A Ballad of Love and Glory / Corrido de amor y gloria (Spanish edition): Una novela</t>
  </si>
  <si>
    <t>https://m.media-amazon.com/images/I/81Vklgo+K9L._AC_UY218_.jpg</t>
  </si>
  <si>
    <t>https://www.amazon.com/dp/B096SLGW3F</t>
  </si>
  <si>
    <t>B06XG57D93</t>
  </si>
  <si>
    <t>El poder del mito (Spanish Edition)</t>
  </si>
  <si>
    <t>https://m.media-amazon.com/images/I/91+BNxHGCfL._AC_UY218_.jpg</t>
  </si>
  <si>
    <t>https://www.amazon.com/dp/B06XG57D93</t>
  </si>
  <si>
    <t>B0BN796Q6R</t>
  </si>
  <si>
    <t>Heridas de amor: Hay quien seduce con palabras y destruye con acciones (Spanish Edition)</t>
  </si>
  <si>
    <t>https://m.media-amazon.com/images/I/81tSqTwiS2L._AC_UY218_.jpg</t>
  </si>
  <si>
    <t>https://www.amazon.com/dp/B0BN796Q6R</t>
  </si>
  <si>
    <t>B0CB4QBM4D</t>
  </si>
  <si>
    <t>El dinero te llama : Transforma tu relaciÃ³n con el dinero y abre las puertas a la abundancia (Spanish Edition)</t>
  </si>
  <si>
    <t>Randy GarcÃ­a</t>
  </si>
  <si>
    <t>https://m.media-amazon.com/images/I/819cA66HeYL._AC_UY218_.jpg</t>
  </si>
  <si>
    <t>https://www.amazon.com/dp/B0CB4QBM4D</t>
  </si>
  <si>
    <t>B0BQTQTZPJ</t>
  </si>
  <si>
    <t>OcÃ©anos del tiempo (OcÃ©anos del tiempo 3) (Spanish Edition)</t>
  </si>
  <si>
    <t>https://m.media-amazon.com/images/I/81O8eG5YYWL._AC_UY218_.jpg</t>
  </si>
  <si>
    <t>https://www.amazon.com/dp/B0BQTQTZPJ</t>
  </si>
  <si>
    <t>B0BFBMWXJX</t>
  </si>
  <si>
    <t>Imperiofobia y leyenda negra. Roma, Rusia, Estados Unidos y el Imperio espaÃ±ol (Spanish Edition)</t>
  </si>
  <si>
    <t>Elvira Roca Barea</t>
  </si>
  <si>
    <t>https://m.media-amazon.com/images/I/81tbjipoWuL._AC_UY218_.jpg</t>
  </si>
  <si>
    <t>https://www.amazon.com/dp/B0BFBMWXJX</t>
  </si>
  <si>
    <t>B07624CWW1</t>
  </si>
  <si>
    <t>El nervio Ã³ptico (Narrativas HispÃ¡nicas nÂº 594) (Spanish Edition)</t>
  </si>
  <si>
    <t>MarÃ­a Gainza</t>
  </si>
  <si>
    <t>https://m.media-amazon.com/images/I/81v86d2ZC3L._AC_UY218_.jpg</t>
  </si>
  <si>
    <t>https://www.amazon.com/dp/B07624CWW1</t>
  </si>
  <si>
    <t>B0CDLWCN9W</t>
  </si>
  <si>
    <t>Destinados sin querer: Libro 4 de la serie Sin querer (Spanish Edition)</t>
  </si>
  <si>
    <t>https://m.media-amazon.com/images/I/81nQMmNttlL._AC_UY218_.jpg</t>
  </si>
  <si>
    <t>https://www.amazon.com/dp/B0CDLWCN9W</t>
  </si>
  <si>
    <t>B00M7J9TYA</t>
  </si>
  <si>
    <t>Diccionario BÃ­blico Ilustrado Holman Revisado y Aumentado (Spanish Edition)</t>
  </si>
  <si>
    <t>https://m.media-amazon.com/images/I/91DDqXRoNHL._AC_UY218_.jpg</t>
  </si>
  <si>
    <t>https://www.amazon.com/dp/B00M7J9TYA</t>
  </si>
  <si>
    <t>B0CHWJQHSJ</t>
  </si>
  <si>
    <t>Dirk Kreuter - Attacke! Mein Weg zum Erfolg: Die offizielle Biografie (German Edition)</t>
  </si>
  <si>
    <t>Kreuter</t>
  </si>
  <si>
    <t>https://m.media-amazon.com/images/I/71TTiuIUcDL._AC_UY218_.jpg</t>
  </si>
  <si>
    <t>https://www.amazon.com/dp/B0CHWJQHSJ</t>
  </si>
  <si>
    <t>B081NWVCBK</t>
  </si>
  <si>
    <t>La batalla del laberinto (Percy Jackson y los dioses del Olimpo 4) (Spanish Edition)</t>
  </si>
  <si>
    <t>https://m.media-amazon.com/images/I/81T2W300FPL._AC_UY218_.jpg</t>
  </si>
  <si>
    <t>https://www.amazon.com/dp/B081NWVCBK</t>
  </si>
  <si>
    <t>B0CGP49JMM</t>
  </si>
  <si>
    <t>La Parole sainte pour Ãªtre vivifiÃ© chaque matin - Nous prÃ©parer pour la venue du Seigneur (French Edition)</t>
  </si>
  <si>
    <t>https://m.media-amazon.com/images/I/71LKuN9uUQL._AC_UY218_.jpg</t>
  </si>
  <si>
    <t>https://www.amazon.com/dp/B0CGP49JMM</t>
  </si>
  <si>
    <t>B0095Q0VPE</t>
  </si>
  <si>
    <t>AnatomÃ­a de un instante (Spanish Edition)</t>
  </si>
  <si>
    <t>https://m.media-amazon.com/images/I/81VkcNjDU+L._AC_UY218_.jpg</t>
  </si>
  <si>
    <t>https://www.amazon.com/dp/B0095Q0VPE</t>
  </si>
  <si>
    <t>B00BWX6YE0</t>
  </si>
  <si>
    <t>El dÃ­a del relÃ¡mpago. Caballo de Troya 10 (Spanish Edition)</t>
  </si>
  <si>
    <t>https://m.media-amazon.com/images/I/91ZnpSwu6KL._AC_UY218_.jpg</t>
  </si>
  <si>
    <t>https://www.amazon.com/dp/B00BWX6YE0</t>
  </si>
  <si>
    <t>B07NSGBSNF</t>
  </si>
  <si>
    <t>La catadora de Hitler (Fuera de colecciÃ³n) (Spanish Edition)</t>
  </si>
  <si>
    <t>V.S. Alexander</t>
  </si>
  <si>
    <t>https://m.media-amazon.com/images/I/71pEzI+8mtL._AC_UY218_.jpg</t>
  </si>
  <si>
    <t>https://www.amazon.com/dp/B07NSGBSNF</t>
  </si>
  <si>
    <t>B09V1FGJKY</t>
  </si>
  <si>
    <t>Les Impatientes - Prix Goncourt des LycÃ©ens 2020 (French Edition)</t>
  </si>
  <si>
    <t>DjaÃ¯li Amadou Amal</t>
  </si>
  <si>
    <t>https://m.media-amazon.com/images/I/61UYoTPFVQL._AC_UY218_.jpg</t>
  </si>
  <si>
    <t>https://www.amazon.com/dp/B09V1FGJKY</t>
  </si>
  <si>
    <t>B0CBD17N2X</t>
  </si>
  <si>
    <t>Os CÃ³digos do MilhÃ£o - Pablo MarÃ§al: Como Desbloquear as Ilhas Neuronais da Riqueza (Portuguese Edition)</t>
  </si>
  <si>
    <t>Pablo MarÃ§al</t>
  </si>
  <si>
    <t>https://m.media-amazon.com/images/I/91KL72NZfFL._AC_UY218_.jpg</t>
  </si>
  <si>
    <t>https://www.amazon.com/dp/B0CBD17N2X</t>
  </si>
  <si>
    <t>B0CG579G79</t>
  </si>
  <si>
    <t>Esto es Ciencia y Cocina: GastronomÃ­a cientÃ­fica, ciencia en la cocina (Spanish Edition)</t>
  </si>
  <si>
    <t>Heinz Wuth</t>
  </si>
  <si>
    <t>https://m.media-amazon.com/images/I/61MRthNUrgL._AC_UY218_.jpg</t>
  </si>
  <si>
    <t>https://www.amazon.com/dp/B0CG579G79</t>
  </si>
  <si>
    <t>B01NCE6KOH</t>
  </si>
  <si>
    <t>GuÃ­a del autoestopista galÃ¡ctico (Compactos nÂº 454) (Spanish Edition)</t>
  </si>
  <si>
    <t>https://m.media-amazon.com/images/I/81DGy-chD1L._AC_UY218_.jpg</t>
  </si>
  <si>
    <t>https://www.amazon.com/dp/B01NCE6KOH</t>
  </si>
  <si>
    <t>B00IYY6PP8</t>
  </si>
  <si>
    <t>Un monstruo viene a verme (Spanish Edition)</t>
  </si>
  <si>
    <t>https://m.media-amazon.com/images/I/91PWi1D9NwL._AC_UY218_.jpg</t>
  </si>
  <si>
    <t>https://www.amazon.com/dp/B00IYY6PP8</t>
  </si>
  <si>
    <t>B01N0OYW8X</t>
  </si>
  <si>
    <t>El Arte de la Guerra (Spanish Edition)</t>
  </si>
  <si>
    <t>Tzu Sun</t>
  </si>
  <si>
    <t>https://m.media-amazon.com/images/I/618RtPaybpL._AC_UY218_.jpg</t>
  </si>
  <si>
    <t>https://www.amazon.com/dp/B01N0OYW8X</t>
  </si>
  <si>
    <t>B089YS1CS8</t>
  </si>
  <si>
    <t>Gray. AnatomÃ­a para estudiantes (Spanish Edition)</t>
  </si>
  <si>
    <t>https://m.media-amazon.com/images/I/71beVY1oPLL._AC_UY218_.jpg</t>
  </si>
  <si>
    <t>https://www.amazon.com/dp/B089YS1CS8</t>
  </si>
  <si>
    <t>B071FRV5BB</t>
  </si>
  <si>
    <t>La soluciÃ³n de los telÃ³meros: Un acercamiento revolucionario para vivir mÃ¡s joven, mÃ¡s sano y mÃ¡s tiempo (Spanish Edition)</t>
  </si>
  <si>
    <t>Elizabeth Blackburn</t>
  </si>
  <si>
    <t>https://m.media-amazon.com/images/I/71aTWPLs8ZL._AC_UY218_.jpg</t>
  </si>
  <si>
    <t>https://www.amazon.com/dp/B071FRV5BB</t>
  </si>
  <si>
    <t>B09JVCFCY6</t>
  </si>
  <si>
    <t>Tu diÃ¡logo interior: QuÃ© es esa voz en tu mente, por quÃ© es importante y cÃ³mo usarla a tu favor (Para estar bien) (Spanish Edition)</t>
  </si>
  <si>
    <t>https://m.media-amazon.com/images/I/91cQGk1SKfL._AC_UY218_.jpg</t>
  </si>
  <si>
    <t>https://www.amazon.com/dp/B09JVCFCY6</t>
  </si>
  <si>
    <t>B0CCPGPF7Q</t>
  </si>
  <si>
    <t>Lo que alcancÃ© a contarte (Spanish Edition)</t>
  </si>
  <si>
    <t>Mariela Michelena</t>
  </si>
  <si>
    <t>https://m.media-amazon.com/images/I/71KldCMvUYL._AC_UY218_.jpg</t>
  </si>
  <si>
    <t>https://www.amazon.com/dp/B0CCPGPF7Q</t>
  </si>
  <si>
    <t>B016UW56NM</t>
  </si>
  <si>
    <t>A irmÃ£ da tempestade: A histÃ³ria de Ally (As Sete IrmÃ£s Livro 2) (Portuguese Edition)</t>
  </si>
  <si>
    <t>https://m.media-amazon.com/images/I/91lV+Ix4orL._AC_UY218_.jpg</t>
  </si>
  <si>
    <t>https://www.amazon.com/dp/B016UW56NM</t>
  </si>
  <si>
    <t>B0BJVZ8MZQ</t>
  </si>
  <si>
    <t>DÃ­as de medianoche (Saga de las Noches blancas nÂº 2) (Spanish Edition)</t>
  </si>
  <si>
    <t>https://m.media-amazon.com/images/I/91x-YF6c+VL._AC_UY218_.jpg</t>
  </si>
  <si>
    <t>https://www.amazon.com/dp/B0BJVZ8MZQ</t>
  </si>
  <si>
    <t>B07MM9VSK6</t>
  </si>
  <si>
    <t>Demian (Spanish Edition)</t>
  </si>
  <si>
    <t>https://m.media-amazon.com/images/I/715NZfd5THL._AC_UY218_.jpg</t>
  </si>
  <si>
    <t>https://www.amazon.com/dp/B07MM9VSK6</t>
  </si>
  <si>
    <t>B01C6B6QZS</t>
  </si>
  <si>
    <t>A sangre frÃ­a (Spanish Edition)</t>
  </si>
  <si>
    <t>https://m.media-amazon.com/images/I/815fP+CRvhL._AC_UY218_.jpg</t>
  </si>
  <si>
    <t>https://www.amazon.com/dp/B01C6B6QZS</t>
  </si>
  <si>
    <t>B0C4TNVFQP</t>
  </si>
  <si>
    <t>Ryk Armgat (Die Berg-broers Book 1) (Afrikaans Edition)</t>
  </si>
  <si>
    <t>ElsabÃ© Welman</t>
  </si>
  <si>
    <t>https://m.media-amazon.com/images/I/71HKsu8bKZL._AC_UY218_.jpg</t>
  </si>
  <si>
    <t>https://www.amazon.com/dp/B0C4TNVFQP</t>
  </si>
  <si>
    <t>B08RRVDVBC</t>
  </si>
  <si>
    <t>Sr Spencer - Spanish Edition</t>
  </si>
  <si>
    <t>https://m.media-amazon.com/images/I/81tBUZ9Wh3L._AC_UY218_.jpg</t>
  </si>
  <si>
    <t>https://www.amazon.com/dp/B08RRVDVBC</t>
  </si>
  <si>
    <t>B09NDNLVGH</t>
  </si>
  <si>
    <t>Mi jefe es sexy y highlander (Highlanders de Nueva York nÂº 2) (Spanish Edition)</t>
  </si>
  <si>
    <t>https://m.media-amazon.com/images/I/61kzuAiTCLL._AC_UY218_.jpg</t>
  </si>
  <si>
    <t>https://www.amazon.com/dp/B09NDNLVGH</t>
  </si>
  <si>
    <t>B093R47P12</t>
  </si>
  <si>
    <t>Hay momentos que deberÃ­an ser eternos (RomÃ¡ntica ContemporÃ¡nea) (Spanish Edition)</t>
  </si>
  <si>
    <t>https://m.media-amazon.com/images/I/81AhgS01B4L._AC_UY218_.jpg</t>
  </si>
  <si>
    <t>https://www.amazon.com/dp/B093R47P12</t>
  </si>
  <si>
    <t>B079NR4N44</t>
  </si>
  <si>
    <t>Cuando las araÃ±as tejen juntas pueden atar a un leÃ³n: El secreto de los equipos de mÃ¡s Ã©xito del mundo (Spanish Edition)</t>
  </si>
  <si>
    <t>https://m.media-amazon.com/images/I/8172ajv91QL._AC_UY218_.jpg</t>
  </si>
  <si>
    <t>https://www.amazon.com/dp/B079NR4N44</t>
  </si>
  <si>
    <t>B0B7816R9C</t>
  </si>
  <si>
    <t>Dioses de neÃ³n (Neon Gods) (Dark Olympus nÂº 1) (Spanish Edition)</t>
  </si>
  <si>
    <t>https://m.media-amazon.com/images/I/7153WCjboUL._AC_UY218_.jpg</t>
  </si>
  <si>
    <t>https://www.amazon.com/dp/B0B7816R9C</t>
  </si>
  <si>
    <t>B07JMBMTX3</t>
  </si>
  <si>
    <t>Vivir en el alma: Amar lo que es, amar lo que somos y amar a los que son (PsicologÃ­a) (Spanish Edition)</t>
  </si>
  <si>
    <t>https://m.media-amazon.com/images/I/81m9eqSpqiL._AC_UY218_.jpg</t>
  </si>
  <si>
    <t>https://www.amazon.com/dp/B07JMBMTX3</t>
  </si>
  <si>
    <t>B0C1VV98VN</t>
  </si>
  <si>
    <t>Sieldood (Donkerder Book 1) (Afrikaans Edition)</t>
  </si>
  <si>
    <t>https://m.media-amazon.com/images/I/619pwQ5SrrL._AC_UY218_.jpg</t>
  </si>
  <si>
    <t>https://www.amazon.com/dp/B0C1VV98VN</t>
  </si>
  <si>
    <t>B084D4XNGR</t>
  </si>
  <si>
    <t>A lo lejos (Impedimenta nÂº 207) (Spanish Edition)</t>
  </si>
  <si>
    <t>https://m.media-amazon.com/images/I/91jHX+F5YdL._AC_UY218_.jpg</t>
  </si>
  <si>
    <t>https://www.amazon.com/dp/B084D4XNGR</t>
  </si>
  <si>
    <t>B07MY5NPR2</t>
  </si>
  <si>
    <t>Esto es marketing: No uses el marketing para solucionar los problemas de tu empresa: Ãºsalo para solucionar los problemas de tus clientes (Alienta) (Spanish Edition)</t>
  </si>
  <si>
    <t>https://m.media-amazon.com/images/I/71FMsHS5usL._AC_UY218_.jpg</t>
  </si>
  <si>
    <t>https://www.amazon.com/dp/B07MY5NPR2</t>
  </si>
  <si>
    <t>B010OXFM6O</t>
  </si>
  <si>
    <t>El Ãºltimo anasazi (Spanish Edition)</t>
  </si>
  <si>
    <t>https://m.media-amazon.com/images/I/81WPsGMuPHL._AC_UY218_.jpg</t>
  </si>
  <si>
    <t>https://www.amazon.com/dp/B010OXFM6O</t>
  </si>
  <si>
    <t>B0CCRXF6JW</t>
  </si>
  <si>
    <t>Aprende a promocionar tu trabajo: 10 recursos para artistas, diseÃ±adores y creativos (Spanish Edition)</t>
  </si>
  <si>
    <t>https://m.media-amazon.com/images/I/71yaH2waO8L._AC_UY218_.jpg</t>
  </si>
  <si>
    <t>https://www.amazon.com/dp/B0CCRXF6JW</t>
  </si>
  <si>
    <t>B0CHFWY1GF</t>
  </si>
  <si>
    <t>CÃ³mo no ser un esclavo del sistema (Spanish Edition)</t>
  </si>
  <si>
    <t>Alexandre Lacroix</t>
  </si>
  <si>
    <t>https://m.media-amazon.com/images/I/81whu053dgL._AC_UY218_.jpg</t>
  </si>
  <si>
    <t>https://www.amazon.com/dp/B0CHFWY1GF</t>
  </si>
  <si>
    <t>B0CGQ1VGRR</t>
  </si>
  <si>
    <t>Una reina para King (Spanish Edition)</t>
  </si>
  <si>
    <t>https://m.media-amazon.com/images/I/71cz-U0L31L._AC_UY218_.jpg</t>
  </si>
  <si>
    <t>https://www.amazon.com/dp/B0CGQ1VGRR</t>
  </si>
  <si>
    <t>B0072FSCQK</t>
  </si>
  <si>
    <t>Las hijas del frÃ­o: FjÃ¤llbacka esconde terribles realidades y una mano secreta que busca la venganza desde un pasado lejano (Los crÃ­menes de FjÃ¤llbacka nÂº 3) (Spanish Edition)</t>
  </si>
  <si>
    <t>https://m.media-amazon.com/images/I/51MKzCnbZSL._AC_UY218_.jpg</t>
  </si>
  <si>
    <t>https://www.amazon.com/dp/B0072FSCQK</t>
  </si>
  <si>
    <t>B09ZFCTXSM</t>
  </si>
  <si>
    <t>Superar experiencias traumÃ¡ticas: Una propuesta de intervenciÃ³n desde la Terapia SistÃ©mica Breve (Terapia Breve) (Spanish Edition)</t>
  </si>
  <si>
    <t>Felipe E. GarcÃ­a</t>
  </si>
  <si>
    <t>https://m.media-amazon.com/images/I/61SysdxPexL._AC_UY218_.jpg</t>
  </si>
  <si>
    <t>https://www.amazon.com/dp/B09ZFCTXSM</t>
  </si>
  <si>
    <t>B009MBC2FO</t>
  </si>
  <si>
    <t>Mientras escribo (Spanish Edition)</t>
  </si>
  <si>
    <t>https://m.media-amazon.com/images/I/81Rp9ixtN-L._AC_UY218_.jpg</t>
  </si>
  <si>
    <t>https://www.amazon.com/dp/B009MBC2FO</t>
  </si>
  <si>
    <t>B0C7FF5YLY</t>
  </si>
  <si>
    <t>Los hijos de Dios (Spanish Edition)</t>
  </si>
  <si>
    <t>Glenn Cooper</t>
  </si>
  <si>
    <t>https://m.media-amazon.com/images/I/81sIIqoBjkL._AC_UY218_.jpg</t>
  </si>
  <si>
    <t>https://www.amazon.com/dp/B0C7FF5YLY</t>
  </si>
  <si>
    <t>B01HFDMNC2</t>
  </si>
  <si>
    <t>El Maravilloso NÃºmero 7 (Spanish Edition)</t>
  </si>
  <si>
    <t>https://m.media-amazon.com/images/I/61ZKiU4QD1L._AC_UY218_.jpg</t>
  </si>
  <si>
    <t>https://www.amazon.com/dp/B01HFDMNC2</t>
  </si>
  <si>
    <t>B094DLG5YD</t>
  </si>
  <si>
    <t>Contrato de prazer (Trilogia Contratadas Livro 1) (Portuguese Edition)</t>
  </si>
  <si>
    <t>https://m.media-amazon.com/images/I/71VCeH2G5OS._AC_UY218_.jpg</t>
  </si>
  <si>
    <t>https://www.amazon.com/dp/B094DLG5YD</t>
  </si>
  <si>
    <t>B09FQFCDS8</t>
  </si>
  <si>
    <t>Acepta Lo que Es y Haz lo Mejor que Puedas: El Fluir de la Conciencia. Un Camino para el Florecimiento de tu verdadero Ser (El Despertar del Ser nÂº 2) (Spanish Edition)</t>
  </si>
  <si>
    <t>Leonardo Alvarez</t>
  </si>
  <si>
    <t>https://m.media-amazon.com/images/I/712BPBdBp8L._AC_UY218_.jpg</t>
  </si>
  <si>
    <t>https://www.amazon.com/dp/B09FQFCDS8</t>
  </si>
  <si>
    <t>B07TNPX48W</t>
  </si>
  <si>
    <t>ç¬‘å‚²æ±Ÿæ¹–(äºŒ): ã€Šé‡‘åº¸ä½œå“é›†ã€‹ä¿®è¨‚ç‰ˆ (Traditional Chinese Edition)</t>
  </si>
  <si>
    <t>https://m.media-amazon.com/images/I/81xmuVAMyiL._AC_UY218_.jpg</t>
  </si>
  <si>
    <t>https://www.amazon.com/dp/B07TNPX48W</t>
  </si>
  <si>
    <t>B0C3N2JRDF</t>
  </si>
  <si>
    <t>AdolescenteZ, de la A a la Z: Aprende a vivir y a disfrutar la adolescencia positiva (Spanish Edition)</t>
  </si>
  <si>
    <t>Diana Al Azem</t>
  </si>
  <si>
    <t>https://m.media-amazon.com/images/I/81qRgMAasVL._AC_UY218_.jpg</t>
  </si>
  <si>
    <t>https://www.amazon.com/dp/B0C3N2JRDF</t>
  </si>
  <si>
    <t>B06Y95ZM9G</t>
  </si>
  <si>
    <t>Las reglas del destino (Spanish Edition)</t>
  </si>
  <si>
    <t>JazmÃ­n Riera</t>
  </si>
  <si>
    <t>https://m.media-amazon.com/images/I/81DRho2nobL._AC_UY218_.jpg</t>
  </si>
  <si>
    <t>https://www.amazon.com/dp/B06Y95ZM9G</t>
  </si>
  <si>
    <t>B01I5SWSUI</t>
  </si>
  <si>
    <t>El sueÃ±o del olivar: Una historia de Palestina (Spanish Edition)</t>
  </si>
  <si>
    <t>Deborah Rohan</t>
  </si>
  <si>
    <t>https://m.media-amazon.com/images/I/919GTiBT6XL._AC_UY218_.jpg</t>
  </si>
  <si>
    <t>https://www.amazon.com/dp/B01I5SWSUI</t>
  </si>
  <si>
    <t>B0BWYR648W</t>
  </si>
  <si>
    <t>Dominio de la Inteligencia Emocional: 2 in 1 Manejo de la Ira, CÃ³mo Analizara Las Personas y la PsicologÃ­a Oscura (Spanish Edition)</t>
  </si>
  <si>
    <t>Robert Clear</t>
  </si>
  <si>
    <t>https://m.media-amazon.com/images/I/71RDPTsr9AL._AC_UY218_.jpg</t>
  </si>
  <si>
    <t>https://www.amazon.com/dp/B0BWYR648W</t>
  </si>
  <si>
    <t>B099TFHNQD</t>
  </si>
  <si>
    <t>MANUAL DEL GUERRERO INTERDIMENSIONAL, LIBRO 1 (Spanish Edition)</t>
  </si>
  <si>
    <t>MANU M</t>
  </si>
  <si>
    <t>https://m.media-amazon.com/images/I/61b0714F+JS._AC_UY218_.jpg</t>
  </si>
  <si>
    <t>https://www.amazon.com/dp/B099TFHNQD</t>
  </si>
  <si>
    <t>B07BQ1JT74</t>
  </si>
  <si>
    <t>Adulterio (Spanish Edition)</t>
  </si>
  <si>
    <t>https://m.media-amazon.com/images/I/71OE1wLSbiL._AC_UY218_.jpg</t>
  </si>
  <si>
    <t>https://www.amazon.com/dp/B07BQ1JT74</t>
  </si>
  <si>
    <t>B085N7P76K</t>
  </si>
  <si>
    <t>https://m.media-amazon.com/images/I/81q-4vM2uVL._AC_UY218_.jpg</t>
  </si>
  <si>
    <t>https://www.amazon.com/dp/B085N7P76K</t>
  </si>
  <si>
    <t>B07RPJW1VN</t>
  </si>
  <si>
    <t>Merde, French is Hard... But Fun!: A Story in Easy French with English Translation (The Merde Trilogy t. 2) (French Edition)</t>
  </si>
  <si>
    <t>https://m.media-amazon.com/images/I/714FGMWS8tL._AC_UY218_.jpg</t>
  </si>
  <si>
    <t>https://www.amazon.com/dp/B07RPJW1VN</t>
  </si>
  <si>
    <t>B0BV5PYXLD</t>
  </si>
  <si>
    <t>En la cocina con la doctora Arponen: 80 recetas para alimentar tu microbiota y cuidar de tu sistema inmune (Alienta) (Spanish Edition)</t>
  </si>
  <si>
    <t>https://m.media-amazon.com/images/I/81gjxZ7Pr5L._AC_UY218_.jpg</t>
  </si>
  <si>
    <t>https://www.amazon.com/dp/B0BV5PYXLD</t>
  </si>
  <si>
    <t>B0B3ZFD73B</t>
  </si>
  <si>
    <t>MÃ¡s fuertes que el destino (Spanish Edition)</t>
  </si>
  <si>
    <t>https://m.media-amazon.com/images/I/71kUreL0AoL._AC_UY218_.jpg</t>
  </si>
  <si>
    <t>https://www.amazon.com/dp/B0B3ZFD73B</t>
  </si>
  <si>
    <t>B0CCZS63FY</t>
  </si>
  <si>
    <t>Ladrona de guante rojo (TrilogÃ­a Stella Nera 2) (Spanish Edition)</t>
  </si>
  <si>
    <t>Anastasia Untila</t>
  </si>
  <si>
    <t>https://m.media-amazon.com/images/I/81hTGYYvlRL._AC_UY218_.jpg</t>
  </si>
  <si>
    <t>https://www.amazon.com/dp/B0CCZS63FY</t>
  </si>
  <si>
    <t>B0BXLYH8T2</t>
  </si>
  <si>
    <t>SOLUCIONAR MÃS QUE VENDER: Maximiza tus resultados en ventas entregando valor y brindando soluciones Ãºnicas a las necesidades de tus clientes (Spanish Edition)</t>
  </si>
  <si>
    <t>Miguel Rozo</t>
  </si>
  <si>
    <t>https://m.media-amazon.com/images/I/814exQVDMJL._AC_UY218_.jpg</t>
  </si>
  <si>
    <t>https://www.amazon.com/dp/B0BXLYH8T2</t>
  </si>
  <si>
    <t>B0C2ZNR692</t>
  </si>
  <si>
    <t>VuurvoÃ«l (Afrikaans Edition)</t>
  </si>
  <si>
    <t>Elmarie Viljoen-Massyn</t>
  </si>
  <si>
    <t>https://m.media-amazon.com/images/I/71cMduOLsqL._AC_UY218_.jpg</t>
  </si>
  <si>
    <t>https://www.amazon.com/dp/B0C2ZNR692</t>
  </si>
  <si>
    <t>B0BSCHX3L7</t>
  </si>
  <si>
    <t>El Secreto del DragÃ³n: (El Sendero del Guardabosques, Libro 17) (Spanish Edition)</t>
  </si>
  <si>
    <t>https://m.media-amazon.com/images/I/81d9dLKhKbL._AC_UY218_.jpg</t>
  </si>
  <si>
    <t>https://www.amazon.com/dp/B0BSCHX3L7</t>
  </si>
  <si>
    <t>B06XCZCHLL</t>
  </si>
  <si>
    <t>Jamais plus (New romance) (French Edition)</t>
  </si>
  <si>
    <t>https://m.media-amazon.com/images/I/818p2dgm4jL._AC_UY218_.jpg</t>
  </si>
  <si>
    <t>https://www.amazon.com/dp/B06XCZCHLL</t>
  </si>
  <si>
    <t>B00B1DVW2U</t>
  </si>
  <si>
    <t>La Tregua (Spanish Edition)</t>
  </si>
  <si>
    <t>https://m.media-amazon.com/images/I/A1JYIKujQEL._AC_UY218_.jpg</t>
  </si>
  <si>
    <t>https://www.amazon.com/dp/B00B1DVW2U</t>
  </si>
  <si>
    <t>B07DMNS47L</t>
  </si>
  <si>
    <t>Mindfulness en espaÃ±ol. Descongestiona tu mente: Secretos sencillos y poderosos para vivir con paz mental. CÃ³mo reducir el estrÃ©s, la ansiedad y mejorar ... Ã¡nimo. (Miedo y Ansiedad) (Spanish Edition)</t>
  </si>
  <si>
    <t>https://m.media-amazon.com/images/I/81zOcEtRenL._AC_UY218_.jpg</t>
  </si>
  <si>
    <t>https://www.amazon.com/dp/B07DMNS47L</t>
  </si>
  <si>
    <t>B0CJ5B5S36</t>
  </si>
  <si>
    <t>LOS TRES NOMBRES DEL LOBO: EDICIÃ“N ESPECIAL 10 AÃ‘OS. CONTENIDO EXTRA E ILUSTRACIONES. (Spanish Edition)</t>
  </si>
  <si>
    <t>LOLA P. NIEVA</t>
  </si>
  <si>
    <t>https://m.media-amazon.com/images/I/819Yt3UFRWL._AC_UY218_.jpg</t>
  </si>
  <si>
    <t>https://www.amazon.com/dp/B0CJ5B5S36</t>
  </si>
  <si>
    <t>B09J1G5Y3D</t>
  </si>
  <si>
    <t>Un mundo para Julius (Spanish Edition)</t>
  </si>
  <si>
    <t>Alfredo Bryce Echenique</t>
  </si>
  <si>
    <t>https://m.media-amazon.com/images/I/71imnplBNEL._AC_UY218_.jpg</t>
  </si>
  <si>
    <t>https://www.amazon.com/dp/B09J1G5Y3D</t>
  </si>
  <si>
    <t>B006DF0RUE</t>
  </si>
  <si>
    <t>Liderazgo espiritual: Ed. revisada (Spanish Edition)</t>
  </si>
  <si>
    <t>J. Oswald Sanders</t>
  </si>
  <si>
    <t>https://m.media-amazon.com/images/I/91XOsjG9zTL._AC_UY218_.jpg</t>
  </si>
  <si>
    <t>https://www.amazon.com/dp/B006DF0RUE</t>
  </si>
  <si>
    <t>B07DNF1VPF</t>
  </si>
  <si>
    <t>Tarde demais (Portuguese Edition)</t>
  </si>
  <si>
    <t>https://m.media-amazon.com/images/I/91GkET+Q5UL._AC_UY218_.jpg</t>
  </si>
  <si>
    <t>https://www.amazon.com/dp/B07DNF1VPF</t>
  </si>
  <si>
    <t>B0C99MVKH1</t>
  </si>
  <si>
    <t>Caminar: Salto Hacia La Libertad (Spanish Edition)</t>
  </si>
  <si>
    <t>Juan Camilo Congote</t>
  </si>
  <si>
    <t>https://m.media-amazon.com/images/I/71AbiNGqcDL._AC_UY218_.jpg</t>
  </si>
  <si>
    <t>https://www.amazon.com/dp/B0C99MVKH1</t>
  </si>
  <si>
    <t>B088F4LB4Y</t>
  </si>
  <si>
    <t>Mujercitas (Spanish Edition)</t>
  </si>
  <si>
    <t>https://m.media-amazon.com/images/I/81FanUlAdmL._AC_UY218_.jpg</t>
  </si>
  <si>
    <t>https://www.amazon.com/dp/B088F4LB4Y</t>
  </si>
  <si>
    <t>B0BG8YVY3D</t>
  </si>
  <si>
    <t>El demonio escocÃ©s (Spanish Edition)</t>
  </si>
  <si>
    <t>https://m.media-amazon.com/images/I/81BCLeswkHL._AC_UY218_.jpg</t>
  </si>
  <si>
    <t>https://www.amazon.com/dp/B0BG8YVY3D</t>
  </si>
  <si>
    <t>B08LQPRSRN</t>
  </si>
  <si>
    <t>Tiene que ser aquÃ­ (Libros del Asteroide nÂº 178) (Spanish Edition)</t>
  </si>
  <si>
    <t>https://m.media-amazon.com/images/I/71KU2byon1L._AC_UY218_.jpg</t>
  </si>
  <si>
    <t>https://www.amazon.com/dp/B08LQPRSRN</t>
  </si>
  <si>
    <t>B0B92MV94V</t>
  </si>
  <si>
    <t>CASAMENTO ARRANJADO: O CEO E A Ã“RFÃƒ ( LIVRO ÃšNICO) (Portuguese Edition)</t>
  </si>
  <si>
    <t>Sthefane Lima</t>
  </si>
  <si>
    <t>https://m.media-amazon.com/images/I/91qZptEqUOL._AC_UY218_.jpg</t>
  </si>
  <si>
    <t>https://www.amazon.com/dp/B0B92MV94V</t>
  </si>
  <si>
    <t>B00J3UL1A6</t>
  </si>
  <si>
    <t>El Lenguaje del Cuerpo: CÃ³mo interpretar a los demÃ¡s a travÃ©s de sus gestos (Spanish Edition)</t>
  </si>
  <si>
    <t>https://m.media-amazon.com/images/I/71dzuywXSgL._AC_UY218_.jpg</t>
  </si>
  <si>
    <t>https://www.amazon.com/dp/B00J3UL1A6</t>
  </si>
  <si>
    <t>B07G5DP4Q3</t>
  </si>
  <si>
    <t>El mÃ©todo Bullet Journal: Examina tu pasado. Ordena tu presente. DiseÃ±a tu futuro (PrÃ¡cticos) (Spanish Edition)</t>
  </si>
  <si>
    <t>https://m.media-amazon.com/images/I/917kLoMZnVL._AC_UY218_.jpg</t>
  </si>
  <si>
    <t>https://www.amazon.com/dp/B07G5DP4Q3</t>
  </si>
  <si>
    <t>B009K5LO1K</t>
  </si>
  <si>
    <t>Muchas Vidas, Muchos Sabios (Many Lives, Many Masters) (Spanish Edition)</t>
  </si>
  <si>
    <t>https://m.media-amazon.com/images/I/71CbVO9zD+L._AC_UY218_.jpg</t>
  </si>
  <si>
    <t>https://www.amazon.com/dp/B009K5LO1K</t>
  </si>
  <si>
    <t>B00CHKF04M</t>
  </si>
  <si>
    <t>Wie met vuur speel (Afrikaans Edition)</t>
  </si>
  <si>
    <t>https://m.media-amazon.com/images/I/91OGyJ4SApL._AC_UY218_.jpg</t>
  </si>
  <si>
    <t>https://www.amazon.com/dp/B00CHKF04M</t>
  </si>
  <si>
    <t>B0CJ75CGN5</t>
  </si>
  <si>
    <t>Vaillant en mouvement (French Edition)</t>
  </si>
  <si>
    <t>https://m.media-amazon.com/images/I/81tNRSACrvL._AC_UY218_.jpg</t>
  </si>
  <si>
    <t>https://www.amazon.com/dp/B0CJ75CGN5</t>
  </si>
  <si>
    <t>B0C7GQBY94</t>
  </si>
  <si>
    <t>ProphÃ¨te en son pays (French Edition)</t>
  </si>
  <si>
    <t>Gilles Kepel</t>
  </si>
  <si>
    <t>https://m.media-amazon.com/images/I/716XeQPp0QL._AC_UY218_.jpg</t>
  </si>
  <si>
    <t>https://www.amazon.com/dp/B0C7GQBY94</t>
  </si>
  <si>
    <t>B09CHH1BMX</t>
  </si>
  <si>
    <t>A pediatra (Portuguese Edition)</t>
  </si>
  <si>
    <t>AndrÃ©a Del Fuego</t>
  </si>
  <si>
    <t>https://m.media-amazon.com/images/I/71xIrI40KEL._AC_UY218_.jpg</t>
  </si>
  <si>
    <t>https://www.amazon.com/dp/B09CHH1BMX</t>
  </si>
  <si>
    <t>B0C4B853ZY</t>
  </si>
  <si>
    <t>Mr Icecold's Baby (Los multimillonarios de Nueva York nÂº 6) (Spanish Edition)</t>
  </si>
  <si>
    <t>https://m.media-amazon.com/images/I/71sY5UvaGPL._AC_UY218_.jpg</t>
  </si>
  <si>
    <t>https://www.amazon.com/dp/B0C4B853ZY</t>
  </si>
  <si>
    <t>B00UVAREXK</t>
  </si>
  <si>
    <t>Ready Player One (Spanish Edition)</t>
  </si>
  <si>
    <t>https://m.media-amazon.com/images/I/A1ohdWJmH7L._AC_UY218_.jpg</t>
  </si>
  <si>
    <t>https://www.amazon.com/dp/B00UVAREXK</t>
  </si>
  <si>
    <t>B09JKQL7DQ</t>
  </si>
  <si>
    <t>Liderar desde lo femenino (Spanish Edition)</t>
  </si>
  <si>
    <t>Tatiana Camps</t>
  </si>
  <si>
    <t>https://m.media-amazon.com/images/I/71uIwiUAiPL._AC_UY218_.jpg</t>
  </si>
  <si>
    <t>https://www.amazon.com/dp/B09JKQL7DQ</t>
  </si>
  <si>
    <t>B07T6HXYYH</t>
  </si>
  <si>
    <t>çœŸåŽŸé†«: 21ä¸–ç´€æœ€å®Œæ•´çš„é é˜²é†«å­¸ (Traditional Chinese Edition)</t>
  </si>
  <si>
    <t>https://m.media-amazon.com/images/I/51cEod8A0SL._AC_UY218_.jpg</t>
  </si>
  <si>
    <t>https://www.amazon.com/dp/B07T6HXYYH</t>
  </si>
  <si>
    <t>B01B61FOKC</t>
  </si>
  <si>
    <t>Una noche inolvidable (Smythe-Smith nÂº 2) (Spanish Edition)</t>
  </si>
  <si>
    <t>https://m.media-amazon.com/images/I/81hJe-8+BML._AC_UY218_.jpg</t>
  </si>
  <si>
    <t>https://www.amazon.com/dp/B01B61FOKC</t>
  </si>
  <si>
    <t>B07B22W5TZ</t>
  </si>
  <si>
    <t>A la sombra del Ã¡ngel (Fuera de colecciÃ³n) (Spanish Edition)</t>
  </si>
  <si>
    <t>Kathryn Blair</t>
  </si>
  <si>
    <t>https://m.media-amazon.com/images/I/91oFOXgiK2L._AC_UY218_.jpg</t>
  </si>
  <si>
    <t>https://www.amazon.com/dp/B07B22W5TZ</t>
  </si>
  <si>
    <t>B07YMJHP4L</t>
  </si>
  <si>
    <t>Los errantes (Panorama de narrativas nÂº 1016) (Spanish Edition)</t>
  </si>
  <si>
    <t>https://m.media-amazon.com/images/I/913aWkCufmL._AC_UY218_.jpg</t>
  </si>
  <si>
    <t>https://www.amazon.com/dp/B07YMJHP4L</t>
  </si>
  <si>
    <t>B0CJM9JT7W</t>
  </si>
  <si>
    <t>åˆ—èˆ‰åç¨®æ„›çš„åè¦‹ (Traditional Chinese Edition)</t>
  </si>
  <si>
    <t>æ€ ä½›</t>
  </si>
  <si>
    <t>https://m.media-amazon.com/images/I/81lRCKd1+5L._AC_UY218_.jpg</t>
  </si>
  <si>
    <t>https://www.amazon.com/dp/B0CJM9JT7W</t>
  </si>
  <si>
    <t>B07ZZLWC16</t>
  </si>
  <si>
    <t>M. El hijo del siglo (Spanish Edition)</t>
  </si>
  <si>
    <t>Antonio Scurati</t>
  </si>
  <si>
    <t>https://m.media-amazon.com/images/I/71g4fB7IOSL._AC_UY218_.jpg</t>
  </si>
  <si>
    <t>https://www.amazon.com/dp/B07ZZLWC16</t>
  </si>
  <si>
    <t>B0CJ9745MS</t>
  </si>
  <si>
    <t>Ð’ÑÐµ ÐºÐ½Ð¸Ð³Ð¸ Ð¾ Ð¼Ð¾Ð½Ð°Ñ…Ðµ, ÐºÐ¾Ñ‚Ð¾Ñ€Ñ‹Ð¹ Ð¿Ñ€Ð¾Ð´Ð°Ð» ÑÐ²Ð¾Ð¹ Â«Ñ„ÐµÑ€Ñ€Ð°Ñ€Ð¸Â» (ÐžÐ´Ð½Ð° ÐºÐ½Ð¸Ð³Ð° Ð½Ð° Ð²ÑÑŽ Ð¶Ð¸Ð·Ð½ÑŒ) (Russian Edition)</t>
  </si>
  <si>
    <t>Ð Ð¾Ð±Ð¸Ð½ Ð¨Ð°Ñ€Ð¼Ð°</t>
  </si>
  <si>
    <t>https://m.media-amazon.com/images/I/61DGmUM-3cL._AC_UY218_.jpg</t>
  </si>
  <si>
    <t>https://www.amazon.com/dp/B0CJ9745MS</t>
  </si>
  <si>
    <t>B00KB8B4S8</t>
  </si>
  <si>
    <t>El gato que venÃ­a del cielo (Spanish Edition)</t>
  </si>
  <si>
    <t>Takashi Hiraide</t>
  </si>
  <si>
    <t>https://m.media-amazon.com/images/I/81w4KIwjNOL._AC_UY218_.jpg</t>
  </si>
  <si>
    <t>https://www.amazon.com/dp/B00KB8B4S8</t>
  </si>
  <si>
    <t>B07V5KNCJP</t>
  </si>
  <si>
    <t>Kim Ji-young, nacida en 1982 (Spanish Edition)</t>
  </si>
  <si>
    <t>Cho Nam-joo</t>
  </si>
  <si>
    <t>https://m.media-amazon.com/images/I/A1QIlUvMf5L._AC_UY218_.jpg</t>
  </si>
  <si>
    <t>https://www.amazon.com/dp/B07V5KNCJP</t>
  </si>
  <si>
    <t>B0CJQQ7CJD</t>
  </si>
  <si>
    <t>Constitucionalismo Urbano: La ciudad en los procesos constituyentes en AmÃ©rica Latina (Spanish Edition)</t>
  </si>
  <si>
    <t>Fernando CarriÃ³n</t>
  </si>
  <si>
    <t>https://m.media-amazon.com/images/I/810Lg5+VnbL._AC_UY218_.jpg</t>
  </si>
  <si>
    <t>https://www.amazon.com/dp/B0CJQQ7CJD</t>
  </si>
  <si>
    <t>B09V9BN926</t>
  </si>
  <si>
    <t>Siete agujas de coser (Siete agujas de coser 1) (Spanish Edition)</t>
  </si>
  <si>
    <t>https://m.media-amazon.com/images/I/81AfzGSdb7L._AC_UY218_.jpg</t>
  </si>
  <si>
    <t>https://www.amazon.com/dp/B09V9BN926</t>
  </si>
  <si>
    <t>B08NTWGQD6</t>
  </si>
  <si>
    <t>Practice Makes Perfect: Basic French, Premium Third Edition (French Edition)</t>
  </si>
  <si>
    <t>https://m.media-amazon.com/images/I/81EJE1AZCAS._AC_UY218_.jpg</t>
  </si>
  <si>
    <t>https://www.amazon.com/dp/B08NTWGQD6</t>
  </si>
  <si>
    <t>B08CNJ871Y</t>
  </si>
  <si>
    <t>El KybaliÃ³n de Hermes Trismegisto: Las 7 Leyes Universales (Spanish Edition)</t>
  </si>
  <si>
    <t>https://m.media-amazon.com/images/I/81L9VFt5ZGL._AC_UY218_.jpg</t>
  </si>
  <si>
    <t>https://www.amazon.com/dp/B08CNJ871Y</t>
  </si>
  <si>
    <t>B06Y3P9SDH</t>
  </si>
  <si>
    <t>Anatomia del Alma (Spanish Edition)</t>
  </si>
  <si>
    <t>Jaim Kramer</t>
  </si>
  <si>
    <t>https://m.media-amazon.com/images/I/81yt9iIpLNL._AC_UY218_.jpg</t>
  </si>
  <si>
    <t>https://www.amazon.com/dp/B06Y3P9SDH</t>
  </si>
  <si>
    <t>B08KJCGB5N</t>
  </si>
  <si>
    <t>Die verschwundene Schwester: Roman (Die sieben Schwestern 7) (German Edition)</t>
  </si>
  <si>
    <t>https://m.media-amazon.com/images/I/81c48EGcH+L._AC_UY218_.jpg</t>
  </si>
  <si>
    <t>https://www.amazon.com/dp/B08KJCGB5N</t>
  </si>
  <si>
    <t>B0BXBMQ9WW</t>
  </si>
  <si>
    <t>Criaturas luminosas (Spanish Edition)</t>
  </si>
  <si>
    <t>https://m.media-amazon.com/images/I/81nGZzHNqKL._AC_UY218_.jpg</t>
  </si>
  <si>
    <t>https://www.amazon.com/dp/B0BXBMQ9WW</t>
  </si>
  <si>
    <t>B0BRJXWXHN</t>
  </si>
  <si>
    <t>Lady Florero y el PrÃ­ncipe (EscÃ¡ndalos de la Nobleza nÂº 4) (Spanish Edition)</t>
  </si>
  <si>
    <t>https://m.media-amazon.com/images/I/81zhisbZPwL._AC_UY218_.jpg</t>
  </si>
  <si>
    <t>https://www.amazon.com/dp/B0BRJXWXHN</t>
  </si>
  <si>
    <t>B09V2Y46WH</t>
  </si>
  <si>
    <t>QUIET (Spanish Edition)</t>
  </si>
  <si>
    <t>https://m.media-amazon.com/images/I/61QkzUGFueL._AC_UY218_.jpg</t>
  </si>
  <si>
    <t>https://www.amazon.com/dp/B09V2Y46WH</t>
  </si>
  <si>
    <t>B08BZP8TQM</t>
  </si>
  <si>
    <t>â€«Ù‚ÙˆØ§Ø¹Ø¯ Ø§Ù„Ø¹Ø´Ù‚ Ø§Ù„Ø£Ø±Ø¨Ø¹ÙˆÙ†â€¬ (Arabic Edition)</t>
  </si>
  <si>
    <t>Ø£Ù„ÙŠÙ Ø´Ø§ÙØ§Ùƒ</t>
  </si>
  <si>
    <t>https://m.media-amazon.com/images/I/710BmRBflRL._AC_UY218_.jpg</t>
  </si>
  <si>
    <t>https://www.amazon.com/dp/B08BZP8TQM</t>
  </si>
  <si>
    <t>B09WRC97SG</t>
  </si>
  <si>
    <t>æ“Šä¸å€’ä½ çš„ï¼Œæœƒä½¿ä½ æ›´å¼·å¤§: å¾žèµ°å”±å°æ­Œå¥³åˆ°è‹±ç‰¹çˆ¾ç¸½ç¶“ç†ï¼Œå³æƒ ç‘œæŠŠé€†å¢ƒæ´»æˆå–œåŠ‡çš„äººç”Ÿå“²å­¸ (Traditional Chinese Edition)</t>
  </si>
  <si>
    <t>å³æƒ ç‘œï¼ˆå£è¿°ï¼‰</t>
  </si>
  <si>
    <t>https://m.media-amazon.com/images/I/61V6pkPFFXL._AC_UY218_.jpg</t>
  </si>
  <si>
    <t>https://www.amazon.com/dp/B09WRC97SG</t>
  </si>
  <si>
    <t>B0BNJPGL5N</t>
  </si>
  <si>
    <t>La hija espaÃ±ola (Spanish Edition)</t>
  </si>
  <si>
    <t>https://m.media-amazon.com/images/I/718ndxinNoL._AC_UY218_.jpg</t>
  </si>
  <si>
    <t>https://www.amazon.com/dp/B0BNJPGL5N</t>
  </si>
  <si>
    <t>B0BKHCGRJ9</t>
  </si>
  <si>
    <t>Avatar de estilo: Moda, identidad y color. AprendÃ© a diseÃ±ar tu imagen personal (Spanish Edition)</t>
  </si>
  <si>
    <t>Corine Fonrouge</t>
  </si>
  <si>
    <t>https://m.media-amazon.com/images/I/61zfKAmtSLL._AC_UY218_.jpg</t>
  </si>
  <si>
    <t>https://www.amazon.com/dp/B0BKHCGRJ9</t>
  </si>
  <si>
    <t>B0C2Q25D2R</t>
  </si>
  <si>
    <t>è³ºéŒ¢ï¼Œå†è‡ªç„¶ä¸éŽï¼šå¿ƒç†å­¸é€ å°±90ï¼…è‚¡å¸‚è¡Œæƒ…ï¼Œäº¤æ˜“å¿ƒç†åˆ†æžå¿…è®€ç¶“å…¸ï¼ˆäº”ç‰ˆï¼‰ (Traditional Chinese Edition)</t>
  </si>
  <si>
    <t>é¦¬å…‹â€§é“æ ¼æ‹‰æ–¯</t>
  </si>
  <si>
    <t>https://m.media-amazon.com/images/I/71tRtvqg20L._AC_UY218_.jpg</t>
  </si>
  <si>
    <t>https://www.amazon.com/dp/B0C2Q25D2R</t>
  </si>
  <si>
    <t>B093QQMB76</t>
  </si>
  <si>
    <t>El manuscrito (Spanish Edition)</t>
  </si>
  <si>
    <t>https://m.media-amazon.com/images/I/81JvrJmOtrL._AC_UY218_.jpg</t>
  </si>
  <si>
    <t>https://www.amazon.com/dp/B093QQMB76</t>
  </si>
  <si>
    <t>B00PP5U9B0</t>
  </si>
  <si>
    <t>Learn German with Stories: Momente in MÃ¼nchen â€“ 10 Short Stories for Beginners (Dino lernt Deutsch - Simple German Short Stories For Beginners 4) (German Edition)</t>
  </si>
  <si>
    <t>https://m.media-amazon.com/images/I/91qeQVSC2pL._AC_UY218_.jpg</t>
  </si>
  <si>
    <t>https://www.amazon.com/dp/B00PP5U9B0</t>
  </si>
  <si>
    <t>B0BFF9S17D</t>
  </si>
  <si>
    <t>AsÃ­ es la puta vida: El libro de ANTI-autoayuda (Spanish Edition)</t>
  </si>
  <si>
    <t>Jordi Wild</t>
  </si>
  <si>
    <t>https://m.media-amazon.com/images/I/81p8OKQ7iZL._AC_UY218_.jpg</t>
  </si>
  <si>
    <t>https://www.amazon.com/dp/B0BFF9S17D</t>
  </si>
  <si>
    <t>B01I24RASA</t>
  </si>
  <si>
    <t>Hable como en TED: Nueve secretos para comunicar utilizados por los mejores (Spanish Edition)</t>
  </si>
  <si>
    <t>Carmine Gallo</t>
  </si>
  <si>
    <t>https://m.media-amazon.com/images/I/81Rxs7JmpuL._AC_UY218_.jpg</t>
  </si>
  <si>
    <t>https://www.amazon.com/dp/B01I24RASA</t>
  </si>
  <si>
    <t>B00S70EUOM</t>
  </si>
  <si>
    <t>Biblia: Reina Valera 1960: La Palabra De Dios (Spanish Edition)</t>
  </si>
  <si>
    <t>Casiodoro De Reina</t>
  </si>
  <si>
    <t>https://m.media-amazon.com/images/I/71FMN8nVGVL._AC_UY218_.jpg</t>
  </si>
  <si>
    <t>https://www.amazon.com/dp/B00S70EUOM</t>
  </si>
  <si>
    <t>B0CD2VKZVY</t>
  </si>
  <si>
    <t>Propiedad Horizontal y sus secretos la guÃ­a perfecta para conocer la ley 284 (Spanish Edition)</t>
  </si>
  <si>
    <t>Lizbeth HernÃ¡ndez Altafulla</t>
  </si>
  <si>
    <t>https://m.media-amazon.com/images/I/71z3LRd-e3L._AC_UY218_.jpg</t>
  </si>
  <si>
    <t>https://www.amazon.com/dp/B0CD2VKZVY</t>
  </si>
  <si>
    <t>B08TT4PD36</t>
  </si>
  <si>
    <t>MÃ¡s astuto que el diablo (Outwitting the Devil): El texto completo original sin editar; El autor de Piense y hÃ¡gase rico, el libro sobre el Ã©xito de mayor ... Napoleon Hill Foundation) (Spanish Edition)</t>
  </si>
  <si>
    <t>https://m.media-amazon.com/images/I/91zVwS5lXdL._AC_UY218_.jpg</t>
  </si>
  <si>
    <t>https://www.amazon.com/dp/B08TT4PD36</t>
  </si>
  <si>
    <t>B0CHJVL5VM</t>
  </si>
  <si>
    <t>é•·ç›¸æ€ã€å·äº”ã€‘ç”Ÿç›¸ä¾ï¼Œæ­»ç›¸éš¨(äºŒç‰ˆ) (Traditional Chinese Edition)</t>
  </si>
  <si>
    <t>æ¡è¯</t>
  </si>
  <si>
    <t>https://m.media-amazon.com/images/I/714-S37TIRL._AC_UY218_.jpg</t>
  </si>
  <si>
    <t>https://www.amazon.com/dp/B0CHJVL5VM</t>
  </si>
  <si>
    <t>B09PLFSBFL</t>
  </si>
  <si>
    <t>Sous les vents de neptune (French Edition)</t>
  </si>
  <si>
    <t>https://m.media-amazon.com/images/I/81lM52Ba4UL._AC_UY218_.jpg</t>
  </si>
  <si>
    <t>https://www.amazon.com/dp/B09PLFSBFL</t>
  </si>
  <si>
    <t>B01E1QTM66</t>
  </si>
  <si>
    <t>Sprint: El mÃ©todo para resolver problemas y testar nuevas ideas en solo 5 dÃ­as (Spanish Edition)</t>
  </si>
  <si>
    <t>https://m.media-amazon.com/images/I/81YIK+sEXtL._AC_UY218_.jpg</t>
  </si>
  <si>
    <t>https://www.amazon.com/dp/B01E1QTM66</t>
  </si>
  <si>
    <t>B01HTFCNVM</t>
  </si>
  <si>
    <t>Abre tu mente a los nÃºmeros (NO FICCIÃ“N) (Spanish Edition)</t>
  </si>
  <si>
    <t>https://m.media-amazon.com/images/I/71fSC4W4E6L._AC_UY218_.jpg</t>
  </si>
  <si>
    <t>https://www.amazon.com/dp/B01HTFCNVM</t>
  </si>
  <si>
    <t>B0143J0H7E</t>
  </si>
  <si>
    <t>Esclavas del poder: Un viaje al corazÃ³n de la trata sexual de mujeres y niÃ±as en el mundo (Spanish Edition)</t>
  </si>
  <si>
    <t>https://m.media-amazon.com/images/I/81k3sqwDzbL._AC_UY218_.jpg</t>
  </si>
  <si>
    <t>https://www.amazon.com/dp/B0143J0H7E</t>
  </si>
  <si>
    <t>B09ZD28QLZ</t>
  </si>
  <si>
    <t>Practice Makes Perfect: Complete German Grammar, Premium Third Edition (German Edition)</t>
  </si>
  <si>
    <t>https://m.media-amazon.com/images/I/81MgJ5EucxL._AC_UY218_.jpg</t>
  </si>
  <si>
    <t>https://www.amazon.com/dp/B09ZD28QLZ</t>
  </si>
  <si>
    <t>B079ZJSRXN</t>
  </si>
  <si>
    <t>AtrÃ©vete a no gustar: LibÃ©rate de tus miedos y alcanza la verdadera felicidad (Autoayuda y superaciÃ³n) (Spanish Edition)</t>
  </si>
  <si>
    <t>https://m.media-amazon.com/images/I/71ad+AKxBSL._AC_UY218_.jpg</t>
  </si>
  <si>
    <t>https://www.amazon.com/dp/B079ZJSRXN</t>
  </si>
  <si>
    <t>B093CKJN6V</t>
  </si>
  <si>
    <t>El canto del cuco (Cormoran Strike 1) (Spanish Edition)</t>
  </si>
  <si>
    <t>https://m.media-amazon.com/images/I/91D6tUhz3aS._AC_UY218_.jpg</t>
  </si>
  <si>
    <t>https://www.amazon.com/dp/B093CKJN6V</t>
  </si>
  <si>
    <t>B07HYCM3VX</t>
  </si>
  <si>
    <t>Yo soy Eric Zimmerman, vol II (ErÃ³tica) (Spanish Edition)</t>
  </si>
  <si>
    <t>https://m.media-amazon.com/images/I/816OO1NS7BL._AC_UY218_.jpg</t>
  </si>
  <si>
    <t>https://www.amazon.com/dp/B07HYCM3VX</t>
  </si>
  <si>
    <t>B00EYCOV3M</t>
  </si>
  <si>
    <t>Le Capital au XXIe siÃ¨cle (Les Livres du nouveau monde) (French Edition)</t>
  </si>
  <si>
    <t>https://m.media-amazon.com/images/I/71GMjJK9GoL._AC_UY218_.jpg</t>
  </si>
  <si>
    <t>https://www.amazon.com/dp/B00EYCOV3M</t>
  </si>
  <si>
    <t>B01DQ11OTU</t>
  </si>
  <si>
    <t>Anna KarÃ©nina (Los mejores clÃ¡sicos) (Spanish Edition)</t>
  </si>
  <si>
    <t>Lev TolstÃ³i</t>
  </si>
  <si>
    <t>https://m.media-amazon.com/images/I/81-xKbARQCL._AC_UY218_.jpg</t>
  </si>
  <si>
    <t>https://www.amazon.com/dp/B01DQ11OTU</t>
  </si>
  <si>
    <t>B085CG9C9L</t>
  </si>
  <si>
    <t>CLEAN 7 El MÃ©todo Clean 7 (Spanish edition): Detoxifica y rejuvenece tu cuerpo en tan sÃ³lo siete dÃ­as</t>
  </si>
  <si>
    <t>https://m.media-amazon.com/images/I/81N4hcy6F2L._AC_UY218_.jpg</t>
  </si>
  <si>
    <t>https://www.amazon.com/dp/B085CG9C9L</t>
  </si>
  <si>
    <t>B09YDRZ6J5</t>
  </si>
  <si>
    <t>Sex Code: El manual prÃ¡ctico de los maestros de la seducciÃ³n (Spanish Edition)</t>
  </si>
  <si>
    <t>Mario Luna</t>
  </si>
  <si>
    <t>https://m.media-amazon.com/images/I/71dy5SoMdkL._AC_UY218_.jpg</t>
  </si>
  <si>
    <t>https://www.amazon.com/dp/B09YDRZ6J5</t>
  </si>
  <si>
    <t>B0CFPX4RY2</t>
  </si>
  <si>
    <t>Sob o DomÃ­nio do Executor (SÃ©rie Nova Iorque em Chamas Livro 3) (Portuguese Edition)</t>
  </si>
  <si>
    <t>Lily Freitas</t>
  </si>
  <si>
    <t>https://m.media-amazon.com/images/I/71ZGv0XsN0L._AC_UY218_.jpg</t>
  </si>
  <si>
    <t>https://www.amazon.com/dp/B0CFPX4RY2</t>
  </si>
  <si>
    <t>B01N76M26J</t>
  </si>
  <si>
    <t>French Short Stories for Intermediate Level + AUDIO: Improve Your Reading and Listening Skills in French (Easy Stories for Intermediate French t. 1) (French Edition)</t>
  </si>
  <si>
    <t>https://m.media-amazon.com/images/I/81rhnVahlpL._AC_UY218_.jpg</t>
  </si>
  <si>
    <t>https://www.amazon.com/dp/B01N76M26J</t>
  </si>
  <si>
    <t>B0BJ72NS3S</t>
  </si>
  <si>
    <t>Amelia y el vizconde (Novias Ilustradas nÂº 2) (Spanish Edition)</t>
  </si>
  <si>
    <t>https://m.media-amazon.com/images/I/81FmD5mxReL._AC_UY218_.jpg</t>
  </si>
  <si>
    <t>https://www.amazon.com/dp/B0BJ72NS3S</t>
  </si>
  <si>
    <t>B078NR8297</t>
  </si>
  <si>
    <t>â€«Ù…ÙˆØª ØµØºÙŠØ±â€¬ (Arabic Edition)</t>
  </si>
  <si>
    <t>Ù…Ø­Ù…Ø¯ Ø­Ø³Ù† Ø¹Ù„ÙˆØ§Ù†</t>
  </si>
  <si>
    <t>https://m.media-amazon.com/images/I/51Np1-nutaL._AC_UY218_.jpg</t>
  </si>
  <si>
    <t>https://www.amazon.com/dp/B078NR8297</t>
  </si>
  <si>
    <t>B0CGVHWPXM</t>
  </si>
  <si>
    <t>Seduciendo al jugador (Spanish Edition)</t>
  </si>
  <si>
    <t>https://m.media-amazon.com/images/I/71qb9v6e3lL._AC_UY218_.jpg</t>
  </si>
  <si>
    <t>https://www.amazon.com/dp/B0CGVHWPXM</t>
  </si>
  <si>
    <t>B08VJG2ZB6</t>
  </si>
  <si>
    <t>Un corazÃ³n para Bruce Sanders. (Libro Ãºnico) (Cicatrices) (Spanish Edition)</t>
  </si>
  <si>
    <t>https://m.media-amazon.com/images/I/71cGVIeKkUL._AC_UY218_.jpg</t>
  </si>
  <si>
    <t>https://www.amazon.com/dp/B08VJG2ZB6</t>
  </si>
  <si>
    <t>B0CJ36BLN1</t>
  </si>
  <si>
    <t>Manual Washington de terapÃ©utica mÃ©dica (Spanish Edition)</t>
  </si>
  <si>
    <t>https://m.media-amazon.com/images/I/71IepJw6P6L._AC_UY218_.jpg</t>
  </si>
  <si>
    <t>https://www.amazon.com/dp/B0CJ36BLN1</t>
  </si>
  <si>
    <t>B0C6R8GD85</t>
  </si>
  <si>
    <t>Do meu jeito (Portuguese Edition)</t>
  </si>
  <si>
    <t>NÃ na PÃ¡uvoli</t>
  </si>
  <si>
    <t>https://m.media-amazon.com/images/I/61dvFxSugbL._AC_UY218_.jpg</t>
  </si>
  <si>
    <t>https://www.amazon.com/dp/B0C6R8GD85</t>
  </si>
  <si>
    <t>B0BK2BP19N</t>
  </si>
  <si>
    <t>Belleza atormentada: BilogÃ­a Atormentados libro 1 (Spanish Edition)</t>
  </si>
  <si>
    <t>https://m.media-amazon.com/images/I/81D1L5tRw3L._AC_UY218_.jpg</t>
  </si>
  <si>
    <t>https://www.amazon.com/dp/B0BK2BP19N</t>
  </si>
  <si>
    <t>B095C2S343</t>
  </si>
  <si>
    <t>Hermano de hielo: Serie los hermanos Miller #1 (Spanish Edition)</t>
  </si>
  <si>
    <t>https://m.media-amazon.com/images/I/81CmP8nBVsS._AC_UY218_.jpg</t>
  </si>
  <si>
    <t>https://www.amazon.com/dp/B095C2S343</t>
  </si>
  <si>
    <t>B08Y7G117N</t>
  </si>
  <si>
    <t>â€«Ø¨ÙŠØª Ø®Ø§Ù„ØªÙŠâ€¬ (Arabic Edition)</t>
  </si>
  <si>
    <t>Ø£Ø­Ù…Ø¯ Ø®ÙŠØ±ÙŠ Ø§Ù„Ø¹Ù…Ø±ÙŠ</t>
  </si>
  <si>
    <t>https://m.media-amazon.com/images/I/81zPDDoLD-L._AC_UY218_.jpg</t>
  </si>
  <si>
    <t>https://www.amazon.com/dp/B08Y7G117N</t>
  </si>
  <si>
    <t>B0176SV8MW</t>
  </si>
  <si>
    <t>Una iglesia en el poder del EspÃ­ritu: Un modelo de ministerio segÃºn Hechos 2 (Spanish Edition)</t>
  </si>
  <si>
    <t>Alton Garrison</t>
  </si>
  <si>
    <t>https://m.media-amazon.com/images/I/711ehY7VcoL._AC_UY218_.jpg</t>
  </si>
  <si>
    <t>https://www.amazon.com/dp/B0176SV8MW</t>
  </si>
  <si>
    <t>B07R5THW6P</t>
  </si>
  <si>
    <t>Spanish short stories for advanced (C1) Asesinato en el bosque. Downloadable Audio included. Vol 11. Spanish Edition.: Learn Spanish. Improve Spanish Reading. Graded readings. Novel. Short stories.</t>
  </si>
  <si>
    <t>https://m.media-amazon.com/images/I/71zLTHejkrL._AC_UY218_.jpg</t>
  </si>
  <si>
    <t>https://www.amazon.com/dp/B07R5THW6P</t>
  </si>
  <si>
    <t>B00G3Q9HUE</t>
  </si>
  <si>
    <t>El Poder de la Mujer que Ora (Spanish Edition)</t>
  </si>
  <si>
    <t>https://m.media-amazon.com/images/I/61zmI-OUChL._AC_UY218_.jpg</t>
  </si>
  <si>
    <t>https://www.amazon.com/dp/B00G3Q9HUE</t>
  </si>
  <si>
    <t>B0CGM3YG8L</t>
  </si>
  <si>
    <t>Devious Lies (Bits) (Italian Edition)</t>
  </si>
  <si>
    <t>https://m.media-amazon.com/images/I/91CBCMGdkmL._AC_UY218_.jpg</t>
  </si>
  <si>
    <t>https://www.amazon.com/dp/B0CGM3YG8L</t>
  </si>
  <si>
    <t>B0C2W1KQGX</t>
  </si>
  <si>
    <t>Atrapada entre el amor y el odio (Spanish Edition)</t>
  </si>
  <si>
    <t>https://m.media-amazon.com/images/I/818gzZoRolL._AC_UY218_.jpg</t>
  </si>
  <si>
    <t>https://www.amazon.com/dp/B0C2W1KQGX</t>
  </si>
  <si>
    <t>B01LYB5SDH</t>
  </si>
  <si>
    <t>Lolita (Compactos nÂº 34) (Spanish Edition)</t>
  </si>
  <si>
    <t>https://m.media-amazon.com/images/I/71554y7ajDL._AC_UY218_.jpg</t>
  </si>
  <si>
    <t>https://www.amazon.com/dp/B01LYB5SDH</t>
  </si>
  <si>
    <t>B08795HQPQ</t>
  </si>
  <si>
    <t>â€«Ø£ÙˆÙ„Ø§Ø¯ Ø§Ù„Ù†Ø§Ø³: Ø«Ù„Ø§Ø«ÙŠØ© Ø§Ù„Ù…Ù…Ø§Ù„ÙŠÙƒâ€¬ (Arabic Edition)</t>
  </si>
  <si>
    <t>https://m.media-amazon.com/images/I/91LABMmyv8L._AC_UY218_.jpg</t>
  </si>
  <si>
    <t>https://www.amazon.com/dp/B08795HQPQ</t>
  </si>
  <si>
    <t>B0BF4TWSRH</t>
  </si>
  <si>
    <t>Akelarre (French Edition)</t>
  </si>
  <si>
    <t>Manolo Carot</t>
  </si>
  <si>
    <t>https://m.media-amazon.com/images/I/816uyy4NV4L._AC_UY218_.jpg</t>
  </si>
  <si>
    <t>https://www.amazon.com/dp/B0BF4TWSRH</t>
  </si>
  <si>
    <t>B084BV8D4Q</t>
  </si>
  <si>
    <t>El sonido de las olas (Spanish Edition)</t>
  </si>
  <si>
    <t>https://m.media-amazon.com/images/I/91BX2R3UcJL._AC_UY218_.jpg</t>
  </si>
  <si>
    <t>https://www.amazon.com/dp/B084BV8D4Q</t>
  </si>
  <si>
    <t>B01M3SL0TU</t>
  </si>
  <si>
    <t>El poder del espejo: Un programa en 21 dÃ­as para transformar nuestra vida gracias a una tÃ©cnica muy sencilla: mirarnos al espejo (Crecimiento personal) (Spanish Edition)</t>
  </si>
  <si>
    <t>https://m.media-amazon.com/images/I/71zMyMcISHL._AC_UY218_.jpg</t>
  </si>
  <si>
    <t>https://www.amazon.com/dp/B01M3SL0TU</t>
  </si>
  <si>
    <t>B09WBKPTY3</t>
  </si>
  <si>
    <t>Curar el trauma: Descubre tu capacidad innata para superar experiencias negativas (Autoconocimiento) (Spanish Edition)</t>
  </si>
  <si>
    <t>Peter A. Levine</t>
  </si>
  <si>
    <t>https://m.media-amazon.com/images/I/714tqlwkPlL._AC_UY218_.jpg</t>
  </si>
  <si>
    <t>https://www.amazon.com/dp/B09WBKPTY3</t>
  </si>
  <si>
    <t>B00T5B5LY0</t>
  </si>
  <si>
    <t>DiseÃ±ando la propuesta de valor: CÃ³mo crear los productos y servicios que tus clientes estÃ¡n esperando (Deusto) (Spanish Edition)</t>
  </si>
  <si>
    <t>https://m.media-amazon.com/images/I/81iDItofg+L._AC_UY218_.jpg</t>
  </si>
  <si>
    <t>https://www.amazon.com/dp/B00T5B5LY0</t>
  </si>
  <si>
    <t>B071GDG3CM</t>
  </si>
  <si>
    <t>Originales: CÃ³mo los innovadores e inconformes mueven el mundo (MANAGEMENT) (Spanish Edition)</t>
  </si>
  <si>
    <t>https://m.media-amazon.com/images/I/71itS80q20L._AC_UY218_.jpg</t>
  </si>
  <si>
    <t>https://www.amazon.com/dp/B071GDG3CM</t>
  </si>
  <si>
    <t>B014ECQGG6</t>
  </si>
  <si>
    <t>Panorama del Antiguo Testamento (Serie fe y acciÃ³n nÂº 1043) (Spanish Edition)</t>
  </si>
  <si>
    <t>Dr. Quentin McGhee</t>
  </si>
  <si>
    <t>https://m.media-amazon.com/images/I/813knnTJ4kL._AC_UY218_.jpg</t>
  </si>
  <si>
    <t>https://www.amazon.com/dp/B014ECQGG6</t>
  </si>
  <si>
    <t>B07BPDMD19</t>
  </si>
  <si>
    <t>El poder de los 5 segundos: SÃ© valiente en el dÃ­a a dÃ­a y transforma tu vida (Otros) (Spanish Edition)</t>
  </si>
  <si>
    <t>Mel Robbins</t>
  </si>
  <si>
    <t>https://m.media-amazon.com/images/I/71In81C0CrL._AC_UY218_.jpg</t>
  </si>
  <si>
    <t>https://www.amazon.com/dp/B07BPDMD19</t>
  </si>
  <si>
    <t>B09HKDHMW3</t>
  </si>
  <si>
    <t>Atlas mundial del vino (Spanish Edition)</t>
  </si>
  <si>
    <t>Hugh Johnson</t>
  </si>
  <si>
    <t>https://m.media-amazon.com/images/I/71cqnDeheRL._AC_UY218_.jpg</t>
  </si>
  <si>
    <t>https://www.amazon.com/dp/B09HKDHMW3</t>
  </si>
  <si>
    <t>B0CH25V7WS</t>
  </si>
  <si>
    <t>Tatuada en ti: Una intrahistoria del mundo de La mediadora (Spanish Edition)</t>
  </si>
  <si>
    <t>https://m.media-amazon.com/images/I/71xBpBz1bqL._AC_UY218_.jpg</t>
  </si>
  <si>
    <t>https://www.amazon.com/dp/B0CH25V7WS</t>
  </si>
  <si>
    <t>B07JKL5XY4</t>
  </si>
  <si>
    <t>GuÃ­a prÃ¡ctica en gestiÃ³n de proyectos : Incluye varias plantillas editables para descargar (Spanish Edition)</t>
  </si>
  <si>
    <t>Albert Garriga Rodriguez</t>
  </si>
  <si>
    <t>https://m.media-amazon.com/images/I/814ulBM09lL._AC_UY218_.jpg</t>
  </si>
  <si>
    <t>https://www.amazon.com/dp/B07JKL5XY4</t>
  </si>
  <si>
    <t>B01B61FN76</t>
  </si>
  <si>
    <t>Un romance adorable (Smythe-Smith nÂº 1) (Spanish Edition)</t>
  </si>
  <si>
    <t>https://m.media-amazon.com/images/I/81TjUYfwPnL._AC_UY218_.jpg</t>
  </si>
  <si>
    <t>https://www.amazon.com/dp/B01B61FN76</t>
  </si>
  <si>
    <t>B0CJ5YF4GK</t>
  </si>
  <si>
    <t>El arte de ser humanos: Cuatro estudios (Spanish Edition)</t>
  </si>
  <si>
    <t>Rob Riemen</t>
  </si>
  <si>
    <t>https://m.media-amazon.com/images/I/61X2aWsp2UL._AC_UY218_.jpg</t>
  </si>
  <si>
    <t>https://www.amazon.com/dp/B0CJ5YF4GK</t>
  </si>
  <si>
    <t>B07GSJ6VVT</t>
  </si>
  <si>
    <t>Una corte de hielo y estrellas (Spanish Edition)</t>
  </si>
  <si>
    <t>https://m.media-amazon.com/images/I/91GKGlpL6VL._AC_UY218_.jpg</t>
  </si>
  <si>
    <t>https://www.amazon.com/dp/B07GSJ6VVT</t>
  </si>
  <si>
    <t>B0BP4NG75V</t>
  </si>
  <si>
    <t>El cerebro femenino: Comprender la mente de la mujer a travÃ©s de la ciencia (Spanish Edition)</t>
  </si>
  <si>
    <t>https://m.media-amazon.com/images/I/71YFC6fn9qL._AC_UY218_.jpg</t>
  </si>
  <si>
    <t>https://www.amazon.com/dp/B0BP4NG75V</t>
  </si>
  <si>
    <t>B0C5BKJN2Y</t>
  </si>
  <si>
    <t>Cornudo, Deseos salvajes II (Saga Cornudo 6. Final) (Spanish Edition)</t>
  </si>
  <si>
    <t>DAVID LOVIA</t>
  </si>
  <si>
    <t>https://m.media-amazon.com/images/I/71z4SWTp2sL._AC_UY218_.jpg</t>
  </si>
  <si>
    <t>https://www.amazon.com/dp/B0C5BKJN2Y</t>
  </si>
  <si>
    <t>B07M7642CD</t>
  </si>
  <si>
    <t>æƒ…ç·’å‹’ç´¢ï¼šé‚£äº›åœ¨ä¼´ä¾¶ã€è¦ªå­ã€è·å ´é–“ï¼Œæœ€è®“äººçª’æ¯çš„ç›¸è™• (Traditional Chinese Edition)</t>
  </si>
  <si>
    <t>å‘¨æ…•å§¿</t>
  </si>
  <si>
    <t>https://m.media-amazon.com/images/I/71Ffi-8I6jL._AC_UY218_.jpg</t>
  </si>
  <si>
    <t>https://www.amazon.com/dp/B07M7642CD</t>
  </si>
  <si>
    <t>B09G4JGT5B</t>
  </si>
  <si>
    <t>Ð”Ñ€ÑƒÐ³Ð°Ñ ÑÑ‚Ð¾Ñ€Ð¾Ð½Ð° Ð¿Ñ€Ð¾Ñ‰Ð°Ð½Ð¸Ñ (Ð—Ð²ÐµÐ·Ð´Ñ‹ Ð¼Ð¸Ñ€Ð¾Ð²Ð¾Ð³Ð¾ Ð´ÐµÑ‚ÐµÐºÑ‚Ð¸Ð²Ð°) (Russian Edition)</t>
  </si>
  <si>
    <t>ÐœÐ°Ð¹ÐºÐ» ÐšÐ¾Ð½Ð½ÐµÐ»Ð»Ð¸</t>
  </si>
  <si>
    <t>https://m.media-amazon.com/images/I/81UtppczRML._AC_UY218_.jpg</t>
  </si>
  <si>
    <t>https://www.amazon.com/dp/B09G4JGT5B</t>
  </si>
  <si>
    <t>B0C4M8FN38</t>
  </si>
  <si>
    <t>No huyas (Spanish Edition)</t>
  </si>
  <si>
    <t>Sandrone Dazieri</t>
  </si>
  <si>
    <t>https://m.media-amazon.com/images/I/710Chre8dfL._AC_UY218_.jpg</t>
  </si>
  <si>
    <t>https://www.amazon.com/dp/B0C4M8FN38</t>
  </si>
  <si>
    <t>B0062LQQMW</t>
  </si>
  <si>
    <t>El cuarto de atrÃ¡s (Libros del Tiempo nÂº 276) (Spanish Edition)</t>
  </si>
  <si>
    <t>Carmen Martin Gaite</t>
  </si>
  <si>
    <t>https://m.media-amazon.com/images/I/41wOTY3+gcL._AC_UY218_.jpg</t>
  </si>
  <si>
    <t>https://www.amazon.com/dp/B0062LQQMW</t>
  </si>
  <si>
    <t>B0C8G2L9TJ</t>
  </si>
  <si>
    <t>Nunca te enamores del jefe: Novela romÃ¡ntica contemporÃ¡nea con boss multimillonario (Equipo Titan Racing nÂº 1) (Spanish Edition)</t>
  </si>
  <si>
    <t>Ava Avery</t>
  </si>
  <si>
    <t>https://m.media-amazon.com/images/I/714augRGZtL._AC_UY218_.jpg</t>
  </si>
  <si>
    <t>https://www.amazon.com/dp/B0C8G2L9TJ</t>
  </si>
  <si>
    <t>B09XL6M6SL</t>
  </si>
  <si>
    <t>Ana, la voz de las Magdalenas: ContinuaciÃ³n de Ana, la abuela de JesÃºs (Los libros de Ana nÂº 2) (Spanish Edition)</t>
  </si>
  <si>
    <t>https://m.media-amazon.com/images/I/81Ci0oVb14L._AC_UY218_.jpg</t>
  </si>
  <si>
    <t>https://www.amazon.com/dp/B09XL6M6SL</t>
  </si>
  <si>
    <t>B09SJV5N7B</t>
  </si>
  <si>
    <t>SueÃ±os robados: (Volumen independiente) (Spanish Edition)</t>
  </si>
  <si>
    <t>https://m.media-amazon.com/images/I/81VQj4ZYsJL._AC_UY218_.jpg</t>
  </si>
  <si>
    <t>https://www.amazon.com/dp/B09SJV5N7B</t>
  </si>
  <si>
    <t>B09C138CK4</t>
  </si>
  <si>
    <t>En el Jardin de la Riqueza: GuÃ­a prÃ¡ctica para el Ã©xito financiero - del Rabino Shalom Arush (Spanish Edition)</t>
  </si>
  <si>
    <t>Shalom Arush</t>
  </si>
  <si>
    <t>https://m.media-amazon.com/images/I/81xODceDjBL._AC_UY218_.jpg</t>
  </si>
  <si>
    <t>https://www.amazon.com/dp/B09C138CK4</t>
  </si>
  <si>
    <t>B0CG9YRJ5Z</t>
  </si>
  <si>
    <t>O Garoto Que Me Esqueceu (Portuguese Edition)</t>
  </si>
  <si>
    <t>https://m.media-amazon.com/images/I/819u73hPMaL._AC_UY218_.jpg</t>
  </si>
  <si>
    <t>https://www.amazon.com/dp/B0CG9YRJ5Z</t>
  </si>
  <si>
    <t>B008QQF96U</t>
  </si>
  <si>
    <t>El poder de la esposa que ora (Spanish Edition)</t>
  </si>
  <si>
    <t>https://m.media-amazon.com/images/I/41ZxA9m8iPL._AC_UY218_.jpg</t>
  </si>
  <si>
    <t>https://www.amazon.com/dp/B008QQF96U</t>
  </si>
  <si>
    <t>B09QMQTZ4S</t>
  </si>
  <si>
    <t>SanaciÃ³n emocional del niÃ±o interior (Spanish Edition)</t>
  </si>
  <si>
    <t>Margarita Blanco</t>
  </si>
  <si>
    <t>https://m.media-amazon.com/images/I/61Yb1twXQ-L._AC_UY218_.jpg</t>
  </si>
  <si>
    <t>https://www.amazon.com/dp/B09QMQTZ4S</t>
  </si>
  <si>
    <t>B093CKSC48</t>
  </si>
  <si>
    <t>La chica sola (Un thriller de suspense FBI de Ella Dark â€“ Libro 1) (Spanish Edition)</t>
  </si>
  <si>
    <t>https://m.media-amazon.com/images/I/81bL4J0aGaS._AC_UY218_.jpg</t>
  </si>
  <si>
    <t>https://www.amazon.com/dp/B093CKSC48</t>
  </si>
  <si>
    <t>B09CNQ4G4V</t>
  </si>
  <si>
    <t>El inicio de la nueva izquierda y de la Escuela de Frankfurt (Spanish Edition)</t>
  </si>
  <si>
    <t>Cristian Rodrigo Iturralde</t>
  </si>
  <si>
    <t>https://m.media-amazon.com/images/I/61tU-2sA58L._AC_UY218_.jpg</t>
  </si>
  <si>
    <t>https://www.amazon.com/dp/B09CNQ4G4V</t>
  </si>
  <si>
    <t>B0BMGXPXQZ</t>
  </si>
  <si>
    <t>El rugido del LeÃ³n (Indomables nÂº 4) (Spanish Edition)</t>
  </si>
  <si>
    <t>https://m.media-amazon.com/images/I/91zU9IWbnBL._AC_UY218_.jpg</t>
  </si>
  <si>
    <t>https://www.amazon.com/dp/B0BMGXPXQZ</t>
  </si>
  <si>
    <t>B0196UB3SC</t>
  </si>
  <si>
    <t>Unterleuten: Roman (German Edition)</t>
  </si>
  <si>
    <t>https://m.media-amazon.com/images/I/71NvmQ0q7NL._AC_UY218_.jpg</t>
  </si>
  <si>
    <t>https://www.amazon.com/dp/B0196UB3SC</t>
  </si>
  <si>
    <t>B0BX689J91</t>
  </si>
  <si>
    <t>EnciÃ©ndeme (Spanish Edition)</t>
  </si>
  <si>
    <t>https://m.media-amazon.com/images/I/81LQhSKbZtL._AC_UY218_.jpg</t>
  </si>
  <si>
    <t>https://www.amazon.com/dp/B0BX689J91</t>
  </si>
  <si>
    <t>B09SP8TD17</t>
  </si>
  <si>
    <t>æ´›å…‹è²å‹’å¯«çµ¦å…’å­çš„ä¸‰åå°ä¿¡ï¼ˆæ–°ç‰ˆï¼‰ (Traditional Chinese Edition)</t>
  </si>
  <si>
    <t>æ´›å…‹è²å‹’</t>
  </si>
  <si>
    <t>https://m.media-amazon.com/images/I/81AFGo5VwBL._AC_UY218_.jpg</t>
  </si>
  <si>
    <t>https://www.amazon.com/dp/B09SP8TD17</t>
  </si>
  <si>
    <t>B09TMFDYCH</t>
  </si>
  <si>
    <t>Soy una tonta por quererte (Andanzas) (Spanish Edition)</t>
  </si>
  <si>
    <t>https://m.media-amazon.com/images/I/71v1aMP6roL._AC_UY218_.jpg</t>
  </si>
  <si>
    <t>https://www.amazon.com/dp/B09TMFDYCH</t>
  </si>
  <si>
    <t>B01N142L26</t>
  </si>
  <si>
    <t>Un Palais d'Ã©pines et de roses T1 (French Edition)</t>
  </si>
  <si>
    <t>Sarah j Maas</t>
  </si>
  <si>
    <t>https://m.media-amazon.com/images/I/81cIMXMZckL._AC_UY218_.jpg</t>
  </si>
  <si>
    <t>https://www.amazon.com/dp/B01N142L26</t>
  </si>
  <si>
    <t>B00XY8YR9U</t>
  </si>
  <si>
    <t>El mal camino (Spanish Edition)</t>
  </si>
  <si>
    <t>https://m.media-amazon.com/images/I/91sr6ncNLdL._AC_UY218_.jpg</t>
  </si>
  <si>
    <t>https://www.amazon.com/dp/B00XY8YR9U</t>
  </si>
  <si>
    <t>B00HS41SGG</t>
  </si>
  <si>
    <t>Gabriel, la trilogÃ­a (pack) (ErÃ³tica) (Spanish Edition)</t>
  </si>
  <si>
    <t>Sylvain Reynard</t>
  </si>
  <si>
    <t>https://m.media-amazon.com/images/I/71qv+posn9L._AC_UY218_.jpg</t>
  </si>
  <si>
    <t>https://www.amazon.com/dp/B00HS41SGG</t>
  </si>
  <si>
    <t>B0CJG1PHFN</t>
  </si>
  <si>
    <t>Buscando un CEO (CacerÃ­a de hombres nÂº 4) (Spanish Edition)</t>
  </si>
  <si>
    <t>Vanessa Vale</t>
  </si>
  <si>
    <t>https://m.media-amazon.com/images/I/815AxTuMghL._AC_UY218_.jpg</t>
  </si>
  <si>
    <t>https://www.amazon.com/dp/B0CJG1PHFN</t>
  </si>
  <si>
    <t>B097J3VMW6</t>
  </si>
  <si>
    <t>Decir sÃ­ a la vida: Ganar fortaleza y abandonar el sufrimiento (Imago Mundi) (Spanish Edition)</t>
  </si>
  <si>
    <t>https://m.media-amazon.com/images/I/71Lmr9FDUyL._AC_UY218_.jpg</t>
  </si>
  <si>
    <t>https://www.amazon.com/dp/B097J3VMW6</t>
  </si>
  <si>
    <t>B0C57WY7NF</t>
  </si>
  <si>
    <t>La viuda virgen (Spanish Edition)</t>
  </si>
  <si>
    <t>IMarie NÃºÃ±ez</t>
  </si>
  <si>
    <t>https://m.media-amazon.com/images/I/81i1HcGin4L._AC_UY218_.jpg</t>
  </si>
  <si>
    <t>https://www.amazon.com/dp/B0C57WY7NF</t>
  </si>
  <si>
    <t>B071VSY26G</t>
  </si>
  <si>
    <t>9 meses desde dentro: Una guÃ­a diferente del embarazo para descubrir lo que siente tu hijo desde las primeras semanas de vida (DivulgaciÃ³n) (Spanish Edition)</t>
  </si>
  <si>
    <t>Eduard GratacÃ³s Solsona</t>
  </si>
  <si>
    <t>https://m.media-amazon.com/images/I/71+jhEVER-L._AC_UY218_.jpg</t>
  </si>
  <si>
    <t>https://www.amazon.com/dp/B071VSY26G</t>
  </si>
  <si>
    <t>B08NV6WYVP</t>
  </si>
  <si>
    <t>Infanta (Afrikaans Edition)</t>
  </si>
  <si>
    <t>https://m.media-amazon.com/images/I/91BvGSi5JRL._AC_UY218_.jpg</t>
  </si>
  <si>
    <t>https://www.amazon.com/dp/B08NV6WYVP</t>
  </si>
  <si>
    <t>B0BQ5PNDRX</t>
  </si>
  <si>
    <t>Ristoranti d'Italia 2023 (Italian Edition)</t>
  </si>
  <si>
    <t>AA.VV.</t>
  </si>
  <si>
    <t>https://m.media-amazon.com/images/I/71Z8-UjORmL._AC_UY218_.jpg</t>
  </si>
  <si>
    <t>https://www.amazon.com/dp/B0BQ5PNDRX</t>
  </si>
  <si>
    <t>B0C21YD6GK</t>
  </si>
  <si>
    <t>Ensayos reunidos (Spanish Edition)</t>
  </si>
  <si>
    <t>RaÃºl Zurita</t>
  </si>
  <si>
    <t>https://m.media-amazon.com/images/I/91ShPXvUHVL._AC_UY218_.jpg</t>
  </si>
  <si>
    <t>https://www.amazon.com/dp/B0C21YD6GK</t>
  </si>
  <si>
    <t>B00K0ZKMIK</t>
  </si>
  <si>
    <t>Siendo TuÌ, Cambiando el Mundo (Spanish Edition)</t>
  </si>
  <si>
    <t>Dr. Dain Heer</t>
  </si>
  <si>
    <t>https://m.media-amazon.com/images/I/71pj4WFmi8L._AC_UY218_.jpg</t>
  </si>
  <si>
    <t>https://www.amazon.com/dp/B00K0ZKMIK</t>
  </si>
  <si>
    <t>B0CJNZXBCQ</t>
  </si>
  <si>
    <t>Y COLORIN COLORADO ESTE CUENTO AUN NO SE HA ACABAD (Spanish Edition)</t>
  </si>
  <si>
    <t>DUPEYRON ODIN</t>
  </si>
  <si>
    <t>https://m.media-amazon.com/images/I/61FbRZb5D3L._AC_UY218_.jpg</t>
  </si>
  <si>
    <t>https://www.amazon.com/dp/B0CJNZXBCQ</t>
  </si>
  <si>
    <t>B07ZRWYK7D</t>
  </si>
  <si>
    <t>Matrimonio, divorcio y nuevo matrimonio (Spanish Edition)</t>
  </si>
  <si>
    <t>Jim Newheiser</t>
  </si>
  <si>
    <t>https://m.media-amazon.com/images/I/71rR41c1I6L._AC_UY218_.jpg</t>
  </si>
  <si>
    <t>https://www.amazon.com/dp/B07ZRWYK7D</t>
  </si>
  <si>
    <t>B0BHDH3SKS</t>
  </si>
  <si>
    <t>ComÃ­ el hÃ­gado de Dios para salvar al mundo (Spanish Edition)</t>
  </si>
  <si>
    <t>J. C. DomÃ­nguez</t>
  </si>
  <si>
    <t>https://m.media-amazon.com/images/I/71fcxXhHJ-L._AC_UY218_.jpg</t>
  </si>
  <si>
    <t>https://www.amazon.com/dp/B0BHDH3SKS</t>
  </si>
  <si>
    <t>B0BT457H47</t>
  </si>
  <si>
    <t>Fin del juego (Kiss me like you love me 3) (Spanish Edition)</t>
  </si>
  <si>
    <t>Kira Shell</t>
  </si>
  <si>
    <t>https://m.media-amazon.com/images/I/81hs9kVEDsL._AC_UY218_.jpg</t>
  </si>
  <si>
    <t>https://www.amazon.com/dp/B0BT457H47</t>
  </si>
  <si>
    <t>B00GZNZ13C</t>
  </si>
  <si>
    <t>Entrevista con el vampiro (CrÃ³nicas VampÃ­ricas 1): CrÃ³nicas VampÃ­ricas I (Spanish Edition)</t>
  </si>
  <si>
    <t>https://m.media-amazon.com/images/I/91ZJ5lp9b+L._AC_UY218_.jpg</t>
  </si>
  <si>
    <t>https://www.amazon.com/dp/B00GZNZ13C</t>
  </si>
  <si>
    <t>B08BX9QJFX</t>
  </si>
  <si>
    <t>La tiranÃ­a del mÃ©rito: Â¿QuÃ© ha sido del bien comÃºn? (Spanish Edition)</t>
  </si>
  <si>
    <t>https://m.media-amazon.com/images/I/71lPRtJaiWL._AC_UY218_.jpg</t>
  </si>
  <si>
    <t>https://www.amazon.com/dp/B08BX9QJFX</t>
  </si>
  <si>
    <t>B08CKZKWF1</t>
  </si>
  <si>
    <t>Terre d'Ã©bÃ¨ne (French Edition)</t>
  </si>
  <si>
    <t>Albert Londres</t>
  </si>
  <si>
    <t>https://m.media-amazon.com/images/I/A1H-ukbmdqL._AC_UY218_.jpg</t>
  </si>
  <si>
    <t>https://www.amazon.com/dp/B08CKZKWF1</t>
  </si>
  <si>
    <t>B0CBC7M49Q</t>
  </si>
  <si>
    <t>Indigno De Ser Humano (Spanish Edition)</t>
  </si>
  <si>
    <t>https://m.media-amazon.com/images/I/71nK2QygdhL._AC_UY218_.jpg</t>
  </si>
  <si>
    <t>https://www.amazon.com/dp/B0CBC7M49Q</t>
  </si>
  <si>
    <t>B09CV5DK58</t>
  </si>
  <si>
    <t>El vals de la bruja (Spanish Edition)</t>
  </si>
  <si>
    <t>BelÃ©n MartÃ­nez</t>
  </si>
  <si>
    <t>https://m.media-amazon.com/images/I/81ml2jMtF0L._AC_UY218_.jpg</t>
  </si>
  <si>
    <t>https://www.amazon.com/dp/B09CV5DK58</t>
  </si>
  <si>
    <t>B077Z7ZQQV</t>
  </si>
  <si>
    <t>AquÃ­ no es Miami (Spanish Edition)</t>
  </si>
  <si>
    <t>https://m.media-amazon.com/images/I/81Zb2j5V0VL._AC_UY218_.jpg</t>
  </si>
  <si>
    <t>https://www.amazon.com/dp/B077Z7ZQQV</t>
  </si>
  <si>
    <t>B071XTRFMB</t>
  </si>
  <si>
    <t>La patria de cristal (Spanish Edition)</t>
  </si>
  <si>
    <t>Elizabeth Subercaseaux</t>
  </si>
  <si>
    <t>https://m.media-amazon.com/images/I/91yvdBvTlaL._AC_UY218_.jpg</t>
  </si>
  <si>
    <t>https://www.amazon.com/dp/B071XTRFMB</t>
  </si>
  <si>
    <t>B01LW5G12O</t>
  </si>
  <si>
    <t>Ð’ÐµÑÑŒ ÐŸÑƒÑˆÐºÐ¸Ð½ Ð² Ð¾Ð´Ð½Ð¾Ð¹ ÐºÐ½Ð¸Ð³Ðµ (Russian Edition)</t>
  </si>
  <si>
    <t>Ð.Ð¡. ÐŸÑƒÑˆÐºÐ¸Ð½</t>
  </si>
  <si>
    <t>https://m.media-amazon.com/images/I/81gwB3WU55L._AC_UY218_.jpg</t>
  </si>
  <si>
    <t>https://www.amazon.com/dp/B01LW5G12O</t>
  </si>
  <si>
    <t>B0BSJZG34D</t>
  </si>
  <si>
    <t>La cÃ³lera de Tiamat (The Expanse 8) (Spanish Edition)</t>
  </si>
  <si>
    <t>https://m.media-amazon.com/images/I/81uBOSRq6DL._AC_UY218_.jpg</t>
  </si>
  <si>
    <t>https://www.amazon.com/dp/B0BSJZG34D</t>
  </si>
  <si>
    <t>B0767FRQCF</t>
  </si>
  <si>
    <t>Spanish Short Stories for Beginners: Learn Latin American Spanish Naturally (Spanish Edition)</t>
  </si>
  <si>
    <t>Channel Reader</t>
  </si>
  <si>
    <t>https://m.media-amazon.com/images/I/81cNcJtSrrL._AC_UY218_.jpg</t>
  </si>
  <si>
    <t>https://www.amazon.com/dp/B0767FRQCF</t>
  </si>
  <si>
    <t>B07RQ9T891</t>
  </si>
  <si>
    <t>Canto yo y la montaÃ±a baila (Narrativas hispÃ¡nicas nÂº 629) (Spanish Edition)</t>
  </si>
  <si>
    <t>Irene SolÃ  Saez</t>
  </si>
  <si>
    <t>https://m.media-amazon.com/images/I/814n0ZdFQYL._AC_UY218_.jpg</t>
  </si>
  <si>
    <t>https://www.amazon.com/dp/B07RQ9T891</t>
  </si>
  <si>
    <t>B0BX4SW2LV</t>
  </si>
  <si>
    <t>El mÃ©todo para vivir sin miedo: CÃ³mo miles de personas han superado la ansiedad, el TOC, la hipocondrÃ­a y cualquier miedo irracional (Spanish Edition)</t>
  </si>
  <si>
    <t>https://m.media-amazon.com/images/I/719XQngwmFL._AC_UY218_.jpg</t>
  </si>
  <si>
    <t>https://www.amazon.com/dp/B0BX4SW2LV</t>
  </si>
  <si>
    <t>B0CHJTRPQM</t>
  </si>
  <si>
    <t>é•·ç›¸æ€ã€å·å…­ã€‘é•·ç›¸å®ˆï¼Œä¸åˆ†é›¢(å®Œ)(äºŒç‰ˆ) (Traditional Chinese Edition)</t>
  </si>
  <si>
    <t>https://m.media-amazon.com/images/I/71sAbyKkUlL._AC_UY218_.jpg</t>
  </si>
  <si>
    <t>https://www.amazon.com/dp/B0CHJTRPQM</t>
  </si>
  <si>
    <t>B09Z2VZ834</t>
  </si>
  <si>
    <t>El personaje (Spanish Edition)</t>
  </si>
  <si>
    <t>https://m.media-amazon.com/images/I/61NvzdZd6+L._AC_UY218_.jpg</t>
  </si>
  <si>
    <t>https://www.amazon.com/dp/B09Z2VZ834</t>
  </si>
  <si>
    <t>B0052FT2TI</t>
  </si>
  <si>
    <t>Cuando el enemigo ataca: Las claves para ganar tus batallas espirituales (Stanley, Charles) (Spanish Edition)</t>
  </si>
  <si>
    <t>https://m.media-amazon.com/images/I/91N5Mgk913L._AC_UY218_.jpg</t>
  </si>
  <si>
    <t>https://www.amazon.com/dp/B0052FT2TI</t>
  </si>
  <si>
    <t>B099TWPHRT</t>
  </si>
  <si>
    <t>El medallÃ³n de fuego (Spanish Edition)</t>
  </si>
  <si>
    <t>https://m.media-amazon.com/images/I/91YXnB3USrS._AC_UY218_.jpg</t>
  </si>
  <si>
    <t>https://www.amazon.com/dp/B099TWPHRT</t>
  </si>
  <si>
    <t>B06W55LXW2</t>
  </si>
  <si>
    <t>Escapar para vivir: El viaje de una joven norcoreana hacia la libertad (Spanish Edition)</t>
  </si>
  <si>
    <t>https://m.media-amazon.com/images/I/912hlYqm-XL._AC_UY218_.jpg</t>
  </si>
  <si>
    <t>https://www.amazon.com/dp/B06W55LXW2</t>
  </si>
  <si>
    <t>B01N0L69TV</t>
  </si>
  <si>
    <t>Ð¡ÐºÐ°Ð·Ð°Ñ‚ÑŒ Ð¶Ð¸Ð·Ð½Ð¸ Â«Ð”Ð!Â»: Ð¿ÑÐ¸Ñ…Ð¾Ð»Ð¾Ð³ Ð² ÐºÐ¾Ð½Ñ†Ð»Ð°Ð³ÐµÑ€Ðµ (Trotzdem Ja zum Leben sagen) (Russian Edition)</t>
  </si>
  <si>
    <t>Ð’Ð¸ÐºÑ‚Ð¾Ñ€ Ð¤Ñ€Ð°Ð½ÐºÐ»</t>
  </si>
  <si>
    <t>https://m.media-amazon.com/images/I/41MfEl3ejbL._AC_UY218_.jpg</t>
  </si>
  <si>
    <t>https://www.amazon.com/dp/B01N0L69TV</t>
  </si>
  <si>
    <t>B07G6765P2</t>
  </si>
  <si>
    <t>La muerte del comendador (Libro 1) (Andanzas) (Spanish Edition)</t>
  </si>
  <si>
    <t>https://m.media-amazon.com/images/I/91i1BD3+OcL._AC_UY218_.jpg</t>
  </si>
  <si>
    <t>https://www.amazon.com/dp/B07G6765P2</t>
  </si>
  <si>
    <t>B00BW7AT92</t>
  </si>
  <si>
    <t>Onsigbaar (Afrikaans Edition)</t>
  </si>
  <si>
    <t>https://m.media-amazon.com/images/I/81XgU2gcbPL._AC_UY218_.jpg</t>
  </si>
  <si>
    <t>https://www.amazon.com/dp/B00BW7AT92</t>
  </si>
  <si>
    <t>B0BYSMRCTL</t>
  </si>
  <si>
    <t>M. Los Ãºltimos dÃ­as de Europa (Spanish Edition)</t>
  </si>
  <si>
    <t>https://m.media-amazon.com/images/I/61kRL8T29eL._AC_UY218_.jpg</t>
  </si>
  <si>
    <t>https://www.amazon.com/dp/B0BYSMRCTL</t>
  </si>
  <si>
    <t>B00JB5Y0VU</t>
  </si>
  <si>
    <t>MIEDO (Spanish Edition)</t>
  </si>
  <si>
    <t>https://m.media-amazon.com/images/I/611HceFaqxL._AC_UY218_.jpg</t>
  </si>
  <si>
    <t>https://www.amazon.com/dp/B00JB5Y0VU</t>
  </si>
  <si>
    <t>B0CJCPMNH9</t>
  </si>
  <si>
    <t>Amando el Cambio: Un viaje de crecimiento Personal, Profesional, Financiero y Espiritual (Spanish Edition)</t>
  </si>
  <si>
    <t>William Fintan Bohan</t>
  </si>
  <si>
    <t>https://m.media-amazon.com/images/I/71Ve3HFou0L._AC_UY218_.jpg</t>
  </si>
  <si>
    <t>https://www.amazon.com/dp/B0CJCPMNH9</t>
  </si>
  <si>
    <t>B0BGBYZ7XD</t>
  </si>
  <si>
    <t>La teorÃ­a de los archipiÃ©lagos (Planeta) (Spanish Edition)</t>
  </si>
  <si>
    <t>https://m.media-amazon.com/images/I/81cgMpLWySL._AC_UY218_.jpg</t>
  </si>
  <si>
    <t>https://www.amazon.com/dp/B0BGBYZ7XD</t>
  </si>
  <si>
    <t>B081NZ5TZZ</t>
  </si>
  <si>
    <t>Los testamentos (Spanish Edition)</t>
  </si>
  <si>
    <t>https://m.media-amazon.com/images/I/717PRkNhkoL._AC_UY218_.jpg</t>
  </si>
  <si>
    <t>https://www.amazon.com/dp/B081NZ5TZZ</t>
  </si>
  <si>
    <t>B009UKJ6XI</t>
  </si>
  <si>
    <t>Nuestros aÃ±os verde olivo (Spanish Edition)</t>
  </si>
  <si>
    <t>ROBERTO AMPUERO</t>
  </si>
  <si>
    <t>https://m.media-amazon.com/images/I/81LTIzBKNtL._AC_UY218_.jpg</t>
  </si>
  <si>
    <t>https://www.amazon.com/dp/B009UKJ6XI</t>
  </si>
  <si>
    <t>B09BVBWMVL</t>
  </si>
  <si>
    <t>sanousan unousan: anatanimotaikandekiruisikihenyounogosuteppu (Japanese Edition)</t>
  </si>
  <si>
    <t>Nedo Jun</t>
  </si>
  <si>
    <t>https://m.media-amazon.com/images/I/81Zi2YrW1HL._AC_UY218_.jpg</t>
  </si>
  <si>
    <t>https://www.amazon.com/dp/B09BVBWMVL</t>
  </si>
  <si>
    <t>B0CJDRYDKS</t>
  </si>
  <si>
    <t>Â¡Viven! El triunfo del espÃ­ritu humano (Spanish Edition)</t>
  </si>
  <si>
    <t>https://m.media-amazon.com/images/I/91J5P-1UnpL._AC_UY218_.jpg</t>
  </si>
  <si>
    <t>https://www.amazon.com/dp/B0CJDRYDKS</t>
  </si>
  <si>
    <t>B0C6T5XJW1</t>
  </si>
  <si>
    <t>à®…à®´à®•à®¾à®© à®‡à®°à®¾à®Ÿà¯à®šà®šà®¿à®¯à¯‡! à®…à®Ÿà®¿à®•à¯à®•à®°à¯à®®à¯à®ªà®¾à®¯à¯ à®‡à®©à®¿à®•à¯à®•à®¿à®±à®¿à®¯à¯‡!: Mr. Perfect Weds Miss. Casual (Tamil Edition)</t>
  </si>
  <si>
    <t>Swathi Lakshmi à®šà¯à®µà®¾à®¤à®¿ à®²à®•à¯à®·à¯à®®à®¿</t>
  </si>
  <si>
    <t>https://m.media-amazon.com/images/I/71ljwKQeqML._AC_UY218_.jpg</t>
  </si>
  <si>
    <t>https://www.amazon.com/dp/B0C6T5XJW1</t>
  </si>
  <si>
    <t>B07D92VD7X</t>
  </si>
  <si>
    <t>El Poder frente a la fuerza: Los determinantes ocultos del comportamiento humano (Spanish Edition)</t>
  </si>
  <si>
    <t>https://m.media-amazon.com/images/I/71PnDQ9CEIL._AC_UY218_.jpg</t>
  </si>
  <si>
    <t>https://www.amazon.com/dp/B07D92VD7X</t>
  </si>
  <si>
    <t>B07YNK2PV5</t>
  </si>
  <si>
    <t>La intÃ©rprete de cuerpos (Inspectora Jude Fontaine nÂº 1) (Spanish Edition)</t>
  </si>
  <si>
    <t>https://m.media-amazon.com/images/I/91nyH4wQGZL._AC_UY218_.jpg</t>
  </si>
  <si>
    <t>https://www.amazon.com/dp/B07YNK2PV5</t>
  </si>
  <si>
    <t>B0046H9BCG</t>
  </si>
  <si>
    <t>Practicando el poder de ahora: Practicing the Power of Now Spanish (Spanish Edition)</t>
  </si>
  <si>
    <t>Eckart Tolle</t>
  </si>
  <si>
    <t>https://m.media-amazon.com/images/I/41dpI+Ikx5L._AC_UY218_.jpg</t>
  </si>
  <si>
    <t>https://www.amazon.com/dp/B0046H9BCG</t>
  </si>
  <si>
    <t>B0C83JJ542</t>
  </si>
  <si>
    <t>El camarada Jorge y el DragÃ³n (Spanish Edition)</t>
  </si>
  <si>
    <t>https://m.media-amazon.com/images/I/91PHqXtQ5LL._AC_UY218_.jpg</t>
  </si>
  <si>
    <t>https://www.amazon.com/dp/B0C83JJ542</t>
  </si>
  <si>
    <t>B086DGC6H1</t>
  </si>
  <si>
    <t>El sinsentido comÃºn: Claves para cuestionar tu vieja mentalidad y cambiar de actitud frente a la vida (Spanish Edition)</t>
  </si>
  <si>
    <t>https://m.media-amazon.com/images/I/719b43JHkGL._AC_UY218_.jpg</t>
  </si>
  <si>
    <t>https://www.amazon.com/dp/B086DGC6H1</t>
  </si>
  <si>
    <t>B00D3RHK50</t>
  </si>
  <si>
    <t>Oraciones Catolicas (Spanish Edition)</t>
  </si>
  <si>
    <t>Thomas A. Nelson</t>
  </si>
  <si>
    <t>https://m.media-amazon.com/images/I/511IpTRAjRL._AC_UY218_.jpg</t>
  </si>
  <si>
    <t>https://www.amazon.com/dp/B00D3RHK50</t>
  </si>
  <si>
    <t>B07BKYM7GY</t>
  </si>
  <si>
    <t>A orillas del rÃ­o Piedra me sentÃ© y llorÃ© (Spanish Edition)</t>
  </si>
  <si>
    <t>https://m.media-amazon.com/images/I/81BcJmMYEYL._AC_UY218_.jpg</t>
  </si>
  <si>
    <t>https://www.amazon.com/dp/B07BKYM7GY</t>
  </si>
  <si>
    <t>B0CHFWMFT8</t>
  </si>
  <si>
    <t>Mujeres Admirables: Historias de Ã‰xito (Spanish Edition)</t>
  </si>
  <si>
    <t>Mariana Chiza</t>
  </si>
  <si>
    <t>https://m.media-amazon.com/images/I/81kRsusD66L._AC_UY218_.jpg</t>
  </si>
  <si>
    <t>https://www.amazon.com/dp/B0CHFWMFT8</t>
  </si>
  <si>
    <t>B08H8BXJWK</t>
  </si>
  <si>
    <t>THE COMPLETE BOOK OF URBAN COMBATIVES: Your perfect start into the world of Urban Combatives &amp; real self-protection / selfdefense (Scots Gaelic Edition)</t>
  </si>
  <si>
    <t>Lee Morrison</t>
  </si>
  <si>
    <t>https://m.media-amazon.com/images/I/71QgtFbbRsL._AC_UY218_.jpg</t>
  </si>
  <si>
    <t>https://www.amazon.com/dp/B08H8BXJWK</t>
  </si>
  <si>
    <t>B086QC4SQM</t>
  </si>
  <si>
    <t>La prima del vizconde (Libertinos Enamorados nÂ°4.5) (Spanish Edition)</t>
  </si>
  <si>
    <t>https://m.media-amazon.com/images/I/91p8vN+dz2L._AC_UY218_.jpg</t>
  </si>
  <si>
    <t>https://www.amazon.com/dp/B086QC4SQM</t>
  </si>
  <si>
    <t>B0C7HJ91Q9</t>
  </si>
  <si>
    <t>El amor de una dama inadecuada (Spanish Edition)</t>
  </si>
  <si>
    <t>https://m.media-amazon.com/images/I/91fwTvXTfEL._AC_UY218_.jpg</t>
  </si>
  <si>
    <t>https://www.amazon.com/dp/B0C7HJ91Q9</t>
  </si>
  <si>
    <t>B08SV41WWT</t>
  </si>
  <si>
    <t>todo lo que necesito existe ya en mÃ­ (Los Tres Mundos) (Spanish Edition)</t>
  </si>
  <si>
    <t>rupi kaur</t>
  </si>
  <si>
    <t>https://m.media-amazon.com/images/I/71RrxIBOV2L._AC_UY218_.jpg</t>
  </si>
  <si>
    <t>https://www.amazon.com/dp/B08SV41WWT</t>
  </si>
  <si>
    <t>B009KAAW2M</t>
  </si>
  <si>
    <t>1Q84. Libro 3 (Spanish Edition)</t>
  </si>
  <si>
    <t>https://m.media-amazon.com/images/I/81uQGQRI7SL._AC_UY218_.jpg</t>
  </si>
  <si>
    <t>https://www.amazon.com/dp/B009KAAW2M</t>
  </si>
  <si>
    <t>B0BPNHQLDP</t>
  </si>
  <si>
    <t>La Biblia de los CaÃ­dos. Tomo 2 del testamento de Mad (Spanish Edition)</t>
  </si>
  <si>
    <t>Fernando Trujillo</t>
  </si>
  <si>
    <t>https://m.media-amazon.com/images/I/81-tQZLJ9wL._AC_UY218_.jpg</t>
  </si>
  <si>
    <t>https://www.amazon.com/dp/B0BPNHQLDP</t>
  </si>
  <si>
    <t>B08D3XXK4W</t>
  </si>
  <si>
    <t>La traiciÃ³n del duque de Grafton (Los hombres grises de la regencia. nÂº 1) (Spanish Edition)</t>
  </si>
  <si>
    <t>Bea Wyc</t>
  </si>
  <si>
    <t>https://m.media-amazon.com/images/I/81ZCMQJQNrL._AC_UY218_.jpg</t>
  </si>
  <si>
    <t>https://www.amazon.com/dp/B08D3XXK4W</t>
  </si>
  <si>
    <t>B07RP9WQ9Z</t>
  </si>
  <si>
    <t>A Good Girlâ€™s Guide to Murder (A Good Girl's Guide to Murder 1) (German Edition)</t>
  </si>
  <si>
    <t>https://m.media-amazon.com/images/I/81NLxWxVSpL._AC_UY218_.jpg</t>
  </si>
  <si>
    <t>https://www.amazon.com/dp/B07RP9WQ9Z</t>
  </si>
  <si>
    <t>B08974KPW2</t>
  </si>
  <si>
    <t>1984 (Arabic Edition)</t>
  </si>
  <si>
    <t>Ø¬ÙˆØ±Ø¬ Ø£ÙˆØ±ÙˆÙŠÙ„</t>
  </si>
  <si>
    <t>https://m.media-amazon.com/images/I/51YbLNfIuzL._AC_UY218_.jpg</t>
  </si>
  <si>
    <t>https://www.amazon.com/dp/B08974KPW2</t>
  </si>
  <si>
    <t>B0C5DKFLL4</t>
  </si>
  <si>
    <t>DESIGNADA AO CAPO : OMERTÃ€ | LIVRO 1 (ROSSO) (Portuguese Edition)</t>
  </si>
  <si>
    <t>M. Colchero</t>
  </si>
  <si>
    <t>https://m.media-amazon.com/images/I/61xdobJ7CFL._AC_UY218_.jpg</t>
  </si>
  <si>
    <t>https://www.amazon.com/dp/B0C5DKFLL4</t>
  </si>
  <si>
    <t>B015NMFG7G</t>
  </si>
  <si>
    <t>Come tracce sulla sabbia (Riccardo Ranieri Vol. 2) (Italian Edition)</t>
  </si>
  <si>
    <t>https://m.media-amazon.com/images/I/8101DgN8WRL._AC_UY218_.jpg</t>
  </si>
  <si>
    <t>https://www.amazon.com/dp/B015NMFG7G</t>
  </si>
  <si>
    <t>B0C4M7J16W</t>
  </si>
  <si>
    <t>Amor para novatos (Amor en el campus 1) (Spanish Edition)</t>
  </si>
  <si>
    <t>Irene Franco</t>
  </si>
  <si>
    <t>https://m.media-amazon.com/images/I/81r+zLPkzZL._AC_UY218_.jpg</t>
  </si>
  <si>
    <t>https://www.amazon.com/dp/B0C4M7J16W</t>
  </si>
  <si>
    <t>B00TH79B8Y</t>
  </si>
  <si>
    <t>El exorcista (Spanish Edition)</t>
  </si>
  <si>
    <t>https://m.media-amazon.com/images/I/71gnmyiJGnL._AC_UY218_.jpg</t>
  </si>
  <si>
    <t>https://www.amazon.com/dp/B00TH79B8Y</t>
  </si>
  <si>
    <t>B00HDMPXAA</t>
  </si>
  <si>
    <t>Medio sol amarillo (Spanish Edition)</t>
  </si>
  <si>
    <t>https://m.media-amazon.com/images/I/81gyZ-dWN2L._AC_UY218_.jpg</t>
  </si>
  <si>
    <t>https://www.amazon.com/dp/B00HDMPXAA</t>
  </si>
  <si>
    <t>B09M7RFDLZ</t>
  </si>
  <si>
    <t>Una familia no tan feliz (Spanish Edition)</t>
  </si>
  <si>
    <t>https://m.media-amazon.com/images/I/815MAo9G8+L._AC_UY218_.jpg</t>
  </si>
  <si>
    <t>https://www.amazon.com/dp/B09M7RFDLZ</t>
  </si>
  <si>
    <t>B00PRE1KVC</t>
  </si>
  <si>
    <t>Alexandre Dumas : Oeuvres complÃ¨tes - Tome 1 (Romans, contes et nouvelles) (French Edition)</t>
  </si>
  <si>
    <t>https://m.media-amazon.com/images/I/71En-anOAsL._AC_UY218_.jpg</t>
  </si>
  <si>
    <t>https://www.amazon.com/dp/B00PRE1KVC</t>
  </si>
  <si>
    <t>B09KCFG8HF</t>
  </si>
  <si>
    <t>La oraciÃ³n es la clave del Ã©xito (Spanish Edition)</t>
  </si>
  <si>
    <t>AndrÃ©s Corson</t>
  </si>
  <si>
    <t>https://m.media-amazon.com/images/I/71Y74tCpJXL._AC_UY218_.jpg</t>
  </si>
  <si>
    <t>https://www.amazon.com/dp/B09KCFG8HF</t>
  </si>
  <si>
    <t>B0C564JXLG</t>
  </si>
  <si>
    <t>No te creas todo lo que piensas: El sufrimiento empieza y termina en tu cabeza (Spanish Edition)</t>
  </si>
  <si>
    <t>https://m.media-amazon.com/images/I/71i6EOVVQwL._AC_UY218_.jpg</t>
  </si>
  <si>
    <t>https://www.amazon.com/dp/B0C564JXLG</t>
  </si>
  <si>
    <t>B005GBPCBU</t>
  </si>
  <si>
    <t>Cuentos de la selva (Spanish Edition)</t>
  </si>
  <si>
    <t>Horacio Quiroga</t>
  </si>
  <si>
    <t>https://m.media-amazon.com/images/I/81VZhv+JwIL._AC_UY218_.jpg</t>
  </si>
  <si>
    <t>https://www.amazon.com/dp/B005GBPCBU</t>
  </si>
  <si>
    <t>B08R69DBD9</t>
  </si>
  <si>
    <t>Grupo de Noche (13/20 nÂº 632) (Spanish Edition)</t>
  </si>
  <si>
    <t>Juan Madrid</t>
  </si>
  <si>
    <t>https://m.media-amazon.com/images/I/91fFgsD0MoL._AC_UY218_.jpg</t>
  </si>
  <si>
    <t>https://www.amazon.com/dp/B08R69DBD9</t>
  </si>
  <si>
    <t>B0CD2S4W6J</t>
  </si>
  <si>
    <t>Ardiendo por ti. Los Bianchi 1 (New Adult RomÃ¡ntica) (Spanish Edition)</t>
  </si>
  <si>
    <t>Moruena EstrÃ­ngana</t>
  </si>
  <si>
    <t>https://m.media-amazon.com/images/I/81VhlhHZxnL._AC_UY218_.jpg</t>
  </si>
  <si>
    <t>https://www.amazon.com/dp/B0CD2S4W6J</t>
  </si>
  <si>
    <t>B09WGVX26C</t>
  </si>
  <si>
    <t>Una patria con madre: La historia de Malinche que nos libera (Spanish Edition)</t>
  </si>
  <si>
    <t>Elisa Queijeiro</t>
  </si>
  <si>
    <t>https://m.media-amazon.com/images/I/71oG1iVafXL._AC_UY218_.jpg</t>
  </si>
  <si>
    <t>https://www.amazon.com/dp/B09WGVX26C</t>
  </si>
  <si>
    <t>B08NF56ST7</t>
  </si>
  <si>
    <t>DESPERTAR: Una guÃ­a para una espiritualidad sin religiÃ³n (SabidurÃ­a perenne) (Spanish Edition)</t>
  </si>
  <si>
    <t>https://m.media-amazon.com/images/I/71THvKspXcL._AC_UY218_.jpg</t>
  </si>
  <si>
    <t>https://www.amazon.com/dp/B08NF56ST7</t>
  </si>
  <si>
    <t>B08QR2YFXS</t>
  </si>
  <si>
    <t>UN AUTOMNE Ã€ RIVER FALLS...: PRIX COGNAC DU MEILLEUR ROMAN POLICIER (French Edition)</t>
  </si>
  <si>
    <t>Alexis Aubenque</t>
  </si>
  <si>
    <t>https://m.media-amazon.com/images/I/81ZLMR6+nbL._AC_UY218_.jpg</t>
  </si>
  <si>
    <t>https://www.amazon.com/dp/B08QR2YFXS</t>
  </si>
  <si>
    <t>B0C53YC7T9</t>
  </si>
  <si>
    <t>Verbly julle in die hoop (Afrikaans Edition)</t>
  </si>
  <si>
    <t>Helena Hugo</t>
  </si>
  <si>
    <t>https://m.media-amazon.com/images/I/81XS3urAm7L._AC_UY218_.jpg</t>
  </si>
  <si>
    <t>https://www.amazon.com/dp/B0C53YC7T9</t>
  </si>
  <si>
    <t>B08PVPKV5L</t>
  </si>
  <si>
    <t>The Greatest Secret El Secreto MÃ¡s Grande (Spanish edition)</t>
  </si>
  <si>
    <t>https://m.media-amazon.com/images/I/81vOfgvms8L._AC_UY218_.jpg</t>
  </si>
  <si>
    <t>https://www.amazon.com/dp/B08PVPKV5L</t>
  </si>
  <si>
    <t>B0C9JHL58G</t>
  </si>
  <si>
    <t>L'enragÃ© (LittÃ©rature FranÃ§aise) (French Edition)</t>
  </si>
  <si>
    <t>Sorj Chalandon</t>
  </si>
  <si>
    <t>https://m.media-amazon.com/images/I/61cHZDnzWkL._AC_UY218_.jpg</t>
  </si>
  <si>
    <t>https://www.amazon.com/dp/B0C9JHL58G</t>
  </si>
  <si>
    <t>B097CJYVYL</t>
  </si>
  <si>
    <t>Los Gatos Guerreros | El augurio de las estrellas 1 - El cuarto aprendiz (Spanish Edition)</t>
  </si>
  <si>
    <t>https://m.media-amazon.com/images/I/A1AGwxnQF8S._AC_UY218_.jpg</t>
  </si>
  <si>
    <t>https://www.amazon.com/dp/B097CJYVYL</t>
  </si>
  <si>
    <t>B0C3QKLJK1</t>
  </si>
  <si>
    <t>APENAS UMA NOITE: Trilogia Homens Evenfort - Livro I (Portuguese Edition)</t>
  </si>
  <si>
    <t>ALBA LUCCAS</t>
  </si>
  <si>
    <t>https://m.media-amazon.com/images/I/71ZhCyFfDhL._AC_UY218_.jpg</t>
  </si>
  <si>
    <t>https://www.amazon.com/dp/B0C3QKLJK1</t>
  </si>
  <si>
    <t>B00CHI2KUG</t>
  </si>
  <si>
    <t>Les racines du ciel (French Edition)</t>
  </si>
  <si>
    <t>https://m.media-amazon.com/images/I/815qpEkdFuL._AC_UY218_.jpg</t>
  </si>
  <si>
    <t>https://www.amazon.com/dp/B00CHI2KUG</t>
  </si>
  <si>
    <t>B0BFQWTLRY</t>
  </si>
  <si>
    <t>JUNG Y EL TAROT (Spanish Edition)</t>
  </si>
  <si>
    <t>Sallie Nichols</t>
  </si>
  <si>
    <t>https://m.media-amazon.com/images/I/81AQkp-wXHL._AC_UY218_.jpg</t>
  </si>
  <si>
    <t>https://www.amazon.com/dp/B0BFQWTLRY</t>
  </si>
  <si>
    <t>B006FCQ4NY</t>
  </si>
  <si>
    <t>1 Corintios (Comentario MacArthur del N.T.) (Spanish Edition)</t>
  </si>
  <si>
    <t>https://m.media-amazon.com/images/I/71wguRd2LvL._AC_UY218_.jpg</t>
  </si>
  <si>
    <t>https://www.amazon.com/dp/B006FCQ4NY</t>
  </si>
  <si>
    <t>B082QRTVN1</t>
  </si>
  <si>
    <t>El destino de los hÃ©roes (Spanish Edition)</t>
  </si>
  <si>
    <t>https://m.media-amazon.com/images/I/81v3vzMKfQL._AC_UY218_.jpg</t>
  </si>
  <si>
    <t>https://www.amazon.com/dp/B082QRTVN1</t>
  </si>
  <si>
    <t>B0C275P7DV</t>
  </si>
  <si>
    <t>Encaje Rasgado (DÃºo Rasgado nÂº 2) (Spanish Edition)</t>
  </si>
  <si>
    <t>https://m.media-amazon.com/images/I/91W1hREOm9L._AC_UY218_.jpg</t>
  </si>
  <si>
    <t>https://www.amazon.com/dp/B0C275P7DV</t>
  </si>
  <si>
    <t>B00CPPNNFC</t>
  </si>
  <si>
    <t>CÃ³mo invertir en Bolsa a largo plazo partiendo de cero : Consigue la jubilaciÃ³n que te mereces con los DIVIDENDOS (Spanish Edition)</t>
  </si>
  <si>
    <t>Gregorio HernÃ¡ndez JimÃ©nez</t>
  </si>
  <si>
    <t>https://m.media-amazon.com/images/I/8171NI5NCJL._AC_UY218_.jpg</t>
  </si>
  <si>
    <t>https://www.amazon.com/dp/B00CPPNNFC</t>
  </si>
  <si>
    <t>B0C2RQBY32</t>
  </si>
  <si>
    <t>Leer es resistir: ReediciÃ³n actualizada (Spanish Edition)</t>
  </si>
  <si>
    <t>https://m.media-amazon.com/images/I/91ZAMTJtSrL._AC_UY218_.jpg</t>
  </si>
  <si>
    <t>https://www.amazon.com/dp/B0C2RQBY32</t>
  </si>
  <si>
    <t>B0192CTOAI</t>
  </si>
  <si>
    <t>Harry Potter e i Doni della Morte (Italian Edition)</t>
  </si>
  <si>
    <t>https://m.media-amazon.com/images/I/81033neFQIL._AC_UY218_.jpg</t>
  </si>
  <si>
    <t>https://www.amazon.com/dp/B0192CTOAI</t>
  </si>
  <si>
    <t>B00KXUH53M</t>
  </si>
  <si>
    <t>Tormenta cerebral: El poder y el propÃ³sito del cerebro adolescente (PsicologÃ­a/Padres) (Spanish Edition)</t>
  </si>
  <si>
    <t>https://m.media-amazon.com/images/I/717f6y1WjKL._AC_UY218_.jpg</t>
  </si>
  <si>
    <t>https://www.amazon.com/dp/B00KXUH53M</t>
  </si>
  <si>
    <t>B0BM4YLPL3</t>
  </si>
  <si>
    <t>Una nueva humanidad: la tierra en 5D (Spanish Edition)</t>
  </si>
  <si>
    <t>Ama Cascales Linares</t>
  </si>
  <si>
    <t>https://m.media-amazon.com/images/I/61366V4FjHL._AC_UY218_.jpg</t>
  </si>
  <si>
    <t>https://www.amazon.com/dp/B0BM4YLPL3</t>
  </si>
  <si>
    <t>B01B62JX12</t>
  </si>
  <si>
    <t>La molÃ©cula de la felicidad: El Origen del Amor, la Confianza y la Prosperidad (Indicios no ficciÃ³n) (Spanish Edition)</t>
  </si>
  <si>
    <t>Paul J. Zak</t>
  </si>
  <si>
    <t>https://m.media-amazon.com/images/I/41GBs-Vl6AL._AC_UY218_.jpg</t>
  </si>
  <si>
    <t>https://www.amazon.com/dp/B01B62JX12</t>
  </si>
  <si>
    <t>B077JL74WD</t>
  </si>
  <si>
    <t>Nuestra adoraciÃ³n importa: Guiando a otros a encontrarse con Dios (Spanish Edition)</t>
  </si>
  <si>
    <t>Bob Kauflin</t>
  </si>
  <si>
    <t>https://m.media-amazon.com/images/I/91ruDf-tR-L._AC_UY218_.jpg</t>
  </si>
  <si>
    <t>https://www.amazon.com/dp/B077JL74WD</t>
  </si>
  <si>
    <t>B0C29M2SGZ</t>
  </si>
  <si>
    <t>La llave de Escocia. Guardianas de Escocia 4 (Spanish Edition)</t>
  </si>
  <si>
    <t>Miranda Bouzo</t>
  </si>
  <si>
    <t>https://m.media-amazon.com/images/I/81iOPjKrp-L._AC_UY218_.jpg</t>
  </si>
  <si>
    <t>https://www.amazon.com/dp/B0C29M2SGZ</t>
  </si>
  <si>
    <t>B00NKDOYRO</t>
  </si>
  <si>
    <t>El general en su liberinto (Spanish Edition)</t>
  </si>
  <si>
    <t>https://m.media-amazon.com/images/I/813Wf04kP8L._AC_UY218_.jpg</t>
  </si>
  <si>
    <t>https://www.amazon.com/dp/B00NKDOYRO</t>
  </si>
  <si>
    <t>B0153TTO4K</t>
  </si>
  <si>
    <t>Neverwhere (Best seller / FicciÃ³n) (Spanish Edition)</t>
  </si>
  <si>
    <t>https://m.media-amazon.com/images/I/910duMSF17L._AC_UY218_.jpg</t>
  </si>
  <si>
    <t>https://www.amazon.com/dp/B0153TTO4K</t>
  </si>
  <si>
    <t>B07SSHG2J1</t>
  </si>
  <si>
    <t>https://m.media-amazon.com/images/I/71dnKfmMPGL._AC_UY218_.jpg</t>
  </si>
  <si>
    <t>https://www.amazon.com/dp/B07SSHG2J1</t>
  </si>
  <si>
    <t>B0BVWLV5YX</t>
  </si>
  <si>
    <t>L'envol (French Edition)</t>
  </si>
  <si>
    <t>AurÃ©lie Valognes</t>
  </si>
  <si>
    <t>https://m.media-amazon.com/images/I/81Vdqrvb7XL._AC_UY218_.jpg</t>
  </si>
  <si>
    <t>https://www.amazon.com/dp/B0BVWLV5YX</t>
  </si>
  <si>
    <t>B0BJJX1VRG</t>
  </si>
  <si>
    <t>5000 palabras mÃ¡s usadas en InglÃ©s: Aprende a Escribir y Pronunciar las palabras en inglÃ©s Correctamente | InglÃ©s para principiantes (Aprende InglÃ©s Fluido nÂº 1) (Spanish Edition)</t>
  </si>
  <si>
    <t>Efrain Galeano</t>
  </si>
  <si>
    <t>https://m.media-amazon.com/images/I/712Qy-vljXL._AC_UY218_.jpg</t>
  </si>
  <si>
    <t>https://www.amazon.com/dp/B0BJJX1VRG</t>
  </si>
  <si>
    <t>B0BGSVD4VT</t>
  </si>
  <si>
    <t>Donde expiran los silencios (Tierras Altas nÂº 4) (Spanish Edition)</t>
  </si>
  <si>
    <t>Josephine Lys</t>
  </si>
  <si>
    <t>https://m.media-amazon.com/images/I/81aWc01oAIL._AC_UY218_.jpg</t>
  </si>
  <si>
    <t>https://www.amazon.com/dp/B0BGSVD4VT</t>
  </si>
  <si>
    <t>B072M86R5S</t>
  </si>
  <si>
    <t>Semihumana (Titania luna azul) (Spanish Edition)</t>
  </si>
  <si>
    <t>https://m.media-amazon.com/images/I/81yTsqfeiqL._AC_UY218_.jpg</t>
  </si>
  <si>
    <t>https://www.amazon.com/dp/B072M86R5S</t>
  </si>
  <si>
    <t>B0087SO1E8</t>
  </si>
  <si>
    <t>La Rueda del Tiempo nÂº 10/14 Encrucijada en el crepÃºsculo (Spanish Edition)</t>
  </si>
  <si>
    <t>https://m.media-amazon.com/images/I/91t4IkYXuFL._AC_UY218_.jpg</t>
  </si>
  <si>
    <t>https://www.amazon.com/dp/B0087SO1E8</t>
  </si>
  <si>
    <t>B01MQSNAVV</t>
  </si>
  <si>
    <t>Sapiens: ÐšÑ€Ð°Ñ‚ÐºÐ°Ñ Ð¸ÑÑ‚Ð¾Ñ€Ð¸Ñ Ñ‡ÐµÐ»Ð¾Ð²ÐµÑ‡ÐµÑÑ‚Ð²Ð° (Big ideas) (Russian Edition)</t>
  </si>
  <si>
    <t>Ð®Ð²Ð°Ð»ÑŒ ÐÐ¾Ð¹ Ð¥Ð°Ñ€Ð°Ñ€Ð¸</t>
  </si>
  <si>
    <t>https://m.media-amazon.com/images/I/81CGAfNMm7L._AC_UY218_.jpg</t>
  </si>
  <si>
    <t>https://www.amazon.com/dp/B01MQSNAVV</t>
  </si>
  <si>
    <t>B00CBKWT2O</t>
  </si>
  <si>
    <t>La prueba del cielo: El viaje de un neurocirujano a la vida despuÃ©s de la vida (Autoayuda y superaciÃ³n) (Spanish Edition)</t>
  </si>
  <si>
    <t>https://m.media-amazon.com/images/I/81eHMEhihFL._AC_UY218_.jpg</t>
  </si>
  <si>
    <t>https://www.amazon.com/dp/B00CBKWT2O</t>
  </si>
  <si>
    <t>B00ABNXOU4</t>
  </si>
  <si>
    <t>A revolta de Atlas (Portuguese Edition)</t>
  </si>
  <si>
    <t>https://m.media-amazon.com/images/I/81lPeYIbhqL._AC_UY218_.jpg</t>
  </si>
  <si>
    <t>https://www.amazon.com/dp/B00ABNXOU4</t>
  </si>
  <si>
    <t>B0BV4WW9C5</t>
  </si>
  <si>
    <t>Solo humo (Spanish Edition)</t>
  </si>
  <si>
    <t>https://m.media-amazon.com/images/I/81wuP6xLbVL._AC_UY218_.jpg</t>
  </si>
  <si>
    <t>https://www.amazon.com/dp/B0BV4WW9C5</t>
  </si>
  <si>
    <t>B0C978D78C</t>
  </si>
  <si>
    <t>Ein Fall fÃ¼r Fuchs &amp; Haas: Ostseeopfer - KÃ¼stenkrimi - Ostseekrimi (German Edition)</t>
  </si>
  <si>
    <t>Ivo Pala</t>
  </si>
  <si>
    <t>https://m.media-amazon.com/images/I/81quRSCPbWL._AC_UY218_.jpg</t>
  </si>
  <si>
    <t>https://www.amazon.com/dp/B0C978D78C</t>
  </si>
  <si>
    <t>B07SZFD9V3</t>
  </si>
  <si>
    <t>French Short Stories for Beginners and Intermediate Learners: Engaging Short Stories to Learn French and Build Your Vocabulary (French Edition)</t>
  </si>
  <si>
    <t>Language Guru</t>
  </si>
  <si>
    <t>https://m.media-amazon.com/images/I/914pvKInzhL._AC_UY218_.jpg</t>
  </si>
  <si>
    <t>https://www.amazon.com/dp/B07SZFD9V3</t>
  </si>
  <si>
    <t>B0BHJNVF48</t>
  </si>
  <si>
    <t>Un baile con el prÃ­ncipe de los Fae (Spanish Edition)</t>
  </si>
  <si>
    <t>https://m.media-amazon.com/images/I/81gMr9gnXcL._AC_UY218_.jpg</t>
  </si>
  <si>
    <t>https://www.amazon.com/dp/B0BHJNVF48</t>
  </si>
  <si>
    <t>B0BYKTXZG3</t>
  </si>
  <si>
    <t>El Duque de San Francisco (Mobster series (spanish edition) nÂº 2)</t>
  </si>
  <si>
    <t>https://m.media-amazon.com/images/I/71RPDaUoCnL._AC_UY218_.jpg</t>
  </si>
  <si>
    <t>https://www.amazon.com/dp/B0BYKTXZG3</t>
  </si>
  <si>
    <t>B0BD5WVJ1D</t>
  </si>
  <si>
    <t>30-Day Mastery: 101 Essential German Verbs: Master 101 Fluency-Boosting German Verbs in 30 Days (30-Day Mastery | German Edition)</t>
  </si>
  <si>
    <t>https://m.media-amazon.com/images/I/91ufvLkc+1L._AC_UY218_.jpg</t>
  </si>
  <si>
    <t>https://www.amazon.com/dp/B0BD5WVJ1D</t>
  </si>
  <si>
    <t>B08R62FDR9</t>
  </si>
  <si>
    <t>El seÃ±or presidente (CÃµnspicuos) (Spanish Edition)</t>
  </si>
  <si>
    <t>Miguel Ãngel Asturias</t>
  </si>
  <si>
    <t>https://m.media-amazon.com/images/I/912ZVA5dhrL._AC_UY218_.jpg</t>
  </si>
  <si>
    <t>https://www.amazon.com/dp/B08R62FDR9</t>
  </si>
  <si>
    <t>B08CRRF7LC</t>
  </si>
  <si>
    <t>Pack Borja Vilaseca (Spanish Edition)</t>
  </si>
  <si>
    <t>https://m.media-amazon.com/images/I/81gK+wJyY+L._AC_UY218_.jpg</t>
  </si>
  <si>
    <t>https://www.amazon.com/dp/B08CRRF7LC</t>
  </si>
  <si>
    <t>B07Y6MHNTS</t>
  </si>
  <si>
    <t>El Secreto del Rey: (El Sendero del Guardabosques, Libro 2) (Spanish Edition)</t>
  </si>
  <si>
    <t>https://m.media-amazon.com/images/I/81zGmZzn9BL._AC_UY218_.jpg</t>
  </si>
  <si>
    <t>https://www.amazon.com/dp/B07Y6MHNTS</t>
  </si>
  <si>
    <t>B09J3RTJ1B</t>
  </si>
  <si>
    <t>EspÃ­ritu de DragÃ³n : (El Sendero del Guardabosques, Libro 12) (Spanish Edition)</t>
  </si>
  <si>
    <t>https://m.media-amazon.com/images/I/81ZJmwFBMtL._AC_UY218_.jpg</t>
  </si>
  <si>
    <t>https://www.amazon.com/dp/B09J3RTJ1B</t>
  </si>
  <si>
    <t>B09NF3ZRVR</t>
  </si>
  <si>
    <t>Trucos y tretas para vivir bien: Sesiones prÃ¡cticas de autoterapia (PsicologÃ­a y psicoterapia) (Spanish Edition)</t>
  </si>
  <si>
    <t>JesÃºs J. de la GÃ¡ndara MartÃ­n</t>
  </si>
  <si>
    <t>https://m.media-amazon.com/images/I/81wpV7CdgIL._AC_UY218_.jpg</t>
  </si>
  <si>
    <t>https://www.amazon.com/dp/B09NF3ZRVR</t>
  </si>
  <si>
    <t>B00656620K</t>
  </si>
  <si>
    <t>Los informantes (Spanish Edition)</t>
  </si>
  <si>
    <t>https://m.media-amazon.com/images/I/81fIX7h1laL._AC_UY218_.jpg</t>
  </si>
  <si>
    <t>https://www.amazon.com/dp/B00656620K</t>
  </si>
  <si>
    <t>B073YHTYLM</t>
  </si>
  <si>
    <t>Las pruebas de Apolo 2 - La profecÃ­a oscura (Spanish Edition)</t>
  </si>
  <si>
    <t>https://m.media-amazon.com/images/I/91ZLpgPZ08L._AC_UY218_.jpg</t>
  </si>
  <si>
    <t>https://www.amazon.com/dp/B073YHTYLM</t>
  </si>
  <si>
    <t>B0BT3VS7JK</t>
  </si>
  <si>
    <t>LA FEMME AU DRAGON ROUGE (French Edition)</t>
  </si>
  <si>
    <t>JosÃ© Rodrigues Dos Santos</t>
  </si>
  <si>
    <t>https://m.media-amazon.com/images/I/81HVYypbgBL._AC_UY218_.jpg</t>
  </si>
  <si>
    <t>https://www.amazon.com/dp/B0BT3VS7JK</t>
  </si>
  <si>
    <t>B084RDQV1W</t>
  </si>
  <si>
    <t>Furia y tormenta (El Heraldo #1) (Spanish Edition)</t>
  </si>
  <si>
    <t>https://m.media-amazon.com/images/I/91mhqYX8xhL._AC_UY218_.jpg</t>
  </si>
  <si>
    <t>https://www.amazon.com/dp/B084RDQV1W</t>
  </si>
  <si>
    <t>B08HPGP2VV</t>
  </si>
  <si>
    <t>Ravensong. La canciÃ³n del cuervo (Spanish Edition)</t>
  </si>
  <si>
    <t>https://m.media-amazon.com/images/I/91UDmVhNWgL._AC_UY218_.jpg</t>
  </si>
  <si>
    <t>https://www.amazon.com/dp/B08HPGP2VV</t>
  </si>
  <si>
    <t>B0CCMST8JN</t>
  </si>
  <si>
    <t>à®¤à¯‡à®©à®¾à®´à®¿à®¯à®¿à®²à¯ à®¨à¯€à®°à®¾à®Ÿà¯à®¤à¯‡ à®®à®©à®®à¯‡: Thenazhiyil neeraduthey maname (Tamil Edition)</t>
  </si>
  <si>
    <t>Meera Krish</t>
  </si>
  <si>
    <t>https://m.media-amazon.com/images/I/71MYNPCEvVL._AC_UY218_.jpg</t>
  </si>
  <si>
    <t>https://www.amazon.com/dp/B0CCMST8JN</t>
  </si>
  <si>
    <t>B09GPMF7BR</t>
  </si>
  <si>
    <t>Um BebÃª Para o Italiano: Livro que deu origem Ã  sÃ©rie FeitiÃ§o Italiano (Portuguese Edition)</t>
  </si>
  <si>
    <t>https://m.media-amazon.com/images/I/81N4OCu26SL._AC_UY218_.jpg</t>
  </si>
  <si>
    <t>https://www.amazon.com/dp/B09GPMF7BR</t>
  </si>
  <si>
    <t>B07D922J49</t>
  </si>
  <si>
    <t>Trascender los niveles de conciencia: La escalera a la iluminaciÃ³n (Spanish Edition)</t>
  </si>
  <si>
    <t>https://m.media-amazon.com/images/I/71y6hqIm8RL._AC_UY218_.jpg</t>
  </si>
  <si>
    <t>https://www.amazon.com/dp/B07D922J49</t>
  </si>
  <si>
    <t>B083NF1RBV</t>
  </si>
  <si>
    <t>Una vida mejor: Lecciones que transforman vidas (Spanish Edition)</t>
  </si>
  <si>
    <t>https://m.media-amazon.com/images/I/91ihM8bc3-L._AC_UY218_.jpg</t>
  </si>
  <si>
    <t>https://www.amazon.com/dp/B083NF1RBV</t>
  </si>
  <si>
    <t>B0C5FZKWM9</t>
  </si>
  <si>
    <t>Instructivo para irse (Spanish Edition)</t>
  </si>
  <si>
    <t>Quetzal Noah</t>
  </si>
  <si>
    <t>https://m.media-amazon.com/images/I/61zFM+T2IGL._AC_UY218_.jpg</t>
  </si>
  <si>
    <t>https://www.amazon.com/dp/B0C5FZKWM9</t>
  </si>
  <si>
    <t>B0CGC4GKCM</t>
  </si>
  <si>
    <t>Temor y nuestra sed de aprobaciÃ³n (Spanish Edition)</t>
  </si>
  <si>
    <t>Karla FernÃ¡ndez</t>
  </si>
  <si>
    <t>https://m.media-amazon.com/images/I/51U5OHveeZL._AC_UY218_.jpg</t>
  </si>
  <si>
    <t>https://www.amazon.com/dp/B0CGC4GKCM</t>
  </si>
  <si>
    <t>B0CGG3LGF9</t>
  </si>
  <si>
    <t>El populismo en AmÃ©rica Central: La pieza que falta para comprender un fenÃ³meno global (SociologÃ­a y PolÃ­tica) (Spanish Edition)</t>
  </si>
  <si>
    <t>MarÃ­a Esperanza Casullo</t>
  </si>
  <si>
    <t>https://m.media-amazon.com/images/I/81TIYSKsh7L._AC_UY218_.jpg</t>
  </si>
  <si>
    <t>https://www.amazon.com/dp/B0CGG3LGF9</t>
  </si>
  <si>
    <t>B08X6LFBD3</t>
  </si>
  <si>
    <t>Een nieuw sociaal contract (Dutch Edition)</t>
  </si>
  <si>
    <t>Pieter Omtzigt</t>
  </si>
  <si>
    <t>https://m.media-amazon.com/images/I/71btOm8qsyL._AC_UY218_.jpg</t>
  </si>
  <si>
    <t>https://www.amazon.com/dp/B08X6LFBD3</t>
  </si>
  <si>
    <t>B08BJBDZ56</t>
  </si>
  <si>
    <t>La riqueza de las naciones (Ampliada) (Spanish Edition)</t>
  </si>
  <si>
    <t>Adam Smith</t>
  </si>
  <si>
    <t>https://m.media-amazon.com/images/I/71MJwS7jFmL._AC_UY218_.jpg</t>
  </si>
  <si>
    <t>https://www.amazon.com/dp/B08BJBDZ56</t>
  </si>
  <si>
    <t>B07R4NMV1S</t>
  </si>
  <si>
    <t>El cerebro autista: El poder de una mente distinta (NO FICCIÃ“N) (Spanish Edition)</t>
  </si>
  <si>
    <t>Richard Panek</t>
  </si>
  <si>
    <t>https://m.media-amazon.com/images/I/71HTsOmM6tL._AC_UY218_.jpg</t>
  </si>
  <si>
    <t>https://www.amazon.com/dp/B07R4NMV1S</t>
  </si>
  <si>
    <t>B07K26YRTL</t>
  </si>
  <si>
    <t>Achtsam morden: Roman (Achtsam morden-Reihe 1) (German Edition)</t>
  </si>
  <si>
    <t>Karsten Dusse</t>
  </si>
  <si>
    <t>https://m.media-amazon.com/images/I/71NdYQi2tCL._AC_UY218_.jpg</t>
  </si>
  <si>
    <t>https://www.amazon.com/dp/B07K26YRTL</t>
  </si>
  <si>
    <t>B0CJ5NT3VC</t>
  </si>
  <si>
    <t>CONSTRUYE TU BIENESTAR: 5 Caminos para Lograrlo (PUBLICACIONES MAR DE POSIBILIDADES) (Spanish Edition)</t>
  </si>
  <si>
    <t>MICHELLE LÃ“PEZ</t>
  </si>
  <si>
    <t>https://m.media-amazon.com/images/I/71jIsbV1CfL._AC_UY218_.jpg</t>
  </si>
  <si>
    <t>https://www.amazon.com/dp/B0CJ5NT3VC</t>
  </si>
  <si>
    <t>B074DXVHZC</t>
  </si>
  <si>
    <t>German Short Stories for Beginners + Audio Download: Improve your reading and listening skills in German (German Edition)</t>
  </si>
  <si>
    <t>My Daily German</t>
  </si>
  <si>
    <t>https://m.media-amazon.com/images/I/71WmotGfIwL._AC_UY218_.jpg</t>
  </si>
  <si>
    <t>https://www.amazon.com/dp/B074DXVHZC</t>
  </si>
  <si>
    <t>B009H9IWXW</t>
  </si>
  <si>
    <t>Cuando Pecadores Dicen, â€œAceptoâ€: Descubriendo el Poder del Evagelio Para el Matrimonio (Spanish Edition)</t>
  </si>
  <si>
    <t>Dave Harvey</t>
  </si>
  <si>
    <t>https://m.media-amazon.com/images/I/51HJ99PdIQL._AC_UY218_.jpg</t>
  </si>
  <si>
    <t>https://www.amazon.com/dp/B009H9IWXW</t>
  </si>
  <si>
    <t>B01IR2AM5U</t>
  </si>
  <si>
    <t>Los venenos de la corona (Los Reyes Malditos 3): Los Reyes Malditos III (Spanish Edition)</t>
  </si>
  <si>
    <t>https://m.media-amazon.com/images/I/919b4iBXhrL._AC_UY218_.jpg</t>
  </si>
  <si>
    <t>https://www.amazon.com/dp/B01IR2AM5U</t>
  </si>
  <si>
    <t>B01JN097OC</t>
  </si>
  <si>
    <t>El corazÃ³n del mundo: Una nueva historia universal (Serie Mayor) (Spanish Edition)</t>
  </si>
  <si>
    <t>https://m.media-amazon.com/images/I/91JpNbPKdcL._AC_UY218_.jpg</t>
  </si>
  <si>
    <t>https://www.amazon.com/dp/B01JN097OC</t>
  </si>
  <si>
    <t>B09PG18YVY</t>
  </si>
  <si>
    <t>é˜¿å…±æ‰“ä¾†æ€Žéº¼è¾¦ï¼šä½ ä»¥ç‚ºçŸ¥é“ä½†å¯¦éš›ä¸€ç„¡æ‰€çŸ¥çš„å°æµ·è»äº‹å¸¸è­˜ (Traditional Chinese Edition)</t>
  </si>
  <si>
    <t>çŽ‹ç«‹</t>
  </si>
  <si>
    <t>https://m.media-amazon.com/images/I/91ZCkhhUWOL._AC_UY218_.jpg</t>
  </si>
  <si>
    <t>https://www.amazon.com/dp/B09PG18YVY</t>
  </si>
  <si>
    <t>B0CGS1RRDR</t>
  </si>
  <si>
    <t>La aventura de los Balbuena en la Edad de Hielo (Los Forasteros del Tiempo nÂº 16) (Spanish Edition)</t>
  </si>
  <si>
    <t>https://m.media-amazon.com/images/I/91pSWR+pkpL._AC_UY218_.jpg</t>
  </si>
  <si>
    <t>https://www.amazon.com/dp/B0CGS1RRDR</t>
  </si>
  <si>
    <t>B085FX1ZMW</t>
  </si>
  <si>
    <t>El drama del niÃ±o dotado: y la bÃºsqueda del verdadero yo. EdiciÃ³n ampliada y revisada (Biblioteca Alice Miller) (Spanish Edition)</t>
  </si>
  <si>
    <t>https://m.media-amazon.com/images/I/81a5p3lJBxL._AC_UY218_.jpg</t>
  </si>
  <si>
    <t>https://www.amazon.com/dp/B085FX1ZMW</t>
  </si>
  <si>
    <t>B0BTPSK61V</t>
  </si>
  <si>
    <t>Les sept sÅ“urs: Les sept sÅ“urs - 1 (French Edition)</t>
  </si>
  <si>
    <t>https://m.media-amazon.com/images/I/91eTf6eeugL._AC_UY218_.jpg</t>
  </si>
  <si>
    <t>https://www.amazon.com/dp/B0BTPSK61V</t>
  </si>
  <si>
    <t>B0CFNGYBSB</t>
  </si>
  <si>
    <t>O cÃ¡lice dos Deuses: SÃ©rie Percy Jackson e os olimpianos (Portuguese Edition)</t>
  </si>
  <si>
    <t>https://m.media-amazon.com/images/I/91fhrzlW1rL._AC_UY218_.jpg</t>
  </si>
  <si>
    <t>https://www.amazon.com/dp/B0CFNGYBSB</t>
  </si>
  <si>
    <t>B0083DJWAK</t>
  </si>
  <si>
    <t>Cincuenta sombras liberadas (Spanish Edition)</t>
  </si>
  <si>
    <t>https://m.media-amazon.com/images/I/81ZYlqrpjGL._AC_UY218_.jpg</t>
  </si>
  <si>
    <t>https://www.amazon.com/dp/B0083DJWAK</t>
  </si>
  <si>
    <t>B08YZ12QVZ</t>
  </si>
  <si>
    <t>El libro rojo (Catena Aurea) (Spanish Edition)</t>
  </si>
  <si>
    <t>https://m.media-amazon.com/images/I/71BkwypHlHL._AC_UY218_.jpg</t>
  </si>
  <si>
    <t>https://www.amazon.com/dp/B08YZ12QVZ</t>
  </si>
  <si>
    <t>B0B4PQHMM2</t>
  </si>
  <si>
    <t>ArmonÃ­a secreta: El misterio de la Escritora II (Spanish Edition)</t>
  </si>
  <si>
    <t>https://m.media-amazon.com/images/I/81YwaoQpr+L._AC_UY218_.jpg</t>
  </si>
  <si>
    <t>https://www.amazon.com/dp/B0B4PQHMM2</t>
  </si>
  <si>
    <t>B0BKQWKQG6</t>
  </si>
  <si>
    <t>O que sobra (Portuguese Edition)</t>
  </si>
  <si>
    <t>PrÃ­ncipe Harry</t>
  </si>
  <si>
    <t>https://m.media-amazon.com/images/I/8123uztJjAL._AC_UY218_.jpg</t>
  </si>
  <si>
    <t>https://www.amazon.com/dp/B0BKQWKQG6</t>
  </si>
  <si>
    <t>B00JF6JUOW</t>
  </si>
  <si>
    <t>Guerra y Paz (Spanish Edition)</t>
  </si>
  <si>
    <t>https://m.media-amazon.com/images/I/91zJ62Y+vDL._AC_UY218_.jpg</t>
  </si>
  <si>
    <t>https://www.amazon.com/dp/B00JF6JUOW</t>
  </si>
  <si>
    <t>B073XW5473</t>
  </si>
  <si>
    <t>Mindfulness en la vida cotidiana: Donde quiera que vayas, ahÃ­ estÃ¡s (DivulgaciÃ³n) (Spanish Edition)</t>
  </si>
  <si>
    <t>https://m.media-amazon.com/images/I/618ouKgVxZL._AC_UY218_.jpg</t>
  </si>
  <si>
    <t>https://www.amazon.com/dp/B073XW5473</t>
  </si>
  <si>
    <t>B0082EO8OA</t>
  </si>
  <si>
    <t>Los Los principios y el poder de la visiÃ³n: Las claves para poder alcanzar la realizacion del destino personal y corporativo (Spanish Edition)</t>
  </si>
  <si>
    <t>Myles Munroe</t>
  </si>
  <si>
    <t>https://m.media-amazon.com/images/I/81ROh8H-GrL._AC_UY218_.jpg</t>
  </si>
  <si>
    <t>https://www.amazon.com/dp/B0082EO8OA</t>
  </si>
  <si>
    <t>B0CK4PLZN6</t>
  </si>
  <si>
    <t>Crea tu segundo cerebro: Un mÃ©todo probado para organizar tu vida digital (Spanish Edition)</t>
  </si>
  <si>
    <t>Tiago Forte</t>
  </si>
  <si>
    <t>https://m.media-amazon.com/images/I/71CPl+OCg-L._AC_UY218_.jpg</t>
  </si>
  <si>
    <t>https://www.amazon.com/dp/B0CK4PLZN6</t>
  </si>
  <si>
    <t>B00DNWZEC6</t>
  </si>
  <si>
    <t>Voyage en France, a Short Novel in Easy French: With Glossaries throughout the Text (Easy French Reader Series for Beginners t. 2) (French Edition)</t>
  </si>
  <si>
    <t>https://m.media-amazon.com/images/I/81IZ3+FIgvL._AC_UY218_.jpg</t>
  </si>
  <si>
    <t>https://www.amazon.com/dp/B00DNWZEC6</t>
  </si>
  <si>
    <t>B00E1IJ2VK</t>
  </si>
  <si>
    <t>Kringe in 'n bos (Afrikaans Edition)</t>
  </si>
  <si>
    <t>https://m.media-amazon.com/images/I/A1jaODJkZEL._AC_UY218_.jpg</t>
  </si>
  <si>
    <t>https://www.amazon.com/dp/B00E1IJ2VK</t>
  </si>
  <si>
    <t>B079GT42XM</t>
  </si>
  <si>
    <t>Saliendo de la Deuda Gozosamente (Spanish Edition)</t>
  </si>
  <si>
    <t>https://m.media-amazon.com/images/I/71I1PgIukcL._AC_UY218_.jpg</t>
  </si>
  <si>
    <t>https://www.amazon.com/dp/B079GT42XM</t>
  </si>
  <si>
    <t>B0C1744W32</t>
  </si>
  <si>
    <t>Apfelherbst: Roman (German Edition)</t>
  </si>
  <si>
    <t>https://m.media-amazon.com/images/I/91lhW8UoIxL._AC_UY218_.jpg</t>
  </si>
  <si>
    <t>https://www.amazon.com/dp/B0C1744W32</t>
  </si>
  <si>
    <t>B07ZPY7Q84</t>
  </si>
  <si>
    <t>â€«Ø³ÙŠÙƒÙˆÙ„ÙˆØ¬ÙŠØ© Ø§Ù„Ø¨ÙŠØ¹: Ø²Ø¯ Ù…Ù† Ù…Ø¨ÙŠØ¹Ø§ØªÙƒ Ø£Ø³Ø±Ø¹ ÙˆØ£Ø³Ù‡Ù„ Ù…Ù…Ø§ ÙƒÙ†Øª ØªØ¹ØªÙ‚Ø¯ Ù…Ù† Ù‚Ø¨Ù„â€¬ (Arabic Edition)</t>
  </si>
  <si>
    <t>Ø¨Ø±Ø§ÙŠÙ† ØªØ±Ø§Ø³ÙŠ</t>
  </si>
  <si>
    <t>https://m.media-amazon.com/images/I/71jDLg0q3WL._AC_UY218_.jpg</t>
  </si>
  <si>
    <t>https://www.amazon.com/dp/B07ZPY7Q84</t>
  </si>
  <si>
    <t>B07LGGJ87L</t>
  </si>
  <si>
    <t>Todo lo que sucediÃ³ con Miranda Huff (Spanish Edition)</t>
  </si>
  <si>
    <t>https://m.media-amazon.com/images/I/81Yqf+4PbJL._AC_UY218_.jpg</t>
  </si>
  <si>
    <t>https://www.amazon.com/dp/B07LGGJ87L</t>
  </si>
  <si>
    <t>B09MC6RZN7</t>
  </si>
  <si>
    <t>LAURENT: TOME 3 (French Edition)</t>
  </si>
  <si>
    <t>Les histoires d'AimÃ©e Par Judith MOUKAKI</t>
  </si>
  <si>
    <t>https://m.media-amazon.com/images/I/81xRr0p83QL._AC_UY218_.jpg</t>
  </si>
  <si>
    <t>https://www.amazon.com/dp/B09MC6RZN7</t>
  </si>
  <si>
    <t>B07H3ZJ7ST</t>
  </si>
  <si>
    <t>Sondag (Afrikaans Edition)</t>
  </si>
  <si>
    <t>https://m.media-amazon.com/images/I/81iPJ8kxRoL._AC_UY218_.jpg</t>
  </si>
  <si>
    <t>https://www.amazon.com/dp/B07H3ZJ7ST</t>
  </si>
  <si>
    <t>B09Z8ZK9N5</t>
  </si>
  <si>
    <t>Bli kjent med den hellige koranen: En barnebok som introduserer den hellige koranen (Islamske bÃ¸ker pÃ¥ norsk (Islamic books in Norwegian) Book 1) (Norwegian Edition)</t>
  </si>
  <si>
    <t>The Sincere Seeker Collection</t>
  </si>
  <si>
    <t>https://m.media-amazon.com/images/I/713Uzy9Zc4L._AC_UY218_.jpg</t>
  </si>
  <si>
    <t>https://www.amazon.com/dp/B09Z8ZK9N5</t>
  </si>
  <si>
    <t>B0064BRX72</t>
  </si>
  <si>
    <t>El secreto de mi turbante</t>
  </si>
  <si>
    <t>AgnÃ¨s Rotger DunyÃ³</t>
  </si>
  <si>
    <t>https://m.media-amazon.com/images/I/81RYvLflAFL._AC_UY218_.jpg</t>
  </si>
  <si>
    <t>https://www.amazon.com/dp/B0064BRX72</t>
  </si>
  <si>
    <t>B07CWHVSRS</t>
  </si>
  <si>
    <t>EL CAMINO DE LA SEDUCCIÃ“N: Serie Caballeros de la Regencia I (Spanish Edition)</t>
  </si>
  <si>
    <t>https://m.media-amazon.com/images/I/819lb2Bbx0S._AC_UY218_.jpg</t>
  </si>
  <si>
    <t>https://www.amazon.com/dp/B07CWHVSRS</t>
  </si>
  <si>
    <t>B0C4YPF8VM</t>
  </si>
  <si>
    <t>Het plan (Dutch Edition)</t>
  </si>
  <si>
    <t>Nando Boers</t>
  </si>
  <si>
    <t>https://m.media-amazon.com/images/I/81BHvAq1WuL._AC_UY218_.jpg</t>
  </si>
  <si>
    <t>https://www.amazon.com/dp/B0C4YPF8VM</t>
  </si>
  <si>
    <t>B094QQLD7C</t>
  </si>
  <si>
    <t>La otra Miss Bridgerton (Rokesby nÂº 3) (Spanish Edition)</t>
  </si>
  <si>
    <t>https://m.media-amazon.com/images/I/81+IzVvBNcS._AC_UY218_.jpg</t>
  </si>
  <si>
    <t>https://www.amazon.com/dp/B094QQLD7C</t>
  </si>
  <si>
    <t>B09HXKPLRB</t>
  </si>
  <si>
    <t>æœ¬å¥½ãã®ä¸‹å‰‹ä¸Šï½žå¸æ›¸ã«ãªã‚‹ãŸã‚ã«ã¯æ‰‹æ®µã‚’é¸ã‚“ã§ã„ã‚‰ã‚Œã¾ã›ã‚“ï½žç¬¬äº”éƒ¨ã€Œå¥³ç¥žã®åŒ–èº«VIIã€ (TOãƒ–ãƒƒã‚¯ã‚¹ãƒ©ãƒŽãƒ™) (Japanese Edition)</t>
  </si>
  <si>
    <t>https://m.media-amazon.com/images/I/91RxUxaurWL._AC_UY218_.jpg</t>
  </si>
  <si>
    <t>https://www.amazon.com/dp/B09HXKPLRB</t>
  </si>
  <si>
    <t>B094Q5VWZ5</t>
  </si>
  <si>
    <t>Pour rien au monde (French Edition)</t>
  </si>
  <si>
    <t>https://m.media-amazon.com/images/I/811zD4zclwS._AC_UY218_.jpg</t>
  </si>
  <si>
    <t>https://www.amazon.com/dp/B094Q5VWZ5</t>
  </si>
  <si>
    <t>B008U4XE2E</t>
  </si>
  <si>
    <t>Vivir es un asunto urgente (Spanish Edition)</t>
  </si>
  <si>
    <t>https://m.media-amazon.com/images/I/81b7M-r-pIL._AC_UY218_.jpg</t>
  </si>
  <si>
    <t>https://www.amazon.com/dp/B008U4XE2E</t>
  </si>
  <si>
    <t>B07TLHTF7C</t>
  </si>
  <si>
    <t>å¤©é¾å…«éƒ¨(ä¸€): ã€Šé‡‘åº¸ä½œå“é›†ã€‹ä¿®è¨‚ç‰ˆ (Traditional Chinese Edition)</t>
  </si>
  <si>
    <t>https://m.media-amazon.com/images/I/81oESXX44wL._AC_UY218_.jpg</t>
  </si>
  <si>
    <t>https://www.amazon.com/dp/B07TLHTF7C</t>
  </si>
  <si>
    <t>B09SVH3HDT</t>
  </si>
  <si>
    <t>LA ESENCIA DE AZHAR (Saga Flor nÂº 3) (Spanish Edition)</t>
  </si>
  <si>
    <t>https://m.media-amazon.com/images/I/81P5e6XIXiL._AC_UY218_.jpg</t>
  </si>
  <si>
    <t>https://www.amazon.com/dp/B09SVH3HDT</t>
  </si>
  <si>
    <t>B01GF0BOU8</t>
  </si>
  <si>
    <t>Elon Musk: El empresario que anticipa el futuro (HUELLAS) (Spanish Edition)</t>
  </si>
  <si>
    <t>https://m.media-amazon.com/images/I/814D4EnX0WL._AC_UY218_.jpg</t>
  </si>
  <si>
    <t>https://www.amazon.com/dp/B01GF0BOU8</t>
  </si>
  <si>
    <t>B077ZLB2YD</t>
  </si>
  <si>
    <t>Confesiones: de San AgustÃ­n (Spanish Edition)</t>
  </si>
  <si>
    <t>San AgustÃ­n</t>
  </si>
  <si>
    <t>https://m.media-amazon.com/images/I/811sZ4RYp5L._AC_UY218_.jpg</t>
  </si>
  <si>
    <t>https://www.amazon.com/dp/B077ZLB2YD</t>
  </si>
  <si>
    <t>B0CH28QSBR</t>
  </si>
  <si>
    <t>Los hijos del amor (Spanish Edition)</t>
  </si>
  <si>
    <t>Martha Corzo</t>
  </si>
  <si>
    <t>https://m.media-amazon.com/images/I/719C5AlB0dL._AC_UY218_.jpg</t>
  </si>
  <si>
    <t>https://www.amazon.com/dp/B0CH28QSBR</t>
  </si>
  <si>
    <t>B0CGQB228V</t>
  </si>
  <si>
    <t>Caso Perdido (La Serie Rixon High nÂº 5) (Spanish Edition)</t>
  </si>
  <si>
    <t>https://m.media-amazon.com/images/I/81GZXQdJfpL._AC_UY218_.jpg</t>
  </si>
  <si>
    <t>https://www.amazon.com/dp/B0CGQB228V</t>
  </si>
  <si>
    <t>B01B6RN6LK</t>
  </si>
  <si>
    <t>Harry Potter: Die Gesamtausgabe (1-7) (German Edition)</t>
  </si>
  <si>
    <t>https://m.media-amazon.com/images/I/81LKuOXnFGL._AC_UY218_.jpg</t>
  </si>
  <si>
    <t>https://www.amazon.com/dp/B01B6RN6LK</t>
  </si>
  <si>
    <t>B0BZFNSXJJ</t>
  </si>
  <si>
    <t>La duquesa y el acierto (Amor, deber y amistad nÂº 5) (Spanish Edition)</t>
  </si>
  <si>
    <t>https://m.media-amazon.com/images/I/91EY44CNvBL._AC_UY218_.jpg</t>
  </si>
  <si>
    <t>https://www.amazon.com/dp/B0BZFNSXJJ</t>
  </si>
  <si>
    <t>B08BTMG7V6</t>
  </si>
  <si>
    <t>Pack BilogÃ­a Silvia (contiene: Persiguiendo a Silvia | Encontrando a Silvia) (Spanish Edition)</t>
  </si>
  <si>
    <t>https://m.media-amazon.com/images/I/71BsAWwhlCL._AC_UY218_.jpg</t>
  </si>
  <si>
    <t>https://www.amazon.com/dp/B08BTMG7V6</t>
  </si>
  <si>
    <t>B0062X2MTG</t>
  </si>
  <si>
    <t>El rancho (Spanish Edition)</t>
  </si>
  <si>
    <t>Steel Danielle</t>
  </si>
  <si>
    <t>https://m.media-amazon.com/images/I/816i1massPL._AC_UY218_.jpg</t>
  </si>
  <si>
    <t>https://www.amazon.com/dp/B0062X2MTG</t>
  </si>
  <si>
    <t>B07GCYBZ4J</t>
  </si>
  <si>
    <t>Parel (De zeven zussen Book 4) (Dutch Edition)</t>
  </si>
  <si>
    <t>https://m.media-amazon.com/images/I/81ejs3SJG7L._AC_UY218_.jpg</t>
  </si>
  <si>
    <t>https://www.amazon.com/dp/B07GCYBZ4J</t>
  </si>
  <si>
    <t>B0BZG14XV9</t>
  </si>
  <si>
    <t>El Ãºltimo verdugo (Spanish Edition)</t>
  </si>
  <si>
    <t>Toni Hill</t>
  </si>
  <si>
    <t>https://m.media-amazon.com/images/I/718lmO5Sg9L._AC_UY218_.jpg</t>
  </si>
  <si>
    <t>https://www.amazon.com/dp/B0BZG14XV9</t>
  </si>
  <si>
    <t>B081B7QF8Q</t>
  </si>
  <si>
    <t>Der stumme Tod (Die Gereon-Rath-Romane 2): Der zweite Rath-Roman (German Edition)</t>
  </si>
  <si>
    <t>https://m.media-amazon.com/images/I/814e2UAlpfL._AC_UY218_.jpg</t>
  </si>
  <si>
    <t>https://www.amazon.com/dp/B081B7QF8Q</t>
  </si>
  <si>
    <t>B00COMQOM0</t>
  </si>
  <si>
    <t>EducaciÃ³n Financiera avanzada partiendo de cero (Aprenda a gestionar su dinero para transformar su vida) (Spanish Edition)</t>
  </si>
  <si>
    <t>https://m.media-amazon.com/images/I/81aWm+XtcdL._AC_UY218_.jpg</t>
  </si>
  <si>
    <t>https://www.amazon.com/dp/B00COMQOM0</t>
  </si>
  <si>
    <t>B09LRL89SV</t>
  </si>
  <si>
    <t>Una decisiÃ³n inevitable (Spanish Edition)</t>
  </si>
  <si>
    <t>MarÃ­a Montesinos</t>
  </si>
  <si>
    <t>https://m.media-amazon.com/images/I/81+Nzd6S5YL._AC_UY218_.jpg</t>
  </si>
  <si>
    <t>https://www.amazon.com/dp/B09LRL89SV</t>
  </si>
  <si>
    <t>B0BT4359WG</t>
  </si>
  <si>
    <t>Secretos mortales (Serie Erika Foster 6) (Spanish Edition)</t>
  </si>
  <si>
    <t>https://m.media-amazon.com/images/I/91R+taAAjoL._AC_UY218_.jpg</t>
  </si>
  <si>
    <t>https://www.amazon.com/dp/B0BT4359WG</t>
  </si>
  <si>
    <t>B095PBXCVQ</t>
  </si>
  <si>
    <t>Die Frau aus der Nordsee (Die Inselkommissarin 8) (German Edition)</t>
  </si>
  <si>
    <t>https://m.media-amazon.com/images/I/71xLnvWxe8S._AC_UY218_.jpg</t>
  </si>
  <si>
    <t>https://www.amazon.com/dp/B095PBXCVQ</t>
  </si>
  <si>
    <t>B00NRQW872</t>
  </si>
  <si>
    <t>Memoria de mis putas tristes (Spanish Edition)</t>
  </si>
  <si>
    <t>https://m.media-amazon.com/images/I/81tMiGWBjRL._AC_UY218_.jpg</t>
  </si>
  <si>
    <t>https://www.amazon.com/dp/B00NRQW872</t>
  </si>
  <si>
    <t>B08RWD3HXJ</t>
  </si>
  <si>
    <t>ESPABILA DE UNA PUTA VEZ: Un desafÃ­o incÃ³modo y doloroso que marcarÃ¡ tu vida (Spanish Edition)</t>
  </si>
  <si>
    <t>JosÃ© MontaÃ±ez</t>
  </si>
  <si>
    <t>https://m.media-amazon.com/images/I/712Ae6a-m7S._AC_UY218_.jpg</t>
  </si>
  <si>
    <t>https://www.amazon.com/dp/B08RWD3HXJ</t>
  </si>
  <si>
    <t>B08MJLG2LK</t>
  </si>
  <si>
    <t>Las primas (Andanzas) (Spanish Edition)</t>
  </si>
  <si>
    <t>Aurora Venturini</t>
  </si>
  <si>
    <t>https://m.media-amazon.com/images/I/81b6QyijqlS._AC_UY218_.jpg</t>
  </si>
  <si>
    <t>https://www.amazon.com/dp/B08MJLG2LK</t>
  </si>
  <si>
    <t>B07QBDVG71</t>
  </si>
  <si>
    <t>El gran Gatsby (Spanish Edition)</t>
  </si>
  <si>
    <t>https://m.media-amazon.com/images/I/81CFBygE0XL._AC_UY218_.jpg</t>
  </si>
  <si>
    <t>https://www.amazon.com/dp/B07QBDVG71</t>
  </si>
  <si>
    <t>B078XNMLHG</t>
  </si>
  <si>
    <t>El Gran Arcano (Autores EspaÃ±oles e Iberoamericanos) (Spanish Edition)</t>
  </si>
  <si>
    <t>https://m.media-amazon.com/images/I/91J1y6QTGbL._AC_UY218_.jpg</t>
  </si>
  <si>
    <t>https://www.amazon.com/dp/B078XNMLHG</t>
  </si>
  <si>
    <t>B01FI9938C</t>
  </si>
  <si>
    <t>Posmodernidad y fe: Una cosmovisiÃ³n cristiana para un mundo fragmentado (Spanish Edition)</t>
  </si>
  <si>
    <t>Theo Donner</t>
  </si>
  <si>
    <t>https://m.media-amazon.com/images/I/912vJZiniyL._AC_UY218_.jpg</t>
  </si>
  <si>
    <t>https://www.amazon.com/dp/B01FI9938C</t>
  </si>
  <si>
    <t>B08XWL7NVB</t>
  </si>
  <si>
    <t>Virus-Wahn: Corona/COVID-19, Masern, Schweinegrippe, Vogelgrippe, SARS, BSE, Hepatitis C, AIDS, Polio, Spanische Grippe. Wie die Medizinindustrie stÃ¤ndig ... Milliardenprofite macht (German Edition)</t>
  </si>
  <si>
    <t>https://m.media-amazon.com/images/I/51L1w3BZJfS._AC_UY218_.jpg</t>
  </si>
  <si>
    <t>https://www.amazon.com/dp/B08XWL7NVB</t>
  </si>
  <si>
    <t>B0BS42Y579</t>
  </si>
  <si>
    <t>Un prÃ­ncipe encantador (Spanish Edition)</t>
  </si>
  <si>
    <t>Alison Cochrun</t>
  </si>
  <si>
    <t>https://m.media-amazon.com/images/I/71JCJq9wmiL._AC_UY218_.jpg</t>
  </si>
  <si>
    <t>https://www.amazon.com/dp/B0BS42Y579</t>
  </si>
  <si>
    <t>B009OQ88H8</t>
  </si>
  <si>
    <t>La conspiraciÃ³n (Planeta Internacional) (Spanish Edition)</t>
  </si>
  <si>
    <t>https://m.media-amazon.com/images/I/91HmhyWCVYL._AC_UY218_.jpg</t>
  </si>
  <si>
    <t>https://www.amazon.com/dp/B009OQ88H8</t>
  </si>
  <si>
    <t>B093XTTRK7</t>
  </si>
  <si>
    <t>Liderazgo sin lÃ­mites: Mantente vivo ante los peligros del cambio (Spanish Edition)</t>
  </si>
  <si>
    <t>Ronald Heifetz</t>
  </si>
  <si>
    <t>https://m.media-amazon.com/images/I/71EOdOhRHzS._AC_UY218_.jpg</t>
  </si>
  <si>
    <t>https://www.amazon.com/dp/B093XTTRK7</t>
  </si>
  <si>
    <t>B0B48LBRJZ</t>
  </si>
  <si>
    <t>Los pecados de nuestros padres (Biblioteca Formentor) (Spanish Edition)</t>
  </si>
  <si>
    <t>https://m.media-amazon.com/images/I/8138p86Pl3L._AC_UY218_.jpg</t>
  </si>
  <si>
    <t>https://www.amazon.com/dp/B0B48LBRJZ</t>
  </si>
  <si>
    <t>B098R8TC59</t>
  </si>
  <si>
    <t>El secreto de la boticaria (HarperCollins) (Spanish Edition)</t>
  </si>
  <si>
    <t>https://m.media-amazon.com/images/I/91AFmN+5TNL._AC_UY218_.jpg</t>
  </si>
  <si>
    <t>https://www.amazon.com/dp/B098R8TC59</t>
  </si>
  <si>
    <t>B09QKYBFJH</t>
  </si>
  <si>
    <t>Climate Change in Simple German: Learn German the Fun Way with Topics that Matter (Topics that Matter: German Edition)</t>
  </si>
  <si>
    <t>https://m.media-amazon.com/images/I/71roYCRjRWL._AC_UY218_.jpg</t>
  </si>
  <si>
    <t>https://www.amazon.com/dp/B09QKYBFJH</t>
  </si>
  <si>
    <t>B0CHN63R2X</t>
  </si>
  <si>
    <t>Chile: la memoria prohibida VOL 1 (Spanish Edition)</t>
  </si>
  <si>
    <t>Rodrigo Atria</t>
  </si>
  <si>
    <t>https://m.media-amazon.com/images/I/71+mQx5rXrL._AC_UY218_.jpg</t>
  </si>
  <si>
    <t>https://www.amazon.com/dp/B0CHN63R2X</t>
  </si>
  <si>
    <t>B078TX8BYJ</t>
  </si>
  <si>
    <t>Â¿Soy llamado?: CaracterÃ­sticas indispensables del ministerio pastoral (Spanish Edition)</t>
  </si>
  <si>
    <t>https://m.media-amazon.com/images/I/81yNV9JRkJL._AC_UY218_.jpg</t>
  </si>
  <si>
    <t>https://www.amazon.com/dp/B078TX8BYJ</t>
  </si>
  <si>
    <t>B0C8GQBGHV</t>
  </si>
  <si>
    <t>As Leis do Amor (Portuguese Edition)</t>
  </si>
  <si>
    <t>Nathalia Santos</t>
  </si>
  <si>
    <t>https://m.media-amazon.com/images/I/81pPk9M6LXL._AC_UY218_.jpg</t>
  </si>
  <si>
    <t>https://www.amazon.com/dp/B0C8GQBGHV</t>
  </si>
  <si>
    <t>B0BRJWFXBN</t>
  </si>
  <si>
    <t>30-Day Mastery: Conversational Connectors: Master 41 Fluency-Boosting Spanish Conversational Connectors in 30 Days (30-Day Mastery | Spanish Edition)</t>
  </si>
  <si>
    <t>https://m.media-amazon.com/images/I/A1MIO6mVqDL._AC_UY218_.jpg</t>
  </si>
  <si>
    <t>https://www.amazon.com/dp/B0BRJWFXBN</t>
  </si>
  <si>
    <t>B0BSZQXZ2M</t>
  </si>
  <si>
    <t>El libro de los amores ridÃ­culos (Andanzas) (Spanish Edition)</t>
  </si>
  <si>
    <t>https://m.media-amazon.com/images/I/71GxouSR2FL._AC_UY218_.jpg</t>
  </si>
  <si>
    <t>https://www.amazon.com/dp/B0BSZQXZ2M</t>
  </si>
  <si>
    <t>B096WHVV9B</t>
  </si>
  <si>
    <t>Frictionless: DiseÃ±ar una estrategia omniexperiencia a partir de la integraciÃ³n de canales (Spanish Edition)</t>
  </si>
  <si>
    <t>Marc CortÃ©s Ricart</t>
  </si>
  <si>
    <t>https://m.media-amazon.com/images/I/81xv-EGS55S._AC_UY218_.jpg</t>
  </si>
  <si>
    <t>https://www.amazon.com/dp/B096WHVV9B</t>
  </si>
  <si>
    <t>B09SBV567Y</t>
  </si>
  <si>
    <t>Los Gatos Guerreros | El augurio de las estrellas 2 - Ecos lejanos (Spanish Edition)</t>
  </si>
  <si>
    <t>https://m.media-amazon.com/images/I/91McLNlW7LL._AC_UY218_.jpg</t>
  </si>
  <si>
    <t>https://www.amazon.com/dp/B09SBV567Y</t>
  </si>
  <si>
    <t>B09QLKXS7M</t>
  </si>
  <si>
    <t>La muerte contada por un sapiens a un neandertal (Spanish Edition)</t>
  </si>
  <si>
    <t>https://m.media-amazon.com/images/I/8186gaduarL._AC_UY218_.jpg</t>
  </si>
  <si>
    <t>https://www.amazon.com/dp/B09QLKXS7M</t>
  </si>
  <si>
    <t>B09F18VL6V</t>
  </si>
  <si>
    <t>Hermano de arena (Los Hermanos Miller nÂº 3) (Spanish Edition)</t>
  </si>
  <si>
    <t>https://m.media-amazon.com/images/I/81evBu8IOcL._AC_UY218_.jpg</t>
  </si>
  <si>
    <t>https://www.amazon.com/dp/B09F18VL6V</t>
  </si>
  <si>
    <t>B082LXY9JH</t>
  </si>
  <si>
    <t>1793 (TrilogÃ­a de Estocolmo 1) (Spanish Edition)</t>
  </si>
  <si>
    <t>Niklas Natt Och Dag</t>
  </si>
  <si>
    <t>https://m.media-amazon.com/images/I/71ILgzXF6nL._AC_UY218_.jpg</t>
  </si>
  <si>
    <t>https://www.amazon.com/dp/B082LXY9JH</t>
  </si>
  <si>
    <t>B07XQRZHLM</t>
  </si>
  <si>
    <t>Los hermanos KaramÃ¡zov (Spanish Edition)</t>
  </si>
  <si>
    <t>Fyodor Mikhailovich Dostoyevsky</t>
  </si>
  <si>
    <t>https://m.media-amazon.com/images/I/91Ibv4-+tfL._AC_UY218_.jpg</t>
  </si>
  <si>
    <t>https://www.amazon.com/dp/B07XQRZHLM</t>
  </si>
  <si>
    <t>B0BZFD8X82</t>
  </si>
  <si>
    <t>Sin prisa pero con alma (parte 1) (Spanish Edition)</t>
  </si>
  <si>
    <t>Ali Begun</t>
  </si>
  <si>
    <t>https://m.media-amazon.com/images/I/51UxF2RkkoL._AC_UY218_.jpg</t>
  </si>
  <si>
    <t>https://www.amazon.com/dp/B0BZFD8X82</t>
  </si>
  <si>
    <t>B0BL7VP2WR</t>
  </si>
  <si>
    <t>Akte Nordsee - Der Teufelshof: Kriminalroman (German Edition)</t>
  </si>
  <si>
    <t>Eva AlmstÃ¤dt</t>
  </si>
  <si>
    <t>https://m.media-amazon.com/images/I/91BLB6VkdVL._AC_UY218_.jpg</t>
  </si>
  <si>
    <t>https://www.amazon.com/dp/B0BL7VP2WR</t>
  </si>
  <si>
    <t>B0081H531K</t>
  </si>
  <si>
    <t>La vaca pÃºrpura: DiferÃ©nciate para transformar tu negocio</t>
  </si>
  <si>
    <t>https://m.media-amazon.com/images/I/71Xuq1qliwS._AC_UY218_.jpg</t>
  </si>
  <si>
    <t>https://www.amazon.com/dp/B0081H531K</t>
  </si>
  <si>
    <t>B01KQ881M4</t>
  </si>
  <si>
    <t>La fÃ¡brica de las sombras (Los crÃ­menes del faro nÂº 2) (Spanish Edition)</t>
  </si>
  <si>
    <t>https://m.media-amazon.com/images/I/71s8wRKjUTL._AC_UY218_.jpg</t>
  </si>
  <si>
    <t>https://www.amazon.com/dp/B01KQ881M4</t>
  </si>
  <si>
    <t>B083S1VD7S</t>
  </si>
  <si>
    <t>LA CIENCIA DE HACERSE RICO (Biblioteca del Ã‰xito nÂº 108) (Spanish Edition)</t>
  </si>
  <si>
    <t>Mauricio Chaves MesÃ©n</t>
  </si>
  <si>
    <t>https://m.media-amazon.com/images/I/71Tbgg9nrQL._AC_UY218_.jpg</t>
  </si>
  <si>
    <t>https://www.amazon.com/dp/B083S1VD7S</t>
  </si>
  <si>
    <t>B0987HWZ4Y</t>
  </si>
  <si>
    <t>Oculto en los huesos: La frenÃ©tica continuaciÃ³n de Oculto en la sangre (BilogÃ­a Oculto nÂº 2) (Spanish Edition)</t>
  </si>
  <si>
    <t>https://m.media-amazon.com/images/I/81gmw9Hi9ES._AC_UY218_.jpg</t>
  </si>
  <si>
    <t>https://www.amazon.com/dp/B0987HWZ4Y</t>
  </si>
  <si>
    <t>B0B36V5Q8Q</t>
  </si>
  <si>
    <t>Inicios de los Grandes del FÃºtbol: Descubre cÃ³mo los mejores jugadores de fÃºtbol de todos los tiempos llegaron a la cima (Entrenamientos de FÃºtbol nÂº 2) (Spanish Edition)</t>
  </si>
  <si>
    <t>Chest Dugger</t>
  </si>
  <si>
    <t>https://m.media-amazon.com/images/I/81KCO0hlAjL._AC_UY218_.jpg</t>
  </si>
  <si>
    <t>https://www.amazon.com/dp/B0B36V5Q8Q</t>
  </si>
  <si>
    <t>B01FE2C8DA</t>
  </si>
  <si>
    <t>Siete casas vacÃ­as (Voces / Literatura nÂº 213) (Spanish Edition)</t>
  </si>
  <si>
    <t>Samanta Schweblin</t>
  </si>
  <si>
    <t>https://m.media-amazon.com/images/I/91zYhth2HIL._AC_UY218_.jpg</t>
  </si>
  <si>
    <t>https://www.amazon.com/dp/B01FE2C8DA</t>
  </si>
  <si>
    <t>B0944BQY74</t>
  </si>
  <si>
    <t>Las frases sanadoras: El lenguaje corporal y espacial en las constelaciones familiares (PsicoemociÃ³n) (Spanish Edition)</t>
  </si>
  <si>
    <t>https://m.media-amazon.com/images/I/71nSLIgJ2QL._AC_UY218_.jpg</t>
  </si>
  <si>
    <t>https://www.amazon.com/dp/B0944BQY74</t>
  </si>
  <si>
    <t>B007MB5AVE</t>
  </si>
  <si>
    <t>El Presagio: El misterio ancestral que guarda el secreto del futuro del mundo (Spanish Edition)</t>
  </si>
  <si>
    <t>https://m.media-amazon.com/images/I/810D5TauaML._AC_UY218_.jpg</t>
  </si>
  <si>
    <t>https://www.amazon.com/dp/B007MB5AVE</t>
  </si>
  <si>
    <t>B07TZ5P5Z8</t>
  </si>
  <si>
    <t>El Viaje IniciÃ¡tico (Spanish Edition)</t>
  </si>
  <si>
    <t>https://m.media-amazon.com/images/I/71zoSYGvFoL._AC_UY218_.jpg</t>
  </si>
  <si>
    <t>https://www.amazon.com/dp/B07TZ5P5Z8</t>
  </si>
  <si>
    <t>B07BHVJJM7</t>
  </si>
  <si>
    <t>Der Herr der Ringe. Bd. 1 - Die GefÃ¤hrten: NeuÃ¼berarbeitung und Aktualisierung der Ãœbersetzung von Wolfgang Krege (German Edition)</t>
  </si>
  <si>
    <t>https://m.media-amazon.com/images/I/81lJFG0TSqL._AC_UY218_.jpg</t>
  </si>
  <si>
    <t>https://www.amazon.com/dp/B07BHVJJM7</t>
  </si>
  <si>
    <t>B097HP4JPL</t>
  </si>
  <si>
    <t>Avant les annÃ©es terribles (French Edition)</t>
  </si>
  <si>
    <t>Victor Del Arbol</t>
  </si>
  <si>
    <t>https://m.media-amazon.com/images/I/91a0xPzZAqS._AC_UY218_.jpg</t>
  </si>
  <si>
    <t>https://www.amazon.com/dp/B097HP4JPL</t>
  </si>
  <si>
    <t>B0BCKHC9VR</t>
  </si>
  <si>
    <t>Learn Spanish with Short Stories for Adult Beginners: Shortcut Your Spanish Fluency! (Fun &amp; Easy Reads) (Spanish Edition)</t>
  </si>
  <si>
    <t>https://m.media-amazon.com/images/I/81hTqpFA4VL._AC_UY218_.jpg</t>
  </si>
  <si>
    <t>https://www.amazon.com/dp/B0BCKHC9VR</t>
  </si>
  <si>
    <t>B086J1Q6SZ</t>
  </si>
  <si>
    <t>Discierna sus sueÃ±os y visiones: GuÃ­a para identificar la fuente de sus sueÃ±os visiones (Spanish Edition)</t>
  </si>
  <si>
    <t>Rita Arias</t>
  </si>
  <si>
    <t>https://m.media-amazon.com/images/I/71SqFPctJRL._AC_UY218_.jpg</t>
  </si>
  <si>
    <t>https://www.amazon.com/dp/B086J1Q6SZ</t>
  </si>
  <si>
    <t>B01MZZBKB3</t>
  </si>
  <si>
    <t>Seda (Panorama de narrativas nÂº 370) (Spanish Edition)</t>
  </si>
  <si>
    <t>https://m.media-amazon.com/images/I/81DlznrSw0L._AC_UY218_.jpg</t>
  </si>
  <si>
    <t>https://www.amazon.com/dp/B01MZZBKB3</t>
  </si>
  <si>
    <t>B097RZCYYB</t>
  </si>
  <si>
    <t>El populismo jesuita: PerÃ³n, Fidel, ChÃ¡vez, Bergoglio (Spanish Edition)</t>
  </si>
  <si>
    <t>https://m.media-amazon.com/images/I/71B5-c1VrPS._AC_UY218_.jpg</t>
  </si>
  <si>
    <t>https://www.amazon.com/dp/B097RZCYYB</t>
  </si>
  <si>
    <t>B00EZ8DWW6</t>
  </si>
  <si>
    <t>Allah n'est pas obligÃ© - Prix Renaudot 2000 (Cadre Rouge) (French Edition)</t>
  </si>
  <si>
    <t>Ahmadou Kourouma</t>
  </si>
  <si>
    <t>https://m.media-amazon.com/images/I/61VQDMLY-XL._AC_UY218_.jpg</t>
  </si>
  <si>
    <t>https://www.amazon.com/dp/B00EZ8DWW6</t>
  </si>
  <si>
    <t>B07WW2BS2Q</t>
  </si>
  <si>
    <t>XueÃ±os: La historia detrÃ¡s de Xcaret, el mejor parque del mundo (Spanish Edition)</t>
  </si>
  <si>
    <t>Miguel Quintana Pali</t>
  </si>
  <si>
    <t>https://m.media-amazon.com/images/I/711odzm-jlL._AC_UY218_.jpg</t>
  </si>
  <si>
    <t>https://www.amazon.com/dp/B07WW2BS2Q</t>
  </si>
  <si>
    <t>B019G34LBK</t>
  </si>
  <si>
    <t>Vida y destino (Stalingrado nÂº 2) (Spanish Edition)</t>
  </si>
  <si>
    <t>Vasili Grossman</t>
  </si>
  <si>
    <t>https://m.media-amazon.com/images/I/91kJERHv-ZL._AC_UY218_.jpg</t>
  </si>
  <si>
    <t>https://www.amazon.com/dp/B019G34LBK</t>
  </si>
  <si>
    <t>B0CGCJPPTH</t>
  </si>
  <si>
    <t>Testigos De Nadie: Todo lo que debes saber para compartir eficazmente con un Testigo de JehovÃ¡ (Sectas &amp; Religiones) (Spanish Edition)</t>
  </si>
  <si>
    <t>Farid Buenrostro</t>
  </si>
  <si>
    <t>https://m.media-amazon.com/images/I/819i-sB5jLL._AC_UY218_.jpg</t>
  </si>
  <si>
    <t>https://www.amazon.com/dp/B0CGCJPPTH</t>
  </si>
  <si>
    <t>B00B5UZMNY</t>
  </si>
  <si>
    <t>Pista nera (Il vicequestore Rocco Schiavone Vol. 1) (Italian Edition)</t>
  </si>
  <si>
    <t>https://m.media-amazon.com/images/I/81sTkVzwpVL._AC_UY218_.jpg</t>
  </si>
  <si>
    <t>https://www.amazon.com/dp/B00B5UZMNY</t>
  </si>
  <si>
    <t>B0BYK35MGR</t>
  </si>
  <si>
    <t>Bajo la puerta de los susurros (FicciÃ³n) (Spanish Edition)</t>
  </si>
  <si>
    <t>https://m.media-amazon.com/images/I/8136UY5hVJL._AC_UY218_.jpg</t>
  </si>
  <si>
    <t>https://www.amazon.com/dp/B0BYK35MGR</t>
  </si>
  <si>
    <t>B094Q4GF2H</t>
  </si>
  <si>
    <t>La biblioteca de la medianoche (Spanish Edition)</t>
  </si>
  <si>
    <t>https://m.media-amazon.com/images/I/812Wez6ENRS._AC_UY218_.jpg</t>
  </si>
  <si>
    <t>https://www.amazon.com/dp/B094Q4GF2H</t>
  </si>
  <si>
    <t>B07FXWHL29</t>
  </si>
  <si>
    <t>From English to Swedish 1: A basic Swedish textbook for English speaking students (Swedish Edition)</t>
  </si>
  <si>
    <t>Bengt HÃ¤llgren</t>
  </si>
  <si>
    <t>https://m.media-amazon.com/images/I/81rS0yQhKyL._AC_UY218_.jpg</t>
  </si>
  <si>
    <t>https://www.amazon.com/dp/B07FXWHL29</t>
  </si>
  <si>
    <t>B08WPTZTJT</t>
  </si>
  <si>
    <t>Droit international de l'environnement - 4e Ã©dition (French Edition)</t>
  </si>
  <si>
    <t>Hubert Delzangles</t>
  </si>
  <si>
    <t>https://m.media-amazon.com/images/I/61LSQ-+KW0L._AC_UY218_.jpg</t>
  </si>
  <si>
    <t>https://www.amazon.com/dp/B08WPTZTJT</t>
  </si>
  <si>
    <t>B0BD655KDF</t>
  </si>
  <si>
    <t>Mulheres improvÃ¡veis (Portuguese Edition)</t>
  </si>
  <si>
    <t>https://m.media-amazon.com/images/I/61ehTThF0iL._AC_UY218_.jpg</t>
  </si>
  <si>
    <t>https://www.amazon.com/dp/B0BD655KDF</t>
  </si>
  <si>
    <t>B0071OZP9E</t>
  </si>
  <si>
    <t>La soledad de la Reina - Sofia: una vida (Biografias Y Memorias) (Spanish Edition)</t>
  </si>
  <si>
    <t>https://m.media-amazon.com/images/I/41VDMi2wiCL._AC_UY218_.jpg</t>
  </si>
  <si>
    <t>https://www.amazon.com/dp/B0071OZP9E</t>
  </si>
  <si>
    <t>B0BSFYWSF7</t>
  </si>
  <si>
    <t>REX: Vaquero millonario 1 (Rancheros millonarios de Montana) (Spanish Edition)</t>
  </si>
  <si>
    <t>Maya R. Stone</t>
  </si>
  <si>
    <t>https://m.media-amazon.com/images/I/71cQC6xXHBL._AC_UY218_.jpg</t>
  </si>
  <si>
    <t>https://www.amazon.com/dp/B0BSFYWSF7</t>
  </si>
  <si>
    <t>B0BS73M4YD</t>
  </si>
  <si>
    <t>La dÃ©cision (French Edition)</t>
  </si>
  <si>
    <t>https://m.media-amazon.com/images/I/713vWiaeLrL._AC_UY218_.jpg</t>
  </si>
  <si>
    <t>https://www.amazon.com/dp/B0BS73M4YD</t>
  </si>
  <si>
    <t>B00CDWLAKC</t>
  </si>
  <si>
    <t>Territorio Comanche (Spanish Edition)</t>
  </si>
  <si>
    <t>https://m.media-amazon.com/images/I/81WyLRNs1iL._AC_UY218_.jpg</t>
  </si>
  <si>
    <t>https://www.amazon.com/dp/B00CDWLAKC</t>
  </si>
  <si>
    <t>B07JR31P84</t>
  </si>
  <si>
    <t>Elige tres: Puedes tenerlo todo (pero no todos los dÃ­as) (Para estar bien) (Spanish Edition)</t>
  </si>
  <si>
    <t>Randi Zuckerberg</t>
  </si>
  <si>
    <t>https://m.media-amazon.com/images/I/81KZT2oxk1L._AC_UY218_.jpg</t>
  </si>
  <si>
    <t>https://www.amazon.com/dp/B07JR31P84</t>
  </si>
  <si>
    <t>B093XRY9Q7</t>
  </si>
  <si>
    <t>Sagrado Libro del "Yo Soy" (ColecciÃ³n Maestros Ascendidos) (Spanish Edition)</t>
  </si>
  <si>
    <t>Saint Germain</t>
  </si>
  <si>
    <t>https://m.media-amazon.com/images/I/81oXorkCtSS._AC_UY218_.jpg</t>
  </si>
  <si>
    <t>https://www.amazon.com/dp/B093XRY9Q7</t>
  </si>
  <si>
    <t>B0721LF388</t>
  </si>
  <si>
    <t>Le bonheur n'a pas de rides (French Edition)</t>
  </si>
  <si>
    <t>https://m.media-amazon.com/images/I/61s4tKmndwL._AC_UY218_.jpg</t>
  </si>
  <si>
    <t>https://www.amazon.com/dp/B0721LF388</t>
  </si>
  <si>
    <t>B00G8NQHX2</t>
  </si>
  <si>
    <t>Lady Masacre (Spanish Edition)</t>
  </si>
  <si>
    <t>https://m.media-amazon.com/images/I/81KnH7jz5LL._AC_UY218_.jpg</t>
  </si>
  <si>
    <t>https://www.amazon.com/dp/B00G8NQHX2</t>
  </si>
  <si>
    <t>B09JFD3QQD</t>
  </si>
  <si>
    <t>Elimina la prisa de tu vida: CÃ³mo mantener la salud emocional y espiritual en el caos del mundo moderno (Spanish Edition)</t>
  </si>
  <si>
    <t>John Mark Comer</t>
  </si>
  <si>
    <t>https://m.media-amazon.com/images/I/41d8UCmx1gL._AC_UY218_.jpg</t>
  </si>
  <si>
    <t>https://www.amazon.com/dp/B09JFD3QQD</t>
  </si>
  <si>
    <t>B08DCJQM9G</t>
  </si>
  <si>
    <t>CONSTRUYENDO UN IMPERIO: (EdiciÃ³n de Siguiente Nivel) (Brian Carruthers) (Spanish Edition)</t>
  </si>
  <si>
    <t>Brian Carruthers</t>
  </si>
  <si>
    <t>https://m.media-amazon.com/images/I/711YH560axL._AC_UY218_.jpg</t>
  </si>
  <si>
    <t>https://www.amazon.com/dp/B08DCJQM9G</t>
  </si>
  <si>
    <t>B095X9HVCZ</t>
  </si>
  <si>
    <t>La historia secreta del SeÃ±or White (Spanish Edition)</t>
  </si>
  <si>
    <t>https://m.media-amazon.com/images/I/716iZsGeT-S._AC_UY218_.jpg</t>
  </si>
  <si>
    <t>https://www.amazon.com/dp/B095X9HVCZ</t>
  </si>
  <si>
    <t>B08WCHG9T4</t>
  </si>
  <si>
    <t>Hijo de la Luz (Los Darwood nÂº 2) (Spanish Edition)</t>
  </si>
  <si>
    <t>https://m.media-amazon.com/images/I/91QeHtfEtWL._AC_UY218_.jpg</t>
  </si>
  <si>
    <t>https://www.amazon.com/dp/B08WCHG9T4</t>
  </si>
  <si>
    <t>B01MUEGN2L</t>
  </si>
  <si>
    <t>Pre-suasiÃ³n: Un mÃ©todo revolucionario para influir y persuadir (Spanish Edition)</t>
  </si>
  <si>
    <t>https://m.media-amazon.com/images/I/81bqqX3TD5L._AC_UY218_.jpg</t>
  </si>
  <si>
    <t>https://www.amazon.com/dp/B01MUEGN2L</t>
  </si>
  <si>
    <t>B0BZMRVWLC</t>
  </si>
  <si>
    <t>Arrogante Impiedoso: SÃ©rie Deuses de Branco - Livro 2 (Portuguese Edition)</t>
  </si>
  <si>
    <t>https://m.media-amazon.com/images/I/81L6DGZVj3L._AC_UY218_.jpg</t>
  </si>
  <si>
    <t>https://www.amazon.com/dp/B0BZMRVWLC</t>
  </si>
  <si>
    <t>B072HGBK26</t>
  </si>
  <si>
    <t>Ð“Ð°Ñ€Ñ€Ð¸ ÐŸÐ¾Ñ‚Ñ‚ÐµÑ€ Ð¸ Ð¾Ñ€Ð´ÐµÐ½ Ñ„ÐµÐ½Ð¸ÐºÑÐ° (Ð“Ð°Ñ€Ñ€Ð¸ ÐŸÐ¾Ñ‚Ñ‚ÐµÑ€ (Harry Potter) Book 5) (Russian Edition)</t>
  </si>
  <si>
    <t>https://m.media-amazon.com/images/I/81QdVGuQJQL._AC_UY218_.jpg</t>
  </si>
  <si>
    <t>https://www.amazon.com/dp/B072HGBK26</t>
  </si>
  <si>
    <t>B0CJT889MM</t>
  </si>
  <si>
    <t>EU OBSERVO VOCÃŠ (Portuguese Edition)</t>
  </si>
  <si>
    <t>Ivy Matarazzo</t>
  </si>
  <si>
    <t>https://m.media-amazon.com/images/I/81r1eQwuftL._AC_UY218_.jpg</t>
  </si>
  <si>
    <t>https://www.amazon.com/dp/B0CJT889MM</t>
  </si>
  <si>
    <t>B005BU9956</t>
  </si>
  <si>
    <t>Las siete leyes espirituales del Ã©xito - Una hora de sabidurÃ­a: Un pequeÃ±o libro para realizar sus sueÃ±os (Spanish Edition)</t>
  </si>
  <si>
    <t>https://m.media-amazon.com/images/I/81VHfFC-IdL._AC_UY218_.jpg</t>
  </si>
  <si>
    <t>https://www.amazon.com/dp/B005BU9956</t>
  </si>
  <si>
    <t>B0CDKKG3PD</t>
  </si>
  <si>
    <t>PROIBIDA PARA O CAPITÃƒO (SÃ©rie herdeiros mÃ¡fia In ErgÃ¤nzung Livro 4) (Portuguese Edition)</t>
  </si>
  <si>
    <t>https://m.media-amazon.com/images/I/81+NLrB1+lL._AC_UY218_.jpg</t>
  </si>
  <si>
    <t>https://www.amazon.com/dp/B0CDKKG3PD</t>
  </si>
  <si>
    <t>B081NXJKW3</t>
  </si>
  <si>
    <t>Los Gatos Guerreros | Los Cuatro Clanes 1 - En territorio salvaje: Los gatos guerreros I - Los cuatro clanes (Spanish Edition)</t>
  </si>
  <si>
    <t>https://m.media-amazon.com/images/I/912lyUkr6PL._AC_UY218_.jpg</t>
  </si>
  <si>
    <t>https://www.amazon.com/dp/B081NXJKW3</t>
  </si>
  <si>
    <t>B0B358NF1M</t>
  </si>
  <si>
    <t>Sobre mi hija (Spanish Edition)</t>
  </si>
  <si>
    <t>Kim Hye-jin</t>
  </si>
  <si>
    <t>https://m.media-amazon.com/images/I/7199QUEIavL._AC_UY218_.jpg</t>
  </si>
  <si>
    <t>https://www.amazon.com/dp/B0B358NF1M</t>
  </si>
  <si>
    <t>B0C6YGHV2W</t>
  </si>
  <si>
    <t>PARAISO (TRILOGÃA DESTINO nÂº 3) (Spanish Edition)</t>
  </si>
  <si>
    <t>B. E. RAYA</t>
  </si>
  <si>
    <t>https://m.media-amazon.com/images/I/614+pbg2LQL._AC_UY218_.jpg</t>
  </si>
  <si>
    <t>https://www.amazon.com/dp/B0C6YGHV2W</t>
  </si>
  <si>
    <t>B01MYGNEWD</t>
  </si>
  <si>
    <t>100 German Short Stories For Beginners Learn German With Short Stories: Audiobook Free Download (Deutsch Lernen) (German Edition)</t>
  </si>
  <si>
    <t>Mustafa Yildirim</t>
  </si>
  <si>
    <t>https://m.media-amazon.com/images/I/81NWFjdV-yL._AC_UY218_.jpg</t>
  </si>
  <si>
    <t>https://www.amazon.com/dp/B01MYGNEWD</t>
  </si>
  <si>
    <t>B08WJQKS1S</t>
  </si>
  <si>
    <t>365 dÃ­as (Â«TrilogÃ­a 365 dÃ­asÂ» 1): La novela erÃ³tica que inspirÃ³ el fenÃ³meno mundial emitido por Netflix (Spanish Edition)</t>
  </si>
  <si>
    <t>Blanka LipiÅ„ska</t>
  </si>
  <si>
    <t>https://m.media-amazon.com/images/I/81w4i9Nh9bL._AC_UY218_.jpg</t>
  </si>
  <si>
    <t>https://www.amazon.com/dp/B08WJQKS1S</t>
  </si>
  <si>
    <t>B07VGZMSWZ</t>
  </si>
  <si>
    <t>Miembro saludable de la iglesia, Â¿quÃ© significa? (Spanish Edition)</t>
  </si>
  <si>
    <t>Thabiti M. Anyabwile</t>
  </si>
  <si>
    <t>https://m.media-amazon.com/images/I/81vyvpnIOnL._AC_UY218_.jpg</t>
  </si>
  <si>
    <t>https://www.amazon.com/dp/B07VGZMSWZ</t>
  </si>
  <si>
    <t>B082J7XNN5</t>
  </si>
  <si>
    <t>https://m.media-amazon.com/images/I/81m0Fg4ZdlL._AC_UY218_.jpg</t>
  </si>
  <si>
    <t>https://www.amazon.com/dp/B082J7XNN5</t>
  </si>
  <si>
    <t>B0068W73RW</t>
  </si>
  <si>
    <t>El museo de la inocencia (Spanish Edition)</t>
  </si>
  <si>
    <t>https://m.media-amazon.com/images/I/91DZrpycW3L._AC_UY218_.jpg</t>
  </si>
  <si>
    <t>https://www.amazon.com/dp/B0068W73RW</t>
  </si>
  <si>
    <t>B07SDLV52B</t>
  </si>
  <si>
    <t>EspaÃ±ol para hablantes de herencia: Curso de espaÃ±ol como lengua de herencia. Primer semestre. (Spanish Edition)</t>
  </si>
  <si>
    <t>https://m.media-amazon.com/images/I/81y67qCzL4L._AC_UY218_.jpg</t>
  </si>
  <si>
    <t>https://www.amazon.com/dp/B07SDLV52B</t>
  </si>
  <si>
    <t>B009CC3ZXQ</t>
  </si>
  <si>
    <t>El dÃ­a que Nietzsche llorÃ³ (Grandes novelistas EmecÃ©) (Spanish Edition)</t>
  </si>
  <si>
    <t>https://m.media-amazon.com/images/I/91orDs5bMyS._AC_UY218_.jpg</t>
  </si>
  <si>
    <t>https://www.amazon.com/dp/B009CC3ZXQ</t>
  </si>
  <si>
    <t>B09YDQCXHD</t>
  </si>
  <si>
    <t>Moord op Pofadder: Die skokkende verhaal agter Suretha Brits se meesterplan en die kontrak op haar man (Afrikaans Edition)</t>
  </si>
  <si>
    <t>CharnÃ© Kemp</t>
  </si>
  <si>
    <t>https://m.media-amazon.com/images/I/81a0cmW0XRL._AC_UY218_.jpg</t>
  </si>
  <si>
    <t>https://www.amazon.com/dp/B09YDQCXHD</t>
  </si>
  <si>
    <t>B0BXBLGT9J</t>
  </si>
  <si>
    <t>Las vigilantes (Spanish Edition)</t>
  </si>
  <si>
    <t>Elvira Liceaga</t>
  </si>
  <si>
    <t>https://m.media-amazon.com/images/I/61nfCVzkU8L._AC_UY218_.jpg</t>
  </si>
  <si>
    <t>https://www.amazon.com/dp/B0BXBLGT9J</t>
  </si>
  <si>
    <t>B00XSQQ7UA</t>
  </si>
  <si>
    <t>Das Kind in dir muss Heimat finden: Der SchlÃ¼ssel zur LÃ¶sung (fast) aller Probleme (German Edition)</t>
  </si>
  <si>
    <t>https://m.media-amazon.com/images/I/71G16n7Js7L._AC_UY218_.jpg</t>
  </si>
  <si>
    <t>https://www.amazon.com/dp/B00XSQQ7UA</t>
  </si>
  <si>
    <t>B07M62X8D3</t>
  </si>
  <si>
    <t>Ejecuta tus Proyectos: VersiÃ³n Completa (1) (Spanish Edition)</t>
  </si>
  <si>
    <t>Gisela HernÃ¡ndez</t>
  </si>
  <si>
    <t>https://m.media-amazon.com/images/I/61FtauvvHIL._AC_UY218_.jpg</t>
  </si>
  <si>
    <t>https://www.amazon.com/dp/B07M62X8D3</t>
  </si>
  <si>
    <t>B00K858H0M</t>
  </si>
  <si>
    <t>L'Alchimiste (French Edition)</t>
  </si>
  <si>
    <t>https://m.media-amazon.com/images/I/81Yl44WhIXL._AC_UY218_.jpg</t>
  </si>
  <si>
    <t>https://www.amazon.com/dp/B00K858H0M</t>
  </si>
  <si>
    <t>B08YP9S1ZD</t>
  </si>
  <si>
    <t>La vida secreta de Ãšrsula Bas (Inspectores Abad y Barroso 2) (Spanish Edition)</t>
  </si>
  <si>
    <t>Arantza Portabales</t>
  </si>
  <si>
    <t>https://m.media-amazon.com/images/I/7100ucd4eHL._AC_UY218_.jpg</t>
  </si>
  <si>
    <t>https://www.amazon.com/dp/B08YP9S1ZD</t>
  </si>
  <si>
    <t>B01H5EG72S</t>
  </si>
  <si>
    <t>Het achtste leven (Dutch Edition)</t>
  </si>
  <si>
    <t>https://m.media-amazon.com/images/I/71uva5heGPL._AC_UY218_.jpg</t>
  </si>
  <si>
    <t>https://www.amazon.com/dp/B01H5EG72S</t>
  </si>
  <si>
    <t>B0CHN2HMDT</t>
  </si>
  <si>
    <t>FAN (Ã©dition franÃ§aise): #POISON (French Edition)</t>
  </si>
  <si>
    <t>Lanabellia</t>
  </si>
  <si>
    <t>https://m.media-amazon.com/images/I/81v-mCv4fOL._AC_UY218_.jpg</t>
  </si>
  <si>
    <t>https://www.amazon.com/dp/B0CHN2HMDT</t>
  </si>
  <si>
    <t>B0BN9J2WBX</t>
  </si>
  <si>
    <t>Cualquier verano es un final (Spanish Edition)</t>
  </si>
  <si>
    <t>Ray Loriga</t>
  </si>
  <si>
    <t>https://m.media-amazon.com/images/I/910QGYtzRsL._AC_UY218_.jpg</t>
  </si>
  <si>
    <t>https://www.amazon.com/dp/B0BN9J2WBX</t>
  </si>
  <si>
    <t>B009IRA4S4</t>
  </si>
  <si>
    <t>Imitacion de Cristo (Clasicos Cristianos nÂº 1) (Spanish Edition)</t>
  </si>
  <si>
    <t>Tomas Kempis</t>
  </si>
  <si>
    <t>https://m.media-amazon.com/images/I/81zkFuYiAQL._AC_UY218_.jpg</t>
  </si>
  <si>
    <t>https://www.amazon.com/dp/B009IRA4S4</t>
  </si>
  <si>
    <t>B0BD4M5H6D</t>
  </si>
  <si>
    <t>La particular memoria de Rosa Masur (Impedimenta nÂº 252) (Spanish Edition)</t>
  </si>
  <si>
    <t>Vladimir Vertlib</t>
  </si>
  <si>
    <t>https://m.media-amazon.com/images/I/81zAG-Eg3iL._AC_UY218_.jpg</t>
  </si>
  <si>
    <t>https://www.amazon.com/dp/B0BD4M5H6D</t>
  </si>
  <si>
    <t>B0BZDZTWW5</t>
  </si>
  <si>
    <t>El duque y la maldiciÃ³n (Amor, deber y amistad nÂº 2) (Spanish Edition)</t>
  </si>
  <si>
    <t>https://m.media-amazon.com/images/I/91pmEqmsTNL._AC_UY218_.jpg</t>
  </si>
  <si>
    <t>https://www.amazon.com/dp/B0BZDZTWW5</t>
  </si>
  <si>
    <t>B08R3VZZ6X</t>
  </si>
  <si>
    <t>Se regalan dudas (Spanish Edition)</t>
  </si>
  <si>
    <t>Lety SahagÃºn</t>
  </si>
  <si>
    <t>https://m.media-amazon.com/images/I/71BEmT1tZSL._AC_UY218_.jpg</t>
  </si>
  <si>
    <t>https://www.amazon.com/dp/B08R3VZZ6X</t>
  </si>
  <si>
    <t>B0CGTDX7WF</t>
  </si>
  <si>
    <t>Morgen wordt seks beter (Dutch Edition)</t>
  </si>
  <si>
    <t>Katherine Angel</t>
  </si>
  <si>
    <t>https://m.media-amazon.com/images/I/71J3EC8Cj-L._AC_UY218_.jpg</t>
  </si>
  <si>
    <t>https://www.amazon.com/dp/B0CGTDX7WF</t>
  </si>
  <si>
    <t>B00H4DJ85E</t>
  </si>
  <si>
    <t>NUNCA COMAS SOLO: Networking para optimizar tus relaciones personales (Spanish Edition)</t>
  </si>
  <si>
    <t>Keith Ferrazzi</t>
  </si>
  <si>
    <t>https://m.media-amazon.com/images/I/71n9wskSOxL._AC_UY218_.jpg</t>
  </si>
  <si>
    <t>https://www.amazon.com/dp/B00H4DJ85E</t>
  </si>
  <si>
    <t>B0BVST5MPF</t>
  </si>
  <si>
    <t>Mentalidad de Titan (Spanish Edition)</t>
  </si>
  <si>
    <t>Luis F.Soto</t>
  </si>
  <si>
    <t>https://m.media-amazon.com/images/I/61mDjjj778L._AC_UY218_.jpg</t>
  </si>
  <si>
    <t>https://www.amazon.com/dp/B0BVST5MPF</t>
  </si>
  <si>
    <t>B07BP9XBYH</t>
  </si>
  <si>
    <t>TaliÃ³n (Autores EspaÃ±oles e Iberoamericanos) (Spanish Edition)</t>
  </si>
  <si>
    <t>https://m.media-amazon.com/images/I/71QLjf7FGaL._AC_UY218_.jpg</t>
  </si>
  <si>
    <t>https://www.amazon.com/dp/B07BP9XBYH</t>
  </si>
  <si>
    <t>B08968MYJ4</t>
  </si>
  <si>
    <t>Familia Zero: CÃ³mo sobrevivir a los psicÃ³patas en familia (PsicologÃ­a y salud) (Spanish Edition)</t>
  </si>
  <si>
    <t>https://m.media-amazon.com/images/I/71fLsZGC32L._AC_UY218_.jpg</t>
  </si>
  <si>
    <t>https://www.amazon.com/dp/B08968MYJ4</t>
  </si>
  <si>
    <t>B09TX4ZD8T</t>
  </si>
  <si>
    <t>La misiÃ³n (Saga Highlanders 2) (Spanish Edition)</t>
  </si>
  <si>
    <t>https://m.media-amazon.com/images/I/81psStovM5L._AC_UY218_.jpg</t>
  </si>
  <si>
    <t>https://www.amazon.com/dp/B09TX4ZD8T</t>
  </si>
  <si>
    <t>B0C4HXP1V1</t>
  </si>
  <si>
    <t>Sob a ObsessÃ£o do Mafioso (Portuguese Edition)</t>
  </si>
  <si>
    <t>https://m.media-amazon.com/images/I/71bDmeTu-VL._AC_UY218_.jpg</t>
  </si>
  <si>
    <t>https://www.amazon.com/dp/B0C4HXP1V1</t>
  </si>
  <si>
    <t>B08VDH5VBG</t>
  </si>
  <si>
    <t>Mentiras Robadas: Romance Oscuro (Mujeres de Little Rock nÂº 1) (Spanish Edition)</t>
  </si>
  <si>
    <t>https://m.media-amazon.com/images/I/819zwvxuWxL._AC_UY218_.jpg</t>
  </si>
  <si>
    <t>https://www.amazon.com/dp/B08VDH5VBG</t>
  </si>
  <si>
    <t>B00MBDY9RO</t>
  </si>
  <si>
    <t>Juan Salvador Gaviota: La fÃ¡bula mÃ¡s inspirada de nuestro tiempo. Con capÃ­tulo final inÃ©dito y fotografÃ­as de Russell Munson. (Spanish Edition)</t>
  </si>
  <si>
    <t>https://m.media-amazon.com/images/I/71Wyy+jsKuL._AC_UY218_.jpg</t>
  </si>
  <si>
    <t>https://www.amazon.com/dp/B00MBDY9RO</t>
  </si>
  <si>
    <t>B0096QZ52C</t>
  </si>
  <si>
    <t>Lunes con mi viejo pastor (Spanish Edition)</t>
  </si>
  <si>
    <t>https://m.media-amazon.com/images/I/81dTEMjdCvL._AC_UY218_.jpg</t>
  </si>
  <si>
    <t>https://www.amazon.com/dp/B0096QZ52C</t>
  </si>
  <si>
    <t>B07BL1HYWG</t>
  </si>
  <si>
    <t>La quinta montaÃ±a (Spanish Edition)</t>
  </si>
  <si>
    <t>https://m.media-amazon.com/images/I/71Q5SbI8CVL._AC_UY218_.jpg</t>
  </si>
  <si>
    <t>https://www.amazon.com/dp/B07BL1HYWG</t>
  </si>
  <si>
    <t>B0C4Z49G6S</t>
  </si>
  <si>
    <t>ÐŸÐ¾ ÑÑ†ÐµÐ½Ð°Ñ€Ð¸ÑŽ Ð¼Ð°Ñ„Ð¸Ð¸ (Ð—Ð²ÐµÐ·Ð´Ñ‹ Ð¼Ð¸Ñ€Ð¾Ð²Ð¾Ð³Ð¾ Ð´ÐµÑ‚ÐµÐºÑ‚Ð¸Ð²Ð°) (Russian Edition)</t>
  </si>
  <si>
    <t>https://m.media-amazon.com/images/I/81j+aTbQoDL._AC_UY218_.jpg</t>
  </si>
  <si>
    <t>https://www.amazon.com/dp/B0C4Z49G6S</t>
  </si>
  <si>
    <t>B0C65XLWH9</t>
  </si>
  <si>
    <t>La sentencia del Highlander (Spanish Edition)</t>
  </si>
  <si>
    <t>Carlota Manzano</t>
  </si>
  <si>
    <t>https://m.media-amazon.com/images/I/71RRFUYoUeL._AC_UY218_.jpg</t>
  </si>
  <si>
    <t>https://www.amazon.com/dp/B0C65XLWH9</t>
  </si>
  <si>
    <t>B07PQ9HCQ4</t>
  </si>
  <si>
    <t>Antes que anochezca (Andanzas) (Spanish Edition)</t>
  </si>
  <si>
    <t>Reinaldo Arenas</t>
  </si>
  <si>
    <t>https://m.media-amazon.com/images/I/81ccpRbOePL._AC_UY218_.jpg</t>
  </si>
  <si>
    <t>https://www.amazon.com/dp/B07PQ9HCQ4</t>
  </si>
  <si>
    <t>B0064RAW2Y</t>
  </si>
  <si>
    <t>El Palacio de la Medianoche</t>
  </si>
  <si>
    <t>https://m.media-amazon.com/images/I/81XmY2pJitL._AC_UY218_.jpg</t>
  </si>
  <si>
    <t>https://www.amazon.com/dp/B0064RAW2Y</t>
  </si>
  <si>
    <t>B07HPFM535</t>
  </si>
  <si>
    <t>Misery (Spanish Edition)</t>
  </si>
  <si>
    <t>https://m.media-amazon.com/images/I/81fnyFkZ07L._AC_UY218_.jpg</t>
  </si>
  <si>
    <t>https://www.amazon.com/dp/B07HPFM535</t>
  </si>
  <si>
    <t>B097J5G1P2</t>
  </si>
  <si>
    <t>La Tercera Guerra Mundial ya estÃ¡ aquÃ­ (NO FICCIÃ“N) (Spanish Edition)</t>
  </si>
  <si>
    <t>https://m.media-amazon.com/images/I/81tPhCfcmaL._AC_UY218_.jpg</t>
  </si>
  <si>
    <t>https://www.amazon.com/dp/B097J5G1P2</t>
  </si>
  <si>
    <t>B013DTDGKA</t>
  </si>
  <si>
    <t>El castillo (TrilogÃ­a Medieval 1) (Spanish Edition)</t>
  </si>
  <si>
    <t>Luis Manuel Zueco JimÃ©nez</t>
  </si>
  <si>
    <t>https://m.media-amazon.com/images/I/81Y+c8yZkRL._AC_UY218_.jpg</t>
  </si>
  <si>
    <t>https://www.amazon.com/dp/B013DTDGKA</t>
  </si>
  <si>
    <t>B09VV4GZGT</t>
  </si>
  <si>
    <t>TrilogÃ­a Fuego 2. Ciudades de cenizas (Spanish Edition)</t>
  </si>
  <si>
    <t>https://m.media-amazon.com/images/I/81Z4lNnkYAL._AC_UY218_.jpg</t>
  </si>
  <si>
    <t>https://www.amazon.com/dp/B09VV4GZGT</t>
  </si>
  <si>
    <t>B07CQTFR2G</t>
  </si>
  <si>
    <t>Il est grand temps de rallumer les Ã©toiles (LittÃ©rature FranÃ§aise) (French Edition)</t>
  </si>
  <si>
    <t>https://m.media-amazon.com/images/I/71Jnl0lRhRL._AC_UY218_.jpg</t>
  </si>
  <si>
    <t>https://www.amazon.com/dp/B07CQTFR2G</t>
  </si>
  <si>
    <t>B0B4GLV16J</t>
  </si>
  <si>
    <t>Bratva (Spanish Edition)</t>
  </si>
  <si>
    <t>https://m.media-amazon.com/images/I/71LH8Er7w+L._AC_UY218_.jpg</t>
  </si>
  <si>
    <t>https://www.amazon.com/dp/B0B4GLV16J</t>
  </si>
  <si>
    <t>B081D2XGG3</t>
  </si>
  <si>
    <t>Eine unbeliebte Frau: Der erste Fall fÃ¼r Bodenstein und Kirchhoff (Ein Bodenstein-Kirchhoff-Krimi 1) (German Edition)</t>
  </si>
  <si>
    <t>https://m.media-amazon.com/images/I/81YMs01JBwL._AC_UY218_.jpg</t>
  </si>
  <si>
    <t>https://www.amazon.com/dp/B081D2XGG3</t>
  </si>
  <si>
    <t>B07W4S4CRS</t>
  </si>
  <si>
    <t>Porth. FisiopatologÃ­a: Alteraciones de la salud. Conceptos bÃ¡sicos (Spanish Edition)</t>
  </si>
  <si>
    <t>https://m.media-amazon.com/images/I/51q8vx6QCTL._AC_UY218_.jpg</t>
  </si>
  <si>
    <t>https://www.amazon.com/dp/B07W4S4CRS</t>
  </si>
  <si>
    <t>B076QJ4LJB</t>
  </si>
  <si>
    <t>MÃ¡s oscuro (Fifty Shades of Grey Series nÂº 5) (Spanish Edition)</t>
  </si>
  <si>
    <t>https://m.media-amazon.com/images/I/81P5XzOmwoL._AC_UY218_.jpg</t>
  </si>
  <si>
    <t>https://www.amazon.com/dp/B076QJ4LJB</t>
  </si>
  <si>
    <t>B08WZ3CXWZ</t>
  </si>
  <si>
    <t>Aquel dÃ­a (Â«TrilogÃ­a 365 dÃ­asÂ»): La continuaciÃ³n de la novela erÃ³tica 365 dÃ­as, en la que se inspirÃ³ la exitosa pelÃ­cula emitida por Netflix (Spanish Edition)</t>
  </si>
  <si>
    <t>https://m.media-amazon.com/images/I/81IDyLXLY6L._AC_UY218_.jpg</t>
  </si>
  <si>
    <t>https://www.amazon.com/dp/B08WZ3CXWZ</t>
  </si>
  <si>
    <t>B0CDQ8N8KM</t>
  </si>
  <si>
    <t>Un canalla en mi corazÃ³n (Spanish Edition)</t>
  </si>
  <si>
    <t>https://m.media-amazon.com/images/I/9133aI1nrGL._AC_UY218_.jpg</t>
  </si>
  <si>
    <t>https://www.amazon.com/dp/B0CDQ8N8KM</t>
  </si>
  <si>
    <t>B016APUHLA</t>
  </si>
  <si>
    <t>GÃ¡latas (Spanish Edition)</t>
  </si>
  <si>
    <t>https://m.media-amazon.com/images/I/814I3xSssGL._AC_UY218_.jpg</t>
  </si>
  <si>
    <t>https://www.amazon.com/dp/B016APUHLA</t>
  </si>
  <si>
    <t>B094TM852T</t>
  </si>
  <si>
    <t>El Poder del Silencio (Spanish Edition)</t>
  </si>
  <si>
    <t>Yolande Duran Serrano</t>
  </si>
  <si>
    <t>https://m.media-amazon.com/images/I/51ABB4pubES._AC_UY218_.jpg</t>
  </si>
  <si>
    <t>https://www.amazon.com/dp/B094TM852T</t>
  </si>
  <si>
    <t>B0BTJ31XD3</t>
  </si>
  <si>
    <t>Mr Casually Cruel: Te da lo que necesitas (Los multimillonarios de Nueva York nÂº 4) (Spanish Edition)</t>
  </si>
  <si>
    <t>https://m.media-amazon.com/images/I/71ZICLS2SYL._AC_UY218_.jpg</t>
  </si>
  <si>
    <t>https://www.amazon.com/dp/B0BTJ31XD3</t>
  </si>
  <si>
    <t>B0CCNLLGDL</t>
  </si>
  <si>
    <t>SÃ© tÃº, sÃ© lÃ­der: Haz que las cosas sucedan (Spanish Edition)</t>
  </si>
  <si>
    <t>Ricardo Escutia-Miranda</t>
  </si>
  <si>
    <t>https://m.media-amazon.com/images/I/615DiKoAPgL._AC_UY218_.jpg</t>
  </si>
  <si>
    <t>https://www.amazon.com/dp/B0CCNLLGDL</t>
  </si>
  <si>
    <t>B07QZCQWRV</t>
  </si>
  <si>
    <t>Ninfa dormiente (Italian Edition)</t>
  </si>
  <si>
    <t>https://m.media-amazon.com/images/I/81j-EcYHEOL._AC_UY218_.jpg</t>
  </si>
  <si>
    <t>https://www.amazon.com/dp/B07QZCQWRV</t>
  </si>
  <si>
    <t>B0CG428YCV</t>
  </si>
  <si>
    <t>Casada con el bribÃ³n (Las Novias Solitarias nÂº 1) (Spanish Edition)</t>
  </si>
  <si>
    <t>https://m.media-amazon.com/images/I/61832KhMwWL._AC_UY218_.jpg</t>
  </si>
  <si>
    <t>https://www.amazon.com/dp/B0CG428YCV</t>
  </si>
  <si>
    <t>B0C7SF43GG</t>
  </si>
  <si>
    <t>La pareja se destruye (Spanish Edition)</t>
  </si>
  <si>
    <t>Nilda Chiaraviglio</t>
  </si>
  <si>
    <t>https://m.media-amazon.com/images/I/61R5eYtWtlL._AC_UY218_.jpg</t>
  </si>
  <si>
    <t>https://www.amazon.com/dp/B0C7SF43GG</t>
  </si>
  <si>
    <t>B08LK46BT9</t>
  </si>
  <si>
    <t>Aquitania: Premio Planeta 2020 (Autores EspaÃ±oles e Iberoamericanos) (Spanish Edition)</t>
  </si>
  <si>
    <t>https://m.media-amazon.com/images/I/81eBSL6WvZS._AC_UY218_.jpg</t>
  </si>
  <si>
    <t>https://www.amazon.com/dp/B08LK46BT9</t>
  </si>
  <si>
    <t>B09TD1D8R6</t>
  </si>
  <si>
    <t>La gran serpiente (Spanish Edition)</t>
  </si>
  <si>
    <t>https://m.media-amazon.com/images/I/71UBJNyqkgL._AC_UY218_.jpg</t>
  </si>
  <si>
    <t>https://www.amazon.com/dp/B09TD1D8R6</t>
  </si>
  <si>
    <t>B0B5LBGQGQ</t>
  </si>
  <si>
    <t>Prefiero amarte (Saga Destinado a suceder 1) (Spanish Edition)</t>
  </si>
  <si>
    <t>https://m.media-amazon.com/images/I/8146mEnJ49L._AC_UY218_.jpg</t>
  </si>
  <si>
    <t>https://www.amazon.com/dp/B0B5LBGQGQ</t>
  </si>
  <si>
    <t>B00WGS49VK</t>
  </si>
  <si>
    <t>Los Miserables: Ilustrado (Spanish Edition)</t>
  </si>
  <si>
    <t>https://m.media-amazon.com/images/I/81kmKS4NNmL._AC_UY218_.jpg</t>
  </si>
  <si>
    <t>https://www.amazon.com/dp/B00WGS49VK</t>
  </si>
  <si>
    <t>B07T566TSJ</t>
  </si>
  <si>
    <t>Usos y costumbres de los JudÃ­os en los tiempos de Cristo (Spanish Edition)</t>
  </si>
  <si>
    <t>Alfred Edersheim</t>
  </si>
  <si>
    <t>https://m.media-amazon.com/images/I/91ogZMz42eL._AC_UY218_.jpg</t>
  </si>
  <si>
    <t>https://www.amazon.com/dp/B07T566TSJ</t>
  </si>
  <si>
    <t>B08K3D2FC8</t>
  </si>
  <si>
    <t>La invasiÃ³n de los Ã¡ngeles caÃ­dos (Spanish Edition)</t>
  </si>
  <si>
    <t>https://m.media-amazon.com/images/I/81YJ3YeYNdL._AC_UY218_.jpg</t>
  </si>
  <si>
    <t>https://www.amazon.com/dp/B08K3D2FC8</t>
  </si>
  <si>
    <t>B078QYGV4T</t>
  </si>
  <si>
    <t>Et AprÃ¨s... (French Edition)</t>
  </si>
  <si>
    <t>https://m.media-amazon.com/images/I/81YG4LinlSL._AC_UY218_.jpg</t>
  </si>
  <si>
    <t>https://www.amazon.com/dp/B078QYGV4T</t>
  </si>
  <si>
    <t>B01E4Z9E8K</t>
  </si>
  <si>
    <t>El faro del silencio (Los crÃ­menes del faro nÂº 1) (Spanish Edition)</t>
  </si>
  <si>
    <t>https://m.media-amazon.com/images/I/61mS0JP2SAL._AC_UY218_.jpg</t>
  </si>
  <si>
    <t>https://www.amazon.com/dp/B01E4Z9E8K</t>
  </si>
  <si>
    <t>B0CC59NXKW</t>
  </si>
  <si>
    <t>Una Noche de Siempre: Un romance de regencia de enemigos a amantes (Serie SeÃ±ores caÃ­dos en desgracia nÂº 6) (Spanish Edition)</t>
  </si>
  <si>
    <t>https://m.media-amazon.com/images/I/81OMzSdU7HL._AC_UY218_.jpg</t>
  </si>
  <si>
    <t>https://www.amazon.com/dp/B0CC59NXKW</t>
  </si>
  <si>
    <t>B01B6RN6JM</t>
  </si>
  <si>
    <t>Harry Potter: Den Kompletta Samlingen (1-7) (Swedish Edition)</t>
  </si>
  <si>
    <t>https://m.media-amazon.com/images/I/81-tfw19quL._AC_UY218_.jpg</t>
  </si>
  <si>
    <t>https://www.amazon.com/dp/B01B6RN6JM</t>
  </si>
  <si>
    <t>B07Z9JBDRY</t>
  </si>
  <si>
    <t>El Misterio de la Tundra: (El Sendero del Guardabosques, Libro 3) (Spanish Edition)</t>
  </si>
  <si>
    <t>https://m.media-amazon.com/images/I/81129X0yMqL._AC_UY218_.jpg</t>
  </si>
  <si>
    <t>https://www.amazon.com/dp/B07Z9JBDRY</t>
  </si>
  <si>
    <t>B09QRM9PQ6</t>
  </si>
  <si>
    <t>KOROLEVA : Los villanos tambiÃ©n se enamoran (Serie Entre Mafias nÂº 1) (Spanish Edition)</t>
  </si>
  <si>
    <t>https://m.media-amazon.com/images/I/81xZ+VS8CqL._AC_UY218_.jpg</t>
  </si>
  <si>
    <t>https://www.amazon.com/dp/B09QRM9PQ6</t>
  </si>
  <si>
    <t>B076XPL832</t>
  </si>
  <si>
    <t>PÃ¡jaros en la boca y otros cuentos (Spanish Edition)</t>
  </si>
  <si>
    <t>https://m.media-amazon.com/images/I/816u72AzS+L._AC_UY218_.jpg</t>
  </si>
  <si>
    <t>https://www.amazon.com/dp/B076XPL832</t>
  </si>
  <si>
    <t>B09WX8V9LX</t>
  </si>
  <si>
    <t>Austral (Spanish Edition)</t>
  </si>
  <si>
    <t>Carlos Fonseca</t>
  </si>
  <si>
    <t>https://m.media-amazon.com/images/I/81USoLFdcnL._AC_UY218_.jpg</t>
  </si>
  <si>
    <t>https://www.amazon.com/dp/B09WX8V9LX</t>
  </si>
  <si>
    <t>B084D97ZPF</t>
  </si>
  <si>
    <t>Warren Buffett y la interpretaciÃ³n de estados financieros: Invertir en empresas con ventaja competitiva (GestiÃ³n 2000) (Spanish Edition)</t>
  </si>
  <si>
    <t>https://m.media-amazon.com/images/I/81lPi+HcrDL._AC_UY218_.jpg</t>
  </si>
  <si>
    <t>https://www.amazon.com/dp/B084D97ZPF</t>
  </si>
  <si>
    <t>B0C5B1R73Y</t>
  </si>
  <si>
    <t>RepÃºblicas defraudadas (Spanish Edition)</t>
  </si>
  <si>
    <t>Alberto Vergara</t>
  </si>
  <si>
    <t>https://m.media-amazon.com/images/I/81gknTaEGOL._AC_UY218_.jpg</t>
  </si>
  <si>
    <t>https://www.amazon.com/dp/B0C5B1R73Y</t>
  </si>
  <si>
    <t>B0CDJ4QGPJ</t>
  </si>
  <si>
    <t>Cinco horas de Alejandra (Spanish Edition)</t>
  </si>
  <si>
    <t>Tanatos 12</t>
  </si>
  <si>
    <t>https://m.media-amazon.com/images/I/61l6hrVZNTL._AC_UY218_.jpg</t>
  </si>
  <si>
    <t>https://www.amazon.com/dp/B0CDJ4QGPJ</t>
  </si>
  <si>
    <t>B09HL45X6J</t>
  </si>
  <si>
    <t>La bestia de las Highlands. (Libro Ãºnico) (Cicatrices) (Spanish Edition)</t>
  </si>
  <si>
    <t>https://m.media-amazon.com/images/I/71zjER64j4L._AC_UY218_.jpg</t>
  </si>
  <si>
    <t>https://www.amazon.com/dp/B09HL45X6J</t>
  </si>
  <si>
    <t>B09Y5VZBDK</t>
  </si>
  <si>
    <t>Cambia tu futuro por las aperturas temporales: Cuando la ciencia descubre una verdad escondida, Â¡nuestro doble! (Spanish Edition)</t>
  </si>
  <si>
    <t>Lucile y Jean Pierre Garnier Malet</t>
  </si>
  <si>
    <t>https://m.media-amazon.com/images/I/71pzEmWan9L._AC_UY218_.jpg</t>
  </si>
  <si>
    <t>https://www.amazon.com/dp/B09Y5VZBDK</t>
  </si>
  <si>
    <t>B01KS6WH2Y</t>
  </si>
  <si>
    <t>CRONICAS DE UN OBSERVADOR ATLANTE: Â¿DE DONDE VENIMOS? Â¿HACIA DONDE VAMOS? (Spanish Edition)</t>
  </si>
  <si>
    <t>CristiÃ¡n Alvarez Sgolia</t>
  </si>
  <si>
    <t>https://m.media-amazon.com/images/I/A16xyeHT5tL._AC_UY218_.jpg</t>
  </si>
  <si>
    <t>https://www.amazon.com/dp/B01KS6WH2Y</t>
  </si>
  <si>
    <t>B08VNP9JQ5</t>
  </si>
  <si>
    <t>Por culpa de Miss Bridgerton (Rokesby nÂº 1) (Spanish Edition)</t>
  </si>
  <si>
    <t>https://m.media-amazon.com/images/I/716kBx7IM3L._AC_UY218_.jpg</t>
  </si>
  <si>
    <t>https://www.amazon.com/dp/B08VNP9JQ5</t>
  </si>
  <si>
    <t>B01I24RD46</t>
  </si>
  <si>
    <t>Quien pierde paga (TrilogÃ­a Bill Hodges 2) (Spanish Edition)</t>
  </si>
  <si>
    <t>https://m.media-amazon.com/images/I/91WskIdJqXL._AC_UY218_.jpg</t>
  </si>
  <si>
    <t>https://www.amazon.com/dp/B01I24RD46</t>
  </si>
  <si>
    <t>B0BGYBFXJV</t>
  </si>
  <si>
    <t>åŒ—ç¾Žè¯äººå‰µæ¥­è¨ªè«‡å¯¦éŒ„: åå€‹å‰µæ¥­çœŸå¯¦æ•…äº‹ (ã€Šæœƒèµ°è·¯çš„éŒ¢ã€‹ç³»åˆ—å¢æ›¸) (Traditional Chinese Edition)</t>
  </si>
  <si>
    <t>Bayfamily è²ç‰ˆ</t>
  </si>
  <si>
    <t>https://m.media-amazon.com/images/I/61h6fXUiIUL._AC_UY218_.jpg</t>
  </si>
  <si>
    <t>https://www.amazon.com/dp/B0BGYBFXJV</t>
  </si>
  <si>
    <t>B0C3VZTQSH</t>
  </si>
  <si>
    <t>Solo juntos: (Incluye Solo tÃº y yo y Solo contigo) (Matchstories RomÃ¡ntica LGTBI+) (Spanish Edition)</t>
  </si>
  <si>
    <t>Victoria VÃ­lchez</t>
  </si>
  <si>
    <t>https://m.media-amazon.com/images/I/81zxZyJ8XHL._AC_UY218_.jpg</t>
  </si>
  <si>
    <t>https://www.amazon.com/dp/B0C3VZTQSH</t>
  </si>
  <si>
    <t>B0BQ1X97H2</t>
  </si>
  <si>
    <t>El hombre que matÃ³ a AntÃ­a Morgade (Inspectores Abad y Barroso 3) (Spanish Edition)</t>
  </si>
  <si>
    <t>https://m.media-amazon.com/images/I/713zjAsh51L._AC_UY218_.jpg</t>
  </si>
  <si>
    <t>https://www.amazon.com/dp/B0BQ1X97H2</t>
  </si>
  <si>
    <t>B0CC66RJFN</t>
  </si>
  <si>
    <t>Los aprendices de brujo (Spanish Edition)</t>
  </si>
  <si>
    <t>Alexandra Henrion Caude</t>
  </si>
  <si>
    <t>https://m.media-amazon.com/images/I/81uylf6eHJL._AC_UY218_.jpg</t>
  </si>
  <si>
    <t>https://www.amazon.com/dp/B0CC66RJFN</t>
  </si>
  <si>
    <t>B0B77BSWNQ</t>
  </si>
  <si>
    <t>MÃ©dico MÃ©dium, EdiciÃ³n ampliada y actualizada (Spanish Edition)</t>
  </si>
  <si>
    <t>https://m.media-amazon.com/images/I/61fJz7aW6JL._AC_UY218_.jpg</t>
  </si>
  <si>
    <t>https://www.amazon.com/dp/B0B77BSWNQ</t>
  </si>
  <si>
    <t>B0CHTR6FC3</t>
  </si>
  <si>
    <t>Jours de tÃ©nÃ¨bres - Grand Prix des EnquÃªteurs 2023 (French Edition)</t>
  </si>
  <si>
    <t>Alain Decker</t>
  </si>
  <si>
    <t>https://m.media-amazon.com/images/I/71XZtpQnR6L._AC_UY218_.jpg</t>
  </si>
  <si>
    <t>https://www.amazon.com/dp/B0CHTR6FC3</t>
  </si>
  <si>
    <t>B00NLMBCE2</t>
  </si>
  <si>
    <t>Jasy (TrilogÃ­a del perdÃ³n 1) (Spanish Edition)</t>
  </si>
  <si>
    <t>https://m.media-amazon.com/images/I/81VbKuqUIDL._AC_UY218_.jpg</t>
  </si>
  <si>
    <t>https://www.amazon.com/dp/B00NLMBCE2</t>
  </si>
  <si>
    <t>B09R6SD6J8</t>
  </si>
  <si>
    <t>MAS FUERTES QUE EL MAL: EL DEMONIO: RECONOCERLO, VENCERLO Y EVITARLO (Spanish Edition)</t>
  </si>
  <si>
    <t>https://m.media-amazon.com/images/I/51KUoQWGMIL._AC_UY218_.jpg</t>
  </si>
  <si>
    <t>https://www.amazon.com/dp/B09R6SD6J8</t>
  </si>
  <si>
    <t>B071P7CR29</t>
  </si>
  <si>
    <t>El laberinto del hindÃº (Spanish Edition)</t>
  </si>
  <si>
    <t>https://m.media-amazon.com/images/I/91ELdqu5BSL._AC_UY218_.jpg</t>
  </si>
  <si>
    <t>https://www.amazon.com/dp/B071P7CR29</t>
  </si>
  <si>
    <t>B016OK7L38</t>
  </si>
  <si>
    <t>Hyperion (Los cantos de Hyperion 1): Los Cantos de Hyperion (Vol. I) (Spanish Edition)</t>
  </si>
  <si>
    <t>https://m.media-amazon.com/images/I/91uTbqdHpnL._AC_UY218_.jpg</t>
  </si>
  <si>
    <t>https://www.amazon.com/dp/B016OK7L38</t>
  </si>
  <si>
    <t>B09GW783B8</t>
  </si>
  <si>
    <t>EnergÃ­a y civilizaciÃ³n. Una historia (Spanish Edition)</t>
  </si>
  <si>
    <t>https://m.media-amazon.com/images/I/91dtiP0exFL._AC_UY218_.jpg</t>
  </si>
  <si>
    <t>https://www.amazon.com/dp/B09GW783B8</t>
  </si>
  <si>
    <t>B0B3GD49GP</t>
  </si>
  <si>
    <t>La venganza (Saga Highlanders 3) (Spanish Edition)</t>
  </si>
  <si>
    <t>https://m.media-amazon.com/images/I/81hmr3S04dL._AC_UY218_.jpg</t>
  </si>
  <si>
    <t>https://www.amazon.com/dp/B0B3GD49GP</t>
  </si>
  <si>
    <t>B09Y95J2FH</t>
  </si>
  <si>
    <t>Zeichnen like a Sir: Das einzig wahre Manga-Zeichenbuch (German Edition)</t>
  </si>
  <si>
    <t>Marcel KÃ¼hn</t>
  </si>
  <si>
    <t>https://m.media-amazon.com/images/I/91j1MdoJ4JL._AC_UY218_.jpg</t>
  </si>
  <si>
    <t>https://www.amazon.com/dp/B09Y95J2FH</t>
  </si>
  <si>
    <t>B01FW1W0B8</t>
  </si>
  <si>
    <t>Manolito Gafotas (Spanish Edition)</t>
  </si>
  <si>
    <t>https://m.media-amazon.com/images/I/81cbBgaJgRL._AC_UY218_.jpg</t>
  </si>
  <si>
    <t>https://www.amazon.com/dp/B01FW1W0B8</t>
  </si>
  <si>
    <t>B08D6ZM946</t>
  </si>
  <si>
    <t>Partiendo el Pan: Tomo 2 (Spanish Edition)</t>
  </si>
  <si>
    <t>Ryan Crossley</t>
  </si>
  <si>
    <t>https://m.media-amazon.com/images/I/91mji8LQc0L._AC_UY218_.jpg</t>
  </si>
  <si>
    <t>https://www.amazon.com/dp/B08D6ZM946</t>
  </si>
  <si>
    <t>B09XSF1726</t>
  </si>
  <si>
    <t>No salgas de noche (versiÃ³n latinoamericana): Es la hija de un asesino en serie, por mÃ¡s que odie serlo (Spanish Edition)</t>
  </si>
  <si>
    <t>https://m.media-amazon.com/images/I/91HtKiWbd7L._AC_UY218_.jpg</t>
  </si>
  <si>
    <t>https://www.amazon.com/dp/B09XSF1726</t>
  </si>
  <si>
    <t>B09D21KQ1H</t>
  </si>
  <si>
    <t>La oraciÃ³n: CÃ³mo orar juntos moldea la iglesia (Spanish Edition)</t>
  </si>
  <si>
    <t>John Onwuchekwa</t>
  </si>
  <si>
    <t>https://m.media-amazon.com/images/I/71vdcf2U5ML._AC_UY218_.jpg</t>
  </si>
  <si>
    <t>https://www.amazon.com/dp/B09D21KQ1H</t>
  </si>
  <si>
    <t>B00FBNKVFK</t>
  </si>
  <si>
    <t>Preguntas y respuestas sobre cÃ³mo interpretar la Biblia (Spanish Edition)</t>
  </si>
  <si>
    <t>Robert L. Plummer</t>
  </si>
  <si>
    <t>https://m.media-amazon.com/images/I/81ggl6C4j7L._AC_UY218_.jpg</t>
  </si>
  <si>
    <t>https://www.amazon.com/dp/B00FBNKVFK</t>
  </si>
  <si>
    <t>B0CGXP5PLS</t>
  </si>
  <si>
    <t>â€«Ù†Ø§Ø¹ÙˆÙ…Ù‰ ÙˆØ§Ø®ÙˆØ§ØªÙ‡Ø§: Ø±ÙˆØ§ÙŠØ©â€¬ (Arabic Edition)</t>
  </si>
  <si>
    <t>Ù‡Ø´Ø§Ù… Ø§Ù„Ø®Ø´Ù†</t>
  </si>
  <si>
    <t>https://m.media-amazon.com/images/I/71M+kiwJEUL._AC_UY218_.jpg</t>
  </si>
  <si>
    <t>https://www.amazon.com/dp/B0CGXP5PLS</t>
  </si>
  <si>
    <t>B0C4Z45J79</t>
  </si>
  <si>
    <t>NÃ³s: O AtlÃ¢ntico em solitÃ¡rio (Portuguese Edition)</t>
  </si>
  <si>
    <t>Tamara Klink</t>
  </si>
  <si>
    <t>https://m.media-amazon.com/images/I/91Z4coHQt9L._AC_UY218_.jpg</t>
  </si>
  <si>
    <t>https://www.amazon.com/dp/B0C4Z45J79</t>
  </si>
  <si>
    <t>B073T5CY2D</t>
  </si>
  <si>
    <t>Fortaleza digital (Planeta Internacional) (Spanish Edition)</t>
  </si>
  <si>
    <t>https://m.media-amazon.com/images/I/91CJlouFWtL._AC_UY218_.jpg</t>
  </si>
  <si>
    <t>https://www.amazon.com/dp/B073T5CY2D</t>
  </si>
  <si>
    <t>B0BYW9K3RT</t>
  </si>
  <si>
    <t>Doutor ArrogÃ¢ncia (Portuguese Edition)</t>
  </si>
  <si>
    <t>https://m.media-amazon.com/images/I/71pdpYtD5zL._AC_UY218_.jpg</t>
  </si>
  <si>
    <t>https://www.amazon.com/dp/B0BYW9K3RT</t>
  </si>
  <si>
    <t>B076T8RLK7</t>
  </si>
  <si>
    <t>Hans steek die Rubicon oor (Afrikaans Edition)</t>
  </si>
  <si>
    <t>https://m.media-amazon.com/images/I/91LEbwQAg4L._AC_UY218_.jpg</t>
  </si>
  <si>
    <t>https://www.amazon.com/dp/B076T8RLK7</t>
  </si>
  <si>
    <t>B07N91BT77</t>
  </si>
  <si>
    <t>æ‹–å»¶å¿ƒç†å­¸ã€æš¢éŠ·35é€±å¹´å¢žä¿®æ–°ç‰ˆã€‘ï¼šç‚ºï§½éº¼æˆ‘ï¤´æ˜¯æ„›æ‹–å»¶ï¼Ÿæ˜¯èˆ‡ç”Ÿä¿±ï¤­çš„å£žç¿’æ…£ï¼Œé‚„æ˜¯èº«ï¥§ç”±å·±ï¼Ÿ (VERSO) (Traditional Chinese Edition)</t>
  </si>
  <si>
    <t>çâ€§åšå…‹ (Jane B. Burka)</t>
  </si>
  <si>
    <t>https://m.media-amazon.com/images/I/81a28oV4i3L._AC_UY218_.jpg</t>
  </si>
  <si>
    <t>https://www.amazon.com/dp/B07N91BT77</t>
  </si>
  <si>
    <t>B09R1T24P5</t>
  </si>
  <si>
    <t>La invitaciÃ³n (Spanish Edition)</t>
  </si>
  <si>
    <t>https://m.media-amazon.com/images/I/81IH5icB-0L._AC_UY218_.jpg</t>
  </si>
  <si>
    <t>https://www.amazon.com/dp/B09R1T24P5</t>
  </si>
  <si>
    <t>B083H3RT9S</t>
  </si>
  <si>
    <t>EL JUEGO DE LA VIDA Y CÃ“MO JUGARLO (Biblioteca del Ã‰xito nÂº 112) (Spanish Edition)</t>
  </si>
  <si>
    <t>Florence Scovel Shinn</t>
  </si>
  <si>
    <t>https://m.media-amazon.com/images/I/71KPfyUT75L._AC_UY218_.jpg</t>
  </si>
  <si>
    <t>https://www.amazon.com/dp/B083H3RT9S</t>
  </si>
  <si>
    <t>B0B82G32HL</t>
  </si>
  <si>
    <t>Western Philosophy in Simple Spanish: Learn Spanish the Fun Way with Topics that Matter (Topics that Matter: Spanish Edition)</t>
  </si>
  <si>
    <t>https://m.media-amazon.com/images/I/71eIYjJQtNL._AC_UY218_.jpg</t>
  </si>
  <si>
    <t>https://www.amazon.com/dp/B0B82G32HL</t>
  </si>
  <si>
    <t>B0CHYH1Z4Y</t>
  </si>
  <si>
    <t>Espiritualidad para la vida y los negocios (Spanish Edition)</t>
  </si>
  <si>
    <t>Jorge Loza</t>
  </si>
  <si>
    <t>https://m.media-amazon.com/images/I/816VOOXsqWL._AC_UY218_.jpg</t>
  </si>
  <si>
    <t>https://www.amazon.com/dp/B0CHYH1Z4Y</t>
  </si>
  <si>
    <t>B0C689VDPM</t>
  </si>
  <si>
    <t>Â¿Es JesÃºs despuÃ©s de la encarnaciÃ³n la persona del Hijo de Dios?: Debate: Luis Carlos Reyes (trinitario) vs. Wilson JosÃ© Villegas Arrieta (unicitario) (Spanish Edition)</t>
  </si>
  <si>
    <t>Luis Carlos Reyes</t>
  </si>
  <si>
    <t>https://m.media-amazon.com/images/I/81eqaUsLJcL._AC_UY218_.jpg</t>
  </si>
  <si>
    <t>https://www.amazon.com/dp/B0C689VDPM</t>
  </si>
  <si>
    <t>B0BRZJMSZZ</t>
  </si>
  <si>
    <t>Imperio Rojo: Dark romance (Spanish Edition)</t>
  </si>
  <si>
    <t>https://m.media-amazon.com/images/I/91DlasT6r6L._AC_UY218_.jpg</t>
  </si>
  <si>
    <t>https://www.amazon.com/dp/B0BRZJMSZZ</t>
  </si>
  <si>
    <t>B09YDRBKNC</t>
  </si>
  <si>
    <t>Historia Universal: XXI capÃ­tulos fundamentales (Spanish Edition)</t>
  </si>
  <si>
    <t>David GarcÃ­a HernÃ¡n</t>
  </si>
  <si>
    <t>https://m.media-amazon.com/images/I/81rz6XvMmrL._AC_UY218_.jpg</t>
  </si>
  <si>
    <t>https://www.amazon.com/dp/B09YDRBKNC</t>
  </si>
  <si>
    <t>B0B6QHB7GW</t>
  </si>
  <si>
    <t>PÃ©talos de papel (Spanish Edition)</t>
  </si>
  <si>
    <t>Selene M. Pascual</t>
  </si>
  <si>
    <t>https://m.media-amazon.com/images/I/71UpQqNneBL._AC_UY218_.jpg</t>
  </si>
  <si>
    <t>https://www.amazon.com/dp/B0B6QHB7GW</t>
  </si>
  <si>
    <t>B0BWFWBKRB</t>
  </si>
  <si>
    <t>Mariposa Azul Cobalto (Spanish Edition)</t>
  </si>
  <si>
    <t>Lilian Yaffe</t>
  </si>
  <si>
    <t>https://m.media-amazon.com/images/I/61GfzKlFPtL._AC_UY218_.jpg</t>
  </si>
  <si>
    <t>https://www.amazon.com/dp/B0BWFWBKRB</t>
  </si>
  <si>
    <t>B07M81D63G</t>
  </si>
  <si>
    <t>Okasan: Diario de viaje de una madre (Spanish Edition)</t>
  </si>
  <si>
    <t>Mori Ponsowy</t>
  </si>
  <si>
    <t>https://m.media-amazon.com/images/I/91YNDduIseL._AC_UY218_.jpg</t>
  </si>
  <si>
    <t>https://www.amazon.com/dp/B07M81D63G</t>
  </si>
  <si>
    <t>B09C8KWQRK</t>
  </si>
  <si>
    <t>Gehen, ging, gegangen: Roman (German Edition)</t>
  </si>
  <si>
    <t>https://m.media-amazon.com/images/I/81RNNh1LoRL._AC_UY218_.jpg</t>
  </si>
  <si>
    <t>https://www.amazon.com/dp/B09C8KWQRK</t>
  </si>
  <si>
    <t>B0BMHXP3JX</t>
  </si>
  <si>
    <t>Die Zeit der Tyrannen (Die Falkenbach-Saga 7) (German Edition)</t>
  </si>
  <si>
    <t>https://m.media-amazon.com/images/I/81qgnjf-2zL._AC_UY218_.jpg</t>
  </si>
  <si>
    <t>https://www.amazon.com/dp/B0BMHXP3JX</t>
  </si>
  <si>
    <t>B0CJ74R438</t>
  </si>
  <si>
    <t>Contes et lÃ©gendes HALLOWEEN: Recueil de 10 contes et lÃ©gendes d'Halloween (French Edition)</t>
  </si>
  <si>
    <t>Catherine Jean</t>
  </si>
  <si>
    <t>https://m.media-amazon.com/images/I/81auh04D4rL._AC_UY218_.jpg</t>
  </si>
  <si>
    <t>https://www.amazon.com/dp/B0CJ74R438</t>
  </si>
  <si>
    <t>B00SO5DXXO</t>
  </si>
  <si>
    <t>Manon des sources (Fortunio) (French Edition)</t>
  </si>
  <si>
    <t>https://m.media-amazon.com/images/I/71oRn4LWqaL._AC_UY218_.jpg</t>
  </si>
  <si>
    <t>https://www.amazon.com/dp/B00SO5DXXO</t>
  </si>
  <si>
    <t>B00HCO59XK</t>
  </si>
  <si>
    <t>Once anillos (No Ficcion (roca)) (Spanish Edition)</t>
  </si>
  <si>
    <t>https://m.media-amazon.com/images/I/81zUDrq3UnL._AC_UY218_.jpg</t>
  </si>
  <si>
    <t>https://www.amazon.com/dp/B00HCO59XK</t>
  </si>
  <si>
    <t>B013AG8VLA</t>
  </si>
  <si>
    <t>La UnciÃ³n de DÃ©bora: El llamado a ser una mujer de sabidurÃ­a y discernimiento (Spanish Edition)</t>
  </si>
  <si>
    <t>https://m.media-amazon.com/images/I/71uqKXuyRBL._AC_UY218_.jpg</t>
  </si>
  <si>
    <t>https://www.amazon.com/dp/B013AG8VLA</t>
  </si>
  <si>
    <t>B0BPSY9DWL</t>
  </si>
  <si>
    <t>Indomada IrresistÃ­vel (SÃ©rie FeitiÃ§o Italiano Livro 3) (Portuguese Edition)</t>
  </si>
  <si>
    <t>https://m.media-amazon.com/images/I/71qy-kSrAYL._AC_UY218_.jpg</t>
  </si>
  <si>
    <t>https://www.amazon.com/dp/B0BPSY9DWL</t>
  </si>
  <si>
    <t>B0BLWG6LK4</t>
  </si>
  <si>
    <t>El enemigo de Julio CÃ©sar (Serie Dictator 2) (Spanish Edition)</t>
  </si>
  <si>
    <t>Andrea Frediani</t>
  </si>
  <si>
    <t>https://m.media-amazon.com/images/I/81QlIyN2tkL._AC_UY218_.jpg</t>
  </si>
  <si>
    <t>https://www.amazon.com/dp/B0BLWG6LK4</t>
  </si>
  <si>
    <t>B00DMHMO6Q</t>
  </si>
  <si>
    <t>Paisaje de otoÃ±o (Serie Mario Conde nÂº 4) (Spanish Edition)</t>
  </si>
  <si>
    <t>https://m.media-amazon.com/images/I/811jxPnm6DL._AC_UY218_.jpg</t>
  </si>
  <si>
    <t>https://www.amazon.com/dp/B00DMHMO6Q</t>
  </si>
  <si>
    <t>B09BNZZ23V</t>
  </si>
  <si>
    <t>La prometida desconocida (ExtraÃ±os nÂº 1) (Spanish Edition)</t>
  </si>
  <si>
    <t>https://m.media-amazon.com/images/I/812uFqNZDeL._AC_UY218_.jpg</t>
  </si>
  <si>
    <t>https://www.amazon.com/dp/B09BNZZ23V</t>
  </si>
  <si>
    <t>B096WJCLN2</t>
  </si>
  <si>
    <t>Tal vez tÃº (Spanish Edition)</t>
  </si>
  <si>
    <t>https://m.media-amazon.com/images/I/81UJXYPGVLS._AC_UY218_.jpg</t>
  </si>
  <si>
    <t>https://www.amazon.com/dp/B096WJCLN2</t>
  </si>
  <si>
    <t>B079Z7JN5H</t>
  </si>
  <si>
    <t>El Tao de la FÃ­sica (Spanish Edition)</t>
  </si>
  <si>
    <t>https://m.media-amazon.com/images/I/81N4Sv8RHgL._AC_UY218_.jpg</t>
  </si>
  <si>
    <t>https://www.amazon.com/dp/B079Z7JN5H</t>
  </si>
  <si>
    <t>B0BQ79K2M4</t>
  </si>
  <si>
    <t>Castillos de fuego (Biblioteca Breve) (Spanish Edition)</t>
  </si>
  <si>
    <t>Ignacio MartÃ­nez de PisÃ³n</t>
  </si>
  <si>
    <t>https://m.media-amazon.com/images/I/71ZPZ67PqJL._AC_UY218_.jpg</t>
  </si>
  <si>
    <t>https://www.amazon.com/dp/B0BQ79K2M4</t>
  </si>
  <si>
    <t>B088HJW8MV</t>
  </si>
  <si>
    <t>La bruja verde: GuÃ­a completa de magia natural con hierbas, flores, aceites esenciales y mÃ¡s (Spanish Edition)</t>
  </si>
  <si>
    <t>https://m.media-amazon.com/images/I/91wktYx9lJL._AC_UY218_.jpg</t>
  </si>
  <si>
    <t>https://www.amazon.com/dp/B088HJW8MV</t>
  </si>
  <si>
    <t>B08SWN8D27</t>
  </si>
  <si>
    <t>MÃ©dico MÃ©dium: La sanaciÃ³n del tiroides: La verdad sobre las enfermedades de Hashimoto, de Graves, el insomnio, el hipotiroidismo, los nÃ³dulos tiroideos y el virus de Epstein-Barr (Spanish Edition)</t>
  </si>
  <si>
    <t>https://m.media-amazon.com/images/I/61AU-Y5m1OL._AC_UY218_.jpg</t>
  </si>
  <si>
    <t>https://www.amazon.com/dp/B08SWN8D27</t>
  </si>
  <si>
    <t>B09TV4CSGB</t>
  </si>
  <si>
    <t>FormaciÃ³n BÃ¡sica para el Ministerio ProfÃ©tico: EdiciÃ³n Aumentada (Spanish Edition)</t>
  </si>
  <si>
    <t>Kris Vallotton</t>
  </si>
  <si>
    <t>https://m.media-amazon.com/images/I/61Lj1m5PKnL._AC_UY218_.jpg</t>
  </si>
  <si>
    <t>https://www.amazon.com/dp/B09TV4CSGB</t>
  </si>
  <si>
    <t>B00FN5IK0Y</t>
  </si>
  <si>
    <t>Mi hombre. SeducciÃ³n (Planeta Internacional) (Spanish Edition)</t>
  </si>
  <si>
    <t>Jodi Ellen Malpas</t>
  </si>
  <si>
    <t>https://m.media-amazon.com/images/I/61wktr9IJaL._AC_UY218_.jpg</t>
  </si>
  <si>
    <t>https://www.amazon.com/dp/B00FN5IK0Y</t>
  </si>
  <si>
    <t>B0CJVW5LHQ</t>
  </si>
  <si>
    <t>MANUAL ORGANIZACIÃ“N DE EVENTOS: Una forma sencilla de hacer eventos complicados (Spanish Edition)</t>
  </si>
  <si>
    <t>Luis Fragoso</t>
  </si>
  <si>
    <t>https://m.media-amazon.com/images/I/71VPq5qpaRL._AC_UY218_.jpg</t>
  </si>
  <si>
    <t>https://www.amazon.com/dp/B0CJVW5LHQ</t>
  </si>
  <si>
    <t>B0C2QG48R1</t>
  </si>
  <si>
    <t>Hoe om 'n hart te steel (Afrikaans Edition)</t>
  </si>
  <si>
    <t>https://m.media-amazon.com/images/I/81SCfFS-lsL._AC_UY218_.jpg</t>
  </si>
  <si>
    <t>https://www.amazon.com/dp/B0C2QG48R1</t>
  </si>
  <si>
    <t>B09MH919T2</t>
  </si>
  <si>
    <t>CAMBIA TU MENTE: Aprende el arte de pensar bien y comprueba que la vida es bella (Spanish Edition)</t>
  </si>
  <si>
    <t>ALEXANDRA GONZALEZ</t>
  </si>
  <si>
    <t>https://m.media-amazon.com/images/I/81zroMhhT7L._AC_UY218_.jpg</t>
  </si>
  <si>
    <t>https://www.amazon.com/dp/B09MH919T2</t>
  </si>
  <si>
    <t>B0BNS5X6X3</t>
  </si>
  <si>
    <t>Atormentado deseo: BilogÃ­a Atormentados. Libro II (Spanish Edition)</t>
  </si>
  <si>
    <t>https://m.media-amazon.com/images/I/81ldyWL4v-L._AC_UY218_.jpg</t>
  </si>
  <si>
    <t>https://www.amazon.com/dp/B0BNS5X6X3</t>
  </si>
  <si>
    <t>B00J1UE98E</t>
  </si>
  <si>
    <t>Guarda tu alma: Cuidando la parte mÃ¡s importante de ti (Spanish Edition)</t>
  </si>
  <si>
    <t>John Ortberg</t>
  </si>
  <si>
    <t>https://m.media-amazon.com/images/I/714EJA6nfFL._AC_UY218_.jpg</t>
  </si>
  <si>
    <t>https://www.amazon.com/dp/B00J1UE98E</t>
  </si>
  <si>
    <t>B09T75PJKX</t>
  </si>
  <si>
    <t>Di que SerÃ© Tuyo (Multimillonarios britÃ¡nicos nÂº 2) (Spanish Edition)</t>
  </si>
  <si>
    <t>https://m.media-amazon.com/images/I/919rHxiGd+L._AC_UY218_.jpg</t>
  </si>
  <si>
    <t>https://www.amazon.com/dp/B09T75PJKX</t>
  </si>
  <si>
    <t>B08ZR6DVL1</t>
  </si>
  <si>
    <t>CuestiÃ³n de lÃ­mites (Autoconocimiento) (Spanish Edition)</t>
  </si>
  <si>
    <t>https://m.media-amazon.com/images/I/613lBi0bfES._AC_UY218_.jpg</t>
  </si>
  <si>
    <t>https://www.amazon.com/dp/B08ZR6DVL1</t>
  </si>
  <si>
    <t>B0BK1XV7MN</t>
  </si>
  <si>
    <t>Una navidad para los duques de York: Serie Disolutos sin corazÃ³n 4 (Spanish Edition)</t>
  </si>
  <si>
    <t>https://m.media-amazon.com/images/I/91h75lcZ2sL._AC_UY218_.jpg</t>
  </si>
  <si>
    <t>https://www.amazon.com/dp/B0BK1XV7MN</t>
  </si>
  <si>
    <t>B089KBHK63</t>
  </si>
  <si>
    <t>Ã‰tica promiscua (UHF) (Spanish Edition)</t>
  </si>
  <si>
    <t>Dossie Easton</t>
  </si>
  <si>
    <t>https://m.media-amazon.com/images/I/81JKtExICBL._AC_UY218_.jpg</t>
  </si>
  <si>
    <t>https://www.amazon.com/dp/B089KBHK63</t>
  </si>
  <si>
    <t>B07C5Q3QMP</t>
  </si>
  <si>
    <t>Une fille comme elle: Roman (French Edition)</t>
  </si>
  <si>
    <t>Marc Levy</t>
  </si>
  <si>
    <t>Versilio</t>
  </si>
  <si>
    <t>https://m.media-amazon.com/images/I/71wYCr7SsgL._AC_UY218_.jpg</t>
  </si>
  <si>
    <t>https://www.amazon.com/dp/B07C5Q3QMP</t>
  </si>
  <si>
    <t>B014E5VDIO</t>
  </si>
  <si>
    <t>PasiÃ³n de guerrera: Memorias de la primera mujer electa presidenta de la CÃ¡mara de Representantes de Puerto Rico y mÃ¡xima defensora de la Estadidad para la isla. (Spanish Edition)</t>
  </si>
  <si>
    <t>Zaida HernÃ¡ndez Torres</t>
  </si>
  <si>
    <t>https://m.media-amazon.com/images/I/612V7PrFn-L._AC_UY218_.jpg</t>
  </si>
  <si>
    <t>https://www.amazon.com/dp/B014E5VDIO</t>
  </si>
  <si>
    <t>B0CJPF3SDN</t>
  </si>
  <si>
    <t>O PropÃ³sito e o Sagrado: Um guia prÃ¡tico-reflexivo para vocÃª ir de encontro ao seu Destino, mesmo nas condiÃ§Ãµes mais adversas da vida. A espiritualidade estÃ¡ em tudo! (Portuguese Edition)</t>
  </si>
  <si>
    <t>Leo Liberti</t>
  </si>
  <si>
    <t>https://m.media-amazon.com/images/I/81IJoZTrIiL._AC_UY218_.jpg</t>
  </si>
  <si>
    <t>https://www.amazon.com/dp/B0CJPF3SDN</t>
  </si>
  <si>
    <t>B0BLVGQ9QG</t>
  </si>
  <si>
    <t>TU NACISTE RICO (Spanish Edition)</t>
  </si>
  <si>
    <t>https://m.media-amazon.com/images/I/716kZiGryIL._AC_UY218_.jpg</t>
  </si>
  <si>
    <t>https://www.amazon.com/dp/B0BLVGQ9QG</t>
  </si>
  <si>
    <t>B0CCP7NFV1</t>
  </si>
  <si>
    <t>å‰µé€ åŠ›çš„ä¿®è¡Œï¼šæ‰“é–‹ä¸€åˆ‡å¯èƒ½: The Creative Act: A Way of Being (Traditional Chinese Edition)</t>
  </si>
  <si>
    <t>é‡Œå…‹ï¼Žé­¯è³“ Rick Rubin</t>
  </si>
  <si>
    <t>https://m.media-amazon.com/images/I/61UdAIgepFL._AC_UY218_.jpg</t>
  </si>
  <si>
    <t>https://www.amazon.com/dp/B0CCP7NFV1</t>
  </si>
  <si>
    <t>B004GKM6RK</t>
  </si>
  <si>
    <t>El poder de las relaciones: Lo que distingue a la gente altamente efectiva (Spanish Edition)</t>
  </si>
  <si>
    <t>https://m.media-amazon.com/images/I/719sqSk4IeL._AC_UY218_.jpg</t>
  </si>
  <si>
    <t>https://www.amazon.com/dp/B004GKM6RK</t>
  </si>
  <si>
    <t>B009NMKH7W</t>
  </si>
  <si>
    <t>Baila, baila, baila (Andanzas) (Spanish Edition)</t>
  </si>
  <si>
    <t>https://m.media-amazon.com/images/I/713a7cd+80L._AC_UY218_.jpg</t>
  </si>
  <si>
    <t>https://www.amazon.com/dp/B009NMKH7W</t>
  </si>
  <si>
    <t>B0CJCQ1FWP</t>
  </si>
  <si>
    <t>A HERDEIRA QUE O MAGNATA ITALIANO ENCOMENDOU (Portuguese Edition)</t>
  </si>
  <si>
    <t>ELLA ARES</t>
  </si>
  <si>
    <t>https://m.media-amazon.com/images/I/71vXf05GvOL._AC_UY218_.jpg</t>
  </si>
  <si>
    <t>https://www.amazon.com/dp/B0CJCQ1FWP</t>
  </si>
  <si>
    <t>B0C2LFM5MB</t>
  </si>
  <si>
    <t>El enemigo mÃ¡s querido de una dama (Spanish Edition)</t>
  </si>
  <si>
    <t>https://m.media-amazon.com/images/I/81jRqHkHSNL._AC_UY218_.jpg</t>
  </si>
  <si>
    <t>https://www.amazon.com/dp/B0C2LFM5MB</t>
  </si>
  <si>
    <t>B0C6H5BY66</t>
  </si>
  <si>
    <t>La vie est un roman (French Edition)</t>
  </si>
  <si>
    <t>https://m.media-amazon.com/images/I/71PohgpvdbL._AC_UY218_.jpg</t>
  </si>
  <si>
    <t>https://www.amazon.com/dp/B0C6H5BY66</t>
  </si>
  <si>
    <t>B07J5VG4YD</t>
  </si>
  <si>
    <t>ä¸€ä¹å…«å›› (Traditional Chinese Edition)</t>
  </si>
  <si>
    <t>å–¬æ²»â€§æ­å¨çˆ¾(George Orwell)</t>
  </si>
  <si>
    <t>https://m.media-amazon.com/images/I/719amxB1E-L._AC_UY218_.jpg</t>
  </si>
  <si>
    <t>https://www.amazon.com/dp/B07J5VG4YD</t>
  </si>
  <si>
    <t>B094HZ4V9D</t>
  </si>
  <si>
    <t>El arte de una charla ocurrente: SÃ© inteligente, rÃ¡pido y magnÃ©tico (Patrick King EspaÃ±ol nÂº 4) (Spanish Edition)</t>
  </si>
  <si>
    <t>https://m.media-amazon.com/images/I/61Lnfy8TNTS._AC_UY218_.jpg</t>
  </si>
  <si>
    <t>https://www.amazon.com/dp/B094HZ4V9D</t>
  </si>
  <si>
    <t>B08QY4HZ6Y</t>
  </si>
  <si>
    <t>Hombre Perro: Churre y castigo (Dog Man: Grime and Punishment) (Spanish Edition)</t>
  </si>
  <si>
    <t>https://m.media-amazon.com/images/I/81tEOfv16gL._AC_UY218_.jpg</t>
  </si>
  <si>
    <t>https://www.amazon.com/dp/B08QY4HZ6Y</t>
  </si>
  <si>
    <t>B0C82SLDPP</t>
  </si>
  <si>
    <t>Casada con un libertino (Spanish Edition)</t>
  </si>
  <si>
    <t>https://m.media-amazon.com/images/I/611r2QjaTSL._AC_UY218_.jpg</t>
  </si>
  <si>
    <t>https://www.amazon.com/dp/B0C82SLDPP</t>
  </si>
  <si>
    <t>B07T44RFT9</t>
  </si>
  <si>
    <t>Ð‘Ð¾Ð³Ð°Ñ‚Ñ‹Ð¹ Ð¿Ð°Ð¿Ð°, Ð±ÐµÐ´Ð½Ñ‹Ð¹ Ð¿Ð°Ð¿Ð° (Rich Dad, Poor Dad): Ð§ÐµÐ¼Ñƒ ÑƒÑ‡Ð°Ñ‚ Ð´ÐµÑ‚ÐµÐ¹ Ð±Ð¾Ð³Ð°Ñ‚Ñ‹Ðµ Ñ€Ð¾Ð´Ð¸Ñ‚ÐµÐ»Ð¸ - Ð¸ Ð½Ðµ ÑƒÑ‡Ð°Ñ‚ Ð±ÐµÐ´Ð½Ñ‹Ðµ (Russian Edition)</t>
  </si>
  <si>
    <t>Ð Ð¾Ð±ÐµÑ€Ñ‚ ÐšÐ¸Ð¹Ð¾ÑÐ°ÐºÐ¸</t>
  </si>
  <si>
    <t>https://m.media-amazon.com/images/I/71m9fX5HlkL._AC_UY218_.jpg</t>
  </si>
  <si>
    <t>https://www.amazon.com/dp/B07T44RFT9</t>
  </si>
  <si>
    <t>B0792QLGXD</t>
  </si>
  <si>
    <t>Sigo siendo yo (Antes de ti 3) (Spanish Edition)</t>
  </si>
  <si>
    <t>https://m.media-amazon.com/images/I/81eSUQdTw1L._AC_UY218_.jpg</t>
  </si>
  <si>
    <t>https://www.amazon.com/dp/B0792QLGXD</t>
  </si>
  <si>
    <t>B09YC88BM7</t>
  </si>
  <si>
    <t>La Brillante destinÃ©e d'Elizabeth Zott - Le roman qui a inspirÃ© la sÃ©rie : Lessons in chemistry (French Edition)</t>
  </si>
  <si>
    <t>https://m.media-amazon.com/images/I/71zh7jyv0FL._AC_UY218_.jpg</t>
  </si>
  <si>
    <t>https://www.amazon.com/dp/B09YC88BM7</t>
  </si>
  <si>
    <t>B07F8P8NDM</t>
  </si>
  <si>
    <t>El niÃ±o que domÃ³ el viento (Spanish Edition)</t>
  </si>
  <si>
    <t>https://m.media-amazon.com/images/I/91arOJzQi9L._AC_UY218_.jpg</t>
  </si>
  <si>
    <t>https://www.amazon.com/dp/B07F8P8NDM</t>
  </si>
  <si>
    <t>B0B6S1G3YV</t>
  </si>
  <si>
    <t>La apuesta que te hizo perderme: Novela Romantica Contemporanea (Spanish Edition)</t>
  </si>
  <si>
    <t>Elo Lpz</t>
  </si>
  <si>
    <t>https://m.media-amazon.com/images/I/71FxhJCa80L._AC_UY218_.jpg</t>
  </si>
  <si>
    <t>https://www.amazon.com/dp/B0B6S1G3YV</t>
  </si>
  <si>
    <t>B00G9FZG0Y</t>
  </si>
  <si>
    <t>Diarios (nueva ediciÃ³n de Ana Becciu) (Spanish Edition)</t>
  </si>
  <si>
    <t>Alejandra Pizarnik</t>
  </si>
  <si>
    <t>https://m.media-amazon.com/images/I/71C2P1iVVeL._AC_UY218_.jpg</t>
  </si>
  <si>
    <t>https://www.amazon.com/dp/B00G9FZG0Y</t>
  </si>
  <si>
    <t>B0CF2RR9N3</t>
  </si>
  <si>
    <t>Seduciendo a una heredera en un tren (Spanish Edition)</t>
  </si>
  <si>
    <t>https://m.media-amazon.com/images/I/81QLLlSq-cL._AC_UY218_.jpg</t>
  </si>
  <si>
    <t>https://www.amazon.com/dp/B0CF2RR9N3</t>
  </si>
  <si>
    <t>B010EVH7ZU</t>
  </si>
  <si>
    <t>La pregunta de sus ojos (Spanish Edition)</t>
  </si>
  <si>
    <t>https://m.media-amazon.com/images/I/91P-40VekpL._AC_UY218_.jpg</t>
  </si>
  <si>
    <t>https://www.amazon.com/dp/B010EVH7ZU</t>
  </si>
  <si>
    <t>B0CHC2KDGM</t>
  </si>
  <si>
    <t>Las Dos Muertes de Flor GonzÃ¡lez (Spanish Edition)</t>
  </si>
  <si>
    <t>Alexia Ortiz Noriega</t>
  </si>
  <si>
    <t>https://m.media-amazon.com/images/I/7197oZ3-WeL._AC_UY218_.jpg</t>
  </si>
  <si>
    <t>https://www.amazon.com/dp/B0CHC2KDGM</t>
  </si>
  <si>
    <t>B01GM2IZNS</t>
  </si>
  <si>
    <t>HASTA NUNCA, EYACULACIÃ“N PRECOZ: Compendio cientÃ­fico, directo y sin rodeos hacia la soluciÃ³n definitiva (Spanish Edition)</t>
  </si>
  <si>
    <t>Robert A. Berilio</t>
  </si>
  <si>
    <t>https://m.media-amazon.com/images/I/91OkVPdGhdL._AC_UY218_.jpg</t>
  </si>
  <si>
    <t>https://www.amazon.com/dp/B01GM2IZNS</t>
  </si>
  <si>
    <t>B0C74QGQXD</t>
  </si>
  <si>
    <t>Oppenheimer (O livro que deu origem ao filme de Christopher Nolan) (Portuguese Edition)</t>
  </si>
  <si>
    <t>https://m.media-amazon.com/images/I/815uvV1RofL._AC_UY218_.jpg</t>
  </si>
  <si>
    <t>https://www.amazon.com/dp/B0C74QGQXD</t>
  </si>
  <si>
    <t>B07QKG3S73</t>
  </si>
  <si>
    <t>La Passe-miroir (Livre 3) - La MÃ©moire de Babel (French Edition)</t>
  </si>
  <si>
    <t>https://m.media-amazon.com/images/I/91MF-daCLuL._AC_UY218_.jpg</t>
  </si>
  <si>
    <t>https://www.amazon.com/dp/B07QKG3S73</t>
  </si>
  <si>
    <t>B0BLWFMWWH</t>
  </si>
  <si>
    <t>El SeÃ±or de la Guerra (XIII) (Sajones, vikingos y normandos) (Spanish Edition)</t>
  </si>
  <si>
    <t>https://m.media-amazon.com/images/I/91xM2+WhAUL._AC_UY218_.jpg</t>
  </si>
  <si>
    <t>https://www.amazon.com/dp/B0BLWFMWWH</t>
  </si>
  <si>
    <t>B07CVQ3RLM</t>
  </si>
  <si>
    <t>Edipo Rey - AntÃ­gona (Spanish Edition)</t>
  </si>
  <si>
    <t>SÃ³focles</t>
  </si>
  <si>
    <t>https://m.media-amazon.com/images/I/911yBcd3ElL._AC_UY218_.jpg</t>
  </si>
  <si>
    <t>https://www.amazon.com/dp/B07CVQ3RLM</t>
  </si>
  <si>
    <t>B07TSPXCGZ</t>
  </si>
  <si>
    <t>La Historia Oculta de Cristo: Los Once Pasos de Su IniciaciÃ³n (Spanish Edition)</t>
  </si>
  <si>
    <t>https://m.media-amazon.com/images/I/71SrLgFfflL._AC_UY218_.jpg</t>
  </si>
  <si>
    <t>https://www.amazon.com/dp/B07TSPXCGZ</t>
  </si>
  <si>
    <t>B092738NKH</t>
  </si>
  <si>
    <t>El Gran Consejo: (El Sendero del Guardabosques, Libro 10) (Spanish Edition)</t>
  </si>
  <si>
    <t>https://m.media-amazon.com/images/I/81F8VSnJKHL._AC_UY218_.jpg</t>
  </si>
  <si>
    <t>https://www.amazon.com/dp/B092738NKH</t>
  </si>
  <si>
    <t>B0C2RHHHQF</t>
  </si>
  <si>
    <t>Cuando el tiempo se detuvo (Spanish Edition)</t>
  </si>
  <si>
    <t>https://m.media-amazon.com/images/I/810ukYS6+aL._AC_UY218_.jpg</t>
  </si>
  <si>
    <t>https://www.amazon.com/dp/B0C2RHHHQF</t>
  </si>
  <si>
    <t>B016APUHG0</t>
  </si>
  <si>
    <t>Efesios (Spanish Edition)</t>
  </si>
  <si>
    <t>https://m.media-amazon.com/images/I/81TRYWwVfML._AC_UY218_.jpg</t>
  </si>
  <si>
    <t>https://www.amazon.com/dp/B016APUHG0</t>
  </si>
  <si>
    <t>B0BWKRRXQS</t>
  </si>
  <si>
    <t>El dÃ­a que se abriÃ³ el cielo (Spanish Edition)</t>
  </si>
  <si>
    <t>https://m.media-amazon.com/images/I/91+dhjdv4-L._AC_UY218_.jpg</t>
  </si>
  <si>
    <t>https://www.amazon.com/dp/B0BWKRRXQS</t>
  </si>
  <si>
    <t>B019K87DLQ</t>
  </si>
  <si>
    <t>El libro negro del Vaticano: Las oscuras relaciones entre la CIA y la Santa Sede (Spanish Edition)</t>
  </si>
  <si>
    <t>Eric Frattini</t>
  </si>
  <si>
    <t>https://m.media-amazon.com/images/I/91bluiL-6RL._AC_UY218_.jpg</t>
  </si>
  <si>
    <t>https://www.amazon.com/dp/B019K87DLQ</t>
  </si>
  <si>
    <t>B00UFA8O58</t>
  </si>
  <si>
    <t>DespuÃ©s de la infidelidad: Sanando el dolor y restableciendo la con (Spanish Edition)</t>
  </si>
  <si>
    <t>Janis A. Spring</t>
  </si>
  <si>
    <t>https://m.media-amazon.com/images/I/71gva0N1vvL._AC_UY218_.jpg</t>
  </si>
  <si>
    <t>https://www.amazon.com/dp/B00UFA8O58</t>
  </si>
  <si>
    <t>B06XFHJVWK</t>
  </si>
  <si>
    <t>Ponga orden en su mundo interior (Spanish Edition)</t>
  </si>
  <si>
    <t>Gordon MacDonald</t>
  </si>
  <si>
    <t>https://m.media-amazon.com/images/I/91Y4fqI0axL._AC_UY218_.jpg</t>
  </si>
  <si>
    <t>https://www.amazon.com/dp/B06XFHJVWK</t>
  </si>
  <si>
    <t>B07YM4KZRP</t>
  </si>
  <si>
    <t>El precio de la pasiÃ³n (Spanish Edition)</t>
  </si>
  <si>
    <t>https://m.media-amazon.com/images/I/91MCNrPHSkL._AC_UY218_.jpg</t>
  </si>
  <si>
    <t>https://www.amazon.com/dp/B07YM4KZRP</t>
  </si>
  <si>
    <t>B00E5X6VNS</t>
  </si>
  <si>
    <t>Inteligencia intuitiva: Â¿Por quÃ© sabemos la verdad en dos segundos? (Spanish Edition)</t>
  </si>
  <si>
    <t>https://m.media-amazon.com/images/I/71AtRmn6bcL._AC_UY218_.jpg</t>
  </si>
  <si>
    <t>https://www.amazon.com/dp/B00E5X6VNS</t>
  </si>
  <si>
    <t>B0CF2R3YTZ</t>
  </si>
  <si>
    <t>Massachusetts Driverâ€™s: simulados de prova : Perguntas e Respostas em PortuguÃªs (Portuguese Edition)</t>
  </si>
  <si>
    <t>DRIVEMA Massachusetts</t>
  </si>
  <si>
    <t>https://m.media-amazon.com/images/I/81KDtcxTn+L._AC_UY218_.jpg</t>
  </si>
  <si>
    <t>https://www.amazon.com/dp/B0CF2R3YTZ</t>
  </si>
  <si>
    <t>B0BJ9S7VJF</t>
  </si>
  <si>
    <t>La Reina Druida: (El Sendero del Guardabosques, Libro 16) (Spanish Edition)</t>
  </si>
  <si>
    <t>https://m.media-amazon.com/images/I/718CMZMNMhL._AC_UY218_.jpg</t>
  </si>
  <si>
    <t>https://www.amazon.com/dp/B0BJ9S7VJF</t>
  </si>
  <si>
    <t>B077KD8L6P</t>
  </si>
  <si>
    <t>Lo que el dinero sÃ­ puede comprar (Spanish Edition)</t>
  </si>
  <si>
    <t>https://m.media-amazon.com/images/I/71MpepYr3-L._AC_UY218_.jpg</t>
  </si>
  <si>
    <t>https://www.amazon.com/dp/B077KD8L6P</t>
  </si>
  <si>
    <t>B09NVYB679</t>
  </si>
  <si>
    <t>La Disparition de StÃ©phanie Mailer (French Edition)</t>
  </si>
  <si>
    <t>https://m.media-amazon.com/images/I/817pKjnL85L._AC_UY218_.jpg</t>
  </si>
  <si>
    <t>https://www.amazon.com/dp/B09NVYB679</t>
  </si>
  <si>
    <t>B0C2NRD1FX</t>
  </si>
  <si>
    <t>Un baile especial (Spanish Edition)</t>
  </si>
  <si>
    <t>https://m.media-amazon.com/images/I/81I-DPoh4wL._AC_UY218_.jpg</t>
  </si>
  <si>
    <t>https://www.amazon.com/dp/B0C2NRD1FX</t>
  </si>
  <si>
    <t>B07XDCH5QW</t>
  </si>
  <si>
    <t>CÃ³mo Establecer Objetivos con los MÃ©todos Ikigai y Kaizen: GuÃ­a Japonesa de Estrategias para Curar la ProcrastinaciÃ³n, Aumentar tu Productividad y Lograr el Ã‰xito (Spanish Edition)</t>
  </si>
  <si>
    <t>https://m.media-amazon.com/images/I/71F21rWzToL._AC_UY218_.jpg</t>
  </si>
  <si>
    <t>https://www.amazon.com/dp/B07XDCH5QW</t>
  </si>
  <si>
    <t>B07T69NL42</t>
  </si>
  <si>
    <t>Comentario al Nuevo Testamento por William Barclay: 17 tomos en 1 (Spanish Edition)</t>
  </si>
  <si>
    <t>William Barclay</t>
  </si>
  <si>
    <t>https://m.media-amazon.com/images/I/91T8tWG6ZML._AC_UY218_.jpg</t>
  </si>
  <si>
    <t>https://www.amazon.com/dp/B07T69NL42</t>
  </si>
  <si>
    <t>B017KWBSNI</t>
  </si>
  <si>
    <t>Lo Posthumano (Cladema/FilosofÃ­a) (Spanish Edition)</t>
  </si>
  <si>
    <t>Rosi Braidotti</t>
  </si>
  <si>
    <t>https://m.media-amazon.com/images/I/71caFMlma7L._AC_UY218_.jpg</t>
  </si>
  <si>
    <t>https://www.amazon.com/dp/B017KWBSNI</t>
  </si>
  <si>
    <t>B00B5WMRM6</t>
  </si>
  <si>
    <t>Les 5 blessures qui empÃªchent d'Ãªtre soi -mÃªme (French Edition)</t>
  </si>
  <si>
    <t>https://m.media-amazon.com/images/I/81IZPVvbikL._AC_UY218_.jpg</t>
  </si>
  <si>
    <t>https://www.amazon.com/dp/B00B5WMRM6</t>
  </si>
  <si>
    <t>B08VS8RKCN</t>
  </si>
  <si>
    <t>Los muertos no saben nadar: Una nueva investigaciÃ³n de Gracia San SebastiÃ¡n, que ahora colabora con la policÃ­a. (La serie de Gracia San SebastiÃ¡n nÂº 3) (Spanish Edition)</t>
  </si>
  <si>
    <t>https://m.media-amazon.com/images/I/81YtKTuEKXL._AC_UY218_.jpg</t>
  </si>
  <si>
    <t>https://www.amazon.com/dp/B08VS8RKCN</t>
  </si>
  <si>
    <t>B09TKXTHBT</t>
  </si>
  <si>
    <t>El cÃ³digo rosa (Spanish Edition)</t>
  </si>
  <si>
    <t>https://m.media-amazon.com/images/I/91wGMimb7qL._AC_UY218_.jpg</t>
  </si>
  <si>
    <t>https://www.amazon.com/dp/B09TKXTHBT</t>
  </si>
  <si>
    <t>B07HP9MDJW</t>
  </si>
  <si>
    <t>Comece pelo porquÃª: Como grandes lÃ­deres inspiram pessoas e equipes a agir (Portuguese Edition)</t>
  </si>
  <si>
    <t>https://m.media-amazon.com/images/I/71tCSh7WVAL._AC_UY218_.jpg</t>
  </si>
  <si>
    <t>https://www.amazon.com/dp/B07HP9MDJW</t>
  </si>
  <si>
    <t>B00699XYEA</t>
  </si>
  <si>
    <t>BonsÃ¡i (Narrativas hispÃ¡nicas nÂº 391) (Spanish Edition)</t>
  </si>
  <si>
    <t>https://m.media-amazon.com/images/I/71XrVM2F61L._AC_UY218_.jpg</t>
  </si>
  <si>
    <t>https://www.amazon.com/dp/B00699XYEA</t>
  </si>
  <si>
    <t>B07HHKBDWL</t>
  </si>
  <si>
    <t>PHYSICA. Libro de Medicina Sencilla: SUBTILITATUM DIVERSARUM NATURARUM CREATURARUM I. LIBER SIMPLICIS MEDICINAE (Spanish Edition)</t>
  </si>
  <si>
    <t>Hildegarda de Bingen</t>
  </si>
  <si>
    <t>https://m.media-amazon.com/images/I/81sb1BPVR5L._AC_UY218_.jpg</t>
  </si>
  <si>
    <t>https://www.amazon.com/dp/B07HHKBDWL</t>
  </si>
  <si>
    <t>B01JDH363S</t>
  </si>
  <si>
    <t>La caza del carnero salvaje (Andanzas) (Spanish Edition)</t>
  </si>
  <si>
    <t>https://m.media-amazon.com/images/I/91klqM+QNML._AC_UY218_.jpg</t>
  </si>
  <si>
    <t>https://www.amazon.com/dp/B01JDH363S</t>
  </si>
  <si>
    <t>B0B65S6C4S</t>
  </si>
  <si>
    <t>Spoken French Made Simple: Master Natural, Conversational French in 30 Days (30-Day Mastery | French Edition)</t>
  </si>
  <si>
    <t>https://m.media-amazon.com/images/I/914rf3mv3IL._AC_UY218_.jpg</t>
  </si>
  <si>
    <t>https://www.amazon.com/dp/B0B65S6C4S</t>
  </si>
  <si>
    <t>B0BSV4G5C2</t>
  </si>
  <si>
    <t>O Quarterback que Eu Odeio - Livro 1 Estrelas do Alabama (Portuguese Edition)</t>
  </si>
  <si>
    <t>https://m.media-amazon.com/images/I/81lf-4k-oUL._AC_UY218_.jpg</t>
  </si>
  <si>
    <t>https://www.amazon.com/dp/B0BSV4G5C2</t>
  </si>
  <si>
    <t>B0BZYXZV4W</t>
  </si>
  <si>
    <t>El Papa, el peronismo y la fÃ¡brica de pobres (Spanish Edition)</t>
  </si>
  <si>
    <t>https://m.media-amazon.com/images/I/71-aopGF0kL._AC_UY218_.jpg</t>
  </si>
  <si>
    <t>https://www.amazon.com/dp/B0BZYXZV4W</t>
  </si>
  <si>
    <t>B09VG4T917</t>
  </si>
  <si>
    <t>Casada Con Un Naga (Agencia Primaria) (Spanish Edition)</t>
  </si>
  <si>
    <t>https://m.media-amazon.com/images/I/81QCf-UdwTL._AC_UY218_.jpg</t>
  </si>
  <si>
    <t>https://www.amazon.com/dp/B09VG4T917</t>
  </si>
  <si>
    <t>B07W4MFW31</t>
  </si>
  <si>
    <t>Todo estÃ¡ j*dido: Un libro sobre la esperanza (No FicciÃ³n) (Spanish Edition)</t>
  </si>
  <si>
    <t>https://m.media-amazon.com/images/I/71uZoU4FsAL._AC_UY218_.jpg</t>
  </si>
  <si>
    <t>https://www.amazon.com/dp/B07W4MFW31</t>
  </si>
  <si>
    <t>B071K9F16S</t>
  </si>
  <si>
    <t>Amor &amp; gelato (Amor &amp; livros Livro 1) (Portuguese Edition)</t>
  </si>
  <si>
    <t>https://m.media-amazon.com/images/I/81EE1CAUoEL._AC_UY218_.jpg</t>
  </si>
  <si>
    <t>https://www.amazon.com/dp/B071K9F16S</t>
  </si>
  <si>
    <t>B0CBVQBM32</t>
  </si>
  <si>
    <t>El marido desconocido (Spanish Edition)</t>
  </si>
  <si>
    <t>Maya Blake</t>
  </si>
  <si>
    <t>https://m.media-amazon.com/images/I/815ESsZwxrL._AC_UY218_.jpg</t>
  </si>
  <si>
    <t>https://www.amazon.com/dp/B0CBVQBM32</t>
  </si>
  <si>
    <t>B07NY9QMC2</t>
  </si>
  <si>
    <t>A bailarina de Auschwitz (Portuguese Edition)</t>
  </si>
  <si>
    <t>https://m.media-amazon.com/images/I/71vR0ar2PlL._AC_UY218_.jpg</t>
  </si>
  <si>
    <t>https://www.amazon.com/dp/B07NY9QMC2</t>
  </si>
  <si>
    <t>B0B6GWFLYD</t>
  </si>
  <si>
    <t>Prehistoria en Chile: Desde sus primeros habitantes hasta los incas (Spanish Edition)</t>
  </si>
  <si>
    <t>Sociedad Chile de ArqueologÃ­a</t>
  </si>
  <si>
    <t>https://m.media-amazon.com/images/I/91-A0rXRFwL._AC_UY218_.jpg</t>
  </si>
  <si>
    <t>https://www.amazon.com/dp/B0B6GWFLYD</t>
  </si>
  <si>
    <t>B004OL2SCY</t>
  </si>
  <si>
    <t>Eragon: Das VermÃ¤chtnis der Drachenreiter (German Edition)</t>
  </si>
  <si>
    <t>https://m.media-amazon.com/images/I/81d-BadVGtL._AC_UY218_.jpg</t>
  </si>
  <si>
    <t>https://www.amazon.com/dp/B004OL2SCY</t>
  </si>
  <si>
    <t>B07NFC9ZH7</t>
  </si>
  <si>
    <t>Feminismo para principiantes (ediciÃ³n actualizada) (Spanish Edition)</t>
  </si>
  <si>
    <t>Nuria Varela</t>
  </si>
  <si>
    <t>https://m.media-amazon.com/images/I/819SKuVK7bL._AC_UY218_.jpg</t>
  </si>
  <si>
    <t>https://www.amazon.com/dp/B07NFC9ZH7</t>
  </si>
  <si>
    <t>B018BHI7IU</t>
  </si>
  <si>
    <t>La espada del tiempo (Magnus Chase y los dioses de Asgard 1): La saga mÃ¡s Ã©pica del creador de Percy Jackson (Spanish Edition)</t>
  </si>
  <si>
    <t>https://m.media-amazon.com/images/I/A1QyRbbYArL._AC_UY218_.jpg</t>
  </si>
  <si>
    <t>https://www.amazon.com/dp/B018BHI7IU</t>
  </si>
  <si>
    <t>B0BWWXDQKP</t>
  </si>
  <si>
    <t>Perdida con el EscocÃ©s: EdiciÃ³n correcta (La Liga de los Picaros nÂº 17) (Spanish Edition)</t>
  </si>
  <si>
    <t>https://m.media-amazon.com/images/I/91U3wek3myL._AC_UY218_.jpg</t>
  </si>
  <si>
    <t>https://www.amazon.com/dp/B0BWWXDQKP</t>
  </si>
  <si>
    <t>B08LW67BL6</t>
  </si>
  <si>
    <t>El puente de AlcÃ¡ntara (Narrativas HistÃ³ricas) (Spanish Edition)</t>
  </si>
  <si>
    <t>Frank Baer</t>
  </si>
  <si>
    <t>https://m.media-amazon.com/images/I/71zxn-pPRVL._AC_UY218_.jpg</t>
  </si>
  <si>
    <t>https://www.amazon.com/dp/B08LW67BL6</t>
  </si>
  <si>
    <t>B0CGKS2ZJB</t>
  </si>
  <si>
    <t>Rejeitada pelo DR. Gray (San Rose Hospital Livro 2) (Portuguese Edition)</t>
  </si>
  <si>
    <t>https://m.media-amazon.com/images/I/810LdXpqhjL._AC_UY218_.jpg</t>
  </si>
  <si>
    <t>https://www.amazon.com/dp/B0CGKS2ZJB</t>
  </si>
  <si>
    <t>B00E7PWA34</t>
  </si>
  <si>
    <t>El Capital (Spanish Edition)</t>
  </si>
  <si>
    <t>https://m.media-amazon.com/images/I/91GUUFFSxxL._AC_UY218_.jpg</t>
  </si>
  <si>
    <t>https://www.amazon.com/dp/B00E7PWA34</t>
  </si>
  <si>
    <t>B00TUZNMQK</t>
  </si>
  <si>
    <t>Distancia de rescate (Spanish Edition)</t>
  </si>
  <si>
    <t>https://m.media-amazon.com/images/I/91rLM0UIQDL._AC_UY218_.jpg</t>
  </si>
  <si>
    <t>https://www.amazon.com/dp/B00TUZNMQK</t>
  </si>
  <si>
    <t>B07B2BL5Z9</t>
  </si>
  <si>
    <t>Â¡SÃ­, de acuerdo!: CÃ³mo negociar sin ceder (Spanish Edition)</t>
  </si>
  <si>
    <t>Roger Fisher</t>
  </si>
  <si>
    <t>https://m.media-amazon.com/images/I/71xA+PimOaL._AC_UY218_.jpg</t>
  </si>
  <si>
    <t>https://www.amazon.com/dp/B07B2BL5Z9</t>
  </si>
  <si>
    <t>B0939N6RT7</t>
  </si>
  <si>
    <t>De zevende zus (De zeven zussen Book 7) (Dutch Edition)</t>
  </si>
  <si>
    <t>https://m.media-amazon.com/images/I/812ykNwXGTS._AC_UY218_.jpg</t>
  </si>
  <si>
    <t>https://www.amazon.com/dp/B0939N6RT7</t>
  </si>
  <si>
    <t>B076LCSGJW</t>
  </si>
  <si>
    <t>Artemisa (Spanish Edition)</t>
  </si>
  <si>
    <t>https://m.media-amazon.com/images/I/81D5t8REwVL._AC_UY218_.jpg</t>
  </si>
  <si>
    <t>https://www.amazon.com/dp/B076LCSGJW</t>
  </si>
  <si>
    <t>B081547D17</t>
  </si>
  <si>
    <t>La casa delle voci (Italian Edition)</t>
  </si>
  <si>
    <t>Donato Carrisi</t>
  </si>
  <si>
    <t>https://m.media-amazon.com/images/I/81Vx+VFUgaL._AC_UY218_.jpg</t>
  </si>
  <si>
    <t>https://www.amazon.com/dp/B081547D17</t>
  </si>
  <si>
    <t>B0BSSK6Z5Z</t>
  </si>
  <si>
    <t>Quiet: El poder de los introvertidos / Quiet: The Power of Introverts in a World That Can't Stop Talking (Spanish Edition)</t>
  </si>
  <si>
    <t>https://m.media-amazon.com/images/I/71NRXQDS71L._AC_UY218_.jpg</t>
  </si>
  <si>
    <t>https://www.amazon.com/dp/B0BSSK6Z5Z</t>
  </si>
  <si>
    <t>B09DZVW1G8</t>
  </si>
  <si>
    <t>Ð’ÑÐµÐ³Ð¾ Ð¾Ð´Ð¸Ð½ Ð²Ð·Ð³Ð»ÑÐ´. ÐÐµÐ²Ð¸Ð½Ð¾Ð²Ð½Ñ‹Ð¹ (Ð—Ð²ÐµÐ·Ð´Ñ‹ Ð¼Ð¸Ñ€Ð¾Ð²Ð¾Ð³Ð¾ Ð´ÐµÑ‚ÐµÐºÑ‚Ð¸Ð²Ð°) (Russian Edition)</t>
  </si>
  <si>
    <t>Ð¥Ð°Ñ€Ð»Ð°Ð½ ÐšÐ¾Ð±ÐµÐ½</t>
  </si>
  <si>
    <t>https://m.media-amazon.com/images/I/71QEueUnwBL._AC_UY218_.jpg</t>
  </si>
  <si>
    <t>https://www.amazon.com/dp/B09DZVW1G8</t>
  </si>
  <si>
    <t>B084KRZS16</t>
  </si>
  <si>
    <t>Las vencedoras (Spanish Edition)</t>
  </si>
  <si>
    <t>https://m.media-amazon.com/images/I/61ySfeLiGPL._AC_UY218_.jpg</t>
  </si>
  <si>
    <t>https://www.amazon.com/dp/B084KRZS16</t>
  </si>
  <si>
    <t>B00JDPBAFW</t>
  </si>
  <si>
    <t>El Gozo de Los Negocios (Spanish Edition)</t>
  </si>
  <si>
    <t>https://m.media-amazon.com/images/I/61B6BJ2gv1L._AC_UY218_.jpg</t>
  </si>
  <si>
    <t>https://www.amazon.com/dp/B00JDPBAFW</t>
  </si>
  <si>
    <t>B0CJ2HFTN6</t>
  </si>
  <si>
    <t>ä¸­åœ‹ç¸±æ©«ã€æ¼¢å­¸å·¨æ“˜å²æ™¯é·çš„æ­·å²èˆ‡æ–‡åŒ–æŽ¢ç´¢ã€‘: Chinese Roundabout: Essays in History and Culture (Traditional Chinese Edition)</t>
  </si>
  <si>
    <t>å²æ™¯é·(Jonathan D. Spence)</t>
  </si>
  <si>
    <t>https://m.media-amazon.com/images/I/91svStWK5dL._AC_UY218_.jpg</t>
  </si>
  <si>
    <t>https://www.amazon.com/dp/B0CJ2HFTN6</t>
  </si>
  <si>
    <t>B075F6PFCH</t>
  </si>
  <si>
    <t>Ð¢Ð¾Ð½ÐºÐ¾Ðµ Ð¸ÑÐºÑƒÑÑÑ‚Ð²Ð¾ Ð¿Ð¾Ñ„Ð¸Ð³Ð¸Ð·Ð¼Ð°: ÐŸÐ°Ñ€Ð°Ð´Ð¾ÐºÑÐ°Ð»ÑŒÐ½Ñ‹Ð¹ ÑÐ¿Ð¾ÑÐ¾Ð± Ð¶Ð¸Ñ‚ÑŒ ÑÑ‡Ð°ÑÑ‚Ð»Ð¸Ð²Ð¾ (The Subtle Art of Not Giving a F*ck: A Counterintuitive Approach to Living a Good Life) (Russian Edition)</t>
  </si>
  <si>
    <t>ÐœÐ°Ñ€Ðº ÐœÑÐ½ÑÐ¾Ð½</t>
  </si>
  <si>
    <t>https://m.media-amazon.com/images/I/51xPdOCIjQL._AC_UY218_.jpg</t>
  </si>
  <si>
    <t>https://www.amazon.com/dp/B075F6PFCH</t>
  </si>
  <si>
    <t>B0C7CSNWF9</t>
  </si>
  <si>
    <t>Haar hart se ware tuiste (Afrikaans Edition)</t>
  </si>
  <si>
    <t>https://m.media-amazon.com/images/I/81bk2SHsXTL._AC_UY218_.jpg</t>
  </si>
  <si>
    <t>https://www.amazon.com/dp/B0C7CSNWF9</t>
  </si>
  <si>
    <t>B01HTJ5U18</t>
  </si>
  <si>
    <t>Le Hobbit: Nouvelle traduction (TOLKIEN) (French Edition)</t>
  </si>
  <si>
    <t>John Ronald Reuel Tolkien</t>
  </si>
  <si>
    <t>https://m.media-amazon.com/images/I/913nxjdTA2L._AC_UY218_.jpg</t>
  </si>
  <si>
    <t>https://www.amazon.com/dp/B01HTJ5U18</t>
  </si>
  <si>
    <t>B08TFBX4T6</t>
  </si>
  <si>
    <t>OpresiÃ³n y resistencia (ediciÃ³n definitiva avalada por The Orwell Estate): Escritos contra el totalitarismo 1937-1949 (Spanish Edition)</t>
  </si>
  <si>
    <t>https://m.media-amazon.com/images/I/81XWMJoUNbL._AC_UY218_.jpg</t>
  </si>
  <si>
    <t>https://www.amazon.com/dp/B08TFBX4T6</t>
  </si>
  <si>
    <t>B0BVWBTYSN</t>
  </si>
  <si>
    <t>Sencillamente: Â¡Vive tu vida! (Spanish Edition)</t>
  </si>
  <si>
    <t>JosÃ© Pedro Manglano</t>
  </si>
  <si>
    <t>https://m.media-amazon.com/images/I/91y5ba1uWwL._AC_UY218_.jpg</t>
  </si>
  <si>
    <t>https://www.amazon.com/dp/B0BVWBTYSN</t>
  </si>
  <si>
    <t>B081VSP85G</t>
  </si>
  <si>
    <t>ÐÐµÐ¼Ð½Ð¾Ð³Ð¾ ÑÐ¾Ð»Ð½Ñ†Ð° Ð² Ñ…Ð¾Ð»Ð¾Ð´Ð½Ð¾Ð¹ Ð²Ð¾Ð´Ðµ (Ð¡Ð°Ð³Ð°Ð½. ÐšÐ¾Ð»Ð»ÐµÐºÑ†Ð¸Ñ) (Russian Edition)</t>
  </si>
  <si>
    <t>Ð¤Ñ€Ð°Ð½ÑÑƒÐ°Ð·Ð° Ð¡Ð°Ð³Ð°Ð½</t>
  </si>
  <si>
    <t>https://m.media-amazon.com/images/I/81Yoh1BG2AL._AC_UY218_.jpg</t>
  </si>
  <si>
    <t>https://www.amazon.com/dp/B081VSP85G</t>
  </si>
  <si>
    <t>B0B61MXPSZ</t>
  </si>
  <si>
    <t>Licencia para espiar (ESPASA NARRATIVA) (Spanish Edition)</t>
  </si>
  <si>
    <t>Carmen Posadas</t>
  </si>
  <si>
    <t>https://m.media-amazon.com/images/I/81th4F6KzcL._AC_UY218_.jpg</t>
  </si>
  <si>
    <t>https://www.amazon.com/dp/B0B61MXPSZ</t>
  </si>
  <si>
    <t>B0CGW2N4ZN</t>
  </si>
  <si>
    <t>Esta depresiÃ³n no es tu culpa (Spanish Edition)</t>
  </si>
  <si>
    <t>NicolÃ¡s FernÃ¡ndez</t>
  </si>
  <si>
    <t>https://m.media-amazon.com/images/I/71wb61du3WL._AC_UY218_.jpg</t>
  </si>
  <si>
    <t>https://www.amazon.com/dp/B0CGW2N4ZN</t>
  </si>
  <si>
    <t>B0C9SH67WD</t>
  </si>
  <si>
    <t>Les structures fondamentales des sociÃ©tÃ©s humaines (French Edition)</t>
  </si>
  <si>
    <t>Bernard Lahire</t>
  </si>
  <si>
    <t>https://m.media-amazon.com/images/I/813+X4MFaqL._AC_UY218_.jpg</t>
  </si>
  <si>
    <t>https://www.amazon.com/dp/B0C9SH67WD</t>
  </si>
  <si>
    <t>B0C7DM1CDJ</t>
  </si>
  <si>
    <t>Fimmta konan (Icelandic Edition)</t>
  </si>
  <si>
    <t>https://m.media-amazon.com/images/I/61MA3zcKlCL._AC_UY218_.jpg</t>
  </si>
  <si>
    <t>https://www.amazon.com/dp/B0C7DM1CDJ</t>
  </si>
  <si>
    <t>B01M1OY2ME</t>
  </si>
  <si>
    <t>Estrella distante (Spanish Edition)</t>
  </si>
  <si>
    <t>https://m.media-amazon.com/images/I/81dWksgR+KL._AC_UY218_.jpg</t>
  </si>
  <si>
    <t>https://www.amazon.com/dp/B01M1OY2ME</t>
  </si>
  <si>
    <t>B01DQ11V5C</t>
  </si>
  <si>
    <t>Hacia la FundaciÃ³n (Ciclo de la FundaciÃ³n 2) (Spanish Edition)</t>
  </si>
  <si>
    <t>https://m.media-amazon.com/images/I/91Ta2c5chiL._AC_UY218_.jpg</t>
  </si>
  <si>
    <t>https://www.amazon.com/dp/B01DQ11V5C</t>
  </si>
  <si>
    <t>B08WJQSBYD</t>
  </si>
  <si>
    <t>Todo sobre el amor: Nuevas perspectivas (Contextos) (Spanish Edition)</t>
  </si>
  <si>
    <t>https://m.media-amazon.com/images/I/81vPeSWL3tS._AC_UY218_.jpg</t>
  </si>
  <si>
    <t>https://www.amazon.com/dp/B08WJQSBYD</t>
  </si>
  <si>
    <t>B08LR532WM</t>
  </si>
  <si>
    <t>Premio Planeta 2020: ganador y finalista (pack) (Autores EspaÃ±oles e Iberoamericanos) (Spanish Edition)</t>
  </si>
  <si>
    <t>https://m.media-amazon.com/images/I/71vu+x7PM+L._AC_UY218_.jpg</t>
  </si>
  <si>
    <t>https://www.amazon.com/dp/B08LR532WM</t>
  </si>
  <si>
    <t>B0CJ3BJJSH</t>
  </si>
  <si>
    <t>Noche para coyotes (ColecciÃ³n Oeste) (Spanish Edition)</t>
  </si>
  <si>
    <t>Marcial Lafuente EstefanÃ­a</t>
  </si>
  <si>
    <t>https://m.media-amazon.com/images/I/71wQe4-5UCL._AC_UY218_.jpg</t>
  </si>
  <si>
    <t>https://www.amazon.com/dp/B0CJ3BJJSH</t>
  </si>
  <si>
    <t>B09L3WWZVL</t>
  </si>
  <si>
    <t>Trading y el Libro de los Ejemplos: Basado en la MetodologÃ­a Wyckoff, la TeorÃ­a de Elliott y el Volumen (Spanish Edition)</t>
  </si>
  <si>
    <t>Hamilton Ãlvarez Mesa</t>
  </si>
  <si>
    <t>https://m.media-amazon.com/images/I/81SNywoWoxL._AC_UY218_.jpg</t>
  </si>
  <si>
    <t>https://www.amazon.com/dp/B09L3WWZVL</t>
  </si>
  <si>
    <t>B0CJT8HMFW</t>
  </si>
  <si>
    <t>Damned Blood: Nina Trevisan (Portuguese Edition)</t>
  </si>
  <si>
    <t>Evilane Oliveira</t>
  </si>
  <si>
    <t>https://m.media-amazon.com/images/I/91zds-ndowL._AC_UY218_.jpg</t>
  </si>
  <si>
    <t>https://www.amazon.com/dp/B0CJT8HMFW</t>
  </si>
  <si>
    <t>B0BN51TJTL</t>
  </si>
  <si>
    <t>MÃ©xico en el precipicio (Spanish Edition)</t>
  </si>
  <si>
    <t>Macario Schettino</t>
  </si>
  <si>
    <t>https://m.media-amazon.com/images/I/71HczxRTKPL._AC_UY218_.jpg</t>
  </si>
  <si>
    <t>https://www.amazon.com/dp/B0BN51TJTL</t>
  </si>
  <si>
    <t>B07R8J9HZW</t>
  </si>
  <si>
    <t>La grammaire du cinÃ©ma - 2e Ã©d. -: De l'Ã©criture au montage : les techniques du langage filmÃ© (CinÃ©ma / Arts Visuels) (French Edition)</t>
  </si>
  <si>
    <t>Yannick Vallet</t>
  </si>
  <si>
    <t>https://m.media-amazon.com/images/I/71uEqZSmzhL._AC_UY218_.jpg</t>
  </si>
  <si>
    <t>https://www.amazon.com/dp/B07R8J9HZW</t>
  </si>
  <si>
    <t>B0CJBWY6SK</t>
  </si>
  <si>
    <t>Ð”Ð½ÐµÐ²Ð½Ð¸Ðº ÑÐ»Ð°Ð±Ð°ÐºÐ°. Ð—Ð²ÐµÐ·Ð´Ð° ÑÐ¿Ð¾Ñ€Ñ‚Ð° (Russian Edition)</t>
  </si>
  <si>
    <t>Ð”Ð¶ÐµÑ„Ñ„ ÐšÐ¸Ð½Ð½Ð¸</t>
  </si>
  <si>
    <t>https://m.media-amazon.com/images/I/91NV1z7BG1L._AC_UY218_.jpg</t>
  </si>
  <si>
    <t>https://www.amazon.com/dp/B0CJBWY6SK</t>
  </si>
  <si>
    <t>B006GKVZAW</t>
  </si>
  <si>
    <t>El guiÃ³n. Story: Sustancia, estructura, estilo y principios de la escritura de guiones (Fuera de campo) (Spanish Edition)</t>
  </si>
  <si>
    <t>https://m.media-amazon.com/images/I/31ralb8BL5L._AC_UY218_.jpg</t>
  </si>
  <si>
    <t>https://www.amazon.com/dp/B006GKVZAW</t>
  </si>
  <si>
    <t>B072N5R5YW</t>
  </si>
  <si>
    <t>El cÃ³digo de las mentes extraordinarias (PsicologÃ­a y autoayuda) (Spanish Edition)</t>
  </si>
  <si>
    <t>Vishen Lakhiani</t>
  </si>
  <si>
    <t>https://m.media-amazon.com/images/I/81GH06thhxL._AC_UY218_.jpg</t>
  </si>
  <si>
    <t>https://www.amazon.com/dp/B072N5R5YW</t>
  </si>
  <si>
    <t>B0BJHH8SS6</t>
  </si>
  <si>
    <t>El ayuno contra el cÃ¡ncer: Una guÃ­a novedosa para prevenir y tratar los tumores (Spanish Edition)</t>
  </si>
  <si>
    <t>https://m.media-amazon.com/images/I/71V-CQlgAkL._AC_UY218_.jpg</t>
  </si>
  <si>
    <t>https://www.amazon.com/dp/B0BJHH8SS6</t>
  </si>
  <si>
    <t>B01D1K90JW</t>
  </si>
  <si>
    <t>SnjÃ³blinda (Icelandic Edition)</t>
  </si>
  <si>
    <t>https://m.media-amazon.com/images/I/71zsLuDCDBL._AC_UY218_.jpg</t>
  </si>
  <si>
    <t>https://www.amazon.com/dp/B01D1K90JW</t>
  </si>
  <si>
    <t>B0BDVDNBHJ</t>
  </si>
  <si>
    <t>Bad Ash 5. Suelo sagrado 2. (Spanish Edition)</t>
  </si>
  <si>
    <t>https://m.media-amazon.com/images/I/81hEnyw0e7L._AC_UY218_.jpg</t>
  </si>
  <si>
    <t>https://www.amazon.com/dp/B0BDVDNBHJ</t>
  </si>
  <si>
    <t>B09TFX7VVD</t>
  </si>
  <si>
    <t>CÃ³digo Mujer (Spanish Edition)</t>
  </si>
  <si>
    <t>https://m.media-amazon.com/images/I/711IKtJBSJL._AC_UY218_.jpg</t>
  </si>
  <si>
    <t>https://www.amazon.com/dp/B09TFX7VVD</t>
  </si>
  <si>
    <t>B08RCXVK36</t>
  </si>
  <si>
    <t>La CreaciÃ³n de la Experiencia (Spanish Edition)</t>
  </si>
  <si>
    <t>Dr. Jacobo Grinberg-Zylberbaum</t>
  </si>
  <si>
    <t>https://m.media-amazon.com/images/I/81mGfEAipnL._AC_UY218_.jpg</t>
  </si>
  <si>
    <t>https://www.amazon.com/dp/B08RCXVK36</t>
  </si>
  <si>
    <t>B0BYSKDGQB</t>
  </si>
  <si>
    <t>Laboratorio Uruguay: El pequeÃ±o gigante que sorprende en AmÃ©rica Latina (Spanish Edition)</t>
  </si>
  <si>
    <t>MarÃ­a Eugenia Estenssoro</t>
  </si>
  <si>
    <t>https://m.media-amazon.com/images/I/81pEsNgJBIL._AC_UY218_.jpg</t>
  </si>
  <si>
    <t>https://www.amazon.com/dp/B0BYSKDGQB</t>
  </si>
  <si>
    <t>B082VMHZ5Q</t>
  </si>
  <si>
    <t>Vaticanum (Portuguese Edition)</t>
  </si>
  <si>
    <t>https://m.media-amazon.com/images/I/914vwLC3mGL._AC_UY218_.jpg</t>
  </si>
  <si>
    <t>https://www.amazon.com/dp/B082VMHZ5Q</t>
  </si>
  <si>
    <t>B00NO4VTUY</t>
  </si>
  <si>
    <t>48 Ð·Ð°ÐºÐ¾Ð½Ð¾Ð² Ð²Ð»Ð°ÑÑ‚Ð¸ (Russian Edition)</t>
  </si>
  <si>
    <t>Ð . Ð“Ñ€Ð¸Ð½</t>
  </si>
  <si>
    <t>https://m.media-amazon.com/images/I/71+KiYgRNOL._AC_UY218_.jpg</t>
  </si>
  <si>
    <t>https://www.amazon.com/dp/B00NO4VTUY</t>
  </si>
  <si>
    <t>B0CGK5NHKZ</t>
  </si>
  <si>
    <t>Noticias del Imperio (ColecciÃ³n Popular) (Spanish Edition)</t>
  </si>
  <si>
    <t>Fernando del Paso</t>
  </si>
  <si>
    <t>https://www.amazon.com/dp/B0CGK5NHKZ</t>
  </si>
  <si>
    <t>B07D2GB2GH</t>
  </si>
  <si>
    <t>La chica que atraparon (Tracy Crosswhite nÂº 4) (Spanish Edition)</t>
  </si>
  <si>
    <t>https://m.media-amazon.com/images/I/91SxT4NFGML._AC_UY218_.jpg</t>
  </si>
  <si>
    <t>https://www.amazon.com/dp/B07D2GB2GH</t>
  </si>
  <si>
    <t>B09MSSKZ8X</t>
  </si>
  <si>
    <t>Vicnix perdidos en el mar (Invictor y Acenix 1) (Spanish Edition)</t>
  </si>
  <si>
    <t>Invictor</t>
  </si>
  <si>
    <t>https://m.media-amazon.com/images/I/81C2reWbrML._AC_UY218_.jpg</t>
  </si>
  <si>
    <t>https://www.amazon.com/dp/B09MSSKZ8X</t>
  </si>
  <si>
    <t>B09HCNLYW9</t>
  </si>
  <si>
    <t>El Inocente / The Lincoln Lawyer (Spanish Edition)</t>
  </si>
  <si>
    <t>https://m.media-amazon.com/images/I/61KhNH9eLEL._AC_UY218_.jpg</t>
  </si>
  <si>
    <t>https://www.amazon.com/dp/B09HCNLYW9</t>
  </si>
  <si>
    <t>B082P2PHDM</t>
  </si>
  <si>
    <t>Un asesino en tu sombra: Vuelve Gracia San SebastiÃ¡n, la investigadora mÃ¡s original de Asturias (La serie de Gracia San SebastiÃ¡n nÂº 2) (Spanish Edition)</t>
  </si>
  <si>
    <t>https://m.media-amazon.com/images/I/919+ziuWbWL._AC_UY218_.jpg</t>
  </si>
  <si>
    <t>https://www.amazon.com/dp/B082P2PHDM</t>
  </si>
  <si>
    <t>B0062XBQTI</t>
  </si>
  <si>
    <t>BÃ³vedas de acero (Serie de los robots 2) (Spanish Edition)</t>
  </si>
  <si>
    <t>Asimov Isaac</t>
  </si>
  <si>
    <t>https://m.media-amazon.com/images/I/91X8WkhVr2L._AC_UY218_.jpg</t>
  </si>
  <si>
    <t>https://www.amazon.com/dp/B0062XBQTI</t>
  </si>
  <si>
    <t>B082BH8Y4T</t>
  </si>
  <si>
    <t>Rompiendo las cadenas (Spanish Edition)</t>
  </si>
  <si>
    <t>Neil Anderson</t>
  </si>
  <si>
    <t>https://m.media-amazon.com/images/I/718zC22ib3L._AC_UY218_.jpg</t>
  </si>
  <si>
    <t>https://www.amazon.com/dp/B082BH8Y4T</t>
  </si>
  <si>
    <t>B09VQ2HWYT</t>
  </si>
  <si>
    <t>Eugene (Afrikaans Edition)</t>
  </si>
  <si>
    <t>Kirby Van der Merwe</t>
  </si>
  <si>
    <t>https://m.media-amazon.com/images/I/81ZKZZD+M+L._AC_UY218_.jpg</t>
  </si>
  <si>
    <t>https://www.amazon.com/dp/B09VQ2HWYT</t>
  </si>
  <si>
    <t>B0BRVNCCD7</t>
  </si>
  <si>
    <t>BilogÃ­a Sombras (La serie completa) (Spanish Edition)</t>
  </si>
  <si>
    <t>https://m.media-amazon.com/images/I/717e211d-5L._AC_UY218_.jpg</t>
  </si>
  <si>
    <t>https://www.amazon.com/dp/B0BRVNCCD7</t>
  </si>
  <si>
    <t>B07MRBKLJN</t>
  </si>
  <si>
    <t>El tenedor, la hechicera y el dragÃ³n: Cuentos de AlagaÃ«sia (Roca Juvenil) (Spanish Edition)</t>
  </si>
  <si>
    <t>https://m.media-amazon.com/images/I/81u32lcelaL._AC_UY218_.jpg</t>
  </si>
  <si>
    <t>https://www.amazon.com/dp/B07MRBKLJN</t>
  </si>
  <si>
    <t>B0CCGKNY22</t>
  </si>
  <si>
    <t>A arte de falar e fazer: Uma teoria revolucionÃ¡ria para vencer a procrastinaÃ§Ã£o baseada em evidÃªncia cientÃ­fica (Portuguese Edition)</t>
  </si>
  <si>
    <t>Geronimo Theml</t>
  </si>
  <si>
    <t>https://m.media-amazon.com/images/I/71gJy-3pTDL._AC_UY218_.jpg</t>
  </si>
  <si>
    <t>https://www.amazon.com/dp/B0CCGKNY22</t>
  </si>
  <si>
    <t>B0BW56FLL3</t>
  </si>
  <si>
    <t>Escogidos por Dios, Spanish Edition</t>
  </si>
  <si>
    <t>R.C. Sproul</t>
  </si>
  <si>
    <t>https://m.media-amazon.com/images/I/911kKu86+eL._AC_UY218_.jpg</t>
  </si>
  <si>
    <t>https://www.amazon.com/dp/B0BW56FLL3</t>
  </si>
  <si>
    <t>B0CJV3HK8M</t>
  </si>
  <si>
    <t>Los espejos del cielo (Spanish Edition)</t>
  </si>
  <si>
    <t>Juan Armando SÃ¡nchez</t>
  </si>
  <si>
    <t>https://m.media-amazon.com/images/I/813wg15iR2L._AC_UY218_.jpg</t>
  </si>
  <si>
    <t>https://www.amazon.com/dp/B0CJV3HK8M</t>
  </si>
  <si>
    <t>B077SM8SS3</t>
  </si>
  <si>
    <t>La transparencia del tiempo (Mario Conde nÂº 9) (Spanish Edition)</t>
  </si>
  <si>
    <t>https://m.media-amazon.com/images/I/91fwOB3MD9L._AC_UY218_.jpg</t>
  </si>
  <si>
    <t>https://www.amazon.com/dp/B077SM8SS3</t>
  </si>
  <si>
    <t>B0CBHWZCRY</t>
  </si>
  <si>
    <t>Para Mujeres Mayores de 50 : y hombres que quieran averiguar (Spanish Edition)</t>
  </si>
  <si>
    <t>Ivette Rodriguez-VicÃ©ns</t>
  </si>
  <si>
    <t>https://m.media-amazon.com/images/I/71JVIuZRAQL._AC_UY218_.jpg</t>
  </si>
  <si>
    <t>https://www.amazon.com/dp/B0CBHWZCRY</t>
  </si>
  <si>
    <t>B0B5ZVH5TK</t>
  </si>
  <si>
    <t>Lecciones de la Historia (Spanish Edition)</t>
  </si>
  <si>
    <t>https://m.media-amazon.com/images/I/81fLX3bw-nL._AC_UY218_.jpg</t>
  </si>
  <si>
    <t>https://www.amazon.com/dp/B0B5ZVH5TK</t>
  </si>
  <si>
    <t>B01E7X70EE</t>
  </si>
  <si>
    <t>La Guerra de los Dioses (Libros 1-6 Serie Completa) (Spanish Edition)</t>
  </si>
  <si>
    <t>Pablo AndrÃ©s Wunderlich Padila</t>
  </si>
  <si>
    <t>https://m.media-amazon.com/images/I/91DREb+YSXL._AC_UY218_.jpg</t>
  </si>
  <si>
    <t>https://www.amazon.com/dp/B01E7X70EE</t>
  </si>
  <si>
    <t>B081GX7SB1</t>
  </si>
  <si>
    <t>è–›è¥¿å¼—æ–¯çš„ç¥žè©± (Traditional Chinese Edition)</t>
  </si>
  <si>
    <t>å¡ç¹†</t>
  </si>
  <si>
    <t>https://m.media-amazon.com/images/I/81-ZVRcnM7L._AC_UY218_.jpg</t>
  </si>
  <si>
    <t>https://www.amazon.com/dp/B081GX7SB1</t>
  </si>
  <si>
    <t>B0CCLS9G3R</t>
  </si>
  <si>
    <t>ChatGPT para Prevencionistas: Multiplica tus resultados y reduce tu carga laboral en seguridad y salud en el trabajo (Spanish Edition)</t>
  </si>
  <si>
    <t>Ninfa Vega Monsalve</t>
  </si>
  <si>
    <t>https://m.media-amazon.com/images/I/711e0nCsGoL._AC_UY218_.jpg</t>
  </si>
  <si>
    <t>https://www.amazon.com/dp/B0CCLS9G3R</t>
  </si>
  <si>
    <t>B092GC1DLR</t>
  </si>
  <si>
    <t>Una Apuesta Mortal: Una novela del detective Maldonado (Detective privado Javier Maldonado, novela negra espaÃ±ola nÂº 2) (Spanish Edition)</t>
  </si>
  <si>
    <t>https://m.media-amazon.com/images/I/91eRF-da6zL._AC_UY218_.jpg</t>
  </si>
  <si>
    <t>https://www.amazon.com/dp/B092GC1DLR</t>
  </si>
  <si>
    <t>B003WEA4CU</t>
  </si>
  <si>
    <t>El DesafÃ­o del Amor: AtrÃ©vete a Amar (Spanish Edition)</t>
  </si>
  <si>
    <t>https://m.media-amazon.com/images/I/81IUzOXISGS._AC_UY218_.jpg</t>
  </si>
  <si>
    <t>https://www.amazon.com/dp/B003WEA4CU</t>
  </si>
  <si>
    <t>B00GZA1MUQ</t>
  </si>
  <si>
    <t>Alto riesgo (Spanish Edition)</t>
  </si>
  <si>
    <t>https://m.media-amazon.com/images/I/81O0SEYObPL._AC_UY218_.jpg</t>
  </si>
  <si>
    <t>https://www.amazon.com/dp/B00GZA1MUQ</t>
  </si>
  <si>
    <t>B0C11XM9QZ</t>
  </si>
  <si>
    <t>CircÃ© (French Edition)</t>
  </si>
  <si>
    <t>https://m.media-amazon.com/images/I/81Qk7BthxFL._AC_UY218_.jpg</t>
  </si>
  <si>
    <t>https://www.amazon.com/dp/B0C11XM9QZ</t>
  </si>
  <si>
    <t>B08KYDKDNY</t>
  </si>
  <si>
    <t>Descubre tus fortalezas: Strengthsfinder 2.0 (Spanish Edition)</t>
  </si>
  <si>
    <t>https://m.media-amazon.com/images/I/81U4QnFZ1SL._AC_UY218_.jpg</t>
  </si>
  <si>
    <t>https://www.amazon.com/dp/B08KYDKDNY</t>
  </si>
  <si>
    <t>B00D99UZNG</t>
  </si>
  <si>
    <t>Entre el Cielo y la Tierra - Historias curiosas sobre el Purgatorio (Spanish Edition)</t>
  </si>
  <si>
    <t>MarÃ­a Vallejo-NÃ¡gera</t>
  </si>
  <si>
    <t>https://m.media-amazon.com/images/I/81P+ny0EAUL._AC_UY218_.jpg</t>
  </si>
  <si>
    <t>https://www.amazon.com/dp/B00D99UZNG</t>
  </si>
  <si>
    <t>B09Q66NV1C</t>
  </si>
  <si>
    <t>L'Eneide di Didone (Italian Edition)</t>
  </si>
  <si>
    <t>MarilÃ¹ Oliva</t>
  </si>
  <si>
    <t>https://m.media-amazon.com/images/I/71lqKwY6AWL._AC_UY218_.jpg</t>
  </si>
  <si>
    <t>https://www.amazon.com/dp/B09Q66NV1C</t>
  </si>
  <si>
    <t>B08XQMBTNR</t>
  </si>
  <si>
    <t>Kane y Abel (Kane and Abel nÂº 1) (Spanish Edition)</t>
  </si>
  <si>
    <t>https://m.media-amazon.com/images/I/81YKW7TEX9L._AC_UY218_.jpg</t>
  </si>
  <si>
    <t>https://www.amazon.com/dp/B08XQMBTNR</t>
  </si>
  <si>
    <t>B0BZZNJ1GX</t>
  </si>
  <si>
    <t>O sentido da vida (Portuguese Edition)</t>
  </si>
  <si>
    <t>Contardo Calligaris</t>
  </si>
  <si>
    <t>https://m.media-amazon.com/images/I/91zNBVAfqML._AC_UY218_.jpg</t>
  </si>
  <si>
    <t>https://www.amazon.com/dp/B0BZZNJ1GX</t>
  </si>
  <si>
    <t>B0C1JMKCHZ</t>
  </si>
  <si>
    <t>Vatermal: Shortlist Deutscher Buchpreis 2023 (German Edition)</t>
  </si>
  <si>
    <t>Necati Ã–ziri</t>
  </si>
  <si>
    <t>https://m.media-amazon.com/images/I/61J79FZkb7L._AC_UY218_.jpg</t>
  </si>
  <si>
    <t>https://www.amazon.com/dp/B0C1JMKCHZ</t>
  </si>
  <si>
    <t>B00QXJTGQG</t>
  </si>
  <si>
    <t>Voyage Ã  Marseille, a Short Novel in Easy French: With Glossaries throughout the Text (Easy French Reader Series for Beginners t. 3) (French Edition)</t>
  </si>
  <si>
    <t>https://m.media-amazon.com/images/I/81ZHip+NGYL._AC_UY218_.jpg</t>
  </si>
  <si>
    <t>https://www.amazon.com/dp/B00QXJTGQG</t>
  </si>
  <si>
    <t>B009608K3Y</t>
  </si>
  <si>
    <t>BalÃºn-CanÃ¡n (Spanish Edition)</t>
  </si>
  <si>
    <t>Rosario Castellanos</t>
  </si>
  <si>
    <t>https://m.media-amazon.com/images/I/91eOA-Bn-xL._AC_UY218_.jpg</t>
  </si>
  <si>
    <t>https://www.amazon.com/dp/B009608K3Y</t>
  </si>
  <si>
    <t>B0965V7249</t>
  </si>
  <si>
    <t>La Fille de Nulle Part (Ethan Archer t. 1) (French Edition)</t>
  </si>
  <si>
    <t>Marc Daniel</t>
  </si>
  <si>
    <t>https://m.media-amazon.com/images/I/91CDoxWJfbS._AC_UY218_.jpg</t>
  </si>
  <si>
    <t>https://www.amazon.com/dp/B0965V7249</t>
  </si>
  <si>
    <t>B0BVL5PKSF</t>
  </si>
  <si>
    <t>Una puÃ±alada al corazÃ³n: Adrien (Los hijos de Bermont nÂº 11) (Spanish Edition)</t>
  </si>
  <si>
    <t>https://m.media-amazon.com/images/I/71ZmGUdw02L._AC_UY218_.jpg</t>
  </si>
  <si>
    <t>https://www.amazon.com/dp/B0BVL5PKSF</t>
  </si>
  <si>
    <t>B07NZ7Z2WD</t>
  </si>
  <si>
    <t>ç´«å¾®æ”»ç•¥ï¼šå²ä¸Šæœ€å¼·é‹å‹¢ç®¡ç†ï¼Œäº†è§£12å®®ä½ï¼Œç”¨æ–—æ•¸ç§˜è¨£ã€Œç…žå¿Œäº¤æœƒã€æ‰‹æ³•é æ¸¬ã€é¿éšªæœ‰ä¸€å¥—ï¼ (å¤§è€•è€å¸«çš„ç´«å¾®æ”»ç•¥ Book 1) (Traditional Chinese Edition)</t>
  </si>
  <si>
    <t>å¤§è€•è€å¸«</t>
  </si>
  <si>
    <t>https://m.media-amazon.com/images/I/71pweKieOQL._AC_UY218_.jpg</t>
  </si>
  <si>
    <t>https://www.amazon.com/dp/B07NZ7Z2WD</t>
  </si>
  <si>
    <t>B07C5TSBW8</t>
  </si>
  <si>
    <t>Diario del fin del mundo (Autores EspaÃ±oles e Iberoamericanos) (Spanish Edition)</t>
  </si>
  <si>
    <t>https://m.media-amazon.com/images/I/91Okvjr8+LL._AC_UY218_.jpg</t>
  </si>
  <si>
    <t>https://www.amazon.com/dp/B07C5TSBW8</t>
  </si>
  <si>
    <t>B07MXJJSWM</t>
  </si>
  <si>
    <t>å‚…ä½©æ¦®çš„æ˜“ç¶“å…¥é–€èª²: ï¼ˆå¢žè¨‚æ–°ç‰ˆï¼‰ (å‚…ä½©æ¦®ä½œå“é›†) (Traditional Chinese Edition)</t>
  </si>
  <si>
    <t>å‚…ä½©æ¦®</t>
  </si>
  <si>
    <t>https://m.media-amazon.com/images/I/61GRmQOvuPL._AC_UY218_.jpg</t>
  </si>
  <si>
    <t>https://www.amazon.com/dp/B07MXJJSWM</t>
  </si>
  <si>
    <t>B0CJRX8V4K</t>
  </si>
  <si>
    <t>Re-cuerdos de Locura (Spanish Edition)</t>
  </si>
  <si>
    <t>Eduardo A. Klopstock</t>
  </si>
  <si>
    <t>https://m.media-amazon.com/images/I/612Gsuu3hJL._AC_UY218_.jpg</t>
  </si>
  <si>
    <t>https://www.amazon.com/dp/B0CJRX8V4K</t>
  </si>
  <si>
    <t>B0CH3QYQLT</t>
  </si>
  <si>
    <t>Le avventure di un innovatore: Il sogno americano, tutto italiano, del fondatore di YOOX (Italian Edition)</t>
  </si>
  <si>
    <t>Federico Marchetti</t>
  </si>
  <si>
    <t>https://m.media-amazon.com/images/I/91E2R1rc5zL._AC_UY218_.jpg</t>
  </si>
  <si>
    <t>https://www.amazon.com/dp/B0CH3QYQLT</t>
  </si>
  <si>
    <t>B09HXLQPMF</t>
  </si>
  <si>
    <t>Aalakaalan / à®†à®²à®•à®¾à®²à®©à¯ : Ivan Karpanayin Uchaththai Thaandiyavan / à®‡à®µà®©à¯ à®•à®±à¯à®ªà®©à¯ˆà®¯à®¿à®©à¯ à®‰à®šà¯à®šà®¤à¯à®¤à¯ˆ à®¤à®¾à®£à¯à®Ÿà®¿à®¯à®µà®©à¯ (Tamil Edition)</t>
  </si>
  <si>
    <t>R. Sethuraman / à®‡à®°à®¾. à®šà¯‡à®¤à¯à®°à®¾à®®à®©à¯</t>
  </si>
  <si>
    <t>https://m.media-amazon.com/images/I/61AUUyG98PL._AC_UY218_.jpg</t>
  </si>
  <si>
    <t>https://www.amazon.com/dp/B09HXLQPMF</t>
  </si>
  <si>
    <t>B0BYPLVSZW</t>
  </si>
  <si>
    <t>Vermoorde onschuld (Kim Stone Book 7) (Dutch Edition)</t>
  </si>
  <si>
    <t>https://m.media-amazon.com/images/I/81JVwcB5P4L._AC_UY218_.jpg</t>
  </si>
  <si>
    <t>https://www.amazon.com/dp/B0BYPLVSZW</t>
  </si>
  <si>
    <t>B0BSSDN4S1</t>
  </si>
  <si>
    <t>Demasiado Ayer: Una novela romÃ¡ntica que harÃ¡ las delicias de tus ratos libres, corta pero intensa, con un la historia de un amor de Ã©poca truncado por prohibiciones de sociedad. (Spanish Edition)</t>
  </si>
  <si>
    <t>Anny F. Uribe</t>
  </si>
  <si>
    <t>https://m.media-amazon.com/images/I/61dcTRh8gzL._AC_UY218_.jpg</t>
  </si>
  <si>
    <t>https://www.amazon.com/dp/B0BSSDN4S1</t>
  </si>
  <si>
    <t>B0CJ5SDTSV</t>
  </si>
  <si>
    <t>NORI (Spanish Edition)</t>
  </si>
  <si>
    <t>InÃ©s Romero Simpson</t>
  </si>
  <si>
    <t>https://m.media-amazon.com/images/I/819TcFO-YgL._AC_UY218_.jpg</t>
  </si>
  <si>
    <t>https://www.amazon.com/dp/B0CJ5SDTSV</t>
  </si>
  <si>
    <t>B0C3VRSGQ1</t>
  </si>
  <si>
    <t>El arte de lo imposible (Spanish Edition)</t>
  </si>
  <si>
    <t>https://m.media-amazon.com/images/I/81nPFVzOxiL._AC_UY218_.jpg</t>
  </si>
  <si>
    <t>https://www.amazon.com/dp/B0C3VRSGQ1</t>
  </si>
  <si>
    <t>B01M35Z5WE</t>
  </si>
  <si>
    <t>Capitalismo consciente: Libera el espÃ­ritu heroico de los negocios (Spanish Edition)</t>
  </si>
  <si>
    <t>John Mackey</t>
  </si>
  <si>
    <t>https://m.media-amazon.com/images/I/81Y+KFn1muL._AC_UY218_.jpg</t>
  </si>
  <si>
    <t>https://www.amazon.com/dp/B01M35Z5WE</t>
  </si>
  <si>
    <t>B07QDP3LZ2</t>
  </si>
  <si>
    <t>Gatilhos mentais: O guia completo com estratÃ©gias de negÃ³cios e comunicaÃ§Ãµes provadas para vocÃª aplicar (Portuguese Edition)</t>
  </si>
  <si>
    <t>Gustavo Ferreira</t>
  </si>
  <si>
    <t>https://m.media-amazon.com/images/I/71MXEZ3AEHL._AC_UY218_.jpg</t>
  </si>
  <si>
    <t>https://www.amazon.com/dp/B07QDP3LZ2</t>
  </si>
  <si>
    <t>B01IBQR7HS</t>
  </si>
  <si>
    <t>LlÃ©vame a cualquier lugar (Spanish Edition)</t>
  </si>
  <si>
    <t>https://m.media-amazon.com/images/I/81UNo2CXX4L._AC_UY218_.jpg</t>
  </si>
  <si>
    <t>https://www.amazon.com/dp/B01IBQR7HS</t>
  </si>
  <si>
    <t>B01952NOY2</t>
  </si>
  <si>
    <t>Ð–ÐµÐ½Ð° Ð±Ð°ÑˆÐ¼Ð°Ñ‡Ð½Ð¸ÐºÐ° (Russian Edition)</t>
  </si>
  <si>
    <t>ÐÐ´Ñ€Ð¸Ð°Ð½Ð° Ð¢Ñ€Ð¸Ð¶Ð¸Ð°Ð½Ð¸</t>
  </si>
  <si>
    <t>https://m.media-amazon.com/images/I/91bs9skBVkL._AC_UY218_.jpg</t>
  </si>
  <si>
    <t>https://www.amazon.com/dp/B01952NOY2</t>
  </si>
  <si>
    <t>B08KQ2XY97</t>
  </si>
  <si>
    <t>El Equipo De Ventas Que Nunca Duerme: CÃ³mo Atraer +50 Clientes Nuevos Al DÃ­a (Spanish Edition)</t>
  </si>
  <si>
    <t>Bernardo Fagot</t>
  </si>
  <si>
    <t>https://m.media-amazon.com/images/I/71vXiXGsgZL._AC_UY218_.jpg</t>
  </si>
  <si>
    <t>https://www.amazon.com/dp/B08KQ2XY97</t>
  </si>
  <si>
    <t>B09KBS1WW6</t>
  </si>
  <si>
    <t>El Cordero y el LeÃ³n: Una introducciÃ³n al Nuevo Testamento (Spanish Edition)</t>
  </si>
  <si>
    <t>https://m.media-amazon.com/images/I/71lJbN40BgL._AC_UY218_.jpg</t>
  </si>
  <si>
    <t>https://www.amazon.com/dp/B09KBS1WW6</t>
  </si>
  <si>
    <t>B07TRGYNY7</t>
  </si>
  <si>
    <t>German Short Stories for Beginners and Intermediate Learners: Learn German and Build Your Vocabulary the Fun and Easy Way (2nd Edition) (German Edition)</t>
  </si>
  <si>
    <t>https://m.media-amazon.com/images/I/91uc7O50K7L._AC_UY218_.jpg</t>
  </si>
  <si>
    <t>https://www.amazon.com/dp/B07TRGYNY7</t>
  </si>
  <si>
    <t>B099Z8WNY8</t>
  </si>
  <si>
    <t>ç½®èº«äº‹å†…ï¼šä¸­å›½æ”¿åºœä¸Žç»æµŽå‘å±•ã€å¤æ—¦ç»é™¢â€œæ¯•ä¸šè¯¾â€ï¼Œè§£è¯»ç»æµŽç”Ÿæ´»èƒŒåŽçš„æ”¿åºœè§’è‰²ã€‚ç½—æ°¸æµ©ã€ç½—æŒ¯å®‡ã€ä½•å¸†ã€åˆ˜æ ¼è˜ã€å¼ å†›ã€å‘¨é»Žå®‰ã€çŽ‹çƒè”è¢‚æŽ¨èï¼ã€‘ (Chinese Edition)</t>
  </si>
  <si>
    <t>å…°å°æ¬¢</t>
  </si>
  <si>
    <t>https://m.media-amazon.com/images/I/913EqtQrj3L._AC_UY218_.jpg</t>
  </si>
  <si>
    <t>https://www.amazon.com/dp/B099Z8WNY8</t>
  </si>
  <si>
    <t>B003917VQ8</t>
  </si>
  <si>
    <t>Seamos personas de influencia: CÃ³mo impactar positivamente a los demÃ¡s (Spanish Edition)</t>
  </si>
  <si>
    <t>https://m.media-amazon.com/images/I/81oSrK6GR8L._AC_UY218_.jpg</t>
  </si>
  <si>
    <t>https://www.amazon.com/dp/B003917VQ8</t>
  </si>
  <si>
    <t>B0CB1RSPRB</t>
  </si>
  <si>
    <t>El nuevo millonario de la puerta de al lado (Digitales) (Spanish Edition)</t>
  </si>
  <si>
    <t>Thomas J. Stanley</t>
  </si>
  <si>
    <t>https://m.media-amazon.com/images/I/91djPaVH9uL._AC_UY218_.jpg</t>
  </si>
  <si>
    <t>https://www.amazon.com/dp/B0CB1RSPRB</t>
  </si>
  <si>
    <t>B07J5HLQNK</t>
  </si>
  <si>
    <t>åˆºæ®ºé¨Žå£«åœ˜é•·ã€€ç¬¬äºŒéƒ¨ã€€éš±å–»é·ç§»ç¯‡: é¨Žå£«å›£é•·æ®ºã—ï¼ˆKilling Commendatoreï¼‰ (Traditional Chinese Edition)</t>
  </si>
  <si>
    <t>https://m.media-amazon.com/images/I/71pNZxmXdJL._AC_UY218_.jpg</t>
  </si>
  <si>
    <t>https://www.amazon.com/dp/B07J5HLQNK</t>
  </si>
  <si>
    <t>B09MTK7WPM</t>
  </si>
  <si>
    <t>NUEVO DELE C1: PreparaciÃ³n para el examen. Modelos completos del examen DELE C1 (Spanish Edition)</t>
  </si>
  <si>
    <t>https://m.media-amazon.com/images/I/81eSi3-+7xL._AC_UY218_.jpg</t>
  </si>
  <si>
    <t>https://www.amazon.com/dp/B09MTK7WPM</t>
  </si>
  <si>
    <t>B07TSFQCLN</t>
  </si>
  <si>
    <t>El Poder De La Mente Subconsciente (Traducido): TÃ©cnicas cientÃ­ficas que te permitirÃ¡n utilizar las fortalezas ilimitadas de tu subconsciente (Spanish Edition)</t>
  </si>
  <si>
    <t>https://m.media-amazon.com/images/I/81ircfFp8IL._AC_UY218_.jpg</t>
  </si>
  <si>
    <t>https://www.amazon.com/dp/B07TSFQCLN</t>
  </si>
  <si>
    <t>B0CDZ6S7WV</t>
  </si>
  <si>
    <t>Mon Amour: Os TrigÃªmeos Rejeitados do Magnata (Portuguese Edition)</t>
  </si>
  <si>
    <t>Sara FidÃ©lis</t>
  </si>
  <si>
    <t>https://m.media-amazon.com/images/I/71V53rf5y4L._AC_UY218_.jpg</t>
  </si>
  <si>
    <t>https://www.amazon.com/dp/B0CDZ6S7WV</t>
  </si>
  <si>
    <t>B0C3JHRFDY</t>
  </si>
  <si>
    <t>Las enseÃ±anzas de don Juan Una forma yaqui de conocimiento (ColecciÃ³n Popular) (Spanish Edition)</t>
  </si>
  <si>
    <t>https://www.amazon.com/dp/B0C3JHRFDY</t>
  </si>
  <si>
    <t>B0B6VFBS1T</t>
  </si>
  <si>
    <t>The Complete French Expressions &amp; Idioms Course : Learn More Than 1000 French Expressions (The Complete French Course - Pronunciation, Conjugation, Grammar, Vocabulary, Expressions) (French Edition)</t>
  </si>
  <si>
    <t>https://m.media-amazon.com/images/I/613Gm6oaBbL._AC_UY218_.jpg</t>
  </si>
  <si>
    <t>https://www.amazon.com/dp/B0B6VFBS1T</t>
  </si>
  <si>
    <t>B085VHHJ28</t>
  </si>
  <si>
    <t>Intermediate German Short Stories: Learn German Vocabulary and Phrases with Stories (B1/ B2) (German Edition)</t>
  </si>
  <si>
    <t>Verblix</t>
  </si>
  <si>
    <t>https://m.media-amazon.com/images/I/91UswVPLCqL._AC_UY218_.jpg</t>
  </si>
  <si>
    <t>https://www.amazon.com/dp/B085VHHJ28</t>
  </si>
  <si>
    <t>B09B8QNZL4</t>
  </si>
  <si>
    <t>El pistolero (La Torre Oscura 1) (Spanish Edition)</t>
  </si>
  <si>
    <t>https://m.media-amazon.com/images/I/91nl--Fk8eL._AC_UY218_.jpg</t>
  </si>
  <si>
    <t>https://www.amazon.com/dp/B09B8QNZL4</t>
  </si>
  <si>
    <t>B094QRHT7S</t>
  </si>
  <si>
    <t>MALIBÃš RENACE (Umbriel narrativa) (Spanish Edition)</t>
  </si>
  <si>
    <t>https://m.media-amazon.com/images/I/91kiUykjevS._AC_UY218_.jpg</t>
  </si>
  <si>
    <t>https://www.amazon.com/dp/B094QRHT7S</t>
  </si>
  <si>
    <t>B0BZ4WKKJN</t>
  </si>
  <si>
    <t>El profeta de Israel (Spanish Edition)</t>
  </si>
  <si>
    <t>Lisette Brito</t>
  </si>
  <si>
    <t>https://m.media-amazon.com/images/I/91sjG7d4cDL._AC_UY218_.jpg</t>
  </si>
  <si>
    <t>https://www.amazon.com/dp/B0BZ4WKKJN</t>
  </si>
  <si>
    <t>B074QMSGCT</t>
  </si>
  <si>
    <t>Viralgal Seyyum Vindhai (Tamil Edition)</t>
  </si>
  <si>
    <t>Dr. Kalpana Devi</t>
  </si>
  <si>
    <t>https://m.media-amazon.com/images/I/61aqhKNg-QL._AC_UY218_.jpg</t>
  </si>
  <si>
    <t>https://www.amazon.com/dp/B074QMSGCT</t>
  </si>
  <si>
    <t>B00GVBUGCE</t>
  </si>
  <si>
    <t>Noche sobre las aguas (Spanish Edition)</t>
  </si>
  <si>
    <t>https://m.media-amazon.com/images/I/819SJuWXDkL._AC_UY218_.jpg</t>
  </si>
  <si>
    <t>https://www.amazon.com/dp/B00GVBUGCE</t>
  </si>
  <si>
    <t>B09PGCX7R2</t>
  </si>
  <si>
    <t>Bad Ash 3. Respira (Spanish Edition)</t>
  </si>
  <si>
    <t>https://m.media-amazon.com/images/I/81kiK9nBDDL._AC_UY218_.jpg</t>
  </si>
  <si>
    <t>https://www.amazon.com/dp/B09PGCX7R2</t>
  </si>
  <si>
    <t>B0758HK15B</t>
  </si>
  <si>
    <t>Tiempos difÃ­ciles (Scarlet Falls nÂº 1) (Spanish Edition)</t>
  </si>
  <si>
    <t>https://m.media-amazon.com/images/I/81s7qH4rB7L._AC_UY218_.jpg</t>
  </si>
  <si>
    <t>https://www.amazon.com/dp/B0758HK15B</t>
  </si>
  <si>
    <t>B0BC9QTF32</t>
  </si>
  <si>
    <t>Tus prÃ³ximas cinco jugadas (Spanish Edition)</t>
  </si>
  <si>
    <t>Patrick Bet-David</t>
  </si>
  <si>
    <t>https://m.media-amazon.com/images/I/81lBaT5j2-L._AC_UY218_.jpg</t>
  </si>
  <si>
    <t>https://www.amazon.com/dp/B0BC9QTF32</t>
  </si>
  <si>
    <t>B09TZTJKC2</t>
  </si>
  <si>
    <t>Cuaderno veneciano (Spanish Edition)</t>
  </si>
  <si>
    <t>https://m.media-amazon.com/images/I/91y4dQndgKL._AC_UY218_.jpg</t>
  </si>
  <si>
    <t>https://www.amazon.com/dp/B09TZTJKC2</t>
  </si>
  <si>
    <t>B00634ITL4</t>
  </si>
  <si>
    <t>El capitÃ¡n Alatriste (Las aventuras del capitÃ¡n Alatriste 1) (Spanish Edition)</t>
  </si>
  <si>
    <t>https://m.media-amazon.com/images/I/914uBhnEynL._AC_UY218_.jpg</t>
  </si>
  <si>
    <t>https://www.amazon.com/dp/B00634ITL4</t>
  </si>
  <si>
    <t>B07M8RQHBW</t>
  </si>
  <si>
    <t>Las Recetas de @Sascha Fitness (Spanish Edition)</t>
  </si>
  <si>
    <t>Sascha Barboza</t>
  </si>
  <si>
    <t>https://m.media-amazon.com/images/I/81xe2+3DvpL._AC_UY218_.jpg</t>
  </si>
  <si>
    <t>https://www.amazon.com/dp/B07M8RQHBW</t>
  </si>
  <si>
    <t>B085Z84Y5Y</t>
  </si>
  <si>
    <t>La familia de Pascual Duarte (Spanish Edition)</t>
  </si>
  <si>
    <t>Camilo JosÃ© Cela</t>
  </si>
  <si>
    <t>https://m.media-amazon.com/images/I/91wsck7SMfL._AC_UY218_.jpg</t>
  </si>
  <si>
    <t>https://www.amazon.com/dp/B085Z84Y5Y</t>
  </si>
  <si>
    <t>B0B2P7MYLF</t>
  </si>
  <si>
    <t>Humanocracia: Creando organizaciones tan extraordinarias como las personas que las integran (Spanish Edition)</t>
  </si>
  <si>
    <t>Gary Hamel</t>
  </si>
  <si>
    <t>https://m.media-amazon.com/images/I/81De0cOqoJL._AC_UY218_.jpg</t>
  </si>
  <si>
    <t>https://www.amazon.com/dp/B0B2P7MYLF</t>
  </si>
  <si>
    <t>B0C1CSCZX7</t>
  </si>
  <si>
    <t>Las Highlands Serie completa: Pack promocional. (Spanish Edition)</t>
  </si>
  <si>
    <t>https://m.media-amazon.com/images/I/81jLfhYTvDL._AC_UY218_.jpg</t>
  </si>
  <si>
    <t>https://www.amazon.com/dp/B0C1CSCZX7</t>
  </si>
  <si>
    <t>B09RMXX9DH</t>
  </si>
  <si>
    <t>Trail Running: Ciencia y entrenamiento (Spanish Edition)</t>
  </si>
  <si>
    <t>Nacho MartÃ­nez Navarro</t>
  </si>
  <si>
    <t>https://m.media-amazon.com/images/I/81z3-MqI7nL._AC_UY218_.jpg</t>
  </si>
  <si>
    <t>https://www.amazon.com/dp/B09RMXX9DH</t>
  </si>
  <si>
    <t>B01LS2RS0S</t>
  </si>
  <si>
    <t>Personas Altamente Sensibles: Descubre si lo eres y aprende a gestionar el dÃ­a a dÃ­a en tus relaciones, el trabajo, con tus hijos... (PsicologÃ­a) (Spanish Edition)</t>
  </si>
  <si>
    <t>Karina Zegers de Beijl</t>
  </si>
  <si>
    <t>https://m.media-amazon.com/images/I/714+bPwx+jL._AC_UY218_.jpg</t>
  </si>
  <si>
    <t>https://www.amazon.com/dp/B01LS2RS0S</t>
  </si>
  <si>
    <t>B082VMCR2H</t>
  </si>
  <si>
    <t>La mujer invisible: Descubre cÃ³mo los datos configuran un mundo hecho por y para los hombres (Los Tres Mundos) (Spanish Edition)</t>
  </si>
  <si>
    <t>https://m.media-amazon.com/images/I/71vn9BGxNML._AC_UY218_.jpg</t>
  </si>
  <si>
    <t>https://www.amazon.com/dp/B082VMCR2H</t>
  </si>
  <si>
    <t>B0C2JTCR4K</t>
  </si>
  <si>
    <t>Loucos por livros (Portuguese Edition)</t>
  </si>
  <si>
    <t>https://m.media-amazon.com/images/I/71ECFN7-o1L._AC_UY218_.jpg</t>
  </si>
  <si>
    <t>https://www.amazon.com/dp/B0C2JTCR4K</t>
  </si>
  <si>
    <t>B01M1KD8B5</t>
  </si>
  <si>
    <t>Basada en hechos reales (Panorama de narrativas nÂº 932) (Spanish Edition)</t>
  </si>
  <si>
    <t>https://m.media-amazon.com/images/I/817MgTaQh5L._AC_UY218_.jpg</t>
  </si>
  <si>
    <t>https://www.amazon.com/dp/B01M1KD8B5</t>
  </si>
  <si>
    <t>B0C9DTJXCB</t>
  </si>
  <si>
    <t>â€«Ø§Ù„ÙˆØ±Ø§Ù‚: Ø£Ù…Ø§Ù„ÙŠ Ø§Ù„Ø¹Ù„Ø§Ø¡â€¬ (Arabic Edition)</t>
  </si>
  <si>
    <t>ÙŠÙˆØ³Ù Ø²ÙŠØ¯Ø§Ù†</t>
  </si>
  <si>
    <t>https://m.media-amazon.com/images/I/71oqF0DUzaL._AC_UY218_.jpg</t>
  </si>
  <si>
    <t>https://www.amazon.com/dp/B0C9DTJXCB</t>
  </si>
  <si>
    <t>B007RJ5XC2</t>
  </si>
  <si>
    <t>Luz de agosto (Spanish Edition)</t>
  </si>
  <si>
    <t>https://m.media-amazon.com/images/I/81hzjbewfrL._AC_UY218_.jpg</t>
  </si>
  <si>
    <t>https://www.amazon.com/dp/B007RJ5XC2</t>
  </si>
  <si>
    <t>B01ARNQKG2</t>
  </si>
  <si>
    <t>æ´»ç€ (ä½™åŽä½œå“ç³»åˆ— 1) (Chinese Edition)</t>
  </si>
  <si>
    <t>https://m.media-amazon.com/images/I/410UqyGR-UL._AC_UY218_.jpg</t>
  </si>
  <si>
    <t>https://www.amazon.com/dp/B01ARNQKG2</t>
  </si>
  <si>
    <t>B07N43TNK3</t>
  </si>
  <si>
    <t>Las uvas de la ira (Letras Universales) (Spanish Edition)</t>
  </si>
  <si>
    <t>https://m.media-amazon.com/images/I/81V41ioPmpL._AC_UY218_.jpg</t>
  </si>
  <si>
    <t>https://www.amazon.com/dp/B07N43TNK3</t>
  </si>
  <si>
    <t>B09W4GDKFQ</t>
  </si>
  <si>
    <t>Lo que hay (Spanish Edition)</t>
  </si>
  <si>
    <t>Sara Torres</t>
  </si>
  <si>
    <t>https://m.media-amazon.com/images/I/A1TUh9ua3DL._AC_UY218_.jpg</t>
  </si>
  <si>
    <t>https://www.amazon.com/dp/B09W4GDKFQ</t>
  </si>
  <si>
    <t>B07TLKL5GY</t>
  </si>
  <si>
    <t>å€šå¤©å± é¾è¨˜(ä¸€): ã€Šé‡‘åº¸ä½œå“é›†ã€‹ä¿®è¨‚ç‰ˆ (Traditional Chinese Edition)</t>
  </si>
  <si>
    <t>https://m.media-amazon.com/images/I/915URG4ztSL._AC_UY218_.jpg</t>
  </si>
  <si>
    <t>https://www.amazon.com/dp/B07TLKL5GY</t>
  </si>
  <si>
    <t>B0BCR5YTLW</t>
  </si>
  <si>
    <t>30-Day Mastery: Spoken Italian Made Simple: Master Natural, Conversational Italian in 30 Days (30-Day Mastery | Italian Edition)</t>
  </si>
  <si>
    <t>https://m.media-amazon.com/images/I/91y8LxfRpvL._AC_UY218_.jpg</t>
  </si>
  <si>
    <t>https://www.amazon.com/dp/B0BCR5YTLW</t>
  </si>
  <si>
    <t>B0C6JLGX13</t>
  </si>
  <si>
    <t>Rejeitada no altar (San Rose Hospital Livro 1) (Portuguese Edition)</t>
  </si>
  <si>
    <t>https://m.media-amazon.com/images/I/81yhw0S6rlL._AC_UY218_.jpg</t>
  </si>
  <si>
    <t>https://www.amazon.com/dp/B0C6JLGX13</t>
  </si>
  <si>
    <t>B006E01J7S</t>
  </si>
  <si>
    <t>Daniel y el reino mesianico (Daniel and the Messianic Kingdom) (Spanish Edition)</t>
  </si>
  <si>
    <t>Evis Carballosa</t>
  </si>
  <si>
    <t>https://m.media-amazon.com/images/I/512XYX7JVpL._AC_UY218_.jpg</t>
  </si>
  <si>
    <t>https://www.amazon.com/dp/B006E01J7S</t>
  </si>
  <si>
    <t>B09Q36G1Q1</t>
  </si>
  <si>
    <t>Simplifica tu negocio (Spanish Edition)</t>
  </si>
  <si>
    <t>DONALD MILLER</t>
  </si>
  <si>
    <t>https://m.media-amazon.com/images/I/71W0ttLSPQL._AC_UY218_.jpg</t>
  </si>
  <si>
    <t>https://www.amazon.com/dp/B09Q36G1Q1</t>
  </si>
  <si>
    <t>B0C242VLLW</t>
  </si>
  <si>
    <t>El camino de la autoestima (Spanish Edition)</t>
  </si>
  <si>
    <t>Rosa Domingo</t>
  </si>
  <si>
    <t>https://m.media-amazon.com/images/I/718t3+-DP8L._AC_UY218_.jpg</t>
  </si>
  <si>
    <t>https://www.amazon.com/dp/B0C242VLLW</t>
  </si>
  <si>
    <t>B004OR175M</t>
  </si>
  <si>
    <t>MÃ©todos de estudio bÃ­blico personal: 12 formas de estudiar la Biblia tu solo (Spanish Edition)</t>
  </si>
  <si>
    <t>https://m.media-amazon.com/images/I/81JqqBvDVKL._AC_UY218_.jpg</t>
  </si>
  <si>
    <t>https://www.amazon.com/dp/B004OR175M</t>
  </si>
  <si>
    <t>B00CUOD7PE</t>
  </si>
  <si>
    <t>Tatiana y Alexander (El jinete de bronce 2) (Spanish Edition)</t>
  </si>
  <si>
    <t>https://m.media-amazon.com/images/I/91OqB+8qTnL._AC_UY218_.jpg</t>
  </si>
  <si>
    <t>https://www.amazon.com/dp/B00CUOD7PE</t>
  </si>
  <si>
    <t>B0CB1PY3NG</t>
  </si>
  <si>
    <t>La princesa que creÃ­a en los cuentos de hadas (Digitales) (Spanish Edition)</t>
  </si>
  <si>
    <t>Marcia Grad Powers</t>
  </si>
  <si>
    <t>https://m.media-amazon.com/images/I/81hC5-on8VL._AC_UY218_.jpg</t>
  </si>
  <si>
    <t>https://www.amazon.com/dp/B0CB1PY3NG</t>
  </si>
  <si>
    <t>B0C619VPQF</t>
  </si>
  <si>
    <t>åŠ‰åšä»åŠŸèƒ½é†«å­¸ç™Œç—‡å¤§èª¿ç†: æª¢æ¸¬ã€æ²»ç™‚ã€ç‡Ÿé¤Šã€é å¾Œï¼Œå…¨é¢é—œç…§ï¼Œä¿ƒä½¿è…«ç˜¤å‡‹äº¡ä¸å¾©ç™¼ï¼ (Traditional Chinese Edition)</t>
  </si>
  <si>
    <t>åŠ‰åšä»</t>
  </si>
  <si>
    <t>https://m.media-amazon.com/images/I/81kFEoGFfDL._AC_UY218_.jpg</t>
  </si>
  <si>
    <t>https://www.amazon.com/dp/B0C619VPQF</t>
  </si>
  <si>
    <t>B00G4I5Z0W</t>
  </si>
  <si>
    <t>SorprÃ©ndeme (ErÃ³tica) (Spanish Edition)</t>
  </si>
  <si>
    <t>https://m.media-amazon.com/images/I/71zN-einN4L._AC_UY218_.jpg</t>
  </si>
  <si>
    <t>https://www.amazon.com/dp/B00G4I5Z0W</t>
  </si>
  <si>
    <t>B079LFYPYL</t>
  </si>
  <si>
    <t>Los cÃ¡rteles no existen: NarcotrÃ¡fico y cultura en MÃ©xico (Ensayo General) (Spanish Edition)</t>
  </si>
  <si>
    <t>https://m.media-amazon.com/images/I/716iAohE37L._AC_UY218_.jpg</t>
  </si>
  <si>
    <t>https://www.amazon.com/dp/B079LFYPYL</t>
  </si>
  <si>
    <t>B0BH85H367</t>
  </si>
  <si>
    <t>Hijos De La Intimidad: La generaciÃ³n que manifestarÃ¡ a Dios en la tierra. (Spanish Edition)</t>
  </si>
  <si>
    <t>https://m.media-amazon.com/images/I/61QBEFtuoWL._AC_UY218_.jpg</t>
  </si>
  <si>
    <t>https://www.amazon.com/dp/B0BH85H367</t>
  </si>
  <si>
    <t>B075WCMFV8</t>
  </si>
  <si>
    <t>Deber: Saga Resiliente #3 (Spanish Edition)</t>
  </si>
  <si>
    <t>https://m.media-amazon.com/images/I/71aL3sm5byL._AC_UY218_.jpg</t>
  </si>
  <si>
    <t>https://www.amazon.com/dp/B075WCMFV8</t>
  </si>
  <si>
    <t>B079C5FYNS</t>
  </si>
  <si>
    <t>Antes de que llegaras (Spanish Edition)</t>
  </si>
  <si>
    <t>https://m.media-amazon.com/images/I/91eB3ixlkhL._AC_UY218_.jpg</t>
  </si>
  <si>
    <t>https://www.amazon.com/dp/B079C5FYNS</t>
  </si>
  <si>
    <t>B0072FNVMK</t>
  </si>
  <si>
    <t>Crimen en directo: Un retrato perfecto de FjÃ¤llbacka y un interesante anÃ¡lisis psicolÃ³gico de sus habitantes (Los crÃ­menes de FjÃ¤llbacka nÂº 4) (Spanish Edition)</t>
  </si>
  <si>
    <t>https://m.media-amazon.com/images/I/51VUorqo09L._AC_UY218_.jpg</t>
  </si>
  <si>
    <t>https://www.amazon.com/dp/B0072FNVMK</t>
  </si>
  <si>
    <t>B0C3WK15TV</t>
  </si>
  <si>
    <t>Un aÃ±o con Schopenhauer (Novela) (Spanish Edition)</t>
  </si>
  <si>
    <t>https://m.media-amazon.com/images/I/91BK97qmhYL._AC_UY218_.jpg</t>
  </si>
  <si>
    <t>https://www.amazon.com/dp/B0C3WK15TV</t>
  </si>
  <si>
    <t>B08BS18NJ9</t>
  </si>
  <si>
    <t>Amor y venganza (Spanish Edition)</t>
  </si>
  <si>
    <t>https://m.media-amazon.com/images/I/81Gj7LyPzkL._AC_UY218_.jpg</t>
  </si>
  <si>
    <t>https://www.amazon.com/dp/B08BS18NJ9</t>
  </si>
  <si>
    <t>B008SM449U</t>
  </si>
  <si>
    <t>La bibliotecaria de Auschwitz (Autores EspaÃ±oles e Iberoamericanos) (Spanish Edition)</t>
  </si>
  <si>
    <t>Antonio G. Iturbe</t>
  </si>
  <si>
    <t>https://m.media-amazon.com/images/I/81UchoZ7+KL._AC_UY218_.jpg</t>
  </si>
  <si>
    <t>https://www.amazon.com/dp/B008SM449U</t>
  </si>
  <si>
    <t>B095CSH6XF</t>
  </si>
  <si>
    <t>Mi Mejor Cliente (Jefes Millonarios) (Spanish Edition)</t>
  </si>
  <si>
    <t>https://m.media-amazon.com/images/I/819ZLVPF-TL._AC_UY218_.jpg</t>
  </si>
  <si>
    <t>https://www.amazon.com/dp/B095CSH6XF</t>
  </si>
  <si>
    <t>B00B1WYATS</t>
  </si>
  <si>
    <t>LimÃ³nov (Panorama de narrativas nÂº 825) (Spanish Edition)</t>
  </si>
  <si>
    <t>https://m.media-amazon.com/images/I/81v8VPjrCkL._AC_UY218_.jpg</t>
  </si>
  <si>
    <t>https://www.amazon.com/dp/B00B1WYATS</t>
  </si>
  <si>
    <t>B07N7FL746</t>
  </si>
  <si>
    <t>El cerebro que cura (Spanish Edition)</t>
  </si>
  <si>
    <t>Ãlvaro Pascual-Leone</t>
  </si>
  <si>
    <t>https://m.media-amazon.com/images/I/81umHeKMmcL._AC_UY218_.jpg</t>
  </si>
  <si>
    <t>https://www.amazon.com/dp/B07N7FL746</t>
  </si>
  <si>
    <t>B0C27TZJNF</t>
  </si>
  <si>
    <t>Inselwut (Hella Brandt 10) (German Edition)</t>
  </si>
  <si>
    <t>Rieke Husmann</t>
  </si>
  <si>
    <t>https://m.media-amazon.com/images/I/61WtFBhvEdL._AC_UY218_.jpg</t>
  </si>
  <si>
    <t>https://www.amazon.com/dp/B0C27TZJNF</t>
  </si>
  <si>
    <t>B07SD7WCSM</t>
  </si>
  <si>
    <t>Daniel (Spanish Edition)</t>
  </si>
  <si>
    <t>https://m.media-amazon.com/images/I/81H1mm-tTnL._AC_UY218_.jpg</t>
  </si>
  <si>
    <t>https://www.amazon.com/dp/B07SD7WCSM</t>
  </si>
  <si>
    <t>B0B44SG2SV</t>
  </si>
  <si>
    <t>La esperanza de Sophia (Los colores de la belleza 1) (Spanish Edition)</t>
  </si>
  <si>
    <t>https://m.media-amazon.com/images/I/81jOVqSkCQL._AC_UY218_.jpg</t>
  </si>
  <si>
    <t>https://www.amazon.com/dp/B0B44SG2SV</t>
  </si>
  <si>
    <t>B0CCCFPW2D</t>
  </si>
  <si>
    <t>Tiempos de espera (Spanish Edition)</t>
  </si>
  <si>
    <t>Betsy Childs Howard</t>
  </si>
  <si>
    <t>https://m.media-amazon.com/images/I/51t0fstUsFL._AC_UY218_.jpg</t>
  </si>
  <si>
    <t>https://www.amazon.com/dp/B0CCCFPW2D</t>
  </si>
  <si>
    <t>B002ROKQU6</t>
  </si>
  <si>
    <t>Merriam-Webster's French-English Translation Dictionary, Kindle Edition (French Edition)</t>
  </si>
  <si>
    <t>https://m.media-amazon.com/images/I/51UjipHgnqL._AC_UY218_.jpg</t>
  </si>
  <si>
    <t>https://www.amazon.com/dp/B002ROKQU6</t>
  </si>
  <si>
    <t>B0CGKB9DH1</t>
  </si>
  <si>
    <t>CÃ¡llate: El poder de mantener la boca cerrada en un mundo de ruido incesante (Ensayo) (Spanish Edition)</t>
  </si>
  <si>
    <t>https://m.media-amazon.com/images/I/813hFA65CmL._AC_UY218_.jpg</t>
  </si>
  <si>
    <t>https://www.amazon.com/dp/B0CGKB9DH1</t>
  </si>
  <si>
    <t>B08YPCHRHK</t>
  </si>
  <si>
    <t>El ocaso de la democracia: La seducciÃ³n del autoritarismo (Spanish Edition)</t>
  </si>
  <si>
    <t>https://m.media-amazon.com/images/I/71unLYUSIKL._AC_UY218_.jpg</t>
  </si>
  <si>
    <t>https://www.amazon.com/dp/B08YPCHRHK</t>
  </si>
  <si>
    <t>B0BRNP8T2G</t>
  </si>
  <si>
    <t>A tout jamais (New romance) (French Edition)</t>
  </si>
  <si>
    <t>https://m.media-amazon.com/images/I/81DWt8VEJHL._AC_UY218_.jpg</t>
  </si>
  <si>
    <t>https://www.amazon.com/dp/B0BRNP8T2G</t>
  </si>
  <si>
    <t>B0083X81CK</t>
  </si>
  <si>
    <t>EcharÃ¡n fuera demonios: y lo que necesitas saber acerca de los demonios, tus enemigos invisibles (Spanish Edition)</t>
  </si>
  <si>
    <t>https://m.media-amazon.com/images/I/81RoKm+szBL._AC_UY218_.jpg</t>
  </si>
  <si>
    <t>https://www.amazon.com/dp/B0083X81CK</t>
  </si>
  <si>
    <t>B09CV5BRLQ</t>
  </si>
  <si>
    <t>HÃ¡bitos mÃ­nimos (Spanish Edition)</t>
  </si>
  <si>
    <t>https://m.media-amazon.com/images/I/61U-DO7pAQL._AC_UY218_.jpg</t>
  </si>
  <si>
    <t>https://www.amazon.com/dp/B09CV5BRLQ</t>
  </si>
  <si>
    <t>B00O81DGI0</t>
  </si>
  <si>
    <t>Rusia (Novela Historica (roca)) (Spanish Edition)</t>
  </si>
  <si>
    <t>https://m.media-amazon.com/images/I/91PUS91b0OL._AC_UY218_.jpg</t>
  </si>
  <si>
    <t>https://www.amazon.com/dp/B00O81DGI0</t>
  </si>
  <si>
    <t>B076TZX13X</t>
  </si>
  <si>
    <t>La MÃ¡quina de Matar: BiografÃ­a definitiva del Che Guevara (BiografÃ­as) (Spanish Edition)</t>
  </si>
  <si>
    <t>https://m.media-amazon.com/images/I/91K1AnJBBNL._AC_UY218_.jpg</t>
  </si>
  <si>
    <t>https://www.amazon.com/dp/B076TZX13X</t>
  </si>
  <si>
    <t>B00XA773H8</t>
  </si>
  <si>
    <t>CÃ³sima (Otras Latitudes nÂº 7) (Spanish Edition)</t>
  </si>
  <si>
    <t>Grazia Deledda</t>
  </si>
  <si>
    <t>https://m.media-amazon.com/images/I/81zOok9GHhL._AC_UY218_.jpg</t>
  </si>
  <si>
    <t>https://www.amazon.com/dp/B00XA773H8</t>
  </si>
  <si>
    <t>B0CHTGNNHV</t>
  </si>
  <si>
    <t>Desprezada pelo Juiz Italiano (Portuguese Edition)</t>
  </si>
  <si>
    <t>Kalie Mendez</t>
  </si>
  <si>
    <t>https://m.media-amazon.com/images/I/71PRU0QzBZL._AC_UY218_.jpg</t>
  </si>
  <si>
    <t>https://www.amazon.com/dp/B0CHTGNNHV</t>
  </si>
  <si>
    <t>B0BTTWZBRN</t>
  </si>
  <si>
    <t>En un segundo (Spanish Edition)</t>
  </si>
  <si>
    <t>Susana Oro</t>
  </si>
  <si>
    <t>https://m.media-amazon.com/images/I/81S5NVaXGnL._AC_UY218_.jpg</t>
  </si>
  <si>
    <t>https://www.amazon.com/dp/B0BTTWZBRN</t>
  </si>
  <si>
    <t>B0C16ZYZWW</t>
  </si>
  <si>
    <t>Judenfetisch (German Edition)</t>
  </si>
  <si>
    <t>https://m.media-amazon.com/images/I/71F6xcqZaAL._AC_UY218_.jpg</t>
  </si>
  <si>
    <t>https://www.amazon.com/dp/B0C16ZYZWW</t>
  </si>
  <si>
    <t>B01B6RN6II</t>
  </si>
  <si>
    <t>Harry Potter: Den Komplette Samling (1-7) (Danish Edition)</t>
  </si>
  <si>
    <t>https://m.media-amazon.com/images/I/81jyhpfBsoL._AC_UY218_.jpg</t>
  </si>
  <si>
    <t>https://www.amazon.com/dp/B01B6RN6II</t>
  </si>
  <si>
    <t>B09VYLP9V2</t>
  </si>
  <si>
    <t>Enfrentados (estuche con: Marfil y Ã‰bano) (Enfrentados) (Spanish Edition)</t>
  </si>
  <si>
    <t>https://m.media-amazon.com/images/I/81CLYkWeeVL._AC_UY218_.jpg</t>
  </si>
  <si>
    <t>https://www.amazon.com/dp/B09VYLP9V2</t>
  </si>
  <si>
    <t>B08LYLTGV6</t>
  </si>
  <si>
    <t>La duquesa de Ruthland (Los hombres grises de la regencia. nÂº 2) (Spanish Edition)</t>
  </si>
  <si>
    <t>https://m.media-amazon.com/images/I/91XTVANtO4L._AC_UY218_.jpg</t>
  </si>
  <si>
    <t>https://www.amazon.com/dp/B08LYLTGV6</t>
  </si>
  <si>
    <t>B0BL1WY8V9</t>
  </si>
  <si>
    <t>Ð¦Ð¸Ñ„Ñ€Ð¾Ð²Ð°Ñ Ð±Ð¾Ð¼Ð±Ð°. Ð§ÑƒÐ¶Ð¸Ðµ ÑÐµÐºÑ€ÐµÑ‚Ñ‹ (Russian Edition)</t>
  </si>
  <si>
    <t>ÐÐ»ÐµÐºÑÐ°Ð½Ð´Ñ€ Ð§ÐµÑ€Ð½Ð¾Ð²</t>
  </si>
  <si>
    <t>https://m.media-amazon.com/images/I/81tvoxA3GrL._AC_UY218_.jpg</t>
  </si>
  <si>
    <t>https://www.amazon.com/dp/B0BL1WY8V9</t>
  </si>
  <si>
    <t>B0CJ27ST2W</t>
  </si>
  <si>
    <t>Feliz Aventura en la Madre India: Atrapados por Dios (Spanish Edition)</t>
  </si>
  <si>
    <t>Maria Esperanza Osorio</t>
  </si>
  <si>
    <t>https://m.media-amazon.com/images/I/81M8xgi+mrL._AC_UY218_.jpg</t>
  </si>
  <si>
    <t>https://www.amazon.com/dp/B0CJ27ST2W</t>
  </si>
  <si>
    <t>B09DXX91VC</t>
  </si>
  <si>
    <t>å’Œå·´è²ç‰¹åŒæ­¥è²·é€²ï¼šéœ‡ç›ªå¸‚å ´ä¸­çš„ç©©ç•¶æŠ•è³‡ç­–ç•¥ï¼ˆè²¡å¯Œæ–°è£ç‰ˆï¼‰ (Traditional Chinese Edition)</t>
  </si>
  <si>
    <t>ç‘ªéº—ï¼Žå·´è²ç‰¹ï¼ˆMary Buffettï¼‰ã€å¤§è¡›ï¼Žå…‹æ‹‰å…‹ï¼ˆDavid Clarkï¼‰</t>
  </si>
  <si>
    <t>https://m.media-amazon.com/images/I/71ZWg0ktrAL._AC_UY218_.jpg</t>
  </si>
  <si>
    <t>https://www.amazon.com/dp/B09DXX91VC</t>
  </si>
  <si>
    <t>B00DTAGFRU</t>
  </si>
  <si>
    <t>TeologÃ­a del Cuerpo de Juan Pablo II Vol. 1 Las Palabras de Cristo (Spanish Edition)</t>
  </si>
  <si>
    <t>Juan Pablo II</t>
  </si>
  <si>
    <t>https://m.media-amazon.com/images/I/715CEJ16gUL._AC_UY218_.jpg</t>
  </si>
  <si>
    <t>https://www.amazon.com/dp/B00DTAGFRU</t>
  </si>
  <si>
    <t>B0C6DZPSGH</t>
  </si>
  <si>
    <t>ç¶²è·¯æ•ˆæ‡‰: è¨‚å®šæ©Ÿåˆ¶ã€æ‹‰å¤§è¦æ¨¡ã€ç”¢ç”Ÿé˜²ç¦¦ï¼ŒæŠŠæˆé•·è·¯å¾‘è¨­è¨ˆåœ¨å•†æ¥­æ¨¡å¼çš„å¯¦éš›æ–¹æ³•ï¼Œå¼•çˆ†å•†æ©Ÿ (Traditional Chinese Edition)</t>
  </si>
  <si>
    <t>å®‰å¾·é­¯ï¼Žé™³(Andrew Chen)</t>
  </si>
  <si>
    <t>https://m.media-amazon.com/images/I/717x5as6YxL._AC_UY218_.jpg</t>
  </si>
  <si>
    <t>https://www.amazon.com/dp/B0C6DZPSGH</t>
  </si>
  <si>
    <t>B0793DY24C</t>
  </si>
  <si>
    <t>Un amor: Premio Nadal de Novela 2018 (Ãncora &amp; DelfÃ­n) (Spanish Edition)</t>
  </si>
  <si>
    <t>Alejandro Palomas</t>
  </si>
  <si>
    <t>https://m.media-amazon.com/images/I/81R3U3BzqML._AC_UY218_.jpg</t>
  </si>
  <si>
    <t>https://www.amazon.com/dp/B0793DY24C</t>
  </si>
  <si>
    <t>B0C5F2WDB6</t>
  </si>
  <si>
    <t>Mi guardiÃ¡n (Spanish Edition)</t>
  </si>
  <si>
    <t>https://m.media-amazon.com/images/I/81g4CrAXpXL._AC_UY218_.jpg</t>
  </si>
  <si>
    <t>https://www.amazon.com/dp/B0C5F2WDB6</t>
  </si>
  <si>
    <t>B07SGM97WX</t>
  </si>
  <si>
    <t>12 Rules For Life: Ordnung und Struktur in einer chaotischen Welt - Aktualisierte Neuausgabe (German Edition)</t>
  </si>
  <si>
    <t>https://m.media-amazon.com/images/I/71usdPEs6WL._AC_UY218_.jpg</t>
  </si>
  <si>
    <t>https://www.amazon.com/dp/B07SGM97WX</t>
  </si>
  <si>
    <t>B09NMF58L3</t>
  </si>
  <si>
    <t>IntroducciÃ³n a la PNL: CÃ³mo descubrir y emplear la excelencia para obtener Ã³ptimos resultados personales y profesionales (Vintage) (Spanish Edition)</t>
  </si>
  <si>
    <t>https://m.media-amazon.com/images/I/61JV6xnL+-L._AC_UY218_.jpg</t>
  </si>
  <si>
    <t>https://www.amazon.com/dp/B09NMF58L3</t>
  </si>
  <si>
    <t>B00YXJ6GWK</t>
  </si>
  <si>
    <t>Lo que el viento se llevÃ³ (Spanish Edition)</t>
  </si>
  <si>
    <t>MARGARET MITCHELL</t>
  </si>
  <si>
    <t>https://m.media-amazon.com/images/I/81P11qJEuCL._AC_UY218_.jpg</t>
  </si>
  <si>
    <t>https://www.amazon.com/dp/B00YXJ6GWK</t>
  </si>
  <si>
    <t>B0C661GYKP</t>
  </si>
  <si>
    <t>Oppenheimer (Italian Edition)</t>
  </si>
  <si>
    <t>https://m.media-amazon.com/images/I/71f9sW1i3fL._AC_UY218_.jpg</t>
  </si>
  <si>
    <t>https://www.amazon.com/dp/B0C661GYKP</t>
  </si>
  <si>
    <t>B08CRV13YQ</t>
  </si>
  <si>
    <t>Yoga (Fiction) (French Edition)</t>
  </si>
  <si>
    <t>https://m.media-amazon.com/images/I/71uo+CM0kzL._AC_UY218_.jpg</t>
  </si>
  <si>
    <t>https://www.amazon.com/dp/B08CRV13YQ</t>
  </si>
  <si>
    <t>B0CCZNF19B</t>
  </si>
  <si>
    <t>NeurocuÃ¡ntica: Entrenamientos para una nueva era (Spanish Edition)</t>
  </si>
  <si>
    <t>NÃ©stor Braidot</t>
  </si>
  <si>
    <t>https://m.media-amazon.com/images/I/7109dEf7g2L._AC_UY218_.jpg</t>
  </si>
  <si>
    <t>https://www.amazon.com/dp/B0CCZNF19B</t>
  </si>
  <si>
    <t>B07MC55V2G</t>
  </si>
  <si>
    <t>Quebrando o hÃ¡bito de ser vocÃª mesmo: Como desconstruir a sua mente e criar uma nova (Portuguese Edition)</t>
  </si>
  <si>
    <t>https://m.media-amazon.com/images/I/81o6Bx-EKsL._AC_UY218_.jpg</t>
  </si>
  <si>
    <t>https://www.amazon.com/dp/B07MC55V2G</t>
  </si>
  <si>
    <t>B07SZ1XPNP</t>
  </si>
  <si>
    <t>Comentario BÃ­blico de William MacDonald: Antiguo Testamento y Nuevo Testamento (Spanish Edition)</t>
  </si>
  <si>
    <t>William MacDonald</t>
  </si>
  <si>
    <t>https://m.media-amazon.com/images/I/813WFOh7zPL._AC_UY218_.jpg</t>
  </si>
  <si>
    <t>https://www.amazon.com/dp/B07SZ1XPNP</t>
  </si>
  <si>
    <t>B0C11GRF2Q</t>
  </si>
  <si>
    <t>Acordo Com o Jogador BilionÃ¡rio - LIVRO ÃšNICO (Portuguese Edition)</t>
  </si>
  <si>
    <t>Vivy Keury</t>
  </si>
  <si>
    <t>https://m.media-amazon.com/images/I/81I9K58srGL._AC_UY218_.jpg</t>
  </si>
  <si>
    <t>https://www.amazon.com/dp/B0C11GRF2Q</t>
  </si>
  <si>
    <t>B0CGVQRWKC</t>
  </si>
  <si>
    <t>Â¿Sabes de quÃ© me acuerdo? (Serie los McKenna de Aberdeen nÂº 3) (Spanish Edition)</t>
  </si>
  <si>
    <t>Maria Ferrer Payeras</t>
  </si>
  <si>
    <t>https://m.media-amazon.com/images/I/814DllUTxXL._AC_UY218_.jpg</t>
  </si>
  <si>
    <t>https://www.amazon.com/dp/B0CGVQRWKC</t>
  </si>
  <si>
    <t>B095L2YPXN</t>
  </si>
  <si>
    <t>Sangre turbia (Cormoran Strike 5) (Spanish Edition)</t>
  </si>
  <si>
    <t>https://m.media-amazon.com/images/I/A1yInReR8PS._AC_UY218_.jpg</t>
  </si>
  <si>
    <t>https://www.amazon.com/dp/B095L2YPXN</t>
  </si>
  <si>
    <t>B09JJ4DDHG</t>
  </si>
  <si>
    <t>El fuego en tus ojos (Mujeres de hierro nÂº 1) (Spanish Edition)</t>
  </si>
  <si>
    <t>https://m.media-amazon.com/images/I/611VVynRZeL._AC_UY218_.jpg</t>
  </si>
  <si>
    <t>https://www.amazon.com/dp/B09JJ4DDHG</t>
  </si>
  <si>
    <t>B084LSF5TW</t>
  </si>
  <si>
    <t>Superpotencias de la inteligencia artificial: China, Silicon Valley y el nuevo orden mundial (Deusto) (Spanish Edition)</t>
  </si>
  <si>
    <t>https://m.media-amazon.com/images/I/71AfamudggL._AC_UY218_.jpg</t>
  </si>
  <si>
    <t>https://www.amazon.com/dp/B084LSF5TW</t>
  </si>
  <si>
    <t>B004Z5X724</t>
  </si>
  <si>
    <t>Percy Jackson 1: Diebe im Olymp: Moderne Teenager, griechische GÃ¶tter und nachtragende Monster - die Fantasy-Bestsellerserie ab 12 Jahren (German Edition)</t>
  </si>
  <si>
    <t>https://m.media-amazon.com/images/I/81V-8PC5kdL._AC_UY218_.jpg</t>
  </si>
  <si>
    <t>https://www.amazon.com/dp/B004Z5X724</t>
  </si>
  <si>
    <t>B0BGVQ7VJT</t>
  </si>
  <si>
    <t>Respira, aquÃ­ y ahora: Tu respiraciÃ³n es tu superpoder (Spanish Edition)</t>
  </si>
  <si>
    <t>RubÃ©n Sosa</t>
  </si>
  <si>
    <t>https://m.media-amazon.com/images/I/7160+e383qL._AC_UY218_.jpg</t>
  </si>
  <si>
    <t>https://www.amazon.com/dp/B0BGVQ7VJT</t>
  </si>
  <si>
    <t>B0CC5QJPKM</t>
  </si>
  <si>
    <t>AtÃ© a Ãšltima Jogada (Rebels Of Horizon Livro 2) (Portuguese Edition)</t>
  </si>
  <si>
    <t>Bruna EloÃ­sa</t>
  </si>
  <si>
    <t>https://m.media-amazon.com/images/I/81pQP+fX7QL._AC_UY218_.jpg</t>
  </si>
  <si>
    <t>https://www.amazon.com/dp/B0CC5QJPKM</t>
  </si>
  <si>
    <t>B0BKVM3D9M</t>
  </si>
  <si>
    <t>La TraversÃ©e des temps - tome 3 - Soleil sombre (French Edition)</t>
  </si>
  <si>
    <t>Ã‰ric-Emmanuel Schmitt</t>
  </si>
  <si>
    <t>https://m.media-amazon.com/images/I/91QyRBiyKaL._AC_UY218_.jpg</t>
  </si>
  <si>
    <t>https://www.amazon.com/dp/B0BKVM3D9M</t>
  </si>
  <si>
    <t>B09X1QFMKS</t>
  </si>
  <si>
    <t>Felix Blom. Der HÃ¤ftling aus Moabit: Kriminalroman - Von der preisgekrÃ¶nten Autorin und Meisterin des historischen Kriminalromans (Ein Felix-Blom-Krimi 1) (German Edition)</t>
  </si>
  <si>
    <t>Alex Beer</t>
  </si>
  <si>
    <t>https://m.media-amazon.com/images/I/81+QVYw1AEL._AC_UY218_.jpg</t>
  </si>
  <si>
    <t>https://www.amazon.com/dp/B09X1QFMKS</t>
  </si>
  <si>
    <t>B0C6RJ5J38</t>
  </si>
  <si>
    <t>Una aventura inesperada (Spanish Edition)</t>
  </si>
  <si>
    <t>Ana Ãlvarez</t>
  </si>
  <si>
    <t>https://m.media-amazon.com/images/I/812Rvxku6JL._AC_UY218_.jpg</t>
  </si>
  <si>
    <t>https://www.amazon.com/dp/B0C6RJ5J38</t>
  </si>
  <si>
    <t>B01I5J0P0W</t>
  </si>
  <si>
    <t>Una voz en el viento (La marca del LeÃ³n nÂº 1) (Spanish Edition)</t>
  </si>
  <si>
    <t>https://m.media-amazon.com/images/I/91LMJOYXmeL._AC_UY218_.jpg</t>
  </si>
  <si>
    <t>https://www.amazon.com/dp/B01I5J0P0W</t>
  </si>
  <si>
    <t>B0CGRZ1612</t>
  </si>
  <si>
    <t>Amo te mucho mucho (Spanish Edition)</t>
  </si>
  <si>
    <t>SofÃ­a Ortega</t>
  </si>
  <si>
    <t>https://m.media-amazon.com/images/I/91wxTr+yl1L._AC_UY218_.jpg</t>
  </si>
  <si>
    <t>https://www.amazon.com/dp/B0CGRZ1612</t>
  </si>
  <si>
    <t>B0BP2V85ZW</t>
  </si>
  <si>
    <t>Astorath: Engel der Gnade (Warhammer 40,000 Characters Series) (German Edition)</t>
  </si>
  <si>
    <t>Guy Haley</t>
  </si>
  <si>
    <t>https://m.media-amazon.com/images/I/81In1drSEeL._AC_UY218_.jpg</t>
  </si>
  <si>
    <t>https://www.amazon.com/dp/B0BP2V85ZW</t>
  </si>
  <si>
    <t>B07SZ4QRCJ</t>
  </si>
  <si>
    <t>Pessoas normais (Portuguese Edition)</t>
  </si>
  <si>
    <t>https://m.media-amazon.com/images/I/71r5jWFHZtL._AC_UY218_.jpg</t>
  </si>
  <si>
    <t>https://www.amazon.com/dp/B07SZ4QRCJ</t>
  </si>
  <si>
    <t>B07FKPSCCR</t>
  </si>
  <si>
    <t>La prossima vittima: An Italian story of mystery for A2-B1 level learners (Learning Easy Italian Vol. 3) (Italian Edition)</t>
  </si>
  <si>
    <t>Sonia Ognibene</t>
  </si>
  <si>
    <t>https://m.media-amazon.com/images/I/81JZGIeqYSL._AC_UY218_.jpg</t>
  </si>
  <si>
    <t>https://www.amazon.com/dp/B07FKPSCCR</t>
  </si>
  <si>
    <t>B003E8AJ10</t>
  </si>
  <si>
    <t>Italian Made Simple: Revised and Updated (Italian Edition)</t>
  </si>
  <si>
    <t>Cristina Mazzoni</t>
  </si>
  <si>
    <t>https://m.media-amazon.com/images/I/511m8VZpl-L._AC_UY218_.jpg</t>
  </si>
  <si>
    <t>https://www.amazon.com/dp/B003E8AJ10</t>
  </si>
  <si>
    <t>B00SNOFV5Y</t>
  </si>
  <si>
    <t>https://m.media-amazon.com/images/I/81HLG8trIqL._AC_UY218_.jpg</t>
  </si>
  <si>
    <t>https://www.amazon.com/dp/B00SNOFV5Y</t>
  </si>
  <si>
    <t>B07Q47ZB71</t>
  </si>
  <si>
    <t>Ocho millones de dioses (Spanish Edition)</t>
  </si>
  <si>
    <t>https://m.media-amazon.com/images/I/81+lj1wQp7L._AC_UY218_.jpg</t>
  </si>
  <si>
    <t>https://www.amazon.com/dp/B07Q47ZB71</t>
  </si>
  <si>
    <t>B07F6Y4PTL</t>
  </si>
  <si>
    <t>La celestina (ODRES NUEVOS, O/N. (nuevo formato)) (Spanish Edition)</t>
  </si>
  <si>
    <t>Fernando de Rojas</t>
  </si>
  <si>
    <t>https://m.media-amazon.com/images/I/61f1GDAFP5L._AC_UY218_.jpg</t>
  </si>
  <si>
    <t>https://www.amazon.com/dp/B07F6Y4PTL</t>
  </si>
  <si>
    <t>B09ZH18YFZ</t>
  </si>
  <si>
    <t>El Universo complejo, Libro uno (Spanish Edition)</t>
  </si>
  <si>
    <t>https://m.media-amazon.com/images/I/71SwdBekEXL._AC_UY218_.jpg</t>
  </si>
  <si>
    <t>https://www.amazon.com/dp/B09ZH18YFZ</t>
  </si>
  <si>
    <t>B0CJKYRCZF</t>
  </si>
  <si>
    <t>AberraÃ§Ã£o: SÃ©rie Deuses Da MÃ¡fia (Portuguese Edition)</t>
  </si>
  <si>
    <t>Talibah Casillas</t>
  </si>
  <si>
    <t>https://m.media-amazon.com/images/I/A1YoxjbWBBL._AC_UY218_.jpg</t>
  </si>
  <si>
    <t>https://www.amazon.com/dp/B0CJKYRCZF</t>
  </si>
  <si>
    <t>B0CHZ55DH5</t>
  </si>
  <si>
    <t>Help, help: Stories (Afrikaans Edition)</t>
  </si>
  <si>
    <t>NataniÃ«l</t>
  </si>
  <si>
    <t>https://m.media-amazon.com/images/I/81v5Y149UnL._AC_UY218_.jpg</t>
  </si>
  <si>
    <t>https://www.amazon.com/dp/B0CHZ55DH5</t>
  </si>
  <si>
    <t>B08L724F5J</t>
  </si>
  <si>
    <t>En tus zapatos (Spanish Edition)</t>
  </si>
  <si>
    <t>https://m.media-amazon.com/images/I/81FbnZ+eFDL._AC_UY218_.jpg</t>
  </si>
  <si>
    <t>https://www.amazon.com/dp/B08L724F5J</t>
  </si>
  <si>
    <t>B00IXWU0NE</t>
  </si>
  <si>
    <t>Regarde les lumiÃ¨res mon amour (FICTION) (French Edition)</t>
  </si>
  <si>
    <t>https://m.media-amazon.com/images/I/81ckcSiuACL._AC_UY218_.jpg</t>
  </si>
  <si>
    <t>https://www.amazon.com/dp/B00IXWU0NE</t>
  </si>
  <si>
    <t>B07P1D9LD9</t>
  </si>
  <si>
    <t>Pangato #1: Soy yo. (Catwad #1: It's Me.) (Spanish Edition)</t>
  </si>
  <si>
    <t>Jim Benton</t>
  </si>
  <si>
    <t>https://m.media-amazon.com/images/I/81B4N4s37-L._AC_UY218_.jpg</t>
  </si>
  <si>
    <t>https://www.amazon.com/dp/B07P1D9LD9</t>
  </si>
  <si>
    <t>B07N91H3XN</t>
  </si>
  <si>
    <t>CUESTIÃ“N DE CONFIANZA. Del miedo a la libertad (Proyecto nÂº 120) (Spanish Edition)</t>
  </si>
  <si>
    <t>RUSS HARRIS</t>
  </si>
  <si>
    <t>https://m.media-amazon.com/images/I/81QOYfPpI-L._AC_UY218_.jpg</t>
  </si>
  <si>
    <t>https://www.amazon.com/dp/B07N91H3XN</t>
  </si>
  <si>
    <t>B0721R6JG1</t>
  </si>
  <si>
    <t>La clave estÃ¡ en la tiroides: AdiÃ³s al cansancio, la neblina mental y el sobrepeso... para siempre (Spanish Edition)</t>
  </si>
  <si>
    <t>https://m.media-amazon.com/images/I/81ZTHK3dAcL._AC_UY218_.jpg</t>
  </si>
  <si>
    <t>https://www.amazon.com/dp/B0721R6JG1</t>
  </si>
  <si>
    <t>B00B856CYY</t>
  </si>
  <si>
    <t>90 minutos en el cielo: Una historia real de Vida y Muerte (Spanish Edition)</t>
  </si>
  <si>
    <t>https://m.media-amazon.com/images/I/81i5gewWvQL._AC_UY218_.jpg</t>
  </si>
  <si>
    <t>https://www.amazon.com/dp/B00B856CYY</t>
  </si>
  <si>
    <t>B08B4ZVSK3</t>
  </si>
  <si>
    <t>La Historia Oculta de Lucifer: ...y Nuestros DÃ­as (Spanish Edition)</t>
  </si>
  <si>
    <t>https://m.media-amazon.com/images/I/81M-i++bcGL._AC_UY218_.jpg</t>
  </si>
  <si>
    <t>https://www.amazon.com/dp/B08B4ZVSK3</t>
  </si>
  <si>
    <t>B0052FTNEW</t>
  </si>
  <si>
    <t>El Nuevo Testamento interlineal griego-espaÃ±ol (Spanish Edition)</t>
  </si>
  <si>
    <t>https://m.media-amazon.com/images/I/91jwmaOsSLL._AC_UY218_.jpg</t>
  </si>
  <si>
    <t>https://www.amazon.com/dp/B0052FTNEW</t>
  </si>
  <si>
    <t>B099R156NH</t>
  </si>
  <si>
    <t>é‡‘ç“¶æ¢… (Traditional Chinese Edition)</t>
  </si>
  <si>
    <t>ï¼ˆæ˜Žï¼‰ è˜­é™µç¬‘ç¬‘ç”Ÿ</t>
  </si>
  <si>
    <t>https://m.media-amazon.com/images/I/81PSMVScf4S._AC_UY218_.jpg</t>
  </si>
  <si>
    <t>https://www.amazon.com/dp/B099R156NH</t>
  </si>
  <si>
    <t>B0CHJRM4YR</t>
  </si>
  <si>
    <t>é•·ç›¸æ€ã€å·å››ã€‘ç¬‘å•æœˆï¼Œèª°èˆ‡å…±(äºŒç‰ˆ) (Traditional Chinese Edition)</t>
  </si>
  <si>
    <t>https://m.media-amazon.com/images/I/7187gAbJXtL._AC_UY218_.jpg</t>
  </si>
  <si>
    <t>https://www.amazon.com/dp/B0CHJRM4YR</t>
  </si>
  <si>
    <t>B07SB28276</t>
  </si>
  <si>
    <t>El priorato del naranjo (Novela) (Spanish Edition)</t>
  </si>
  <si>
    <t>https://m.media-amazon.com/images/I/91R4oVybJZL._AC_UY218_.jpg</t>
  </si>
  <si>
    <t>https://www.amazon.com/dp/B07SB28276</t>
  </si>
  <si>
    <t>B0BXPFFZHC</t>
  </si>
  <si>
    <t>Diez negritos (Literatura universal) (Spanish Edition)</t>
  </si>
  <si>
    <t>https://m.media-amazon.com/images/I/71VRTazyFfL._AC_UY218_.jpg</t>
  </si>
  <si>
    <t>https://www.amazon.com/dp/B0BXPFFZHC</t>
  </si>
  <si>
    <t>B08LVX27V9</t>
  </si>
  <si>
    <t>The Teacher El maestro (Spanish edition): A Novel</t>
  </si>
  <si>
    <t>Mario Escobar</t>
  </si>
  <si>
    <t>https://m.media-amazon.com/images/I/81421vemz4L._AC_UY218_.jpg</t>
  </si>
  <si>
    <t>https://www.amazon.com/dp/B08LVX27V9</t>
  </si>
  <si>
    <t>B098FJW4VR</t>
  </si>
  <si>
    <t>Di que serÃ¡s mÃ­a: Multimillonarios britÃ¡nicos (Spanish Edition)</t>
  </si>
  <si>
    <t>https://m.media-amazon.com/images/I/81D-gI1a-2S._AC_UY218_.jpg</t>
  </si>
  <si>
    <t>https://www.amazon.com/dp/B098FJW4VR</t>
  </si>
  <si>
    <t>B0062X3DVW</t>
  </si>
  <si>
    <t>Los Robots del amanecer (Serie de los robots nÂº 4) (Spanish Edition)</t>
  </si>
  <si>
    <t>https://m.media-amazon.com/images/I/9102IAJb6rL._AC_UY218_.jpg</t>
  </si>
  <si>
    <t>https://www.amazon.com/dp/B0062X3DVW</t>
  </si>
  <si>
    <t>B00B9LCYDA</t>
  </si>
  <si>
    <t>Al sur de la frontera, al oeste del Sol (Andanzas) (Spanish Edition)</t>
  </si>
  <si>
    <t>https://m.media-amazon.com/images/I/71dSAcR+7vL._AC_UY218_.jpg</t>
  </si>
  <si>
    <t>https://www.amazon.com/dp/B00B9LCYDA</t>
  </si>
  <si>
    <t>B0BGJ7Z231</t>
  </si>
  <si>
    <t>Desejada Pelo Pecador - Um Anjo Proibido: Duologia Seduza-me - Livro 1 (Portuguese Edition)</t>
  </si>
  <si>
    <t>https://m.media-amazon.com/images/I/81W+fNmXXRL._AC_UY218_.jpg</t>
  </si>
  <si>
    <t>https://www.amazon.com/dp/B0BGJ7Z231</t>
  </si>
  <si>
    <t>B0CJYMMCMN</t>
  </si>
  <si>
    <t>El Verso y su Ãšltima Palabra: Poemario Existencial (Spanish Edition)</t>
  </si>
  <si>
    <t>JonÃ¡s Walker</t>
  </si>
  <si>
    <t>https://m.media-amazon.com/images/I/71AtBPA6uRL._AC_UY218_.jpg</t>
  </si>
  <si>
    <t>https://www.amazon.com/dp/B0CJYMMCMN</t>
  </si>
  <si>
    <t>B0BKWQLPGQ</t>
  </si>
  <si>
    <t>La femme aux deux visages (Ethan Archer t. 2) (French Edition)</t>
  </si>
  <si>
    <t>https://m.media-amazon.com/images/I/71Twxr9SvCL._AC_UY218_.jpg</t>
  </si>
  <si>
    <t>https://www.amazon.com/dp/B0BKWQLPGQ</t>
  </si>
  <si>
    <t>B08R8WX6D3</t>
  </si>
  <si>
    <t>The Holy Quran: Ø§Ù„Ù‚ÙØ±Ø¢Ù†Ù Ø§Ù„ÙƒÙŽØ±ÙŠÙ…Ù (Arabic Edition)</t>
  </si>
  <si>
    <t>Allah (God)</t>
  </si>
  <si>
    <t>https://m.media-amazon.com/images/I/81frIertL6L._AC_UY218_.jpg</t>
  </si>
  <si>
    <t>https://www.amazon.com/dp/B08R8WX6D3</t>
  </si>
  <si>
    <t>B0CDJPQM79</t>
  </si>
  <si>
    <t>Neuromarketing et IA: La Synergie Parfaite pour Booster vos ventes et votre Business - Le neuromarketing et l'intelligence artificielle les nouveaux super pouvoirs du marketing (French Edition)</t>
  </si>
  <si>
    <t>Julien Leroux</t>
  </si>
  <si>
    <t>https://m.media-amazon.com/images/I/81eHz9yyVbL._AC_UY218_.jpg</t>
  </si>
  <si>
    <t>https://www.amazon.com/dp/B0CDJPQM79</t>
  </si>
  <si>
    <t>B0C4RPL8KY</t>
  </si>
  <si>
    <t>Hablemos de plata (Spanish Edition)</t>
  </si>
  <si>
    <t>Javiera Quiroga</t>
  </si>
  <si>
    <t>https://m.media-amazon.com/images/I/61ly62PSxHL._AC_UY218_.jpg</t>
  </si>
  <si>
    <t>https://www.amazon.com/dp/B0C4RPL8KY</t>
  </si>
  <si>
    <t>B07XTQ5T5C</t>
  </si>
  <si>
    <t>Vermelho, branco e sangue azul (Portuguese Edition)</t>
  </si>
  <si>
    <t>https://m.media-amazon.com/images/I/71GFD4dx3sL._AC_UY218_.jpg</t>
  </si>
  <si>
    <t>https://www.amazon.com/dp/B07XTQ5T5C</t>
  </si>
  <si>
    <t>B09GYCX41Z</t>
  </si>
  <si>
    <t>Â¿Un Ãºltimo baile, milady? (RomÃ¡ntica Time Travel) (Spanish Edition)</t>
  </si>
  <si>
    <t>https://m.media-amazon.com/images/I/71EiBq1NZ4L._AC_UY218_.jpg</t>
  </si>
  <si>
    <t>https://www.amazon.com/dp/B09GYCX41Z</t>
  </si>
  <si>
    <t>B0C9N15QV2</t>
  </si>
  <si>
    <t>Du champagne et de la colÃ¨re (la Bratva Orlov t. 2) (French Edition)</t>
  </si>
  <si>
    <t>https://m.media-amazon.com/images/I/81KhPv3gstL._AC_UY218_.jpg</t>
  </si>
  <si>
    <t>https://www.amazon.com/dp/B0C9N15QV2</t>
  </si>
  <si>
    <t>B0BL5T4JJ7</t>
  </si>
  <si>
    <t>Steve Jobs (Portuguese Edition)</t>
  </si>
  <si>
    <t>https://m.media-amazon.com/images/I/81KaYRapxkL._AC_UY218_.jpg</t>
  </si>
  <si>
    <t>https://www.amazon.com/dp/B0BL5T4JJ7</t>
  </si>
  <si>
    <t>B00CM8AKKS</t>
  </si>
  <si>
    <t>Les cerfs-volants (French Edition)</t>
  </si>
  <si>
    <t>https://m.media-amazon.com/images/I/81GS9hqkl6L._AC_UY218_.jpg</t>
  </si>
  <si>
    <t>https://www.amazon.com/dp/B00CM8AKKS</t>
  </si>
  <si>
    <t>B07HQWPVRS</t>
  </si>
  <si>
    <t>Do mil ao milhÃ£o: Sem cortar o cafezinho (Portuguese Edition)</t>
  </si>
  <si>
    <t>Thiago Nigro</t>
  </si>
  <si>
    <t>https://m.media-amazon.com/images/I/81zyoNKr3YL._AC_UY218_.jpg</t>
  </si>
  <si>
    <t>https://www.amazon.com/dp/B07HQWPVRS</t>
  </si>
  <si>
    <t>B01JK2IGOU</t>
  </si>
  <si>
    <t>Los fusileros: CrÃ³nica secreta de una guerrilla en Chile (Spanish Edition)</t>
  </si>
  <si>
    <t>Juan CristÃ³bal PeÃ±a</t>
  </si>
  <si>
    <t>https://m.media-amazon.com/images/I/51XmXGYvAiL._AC_UY218_.jpg</t>
  </si>
  <si>
    <t>https://www.amazon.com/dp/B01JK2IGOU</t>
  </si>
  <si>
    <t>B0C7RH3VM2</t>
  </si>
  <si>
    <t>Une faÃ§on dâ€™aimer (French Edition)</t>
  </si>
  <si>
    <t>Dominique BarbÃ©ris</t>
  </si>
  <si>
    <t>https://m.media-amazon.com/images/I/71FgRFP8rOL._AC_UY218_.jpg</t>
  </si>
  <si>
    <t>https://www.amazon.com/dp/B0C7RH3VM2</t>
  </si>
  <si>
    <t>B00HCHVKXA</t>
  </si>
  <si>
    <t>DoÃ±a Lucia (Spanish Edition)</t>
  </si>
  <si>
    <t>Alejandra Matus AcuÃ±a</t>
  </si>
  <si>
    <t>https://m.media-amazon.com/images/I/81gXToEIy4L._AC_UY218_.jpg</t>
  </si>
  <si>
    <t>https://www.amazon.com/dp/B00HCHVKXA</t>
  </si>
  <si>
    <t>B08CMLRVSW</t>
  </si>
  <si>
    <t>CÃ³mo vivir de las rentas (Spanish Edition)</t>
  </si>
  <si>
    <t>Josan Jarque</t>
  </si>
  <si>
    <t>https://m.media-amazon.com/images/I/71Ob0WrL3AS._AC_UY218_.jpg</t>
  </si>
  <si>
    <t>https://www.amazon.com/dp/B08CMLRVSW</t>
  </si>
  <si>
    <t>B0BYSJTVRT</t>
  </si>
  <si>
    <t>Nosotros los vencidos (Spanish Edition)</t>
  </si>
  <si>
    <t>Fernando Butazzoni</t>
  </si>
  <si>
    <t>https://m.media-amazon.com/images/I/81jreq2xh+L._AC_UY218_.jpg</t>
  </si>
  <si>
    <t>https://www.amazon.com/dp/B0BYSJTVRT</t>
  </si>
  <si>
    <t>B089R4G1GM</t>
  </si>
  <si>
    <t>Manual de los CÃ“DIGOS SAGRADOS numÃ©ricos de AGESTA: Para mejorar o sanar cualquier situaciÃ³n en nuestras vidas (Spanish Edition)</t>
  </si>
  <si>
    <t>Ari Carrillo</t>
  </si>
  <si>
    <t>https://m.media-amazon.com/images/I/71HM0nEC7LL._AC_UY218_.jpg</t>
  </si>
  <si>
    <t>https://www.amazon.com/dp/B089R4G1GM</t>
  </si>
  <si>
    <t>B0C5TJVZ78</t>
  </si>
  <si>
    <t>L'Ã‰chiquier (French Edition)</t>
  </si>
  <si>
    <t>Jean-Philippe Toussaint</t>
  </si>
  <si>
    <t>https://m.media-amazon.com/images/I/61xX9J3brEL._AC_UY218_.jpg</t>
  </si>
  <si>
    <t>https://www.amazon.com/dp/B0C5TJVZ78</t>
  </si>
  <si>
    <t>B09FYMRKGF</t>
  </si>
  <si>
    <t>El cerebro de la gente feliz: Supera la ansiedad con ayuda de la neurociencia (Spanish Edition)</t>
  </si>
  <si>
    <t>Ferran Cases</t>
  </si>
  <si>
    <t>https://m.media-amazon.com/images/I/71+C0HIFfSL._AC_UY218_.jpg</t>
  </si>
  <si>
    <t>https://www.amazon.com/dp/B09FYMRKGF</t>
  </si>
  <si>
    <t>B00IPPBIUS</t>
  </si>
  <si>
    <t>Breve historia del mundo (ATALAYA) (Spanish Edition)</t>
  </si>
  <si>
    <t>https://m.media-amazon.com/images/I/51CJL5It0bL._AC_UY218_.jpg</t>
  </si>
  <si>
    <t>https://www.amazon.com/dp/B00IPPBIUS</t>
  </si>
  <si>
    <t>B078X1M3ZC</t>
  </si>
  <si>
    <t>El algoritmo de la felicidad: Ãšnete al reto de los mil millones de personas felices (Autoayuda y superaciÃ³n) (Spanish Edition)</t>
  </si>
  <si>
    <t>https://m.media-amazon.com/images/I/61jRhpSfwCL._AC_UY218_.jpg</t>
  </si>
  <si>
    <t>https://www.amazon.com/dp/B078X1M3ZC</t>
  </si>
  <si>
    <t>B08BC6X5HL</t>
  </si>
  <si>
    <t>Mi planta de naranja lima (ZezÃ© nÂº 1) (Spanish Edition)</t>
  </si>
  <si>
    <t>JosÃ© Mauro de Vasconcelos</t>
  </si>
  <si>
    <t>https://m.media-amazon.com/images/I/81BQhafU5jL._AC_UY218_.jpg</t>
  </si>
  <si>
    <t>https://www.amazon.com/dp/B08BC6X5HL</t>
  </si>
  <si>
    <t>B0CD2D34PW</t>
  </si>
  <si>
    <t>Hombres: Por quÃ© el hombre moderno lo estÃ¡ pasando mal, por quÃ© es un problema a tener en cuenta y quÃ© hacer al respecto (Deusto) (Spanish Edition)</t>
  </si>
  <si>
    <t>https://m.media-amazon.com/images/I/81dMu9okHeL._AC_UY218_.jpg</t>
  </si>
  <si>
    <t>https://www.amazon.com/dp/B0CD2D34PW</t>
  </si>
  <si>
    <t>B09LRGGXZK</t>
  </si>
  <si>
    <t>Stupeur et tremblements (LittÃ©rature franÃ§aise) (French Edition)</t>
  </si>
  <si>
    <t>https://m.media-amazon.com/images/I/711hB4EnChL._AC_UY218_.jpg</t>
  </si>
  <si>
    <t>https://www.amazon.com/dp/B09LRGGXZK</t>
  </si>
  <si>
    <t>B0BYS219R2</t>
  </si>
  <si>
    <t>Un Beso de Mentiras: RomÃ¡ntica de la regencia (Serie SeÃ±ores caÃ­dos en desgracia nÂº 1) (Spanish Edition)</t>
  </si>
  <si>
    <t>https://m.media-amazon.com/images/I/81LYh--09aL._AC_UY218_.jpg</t>
  </si>
  <si>
    <t>https://www.amazon.com/dp/B0BYS219R2</t>
  </si>
  <si>
    <t>B0BF28LHT2</t>
  </si>
  <si>
    <t>â€«Ø§Ù„Ù…ÙØ®ÙÙŽÙ‰ Ø¹Ù† Ø§Ù„Ø¹ÙˆØ§Ù… Ù…Ù† ØªØ§Ø±ÙŠØ® Ø§Ù„Ø¥Ø³Ù„Ø§Ù…: ØªØ§Ø±ÙŠØ® Ù…Ø®ØªØµØ± Ù…Ù† Ù…Ø­Ù…Ø¯ Ø­ØªÙ‰ Ø§Ù„ÙŠÙˆÙ…â€¬ (Arabic Edition)</t>
  </si>
  <si>
    <t>Ø­Ø§Ù…Ø¯ Ø¹Ø¨Ø¯ Ø§Ù„ØµÙ…Ø¯</t>
  </si>
  <si>
    <t>https://m.media-amazon.com/images/I/710nPhtWnDL._AC_UY218_.jpg</t>
  </si>
  <si>
    <t>https://www.amazon.com/dp/B0BF28LHT2</t>
  </si>
  <si>
    <t>B00B1FG8NG</t>
  </si>
  <si>
    <t>Reflejada en ti (Crossfire Novels nÂº 2) (Spanish Edition)</t>
  </si>
  <si>
    <t>https://m.media-amazon.com/images/I/81JqnBYA8QL._AC_UY218_.jpg</t>
  </si>
  <si>
    <t>https://www.amazon.com/dp/B00B1FG8NG</t>
  </si>
  <si>
    <t>B0CDCJKC15</t>
  </si>
  <si>
    <t>Etincelles : Tome 1 (French Edition)</t>
  </si>
  <si>
    <t>Plume D'Elsa</t>
  </si>
  <si>
    <t>https://m.media-amazon.com/images/I/61LFnJjm0lL._AC_UY218_.jpg</t>
  </si>
  <si>
    <t>https://www.amazon.com/dp/B0CDCJKC15</t>
  </si>
  <si>
    <t>B0BYK4PRHW</t>
  </si>
  <si>
    <t>Sorprende a tu mente: Entrena tu cerebro y descubre el poder de transformar tu vida (No FicciÃ³n) (Spanish Edition)</t>
  </si>
  <si>
    <t>Ana IbÃ¡Ã±ez</t>
  </si>
  <si>
    <t>https://m.media-amazon.com/images/I/81aNpbTriCL._AC_UY218_.jpg</t>
  </si>
  <si>
    <t>https://www.amazon.com/dp/B0BYK4PRHW</t>
  </si>
  <si>
    <t>B0C3Y7R7MF</t>
  </si>
  <si>
    <t>Doctora Stone (Hospital Watson Memorial) (Spanish Edition)</t>
  </si>
  <si>
    <t>https://m.media-amazon.com/images/I/712dk4WupHL._AC_UY218_.jpg</t>
  </si>
  <si>
    <t>https://www.amazon.com/dp/B0C3Y7R7MF</t>
  </si>
  <si>
    <t>B09S6VBY2S</t>
  </si>
  <si>
    <t>30-Day Mastery: Invincible Irregular Verbs: Master Common Spanish Irregular Verbs in 30 Days (30-Day Mastery | Spanish Edition)</t>
  </si>
  <si>
    <t>https://m.media-amazon.com/images/I/91h39JGtcoL._AC_UY218_.jpg</t>
  </si>
  <si>
    <t>https://www.amazon.com/dp/B09S6VBY2S</t>
  </si>
  <si>
    <t>B0BX1XP15J</t>
  </si>
  <si>
    <t>Pricing: La palanca mÃ¡s poderosa y menos utilizada por los CEO para aumentar las utilidades de la empresa (Spanish Edition)</t>
  </si>
  <si>
    <t>Mario Morales</t>
  </si>
  <si>
    <t>https://m.media-amazon.com/images/I/71VIdHDIarL._AC_UY218_.jpg</t>
  </si>
  <si>
    <t>https://www.amazon.com/dp/B0BX1XP15J</t>
  </si>
  <si>
    <t>B09528LGF1</t>
  </si>
  <si>
    <t>Tu voz bajo la lluvia (Spanish Edition)</t>
  </si>
  <si>
    <t>https://m.media-amazon.com/images/I/818lnNrlwtS._AC_UY218_.jpg</t>
  </si>
  <si>
    <t>https://www.amazon.com/dp/B09528LGF1</t>
  </si>
  <si>
    <t>B0CFTVYXG1</t>
  </si>
  <si>
    <t>A ESPOSA REJEITADA PELO MAFIOSO: desprezada pelo consigliere (Portuguese Edition)</t>
  </si>
  <si>
    <t>Tami VenÃ¢ncio</t>
  </si>
  <si>
    <t>https://m.media-amazon.com/images/I/814qz9ENzpL._AC_UY218_.jpg</t>
  </si>
  <si>
    <t>https://www.amazon.com/dp/B0CFTVYXG1</t>
  </si>
  <si>
    <t>B0CHN5BQW6</t>
  </si>
  <si>
    <t>El Fantasma de Black Isle (Sanadoras de las Highlands nÂº 4) (Spanish Edition)</t>
  </si>
  <si>
    <t>https://m.media-amazon.com/images/I/916Ri-TDphL._AC_UY218_.jpg</t>
  </si>
  <si>
    <t>https://www.amazon.com/dp/B0CHN5BQW6</t>
  </si>
  <si>
    <t>B00A3D8Y1Q</t>
  </si>
  <si>
    <t>Queda de gigantes (O SÃ©culo Livro 1) (Portuguese Edition)</t>
  </si>
  <si>
    <t>https://m.media-amazon.com/images/I/91YwTospDVL._AC_UY218_.jpg</t>
  </si>
  <si>
    <t>https://www.amazon.com/dp/B00A3D8Y1Q</t>
  </si>
  <si>
    <t>B07PFKP661</t>
  </si>
  <si>
    <t>El Ãºltimo vagÃ³n (Umbriel narrativa) (Spanish Edition)</t>
  </si>
  <si>
    <t>Ãngeles DoÃ±ate</t>
  </si>
  <si>
    <t>https://m.media-amazon.com/images/I/81QA-AEwjML._AC_UY218_.jpg</t>
  </si>
  <si>
    <t>https://www.amazon.com/dp/B07PFKP661</t>
  </si>
  <si>
    <t>B0CC2ZHQXT</t>
  </si>
  <si>
    <t>Mazal. El secreto ancestral de la fortuna (Spanish Edition)</t>
  </si>
  <si>
    <t>https://m.media-amazon.com/images/I/817Iju1nW-L._AC_UY218_.jpg</t>
  </si>
  <si>
    <t>https://www.amazon.com/dp/B0CC2ZHQXT</t>
  </si>
  <si>
    <t>B00CDWLAL6</t>
  </si>
  <si>
    <t>El pintor de batallas (Spanish Edition)</t>
  </si>
  <si>
    <t>https://m.media-amazon.com/images/I/919u1+gRacL._AC_UY218_.jpg</t>
  </si>
  <si>
    <t>https://www.amazon.com/dp/B00CDWLAL6</t>
  </si>
  <si>
    <t>B0CCSY1MKD</t>
  </si>
  <si>
    <t>Um Lado Mais Selvagem (Portuguese Edition)</t>
  </si>
  <si>
    <t>https://m.media-amazon.com/images/I/91zIzuEnQhL._AC_UY218_.jpg</t>
  </si>
  <si>
    <t>https://www.amazon.com/dp/B0CCSY1MKD</t>
  </si>
  <si>
    <t>B07XWGHV23</t>
  </si>
  <si>
    <t>Novia que te vea (Spanish Edition)</t>
  </si>
  <si>
    <t>Rosa Nissan Roverdo</t>
  </si>
  <si>
    <t>https://m.media-amazon.com/images/I/81RMtOKv8NL._AC_UY218_.jpg</t>
  </si>
  <si>
    <t>https://www.amazon.com/dp/B07XWGHV23</t>
  </si>
  <si>
    <t>B00I7T31H0</t>
  </si>
  <si>
    <t>Como el viento entre los almendros (Spanish Edition)</t>
  </si>
  <si>
    <t>Michelle Cohen Corasanti</t>
  </si>
  <si>
    <t>https://m.media-amazon.com/images/I/81t9mTaJ61L._AC_UY218_.jpg</t>
  </si>
  <si>
    <t>https://www.amazon.com/dp/B00I7T31H0</t>
  </si>
  <si>
    <t>B09KBXJLNF</t>
  </si>
  <si>
    <t>Un aÃ±o en los Salmos: 365 devocionales para animar tu vida (Spanish Edition)</t>
  </si>
  <si>
    <t>B&amp;H Editorial Staff</t>
  </si>
  <si>
    <t>https://m.media-amazon.com/images/I/81kcka0o9XL._AC_UY218_.jpg</t>
  </si>
  <si>
    <t>https://www.amazon.com/dp/B09KBXJLNF</t>
  </si>
  <si>
    <t>B00634IPKE</t>
  </si>
  <si>
    <t>El desafÃ­o Starbucks: CÃ³mo Starbucks luchÃ³ por su vida sin perder su alma (Spanish Edition)</t>
  </si>
  <si>
    <t>https://m.media-amazon.com/images/I/81I6DZ7kFcL._AC_UY218_.jpg</t>
  </si>
  <si>
    <t>https://www.amazon.com/dp/B00634IPKE</t>
  </si>
  <si>
    <t>B08XXXS2J4</t>
  </si>
  <si>
    <t>30-Day Mastery: C'est VS Il Est: Master the Difference Between C'est and Il Est in 30 Days (30-Day Mastery | French Edition)</t>
  </si>
  <si>
    <t>https://m.media-amazon.com/images/I/91kKSP6aPyL._AC_UY218_.jpg</t>
  </si>
  <si>
    <t>https://www.amazon.com/dp/B08XXXS2J4</t>
  </si>
  <si>
    <t>B0CFCKHRBF</t>
  </si>
  <si>
    <t>Circombia (Spanish Edition)</t>
  </si>
  <si>
    <t>Daniel Samper Ospina</t>
  </si>
  <si>
    <t>https://m.media-amazon.com/images/I/81LyKq9ymtL._AC_UY218_.jpg</t>
  </si>
  <si>
    <t>https://www.amazon.com/dp/B0CFCKHRBF</t>
  </si>
  <si>
    <t>B093N53L4L</t>
  </si>
  <si>
    <t>Amanda Black 2 - El amuleto perdido (Spanish Edition)</t>
  </si>
  <si>
    <t>https://m.media-amazon.com/images/I/81aL9frXMIL._AC_UY218_.jpg</t>
  </si>
  <si>
    <t>https://www.amazon.com/dp/B093N53L4L</t>
  </si>
  <si>
    <t>B00FOS5X2I</t>
  </si>
  <si>
    <t>A la recherche du temps perdu (l'intÃ©grale) (French Edition)</t>
  </si>
  <si>
    <t>Marcel Proust</t>
  </si>
  <si>
    <t>https://m.media-amazon.com/images/I/819R1zvOuzL._AC_UY218_.jpg</t>
  </si>
  <si>
    <t>https://www.amazon.com/dp/B00FOS5X2I</t>
  </si>
  <si>
    <t>B08VTT4L5H</t>
  </si>
  <si>
    <t>Una Forja de Valor: Reyes y Hechiceros â€“ Libro Cuatro (Spanish Edition)</t>
  </si>
  <si>
    <t>https://m.media-amazon.com/images/I/71oMtrN6TwL._AC_UY218_.jpg</t>
  </si>
  <si>
    <t>https://www.amazon.com/dp/B08VTT4L5H</t>
  </si>
  <si>
    <t>B09TS47WTB</t>
  </si>
  <si>
    <t>Eterna tentaciÃ³n (TrilogÃ­a TentaciÃ³n 1) (Spanish Edition)</t>
  </si>
  <si>
    <t>https://m.media-amazon.com/images/I/71bX4M4RwyL._AC_UY218_.jpg</t>
  </si>
  <si>
    <t>https://www.amazon.com/dp/B09TS47WTB</t>
  </si>
  <si>
    <t>B0B4P6NLY4</t>
  </si>
  <si>
    <t>World War I in Simple Spanish: Learn Spanish the Fun Way with Topics that Matter (Topics that Matter: Spanish Edition)</t>
  </si>
  <si>
    <t>https://m.media-amazon.com/images/I/711Htmu92dL._AC_UY218_.jpg</t>
  </si>
  <si>
    <t>https://www.amazon.com/dp/B0B4P6NLY4</t>
  </si>
  <si>
    <t>B08QRG9G23</t>
  </si>
  <si>
    <t>1984 (Portuguese Edition)</t>
  </si>
  <si>
    <t>https://m.media-amazon.com/images/I/91omCzLLwUL._AC_UY218_.jpg</t>
  </si>
  <si>
    <t>https://www.amazon.com/dp/B08QRG9G23</t>
  </si>
  <si>
    <t>B0BSRH3P68</t>
  </si>
  <si>
    <t>Tudo Me Lembra de Ti (Portuguese Edition)</t>
  </si>
  <si>
    <t>https://m.media-amazon.com/images/I/715h+QDPg1L._AC_UY218_.jpg</t>
  </si>
  <si>
    <t>https://www.amazon.com/dp/B0BSRH3P68</t>
  </si>
  <si>
    <t>B09L4VXQ9K</t>
  </si>
  <si>
    <t>Les particules Ã©lÃ©mentaires (French Edition)</t>
  </si>
  <si>
    <t>https://m.media-amazon.com/images/I/61UuZe6Kr+L._AC_UY218_.jpg</t>
  </si>
  <si>
    <t>https://www.amazon.com/dp/B09L4VXQ9K</t>
  </si>
  <si>
    <t>B09VYK7K96</t>
  </si>
  <si>
    <t>En diciembre llegaban las brisas (Spanish Edition)</t>
  </si>
  <si>
    <t>Marvel Moreno</t>
  </si>
  <si>
    <t>https://m.media-amazon.com/images/I/81KCyRjYgeL._AC_UY218_.jpg</t>
  </si>
  <si>
    <t>https://www.amazon.com/dp/B09VYK7K96</t>
  </si>
  <si>
    <t>B07MZGKTFR</t>
  </si>
  <si>
    <t>Ponto de inflexÃ£o (Portuguese Edition)</t>
  </si>
  <si>
    <t>FlÃ¡vio Augusto</t>
  </si>
  <si>
    <t>https://m.media-amazon.com/images/I/91qNttQlTDL._AC_UY218_.jpg</t>
  </si>
  <si>
    <t>https://www.amazon.com/dp/B07MZGKTFR</t>
  </si>
  <si>
    <t>B0BY7MNGKH</t>
  </si>
  <si>
    <t>MENTIRA: MÃ¡fia Volkov - Livro 3 (Portuguese Edition)</t>
  </si>
  <si>
    <t>Dani Nascimento</t>
  </si>
  <si>
    <t>https://m.media-amazon.com/images/I/81oVEjJC0AL._AC_UY218_.jpg</t>
  </si>
  <si>
    <t>https://www.amazon.com/dp/B0BY7MNGKH</t>
  </si>
  <si>
    <t>B00HVZM3F2</t>
  </si>
  <si>
    <t>Crimen y Castigo (Spanish Edition)</t>
  </si>
  <si>
    <t>FiÃ³dor Dostoievski</t>
  </si>
  <si>
    <t>https://m.media-amazon.com/images/I/81mG17vM5bL._AC_UY218_.jpg</t>
  </si>
  <si>
    <t>https://www.amazon.com/dp/B00HVZM3F2</t>
  </si>
  <si>
    <t>B07N4CWPQ3</t>
  </si>
  <si>
    <t>El sueÃ±o de la crisÃ¡lida (Spanish Edition)</t>
  </si>
  <si>
    <t>https://m.media-amazon.com/images/I/813lY3lpjZL._AC_UY218_.jpg</t>
  </si>
  <si>
    <t>https://www.amazon.com/dp/B07N4CWPQ3</t>
  </si>
  <si>
    <t>B09BP1KBL1</t>
  </si>
  <si>
    <t>Soene, sonroom en seestrome (SSS-reeks Book 7) (Afrikaans Edition)</t>
  </si>
  <si>
    <t>https://m.media-amazon.com/images/I/813qQKr4b9L._AC_UY218_.jpg</t>
  </si>
  <si>
    <t>https://www.amazon.com/dp/B09BP1KBL1</t>
  </si>
  <si>
    <t>B08JTHFKNW</t>
  </si>
  <si>
    <t>Marugoto: Japanese language and culture Starter A1 Coursebook for communicative language competences / ã¾ã‚‹ã”ã¨ æ—¥æœ¬ã®ã“ã¨ã°ã¨æ–‡åŒ– å…¥é–€ A1 ã‚Šã‹ã„ JF Standard coursebook / JFæ—¥æœ¬èªžæ•™è‚²ã‚¹ã‚¿ãƒ³ãƒ€ãƒ¼ãƒ‰æº–æ‹ ã‚³ãƒ¼ã‚¹ãƒ–ãƒƒã‚¯ (Japanese Edition)</t>
  </si>
  <si>
    <t>https://m.media-amazon.com/images/I/81iQF7UaUwL._AC_UY218_.jpg</t>
  </si>
  <si>
    <t>https://www.amazon.com/dp/B08JTHFKNW</t>
  </si>
  <si>
    <t>B01N4RB790</t>
  </si>
  <si>
    <t>Das ICU-Buch: Praktische Intensivmedizin (German Edition)</t>
  </si>
  <si>
    <t>https://m.media-amazon.com/images/I/71DiaxAswyL._AC_UY218_.jpg</t>
  </si>
  <si>
    <t>https://www.amazon.com/dp/B01N4RB790</t>
  </si>
  <si>
    <t>B004A90BY2</t>
  </si>
  <si>
    <t>El secreto de la paz personal (Spanish Edition)</t>
  </si>
  <si>
    <t>https://m.media-amazon.com/images/I/81qRgM-R-yL._AC_UY218_.jpg</t>
  </si>
  <si>
    <t>https://www.amazon.com/dp/B004A90BY2</t>
  </si>
  <si>
    <t>B07J1471LC</t>
  </si>
  <si>
    <t>ç•°é„‰äºº: ï¼ˆå¡ç¹†ç‰ˆæ›¸è¡£ï¼‰ (Traditional Chinese Edition)</t>
  </si>
  <si>
    <t>https://m.media-amazon.com/images/I/71jToaAeRTL._AC_UY218_.jpg</t>
  </si>
  <si>
    <t>https://www.amazon.com/dp/B07J1471LC</t>
  </si>
  <si>
    <t>B0C1TN5ZG7</t>
  </si>
  <si>
    <t>JUDAS (7 Livro 1) (Portuguese Edition)</t>
  </si>
  <si>
    <t>https://m.media-amazon.com/images/I/71wFRQMwOWL._AC_UY218_.jpg</t>
  </si>
  <si>
    <t>https://www.amazon.com/dp/B0C1TN5ZG7</t>
  </si>
  <si>
    <t>B00TOYK84Q</t>
  </si>
  <si>
    <t>Negociar, ruta hacia el Ã©xito: Estrategias y habilidades esenciales (Spanish Edition)</t>
  </si>
  <si>
    <t>George J. Siedel</t>
  </si>
  <si>
    <t>https://m.media-amazon.com/images/I/81sRiJuVwrL._AC_UY218_.jpg</t>
  </si>
  <si>
    <t>https://www.amazon.com/dp/B00TOYK84Q</t>
  </si>
  <si>
    <t>B0CJWZQTVH</t>
  </si>
  <si>
    <t>MAGION: ALQUIMIA: (Relatos breves de un Alquimista) (Spanish Edition)</t>
  </si>
  <si>
    <t>Alejandro Querales Marcano</t>
  </si>
  <si>
    <t>https://m.media-amazon.com/images/I/81SqFhTokGL._AC_UY218_.jpg</t>
  </si>
  <si>
    <t>https://www.amazon.com/dp/B0CJWZQTVH</t>
  </si>
  <si>
    <t>B09L8CLYLT</t>
  </si>
  <si>
    <t>CanciÃ³n dulce (Spanish Edition)</t>
  </si>
  <si>
    <t>Leila Slimani</t>
  </si>
  <si>
    <t>https://m.media-amazon.com/images/I/81YMTulsRbL._AC_UY218_.jpg</t>
  </si>
  <si>
    <t>https://www.amazon.com/dp/B09L8CLYLT</t>
  </si>
  <si>
    <t>B0B5YFJRY4</t>
  </si>
  <si>
    <t>A cultura do jejum: Encontre um nÃ­vel mais profundo de intimidade com Deus (Portuguese Edition)</t>
  </si>
  <si>
    <t>Luciano SubirÃ¡</t>
  </si>
  <si>
    <t>https://m.media-amazon.com/images/I/71XKqi9jViL._AC_UY218_.jpg</t>
  </si>
  <si>
    <t>https://www.amazon.com/dp/B0B5YFJRY4</t>
  </si>
  <si>
    <t>B08DJC7VDP</t>
  </si>
  <si>
    <t>El esposo ejemplar: Una perspectiva bÃ­blica (Spanish Edition)</t>
  </si>
  <si>
    <t>Stuart Scott</t>
  </si>
  <si>
    <t>https://m.media-amazon.com/images/I/81MPsm8PT0L._AC_UY218_.jpg</t>
  </si>
  <si>
    <t>https://www.amazon.com/dp/B08DJC7VDP</t>
  </si>
  <si>
    <t>B07KY4YCB4</t>
  </si>
  <si>
    <t>El siciliano (Spanish Edition)</t>
  </si>
  <si>
    <t>https://m.media-amazon.com/images/I/81fq4jAat3L._AC_UY218_.jpg</t>
  </si>
  <si>
    <t>https://www.amazon.com/dp/B07KY4YCB4</t>
  </si>
  <si>
    <t>B08N932FCK</t>
  </si>
  <si>
    <t>A veces miento (Thriller y suspense) (Spanish Edition)</t>
  </si>
  <si>
    <t>https://m.media-amazon.com/images/I/91KT5bpLbTL._AC_UY218_.jpg</t>
  </si>
  <si>
    <t>https://www.amazon.com/dp/B08N932FCK</t>
  </si>
  <si>
    <t>B09NP2YGNZ</t>
  </si>
  <si>
    <t>Naciste para brillar: Inspirador libro infatil para potenciar la autoestima de las niÃ±as. Perfecto para niÃ±as a partir de 6 aÃ±os. (Libros motivacionales para niÃ±os y niÃ±as nÂº 1) (Spanish Edition)</t>
  </si>
  <si>
    <t>Isabella Miller</t>
  </si>
  <si>
    <t>https://m.media-amazon.com/images/I/71XRYZpxI-L._AC_UY218_.jpg</t>
  </si>
  <si>
    <t>https://www.amazon.com/dp/B09NP2YGNZ</t>
  </si>
  <si>
    <t>B0C8BBZV49</t>
  </si>
  <si>
    <t>Un beso por error (New Adult RomÃ¡ntica) (Spanish Edition)</t>
  </si>
  <si>
    <t>Loles Lopez</t>
  </si>
  <si>
    <t>https://m.media-amazon.com/images/I/71rjUm3yubL._AC_UY218_.jpg</t>
  </si>
  <si>
    <t>https://www.amazon.com/dp/B0C8BBZV49</t>
  </si>
  <si>
    <t>B096GZ947W</t>
  </si>
  <si>
    <t>El mito de la Izquierda. El mito de la Derecha (Obras completas de Gustavo Bueno nÂº 3): Dos libros complementarios (Spanish Edition)</t>
  </si>
  <si>
    <t>Gustavo Bueno</t>
  </si>
  <si>
    <t>https://m.media-amazon.com/images/I/51xTHkeeVoS._AC_UY218_.jpg</t>
  </si>
  <si>
    <t>https://www.amazon.com/dp/B096GZ947W</t>
  </si>
  <si>
    <t>B07N59JCDZ</t>
  </si>
  <si>
    <t>Merde, Itâ€™s Not Easy to Learn French: A Story In Easy French with Translation Volume 1 (The Merde Trilogy) (French Edition)</t>
  </si>
  <si>
    <t>https://m.media-amazon.com/images/I/71DzUtjgglL._AC_UY218_.jpg</t>
  </si>
  <si>
    <t>https://www.amazon.com/dp/B07N59JCDZ</t>
  </si>
  <si>
    <t>B017RVA6Q2</t>
  </si>
  <si>
    <t>French Easy Stories: 10 Topics from Everyday Life, With Hundreds of Useful Words and Phrases (Easy French Reader Series for Beginners t. 5) (French Edition)</t>
  </si>
  <si>
    <t>https://m.media-amazon.com/images/I/81C817XPElL._AC_UY218_.jpg</t>
  </si>
  <si>
    <t>https://www.amazon.com/dp/B017RVA6Q2</t>
  </si>
  <si>
    <t>B09NJSMNMZ</t>
  </si>
  <si>
    <t>Frequenze di morte: An Italian story of Mystery for A2-B1 level learners (Italian Edition)</t>
  </si>
  <si>
    <t>https://m.media-amazon.com/images/I/71pbOmqHPUL._AC_UY218_.jpg</t>
  </si>
  <si>
    <t>https://www.amazon.com/dp/B09NJSMNMZ</t>
  </si>
  <si>
    <t>B07D43J6Q3</t>
  </si>
  <si>
    <t>Sana tus heridas en pareja: Lo que no reparas con tus padres, lo repites con tu pareja (Spanish Edition)</t>
  </si>
  <si>
    <t>https://m.media-amazon.com/images/I/81JrbIWgveL._AC_UY218_.jpg</t>
  </si>
  <si>
    <t>https://www.amazon.com/dp/B07D43J6Q3</t>
  </si>
  <si>
    <t>B0CCWN69B5</t>
  </si>
  <si>
    <t>Un laberinto de traiciones oscuras (Planeta Internacional) (Spanish Edition)</t>
  </si>
  <si>
    <t>https://m.media-amazon.com/images/I/917XDdMPNtL._AC_UY218_.jpg</t>
  </si>
  <si>
    <t>https://www.amazon.com/dp/B0CCWN69B5</t>
  </si>
  <si>
    <t>B0CDMX1HWZ</t>
  </si>
  <si>
    <t>El bebÃ© secreto de la bestia (Spanish Edition)</t>
  </si>
  <si>
    <t>Grace Goodwin</t>
  </si>
  <si>
    <t>https://m.media-amazon.com/images/I/81KeXuqbOoL._AC_UY218_.jpg</t>
  </si>
  <si>
    <t>https://www.amazon.com/dp/B0CDMX1HWZ</t>
  </si>
  <si>
    <t>B00DY1NQF8</t>
  </si>
  <si>
    <t>Coaching: El mÃ©todo para mejorar el rendimiento de las personas (Empresa) (Spanish Edition)</t>
  </si>
  <si>
    <t>Sir John Whitmore</t>
  </si>
  <si>
    <t>https://m.media-amazon.com/images/I/81a3peXE-0L._AC_UY218_.jpg</t>
  </si>
  <si>
    <t>https://www.amazon.com/dp/B00DY1NQF8</t>
  </si>
  <si>
    <t>B07N6BLYQJ</t>
  </si>
  <si>
    <t>Uno de los nuestros (Tracy Crosswhite nÂº 5) (Spanish Edition)</t>
  </si>
  <si>
    <t>https://m.media-amazon.com/images/I/91bU+v2gMeL._AC_UY218_.jpg</t>
  </si>
  <si>
    <t>https://www.amazon.com/dp/B07N6BLYQJ</t>
  </si>
  <si>
    <t>B09D8FCZV7</t>
  </si>
  <si>
    <t>AtÃ© o verÃ£o terminar (Portuguese Edition)</t>
  </si>
  <si>
    <t>https://m.media-amazon.com/images/I/91tvK+-CZ+L._AC_UY218_.jpg</t>
  </si>
  <si>
    <t>https://www.amazon.com/dp/B09D8FCZV7</t>
  </si>
  <si>
    <t>B096QNDT9V</t>
  </si>
  <si>
    <t>æ¶ˆå¤±çš„13çº§å°é˜¶ (Chinese Edition)</t>
  </si>
  <si>
    <t>(æ—¥)é«˜é‡Žå’Œæ˜Ž</t>
  </si>
  <si>
    <t>https://m.media-amazon.com/images/I/71+tHM31ZcS._AC_UY218_.jpg</t>
  </si>
  <si>
    <t>https://www.amazon.com/dp/B096QNDT9V</t>
  </si>
  <si>
    <t>B09ZYLFRKY</t>
  </si>
  <si>
    <t>30-Day Mastery: 101 Essential French Verbs: Master 101 Fluency-Boosting French Verbs in 30 Days (30-Day Mastery | French Edition)</t>
  </si>
  <si>
    <t>https://m.media-amazon.com/images/I/91Tjg82-3qL._AC_UY218_.jpg</t>
  </si>
  <si>
    <t>https://www.amazon.com/dp/B09ZYLFRKY</t>
  </si>
  <si>
    <t>B0CH754D4J</t>
  </si>
  <si>
    <t>â€«Ø§Ù„ÙˆØ§ÙˆÙŠ: Jackalâ€¬ (Arabic Edition)</t>
  </si>
  <si>
    <t>Zaid Imran</t>
  </si>
  <si>
    <t>https://m.media-amazon.com/images/I/61rUbOTdylL._AC_UY218_.jpg</t>
  </si>
  <si>
    <t>https://www.amazon.com/dp/B0CH754D4J</t>
  </si>
  <si>
    <t>B0BJ7GH9T4</t>
  </si>
  <si>
    <t>Ð’ÐµÑÑŒ Ð¢Ð¾Ð»ÑÑ‚Ð¾Ð¹: ÐÐ½Ð½Ð° ÐšÐ°Ñ€ÐµÐ½Ð¸Ð½Ð°. Ð’Ð¾Ð¹Ð½Ð° Ð¸ Ð¼Ð¸Ñ€. Ð”ÐµÑ‚ÑÑ‚Ð²Ð¾, ÐšÑ€ÐµÐ¹Ñ†ÐµÑ€Ð¾Ð²Ð° ÑÐ¾Ð½Ð°Ñ‚Ð°, ÐšÐ°Ð²ÐºÐ°Ð·ÑÐºÐ¸Ð¹ Ð¿Ð»ÐµÐ½Ð½Ð¸Ðº Ð¸ Ð´Ñ€ÑƒÐ³Ð¸Ðµ (Ð’ÐµÐ»Ð¸ÐºÐ¸Ðµ Ð ÑƒÑÑÐºÐ¸Ðµ) (Russian Edition)</t>
  </si>
  <si>
    <t>Ð›ÐµÐ² ÐÐ¸ÐºÐ¾Ð»Ð°ÐµÐ²Ð¸Ñ‡ Ð¢Ð¾Ð»ÑÑ‚Ð¾Ð¹</t>
  </si>
  <si>
    <t>https://m.media-amazon.com/images/I/819DjJ6yehL._AC_UY218_.jpg</t>
  </si>
  <si>
    <t>https://www.amazon.com/dp/B0BJ7GH9T4</t>
  </si>
  <si>
    <t>B0CCXGX25X</t>
  </si>
  <si>
    <t>å¿½å¿…çƒˆçš„çµè±¹ï¼šå…«ç™¾å¹´ä¾†çš„ä¸­åœ‹èˆ‡ä¸–ç•Œ (Traditional Chinese Edition)</t>
  </si>
  <si>
    <t>åœæ­£æ°‘ï¼ˆTimothy Brookï¼‰</t>
  </si>
  <si>
    <t>https://m.media-amazon.com/images/I/8138nH0YEKL._AC_UY218_.jpg</t>
  </si>
  <si>
    <t>https://www.amazon.com/dp/B0CCXGX25X</t>
  </si>
  <si>
    <t>B0BPVNJSXP</t>
  </si>
  <si>
    <t>Ioga (Portuguese Edition)</t>
  </si>
  <si>
    <t>https://m.media-amazon.com/images/I/713hYwF0VNL._AC_UY218_.jpg</t>
  </si>
  <si>
    <t>https://www.amazon.com/dp/B0BPVNJSXP</t>
  </si>
  <si>
    <t>B01IFSFOEK</t>
  </si>
  <si>
    <t>Las reglas del boxeador (Spanish Edition)</t>
  </si>
  <si>
    <t>https://m.media-amazon.com/images/I/81mc5fTw8mL._AC_UY218_.jpg</t>
  </si>
  <si>
    <t>https://www.amazon.com/dp/B01IFSFOEK</t>
  </si>
  <si>
    <t>B0C6639WSP</t>
  </si>
  <si>
    <t>Pecado Preferido (Portuguese Edition)</t>
  </si>
  <si>
    <t>https://m.media-amazon.com/images/I/81m-M08NTXL._AC_UY218_.jpg</t>
  </si>
  <si>
    <t>https://www.amazon.com/dp/B0C6639WSP</t>
  </si>
  <si>
    <t>B00CDWLAKW</t>
  </si>
  <si>
    <t>Cabo Trafalgar (Spanish Edition)</t>
  </si>
  <si>
    <t>https://m.media-amazon.com/images/I/91BYd0bi0qL._AC_UY218_.jpg</t>
  </si>
  <si>
    <t>https://www.amazon.com/dp/B00CDWLAKW</t>
  </si>
  <si>
    <t>B0BV72HZD6</t>
  </si>
  <si>
    <t>CorazÃ³n en fuera de juego (Matchstories RomÃ¡ntica ContemporÃ¡nea) (Spanish Edition)</t>
  </si>
  <si>
    <t>Nira Strauss</t>
  </si>
  <si>
    <t>https://m.media-amazon.com/images/I/81IPZSG7+wL._AC_UY218_.jpg</t>
  </si>
  <si>
    <t>https://www.amazon.com/dp/B0BV72HZD6</t>
  </si>
  <si>
    <t>B07MMNV19P</t>
  </si>
  <si>
    <t>O verÃ£o que mudou minha vida (Trilogia VerÃ£o Livro 1) (Portuguese Edition)</t>
  </si>
  <si>
    <t>https://m.media-amazon.com/images/I/91UjIwmok9L._AC_UY218_.jpg</t>
  </si>
  <si>
    <t>https://www.amazon.com/dp/B07MMNV19P</t>
  </si>
  <si>
    <t>B08WRSBB9W</t>
  </si>
  <si>
    <t>La parÃ¡bola del sembrador (Ensayo) (Spanish Edition)</t>
  </si>
  <si>
    <t>https://m.media-amazon.com/images/I/812TtEd5tJL._AC_UY218_.jpg</t>
  </si>
  <si>
    <t>https://www.amazon.com/dp/B08WRSBB9W</t>
  </si>
  <si>
    <t>B0BVXLBYBF</t>
  </si>
  <si>
    <t>IKIGAI: Descubre el MÃ©todo y La FilosofÃ­a Japoneses Para Encontrar el Sentido De la Vida y Alcanzar la Felicidad, AsÃ­ Como la ArmonÃ­a Contigo Mismo (Spanish Edition)</t>
  </si>
  <si>
    <t>Takagi Myakano</t>
  </si>
  <si>
    <t>https://m.media-amazon.com/images/I/81zZy07w+4L._AC_UY218_.jpg</t>
  </si>
  <si>
    <t>https://www.amazon.com/dp/B0BVXLBYBF</t>
  </si>
  <si>
    <t>B00E8HI2BA</t>
  </si>
  <si>
    <t>Divergente 1 - Divergente (TrilogÃ­a Divergente) (Spanish Edition)</t>
  </si>
  <si>
    <t>https://m.media-amazon.com/images/I/81IEnG0HDnL._AC_UY218_.jpg</t>
  </si>
  <si>
    <t>https://www.amazon.com/dp/B00E8HI2BA</t>
  </si>
  <si>
    <t>B0CFJ9X4HJ</t>
  </si>
  <si>
    <t>Made in El Salvador (Spanish Edition)</t>
  </si>
  <si>
    <t>Roberto Valencia</t>
  </si>
  <si>
    <t>https://m.media-amazon.com/images/I/911OTolqIQL._AC_UY218_.jpg</t>
  </si>
  <si>
    <t>https://www.amazon.com/dp/B0CFJ9X4HJ</t>
  </si>
  <si>
    <t>B076DRDZ8P</t>
  </si>
  <si>
    <t>L'ultimo eroe sopravvissuto (Italian Edition)</t>
  </si>
  <si>
    <t>Mark T. Sullivan</t>
  </si>
  <si>
    <t>https://m.media-amazon.com/images/I/81GpY3M+VrL._AC_UY218_.jpg</t>
  </si>
  <si>
    <t>https://www.amazon.com/dp/B076DRDZ8P</t>
  </si>
  <si>
    <t>B09JG9HPM2</t>
  </si>
  <si>
    <t>Die Toten von Fleat House: Ein atmosphÃ¤rischer Kriminalroman von der Bestsellerautorin der â€žSieben Schwestern Reiheâ€œ (German Edition)</t>
  </si>
  <si>
    <t>https://m.media-amazon.com/images/I/815s4b+uFaL._AC_UY218_.jpg</t>
  </si>
  <si>
    <t>https://www.amazon.com/dp/B09JG9HPM2</t>
  </si>
  <si>
    <t>B08R68VLWL</t>
  </si>
  <si>
    <t>El rey del invierno (CrÃ³nicas del SeÃ±or de la Guerra nÂº 1) (Spanish Edition)</t>
  </si>
  <si>
    <t>https://m.media-amazon.com/images/I/711WxQ1E9tL._AC_UY218_.jpg</t>
  </si>
  <si>
    <t>https://www.amazon.com/dp/B08R68VLWL</t>
  </si>
  <si>
    <t>B0B2CWHW3Y</t>
  </si>
  <si>
    <t>é‡æŽ¢æŠ—æˆ°å²ï¼ˆäºŒï¼‰ï¼šæŠ—æ—¥æˆ°çˆ­èˆ‡ä¸–ç•Œå¤§æˆ°åˆæµ1938.11-1945.08 (Traditional Chinese Edition)</t>
  </si>
  <si>
    <t>å°è°·è³¢ã€å²©è°·å°‡ã€æ´ªå°å¤ã€åŽŸå‰›ã€å¼µä¸–ç‘›ã€å‚…æ‡‰å·ã€é»ƒå‹‡ã€è˜‡è–é›„</t>
  </si>
  <si>
    <t>https://m.media-amazon.com/images/I/81vL18-HtRL._AC_UY218_.jpg</t>
  </si>
  <si>
    <t>https://www.amazon.com/dp/B0B2CWHW3Y</t>
  </si>
  <si>
    <t>B08P53MVCX</t>
  </si>
  <si>
    <t>Belle Greene (LittÃ©rature franÃ§aise) (French Edition)</t>
  </si>
  <si>
    <t>Alexandra Lapierre</t>
  </si>
  <si>
    <t>https://m.media-amazon.com/images/I/715ofp6rdgL._AC_UY218_.jpg</t>
  </si>
  <si>
    <t>https://www.amazon.com/dp/B08P53MVCX</t>
  </si>
  <si>
    <t>B0BJW4S4WS</t>
  </si>
  <si>
    <t>Compas 8. Los Compas y la aventura en miniatura (Spanish Edition)</t>
  </si>
  <si>
    <t>El Trollino y Timba Vk Mikecrack</t>
  </si>
  <si>
    <t>https://m.media-amazon.com/images/I/81OcZLySHOL._AC_UY218_.jpg</t>
  </si>
  <si>
    <t>https://www.amazon.com/dp/B0BJW4S4WS</t>
  </si>
  <si>
    <t>B0056XF1NM</t>
  </si>
  <si>
    <t>Am Ende des Schweigens: Kriminalroman (German Edition)</t>
  </si>
  <si>
    <t>https://m.media-amazon.com/images/I/91zRTHK4pSL._AC_UY218_.jpg</t>
  </si>
  <si>
    <t>https://www.amazon.com/dp/B0056XF1NM</t>
  </si>
  <si>
    <t>B00E8NVSL0</t>
  </si>
  <si>
    <t>Milagro en los Andes (Planeta) (Spanish Edition)</t>
  </si>
  <si>
    <t>https://m.media-amazon.com/images/I/71BbqfA4O9L._AC_UY218_.jpg</t>
  </si>
  <si>
    <t>https://www.amazon.com/dp/B00E8NVSL0</t>
  </si>
  <si>
    <t>B003WE9ZLQ</t>
  </si>
  <si>
    <t>Liderazgo con propÃ³sito: Lecciones de liderazgo basadas en NehemÃ­as (Spanish Edition)</t>
  </si>
  <si>
    <t>https://m.media-amazon.com/images/I/414VR-vDqGL._AC_UY218_.jpg</t>
  </si>
  <si>
    <t>https://www.amazon.com/dp/B003WE9ZLQ</t>
  </si>
  <si>
    <t>B0BZ1337GC</t>
  </si>
  <si>
    <t>La llave (Los guardianes del sello nÂº 5) (Spanish Edition)</t>
  </si>
  <si>
    <t>https://m.media-amazon.com/images/I/81WsXm1Tj8L._AC_UY218_.jpg</t>
  </si>
  <si>
    <t>https://www.amazon.com/dp/B0BZ1337GC</t>
  </si>
  <si>
    <t>B01MSW9J1T</t>
  </si>
  <si>
    <t>Tres veces tÃº (A tres metros sobre el cielo nÂº 3) (Spanish Edition)</t>
  </si>
  <si>
    <t>Federico Moccia</t>
  </si>
  <si>
    <t>https://m.media-amazon.com/images/I/61oF5zg48AL._AC_UY218_.jpg</t>
  </si>
  <si>
    <t>https://www.amazon.com/dp/B01MSW9J1T</t>
  </si>
  <si>
    <t>B0BBP4BBDQ</t>
  </si>
  <si>
    <t>A Ã“rfÃ£ Destinada ao CEO: Um casamento arranjado entre um homem amargo e uma doce mulher (Portuguese Edition)</t>
  </si>
  <si>
    <t>Evelyn Santana</t>
  </si>
  <si>
    <t>https://m.media-amazon.com/images/I/714r1mnSP3L._AC_UY218_.jpg</t>
  </si>
  <si>
    <t>https://www.amazon.com/dp/B0BBP4BBDQ</t>
  </si>
  <si>
    <t>B01LXZJUHK</t>
  </si>
  <si>
    <t>El hombre que confundiÃ³ a su mujer con un sombrero (Compactos nÂº 482) (Spanish Edition)</t>
  </si>
  <si>
    <t>https://m.media-amazon.com/images/I/61Gj6gI1UOL._AC_UY218_.jpg</t>
  </si>
  <si>
    <t>https://www.amazon.com/dp/B01LXZJUHK</t>
  </si>
  <si>
    <t>B0BKX489SN</t>
  </si>
  <si>
    <t>MI PERVERSO Y YO (Spanish Edition)</t>
  </si>
  <si>
    <t>JENNY MALDONADO</t>
  </si>
  <si>
    <t>https://m.media-amazon.com/images/I/61IiFDbz-zL._AC_UY218_.jpg</t>
  </si>
  <si>
    <t>https://www.amazon.com/dp/B0BKX489SN</t>
  </si>
  <si>
    <t>B0192CTOWG</t>
  </si>
  <si>
    <t>Harry Potter og De Vises Sten (Danish Edition)</t>
  </si>
  <si>
    <t>https://m.media-amazon.com/images/I/81FdO180rJL._AC_UY218_.jpg</t>
  </si>
  <si>
    <t>https://www.amazon.com/dp/B0192CTOWG</t>
  </si>
  <si>
    <t>B0BG19QGVF</t>
  </si>
  <si>
    <t>A Caixa (A CAIXA 1) (Portuguese Edition)</t>
  </si>
  <si>
    <t>https://m.media-amazon.com/images/I/61ns4eagOdL._AC_UY218_.jpg</t>
  </si>
  <si>
    <t>https://www.amazon.com/dp/B0BG19QGVF</t>
  </si>
  <si>
    <t>B09KLZJYKJ</t>
  </si>
  <si>
    <t>600 MINI HISTÃ“RIAS EM PORTUGUÃŠS PARA ESTRANGEIROS: APRENDA MAIS EM MENOS TEMPO E FALE COMO UM BRASILEIRO (Portuguese Edition)</t>
  </si>
  <si>
    <t>Philipe Brazuca</t>
  </si>
  <si>
    <t>https://m.media-amazon.com/images/I/81siNnWeIKL._AC_UY218_.jpg</t>
  </si>
  <si>
    <t>https://www.amazon.com/dp/B09KLZJYKJ</t>
  </si>
  <si>
    <t>B0CFJWN5QG</t>
  </si>
  <si>
    <t>INCOMPATIBLE (French Edition)</t>
  </si>
  <si>
    <t>Les Chroniques de NikÃª / A.B.A</t>
  </si>
  <si>
    <t>https://m.media-amazon.com/images/I/71zOvHE5AFL._AC_UY218_.jpg</t>
  </si>
  <si>
    <t>https://www.amazon.com/dp/B0CFJWN5QG</t>
  </si>
  <si>
    <t>B0CJ4HG8PG</t>
  </si>
  <si>
    <t>ashutaru-parareruwarudo-mugennomirai (Japanese Edition)</t>
  </si>
  <si>
    <t>minamieashutaru</t>
  </si>
  <si>
    <t>https://m.media-amazon.com/images/I/718fQsxT84L._AC_UY218_.jpg</t>
  </si>
  <si>
    <t>https://www.amazon.com/dp/B0CJ4HG8PG</t>
  </si>
  <si>
    <t>B08L721FQH</t>
  </si>
  <si>
    <t>Las pruebas de Apolo 5 - La torre de NerÃ³n (Spanish Edition)</t>
  </si>
  <si>
    <t>https://m.media-amazon.com/images/I/81Uhu+SQ3xL._AC_UY218_.jpg</t>
  </si>
  <si>
    <t>https://www.amazon.com/dp/B08L721FQH</t>
  </si>
  <si>
    <t>B08GKFTJW5</t>
  </si>
  <si>
    <t>El Hombre Mas Rico De Babilonia (Spanish Edition)</t>
  </si>
  <si>
    <t>https://m.media-amazon.com/images/I/91yBQd2fvgL._AC_UY218_.jpg</t>
  </si>
  <si>
    <t>https://www.amazon.com/dp/B08GKFTJW5</t>
  </si>
  <si>
    <t>B00CBS5AQI</t>
  </si>
  <si>
    <t>L'ipotesi del male (Mila Vasquez Vol. 2) (Italian Edition)</t>
  </si>
  <si>
    <t>https://m.media-amazon.com/images/I/81XcbYd3dGL._AC_UY218_.jpg</t>
  </si>
  <si>
    <t>https://www.amazon.com/dp/B00CBS5AQI</t>
  </si>
  <si>
    <t>B01B61FA74</t>
  </si>
  <si>
    <t>CÃ³mo atrapar a una heredera (Agentes de la Corona 1) (Spanish Edition)</t>
  </si>
  <si>
    <t>https://m.media-amazon.com/images/I/815oYM4kNFL._AC_UY218_.jpg</t>
  </si>
  <si>
    <t>https://www.amazon.com/dp/B01B61FA74</t>
  </si>
  <si>
    <t>B0789GHCDN</t>
  </si>
  <si>
    <t>EL CÃ“DIGO DE LA OBESIDAD (Spanish Edition)</t>
  </si>
  <si>
    <t>JASON FUNG</t>
  </si>
  <si>
    <t>https://m.media-amazon.com/images/I/71mTLVpBVnL._AC_UY218_.jpg</t>
  </si>
  <si>
    <t>https://www.amazon.com/dp/B0789GHCDN</t>
  </si>
  <si>
    <t>B09TRFGMQC</t>
  </si>
  <si>
    <t>Miguel de Unamuno: Obras completas (nueva ediciÃ³n integral): precedido de la biografia del autor (biblioteca iberica nÂº 53) (Spanish Edition)</t>
  </si>
  <si>
    <t>Miguel de Unamuno</t>
  </si>
  <si>
    <t>https://m.media-amazon.com/images/I/61iDFTeWQ1L._AC_UY218_.jpg</t>
  </si>
  <si>
    <t>https://www.amazon.com/dp/B09TRFGMQC</t>
  </si>
  <si>
    <t>B00838ARCM</t>
  </si>
  <si>
    <t>Doctrina BÃ­blica: EnseÃ±anzas esenciales de la Fe cristiana (Spanish Edition)</t>
  </si>
  <si>
    <t>https://m.media-amazon.com/images/I/81DUUTMwAAL._AC_UY218_.jpg</t>
  </si>
  <si>
    <t>https://www.amazon.com/dp/B00838ARCM</t>
  </si>
  <si>
    <t>B005VOOQUU</t>
  </si>
  <si>
    <t>La doctora Cole (TrilogÃ­a Cole nÂº 3) (Spanish Edition)</t>
  </si>
  <si>
    <t>https://m.media-amazon.com/images/I/91uuIeNNJEL._AC_UY218_.jpg</t>
  </si>
  <si>
    <t>https://www.amazon.com/dp/B005VOOQUU</t>
  </si>
  <si>
    <t>B07M6KZTKR</t>
  </si>
  <si>
    <t>El cÃ³dice mexica (Spanish Edition)</t>
  </si>
  <si>
    <t>Sixto Paz Wells</t>
  </si>
  <si>
    <t>https://m.media-amazon.com/images/I/71h6kCvxm6L._AC_UY218_.jpg</t>
  </si>
  <si>
    <t>https://www.amazon.com/dp/B07M6KZTKR</t>
  </si>
  <si>
    <t>B07P93GQ1L</t>
  </si>
  <si>
    <t>MaÃ±ana tendremos otros nombres (Premio Alfaguara de novela 2019) (Spanish Edition)</t>
  </si>
  <si>
    <t>Patricio Pron</t>
  </si>
  <si>
    <t>https://m.media-amazon.com/images/I/71Zf9bT38LS._AC_UY218_.jpg</t>
  </si>
  <si>
    <t>https://www.amazon.com/dp/B07P93GQ1L</t>
  </si>
  <si>
    <t>B0882V5YMD</t>
  </si>
  <si>
    <t>ä¸Šé†«é¤Šç”Ÿæ³•ï¼šå­¸æœƒèº«é«”ä½¿ç”¨æŠ€å·§ï¼Œé‚å‘çµ‚æ¥µå¥åº·ï¼æŽå®‡éŠ˜é†«å¸«çš„é¤Šç”Ÿæ€ç´¢èˆ‡é˜²ç—…ç·´ç¿’ (Traditional Chinese Edition)</t>
  </si>
  <si>
    <t>æŽå®‡éŠ˜</t>
  </si>
  <si>
    <t>https://m.media-amazon.com/images/I/81VCjopzhaL._AC_UY218_.jpg</t>
  </si>
  <si>
    <t>https://www.amazon.com/dp/B0882V5YMD</t>
  </si>
  <si>
    <t>B0BCGCS19H</t>
  </si>
  <si>
    <t>Los incomprendidos (ESPASA NARRATIVA) (Spanish Edition)</t>
  </si>
  <si>
    <t>Pedro SimÃ³n</t>
  </si>
  <si>
    <t>https://m.media-amazon.com/images/I/81jCp1jS59L._AC_UY218_.jpg</t>
  </si>
  <si>
    <t>https://www.amazon.com/dp/B0BCGCS19H</t>
  </si>
  <si>
    <t>B09HSWJNTN</t>
  </si>
  <si>
    <t>El dÃ­a que aprendÃ­ que no sÃ© amar (Los tres mundos) (Spanish Edition)</t>
  </si>
  <si>
    <t>Aura GarcÃ­a-Junco</t>
  </si>
  <si>
    <t>https://m.media-amazon.com/images/I/91rEhPGM56L._AC_UY218_.jpg</t>
  </si>
  <si>
    <t>https://www.amazon.com/dp/B09HSWJNTN</t>
  </si>
  <si>
    <t>B0B55ZKX5P</t>
  </si>
  <si>
    <t>ç¬¬äºŒæ€§ï¼ˆå”¯ä¸€æ³•æ–‡ç›´è­¯ç¶“å…¸ä¸­æ–‡å…¨è­¯æœ¬ï¼Œä¸‰å†Šå…¸è—ç‰ˆï¼‰ (Traditional Chinese Edition)</t>
  </si>
  <si>
    <t>è¥¿è’™ï¼Žå¾·ï¼Žæ³¢å¨ƒ(Simone de Beauvoir)</t>
  </si>
  <si>
    <t>https://m.media-amazon.com/images/I/41HXsNvyTtL._AC_UY218_.jpg</t>
  </si>
  <si>
    <t>https://www.amazon.com/dp/B0B55ZKX5P</t>
  </si>
  <si>
    <t>B07S7CCQGL</t>
  </si>
  <si>
    <t>ä¸‰ä½“å‰ä¼ ï¼šçƒçŠ¶é—ªç”µ ï¼ˆBall Lightningï¼‰ï¼ˆæ²¡æœ‰ã€ŠçƒçŠ¶é—ªç”µã€‹ï¼Œå°±æ²¡æœ‰åŽæ¥çš„ã€Šä¸‰ä½“ã€‹!ã€Šä¸‰ä½“ã€‹å‰ä¼ ï¼Œåˆ˜æ…ˆæ¬£ä¸‰å¤§é•¿ç¯‡ä½œå“ä¹‹ä¸€ï¼ã€Šä¸‰ä½“ã€‹ã€ŠçƒçŠ¶é—ªç”µã€‹ã€Šè¶…æ–°æ˜Ÿçºªå…ƒã€‹ï¼‰ (Chinese Edition)</t>
  </si>
  <si>
    <t>https://m.media-amazon.com/images/I/91zMNIbnk7L._AC_UY218_.jpg</t>
  </si>
  <si>
    <t>https://www.amazon.com/dp/B07S7CCQGL</t>
  </si>
  <si>
    <t>B0CB4MJHC3</t>
  </si>
  <si>
    <t>ENTRE LAS PÃGINAS DEL TIEMPO: Un viaje inesperado al interior de una novela sobre Highlanders escoceses (Amores y leyendas en las Tierras Altas de Escocia) (Spanish Edition)</t>
  </si>
  <si>
    <t>https://m.media-amazon.com/images/I/91VOme8djSL._AC_UY218_.jpg</t>
  </si>
  <si>
    <t>https://www.amazon.com/dp/B0CB4MJHC3</t>
  </si>
  <si>
    <t>B091F5431L</t>
  </si>
  <si>
    <t>12 Maneras De Amar(te) (Spanish Edition)</t>
  </si>
  <si>
    <t>https://m.media-amazon.com/images/I/81l1nW6ZwZL._AC_UY218_.jpg</t>
  </si>
  <si>
    <t>https://www.amazon.com/dp/B091F5431L</t>
  </si>
  <si>
    <t>B0CJ98RGBT</t>
  </si>
  <si>
    <t>Ð Ð°Ð´ÑƒÐ³Ð° Ð·Ð°Ð²Ñ‚Ñ€Ð°ÑˆÐ½ÐµÐ³Ð¾ Ð´Ð½Ñ (ÐÐ°ÑÐ»ÐµÐ´Ð¸Ðµ Ð¡ÐºÐ°Ð¹ Ðž'ÐœÐ°Ð»Ð»Ð¸) (Russian Edition)</t>
  </si>
  <si>
    <t>Ð‘ÐµÑ€Ñ‚Ñ€Ð¸Ñ Ð¡Ð¼Ð¾Ð»Ð»</t>
  </si>
  <si>
    <t>https://m.media-amazon.com/images/I/81sntSa-niL._AC_UY218_.jpg</t>
  </si>
  <si>
    <t>https://www.amazon.com/dp/B0CJ98RGBT</t>
  </si>
  <si>
    <t>B087WVXZ49</t>
  </si>
  <si>
    <t>German Dialogues for Beginners: 150 Authentic German Conversations (Free Flashcards with Audio included) (German Edition)</t>
  </si>
  <si>
    <t>https://m.media-amazon.com/images/I/81cu3Z+MrvL._AC_UY218_.jpg</t>
  </si>
  <si>
    <t>https://www.amazon.com/dp/B087WVXZ49</t>
  </si>
  <si>
    <t>B00EUDXGOU</t>
  </si>
  <si>
    <t>IntroducciÃ³n al estudio del derecho (Biblioteca JurÃ­dica PorrÃºa) (Spanish Edition)</t>
  </si>
  <si>
    <t>Eduardo GarcÃ­a Maynez</t>
  </si>
  <si>
    <t>https://m.media-amazon.com/images/I/A17XKdFaoCL._AC_UY218_.jpg</t>
  </si>
  <si>
    <t>https://www.amazon.com/dp/B00EUDXGOU</t>
  </si>
  <si>
    <t>B07F93ZCZG</t>
  </si>
  <si>
    <t>El ayuno de Daniel: Fortalezca su espÃ­ritu, alimente su alma y renueve su cuerpo (Spanish Edition)</t>
  </si>
  <si>
    <t>Susan Gregory</t>
  </si>
  <si>
    <t>https://m.media-amazon.com/images/I/81nB1mBZp7L._AC_UY218_.jpg</t>
  </si>
  <si>
    <t>https://www.amazon.com/dp/B07F93ZCZG</t>
  </si>
  <si>
    <t>B08LQM2ZGN</t>
  </si>
  <si>
    <t>TeorÃ­a de la gravedad (Libros del Asteroide nÂº 228) (Spanish Edition)</t>
  </si>
  <si>
    <t>Leila Guerriero</t>
  </si>
  <si>
    <t>https://m.media-amazon.com/images/I/71OVUkg1TEL._AC_UY218_.jpg</t>
  </si>
  <si>
    <t>https://www.amazon.com/dp/B08LQM2ZGN</t>
  </si>
  <si>
    <t>B00UEKW23E</t>
  </si>
  <si>
    <t>La TravesÃ­a de Enrique (Spanish Edition)</t>
  </si>
  <si>
    <t>https://m.media-amazon.com/images/I/91WU7hHx3-L._AC_UY218_.jpg</t>
  </si>
  <si>
    <t>https://www.amazon.com/dp/B00UEKW23E</t>
  </si>
  <si>
    <t>B09YXR53QP</t>
  </si>
  <si>
    <t>INSACIABLE TRILOGÃA COMPLETA (Pack 3 Novelas) (Adicta a Ã©l) (Spanish Edition)</t>
  </si>
  <si>
    <t>Isabella MarÃ­n</t>
  </si>
  <si>
    <t>https://m.media-amazon.com/images/I/71KWPum1gBL._AC_UY218_.jpg</t>
  </si>
  <si>
    <t>https://www.amazon.com/dp/B09YXR53QP</t>
  </si>
  <si>
    <t>B0BHZW26JQ</t>
  </si>
  <si>
    <t>Una escritora con suerte (serie completa) (Spanish Edition)</t>
  </si>
  <si>
    <t>https://m.media-amazon.com/images/I/71u4N-eB2TL._AC_UY218_.jpg</t>
  </si>
  <si>
    <t>https://www.amazon.com/dp/B0BHZW26JQ</t>
  </si>
  <si>
    <t>B00BW7ALBI</t>
  </si>
  <si>
    <t>Proteus (Afrikaans Edition)</t>
  </si>
  <si>
    <t>https://m.media-amazon.com/images/I/91fkJfBr0NL._AC_UY218_.jpg</t>
  </si>
  <si>
    <t>https://www.amazon.com/dp/B00BW7ALBI</t>
  </si>
  <si>
    <t>B00U1VMX12</t>
  </si>
  <si>
    <t>AristÃ³teles y Dante descubren los secretos del universo (Spanish Edition)</t>
  </si>
  <si>
    <t>https://m.media-amazon.com/images/I/81RQ1Xq79nL._AC_UY218_.jpg</t>
  </si>
  <si>
    <t>https://www.amazon.com/dp/B00U1VMX12</t>
  </si>
  <si>
    <t>B00CYPKBCG</t>
  </si>
  <si>
    <t>Histoires Ã  lire le soir (French Edition)</t>
  </si>
  <si>
    <t>Marc Thil</t>
  </si>
  <si>
    <t>https://m.media-amazon.com/images/I/61iu6Q69LGL._AC_UY218_.jpg</t>
  </si>
  <si>
    <t>https://www.amazon.com/dp/B00CYPKBCG</t>
  </si>
  <si>
    <t>B01J4IQLRE</t>
  </si>
  <si>
    <t>La colmena (EdiciÃ³n conmemorativa de la RAE y la ASALE) (Spanish Edition)</t>
  </si>
  <si>
    <t>https://m.media-amazon.com/images/I/81JsMwQYsbL._AC_UY218_.jpg</t>
  </si>
  <si>
    <t>https://www.amazon.com/dp/B01J4IQLRE</t>
  </si>
  <si>
    <t>B07JQZTZS3</t>
  </si>
  <si>
    <t>Tormenta de guerra: La Reina Roja 4 (Spanish Edition)</t>
  </si>
  <si>
    <t>https://m.media-amazon.com/images/I/81QWIG471rL._AC_UY218_.jpg</t>
  </si>
  <si>
    <t>https://www.amazon.com/dp/B07JQZTZS3</t>
  </si>
  <si>
    <t>B0BRDF5XLL</t>
  </si>
  <si>
    <t>La princesa del norte (Spanish Edition)</t>
  </si>
  <si>
    <t>https://m.media-amazon.com/images/I/91JUgK8QBVL._AC_UY218_.jpg</t>
  </si>
  <si>
    <t>https://www.amazon.com/dp/B0BRDF5XLL</t>
  </si>
  <si>
    <t>B0C4XPZ3TX</t>
  </si>
  <si>
    <t>Advienne que mourra (Les ThÃ©s meurtriers dâ€™Oxford - Livre 8): un roman polar cosy mystery britannique (enquÃªtes et humour ) (French Edition)</t>
  </si>
  <si>
    <t>H.Y. Hanna</t>
  </si>
  <si>
    <t>https://m.media-amazon.com/images/I/91kLuKUFufL._AC_UY218_.jpg</t>
  </si>
  <si>
    <t>https://www.amazon.com/dp/B0C4XPZ3TX</t>
  </si>
  <si>
    <t>B0B6D3RPP9</t>
  </si>
  <si>
    <t>Un apartamento en ParÃ­s (Spanish Edition)</t>
  </si>
  <si>
    <t>https://m.media-amazon.com/images/I/81pZ5edNWCL._AC_UY218_.jpg</t>
  </si>
  <si>
    <t>https://www.amazon.com/dp/B0B6D3RPP9</t>
  </si>
  <si>
    <t>B09FW8TBY2</t>
  </si>
  <si>
    <t>Pep Guardiola. La metamorfosis. EdiciÃ³n 10Âº aniversario (Spanish Edition)</t>
  </si>
  <si>
    <t>Marti Perarnau</t>
  </si>
  <si>
    <t>https://m.media-amazon.com/images/I/81F3yq+R9US._AC_UY218_.jpg</t>
  </si>
  <si>
    <t>https://www.amazon.com/dp/B09FW8TBY2</t>
  </si>
  <si>
    <t>B0B136SZBG</t>
  </si>
  <si>
    <t>Ð’ÐµÑÑŒ Ð‘ÑƒÐ»Ð³Ð°ÐºÐ¾Ð² (Ð’ÐµÐ»Ð¸ÐºÐ¸Ðµ Ð ÑƒÑÑÐºÐ¸Ðµ) (Russian Edition)</t>
  </si>
  <si>
    <t>https://m.media-amazon.com/images/I/71vpKADS7jL._AC_UY218_.jpg</t>
  </si>
  <si>
    <t>https://www.amazon.com/dp/B0B136SZBG</t>
  </si>
  <si>
    <t>B0CJQRLFKB</t>
  </si>
  <si>
    <t>Los pliegues de la cintura: CrÃ³nicas centroamericanas (Spanish Edition)</t>
  </si>
  <si>
    <t>Carlos Dada</t>
  </si>
  <si>
    <t>https://m.media-amazon.com/images/I/81G9ZHBD3QL._AC_UY218_.jpg</t>
  </si>
  <si>
    <t>https://www.amazon.com/dp/B0CJQRLFKB</t>
  </si>
  <si>
    <t>B00CPU63SQ</t>
  </si>
  <si>
    <t>Fundamentos de la Fe (EdiciÃ³n Estudiantil): 13 Lecciones para Crecer en la Gracia y Conocimiento de Jesucristo (Spanish Edition)</t>
  </si>
  <si>
    <t>Grace Community Church</t>
  </si>
  <si>
    <t>https://m.media-amazon.com/images/I/812uc5rdicL._AC_UY218_.jpg</t>
  </si>
  <si>
    <t>https://www.amazon.com/dp/B00CPU63SQ</t>
  </si>
  <si>
    <t>B08DXBQKW7</t>
  </si>
  <si>
    <t>El Club del Crimen de los Jueves (Espasa Narrativa) (Spanish Edition)</t>
  </si>
  <si>
    <t>https://m.media-amazon.com/images/I/71KH6DBen5L._AC_UY218_.jpg</t>
  </si>
  <si>
    <t>https://www.amazon.com/dp/B08DXBQKW7</t>
  </si>
  <si>
    <t>B0C3PS1W31</t>
  </si>
  <si>
    <t>Ocho dÃ­as de mayo: De la muerte de Hitler al final del Tercer Reich (Spanish Edition)</t>
  </si>
  <si>
    <t>https://m.media-amazon.com/images/I/81SXrisCF2L._AC_UY218_.jpg</t>
  </si>
  <si>
    <t>https://www.amazon.com/dp/B0C3PS1W31</t>
  </si>
  <si>
    <t>B0C59GMSNX</t>
  </si>
  <si>
    <t>OrixÃ¡ Reiki: ConexiÃ³n Divina (Spanish Edition)</t>
  </si>
  <si>
    <t>https://m.media-amazon.com/images/I/91zYlpdwSFL._AC_UY218_.jpg</t>
  </si>
  <si>
    <t>https://www.amazon.com/dp/B0C59GMSNX</t>
  </si>
  <si>
    <t>B0BSMGJMSC</t>
  </si>
  <si>
    <t>éˆç•Œé‹ä½œï¼šå…¨é¢ç†è§£éˆç•Œç”Ÿæ…‹ï¼ŒåŒæ­¥ä¿è­·ä¸¦å¥å…¨è‡ªå·±çš„èƒ½é‡ï¼Œè®“èº«å¿ƒå†é€²åŒ– (Traditional Chinese Edition)</t>
  </si>
  <si>
    <t>å°æ¹›</t>
  </si>
  <si>
    <t>https://m.media-amazon.com/images/I/812Ks3L-KvL._AC_UY218_.jpg</t>
  </si>
  <si>
    <t>https://www.amazon.com/dp/B0BSMGJMSC</t>
  </si>
  <si>
    <t>B07624XGH5</t>
  </si>
  <si>
    <t>El amor dura tres aÃ±os (Compactos nÂº 683) (Spanish Edition)</t>
  </si>
  <si>
    <t>FrÃ©dÃ©ric Beigbeder</t>
  </si>
  <si>
    <t>https://m.media-amazon.com/images/I/81NK5Vc1gUL._AC_UY218_.jpg</t>
  </si>
  <si>
    <t>https://www.amazon.com/dp/B07624XGH5</t>
  </si>
  <si>
    <t>B0C6VPJSNH</t>
  </si>
  <si>
    <t>Viviendo en gerundio: Principios fundacionales del coaching ontolÃ³gico corporal (Spanish Edition)</t>
  </si>
  <si>
    <t>Rodrigo Pacheco</t>
  </si>
  <si>
    <t>https://m.media-amazon.com/images/I/816X3nRN1lL._AC_UY218_.jpg</t>
  </si>
  <si>
    <t>https://www.amazon.com/dp/B0C6VPJSNH</t>
  </si>
  <si>
    <t>B0BRY4JM7H</t>
  </si>
  <si>
    <t>Siddhartha (Classiques) (French Edition)</t>
  </si>
  <si>
    <t>Herman Hess</t>
  </si>
  <si>
    <t>https://m.media-amazon.com/images/I/716oJWSc+dL._AC_UY218_.jpg</t>
  </si>
  <si>
    <t>https://www.amazon.com/dp/B0BRY4JM7H</t>
  </si>
  <si>
    <t>B07XHVD4VM</t>
  </si>
  <si>
    <t>La conquista de MÃ©xico Tenochtitlan: VersiÃ³n de los mexicas (Spanish Edition)</t>
  </si>
  <si>
    <t>SofÃ­a Guadarrama Collado</t>
  </si>
  <si>
    <t>https://m.media-amazon.com/images/I/81Tp3ORfDdL._AC_UY218_.jpg</t>
  </si>
  <si>
    <t>https://www.amazon.com/dp/B07XHVD4VM</t>
  </si>
  <si>
    <t>B0C385XRFY</t>
  </si>
  <si>
    <t>Peace Hame - Tome 2 (French Edition)</t>
  </si>
  <si>
    <t>Shiwasunookina</t>
  </si>
  <si>
    <t>https://m.media-amazon.com/images/I/81Hp0AxG7dL._AC_UY218_.jpg</t>
  </si>
  <si>
    <t>https://www.amazon.com/dp/B0C385XRFY</t>
  </si>
  <si>
    <t>B0BKCZQ33P</t>
  </si>
  <si>
    <t>30-Day Mastery: Master the Cases: Master German Cases in 30 Days (30-Day Mastery | German Edition)</t>
  </si>
  <si>
    <t>https://m.media-amazon.com/images/I/A1u9++YM-UL._AC_UY218_.jpg</t>
  </si>
  <si>
    <t>https://www.amazon.com/dp/B0BKCZQ33P</t>
  </si>
  <si>
    <t>B09P9GSPR7</t>
  </si>
  <si>
    <t>9 de Novembro (Portuguese Edition)</t>
  </si>
  <si>
    <t>https://m.media-amazon.com/images/I/81sBLmUMPJL._AC_UY218_.jpg</t>
  </si>
  <si>
    <t>https://www.amazon.com/dp/B09P9GSPR7</t>
  </si>
  <si>
    <t>B0CJ25WHZW</t>
  </si>
  <si>
    <t>Emprender con los ojos abiertos: El que aprende a emprender, nunca tiene hambre (Spanish Edition)</t>
  </si>
  <si>
    <t>MarÃ­a Blanca Cruz Chapa</t>
  </si>
  <si>
    <t>https://m.media-amazon.com/images/I/81iPw9gn7tL._AC_UY218_.jpg</t>
  </si>
  <si>
    <t>https://www.amazon.com/dp/B0CJ25WHZW</t>
  </si>
  <si>
    <t>B09S31GRCB</t>
  </si>
  <si>
    <t>El viaje de la humanidad: El big bang de las civilizaciones: el misterio del crecimiento y la desigualdad (Imago Mundi) (Spanish Edition)</t>
  </si>
  <si>
    <t>https://m.media-amazon.com/images/I/61eoJxWiKcL._AC_UY218_.jpg</t>
  </si>
  <si>
    <t>https://www.amazon.com/dp/B09S31GRCB</t>
  </si>
  <si>
    <t>B07J1DMRF4</t>
  </si>
  <si>
    <t>Practice Makes Perfect Complete German Grammar, 2nd Edition (German Edition)</t>
  </si>
  <si>
    <t>https://m.media-amazon.com/images/I/81jcRv5ITBL._AC_UY218_.jpg</t>
  </si>
  <si>
    <t>https://www.amazon.com/dp/B07J1DMRF4</t>
  </si>
  <si>
    <t>B085S851GB</t>
  </si>
  <si>
    <t>Haz algo (Spanish Edition)</t>
  </si>
  <si>
    <t>https://m.media-amazon.com/images/I/71s35nlCceL._AC_UY218_.jpg</t>
  </si>
  <si>
    <t>https://www.amazon.com/dp/B085S851GB</t>
  </si>
  <si>
    <t>B0C5MZ4K51</t>
  </si>
  <si>
    <t>La sardina que se comiÃ³ al tiburÃ³n (Spanish Edition)</t>
  </si>
  <si>
    <t>JosÃ© A. Ortiz</t>
  </si>
  <si>
    <t>https://m.media-amazon.com/images/I/71VvYpA7ObL._AC_UY218_.jpg</t>
  </si>
  <si>
    <t>https://www.amazon.com/dp/B0C5MZ4K51</t>
  </si>
  <si>
    <t>B0B87HBCKT</t>
  </si>
  <si>
    <t>Short Stories in Italian for Beginners - Volume 2: Read for pleasure at your level, expand your vocabulary and learn Italian the fun way with Teach Yourself Graded Readers (Italian Edition)</t>
  </si>
  <si>
    <t>https://m.media-amazon.com/images/I/71isRgO8DCL._AC_UY218_.jpg</t>
  </si>
  <si>
    <t>https://www.amazon.com/dp/B0B87HBCKT</t>
  </si>
  <si>
    <t>B0CBVYLQR9</t>
  </si>
  <si>
    <t>Sluitstuk (Afrikaans Edition)</t>
  </si>
  <si>
    <t>Johann Rossouw</t>
  </si>
  <si>
    <t>https://m.media-amazon.com/images/I/615ftXZAdsL._AC_UY218_.jpg</t>
  </si>
  <si>
    <t>https://www.amazon.com/dp/B0CBVYLQR9</t>
  </si>
  <si>
    <t>B0BLX8VRW4</t>
  </si>
  <si>
    <t>Nosotros en la luna. EdiciÃ³n especial (Planeta) (Spanish Edition)</t>
  </si>
  <si>
    <t>https://m.media-amazon.com/images/I/81zYBpZhxkL._AC_UY218_.jpg</t>
  </si>
  <si>
    <t>https://www.amazon.com/dp/B0BLX8VRW4</t>
  </si>
  <si>
    <t>B00FJ03KW6</t>
  </si>
  <si>
    <t>FOCUS (Spanish Edition)</t>
  </si>
  <si>
    <t>https://m.media-amazon.com/images/I/61MV7yO0PWL._AC_UY218_.jpg</t>
  </si>
  <si>
    <t>https://www.amazon.com/dp/B00FJ03KW6</t>
  </si>
  <si>
    <t>B0B8LKQYDD</t>
  </si>
  <si>
    <t>Los Pecados Heredados Serie completa: Pack promocional (Spanish Edition)</t>
  </si>
  <si>
    <t>https://m.media-amazon.com/images/I/81poavJ1-DL._AC_UY218_.jpg</t>
  </si>
  <si>
    <t>https://www.amazon.com/dp/B0B8LKQYDD</t>
  </si>
  <si>
    <t>B0BHV5STV7</t>
  </si>
  <si>
    <t>La casa delle luci (Italian Edition)</t>
  </si>
  <si>
    <t>https://m.media-amazon.com/images/I/81omWLLb1aL._AC_UY218_.jpg</t>
  </si>
  <si>
    <t>https://www.amazon.com/dp/B0BHV5STV7</t>
  </si>
  <si>
    <t>B08HPL7Z5G</t>
  </si>
  <si>
    <t>Dune - Tome 4 : L'Empereur-Dieu de Dune (French Edition)</t>
  </si>
  <si>
    <t>https://m.media-amazon.com/images/I/81rFp1WLvYL._AC_UY218_.jpg</t>
  </si>
  <si>
    <t>https://www.amazon.com/dp/B08HPL7Z5G</t>
  </si>
  <si>
    <t>B09DB1B7TX</t>
  </si>
  <si>
    <t>CÃ³mo aprender a predicar la palabra de Dios: 10 pasos para preparar mensajes creativos y relevantes para la generaciÃ³n actual (Spanish Edition)</t>
  </si>
  <si>
    <t>Encin Flores</t>
  </si>
  <si>
    <t>https://m.media-amazon.com/images/I/81WeONOxKmL._AC_UY218_.jpg</t>
  </si>
  <si>
    <t>https://www.amazon.com/dp/B09DB1B7TX</t>
  </si>
  <si>
    <t>B07MK3GJKB</t>
  </si>
  <si>
    <t>Tercer Mundo (Spanish Edition)</t>
  </si>
  <si>
    <t>Pedro Cabiya</t>
  </si>
  <si>
    <t>https://m.media-amazon.com/images/I/91mjJhMK+pL._AC_UY218_.jpg</t>
  </si>
  <si>
    <t>https://www.amazon.com/dp/B07MK3GJKB</t>
  </si>
  <si>
    <t>B0C5GLJM7Y</t>
  </si>
  <si>
    <t>Comprada pelo Magnata: Livro 02 (Casamentos MilionÃ¡rios) (Portuguese Edition)</t>
  </si>
  <si>
    <t>https://m.media-amazon.com/images/I/81FaDdoQsXL._AC_UY218_.jpg</t>
  </si>
  <si>
    <t>https://www.amazon.com/dp/B0C5GLJM7Y</t>
  </si>
  <si>
    <t>B09VQ4PF7X</t>
  </si>
  <si>
    <t>CÃ³mo no quemar una cuenta: Psicotrading y gestiÃ³n de riesgo, los grandes olvidados del trading (Spanish Edition)</t>
  </si>
  <si>
    <t>Fernando Arias</t>
  </si>
  <si>
    <t>https://m.media-amazon.com/images/I/71Eqh4Keh3L._AC_UY218_.jpg</t>
  </si>
  <si>
    <t>https://www.amazon.com/dp/B09VQ4PF7X</t>
  </si>
  <si>
    <t>B01B4RBCOK</t>
  </si>
  <si>
    <t>El tao de la salud, el sexo y la larga vida: Un enfoque prÃ¡ctico y moderno de una antigua sabidurÃ­a (Vintage) (Spanish Edition)</t>
  </si>
  <si>
    <t>Daniel Reid</t>
  </si>
  <si>
    <t>https://m.media-amazon.com/images/I/91KmOU0tKzL._AC_UY218_.jpg</t>
  </si>
  <si>
    <t>https://www.amazon.com/dp/B01B4RBCOK</t>
  </si>
  <si>
    <t>B074G68D65</t>
  </si>
  <si>
    <t>Tiempo de ArcÃ¡ngeles: Una sola voz (Spanish Edition)</t>
  </si>
  <si>
    <t>https://m.media-amazon.com/images/I/81TcERnx98L._AC_UY218_.jpg</t>
  </si>
  <si>
    <t>https://www.amazon.com/dp/B074G68D65</t>
  </si>
  <si>
    <t>B0C2Z6DWFN</t>
  </si>
  <si>
    <t>Libertad Zero (Spanish Edition)</t>
  </si>
  <si>
    <t>https://m.media-amazon.com/images/I/410aYF+n7TL._AC_UY218_.jpg</t>
  </si>
  <si>
    <t>https://www.amazon.com/dp/B0C2Z6DWFN</t>
  </si>
  <si>
    <t>B008562FM2</t>
  </si>
  <si>
    <t>La Rueda del Tiempo nÂº 12/14 La tormenta (Spanish Edition)</t>
  </si>
  <si>
    <t>https://m.media-amazon.com/images/I/91hhQk7jJLL._AC_UY218_.jpg</t>
  </si>
  <si>
    <t>https://www.amazon.com/dp/B008562FM2</t>
  </si>
  <si>
    <t>B0CBSBDH2D</t>
  </si>
  <si>
    <t>Homo viator. El descubrimiento del mundo a travÃ©s de los viajeros (Spanish Edition)</t>
  </si>
  <si>
    <t>Pepe PÃ©rez-Muelas</t>
  </si>
  <si>
    <t>https://m.media-amazon.com/images/I/A1pEybH3gAL._AC_UY218_.jpg</t>
  </si>
  <si>
    <t>https://www.amazon.com/dp/B0CBSBDH2D</t>
  </si>
  <si>
    <t>B09KNZL6XV</t>
  </si>
  <si>
    <t>Punto de cruz (Spanish Edition)</t>
  </si>
  <si>
    <t>https://m.media-amazon.com/images/I/91AgVqnSl+L._AC_UY218_.jpg</t>
  </si>
  <si>
    <t>https://www.amazon.com/dp/B09KNZL6XV</t>
  </si>
  <si>
    <t>B078R26S3T</t>
  </si>
  <si>
    <t>L'appel de l'ange (French Edition)</t>
  </si>
  <si>
    <t>https://m.media-amazon.com/images/I/81BugUopCdL._AC_UY218_.jpg</t>
  </si>
  <si>
    <t>https://www.amazon.com/dp/B078R26S3T</t>
  </si>
  <si>
    <t>B09653SZ7G</t>
  </si>
  <si>
    <t>El mundo de ayer: Memorias de un europeo (Spanish Edition)</t>
  </si>
  <si>
    <t>https://m.media-amazon.com/images/I/71iKolX+evL._AC_UY218_.jpg</t>
  </si>
  <si>
    <t>https://www.amazon.com/dp/B09653SZ7G</t>
  </si>
  <si>
    <t>B08MF14MQG</t>
  </si>
  <si>
    <t>Mortel dÃ©jÃ -vu (Bree Taggert t. 1) (French Edition)</t>
  </si>
  <si>
    <t>https://m.media-amazon.com/images/I/81JyB2Y4twL._AC_UY218_.jpg</t>
  </si>
  <si>
    <t>https://www.amazon.com/dp/B08MF14MQG</t>
  </si>
  <si>
    <t>B009WW7TV0</t>
  </si>
  <si>
    <t>O evangelho segundo Jesus Cristo (Portuguese Edition)</t>
  </si>
  <si>
    <t>https://m.media-amazon.com/images/I/91knnQTI64L._AC_UY218_.jpg</t>
  </si>
  <si>
    <t>https://www.amazon.com/dp/B009WW7TV0</t>
  </si>
  <si>
    <t>B0C7TWKGVC</t>
  </si>
  <si>
    <t>å’Œå¥½: ç™‚ç™’ä½ çš„å…§åœ¨å°å­©ï¼ˆä¸‰ç‰ˆï¼‰ (Traditional Chinese Edition)</t>
  </si>
  <si>
    <t>ä¸€è¡Œç¦ªå¸«</t>
  </si>
  <si>
    <t>https://m.media-amazon.com/images/I/71I6lMb7dLL._AC_UY218_.jpg</t>
  </si>
  <si>
    <t>https://www.amazon.com/dp/B0C7TWKGVC</t>
  </si>
  <si>
    <t>B07ZKZ66X2</t>
  </si>
  <si>
    <t>De camino al matrimonio (Spanish Edition)</t>
  </si>
  <si>
    <t>Rob Green</t>
  </si>
  <si>
    <t>https://m.media-amazon.com/images/I/81J0Db6SyKL._AC_UY218_.jpg</t>
  </si>
  <si>
    <t>https://www.amazon.com/dp/B07ZKZ66X2</t>
  </si>
  <si>
    <t>B00X003JXC</t>
  </si>
  <si>
    <t>Panorama del Nuevo Testamento (Serie fe y acciÃ³n nÂº 1013) (Spanish Edition)</t>
  </si>
  <si>
    <t>https://m.media-amazon.com/images/I/91ZYY5BHDvL._AC_UY218_.jpg</t>
  </si>
  <si>
    <t>https://www.amazon.com/dp/B00X003JXC</t>
  </si>
  <si>
    <t>B09J3SKKFL</t>
  </si>
  <si>
    <t>Finale (CARAVAL nÂº 3) (Spanish Edition)</t>
  </si>
  <si>
    <t>https://m.media-amazon.com/images/I/81nVmuT6vjL._AC_UY218_.jpg</t>
  </si>
  <si>
    <t>https://www.amazon.com/dp/B09J3SKKFL</t>
  </si>
  <si>
    <t>B0BRTQ4FV9</t>
  </si>
  <si>
    <t>Medicina Interna: Lo esencial (Spanish Edition)</t>
  </si>
  <si>
    <t>Carlos Alberto Andrade Castellanos</t>
  </si>
  <si>
    <t>https://m.media-amazon.com/images/I/614pt0HC26L._AC_UY218_.jpg</t>
  </si>
  <si>
    <t>https://www.amazon.com/dp/B0BRTQ4FV9</t>
  </si>
  <si>
    <t>B07RLHQCB3</t>
  </si>
  <si>
    <t>El KybaliÃ³n (Spanish Edition)</t>
  </si>
  <si>
    <t>https://m.media-amazon.com/images/I/71oI-1xO4LL._AC_UY218_.jpg</t>
  </si>
  <si>
    <t>https://www.amazon.com/dp/B07RLHQCB3</t>
  </si>
  <si>
    <t>B015ZMK61K</t>
  </si>
  <si>
    <t>El regalo (Spanish Edition)</t>
  </si>
  <si>
    <t>Eloy Moreno Olaria</t>
  </si>
  <si>
    <t>https://m.media-amazon.com/images/I/71UP3hc2VlL._AC_UY218_.jpg</t>
  </si>
  <si>
    <t>https://www.amazon.com/dp/B015ZMK61K</t>
  </si>
  <si>
    <t>B0CDQWG59L</t>
  </si>
  <si>
    <t>Amor por engano (Portuguese Edition)</t>
  </si>
  <si>
    <t>https://m.media-amazon.com/images/I/719vl9K5kPL._AC_UY218_.jpg</t>
  </si>
  <si>
    <t>https://www.amazon.com/dp/B0CDQWG59L</t>
  </si>
  <si>
    <t>B079CRRJ9S</t>
  </si>
  <si>
    <t>Perdida en el tiempo: Un viaje en el tiempo al Brooklyn de los aÃ±os 60 (Viajes en el tiempo) (Spanish Edition)</t>
  </si>
  <si>
    <t>https://m.media-amazon.com/images/I/913HN3aJuGL._AC_UY218_.jpg</t>
  </si>
  <si>
    <t>https://www.amazon.com/dp/B079CRRJ9S</t>
  </si>
  <si>
    <t>B08V9CK5TY</t>
  </si>
  <si>
    <t>IndomÃ¡vel (Portuguese Edition)</t>
  </si>
  <si>
    <t>https://m.media-amazon.com/images/I/A1MK-j0bdfL._AC_UY218_.jpg</t>
  </si>
  <si>
    <t>https://www.amazon.com/dp/B08V9CK5TY</t>
  </si>
  <si>
    <t>B007VCUK0U</t>
  </si>
  <si>
    <t>Tribus: Necesitamos que TÃš nos lideres (MARKETING Y VENTAS) (Spanish Edition)</t>
  </si>
  <si>
    <t>https://m.media-amazon.com/images/I/71qLhZQx8IL._AC_UY218_.jpg</t>
  </si>
  <si>
    <t>https://www.amazon.com/dp/B007VCUK0U</t>
  </si>
  <si>
    <t>B09QK48XVG</t>
  </si>
  <si>
    <t>El Caso del Tarot: Una novela del detective Maldonado (Detective privado Javier Maldonado, novela negra espaÃ±ola nÂº 4) (Spanish Edition)</t>
  </si>
  <si>
    <t>https://m.media-amazon.com/images/I/9132ZerzyuL._AC_UY218_.jpg</t>
  </si>
  <si>
    <t>https://www.amazon.com/dp/B09QK48XVG</t>
  </si>
  <si>
    <t>B077WGS8R3</t>
  </si>
  <si>
    <t>Cuando el Cielo Invade la Tierra: El poder manifiesto de Dios (Spanish Edition)</t>
  </si>
  <si>
    <t>Bill Johnson</t>
  </si>
  <si>
    <t>https://m.media-amazon.com/images/I/913xD+381hL._AC_UY218_.jpg</t>
  </si>
  <si>
    <t>https://www.amazon.com/dp/B077WGS8R3</t>
  </si>
  <si>
    <t>B07RNDYY6L</t>
  </si>
  <si>
    <t>ArmonizaciÃ³n Ambiental: Columnas Mahatma (Spanish Edition)</t>
  </si>
  <si>
    <t>https://m.media-amazon.com/images/I/712C1WjuegL._AC_UY218_.jpg</t>
  </si>
  <si>
    <t>https://www.amazon.com/dp/B07RNDYY6L</t>
  </si>
  <si>
    <t>B01DQ120F2</t>
  </si>
  <si>
    <t>El lÃ­der resonante crea mÃ¡s: El poder de la inteligencia emocional (Spanish Edition)</t>
  </si>
  <si>
    <t>https://m.media-amazon.com/images/I/71+69J5gtaL._AC_UY218_.jpg</t>
  </si>
  <si>
    <t>https://www.amazon.com/dp/B01DQ120F2</t>
  </si>
  <si>
    <t>B0C16YN6GC</t>
  </si>
  <si>
    <t>The Brothers Hawthorne: Die Fortsetzung der New-York-Times-Bestseller-Trilogie Â»The Inheritance GamesÂ«. Tik Tok made me buy it. (Die THE-INHERITANCE-GAMES-Reihe 4) (German Edition)</t>
  </si>
  <si>
    <t>https://m.media-amazon.com/images/I/81R4qLMp9hL._AC_UY218_.jpg</t>
  </si>
  <si>
    <t>https://www.amazon.com/dp/B0C16YN6GC</t>
  </si>
  <si>
    <t>B00O0QUUVE</t>
  </si>
  <si>
    <t>La Fatal Ignorancia: La anorexia cultural de la derecha frente al avance ideolÃ³gico progresita (Courcelle-Seneuil) (Spanish Edition)</t>
  </si>
  <si>
    <t>https://m.media-amazon.com/images/I/61W68VYKh0L._AC_UY218_.jpg</t>
  </si>
  <si>
    <t>https://www.amazon.com/dp/B00O0QUUVE</t>
  </si>
  <si>
    <t>B0C8Z83YFC</t>
  </si>
  <si>
    <t>Libelo de sangre (Autores EspaÃ±oles e Iberoamericanos) (Spanish Edition)</t>
  </si>
  <si>
    <t>Sandra Aza</t>
  </si>
  <si>
    <t>https://m.media-amazon.com/images/I/91bQg8thtVL._AC_UY218_.jpg</t>
  </si>
  <si>
    <t>https://www.amazon.com/dp/B0C8Z83YFC</t>
  </si>
  <si>
    <t>B0B48MZD2H</t>
  </si>
  <si>
    <t>El legado de la Villa de la Seda (Serie La Villa de la Seda 3) (Spanish Edition)</t>
  </si>
  <si>
    <t>Tabea Bach</t>
  </si>
  <si>
    <t>https://m.media-amazon.com/images/I/816GSpY5ADL._AC_UY218_.jpg</t>
  </si>
  <si>
    <t>https://www.amazon.com/dp/B0B48MZD2H</t>
  </si>
  <si>
    <t>B0C7RHR3YN</t>
  </si>
  <si>
    <t>Una apasionada disculpa (Spanish Edition)</t>
  </si>
  <si>
    <t>Caitlin Crews</t>
  </si>
  <si>
    <t>https://m.media-amazon.com/images/I/81Tf3NSZieL._AC_UY218_.jpg</t>
  </si>
  <si>
    <t>https://www.amazon.com/dp/B0C7RHR3YN</t>
  </si>
  <si>
    <t>B007HPRZOK</t>
  </si>
  <si>
    <t>No hay silencio que no termine (Spanish Edition)</t>
  </si>
  <si>
    <t>Betancourt Ingrid</t>
  </si>
  <si>
    <t>https://m.media-amazon.com/images/I/71RxxwyiQ8L._AC_UY218_.jpg</t>
  </si>
  <si>
    <t>https://www.amazon.com/dp/B007HPRZOK</t>
  </si>
  <si>
    <t>B01LXFG6JE</t>
  </si>
  <si>
    <t>La niÃ±a alemana (Spanish Edition)</t>
  </si>
  <si>
    <t>https://m.media-amazon.com/images/I/71V8SmLCexL._AC_UY218_.jpg</t>
  </si>
  <si>
    <t>https://www.amazon.com/dp/B01LXFG6JE</t>
  </si>
  <si>
    <t>B08RN7268L</t>
  </si>
  <si>
    <t>ä½™è‹±æ™‚å›žæ†¶éŒ„(å¹³è£ç‰ˆ) (Traditional Chinese Edition)</t>
  </si>
  <si>
    <t>ä½™è‹±æ™‚</t>
  </si>
  <si>
    <t>https://m.media-amazon.com/images/I/81L09c1wtcL._AC_UY218_.jpg</t>
  </si>
  <si>
    <t>https://www.amazon.com/dp/B08RN7268L</t>
  </si>
  <si>
    <t>B0BDX7B2K3</t>
  </si>
  <si>
    <t>Un prÃ­ncipe para el reino (Los reyes de Encenard nÂº 2) (Spanish Edition)</t>
  </si>
  <si>
    <t>Nina Amores</t>
  </si>
  <si>
    <t>https://m.media-amazon.com/images/I/81gMcXR+nnL._AC_UY218_.jpg</t>
  </si>
  <si>
    <t>https://www.amazon.com/dp/B0BDX7B2K3</t>
  </si>
  <si>
    <t>B0CJ3GTHLR</t>
  </si>
  <si>
    <t>EL HOMBRE DEL SOMBRERO: EL MIEDO SERÃ TU COMPAÃ‘ÃA (Spanish Edition)</t>
  </si>
  <si>
    <t>ANA MILENA CABEZAS JIMENEZ</t>
  </si>
  <si>
    <t>https://m.media-amazon.com/images/I/71A4Oc1eE5L._AC_UY218_.jpg</t>
  </si>
  <si>
    <t>https://www.amazon.com/dp/B0CJ3GTHLR</t>
  </si>
  <si>
    <t>B00KKJMUWM</t>
  </si>
  <si>
    <t>Historical Exklusiv Band 47: Die Lady und der Ritter (German Edition)</t>
  </si>
  <si>
    <t>Catherine March</t>
  </si>
  <si>
    <t>https://m.media-amazon.com/images/I/81S5mi0nNZL._AC_UY218_.jpg</t>
  </si>
  <si>
    <t>https://www.amazon.com/dp/B00KKJMUWM</t>
  </si>
  <si>
    <t>B09C4QL5Z8</t>
  </si>
  <si>
    <t>â€«Ù…Ø­Ø§Ø· Ø¨Ø§Ù„Ù…Ø±Ø¶Ù‰ Ø§Ù„Ù†ÙØ³ÙŠÙŠÙ†â€¬ (Arabic Edition)</t>
  </si>
  <si>
    <t>ØªÙˆÙ…Ø§Ø³ Ø¥Ø±ÙŠÙƒØ³ÙˆÙ†</t>
  </si>
  <si>
    <t>https://m.media-amazon.com/images/I/61Zf6corstL._AC_UY218_.jpg</t>
  </si>
  <si>
    <t>https://www.amazon.com/dp/B09C4QL5Z8</t>
  </si>
  <si>
    <t>B00ORB13VI</t>
  </si>
  <si>
    <t>Die dooies leef (Afrikaans Edition)</t>
  </si>
  <si>
    <t>SD Fourie</t>
  </si>
  <si>
    <t>https://m.media-amazon.com/images/I/71B4Pia3JzL._AC_UY218_.jpg</t>
  </si>
  <si>
    <t>https://www.amazon.com/dp/B00ORB13VI</t>
  </si>
  <si>
    <t>B0C29733VT</t>
  </si>
  <si>
    <t>DOCTOR LEY: CREATIVIDAD Y LEGALIDAD PARA HACER UNA EMPRESA EXITOSA (Spanish Edition)</t>
  </si>
  <si>
    <t>Christian leon</t>
  </si>
  <si>
    <t>https://m.media-amazon.com/images/I/71kphwY60jL._AC_UY218_.jpg</t>
  </si>
  <si>
    <t>https://www.amazon.com/dp/B0C29733VT</t>
  </si>
  <si>
    <t>B00C1C3WTG</t>
  </si>
  <si>
    <t>LAS BRUJAS NO SE QUEJAN:Un manual de sabidurÃ­a concentrada (Spanish Edition)</t>
  </si>
  <si>
    <t>https://m.media-amazon.com/images/I/51jmMBJBjrL._AC_UY218_.jpg</t>
  </si>
  <si>
    <t>https://www.amazon.com/dp/B00C1C3WTG</t>
  </si>
  <si>
    <t>B0799HW7PC</t>
  </si>
  <si>
    <t>Storm (De zeven zussen Book 2) (Dutch Edition)</t>
  </si>
  <si>
    <t>https://m.media-amazon.com/images/I/81ySWWTtJnL._AC_UY218_.jpg</t>
  </si>
  <si>
    <t>https://www.amazon.com/dp/B0799HW7PC</t>
  </si>
  <si>
    <t>B081NXSZHK</t>
  </si>
  <si>
    <t>La forma del agua (Comisario Montalbano 1) (Spanish Edition)</t>
  </si>
  <si>
    <t>https://m.media-amazon.com/images/I/71oHah8FEgL._AC_UY218_.jpg</t>
  </si>
  <si>
    <t>https://www.amazon.com/dp/B081NXSZHK</t>
  </si>
  <si>
    <t>B0C5JT7QKV</t>
  </si>
  <si>
    <t>AS GÃŠMEAS DO HOMEM (ERRADO) CERTO (Portuguese Edition)</t>
  </si>
  <si>
    <t>Jessica D. Santos</t>
  </si>
  <si>
    <t>https://m.media-amazon.com/images/I/71HcrGuyxML._AC_UY218_.jpg</t>
  </si>
  <si>
    <t>https://www.amazon.com/dp/B0C5JT7QKV</t>
  </si>
  <si>
    <t>B08C9KKF5H</t>
  </si>
  <si>
    <t>æ–°è­¯å¤æ–‡è§€æ­¢ (å¤ç±ä»Šæ³¨æ–°è­¯å¢æ›¸) (Traditional Chinese Edition)</t>
  </si>
  <si>
    <t>è¬å†°ç‘©</t>
  </si>
  <si>
    <t>https://m.media-amazon.com/images/I/81nEnW0zneL._AC_UY218_.jpg</t>
  </si>
  <si>
    <t>https://www.amazon.com/dp/B08C9KKF5H</t>
  </si>
  <si>
    <t>B0B18FMM4L</t>
  </si>
  <si>
    <t>Cuando todo se derrumba, con prÃ³logo de Rafael Santandreu (Spanish Edition)</t>
  </si>
  <si>
    <t>Pema ChÃ¶dron</t>
  </si>
  <si>
    <t>https://m.media-amazon.com/images/I/71yRbkg3aXL._AC_UY218_.jpg</t>
  </si>
  <si>
    <t>https://www.amazon.com/dp/B0B18FMM4L</t>
  </si>
  <si>
    <t>B0B2MGYVGM</t>
  </si>
  <si>
    <t>Casada Con Un Minotauro (Agencia Primaria) (Spanish Edition)</t>
  </si>
  <si>
    <t>https://m.media-amazon.com/images/I/81aJHyIvwwL._AC_UY218_.jpg</t>
  </si>
  <si>
    <t>https://www.amazon.com/dp/B0B2MGYVGM</t>
  </si>
  <si>
    <t>B09PLFVTJW</t>
  </si>
  <si>
    <t>Coule la Seine (French Edition)</t>
  </si>
  <si>
    <t>https://m.media-amazon.com/images/I/71Frv4KhjWL._AC_UY218_.jpg</t>
  </si>
  <si>
    <t>https://www.amazon.com/dp/B09PLFVTJW</t>
  </si>
  <si>
    <t>B0062XCKRU</t>
  </si>
  <si>
    <t>La carretera (Spanish Edition)</t>
  </si>
  <si>
    <t>https://m.media-amazon.com/images/I/91QydJGVkbL._AC_UY218_.jpg</t>
  </si>
  <si>
    <t>https://www.amazon.com/dp/B0062XCKRU</t>
  </si>
  <si>
    <t>B08Q379YWG</t>
  </si>
  <si>
    <t>Maternidad redimida: La Esperanza del Evangelio Para Momentos Cotidianos (Spanish Edition)</t>
  </si>
  <si>
    <t>Emily Jensen</t>
  </si>
  <si>
    <t>https://m.media-amazon.com/images/I/71iJxQsbOZL._AC_UY218_.jpg</t>
  </si>
  <si>
    <t>https://www.amazon.com/dp/B08Q379YWG</t>
  </si>
  <si>
    <t>B09SPF9S5Z</t>
  </si>
  <si>
    <t>Schritt ins Licht (Die Kinder der Hansens 1) (German Edition)</t>
  </si>
  <si>
    <t>https://m.media-amazon.com/images/I/81HRzt3uduL._AC_UY218_.jpg</t>
  </si>
  <si>
    <t>https://www.amazon.com/dp/B09SPF9S5Z</t>
  </si>
  <si>
    <t>B01M0K5Q0B</t>
  </si>
  <si>
    <t>La oraciÃ³n: Experimentando asombro e intimidad con Dios (Spanish Edition)</t>
  </si>
  <si>
    <t>https://m.media-amazon.com/images/I/816gZMNoZvL._AC_UY218_.jpg</t>
  </si>
  <si>
    <t>https://www.amazon.com/dp/B01M0K5Q0B</t>
  </si>
  <si>
    <t>B0BRYLMLDR</t>
  </si>
  <si>
    <t>De Roma a BerlÃ­n: La protestantizaciÃ³n de la Iglesia CatÃ³lica (Spanish Edition)</t>
  </si>
  <si>
    <t>Gabriel Calvo Zarraute</t>
  </si>
  <si>
    <t>https://m.media-amazon.com/images/I/81tuXRVejAL._AC_UY218_.jpg</t>
  </si>
  <si>
    <t>https://www.amazon.com/dp/B0BRYLMLDR</t>
  </si>
  <si>
    <t>B07NLKFWGY</t>
  </si>
  <si>
    <t>A paciente silenciosa (Portuguese Edition)</t>
  </si>
  <si>
    <t>https://m.media-amazon.com/images/I/91VK4N54nPL._AC_UY218_.jpg</t>
  </si>
  <si>
    <t>https://www.amazon.com/dp/B07NLKFWGY</t>
  </si>
  <si>
    <t>B08HPRWD3H</t>
  </si>
  <si>
    <t>Dune - Tome 5 : Les HÃ©rÃ©tiques de Dune (French Edition)</t>
  </si>
  <si>
    <t>https://m.media-amazon.com/images/I/71rFVZv8VLL._AC_UY218_.jpg</t>
  </si>
  <si>
    <t>https://www.amazon.com/dp/B08HPRWD3H</t>
  </si>
  <si>
    <t>B01IR2AM50</t>
  </si>
  <si>
    <t>La reina estrangulada (Los Reyes Malditos 2): Los Reyes Malditos II (Spanish Edition)</t>
  </si>
  <si>
    <t>https://m.media-amazon.com/images/I/91vZ-tFeDeL._AC_UY218_.jpg</t>
  </si>
  <si>
    <t>https://www.amazon.com/dp/B01IR2AM50</t>
  </si>
  <si>
    <t>B0BS1W6XQN</t>
  </si>
  <si>
    <t>La marea negra (Las crÃ³nicas de la bruja negra 4) (Spanish Edition)</t>
  </si>
  <si>
    <t>https://m.media-amazon.com/images/I/71R3JvEBReL._AC_UY218_.jpg</t>
  </si>
  <si>
    <t>https://www.amazon.com/dp/B0BS1W6XQN</t>
  </si>
  <si>
    <t>B0BNPDZVXZ</t>
  </si>
  <si>
    <t>é‡æŽ¢æŠ—æˆ°å²ï¼ˆä¸‰ï¼‰ï¼šæŠ—æˆ°èˆ‡ä¸­åœ‹ä¹‹å‘½é‹ (Traditional Chinese Edition)</t>
  </si>
  <si>
    <t>è‚–å¦‚å¹³</t>
  </si>
  <si>
    <t>https://m.media-amazon.com/images/I/81nmvReJaxL._AC_UY218_.jpg</t>
  </si>
  <si>
    <t>https://www.amazon.com/dp/B0BNPDZVXZ</t>
  </si>
  <si>
    <t>B00K8EO6A8</t>
  </si>
  <si>
    <t>Historias inconscientes (Spanish Edition)</t>
  </si>
  <si>
    <t>https://m.media-amazon.com/images/I/71fd4VPi9oL._AC_UY218_.jpg</t>
  </si>
  <si>
    <t>https://www.amazon.com/dp/B00K8EO6A8</t>
  </si>
  <si>
    <t>B0BC96JMLQ</t>
  </si>
  <si>
    <t>Vitale: Lazos de sangre (Serie Entre Mafias nÂº 3) (Spanish Edition)</t>
  </si>
  <si>
    <t>https://m.media-amazon.com/images/I/61GYF2MygYL._AC_UY218_.jpg</t>
  </si>
  <si>
    <t>https://www.amazon.com/dp/B0BC96JMLQ</t>
  </si>
  <si>
    <t>B00FITL6S8</t>
  </si>
  <si>
    <t>Trucos para escribir mejor (Spanish Edition)</t>
  </si>
  <si>
    <t>https://m.media-amazon.com/images/I/71qKbzCPdaL._AC_UY218_.jpg</t>
  </si>
  <si>
    <t>https://www.amazon.com/dp/B00FITL6S8</t>
  </si>
  <si>
    <t>B07YN8Q4MJ</t>
  </si>
  <si>
    <t>Me muero por vivir: Una novela sobre el amor, los viajes y la enfermedad (Spanish Edition)</t>
  </si>
  <si>
    <t>Alexandra CastrillÃ³n GÃ³mez</t>
  </si>
  <si>
    <t>https://m.media-amazon.com/images/I/61G416LHBoL._AC_UY218_.jpg</t>
  </si>
  <si>
    <t>https://www.amazon.com/dp/B07YN8Q4MJ</t>
  </si>
  <si>
    <t>B083Z1S2GJ</t>
  </si>
  <si>
    <t>InvÃ­tame a soÃ±ar (BilogÃ­a nÂº 1) (Spanish Edition)</t>
  </si>
  <si>
    <t>https://m.media-amazon.com/images/I/810igpLaxbL._AC_UY218_.jpg</t>
  </si>
  <si>
    <t>https://www.amazon.com/dp/B083Z1S2GJ</t>
  </si>
  <si>
    <t>B0827WRYPP</t>
  </si>
  <si>
    <t>Ð¢Ñ€Ð°Ð½ÑÐµÑ€Ñ„Ð¸Ð½Ð³ Ñ€ÐµÐ°Ð»ÑŒÐ½Ð¾ÑÑ‚Ð¸. Ð¡Ñ‚ÑƒÐ¿ÐµÐ½ÑŒ I: ÐŸÑ€Ð¾ÑÑ‚Ñ€Ð°Ð½ÑÑ‚Ð²Ð¾ Ð²Ð°Ñ€Ð¸Ð°Ð½Ñ‚Ð¾Ð² (Russian Edition)</t>
  </si>
  <si>
    <t>Ð—ÐµÐ»Ð°Ð½Ð´ Ð’Ð°Ð´Ð¸Ð¼</t>
  </si>
  <si>
    <t>https://m.media-amazon.com/images/I/71ebiNdrHuL._AC_UY218_.jpg</t>
  </si>
  <si>
    <t>https://www.amazon.com/dp/B0827WRYPP</t>
  </si>
  <si>
    <t>B0064RAQUM</t>
  </si>
  <si>
    <t>https://m.media-amazon.com/images/I/71d+S46MR5L._AC_UY218_.jpg</t>
  </si>
  <si>
    <t>https://www.amazon.com/dp/B0064RAQUM</t>
  </si>
  <si>
    <t>B07YLBG5ZS</t>
  </si>
  <si>
    <t>Te regalarÃ© las estrellas (Spanish Edition)</t>
  </si>
  <si>
    <t>https://m.media-amazon.com/images/I/81-aLC3cqmL._AC_UY218_.jpg</t>
  </si>
  <si>
    <t>https://www.amazon.com/dp/B07YLBG5ZS</t>
  </si>
  <si>
    <t>B00EW1IV6S</t>
  </si>
  <si>
    <t>O olho do mundo: SÃ©rie a roda do tempo vol. 1 (Portuguese Edition)</t>
  </si>
  <si>
    <t>https://m.media-amazon.com/images/I/91YSaEEmobL._AC_UY218_.jpg</t>
  </si>
  <si>
    <t>https://www.amazon.com/dp/B00EW1IV6S</t>
  </si>
  <si>
    <t>B0B9GFFSZK</t>
  </si>
  <si>
    <t>La Ultima Arma: Ayunando Un AÃ±o (Spanish Edition)</t>
  </si>
  <si>
    <t>Josue Gutierrez</t>
  </si>
  <si>
    <t>https://m.media-amazon.com/images/I/91ksSwsXE-L._AC_UY218_.jpg</t>
  </si>
  <si>
    <t>https://www.amazon.com/dp/B0B9GFFSZK</t>
  </si>
  <si>
    <t>B09KZZ9X1F</t>
  </si>
  <si>
    <t>ä¸€è¡Œç¦ªå¸«è¬›ã€Šå¿ƒç¶“ã€‹ (Traditional Chinese Edition)</t>
  </si>
  <si>
    <t>ä¸€è¡Œç¦ªå¸«(Thich Nhat Hanh)</t>
  </si>
  <si>
    <t>https://m.media-amazon.com/images/I/71DfhW2Ul-L._AC_UY218_.jpg</t>
  </si>
  <si>
    <t>https://www.amazon.com/dp/B09KZZ9X1F</t>
  </si>
  <si>
    <t>B0CJ63XGRD</t>
  </si>
  <si>
    <t>Si Yo Gobernara CambiarÃ­a el Mundo: Propuestas Para un Mundo Mejor (Spanish Edition)</t>
  </si>
  <si>
    <t>Alberto LabbÃ© Valverde</t>
  </si>
  <si>
    <t>https://m.media-amazon.com/images/I/71dSaPNAADL._AC_UY218_.jpg</t>
  </si>
  <si>
    <t>https://www.amazon.com/dp/B0CJ63XGRD</t>
  </si>
  <si>
    <t>B091J4LVYY</t>
  </si>
  <si>
    <t>La lista de invitados (HarperCollins) (Spanish Edition)</t>
  </si>
  <si>
    <t>https://m.media-amazon.com/images/I/81d5gxN+wJS._AC_UY218_.jpg</t>
  </si>
  <si>
    <t>https://www.amazon.com/dp/B091J4LVYY</t>
  </si>
  <si>
    <t>B09KMHXYM9</t>
  </si>
  <si>
    <t>La seÃ±ora March (Spanish Edition)</t>
  </si>
  <si>
    <t>Virginia Feito</t>
  </si>
  <si>
    <t>https://m.media-amazon.com/images/I/71k3mBVZ4nL._AC_UY218_.jpg</t>
  </si>
  <si>
    <t>https://www.amazon.com/dp/B09KMHXYM9</t>
  </si>
  <si>
    <t>B0BQLFXB6X</t>
  </si>
  <si>
    <t>Is links gewoon slimmer? (Dutch Edition)</t>
  </si>
  <si>
    <t>Andreas De Block</t>
  </si>
  <si>
    <t>https://m.media-amazon.com/images/I/61dgT63R-BL._AC_UY218_.jpg</t>
  </si>
  <si>
    <t>https://www.amazon.com/dp/B0BQLFXB6X</t>
  </si>
  <si>
    <t>B0CJT2PJ76</t>
  </si>
  <si>
    <t>Casada con el lord (Las Novias Solitarias nÂº 2) (Spanish Edition)</t>
  </si>
  <si>
    <t>https://m.media-amazon.com/images/I/71+dmyPvrxL._AC_UY218_.jpg</t>
  </si>
  <si>
    <t>https://www.amazon.com/dp/B0CJT2PJ76</t>
  </si>
  <si>
    <t>B07KGK2LFG</t>
  </si>
  <si>
    <t>Papel y tinta (Spanish Edition)</t>
  </si>
  <si>
    <t>MarÃ­a Reig</t>
  </si>
  <si>
    <t>https://m.media-amazon.com/images/I/81XB-qyE0PL._AC_UY218_.jpg</t>
  </si>
  <si>
    <t>https://www.amazon.com/dp/B07KGK2LFG</t>
  </si>
  <si>
    <t>B00BIRALA8</t>
  </si>
  <si>
    <t>La Bible Segond 21 (French Edition)</t>
  </si>
  <si>
    <t>Louis Segond</t>
  </si>
  <si>
    <t>https://m.media-amazon.com/images/I/41Bp3fLNUFL._AC_UY218_.jpg</t>
  </si>
  <si>
    <t>https://www.amazon.com/dp/B00BIRALA8</t>
  </si>
  <si>
    <t>B07FTQ6C3P</t>
  </si>
  <si>
    <t>â€«ÙƒÙ† Ø§Ù„Ø£ÙØ¶Ù„ ÙÙŠ ÙˆÙˆÙ„ Ø³ØªØ±ÙŠØª: ÙƒÙŠÙ ØªØ³ØªØ®Ø¯Ù… Ù…Ø§ ØªØ¹Ø±ÙÙ‡ Ø¨Ø§Ù„ÙØ¹Ù„ Ù„ØªÙƒØ³Ø¨ Ù…Ø§Ù„Ø§Ù‹ ÙÙŠ Ø³ÙˆÙ‚ Ø§Ù„Ù…Ø§Ù„â€¬ (Arabic Edition)</t>
  </si>
  <si>
    <t>Ø¬ÙˆÙ† Ù„ÙŠÙ†Ø´,Ø¨ÙŠØªØ± - Ø±ÙˆØªØ´ÙŠÙ„Ø¯</t>
  </si>
  <si>
    <t>https://m.media-amazon.com/images/I/715ubaDc+ZL._AC_UY218_.jpg</t>
  </si>
  <si>
    <t>https://www.amazon.com/dp/B07FTQ6C3P</t>
  </si>
  <si>
    <t>B08CJ9DCBT</t>
  </si>
  <si>
    <t>Rage: Es hora de contar su historia (Saga Resiliente) (Spanish Edition)</t>
  </si>
  <si>
    <t>https://m.media-amazon.com/images/I/81aRLnrEtNL._AC_UY218_.jpg</t>
  </si>
  <si>
    <t>https://www.amazon.com/dp/B08CJ9DCBT</t>
  </si>
  <si>
    <t>B01M1HCA54</t>
  </si>
  <si>
    <t>El coleccionista (El manuscrito nÂº 2) (Spanish Edition)</t>
  </si>
  <si>
    <t>https://m.media-amazon.com/images/I/91UGDLrEnlL._AC_UY218_.jpg</t>
  </si>
  <si>
    <t>https://www.amazon.com/dp/B01M1HCA54</t>
  </si>
  <si>
    <t>B01IIT991A</t>
  </si>
  <si>
    <t>Casi una novela (RomÃ¡ntica ErÃ³tica) (Spanish Edition)</t>
  </si>
  <si>
    <t>https://m.media-amazon.com/images/I/81DWwzyjLjL._AC_UY218_.jpg</t>
  </si>
  <si>
    <t>https://www.amazon.com/dp/B01IIT991A</t>
  </si>
  <si>
    <t>B0B9HW5QP9</t>
  </si>
  <si>
    <t>Felicidade: CiÃªncia e prÃ¡tica para uma vida feliz (Portuguese Edition)</t>
  </si>
  <si>
    <t>Ana Beatriz Barbosa</t>
  </si>
  <si>
    <t>https://m.media-amazon.com/images/I/71kG7WdVBBL._AC_UY218_.jpg</t>
  </si>
  <si>
    <t>https://www.amazon.com/dp/B0B9HW5QP9</t>
  </si>
  <si>
    <t>B089RQCHKQ</t>
  </si>
  <si>
    <t>La verdad de la pandemia: QuiÃ©n ha sido y por quÃ© (Spanish Edition)</t>
  </si>
  <si>
    <t>https://m.media-amazon.com/images/I/813RbKMHybL._AC_UY218_.jpg</t>
  </si>
  <si>
    <t>https://www.amazon.com/dp/B089RQCHKQ</t>
  </si>
  <si>
    <t>B0CBN2JJV6</t>
  </si>
  <si>
    <t>Reformas constitucionales: Elaborar, romper y cambiar constituciones (Spanish Edition)</t>
  </si>
  <si>
    <t>Richard Albert</t>
  </si>
  <si>
    <t>https://m.media-amazon.com/images/I/91AFx3ntafL._AC_UY218_.jpg</t>
  </si>
  <si>
    <t>https://www.amazon.com/dp/B0CBN2JJV6</t>
  </si>
  <si>
    <t>B00O830UPA</t>
  </si>
  <si>
    <t>Territoires (French Edition)</t>
  </si>
  <si>
    <t>https://m.media-amazon.com/images/I/8168vullbLL._AC_UY218_.jpg</t>
  </si>
  <si>
    <t>https://www.amazon.com/dp/B00O830UPA</t>
  </si>
  <si>
    <t>B0CH1TNJJS</t>
  </si>
  <si>
    <t>Â¡Escucha A Mi CorazÃ³n!: Habla de Amor y... Otras cosas. (Spanish Edition)</t>
  </si>
  <si>
    <t>Edgardo GarcÃ­a Silva.</t>
  </si>
  <si>
    <t>https://m.media-amazon.com/images/I/71N9qehlPuL._AC_UY218_.jpg</t>
  </si>
  <si>
    <t>https://www.amazon.com/dp/B0CH1TNJJS</t>
  </si>
  <si>
    <t>B01LE8XOZE</t>
  </si>
  <si>
    <t>Biblia Reina Valera 1960: Letra Grande (Spanish Edition)</t>
  </si>
  <si>
    <t>Anonimo</t>
  </si>
  <si>
    <t>https://m.media-amazon.com/images/I/61G+b-rJDnL._AC_UY218_.jpg</t>
  </si>
  <si>
    <t>https://www.amazon.com/dp/B01LE8XOZE</t>
  </si>
  <si>
    <t>B00GVBIL3K</t>
  </si>
  <si>
    <t>La confesiÃ³n (Spanish Edition)</t>
  </si>
  <si>
    <t>https://m.media-amazon.com/images/I/71AXL4Ld5RL._AC_UY218_.jpg</t>
  </si>
  <si>
    <t>https://www.amazon.com/dp/B00GVBIL3K</t>
  </si>
  <si>
    <t>B00S1UGSLG</t>
  </si>
  <si>
    <t>Te esperarÃ© toda mi vida (RomÃ¡ntica Time Travel) (Spanish Edition)</t>
  </si>
  <si>
    <t>https://m.media-amazon.com/images/I/81n5vubEk3L._AC_UY218_.jpg</t>
  </si>
  <si>
    <t>https://www.amazon.com/dp/B00S1UGSLG</t>
  </si>
  <si>
    <t>B08ZC9SBGF</t>
  </si>
  <si>
    <t>Los ingratos: Premio Primavera de Novela 2021 (ESPASA NARRATIVA) (Spanish Edition)</t>
  </si>
  <si>
    <t>https://m.media-amazon.com/images/I/91IU8tdabcL._AC_UY218_.jpg</t>
  </si>
  <si>
    <t>https://www.amazon.com/dp/B08ZC9SBGF</t>
  </si>
  <si>
    <t>B0BVPCTTYW</t>
  </si>
  <si>
    <t>Elizabeth Finch (Spanish Edition)</t>
  </si>
  <si>
    <t>Julian Barnes</t>
  </si>
  <si>
    <t>https://m.media-amazon.com/images/I/812x5BymF+L._AC_UY218_.jpg</t>
  </si>
  <si>
    <t>https://www.amazon.com/dp/B0BVPCTTYW</t>
  </si>
  <si>
    <t>B0BKL9129B</t>
  </si>
  <si>
    <t>Hannah Arendt: Die Biografie (German Edition)</t>
  </si>
  <si>
    <t>Thomas Meyer</t>
  </si>
  <si>
    <t>https://m.media-amazon.com/images/I/71XcOIHXuNL._AC_UY218_.jpg</t>
  </si>
  <si>
    <t>https://www.amazon.com/dp/B0BKL9129B</t>
  </si>
  <si>
    <t>B00RWCO39S</t>
  </si>
  <si>
    <t>As Brumas de Avalon - A Senhora da Magia (Portuguese Edition)</t>
  </si>
  <si>
    <t>https://m.media-amazon.com/images/I/51VGrliY+bL._AC_UY218_.jpg</t>
  </si>
  <si>
    <t>https://www.amazon.com/dp/B00RWCO39S</t>
  </si>
  <si>
    <t>B0CJGTTMK4</t>
  </si>
  <si>
    <t>IndomÃ¡vel Amor (Homens IndomÃ¡veis Livro 5) (Portuguese Edition)</t>
  </si>
  <si>
    <t>FlÃ¡via Padula</t>
  </si>
  <si>
    <t>https://m.media-amazon.com/images/I/81yrsRSYQIL._AC_UY218_.jpg</t>
  </si>
  <si>
    <t>https://www.amazon.com/dp/B0CJGTTMK4</t>
  </si>
  <si>
    <t>B09VXMBFH4</t>
  </si>
  <si>
    <t>Una vida sin salud mental (Spanish Edition)</t>
  </si>
  <si>
    <t>Alba Gonzalez</t>
  </si>
  <si>
    <t>https://m.media-amazon.com/images/I/61y-nVPV65L._AC_UY218_.jpg</t>
  </si>
  <si>
    <t>https://www.amazon.com/dp/B09VXMBFH4</t>
  </si>
  <si>
    <t>B0CG6J686M</t>
  </si>
  <si>
    <t>ExpiaciÃ³n (Spanish Edition)</t>
  </si>
  <si>
    <t>https://m.media-amazon.com/images/I/81tSyZAqlWL._AC_UY218_.jpg</t>
  </si>
  <si>
    <t>https://www.amazon.com/dp/B0CG6J686M</t>
  </si>
  <si>
    <t>B0CB1RGNMS</t>
  </si>
  <si>
    <t>La red secreta de la naturaleza (Spanish Edition)</t>
  </si>
  <si>
    <t>PETER WOHLLEBEN</t>
  </si>
  <si>
    <t>https://m.media-amazon.com/images/I/81qc2O2exZL._AC_UY218_.jpg</t>
  </si>
  <si>
    <t>https://www.amazon.com/dp/B0CB1RGNMS</t>
  </si>
  <si>
    <t>B07PPPYLLG</t>
  </si>
  <si>
    <t>El placer sexual ordenado por Dios: TÃ©cnicas y satisfacciÃ³n sexual en el matrimonio cristiano (Spanish Edition)</t>
  </si>
  <si>
    <t>Ed Wheat</t>
  </si>
  <si>
    <t>https://m.media-amazon.com/images/I/81StXkEqpkL._AC_UY218_.jpg</t>
  </si>
  <si>
    <t>https://www.amazon.com/dp/B07PPPYLLG</t>
  </si>
  <si>
    <t>B09TWS3YX3</t>
  </si>
  <si>
    <t>El camino del libertario (Spanish Edition)</t>
  </si>
  <si>
    <t>https://m.media-amazon.com/images/I/819yHRUhKjL._AC_UY218_.jpg</t>
  </si>
  <si>
    <t>https://www.amazon.com/dp/B09TWS3YX3</t>
  </si>
  <si>
    <t>B089K8L2P7</t>
  </si>
  <si>
    <t>Aunque tenga miedo, hÃ¡galo igual: TÃ©cnicas dinÃ¡micas para convertir el miedo, la indecisiÃ³n y la ira en poder, acciÃ³n y amor (Spanish Edition)</t>
  </si>
  <si>
    <t>Susan J. Jeffers</t>
  </si>
  <si>
    <t>https://m.media-amazon.com/images/I/81RX0K0k3jL._AC_UY218_.jpg</t>
  </si>
  <si>
    <t>https://www.amazon.com/dp/B089K8L2P7</t>
  </si>
  <si>
    <t>B082MJMRKR</t>
  </si>
  <si>
    <t>EL PODER DEL PENSAMIENTO POSITIVO: La importancia del impacto que tienen los pensamientos en nuestra vida (INTRODUCCIÃ“N AL PENSAMIENTO POSITIVO nÂº 1) (Spanish Edition)</t>
  </si>
  <si>
    <t>MENTES LIBRES</t>
  </si>
  <si>
    <t>https://m.media-amazon.com/images/I/71LHGYt-DPL._AC_UY218_.jpg</t>
  </si>
  <si>
    <t>https://www.amazon.com/dp/B082MJMRKR</t>
  </si>
  <si>
    <t>B0B57PKRFJ</t>
  </si>
  <si>
    <t>La fÃ¡brica de canallas (Spanish Edition)</t>
  </si>
  <si>
    <t>Chris Kraus</t>
  </si>
  <si>
    <t>https://m.media-amazon.com/images/I/71RTtHmNWxL._AC_UY218_.jpg</t>
  </si>
  <si>
    <t>https://www.amazon.com/dp/B0B57PKRFJ</t>
  </si>
  <si>
    <t>B096WGXHW6</t>
  </si>
  <si>
    <t>Otra vez tÃº (Planeta) (Spanish Edition)</t>
  </si>
  <si>
    <t>https://m.media-amazon.com/images/I/81B9fa5ndVS._AC_UY218_.jpg</t>
  </si>
  <si>
    <t>https://www.amazon.com/dp/B096WGXHW6</t>
  </si>
  <si>
    <t>B00C5MWNPG</t>
  </si>
  <si>
    <t>21 Divisiones de Los Misterios Sanses (Spanish Edition)</t>
  </si>
  <si>
    <t>Ernesto Bravo Estrada</t>
  </si>
  <si>
    <t>https://m.media-amazon.com/images/I/51vYENm-tWL._AC_UY218_.jpg</t>
  </si>
  <si>
    <t>https://www.amazon.com/dp/B00C5MWNPG</t>
  </si>
  <si>
    <t>B0BZXMJS1H</t>
  </si>
  <si>
    <t>BiodesprogramaciÃ³n. Fundamentos y aportaciones.: La comprensiÃ³n amorosa como base de la salud (Spanish Edition)</t>
  </si>
  <si>
    <t>Fernando SÃ¡nchez</t>
  </si>
  <si>
    <t>https://m.media-amazon.com/images/I/71-VzJijNDL._AC_UY218_.jpg</t>
  </si>
  <si>
    <t>https://www.amazon.com/dp/B0BZXMJS1H</t>
  </si>
  <si>
    <t>B0BZZ23KMY</t>
  </si>
  <si>
    <t>Matadero cinco: La cruzada de los niÃ±os (Spanish Edition)</t>
  </si>
  <si>
    <t>https://m.media-amazon.com/images/I/81-W5SUCRjL._AC_UY218_.jpg</t>
  </si>
  <si>
    <t>https://www.amazon.com/dp/B0BZZ23KMY</t>
  </si>
  <si>
    <t>B07TLJ6J85</t>
  </si>
  <si>
    <t>ç¬‘å‚²æ±Ÿæ¹–(å››): ã€Šé‡‘åº¸ä½œå“é›†ã€‹ä¿®è¨‚ç‰ˆ (Traditional Chinese Edition)</t>
  </si>
  <si>
    <t>https://m.media-amazon.com/images/I/91Sv20d8mDL._AC_UY218_.jpg</t>
  </si>
  <si>
    <t>https://www.amazon.com/dp/B07TLJ6J85</t>
  </si>
  <si>
    <t>B0BTMSJJXH</t>
  </si>
  <si>
    <t>Una luz en la noche de Roma (Spanish Edition)</t>
  </si>
  <si>
    <t>https://m.media-amazon.com/images/I/91oAy7bzxsL._AC_UY218_.jpg</t>
  </si>
  <si>
    <t>https://www.amazon.com/dp/B0BTMSJJXH</t>
  </si>
  <si>
    <t>B0B6CFDZ63</t>
  </si>
  <si>
    <t>Esto no se dice (Imago Mundi) (Spanish Edition)</t>
  </si>
  <si>
    <t>https://m.media-amazon.com/images/I/818abtXpdPL._AC_UY218_.jpg</t>
  </si>
  <si>
    <t>https://www.amazon.com/dp/B0B6CFDZ63</t>
  </si>
  <si>
    <t>B0BSH8QD1J</t>
  </si>
  <si>
    <t>Nosotros: Premio Nadal de Novela 2023 (Ãncora &amp; DelfÃ­n) (Spanish Edition)</t>
  </si>
  <si>
    <t>Manuel Vilas</t>
  </si>
  <si>
    <t>https://m.media-amazon.com/images/I/81iHCkLlNRL._AC_UY218_.jpg</t>
  </si>
  <si>
    <t>https://www.amazon.com/dp/B0BSH8QD1J</t>
  </si>
  <si>
    <t>B0738YD6HF</t>
  </si>
  <si>
    <t>Spanish novel for intermediate (B1): Misterio en la biblioteca. Downloadable Audio. Vol 3. (Spanish Edition): Learn Spanish.Improve Spanish Reading.Graded reading.Aprender EspaÃ±ol. Lecturas Graduadas</t>
  </si>
  <si>
    <t>MarÃ­a Danader</t>
  </si>
  <si>
    <t>https://m.media-amazon.com/images/I/81GQuNI8EPL._AC_UY218_.jpg</t>
  </si>
  <si>
    <t>https://www.amazon.com/dp/B0738YD6HF</t>
  </si>
  <si>
    <t>B0C1JLJVG6</t>
  </si>
  <si>
    <t>Aenne und ihre BrÃ¼der: Die Geschichte meiner Mutter | Reinhold Beckmann erzÃ¤hlt die Geschichte seiner Familie - ein Buch gegen das Schweigen Ã¼ber den Krieg (German Edition)</t>
  </si>
  <si>
    <t>Reinhold Beckmann</t>
  </si>
  <si>
    <t>https://m.media-amazon.com/images/I/81SMNVkuLrL._AC_UY218_.jpg</t>
  </si>
  <si>
    <t>https://www.amazon.com/dp/B0C1JLJVG6</t>
  </si>
  <si>
    <t>B08Z6SZ8KX</t>
  </si>
  <si>
    <t>La vida que no esperas (Spanish Edition)</t>
  </si>
  <si>
    <t>https://m.media-amazon.com/images/I/91Ru5obDqTL._AC_UY218_.jpg</t>
  </si>
  <si>
    <t>https://www.amazon.com/dp/B08Z6SZ8KX</t>
  </si>
  <si>
    <t>B0062X6VJI</t>
  </si>
  <si>
    <t>Una inspiraciÃ³n para cada dÃ­a de El monje que vendiÃ³ su Ferrari (Spanish Edition)</t>
  </si>
  <si>
    <t>https://m.media-amazon.com/images/I/81Xr3g9YcAL._AC_UY218_.jpg</t>
  </si>
  <si>
    <t>https://www.amazon.com/dp/B0062X6VJI</t>
  </si>
  <si>
    <t>B01IBPRWCE</t>
  </si>
  <si>
    <t>Vivir la vida con sentido (Actual) (Spanish Edition)</t>
  </si>
  <si>
    <t>Victor KÃ¼ppers</t>
  </si>
  <si>
    <t>https://m.media-amazon.com/images/I/71qdXsD2N6L._AC_UY218_.jpg</t>
  </si>
  <si>
    <t>https://www.amazon.com/dp/B01IBPRWCE</t>
  </si>
  <si>
    <t>B081FKR73W</t>
  </si>
  <si>
    <t>Lecciones de liderazgo creativo: Mi gran aventura al frente de la empresa que ha convertido la magia en realidad (Spanish Edition)</t>
  </si>
  <si>
    <t>Robert A. Iger</t>
  </si>
  <si>
    <t>https://m.media-amazon.com/images/I/91jlBwdVbxL._AC_UY218_.jpg</t>
  </si>
  <si>
    <t>https://www.amazon.com/dp/B081FKR73W</t>
  </si>
  <si>
    <t>B08VTZ56J4</t>
  </si>
  <si>
    <t>La cocina de la escritura (Argumentos nÂº 162) (Spanish Edition)</t>
  </si>
  <si>
    <t>Daniel Cassany</t>
  </si>
  <si>
    <t>https://m.media-amazon.com/images/I/512tGwHa7nL._AC_UY218_.jpg</t>
  </si>
  <si>
    <t>https://www.amazon.com/dp/B08VTZ56J4</t>
  </si>
  <si>
    <t>B08NH15YFF</t>
  </si>
  <si>
    <t>Estuche La SelecciÃ³n: Pack digital (Spanish Edition)</t>
  </si>
  <si>
    <t>https://m.media-amazon.com/images/I/81am8nYfHJL._AC_UY218_.jpg</t>
  </si>
  <si>
    <t>https://www.amazon.com/dp/B08NH15YFF</t>
  </si>
  <si>
    <t>B0868SP1ZR</t>
  </si>
  <si>
    <t>Novela de ajedrez (Narrativa del Acantilado nÂº 10) (Spanish Edition)</t>
  </si>
  <si>
    <t>https://m.media-amazon.com/images/I/71YRJep-AVL._AC_UY218_.jpg</t>
  </si>
  <si>
    <t>https://www.amazon.com/dp/B0868SP1ZR</t>
  </si>
  <si>
    <t>B08K97WGBF</t>
  </si>
  <si>
    <t>Historia del PrÃ³ximo Oriente antiguo: (ca. 3000-323 A.E.C.) (Biblioteca de Ciencias BÃ­blicas y Orientales) (Spanish Edition)</t>
  </si>
  <si>
    <t>Marc van de Mieroop</t>
  </si>
  <si>
    <t>https://m.media-amazon.com/images/I/91-SmDyiPtL._AC_UY218_.jpg</t>
  </si>
  <si>
    <t>https://www.amazon.com/dp/B08K97WGBF</t>
  </si>
  <si>
    <t>B0C3T3BM7K</t>
  </si>
  <si>
    <t>LucÃ­a (Spanish Edition)</t>
  </si>
  <si>
    <t>Bernard Minier</t>
  </si>
  <si>
    <t>https://m.media-amazon.com/images/I/61uTgbDQqGL._AC_UY218_.jpg</t>
  </si>
  <si>
    <t>https://www.amazon.com/dp/B0C3T3BM7K</t>
  </si>
  <si>
    <t>B0068IWOFW</t>
  </si>
  <si>
    <t>Los refugios de piedra: (LOS HIJOS DE LA TIERRAÂ® 5) (Spanish Edition)</t>
  </si>
  <si>
    <t>https://m.media-amazon.com/images/I/41dojDiHeXL._AC_UY218_.jpg</t>
  </si>
  <si>
    <t>https://www.amazon.com/dp/B0068IWOFW</t>
  </si>
  <si>
    <t>B00DMHMON4</t>
  </si>
  <si>
    <t>La neblina del ayer (Serie Mario Conde nÂº 6) (Spanish Edition)</t>
  </si>
  <si>
    <t>https://m.media-amazon.com/images/I/81ppon3Za+L._AC_UY218_.jpg</t>
  </si>
  <si>
    <t>https://www.amazon.com/dp/B00DMHMON4</t>
  </si>
  <si>
    <t>B078Z42ZFQ</t>
  </si>
  <si>
    <t>Ã‰ assim que acaba (Portuguese Edition)</t>
  </si>
  <si>
    <t>https://m.media-amazon.com/images/I/9112cWOV-OL._AC_UY218_.jpg</t>
  </si>
  <si>
    <t>https://www.amazon.com/dp/B078Z42ZFQ</t>
  </si>
  <si>
    <t>B0C8S13H7W</t>
  </si>
  <si>
    <t>Obras Completas de Julio Verne (Spanish Edition)</t>
  </si>
  <si>
    <t>Julio Verne</t>
  </si>
  <si>
    <t>https://m.media-amazon.com/images/I/71ow9U8GY4L._AC_UY218_.jpg</t>
  </si>
  <si>
    <t>https://www.amazon.com/dp/B0C8S13H7W</t>
  </si>
  <si>
    <t>B0BWNKNDP9</t>
  </si>
  <si>
    <t>Â¿Por dÃ³nde se sale?: CÃ³mo deshacer el miedo, aliviar el malestar psicolÃ³gico y adquirir un apego seguro (No FicciÃ³n) (Spanish Edition)</t>
  </si>
  <si>
    <t>https://m.media-amazon.com/images/I/713dk4TXYOL._AC_UY218_.jpg</t>
  </si>
  <si>
    <t>https://www.amazon.com/dp/B0BWNKNDP9</t>
  </si>
  <si>
    <t>B09T4MJ6GX</t>
  </si>
  <si>
    <t>Mujer con ESTILO: Del "No me gusto" al "Me encanta cÃ³mo soy" (Spanish Edition)</t>
  </si>
  <si>
    <t>David Navarro</t>
  </si>
  <si>
    <t>https://m.media-amazon.com/images/I/71bArdwME9L._AC_UY218_.jpg</t>
  </si>
  <si>
    <t>https://www.amazon.com/dp/B09T4MJ6GX</t>
  </si>
  <si>
    <t>B0757D7F9C</t>
  </si>
  <si>
    <t>QuÃ© SerÃ¡ De MÃ­ (BilogÃ­a QuÃ© SerÃ¡ Parte 1) (Spanish Edition)</t>
  </si>
  <si>
    <t>L. Rodriguez</t>
  </si>
  <si>
    <t>https://m.media-amazon.com/images/I/81oVHc1hvVL._AC_UY218_.jpg</t>
  </si>
  <si>
    <t>https://www.amazon.com/dp/B0757D7F9C</t>
  </si>
  <si>
    <t>B0C7S4TNC6</t>
  </si>
  <si>
    <t>Asalto final: La conquista del Gulumapu (Spanish Edition)</t>
  </si>
  <si>
    <t>https://m.media-amazon.com/images/I/71F3Ns3HPLL._AC_UY218_.jpg</t>
  </si>
  <si>
    <t>https://www.amazon.com/dp/B0C7S4TNC6</t>
  </si>
  <si>
    <t>B01HLKOEBM</t>
  </si>
  <si>
    <t>InglÃ©s: El Secreto Para Hablar InglÃ©s Como Un Nativo En 6 Meses Para Personas Con Poco Tiempo (Spanish Edition)</t>
  </si>
  <si>
    <t>Ken Xiao</t>
  </si>
  <si>
    <t>https://m.media-amazon.com/images/I/61pyvZNCy+L._AC_UY218_.jpg</t>
  </si>
  <si>
    <t>https://www.amazon.com/dp/B01HLKOEBM</t>
  </si>
  <si>
    <t>B008BPHBK8</t>
  </si>
  <si>
    <t>El trono de fuego (Las crÃ³nicas de los Kane 2) (Spanish Edition)</t>
  </si>
  <si>
    <t>https://m.media-amazon.com/images/I/91nTceIS8bL._AC_UY218_.jpg</t>
  </si>
  <si>
    <t>https://www.amazon.com/dp/B008BPHBK8</t>
  </si>
  <si>
    <t>B0171CFI5G</t>
  </si>
  <si>
    <t>ä½™åŽé•¿ç¯‡å°è¯´ï¼šæ´»ç€+å…„å¼Ÿ+è®¸ä¸‰è§‚å–è¡€è®°+åœ¨ç»†é›¨ä¸­å‘¼å–Šï¼ˆå¥—è£…å…±4å†Œï¼‰ï¼ˆä½™åŽçš„æ¯ä¸€éƒ¨é•¿ç¯‡å°è¯´ï¼Œéƒ½éœ‡æ’¼ç€ä¸€æ‰¹åˆä¸€æ‰¹çš„è¯»è€…ã€‚ä»–çš„é•¿ç¯‡å°è¯´æ˜¯ä¸­å›½å½“ä»£æ–‡å­¦ä¸­çš„ç»å…¸ä¹‹ä½œã€‚ï¼‰ (Chinese Edition)</t>
  </si>
  <si>
    <t>https://m.media-amazon.com/images/I/51iK1VJDRxL._AC_UY218_.jpg</t>
  </si>
  <si>
    <t>https://www.amazon.com/dp/B0171CFI5G</t>
  </si>
  <si>
    <t>B0CJWWSB2M</t>
  </si>
  <si>
    <t>CÃ³mo Dejar de Pensar Demasiado: Una GuÃ­a PrÃ¡tica para Liberarte de Los Pensamientos Negativos, Ansiedad y EstrÃ©s de una Vez por Todas. Soluciones, TÃ©cnicas ... para La Vida Cotidiana (Spanish Edition)</t>
  </si>
  <si>
    <t>Clara Ferrer</t>
  </si>
  <si>
    <t>https://m.media-amazon.com/images/I/81RlFyV9h3L._AC_UY218_.jpg</t>
  </si>
  <si>
    <t>https://www.amazon.com/dp/B0CJWWSB2M</t>
  </si>
  <si>
    <t>B09PCBDXFB</t>
  </si>
  <si>
    <t>Curso de escritura creativa (Spanish Edition)</t>
  </si>
  <si>
    <t>https://m.media-amazon.com/images/I/71uwlQSIF7L._AC_UY218_.jpg</t>
  </si>
  <si>
    <t>https://www.amazon.com/dp/B09PCBDXFB</t>
  </si>
  <si>
    <t>B09RX1L94Q</t>
  </si>
  <si>
    <t>BAD PRINCE: (LIVRO ÃšNICO) (PRINCE UNIVERSITY) (Portuguese Edition)</t>
  </si>
  <si>
    <t>https://m.media-amazon.com/images/I/71XFgGi7NvL._AC_UY218_.jpg</t>
  </si>
  <si>
    <t>https://www.amazon.com/dp/B09RX1L94Q</t>
  </si>
  <si>
    <t>B008NW0PFW</t>
  </si>
  <si>
    <t>Como estudiar e interpretar la Biblia: Un texto eficaz para poner en prÃ¡ctica el mandato de Jesucristo: â€œEscudriÃ±ad las Escriturasâ€¦â€ (Spanish Edition)</t>
  </si>
  <si>
    <t>https://m.media-amazon.com/images/I/812inlUCRIL._AC_UY218_.jpg</t>
  </si>
  <si>
    <t>https://www.amazon.com/dp/B008NW0PFW</t>
  </si>
  <si>
    <t>B08QX6GMQV</t>
  </si>
  <si>
    <t>La orden (Gabriel Allon) (Spanish Edition)</t>
  </si>
  <si>
    <t>https://m.media-amazon.com/images/I/81xL-YVp5pL._AC_UY218_.jpg</t>
  </si>
  <si>
    <t>https://www.amazon.com/dp/B08QX6GMQV</t>
  </si>
  <si>
    <t>B0B33N56RR</t>
  </si>
  <si>
    <t>å¯èƒ½æ€§çš„è‰ºæœ¯ï¼šæ¯”è¾ƒæ”¿æ²»å­¦30è®² (Chinese Edition)</t>
  </si>
  <si>
    <t>åˆ˜ç‘œ</t>
  </si>
  <si>
    <t>https://m.media-amazon.com/images/I/81cqUZLEjGL._AC_UY218_.jpg</t>
  </si>
  <si>
    <t>https://www.amazon.com/dp/B0B33N56RR</t>
  </si>
  <si>
    <t>B0BNKXB9Q2</t>
  </si>
  <si>
    <t>Die Sehnsucht Einsamer WÃ¶lfe: Die Zeit der WÃ¶lfe (Fae WÃ¤chter Saga 1) (German Edition)</t>
  </si>
  <si>
    <t>https://m.media-amazon.com/images/I/91V4ozfI50L._AC_UY218_.jpg</t>
  </si>
  <si>
    <t>https://www.amazon.com/dp/B0BNKXB9Q2</t>
  </si>
  <si>
    <t>B0C6KR4DC5</t>
  </si>
  <si>
    <t>Dime que sÃ­: Serie Vermont 3 (Spanish Edition)</t>
  </si>
  <si>
    <t>Patricia Bonet</t>
  </si>
  <si>
    <t>https://m.media-amazon.com/images/I/81U3CdJdBoL._AC_UY218_.jpg</t>
  </si>
  <si>
    <t>https://www.amazon.com/dp/B0C6KR4DC5</t>
  </si>
  <si>
    <t>B09JR6FKF4</t>
  </si>
  <si>
    <t>La casa senza ricordi (Italian Edition)</t>
  </si>
  <si>
    <t>https://m.media-amazon.com/images/I/91A9SiBv-4L._AC_UY218_.jpg</t>
  </si>
  <si>
    <t>https://www.amazon.com/dp/B09JR6FKF4</t>
  </si>
  <si>
    <t>B078K1ZZYD</t>
  </si>
  <si>
    <t>Un grito de amor desde el centro del mundo (Spanish Edition)</t>
  </si>
  <si>
    <t>Kyoichi Katayama</t>
  </si>
  <si>
    <t>https://m.media-amazon.com/images/I/91+f1Gx15kL._AC_UY218_.jpg</t>
  </si>
  <si>
    <t>https://www.amazon.com/dp/B078K1ZZYD</t>
  </si>
  <si>
    <t>B07L45NB8C</t>
  </si>
  <si>
    <t>El hombre que calculaba (Spanish Edition)</t>
  </si>
  <si>
    <t>Malba Tahan</t>
  </si>
  <si>
    <t>https://m.media-amazon.com/images/I/91IJ-rq+kIL._AC_UY218_.jpg</t>
  </si>
  <si>
    <t>https://www.amazon.com/dp/B07L45NB8C</t>
  </si>
  <si>
    <t>B0B6GDGRFY</t>
  </si>
  <si>
    <t>Heartstopper - Tomo 1 (Spanish Edition)</t>
  </si>
  <si>
    <t>https://m.media-amazon.com/images/I/81heszKvAOL._AC_UY218_.jpg</t>
  </si>
  <si>
    <t>https://www.amazon.com/dp/B0B6GDGRFY</t>
  </si>
  <si>
    <t>B09KNPRDXT</t>
  </si>
  <si>
    <t>â€«Ø§Ù„Ø¥Ù†Ø³Ø§Ù† Ø§Ù„Ø¥Ù„Ù‡ Ø› ØªØ§Ø±ÙŠØ® ÙˆØ¬ÙŠØ² Ù„Ù„Ù…Ø³ØªÙ‚Ø¨Ù„â€¬ (Arabic Edition)</t>
  </si>
  <si>
    <t>ÙŠÙˆÙØ§Ù„ Ù†ÙˆØ­ Ù‡Ø±Ø§Ø±ÙŠ</t>
  </si>
  <si>
    <t>https://m.media-amazon.com/images/I/415AU-DRWGL._AC_UY218_.jpg</t>
  </si>
  <si>
    <t>https://www.amazon.com/dp/B09KNPRDXT</t>
  </si>
  <si>
    <t>B091KMVNSL</t>
  </si>
  <si>
    <t>Learn Norwegian Through Stories: With English Text for Beginners (Norwegian Edition)</t>
  </si>
  <si>
    <t>S. Akhtar</t>
  </si>
  <si>
    <t>https://m.media-amazon.com/images/I/71cnv2lfe9L._AC_UY218_.jpg</t>
  </si>
  <si>
    <t>https://www.amazon.com/dp/B091KMVNSL</t>
  </si>
  <si>
    <t>B0BYSMDFFV</t>
  </si>
  <si>
    <t>La mujer renovada: Una visiÃ³n nueva y radicalmente positiva de las mujeres en la madurez (Spanish Edition)</t>
  </si>
  <si>
    <t>https://m.media-amazon.com/images/I/71mTvMt5vHL._AC_UY218_.jpg</t>
  </si>
  <si>
    <t>https://www.amazon.com/dp/B0BYSMDFFV</t>
  </si>
  <si>
    <t>B07S96Y3BH</t>
  </si>
  <si>
    <t>El Tipo Perfecto (Thriller de suspense psicolÃ³gico con Jessie Huntâ€”Libro Dos) (Spanish Edition)</t>
  </si>
  <si>
    <t>https://m.media-amazon.com/images/I/61VwiOqGRCL._AC_UY218_.jpg</t>
  </si>
  <si>
    <t>https://www.amazon.com/dp/B07S96Y3BH</t>
  </si>
  <si>
    <t>B0BDS34BH3</t>
  </si>
  <si>
    <t>Mi destino eres tÃº (Spanish Edition)</t>
  </si>
  <si>
    <t>https://m.media-amazon.com/images/I/71mqoB+m5eL._AC_UY218_.jpg</t>
  </si>
  <si>
    <t>https://www.amazon.com/dp/B0BDS34BH3</t>
  </si>
  <si>
    <t>B07LDV9THC</t>
  </si>
  <si>
    <t>Kentukis (Spanish Edition)</t>
  </si>
  <si>
    <t>https://m.media-amazon.com/images/I/71f5JqLRkWL._AC_UY218_.jpg</t>
  </si>
  <si>
    <t>https://www.amazon.com/dp/B07LDV9THC</t>
  </si>
  <si>
    <t>B0731NJFFL</t>
  </si>
  <si>
    <t>Children's Spanish book: "No quiero dormir" :Libro en EspaÃ±ol niÃ±os 3-8(Spanish Edition) Cuento para Dormir (cuentos infantiles espaÃ±ol) Picture book early ... kids (Spanish childrens picture books nÂº 1)</t>
  </si>
  <si>
    <t>Adler Sigal</t>
  </si>
  <si>
    <t>https://m.media-amazon.com/images/I/91YOu5i2yFL._AC_UY218_.jpg</t>
  </si>
  <si>
    <t>https://www.amazon.com/dp/B0731NJFFL</t>
  </si>
  <si>
    <t>B0CJHGH24Y</t>
  </si>
  <si>
    <t>Cierren la escuela : Un llamado a cambiar el sistema educativo (Spanish Edition)</t>
  </si>
  <si>
    <t>Anibal Peralta</t>
  </si>
  <si>
    <t>https://m.media-amazon.com/images/I/61RJkcLDM0L._AC_UY218_.jpg</t>
  </si>
  <si>
    <t>https://www.amazon.com/dp/B0CJHGH24Y</t>
  </si>
  <si>
    <t>B0C7CQK3XY</t>
  </si>
  <si>
    <t>Die perfekte gene (Afrikaans Edition)</t>
  </si>
  <si>
    <t>Alma Carstens</t>
  </si>
  <si>
    <t>https://m.media-amazon.com/images/I/817LrPA1XXL._AC_UY218_.jpg</t>
  </si>
  <si>
    <t>https://www.amazon.com/dp/B0C7CQK3XY</t>
  </si>
  <si>
    <t>B0B5YBDGBF</t>
  </si>
  <si>
    <t>Hans hou sy lyf Sherlock (Afrikaans Edition)</t>
  </si>
  <si>
    <t>https://m.media-amazon.com/images/I/71daH+q21IL._AC_UY218_.jpg</t>
  </si>
  <si>
    <t>https://www.amazon.com/dp/B0B5YBDGBF</t>
  </si>
  <si>
    <t>B08S3W5V7K</t>
  </si>
  <si>
    <t>Un conde sin escrÃºpulos (Los hombres grises de la regencia. nÂº 3) (Spanish Edition)</t>
  </si>
  <si>
    <t>https://m.media-amazon.com/images/I/815OMyAjNEL._AC_UY218_.jpg</t>
  </si>
  <si>
    <t>https://www.amazon.com/dp/B08S3W5V7K</t>
  </si>
  <si>
    <t>B0192CTP1Q</t>
  </si>
  <si>
    <t>Harry Potter og FÃ¸nixordenen (Danish Edition)</t>
  </si>
  <si>
    <t>https://m.media-amazon.com/images/I/81QoUtEAXDL._AC_UY218_.jpg</t>
  </si>
  <si>
    <t>https://www.amazon.com/dp/B0192CTP1Q</t>
  </si>
  <si>
    <t>B01GJMCMIK</t>
  </si>
  <si>
    <t>Die Schattenschwester: Roman (Die sieben Schwestern 3) (German Edition)</t>
  </si>
  <si>
    <t>https://m.media-amazon.com/images/I/81RnHgsoenL._AC_UY218_.jpg</t>
  </si>
  <si>
    <t>https://www.amazon.com/dp/B01GJMCMIK</t>
  </si>
  <si>
    <t>B0BRP827GL</t>
  </si>
  <si>
    <t>åˆ†äºº: æˆ‘ï¼Œç©¶ç«Ÿæ˜¯ä»€éº¼ï¼Ÿï¼ˆèŠ¥å·çŽä½œå®¶å¹³é‡Žå•“ä¸€éƒŽé¼“èˆžäººå¿ƒçš„è™•ä¸–å“²å­¸ï¼‰ (Traditional Chinese Edition)</t>
  </si>
  <si>
    <t>å¹³é‡Žå•“ä¸€éƒŽ</t>
  </si>
  <si>
    <t>https://m.media-amazon.com/images/I/61D8IE7BhFL._AC_UY218_.jpg</t>
  </si>
  <si>
    <t>https://www.amazon.com/dp/B0BRP827GL</t>
  </si>
  <si>
    <t>B07JN3VYMJ</t>
  </si>
  <si>
    <t>ReconstrÃºyeme (Puck) (Spanish Edition)</t>
  </si>
  <si>
    <t>https://m.media-amazon.com/images/I/71xnPwF-ArL._AC_UY218_.jpg</t>
  </si>
  <si>
    <t>https://www.amazon.com/dp/B07JN3VYMJ</t>
  </si>
  <si>
    <t>B08PCJM3PT</t>
  </si>
  <si>
    <t>éˆå±±ï¼ˆå‡ºç‰ˆ30é€±å¹´ç´€å¿µç‰ˆï¼Œé¦–åº¦æ”¶å…¥ä½œè€…åºè¨€åŠå°ˆè¨ªï¼‰ (Traditional Chinese Edition)</t>
  </si>
  <si>
    <t>é«˜è¡Œå¥</t>
  </si>
  <si>
    <t>https://m.media-amazon.com/images/I/81dsOZgElxL._AC_UY218_.jpg</t>
  </si>
  <si>
    <t>https://www.amazon.com/dp/B08PCJM3PT</t>
  </si>
  <si>
    <t>B079XYWT4H</t>
  </si>
  <si>
    <t>MÃ©moire de fille: Roman (French Edition)</t>
  </si>
  <si>
    <t>https://m.media-amazon.com/images/I/71SXrzneXwL._AC_UY218_.jpg</t>
  </si>
  <si>
    <t>https://www.amazon.com/dp/B079XYWT4H</t>
  </si>
  <si>
    <t>B0B13MSDSR</t>
  </si>
  <si>
    <t>Cuando los deseos se hacen realidad (Spanish Edition)</t>
  </si>
  <si>
    <t>https://m.media-amazon.com/images/I/815c6Z+zbaL._AC_UY218_.jpg</t>
  </si>
  <si>
    <t>https://www.amazon.com/dp/B0B13MSDSR</t>
  </si>
  <si>
    <t>B099NGVVMR</t>
  </si>
  <si>
    <t>Primero llegÃ³ el escÃ¡ndalo (Rokesby nÂº 4) (Spanish Edition)</t>
  </si>
  <si>
    <t>https://m.media-amazon.com/images/I/71CUHV9Dc9S._AC_UY218_.jpg</t>
  </si>
  <si>
    <t>https://www.amazon.com/dp/B099NGVVMR</t>
  </si>
  <si>
    <t>B015G2B47O</t>
  </si>
  <si>
    <t>Diccionario De ComposiciÃ³n PoÃ©tica: Ãbrelo por una pÃ¡gina y empieza a rimar (Spanish Edition)</t>
  </si>
  <si>
    <t>Fernando Pastor Rivas</t>
  </si>
  <si>
    <t>https://m.media-amazon.com/images/I/81adpaUTBkL._AC_UY218_.jpg</t>
  </si>
  <si>
    <t>https://www.amazon.com/dp/B015G2B47O</t>
  </si>
  <si>
    <t>B0CCLXF8BZ</t>
  </si>
  <si>
    <t>SUGAR: O Herdeiro e a Confeiteira (Portuguese Edition)</t>
  </si>
  <si>
    <t>Eduarda Brits</t>
  </si>
  <si>
    <t>https://m.media-amazon.com/images/I/81iydzm6c6L._AC_UY218_.jpg</t>
  </si>
  <si>
    <t>https://www.amazon.com/dp/B0CCLXF8BZ</t>
  </si>
  <si>
    <t>B09TFNL1PK</t>
  </si>
  <si>
    <t>Falso testigo (Spanish Edition)</t>
  </si>
  <si>
    <t>https://m.media-amazon.com/images/I/81wY1RFgdrL._AC_UY218_.jpg</t>
  </si>
  <si>
    <t>https://www.amazon.com/dp/B09TFNL1PK</t>
  </si>
  <si>
    <t>B0821WGRL8</t>
  </si>
  <si>
    <t>MÃ¡ximo desempeÃ±o (Spanish Edition)</t>
  </si>
  <si>
    <t>Pablo Jacobsen</t>
  </si>
  <si>
    <t>https://m.media-amazon.com/images/I/91waKb5bPhL._AC_UY218_.jpg</t>
  </si>
  <si>
    <t>https://www.amazon.com/dp/B0821WGRL8</t>
  </si>
  <si>
    <t>B0B8L2HYF4</t>
  </si>
  <si>
    <t>Bilingual Fairy Tales in French and English: A Story Collection from Charles Perrault and James PlanchÃ© (French Edition)</t>
  </si>
  <si>
    <t>Talk in French</t>
  </si>
  <si>
    <t>https://m.media-amazon.com/images/I/71qHO4Tqj5L._AC_UY218_.jpg</t>
  </si>
  <si>
    <t>https://www.amazon.com/dp/B0B8L2HYF4</t>
  </si>
  <si>
    <t>B08F2X7PKY</t>
  </si>
  <si>
    <t>Nunca llegamos a la India (Cruz del sur - EmecÃ©) (Spanish Edition)</t>
  </si>
  <si>
    <t>Juan Sklar</t>
  </si>
  <si>
    <t>https://m.media-amazon.com/images/I/81ewanwi7ZS._AC_UY218_.jpg</t>
  </si>
  <si>
    <t>https://www.amazon.com/dp/B08F2X7PKY</t>
  </si>
  <si>
    <t>B0BR9D8VV4</t>
  </si>
  <si>
    <t>EL OSCURO DESCONOCIDO EL SUEÃ‘O (HIJOS DE LOS DIOSES nÂº 1) (Spanish Edition)</t>
  </si>
  <si>
    <t>https://m.media-amazon.com/images/I/81dh9EptppL._AC_UY218_.jpg</t>
  </si>
  <si>
    <t>https://www.amazon.com/dp/B0BR9D8VV4</t>
  </si>
  <si>
    <t>B08429LZ38</t>
  </si>
  <si>
    <t>La perla (Spanish Edition)</t>
  </si>
  <si>
    <t>https://m.media-amazon.com/images/I/71bFP5Jx2nL._AC_UY218_.jpg</t>
  </si>
  <si>
    <t>https://www.amazon.com/dp/B08429LZ38</t>
  </si>
  <si>
    <t>B07RL3Z2C6</t>
  </si>
  <si>
    <t>Wolfsong. La canciÃ³n del lobo (Spanish Edition)</t>
  </si>
  <si>
    <t>https://m.media-amazon.com/images/I/91uMBw4Zx5L._AC_UY218_.jpg</t>
  </si>
  <si>
    <t>https://www.amazon.com/dp/B07RL3Z2C6</t>
  </si>
  <si>
    <t>B01MQYR98D</t>
  </si>
  <si>
    <t>Las Guerreras Maxwell, 4. Una flor para otra flor (Spanish Edition)</t>
  </si>
  <si>
    <t>https://m.media-amazon.com/images/I/81mA5dEO9ZL._AC_UY218_.jpg</t>
  </si>
  <si>
    <t>https://www.amazon.com/dp/B01MQYR98D</t>
  </si>
  <si>
    <t>B0CJQ11ZJG</t>
  </si>
  <si>
    <t>GastronomÃ­a Rentable: CÃ³mo controlar los costos en Alimentos &amp; Bebidas (Spanish Edition)</t>
  </si>
  <si>
    <t>Rodrigo Riquelme Barros</t>
  </si>
  <si>
    <t>https://m.media-amazon.com/images/I/81SDM3AwMoL._AC_UY218_.jpg</t>
  </si>
  <si>
    <t>https://www.amazon.com/dp/B0CJQ11ZJG</t>
  </si>
  <si>
    <t>B01N153R5D</t>
  </si>
  <si>
    <t>Cerdos en la Sala: Una guÃ­a prÃ¡ctica para la liberaciÃ³n (Spanish Edition)</t>
  </si>
  <si>
    <t>Frank e Ida Hammond</t>
  </si>
  <si>
    <t>https://m.media-amazon.com/images/I/81ya1dI+VrL._AC_UY218_.jpg</t>
  </si>
  <si>
    <t>https://www.amazon.com/dp/B01N153R5D</t>
  </si>
  <si>
    <t>B0BSXQ3TGN</t>
  </si>
  <si>
    <t>La cuarta dimensiÃ³n: Descubre un nuevo mundo de oraciÃ³n contestada (Spanish Edition)</t>
  </si>
  <si>
    <t>David Yonggi Cho</t>
  </si>
  <si>
    <t>https://m.media-amazon.com/images/I/71PWgQ-79gL._AC_UY218_.jpg</t>
  </si>
  <si>
    <t>https://www.amazon.com/dp/B0BSXQ3TGN</t>
  </si>
  <si>
    <t>B01CZZYXKU</t>
  </si>
  <si>
    <t>Lo que el tiempo olvidÃ³: (Un mÃ¡gico e inolvidable viaje en el tiempo) (Viajes en el tiempo) (Spanish Edition)</t>
  </si>
  <si>
    <t>https://m.media-amazon.com/images/I/71MdL2NMD0L._AC_UY218_.jpg</t>
  </si>
  <si>
    <t>https://www.amazon.com/dp/B01CZZYXKU</t>
  </si>
  <si>
    <t>B00BW7EQ9G</t>
  </si>
  <si>
    <t>Skoenlapper (Afrikaans Edition)</t>
  </si>
  <si>
    <t>https://m.media-amazon.com/images/I/91JcU2DpsoL._AC_UY218_.jpg</t>
  </si>
  <si>
    <t>https://www.amazon.com/dp/B00BW7EQ9G</t>
  </si>
  <si>
    <t>B09WRR82CN</t>
  </si>
  <si>
    <t>La princesa de invierno (Hielo y traiciÃ³n nÂº 1) (Spanish Edition)</t>
  </si>
  <si>
    <t>Paula Gallego</t>
  </si>
  <si>
    <t>https://m.media-amazon.com/images/I/91LfmFCVfzL._AC_UY218_.jpg</t>
  </si>
  <si>
    <t>https://www.amazon.com/dp/B09WRR82CN</t>
  </si>
  <si>
    <t>B07Z6M8RZC</t>
  </si>
  <si>
    <t>Il colibrÃ¬ (Italian Edition)</t>
  </si>
  <si>
    <t>https://m.media-amazon.com/images/I/9175muOIh5L._AC_UY218_.jpg</t>
  </si>
  <si>
    <t>https://www.amazon.com/dp/B07Z6M8RZC</t>
  </si>
  <si>
    <t>B0C48G6S8C</t>
  </si>
  <si>
    <t>El cielo de Kenia tiene otro color: Un electrizante y apasionado romance en uno de los rincones mÃ¡s salvajes de Africa (Spanish Edition)</t>
  </si>
  <si>
    <t>Isabel Keats</t>
  </si>
  <si>
    <t>https://m.media-amazon.com/images/I/81UnTRfEMtL._AC_UY218_.jpg</t>
  </si>
  <si>
    <t>https://www.amazon.com/dp/B0C48G6S8C</t>
  </si>
  <si>
    <t>B0CJYK3JJB</t>
  </si>
  <si>
    <t>à®•à®³à¯à®µà¯†à®±à®¿ à®•à¯Šà®£à¯à®Ÿà¯‡à®©à¯ - 6 à®†à®®à¯ à®ªà®¾à®•à®®à¯: Kalveri Konden - Part 6 Written By Naveena Vathsayana | Thirumbudi | KVK | TPV (Tamil Edition)</t>
  </si>
  <si>
    <t>En Vee - Author NV</t>
  </si>
  <si>
    <t>https://m.media-amazon.com/images/I/81An6RymcaL._AC_UY218_.jpg</t>
  </si>
  <si>
    <t>https://www.amazon.com/dp/B0CJYK3JJB</t>
  </si>
  <si>
    <t>B0047Y16ZS</t>
  </si>
  <si>
    <t>El Campo de Batalla de la Mente: Ganar la Batalla en su Mente (Spanish Edition)</t>
  </si>
  <si>
    <t>https://m.media-amazon.com/images/I/81vHmQUeGkL._AC_UY218_.jpg</t>
  </si>
  <si>
    <t>https://www.amazon.com/dp/B0047Y16ZS</t>
  </si>
  <si>
    <t>B006L3G5FE</t>
  </si>
  <si>
    <t>La columna de hierro (Nueva Historia) (Spanish Edition)</t>
  </si>
  <si>
    <t>https://m.media-amazon.com/images/I/A17d1kr-PEL._AC_UY218_.jpg</t>
  </si>
  <si>
    <t>https://www.amazon.com/dp/B006L3G5FE</t>
  </si>
  <si>
    <t>B09S1BG1L6</t>
  </si>
  <si>
    <t>Una teologÃ­a puritana (Spanish Edition)</t>
  </si>
  <si>
    <t>Joel R. Beeke</t>
  </si>
  <si>
    <t>https://m.media-amazon.com/images/I/81Bx+hxgtCL._AC_UY218_.jpg</t>
  </si>
  <si>
    <t>https://www.amazon.com/dp/B09S1BG1L6</t>
  </si>
  <si>
    <t>B006OPOJ7A</t>
  </si>
  <si>
    <t>Compendio de ApologÃ©tica CatÃ³lica (Spanish Edition)</t>
  </si>
  <si>
    <t>JOSE MIGUEL ARRAIZ ROBERTI</t>
  </si>
  <si>
    <t>https://m.media-amazon.com/images/I/71eKxD59n0L._AC_UY218_.jpg</t>
  </si>
  <si>
    <t>https://www.amazon.com/dp/B006OPOJ7A</t>
  </si>
  <si>
    <t>B0BH4L9PRX</t>
  </si>
  <si>
    <t>El legado (Kiss Me 5) (Spanish Edition)</t>
  </si>
  <si>
    <t>https://m.media-amazon.com/images/I/81ZXC53DHaL._AC_UY218_.jpg</t>
  </si>
  <si>
    <t>https://www.amazon.com/dp/B0BH4L9PRX</t>
  </si>
  <si>
    <t>B0C8PWF683</t>
  </si>
  <si>
    <t>Archivo criminal (Spanish Edition)</t>
  </si>
  <si>
    <t>Andrea Hartung</t>
  </si>
  <si>
    <t>https://m.media-amazon.com/images/I/81TPyGqTW0L._AC_UY218_.jpg</t>
  </si>
  <si>
    <t>https://www.amazon.com/dp/B0C8PWF683</t>
  </si>
  <si>
    <t>B0CJDNY6WB</t>
  </si>
  <si>
    <t>Amazonas cuna de Mamerto (Spanish Edition)</t>
  </si>
  <si>
    <t>Tito A. Torres Paredes</t>
  </si>
  <si>
    <t>https://m.media-amazon.com/images/I/71Cdv5SlEgL._AC_UY218_.jpg</t>
  </si>
  <si>
    <t>https://www.amazon.com/dp/B0CJDNY6WB</t>
  </si>
  <si>
    <t>B00H3OP998</t>
  </si>
  <si>
    <t>SiÃºtico (Spanish Edition)</t>
  </si>
  <si>
    <t>Ã“scar Contardo</t>
  </si>
  <si>
    <t>https://m.media-amazon.com/images/I/61N0+OqIkbL._AC_UY218_.jpg</t>
  </si>
  <si>
    <t>https://www.amazon.com/dp/B00H3OP998</t>
  </si>
  <si>
    <t>B0CF7LDGJB</t>
  </si>
  <si>
    <t>Deu zebra! Descobrindo a SuperdotaÃ§Ã£o (Portuguese Edition)</t>
  </si>
  <si>
    <t>Sophie Prignon</t>
  </si>
  <si>
    <t>https://m.media-amazon.com/images/I/81T7dAP8YLL._AC_UY218_.jpg</t>
  </si>
  <si>
    <t>https://www.amazon.com/dp/B0CF7LDGJB</t>
  </si>
  <si>
    <t>B09V2WRMN8</t>
  </si>
  <si>
    <t>El MÃ©todo Laxmi (Spanish Edition)</t>
  </si>
  <si>
    <t>AIXA LAXMI</t>
  </si>
  <si>
    <t>https://m.media-amazon.com/images/I/71ec8MBOixL._AC_UY218_.jpg</t>
  </si>
  <si>
    <t>https://www.amazon.com/dp/B09V2WRMN8</t>
  </si>
  <si>
    <t>B0C4WN8SB8</t>
  </si>
  <si>
    <t>Cachiporras contra Tacuara: Grupos de autodefensa judÃ­os en AmÃ©rica del Sur, 1960-1975 (Spanish Edition)</t>
  </si>
  <si>
    <t>Raanan Rein</t>
  </si>
  <si>
    <t>https://m.media-amazon.com/images/I/81TqC5yWbuL._AC_UY218_.jpg</t>
  </si>
  <si>
    <t>https://www.amazon.com/dp/B0C4WN8SB8</t>
  </si>
  <si>
    <t>B0B8JWTGRS</t>
  </si>
  <si>
    <t>Las voces de los muertos (Roberto Fuentes nÂº 6) (Spanish Edition)</t>
  </si>
  <si>
    <t>https://m.media-amazon.com/images/I/81l95QSplWL._AC_UY218_.jpg</t>
  </si>
  <si>
    <t>https://www.amazon.com/dp/B0B8JWTGRS</t>
  </si>
  <si>
    <t>B09K4CF44G</t>
  </si>
  <si>
    <t>La acompaÃ±ante del marquÃ©s (ExtraÃ±os nÂº 2) (Spanish Edition)</t>
  </si>
  <si>
    <t>https://m.media-amazon.com/images/I/81fSwQIUhWL._AC_UY218_.jpg</t>
  </si>
  <si>
    <t>https://www.amazon.com/dp/B09K4CF44G</t>
  </si>
  <si>
    <t>B0BX65V61M</t>
  </si>
  <si>
    <t>Odioso compaÃ±ero de piso (Spanish Edition)</t>
  </si>
  <si>
    <t>https://m.media-amazon.com/images/I/71v7Q3WcalL._AC_UY218_.jpg</t>
  </si>
  <si>
    <t>https://www.amazon.com/dp/B0BX65V61M</t>
  </si>
  <si>
    <t>B0BZW52CL5</t>
  </si>
  <si>
    <t>PNM. ProgramaciÃ³n neuromotriz: Descubre cÃ³mo la fisiologÃ­a afecta a la psicologÃ­a (Bienestar, estilo de vida, salud) (Spanish Edition)</t>
  </si>
  <si>
    <t>JosuÃ© TarÃ­</t>
  </si>
  <si>
    <t>https://m.media-amazon.com/images/I/71Dfn38eL0L._AC_UY218_.jpg</t>
  </si>
  <si>
    <t>https://www.amazon.com/dp/B0BZW52CL5</t>
  </si>
  <si>
    <t>B07387K6W7</t>
  </si>
  <si>
    <t>STAMINA: Saga Resiliente #2 (Spanish Edition)</t>
  </si>
  <si>
    <t>https://m.media-amazon.com/images/I/719RCbcRjdL._AC_UY218_.jpg</t>
  </si>
  <si>
    <t>https://www.amazon.com/dp/B07387K6W7</t>
  </si>
  <si>
    <t>B0863G583N</t>
  </si>
  <si>
    <t>El verano en que me enamorÃ© (EdiciÃ³n mexicana) (Crossbooks) (Spanish Edition)</t>
  </si>
  <si>
    <t>https://m.media-amazon.com/images/I/81mZYZ4cIgL._AC_UY218_.jpg</t>
  </si>
  <si>
    <t>https://www.amazon.com/dp/B0863G583N</t>
  </si>
  <si>
    <t>B00CXS8TP0</t>
  </si>
  <si>
    <t>Die Wahrheit Ã¼ber den Fall Harry Quebert: Roman (German Edition)</t>
  </si>
  <si>
    <t>https://m.media-amazon.com/images/I/81HDbqhBZ0L._AC_UY218_.jpg</t>
  </si>
  <si>
    <t>https://www.amazon.com/dp/B00CXS8TP0</t>
  </si>
  <si>
    <t>B0BRD4CPQ6</t>
  </si>
  <si>
    <t>Innerer DÃ¤mon - Ostfrieslandkrimi (BÃ¼ttner und Hasenkrug ermitteln 32) (German Edition)</t>
  </si>
  <si>
    <t>https://m.media-amazon.com/images/I/81yz+DtWwEL._AC_UY218_.jpg</t>
  </si>
  <si>
    <t>https://www.amazon.com/dp/B0BRD4CPQ6</t>
  </si>
  <si>
    <t>B06Y3ZXSDB</t>
  </si>
  <si>
    <t>Emprender y liderar una startup: El duro camino has el Ã©xito. The Hard Thing About Hard Things: El duro camino hasta el Ã©xito (TemÃ¡ticos Emprendedores) (Spanish Edition)</t>
  </si>
  <si>
    <t>Ben Horowitz</t>
  </si>
  <si>
    <t>https://m.media-amazon.com/images/I/411v5CJH8BL._AC_UY218_.jpg</t>
  </si>
  <si>
    <t>https://www.amazon.com/dp/B06Y3ZXSDB</t>
  </si>
  <si>
    <t>B0C8Z8VXZD</t>
  </si>
  <si>
    <t>Un puente lejano (Memoria CrÃ­tica) (Spanish Edition)</t>
  </si>
  <si>
    <t>Cornelius Ryan</t>
  </si>
  <si>
    <t>https://m.media-amazon.com/images/I/81tONf-xogL._AC_UY218_.jpg</t>
  </si>
  <si>
    <t>https://www.amazon.com/dp/B0C8Z8VXZD</t>
  </si>
  <si>
    <t>B01APP12IS</t>
  </si>
  <si>
    <t>Spanish Novels: Crimen en Barcelona (Short Stories for Intermediates B1) (Spanish Novels Series nÂº 13) (Spanish Edition)</t>
  </si>
  <si>
    <t>https://m.media-amazon.com/images/I/81Z-dPChq1L._AC_UY218_.jpg</t>
  </si>
  <si>
    <t>https://www.amazon.com/dp/B01APP12IS</t>
  </si>
  <si>
    <t>B0B2X3224Z</t>
  </si>
  <si>
    <t>Prisionero de tu voz: Guardianas de Escocia 3 (Spanish Edition)</t>
  </si>
  <si>
    <t>https://m.media-amazon.com/images/I/81DA1zrqZ5L._AC_UY218_.jpg</t>
  </si>
  <si>
    <t>https://www.amazon.com/dp/B0B2X3224Z</t>
  </si>
  <si>
    <t>B0C3DNCWFM</t>
  </si>
  <si>
    <t>Mr Millonario (Los multimillonarios de Nueva York nÂº 5) (Spanish Edition)</t>
  </si>
  <si>
    <t>https://m.media-amazon.com/images/I/718T2XrhMSL._AC_UY218_.jpg</t>
  </si>
  <si>
    <t>https://www.amazon.com/dp/B0C3DNCWFM</t>
  </si>
  <si>
    <t>B09QGY5B2T</t>
  </si>
  <si>
    <t>Llamada Arcana: (El Sendero del Guardabosques, Libro 13) (Spanish Edition)</t>
  </si>
  <si>
    <t>https://m.media-amazon.com/images/I/81v13VlOteL._AC_UY218_.jpg</t>
  </si>
  <si>
    <t>https://www.amazon.com/dp/B09QGY5B2T</t>
  </si>
  <si>
    <t>B00THE7TN6</t>
  </si>
  <si>
    <t>El Zohar (Spanish Edition)</t>
  </si>
  <si>
    <t>Yehuda Ashlag</t>
  </si>
  <si>
    <t>https://m.media-amazon.com/images/I/716lBuE5UJL._AC_UY218_.jpg</t>
  </si>
  <si>
    <t>https://www.amazon.com/dp/B00THE7TN6</t>
  </si>
  <si>
    <t>B0878QM3Z4</t>
  </si>
  <si>
    <t>Einfach Deutsch lesen: Nachbar Nr. 5 - Kurzgeschichten- Niveau: sehr leicht - With English vocabulary list (German Edition)</t>
  </si>
  <si>
    <t>https://m.media-amazon.com/images/I/81yvK2NA45L._AC_UY218_.jpg</t>
  </si>
  <si>
    <t>https://www.amazon.com/dp/B0878QM3Z4</t>
  </si>
  <si>
    <t>B07XYXSVBS</t>
  </si>
  <si>
    <t>The Coaching Habit: Las 7 preguntas clave para liderar equipos y organizaciones del siglo XXI (Spanish Edition)</t>
  </si>
  <si>
    <t>Michael Bungay Stanier</t>
  </si>
  <si>
    <t>https://m.media-amazon.com/images/I/71HnDvjC9PL._AC_UY218_.jpg</t>
  </si>
  <si>
    <t>https://www.amazon.com/dp/B07XYXSVBS</t>
  </si>
  <si>
    <t>B08BTL9H2L</t>
  </si>
  <si>
    <t>ENCUENTRO CON LA SOMBRA: El poder del lado oscuro de la naturaleza humana (Biblioteca de la Nueva Conciencia) (Spanish Edition)</t>
  </si>
  <si>
    <t>https://m.media-amazon.com/images/I/81R+nYNXrbL._AC_UY218_.jpg</t>
  </si>
  <si>
    <t>https://www.amazon.com/dp/B08BTL9H2L</t>
  </si>
  <si>
    <t>B00ZB3WZ18</t>
  </si>
  <si>
    <t>El mundo perdido (Spanish Edition)</t>
  </si>
  <si>
    <t>https://m.media-amazon.com/images/I/81ipIVdg38L._AC_UY218_.jpg</t>
  </si>
  <si>
    <t>https://www.amazon.com/dp/B00ZB3WZ18</t>
  </si>
  <si>
    <t>B096QLVS2G</t>
  </si>
  <si>
    <t>La ciencia del autoaprendizaje: CÃ³mo enseÃ±arte a ti mismo lo que quieras, aprender mÃ¡s en menos tiempo y dirigir tu propia educaciÃ³n (Peter Hollins EspaÃ±ol nÂº 4) (Spanish Edition)</t>
  </si>
  <si>
    <t>https://m.media-amazon.com/images/I/71uwWZOCJrS._AC_UY218_.jpg</t>
  </si>
  <si>
    <t>https://www.amazon.com/dp/B096QLVS2G</t>
  </si>
  <si>
    <t>B0BG3JGWQF</t>
  </si>
  <si>
    <t>El regreso del marquÃ©s de Wessex (Los hombres grises de la regencia. nÂº 7) (Spanish Edition)</t>
  </si>
  <si>
    <t>https://m.media-amazon.com/images/I/81ilPIHzVoL._AC_UY218_.jpg</t>
  </si>
  <si>
    <t>https://www.amazon.com/dp/B0BG3JGWQF</t>
  </si>
  <si>
    <t>B07HHLKZ2S</t>
  </si>
  <si>
    <t>El secreto de Xein (Guardianes de la Ciudadela 2) (Spanish Edition)</t>
  </si>
  <si>
    <t>https://m.media-amazon.com/images/I/91jkNMHXPzL._AC_UY218_.jpg</t>
  </si>
  <si>
    <t>https://www.amazon.com/dp/B07HHLKZ2S</t>
  </si>
  <si>
    <t>B0C1732X3N</t>
  </si>
  <si>
    <t>Alte Hoffnung, neue Wege: Die KÃ¶chin - Roman (Die KÃ¶chinnen-Reihe 2) (German Edition)</t>
  </si>
  <si>
    <t>Petra Durst-Benning</t>
  </si>
  <si>
    <t>https://m.media-amazon.com/images/I/91nLFpDlo7L._AC_UY218_.jpg</t>
  </si>
  <si>
    <t>https://www.amazon.com/dp/B0C1732X3N</t>
  </si>
  <si>
    <t>B0B57D4B5G</t>
  </si>
  <si>
    <t>Modus Operandi (Portuguese Edition)</t>
  </si>
  <si>
    <t>https://m.media-amazon.com/images/I/51csKBRwL-L._AC_UY218_.jpg</t>
  </si>
  <si>
    <t>https://www.amazon.com/dp/B0B57D4B5G</t>
  </si>
  <si>
    <t>B00B02UPKC</t>
  </si>
  <si>
    <t>Los cinco mandamientos para tener una vida plena: Â¿De quÃ© no deberÃ­as arrepentirte nunca? (Spanish Edition)</t>
  </si>
  <si>
    <t>Bronnie Ware</t>
  </si>
  <si>
    <t>https://m.media-amazon.com/images/I/7136KBrtl6L._AC_UY218_.jpg</t>
  </si>
  <si>
    <t>https://www.amazon.com/dp/B00B02UPKC</t>
  </si>
  <si>
    <t>B08JCVJFTT</t>
  </si>
  <si>
    <t>Oculto en la sangre: Un thriller frenÃ©tico e implacable (BilogÃ­a Oculto nÂº 1) (Spanish Edition)</t>
  </si>
  <si>
    <t>https://m.media-amazon.com/images/I/81u3z4YOTwL._AC_UY218_.jpg</t>
  </si>
  <si>
    <t>https://www.amazon.com/dp/B08JCVJFTT</t>
  </si>
  <si>
    <t>B09MNNLKN7</t>
  </si>
  <si>
    <t>Umzug nach Berlin: Graded Reader Intermediate German B2 (Carla - Eine Portugiesin in Deutschland) (German Edition)</t>
  </si>
  <si>
    <t>https://m.media-amazon.com/images/I/81C4IFbKW7L._AC_UY218_.jpg</t>
  </si>
  <si>
    <t>https://www.amazon.com/dp/B09MNNLKN7</t>
  </si>
  <si>
    <t>B094R7DKHT</t>
  </si>
  <si>
    <t>El Hombre de Viena (Spanish Edition)</t>
  </si>
  <si>
    <t>https://m.media-amazon.com/images/I/71+FChlPY1S._AC_UY218_.jpg</t>
  </si>
  <si>
    <t>https://www.amazon.com/dp/B094R7DKHT</t>
  </si>
  <si>
    <t>B006FI40QQ</t>
  </si>
  <si>
    <t>Descubre tu destino con el monje que vendiÃ³ su Ferrari: Una fÃ¡bula espiritual (Spanish Edition)</t>
  </si>
  <si>
    <t>https://m.media-amazon.com/images/I/91XOyuX23lL._AC_UY218_.jpg</t>
  </si>
  <si>
    <t>https://www.amazon.com/dp/B006FI40QQ</t>
  </si>
  <si>
    <t>B0C545ZGP1</t>
  </si>
  <si>
    <t>PrÃ­ncipe sin CorazÃ³n (Cavazzo Mafia - EdiciÃ³n en EspaÃ±ol nÂº 1) (Spanish Edition)</t>
  </si>
  <si>
    <t>https://m.media-amazon.com/images/I/71R5kTnPJfL._AC_UY218_.jpg</t>
  </si>
  <si>
    <t>https://www.amazon.com/dp/B0C545ZGP1</t>
  </si>
  <si>
    <t>B0B1SPVSVZ</t>
  </si>
  <si>
    <t>Acordo com um babaca (Babacas de Terno Livro 1) (Portuguese Edition)</t>
  </si>
  <si>
    <t>Read Lissa</t>
  </si>
  <si>
    <t>https://m.media-amazon.com/images/I/61jbNUjZcmL._AC_UY218_.jpg</t>
  </si>
  <si>
    <t>https://www.amazon.com/dp/B0B1SPVSVZ</t>
  </si>
  <si>
    <t>B08P618T3J</t>
  </si>
  <si>
    <t>Johan Cruijff - Mijn voetbal (Dutch Edition)</t>
  </si>
  <si>
    <t>Johan Cruijff</t>
  </si>
  <si>
    <t>https://m.media-amazon.com/images/I/71eJyby9mAL._AC_UY218_.jpg</t>
  </si>
  <si>
    <t>https://www.amazon.com/dp/B08P618T3J</t>
  </si>
  <si>
    <t>B0C8Z8SVD4</t>
  </si>
  <si>
    <t>Rodeados de idiotas: Los cuatro tipos de personalidades (o cÃ³mo entender a aquellos a quienes cuesta tanto entender) (No FicciÃ³n) (Spanish Edition)</t>
  </si>
  <si>
    <t>Thomas Erikson</t>
  </si>
  <si>
    <t>https://m.media-amazon.com/images/I/61+6Qtj+4CL._AC_UY218_.jpg</t>
  </si>
  <si>
    <t>https://www.amazon.com/dp/B0C8Z8SVD4</t>
  </si>
  <si>
    <t>B07X8L3ZQB</t>
  </si>
  <si>
    <t>Descodificacion Cuantica : Introduccion y Transgeneracional (DescodificaciÃ³n CuÃ¡ntica nÂº 1) (Spanish Edition)</t>
  </si>
  <si>
    <t>JosÃ© Vaso</t>
  </si>
  <si>
    <t>https://m.media-amazon.com/images/I/71ocViN2cJL._AC_UY218_.jpg</t>
  </si>
  <si>
    <t>https://www.amazon.com/dp/B07X8L3ZQB</t>
  </si>
  <si>
    <t>B0BSC3YRW5</t>
  </si>
  <si>
    <t>El maestro de la fuga: El hombre que escapÃ³ de Auschwitz para alertar el mundo (No FicciÃ³n) (Spanish Edition)</t>
  </si>
  <si>
    <t>https://m.media-amazon.com/images/I/81Ftqax7YTL._AC_UY218_.jpg</t>
  </si>
  <si>
    <t>https://www.amazon.com/dp/B0BSC3YRW5</t>
  </si>
  <si>
    <t>B09V1NTQVZ</t>
  </si>
  <si>
    <t>La herida del DragÃ³n (Indomables nÂº 1) (Spanish Edition)</t>
  </si>
  <si>
    <t>https://m.media-amazon.com/images/I/91MbmMEM5SL._AC_UY218_.jpg</t>
  </si>
  <si>
    <t>https://www.amazon.com/dp/B09V1NTQVZ</t>
  </si>
  <si>
    <t>B09R7WDDC8</t>
  </si>
  <si>
    <t>El libro completo de numerologÃ­a (Spanish Edition)</t>
  </si>
  <si>
    <t>Dr. David A. Phillips</t>
  </si>
  <si>
    <t>https://m.media-amazon.com/images/I/81NzxVxLwzL._AC_UY218_.jpg</t>
  </si>
  <si>
    <t>https://www.amazon.com/dp/B09R7WDDC8</t>
  </si>
  <si>
    <t>B01BP0TOSM</t>
  </si>
  <si>
    <t>El espÃ­a inglÃ©s (Suspense / Thriller) (Spanish Edition)</t>
  </si>
  <si>
    <t>https://m.media-amazon.com/images/I/81QQe72lxeL._AC_UY218_.jpg</t>
  </si>
  <si>
    <t>https://www.amazon.com/dp/B01BP0TOSM</t>
  </si>
  <si>
    <t>B0062XCKFW</t>
  </si>
  <si>
    <t>Imposible (Spanish Edition)</t>
  </si>
  <si>
    <t>https://m.media-amazon.com/images/I/71NezzKCwgL._AC_UY218_.jpg</t>
  </si>
  <si>
    <t>https://www.amazon.com/dp/B0062XCKFW</t>
  </si>
  <si>
    <t>B00AKJZDAI</t>
  </si>
  <si>
    <t>El Ministerio de la Palabra Escrita - Ministerio series AETH: The Ministry of the Written Word (Spanish Edition)</t>
  </si>
  <si>
    <t>Association for Hispanic Theological Education</t>
  </si>
  <si>
    <t>https://m.media-amazon.com/images/I/61dsojDju9L._AC_UY218_.jpg</t>
  </si>
  <si>
    <t>https://www.amazon.com/dp/B00AKJZDAI</t>
  </si>
  <si>
    <t>B06W2PMY1T</t>
  </si>
  <si>
    <t>El juego de Ender (Saga de Ender 1): NÂº 0 (Ender) (Nueva EdiciÃ³n) (Spanish Edition)</t>
  </si>
  <si>
    <t>https://m.media-amazon.com/images/I/71vz8bpRQfL._AC_UY218_.jpg</t>
  </si>
  <si>
    <t>https://www.amazon.com/dp/B06W2PMY1T</t>
  </si>
  <si>
    <t>B08QJD8PBN</t>
  </si>
  <si>
    <t>ÐœÐ¾Ñ€Ñ„Ð¾Ð»Ð¾Ð³Ð¸Ñ Ð²Ð¾Ð»ÑˆÐµÐ±Ð½Ð¾Ð¹ ÑÐºÐ°Ð·ÐºÐ¸. Ð˜ÑÑ‚Ð¾Ñ€Ð¸Ñ‡ÐµÑÐºÐ¸Ðµ ÐºÐ¾Ñ€Ð½Ð¸ Ð²Ð¾Ð»ÑˆÐµÐ±Ð½Ð¾Ð¹ ÑÐºÐ°Ð·ÐºÐ¸ (Ð§ÐµÐ»Ð¾Ð²ÐµÐº ÐœÑ‹ÑÐ»ÑÑ‰Ð¸Ð¹. Ð˜Ð´ÐµÐ¸, ÑÐ¿Ð¾ÑÐ¾Ð±Ð½Ñ‹Ðµ Ð¸Ð·Ð¼ÐµÐ½Ð¸Ñ‚ÑŒ Ð¼Ð¸Ñ€) (Russian Edition)</t>
  </si>
  <si>
    <t>Ð’Ð»Ð°Ð´Ð¸Ð¼Ð¸Ñ€ ÐŸÑ€Ð¾Ð¿Ð¿</t>
  </si>
  <si>
    <t>https://m.media-amazon.com/images/I/814SShh9voL._AC_UY218_.jpg</t>
  </si>
  <si>
    <t>https://www.amazon.com/dp/B08QJD8PBN</t>
  </si>
  <si>
    <t>B09Y3BCP8T</t>
  </si>
  <si>
    <t>Mi Felicidad Arreglada (Spanish Edition)</t>
  </si>
  <si>
    <t>Wilson Tovar</t>
  </si>
  <si>
    <t>https://m.media-amazon.com/images/I/71phzZOG8LL._AC_UY218_.jpg</t>
  </si>
  <si>
    <t>https://www.amazon.com/dp/B09Y3BCP8T</t>
  </si>
  <si>
    <t>B08QSKSHLZ</t>
  </si>
  <si>
    <t>El patriarcado no existe mÃ¡s (Spanish Edition)</t>
  </si>
  <si>
    <t>https://m.media-amazon.com/images/I/91MLV40DB0L._AC_UY218_.jpg</t>
  </si>
  <si>
    <t>https://www.amazon.com/dp/B08QSKSHLZ</t>
  </si>
  <si>
    <t>B0C581WFMX</t>
  </si>
  <si>
    <t>PETRO PRESIDENTE Â¿CONSPIRACIÃ“N O DEMOCRACIA? (Spanish Edition)</t>
  </si>
  <si>
    <t>RICARDO PUENTES MELO</t>
  </si>
  <si>
    <t>https://m.media-amazon.com/images/I/71tTJGwbHVL._AC_UY218_.jpg</t>
  </si>
  <si>
    <t>https://www.amazon.com/dp/B0C581WFMX</t>
  </si>
  <si>
    <t>B0C15RJCJL</t>
  </si>
  <si>
    <t>El Plan FÃ©nix: Resurge de las cenizas con las 12 cualidades de las personas exitosas (Spanish Edition)</t>
  </si>
  <si>
    <t>https://m.media-amazon.com/images/I/71iAXBFAjxL._AC_UY218_.jpg</t>
  </si>
  <si>
    <t>https://www.amazon.com/dp/B0C15RJCJL</t>
  </si>
  <si>
    <t>B0BN2LBNV5</t>
  </si>
  <si>
    <t>Der Makel der Hoffnung (Wege in eine neue Zeit 3) (German Edition)</t>
  </si>
  <si>
    <t>https://m.media-amazon.com/images/I/91KsL+XKhZL._AC_UY218_.jpg</t>
  </si>
  <si>
    <t>https://www.amazon.com/dp/B0BN2LBNV5</t>
  </si>
  <si>
    <t>B0979PSHVZ</t>
  </si>
  <si>
    <t>PequeÃ±o Cerdo Capitalista (10Â° aniversario: Finanzas personales para hippies, yuppies y bohemios (Spanish Edition)</t>
  </si>
  <si>
    <t>SofÃ­a MacÃ­as</t>
  </si>
  <si>
    <t>https://m.media-amazon.com/images/I/91CZ4XU68aS._AC_UY218_.jpg</t>
  </si>
  <si>
    <t>https://www.amazon.com/dp/B0979PSHVZ</t>
  </si>
  <si>
    <t>B00B1DW0RG</t>
  </si>
  <si>
    <t>El paÃ­s de las mujeres (Spanish Edition)</t>
  </si>
  <si>
    <t>Gioconda Belli</t>
  </si>
  <si>
    <t>https://m.media-amazon.com/images/I/81SE9GAB0aL._AC_UY218_.jpg</t>
  </si>
  <si>
    <t>https://www.amazon.com/dp/B00B1DW0RG</t>
  </si>
  <si>
    <t>B0CHJSV3YR</t>
  </si>
  <si>
    <t>é•·ç›¸æ€ã€å·äºŒã€‘äººä¾èˆŠï¼Œçµ‚é›¢åˆ¥(äºŒç‰ˆ) (Traditional Chinese Edition)</t>
  </si>
  <si>
    <t>https://m.media-amazon.com/images/I/81RR6vx-E6L._AC_UY218_.jpg</t>
  </si>
  <si>
    <t>https://www.amazon.com/dp/B0CHJSV3YR</t>
  </si>
  <si>
    <t>B009R8HK90</t>
  </si>
  <si>
    <t>Como sanar su vida - Lecciones en el camino de Ayurveda (Spanish Edition)</t>
  </si>
  <si>
    <t>Marc Halpern</t>
  </si>
  <si>
    <t>https://m.media-amazon.com/images/I/A1u3+qY3DBL._AC_UY218_.jpg</t>
  </si>
  <si>
    <t>https://www.amazon.com/dp/B009R8HK90</t>
  </si>
  <si>
    <t>B0C26375BV</t>
  </si>
  <si>
    <t>Puta gorda, feminazi (Spanish Edition)</t>
  </si>
  <si>
    <t>Penny JayG (Sara GarcÃ­a)</t>
  </si>
  <si>
    <t>https://m.media-amazon.com/images/I/71+F6EbjSwL._AC_UY218_.jpg</t>
  </si>
  <si>
    <t>https://www.amazon.com/dp/B0C26375BV</t>
  </si>
  <si>
    <t>B0CBL14CT9</t>
  </si>
  <si>
    <t>La soledad de los nÃºmeros primos (Andanzas) (Spanish Edition)</t>
  </si>
  <si>
    <t>https://m.media-amazon.com/images/I/81w1sbHXBLL._AC_UY218_.jpg</t>
  </si>
  <si>
    <t>https://www.amazon.com/dp/B0CBL14CT9</t>
  </si>
  <si>
    <t>B0C9GFXPDP</t>
  </si>
  <si>
    <t>30 segundos $38k USD!: Crece tu negocio inmobiliario con redes sociales (Spanish Edition)</t>
  </si>
  <si>
    <t>Vane Monroe</t>
  </si>
  <si>
    <t>https://m.media-amazon.com/images/I/71mDuteOaeL._AC_UY218_.jpg</t>
  </si>
  <si>
    <t>https://www.amazon.com/dp/B0C9GFXPDP</t>
  </si>
  <si>
    <t>B01IR2AM5A</t>
  </si>
  <si>
    <t>La ley de los varones (Los Reyes Malditos 4): Los Reyes Malditos IV (Spanish Edition)</t>
  </si>
  <si>
    <t>https://m.media-amazon.com/images/I/91dWdauxM9L._AC_UY218_.jpg</t>
  </si>
  <si>
    <t>https://www.amazon.com/dp/B01IR2AM5A</t>
  </si>
  <si>
    <t>B084VSFBNF</t>
  </si>
  <si>
    <t>GuÃ­a de bolsillo de la teorÃ­a polivagal: El poder transformador de sentirse seguro (Spanish Edition)</t>
  </si>
  <si>
    <t>https://m.media-amazon.com/images/I/81N54zyiMML._AC_UY218_.jpg</t>
  </si>
  <si>
    <t>https://www.amazon.com/dp/B084VSFBNF</t>
  </si>
  <si>
    <t>B0BWPL31LW</t>
  </si>
  <si>
    <t>Cuore Bianco (BilogÃ­a Cuore 1) (Spanish Edition)</t>
  </si>
  <si>
    <t>https://m.media-amazon.com/images/I/71LcrqfwNPL._AC_UY218_.jpg</t>
  </si>
  <si>
    <t>https://www.amazon.com/dp/B0BWPL31LW</t>
  </si>
  <si>
    <t>B08W9NFMR6</t>
  </si>
  <si>
    <t>Protocolo Hashimoto: Plan de 90 dÃ­as para revertir los sÃ­ntomas de la tiroiditis y recuperar tu vida (Salud natural) (Spanish Edition)</t>
  </si>
  <si>
    <t>Izabella Wentz</t>
  </si>
  <si>
    <t>https://m.media-amazon.com/images/I/71QAhhBQ1WL._AC_UY218_.jpg</t>
  </si>
  <si>
    <t>https://www.amazon.com/dp/B08W9NFMR6</t>
  </si>
  <si>
    <t>B007XEVUJQ</t>
  </si>
  <si>
    <t>La Rueda del Tiempo nÂº 09/14 El CorazÃ³n del invierno (Spanish Edition)</t>
  </si>
  <si>
    <t>https://m.media-amazon.com/images/I/81bg9UC5vsL._AC_UY218_.jpg</t>
  </si>
  <si>
    <t>https://www.amazon.com/dp/B007XEVUJQ</t>
  </si>
  <si>
    <t>B081D1H1KF</t>
  </si>
  <si>
    <t>Helden des Olymp: Drachen, griechische GÃ¶tter und rÃ¶mische Mythen â€“ Band 1-5 der Fantasy-Reihe in einer E-Box!: FÃ¼r alle Fans von Percy Jackson (German Edition)</t>
  </si>
  <si>
    <t>https://m.media-amazon.com/images/I/81rBozCLsLL._AC_UY218_.jpg</t>
  </si>
  <si>
    <t>https://www.amazon.com/dp/B081D1H1KF</t>
  </si>
  <si>
    <t>B01BSYB0PU</t>
  </si>
  <si>
    <t>Spanish Novels: La maratÃ³n (Short Stories for Upper Intermediates B2) (Spanish Novels Series nÂº 17) (Spanish Edition)</t>
  </si>
  <si>
    <t>https://m.media-amazon.com/images/I/81RSC4gYBVL._AC_UY218_.jpg</t>
  </si>
  <si>
    <t>https://www.amazon.com/dp/B01BSYB0PU</t>
  </si>
  <si>
    <t>B0CDXZT4TM</t>
  </si>
  <si>
    <t>A armadura da luz (Kingsbridge Livro 5) (Portuguese Edition)</t>
  </si>
  <si>
    <t>https://m.media-amazon.com/images/I/A1WacJblOfL._AC_UY218_.jpg</t>
  </si>
  <si>
    <t>https://www.amazon.com/dp/B0CDXZT4TM</t>
  </si>
  <si>
    <t>B09V2YRYKX</t>
  </si>
  <si>
    <t>Agridulce (Bittersweet) (Spanish Edition)</t>
  </si>
  <si>
    <t>https://m.media-amazon.com/images/I/71sN+e7o4kL._AC_UY218_.jpg</t>
  </si>
  <si>
    <t>https://www.amazon.com/dp/B09V2YRYKX</t>
  </si>
  <si>
    <t>B00A2D9DXA</t>
  </si>
  <si>
    <t>La vida imaginaria (Autores EspaÃ±oles e Iberoamericanos) (Spanish Edition)</t>
  </si>
  <si>
    <t>Mara Torres</t>
  </si>
  <si>
    <t>https://m.media-amazon.com/images/I/710Cn0Mi4RL._AC_UY218_.jpg</t>
  </si>
  <si>
    <t>https://www.amazon.com/dp/B00A2D9DXA</t>
  </si>
  <si>
    <t>B091Q3MYFC</t>
  </si>
  <si>
    <t>Alas de plata: Una mujer con dos rostros y un pasado del que escapar (Serie de Faye nÂº 2) (Spanish Edition)</t>
  </si>
  <si>
    <t>https://m.media-amazon.com/images/I/81NxIhLNAtS._AC_UY218_.jpg</t>
  </si>
  <si>
    <t>https://www.amazon.com/dp/B091Q3MYFC</t>
  </si>
  <si>
    <t>B0CGMDHR1F</t>
  </si>
  <si>
    <t>Higiene sexual del soltero (Andanzas) (Spanish Edition)</t>
  </si>
  <si>
    <t>Enzo Maqueira</t>
  </si>
  <si>
    <t>https://m.media-amazon.com/images/I/81x0Ef4lP4L._AC_UY218_.jpg</t>
  </si>
  <si>
    <t>https://www.amazon.com/dp/B0CGMDHR1F</t>
  </si>
  <si>
    <t>B0C8F91PLL</t>
  </si>
  <si>
    <t>â€«Ø§Ù„Ø¨Ø­Ø« Ø¹Ù† Ø§Ù„Ø³Ø¹Ø§Ø¯Ø©: Ø±Ø­Ù„Ø© ÙÙŠ Ø§Ù„ÙÙƒØ± Ø§Ù„ØµÙˆÙÙŠ ÙˆØ£Ø³Ø±Ø§Ø± Ø§Ù„Ù„ØºØ©â€¬ (Arabic Edition)</t>
  </si>
  <si>
    <t>Ø¯. Ø±ÙŠÙ… Ø¨Ø³ÙŠÙˆÙ†ÙŠ</t>
  </si>
  <si>
    <t>https://m.media-amazon.com/images/I/419BR85LJ6L._AC_UY218_.jpg</t>
  </si>
  <si>
    <t>https://www.amazon.com/dp/B0C8F91PLL</t>
  </si>
  <si>
    <t>B08MBDXRH5</t>
  </si>
  <si>
    <t>La hora de las gaviotas (Inspectora Ane Cestero 2) (Spanish Edition)</t>
  </si>
  <si>
    <t>https://m.media-amazon.com/images/I/81knO+Dp56L._AC_UY218_.jpg</t>
  </si>
  <si>
    <t>https://www.amazon.com/dp/B08MBDXRH5</t>
  </si>
  <si>
    <t>B075W7XRG7</t>
  </si>
  <si>
    <t>De zeven zussen (Dutch Edition)</t>
  </si>
  <si>
    <t>https://m.media-amazon.com/images/I/91l4a57UdzL._AC_UY218_.jpg</t>
  </si>
  <si>
    <t>https://www.amazon.com/dp/B075W7XRG7</t>
  </si>
  <si>
    <t>B0067MKTGA</t>
  </si>
  <si>
    <t>Las llanuras del trÃ¡nsito (LOS HIJOS DE LA TIERRAÂ® nÂº 4) (Spanish Edition)</t>
  </si>
  <si>
    <t>https://m.media-amazon.com/images/I/41aV+GmXjpL._AC_UY218_.jpg</t>
  </si>
  <si>
    <t>https://www.amazon.com/dp/B0067MKTGA</t>
  </si>
  <si>
    <t>B07PYGBFN7</t>
  </si>
  <si>
    <t>å·æ›¸è³Š (Traditional Chinese Edition)</t>
  </si>
  <si>
    <t>é¦¬æ ¼æ–¯ï¼Žæœ±è–©å…‹(Markus Zusak)</t>
  </si>
  <si>
    <t>https://m.media-amazon.com/images/I/91vuV7EiguL._AC_UY218_.jpg</t>
  </si>
  <si>
    <t>https://www.amazon.com/dp/B07PYGBFN7</t>
  </si>
  <si>
    <t>B0064A691E</t>
  </si>
  <si>
    <t>El espejismo de Dios</t>
  </si>
  <si>
    <t>https://m.media-amazon.com/images/I/71JrIYNN+jL._AC_UY218_.jpg</t>
  </si>
  <si>
    <t>https://www.amazon.com/dp/B0064A691E</t>
  </si>
  <si>
    <t>B0C1P6QKMM</t>
  </si>
  <si>
    <t>Ende der China-Illusion: Wie wir mit Pekings Machtanspruch umgehen mÃ¼ssen (German Edition)</t>
  </si>
  <si>
    <t>Janka Oertel</t>
  </si>
  <si>
    <t>https://m.media-amazon.com/images/I/71kdFdIv0bL._AC_UY218_.jpg</t>
  </si>
  <si>
    <t>https://www.amazon.com/dp/B0C1P6QKMM</t>
  </si>
  <si>
    <t>B00KDLKDPS</t>
  </si>
  <si>
    <t>O livro dos espÃ­ritos (Portuguese Edition)</t>
  </si>
  <si>
    <t>Allan Kardec</t>
  </si>
  <si>
    <t>https://m.media-amazon.com/images/I/71OUjAsUT0L._AC_UY218_.jpg</t>
  </si>
  <si>
    <t>https://www.amazon.com/dp/B00KDLKDPS</t>
  </si>
  <si>
    <t>B07PHTWK56</t>
  </si>
  <si>
    <t>El libro que tu cerebro no quiere leer: CÃ³mo reeducar el cerebro para ser mÃ¡s feliz y vivir con plenitud (Crecimiento personal) (Spanish Edition)</t>
  </si>
  <si>
    <t>David Del Rosario</t>
  </si>
  <si>
    <t>https://m.media-amazon.com/images/I/71bj9NsNGKL._AC_UY218_.jpg</t>
  </si>
  <si>
    <t>https://www.amazon.com/dp/B07PHTWK56</t>
  </si>
  <si>
    <t>B08ZH726Z3</t>
  </si>
  <si>
    <t>éŽåº¦åŠªåŠ›: æ¯å€‹ã€ŒéŽåº¦ã€ï¼Œéƒ½æ˜¯å‚·çš„è­‰æ˜Ž (Traditional Chinese Edition)</t>
  </si>
  <si>
    <t>https://m.media-amazon.com/images/I/71rGJ4ls1TL._AC_UY218_.jpg</t>
  </si>
  <si>
    <t>https://www.amazon.com/dp/B08ZH726Z3</t>
  </si>
  <si>
    <t>B01JIJKLS4</t>
  </si>
  <si>
    <t>Koors (Afrikaans Edition)</t>
  </si>
  <si>
    <t>https://m.media-amazon.com/images/I/918BlPiUHXL._AC_UY218_.jpg</t>
  </si>
  <si>
    <t>https://www.amazon.com/dp/B01JIJKLS4</t>
  </si>
  <si>
    <t>B07CNDT8R5</t>
  </si>
  <si>
    <t>Hablando Con Las Entidades (Spanish Edition)</t>
  </si>
  <si>
    <t>Shannon O'Hara</t>
  </si>
  <si>
    <t>https://m.media-amazon.com/images/I/61md5yZWWEL._AC_UY218_.jpg</t>
  </si>
  <si>
    <t>https://www.amazon.com/dp/B07CNDT8R5</t>
  </si>
  <si>
    <t>B0CJ8C8B97</t>
  </si>
  <si>
    <t>FinchÃ© non Ã¨ arrivato Noah (Star Crossed Serie Vol. 1) (Italian Edition)</t>
  </si>
  <si>
    <t>Lisa Henry</t>
  </si>
  <si>
    <t>https://m.media-amazon.com/images/I/81SNPWQPCYL._AC_UY218_.jpg</t>
  </si>
  <si>
    <t>https://www.amazon.com/dp/B0CJ8C8B97</t>
  </si>
  <si>
    <t>B06XTM8V2H</t>
  </si>
  <si>
    <t>La caricia del infierno (Los Elementos Oscuros 2) (TrilogÃ­a Los Elementos Oscuros) (Spanish Edition)</t>
  </si>
  <si>
    <t>https://m.media-amazon.com/images/I/91SaZYHn+9L._AC_UY218_.jpg</t>
  </si>
  <si>
    <t>https://www.amazon.com/dp/B06XTM8V2H</t>
  </si>
  <si>
    <t>B0B56VDGSY</t>
  </si>
  <si>
    <t>Mister Bloomsbury (Spanish Edition)</t>
  </si>
  <si>
    <t>https://m.media-amazon.com/images/I/91YfNcw4uHL._AC_UY218_.jpg</t>
  </si>
  <si>
    <t>https://www.amazon.com/dp/B0B56VDGSY</t>
  </si>
  <si>
    <t>B0713QQCCC</t>
  </si>
  <si>
    <t>Ð“Ð°Ñ€Ñ€Ð¸ ÐŸÐ¾Ñ‚Ñ‚ÐµÑ€ Ð¸ ÐºÑƒÐ±Ð¾Ðº Ð¾Ð³Ð½Ñ (Ð“Ð°Ñ€Ñ€Ð¸ ÐŸÐ¾Ñ‚Ñ‚ÐµÑ€ (Harry Potter) Book 4) (Russian Edition)</t>
  </si>
  <si>
    <t>https://m.media-amazon.com/images/I/81vP-pdnFQL._AC_UY218_.jpg</t>
  </si>
  <si>
    <t>https://www.amazon.com/dp/B0713QQCCC</t>
  </si>
  <si>
    <t>B07MHCSRF2</t>
  </si>
  <si>
    <t>Learn Spanish with stories (B2) : Un cafÃ© en Buenos Aires - Spanish upper intermediate/advanced (Spanish edition): Una aventura con sabor a tango (Learn ... stories in Spanish, historias en espaÃ±ol)</t>
  </si>
  <si>
    <t>EstefanÃ­a Quevedo Lusby</t>
  </si>
  <si>
    <t>https://m.media-amazon.com/images/I/71YbYiLlbAL._AC_UY218_.jpg</t>
  </si>
  <si>
    <t>https://www.amazon.com/dp/B07MHCSRF2</t>
  </si>
  <si>
    <t>B092L9K2YZ</t>
  </si>
  <si>
    <t>DÃ³nde estÃ¡s, mundo bello: La nueva novela de la aclamada autora de Â«Gente normalÂ» (Spanish Edition)</t>
  </si>
  <si>
    <t>https://m.media-amazon.com/images/I/71Tfm2XXBTS._AC_UY218_.jpg</t>
  </si>
  <si>
    <t>https://www.amazon.com/dp/B092L9K2YZ</t>
  </si>
  <si>
    <t>B005524XWO</t>
  </si>
  <si>
    <t>InglÃ©s Para Dummies (Spanish Edition)</t>
  </si>
  <si>
    <t>Gail Brenner</t>
  </si>
  <si>
    <t>https://m.media-amazon.com/images/I/51MSD1Oi2GL._AC_UY218_.jpg</t>
  </si>
  <si>
    <t>https://www.amazon.com/dp/B005524XWO</t>
  </si>
  <si>
    <t>B00HKHXR3S</t>
  </si>
  <si>
    <t>La costola di Adamo (Il vicequestore Rocco Schiavone Vol. 2) (Italian Edition)</t>
  </si>
  <si>
    <t>https://m.media-amazon.com/images/I/81cduI-tc2L._AC_UY218_.jpg</t>
  </si>
  <si>
    <t>https://www.amazon.com/dp/B00HKHXR3S</t>
  </si>
  <si>
    <t>B09WVDXVS5</t>
  </si>
  <si>
    <t>Capuleto: Mi mafia eres tÃº (Serie Entre Mafias nÂº 2) (Spanish Edition)</t>
  </si>
  <si>
    <t>https://m.media-amazon.com/images/I/81qvTpaiVBL._AC_UY218_.jpg</t>
  </si>
  <si>
    <t>https://www.amazon.com/dp/B09WVDXVS5</t>
  </si>
  <si>
    <t>B0072O021E</t>
  </si>
  <si>
    <t>Para Selena, Con Amor (Spanish Edition)</t>
  </si>
  <si>
    <t>https://m.media-amazon.com/images/I/51I8Eev7sTL._AC_UY218_.jpg</t>
  </si>
  <si>
    <t>https://www.amazon.com/dp/B0072O021E</t>
  </si>
  <si>
    <t>B00NMR9SRE</t>
  </si>
  <si>
    <t>Ofrenda a la tormenta (Ãncora &amp; DelfÃ­n) (Spanish Edition)</t>
  </si>
  <si>
    <t>https://m.media-amazon.com/images/I/816v6nL9XeL._AC_UY218_.jpg</t>
  </si>
  <si>
    <t>https://www.amazon.com/dp/B00NMR9SRE</t>
  </si>
  <si>
    <t>B09XLXKLR4</t>
  </si>
  <si>
    <t>Neville Goddard: Haz Tus Deseos Realidad: El Poder Infinito del YO SOY (AsÃ­ SerÃ¡: El Juego de la Vida en el Siglo 21 (El Poder del YO SOY actualizado)) (Spanish Edition)</t>
  </si>
  <si>
    <t>https://m.media-amazon.com/images/I/812SJAqpoYL._AC_UY218_.jpg</t>
  </si>
  <si>
    <t>https://www.amazon.com/dp/B09XLXKLR4</t>
  </si>
  <si>
    <t>B0CC1BV5BP</t>
  </si>
  <si>
    <t>O BebÃª Desconhecido do MÃ©dico (Portuguese Edition)</t>
  </si>
  <si>
    <t>Bia Carvalho</t>
  </si>
  <si>
    <t>https://m.media-amazon.com/images/I/91Y7MOAxBTL._AC_UY218_.jpg</t>
  </si>
  <si>
    <t>https://www.amazon.com/dp/B0CC1BV5BP</t>
  </si>
  <si>
    <t>B01A726ZCC</t>
  </si>
  <si>
    <t>Moderato cantabile (Double t. 2) (French Edition)</t>
  </si>
  <si>
    <t>https://m.media-amazon.com/images/I/81nsGRQeCkL._AC_UY218_.jpg</t>
  </si>
  <si>
    <t>https://www.amazon.com/dp/B01A726ZCC</t>
  </si>
  <si>
    <t>B0BJB9RS4L</t>
  </si>
  <si>
    <t>Learn German With Stories: Sturm auf Sylt â€“ 10 Short Stories For Beginners (Dino lernt Deutsch - Simple German Short Stories For Beginners 12) (German Edition)</t>
  </si>
  <si>
    <t>https://m.media-amazon.com/images/I/81vdBaQDh8L._AC_UY218_.jpg</t>
  </si>
  <si>
    <t>https://www.amazon.com/dp/B0BJB9RS4L</t>
  </si>
  <si>
    <t>B0CCPM6VH8</t>
  </si>
  <si>
    <t>La noche del nunca mÃ¡s (Spanish Edition)</t>
  </si>
  <si>
    <t>Lyuba Yez</t>
  </si>
  <si>
    <t>https://m.media-amazon.com/images/I/61KJor7YbVL._AC_UY218_.jpg</t>
  </si>
  <si>
    <t>https://www.amazon.com/dp/B0CCPM6VH8</t>
  </si>
  <si>
    <t>B0BS49HNHD</t>
  </si>
  <si>
    <t>Gozo (Spanish Edition)</t>
  </si>
  <si>
    <t>Azahara Alonso</t>
  </si>
  <si>
    <t>https://m.media-amazon.com/images/I/81gUmsaZZJL._AC_UY218_.jpg</t>
  </si>
  <si>
    <t>https://www.amazon.com/dp/B0BS49HNHD</t>
  </si>
  <si>
    <t>B07KRF88HP</t>
  </si>
  <si>
    <t>La libertad interior (Patmos) (Spanish Edition)</t>
  </si>
  <si>
    <t>https://m.media-amazon.com/images/I/81-xrmpzX1L._AC_UY218_.jpg</t>
  </si>
  <si>
    <t>https://www.amazon.com/dp/B07KRF88HP</t>
  </si>
  <si>
    <t>B099P3QPZB</t>
  </si>
  <si>
    <t>El imperio del dolor: La historia secreta de la dinastÃ­a que reinÃ³ en la industria farmacÃ©utica (Spanish Edition)</t>
  </si>
  <si>
    <t>https://m.media-amazon.com/images/I/71nw+fzRngS._AC_UY218_.jpg</t>
  </si>
  <si>
    <t>https://www.amazon.com/dp/B099P3QPZB</t>
  </si>
  <si>
    <t>B087T4HX4F</t>
  </si>
  <si>
    <t>Cocinando con Santa Hildegarda: Recetario hildegardiano para cuidar y mantener la salud (Spanish Edition)</t>
  </si>
  <si>
    <t>Beatriz DiCecco</t>
  </si>
  <si>
    <t>https://m.media-amazon.com/images/I/71siKXTg4iL._AC_UY218_.jpg</t>
  </si>
  <si>
    <t>https://www.amazon.com/dp/B087T4HX4F</t>
  </si>
  <si>
    <t>B08GQFNCY1</t>
  </si>
  <si>
    <t>Olive Kitteridge (Portuguese Edition)</t>
  </si>
  <si>
    <t>https://m.media-amazon.com/images/I/915qQ183oSL._AC_UY218_.jpg</t>
  </si>
  <si>
    <t>https://www.amazon.com/dp/B08GQFNCY1</t>
  </si>
  <si>
    <t>B0B9ZLKCJ4</t>
  </si>
  <si>
    <t>VocÃª aguenta ser feliz?: Como cuidar da saÃºde mental e fÃ­sica para ter qualidade de vida (Portuguese Edition)</t>
  </si>
  <si>
    <t>Nizan Guanaes</t>
  </si>
  <si>
    <t>https://m.media-amazon.com/images/I/81y9TIKhtCL._AC_UY218_.jpg</t>
  </si>
  <si>
    <t>https://www.amazon.com/dp/B0B9ZLKCJ4</t>
  </si>
  <si>
    <t>B085LLX39W</t>
  </si>
  <si>
    <t>â€«Ø§Ù„Ø¯ÙˆÙ„Ø© Ø§Ù„Ù…Ø³ØªØ­ÙŠÙ„Ø©: Ø§Ù„Ø¥Ø³Ù„Ø§Ù… ÙˆØ§Ù„Ø³ÙŠØ§Ø³Ø© ÙˆÙ…Ø£Ø²Ù‚ Ø§Ù„Ø­Ø¯Ø§Ø«Ø© Ø§Ù„Ø£Ø®Ù„Ø§Ù‚ÙŠ (Ø³Ù„Ø³Ù„Ø© ØªØ±Ø¬Ù…Ø§Ù†)â€¬ (Arabic Edition)</t>
  </si>
  <si>
    <t>ÙˆØ§Ø¦Ù„ Ø¨. Ø­Ù„Ø§Ù‚</t>
  </si>
  <si>
    <t>https://m.media-amazon.com/images/I/511at7NAM+L._AC_UY218_.jpg</t>
  </si>
  <si>
    <t>https://www.amazon.com/dp/B085LLX39W</t>
  </si>
  <si>
    <t>B01M7PR38M</t>
  </si>
  <si>
    <t>La viuda negra (Suspense / Thriller) (Spanish Edition)</t>
  </si>
  <si>
    <t>https://m.media-amazon.com/images/I/81spBlc85sL._AC_UY218_.jpg</t>
  </si>
  <si>
    <t>https://www.amazon.com/dp/B01M7PR38M</t>
  </si>
  <si>
    <t>B01BKWI1EI</t>
  </si>
  <si>
    <t>As Flores de LÃ³tus (Portuguese Edition)</t>
  </si>
  <si>
    <t>https://m.media-amazon.com/images/I/71O8eUWevVL._AC_UY218_.jpg</t>
  </si>
  <si>
    <t>https://www.amazon.com/dp/B01BKWI1EI</t>
  </si>
  <si>
    <t>B0BLWH3Y3Z</t>
  </si>
  <si>
    <t>La dama y la muerte (Autores EspaÃ±oles e Iberoamericanos) (Spanish Edition)</t>
  </si>
  <si>
    <t>Greta Alonso</t>
  </si>
  <si>
    <t>https://m.media-amazon.com/images/I/81rNo85+qcL._AC_UY218_.jpg</t>
  </si>
  <si>
    <t>https://www.amazon.com/dp/B0BLWH3Y3Z</t>
  </si>
  <si>
    <t>B0BN4RSTZY</t>
  </si>
  <si>
    <t>La Edad del Vicio (Spanish Edition)</t>
  </si>
  <si>
    <t>https://m.media-amazon.com/images/I/81BqDE+UGGL._AC_UY218_.jpg</t>
  </si>
  <si>
    <t>https://www.amazon.com/dp/B0BN4RSTZY</t>
  </si>
  <si>
    <t>B097FFVGBX</t>
  </si>
  <si>
    <t>Akelarre (Fuera de colecciÃ³n) (Spanish Edition)</t>
  </si>
  <si>
    <t>https://m.media-amazon.com/images/I/916ruHzaQeL._AC_UY218_.jpg</t>
  </si>
  <si>
    <t>https://www.amazon.com/dp/B097FFVGBX</t>
  </si>
  <si>
    <t>B0B11CH7FN</t>
  </si>
  <si>
    <t>AniquilaciÃ³n (Spanish Edition)</t>
  </si>
  <si>
    <t>https://m.media-amazon.com/images/I/81CV3moBk8L._AC_UY218_.jpg</t>
  </si>
  <si>
    <t>https://www.amazon.com/dp/B0B11CH7FN</t>
  </si>
  <si>
    <t>B09N41Q5MS</t>
  </si>
  <si>
    <t>DiÃ¡rio estoico: 366 liÃ§Ãµes sobre sabedoria, perseveranÃ§a e a arte de viver (Portuguese Edition)</t>
  </si>
  <si>
    <t>https://m.media-amazon.com/images/I/71DMS2JCTXL._AC_UY218_.jpg</t>
  </si>
  <si>
    <t>https://www.amazon.com/dp/B09N41Q5MS</t>
  </si>
  <si>
    <t>B005P4TXS6</t>
  </si>
  <si>
    <t>Et si c'Ã©tait vrai... (Best-sellers) (French Edition)</t>
  </si>
  <si>
    <t>https://m.media-amazon.com/images/I/81QHzqD4S+L._AC_UY218_.jpg</t>
  </si>
  <si>
    <t>https://www.amazon.com/dp/B005P4TXS6</t>
  </si>
  <si>
    <t>B08JZ7S2JT</t>
  </si>
  <si>
    <t>CURAS NATURALES QUE ELLOS NO QUIEREN QUE TU SEPAS (Spanish Edition)</t>
  </si>
  <si>
    <t>KEVIN TRUDEAU</t>
  </si>
  <si>
    <t>https://m.media-amazon.com/images/I/81zp5tyt1sL._AC_UY218_.jpg</t>
  </si>
  <si>
    <t>https://www.amazon.com/dp/B08JZ7S2JT</t>
  </si>
  <si>
    <t>B07SJW72V7</t>
  </si>
  <si>
    <t>Tu Asistente Ideal (Jefes Millonarios) (Spanish Edition)</t>
  </si>
  <si>
    <t>https://m.media-amazon.com/images/I/71reOMbg8zL._AC_UY218_.jpg</t>
  </si>
  <si>
    <t>https://www.amazon.com/dp/B07SJW72V7</t>
  </si>
  <si>
    <t>B00NWVCVYW</t>
  </si>
  <si>
    <t>Â¡Crear o morir!: La esperanza de LatinomÃ©rica y las cinco claves de la innovaciÃ³n (Spanish Edition)</t>
  </si>
  <si>
    <t>https://m.media-amazon.com/images/I/81LvSzTMHuL._AC_UY218_.jpg</t>
  </si>
  <si>
    <t>https://www.amazon.com/dp/B00NWVCVYW</t>
  </si>
  <si>
    <t>B0BS761V9Q</t>
  </si>
  <si>
    <t>Su correcto error: Romance Contemporaneo (Spanish Edition)</t>
  </si>
  <si>
    <t>ARRECIS CONCUAN</t>
  </si>
  <si>
    <t>https://m.media-amazon.com/images/I/71WpZ-IY8bL._AC_UY218_.jpg</t>
  </si>
  <si>
    <t>https://www.amazon.com/dp/B0BS761V9Q</t>
  </si>
  <si>
    <t>B0CD5HTW1Z</t>
  </si>
  <si>
    <t>Tentando al Lacayo (Spanish Edition)</t>
  </si>
  <si>
    <t>https://m.media-amazon.com/images/I/917CEBfU0OL._AC_UY218_.jpg</t>
  </si>
  <si>
    <t>https://www.amazon.com/dp/B0CD5HTW1Z</t>
  </si>
  <si>
    <t>B07QBD2N1B</t>
  </si>
  <si>
    <t>Padre PÃ­o: Breve historia de un santo (Spanish Edition)</t>
  </si>
  <si>
    <t>https://m.media-amazon.com/images/I/81SVxWK9xXL._AC_UY218_.jpg</t>
  </si>
  <si>
    <t>https://www.amazon.com/dp/B07QBD2N1B</t>
  </si>
  <si>
    <t>B08G11K372</t>
  </si>
  <si>
    <t>çº¢æ¥¼æ¢¦ï¼ˆè„‚æœ¬ç²¾æ ¡ï¼Œæ¢å¤ä½œè€…åŽŸç¬”ï¼Œæ”¶å½•è„‚æ‰¹ã€‚é™„å¤§è§‚å›­å›¾ã€äººç‰©å…³ç³»å›¾ã€397ä½äººç‰©ç®€ä»‹ã€çº¢å­¦çŸ¥è¯†ç®€ä»‹ã€æ›¹é›ªèŠ¹å¢¨å®ã€Šç§èŠ¹äººæ›¹éœ‘ç”»å†Œã€‹ï¼‰(æžœéº¦ç»å…¸) (æžœéº¦ç²¾ç¼–å››å¤§åè‘— 1) (Chinese Edition)</t>
  </si>
  <si>
    <t>æ›¹é›ªèŠ¹</t>
  </si>
  <si>
    <t>https://m.media-amazon.com/images/I/71k2QCSSgVL._AC_UY218_.jpg</t>
  </si>
  <si>
    <t>https://www.amazon.com/dp/B08G11K372</t>
  </si>
  <si>
    <t>B00I47YF0C</t>
  </si>
  <si>
    <t>Inyenzi ou les Cafards (French Edition)</t>
  </si>
  <si>
    <t>Scholastique Mukasonga</t>
  </si>
  <si>
    <t>https://m.media-amazon.com/images/I/81l5pUlwtqL._AC_UY218_.jpg</t>
  </si>
  <si>
    <t>https://www.amazon.com/dp/B00I47YF0C</t>
  </si>
  <si>
    <t>B077Y441G7</t>
  </si>
  <si>
    <t>Memorias de hielo (Malaz: El Libro de los CaÃ­dos 3) (Spanish Edition)</t>
  </si>
  <si>
    <t>https://m.media-amazon.com/images/I/91DFdx4SHDL._AC_UY218_.jpg</t>
  </si>
  <si>
    <t>https://www.amazon.com/dp/B077Y441G7</t>
  </si>
  <si>
    <t>B077N8QBXF</t>
  </si>
  <si>
    <t>Adornadas: Viviendo Juntas La Belleza del Evangelio (Spanish Edition)</t>
  </si>
  <si>
    <t>Nancy Leigh DeMoss</t>
  </si>
  <si>
    <t>https://m.media-amazon.com/images/I/91k4em4vy8L._AC_UY218_.jpg</t>
  </si>
  <si>
    <t>https://www.amazon.com/dp/B077N8QBXF</t>
  </si>
  <si>
    <t>B09K5538R8</t>
  </si>
  <si>
    <t>Cambia mi suerte una vez mÃ¡s (Libro2) (Spanish Edition)</t>
  </si>
  <si>
    <t>https://m.media-amazon.com/images/I/81NHPyfybQL._AC_UY218_.jpg</t>
  </si>
  <si>
    <t>https://www.amazon.com/dp/B09K5538R8</t>
  </si>
  <si>
    <t>B0CB1QTDTK</t>
  </si>
  <si>
    <t>Reality Transurfing I: El espacio de las variantes (Digitales) (Spanish Edition)</t>
  </si>
  <si>
    <t>Vadim Zeland</t>
  </si>
  <si>
    <t>https://m.media-amazon.com/images/I/81ur5WQ1B+L._AC_UY218_.jpg</t>
  </si>
  <si>
    <t>https://www.amazon.com/dp/B0CB1QTDTK</t>
  </si>
  <si>
    <t>B07DKQB3MB</t>
  </si>
  <si>
    <t>Oro y ceniza (Amanecer Rojo nÂº 4) (Spanish Edition)</t>
  </si>
  <si>
    <t>https://m.media-amazon.com/images/I/81CkAOtCbDL._AC_UY218_.jpg</t>
  </si>
  <si>
    <t>https://www.amazon.com/dp/B07DKQB3MB</t>
  </si>
  <si>
    <t>B06Y46R639</t>
  </si>
  <si>
    <t>Love in Provence (French Edition)</t>
  </si>
  <si>
    <t>Tamara Balliana</t>
  </si>
  <si>
    <t>https://m.media-amazon.com/images/I/91IkOuU08NL._AC_UY218_.jpg</t>
  </si>
  <si>
    <t>https://www.amazon.com/dp/B06Y46R639</t>
  </si>
  <si>
    <t>B011MHV41I</t>
  </si>
  <si>
    <t>Cinco Secretos Para El Ãˆxito Financiero Que El 96% De Nosotros No Conoce (Spanish Edition)</t>
  </si>
  <si>
    <t>Craig Hill</t>
  </si>
  <si>
    <t>https://m.media-amazon.com/images/I/91IxEvzQPhL._AC_UY218_.jpg</t>
  </si>
  <si>
    <t>https://www.amazon.com/dp/B011MHV41I</t>
  </si>
  <si>
    <t>B08G3KP9ZW</t>
  </si>
  <si>
    <t>TodavÃ­a tÃº (Spanish Edition)</t>
  </si>
  <si>
    <t>https://m.media-amazon.com/images/I/81b8Ws5+iWL._AC_UY218_.jpg</t>
  </si>
  <si>
    <t>https://www.amazon.com/dp/B08G3KP9ZW</t>
  </si>
  <si>
    <t>B09JVD4CR1</t>
  </si>
  <si>
    <t>PolÃ­ticamente indeseable (Spanish Edition)</t>
  </si>
  <si>
    <t>Cayetana Ãlvarez de Toledo</t>
  </si>
  <si>
    <t>https://m.media-amazon.com/images/I/81kNd5dKTxL._AC_UY218_.jpg</t>
  </si>
  <si>
    <t>https://www.amazon.com/dp/B09JVD4CR1</t>
  </si>
  <si>
    <t>B01JQ6YK0Y</t>
  </si>
  <si>
    <t>PoesÃ­a completa (Spanish Edition)</t>
  </si>
  <si>
    <t>https://m.media-amazon.com/images/I/81ZanErrODL._AC_UY218_.jpg</t>
  </si>
  <si>
    <t>https://www.amazon.com/dp/B01JQ6YK0Y</t>
  </si>
  <si>
    <t>B09HT1G9HR</t>
  </si>
  <si>
    <t>Aiden: Amar lo prohibido no es un pecado. (Saga Orgullo Blanco nÂº 1) (Spanish Edition)</t>
  </si>
  <si>
    <t>https://m.media-amazon.com/images/I/71rnjRFFRJL._AC_UY218_.jpg</t>
  </si>
  <si>
    <t>https://www.amazon.com/dp/B09HT1G9HR</t>
  </si>
  <si>
    <t>B09SHR13ML</t>
  </si>
  <si>
    <t>Escuela nocturna: EdiciÃ³n LatinoamÃ©rica (Jack Reacher nÂº 21) (Spanish Edition)</t>
  </si>
  <si>
    <t>https://m.media-amazon.com/images/I/815IDMRkglL._AC_UY218_.jpg</t>
  </si>
  <si>
    <t>https://www.amazon.com/dp/B09SHR13ML</t>
  </si>
  <si>
    <t>B0CJ94ZNY8</t>
  </si>
  <si>
    <t>Ð”Ð½ÐµÐ²Ð½Ð¸Ðº ÑÐ»Ð°Ð±Ð°ÐºÐ°. ÐÐ° Ð´Ð½Ðµ (Russian Edition)</t>
  </si>
  <si>
    <t>https://m.media-amazon.com/images/I/81jJ1A8b+UL._AC_UY218_.jpg</t>
  </si>
  <si>
    <t>https://www.amazon.com/dp/B0CJ94ZNY8</t>
  </si>
  <si>
    <t>B013VQF658</t>
  </si>
  <si>
    <t>El Peso del Honor (Reyes y Hechicerosâ€”Libro 3) (Spanish Edition)</t>
  </si>
  <si>
    <t>https://m.media-amazon.com/images/I/71bjNBQKV3L._AC_UY218_.jpg</t>
  </si>
  <si>
    <t>https://www.amazon.com/dp/B013VQF658</t>
  </si>
  <si>
    <t>B08NXZ1TRW</t>
  </si>
  <si>
    <t>El corazÃ³n de piedra verde (Spanish Edition)</t>
  </si>
  <si>
    <t>Salvador de Madariaga</t>
  </si>
  <si>
    <t>https://m.media-amazon.com/images/I/917X1ogJP9L._AC_UY218_.jpg</t>
  </si>
  <si>
    <t>https://www.amazon.com/dp/B08NXZ1TRW</t>
  </si>
  <si>
    <t>B00CEACRKU</t>
  </si>
  <si>
    <t>7 Dae (Afrikaans Edition)</t>
  </si>
  <si>
    <t>https://m.media-amazon.com/images/I/91Fv07vfqZL._AC_UY218_.jpg</t>
  </si>
  <si>
    <t>https://www.amazon.com/dp/B00CEACRKU</t>
  </si>
  <si>
    <t>B07V5BZC74</t>
  </si>
  <si>
    <t>Imbatible: La fÃ³rmula para alcanzar la libertad financiera (Deusto) (Spanish Edition)</t>
  </si>
  <si>
    <t>https://m.media-amazon.com/images/I/81TvdF3BcoL._AC_UY218_.jpg</t>
  </si>
  <si>
    <t>https://www.amazon.com/dp/B07V5BZC74</t>
  </si>
  <si>
    <t>B00B63LOS2</t>
  </si>
  <si>
    <t>Maravilloso desastre (Maravilloso desastre 1) (Spanish Edition)</t>
  </si>
  <si>
    <t>https://m.media-amazon.com/images/I/81VES8rcTjL._AC_UY218_.jpg</t>
  </si>
  <si>
    <t>https://www.amazon.com/dp/B00B63LOS2</t>
  </si>
  <si>
    <t>B089YY4KFT</t>
  </si>
  <si>
    <t>Primera persona (Ficciones Reales nÂº 17) (Spanish Edition)</t>
  </si>
  <si>
    <t>https://m.media-amazon.com/images/I/71cClh1VJ1L._AC_UY218_.jpg</t>
  </si>
  <si>
    <t>https://www.amazon.com/dp/B089YY4KFT</t>
  </si>
  <si>
    <t>B078KL9TLQ</t>
  </si>
  <si>
    <t>Â¿Y a ti quÃ© te pasa? (Â¿Y a ti quÃ© te importa? nÂº 2) (Spanish Edition)</t>
  </si>
  <si>
    <t>https://m.media-amazon.com/images/I/71dUFz0oCxL._AC_UY218_.jpg</t>
  </si>
  <si>
    <t>https://www.amazon.com/dp/B078KL9TLQ</t>
  </si>
  <si>
    <t>B0C5YLYXHC</t>
  </si>
  <si>
    <t>El camino de la escritura: Herramientas creativas para el arte de escribir (Spanish Edition)</t>
  </si>
  <si>
    <t>https://m.media-amazon.com/images/I/71pu4y+Q-dL._AC_UY218_.jpg</t>
  </si>
  <si>
    <t>https://www.amazon.com/dp/B0C5YLYXHC</t>
  </si>
  <si>
    <t>B0832C2L5V</t>
  </si>
  <si>
    <t>Respire !: Le plan est toujours parfait (Roman Eyrolles) (French Edition)</t>
  </si>
  <si>
    <t>https://m.media-amazon.com/images/I/81OTAmauR0L._AC_UY218_.jpg</t>
  </si>
  <si>
    <t>https://www.amazon.com/dp/B0832C2L5V</t>
  </si>
  <si>
    <t>B0B7D4NQZJ</t>
  </si>
  <si>
    <t>Manual para soportar tornados (Spanish Edition)</t>
  </si>
  <si>
    <t>VÃ­ctor HernÃ¡ndez</t>
  </si>
  <si>
    <t>https://m.media-amazon.com/images/I/71TaD-SzEKL._AC_UY218_.jpg</t>
  </si>
  <si>
    <t>https://www.amazon.com/dp/B0B7D4NQZJ</t>
  </si>
  <si>
    <t>B09FT2RH78</t>
  </si>
  <si>
    <t>Legendary (CARAVAL nÂº 2) (Spanish Edition)</t>
  </si>
  <si>
    <t>https://m.media-amazon.com/images/I/81leSb1yygL._AC_UY218_.jpg</t>
  </si>
  <si>
    <t>https://www.amazon.com/dp/B09FT2RH78</t>
  </si>
  <si>
    <t>B09ZJ718T2</t>
  </si>
  <si>
    <t>Monster (Afrikaans Edition)</t>
  </si>
  <si>
    <t>https://m.media-amazon.com/images/I/81RTWowkRWL._AC_UY218_.jpg</t>
  </si>
  <si>
    <t>https://www.amazon.com/dp/B09ZJ718T2</t>
  </si>
  <si>
    <t>B015RW635Q</t>
  </si>
  <si>
    <t>5000 Most Frequently Used French Words: A Dictionary of Frequency + Phrasebook to Learn French (French Edition)</t>
  </si>
  <si>
    <t>Neri Roche</t>
  </si>
  <si>
    <t>https://m.media-amazon.com/images/I/81MP5ErCu3L._AC_UY218_.jpg</t>
  </si>
  <si>
    <t>https://www.amazon.com/dp/B015RW635Q</t>
  </si>
  <si>
    <t>B0B5LCDMMV</t>
  </si>
  <si>
    <t>El guerrero pacÃ­fico (Spanish Edition)</t>
  </si>
  <si>
    <t>Dan Millman</t>
  </si>
  <si>
    <t>https://m.media-amazon.com/images/I/71Lsdz4DG7L._AC_UY218_.jpg</t>
  </si>
  <si>
    <t>https://www.amazon.com/dp/B0B5LCDMMV</t>
  </si>
  <si>
    <t>B08PFXK8NM</t>
  </si>
  <si>
    <t>La Vida de Dios en el Alma del Hombre: TraducciÃ³n Completa por Legado Bautista Confesional (Spanish Edition)</t>
  </si>
  <si>
    <t>Henry Scougal</t>
  </si>
  <si>
    <t>https://m.media-amazon.com/images/I/818qOWYqufL._AC_UY218_.jpg</t>
  </si>
  <si>
    <t>https://www.amazon.com/dp/B08PFXK8NM</t>
  </si>
  <si>
    <t>B0BZ8PJLTL</t>
  </si>
  <si>
    <t>Icebreaker (French Edition)</t>
  </si>
  <si>
    <t>https://m.media-amazon.com/images/I/71McoonbixL._AC_UY218_.jpg</t>
  </si>
  <si>
    <t>https://www.amazon.com/dp/B0BZ8PJLTL</t>
  </si>
  <si>
    <t>B0851TWBGV</t>
  </si>
  <si>
    <t>El hombre ilustrado (Ray Bradbury) (Spanish Edition)</t>
  </si>
  <si>
    <t>https://m.media-amazon.com/images/I/81mQORx94ML._AC_UY218_.jpg</t>
  </si>
  <si>
    <t>https://www.amazon.com/dp/B0851TWBGV</t>
  </si>
  <si>
    <t>B07F2JTYLY</t>
  </si>
  <si>
    <t>Die alte Dame am Meer (Die Inselkommissarin 3) (German Edition)</t>
  </si>
  <si>
    <t>https://m.media-amazon.com/images/I/81F-Rg7OuPL._AC_UY218_.jpg</t>
  </si>
  <si>
    <t>https://www.amazon.com/dp/B07F2JTYLY</t>
  </si>
  <si>
    <t>B0CCPQ7NLN</t>
  </si>
  <si>
    <t>A.M.A.R. (Spanish Edition)</t>
  </si>
  <si>
    <t>https://m.media-amazon.com/images/I/81D9NAKV1cL._AC_UY218_.jpg</t>
  </si>
  <si>
    <t>https://www.amazon.com/dp/B0CCPQ7NLN</t>
  </si>
  <si>
    <t>B0978Z8979</t>
  </si>
  <si>
    <t>La Porte du voyage sans retour (French Edition)</t>
  </si>
  <si>
    <t>David Diop</t>
  </si>
  <si>
    <t>https://m.media-amazon.com/images/I/91JK7+yPkLS._AC_UY218_.jpg</t>
  </si>
  <si>
    <t>https://www.amazon.com/dp/B0978Z8979</t>
  </si>
  <si>
    <t>B07CPVHP8W</t>
  </si>
  <si>
    <t>Encuentra tu porquÃ©: Una guÃ­a prÃ¡ctica para encontrar un propÃ³sito en el trabajo (GestiÃ³n del conocimiento) (Spanish Edition)</t>
  </si>
  <si>
    <t>David Mead</t>
  </si>
  <si>
    <t>https://m.media-amazon.com/images/I/818U37+Jr3L._AC_UY218_.jpg</t>
  </si>
  <si>
    <t>https://www.amazon.com/dp/B07CPVHP8W</t>
  </si>
  <si>
    <t>B00WVCVN5Q</t>
  </si>
  <si>
    <t>Brasil: uma biografia: Com novo pÃ³s-escrito (Portuguese Edition)</t>
  </si>
  <si>
    <t>https://m.media-amazon.com/images/I/91bLiPQQenL._AC_UY218_.jpg</t>
  </si>
  <si>
    <t>https://www.amazon.com/dp/B00WVCVN5Q</t>
  </si>
  <si>
    <t>B00NKDOYNI</t>
  </si>
  <si>
    <t>La hojarasca (Spanish Edition)</t>
  </si>
  <si>
    <t>https://m.media-amazon.com/images/I/91VH1gwyPSL._AC_UY218_.jpg</t>
  </si>
  <si>
    <t>https://www.amazon.com/dp/B00NKDOYNI</t>
  </si>
  <si>
    <t>B086H498LX</t>
  </si>
  <si>
    <t>Nadie nos vio partir (Spanish Edition)</t>
  </si>
  <si>
    <t>Tamara Trottner</t>
  </si>
  <si>
    <t>https://m.media-amazon.com/images/I/71vGOZsUKvL._AC_UY218_.jpg</t>
  </si>
  <si>
    <t>https://www.amazon.com/dp/B086H498LX</t>
  </si>
  <si>
    <t>B01MRKYRV9</t>
  </si>
  <si>
    <t>Spanish Novels: El dÃ­a del juicio (Short Stories for Advanced Learners C1) (Spanish Novels Series nÂº 21) (Spanish Edition)</t>
  </si>
  <si>
    <t>https://m.media-amazon.com/images/I/81shti-jGdL._AC_UY218_.jpg</t>
  </si>
  <si>
    <t>https://www.amazon.com/dp/B01MRKYRV9</t>
  </si>
  <si>
    <t>B0BZNPH4Z6</t>
  </si>
  <si>
    <t>Esto no se acaba aquÃ­ (Spanish Edition)</t>
  </si>
  <si>
    <t>https://m.media-amazon.com/images/I/81QiasLNYVL._AC_UY218_.jpg</t>
  </si>
  <si>
    <t>https://www.amazon.com/dp/B0BZNPH4Z6</t>
  </si>
  <si>
    <t>B00HD89H4C</t>
  </si>
  <si>
    <t>Tolbos (Afrikaans Edition)</t>
  </si>
  <si>
    <t>Irma Joubert</t>
  </si>
  <si>
    <t>https://m.media-amazon.com/images/I/91URUgM6mrL._AC_UY218_.jpg</t>
  </si>
  <si>
    <t>https://www.amazon.com/dp/B00HD89H4C</t>
  </si>
  <si>
    <t>B0BZ6XCYY5</t>
  </si>
  <si>
    <t>CÃ“MO DEJAR DE PENSAR DEMASIADO: 9 Pasos para eliminar la inquietud, el pensamiento excesivo y los conflictos mentales. TÃ©cnicas prÃ¡cticas para aliviar ... el equilibrio mental. (Spanish Edition)</t>
  </si>
  <si>
    <t>https://m.media-amazon.com/images/I/61eUO3wfb2L._AC_UY218_.jpg</t>
  </si>
  <si>
    <t>https://www.amazon.com/dp/B0BZ6XCYY5</t>
  </si>
  <si>
    <t>B09JG4FRT1</t>
  </si>
  <si>
    <t>Decretos de Conny MÃ©ndez (Spanish Edition)</t>
  </si>
  <si>
    <t>https://m.media-amazon.com/images/I/51Ox7StoqoL._AC_UY218_.jpg</t>
  </si>
  <si>
    <t>https://www.amazon.com/dp/B09JG4FRT1</t>
  </si>
  <si>
    <t>B071LTJ9C7</t>
  </si>
  <si>
    <t>Papillon (Spanish Edition)</t>
  </si>
  <si>
    <t>Henri CharriÃ¨re</t>
  </si>
  <si>
    <t>https://m.media-amazon.com/images/I/81BMKrIVDgL._AC_UY218_.jpg</t>
  </si>
  <si>
    <t>https://www.amazon.com/dp/B071LTJ9C7</t>
  </si>
  <si>
    <t>B0CBY3M2H9</t>
  </si>
  <si>
    <t>WTF con el INFONAVIT: GuÃ­a bÃ¡sica para hacerte de tu casita sin morir en el intento (Spanish Edition)</t>
  </si>
  <si>
    <t>Paulina Casso</t>
  </si>
  <si>
    <t>https://m.media-amazon.com/images/I/81v6kUHFTJL._AC_UY218_.jpg</t>
  </si>
  <si>
    <t>https://www.amazon.com/dp/B0CBY3M2H9</t>
  </si>
  <si>
    <t>B0CFGC41WC</t>
  </si>
  <si>
    <t>O HÃ¡bito de Fazer Agora (Portuguese Edition)</t>
  </si>
  <si>
    <t>Neil Fiore</t>
  </si>
  <si>
    <t>https://m.media-amazon.com/images/I/61G9+EZht4L._AC_UY218_.jpg</t>
  </si>
  <si>
    <t>https://www.amazon.com/dp/B0CFGC41WC</t>
  </si>
  <si>
    <t>B0BVKT8L7Q</t>
  </si>
  <si>
    <t>ÐŸÑÑ‚Ñ‹Ð¹ ÑÐ²Ð¸Ð´ÐµÑ‚ÐµÐ»ÑŒ (Russian Edition)</t>
  </si>
  <si>
    <t>https://m.media-amazon.com/images/I/81NB55pGk6L._AC_UY218_.jpg</t>
  </si>
  <si>
    <t>https://www.amazon.com/dp/B0BVKT8L7Q</t>
  </si>
  <si>
    <t>B09RT1N9L7</t>
  </si>
  <si>
    <t>No le des al enemigo un asiento en tu mesa: Es tiempo de ganar la batalla en tu mente (Spanish Edition)</t>
  </si>
  <si>
    <t>https://m.media-amazon.com/images/I/71waD2v8hmL._AC_UY218_.jpg</t>
  </si>
  <si>
    <t>https://www.amazon.com/dp/B09RT1N9L7</t>
  </si>
  <si>
    <t>B012CNM2U8</t>
  </si>
  <si>
    <t>Learn German With Stories: Aschkalon (Complete Edition) - The Interactive Fantasy Adventure For German Learners (German Edition)</t>
  </si>
  <si>
    <t>https://m.media-amazon.com/images/I/81OcDaisxNL._AC_UY218_.jpg</t>
  </si>
  <si>
    <t>https://www.amazon.com/dp/B012CNM2U8</t>
  </si>
  <si>
    <t>B00826B65M</t>
  </si>
  <si>
    <t>HonorÃ© de Balzac : Oeuvres complÃ¨tes et annexes - 115 titres La ComÃ©die humaine (Nouvelle Ã©dition enrichie) - Arvensa Editions (French Edition)</t>
  </si>
  <si>
    <t>HonorÃ© de Balzac</t>
  </si>
  <si>
    <t>https://m.media-amazon.com/images/I/61SFUsM0VCL._AC_UY218_.jpg</t>
  </si>
  <si>
    <t>https://www.amazon.com/dp/B00826B65M</t>
  </si>
  <si>
    <t>B00T766B6U</t>
  </si>
  <si>
    <t>Alguien como yo (Mi elecciÃ³n 3) (Spanish Edition)</t>
  </si>
  <si>
    <t>https://m.media-amazon.com/images/I/71knY85kgML._AC_UY218_.jpg</t>
  </si>
  <si>
    <t>https://www.amazon.com/dp/B00T766B6U</t>
  </si>
  <si>
    <t>B0C2QN3PR6</t>
  </si>
  <si>
    <t>El beso de un extraÃ±o (Los hermanos Jonquil) (Spanish Edition)</t>
  </si>
  <si>
    <t>https://m.media-amazon.com/images/I/81OBcd03-fL._AC_UY218_.jpg</t>
  </si>
  <si>
    <t>https://www.amazon.com/dp/B0C2QN3PR6</t>
  </si>
  <si>
    <t>B0CBT2RRKQ</t>
  </si>
  <si>
    <t>Amigos mejores: Construye amistades sanas, suelta las que no lo son y cura las heridas del pasado (Spanish Edition)</t>
  </si>
  <si>
    <t>Alicia GonzÃ¡lez</t>
  </si>
  <si>
    <t>https://m.media-amazon.com/images/I/71bpG5WbCRL._AC_UY218_.jpg</t>
  </si>
  <si>
    <t>https://www.amazon.com/dp/B0CBT2RRKQ</t>
  </si>
  <si>
    <t>B09NMT5KZQ</t>
  </si>
  <si>
    <t>ProfanaciÃ³n (Roberto Fuentes nÂº 5) (Spanish Edition)</t>
  </si>
  <si>
    <t>https://m.media-amazon.com/images/I/71+VBvjIA5L._AC_UY218_.jpg</t>
  </si>
  <si>
    <t>https://www.amazon.com/dp/B09NMT5KZQ</t>
  </si>
  <si>
    <t>B09151MDCJ</t>
  </si>
  <si>
    <t>La muerte viene estilando (Spanish Edition)</t>
  </si>
  <si>
    <t>AndrÃ©s Montero</t>
  </si>
  <si>
    <t>https://m.media-amazon.com/images/I/91hAarPlEfL._AC_UY218_.jpg</t>
  </si>
  <si>
    <t>https://www.amazon.com/dp/B09151MDCJ</t>
  </si>
  <si>
    <t>B0C4Z1V869</t>
  </si>
  <si>
    <t>Dejar de Vender, Empezar a Preguntar - TÃ©cnicas de interrogatorio psicolÃ³gico mÃ¡s potentes para disparar tu Ã©xito de ventas: Una guÃ­a prÃ¡ctica de ventas ... (Negocios Resumidos) (Spanish Edition)</t>
  </si>
  <si>
    <t>Roman Kmenta</t>
  </si>
  <si>
    <t>https://m.media-amazon.com/images/I/817wsLk-ORL._AC_UY218_.jpg</t>
  </si>
  <si>
    <t>https://www.amazon.com/dp/B0C4Z1V869</t>
  </si>
  <si>
    <t>B0064T04AM</t>
  </si>
  <si>
    <t>Salamina</t>
  </si>
  <si>
    <t>Javier Negrete</t>
  </si>
  <si>
    <t>https://m.media-amazon.com/images/I/81SWSoMMwxL._AC_UY218_.jpg</t>
  </si>
  <si>
    <t>https://www.amazon.com/dp/B0064T04AM</t>
  </si>
  <si>
    <t>B07HNQM7BT</t>
  </si>
  <si>
    <t>ç´…æ¨“å¤¢(ä¸Šå†Š) (Traditional Chinese Edition)</t>
  </si>
  <si>
    <t>https://m.media-amazon.com/images/I/61Laf+CUPZL._AC_UY218_.jpg</t>
  </si>
  <si>
    <t>https://www.amazon.com/dp/B07HNQM7BT</t>
  </si>
  <si>
    <t>B08LDF3QG6</t>
  </si>
  <si>
    <t>50 Obras maestras que debes leer antes de morir (Los MÃ¡s Vendidos en EspaÃ±ol nÂº 7) (Spanish Edition)</t>
  </si>
  <si>
    <t>https://m.media-amazon.com/images/I/81UaEYcURcL._AC_UY218_.jpg</t>
  </si>
  <si>
    <t>https://www.amazon.com/dp/B08LDF3QG6</t>
  </si>
  <si>
    <t>B0CFFHX2MY</t>
  </si>
  <si>
    <t>Journal Tintin - spÃ©cial 77 ans (French Edition)</t>
  </si>
  <si>
    <t>https://m.media-amazon.com/images/I/810M6VzKtsL._AC_UY218_.jpg</t>
  </si>
  <si>
    <t>https://www.amazon.com/dp/B0CFFHX2MY</t>
  </si>
  <si>
    <t>B09YNYZ1R6</t>
  </si>
  <si>
    <t>Esta noche, la libertad (Spanish Edition)</t>
  </si>
  <si>
    <t>1:Dominique Lapierre | Larry Collins | 2:Adolfo MartÃ­n</t>
  </si>
  <si>
    <t>https://m.media-amazon.com/images/I/61oofyyh6IL._AC_UY218_.jpg</t>
  </si>
  <si>
    <t>https://www.amazon.com/dp/B09YNYZ1R6</t>
  </si>
  <si>
    <t>B08B5BPSRS</t>
  </si>
  <si>
    <t>El Rey del Oeste: (El Sendero del Guardabosques, Libro 7) (Spanish Edition)</t>
  </si>
  <si>
    <t>https://m.media-amazon.com/images/I/61O9luUpJXL._AC_UY218_.jpg</t>
  </si>
  <si>
    <t>https://www.amazon.com/dp/B08B5BPSRS</t>
  </si>
  <si>
    <t>B0B3XZR1YT</t>
  </si>
  <si>
    <t>El poder de la conciencia (Spanish Edition)</t>
  </si>
  <si>
    <t>https://m.media-amazon.com/images/I/71RGpVrjeIL._AC_UY218_.jpg</t>
  </si>
  <si>
    <t>https://www.amazon.com/dp/B0B3XZR1YT</t>
  </si>
  <si>
    <t>B097WJG1PY</t>
  </si>
  <si>
    <t>Diarios de motocicleta: Notas de un viaje por AmÃ©rica Latina (Mayor nÂº 837) (Spanish Edition)</t>
  </si>
  <si>
    <t>Ernesto Che Guevara</t>
  </si>
  <si>
    <t>https://m.media-amazon.com/images/I/61edOVnl0CS._AC_UY218_.jpg</t>
  </si>
  <si>
    <t>https://www.amazon.com/dp/B097WJG1PY</t>
  </si>
  <si>
    <t>B07XDLLC8S</t>
  </si>
  <si>
    <t>Las zapatillas de Jude (Chic) (Spanish Edition)</t>
  </si>
  <si>
    <t>https://m.media-amazon.com/images/I/81-O8pYPXjL._AC_UY218_.jpg</t>
  </si>
  <si>
    <t>https://www.amazon.com/dp/B07XDLLC8S</t>
  </si>
  <si>
    <t>B01FHY7AP6</t>
  </si>
  <si>
    <t>Renueva tu corazÃ³n: SÃ© como Cristo (Estudios Ministeriales nÂº 13) (Spanish Edition)</t>
  </si>
  <si>
    <t>Dallas Willard</t>
  </si>
  <si>
    <t>https://m.media-amazon.com/images/I/71JP6gqR1FL._AC_UY218_.jpg</t>
  </si>
  <si>
    <t>https://www.amazon.com/dp/B01FHY7AP6</t>
  </si>
  <si>
    <t>B019JC5RNY</t>
  </si>
  <si>
    <t>Enlazados (Spanish Edition)</t>
  </si>
  <si>
    <t>https://m.media-amazon.com/images/I/81Vx+RP6DZL._AC_UY218_.jpg</t>
  </si>
  <si>
    <t>https://www.amazon.com/dp/B019JC5RNY</t>
  </si>
  <si>
    <t>B00P5CFZOE</t>
  </si>
  <si>
    <t>La granja humana (Spanish Edition)</t>
  </si>
  <si>
    <t>Salvador Freixedo</t>
  </si>
  <si>
    <t>https://m.media-amazon.com/images/I/91LyNMABGZL._AC_UY218_.jpg</t>
  </si>
  <si>
    <t>https://www.amazon.com/dp/B00P5CFZOE</t>
  </si>
  <si>
    <t>B00ABE77G0</t>
  </si>
  <si>
    <t>Meditaciones para mujeres que aman demasiado (Spanish Edition)</t>
  </si>
  <si>
    <t>https://m.media-amazon.com/images/I/71tqWuGHJsL._AC_UY218_.jpg</t>
  </si>
  <si>
    <t>https://www.amazon.com/dp/B00ABE77G0</t>
  </si>
  <si>
    <t>B01N51VKGL</t>
  </si>
  <si>
    <t>La colina de Tara (FICCIÃ“N nÂº 401001) (Spanish Edition)</t>
  </si>
  <si>
    <t>Mayra Potenza</t>
  </si>
  <si>
    <t>https://m.media-amazon.com/images/I/91AyU+SmkkL._AC_UY218_.jpg</t>
  </si>
  <si>
    <t>https://www.amazon.com/dp/B01N51VKGL</t>
  </si>
  <si>
    <t>B01EXLED0Y</t>
  </si>
  <si>
    <t>Memorias de una Geisha (Spanish Edition)</t>
  </si>
  <si>
    <t>https://m.media-amazon.com/images/I/61C+6nBnqlL._AC_UY218_.jpg</t>
  </si>
  <si>
    <t>https://www.amazon.com/dp/B01EXLED0Y</t>
  </si>
  <si>
    <t>B09DYTPZWW</t>
  </si>
  <si>
    <t>Historia del Opus Dei (Libros sobre el Opus Dei) (Spanish Edition)</t>
  </si>
  <si>
    <t>JosÃ© Luis GonzÃ¡lez GullÃ³n</t>
  </si>
  <si>
    <t>https://m.media-amazon.com/images/I/61BNYle5YML._AC_UY218_.jpg</t>
  </si>
  <si>
    <t>https://www.amazon.com/dp/B09DYTPZWW</t>
  </si>
  <si>
    <t>B09KRJG2QL</t>
  </si>
  <si>
    <t>Noyer sa peine (Bree Taggert t. 3) (French Edition)</t>
  </si>
  <si>
    <t>https://m.media-amazon.com/images/I/91q5d7EwOEL._AC_UY218_.jpg</t>
  </si>
  <si>
    <t>https://www.amazon.com/dp/B09KRJG2QL</t>
  </si>
  <si>
    <t>B0C9PGYD2T</t>
  </si>
  <si>
    <t>Sin amor no hay magia (ContemporÃ¡nea) (Spanish Edition)</t>
  </si>
  <si>
    <t>Silvia GarcÃ­a Ruiz</t>
  </si>
  <si>
    <t>https://m.media-amazon.com/images/I/91Wc33qr1YL._AC_UY218_.jpg</t>
  </si>
  <si>
    <t>https://www.amazon.com/dp/B0C9PGYD2T</t>
  </si>
  <si>
    <t>B09YT18CJS</t>
  </si>
  <si>
    <t>Casada Con Un Hombre PÃ¡jaro (Agencia Primaria) (Spanish Edition)</t>
  </si>
  <si>
    <t>https://m.media-amazon.com/images/I/81scSaPCPgL._AC_UY218_.jpg</t>
  </si>
  <si>
    <t>https://www.amazon.com/dp/B09YT18CJS</t>
  </si>
  <si>
    <t>B0BSK6LT5W</t>
  </si>
  <si>
    <t>Prendado (Multimillonarios por casualidad nÂº 3) (Spanish Edition)</t>
  </si>
  <si>
    <t>https://m.media-amazon.com/images/I/710pIFF7TZL._AC_UY218_.jpg</t>
  </si>
  <si>
    <t>https://www.amazon.com/dp/B0BSK6LT5W</t>
  </si>
  <si>
    <t>B09NS533VP</t>
  </si>
  <si>
    <t>El vuelo de la cometa (Spanish Edition)</t>
  </si>
  <si>
    <t>https://m.media-amazon.com/images/I/71zzB305IcL._AC_UY218_.jpg</t>
  </si>
  <si>
    <t>https://www.amazon.com/dp/B09NS533VP</t>
  </si>
  <si>
    <t>B08BTXDQR4</t>
  </si>
  <si>
    <t>é„§å°å¹³æ™‚ä»£ (Traditional Chinese Edition)</t>
  </si>
  <si>
    <t>å‚…é«˜ç¾© (Ezra F. Vogel)</t>
  </si>
  <si>
    <t>https://m.media-amazon.com/images/I/9183fxqCWyL._AC_UY218_.jpg</t>
  </si>
  <si>
    <t>https://www.amazon.com/dp/B08BTXDQR4</t>
  </si>
  <si>
    <t>B0BPJPG1MH</t>
  </si>
  <si>
    <t>Las diez llaves para la libertad total (Spanish Edition)</t>
  </si>
  <si>
    <t>https://m.media-amazon.com/images/I/71xvrsv2v7L._AC_UY218_.jpg</t>
  </si>
  <si>
    <t>https://www.amazon.com/dp/B0BPJPG1MH</t>
  </si>
  <si>
    <t>B00M6YJC4I</t>
  </si>
  <si>
    <t>HistÃ³ria de Portugal (Portuguese Edition)</t>
  </si>
  <si>
    <t>Rui Ramos</t>
  </si>
  <si>
    <t>https://m.media-amazon.com/images/I/91j2POHwaLL._AC_UY218_.jpg</t>
  </si>
  <si>
    <t>https://www.amazon.com/dp/B00M6YJC4I</t>
  </si>
  <si>
    <t>B0BX7R9P9P</t>
  </si>
  <si>
    <t>Providencia (Spanish Edition)</t>
  </si>
  <si>
    <t>https://m.media-amazon.com/images/I/51m23tLnR4L._AC_UY218_.jpg</t>
  </si>
  <si>
    <t>https://www.amazon.com/dp/B0BX7R9P9P</t>
  </si>
  <si>
    <t>B00D3QHQU0</t>
  </si>
  <si>
    <t>El jardÃ­n de verano (El jinete de bronce 3) (Spanish Edition)</t>
  </si>
  <si>
    <t>https://m.media-amazon.com/images/I/817hBwix1IL._AC_UY218_.jpg</t>
  </si>
  <si>
    <t>https://www.amazon.com/dp/B00D3QHQU0</t>
  </si>
  <si>
    <t>B0BR6J54XW</t>
  </si>
  <si>
    <t>La nueva esposa (ExtraÃ±os nÂº 6) (Spanish Edition)</t>
  </si>
  <si>
    <t>https://m.media-amazon.com/images/I/61D-j63YtZL._AC_UY218_.jpg</t>
  </si>
  <si>
    <t>https://www.amazon.com/dp/B0BR6J54XW</t>
  </si>
  <si>
    <t>B00Y1LRWBO</t>
  </si>
  <si>
    <t>EL RASTREADOR (Spanish Edition)</t>
  </si>
  <si>
    <t>https://m.media-amazon.com/images/I/81MKnnMwDWL._AC_UY218_.jpg</t>
  </si>
  <si>
    <t>https://www.amazon.com/dp/B00Y1LRWBO</t>
  </si>
  <si>
    <t>B01N7ESF46</t>
  </si>
  <si>
    <t>Acqua passata (La colf e l'ispettore Vol. 1) (Italian Edition)</t>
  </si>
  <si>
    <t>Valeria Corciolani</t>
  </si>
  <si>
    <t>https://m.media-amazon.com/images/I/A1ZJHAEmX0L._AC_UY218_.jpg</t>
  </si>
  <si>
    <t>https://www.amazon.com/dp/B01N7ESF46</t>
  </si>
  <si>
    <t>B0CBN2Z88K</t>
  </si>
  <si>
    <t>E-Pack Bianca agosto 2023 (Spanish Edition)</t>
  </si>
  <si>
    <t>Michelle Smart</t>
  </si>
  <si>
    <t>https://m.media-amazon.com/images/I/81Wb4KXjHFL._AC_UY218_.jpg</t>
  </si>
  <si>
    <t>https://www.amazon.com/dp/B0CBN2Z88K</t>
  </si>
  <si>
    <t>B0BLHKN1RJ</t>
  </si>
  <si>
    <t>Happy Place: Urlaub mit dem Ex. Roman (German Edition)</t>
  </si>
  <si>
    <t>https://m.media-amazon.com/images/I/71M2Jwp-hvL._AC_UY218_.jpg</t>
  </si>
  <si>
    <t>https://www.amazon.com/dp/B0BLHKN1RJ</t>
  </si>
  <si>
    <t>B09P9Y7461</t>
  </si>
  <si>
    <t>Sapiens: HistÃ³ria Breve da Humanidade (Portuguese Edition)</t>
  </si>
  <si>
    <t>https://m.media-amazon.com/images/I/71xHj2CKl7L._AC_UY218_.jpg</t>
  </si>
  <si>
    <t>https://www.amazon.com/dp/B09P9Y7461</t>
  </si>
  <si>
    <t>B00699Y1UG</t>
  </si>
  <si>
    <t>La vida privada de los Ã¡rboles (Narrativas hispÃ¡nicas nÂº 416) (Spanish Edition)</t>
  </si>
  <si>
    <t>https://m.media-amazon.com/images/I/81OKY0ZuvkL._AC_UY218_.jpg</t>
  </si>
  <si>
    <t>https://www.amazon.com/dp/B00699Y1UG</t>
  </si>
  <si>
    <t>B07F5XP9YS</t>
  </si>
  <si>
    <t>La solterona (Spanish Edition)</t>
  </si>
  <si>
    <t>https://m.media-amazon.com/images/I/81VGysHwiPL._AC_UY218_.jpg</t>
  </si>
  <si>
    <t>https://www.amazon.com/dp/B07F5XP9YS</t>
  </si>
  <si>
    <t>B0CGMQNL63</t>
  </si>
  <si>
    <t>Rut: Pensamientos personales y pastorales (Spanish Edition)</t>
  </si>
  <si>
    <t>Juan Manuel Vaz</t>
  </si>
  <si>
    <t>https://m.media-amazon.com/images/I/711lL5jSdpL._AC_UY218_.jpg</t>
  </si>
  <si>
    <t>https://www.amazon.com/dp/B0CGMQNL63</t>
  </si>
  <si>
    <t>B06ZYWFXT9</t>
  </si>
  <si>
    <t>El extraÃ±o verano de Tom Harvey (Spanish Edition)</t>
  </si>
  <si>
    <t>https://m.media-amazon.com/images/I/81P0tXh9y5S._AC_UY218_.jpg</t>
  </si>
  <si>
    <t>https://www.amazon.com/dp/B06ZYWFXT9</t>
  </si>
  <si>
    <t>B0876GDKGZ</t>
  </si>
  <si>
    <t>Galimberti (EdiciÃ³n actualizada y aumentada): De PerÃ³n a Susana, de Montoneros a la CIA (Spanish Edition)</t>
  </si>
  <si>
    <t>Marcelo Larraquy</t>
  </si>
  <si>
    <t>https://m.media-amazon.com/images/I/81ds6IvJUdL._AC_UY218_.jpg</t>
  </si>
  <si>
    <t>https://www.amazon.com/dp/B0876GDKGZ</t>
  </si>
  <si>
    <t>B00EQIN5WC</t>
  </si>
  <si>
    <t>22 Cuentos Infantiles (Spanish Edition)</t>
  </si>
  <si>
    <t>Errikos Kalyvas</t>
  </si>
  <si>
    <t>https://m.media-amazon.com/images/I/81en1FFpJzL._AC_UY218_.jpg</t>
  </si>
  <si>
    <t>https://www.amazon.com/dp/B00EQIN5WC</t>
  </si>
  <si>
    <t>B0CGY6LCCY</t>
  </si>
  <si>
    <t>Las 8 leyes del Desarrollo Personal (Spanish Edition)</t>
  </si>
  <si>
    <t>Valeria Laparra</t>
  </si>
  <si>
    <t>https://m.media-amazon.com/images/I/41z3wTdMhuL._AC_UY218_.jpg</t>
  </si>
  <si>
    <t>https://www.amazon.com/dp/B0CGY6LCCY</t>
  </si>
  <si>
    <t>B08ZNVPTGP</t>
  </si>
  <si>
    <t>PasiÃ³n Irreverente: BilogÃ­a Sombras. Libro 1. Volumen independiente. (Spanish Edition)</t>
  </si>
  <si>
    <t>https://m.media-amazon.com/images/I/81hdUYP0FgL._AC_UY218_.jpg</t>
  </si>
  <si>
    <t>https://www.amazon.com/dp/B08ZNVPTGP</t>
  </si>
  <si>
    <t>B0CBVVQSG3</t>
  </si>
  <si>
    <t>El Arte del Revenue: Una guÃ­a completa sobre Revenue Management (Spanish Edition)</t>
  </si>
  <si>
    <t>Diego de Ponga</t>
  </si>
  <si>
    <t>https://m.media-amazon.com/images/I/81uuGfNzeNL._AC_UY218_.jpg</t>
  </si>
  <si>
    <t>https://www.amazon.com/dp/B0CBVVQSG3</t>
  </si>
  <si>
    <t>B07D8X6JRM</t>
  </si>
  <si>
    <t>La psicologÃ­a de los objetos cotidianos (Serie Media nÂº 6) (Spanish Edition)</t>
  </si>
  <si>
    <t>https://m.media-amazon.com/images/I/71gzIGNwsUL._AC_UY218_.jpg</t>
  </si>
  <si>
    <t>https://www.amazon.com/dp/B07D8X6JRM</t>
  </si>
  <si>
    <t>B074GXLMQG</t>
  </si>
  <si>
    <t>Rompiendo Maldiciones Generacionales Bajo El Orden de Melquisedec: Rencontrando El Remedio de Dios Para las AnomalÃ­as GenÃ©ticas y Generacionales (The Order ... Spanish Chronicles nÂº 3) (Spanish Edition)</t>
  </si>
  <si>
    <t>Francis Myles</t>
  </si>
  <si>
    <t>https://m.media-amazon.com/images/I/815NWwg+unL._AC_UY218_.jpg</t>
  </si>
  <si>
    <t>https://www.amazon.com/dp/B074GXLMQG</t>
  </si>
  <si>
    <t>B0BVFPNTXZ</t>
  </si>
  <si>
    <t>O monstro em mim (Cosa Nostra: legados de sangue Livro 1) (Portuguese Edition)</t>
  </si>
  <si>
    <t>https://m.media-amazon.com/images/I/81ZaIE8OgEL._AC_UY218_.jpg</t>
  </si>
  <si>
    <t>https://www.amazon.com/dp/B0BVFPNTXZ</t>
  </si>
  <si>
    <t>B0BSMF82GC</t>
  </si>
  <si>
    <t>Dos (Spanish Edition)</t>
  </si>
  <si>
    <t>IrÃ¨ne NÃ©mirovsky</t>
  </si>
  <si>
    <t>https://m.media-amazon.com/images/I/61MTErBss9L._AC_UY218_.jpg</t>
  </si>
  <si>
    <t>https://www.amazon.com/dp/B0BSMF82GC</t>
  </si>
  <si>
    <t>B09JPGJFFX</t>
  </si>
  <si>
    <t>La Passe-miroir (Livre 4) - La TempÃªte des Ã©chos (French Edition)</t>
  </si>
  <si>
    <t>https://m.media-amazon.com/images/I/71-Gbs6M3QL._AC_UY218_.jpg</t>
  </si>
  <si>
    <t>https://www.amazon.com/dp/B09JPGJFFX</t>
  </si>
  <si>
    <t>B0128O1K2M</t>
  </si>
  <si>
    <t>BerlÃ­n: La caÃ­da: 1945 (Memoria CrÃ­tica) (Spanish Edition)</t>
  </si>
  <si>
    <t>https://m.media-amazon.com/images/I/81GXk3wkMFL._AC_UY218_.jpg</t>
  </si>
  <si>
    <t>https://www.amazon.com/dp/B0128O1K2M</t>
  </si>
  <si>
    <t>B08FXGMZL6</t>
  </si>
  <si>
    <t>El Ã¡ngel negro (Spanish Edition)</t>
  </si>
  <si>
    <t>https://m.media-amazon.com/images/I/91pZR1uyuLL._AC_UY218_.jpg</t>
  </si>
  <si>
    <t>https://www.amazon.com/dp/B08FXGMZL6</t>
  </si>
  <si>
    <t>B0CC34J624</t>
  </si>
  <si>
    <t>El reclamo del highlander: Una novela romÃ¡ntica de viajes en el tiempo en las Tierras Altas de Escocia (Al tiempo del highlander nÂº 9) (Spanish Edition)</t>
  </si>
  <si>
    <t>Mariah Stone</t>
  </si>
  <si>
    <t>https://m.media-amazon.com/images/I/91hJugCrhpL._AC_UY218_.jpg</t>
  </si>
  <si>
    <t>https://www.amazon.com/dp/B0CC34J624</t>
  </si>
  <si>
    <t>B0CCPCXG98</t>
  </si>
  <si>
    <t>Il vento conosce il mio nome (Italian Edition)</t>
  </si>
  <si>
    <t>https://m.media-amazon.com/images/I/81lJO0G4UtL._AC_UY218_.jpg</t>
  </si>
  <si>
    <t>https://www.amazon.com/dp/B0CCPCXG98</t>
  </si>
  <si>
    <t>B08J5Y271X</t>
  </si>
  <si>
    <t>De la mano de los Ã¡ngeles (Fuera de colecciÃ³n) (Spanish Edition)</t>
  </si>
  <si>
    <t>MarÃ­a Elvira Pombo Marchand</t>
  </si>
  <si>
    <t>https://m.media-amazon.com/images/I/718zqXHXYqL._AC_UY218_.jpg</t>
  </si>
  <si>
    <t>https://www.amazon.com/dp/B08J5Y271X</t>
  </si>
  <si>
    <t>B0CK54GKPL</t>
  </si>
  <si>
    <t>O SilÃªncio do Amor (Portuguese Edition)</t>
  </si>
  <si>
    <t>https://m.media-amazon.com/images/I/71wKY7O91cL._AC_UY218_.jpg</t>
  </si>
  <si>
    <t>https://www.amazon.com/dp/B0CK54GKPL</t>
  </si>
  <si>
    <t>B07F7JNQQT</t>
  </si>
  <si>
    <t>FrÃ¨re d'Ã¢me - International Booker Prize 2021 (Cadre rouge) (French Edition)</t>
  </si>
  <si>
    <t>https://m.media-amazon.com/images/I/61zqHMSOStS._AC_UY218_.jpg</t>
  </si>
  <si>
    <t>https://www.amazon.com/dp/B07F7JNQQT</t>
  </si>
  <si>
    <t>B0BN4NXNN4</t>
  </si>
  <si>
    <t>Me sobran los Romeos: Recuerdos I (Spanish Edition)</t>
  </si>
  <si>
    <t>https://m.media-amazon.com/images/I/81IbOgAhK2L._AC_UY218_.jpg</t>
  </si>
  <si>
    <t>https://www.amazon.com/dp/B0BN4NXNN4</t>
  </si>
  <si>
    <t>B00NY6PHWI</t>
  </si>
  <si>
    <t>After (Serie After 1). EdiciÃ³n actualizada (Spanish Edition)</t>
  </si>
  <si>
    <t>https://m.media-amazon.com/images/I/8142u4-sMmL._AC_UY218_.jpg</t>
  </si>
  <si>
    <t>https://www.amazon.com/dp/B00NY6PHWI</t>
  </si>
  <si>
    <t>B0BB894GLN</t>
  </si>
  <si>
    <t>Jogando com o prazer: a prostituta e o bilionÃ¡rio (Jogos de sorte Livro 1) (Portuguese Edition)</t>
  </si>
  <si>
    <t>https://m.media-amazon.com/images/I/810H5VhR3+L._AC_UY218_.jpg</t>
  </si>
  <si>
    <t>https://www.amazon.com/dp/B0BB894GLN</t>
  </si>
  <si>
    <t>B08FXVMTM2</t>
  </si>
  <si>
    <t>JesÃºs y los esenios (Spanish Edition)</t>
  </si>
  <si>
    <t>https://m.media-amazon.com/images/I/71qEknpk9qL._AC_UY218_.jpg</t>
  </si>
  <si>
    <t>https://www.amazon.com/dp/B08FXVMTM2</t>
  </si>
  <si>
    <t>B0CD9R5DH4</t>
  </si>
  <si>
    <t>La constituciÃ³n del golf (Spanish Edition)</t>
  </si>
  <si>
    <t>https://m.media-amazon.com/images/I/81uSKl7EpVL._AC_UY218_.jpg</t>
  </si>
  <si>
    <t>https://www.amazon.com/dp/B0CD9R5DH4</t>
  </si>
  <si>
    <t>B0CC1CC5M4</t>
  </si>
  <si>
    <t>å®ˆè­·å¤§è…¦çš„é£²é£Ÿè–ç¶“ (Traditional Chinese Edition)</t>
  </si>
  <si>
    <t>å®‰æ±å°¼â€§å¨å»‰ï¼ˆAnthony Williamï¼‰</t>
  </si>
  <si>
    <t>https://m.media-amazon.com/images/I/81XOmgiJ9YL._AC_UY218_.jpg</t>
  </si>
  <si>
    <t>https://www.amazon.com/dp/B0CC1CC5M4</t>
  </si>
  <si>
    <t>B082YJM5P7</t>
  </si>
  <si>
    <t>En la Tierra somos fugazmente grandiosos (Panorama de narrativas nÂº 1022) (Spanish Edition)</t>
  </si>
  <si>
    <t>https://m.media-amazon.com/images/I/71xLO7ueQBL._AC_UY218_.jpg</t>
  </si>
  <si>
    <t>https://www.amazon.com/dp/B082YJM5P7</t>
  </si>
  <si>
    <t>B0BL1W7PV7</t>
  </si>
  <si>
    <t>ÐœÐµÐ¶Ð´Ñƒ ÐÐ·Ð¸ÐµÐ¹ Ð¸ Ð•Ð²Ñ€Ð¾Ð¿Ð¾Ð¹. ÐžÑ‚ Ð˜Ð²Ð°Ð½Ð° III Ð´Ð¾ Ð‘Ð¾Ñ€Ð¸ÑÐ° Ð“Ð¾Ð´ÑƒÐ½Ð¾Ð²Ð°. Ð˜ÑÑ‚Ð¾Ñ€Ð¸Ñ Ð Ð¾ÑÑÐ¸Ð¹ÑÐºÐ¾Ð³Ð¾ Ð³Ð¾ÑÑƒÐ´Ð°Ñ€ÑÑ‚Ð²Ð° (Russian Edition)</t>
  </si>
  <si>
    <t>https://m.media-amazon.com/images/I/81OBj-1pgBL._AC_UY218_.jpg</t>
  </si>
  <si>
    <t>https://www.amazon.com/dp/B0BL1W7PV7</t>
  </si>
  <si>
    <t>B09WZGY9YL</t>
  </si>
  <si>
    <t>Multimillonario Desapercibido ~ Cooper (La ObsesiÃ³n del Multimillonario nÂº 17) (Spanish Edition)</t>
  </si>
  <si>
    <t>https://m.media-amazon.com/images/I/81wnCCpUQTL._AC_UY218_.jpg</t>
  </si>
  <si>
    <t>https://www.amazon.com/dp/B09WZGY9YL</t>
  </si>
  <si>
    <t>B0B47HQD4J</t>
  </si>
  <si>
    <t>La llama de Focea (Bevilacqua y Chamorro) (Spanish Edition)</t>
  </si>
  <si>
    <t>https://m.media-amazon.com/images/I/71oFXO61lqL._AC_UY218_.jpg</t>
  </si>
  <si>
    <t>https://www.amazon.com/dp/B0B47HQD4J</t>
  </si>
  <si>
    <t>B09BK52TKS</t>
  </si>
  <si>
    <t>Transformarse para transformar: Fundamentos del coaching ontolÃ³gico (Spanish Edition)</t>
  </si>
  <si>
    <t>Zagal</t>
  </si>
  <si>
    <t>https://m.media-amazon.com/images/I/71ea15sUV+L._AC_UY218_.jpg</t>
  </si>
  <si>
    <t>https://www.amazon.com/dp/B09BK52TKS</t>
  </si>
  <si>
    <t>B0BF34NFMT</t>
  </si>
  <si>
    <t>La promesa (Spanish Edition)</t>
  </si>
  <si>
    <t>Damon Galgut</t>
  </si>
  <si>
    <t>https://m.media-amazon.com/images/I/51iZswcKz0L._AC_UY218_.jpg</t>
  </si>
  <si>
    <t>https://www.amazon.com/dp/B0BF34NFMT</t>
  </si>
  <si>
    <t>B0947H6YC4</t>
  </si>
  <si>
    <t>El despertar (El Legado del DragÃ³n 1) (Spanish Edition)</t>
  </si>
  <si>
    <t>https://m.media-amazon.com/images/I/81JVJ-P4oUS._AC_UY218_.jpg</t>
  </si>
  <si>
    <t>https://www.amazon.com/dp/B0947H6YC4</t>
  </si>
  <si>
    <t>B0B85XDQZ6</t>
  </si>
  <si>
    <t>El arte de ligar (Spanish Edition)</t>
  </si>
  <si>
    <t>Sergio Alonso (mubafex) Amaya Manzano</t>
  </si>
  <si>
    <t>https://m.media-amazon.com/images/I/61-heosn+7L._AC_UY218_.jpg</t>
  </si>
  <si>
    <t>https://www.amazon.com/dp/B0B85XDQZ6</t>
  </si>
  <si>
    <t>B074P5TWCX</t>
  </si>
  <si>
    <t>Nur noch ein einziges Mal: Roman | Die deutsche Ausgabe des Bestsellers â€ºIt Ends With Usâ€¹ (Lily, Ryle und Atlas-Reihe 1) (German Edition)</t>
  </si>
  <si>
    <t>https://m.media-amazon.com/images/I/919zIXEfCbL._AC_UY218_.jpg</t>
  </si>
  <si>
    <t>https://www.amazon.com/dp/B074P5TWCX</t>
  </si>
  <si>
    <t>B0C29KJTV3</t>
  </si>
  <si>
    <t>Filipe I de Portugal (PLANETA PORTUGAL) (Portuguese Edition)</t>
  </si>
  <si>
    <t>https://m.media-amazon.com/images/I/810UG2GS3wL._AC_UY218_.jpg</t>
  </si>
  <si>
    <t>https://www.amazon.com/dp/B0C29KJTV3</t>
  </si>
  <si>
    <t>B09HZYPGL5</t>
  </si>
  <si>
    <t>Kizukai, Kaizen aplicado a la cultura organizacional (Spanish Edition)</t>
  </si>
  <si>
    <t>Alejandro Kasuga</t>
  </si>
  <si>
    <t>https://m.media-amazon.com/images/I/81ehUKQoNHL._AC_UY218_.jpg</t>
  </si>
  <si>
    <t>https://www.amazon.com/dp/B09HZYPGL5</t>
  </si>
  <si>
    <t>B01EPL4WUI</t>
  </si>
  <si>
    <t>German: Most Frequently Used Words, Patterns and Phrases - Volume 1 (German: Most Commonly Used Words, Patterns and Phrases Collection) (German Edition)</t>
  </si>
  <si>
    <t>https://m.media-amazon.com/images/I/91j3eljLVhL._AC_UY218_.jpg</t>
  </si>
  <si>
    <t>https://www.amazon.com/dp/B01EPL4WUI</t>
  </si>
  <si>
    <t>B0C6HXH6B7</t>
  </si>
  <si>
    <t>ç›¸ä¿¡ (Chinese Edition)</t>
  </si>
  <si>
    <t>è”¡ç£Š</t>
  </si>
  <si>
    <t>https://m.media-amazon.com/images/I/61SWb0M4tzL._AC_UY218_.jpg</t>
  </si>
  <si>
    <t>https://www.amazon.com/dp/B0C6HXH6B7</t>
  </si>
  <si>
    <t>B01G3A1EZ0</t>
  </si>
  <si>
    <t>Odisea (Nueva Biblioteca ClÃ¡sica Gredos nÂº 10) (Spanish Edition)</t>
  </si>
  <si>
    <t>https://m.media-amazon.com/images/I/51QvOhWTSTL._AC_UY218_.jpg</t>
  </si>
  <si>
    <t>https://www.amazon.com/dp/B01G3A1EZ0</t>
  </si>
  <si>
    <t>B0C3M8LR2S</t>
  </si>
  <si>
    <t>Asesino a Bordo: Una investigaciÃ³n del inspector Ãlex CortÃ©s. (Inspector Ãlex CortÃ©s Novela negra policÃ­aca crimen y misterio nÂº 2) (Spanish Edition)</t>
  </si>
  <si>
    <t>Riccardo Braccaioli</t>
  </si>
  <si>
    <t>https://m.media-amazon.com/images/I/81LlmZ5dCdL._AC_UY218_.jpg</t>
  </si>
  <si>
    <t>https://www.amazon.com/dp/B0C3M8LR2S</t>
  </si>
  <si>
    <t>B06XJ8TV25</t>
  </si>
  <si>
    <t>ImaginaciÃ³n Despierta: Incluye La Busqueda (Spanish Edition)</t>
  </si>
  <si>
    <t>https://m.media-amazon.com/images/I/71L1kpINkUL._AC_UY218_.jpg</t>
  </si>
  <si>
    <t>https://www.amazon.com/dp/B06XJ8TV25</t>
  </si>
  <si>
    <t>B0CHX986T2</t>
  </si>
  <si>
    <t>Por quÃ© volvÃ­as cada verano (Spanish Edition)</t>
  </si>
  <si>
    <t>BelÃ©n LÃ³pez PeirÃ³</t>
  </si>
  <si>
    <t>https://m.media-amazon.com/images/I/71IU05oCYiL._AC_UY218_.jpg</t>
  </si>
  <si>
    <t>https://www.amazon.com/dp/B0CHX986T2</t>
  </si>
  <si>
    <t>B07HZ5WJLW</t>
  </si>
  <si>
    <t>RevoluciÃ³n sexual: Una mirada bÃ­blica y cientÃ­fica (Spanish Edition)</t>
  </si>
  <si>
    <t>https://m.media-amazon.com/images/I/71zT+J06vZL._AC_UY218_.jpg</t>
  </si>
  <si>
    <t>https://www.amazon.com/dp/B07HZ5WJLW</t>
  </si>
  <si>
    <t>B01M1P3EGW</t>
  </si>
  <si>
    <t>La revoluciÃ³n rusa (Spanish Edition)</t>
  </si>
  <si>
    <t>Richard Pipes</t>
  </si>
  <si>
    <t>https://m.media-amazon.com/images/I/91yMCJxkDbL._AC_UY218_.jpg</t>
  </si>
  <si>
    <t>https://www.amazon.com/dp/B01M1P3EGW</t>
  </si>
  <si>
    <t>B0CBNFH339</t>
  </si>
  <si>
    <t>Marcada por el destino (Spanish Edition)</t>
  </si>
  <si>
    <t>https://m.media-amazon.com/images/I/815JNmIutUL._AC_UY218_.jpg</t>
  </si>
  <si>
    <t>https://www.amazon.com/dp/B0CBNFH339</t>
  </si>
  <si>
    <t>B0C54DSVTK</t>
  </si>
  <si>
    <t>La vida golpea (a veces demasiado) fuerte (Spanish Edition)</t>
  </si>
  <si>
    <t>HernÃ¡n de Solminihac</t>
  </si>
  <si>
    <t>https://m.media-amazon.com/images/I/71kPbjk9cPL._AC_UY218_.jpg</t>
  </si>
  <si>
    <t>https://www.amazon.com/dp/B0C54DSVTK</t>
  </si>
  <si>
    <t>B0064T07K4</t>
  </si>
  <si>
    <t>PromÃ©teme que serÃ¡s libre</t>
  </si>
  <si>
    <t>https://m.media-amazon.com/images/I/91BJ9sKR7EL._AC_UY218_.jpg</t>
  </si>
  <si>
    <t>https://www.amazon.com/dp/B0064T07K4</t>
  </si>
  <si>
    <t>B0C37WX58K</t>
  </si>
  <si>
    <t>Las dos caras del millonario: romantica contemporanea (Spanish Edition)</t>
  </si>
  <si>
    <t>https://m.media-amazon.com/images/I/71vhAJssgWL._AC_UY218_.jpg</t>
  </si>
  <si>
    <t>https://www.amazon.com/dp/B0C37WX58K</t>
  </si>
  <si>
    <t>B0C273CDMB</t>
  </si>
  <si>
    <t>Velo Rasgado (DÃºo Rasgado nÂº 1) (Spanish Edition)</t>
  </si>
  <si>
    <t>https://m.media-amazon.com/images/I/81LlHGk7f0L._AC_UY218_.jpg</t>
  </si>
  <si>
    <t>https://www.amazon.com/dp/B0C273CDMB</t>
  </si>
  <si>
    <t>B0CBD3XWP4</t>
  </si>
  <si>
    <t>El viejo malestar del nuevo mundo (Ariel) (Spanish Edition)</t>
  </si>
  <si>
    <t>Mauricio GarcÃ­a Villegas</t>
  </si>
  <si>
    <t>https://m.media-amazon.com/images/I/81BKjPMAblL._AC_UY218_.jpg</t>
  </si>
  <si>
    <t>https://www.amazon.com/dp/B0CBD3XWP4</t>
  </si>
  <si>
    <t>B0BVBZ4T6K</t>
  </si>
  <si>
    <t>Laisse-moi mâ€™Ã©chapper (Un thriller Ashley Hope â€“ Livre 6) (French Edition)</t>
  </si>
  <si>
    <t>https://m.media-amazon.com/images/I/81nAeESdDxL._AC_UY218_.jpg</t>
  </si>
  <si>
    <t>https://www.amazon.com/dp/B0BVBZ4T6K</t>
  </si>
  <si>
    <t>B09J42TK92</t>
  </si>
  <si>
    <t>La vida secreta de los sueÃ±os: QuÃ© nos cuentan y cÃ³mo pueden cambiar nuestro mundo (Spanish Edition)</t>
  </si>
  <si>
    <t>Melinda Powell</t>
  </si>
  <si>
    <t>https://m.media-amazon.com/images/I/81U-SDnSWQL._AC_UY218_.jpg</t>
  </si>
  <si>
    <t>https://www.amazon.com/dp/B09J42TK92</t>
  </si>
  <si>
    <t>B0CB8YMW61</t>
  </si>
  <si>
    <t>(Des)PropÃ³sito. El sentido empresarial y cÃ³mo la correcciÃ³n polÃ­tica amenaza el progreso (Spanish Edition)</t>
  </si>
  <si>
    <t>Juan Ignacio Eyzaguirre</t>
  </si>
  <si>
    <t>https://m.media-amazon.com/images/I/71-+fJWivLL._AC_UY218_.jpg</t>
  </si>
  <si>
    <t>https://www.amazon.com/dp/B0CB8YMW61</t>
  </si>
  <si>
    <t>B08MW59PTY</t>
  </si>
  <si>
    <t>De Camino (Dutch Edition)</t>
  </si>
  <si>
    <t>Anya Niewierra</t>
  </si>
  <si>
    <t>https://m.media-amazon.com/images/I/71HcXq9HXjS._AC_UY218_.jpg</t>
  </si>
  <si>
    <t>https://www.amazon.com/dp/B08MW59PTY</t>
  </si>
  <si>
    <t>B0BGQH3BXT</t>
  </si>
  <si>
    <t>El Poder Transformador De La DevociÃ³n Extrema: Experimente las consecuencias de un estilo de vida de pasiÃ³n radical por Dios. (Spanish Edition)</t>
  </si>
  <si>
    <t>https://m.media-amazon.com/images/I/91UCVV7pJWL._AC_UY218_.jpg</t>
  </si>
  <si>
    <t>https://www.amazon.com/dp/B0BGQH3BXT</t>
  </si>
  <si>
    <t>B016QUBXDA</t>
  </si>
  <si>
    <t>Biblia - Dios Habla Hoy [con Ã­ndice activo] (Spanish Edition)</t>
  </si>
  <si>
    <t>https://m.media-amazon.com/images/I/61YWJ5LK-dL._AC_UY218_.jpg</t>
  </si>
  <si>
    <t>https://www.amazon.com/dp/B016QUBXDA</t>
  </si>
  <si>
    <t>B0CB9GRWGG</t>
  </si>
  <si>
    <t>De campesinos a franceses: La modernizaciÃ³n del mundo rural (1870-1914) (Spanish Edition)</t>
  </si>
  <si>
    <t>Eugen Weber</t>
  </si>
  <si>
    <t>https://m.media-amazon.com/images/I/814GzqPt5yL._AC_UY218_.jpg</t>
  </si>
  <si>
    <t>https://www.amazon.com/dp/B0CB9GRWGG</t>
  </si>
  <si>
    <t>B0C8DHT4WJ</t>
  </si>
  <si>
    <t>FORTUNA &amp; ASCENSÃƒO (Portuguese Edition)</t>
  </si>
  <si>
    <t>Marcella M.</t>
  </si>
  <si>
    <t>https://m.media-amazon.com/images/I/81JGsolSGnL._AC_UY218_.jpg</t>
  </si>
  <si>
    <t>https://www.amazon.com/dp/B0C8DHT4WJ</t>
  </si>
  <si>
    <t>B01MR2XIXP</t>
  </si>
  <si>
    <t>PersuasiÃ³n, influencia y manipulaciÃ³n usando mÃ©todos cientÃ­ficamente probados: CÃ³mo persuadir, influenciar y manipular usando mÃ©todos cientÃ­ficamente probados ... comunicaciÃ³n y persuasiÃ³n) (Spanish Edition)</t>
  </si>
  <si>
    <t>https://m.media-amazon.com/images/I/81dNmvX9mUL._AC_UY218_.jpg</t>
  </si>
  <si>
    <t>https://www.amazon.com/dp/B01MR2XIXP</t>
  </si>
  <si>
    <t>B000SEKMYW</t>
  </si>
  <si>
    <t>El caso del creador: Un periodista investiga evidencias cientÃ­ficas que apuntan hacia Dios. (Spanish Edition)</t>
  </si>
  <si>
    <t>https://m.media-amazon.com/images/I/71A2ipD9+ML._AC_UY218_.jpg</t>
  </si>
  <si>
    <t>https://www.amazon.com/dp/B000SEKMYW</t>
  </si>
  <si>
    <t>B09YP7NHMT</t>
  </si>
  <si>
    <t>GuÃ­a para ser un ceo exitoso: De la mano de los clÃ¡sicos del management (InvestigaciÃ³n nÂº 29) (Spanish Edition)</t>
  </si>
  <si>
    <t>Jorge IvÃ¡n GÃ³mez Osorio</t>
  </si>
  <si>
    <t>https://m.media-amazon.com/images/I/61wIgDqQTWL._AC_UY218_.jpg</t>
  </si>
  <si>
    <t>https://www.amazon.com/dp/B09YP7NHMT</t>
  </si>
  <si>
    <t>B0CH94978J</t>
  </si>
  <si>
    <t>Mi padre alemÃ¡n (Spanish Edition)</t>
  </si>
  <si>
    <t>Ricardo Dudda</t>
  </si>
  <si>
    <t>https://m.media-amazon.com/images/I/51C50n4OrAL._AC_UY218_.jpg</t>
  </si>
  <si>
    <t>https://www.amazon.com/dp/B0CH94978J</t>
  </si>
  <si>
    <t>B08VRDVJLQ</t>
  </si>
  <si>
    <t>La Gloria de Dios en la SalvaciÃ³n a travÃ©s del Juicio (Volumen 1: Antiguo Testamento) : Una Teologia Biblica (Spanish Edition)</t>
  </si>
  <si>
    <t>James M. Hamilton Jr.</t>
  </si>
  <si>
    <t>https://m.media-amazon.com/images/I/81E7XVNwS0S._AC_UY218_.jpg</t>
  </si>
  <si>
    <t>https://www.amazon.com/dp/B08VRDVJLQ</t>
  </si>
  <si>
    <t>B09LPG521W</t>
  </si>
  <si>
    <t>Ay, William: El nuevo libro de la aclamada autora de Â«Me llamo Lucy BartonÂ» (Spanish Edition)</t>
  </si>
  <si>
    <t>https://m.media-amazon.com/images/I/81Pp16-ma8L._AC_UY218_.jpg</t>
  </si>
  <si>
    <t>https://www.amazon.com/dp/B09LPG521W</t>
  </si>
  <si>
    <t>B00BJJR4H8</t>
  </si>
  <si>
    <t>Reckless. Sombras vivas (Las Tres Edades / Biblioteca Funke nÂº 5) (Spanish Edition)</t>
  </si>
  <si>
    <t>Cornelia Funke</t>
  </si>
  <si>
    <t>https://m.media-amazon.com/images/I/917ux2eaZcL._AC_UY218_.jpg</t>
  </si>
  <si>
    <t>https://www.amazon.com/dp/B00BJJR4H8</t>
  </si>
  <si>
    <t>B09BR7QTZ1</t>
  </si>
  <si>
    <t>Desfibrilador (Spanish Edition)</t>
  </si>
  <si>
    <t>Gilraen EÃ¤rfalas</t>
  </si>
  <si>
    <t>https://m.media-amazon.com/images/I/91ZWacc-edL._AC_UY218_.jpg</t>
  </si>
  <si>
    <t>https://www.amazon.com/dp/B09BR7QTZ1</t>
  </si>
  <si>
    <t>B08NFKF3Y7</t>
  </si>
  <si>
    <t>Los llanos (Narrativas hispÃ¡nicas nÂº 658) (Spanish Edition)</t>
  </si>
  <si>
    <t>Federico Falco</t>
  </si>
  <si>
    <t>https://m.media-amazon.com/images/I/71eDatW6yFL._AC_UY218_.jpg</t>
  </si>
  <si>
    <t>https://www.amazon.com/dp/B08NFKF3Y7</t>
  </si>
  <si>
    <t>B00I94FWOS</t>
  </si>
  <si>
    <t>DIE BYBEL: Afrikaans 1933/1953-vertaling (Afrikaans Edition)</t>
  </si>
  <si>
    <t>https://m.media-amazon.com/images/I/71da+Q+4gxL._AC_UY218_.jpg</t>
  </si>
  <si>
    <t>https://www.amazon.com/dp/B00I94FWOS</t>
  </si>
  <si>
    <t>B00699M8K6</t>
  </si>
  <si>
    <t>El diablo en invierno (Las Wallflowers 3) (Spanish Edition)</t>
  </si>
  <si>
    <t>https://m.media-amazon.com/images/I/812aINGjaoL._AC_UY218_.jpg</t>
  </si>
  <si>
    <t>https://www.amazon.com/dp/B00699M8K6</t>
  </si>
  <si>
    <t>B0CH8WPFNM</t>
  </si>
  <si>
    <t>No es tu historia...es la mÃ­a (UNIVERSO DE LETRAS) (Spanish Edition)</t>
  </si>
  <si>
    <t>George D`Moon</t>
  </si>
  <si>
    <t>https://m.media-amazon.com/images/I/91XkcgwNQUL._AC_UY218_.jpg</t>
  </si>
  <si>
    <t>https://www.amazon.com/dp/B0CH8WPFNM</t>
  </si>
  <si>
    <t>B00BW7A9P6</t>
  </si>
  <si>
    <t>Thula-thula (Afrikaanse uitgawe) (Afrikaans Edition)</t>
  </si>
  <si>
    <t>https://m.media-amazon.com/images/I/81C0wvCwTzL._AC_UY218_.jpg</t>
  </si>
  <si>
    <t>https://www.amazon.com/dp/B00BW7A9P6</t>
  </si>
  <si>
    <t>B08YPC86VT</t>
  </si>
  <si>
    <t>Los aromas perdidos (La estaciÃ³n de las tormentas 2): La estaciÃ³n de las tormentas II (Spanish Edition)</t>
  </si>
  <si>
    <t>https://m.media-amazon.com/images/I/91YxZN051XL._AC_UY218_.jpg</t>
  </si>
  <si>
    <t>https://www.amazon.com/dp/B08YPC86VT</t>
  </si>
  <si>
    <t>B004H1UEF4</t>
  </si>
  <si>
    <t>Senderos fronterizos: Breaking Through Spanish Edition</t>
  </si>
  <si>
    <t>https://m.media-amazon.com/images/I/81OPcnXH4RL._AC_UY218_.jpg</t>
  </si>
  <si>
    <t>https://www.amazon.com/dp/B004H1UEF4</t>
  </si>
  <si>
    <t>B00RM279NU</t>
  </si>
  <si>
    <t>Autoestima automÃ¡tica: Cree en ti y alcanza tus metas (Spanish Edition)</t>
  </si>
  <si>
    <t>https://m.media-amazon.com/images/I/81OAyZxWR2L._AC_UY218_.jpg</t>
  </si>
  <si>
    <t>https://www.amazon.com/dp/B00RM279NU</t>
  </si>
  <si>
    <t>B09V5R9HG4</t>
  </si>
  <si>
    <t>Je batch cook light toute l'annÃ©e (C'est dÃ©cidÃ© je m'y mets !) (French Edition)</t>
  </si>
  <si>
    <t>Sandra Thomann</t>
  </si>
  <si>
    <t>https://m.media-amazon.com/images/I/91brpgbZVpL._AC_UY218_.jpg</t>
  </si>
  <si>
    <t>https://www.amazon.com/dp/B09V5R9HG4</t>
  </si>
  <si>
    <t>B00PWOH4TY</t>
  </si>
  <si>
    <t>Gerencia (La biblioteca del Ã©xito nÂº 2) (Spanish Edition)</t>
  </si>
  <si>
    <t>https://m.media-amazon.com/images/I/71mk72Xe0oL._AC_UY218_.jpg</t>
  </si>
  <si>
    <t>https://www.amazon.com/dp/B00PWOH4TY</t>
  </si>
  <si>
    <t>B07XXTHJ3Y</t>
  </si>
  <si>
    <t>Enna Andersen und das verschwundene MÃ¤dchen (German Edition)</t>
  </si>
  <si>
    <t>https://m.media-amazon.com/images/I/812GB-4uobL._AC_UY218_.jpg</t>
  </si>
  <si>
    <t>https://www.amazon.com/dp/B07XXTHJ3Y</t>
  </si>
  <si>
    <t>B00H881PW4</t>
  </si>
  <si>
    <t>Â¿Demasiado inteligente para ser feliz?: Las dificultades del adulto superdotado en la vida cotidiana (DivulgaciÃ³n) (Spanish Edition)</t>
  </si>
  <si>
    <t>Jeanne Siaud-Facchin</t>
  </si>
  <si>
    <t>https://m.media-amazon.com/images/I/71cCPmBkC5L._AC_UY218_.jpg</t>
  </si>
  <si>
    <t>https://www.amazon.com/dp/B00H881PW4</t>
  </si>
  <si>
    <t>B0B77TSPBC</t>
  </si>
  <si>
    <t>Envenenados (AMORES IMPERFEITOS Livro 3) (Portuguese Edition)</t>
  </si>
  <si>
    <t>https://m.media-amazon.com/images/I/41Xpe-k-56L._AC_UY218_.jpg</t>
  </si>
  <si>
    <t>https://www.amazon.com/dp/B0B77TSPBC</t>
  </si>
  <si>
    <t>B01N4GEKFQ</t>
  </si>
  <si>
    <t>Un lugar a donde ir (Los libros del Puerto Escondido nÂº 2) (Spanish Edition)</t>
  </si>
  <si>
    <t>https://m.media-amazon.com/images/I/71d1-lY3jML._AC_UY218_.jpg</t>
  </si>
  <si>
    <t>https://www.amazon.com/dp/B01N4GEKFQ</t>
  </si>
  <si>
    <t>B091G26FX4</t>
  </si>
  <si>
    <t>Un marido inventado (Rokesby nÂº 2) (Spanish Edition)</t>
  </si>
  <si>
    <t>https://m.media-amazon.com/images/I/71tqmh6hMiL._AC_UY218_.jpg</t>
  </si>
  <si>
    <t>https://www.amazon.com/dp/B091G26FX4</t>
  </si>
  <si>
    <t>B0CGF2HWWG</t>
  </si>
  <si>
    <t>A HeranÃ§a da Vila dos Tecidos (PLANETA PORTUGAL) (Portuguese Edition)</t>
  </si>
  <si>
    <t>https://m.media-amazon.com/images/I/91pW3OFvmVL._AC_UY218_.jpg</t>
  </si>
  <si>
    <t>https://www.amazon.com/dp/B0CGF2HWWG</t>
  </si>
  <si>
    <t>B0071KHXLG</t>
  </si>
  <si>
    <t>Nosotras. Historias de mujeres y algo mÃ¡s (Spanish Edition)</t>
  </si>
  <si>
    <t>https://m.media-amazon.com/images/I/91yqV5ODFUL._AC_UY218_.jpg</t>
  </si>
  <si>
    <t>https://www.amazon.com/dp/B0071KHXLG</t>
  </si>
  <si>
    <t>B0C73Y9MCS</t>
  </si>
  <si>
    <t>Doctor Papi (Los Millonarios Machos Alfa) (Spanish Edition)</t>
  </si>
  <si>
    <t>https://m.media-amazon.com/images/I/81sru-1vx8L._AC_UY218_.jpg</t>
  </si>
  <si>
    <t>https://www.amazon.com/dp/B0C73Y9MCS</t>
  </si>
  <si>
    <t>B08KY93YTF</t>
  </si>
  <si>
    <t>La Reina Turquesa: (El Sendero del Guardabosques, Libro 8) (Spanish Edition)</t>
  </si>
  <si>
    <t>https://m.media-amazon.com/images/I/814qwdXLVbL._AC_UY218_.jpg</t>
  </si>
  <si>
    <t>https://www.amazon.com/dp/B08KY93YTF</t>
  </si>
  <si>
    <t>B08DXRMC2Z</t>
  </si>
  <si>
    <t>Descubriendo el Misterio del Texto BÃ­blico : Enciclopedia de la Biblia (Spanish Edition)</t>
  </si>
  <si>
    <t>Yattenciy Bonilla</t>
  </si>
  <si>
    <t>https://m.media-amazon.com/images/I/81a0UOj3OaL._AC_UY218_.jpg</t>
  </si>
  <si>
    <t>https://www.amazon.com/dp/B08DXRMC2Z</t>
  </si>
  <si>
    <t>B0BMDVNY23</t>
  </si>
  <si>
    <t>Lapvona (Spanish Edition)</t>
  </si>
  <si>
    <t>https://m.media-amazon.com/images/I/71SA9xXZu+L._AC_UY218_.jpg</t>
  </si>
  <si>
    <t>https://www.amazon.com/dp/B0BMDVNY23</t>
  </si>
  <si>
    <t>B0B8QJ17SZ</t>
  </si>
  <si>
    <t>CorazÃ³n de hierro (Crossbooks) (Spanish Edition)</t>
  </si>
  <si>
    <t>https://m.media-amazon.com/images/I/91VinJPG4CL._AC_UY218_.jpg</t>
  </si>
  <si>
    <t>https://www.amazon.com/dp/B0B8QJ17SZ</t>
  </si>
  <si>
    <t>B007C45I40</t>
  </si>
  <si>
    <t>Nahum. Caballo de Troya 7 (Spanish Edition)</t>
  </si>
  <si>
    <t>https://m.media-amazon.com/images/I/91IrCn0kwOL._AC_UY218_.jpg</t>
  </si>
  <si>
    <t>https://www.amazon.com/dp/B007C45I40</t>
  </si>
  <si>
    <t>B0B2VLMF3N</t>
  </si>
  <si>
    <t>FIRE OBSESSION (Trilogia FIRE Livro 1) (Portuguese Edition)</t>
  </si>
  <si>
    <t>https://m.media-amazon.com/images/I/61OBFYtsNvL._AC_UY218_.jpg</t>
  </si>
  <si>
    <t>https://www.amazon.com/dp/B0B2VLMF3N</t>
  </si>
  <si>
    <t>B0B7HSPRN4</t>
  </si>
  <si>
    <t>Yoroshiku Onegai Shi-mammoth : Nihongo con Teppei book (Nihongo con Teppei books) (Japanese Edition)</t>
  </si>
  <si>
    <t>Teppei</t>
  </si>
  <si>
    <t>https://m.media-amazon.com/images/I/91eFJnbSOHL._AC_UY218_.jpg</t>
  </si>
  <si>
    <t>https://www.amazon.com/dp/B0B7HSPRN4</t>
  </si>
  <si>
    <t>B01MQJ0HK0</t>
  </si>
  <si>
    <t>Le mythe de Sisyphe. Essai sur l'absurde (French Edition)</t>
  </si>
  <si>
    <t>https://m.media-amazon.com/images/I/711AnRvFilL._AC_UY218_.jpg</t>
  </si>
  <si>
    <t>https://www.amazon.com/dp/B01MQJ0HK0</t>
  </si>
  <si>
    <t>B07NY3VY7Q</t>
  </si>
  <si>
    <t>El camino de regreso a ti: Un eneagrama hacia tu verdadero yo (Spanish Edition)</t>
  </si>
  <si>
    <t>Ian Morgan Cron</t>
  </si>
  <si>
    <t>https://m.media-amazon.com/images/I/71am2ot+1fL._AC_UY218_.jpg</t>
  </si>
  <si>
    <t>https://www.amazon.com/dp/B07NY3VY7Q</t>
  </si>
  <si>
    <t>B09W8JGHK8</t>
  </si>
  <si>
    <t>å½é­šè²©æŒ‡å— (Traditional Chinese Edition)</t>
  </si>
  <si>
    <t>æž—æ¥·å€«</t>
  </si>
  <si>
    <t>https://m.media-amazon.com/images/I/612Al5UEfcL._AC_UY218_.jpg</t>
  </si>
  <si>
    <t>https://www.amazon.com/dp/B09W8JGHK8</t>
  </si>
  <si>
    <t>B09DL4FRN4</t>
  </si>
  <si>
    <t>La artista de henna: Una mujer en busca de sus sueÃ±os en la ciudad de Jaipur (TrilogÃ­a Jaipur nÂº 1) (Spanish Edition)</t>
  </si>
  <si>
    <t>https://m.media-amazon.com/images/I/91bOOP8KdVL._AC_UY218_.jpg</t>
  </si>
  <si>
    <t>https://www.amazon.com/dp/B09DL4FRN4</t>
  </si>
  <si>
    <t>B085G5ZWRL</t>
  </si>
  <si>
    <t>Terra Americana (Portuguese Edition)</t>
  </si>
  <si>
    <t>https://m.media-amazon.com/images/I/51y+LVk2M1L._AC_UY218_.jpg</t>
  </si>
  <si>
    <t>https://www.amazon.com/dp/B085G5ZWRL</t>
  </si>
  <si>
    <t>B009KAARUE</t>
  </si>
  <si>
    <t>Historia del mundo contada para escÃ©pticos (Historia para escÃ©pticos) (Spanish Edition)</t>
  </si>
  <si>
    <t>https://m.media-amazon.com/images/I/81icEqskIJS._AC_UY218_.jpg</t>
  </si>
  <si>
    <t>https://www.amazon.com/dp/B009KAARUE</t>
  </si>
  <si>
    <t>B096L1VKPQ</t>
  </si>
  <si>
    <t>La Sonrisa Perfecta (Un Thriller de Suspense PsicolÃ³gico con Jessie Huntâ€”Libro Cuatro) (Spanish Edition)</t>
  </si>
  <si>
    <t>https://m.media-amazon.com/images/I/613prEMQ2bS._AC_UY218_.jpg</t>
  </si>
  <si>
    <t>https://www.amazon.com/dp/B096L1VKPQ</t>
  </si>
  <si>
    <t>B09Y2HYLV7</t>
  </si>
  <si>
    <t>MisiÃ³n en el Este: (El Sendero del Guardabosques, Libro 14) (Spanish Edition)</t>
  </si>
  <si>
    <t>https://m.media-amazon.com/images/I/7167CBIG87L._AC_UY218_.jpg</t>
  </si>
  <si>
    <t>https://www.amazon.com/dp/B09Y2HYLV7</t>
  </si>
  <si>
    <t>B09BBBRD3Z</t>
  </si>
  <si>
    <t>NapoleÃ³n (Spanish Edition)</t>
  </si>
  <si>
    <t>Emil Ludwig</t>
  </si>
  <si>
    <t>https://m.media-amazon.com/images/I/61evGV0sqNL._AC_UY218_.jpg</t>
  </si>
  <si>
    <t>https://www.amazon.com/dp/B09BBBRD3Z</t>
  </si>
  <si>
    <t>B07FWPV3R8</t>
  </si>
  <si>
    <t>Heimat: Ein deutsches Familienalbum (German Edition)</t>
  </si>
  <si>
    <t>https://m.media-amazon.com/images/I/91biQDSS80L._AC_UY218_.jpg</t>
  </si>
  <si>
    <t>https://www.amazon.com/dp/B07FWPV3R8</t>
  </si>
  <si>
    <t>B0C69CVXQV</t>
  </si>
  <si>
    <t>Â¡Otra vez tÃº! (Comedia romÃ¡ntica) (Spanish Edition)</t>
  </si>
  <si>
    <t>Raquel AntÃºnez</t>
  </si>
  <si>
    <t>https://m.media-amazon.com/images/I/71augRenQ4L._AC_UY218_.jpg</t>
  </si>
  <si>
    <t>https://www.amazon.com/dp/B0C69CVXQV</t>
  </si>
  <si>
    <t>B00PNZACU0</t>
  </si>
  <si>
    <t>Cautivada por ti (Crossfire IV) (Espasa Narrativa) (Spanish Edition)</t>
  </si>
  <si>
    <t>https://m.media-amazon.com/images/I/91HDxZ6plJL._AC_UY218_.jpg</t>
  </si>
  <si>
    <t>https://www.amazon.com/dp/B00PNZACU0</t>
  </si>
  <si>
    <t>B0062Y7C40</t>
  </si>
  <si>
    <t>El cementerio de Praga (Spanish Edition)</t>
  </si>
  <si>
    <t>https://m.media-amazon.com/images/I/81j4Vv9s-rS._AC_UY218_.jpg</t>
  </si>
  <si>
    <t>https://www.amazon.com/dp/B0062Y7C40</t>
  </si>
  <si>
    <t>B007KDBXHY</t>
  </si>
  <si>
    <t>Soy Roca (Spanish Edition)</t>
  </si>
  <si>
    <t>FÃ©lix Luna</t>
  </si>
  <si>
    <t>https://m.media-amazon.com/images/I/911HEk-CxfL._AC_UY218_.jpg</t>
  </si>
  <si>
    <t>https://www.amazon.com/dp/B007KDBXHY</t>
  </si>
  <si>
    <t>B0CG328LHC</t>
  </si>
  <si>
    <t>Western (La Bleue) (French Edition)</t>
  </si>
  <si>
    <t>Maria Pourchet</t>
  </si>
  <si>
    <t>https://m.media-amazon.com/images/I/71rf-0QkzhL._AC_UY218_.jpg</t>
  </si>
  <si>
    <t>https://www.amazon.com/dp/B0CG328LHC</t>
  </si>
  <si>
    <t>B00NXZ5N7E</t>
  </si>
  <si>
    <t>Met bonzend hart: brieven aan Hella Haasse (Dutch Edition)</t>
  </si>
  <si>
    <t>Willem Nijholt</t>
  </si>
  <si>
    <t>https://m.media-amazon.com/images/I/51jRr8dP6dL._AC_UY218_.jpg</t>
  </si>
  <si>
    <t>https://www.amazon.com/dp/B00NXZ5N7E</t>
  </si>
  <si>
    <t>B0BTZ7Z1KR</t>
  </si>
  <si>
    <t>Â¡Por quÃ© no te callas! (Spanish Edition)</t>
  </si>
  <si>
    <t>Vega Manhattan</t>
  </si>
  <si>
    <t>https://m.media-amazon.com/images/I/81iX4iUtw4L._AC_UY218_.jpg</t>
  </si>
  <si>
    <t>https://www.amazon.com/dp/B0BTZ7Z1KR</t>
  </si>
  <si>
    <t>B0CJ84RSP7</t>
  </si>
  <si>
    <t>Novias Ilustradas: Serie completa (Spanish Edition)</t>
  </si>
  <si>
    <t>https://m.media-amazon.com/images/I/81TwI1FXGQL._AC_UY218_.jpg</t>
  </si>
  <si>
    <t>https://www.amazon.com/dp/B0CJ84RSP7</t>
  </si>
  <si>
    <t>B01DIF4BVM</t>
  </si>
  <si>
    <t>Riqueza Libre de Impuestos (Spanish Edition)</t>
  </si>
  <si>
    <t>Tom Wheelwright</t>
  </si>
  <si>
    <t>https://m.media-amazon.com/images/I/51dpSy0wVuL._AC_UY218_.jpg</t>
  </si>
  <si>
    <t>https://www.amazon.com/dp/B01DIF4BVM</t>
  </si>
  <si>
    <t>B07L2FN3GZ</t>
  </si>
  <si>
    <t>Desierto Sonoro (Spanish Edition)</t>
  </si>
  <si>
    <t>https://m.media-amazon.com/images/I/81m22iVdJHL._AC_UY218_.jpg</t>
  </si>
  <si>
    <t>https://www.amazon.com/dp/B07L2FN3GZ</t>
  </si>
  <si>
    <t>B092S6QQCZ</t>
  </si>
  <si>
    <t>Fuiste creado para un momento como este: Aliento para hoy, esperanza para maÃ±ana (Spanish Edition)</t>
  </si>
  <si>
    <t>https://m.media-amazon.com/images/I/81QdhHA+FBS._AC_UY218_.jpg</t>
  </si>
  <si>
    <t>https://www.amazon.com/dp/B092S6QQCZ</t>
  </si>
  <si>
    <t>B0C7RZD6X9</t>
  </si>
  <si>
    <t>Claves de cocina. Para volver a comer rico, variado y casero todos los dÃ­as (Spanish Edition)</t>
  </si>
  <si>
    <t>Natalia Kiako</t>
  </si>
  <si>
    <t>https://m.media-amazon.com/images/I/81IuzjTVXzL._AC_UY218_.jpg</t>
  </si>
  <si>
    <t>https://www.amazon.com/dp/B0C7RZD6X9</t>
  </si>
  <si>
    <t>B00HWFLQBS</t>
  </si>
  <si>
    <t>Plata quemada (Spanish Edition)</t>
  </si>
  <si>
    <t>Ricardo Piglia</t>
  </si>
  <si>
    <t>https://m.media-amazon.com/images/I/91-Q1Grqh6L._AC_UY218_.jpg</t>
  </si>
  <si>
    <t>https://www.amazon.com/dp/B00HWFLQBS</t>
  </si>
  <si>
    <t>B0B7X66BQV</t>
  </si>
  <si>
    <t>https://www.amazon.com/dp/B0B7X66BQV</t>
  </si>
  <si>
    <t>B07PM5PZXY</t>
  </si>
  <si>
    <t>Una jaula de oro: La venganza de una mujer es bella y brutal (Serie de Faye nÂº 1) (Spanish Edition)</t>
  </si>
  <si>
    <t>https://m.media-amazon.com/images/I/81izXJy-L-L._AC_UY218_.jpg</t>
  </si>
  <si>
    <t>https://www.amazon.com/dp/B07PM5PZXY</t>
  </si>
  <si>
    <t>B00K1YDAY8</t>
  </si>
  <si>
    <t>Die Lebenden und die Toten (Ein Bodenstein-Kirchhoff-Krimi 7) (German Edition)</t>
  </si>
  <si>
    <t>https://m.media-amazon.com/images/I/810fk+nlKYL._AC_UY218_.jpg</t>
  </si>
  <si>
    <t>https://www.amazon.com/dp/B00K1YDAY8</t>
  </si>
  <si>
    <t>B00AFDDMNO</t>
  </si>
  <si>
    <t>Para Salvarte Ed.63 (Spanish Edition)</t>
  </si>
  <si>
    <t>Jorge Loring S.I.</t>
  </si>
  <si>
    <t>https://m.media-amazon.com/images/I/41SURZZHDLL._AC_UY218_.jpg</t>
  </si>
  <si>
    <t>https://www.amazon.com/dp/B00AFDDMNO</t>
  </si>
  <si>
    <t>B07BJ8BNHJ</t>
  </si>
  <si>
    <t>Em defesa de Jacob (Portuguese Edition)</t>
  </si>
  <si>
    <t>https://m.media-amazon.com/images/I/81hyWfq1-7L._AC_UY218_.jpg</t>
  </si>
  <si>
    <t>https://www.amazon.com/dp/B07BJ8BNHJ</t>
  </si>
  <si>
    <t>B0CDKRDDYV</t>
  </si>
  <si>
    <t>En la otra muerte (Spanish Edition)</t>
  </si>
  <si>
    <t>Alejandro GutiÃ©rrez</t>
  </si>
  <si>
    <t>https://m.media-amazon.com/images/I/71L6Jfe10TL._AC_UY218_.jpg</t>
  </si>
  <si>
    <t>https://www.amazon.com/dp/B0CDKRDDYV</t>
  </si>
  <si>
    <t>B00634IQQC</t>
  </si>
  <si>
    <t>CaÃ­n (Spanish Edition)</t>
  </si>
  <si>
    <t>https://m.media-amazon.com/images/I/71ZGM7Ii+AL._AC_UY218_.jpg</t>
  </si>
  <si>
    <t>https://www.amazon.com/dp/B00634IQQC</t>
  </si>
  <si>
    <t>B0064T05IS</t>
  </si>
  <si>
    <t>Ã‰tica para Amador (Biblioteca Fernando Savater) (Spanish Edition)</t>
  </si>
  <si>
    <t>Fernando Savater</t>
  </si>
  <si>
    <t>https://m.media-amazon.com/images/I/71q2zuTLRBL._AC_UY218_.jpg</t>
  </si>
  <si>
    <t>https://www.amazon.com/dp/B0064T05IS</t>
  </si>
  <si>
    <t>B0BRJQR81F</t>
  </si>
  <si>
    <t>The Measure: Las cuerdas del destino (Spanish Edition)</t>
  </si>
  <si>
    <t>https://m.media-amazon.com/images/I/91pYGgnwieL._AC_UY218_.jpg</t>
  </si>
  <si>
    <t>https://www.amazon.com/dp/B0BRJQR81F</t>
  </si>
  <si>
    <t>B07L6L8HFV</t>
  </si>
  <si>
    <t>Nueva MetafÃ­sica 4 en 1: Tomo 1 (EdiciÃ³n Tercer Milenio) (Spanish Edition)</t>
  </si>
  <si>
    <t>https://m.media-amazon.com/images/I/711GxT5KeeL._AC_UY218_.jpg</t>
  </si>
  <si>
    <t>https://www.amazon.com/dp/B07L6L8HFV</t>
  </si>
  <si>
    <t>B01C0SA4XM</t>
  </si>
  <si>
    <t>GramÃ¡tica bÃ¡sica de la lengua espaÃ±ola (NUEVAS OBRAS REAL ACADEMIA) (Spanish Edition)</t>
  </si>
  <si>
    <t>https://m.media-amazon.com/images/I/71ekcwxXLyL._AC_UY218_.jpg</t>
  </si>
  <si>
    <t>https://www.amazon.com/dp/B01C0SA4XM</t>
  </si>
  <si>
    <t>B0815Y55ZP</t>
  </si>
  <si>
    <t>A Noite Em Que o VerÃ£o Acabou (Portuguese Edition)</t>
  </si>
  <si>
    <t>JoÃ£o Tordo</t>
  </si>
  <si>
    <t>https://m.media-amazon.com/images/I/910N1K1YI1L._AC_UY218_.jpg</t>
  </si>
  <si>
    <t>https://www.amazon.com/dp/B0815Y55ZP</t>
  </si>
  <si>
    <t>B0CCPBWHKF</t>
  </si>
  <si>
    <t>AmbrosÃ­a: Cantos de amor y libertad (Spanish Edition)</t>
  </si>
  <si>
    <t>Valeria Duval</t>
  </si>
  <si>
    <t>https://m.media-amazon.com/images/I/81ZmpSoGW5L._AC_UY218_.jpg</t>
  </si>
  <si>
    <t>https://www.amazon.com/dp/B0CCPBWHKF</t>
  </si>
  <si>
    <t>B0982X686Z</t>
  </si>
  <si>
    <t>Rangmanch Ki Kahani (Hindi Edition)</t>
  </si>
  <si>
    <t>Devendra Raj Ankur</t>
  </si>
  <si>
    <t>https://m.media-amazon.com/images/I/71oca6ppx+S._AC_UY218_.jpg</t>
  </si>
  <si>
    <t>https://www.amazon.com/dp/B0982X686Z</t>
  </si>
  <si>
    <t>B006GA46RQ</t>
  </si>
  <si>
    <t>LAS DIOSAS DE CADA MUJER:Una nueva psicologÃ­a femenina (Spanish Edition)</t>
  </si>
  <si>
    <t>JEAN SHINODA BOLEN</t>
  </si>
  <si>
    <t>https://m.media-amazon.com/images/I/71dHq0JJMYL._AC_UY218_.jpg</t>
  </si>
  <si>
    <t>https://www.amazon.com/dp/B006GA46RQ</t>
  </si>
  <si>
    <t>B075KWGL32</t>
  </si>
  <si>
    <t>Entre deux mondes (French Edition)</t>
  </si>
  <si>
    <t>https://m.media-amazon.com/images/I/91UNunXsVOL._AC_UY218_.jpg</t>
  </si>
  <si>
    <t>https://www.amazon.com/dp/B075KWGL32</t>
  </si>
  <si>
    <t>B0BMGHC1GB</t>
  </si>
  <si>
    <t>FÃ¼nf Sommer mit dir: Roman. Every Summer After. Der internationale Bestseller â€“ eine Liebesgeschichte wie ein unvergesslicher Sommer (German Edition)</t>
  </si>
  <si>
    <t>https://m.media-amazon.com/images/I/81O33r0d04L._AC_UY218_.jpg</t>
  </si>
  <si>
    <t>https://www.amazon.com/dp/B0BMGHC1GB</t>
  </si>
  <si>
    <t>B0CF2CBYV8</t>
  </si>
  <si>
    <t>Ganar a toda costa (Spanish Edition)</t>
  </si>
  <si>
    <t>https://m.media-amazon.com/images/I/91XXdq5vQjL._AC_UY218_.jpg</t>
  </si>
  <si>
    <t>https://www.amazon.com/dp/B0CF2CBYV8</t>
  </si>
  <si>
    <t>B07BVLDHBW</t>
  </si>
  <si>
    <t>CURSO BÃSICO DE TRADING: AnÃ¡lisis TÃ©cnico y Fundamental Para Principiantes (Spanish Edition)</t>
  </si>
  <si>
    <t>Adren Pino</t>
  </si>
  <si>
    <t>https://m.media-amazon.com/images/I/714UedVfuTL._AC_UY218_.jpg</t>
  </si>
  <si>
    <t>https://www.amazon.com/dp/B07BVLDHBW</t>
  </si>
  <si>
    <t>B0CDR231GV</t>
  </si>
  <si>
    <t>Desde el tercer frente: Memorias de una divulgadora de la ciencia de la UNAM (Spanish Edition)</t>
  </si>
  <si>
    <t>Ana MarÃ­a SÃ¡nchez Mora</t>
  </si>
  <si>
    <t>https://m.media-amazon.com/images/I/71wiKPxwN7L._AC_UY218_.jpg</t>
  </si>
  <si>
    <t>https://www.amazon.com/dp/B0CDR231GV</t>
  </si>
  <si>
    <t>B00YVZ8JTY</t>
  </si>
  <si>
    <t>La corona de hierba (Novela histÃ³rica) (Spanish Edition)</t>
  </si>
  <si>
    <t>https://m.media-amazon.com/images/I/61rpKbhbJ6L._AC_UY218_.jpg</t>
  </si>
  <si>
    <t>https://www.amazon.com/dp/B00YVZ8JTY</t>
  </si>
  <si>
    <t>B0BDHWPX7Q</t>
  </si>
  <si>
    <t>El capital en la era del Antropoceno (Spanish Edition)</t>
  </si>
  <si>
    <t>https://m.media-amazon.com/images/I/71lhv6sXfxL._AC_UY218_.jpg</t>
  </si>
  <si>
    <t>https://www.amazon.com/dp/B0BDHWPX7Q</t>
  </si>
  <si>
    <t>B08STNT5V6</t>
  </si>
  <si>
    <t>Estoicismo: La sabidurÃ­a eterna para vivir una buena vida - Desarrolla el valor, construye la confianza y encuentra la paz interior (Inteligencia Emocional PrÃ¡ctica nÂº 4) (Spanish Edition)</t>
  </si>
  <si>
    <t>https://m.media-amazon.com/images/I/81Q5ipQKFmL._AC_UY218_.jpg</t>
  </si>
  <si>
    <t>https://www.amazon.com/dp/B08STNT5V6</t>
  </si>
  <si>
    <t>B0B5KP6CH5</t>
  </si>
  <si>
    <t>Le Soldat dÃ©saccordÃ© (French Edition)</t>
  </si>
  <si>
    <t>Gilles Marchand</t>
  </si>
  <si>
    <t>https://m.media-amazon.com/images/I/71rZcPvQySL._AC_UY218_.jpg</t>
  </si>
  <si>
    <t>https://www.amazon.com/dp/B0B5KP6CH5</t>
  </si>
  <si>
    <t>B08KL9CP7H</t>
  </si>
  <si>
    <t>50 Obras Maestras que debes leer antes de morir: Vol.2 (Bauer Classics) (Los MÃ¡s Vendidos en EspaÃ±ol) (Spanish Edition)</t>
  </si>
  <si>
    <t>Stendhal</t>
  </si>
  <si>
    <t>https://m.media-amazon.com/images/I/81Ze1w38HAL._AC_UY218_.jpg</t>
  </si>
  <si>
    <t>https://www.amazon.com/dp/B08KL9CP7H</t>
  </si>
  <si>
    <t>B0062XE9EW</t>
  </si>
  <si>
    <t>La pirÃ¡mide roja (Las crÃ³nicas de los Kane 1) (Spanish Edition)</t>
  </si>
  <si>
    <t>https://m.media-amazon.com/images/I/91+lhcvMKDL._AC_UY218_.jpg</t>
  </si>
  <si>
    <t>https://www.amazon.com/dp/B0062XE9EW</t>
  </si>
  <si>
    <t>B00G4OGEAQ</t>
  </si>
  <si>
    <t>La batalla de cada Hombre (Spanish Edition)</t>
  </si>
  <si>
    <t>https://m.media-amazon.com/images/I/611Bl-y9s+L._AC_UY218_.jpg</t>
  </si>
  <si>
    <t>https://www.amazon.com/dp/B00G4OGEAQ</t>
  </si>
  <si>
    <t>B0CHF7WM93</t>
  </si>
  <si>
    <t>The contest: Delta Phi Kapa (French Edition)</t>
  </si>
  <si>
    <t>Isabelle FouriÃ©</t>
  </si>
  <si>
    <t>https://m.media-amazon.com/images/I/81BblHKKkOL._AC_UY218_.jpg</t>
  </si>
  <si>
    <t>https://www.amazon.com/dp/B0CHF7WM93</t>
  </si>
  <si>
    <t>B0BVW53LZ2</t>
  </si>
  <si>
    <t>By jou is dit anders (Afrikaans Edition)</t>
  </si>
  <si>
    <t>https://m.media-amazon.com/images/I/81M5uvnLY5L._AC_UY218_.jpg</t>
  </si>
  <si>
    <t>https://www.amazon.com/dp/B0BVW53LZ2</t>
  </si>
  <si>
    <t>B07D8ZZD8B</t>
  </si>
  <si>
    <t>CuraciÃ³n a travÃ©s de un curso de milagros (Spanish Edition)</t>
  </si>
  <si>
    <t>Enric Corbera</t>
  </si>
  <si>
    <t>https://m.media-amazon.com/images/I/7102RSczZEL._AC_UY218_.jpg</t>
  </si>
  <si>
    <t>https://www.amazon.com/dp/B07D8ZZD8B</t>
  </si>
  <si>
    <t>B09C84DN6G</t>
  </si>
  <si>
    <t>InvasiÃ³n silenciosa (Spanish Edition)</t>
  </si>
  <si>
    <t>Jenaro Martinez</t>
  </si>
  <si>
    <t>https://m.media-amazon.com/images/I/81sMNDem4qL._AC_UY218_.jpg</t>
  </si>
  <si>
    <t>https://www.amazon.com/dp/B09C84DN6G</t>
  </si>
  <si>
    <t>B0CH71VD5B</t>
  </si>
  <si>
    <t>Keeping Cyber Security Simple: Version EspaÃ±ol (Spanish Edition)</t>
  </si>
  <si>
    <t>https://www.amazon.com/dp/B0CH71VD5B</t>
  </si>
  <si>
    <t>B07L3BZMKQ</t>
  </si>
  <si>
    <t>Lectura fÃ¡cil (NARRATIVAS HISPANICAS nÂº 616) (Spanish Edition)</t>
  </si>
  <si>
    <t>Cristina Morales</t>
  </si>
  <si>
    <t>https://m.media-amazon.com/images/I/81OH4gWfaVL._AC_UY218_.jpg</t>
  </si>
  <si>
    <t>https://www.amazon.com/dp/B07L3BZMKQ</t>
  </si>
  <si>
    <t>B0BTGDNLXM</t>
  </si>
  <si>
    <t>La realidad no existe: CÃ³mo entender el mundo cuando entiendes que no entiendes nada (Spanish Edition)</t>
  </si>
  <si>
    <t>Jaime RodrÃ­guez de Santiago</t>
  </si>
  <si>
    <t>https://m.media-amazon.com/images/I/71TLygE0XIL._AC_UY218_.jpg</t>
  </si>
  <si>
    <t>https://www.amazon.com/dp/B0BTGDNLXM</t>
  </si>
  <si>
    <t>B01I5SXDQQ</t>
  </si>
  <si>
    <t>La carne (Spanish Edition)</t>
  </si>
  <si>
    <t>https://m.media-amazon.com/images/I/91WzkT2L28L._AC_UY218_.jpg</t>
  </si>
  <si>
    <t>https://www.amazon.com/dp/B01I5SXDQQ</t>
  </si>
  <si>
    <t>B09QGHYS1T</t>
  </si>
  <si>
    <t>Production orale DALF C1 (French Edition)</t>
  </si>
  <si>
    <t>StÃ©phane Wattier</t>
  </si>
  <si>
    <t>https://m.media-amazon.com/images/I/613LvuJBCEL._AC_UY218_.jpg</t>
  </si>
  <si>
    <t>https://www.amazon.com/dp/B09QGHYS1T</t>
  </si>
  <si>
    <t>B07K2MPZBW</t>
  </si>
  <si>
    <t>Mi aÃ±o de descanso y relajaciÃ³n (Spanish Edition)</t>
  </si>
  <si>
    <t>https://m.media-amazon.com/images/I/81VNUVcCBYL._AC_UY218_.jpg</t>
  </si>
  <si>
    <t>https://www.amazon.com/dp/B07K2MPZBW</t>
  </si>
  <si>
    <t>B0876G6WTR</t>
  </si>
  <si>
    <t>Kukum: KUKUM [NUM] (French Edition)</t>
  </si>
  <si>
    <t>Michel Jean</t>
  </si>
  <si>
    <t>https://m.media-amazon.com/images/I/714wLAoxBDL._AC_UY218_.jpg</t>
  </si>
  <si>
    <t>https://www.amazon.com/dp/B0876G6WTR</t>
  </si>
  <si>
    <t>B0C6974MSK</t>
  </si>
  <si>
    <t>Estoy muerto y sigo gritando: Una antologÃ­a de terror (Spanish Edition)</t>
  </si>
  <si>
    <t>Emmanuel Morales</t>
  </si>
  <si>
    <t>https://m.media-amazon.com/images/I/61ouC3BPw4L._AC_UY218_.jpg</t>
  </si>
  <si>
    <t>https://www.amazon.com/dp/B0C6974MSK</t>
  </si>
  <si>
    <t>B071Y1B8QW</t>
  </si>
  <si>
    <t>Die Vergessenen: Roman (German Edition)</t>
  </si>
  <si>
    <t>https://m.media-amazon.com/images/I/91eW+9+s2vL._AC_UY218_.jpg</t>
  </si>
  <si>
    <t>https://www.amazon.com/dp/B071Y1B8QW</t>
  </si>
  <si>
    <t>B0CB9H662M</t>
  </si>
  <si>
    <t>Pirineo Noir (Spanish Edition)</t>
  </si>
  <si>
    <t>MarÃ­a PÃ©rez Heredia</t>
  </si>
  <si>
    <t>https://m.media-amazon.com/images/I/714Law1MEWL._AC_UY218_.jpg</t>
  </si>
  <si>
    <t>https://www.amazon.com/dp/B0CB9H662M</t>
  </si>
  <si>
    <t>B006FLRTMK</t>
  </si>
  <si>
    <t>La delicadeza (Biblioteca Formentor) (Spanish Edition)</t>
  </si>
  <si>
    <t>https://m.media-amazon.com/images/I/71HpBc3E4yL._AC_UY218_.jpg</t>
  </si>
  <si>
    <t>https://www.amazon.com/dp/B006FLRTMK</t>
  </si>
  <si>
    <t>B0CC4M73C1</t>
  </si>
  <si>
    <t>Sana tu niÃ±o interior (Biblioteca David Fischman) (Spanish Edition)</t>
  </si>
  <si>
    <t>David Fischman</t>
  </si>
  <si>
    <t>https://m.media-amazon.com/images/I/71B6GQn1yRL._AC_UY218_.jpg</t>
  </si>
  <si>
    <t>https://www.amazon.com/dp/B0CC4M73C1</t>
  </si>
  <si>
    <t>B0CGRLX3QB</t>
  </si>
  <si>
    <t>El violento Far-West y sus armas (Spanish Edition)</t>
  </si>
  <si>
    <t>Miguel Ãngel Navarro Crego</t>
  </si>
  <si>
    <t>https://m.media-amazon.com/images/I/91cNdTmfwFL._AC_UY218_.jpg</t>
  </si>
  <si>
    <t>https://www.amazon.com/dp/B0CGRLX3QB</t>
  </si>
  <si>
    <t>B0062X6WZ6</t>
  </si>
  <si>
    <t>Hijos de la medianoche (Spanish Edition)</t>
  </si>
  <si>
    <t>SALMAN RUSHDIE</t>
  </si>
  <si>
    <t>https://m.media-amazon.com/images/I/81t4vGzf07L._AC_UY218_.jpg</t>
  </si>
  <si>
    <t>https://www.amazon.com/dp/B0062X6WZ6</t>
  </si>
  <si>
    <t>B0BMFMFFD8</t>
  </si>
  <si>
    <t>å¤§äººå­¸é¸æ“‡ï¼šæˆç†Ÿå¤§äººçš„ç¨ç«‹æ€è€ƒè¡“ï¼ˆæš¢éŠ·å¢žè¨‚ç‰ˆï¼‰ (Traditional Chinese Edition)</t>
  </si>
  <si>
    <t>å¼µåœ‹æ´‹(Joe)</t>
  </si>
  <si>
    <t>https://m.media-amazon.com/images/I/71qZOBjnFNL._AC_UY218_.jpg</t>
  </si>
  <si>
    <t>https://www.amazon.com/dp/B0BMFMFFD8</t>
  </si>
  <si>
    <t>B0CCKCBD9F</t>
  </si>
  <si>
    <t>La espada de BolÃ­var: Del M-19 a la Casa de NariÃ±o (Spanish Edition)</t>
  </si>
  <si>
    <t>Patricia Lara</t>
  </si>
  <si>
    <t>https://m.media-amazon.com/images/I/71UaNRo8thL._AC_UY218_.jpg</t>
  </si>
  <si>
    <t>https://www.amazon.com/dp/B0CCKCBD9F</t>
  </si>
  <si>
    <t>B0CJ7RP7B6</t>
  </si>
  <si>
    <t>Signos de amor: Primavera (Spanish Edition)</t>
  </si>
  <si>
    <t>Anyta Sunday</t>
  </si>
  <si>
    <t>https://m.media-amazon.com/images/I/8191O1rQgjL._AC_UY218_.jpg</t>
  </si>
  <si>
    <t>https://www.amazon.com/dp/B0CJ7RP7B6</t>
  </si>
  <si>
    <t>B0CFWQH2LZ</t>
  </si>
  <si>
    <t>Bajo la misma red (Spanish Edition)</t>
  </si>
  <si>
    <t>Sonia Bellido Aguirre</t>
  </si>
  <si>
    <t>https://m.media-amazon.com/images/I/91EXbIbg4LL._AC_UY218_.jpg</t>
  </si>
  <si>
    <t>https://www.amazon.com/dp/B0CFWQH2LZ</t>
  </si>
  <si>
    <t>B0BWKDY1PB</t>
  </si>
  <si>
    <t>Noches en ParÃ­s (Spanish Edition)</t>
  </si>
  <si>
    <t>https://m.media-amazon.com/images/I/91lVNGBhZhL._AC_UY218_.jpg</t>
  </si>
  <si>
    <t>https://www.amazon.com/dp/B0BWKDY1PB</t>
  </si>
  <si>
    <t>B01060O0V8</t>
  </si>
  <si>
    <t>Nostalgia (Impedimenta nÂº 76) (Spanish Edition)</t>
  </si>
  <si>
    <t>https://m.media-amazon.com/images/I/812IstwwDCL._AC_UY218_.jpg</t>
  </si>
  <si>
    <t>https://www.amazon.com/dp/B01060O0V8</t>
  </si>
  <si>
    <t>B07HY241Y7</t>
  </si>
  <si>
    <t>Perdona todo, no importa quÃ© (Spanish Edition)</t>
  </si>
  <si>
    <t>Eddy LeÃ³n Barreto</t>
  </si>
  <si>
    <t>https://m.media-amazon.com/images/I/71Hocfb11jL._AC_UY218_.jpg</t>
  </si>
  <si>
    <t>https://www.amazon.com/dp/B07HY241Y7</t>
  </si>
  <si>
    <t>B07SC5X9RR</t>
  </si>
  <si>
    <t>HÃ¡bitos de gracia: Disfrutando a Dios a travÃ©s de las disciplinas espirituales (Spanish Edition)</t>
  </si>
  <si>
    <t>David Mathis</t>
  </si>
  <si>
    <t>https://m.media-amazon.com/images/I/61RsUwcF-hL._AC_UY218_.jpg</t>
  </si>
  <si>
    <t>https://www.amazon.com/dp/B07SC5X9RR</t>
  </si>
  <si>
    <t>B09KHCS37Z</t>
  </si>
  <si>
    <t>L'enfant du train (French Edition)</t>
  </si>
  <si>
    <t>Ruth Druart</t>
  </si>
  <si>
    <t>https://m.media-amazon.com/images/I/71pTCZAitWL._AC_UY218_.jpg</t>
  </si>
  <si>
    <t>https://www.amazon.com/dp/B09KHCS37Z</t>
  </si>
  <si>
    <t>B07CWWLSYP</t>
  </si>
  <si>
    <t>Votos de traiciÃ³n (Spanish Edition)</t>
  </si>
  <si>
    <t>https://m.media-amazon.com/images/I/91zUR74JdOL._AC_UY218_.jpg</t>
  </si>
  <si>
    <t>https://www.amazon.com/dp/B07CWWLSYP</t>
  </si>
  <si>
    <t>B016WE46ES</t>
  </si>
  <si>
    <t>Â¿Un nuevo paradigma de la realidad? (Spanish Edition)</t>
  </si>
  <si>
    <t>Gonzalo RodrÃ­guez-Fraile</t>
  </si>
  <si>
    <t>https://m.media-amazon.com/images/I/71Ae-jPLCrL._AC_UY218_.jpg</t>
  </si>
  <si>
    <t>https://www.amazon.com/dp/B016WE46ES</t>
  </si>
  <si>
    <t>B0CJG2WRGY</t>
  </si>
  <si>
    <t>7TEP: Pasos para la transformaciÃ³n productiva.: Pasos para la transformaciÃ³n productiva. (Spanish Edition)</t>
  </si>
  <si>
    <t>Juan Carlos Frias</t>
  </si>
  <si>
    <t>https://m.media-amazon.com/images/I/71X06wp5VFL._AC_UY218_.jpg</t>
  </si>
  <si>
    <t>https://www.amazon.com/dp/B0CJG2WRGY</t>
  </si>
  <si>
    <t>B09B5TZCRZ</t>
  </si>
  <si>
    <t>DETRÃS DEL ESPEJO. LA COMUNIDAD DEL GRIAL. (Spanish Edition)</t>
  </si>
  <si>
    <t>MARCELO COSENTINO</t>
  </si>
  <si>
    <t>https://m.media-amazon.com/images/I/81mZWh1ITvL._AC_UY218_.jpg</t>
  </si>
  <si>
    <t>https://www.amazon.com/dp/B09B5TZCRZ</t>
  </si>
  <si>
    <t>B0093ISFT8</t>
  </si>
  <si>
    <t>La muerte del padre: Mi lucha: 1 (Panorama de narrativas nÂº 814) (Spanish Edition)</t>
  </si>
  <si>
    <t>Karl Ove KnausgÃ¥rd</t>
  </si>
  <si>
    <t>https://m.media-amazon.com/images/I/81KlAncgsOL._AC_UY218_.jpg</t>
  </si>
  <si>
    <t>https://www.amazon.com/dp/B0093ISFT8</t>
  </si>
  <si>
    <t>B07HJ8VD5K</t>
  </si>
  <si>
    <t>Mentiras que las mujeres creen, GuÃ­a de estudio (Spanish Edition)</t>
  </si>
  <si>
    <t>Nancy Leigh Demoss-Wolgemuth</t>
  </si>
  <si>
    <t>https://m.media-amazon.com/images/I/81EIMw-ZGZL._AC_UY218_.jpg</t>
  </si>
  <si>
    <t>https://www.amazon.com/dp/B07HJ8VD5K</t>
  </si>
  <si>
    <t>B0767QSW6D</t>
  </si>
  <si>
    <t>Liderazgo Generacional (Spanish Edition)</t>
  </si>
  <si>
    <t>https://m.media-amazon.com/images/I/81zWXsDfiZL._AC_UY218_.jpg</t>
  </si>
  <si>
    <t>https://www.amazon.com/dp/B0767QSW6D</t>
  </si>
  <si>
    <t>B07W5PY2MX</t>
  </si>
  <si>
    <t>ç¾Žéº—æ–°ä¸–ç•Œ (ç¶“å…¸) (Traditional Chinese Edition)</t>
  </si>
  <si>
    <t>é˜¿é“æ–¯ãƒ»èµ«èƒ¥é»Ž(Aldous Leonard Huxley)</t>
  </si>
  <si>
    <t>https://m.media-amazon.com/images/I/81+3D-CkxVL._AC_UY218_.jpg</t>
  </si>
  <si>
    <t>https://www.amazon.com/dp/B07W5PY2MX</t>
  </si>
  <si>
    <t>B0B3S74NQ1</t>
  </si>
  <si>
    <t>Hola, Miedos (Autoayuda) (Spanish Edition)</t>
  </si>
  <si>
    <t>Michelle Poler</t>
  </si>
  <si>
    <t>https://m.media-amazon.com/images/I/81L2Ub4yI2L._AC_UY218_.jpg</t>
  </si>
  <si>
    <t>https://www.amazon.com/dp/B0B3S74NQ1</t>
  </si>
  <si>
    <t>B00H7JLLXW</t>
  </si>
  <si>
    <t>El Ãºnico e incomparable IvÃ¡n (FicciÃ³n juvenil) (Spanish Edition)</t>
  </si>
  <si>
    <t>Katherine Applegate</t>
  </si>
  <si>
    <t>https://m.media-amazon.com/images/I/81jVP+x+4zL._AC_UY218_.jpg</t>
  </si>
  <si>
    <t>https://www.amazon.com/dp/B00H7JLLXW</t>
  </si>
  <si>
    <t>B0BMGBPC1L</t>
  </si>
  <si>
    <t>Dreamland Billionaires - Terms and Conditions: Der TikTok-Hype endlich auf Deutsch! - Roman (Die Dreamland-Billionaires-Reihe 2) (German Edition)</t>
  </si>
  <si>
    <t>https://m.media-amazon.com/images/I/91GHIIoLV6L._AC_UY218_.jpg</t>
  </si>
  <si>
    <t>https://www.amazon.com/dp/B0BMGBPC1L</t>
  </si>
  <si>
    <t>B0BW35G1SJ</t>
  </si>
  <si>
    <t>Shirley: SKULL BROTHERS III (Spanish Edition)</t>
  </si>
  <si>
    <t>https://m.media-amazon.com/images/I/918QJGN+OoL._AC_UY218_.jpg</t>
  </si>
  <si>
    <t>https://www.amazon.com/dp/B0BW35G1SJ</t>
  </si>
  <si>
    <t>B0C6RJ5ZX7</t>
  </si>
  <si>
    <t>El lado B de las emociones (Spanish Edition)</t>
  </si>
  <si>
    <t>https://m.media-amazon.com/images/I/81PQFF2nQZL._AC_UY218_.jpg</t>
  </si>
  <si>
    <t>https://www.amazon.com/dp/B0C6RJ5ZX7</t>
  </si>
  <si>
    <t>B00IPPKBWY</t>
  </si>
  <si>
    <t>Las gafas de la felicidad: Descubre tu fortaleza emocional (Spanish Edition)</t>
  </si>
  <si>
    <t>https://m.media-amazon.com/images/I/71GGPrs4nZL._AC_UY218_.jpg</t>
  </si>
  <si>
    <t>https://www.amazon.com/dp/B00IPPKBWY</t>
  </si>
  <si>
    <t>B00SNOFVR2</t>
  </si>
  <si>
    <t>El general en su laberinto (Spanish Edition)</t>
  </si>
  <si>
    <t>https://m.media-amazon.com/images/I/71Tosd2oGlL._AC_UY218_.jpg</t>
  </si>
  <si>
    <t>https://www.amazon.com/dp/B00SNOFVR2</t>
  </si>
  <si>
    <t>B07ZZLJH5D</t>
  </si>
  <si>
    <t>Amar, desamar, amar de novo: Como garantir um relacionamento saudÃ¡vel e feliz (Portuguese Edition)</t>
  </si>
  <si>
    <t>Marcos Lacerda</t>
  </si>
  <si>
    <t>https://m.media-amazon.com/images/I/71E5-zpe3bL._AC_UY218_.jpg</t>
  </si>
  <si>
    <t>https://www.amazon.com/dp/B07ZZLJH5D</t>
  </si>
  <si>
    <t>B09NRXD61M</t>
  </si>
  <si>
    <t>RediseÃ±o Mental para el Ã‰xito : GuÃ­a prÃ¡ctica para cambiar tu realidad en tiempo rÃ©cord y alcanzar resultados extraordinarios (Spanish Edition)</t>
  </si>
  <si>
    <t>Sergio Villamizar</t>
  </si>
  <si>
    <t>https://m.media-amazon.com/images/I/81gG6hCwD9L._AC_UY218_.jpg</t>
  </si>
  <si>
    <t>https://www.amazon.com/dp/B09NRXD61M</t>
  </si>
  <si>
    <t>B0CGTQ14SK</t>
  </si>
  <si>
    <t>Que tu vida no sea un dolor de cabeza (Spanish Edition)</t>
  </si>
  <si>
    <t>Carolina Novoa Arias</t>
  </si>
  <si>
    <t>https://m.media-amazon.com/images/I/81G7JuGd0iL._AC_UY218_.jpg</t>
  </si>
  <si>
    <t>https://www.amazon.com/dp/B0CGTQ14SK</t>
  </si>
  <si>
    <t>B0CBCK7RZ5</t>
  </si>
  <si>
    <t>La cosecha de SatÃ¡n (Digitales) (Spanish Edition)</t>
  </si>
  <si>
    <t>Ed Warren</t>
  </si>
  <si>
    <t>https://m.media-amazon.com/images/I/81XHffP6VrL._AC_UY218_.jpg</t>
  </si>
  <si>
    <t>https://www.amazon.com/dp/B0CBCK7RZ5</t>
  </si>
  <si>
    <t>B00TZ9EX0A</t>
  </si>
  <si>
    <t>El murciÃ©lago (Harry Hole 1) (Spanish Edition)</t>
  </si>
  <si>
    <t>https://m.media-amazon.com/images/I/81I4EBYc8WL._AC_UY218_.jpg</t>
  </si>
  <si>
    <t>https://www.amazon.com/dp/B00TZ9EX0A</t>
  </si>
  <si>
    <t>B00X8IVI98</t>
  </si>
  <si>
    <t>BORN (Spanish Edition)</t>
  </si>
  <si>
    <t>https://m.media-amazon.com/images/I/81l6+g65vuL._AC_UY218_.jpg</t>
  </si>
  <si>
    <t>https://www.amazon.com/dp/B00X8IVI98</t>
  </si>
  <si>
    <t>B07X83CV8Z</t>
  </si>
  <si>
    <t>Ajuste de cuentas (Spanish Edition)</t>
  </si>
  <si>
    <t>https://m.media-amazon.com/images/I/81hILtLjr6L._AC_UY218_.jpg</t>
  </si>
  <si>
    <t>https://www.amazon.com/dp/B07X83CV8Z</t>
  </si>
  <si>
    <t>B0C2QHHSN9</t>
  </si>
  <si>
    <t>Hand aan hand (Afrikaans Edition)</t>
  </si>
  <si>
    <t>https://m.media-amazon.com/images/I/81NFFP6oB1L._AC_UY218_.jpg</t>
  </si>
  <si>
    <t>https://www.amazon.com/dp/B0C2QHHSN9</t>
  </si>
  <si>
    <t>B0BQ8YWHG7</t>
  </si>
  <si>
    <t>Jeffrey Gitomerâ€™s El PegueÃ±o Libro Rojo De Las Ventas (Jeffrey Gitomer's Little Red Book of Selling): Los 12.5 Principios De La Grandeza En Las Ventas, ... Ventas Para Siempre (Spanish Edition)</t>
  </si>
  <si>
    <t>Jeffrey Gitomer</t>
  </si>
  <si>
    <t>https://m.media-amazon.com/images/I/71lCyXwzMrL._AC_UY218_.jpg</t>
  </si>
  <si>
    <t>https://www.amazon.com/dp/B0BQ8YWHG7</t>
  </si>
  <si>
    <t>B0BCG6X44M</t>
  </si>
  <si>
    <t>El Cruce (La Detective Louise Blackwell nÂº 1) (Spanish Edition)</t>
  </si>
  <si>
    <t>https://m.media-amazon.com/images/I/81JYcvHu6HL._AC_UY218_.jpg</t>
  </si>
  <si>
    <t>https://www.amazon.com/dp/B0BCG6X44M</t>
  </si>
  <si>
    <t>B0BL86V73D</t>
  </si>
  <si>
    <t>KyrrÃ¾ey (Icelandic Edition)</t>
  </si>
  <si>
    <t>Arnaldur IndriÃ°ason</t>
  </si>
  <si>
    <t>https://m.media-amazon.com/images/I/81SDZMjaOaL._AC_UY218_.jpg</t>
  </si>
  <si>
    <t>https://www.amazon.com/dp/B0BL86V73D</t>
  </si>
  <si>
    <t>B009F2A8VU</t>
  </si>
  <si>
    <t>Las cuatro estaciones del matrimonio: Â¿En quÃ© estaciÃ³n se encuentra su matrimonio? (Spanish Edition)</t>
  </si>
  <si>
    <t>https://m.media-amazon.com/images/I/71HeBAD8+5L._AC_UY218_.jpg</t>
  </si>
  <si>
    <t>https://www.amazon.com/dp/B009F2A8VU</t>
  </si>
  <si>
    <t>B005VOOQDM</t>
  </si>
  <si>
    <t>El eco negro (Harry Bosch nÂº 1) (Spanish Edition)</t>
  </si>
  <si>
    <t>https://m.media-amazon.com/images/I/91qKRVT9bcL._AC_UY218_.jpg</t>
  </si>
  <si>
    <t>https://www.amazon.com/dp/B005VOOQDM</t>
  </si>
  <si>
    <t>B07N1SW9FT</t>
  </si>
  <si>
    <t>Bos (Afrikaans Edition)</t>
  </si>
  <si>
    <t>https://m.media-amazon.com/images/I/81DdJKRdf4L._AC_UY218_.jpg</t>
  </si>
  <si>
    <t>https://www.amazon.com/dp/B07N1SW9FT</t>
  </si>
  <si>
    <t>B08FXVD3S7</t>
  </si>
  <si>
    <t>DÃ©jeuner Ã  Paris: A Story in Easy French with Translation, Vol. 2 (Belles histoires Ã  Paris) (French Edition)</t>
  </si>
  <si>
    <t>https://m.media-amazon.com/images/I/81fZ76P1MAL._AC_UY218_.jpg</t>
  </si>
  <si>
    <t>https://www.amazon.com/dp/B08FXVD3S7</t>
  </si>
  <si>
    <t>B0C2CVDTN6</t>
  </si>
  <si>
    <t>Le jeu des tricheurs (New romance) (French Edition)</t>
  </si>
  <si>
    <t>Anita Rigins</t>
  </si>
  <si>
    <t>https://m.media-amazon.com/images/I/71s9eBnShGL._AC_UY218_.jpg</t>
  </si>
  <si>
    <t>https://www.amazon.com/dp/B0C2CVDTN6</t>
  </si>
  <si>
    <t>B0C3L2NL3G</t>
  </si>
  <si>
    <t>DiagnÃ³stico del placer (Spanish Edition)</t>
  </si>
  <si>
    <t>Mimmi Kass</t>
  </si>
  <si>
    <t>https://m.media-amazon.com/images/I/813CCGxJ1gL._AC_UY218_.jpg</t>
  </si>
  <si>
    <t>https://www.amazon.com/dp/B0C3L2NL3G</t>
  </si>
  <si>
    <t>B00OSIZGG8</t>
  </si>
  <si>
    <t>AnatomÃ­a &amp; MusculaciÃ³n: GuÃ­a visual completa (Spanish Edition)</t>
  </si>
  <si>
    <t>Ricardo CÃ¡novas Linares</t>
  </si>
  <si>
    <t>https://m.media-amazon.com/images/I/916TbizHPIL._AC_UY218_.jpg</t>
  </si>
  <si>
    <t>https://www.amazon.com/dp/B00OSIZGG8</t>
  </si>
  <si>
    <t>B0812C6QWN</t>
  </si>
  <si>
    <t>Alguien a quien conoces (Spanish Edition)</t>
  </si>
  <si>
    <t>https://m.media-amazon.com/images/I/81M8xBox8iL._AC_UY218_.jpg</t>
  </si>
  <si>
    <t>https://www.amazon.com/dp/B0812C6QWN</t>
  </si>
  <si>
    <t>B07NQV1QHY</t>
  </si>
  <si>
    <t>CÃ³mo mejorar tu ciclo menstrual: Tratamiento natural para mejorar las hormonas y la menstruaciÃ³n (Spanish Edition)</t>
  </si>
  <si>
    <t>Lara Briden</t>
  </si>
  <si>
    <t>https://m.media-amazon.com/images/I/916CkjyyBgL._AC_UY218_.jpg</t>
  </si>
  <si>
    <t>https://www.amazon.com/dp/B07NQV1QHY</t>
  </si>
  <si>
    <t>B07YZJBBJH</t>
  </si>
  <si>
    <t>Sewe-en-veertig (Afrikaans Edition)</t>
  </si>
  <si>
    <t>https://m.media-amazon.com/images/I/81D5t3ZD05L._AC_UY218_.jpg</t>
  </si>
  <si>
    <t>https://www.amazon.com/dp/B07YZJBBJH</t>
  </si>
  <si>
    <t>B0B689TRG2</t>
  </si>
  <si>
    <t>GlÃ¼ck des Augenblicks (Die Kinder der Hansens 2) (German Edition)</t>
  </si>
  <si>
    <t>https://m.media-amazon.com/images/I/81NhbX12I1L._AC_UY218_.jpg</t>
  </si>
  <si>
    <t>https://www.amazon.com/dp/B0B689TRG2</t>
  </si>
  <si>
    <t>B016SGAKHC</t>
  </si>
  <si>
    <t>Los colores de la felicidad (Spanish Edition)</t>
  </si>
  <si>
    <t>https://m.media-amazon.com/images/I/818+Ndlwx8L._AC_UY218_.jpg</t>
  </si>
  <si>
    <t>https://www.amazon.com/dp/B016SGAKHC</t>
  </si>
  <si>
    <t>B009MBC3V2</t>
  </si>
  <si>
    <t>La niebla (Spanish Edition)</t>
  </si>
  <si>
    <t>https://m.media-amazon.com/images/I/81yXZNGA+jL._AC_UY218_.jpg</t>
  </si>
  <si>
    <t>https://www.amazon.com/dp/B009MBC3V2</t>
  </si>
  <si>
    <t>B07BL2NWB2</t>
  </si>
  <si>
    <t>Veronika decide morir (Spanish Edition)</t>
  </si>
  <si>
    <t>https://m.media-amazon.com/images/I/71j2pkh3E0L._AC_UY218_.jpg</t>
  </si>
  <si>
    <t>https://www.amazon.com/dp/B07BL2NWB2</t>
  </si>
  <si>
    <t>B0CD7VS36R</t>
  </si>
  <si>
    <t>MI LICÃNTROPO: LOS OCULTOS IV (Spanish Edition)</t>
  </si>
  <si>
    <t>LAURA NUÃ‘O</t>
  </si>
  <si>
    <t>https://m.media-amazon.com/images/I/81+DBjcWwLL._AC_UY218_.jpg</t>
  </si>
  <si>
    <t>https://www.amazon.com/dp/B0CD7VS36R</t>
  </si>
  <si>
    <t>B08QJQK1KG</t>
  </si>
  <si>
    <t>201 Spanish Phrases You Need to Know Flashcards (Barron's Foreign Language Guides) (Spanish Edition)</t>
  </si>
  <si>
    <t>Theodore Kendris</t>
  </si>
  <si>
    <t>https://m.media-amazon.com/images/I/61VrQgTUflL._AC_UY218_.jpg</t>
  </si>
  <si>
    <t>https://www.amazon.com/dp/B08QJQK1KG</t>
  </si>
  <si>
    <t>B093QNP7KX</t>
  </si>
  <si>
    <t>La espÃ­a (Spanish Edition)</t>
  </si>
  <si>
    <t>https://m.media-amazon.com/images/I/81P8jSs78IS._AC_UY218_.jpg</t>
  </si>
  <si>
    <t>https://www.amazon.com/dp/B093QNP7KX</t>
  </si>
  <si>
    <t>B0B88SVF7F</t>
  </si>
  <si>
    <t>Casados por accidente (Spanish Edition)</t>
  </si>
  <si>
    <t>https://m.media-amazon.com/images/I/71a9mE-SvlL._AC_UY218_.jpg</t>
  </si>
  <si>
    <t>https://www.amazon.com/dp/B0B88SVF7F</t>
  </si>
  <si>
    <t>B0BN6T2FCJ</t>
  </si>
  <si>
    <t>Flordelis: a pastora do Diabo (Portuguese Edition)</t>
  </si>
  <si>
    <t>https://m.media-amazon.com/images/I/91sOa8t-JuL._AC_UY218_.jpg</t>
  </si>
  <si>
    <t>https://www.amazon.com/dp/B0BN6T2FCJ</t>
  </si>
  <si>
    <t>B0C9FW48V9</t>
  </si>
  <si>
    <t>De la Terreur rouge Ã  l'Ã‰tat terroriste - Les services secrets russes Ã  la conquÃªte du monde - 1917- (French Edition)</t>
  </si>
  <si>
    <t>Yuri Felshtinsky</t>
  </si>
  <si>
    <t>https://m.media-amazon.com/images/I/71WXo5YXmeL._AC_UY218_.jpg</t>
  </si>
  <si>
    <t>https://www.amazon.com/dp/B0C9FW48V9</t>
  </si>
  <si>
    <t>B0062Y7FH4</t>
  </si>
  <si>
    <t>Las vÃ­rgenes del paraÃ­so (Spanish Edition)</t>
  </si>
  <si>
    <t>https://m.media-amazon.com/images/I/81k-95arGvL._AC_UY218_.jpg</t>
  </si>
  <si>
    <t>https://www.amazon.com/dp/B0062Y7FH4</t>
  </si>
  <si>
    <t>B006QJYWVW</t>
  </si>
  <si>
    <t>Soy un gato (Impedimenta nÂº 35) (Spanish Edition)</t>
  </si>
  <si>
    <t>Natsume Soseki</t>
  </si>
  <si>
    <t>https://m.media-amazon.com/images/I/81FmGgXnhhL._AC_UY218_.jpg</t>
  </si>
  <si>
    <t>https://www.amazon.com/dp/B006QJYWVW</t>
  </si>
  <si>
    <t>B005HED5LK</t>
  </si>
  <si>
    <t>Biblia CatÃ³lica (Spanish Catholic Bible) (Spanish Edition)</t>
  </si>
  <si>
    <t>Conner Nash</t>
  </si>
  <si>
    <t>https://m.media-amazon.com/images/I/71ct6PbX+pL._AC_UY218_.jpg</t>
  </si>
  <si>
    <t>https://www.amazon.com/dp/B005HED5LK</t>
  </si>
  <si>
    <t>B0C1M6GH33</t>
  </si>
  <si>
    <t>Margarita va sola (Spanish Edition)</t>
  </si>
  <si>
    <t>Margarita Rosa De Francisco</t>
  </si>
  <si>
    <t>https://m.media-amazon.com/images/I/717QrZHOZjL._AC_UY218_.jpg</t>
  </si>
  <si>
    <t>https://www.amazon.com/dp/B0C1M6GH33</t>
  </si>
  <si>
    <t>B08BX8RXC3</t>
  </si>
  <si>
    <t>El consentimiento (Spanish Edition)</t>
  </si>
  <si>
    <t>Vanessa Springora</t>
  </si>
  <si>
    <t>https://m.media-amazon.com/images/I/81mIwYsvWzL._AC_UY218_.jpg</t>
  </si>
  <si>
    <t>https://www.amazon.com/dp/B08BX8RXC3</t>
  </si>
  <si>
    <t>B00A6JHA6M</t>
  </si>
  <si>
    <t>Robots e Imperio (Serie de los robots 5) (Spanish Edition)</t>
  </si>
  <si>
    <t>https://m.media-amazon.com/images/I/91O3XeSGvdL._AC_UY218_.jpg</t>
  </si>
  <si>
    <t>https://www.amazon.com/dp/B00A6JHA6M</t>
  </si>
  <si>
    <t>B085ZL3Z87</t>
  </si>
  <si>
    <t>Dime quÃ© comes y te dirÃ© quÃ© bacterias tienes (Spanish Edition)</t>
  </si>
  <si>
    <t>Blanca GarcÃ­a-Orea Haro</t>
  </si>
  <si>
    <t>https://m.media-amazon.com/images/I/81QsKRlVqJL._AC_UY218_.jpg</t>
  </si>
  <si>
    <t>https://www.amazon.com/dp/B085ZL3Z87</t>
  </si>
  <si>
    <t>B07NBVKGD2</t>
  </si>
  <si>
    <t>El poder de confiar en ti: Aprende a tener fe en ti y conseguirÃ¡s lo que quieras (No FicciÃ³n) (Spanish Edition)</t>
  </si>
  <si>
    <t>Curro CaÃ±ete</t>
  </si>
  <si>
    <t>https://m.media-amazon.com/images/I/91TuFeOyC6L._AC_UY218_.jpg</t>
  </si>
  <si>
    <t>https://www.amazon.com/dp/B07NBVKGD2</t>
  </si>
  <si>
    <t>B09PC8WSZ3</t>
  </si>
  <si>
    <t>MetrÃ³polis: Una historia de la ciudad, el mayor invento de la humanidad (Spanish Edition)</t>
  </si>
  <si>
    <t>https://m.media-amazon.com/images/I/91VMrmWxeEL._AC_UY218_.jpg</t>
  </si>
  <si>
    <t>https://www.amazon.com/dp/B09PC8WSZ3</t>
  </si>
  <si>
    <t>B0062Y7BLE</t>
  </si>
  <si>
    <t>Ã‰ramos unos niÃ±os (Spanish Edition)</t>
  </si>
  <si>
    <t>https://m.media-amazon.com/images/I/816vhfMTebL._AC_UY218_.jpg</t>
  </si>
  <si>
    <t>https://www.amazon.com/dp/B0062Y7BLE</t>
  </si>
  <si>
    <t>B07B4YZCHG</t>
  </si>
  <si>
    <t>Crisantemo blanco (Novela histÃ³rica) (Spanish Edition)</t>
  </si>
  <si>
    <t>Mary Lynn Bracht</t>
  </si>
  <si>
    <t>https://m.media-amazon.com/images/I/81P4FUt3pdL._AC_UY218_.jpg</t>
  </si>
  <si>
    <t>https://www.amazon.com/dp/B07B4YZCHG</t>
  </si>
  <si>
    <t>B072K2PNBY</t>
  </si>
  <si>
    <t>El vagÃ³n de los huÃ©rfanos (Novela histÃ³rica) (Spanish Edition)</t>
  </si>
  <si>
    <t>https://m.media-amazon.com/images/I/91nJrqT363L._AC_UY218_.jpg</t>
  </si>
  <si>
    <t>https://www.amazon.com/dp/B072K2PNBY</t>
  </si>
  <si>
    <t>B0BWMXCGFV</t>
  </si>
  <si>
    <t>å¥³äºŒã€è‡ºåŒ—æ–‡å­¸çŽå¹´é‡‘å¤§çŽç²çŽä½œå“ã€‘ (Traditional Chinese Edition)</t>
  </si>
  <si>
    <t>é„§ä¹é›²</t>
  </si>
  <si>
    <t>https://m.media-amazon.com/images/I/81RpiaDuZUL._AC_UY218_.jpg</t>
  </si>
  <si>
    <t>https://www.amazon.com/dp/B0BWMXCGFV</t>
  </si>
  <si>
    <t>B08KL544SC</t>
  </si>
  <si>
    <t>Papelucho (Spanish Edition)</t>
  </si>
  <si>
    <t>Marcela Paz</t>
  </si>
  <si>
    <t>https://m.media-amazon.com/images/I/81KajJ2S0fL._AC_UY218_.jpg</t>
  </si>
  <si>
    <t>https://www.amazon.com/dp/B08KL544SC</t>
  </si>
  <si>
    <t>B07RP38M4Y</t>
  </si>
  <si>
    <t>EspÃ­a y traidor: La mayor historia de espionaje de la Guerra FrÃ­a (Tiempo de Historia) (Spanish Edition)</t>
  </si>
  <si>
    <t>https://m.media-amazon.com/images/I/81HI-S3+BYL._AC_UY218_.jpg</t>
  </si>
  <si>
    <t>https://www.amazon.com/dp/B07RP38M4Y</t>
  </si>
  <si>
    <t>B08HN51TV7</t>
  </si>
  <si>
    <t>Cama com Sal: CrÃ´nicas reais e surreais sobre machos ruins de cama (Portuguese Edition)</t>
  </si>
  <si>
    <t>PatrÃ­cia Salerno</t>
  </si>
  <si>
    <t>https://m.media-amazon.com/images/I/81eh++sH7rL._AC_UY218_.jpg</t>
  </si>
  <si>
    <t>https://www.amazon.com/dp/B08HN51TV7</t>
  </si>
  <si>
    <t>B0B1QBDGN1</t>
  </si>
  <si>
    <t>Los armarios vacÃ­os (Spanish Edition)</t>
  </si>
  <si>
    <t>https://m.media-amazon.com/images/I/71tbL2o+ucL._AC_UY218_.jpg</t>
  </si>
  <si>
    <t>https://www.amazon.com/dp/B0B1QBDGN1</t>
  </si>
  <si>
    <t>B0BHL2NMBL</t>
  </si>
  <si>
    <t>EL CODIGO DE LA VIDA: CONOCIENDO LA MENTE DE DIOS (Spanish Edition)</t>
  </si>
  <si>
    <t>VICTOR MANUEL ALMANZAR ESTEVEZ</t>
  </si>
  <si>
    <t>https://m.media-amazon.com/images/I/81UWxnvxSgL._AC_UY218_.jpg</t>
  </si>
  <si>
    <t>https://www.amazon.com/dp/B0BHL2NMBL</t>
  </si>
  <si>
    <t>B09KYB7421</t>
  </si>
  <si>
    <t>Der Einzimmer-MillionÃ¤r: Wie du gar nicht mehr verhindern kannst reich zu werden (German Edition)</t>
  </si>
  <si>
    <t>Gerald HÃ¶rhan</t>
  </si>
  <si>
    <t>https://m.media-amazon.com/images/I/81xtLnRiJoL._AC_UY218_.jpg</t>
  </si>
  <si>
    <t>https://www.amazon.com/dp/B09KYB7421</t>
  </si>
  <si>
    <t>B09LD6Z5Z1</t>
  </si>
  <si>
    <t>El demonio MacLeod (Spanish Edition)</t>
  </si>
  <si>
    <t>https://m.media-amazon.com/images/I/816PyhfN2xL._AC_UY218_.jpg</t>
  </si>
  <si>
    <t>https://www.amazon.com/dp/B09LD6Z5Z1</t>
  </si>
  <si>
    <t>B0BMWDJ917</t>
  </si>
  <si>
    <t>La librerÃ­a en la colina (Spanish Edition)</t>
  </si>
  <si>
    <t>Alba Donati</t>
  </si>
  <si>
    <t>https://m.media-amazon.com/images/I/91QM4IzqfLL._AC_UY218_.jpg</t>
  </si>
  <si>
    <t>https://www.amazon.com/dp/B0BMWDJ917</t>
  </si>
  <si>
    <t>B015ZIBOMY</t>
  </si>
  <si>
    <t>ÐŸÑ€ÐµÑÑ‚ÑƒÐ¿Ð»ÐµÐ½Ð¸Ñ Ð¿Ñ€Ð¾ÑˆÐ»Ð¾Ð³Ð¾ (Ð—Ð²ÐµÐ·Ð´Ñ‹ Ð¼Ð¸Ñ€Ð¾Ð²Ð¾Ð³Ð¾ Ð´ÐµÑ‚ÐµÐºÑ‚Ð¸Ð²Ð°) (Russian Edition)</t>
  </si>
  <si>
    <t>ÐšÐµÐ¹Ñ‚ ÐÑ‚ÐºÐ¸Ð½ÑÐ¾Ð½</t>
  </si>
  <si>
    <t>https://m.media-amazon.com/images/I/71jX6V31k6L._AC_UY218_.jpg</t>
  </si>
  <si>
    <t>https://www.amazon.com/dp/B015ZIBOMY</t>
  </si>
  <si>
    <t>B09SD32V93</t>
  </si>
  <si>
    <t>La sombra del East End (Los hombres oscuros del East End nÂº 2) (Spanish Edition)</t>
  </si>
  <si>
    <t>https://m.media-amazon.com/images/I/81Z+wWJTBhL._AC_UY218_.jpg</t>
  </si>
  <si>
    <t>https://www.amazon.com/dp/B09SD32V93</t>
  </si>
  <si>
    <t>B07QP9P29T</t>
  </si>
  <si>
    <t>Tierra: El JardÃ­n De Las Experiencias (Spanish Edition)</t>
  </si>
  <si>
    <t>https://m.media-amazon.com/images/I/A1Qp9i0E4JL._AC_UY218_.jpg</t>
  </si>
  <si>
    <t>https://www.amazon.com/dp/B07QP9P29T</t>
  </si>
  <si>
    <t>B01LY6O8FB</t>
  </si>
  <si>
    <t>https://m.media-amazon.com/images/I/71tEcu3-puL._AC_UY218_.jpg</t>
  </si>
  <si>
    <t>https://www.amazon.com/dp/B01LY6O8FB</t>
  </si>
  <si>
    <t>B0C4JSMJ12</t>
  </si>
  <si>
    <t>Obcecado pela Protegida: O Tutor Grego e a Bailarina (IrmÃ£os Kostanidis Livro 3) (Portuguese Edition)</t>
  </si>
  <si>
    <t>https://m.media-amazon.com/images/I/71LtVOIrK8L._AC_UY218_.jpg</t>
  </si>
  <si>
    <t>https://www.amazon.com/dp/B0C4JSMJ12</t>
  </si>
  <si>
    <t>B0CH5D1CGJ</t>
  </si>
  <si>
    <t>à®‰à®©à¯ à®®à¯Œà®©à®®à¯‡ à®Žà®©à¯ à®‡à®šà¯ˆà®¯à®¾à®• : Un mouname en isaiyaaga (Tamil Edition)</t>
  </si>
  <si>
    <t>à®†à®¤à¯à®µà®¿à®•à®¾ à®ªà¯Šà®®à¯à®®à¯ (Aadvika Pommu)</t>
  </si>
  <si>
    <t>https://m.media-amazon.com/images/I/81SWSv+j2FL._AC_UY218_.jpg</t>
  </si>
  <si>
    <t>https://www.amazon.com/dp/B0CH5D1CGJ</t>
  </si>
  <si>
    <t>B0716GYYDN</t>
  </si>
  <si>
    <t>Non puoi essere tu: An Italian story of mystery for Italian A2-B1 level learners (Learning Easy Italian Vol. 1) (Italian Edition)</t>
  </si>
  <si>
    <t>https://m.media-amazon.com/images/I/81H6ZE-gs3L._AC_UY218_.jpg</t>
  </si>
  <si>
    <t>https://www.amazon.com/dp/B0716GYYDN</t>
  </si>
  <si>
    <t>B07G1VFFT2</t>
  </si>
  <si>
    <t>Un ogro en rehabilitacion (Hnos Blackwell nÂº 2) (Spanish Edition)</t>
  </si>
  <si>
    <t>https://m.media-amazon.com/images/I/51YFRTiR+GL._AC_UY218_.jpg</t>
  </si>
  <si>
    <t>https://www.amazon.com/dp/B07G1VFFT2</t>
  </si>
  <si>
    <t>B0B7JZG89G</t>
  </si>
  <si>
    <t>Nada por lo que pedir perdÃ³n: La importancia del legado espaÃ±ol frente a las atrocidades cometidas por los enemigos de EspaÃ±a (NO FICCIÃ“N) (Spanish Edition)</t>
  </si>
  <si>
    <t>https://m.media-amazon.com/images/I/91BWc3EX6UL._AC_UY218_.jpg</t>
  </si>
  <si>
    <t>https://www.amazon.com/dp/B0B7JZG89G</t>
  </si>
  <si>
    <t>B0BWW6J1XR</t>
  </si>
  <si>
    <t>Ãšrsula Monte (Spanish Edition)</t>
  </si>
  <si>
    <t>MÃ³nica BenÃ­tez</t>
  </si>
  <si>
    <t>https://m.media-amazon.com/images/I/71USxFuUgbL._AC_UY218_.jpg</t>
  </si>
  <si>
    <t>https://www.amazon.com/dp/B0BWW6J1XR</t>
  </si>
  <si>
    <t>B09CXKPYNH</t>
  </si>
  <si>
    <t>AS DE DIAMANTES: Serie Hermanos King (Spanish Edition)</t>
  </si>
  <si>
    <t>https://m.media-amazon.com/images/I/918GNNqDjUL._AC_UY218_.jpg</t>
  </si>
  <si>
    <t>https://www.amazon.com/dp/B09CXKPYNH</t>
  </si>
  <si>
    <t>B019JC59PU</t>
  </si>
  <si>
    <t>Cazadores de Dune (Las crÃ³nicas de Dune 7) (Spanish Edition)</t>
  </si>
  <si>
    <t>https://m.media-amazon.com/images/I/91PzxGdOjjL._AC_UY218_.jpg</t>
  </si>
  <si>
    <t>https://www.amazon.com/dp/B019JC59PU</t>
  </si>
  <si>
    <t>B077BVPC73</t>
  </si>
  <si>
    <t>Kinder des Nebels (Die Nebelgeborenen 1) (German Edition)</t>
  </si>
  <si>
    <t>https://m.media-amazon.com/images/I/815z+eUt3dL._AC_UY218_.jpg</t>
  </si>
  <si>
    <t>https://www.amazon.com/dp/B077BVPC73</t>
  </si>
  <si>
    <t>B00TAUFXTE</t>
  </si>
  <si>
    <t>Kiffe Kiffe demain (LittÃ©rature FranÃ§aise) (French Edition)</t>
  </si>
  <si>
    <t>FaÃ¯za GuÃ¨ne</t>
  </si>
  <si>
    <t>https://m.media-amazon.com/images/I/71RmhxsileL._AC_UY218_.jpg</t>
  </si>
  <si>
    <t>https://www.amazon.com/dp/B00TAUFXTE</t>
  </si>
  <si>
    <t>B00AWWD72O</t>
  </si>
  <si>
    <t>Don Quijote de la Mancha: EdiciÃ³n de Francisco Rico (Spanish Edition)</t>
  </si>
  <si>
    <t>https://m.media-amazon.com/images/I/71HxXfJTrAL._AC_UY218_.jpg</t>
  </si>
  <si>
    <t>https://www.amazon.com/dp/B00AWWD72O</t>
  </si>
  <si>
    <t>B09WJBPGFK</t>
  </si>
  <si>
    <t>Una casa llena de gente (FicciÃ³n) (Spanish Edition)</t>
  </si>
  <si>
    <t>Mariana SÃ¡ndez</t>
  </si>
  <si>
    <t>https://m.media-amazon.com/images/I/81e0WdVbdmL._AC_UY218_.jpg</t>
  </si>
  <si>
    <t>https://www.amazon.com/dp/B09WJBPGFK</t>
  </si>
  <si>
    <t>B00BA22ZXW</t>
  </si>
  <si>
    <t>Ursua (Spanish Edition)</t>
  </si>
  <si>
    <t>WILLIAM OSPINA</t>
  </si>
  <si>
    <t>https://m.media-amazon.com/images/I/91yMHiEl7FL._AC_UY218_.jpg</t>
  </si>
  <si>
    <t>https://www.amazon.com/dp/B00BA22ZXW</t>
  </si>
  <si>
    <t>B08CWS5TYT</t>
  </si>
  <si>
    <t>Malas (Zorras 2) (Spanish Edition)</t>
  </si>
  <si>
    <t>https://m.media-amazon.com/images/I/71mi1ECtgqL._AC_UY218_.jpg</t>
  </si>
  <si>
    <t>https://www.amazon.com/dp/B08CWS5TYT</t>
  </si>
  <si>
    <t>B0B4362GDM</t>
  </si>
  <si>
    <t>O despertar de tudo: Uma nova histÃ³ria da humanidade (Portuguese Edition)</t>
  </si>
  <si>
    <t>https://m.media-amazon.com/images/I/71GufQtVMxL._AC_UY218_.jpg</t>
  </si>
  <si>
    <t>https://www.amazon.com/dp/B0B4362GDM</t>
  </si>
  <si>
    <t>B09WCXPG26</t>
  </si>
  <si>
    <t>Un zÃ¨bre sur le divan: Comprendre le mal-Ãªtre de certains surdouÃ©s, de l'enfance Ã  l'Ã¢ge adulte (French Edition)</t>
  </si>
  <si>
    <t>HÃ©lÃ¨ne Vecchiali</t>
  </si>
  <si>
    <t>https://m.media-amazon.com/images/I/71b-UJXjmLL._AC_UY218_.jpg</t>
  </si>
  <si>
    <t>https://www.amazon.com/dp/B09WCXPG26</t>
  </si>
  <si>
    <t>B010Y0MCSI</t>
  </si>
  <si>
    <t>Obra Completa de Allan Kardec: Inclui "O Livro dos EspÃ­ritos" e mais 7 obras (EdiÃ§Ã£o Definitiva) (Portuguese Edition)</t>
  </si>
  <si>
    <t>https://m.media-amazon.com/images/I/61js6oYJngL._AC_UY218_.jpg</t>
  </si>
  <si>
    <t>https://www.amazon.com/dp/B010Y0MCSI</t>
  </si>
  <si>
    <t>B01M09M4G7</t>
  </si>
  <si>
    <t>La Casa: Short and Easy Spanish Novel for Beginners (Bilingual Parallel Text: Spanish - English): Learn Spanish by Reading a Story of Suspense and Horror ... Readers for Beginners) (Spanish Edition)</t>
  </si>
  <si>
    <t>Joe Arenas</t>
  </si>
  <si>
    <t>https://m.media-amazon.com/images/I/71H-jgCEtyL._AC_UY218_.jpg</t>
  </si>
  <si>
    <t>https://www.amazon.com/dp/B01M09M4G7</t>
  </si>
  <si>
    <t>B0BY3PJW1D</t>
  </si>
  <si>
    <t>De laatste lente van de dinosauriÃ«rs (Dutch Edition)</t>
  </si>
  <si>
    <t>Melanie During</t>
  </si>
  <si>
    <t>https://m.media-amazon.com/images/I/81BpPT78P4L._AC_UY218_.jpg</t>
  </si>
  <si>
    <t>https://www.amazon.com/dp/B0BY3PJW1D</t>
  </si>
  <si>
    <t>B08R5ZRRB2</t>
  </si>
  <si>
    <t>Fidel Castro: El Ãºltimo Rey CatÃ³lico (Spanish Edition)</t>
  </si>
  <si>
    <t>https://m.media-amazon.com/images/I/81yHovWWNlL._AC_UY218_.jpg</t>
  </si>
  <si>
    <t>https://www.amazon.com/dp/B08R5ZRRB2</t>
  </si>
  <si>
    <t>B00M82ZJ6S</t>
  </si>
  <si>
    <t>Outlander (Tome 1) - Le chardon et le tartan (French Edition)</t>
  </si>
  <si>
    <t>https://m.media-amazon.com/images/I/71a6+zPwvkL._AC_UY218_.jpg</t>
  </si>
  <si>
    <t>https://www.amazon.com/dp/B00M82ZJ6S</t>
  </si>
  <si>
    <t>B07KWX2VN2</t>
  </si>
  <si>
    <t>De la brevedad de la vida (Spanish Edition)</t>
  </si>
  <si>
    <t>https://m.media-amazon.com/images/I/A1k9mN-u6LL._AC_UY218_.jpg</t>
  </si>
  <si>
    <t>https://www.amazon.com/dp/B07KWX2VN2</t>
  </si>
  <si>
    <t>B08P81Y4JB</t>
  </si>
  <si>
    <t>No y yo (Compactos nÂº 756) (Spanish Edition)</t>
  </si>
  <si>
    <t>https://m.media-amazon.com/images/I/81YL+YE904L._AC_UY218_.jpg</t>
  </si>
  <si>
    <t>https://www.amazon.com/dp/B08P81Y4JB</t>
  </si>
  <si>
    <t>B07NW61P1M</t>
  </si>
  <si>
    <t>äººæ€§çš„å¼±é»ž (Traditional Chinese Edition)</t>
  </si>
  <si>
    <t>æˆ´çˆ¾â€§å¡è€åŸº</t>
  </si>
  <si>
    <t>https://m.media-amazon.com/images/I/81a4vqt-dfL._AC_UY218_.jpg</t>
  </si>
  <si>
    <t>https://www.amazon.com/dp/B07NW61P1M</t>
  </si>
  <si>
    <t>B075CS9SL3</t>
  </si>
  <si>
    <t>La inteligencia migratoria: Manual para inmigrantes en dificultades (HyS / SINTOMAS CONTEMPORANEOS nÂº 2019) (Spanish Edition)</t>
  </si>
  <si>
    <t>Joseba Achotegui</t>
  </si>
  <si>
    <t>https://m.media-amazon.com/images/I/81Cf48BqZ8L._AC_UY218_.jpg</t>
  </si>
  <si>
    <t>https://www.amazon.com/dp/B075CS9SL3</t>
  </si>
  <si>
    <t>B07SVLB8LY</t>
  </si>
  <si>
    <t>Ð¢ÑƒÐ· Ð² Ñ€ÑƒÐºÐ°Ð²Ðµ (Ð—Ð²ÐµÐ·Ð´Ñ‹ Ð¼Ð¸Ñ€Ð¾Ð²Ð¾Ð³Ð¾ Ð´ÐµÑ‚ÐµÐºÑ‚Ð¸Ð²Ð°) (Russian Edition)</t>
  </si>
  <si>
    <t>Ð”Ð¶ÐµÐ¹Ð¼Ñ Ð¥ÑÐ´Ð»Ð¸ Ð§ÐµÐ¹Ð·</t>
  </si>
  <si>
    <t>https://m.media-amazon.com/images/I/811tByilQ2L._AC_UY218_.jpg</t>
  </si>
  <si>
    <t>https://www.amazon.com/dp/B07SVLB8LY</t>
  </si>
  <si>
    <t>B0CJTKD283</t>
  </si>
  <si>
    <t>å¸Œæ³¢å…‹æ‹‰åº•çš„æ‚”æ¨: ãƒ’ãƒã‚¯ãƒ©ãƒ†ã‚¹ã®æ‚”æ¨ (Traditional Chinese Edition)</t>
  </si>
  <si>
    <t>ä¸­å±±ä¸ƒé‡Œ</t>
  </si>
  <si>
    <t>https://m.media-amazon.com/images/I/91Yk1wID9BL._AC_UY218_.jpg</t>
  </si>
  <si>
    <t>https://www.amazon.com/dp/B0CJTKD283</t>
  </si>
  <si>
    <t>B00QKL4EDM</t>
  </si>
  <si>
    <t>Ð–Ð°Ñ€ÐµÐ½Ñ‹Ðµ Ð·ÐµÐ»ÐµÐ½Ñ‹Ðµ Ð¿Ð¾Ð¼Ð¸Ð´Ð¾Ñ€Ñ‹ Ð² ÐºÐ°Ñ„Ðµ "ÐŸÐ¾Ð»ÑƒÑÑ‚Ð°Ð½Ð¾Ðº" (Russian Edition)</t>
  </si>
  <si>
    <t>Ð¤ÑÐ½Ð½Ð¸ Ð¤Ð»ÑÐ³Ð³</t>
  </si>
  <si>
    <t>https://m.media-amazon.com/images/I/81klilkptFL._AC_UY218_.jpg</t>
  </si>
  <si>
    <t>https://www.amazon.com/dp/B00QKL4EDM</t>
  </si>
  <si>
    <t>B0C55M8PB9</t>
  </si>
  <si>
    <t>Deseos peligrosos: romance en un mundo de mafias vampÃ­ricas entre una humana y un oscuro vampiro (Vampiros peligrosos nÂº 1) (Spanish Edition)</t>
  </si>
  <si>
    <t>T. N. Hawke</t>
  </si>
  <si>
    <t>https://m.media-amazon.com/images/I/81VePDcXtJL._AC_UY218_.jpg</t>
  </si>
  <si>
    <t>https://www.amazon.com/dp/B0C55M8PB9</t>
  </si>
  <si>
    <t>B01BT0BU44</t>
  </si>
  <si>
    <t>La voz de Archer (Spanish Edition)</t>
  </si>
  <si>
    <t>https://m.media-amazon.com/images/I/71MY46FKYyL._AC_UY218_.jpg</t>
  </si>
  <si>
    <t>https://www.amazon.com/dp/B01BT0BU44</t>
  </si>
  <si>
    <t>B079F6WPD8</t>
  </si>
  <si>
    <t>Morir en el intento (Jack Reacher nÂº 2) (Spanish Edition)</t>
  </si>
  <si>
    <t>https://m.media-amazon.com/images/I/81F12MxNv-L._AC_UY218_.jpg</t>
  </si>
  <si>
    <t>https://www.amazon.com/dp/B079F6WPD8</t>
  </si>
  <si>
    <t>B0CHRH4T6F</t>
  </si>
  <si>
    <t>Era uma vez em Kiev (Portuguese Edition)</t>
  </si>
  <si>
    <t>Ana Rita Rocha</t>
  </si>
  <si>
    <t>https://m.media-amazon.com/images/I/81sD3rSQEfL._AC_UY218_.jpg</t>
  </si>
  <si>
    <t>https://www.amazon.com/dp/B0CHRH4T6F</t>
  </si>
  <si>
    <t>B007VENWYO</t>
  </si>
  <si>
    <t>El misterio del Ã¡guila (TrilogÃ­a de la Independencia 1) (Spanish Edition)</t>
  </si>
  <si>
    <t>https://m.media-amazon.com/images/I/815ET576Q6L._AC_UY218_.jpg</t>
  </si>
  <si>
    <t>https://www.amazon.com/dp/B007VENWYO</t>
  </si>
  <si>
    <t>B07KX3DJSW</t>
  </si>
  <si>
    <t>Dios te quiere feliz (Mundo y cristianismo) (Spanish Edition)</t>
  </si>
  <si>
    <t>Mons. JosÃ© Ignacio Munilla</t>
  </si>
  <si>
    <t>https://m.media-amazon.com/images/I/81y88zYuI+L._AC_UY218_.jpg</t>
  </si>
  <si>
    <t>https://www.amazon.com/dp/B07KX3DJSW</t>
  </si>
  <si>
    <t>B00ME3ITRM</t>
  </si>
  <si>
    <t>Una vida de bendiciÃ³n: El simple secreto para vivir en abundancia cada dÃ­a (Spanish Edition)</t>
  </si>
  <si>
    <t>Robert Morris</t>
  </si>
  <si>
    <t>https://m.media-amazon.com/images/I/81xNfZdr5PL._AC_UY218_.jpg</t>
  </si>
  <si>
    <t>https://www.amazon.com/dp/B00ME3ITRM</t>
  </si>
  <si>
    <t>B0CCWYWPTB</t>
  </si>
  <si>
    <t>El precio de una herencia (Spanish Edition)</t>
  </si>
  <si>
    <t>Amanda Cinelli</t>
  </si>
  <si>
    <t>https://m.media-amazon.com/images/I/81B+CP9y9iL._AC_UY218_.jpg</t>
  </si>
  <si>
    <t>https://www.amazon.com/dp/B0CCWYWPTB</t>
  </si>
  <si>
    <t>B00I6KYX7C</t>
  </si>
  <si>
    <t>Las tres bodas de Manolita: El cura de Porlier, el Patronato de RedenciÃ³n de Penas y el nacimiento de la resistencia clandestina contra el franquismo, ... guerra interminable nÂº 3) (Spanish Edition)</t>
  </si>
  <si>
    <t>https://m.media-amazon.com/images/I/917ANOjE-SL._AC_UY218_.jpg</t>
  </si>
  <si>
    <t>https://www.amazon.com/dp/B00I6KYX7C</t>
  </si>
  <si>
    <t>B07Z8H6818</t>
  </si>
  <si>
    <t>CÃ³mo ganar amigos e influir sobre las personas en la era digital: Adaptado del gran best seller del autor (Spanish Edition)</t>
  </si>
  <si>
    <t>https://m.media-amazon.com/images/I/714xMB8WMKL._AC_UY218_.jpg</t>
  </si>
  <si>
    <t>https://www.amazon.com/dp/B07Z8H6818</t>
  </si>
  <si>
    <t>B0C1P649VN</t>
  </si>
  <si>
    <t>This is Our Time (Hollywood Dreams 1): Roman (German Edition)</t>
  </si>
  <si>
    <t>Kathinka Engel</t>
  </si>
  <si>
    <t>https://m.media-amazon.com/images/I/81BOnyN0BVL._AC_UY218_.jpg</t>
  </si>
  <si>
    <t>https://www.amazon.com/dp/B0C1P649VN</t>
  </si>
  <si>
    <t>B01N6X56BA</t>
  </si>
  <si>
    <t>La autÃ©ntica felicidad (Spanish Edition)</t>
  </si>
  <si>
    <t>MartÃ­n E.P. Seligman</t>
  </si>
  <si>
    <t>https://m.media-amazon.com/images/I/81GnMogiEuL._AC_UY218_.jpg</t>
  </si>
  <si>
    <t>https://www.amazon.com/dp/B01N6X56BA</t>
  </si>
  <si>
    <t>B009TZRH2Q</t>
  </si>
  <si>
    <t>Y ellos se fueron: Un imperio bodeguero. Un amor prohibido. Una mujer extraordinaria. (Escritores argentinos EmecÃ©) (Spanish Edition)</t>
  </si>
  <si>
    <t>https://m.media-amazon.com/images/I/91mniMGKgIS._AC_UY218_.jpg</t>
  </si>
  <si>
    <t>https://www.amazon.com/dp/B009TZRH2Q</t>
  </si>
  <si>
    <t>B00IFH2YZY</t>
  </si>
  <si>
    <t>Estoy bien: El mÃ¡s allÃ¡ nunca estuvo tan cerca (Biblioteca J. J. BenÃ­tez) (Spanish Edition)</t>
  </si>
  <si>
    <t>https://m.media-amazon.com/images/I/71YhvjiNKcL._AC_UY218_.jpg</t>
  </si>
  <si>
    <t>https://www.amazon.com/dp/B00IFH2YZY</t>
  </si>
  <si>
    <t>B09FHZ19CP</t>
  </si>
  <si>
    <t>Carter: De Amigos a Amantes (Saga Resiliente) (Spanish Edition)</t>
  </si>
  <si>
    <t>https://m.media-amazon.com/images/I/710MGo0qKPL._AC_UY218_.jpg</t>
  </si>
  <si>
    <t>https://www.amazon.com/dp/B09FHZ19CP</t>
  </si>
  <si>
    <t>B086R6S6FN</t>
  </si>
  <si>
    <t>Â¡No seas una mujer controladora!: Siete Mujeres de la Biblia Te EnseÃ±an a Rendir El Control a Dios (Spanish Edition)</t>
  </si>
  <si>
    <t>Shannon Popkin</t>
  </si>
  <si>
    <t>https://m.media-amazon.com/images/I/41bvt8Ev9nL._AC_UY218_.jpg</t>
  </si>
  <si>
    <t>https://www.amazon.com/dp/B086R6S6FN</t>
  </si>
  <si>
    <t>B006CO6VA6</t>
  </si>
  <si>
    <t>BetibÃº (Spanish Edition)</t>
  </si>
  <si>
    <t>https://m.media-amazon.com/images/I/91wDAN67roL._AC_UY218_.jpg</t>
  </si>
  <si>
    <t>https://www.amazon.com/dp/B006CO6VA6</t>
  </si>
  <si>
    <t>B09B71WWMV</t>
  </si>
  <si>
    <t>Das grÃ¶ÃŸte Versprechen (Gut Benhaim 2) (German Edition)</t>
  </si>
  <si>
    <t>https://m.media-amazon.com/images/I/81AYYU-Rj8L._AC_UY218_.jpg</t>
  </si>
  <si>
    <t>https://www.amazon.com/dp/B09B71WWMV</t>
  </si>
  <si>
    <t>B00FKBVJUO</t>
  </si>
  <si>
    <t>El cuadro de mando integral: The balanced scorecard (HARVARD BUSINESS SCHOOL PRESS) (Spanish Edition)</t>
  </si>
  <si>
    <t>David Norton</t>
  </si>
  <si>
    <t>https://m.media-amazon.com/images/I/71UOw94zqUL._AC_UY218_.jpg</t>
  </si>
  <si>
    <t>https://www.amazon.com/dp/B00FKBVJUO</t>
  </si>
  <si>
    <t>B0193MVMUM</t>
  </si>
  <si>
    <t>Valor para cambiar: Un dÃ­a a la vez en Al-Anon II (Spanish Edition)</t>
  </si>
  <si>
    <t>https://m.media-amazon.com/images/I/71ieCddscvL._AC_UY218_.jpg</t>
  </si>
  <si>
    <t>https://www.amazon.com/dp/B0193MVMUM</t>
  </si>
  <si>
    <t>B00D1D4H3Y</t>
  </si>
  <si>
    <t>RecaudaciÃ³n fiscal y certificaciÃ³n profesional: enlace de dos polÃ­ticas pÃºblicas (Spanish Edition)</t>
  </si>
  <si>
    <t>VÃ­ctor Everardo BeltrÃ¡n Corona</t>
  </si>
  <si>
    <t>https://m.media-amazon.com/images/I/31Qpyt-2h2L._AC_UY218_.jpg</t>
  </si>
  <si>
    <t>https://www.amazon.com/dp/B00D1D4H3Y</t>
  </si>
  <si>
    <t>B0BQ787GV5</t>
  </si>
  <si>
    <t>El libro de la risa y el olvido (Andanzas) (Spanish Edition)</t>
  </si>
  <si>
    <t>https://m.media-amazon.com/images/I/71OlFwcYQaL._AC_UY218_.jpg</t>
  </si>
  <si>
    <t>https://www.amazon.com/dp/B0BQ787GV5</t>
  </si>
  <si>
    <t>B08Y2G2KPH</t>
  </si>
  <si>
    <t>Cartas a um jovem terapeuta: ReflexÃµes para psicoterapeutas, aspirantes e curiosos (Portuguese Edition)</t>
  </si>
  <si>
    <t>https://m.media-amazon.com/images/I/91VtTgBP7tL._AC_UY218_.jpg</t>
  </si>
  <si>
    <t>https://www.amazon.com/dp/B08Y2G2KPH</t>
  </si>
  <si>
    <t>B016PZQJC6</t>
  </si>
  <si>
    <t>Learn German with Stories: PlÃ¶tzlich in Palermo â€“ 10 Short Stories for Beginners (Dino lernt Deutsch - Simple German Short Stories For Beginners 6) (German Edition)</t>
  </si>
  <si>
    <t>https://m.media-amazon.com/images/I/91uQpyzW-hL._AC_UY218_.jpg</t>
  </si>
  <si>
    <t>https://www.amazon.com/dp/B016PZQJC6</t>
  </si>
  <si>
    <t>B0BLP7PPDM</t>
  </si>
  <si>
    <t>Ð˜Ð²Ð°Ð½ Ð‘ÑƒÐ½Ð¸Ð½. Ð’ÑÐµ Ñ€Ð¾Ð¼Ð°Ð½Ñ‹, Ð¿Ð¾Ð²ÐµÑÑ‚Ð¸, Ñ€Ð°ÑÑÐºÐ°Ð·Ñ‹, Ð¼ÐµÐ¼ÑƒÐ°Ñ€Ñ‹ Ð¸ Ð¿ÑƒÐ±Ð»Ð¸Ñ†Ð¸ÑÑ‚Ð¸ÐºÐ° Ð² Ð¾Ð´Ð½Ð¾Ð¹ ÐºÐ½Ð¸Ð³Ðµ. Ð˜Ð»Ð»ÑŽÑÑ‚Ñ€Ð¸Ñ€Ð¾Ð²Ð°Ð½Ð½Ð¾Ðµ Ð¸Ð·Ð´Ð°Ð½Ð¸Ðµ: Ð¢ÐµÐ¼Ð½Ñ‹Ðµ Ð°Ð»Ð»ÐµÐ¸, Ð¡Ð¾Ð»Ð½ÐµÑ‡Ð½Ñ‹Ð¹ ÑƒÐ´Ð°Ñ€, ÐœÐ¸Ñ‚Ð¸Ð½Ð° Ð»ÑŽÐ±Ð¾Ð²ÑŒ, ... Ð“Ð¾ÑÐ¿Ð¾Ð´Ð¸Ð½ Ð¸Ð· Ð¡Ð°Ð½-Ð¤Ñ€Ð°Ð½Ñ†Ð¸ÑÐºÐ¾ (Russian Edition)</t>
  </si>
  <si>
    <t>Ð˜Ð²Ð°Ð½ Ð‘ÑƒÐ½Ð¸Ð½</t>
  </si>
  <si>
    <t>https://m.media-amazon.com/images/I/81sPwLEEI4L._AC_UY218_.jpg</t>
  </si>
  <si>
    <t>https://www.amazon.com/dp/B0BLP7PPDM</t>
  </si>
  <si>
    <t>B0CBD69C9Z</t>
  </si>
  <si>
    <t>Belleza oscura (Poder y oscuridad 1) (Spanish Edition)</t>
  </si>
  <si>
    <t>Jessica Rivas</t>
  </si>
  <si>
    <t>https://m.media-amazon.com/images/I/81xL5UstJtL._AC_UY218_.jpg</t>
  </si>
  <si>
    <t>https://www.amazon.com/dp/B0CBD69C9Z</t>
  </si>
  <si>
    <t>B0CJ6PY2RC</t>
  </si>
  <si>
    <t>Siempre has sido mÃ­a (Spanish Edition)</t>
  </si>
  <si>
    <t>Marcos A. C.</t>
  </si>
  <si>
    <t>https://m.media-amazon.com/images/I/71jhwToK9OL._AC_UY218_.jpg</t>
  </si>
  <si>
    <t>https://www.amazon.com/dp/B0CJ6PY2RC</t>
  </si>
  <si>
    <t>B006WEQK2U</t>
  </si>
  <si>
    <t>Un avion sans elle (Terres de France) (French Edition)</t>
  </si>
  <si>
    <t>https://m.media-amazon.com/images/I/81NF8xb1bFS._AC_UY218_.jpg</t>
  </si>
  <si>
    <t>https://www.amazon.com/dp/B006WEQK2U</t>
  </si>
  <si>
    <t>B09G9HPM1D</t>
  </si>
  <si>
    <t>Â¿Esclavos de la personalidad? (Spanish Edition)</t>
  </si>
  <si>
    <t>https://m.media-amazon.com/images/I/91JPm+3UgQL._AC_UY218_.jpg</t>
  </si>
  <si>
    <t>https://www.amazon.com/dp/B09G9HPM1D</t>
  </si>
  <si>
    <t>B0CD9NJ6ZW</t>
  </si>
  <si>
    <t>ç§©åºä¹‹ä¸Š: åœ¨ä¸æ–·è®Šå‹•çš„ä¸–ç•Œæ‰¾å‡ºéš±è—é‚è¼¯ï¼ˆç”Ÿå­˜çš„å¦å¤–åäºŒæ¢æ³•å‰‡ï¼‰ (Traditional Chinese Edition)</t>
  </si>
  <si>
    <t>å–¬ç™»â€§å½¼å¾—æ£®</t>
  </si>
  <si>
    <t>https://m.media-amazon.com/images/I/61qPEBOAdQL._AC_UY218_.jpg</t>
  </si>
  <si>
    <t>https://www.amazon.com/dp/B0CD9NJ6ZW</t>
  </si>
  <si>
    <t>B09ZCRD68G</t>
  </si>
  <si>
    <t>TUS NÃšMEROS MÃGICOS: MÃ©todo interpretativo de seÃ±ales numÃ©ricas (Spanish Edition)</t>
  </si>
  <si>
    <t>https://m.media-amazon.com/images/I/71TKxGkK27L._AC_UY218_.jpg</t>
  </si>
  <si>
    <t>https://www.amazon.com/dp/B09ZCRD68G</t>
  </si>
  <si>
    <t>B09W9RR931</t>
  </si>
  <si>
    <t>Die Kane-Chroniken: Ã„gyptische GÃ¶tter und mythische Monster â€“ alle BÃ¤nder der Fantasy-Trilogie in einer E-Box!: FÃ¼r alle Fans von Percy Jackson (German Edition)</t>
  </si>
  <si>
    <t>https://m.media-amazon.com/images/I/81xp2DVIQ7L._AC_UY218_.jpg</t>
  </si>
  <si>
    <t>https://www.amazon.com/dp/B09W9RR931</t>
  </si>
  <si>
    <t>B0BSP3QTYS</t>
  </si>
  <si>
    <t>Los celosos (Ciclo de los Garren 2) (Spanish Edition)</t>
  </si>
  <si>
    <t>https://m.media-amazon.com/images/I/71N6nWZ9EUL._AC_UY218_.jpg</t>
  </si>
  <si>
    <t>https://www.amazon.com/dp/B0BSP3QTYS</t>
  </si>
  <si>
    <t>B0C7CNSZB9</t>
  </si>
  <si>
    <t>El secreto de su mente (Bestseller internacional) (Spanish Edition)</t>
  </si>
  <si>
    <t>https://m.media-amazon.com/images/I/81RWVCVDWqL._AC_UY218_.jpg</t>
  </si>
  <si>
    <t>https://www.amazon.com/dp/B0C7CNSZB9</t>
  </si>
  <si>
    <t>B00UNZKJJY</t>
  </si>
  <si>
    <t>Todo se puede entrenar (Alienta) (Spanish Edition)</t>
  </si>
  <si>
    <t>Toni Nadal Homar</t>
  </si>
  <si>
    <t>https://m.media-amazon.com/images/I/81epQhoof9L._AC_UY218_.jpg</t>
  </si>
  <si>
    <t>https://www.amazon.com/dp/B00UNZKJJY</t>
  </si>
  <si>
    <t>B0BZBFGR63</t>
  </si>
  <si>
    <t>El arribista del poder: La historia no publicitaria de Massa (Singular) (Spanish Edition)</t>
  </si>
  <si>
    <t>Diego Genoud</t>
  </si>
  <si>
    <t>https://m.media-amazon.com/images/I/91X4Yc0DJVL._AC_UY218_.jpg</t>
  </si>
  <si>
    <t>https://www.amazon.com/dp/B0BZBFGR63</t>
  </si>
  <si>
    <t>B097BWKJTS</t>
  </si>
  <si>
    <t>El ladrÃ³n de besos (Spanish Edition)</t>
  </si>
  <si>
    <t>https://m.media-amazon.com/images/I/91kRw2d5KeS._AC_UY218_.jpg</t>
  </si>
  <si>
    <t>https://www.amazon.com/dp/B097BWKJTS</t>
  </si>
  <si>
    <t>B0062X3BJQ</t>
  </si>
  <si>
    <t>El dragÃ³n rojo (Hannibal Lecter 1) (Spanish Edition)</t>
  </si>
  <si>
    <t>https://m.media-amazon.com/images/I/81w7Soa6GtL._AC_UY218_.jpg</t>
  </si>
  <si>
    <t>https://www.amazon.com/dp/B0062X3BJQ</t>
  </si>
  <si>
    <t>B0C4BGL4BD</t>
  </si>
  <si>
    <t>ColeÃ§Ã£o Transforme Sua Vida - Pablo MarÃ§al - Box com 3 Livros (Portuguese Edition)</t>
  </si>
  <si>
    <t>https://m.media-amazon.com/images/I/81kerQEXHyL._AC_UY218_.jpg</t>
  </si>
  <si>
    <t>https://www.amazon.com/dp/B0C4BGL4BD</t>
  </si>
  <si>
    <t>B09Y48F8HY</t>
  </si>
  <si>
    <t>Promises of Gold (Spanish Edition)</t>
  </si>
  <si>
    <t>JosÃ© Olivarez</t>
  </si>
  <si>
    <t>https://m.media-amazon.com/images/I/81Kijww7thL._AC_UY218_.jpg</t>
  </si>
  <si>
    <t>https://www.amazon.com/dp/B09Y48F8HY</t>
  </si>
  <si>
    <t>B07TKZVS29</t>
  </si>
  <si>
    <t>Ð”ÑƒÐ¼Ð°Ð¹ Ð¸ Ð±Ð¾Ð³Ð°Ñ‚ÐµÐ¹ (Think Ð°nd Grow Rich) (Russian Edition)</t>
  </si>
  <si>
    <t>ÐÐ°Ð¿Ð¾Ð»ÐµÐ¾Ð½ Ð¥Ð¸Ð»Ð»</t>
  </si>
  <si>
    <t>https://m.media-amazon.com/images/I/811HtCvU8bL._AC_UY218_.jpg</t>
  </si>
  <si>
    <t>https://www.amazon.com/dp/B07TKZVS29</t>
  </si>
  <si>
    <t>B00NC8XB80</t>
  </si>
  <si>
    <t>Vestido de novia (Spanish Edition)</t>
  </si>
  <si>
    <t>https://m.media-amazon.com/images/I/819nbXbB5HL._AC_UY218_.jpg</t>
  </si>
  <si>
    <t>https://www.amazon.com/dp/B00NC8XB80</t>
  </si>
  <si>
    <t>B08R13DCRK</t>
  </si>
  <si>
    <t>El Superzorro (ColecciÃ³n Alfaguara ClÃ¡sicos) (Spanish Edition)</t>
  </si>
  <si>
    <t>https://m.media-amazon.com/images/I/81AbfzS4VIL._AC_UY218_.jpg</t>
  </si>
  <si>
    <t>https://www.amazon.com/dp/B08R13DCRK</t>
  </si>
  <si>
    <t>B07TLJ2S3D</t>
  </si>
  <si>
    <t>å€šå¤©å± é¾è¨˜(ä¸‰): ã€Šé‡‘åº¸ä½œå“é›†ã€‹ä¿®è¨‚ç‰ˆ (Traditional Chinese Edition)</t>
  </si>
  <si>
    <t>https://m.media-amazon.com/images/I/91UJXUlvKTL._AC_UY218_.jpg</t>
  </si>
  <si>
    <t>https://www.amazon.com/dp/B07TLJ2S3D</t>
  </si>
  <si>
    <t>B07SB38BPW</t>
  </si>
  <si>
    <t>EspaÃ±ol para hablantes de herencia.: Segundo semestre (Spanish Edition)</t>
  </si>
  <si>
    <t>https://m.media-amazon.com/images/I/81bPjdZ9SuL._AC_UY218_.jpg</t>
  </si>
  <si>
    <t>https://www.amazon.com/dp/B07SB38BPW</t>
  </si>
  <si>
    <t>B01D0OVO0C</t>
  </si>
  <si>
    <t>Surtensions (French Edition)</t>
  </si>
  <si>
    <t>https://m.media-amazon.com/images/I/91O8f4KykRL._AC_UY218_.jpg</t>
  </si>
  <si>
    <t>https://www.amazon.com/dp/B01D0OVO0C</t>
  </si>
  <si>
    <t>B0B4NSS43Y</t>
  </si>
  <si>
    <t>La tentaciÃ³n de un Sinclair (Hermanos Sinclair nÂº 1) (Spanish Edition)</t>
  </si>
  <si>
    <t>https://m.media-amazon.com/images/I/81-zu7aZUnL._AC_UY218_.jpg</t>
  </si>
  <si>
    <t>https://www.amazon.com/dp/B0B4NSS43Y</t>
  </si>
  <si>
    <t>B0B5FHBRKP</t>
  </si>
  <si>
    <t>Maldito seas, highlander (Highlanders de Nueva York nÂº 3) (Spanish Edition)</t>
  </si>
  <si>
    <t>https://m.media-amazon.com/images/I/61o8Wmr0iBL._AC_UY218_.jpg</t>
  </si>
  <si>
    <t>https://www.amazon.com/dp/B0B5FHBRKP</t>
  </si>
  <si>
    <t>B095KGG8PT</t>
  </si>
  <si>
    <t>Un marquÃ©s en apuros (Los hombres grises de la regencia. nÂº 4) (Spanish Edition)</t>
  </si>
  <si>
    <t>https://m.media-amazon.com/images/I/81ge4pNjjwS._AC_UY218_.jpg</t>
  </si>
  <si>
    <t>https://www.amazon.com/dp/B095KGG8PT</t>
  </si>
  <si>
    <t>B077Y1YB83</t>
  </si>
  <si>
    <t>Spanish novel for upper-beginners (A2): Enigma en la playa. Downloadable Audio . Vol.8. Spanish Edition.: Learn Spanish. Improve Spanish Reading. Graded reading. Aprender espaÃ±ol. Lecturas graduadas.</t>
  </si>
  <si>
    <t>https://m.media-amazon.com/images/I/811EgHS2r+L._AC_UY218_.jpg</t>
  </si>
  <si>
    <t>https://www.amazon.com/dp/B077Y1YB83</t>
  </si>
  <si>
    <t>B0C443ZRLM</t>
  </si>
  <si>
    <t>Compas 9. Los Compas y el despertar de la momia (Spanish Edition)</t>
  </si>
  <si>
    <t>https://m.media-amazon.com/images/I/91bcmsf71fL._AC_UY218_.jpg</t>
  </si>
  <si>
    <t>https://www.amazon.com/dp/B0C443ZRLM</t>
  </si>
  <si>
    <t>B082M29JW1</t>
  </si>
  <si>
    <t>Las 16 doctrinas fundamentales explicadas: 3ra. Ed. (Spanish Edition)</t>
  </si>
  <si>
    <t>Eliud A Montoya</t>
  </si>
  <si>
    <t>https://m.media-amazon.com/images/I/81jR7Hx7EhL._AC_UY218_.jpg</t>
  </si>
  <si>
    <t>https://www.amazon.com/dp/B082M29JW1</t>
  </si>
  <si>
    <t>B0CHSFJNKL</t>
  </si>
  <si>
    <t>Short Spanish Stories for Beginners: Learn Beginner Spanish With 20 Exciting Tales! (Easy Spanish Lessons) (Spanish Edition)</t>
  </si>
  <si>
    <t>Lingo Melo</t>
  </si>
  <si>
    <t>https://m.media-amazon.com/images/I/81eTeaXWxjL._AC_UY218_.jpg</t>
  </si>
  <si>
    <t>https://www.amazon.com/dp/B0CHSFJNKL</t>
  </si>
  <si>
    <t>B0BWFCDGS3</t>
  </si>
  <si>
    <t>El hombre y sus sÃ­mbolos (Biblioteca Carl G. Jung) (Spanish Edition)</t>
  </si>
  <si>
    <t>Carl G. Jung</t>
  </si>
  <si>
    <t>https://m.media-amazon.com/images/I/71OM+0MDEsL._AC_UY218_.jpg</t>
  </si>
  <si>
    <t>https://www.amazon.com/dp/B0BWFCDGS3</t>
  </si>
  <si>
    <t>B0C4BYXCXM</t>
  </si>
  <si>
    <t>El VÃ³rtice: Los seres-portales del Uritorco y los nodos de la Tierra (Spanish Edition)</t>
  </si>
  <si>
    <t>Ricardo GonzÃ¡lez Corpancho</t>
  </si>
  <si>
    <t>https://m.media-amazon.com/images/I/71XjDOV+mKL._AC_UY218_.jpg</t>
  </si>
  <si>
    <t>https://www.amazon.com/dp/B0C4BYXCXM</t>
  </si>
  <si>
    <t>B083ZJDSPH</t>
  </si>
  <si>
    <t>Diga Sim (Portuguese Edition)</t>
  </si>
  <si>
    <t>Rick Renner</t>
  </si>
  <si>
    <t>https://m.media-amazon.com/images/I/81AthSwp1IL._AC_UY218_.jpg</t>
  </si>
  <si>
    <t>https://www.amazon.com/dp/B083ZJDSPH</t>
  </si>
  <si>
    <t>B00BWX6YDG</t>
  </si>
  <si>
    <t>El despertar de la seÃ±orita Prim (Autores EspaÃ±oles e Iberoamericanos) (Spanish Edition)</t>
  </si>
  <si>
    <t>Natalia Sanmartin Fenollera</t>
  </si>
  <si>
    <t>https://m.media-amazon.com/images/I/81BmjxDkwLL._AC_UY218_.jpg</t>
  </si>
  <si>
    <t>https://www.amazon.com/dp/B00BWX6YDG</t>
  </si>
  <si>
    <t>B07BV45DNZ</t>
  </si>
  <si>
    <t>El sueÃ±o de Creta (Spanish Edition)</t>
  </si>
  <si>
    <t>https://m.media-amazon.com/images/I/91NG8pDphJL._AC_UY218_.jpg</t>
  </si>
  <si>
    <t>https://www.amazon.com/dp/B07BV45DNZ</t>
  </si>
  <si>
    <t>B01LZ4YHSO</t>
  </si>
  <si>
    <t>El beso del infierno (Los Elementos Oscuros 1) (TrilogÃ­a Los Elementos Oscuros) (Spanish Edition)</t>
  </si>
  <si>
    <t>https://m.media-amazon.com/images/I/91mG+lOu8eL._AC_UY218_.jpg</t>
  </si>
  <si>
    <t>https://www.amazon.com/dp/B01LZ4YHSO</t>
  </si>
  <si>
    <t>B087JGZC7X</t>
  </si>
  <si>
    <t>InvÃ­tame a soÃ±ar de nuevo (BilogÃ­a nÂº 2) (Spanish Edition)</t>
  </si>
  <si>
    <t>https://m.media-amazon.com/images/I/81Z5d4EhWWL._AC_UY218_.jpg</t>
  </si>
  <si>
    <t>https://www.amazon.com/dp/B087JGZC7X</t>
  </si>
  <si>
    <t>B0B5242DHY</t>
  </si>
  <si>
    <t>Les Vertueux (French Edition)</t>
  </si>
  <si>
    <t>Yasmina Khadra</t>
  </si>
  <si>
    <t>https://m.media-amazon.com/images/I/61ZahfDeOPL._AC_UY218_.jpg</t>
  </si>
  <si>
    <t>https://www.amazon.com/dp/B0B5242DHY</t>
  </si>
  <si>
    <t>B06XRWNL9V</t>
  </si>
  <si>
    <t>Contigo hasta el final (#KissMe 4) (Spanish Edition)</t>
  </si>
  <si>
    <t>https://m.media-amazon.com/images/I/9119Iq77h2L._AC_UY218_.jpg</t>
  </si>
  <si>
    <t>https://www.amazon.com/dp/B06XRWNL9V</t>
  </si>
  <si>
    <t>B08BNN4JQM</t>
  </si>
  <si>
    <t>Teatro desechable: obras breves para olvidar de inmediato y performances instantÃ¡neos para aburrirse mejor (Spanish Edition)</t>
  </si>
  <si>
    <t>Alberto MartÃ­nez-MÃ¡rquez</t>
  </si>
  <si>
    <t>https://m.media-amazon.com/images/I/61uuxLo6k4L._AC_UY218_.jpg</t>
  </si>
  <si>
    <t>https://www.amazon.com/dp/B08BNN4JQM</t>
  </si>
  <si>
    <t>B0CHJTHCVG</t>
  </si>
  <si>
    <t>é•·ç›¸æ€ã€å·ä¸€ã€‘å­¤æœˆä¸‹ï¼Œè¨±å›å¿ƒ(äºŒç‰ˆ) (Traditional Chinese Edition)</t>
  </si>
  <si>
    <t>https://m.media-amazon.com/images/I/81KTZvA-i8L._AC_UY218_.jpg</t>
  </si>
  <si>
    <t>https://www.amazon.com/dp/B0CHJTHCVG</t>
  </si>
  <si>
    <t>B0BT7JDGG6</t>
  </si>
  <si>
    <t>â€«Ø¬Ø±ÙŠÙ…Ø© ÙÙŠ Ø§Ù„Ø¬Ø§Ù…Ø¹Ø©â€¬ (Arabic Edition)</t>
  </si>
  <si>
    <t>Ø¹Ø² Ø§Ù„Ø¯ÙŠÙ† Ø´ÙƒØ±ÙŠ ÙØ´ÙŠØ±</t>
  </si>
  <si>
    <t>https://m.media-amazon.com/images/I/71IXu6p1aoL._AC_UY218_.jpg</t>
  </si>
  <si>
    <t>https://www.amazon.com/dp/B0BT7JDGG6</t>
  </si>
  <si>
    <t>B005WTVTGI</t>
  </si>
  <si>
    <t>SÃ© lo que estÃ¡s pensando (David Gurney nÂº 1) (Spanish Edition)</t>
  </si>
  <si>
    <t>https://m.media-amazon.com/images/I/91C9rgwj1ZL._AC_UY218_.jpg</t>
  </si>
  <si>
    <t>https://www.amazon.com/dp/B005WTVTGI</t>
  </si>
  <si>
    <t>B0BM8DPC4B</t>
  </si>
  <si>
    <t>El mejor de los vicios (Spanish Edition)</t>
  </si>
  <si>
    <t>AndrÃ©s Ixtepan</t>
  </si>
  <si>
    <t>https://m.media-amazon.com/images/I/51dpWhGvY3L._AC_UY218_.jpg</t>
  </si>
  <si>
    <t>https://www.amazon.com/dp/B0BM8DPC4B</t>
  </si>
  <si>
    <t>B0CJ9FJL4P</t>
  </si>
  <si>
    <t>L'enlÃ¨vement (French Edition)</t>
  </si>
  <si>
    <t>GrÃ©goire Kauffmann</t>
  </si>
  <si>
    <t>https://m.media-amazon.com/images/I/61F51kysR0L._AC_UY218_.jpg</t>
  </si>
  <si>
    <t>https://www.amazon.com/dp/B0CJ9FJL4P</t>
  </si>
  <si>
    <t>B00DG4JCRE</t>
  </si>
  <si>
    <t>A travÃ©s de la Biblia: Libro por libro (Spanish Edition)</t>
  </si>
  <si>
    <t>Myer Pearlman</t>
  </si>
  <si>
    <t>https://m.media-amazon.com/images/I/81t-pevAZ2L._AC_UY218_.jpg</t>
  </si>
  <si>
    <t>https://www.amazon.com/dp/B00DG4JCRE</t>
  </si>
  <si>
    <t>B0B5FMJFK9</t>
  </si>
  <si>
    <t>Santa Evita (Spanish Edition)</t>
  </si>
  <si>
    <t>TomÃ¡s Eloy MartÃ­nez</t>
  </si>
  <si>
    <t>https://m.media-amazon.com/images/I/91uJ57UXymL._AC_UY218_.jpg</t>
  </si>
  <si>
    <t>https://www.amazon.com/dp/B0B5FMJFK9</t>
  </si>
  <si>
    <t>B00BL7RJF0</t>
  </si>
  <si>
    <t>El negocio del siglo 21 (Padre Rico): Con John Fleming y Kim Kiyosaki (Spanish Edition)</t>
  </si>
  <si>
    <t>https://m.media-amazon.com/images/I/81vahxQmmhL._AC_UY218_.jpg</t>
  </si>
  <si>
    <t>https://www.amazon.com/dp/B00BL7RJF0</t>
  </si>
  <si>
    <t>B08X4T1YNF</t>
  </si>
  <si>
    <t>Maigret et la jeune morte (French Edition)</t>
  </si>
  <si>
    <t>https://m.media-amazon.com/images/I/815nnd-faoL._AC_UY218_.jpg</t>
  </si>
  <si>
    <t>https://www.amazon.com/dp/B08X4T1YNF</t>
  </si>
  <si>
    <t>B08GPFH4XS</t>
  </si>
  <si>
    <t>èˆ‡ç¥žå°è©± I (Traditional Chinese Edition)</t>
  </si>
  <si>
    <t>å°¼çˆ¾â€§å”ç´â€§æ²ƒè¨±ï¼ˆNeale Donald Walschï¼‰</t>
  </si>
  <si>
    <t>https://m.media-amazon.com/images/I/81i3caBehYL._AC_UY218_.jpg</t>
  </si>
  <si>
    <t>https://www.amazon.com/dp/B08GPFH4XS</t>
  </si>
  <si>
    <t>B08RZ49BSV</t>
  </si>
  <si>
    <t>Terapia cognitivo conductual: hecha simple - La guÃ­a paso a paso de 21 dÃ­as para superar la depresiÃ³n, la ansiedad, la ira y los pensamientos negativos ... Emocional PrÃ¡ctica nÂº 3) (Spanish Edition)</t>
  </si>
  <si>
    <t>https://m.media-amazon.com/images/I/91G0sZJswQL._AC_UY218_.jpg</t>
  </si>
  <si>
    <t>https://www.amazon.com/dp/B08RZ49BSV</t>
  </si>
  <si>
    <t>B0B9JKWGCT</t>
  </si>
  <si>
    <t>Cher connard (LittÃ©rature FranÃ§aise) (French Edition)</t>
  </si>
  <si>
    <t>Virginie Despentes</t>
  </si>
  <si>
    <t>https://m.media-amazon.com/images/I/81wF6EZtNZL._AC_UY218_.jpg</t>
  </si>
  <si>
    <t>https://www.amazon.com/dp/B0B9JKWGCT</t>
  </si>
  <si>
    <t>B091MJKVML</t>
  </si>
  <si>
    <t>El desafÃ­o poliamoroso: Por una nueva polÃ­tica de los afectos (Spanish Edition)</t>
  </si>
  <si>
    <t>Brigitte Vasallo</t>
  </si>
  <si>
    <t>https://m.media-amazon.com/images/I/81qFWmlJafL._AC_UY218_.jpg</t>
  </si>
  <si>
    <t>https://www.amazon.com/dp/B091MJKVML</t>
  </si>
  <si>
    <t>B08RHFRVFT</t>
  </si>
  <si>
    <t>PLENO: Los secretos de un empresario que en busca del Ã©xito, encontrÃ³ la felicidad. (Spanish Edition)</t>
  </si>
  <si>
    <t>Simon Cohen S.</t>
  </si>
  <si>
    <t>https://m.media-amazon.com/images/I/8160TvG1ycL._AC_UY218_.jpg</t>
  </si>
  <si>
    <t>https://www.amazon.com/dp/B08RHFRVFT</t>
  </si>
  <si>
    <t>B00TE3U3EC</t>
  </si>
  <si>
    <t>Ordem (Trilogia Silo Livro 2) (Portuguese Edition)</t>
  </si>
  <si>
    <t>https://m.media-amazon.com/images/I/A1L+4AZ7uyL._AC_UY218_.jpg</t>
  </si>
  <si>
    <t>https://www.amazon.com/dp/B00TE3U3EC</t>
  </si>
  <si>
    <t>B0C449PGZC</t>
  </si>
  <si>
    <t>Un acuerdo escandaloso (Spanish Edition)</t>
  </si>
  <si>
    <t>https://m.media-amazon.com/images/I/71A1ymnwh5L._AC_UY218_.jpg</t>
  </si>
  <si>
    <t>https://www.amazon.com/dp/B0C449PGZC</t>
  </si>
  <si>
    <t>B08NFL3DVX</t>
  </si>
  <si>
    <t>Salvaje de corazÃ³n, EdiciÃ³n ampliada: Descubramos el secreto del alma masculina (Spanish Edition)</t>
  </si>
  <si>
    <t>J. Eldredge</t>
  </si>
  <si>
    <t>https://m.media-amazon.com/images/I/71H+bESz2ZL._AC_UY218_.jpg</t>
  </si>
  <si>
    <t>https://www.amazon.com/dp/B08NFL3DVX</t>
  </si>
  <si>
    <t>B075LHP9M2</t>
  </si>
  <si>
    <t>Julio Verne - La vuelta al mundo en 80 dÃ­as (ediciÃ³n actualizada, ilustrada y adaptada) (Spanish Edition)</t>
  </si>
  <si>
    <t>https://m.media-amazon.com/images/I/918eTgtvqeL._AC_UY218_.jpg</t>
  </si>
  <si>
    <t>https://www.amazon.com/dp/B075LHP9M2</t>
  </si>
  <si>
    <t>B00ZV3Z2J0</t>
  </si>
  <si>
    <t>En el enjambre (Pensamiento Herder) (Spanish Edition)</t>
  </si>
  <si>
    <t>https://m.media-amazon.com/images/I/8108GjGm0xL._AC_UY218_.jpg</t>
  </si>
  <si>
    <t>https://www.amazon.com/dp/B00ZV3Z2J0</t>
  </si>
  <si>
    <t>B0CJ7P3S66</t>
  </si>
  <si>
    <t>CORAZÃ“N DE IRLANDA (Spanish Edition)</t>
  </si>
  <si>
    <t>LMR</t>
  </si>
  <si>
    <t>https://m.media-amazon.com/images/I/71DDPTX19pL._AC_UY218_.jpg</t>
  </si>
  <si>
    <t>https://www.amazon.com/dp/B0CJ7P3S66</t>
  </si>
  <si>
    <t>B0BMF8RRHL</t>
  </si>
  <si>
    <t>Clarividencia y poderes ocultos (Spanish Edition)</t>
  </si>
  <si>
    <t>William Walker Atkinson</t>
  </si>
  <si>
    <t>https://m.media-amazon.com/images/I/81RaY9HysVL._AC_UY218_.jpg</t>
  </si>
  <si>
    <t>https://www.amazon.com/dp/B0BMF8RRHL</t>
  </si>
  <si>
    <t>B08WFJ3GMJ</t>
  </si>
  <si>
    <t>El test del amor (Titania amour) (Spanish Edition)</t>
  </si>
  <si>
    <t>https://m.media-amazon.com/images/I/71V9YTW1djL._AC_UY218_.jpg</t>
  </si>
  <si>
    <t>https://www.amazon.com/dp/B08WFJ3GMJ</t>
  </si>
  <si>
    <t>B08KSYNC1X</t>
  </si>
  <si>
    <t>50 Obras maestras que debes leer antes de morir: Vol.5 (Bauer Classics) (Los MÃ¡s Vendidos en EspaÃ±ol) (Spanish Edition)</t>
  </si>
  <si>
    <t>https://m.media-amazon.com/images/I/713IeGtKP-L._AC_UY218_.jpg</t>
  </si>
  <si>
    <t>https://www.amazon.com/dp/B08KSYNC1X</t>
  </si>
  <si>
    <t>B08LQZ88FP</t>
  </si>
  <si>
    <t>Tu cabeza te engaÃ±a con cuÃ¡tica (Spanish Edition)</t>
  </si>
  <si>
    <t>Pamela NÃºÃ±ez</t>
  </si>
  <si>
    <t>https://m.media-amazon.com/images/I/71oG0MzqkpL._AC_UY218_.jpg</t>
  </si>
  <si>
    <t>https://www.amazon.com/dp/B08LQZ88FP</t>
  </si>
  <si>
    <t>B08NC1LCR6</t>
  </si>
  <si>
    <t>æˆ°ç«ä¸­åœ‹1937-1952ï¼šæµè½‰çš„å‹åˆ©èˆ‡æ‚²åŠ‡ï¼Œè¿‘ä»£æ–°ä¸­åœ‹çš„å…§çˆ†èˆ‡å´›èµ· (Traditional Chinese Edition)</t>
  </si>
  <si>
    <t>æ–¹å¾·è¬</t>
  </si>
  <si>
    <t>https://m.media-amazon.com/images/I/81GyC6PwinL._AC_UY218_.jpg</t>
  </si>
  <si>
    <t>https://www.amazon.com/dp/B08NC1LCR6</t>
  </si>
  <si>
    <t>B07LDD48XD</t>
  </si>
  <si>
    <t>Atrapado en el cuerpo equivocado: La ideologÃ­a de gÃ©nero frente a la ciencia y la filosofÃ­a (Spanish Edition)</t>
  </si>
  <si>
    <t>Pablo Munoz Iturrieta</t>
  </si>
  <si>
    <t>https://m.media-amazon.com/images/I/71RK8t1BKwL._AC_UY218_.jpg</t>
  </si>
  <si>
    <t>https://www.amazon.com/dp/B07LDD48XD</t>
  </si>
  <si>
    <t>B09421Z6NG</t>
  </si>
  <si>
    <t>Figlia della cenere (Italian Edition)</t>
  </si>
  <si>
    <t>https://m.media-amazon.com/images/I/91FauuSP0nS._AC_UY218_.jpg</t>
  </si>
  <si>
    <t>https://www.amazon.com/dp/B09421Z6NG</t>
  </si>
  <si>
    <t>B00CDWLAM0</t>
  </si>
  <si>
    <t>El hÃºsar (Spanish Edition)</t>
  </si>
  <si>
    <t>https://m.media-amazon.com/images/I/A1tTrn0qBGL._AC_UY218_.jpg</t>
  </si>
  <si>
    <t>https://www.amazon.com/dp/B00CDWLAM0</t>
  </si>
  <si>
    <t>B0B44KGVC6</t>
  </si>
  <si>
    <t>PerÃº Bizarro (Spanish Edition)</t>
  </si>
  <si>
    <t>Marco Sifuentes</t>
  </si>
  <si>
    <t>https://m.media-amazon.com/images/I/81JfOBOShXL._AC_UY218_.jpg</t>
  </si>
  <si>
    <t>https://www.amazon.com/dp/B0B44KGVC6</t>
  </si>
  <si>
    <t>B07J2TBHVG</t>
  </si>
  <si>
    <t>PragmÃ¡tica del espaÃ±ol: contexto, uso y variaciÃ³n (Routledge Introductions to Spanish Language and Linguistics) (Spanish Edition)</t>
  </si>
  <si>
    <t>J. CÃ©sar FÃ©lix-Brasdefer</t>
  </si>
  <si>
    <t>https://m.media-amazon.com/images/I/41xUXQBeJiL._AC_UY218_.jpg</t>
  </si>
  <si>
    <t>https://www.amazon.com/dp/B07J2TBHVG</t>
  </si>
  <si>
    <t>B08WCDFHRK</t>
  </si>
  <si>
    <t>CÃ“MO INVERTIR EN INMUEBLES CON Ã‰XITO: La guÃ­a definitiva de la inversiÃ³n inmobiliaria o bienes raÃ­ces (Spanish Edition)</t>
  </si>
  <si>
    <t>Sergio Iranzo</t>
  </si>
  <si>
    <t>https://m.media-amazon.com/images/I/61kmqxrmSOL._AC_UY218_.jpg</t>
  </si>
  <si>
    <t>https://www.amazon.com/dp/B08WCDFHRK</t>
  </si>
  <si>
    <t>B07R7ZLFY2</t>
  </si>
  <si>
    <t>French Short Stories for Beginners: 20 Captivating Short Stories to Learn French &amp; Grow Your Vocabulary the Fun Way! (Easy French Stories t. 2) (French Edition)</t>
  </si>
  <si>
    <t>https://m.media-amazon.com/images/I/71Livrm9QhL._AC_UY218_.jpg</t>
  </si>
  <si>
    <t>https://www.amazon.com/dp/B07R7ZLFY2</t>
  </si>
  <si>
    <t>B0C546DYND</t>
  </si>
  <si>
    <t>Rey sin Piedad (Cavazzo Mafia - EdiciÃ³n en EspaÃ±ol nÂº 2) (Spanish Edition)</t>
  </si>
  <si>
    <t>https://m.media-amazon.com/images/I/716xhWa+IJL._AC_UY218_.jpg</t>
  </si>
  <si>
    <t>https://www.amazon.com/dp/B0C546DYND</t>
  </si>
  <si>
    <t>B00ISV5L1G</t>
  </si>
  <si>
    <t>La femme au carnet rouge (French Edition)</t>
  </si>
  <si>
    <t>Antoine Laurain</t>
  </si>
  <si>
    <t>https://m.media-amazon.com/images/I/71ZTrgEAN7L._AC_UY218_.jpg</t>
  </si>
  <si>
    <t>https://www.amazon.com/dp/B00ISV5L1G</t>
  </si>
  <si>
    <t>B0B9CJ8W86</t>
  </si>
  <si>
    <t>Inolvidable (Hermanos Alba nÂº 1) (Spanish Edition)</t>
  </si>
  <si>
    <t>https://m.media-amazon.com/images/I/81HAyiWyeBL._AC_UY218_.jpg</t>
  </si>
  <si>
    <t>https://www.amazon.com/dp/B0B9CJ8W86</t>
  </si>
  <si>
    <t>B08FXYVP5W</t>
  </si>
  <si>
    <t>Os Nazireus: Os Odres que VÃ£o Suportar o Dia do Senhor (Portuguese Edition)</t>
  </si>
  <si>
    <t>JoÃ£o Souza</t>
  </si>
  <si>
    <t>https://m.media-amazon.com/images/I/91Dot4ZDfNL._AC_UY218_.jpg</t>
  </si>
  <si>
    <t>https://www.amazon.com/dp/B08FXYVP5W</t>
  </si>
  <si>
    <t>B00HVZM79Y</t>
  </si>
  <si>
    <t>El Idiota (Spanish Edition)</t>
  </si>
  <si>
    <t>https://m.media-amazon.com/images/I/71KF6bzKnZL._AC_UY218_.jpg</t>
  </si>
  <si>
    <t>https://www.amazon.com/dp/B00HVZM79Y</t>
  </si>
  <si>
    <t>B016WVGJ8W</t>
  </si>
  <si>
    <t>Os 7 hÃ¡bitos das pessoas altamente eficazes (Portuguese Edition)</t>
  </si>
  <si>
    <t>https://m.media-amazon.com/images/I/815vSGdB33L._AC_UY218_.jpg</t>
  </si>
  <si>
    <t>https://www.amazon.com/dp/B016WVGJ8W</t>
  </si>
  <si>
    <t>B0C9RFD3LP</t>
  </si>
  <si>
    <t>Boudicca, la reine du crÃ©puscule [Livre lesbien, roman lesbien] (French Edition)</t>
  </si>
  <si>
    <t>MÃ©lissa Roche</t>
  </si>
  <si>
    <t>https://m.media-amazon.com/images/I/71rhEN8JMeL._AC_UY218_.jpg</t>
  </si>
  <si>
    <t>https://www.amazon.com/dp/B0C9RFD3LP</t>
  </si>
  <si>
    <t>B0067MKVSQ</t>
  </si>
  <si>
    <t>Los cazadores de mamuts: (LOS HIJOS DE LA TIERRAÂ® 3) (Spanish Edition)</t>
  </si>
  <si>
    <t>https://m.media-amazon.com/images/I/51pAit7+dnL._AC_UY218_.jpg</t>
  </si>
  <si>
    <t>https://www.amazon.com/dp/B0067MKVSQ</t>
  </si>
  <si>
    <t>B09KZXQZH7</t>
  </si>
  <si>
    <t>è·å ´åˆä¸æ˜¯æ²™ç™¼ï¼Œè¿½æ±‚èˆ’é©è¦å¹¹å˜›ï¼Ÿå‘¨å“å‡çš„35å ‚çŠ€åˆ©è·å ´èª² (Traditional Chinese Edition)</t>
  </si>
  <si>
    <t>https://m.media-amazon.com/images/I/61kR2xO9feL._AC_UY218_.jpg</t>
  </si>
  <si>
    <t>https://www.amazon.com/dp/B09KZXQZH7</t>
  </si>
  <si>
    <t>B0B15NYWLN</t>
  </si>
  <si>
    <t>Someone like you â€“ Neues GlÃ¼ck mit dir (Wild Widows 1) (German Edition)</t>
  </si>
  <si>
    <t>https://m.media-amazon.com/images/I/81OynbA+YKL._AC_UY218_.jpg</t>
  </si>
  <si>
    <t>https://www.amazon.com/dp/B0B15NYWLN</t>
  </si>
  <si>
    <t>B00BN9H2EY</t>
  </si>
  <si>
    <t>Ciudad de Hueso: Cazadores de sombras: 1 (Spanish Edition)</t>
  </si>
  <si>
    <t>https://m.media-amazon.com/images/I/71tVTAVOeUL._AC_UY218_.jpg</t>
  </si>
  <si>
    <t>https://www.amazon.com/dp/B00BN9H2EY</t>
  </si>
  <si>
    <t>B0C9K6VBC7</t>
  </si>
  <si>
    <t>Mi esposa argentina 5 (Spanish Edition)</t>
  </si>
  <si>
    <t>https://m.media-amazon.com/images/I/81JAmqNbxXL._AC_UY218_.jpg</t>
  </si>
  <si>
    <t>https://www.amazon.com/dp/B0C9K6VBC7</t>
  </si>
  <si>
    <t>B07TNR61YH</t>
  </si>
  <si>
    <t>å€šå¤©å± é¾è¨˜(å››): ã€Šé‡‘åº¸ä½œå“é›†ã€‹ä¿®è¨‚ç‰ˆ (Traditional Chinese Edition)</t>
  </si>
  <si>
    <t>https://m.media-amazon.com/images/I/911D-3IUQ7L._AC_UY218_.jpg</t>
  </si>
  <si>
    <t>https://www.amazon.com/dp/B07TNR61YH</t>
  </si>
  <si>
    <t>B08V4PH563</t>
  </si>
  <si>
    <t>No hay apocalipsis: Por quÃ© el alarmismo medioambiental nos perjudica a todos (Deusto) (Spanish Edition)</t>
  </si>
  <si>
    <t>https://m.media-amazon.com/images/I/71sD8QhI4vL._AC_UY218_.jpg</t>
  </si>
  <si>
    <t>https://www.amazon.com/dp/B08V4PH563</t>
  </si>
  <si>
    <t>B00CFQWKDM</t>
  </si>
  <si>
    <t>El brillo de las luciÃ©rnagas (Spanish Edition)</t>
  </si>
  <si>
    <t>Paul Pen</t>
  </si>
  <si>
    <t>https://m.media-amazon.com/images/I/91iMa4OXYIL._AC_UY218_.jpg</t>
  </si>
  <si>
    <t>https://www.amazon.com/dp/B00CFQWKDM</t>
  </si>
  <si>
    <t>B09MY7LTM9</t>
  </si>
  <si>
    <t>La palabra del mudo (antologÃ­a) (Spanish Edition)</t>
  </si>
  <si>
    <t>Julio RamÃ³n Ribeyro</t>
  </si>
  <si>
    <t>https://m.media-amazon.com/images/I/81O77-vi5OL._AC_UY218_.jpg</t>
  </si>
  <si>
    <t>https://www.amazon.com/dp/B09MY7LTM9</t>
  </si>
  <si>
    <t>B0BXHD3JKG</t>
  </si>
  <si>
    <t>Broken Souls (Portuguese Edition)</t>
  </si>
  <si>
    <t>Lya Ãlmeida</t>
  </si>
  <si>
    <t>https://m.media-amazon.com/images/I/71xaBr7jG+L._AC_UY218_.jpg</t>
  </si>
  <si>
    <t>https://www.amazon.com/dp/B0BXHD3JKG</t>
  </si>
  <si>
    <t>B071GDNFFN</t>
  </si>
  <si>
    <t>Der Herr der BogenschÃ¼tzen: Roman (German Edition)</t>
  </si>
  <si>
    <t>Mac P. Lorne</t>
  </si>
  <si>
    <t>https://m.media-amazon.com/images/I/91uu3pcXPTL._AC_UY218_.jpg</t>
  </si>
  <si>
    <t>https://www.amazon.com/dp/B071GDNFFN</t>
  </si>
  <si>
    <t>B0713ND6RJ</t>
  </si>
  <si>
    <t>Por otro camino: De regreso a lo humano (Spanish Edition)</t>
  </si>
  <si>
    <t>Carlos RaÃºl Yepes</t>
  </si>
  <si>
    <t>https://m.media-amazon.com/images/I/A1i2-1x281L._AC_UY218_.jpg</t>
  </si>
  <si>
    <t>https://www.amazon.com/dp/B0713ND6RJ</t>
  </si>
  <si>
    <t>B08CMJYPKT</t>
  </si>
  <si>
    <t>Panza de burro (Editora por un libro nÂº 3) (Spanish Edition)</t>
  </si>
  <si>
    <t>Andrea Abreu</t>
  </si>
  <si>
    <t>https://m.media-amazon.com/images/I/91Pn6FnFgnL._AC_UY218_.jpg</t>
  </si>
  <si>
    <t>https://www.amazon.com/dp/B08CMJYPKT</t>
  </si>
  <si>
    <t>B0156RW9IC</t>
  </si>
  <si>
    <t>Ð¢Ñ€Ð¸Ð½Ð°Ð´Ñ†Ð°Ñ‚Ð°Ñ ÑÐºÐ°Ð·ÐºÐ° (The Big Book) (Russian Edition)</t>
  </si>
  <si>
    <t>Ð”Ð¸Ð°Ð½Ð° Ð¡ÐµÑ‚Ñ‚ÐµÑ€Ñ„Ð¸Ð»Ð´</t>
  </si>
  <si>
    <t>https://m.media-amazon.com/images/I/91+xosWattL._AC_UY218_.jpg</t>
  </si>
  <si>
    <t>https://www.amazon.com/dp/B0156RW9IC</t>
  </si>
  <si>
    <t>B09NP4DS57</t>
  </si>
  <si>
    <t>Te dirÃ© mi nombre (Guardianas de Escocia nÂº 2) (Spanish Edition)</t>
  </si>
  <si>
    <t>https://m.media-amazon.com/images/I/81yBIUXsMHL._AC_UY218_.jpg</t>
  </si>
  <si>
    <t>https://www.amazon.com/dp/B09NP4DS57</t>
  </si>
  <si>
    <t>B071YPMR4M</t>
  </si>
  <si>
    <t>El protector (Planeta Internacional) (Spanish Edition)</t>
  </si>
  <si>
    <t>https://m.media-amazon.com/images/I/713QQ+BtC2L._AC_UY218_.jpg</t>
  </si>
  <si>
    <t>https://www.amazon.com/dp/B071YPMR4M</t>
  </si>
  <si>
    <t>B07T73P2WB</t>
  </si>
  <si>
    <t>Comentario BÃ­blico HistÃ³rico (Spanish Edition)</t>
  </si>
  <si>
    <t>https://m.media-amazon.com/images/I/91xnAuvySbL._AC_UY218_.jpg</t>
  </si>
  <si>
    <t>https://www.amazon.com/dp/B07T73P2WB</t>
  </si>
  <si>
    <t>B09SVG4TWR</t>
  </si>
  <si>
    <t>La Ritournelle (French Edition)</t>
  </si>
  <si>
    <t>https://m.media-amazon.com/images/I/71Vl+eGma3L._AC_UY218_.jpg</t>
  </si>
  <si>
    <t>https://www.amazon.com/dp/B09SVG4TWR</t>
  </si>
  <si>
    <t>B0BP7QB4CV</t>
  </si>
  <si>
    <t>FRANCO : Cuarto Libro de la Serie Amore (Spanish Edition)</t>
  </si>
  <si>
    <t>https://m.media-amazon.com/images/I/71rGFXho3WL._AC_UY218_.jpg</t>
  </si>
  <si>
    <t>https://www.amazon.com/dp/B0BP7QB4CV</t>
  </si>
  <si>
    <t>B076DJF81F</t>
  </si>
  <si>
    <t>Por quÃ© los ricos se vuelven mÃ¡s ricos: Â¿QuÃ© es realmente la educaciÃ³n financiera? (Spanish Edition)</t>
  </si>
  <si>
    <t>https://m.media-amazon.com/images/I/81NfvvwySZL._AC_UY218_.jpg</t>
  </si>
  <si>
    <t>https://www.amazon.com/dp/B076DJF81F</t>
  </si>
  <si>
    <t>B01LXZWXD2</t>
  </si>
  <si>
    <t>El retorno (El manuscrito nÂº 3) (Spanish Edition)</t>
  </si>
  <si>
    <t>https://m.media-amazon.com/images/I/A1y7kOSjRvL._AC_UY218_.jpg</t>
  </si>
  <si>
    <t>https://www.amazon.com/dp/B01LXZWXD2</t>
  </si>
  <si>
    <t>B07GT8KLXZ</t>
  </si>
  <si>
    <t>Navidades trÃ¡gicas (Hercule Poirot nÂº 18) (Spanish Edition)</t>
  </si>
  <si>
    <t>https://m.media-amazon.com/images/I/91kdQ6wPX3L._AC_UY218_.jpg</t>
  </si>
  <si>
    <t>https://www.amazon.com/dp/B07GT8KLXZ</t>
  </si>
  <si>
    <t>B09BL2JSGX</t>
  </si>
  <si>
    <t>La recompensa del honor: Libera el poder de esta virtud olvidada (Spanish Edition)</t>
  </si>
  <si>
    <t>https://m.media-amazon.com/images/I/61a3E2vX-xL._AC_UY218_.jpg</t>
  </si>
  <si>
    <t>https://www.amazon.com/dp/B09BL2JSGX</t>
  </si>
  <si>
    <t>B0813V7W6H</t>
  </si>
  <si>
    <t>El Evangelio de Cristo JesÃºs (Spanish Edition)</t>
  </si>
  <si>
    <t>Paul Washer</t>
  </si>
  <si>
    <t>https://m.media-amazon.com/images/I/71GbZh0xUvL._AC_UY218_.jpg</t>
  </si>
  <si>
    <t>https://www.amazon.com/dp/B0813V7W6H</t>
  </si>
  <si>
    <t>B01B61FITY</t>
  </si>
  <si>
    <t>MÃ¡s brillante que el sol (Las hermanas Lyndon 2) (Spanish Edition)</t>
  </si>
  <si>
    <t>https://m.media-amazon.com/images/I/81eNxo0-tUL._AC_UY218_.jpg</t>
  </si>
  <si>
    <t>https://www.amazon.com/dp/B01B61FITY</t>
  </si>
  <si>
    <t>B0C4K51B84</t>
  </si>
  <si>
    <t>KINGCORP: EL IMPERIO NUNCA CONTADO DE JUAN CARLOS I (Spanish Edition)</t>
  </si>
  <si>
    <t>JOSE MARIA OLMO</t>
  </si>
  <si>
    <t>https://m.media-amazon.com/images/I/81ZjfyAZkUL._AC_UY218_.jpg</t>
  </si>
  <si>
    <t>https://www.amazon.com/dp/B0C4K51B84</t>
  </si>
  <si>
    <t>B0BTGY2B9L</t>
  </si>
  <si>
    <t>æ–°ç–†â€”â€”è¢«ä¸­å…±æ”¯é…çš„ä¸ƒåå¹´ (Traditional Chinese Edition)</t>
  </si>
  <si>
    <t>ç†Šå€‰ æ½¤</t>
  </si>
  <si>
    <t>https://m.media-amazon.com/images/I/818udKbSYgL._AC_UY218_.jpg</t>
  </si>
  <si>
    <t>https://www.amazon.com/dp/B0BTGY2B9L</t>
  </si>
  <si>
    <t>B09YS15J64</t>
  </si>
  <si>
    <t>Ustedes brillan en lo oscuro (Voces / Literatura nÂº 329) (Spanish Edition)</t>
  </si>
  <si>
    <t>Liliana Colanzi</t>
  </si>
  <si>
    <t>https://m.media-amazon.com/images/I/71jY4NKywVL._AC_UY218_.jpg</t>
  </si>
  <si>
    <t>https://www.amazon.com/dp/B09YS15J64</t>
  </si>
  <si>
    <t>B0CJ455NHQ</t>
  </si>
  <si>
    <t>Les secrets de Woodhills - L'intÃ©grale: romance fantasy (French Edition)</t>
  </si>
  <si>
    <t>S.L Borowski</t>
  </si>
  <si>
    <t>https://m.media-amazon.com/images/I/71eiYqS2qyL._AC_UY218_.jpg</t>
  </si>
  <si>
    <t>https://www.amazon.com/dp/B0CJ455NHQ</t>
  </si>
  <si>
    <t>B09B4F2F5N</t>
  </si>
  <si>
    <t>El color del Imperio (Spanish Edition)</t>
  </si>
  <si>
    <t>Ignasi Serrahima</t>
  </si>
  <si>
    <t>https://m.media-amazon.com/images/I/811yR8zBqDL._AC_UY218_.jpg</t>
  </si>
  <si>
    <t>https://www.amazon.com/dp/B09B4F2F5N</t>
  </si>
  <si>
    <t>B00DM86GM8</t>
  </si>
  <si>
    <t>Beautiful Bastard (Saga Beautiful 1): Un tipo odioso (Spanish Edition)</t>
  </si>
  <si>
    <t>https://m.media-amazon.com/images/I/91k13BXTHbL._AC_UY218_.jpg</t>
  </si>
  <si>
    <t>https://www.amazon.com/dp/B00DM86GM8</t>
  </si>
  <si>
    <t>B07JWDQ6HV</t>
  </si>
  <si>
    <t>L'armÃ©e furieuse (Policier et thriller) (French Edition)</t>
  </si>
  <si>
    <t>https://m.media-amazon.com/images/I/61hxRW7YixL._AC_UY218_.jpg</t>
  </si>
  <si>
    <t>https://www.amazon.com/dp/B07JWDQ6HV</t>
  </si>
  <si>
    <t>B0BZQXV8V4</t>
  </si>
  <si>
    <t>A Queda do Subchefe: (SÃ©rie Nova Iorque em Chamas Livro 2) (Portuguese Edition)</t>
  </si>
  <si>
    <t>https://m.media-amazon.com/images/I/71dvFovQbXL._AC_UY218_.jpg</t>
  </si>
  <si>
    <t>https://www.amazon.com/dp/B0BZQXV8V4</t>
  </si>
  <si>
    <t>B0CJQ341M2</t>
  </si>
  <si>
    <t>200 estilos grÃ¡ficos usando Midjourney: Domina la creaciÃ³n de imÃ¡genes usando Inteligencia Artificial (Spanish Edition)</t>
  </si>
  <si>
    <t>Nelson Gonzalez</t>
  </si>
  <si>
    <t>https://m.media-amazon.com/images/I/71RL8WwUvAL._AC_UY218_.jpg</t>
  </si>
  <si>
    <t>https://www.amazon.com/dp/B0CJQ341M2</t>
  </si>
  <si>
    <t>B07MN5K4YR</t>
  </si>
  <si>
    <t>La Biblia de los CaÃ­dos. Tomo 3 de los testamentos del Gris y de Sombra. (Spanish Edition)</t>
  </si>
  <si>
    <t>https://m.media-amazon.com/images/I/81RLQdgDOrL._AC_UY218_.jpg</t>
  </si>
  <si>
    <t>https://www.amazon.com/dp/B07MN5K4YR</t>
  </si>
  <si>
    <t>B0BWNFZYDJ</t>
  </si>
  <si>
    <t>Cuando ya no sea yo (No FicciÃ³n) (Spanish Edition)</t>
  </si>
  <si>
    <t>Carme Elias</t>
  </si>
  <si>
    <t>https://m.media-amazon.com/images/I/81XeuibBNPL._AC_UY218_.jpg</t>
  </si>
  <si>
    <t>https://www.amazon.com/dp/B0BWNFZYDJ</t>
  </si>
  <si>
    <t>B071KKSJR3</t>
  </si>
  <si>
    <t>El arte de presentar: CÃ³mo planificar, estructurar, diseÃ±ar y exponer presentaciones (GestiÃ³n 2000) (Spanish Edition)</t>
  </si>
  <si>
    <t>Gonzalo Ãlvarez MaraÃ±Ã³n</t>
  </si>
  <si>
    <t>https://m.media-amazon.com/images/I/615zQ4aPAhS._AC_UY218_.jpg</t>
  </si>
  <si>
    <t>https://www.amazon.com/dp/B071KKSJR3</t>
  </si>
  <si>
    <t>B0CCW9W823</t>
  </si>
  <si>
    <t>La guerra del PacÃ­fico (1879-1883) (Spanish Edition)</t>
  </si>
  <si>
    <t>Carmen Mc Evoy</t>
  </si>
  <si>
    <t>https://m.media-amazon.com/images/I/81+stB-I-IL._AC_UY218_.jpg</t>
  </si>
  <si>
    <t>https://www.amazon.com/dp/B0CCW9W823</t>
  </si>
  <si>
    <t>B08GQGX2XD</t>
  </si>
  <si>
    <t>Madres e hijos (Narrativa) (Spanish Edition)</t>
  </si>
  <si>
    <t>Theodor Kallifatides</t>
  </si>
  <si>
    <t>https://m.media-amazon.com/images/I/81ALurybopL._AC_UY218_.jpg</t>
  </si>
  <si>
    <t>https://www.amazon.com/dp/B08GQGX2XD</t>
  </si>
  <si>
    <t>B086R82R68</t>
  </si>
  <si>
    <t>La misiÃ³n liberadora de JesÃºs: El mensaje del Evangelio de Lucas (Spanish Edition)</t>
  </si>
  <si>
    <t>DarÃ­o LÃ³pez R.</t>
  </si>
  <si>
    <t>https://m.media-amazon.com/images/I/81ZgNsed1HL._AC_UY218_.jpg</t>
  </si>
  <si>
    <t>https://www.amazon.com/dp/B086R82R68</t>
  </si>
  <si>
    <t>B08B8VFQDB</t>
  </si>
  <si>
    <t>C'est arrivÃ© la nuit (French Edition)</t>
  </si>
  <si>
    <t>https://m.media-amazon.com/images/I/71Tgx7i2KSL._AC_UY218_.jpg</t>
  </si>
  <si>
    <t>https://www.amazon.com/dp/B08B8VFQDB</t>
  </si>
  <si>
    <t>B0848NDFKN</t>
  </si>
  <si>
    <t>Verbrechen: Stories (German Edition)</t>
  </si>
  <si>
    <t>https://m.media-amazon.com/images/I/61hSpS0GjvL._AC_UY218_.jpg</t>
  </si>
  <si>
    <t>https://www.amazon.com/dp/B0848NDFKN</t>
  </si>
  <si>
    <t>B0BPMJJVTY</t>
  </si>
  <si>
    <t>El fraude del arte contemporÃ¡neo (Spanish Edition)</t>
  </si>
  <si>
    <t>Avelina LÃ©sper</t>
  </si>
  <si>
    <t>https://m.media-amazon.com/images/I/81qZctQgelL._AC_UY218_.jpg</t>
  </si>
  <si>
    <t>https://www.amazon.com/dp/B0BPMJJVTY</t>
  </si>
  <si>
    <t>B00CH73H0E</t>
  </si>
  <si>
    <t>Tres luces (Spanish Edition)</t>
  </si>
  <si>
    <t>https://m.media-amazon.com/images/I/81bGYoMoFNL._AC_UY218_.jpg</t>
  </si>
  <si>
    <t>https://www.amazon.com/dp/B00CH73H0E</t>
  </si>
  <si>
    <t>B0911VS54D</t>
  </si>
  <si>
    <t>O Deus que destrÃ³i sonhos (Portuguese Edition)</t>
  </si>
  <si>
    <t>Rodrigo Bibo</t>
  </si>
  <si>
    <t>https://m.media-amazon.com/images/I/915ahsn6BuS._AC_UY218_.jpg</t>
  </si>
  <si>
    <t>https://www.amazon.com/dp/B0911VS54D</t>
  </si>
  <si>
    <t>B07H3TTCZY</t>
  </si>
  <si>
    <t>Spanish A2 graded reader. El Asedio del Supermercado: Short Spanish story for upper beginners: Suitable for Spanish learners at an A2 level (Spanish A2 ... readers) (Spanish Edition) (A2 Collection)</t>
  </si>
  <si>
    <t>https://m.media-amazon.com/images/I/91mkKf5HEAL._AC_UY218_.jpg</t>
  </si>
  <si>
    <t>https://www.amazon.com/dp/B07H3TTCZY</t>
  </si>
  <si>
    <t>B004WSO6A6</t>
  </si>
  <si>
    <t>Schneewittchen muss sterben: Der vierte Fall fÃ¼r Bodenstein und Kirchhoff (Ein Bodenstein-Kirchhoff-Krimi 4) (German Edition)</t>
  </si>
  <si>
    <t>https://m.media-amazon.com/images/I/81+VpgpVakL._AC_UY218_.jpg</t>
  </si>
  <si>
    <t>https://www.amazon.com/dp/B004WSO6A6</t>
  </si>
  <si>
    <t>B00S4LDU40</t>
  </si>
  <si>
    <t>Perfil de tres monarcas: SaÃºl, David y AbsalÃ³n (Spanish Edition)</t>
  </si>
  <si>
    <t>Gene Edwards</t>
  </si>
  <si>
    <t>https://m.media-amazon.com/images/I/91ePxmAsX9L._AC_UY218_.jpg</t>
  </si>
  <si>
    <t>https://www.amazon.com/dp/B00S4LDU40</t>
  </si>
  <si>
    <t>B0C4WVFFWB</t>
  </si>
  <si>
    <t>MÃ©dium: Vivir en contacto con el mÃ¡s allÃ¡. Una invitaciÃ³n a ejercitar la percepciÃ³n (Spanish Edition)</t>
  </si>
  <si>
    <t>Eva Spina</t>
  </si>
  <si>
    <t>https://m.media-amazon.com/images/I/81J5NtRUyML._AC_UY218_.jpg</t>
  </si>
  <si>
    <t>https://www.amazon.com/dp/B0C4WVFFWB</t>
  </si>
  <si>
    <t>B0C8KXN5FG</t>
  </si>
  <si>
    <t>Les Oiseaux de la LibertÃ© - 1. L'hirondelle aux yeux noirs (French Edition)</t>
  </si>
  <si>
    <t>OcÃ©ane Ghanem</t>
  </si>
  <si>
    <t>https://m.media-amazon.com/images/I/81DJZ5MUZFL._AC_UY218_.jpg</t>
  </si>
  <si>
    <t>https://www.amazon.com/dp/B0C8KXN5FG</t>
  </si>
  <si>
    <t>B0BRD2R2T4</t>
  </si>
  <si>
    <t>Al filo del escÃ¡ndalo (Herederos del Diablo nÂº 4) (Spanish Edition)</t>
  </si>
  <si>
    <t>https://m.media-amazon.com/images/I/91jvPuudkAL._AC_UY218_.jpg</t>
  </si>
  <si>
    <t>https://www.amazon.com/dp/B0BRD2R2T4</t>
  </si>
  <si>
    <t>B003L0QSL6</t>
  </si>
  <si>
    <t>Viaje al Centro de la Tierra (Spanish Edition)</t>
  </si>
  <si>
    <t>https://m.media-amazon.com/images/I/91tWQ+oYMgL._AC_UY218_.jpg</t>
  </si>
  <si>
    <t>https://www.amazon.com/dp/B003L0QSL6</t>
  </si>
  <si>
    <t>B098344ZBJ</t>
  </si>
  <si>
    <t>Vengeance glacÃ©e (Bree Taggert t. 2) (French Edition)</t>
  </si>
  <si>
    <t>https://m.media-amazon.com/images/I/91Yb9mxVe+L._AC_UY218_.jpg</t>
  </si>
  <si>
    <t>https://www.amazon.com/dp/B098344ZBJ</t>
  </si>
  <si>
    <t>B095CNGX22</t>
  </si>
  <si>
    <t>Como Cambia la Gente: Como Cristo Nos Cambia Por Su Gracia Cuaderno de Estudios (Spanish Edition)</t>
  </si>
  <si>
    <t>Timothy S. Lane</t>
  </si>
  <si>
    <t>https://m.media-amazon.com/images/I/71PEkJ5yRfS._AC_UY218_.jpg</t>
  </si>
  <si>
    <t>https://www.amazon.com/dp/B095CNGX22</t>
  </si>
  <si>
    <t>B0C7CNKWJK</t>
  </si>
  <si>
    <t>Roekeloos verlief (Afrikaans Edition)</t>
  </si>
  <si>
    <t>RenÃ© van Zyl</t>
  </si>
  <si>
    <t>https://m.media-amazon.com/images/I/81lOva5eSQL._AC_UY218_.jpg</t>
  </si>
  <si>
    <t>https://www.amazon.com/dp/B0C7CNKWJK</t>
  </si>
  <si>
    <t>B0CDLZR7Z7</t>
  </si>
  <si>
    <t>Liefde en verlies (Afrikaans Edition)</t>
  </si>
  <si>
    <t>Malene Breytenbach</t>
  </si>
  <si>
    <t>https://m.media-amazon.com/images/I/81T0jjdk2xL._AC_UY218_.jpg</t>
  </si>
  <si>
    <t>https://www.amazon.com/dp/B0CDLZR7Z7</t>
  </si>
  <si>
    <t>B08PS5C4WZ</t>
  </si>
  <si>
    <t>Einfach Deutsch lesen: Sammelband - Nachbar Nr. 5/Immer wieder Sascha/Nie wieder Merle? - Niveau: AnfÃ¤nger (German Edition)</t>
  </si>
  <si>
    <t>https://m.media-amazon.com/images/I/71qBzIi4xTL._AC_UY218_.jpg</t>
  </si>
  <si>
    <t>https://www.amazon.com/dp/B08PS5C4WZ</t>
  </si>
  <si>
    <t>B00A6ZN0YM</t>
  </si>
  <si>
    <t>Ad occhi chiusi (Guido Guerrieri Vol. 2) (Italian Edition)</t>
  </si>
  <si>
    <t>https://m.media-amazon.com/images/I/71wyexrKDsL._AC_UY218_.jpg</t>
  </si>
  <si>
    <t>https://www.amazon.com/dp/B00A6ZN0YM</t>
  </si>
  <si>
    <t>B08PZ8LPTP</t>
  </si>
  <si>
    <t>Endlich mit Aktien Geld verdienen: Mit der KÃ¶nigsanalyseÂ© die besten Unternehmen finden (German Edition)</t>
  </si>
  <si>
    <t>Max Otte</t>
  </si>
  <si>
    <t>https://m.media-amazon.com/images/I/71OyH2GVRcL._AC_UY218_.jpg</t>
  </si>
  <si>
    <t>https://www.amazon.com/dp/B08PZ8LPTP</t>
  </si>
  <si>
    <t>B09VF35K3Y</t>
  </si>
  <si>
    <t>Labyrinthes (French Edition)</t>
  </si>
  <si>
    <t>https://m.media-amazon.com/images/I/91xHQUy4SfL._AC_UY218_.jpg</t>
  </si>
  <si>
    <t>https://www.amazon.com/dp/B09VF35K3Y</t>
  </si>
  <si>
    <t>B07NF98K7C</t>
  </si>
  <si>
    <t>Los 88 PeldaÃ±os de la Gente Feliz: El mÃ©todo nÂº 1 para conquistar el Ã‰xito Interior (Alienta) (Spanish Edition)</t>
  </si>
  <si>
    <t>Anxo PÃ©rez RodrÃ­guez</t>
  </si>
  <si>
    <t>https://m.media-amazon.com/images/I/716Guhykp4L._AC_UY218_.jpg</t>
  </si>
  <si>
    <t>https://www.amazon.com/dp/B07NF98K7C</t>
  </si>
  <si>
    <t>B07PXSZCQ6</t>
  </si>
  <si>
    <t>ConfÃ­a en la vida: QuiÃ©rete cada dÃ­a con las afirmaciones personales de Louise Hay (Crecimiento personal) (Spanish Edition)</t>
  </si>
  <si>
    <t>https://m.media-amazon.com/images/I/71H8gHUOq-L._AC_UY218_.jpg</t>
  </si>
  <si>
    <t>https://www.amazon.com/dp/B07PXSZCQ6</t>
  </si>
  <si>
    <t>B096KT9J11</t>
  </si>
  <si>
    <t>La Ciencia de la SeducciÃ³n: Todos los secretos sobre la atracciÃ³n y el deseo (Spanish Edition)</t>
  </si>
  <si>
    <t>https://m.media-amazon.com/images/I/61e4W6axwgL._AC_UY218_.jpg</t>
  </si>
  <si>
    <t>https://www.amazon.com/dp/B096KT9J11</t>
  </si>
  <si>
    <t>B07D1D3FD8</t>
  </si>
  <si>
    <t>En defensa de la IlustraciÃ³n: Por la razÃ³n, la ciencia, el humanismo y el progreso (Contextos) (Spanish Edition)</t>
  </si>
  <si>
    <t>https://m.media-amazon.com/images/I/91VRy0AqBiL._AC_UY218_.jpg</t>
  </si>
  <si>
    <t>https://www.amazon.com/dp/B07D1D3FD8</t>
  </si>
  <si>
    <t>B086V2QQNB</t>
  </si>
  <si>
    <t>Die Schweigende: Roman (German Edition)</t>
  </si>
  <si>
    <t>https://m.media-amazon.com/images/I/91r037AF4oL._AC_UY218_.jpg</t>
  </si>
  <si>
    <t>https://www.amazon.com/dp/B086V2QQNB</t>
  </si>
  <si>
    <t>B0C3Y7BY1P</t>
  </si>
  <si>
    <t>Doctora Torres (Hospital Watson Memorial) (Spanish Edition)</t>
  </si>
  <si>
    <t>https://m.media-amazon.com/images/I/71K533vbCCL._AC_UY218_.jpg</t>
  </si>
  <si>
    <t>https://www.amazon.com/dp/B0C3Y7BY1P</t>
  </si>
  <si>
    <t>B07CMKQZCT</t>
  </si>
  <si>
    <t>El tÃºnel - ediciÃ³n conmemorativa (Biblioteca Breve) (Spanish Edition)</t>
  </si>
  <si>
    <t>https://m.media-amazon.com/images/I/71yXJJs5XTL._AC_UY218_.jpg</t>
  </si>
  <si>
    <t>https://www.amazon.com/dp/B07CMKQZCT</t>
  </si>
  <si>
    <t>B07N7T4S39</t>
  </si>
  <si>
    <t>La Ãºnica historia (PANORAMA DE NARRATIVAS nÂº 1000) (Spanish Edition)</t>
  </si>
  <si>
    <t>https://m.media-amazon.com/images/I/81DUuEp5+jL._AC_UY218_.jpg</t>
  </si>
  <si>
    <t>https://www.amazon.com/dp/B07N7T4S39</t>
  </si>
  <si>
    <t>B09LVDY13H</t>
  </si>
  <si>
    <t>Mente EstratÃ©gica: Un plan para identificar lo importante y crear una estrategia que funcione en 7 dÃ­as (ColecciÃ³n Productividad nÂº 4) (Spanish Edition)</t>
  </si>
  <si>
    <t>https://m.media-amazon.com/images/I/71ibu4txswL._AC_UY218_.jpg</t>
  </si>
  <si>
    <t>https://www.amazon.com/dp/B09LVDY13H</t>
  </si>
  <si>
    <t>B0056XF1J6</t>
  </si>
  <si>
    <t>Die RosenzÃ¼chterin: Kriminalroman (German Edition)</t>
  </si>
  <si>
    <t>https://m.media-amazon.com/images/I/91LICdpk14L._AC_UY218_.jpg</t>
  </si>
  <si>
    <t>https://www.amazon.com/dp/B0056XF1J6</t>
  </si>
  <si>
    <t>B0842TY6X4</t>
  </si>
  <si>
    <t>Suzane: assassina e manipuladora (Portuguese Edition)</t>
  </si>
  <si>
    <t>https://m.media-amazon.com/images/I/81i5ANxIyBL._AC_UY218_.jpg</t>
  </si>
  <si>
    <t>https://www.amazon.com/dp/B0842TY6X4</t>
  </si>
  <si>
    <t>B09QT7VXBF</t>
  </si>
  <si>
    <t>De la carencia a la abundancia: Lo que sabemos acerca de las finanzas es importante, pero lo que somos es mÃ¡s importante aÃºn (Spanish Edition)</t>
  </si>
  <si>
    <t>Carlos Fraija</t>
  </si>
  <si>
    <t>https://m.media-amazon.com/images/I/81igROOp+tL._AC_UY218_.jpg</t>
  </si>
  <si>
    <t>https://www.amazon.com/dp/B09QT7VXBF</t>
  </si>
  <si>
    <t>B07Y1YPXTN</t>
  </si>
  <si>
    <t>Obras escogidas de los Padres apostÃ³licos: DidachÃ©. Cartas de Clemente. Cartas de Ignacio MÃ¡rtir. Carta y Martirio de Policarpo. Carta de BernabÃ©. Carta ... Escogidas PatrÃ­stica) (Spanish Edition)</t>
  </si>
  <si>
    <t>https://m.media-amazon.com/images/I/81H9Lo4ncSL._AC_UY218_.jpg</t>
  </si>
  <si>
    <t>https://www.amazon.com/dp/B07Y1YPXTN</t>
  </si>
  <si>
    <t>B08834PZBY</t>
  </si>
  <si>
    <t>OftalmologÃ­a (Spanish Edition)</t>
  </si>
  <si>
    <t>Myron Yanoff</t>
  </si>
  <si>
    <t>https://m.media-amazon.com/images/I/81WhLQyrZAL._AC_UY218_.jpg</t>
  </si>
  <si>
    <t>https://www.amazon.com/dp/B08834PZBY</t>
  </si>
  <si>
    <t>B0C7SGPY47</t>
  </si>
  <si>
    <t>Conurbano salvaje: Relatos extraordinarios sobre un territorio en el que se juega el destino de la Argentina (Spanish Edition)</t>
  </si>
  <si>
    <t>Carlos M. Reymundo Roberts</t>
  </si>
  <si>
    <t>https://m.media-amazon.com/images/I/81YmKji7UtL._AC_UY218_.jpg</t>
  </si>
  <si>
    <t>https://www.amazon.com/dp/B0C7SGPY47</t>
  </si>
  <si>
    <t>B0CFYX4CQP</t>
  </si>
  <si>
    <t>A RedenÃ§Ã£o da Fera (Portuguese Edition)</t>
  </si>
  <si>
    <t>Thalita Branco</t>
  </si>
  <si>
    <t>https://m.media-amazon.com/images/I/81E4y+vIO0L._AC_UY218_.jpg</t>
  </si>
  <si>
    <t>https://www.amazon.com/dp/B0CFYX4CQP</t>
  </si>
  <si>
    <t>B09R1CN21V</t>
  </si>
  <si>
    <t>å…¥å¢ƒå¤§å»³ (Traditional Chinese Edition)</t>
  </si>
  <si>
    <t>é™³å‰æ£»</t>
  </si>
  <si>
    <t>https://m.media-amazon.com/images/I/51mUqHPQEQL._AC_UY218_.jpg</t>
  </si>
  <si>
    <t>https://www.amazon.com/dp/B09R1CN21V</t>
  </si>
  <si>
    <t>B0B3935MBM</t>
  </si>
  <si>
    <t>èŽŠå­ï¼Œå¾žå¿ƒé–‹å§‹ å®Œçµç¯‡ï¼ˆä¸Šï¼‰å¤§å®—å¸«: é—œæ–¼è‡ªç”±çš„äººç”Ÿè§£ç­”ä¹‹æ›¸ (Traditional Chinese Edition)</t>
  </si>
  <si>
    <t>è”¡ç’§å</t>
  </si>
  <si>
    <t>https://m.media-amazon.com/images/I/61Xh6vEeR-L._AC_UY218_.jpg</t>
  </si>
  <si>
    <t>https://www.amazon.com/dp/B0B3935MBM</t>
  </si>
  <si>
    <t>B01N6GUPWC</t>
  </si>
  <si>
    <t>Una mujer conforme al corazÃ³n de Dios- Devocionario (Spanish Edition)</t>
  </si>
  <si>
    <t>https://m.media-amazon.com/images/I/71QzyBoO4xL._AC_UY218_.jpg</t>
  </si>
  <si>
    <t>https://www.amazon.com/dp/B01N6GUPWC</t>
  </si>
  <si>
    <t>B092QYJG4G</t>
  </si>
  <si>
    <t>30-Day Mastery: Perfect Past Tenses : Master the PassÃ© ComposÃ© and Imparfait in 30 Days (30-Day Mastery | French Edition)</t>
  </si>
  <si>
    <t>https://m.media-amazon.com/images/I/91h9OJAIJaL._AC_UY218_.jpg</t>
  </si>
  <si>
    <t>https://www.amazon.com/dp/B092QYJG4G</t>
  </si>
  <si>
    <t>B07QPWBLSR</t>
  </si>
  <si>
    <t>Masa madre: Pan con sabor a pan (Spanish Edition)</t>
  </si>
  <si>
    <t>RamÃ³n Garriga</t>
  </si>
  <si>
    <t>https://m.media-amazon.com/images/I/91VWqIrJ+cL._AC_UY218_.jpg</t>
  </si>
  <si>
    <t>https://www.amazon.com/dp/B07QPWBLSR</t>
  </si>
  <si>
    <t>B07P6CBMBD</t>
  </si>
  <si>
    <t>Los secretos del conde (Libertinos Enamorados nÂ°1.5) (Spanish Edition)</t>
  </si>
  <si>
    <t>https://m.media-amazon.com/images/I/81-cOiMuCML._AC_UY218_.jpg</t>
  </si>
  <si>
    <t>https://www.amazon.com/dp/B07P6CBMBD</t>
  </si>
  <si>
    <t>B0C1BQJ77F</t>
  </si>
  <si>
    <t>El alma del brujo (Spanish Edition)</t>
  </si>
  <si>
    <t>BELÃ‰N MARTÃNEZ</t>
  </si>
  <si>
    <t>https://m.media-amazon.com/images/I/819KdWQJNUL._AC_UY218_.jpg</t>
  </si>
  <si>
    <t>https://www.amazon.com/dp/B0C1BQJ77F</t>
  </si>
  <si>
    <t>B01H0E04C2</t>
  </si>
  <si>
    <t>Caso Lorenzo: Desde mi punto de vista (Spanish Edition)</t>
  </si>
  <si>
    <t>Milton RodrÃ­guez Rivera</t>
  </si>
  <si>
    <t>https://m.media-amazon.com/images/I/81zGCR4mA0L._AC_UY218_.jpg</t>
  </si>
  <si>
    <t>https://www.amazon.com/dp/B01H0E04C2</t>
  </si>
  <si>
    <t>B0BV75LPPG</t>
  </si>
  <si>
    <t>DESCIFRANDO EL CÃ“DIGO KETO (Spanish Edition)</t>
  </si>
  <si>
    <t>Steven Dr. R. Gundry</t>
  </si>
  <si>
    <t>https://m.media-amazon.com/images/I/71os1ZlXepL._AC_UY218_.jpg</t>
  </si>
  <si>
    <t>https://www.amazon.com/dp/B0BV75LPPG</t>
  </si>
  <si>
    <t>B08JCHTT5Y</t>
  </si>
  <si>
    <t>Una tierra prometida (Spanish Edition)</t>
  </si>
  <si>
    <t>https://m.media-amazon.com/images/I/91Qg96vAtDL._AC_UY218_.jpg</t>
  </si>
  <si>
    <t>https://www.amazon.com/dp/B08JCHTT5Y</t>
  </si>
  <si>
    <t>B0CDHK4548</t>
  </si>
  <si>
    <t>BeschÃ¼tzer: Eine Science-Fiction Alien Romanze (PlÃ¼nderer Kriegsherren der Vandar 9) (German Edition)</t>
  </si>
  <si>
    <t>https://m.media-amazon.com/images/I/81EHQgOczJL._AC_UY218_.jpg</t>
  </si>
  <si>
    <t>https://www.amazon.com/dp/B0CDHK4548</t>
  </si>
  <si>
    <t>B08LF3LWKR</t>
  </si>
  <si>
    <t>MÃ¡s fuerte que la adversidad (Walter Riso) (Spanish Edition)</t>
  </si>
  <si>
    <t>https://m.media-amazon.com/images/I/81pGEsaaq3L._AC_UY218_.jpg</t>
  </si>
  <si>
    <t>https://www.amazon.com/dp/B08LF3LWKR</t>
  </si>
  <si>
    <t>B0CF8HH2HL</t>
  </si>
  <si>
    <t>A Esposa Proibida do Mafioso (MÃ¡fia Cipriano Livro 1) (Portuguese Edition)</t>
  </si>
  <si>
    <t>https://m.media-amazon.com/images/I/81ZFNKbiZgL._AC_UY218_.jpg</t>
  </si>
  <si>
    <t>https://www.amazon.com/dp/B0CF8HH2HL</t>
  </si>
  <si>
    <t>B08493Q96M</t>
  </si>
  <si>
    <t>Todos somos villanos (Umbriel narrativa) (Spanish Edition)</t>
  </si>
  <si>
    <t>M.L. Rio</t>
  </si>
  <si>
    <t>https://m.media-amazon.com/images/I/81ehPzn+gFL._AC_UY218_.jpg</t>
  </si>
  <si>
    <t>https://www.amazon.com/dp/B08493Q96M</t>
  </si>
  <si>
    <t>B0BK2SLQXQ</t>
  </si>
  <si>
    <t>Tierra de narcos: CÃ³mo las mafias se apropiaron de Honduras (Spanish Edition)</t>
  </si>
  <si>
    <t>Oscar Estrada</t>
  </si>
  <si>
    <t>https://m.media-amazon.com/images/I/81Y+JF1cskL._AC_UY218_.jpg</t>
  </si>
  <si>
    <t>https://www.amazon.com/dp/B0BK2SLQXQ</t>
  </si>
  <si>
    <t>B07X4VW4Y8</t>
  </si>
  <si>
    <t>Yo hablo a la tierra: Libera la prosperidad: Redescubriendo una tecnologÃ­a espiritual ancestral para manifestar la prosperidad Â¡y sanar la tierra! (Spanish Edition)</t>
  </si>
  <si>
    <t>https://m.media-amazon.com/images/I/91ef5XgO+dL._AC_UY218_.jpg</t>
  </si>
  <si>
    <t>https://www.amazon.com/dp/B07X4VW4Y8</t>
  </si>
  <si>
    <t>B013TGB96U</t>
  </si>
  <si>
    <t>La Sacra Bibbia CEI 2008 (Italian Edition)</t>
  </si>
  <si>
    <t>CEI Conferenza Episcopale Italiana</t>
  </si>
  <si>
    <t>https://m.media-amazon.com/images/I/918j0TsUyPL._AC_UY218_.jpg</t>
  </si>
  <si>
    <t>https://www.amazon.com/dp/B013TGB96U</t>
  </si>
  <si>
    <t>B07PBJ6MK8</t>
  </si>
  <si>
    <t>æˆåŠŸï¼Œå¾žèšç„¦ä¸€ä»¶äº‹é–‹å§‹: ä¸æµå¤±å°ˆæ³¨åŠ›çš„æ¸›æ³•åŽŸå‰‡ï¼ˆæš¢éŠ·æ”¹ç‰ˆï¼‰ (Traditional Chinese Edition)</t>
  </si>
  <si>
    <t>è“‹ç‘žï¼Žå‡±å‹’(Gary Keller)</t>
  </si>
  <si>
    <t>https://m.media-amazon.com/images/I/61nZ8J5gBkL._AC_UY218_.jpg</t>
  </si>
  <si>
    <t>https://www.amazon.com/dp/B07PBJ6MK8</t>
  </si>
  <si>
    <t>B0125H5EPG</t>
  </si>
  <si>
    <t>El Reino (Panorama de narrativas nÂº 902) (Spanish Edition)</t>
  </si>
  <si>
    <t>https://m.media-amazon.com/images/I/81My7-0QGNL._AC_UY218_.jpg</t>
  </si>
  <si>
    <t>https://www.amazon.com/dp/B0125H5EPG</t>
  </si>
  <si>
    <t>B07NJ6H4ZK</t>
  </si>
  <si>
    <t>L'enfant noir (Roman) (French Edition)</t>
  </si>
  <si>
    <t>Camara Laye</t>
  </si>
  <si>
    <t>https://m.media-amazon.com/images/I/61lZnUgE7bL._AC_UY218_.jpg</t>
  </si>
  <si>
    <t>https://www.amazon.com/dp/B07NJ6H4ZK</t>
  </si>
  <si>
    <t>B0CHPQNS59</t>
  </si>
  <si>
    <t>AtrÃ©vete (Spanish Edition)</t>
  </si>
  <si>
    <t>https://m.media-amazon.com/images/I/81vG8GTlePL._AC_UY218_.jpg</t>
  </si>
  <si>
    <t>https://www.amazon.com/dp/B0CHPQNS59</t>
  </si>
  <si>
    <t>B08N6RTN92</t>
  </si>
  <si>
    <t>Praxisbuch EEG: Grundlagen, Befundung, Beurteilung und differenzialdiagnostische Abgrenzung (German Edition)</t>
  </si>
  <si>
    <t>Ingmar Wellach</t>
  </si>
  <si>
    <t>https://m.media-amazon.com/images/I/81DQSMm+jRL._AC_UY218_.jpg</t>
  </si>
  <si>
    <t>https://www.amazon.com/dp/B08N6RTN92</t>
  </si>
  <si>
    <t>B00R5L2RQ2</t>
  </si>
  <si>
    <t>Voces de ChernÃ³bil: CrÃ³nica del futuro (Spanish Edition)</t>
  </si>
  <si>
    <t>https://m.media-amazon.com/images/I/91m4iY0XxYL._AC_UY218_.jpg</t>
  </si>
  <si>
    <t>https://www.amazon.com/dp/B00R5L2RQ2</t>
  </si>
  <si>
    <t>B0068S1FYI</t>
  </si>
  <si>
    <t>Me llamo Rojo (Spanish Edition)</t>
  </si>
  <si>
    <t>https://m.media-amazon.com/images/I/91xlJn0FCiL._AC_UY218_.jpg</t>
  </si>
  <si>
    <t>https://www.amazon.com/dp/B0068S1FYI</t>
  </si>
  <si>
    <t>B07HVBDKBX</t>
  </si>
  <si>
    <t>Un rey sin redencion (Hnos Blackwell nÂº 3) (Spanish Edition)</t>
  </si>
  <si>
    <t>https://m.media-amazon.com/images/I/51mm-2EpO6S._AC_UY218_.jpg</t>
  </si>
  <si>
    <t>https://www.amazon.com/dp/B07HVBDKBX</t>
  </si>
  <si>
    <t>B0BJ4X3XCK</t>
  </si>
  <si>
    <t>Gardiens des CitÃ©s perdues - Tome 9 Lune Stellaire (French Edition)</t>
  </si>
  <si>
    <t>https://m.media-amazon.com/images/I/91xAtD05dzL._AC_UY218_.jpg</t>
  </si>
  <si>
    <t>https://www.amazon.com/dp/B0BJ4X3XCK</t>
  </si>
  <si>
    <t>B09255XZSY</t>
  </si>
  <si>
    <t>Amando al Enemigo: Novela RomÃ¡ntica ContemporÃ¡nea (Spanish Edition)</t>
  </si>
  <si>
    <t>https://m.media-amazon.com/images/I/91xjnL80PAL._AC_UY218_.jpg</t>
  </si>
  <si>
    <t>https://www.amazon.com/dp/B09255XZSY</t>
  </si>
  <si>
    <t>B06XK8DHJN</t>
  </si>
  <si>
    <t>Sharko: Roman (Hors collection) (French Edition)</t>
  </si>
  <si>
    <t>https://m.media-amazon.com/images/I/71OVrprKGvL._AC_UY218_.jpg</t>
  </si>
  <si>
    <t>https://www.amazon.com/dp/B06XK8DHJN</t>
  </si>
  <si>
    <t>B093DZZ68N</t>
  </si>
  <si>
    <t>AsÃ­ dolarizamos al Ecuador: Memorias de un acierto histÃ³rico en AmÃ©rica Latina (Spanish Edition)</t>
  </si>
  <si>
    <t>Jamil Mahuad</t>
  </si>
  <si>
    <t>https://m.media-amazon.com/images/I/919AlvqBNnL._AC_UY218_.jpg</t>
  </si>
  <si>
    <t>https://www.amazon.com/dp/B093DZZ68N</t>
  </si>
  <si>
    <t>B07Q2KTJVY</t>
  </si>
  <si>
    <t>El arte de realizar tus deseos: El sentimiento es el secreto (Spanish Edition)</t>
  </si>
  <si>
    <t>https://m.media-amazon.com/images/I/71tvZhWWfdL._AC_UY218_.jpg</t>
  </si>
  <si>
    <t>https://www.amazon.com/dp/B07Q2KTJVY</t>
  </si>
  <si>
    <t>B0CF2FTJTY</t>
  </si>
  <si>
    <t>L'Ã‰toile du dÃ©sert (Harry Bosch t. 24) (French Edition)</t>
  </si>
  <si>
    <t>https://m.media-amazon.com/images/I/71iRNhOKPwL._AC_UY218_.jpg</t>
  </si>
  <si>
    <t>https://www.amazon.com/dp/B0CF2FTJTY</t>
  </si>
  <si>
    <t>B07X6G9PM8</t>
  </si>
  <si>
    <t>ä¸€è¡Œç¦ªå¸«è¬›é‡‘å‰›ç¶“ (Traditional Chinese Edition)</t>
  </si>
  <si>
    <t>https://m.media-amazon.com/images/I/71XsxlasEGL._AC_UY218_.jpg</t>
  </si>
  <si>
    <t>https://www.amazon.com/dp/B07X6G9PM8</t>
  </si>
  <si>
    <t>B07GZP2458</t>
  </si>
  <si>
    <t>M. Il figlio del secolo (Il romanzo di Mussolini Vol. 1) (Italian Edition)</t>
  </si>
  <si>
    <t>https://m.media-amazon.com/images/I/6176KvFDHSL._AC_UY218_.jpg</t>
  </si>
  <si>
    <t>https://www.amazon.com/dp/B07GZP2458</t>
  </si>
  <si>
    <t>B0C2Z82Z6X</t>
  </si>
  <si>
    <t>La civilizaciÃ³n feminista (Spanish Edition)</t>
  </si>
  <si>
    <t>Amelia ValcÃ¡rcel</t>
  </si>
  <si>
    <t>https://m.media-amazon.com/images/I/71rNZEwggaL._AC_UY218_.jpg</t>
  </si>
  <si>
    <t>https://www.amazon.com/dp/B0C2Z82Z6X</t>
  </si>
  <si>
    <t>B0CGBG2YQ8</t>
  </si>
  <si>
    <t>Un caballero honorable: Una tierna historia de amor ambientada en la Regencia inglesa (Spanish Edition)</t>
  </si>
  <si>
    <t>https://m.media-amazon.com/images/I/81kYEoMAwEL._AC_UY218_.jpg</t>
  </si>
  <si>
    <t>https://www.amazon.com/dp/B0CGBG2YQ8</t>
  </si>
  <si>
    <t>B0B47L3ZTZ</t>
  </si>
  <si>
    <t>Los ocho vestidos de Dior (Espasa Narrativa) (Spanish Edition)</t>
  </si>
  <si>
    <t>Jade Beer</t>
  </si>
  <si>
    <t>https://m.media-amazon.com/images/I/71dbO6MUbjL._AC_UY218_.jpg</t>
  </si>
  <si>
    <t>https://www.amazon.com/dp/B0B47L3ZTZ</t>
  </si>
  <si>
    <t>B0BZPJ5861</t>
  </si>
  <si>
    <t>Te voy a contar tu historia (Spanish Edition)</t>
  </si>
  <si>
    <t>JosÃ© Javier Esparza</t>
  </si>
  <si>
    <t>https://m.media-amazon.com/images/I/81qfCQIFIjL._AC_UY218_.jpg</t>
  </si>
  <si>
    <t>https://www.amazon.com/dp/B0BZPJ5861</t>
  </si>
  <si>
    <t>B0B3VBCGK9</t>
  </si>
  <si>
    <t>Colombia bizarra (Spanish Edition)</t>
  </si>
  <si>
    <t>Pirry</t>
  </si>
  <si>
    <t>https://m.media-amazon.com/images/I/81H2SyRbQ9L._AC_UY218_.jpg</t>
  </si>
  <si>
    <t>https://www.amazon.com/dp/B0B3VBCGK9</t>
  </si>
  <si>
    <t>B0CD95K15J</t>
  </si>
  <si>
    <t>UN PROYECTO DE VIDA: Mi hermano superÃ³ Los Andes (Spanish Edition)</t>
  </si>
  <si>
    <t>Mercedes Inciarte</t>
  </si>
  <si>
    <t>https://m.media-amazon.com/images/I/81Uu32A5WYL._AC_UY218_.jpg</t>
  </si>
  <si>
    <t>https://www.amazon.com/dp/B0CD95K15J</t>
  </si>
  <si>
    <t>B08NFKDFLD</t>
  </si>
  <si>
    <t>O SilÃªncio entre NÃ³s (PLANETA PORTUGAL) (Portuguese Edition)</t>
  </si>
  <si>
    <t>Abbie Greaves</t>
  </si>
  <si>
    <t>https://m.media-amazon.com/images/I/81xakhFX17S._AC_UY218_.jpg</t>
  </si>
  <si>
    <t>https://www.amazon.com/dp/B08NFKDFLD</t>
  </si>
  <si>
    <t>B0B69Q9ZMB</t>
  </si>
  <si>
    <t>La vida, despuÃ©s. Premio Nobel de Literatura 2021 (Spanish Edition)</t>
  </si>
  <si>
    <t>https://m.media-amazon.com/images/I/7148V-0h1QL._AC_UY218_.jpg</t>
  </si>
  <si>
    <t>https://www.amazon.com/dp/B0B69Q9ZMB</t>
  </si>
  <si>
    <t>B00HCGWYV8</t>
  </si>
  <si>
    <t>El Problema del Dolor (Spanish Edition)</t>
  </si>
  <si>
    <t>https://m.media-amazon.com/images/I/812IGeH4MFL._AC_UY218_.jpg</t>
  </si>
  <si>
    <t>https://www.amazon.com/dp/B00HCGWYV8</t>
  </si>
  <si>
    <t>B0BLWDJXPP</t>
  </si>
  <si>
    <t>La dama (Serie Inspectora Hulda 1): Comienza la cuenta atrÃ¡s (Spanish Edition)</t>
  </si>
  <si>
    <t>https://m.media-amazon.com/images/I/81Id2ZqjCGL._AC_UY218_.jpg</t>
  </si>
  <si>
    <t>https://www.amazon.com/dp/B0BLWDJXPP</t>
  </si>
  <si>
    <t>B0C2Z7HBV1</t>
  </si>
  <si>
    <t>Le monde, modes d'emploi (French Edition)</t>
  </si>
  <si>
    <t>Jacques Attali</t>
  </si>
  <si>
    <t>https://m.media-amazon.com/images/I/514yqf9Y35L._AC_UY218_.jpg</t>
  </si>
  <si>
    <t>https://www.amazon.com/dp/B0C2Z7HBV1</t>
  </si>
  <si>
    <t>B0CHKJZPDM</t>
  </si>
  <si>
    <t>Onder die Sekelmaan (Heideroos Romanse) (Afrikaans Edition)</t>
  </si>
  <si>
    <t>Agatha van der Merwe</t>
  </si>
  <si>
    <t>https://m.media-amazon.com/images/I/81aoT+Y3E2L._AC_UY218_.jpg</t>
  </si>
  <si>
    <t>https://www.amazon.com/dp/B0CHKJZPDM</t>
  </si>
  <si>
    <t>B0C7NKPZCJ</t>
  </si>
  <si>
    <t>El Placer de la SeducciÃ³n: Un romance de regencia de segunda oportunidad (Serie SeÃ±ores caÃ­dos en desgracia nÂº 5) (Spanish Edition)</t>
  </si>
  <si>
    <t>https://m.media-amazon.com/images/I/81xx2RwB3pL._AC_UY218_.jpg</t>
  </si>
  <si>
    <t>https://www.amazon.com/dp/B0C7NKPZCJ</t>
  </si>
  <si>
    <t>B08F5HWRDP</t>
  </si>
  <si>
    <t>French Short Stories for Beginners Book 1: Over 100 Dialogues and Daily Used Phrases to Learn French in Your Car. Have Fun &amp; Grow Your Vocabulary, with ... Lessons (French for Adults) (French Edition)</t>
  </si>
  <si>
    <t>https://m.media-amazon.com/images/I/81UswKQJfUL._AC_UY218_.jpg</t>
  </si>
  <si>
    <t>https://www.amazon.com/dp/B08F5HWRDP</t>
  </si>
  <si>
    <t>B0994WB94K</t>
  </si>
  <si>
    <t>Sua Propriedade | O CEO e a Prostituta Virgem (Virgens ImprovÃ¡veis) (Portuguese Edition)</t>
  </si>
  <si>
    <t>https://m.media-amazon.com/images/I/71-XIZksQsL._AC_UY218_.jpg</t>
  </si>
  <si>
    <t>https://www.amazon.com/dp/B0994WB94K</t>
  </si>
  <si>
    <t>B0B7R4457K</t>
  </si>
  <si>
    <t>Libera tu potencial con la numerologÃ­a evolutiva del alma (Spanish Edition)</t>
  </si>
  <si>
    <t>Martine Coquatrix</t>
  </si>
  <si>
    <t>https://m.media-amazon.com/images/I/71N-pilZr1L._AC_UY218_.jpg</t>
  </si>
  <si>
    <t>https://www.amazon.com/dp/B0B7R4457K</t>
  </si>
  <si>
    <t>B0CC68PQFZ</t>
  </si>
  <si>
    <t>Â¡Berenguela! (Spanish Edition)</t>
  </si>
  <si>
    <t>JosÃ© Ãngel MaÃ±as</t>
  </si>
  <si>
    <t>https://m.media-amazon.com/images/I/51-j2dtiqIL._AC_UY218_.jpg</t>
  </si>
  <si>
    <t>https://www.amazon.com/dp/B0CC68PQFZ</t>
  </si>
  <si>
    <t>B01FI9OOFY</t>
  </si>
  <si>
    <t>Acto matrimonial: La Belleza del Amor Sexual (Tema Matrimonio Y Familia) (Spanish Edition)</t>
  </si>
  <si>
    <t>Tim Lahaye</t>
  </si>
  <si>
    <t>https://m.media-amazon.com/images/I/914OEcHZK6L._AC_UY218_.jpg</t>
  </si>
  <si>
    <t>https://www.amazon.com/dp/B01FI9OOFY</t>
  </si>
  <si>
    <t>B0BJFH73HZ</t>
  </si>
  <si>
    <t>Numantia (Spanish Edition)</t>
  </si>
  <si>
    <t>Juan Torres Zalba</t>
  </si>
  <si>
    <t>https://m.media-amazon.com/images/I/81A4KLx+HoL._AC_UY218_.jpg</t>
  </si>
  <si>
    <t>https://www.amazon.com/dp/B0BJFH73HZ</t>
  </si>
  <si>
    <t>B08WCC27K2</t>
  </si>
  <si>
    <t>De la codependencia a la libertad: Cara a cara con el miedo (PsicoemociÃ³n) (Spanish Edition)</t>
  </si>
  <si>
    <t>Krishnananda</t>
  </si>
  <si>
    <t>https://m.media-amazon.com/images/I/61wsmJIp0qL._AC_UY218_.jpg</t>
  </si>
  <si>
    <t>https://www.amazon.com/dp/B08WCC27K2</t>
  </si>
  <si>
    <t>B08JVKXQ2S</t>
  </si>
  <si>
    <t>GarcÃ­a Luna, El seÃ±or de la muerte (Ensayo y sociedad) (Spanish Edition)</t>
  </si>
  <si>
    <t>https://m.media-amazon.com/images/I/81FEhqgx+DL._AC_UY218_.jpg</t>
  </si>
  <si>
    <t>https://www.amazon.com/dp/B08JVKXQ2S</t>
  </si>
  <si>
    <t>B0B16SYTLY</t>
  </si>
  <si>
    <t>EscuadrÃ³n Cielo: La colecciÃ³n (Spanish Edition)</t>
  </si>
  <si>
    <t>https://m.media-amazon.com/images/I/81WGDCW1nCL._AC_UY218_.jpg</t>
  </si>
  <si>
    <t>https://www.amazon.com/dp/B0B16SYTLY</t>
  </si>
  <si>
    <t>B07SV48J1C</t>
  </si>
  <si>
    <t>Game changers: Lo que hacen los lÃ­deres, los innovadores y los inconformistas para triunfar en la vida (No ficciÃ³n) (Spanish Edition)</t>
  </si>
  <si>
    <t>https://m.media-amazon.com/images/I/81CAuqM4ARL._AC_UY218_.jpg</t>
  </si>
  <si>
    <t>https://www.amazon.com/dp/B07SV48J1C</t>
  </si>
  <si>
    <t>B07FGFYWKN</t>
  </si>
  <si>
    <t>Las virtudes fundamentales (Pensamiento Actual) (Spanish Edition)</t>
  </si>
  <si>
    <t>https://m.media-amazon.com/images/I/81TjCbY54rL._AC_UY218_.jpg</t>
  </si>
  <si>
    <t>https://www.amazon.com/dp/B07FGFYWKN</t>
  </si>
  <si>
    <t>B0CJJ7HZQM</t>
  </si>
  <si>
    <t>Un CÃ©libataire Provocateur (Des CÃ©libataires IrrÃ©sistibles) (French Edition)</t>
  </si>
  <si>
    <t>https://m.media-amazon.com/images/I/71natqwKgFL._AC_UY218_.jpg</t>
  </si>
  <si>
    <t>https://www.amazon.com/dp/B0CJJ7HZQM</t>
  </si>
  <si>
    <t>B0C44RF6JL</t>
  </si>
  <si>
    <t>Les Dragons (French Edition)</t>
  </si>
  <si>
    <t>JÃ©rÃ´me Colin</t>
  </si>
  <si>
    <t>https://m.media-amazon.com/images/I/71gnga+m+7L._AC_UY218_.jpg</t>
  </si>
  <si>
    <t>https://www.amazon.com/dp/B0C44RF6JL</t>
  </si>
  <si>
    <t>B003DE1DH4</t>
  </si>
  <si>
    <t>Las 21 cualidades indispensables de un lÃ­der (Spanish Edition)</t>
  </si>
  <si>
    <t>https://m.media-amazon.com/images/I/71LDLUn2txL._AC_UY218_.jpg</t>
  </si>
  <si>
    <t>https://www.amazon.com/dp/B003DE1DH4</t>
  </si>
  <si>
    <t>B0CHM6FD9T</t>
  </si>
  <si>
    <t>MOTTO ATSUMARE FALCOM GAKUEN SAN (FALCOM BOOKS) (Japanese Edition)</t>
  </si>
  <si>
    <t>ARAKUBO DAISUKE</t>
  </si>
  <si>
    <t>https://m.media-amazon.com/images/I/81bp4N2K+EL._AC_UY218_.jpg</t>
  </si>
  <si>
    <t>https://www.amazon.com/dp/B0CHM6FD9T</t>
  </si>
  <si>
    <t>B0CG76L5DW</t>
  </si>
  <si>
    <t>Um Guarda-costas Em Meu Caminho (Portuguese Edition)</t>
  </si>
  <si>
    <t>Valentina K. Michael</t>
  </si>
  <si>
    <t>https://m.media-amazon.com/images/I/81RbBuZOQnL._AC_UY218_.jpg</t>
  </si>
  <si>
    <t>https://www.amazon.com/dp/B0CG76L5DW</t>
  </si>
  <si>
    <t>B0CC9973VX</t>
  </si>
  <si>
    <t>OjalÃ¡ tu estrella susurre en mi cielo (Spanish Edition)</t>
  </si>
  <si>
    <t>Edurne Cadelo</t>
  </si>
  <si>
    <t>https://m.media-amazon.com/images/I/81DIFNwg62L._AC_UY218_.jpg</t>
  </si>
  <si>
    <t>https://www.amazon.com/dp/B0CC9973VX</t>
  </si>
  <si>
    <t>B07GKWGD8L</t>
  </si>
  <si>
    <t>EL CODIGO DE LA DIABETES (Spanish Edition)</t>
  </si>
  <si>
    <t>https://m.media-amazon.com/images/I/71pkgOFvCIL._AC_UY218_.jpg</t>
  </si>
  <si>
    <t>https://www.amazon.com/dp/B07GKWGD8L</t>
  </si>
  <si>
    <t>B01M10357K</t>
  </si>
  <si>
    <t>185 cuentos infantiles ilustrados y con enseÃ±anzas (Spanish Edition)</t>
  </si>
  <si>
    <t>Hermanos Grimm</t>
  </si>
  <si>
    <t>https://m.media-amazon.com/images/I/81z0RYfsnYL._AC_UY218_.jpg</t>
  </si>
  <si>
    <t>https://www.amazon.com/dp/B01M10357K</t>
  </si>
  <si>
    <t>B0BNPFB88H</t>
  </si>
  <si>
    <t>Plus jamais sans moi (Romans de dÃ©veloppement personnel) (French Edition)</t>
  </si>
  <si>
    <t>https://m.media-amazon.com/images/I/71sxXpUl+NL._AC_UY218_.jpg</t>
  </si>
  <si>
    <t>https://www.amazon.com/dp/B0BNPFB88H</t>
  </si>
  <si>
    <t>B00KIW1EXC</t>
  </si>
  <si>
    <t>A grande caÃ§ada: SÃ©rie a roda do tempo vol. 2 (Portuguese Edition)</t>
  </si>
  <si>
    <t>https://m.media-amazon.com/images/I/81qrEwybA7L._AC_UY218_.jpg</t>
  </si>
  <si>
    <t>https://www.amazon.com/dp/B00KIW1EXC</t>
  </si>
  <si>
    <t>B0831TSMNV</t>
  </si>
  <si>
    <t>Casas vacÃ­as (Spanish Edition)</t>
  </si>
  <si>
    <t>Brenda Navarro</t>
  </si>
  <si>
    <t>https://m.media-amazon.com/images/I/91pj2oR7k5L._AC_UY218_.jpg</t>
  </si>
  <si>
    <t>https://www.amazon.com/dp/B0831TSMNV</t>
  </si>
  <si>
    <t>B09H2CQ2MS</t>
  </si>
  <si>
    <t>è­¦å®˜ä¹‹è¡€ï¼ˆä¸Š/ä¸‹å†Šï¼‰: ã€ã€Œé€™æœ¬æŽ¨ç†å°èªªäº†ä¸èµ·ã€No.1ã€æ—¥æœ¬å†’éšªå°èªªå”æœƒå¤§çŽåä½œå›žæ­¸ï¼ã€‘ (Traditional Chinese Edition)</t>
  </si>
  <si>
    <t>ä½ä½æœ¨è®“</t>
  </si>
  <si>
    <t>https://m.media-amazon.com/images/I/81WmTBKQ+fL._AC_UY218_.jpg</t>
  </si>
  <si>
    <t>https://www.amazon.com/dp/B09H2CQ2MS</t>
  </si>
  <si>
    <t>B008MV8722</t>
  </si>
  <si>
    <t>O DiÃ¡rio de um mago (Portuguese Edition)</t>
  </si>
  <si>
    <t>https://m.media-amazon.com/images/I/81ojf7WQK1L._AC_UY218_.jpg</t>
  </si>
  <si>
    <t>https://www.amazon.com/dp/B008MV8722</t>
  </si>
  <si>
    <t>B08HJ6V4Z8</t>
  </si>
  <si>
    <t>La empresa invencible: Las estrategias de modelos de negocios de las mejores empresas del mundo (Empresa Activa ilustrado) (Spanish Edition)</t>
  </si>
  <si>
    <t>Alan Smith</t>
  </si>
  <si>
    <t>https://m.media-amazon.com/images/I/71ihVB0b3NL._AC_UY218_.jpg</t>
  </si>
  <si>
    <t>https://www.amazon.com/dp/B08HJ6V4Z8</t>
  </si>
  <si>
    <t>B01MXI7FSM</t>
  </si>
  <si>
    <t>Cien aÃ±os de confusiÃ³n (Spanish Edition)</t>
  </si>
  <si>
    <t>https://m.media-amazon.com/images/I/91r0L4xfeIL._AC_UY218_.jpg</t>
  </si>
  <si>
    <t>https://www.amazon.com/dp/B01MXI7FSM</t>
  </si>
  <si>
    <t>B07TLKLRL2</t>
  </si>
  <si>
    <t>ç¬‘å‚²æ±Ÿæ¹–(ä¸‰): ã€Šé‡‘åº¸ä½œå“é›†ã€‹ä¿®è¨‚ç‰ˆ (Traditional Chinese Edition)</t>
  </si>
  <si>
    <t>https://m.media-amazon.com/images/I/81qwIKsDDTL._AC_UY218_.jpg</t>
  </si>
  <si>
    <t>https://www.amazon.com/dp/B07TLKLRL2</t>
  </si>
  <si>
    <t>B0CBSDCBP5</t>
  </si>
  <si>
    <t>La Situation (French Edition)</t>
  </si>
  <si>
    <t>Karim Miske</t>
  </si>
  <si>
    <t>https://m.media-amazon.com/images/I/917x6xejpJL._AC_UY218_.jpg</t>
  </si>
  <si>
    <t>https://www.amazon.com/dp/B0CBSDCBP5</t>
  </si>
  <si>
    <t>B0767LX9NQ</t>
  </si>
  <si>
    <t>Spanish novel for pre-advanced (C1): El secreto del molino. Downloadable Audio. Vol 11 (Spanish Edition): Learn Spanish. Improve Spanish Reading. Graded readings. Lecturas graduadas. Aprender espaÃ±ol</t>
  </si>
  <si>
    <t>https://m.media-amazon.com/images/I/81i6UniGdRL._AC_UY218_.jpg</t>
  </si>
  <si>
    <t>https://www.amazon.com/dp/B0767LX9NQ</t>
  </si>
  <si>
    <t>B0CF7Z4LRL</t>
  </si>
  <si>
    <t>BebÃª em disputa (Portuguese Edition)</t>
  </si>
  <si>
    <t>https://m.media-amazon.com/images/I/81bB9SVM6xL._AC_UY218_.jpg</t>
  </si>
  <si>
    <t>https://www.amazon.com/dp/B0CF7Z4LRL</t>
  </si>
  <si>
    <t>B0CDMXXBGD</t>
  </si>
  <si>
    <t>Pais de mierda (Filo y Contrafilo) (Spanish Edition)</t>
  </si>
  <si>
    <t>Augusto Salvatto Mateo Salvatto</t>
  </si>
  <si>
    <t>https://m.media-amazon.com/images/I/71U6Vz+QiPL._AC_UY218_.jpg</t>
  </si>
  <si>
    <t>https://www.amazon.com/dp/B0CDMXXBGD</t>
  </si>
  <si>
    <t>B0CFWCMYCJ</t>
  </si>
  <si>
    <t>Jeanne du Barry: Une ambition au fÃ©minin (French Edition)</t>
  </si>
  <si>
    <t>Emmanuel de Waresquiel</t>
  </si>
  <si>
    <t>https://m.media-amazon.com/images/I/91C+O86hg7L._AC_UY218_.jpg</t>
  </si>
  <si>
    <t>https://www.amazon.com/dp/B0CFWCMYCJ</t>
  </si>
  <si>
    <t>B01CAS0DQU</t>
  </si>
  <si>
    <t>German Easy Reader: Super 500 (German Reader 1) (German Edition)</t>
  </si>
  <si>
    <t>Brian Smith</t>
  </si>
  <si>
    <t>https://m.media-amazon.com/images/I/91F++pDP4tL._AC_UY218_.jpg</t>
  </si>
  <si>
    <t>https://www.amazon.com/dp/B01CAS0DQU</t>
  </si>
  <si>
    <t>B0B4V66DM3</t>
  </si>
  <si>
    <t>Lo que debes saber del dinero y nunca te enseÃ±aron (Spanish Edition)</t>
  </si>
  <si>
    <t>Danilo Raymond</t>
  </si>
  <si>
    <t>https://m.media-amazon.com/images/I/719J0V8kivL._AC_UY218_.jpg</t>
  </si>
  <si>
    <t>https://www.amazon.com/dp/B0B4V66DM3</t>
  </si>
  <si>
    <t>B0C9JMT3FT</t>
  </si>
  <si>
    <t>El secreto de Carlo Acutis: Por quÃ© mi hijo es considerado un santo (Caminos nÂº 126) (Spanish Edition)</t>
  </si>
  <si>
    <t>Antonia Salzano Acutis</t>
  </si>
  <si>
    <t>https://m.media-amazon.com/images/I/81TZ89hnscL._AC_UY218_.jpg</t>
  </si>
  <si>
    <t>https://www.amazon.com/dp/B0C9JMT3FT</t>
  </si>
  <si>
    <t>B00FYPUUIS</t>
  </si>
  <si>
    <t>El caballo del CÃ©sar (Spanish Edition)</t>
  </si>
  <si>
    <t>https://m.media-amazon.com/images/I/81vgtIEkLsL._AC_UY218_.jpg</t>
  </si>
  <si>
    <t>https://www.amazon.com/dp/B00FYPUUIS</t>
  </si>
  <si>
    <t>B08P5ZKTMW</t>
  </si>
  <si>
    <t>50 Obras Maestras Que Debes Leer Antes De Morir: Vol. 4 (Spanish Edition)</t>
  </si>
  <si>
    <t>https://m.media-amazon.com/images/I/81YoQ556iKL._AC_UY218_.jpg</t>
  </si>
  <si>
    <t>https://www.amazon.com/dp/B08P5ZKTMW</t>
  </si>
  <si>
    <t>B0BF7J5C65</t>
  </si>
  <si>
    <t>MÃ©todo Montessori: La mejor guÃ­a para hacer crecer a tu bebÃ© de 0 a 3 aÃ±os de forma saludable. Estimule su mente con mÃ¡s de 125 actividades sensoriales y de desarrollo prÃ¡ctico (Spanish Edition)</t>
  </si>
  <si>
    <t>Serena De Micheli</t>
  </si>
  <si>
    <t>https://m.media-amazon.com/images/I/818bLZwkelL._AC_UY218_.jpg</t>
  </si>
  <si>
    <t>https://www.amazon.com/dp/B0BF7J5C65</t>
  </si>
  <si>
    <t>B0BSCHQQZ4</t>
  </si>
  <si>
    <t>El imperio del vampiro (Spanish Edition)</t>
  </si>
  <si>
    <t>https://m.media-amazon.com/images/I/91UCsI2WuTL._AC_UY218_.jpg</t>
  </si>
  <si>
    <t>https://www.amazon.com/dp/B0BSCHQQZ4</t>
  </si>
  <si>
    <t>B00TIXKM4Y</t>
  </si>
  <si>
    <t>Hechos del EspÃ­ritu Santo (Serie fe y acciÃ³n nÂº 1063) (Spanish Edition)</t>
  </si>
  <si>
    <t>https://m.media-amazon.com/images/I/61QQwZX75IL._AC_UY218_.jpg</t>
  </si>
  <si>
    <t>https://www.amazon.com/dp/B00TIXKM4Y</t>
  </si>
  <si>
    <t>B08CMSZ8C2</t>
  </si>
  <si>
    <t>EnseÃ±ando a las nuevas generaciones: Una guÃ­a completa para enseÃ±ar la formaciÃ³n cristiana (Spanish Edition)</t>
  </si>
  <si>
    <t>https://m.media-amazon.com/images/I/91eCwHEoPEL._AC_UY218_.jpg</t>
  </si>
  <si>
    <t>https://www.amazon.com/dp/B08CMSZ8C2</t>
  </si>
  <si>
    <t>B0C3PGSJVL</t>
  </si>
  <si>
    <t>Domina las claves de Growth: 10 fundamentos para el Ã©xito empresarial: (Spanish Edition)</t>
  </si>
  <si>
    <t>Auke van Deutekom</t>
  </si>
  <si>
    <t>https://m.media-amazon.com/images/I/611JPok+dFL._AC_UY218_.jpg</t>
  </si>
  <si>
    <t>https://www.amazon.com/dp/B0C3PGSJVL</t>
  </si>
  <si>
    <t>B0CDJR9S5P</t>
  </si>
  <si>
    <t>Â¡DÃ©jame Vivir! (Spanish Edition)</t>
  </si>
  <si>
    <t>Irene Pacheco Machado</t>
  </si>
  <si>
    <t>https://m.media-amazon.com/images/I/71PODlfb66L._AC_UY218_.jpg</t>
  </si>
  <si>
    <t>https://www.amazon.com/dp/B0CDJR9S5P</t>
  </si>
  <si>
    <t>B0BGG5GRLJ</t>
  </si>
  <si>
    <t>Mister Notting Hill (Spanish Edition)</t>
  </si>
  <si>
    <t>https://m.media-amazon.com/images/I/81y-yPnf4nL._AC_UY218_.jpg</t>
  </si>
  <si>
    <t>https://www.amazon.com/dp/B0BGG5GRLJ</t>
  </si>
  <si>
    <t>B078MPHBTX</t>
  </si>
  <si>
    <t>Vilox (Recopilatorio) (Spanish Edition)</t>
  </si>
  <si>
    <t>https://m.media-amazon.com/images/I/71sKfIFX4uL._AC_UY218_.jpg</t>
  </si>
  <si>
    <t>https://www.amazon.com/dp/B078MPHBTX</t>
  </si>
  <si>
    <t>B07RMWCSK2</t>
  </si>
  <si>
    <t>La caja - EdiciÃ³n revisada (Narrativa empresarial) (Spanish Edition)</t>
  </si>
  <si>
    <t>, The Arbinger Institute</t>
  </si>
  <si>
    <t>https://m.media-amazon.com/images/I/71DLMu4MSsL._AC_UY218_.jpg</t>
  </si>
  <si>
    <t>https://www.amazon.com/dp/B07RMWCSK2</t>
  </si>
  <si>
    <t>B0C2QGQ3VH</t>
  </si>
  <si>
    <t>El retorno de la Derecha: Entre la esperanza y la desesperaciÃ³n (Spanish Edition)</t>
  </si>
  <si>
    <t>Federico JimÃ©nez Losantos</t>
  </si>
  <si>
    <t>https://m.media-amazon.com/images/I/8108oFBqw4L._AC_UY218_.jpg</t>
  </si>
  <si>
    <t>https://www.amazon.com/dp/B0C2QGQ3VH</t>
  </si>
  <si>
    <t>B009OANA2M</t>
  </si>
  <si>
    <t>Escribir ficciÃ³n (GuÃ­as del escritor/Textos de referencia) (Spanish Edition)</t>
  </si>
  <si>
    <t>Gotham Writers' Workshop</t>
  </si>
  <si>
    <t>https://m.media-amazon.com/images/I/51-WiQOLzyL._AC_UY218_.jpg</t>
  </si>
  <si>
    <t>https://www.amazon.com/dp/B009OANA2M</t>
  </si>
  <si>
    <t>B09MCQMWY2</t>
  </si>
  <si>
    <t>Brown. Atlas de Anestesia Regional (Spanish Edition)</t>
  </si>
  <si>
    <t>Ehab Farag</t>
  </si>
  <si>
    <t>https://m.media-amazon.com/images/I/71t0gFefItL._AC_UY218_.jpg</t>
  </si>
  <si>
    <t>https://www.amazon.com/dp/B09MCQMWY2</t>
  </si>
  <si>
    <t>B07NGHJ81B</t>
  </si>
  <si>
    <t>åšè‡ªå·±çš„ç”Ÿå‘½è¨­è¨ˆå¸«ï¼šå²ä¸¹ä½›æœ€å¤¯çš„ç”Ÿæ¶¯è¦ç•«èª²ï¼Œç”¨ã€Œè¨­è¨ˆæ€è€ƒã€é‡æ“¬å•é¡Œï¼Œæ‰“é€ å…¨æ–°ç”Ÿå‘½è—åœ–: Designing Your Life: How to Build a Well-lived, Joyful Life (Traditional Chinese Edition)</t>
  </si>
  <si>
    <t>æ¯”çˆ¾Â·æŸå…§ç‰¹</t>
  </si>
  <si>
    <t>https://m.media-amazon.com/images/I/71gfKrb282L._AC_UY218_.jpg</t>
  </si>
  <si>
    <t>https://www.amazon.com/dp/B07NGHJ81B</t>
  </si>
  <si>
    <t>B01AMMHTXG</t>
  </si>
  <si>
    <t>Oye, morena, Â¿tÃº quÃ© miras? (RomÃ¡ntica ContemporÃ¡nea) (Spanish Edition)</t>
  </si>
  <si>
    <t>https://m.media-amazon.com/images/I/81Gu1TZ3NwL._AC_UY218_.jpg</t>
  </si>
  <si>
    <t>https://www.amazon.com/dp/B01AMMHTXG</t>
  </si>
  <si>
    <t>B07N2QFBR8</t>
  </si>
  <si>
    <t>ä¸€å€‹ç‘œä¼½å£«çš„å…§åœ¨å–œæ‚…å·¥ç¨‹ï¼šè½‰å¿ƒå‘å…§ å³æ˜¯å‡ºè·¯ (Aum) (Traditional Chinese Edition)</t>
  </si>
  <si>
    <t>è–©å¤é­¯ï¼Žè³ˆå‰ï¼Žç“¦æ®Šæˆ´å¤« (Sadhguru Jaggi Vasudev)</t>
  </si>
  <si>
    <t>https://m.media-amazon.com/images/I/81GBBF9ukDL._AC_UY218_.jpg</t>
  </si>
  <si>
    <t>https://www.amazon.com/dp/B07N2QFBR8</t>
  </si>
  <si>
    <t>B0BYSP3PCK</t>
  </si>
  <si>
    <t>Skandar y el jinete fantasma (Skandar 2) (Spanish Edition)</t>
  </si>
  <si>
    <t>A.F. Steadman</t>
  </si>
  <si>
    <t>https://m.media-amazon.com/images/I/91AQHtqWS6L._AC_UY218_.jpg</t>
  </si>
  <si>
    <t>https://www.amazon.com/dp/B0BYSP3PCK</t>
  </si>
  <si>
    <t>B073HM2QFS</t>
  </si>
  <si>
    <t>O meu pÃ© de laranja lima (ZezÃ© Livro 1) (Portuguese Edition)</t>
  </si>
  <si>
    <t>https://m.media-amazon.com/images/I/81QMKBbgGWL._AC_UY218_.jpg</t>
  </si>
  <si>
    <t>https://www.amazon.com/dp/B073HM2QFS</t>
  </si>
  <si>
    <t>B088DV9JNK</t>
  </si>
  <si>
    <t>Cuando cese la lluvia (Inspector Fran Merino nÂº 1) (Spanish Edition)</t>
  </si>
  <si>
    <t>https://m.media-amazon.com/images/I/814a9PCk5uL._AC_UY218_.jpg</t>
  </si>
  <si>
    <t>https://www.amazon.com/dp/B088DV9JNK</t>
  </si>
  <si>
    <t>B008DM2IHU</t>
  </si>
  <si>
    <t>Las Guerreras Maxwell, 2. Desde donde se domine la llanura (Spanish Edition)</t>
  </si>
  <si>
    <t>https://m.media-amazon.com/images/I/81Fh-vKxZXL._AC_UY218_.jpg</t>
  </si>
  <si>
    <t>https://www.amazon.com/dp/B008DM2IHU</t>
  </si>
  <si>
    <t>B0CDQSLCVR</t>
  </si>
  <si>
    <t>1966: De Illia a OnganÃ­a. El preludio de la argentina violenta (Spanish Edition)</t>
  </si>
  <si>
    <t>MarÃ­a SÃ¡enz Quesada</t>
  </si>
  <si>
    <t>https://m.media-amazon.com/images/I/71UOyzrqJjL._AC_UY218_.jpg</t>
  </si>
  <si>
    <t>https://www.amazon.com/dp/B0CDQSLCVR</t>
  </si>
  <si>
    <t>B081NQ7RRT</t>
  </si>
  <si>
    <t>Suite francesa (Spanish Edition)</t>
  </si>
  <si>
    <t>https://m.media-amazon.com/images/I/71fcvTeWNCL._AC_UY218_.jpg</t>
  </si>
  <si>
    <t>https://www.amazon.com/dp/B081NQ7RRT</t>
  </si>
  <si>
    <t>B0C9PJS2M1</t>
  </si>
  <si>
    <t>Diccionario del asombro: Una historia de la ciencia a travÃ©s de las palabras (Drakontos) (Spanish Edition)</t>
  </si>
  <si>
    <t>Antonio MartÃ­nez Ron</t>
  </si>
  <si>
    <t>https://m.media-amazon.com/images/I/81KZOroMAWL._AC_UY218_.jpg</t>
  </si>
  <si>
    <t>https://www.amazon.com/dp/B0C9PJS2M1</t>
  </si>
  <si>
    <t>B0C8X8KPLP</t>
  </si>
  <si>
    <t>Una aventura griega: Tras los pasos de Patrick Leigh Fermor (Spanish Edition)</t>
  </si>
  <si>
    <t>MarÃ­a JosÃ© Solano</t>
  </si>
  <si>
    <t>https://m.media-amazon.com/images/I/911gnFuaSYL._AC_UY218_.jpg</t>
  </si>
  <si>
    <t>https://www.amazon.com/dp/B0C8X8KPLP</t>
  </si>
  <si>
    <t>B00IGFFGCI</t>
  </si>
  <si>
    <t>Voyage au bout de la nuit (French Edition)</t>
  </si>
  <si>
    <t>Louis-Ferdinand CÃ©line</t>
  </si>
  <si>
    <t>https://m.media-amazon.com/images/I/71LUUEJG4dL._AC_UY218_.jpg</t>
  </si>
  <si>
    <t>https://www.amazon.com/dp/B00IGFFGCI</t>
  </si>
  <si>
    <t>B08DWSRXYR</t>
  </si>
  <si>
    <t>Las inseparables (Spanish Edition)</t>
  </si>
  <si>
    <t>https://m.media-amazon.com/images/I/81TlVK6MYYL._AC_UY218_.jpg</t>
  </si>
  <si>
    <t>https://www.amazon.com/dp/B08DWSRXYR</t>
  </si>
  <si>
    <t>B004OR1798</t>
  </si>
  <si>
    <t>Las bendiciones del quebrantamiento: Por quÃ© Dios permite que atravesemos tiempos difÃ­ciles (Spanish Edition)</t>
  </si>
  <si>
    <t>https://m.media-amazon.com/images/I/91-MBPQKdXL._AC_UY218_.jpg</t>
  </si>
  <si>
    <t>https://www.amazon.com/dp/B004OR1798</t>
  </si>
  <si>
    <t>B0B4GLJ25F</t>
  </si>
  <si>
    <t>Ivankov. Hijos de la mafia (Memento Mori) (Spanish Edition)</t>
  </si>
  <si>
    <t>https://m.media-amazon.com/images/I/81OiXsqs6SL._AC_UY218_.jpg</t>
  </si>
  <si>
    <t>https://www.amazon.com/dp/B0B4GLJ25F</t>
  </si>
  <si>
    <t>B076DMB45D</t>
  </si>
  <si>
    <t>AstrofÃ­sica para gente con prisa (EdiciÃ³n mexicana) (Spanish Edition)</t>
  </si>
  <si>
    <t>https://m.media-amazon.com/images/I/81hNaWNFFEL._AC_UY218_.jpg</t>
  </si>
  <si>
    <t>https://www.amazon.com/dp/B076DMB45D</t>
  </si>
  <si>
    <t>B00FQK1IY6</t>
  </si>
  <si>
    <t>Das kunstseidene MÃ¤dchen: Roman | Â»Ich will ein Glanz werdenÂ« (German Edition)</t>
  </si>
  <si>
    <t>Irmgard Keun</t>
  </si>
  <si>
    <t>https://m.media-amazon.com/images/I/816R6rZ16tL._AC_UY218_.jpg</t>
  </si>
  <si>
    <t>https://www.amazon.com/dp/B00FQK1IY6</t>
  </si>
  <si>
    <t>B0BZSD3R3G</t>
  </si>
  <si>
    <t>IberofonÃ­a y Socialismo (Ãšltima LÃ­nea de Ensayo) (Spanish Edition)</t>
  </si>
  <si>
    <t>Santiago Armesilla</t>
  </si>
  <si>
    <t>https://m.media-amazon.com/images/I/51tOyx3AiNL._AC_UY218_.jpg</t>
  </si>
  <si>
    <t>https://www.amazon.com/dp/B0BZSD3R3G</t>
  </si>
  <si>
    <t>B0CBKXLQL5</t>
  </si>
  <si>
    <t>Jogando com a seduÃ§Ã£o: o bebÃª inesperado do bilionÃ¡rio (Jogos de sorte Livro 2) (Portuguese Edition)</t>
  </si>
  <si>
    <t>https://m.media-amazon.com/images/I/81xKFAWQ2FL._AC_UY218_.jpg</t>
  </si>
  <si>
    <t>https://www.amazon.com/dp/B0CBKXLQL5</t>
  </si>
  <si>
    <t>B0BJW49GP6</t>
  </si>
  <si>
    <t>Der Osten: eine westdeutsche Erfindung: Wie die Konstruktion des Ostens unsere Gesellschaft spaltet  (German Edition)</t>
  </si>
  <si>
    <t>Dirk Oschmann</t>
  </si>
  <si>
    <t>https://m.media-amazon.com/images/I/71knftge3iL._AC_UY218_.jpg</t>
  </si>
  <si>
    <t>https://www.amazon.com/dp/B0BJW49GP6</t>
  </si>
  <si>
    <t>B0C599X5VF</t>
  </si>
  <si>
    <t>Joune (Afrikaans Edition)</t>
  </si>
  <si>
    <t>C M Christians</t>
  </si>
  <si>
    <t>https://m.media-amazon.com/images/I/71WxCx-2LRL._AC_UY218_.jpg</t>
  </si>
  <si>
    <t>https://www.amazon.com/dp/B0C599X5VF</t>
  </si>
  <si>
    <t>B07VWMFBFK</t>
  </si>
  <si>
    <t>Â¿SueÃ±an los androides con ovejas elÃ©ctricas? (Blade Runner nÂº 1) (Spanish Edition)</t>
  </si>
  <si>
    <t>https://m.media-amazon.com/images/I/91z9yJfCTBL._AC_UY218_.jpg</t>
  </si>
  <si>
    <t>https://www.amazon.com/dp/B07VWMFBFK</t>
  </si>
  <si>
    <t>B07S233F2M</t>
  </si>
  <si>
    <t>ÐÐµ Ð¾Ñ‚Ð¿ÑƒÑÐºÐ°Ð¹ (Ð—Ð²ÐµÐ·Ð´Ñ‹ Ð¼Ð¸Ñ€Ð¾Ð²Ð¾Ð³Ð¾ Ð´ÐµÑ‚ÐµÐºÑ‚Ð¸Ð²Ð°) (Russian Edition)</t>
  </si>
  <si>
    <t>https://m.media-amazon.com/images/I/81M3LNpYXPL._AC_UY218_.jpg</t>
  </si>
  <si>
    <t>https://www.amazon.com/dp/B07S233F2M</t>
  </si>
  <si>
    <t>B0155JDQKG</t>
  </si>
  <si>
    <t>Incrementa tu IQ financiero: SÃ© mÃ¡s listo con tu dinero (Spanish Edition)</t>
  </si>
  <si>
    <t>https://m.media-amazon.com/images/I/81BkfXtr7VL._AC_UY218_.jpg</t>
  </si>
  <si>
    <t>https://www.amazon.com/dp/B0155JDQKG</t>
  </si>
  <si>
    <t>B0BTZ7K24Y</t>
  </si>
  <si>
    <t>Fantasma (Ghost Spanish Edition) (Track nÂº 1)</t>
  </si>
  <si>
    <t>https://m.media-amazon.com/images/I/71rhiCEh60L._AC_UY218_.jpg</t>
  </si>
  <si>
    <t>https://www.amazon.com/dp/B0BTZ7K24Y</t>
  </si>
  <si>
    <t>B004OEKGX4</t>
  </si>
  <si>
    <t>La Quietud Habla: Stillness Speaks Spanish (Spanish Edition)</t>
  </si>
  <si>
    <t>https://m.media-amazon.com/images/I/61OV4wUF5PL._AC_UY218_.jpg</t>
  </si>
  <si>
    <t>https://www.amazon.com/dp/B004OEKGX4</t>
  </si>
  <si>
    <t>B0CHT92KZY</t>
  </si>
  <si>
    <t>A 50 aÃ±os del 11 de septiembre de 1973: Diecisiete acadÃ©micos opinan (Spanish Edition)</t>
  </si>
  <si>
    <t>Academia Ciencias Sociales PolÃ­ticas y Morales -Instituto de de Chile</t>
  </si>
  <si>
    <t>https://m.media-amazon.com/images/I/91g8cZhF9iL._AC_UY218_.jpg</t>
  </si>
  <si>
    <t>https://www.amazon.com/dp/B0CHT92KZY</t>
  </si>
  <si>
    <t>B07FDQLZ1D</t>
  </si>
  <si>
    <t>Las pruebas de Apolo 3 - Laberinto en llamas (Spanish Edition)</t>
  </si>
  <si>
    <t>https://m.media-amazon.com/images/I/91E4YEcOW5L._AC_UY218_.jpg</t>
  </si>
  <si>
    <t>https://www.amazon.com/dp/B07FDQLZ1D</t>
  </si>
  <si>
    <t>B005XMBXGU</t>
  </si>
  <si>
    <t>La playa de los ahogados (Leo Caldas nÂº 2) (Spanish Edition)</t>
  </si>
  <si>
    <t>Domingo Villar</t>
  </si>
  <si>
    <t>https://m.media-amazon.com/images/I/71JasZH51SL._AC_UY218_.jpg</t>
  </si>
  <si>
    <t>https://www.amazon.com/dp/B005XMBXGU</t>
  </si>
  <si>
    <t>B00HZSR3OG</t>
  </si>
  <si>
    <t>El fin de la eternidad (Spanish Edition)</t>
  </si>
  <si>
    <t>https://m.media-amazon.com/images/I/819dDTzTKoL._AC_UY218_.jpg</t>
  </si>
  <si>
    <t>https://www.amazon.com/dp/B00HZSR3OG</t>
  </si>
  <si>
    <t>B01B61KF9W</t>
  </si>
  <si>
    <t>Vivo o muerto (Umbriel thriller) (Spanish Edition)</t>
  </si>
  <si>
    <t>https://m.media-amazon.com/images/I/511zAw3lwZL._AC_UY218_.jpg</t>
  </si>
  <si>
    <t>https://www.amazon.com/dp/B01B61KF9W</t>
  </si>
  <si>
    <t>B0C46JRKXL</t>
  </si>
  <si>
    <t>Â¡HOLA! 4130 | 20 septiembre 2023 (Spanish Edition)</t>
  </si>
  <si>
    <t>Â¡HOLA!</t>
  </si>
  <si>
    <t>https://m.media-amazon.com/images/I/81-ebzP85pL._AC_UY218_.jpg</t>
  </si>
  <si>
    <t>https://www.amazon.com/dp/B0C46JRKXL</t>
  </si>
  <si>
    <t>B09BQCG5K4</t>
  </si>
  <si>
    <t>Haz lo mÃ¡s DifÃ­cil Primero: CÃ³mo Vencer La ProcrastinaciÃ³n Y Dominar El HÃ¡bito De Hacer El Trabajo DifÃ­cil (Scott Allan Books, Spanish Editions)</t>
  </si>
  <si>
    <t>Scott Allan</t>
  </si>
  <si>
    <t>https://m.media-amazon.com/images/I/71JLfMWD2DL._AC_UY218_.jpg</t>
  </si>
  <si>
    <t>https://www.amazon.com/dp/B09BQCG5K4</t>
  </si>
  <si>
    <t>B07DVP6TWZ</t>
  </si>
  <si>
    <t>Discipular (Discipling) Spanish (9Marks) (Building Healthy Churches (Spanish)) (Spanish Edition)</t>
  </si>
  <si>
    <t>https://m.media-amazon.com/images/I/71Idp6ubqTL._AC_UY218_.jpg</t>
  </si>
  <si>
    <t>https://www.amazon.com/dp/B07DVP6TWZ</t>
  </si>
  <si>
    <t>B01MSVHG86</t>
  </si>
  <si>
    <t>Spanish Short Stories for Beginners + Audio Download: Improve your Spanish Listening and Reading Comprehension Skills (Easy Spanish Beginner Stories nÂº 1) (Spanish Edition)</t>
  </si>
  <si>
    <t>Claudia Orea</t>
  </si>
  <si>
    <t>https://m.media-amazon.com/images/I/81RkK4bV5-L._AC_UY218_.jpg</t>
  </si>
  <si>
    <t>https://www.amazon.com/dp/B01MSVHG86</t>
  </si>
  <si>
    <t>B072M2T162</t>
  </si>
  <si>
    <t>Los MÃ©dici 1 - Una dinastÃ­a al poder: Una familia en el poder (Spanish Edition)</t>
  </si>
  <si>
    <t>Matteo Strukul</t>
  </si>
  <si>
    <t>https://m.media-amazon.com/images/I/81ynoChh89L._AC_UY218_.jpg</t>
  </si>
  <si>
    <t>https://www.amazon.com/dp/B072M2T162</t>
  </si>
  <si>
    <t>B01B61FOHK</t>
  </si>
  <si>
    <t>Una mujer rebelde (Blydon 3) (Titania Ã©poca) (Spanish Edition)</t>
  </si>
  <si>
    <t>https://m.media-amazon.com/images/I/81gfCfqpAaL._AC_UY218_.jpg</t>
  </si>
  <si>
    <t>https://www.amazon.com/dp/B01B61FOHK</t>
  </si>
  <si>
    <t>B0BVRR15SL</t>
  </si>
  <si>
    <t>El Conde de Zennor (La Liga de los Picaros nÂº 18) (Spanish Edition)</t>
  </si>
  <si>
    <t>https://m.media-amazon.com/images/I/81yYDzHwX0L._AC_UY218_.jpg</t>
  </si>
  <si>
    <t>https://www.amazon.com/dp/B0BVRR15SL</t>
  </si>
  <si>
    <t>B000SEI8TI</t>
  </si>
  <si>
    <t>Mujeres de la Biblia: Un devocional de estudio para un aÃ±o sobre las mujeres de la Escritura (Spanish Edition)</t>
  </si>
  <si>
    <t>Ann Spangler</t>
  </si>
  <si>
    <t>https://m.media-amazon.com/images/I/71NRXZCxzAL._AC_UY218_.jpg</t>
  </si>
  <si>
    <t>https://www.amazon.com/dp/B000SEI8TI</t>
  </si>
  <si>
    <t>B00VIUG6A4</t>
  </si>
  <si>
    <t>Medio rey (El mar Quebrado 1) (Spanish Edition)</t>
  </si>
  <si>
    <t>https://m.media-amazon.com/images/I/91lWxkt2vsL._AC_UY218_.jpg</t>
  </si>
  <si>
    <t>https://www.amazon.com/dp/B00VIUG6A4</t>
  </si>
  <si>
    <t>B09BP4R1DS</t>
  </si>
  <si>
    <t>Los Buddenbrook (Spanish Edition)</t>
  </si>
  <si>
    <t>https://m.media-amazon.com/images/I/81l15unbrEL._AC_UY218_.jpg</t>
  </si>
  <si>
    <t>https://www.amazon.com/dp/B09BP4R1DS</t>
  </si>
  <si>
    <t>B0BMGH12SH</t>
  </si>
  <si>
    <t>Wenn sie wÃ¼sste: Thriller â€“ Der SPIEGEL-Bestseller: Das SpannungsphÃ¤nomen des Jahres (The Housemaid 1) (German Edition)</t>
  </si>
  <si>
    <t>https://m.media-amazon.com/images/I/81k2xqiX7NL._AC_UY218_.jpg</t>
  </si>
  <si>
    <t>https://www.amazon.com/dp/B0BMGH12SH</t>
  </si>
  <si>
    <t>B0062XE5DW</t>
  </si>
  <si>
    <t>El evangelio del mal (Spanish Edition)</t>
  </si>
  <si>
    <t>Patrick Graham</t>
  </si>
  <si>
    <t>https://m.media-amazon.com/images/I/81JVP6KMLgL._AC_UY218_.jpg</t>
  </si>
  <si>
    <t>https://www.amazon.com/dp/B0062XE5DW</t>
  </si>
  <si>
    <t>B09KFXBL57</t>
  </si>
  <si>
    <t>Sanando Heridas (Spanish Edition)</t>
  </si>
  <si>
    <t>https://m.media-amazon.com/images/I/81LVm7q6HPL._AC_UY218_.jpg</t>
  </si>
  <si>
    <t>https://www.amazon.com/dp/B09KFXBL57</t>
  </si>
  <si>
    <t>B09BDJZHTW</t>
  </si>
  <si>
    <t>Crisis, Â¿estÃ¡s preparado para crecer? (Spanish Edition)</t>
  </si>
  <si>
    <t>https://m.media-amazon.com/images/I/81q5APBFAgS._AC_UY218_.jpg</t>
  </si>
  <si>
    <t>https://www.amazon.com/dp/B09BDJZHTW</t>
  </si>
  <si>
    <t>B0C5JW7JSB</t>
  </si>
  <si>
    <t>La guerre des intelligences Ã  l'heure de ChatGPT (Essais et documents) (French Edition)</t>
  </si>
  <si>
    <t>Dr Laurent Alexandre</t>
  </si>
  <si>
    <t>https://m.media-amazon.com/images/I/61uXX4rlO3L._AC_UY218_.jpg</t>
  </si>
  <si>
    <t>https://www.amazon.com/dp/B0C5JW7JSB</t>
  </si>
  <si>
    <t>B09X1RNPTB</t>
  </si>
  <si>
    <t>Pain - Alex Cross 26: Thriller (German Edition)</t>
  </si>
  <si>
    <t>https://m.media-amazon.com/images/I/81lEofgvOoL._AC_UY218_.jpg</t>
  </si>
  <si>
    <t>https://www.amazon.com/dp/B09X1RNPTB</t>
  </si>
  <si>
    <t>B086WQK6JF</t>
  </si>
  <si>
    <t>Â¿QuÃ© puede salir mal?: CÃ³mo sobrevivir a un mundo que intenta matarte (Spanish Edition)</t>
  </si>
  <si>
    <t>La Hiperactina</t>
  </si>
  <si>
    <t>https://m.media-amazon.com/images/I/81rOOEI9ZwL._AC_UY218_.jpg</t>
  </si>
  <si>
    <t>https://www.amazon.com/dp/B086WQK6JF</t>
  </si>
  <si>
    <t>B0BXB6NLPG</t>
  </si>
  <si>
    <t>ComunicaciÃ³n Asertiva: El Secreto para Hablar sin Decir TonterÃ­as, Decir NO con Estilo y que tu Palabra Valga Oro. ConviÃ©rtete en un Hablador Persuasivo ... del Crecimiento Personal) (Spanish Edition)</t>
  </si>
  <si>
    <t>https://m.media-amazon.com/images/I/71B3bKR2-yL._AC_UY218_.jpg</t>
  </si>
  <si>
    <t>https://www.amazon.com/dp/B0BXB6NLPG</t>
  </si>
  <si>
    <t>B0CFRH783H</t>
  </si>
  <si>
    <t>De Tawl (Dutch Edition)</t>
  </si>
  <si>
    <t>Philip DrÃ¶ge</t>
  </si>
  <si>
    <t>https://m.media-amazon.com/images/I/81thj7q8EML._AC_UY218_.jpg</t>
  </si>
  <si>
    <t>https://www.amazon.com/dp/B0CFRH783H</t>
  </si>
  <si>
    <t>B07D7XYS72</t>
  </si>
  <si>
    <t>Fate il vostro gioco (Il vicequestore Rocco Schiavone Vol. 11) (Italian Edition)</t>
  </si>
  <si>
    <t>https://m.media-amazon.com/images/I/710swRWEUCL._AC_UY218_.jpg</t>
  </si>
  <si>
    <t>https://www.amazon.com/dp/B07D7XYS72</t>
  </si>
  <si>
    <t>B09X1SNXF8</t>
  </si>
  <si>
    <t>Fairy Tale: Roman (German Edition)</t>
  </si>
  <si>
    <t>https://m.media-amazon.com/images/I/91VybaLXU6L._AC_UY218_.jpg</t>
  </si>
  <si>
    <t>https://www.amazon.com/dp/B09X1SNXF8</t>
  </si>
  <si>
    <t>B071NJJS8K</t>
  </si>
  <si>
    <t>Herejes de Dune (Las crÃ³nicas de Dune 5) (Spanish Edition)</t>
  </si>
  <si>
    <t>https://m.media-amazon.com/images/I/91+zKYeFnUL._AC_UY218_.jpg</t>
  </si>
  <si>
    <t>https://www.amazon.com/dp/B071NJJS8K</t>
  </si>
  <si>
    <t>B06XWVR93S</t>
  </si>
  <si>
    <t>Los amos del mundo estÃ¡n al acecho (Spanish Edition)</t>
  </si>
  <si>
    <t>https://m.media-amazon.com/images/I/81-Gayr9oNL._AC_UY218_.jpg</t>
  </si>
  <si>
    <t>https://www.amazon.com/dp/B06XWVR93S</t>
  </si>
  <si>
    <t>B086SFMJLD</t>
  </si>
  <si>
    <t>El instituto (Spanish Edition)</t>
  </si>
  <si>
    <t>https://m.media-amazon.com/images/I/81clFmxUb+L._AC_UY218_.jpg</t>
  </si>
  <si>
    <t>https://www.amazon.com/dp/B086SFMJLD</t>
  </si>
  <si>
    <t>B0064SUUG6</t>
  </si>
  <si>
    <t>El hombre en busca del sentido Ãºltimo: El anÃ¡lisis existencial y la conciencia espiritual del ser humano (Contextos) (Spanish Edition)</t>
  </si>
  <si>
    <t>https://m.media-amazon.com/images/I/81GwyXDTg6L._AC_UY218_.jpg</t>
  </si>
  <si>
    <t>https://www.amazon.com/dp/B0064SUUG6</t>
  </si>
  <si>
    <t>B0BM3M9VQL</t>
  </si>
  <si>
    <t>La Biblia en acciÃ³n: The Action Bible Spanish Edition (Action Bible Series)</t>
  </si>
  <si>
    <t>Sergio Cariello</t>
  </si>
  <si>
    <t>https://m.media-amazon.com/images/I/91GflEeu87L._AC_UY218_.jpg</t>
  </si>
  <si>
    <t>https://www.amazon.com/dp/B0BM3M9VQL</t>
  </si>
  <si>
    <t>B01GQY0NM8</t>
  </si>
  <si>
    <t>MÃ©moires de guerre et mÃ©moires d'espoir (French Edition)</t>
  </si>
  <si>
    <t>Charles De Gaulle</t>
  </si>
  <si>
    <t>https://m.media-amazon.com/images/I/71sFmC-E5CL._AC_UY218_.jpg</t>
  </si>
  <si>
    <t>https://www.amazon.com/dp/B01GQY0NM8</t>
  </si>
  <si>
    <t>B09N9W8FW6</t>
  </si>
  <si>
    <t>La EconomÃ­a del Creador: LÃ³gica inconsciente de la economÃ­a (Spanish Edition)</t>
  </si>
  <si>
    <t>https://m.media-amazon.com/images/I/61DLCvqX98L._AC_UY218_.jpg</t>
  </si>
  <si>
    <t>https://www.amazon.com/dp/B09N9W8FW6</t>
  </si>
  <si>
    <t>B079KBGT3X</t>
  </si>
  <si>
    <t>La vida secreta del cerebro: CÃ³mo se construyen las emociones (Contextos) (Spanish Edition)</t>
  </si>
  <si>
    <t>https://m.media-amazon.com/images/I/91s6va0ffxL._AC_UY218_.jpg</t>
  </si>
  <si>
    <t>https://www.amazon.com/dp/B079KBGT3X</t>
  </si>
  <si>
    <t>B09M516P31</t>
  </si>
  <si>
    <t>Deuda de sangre/ Blood Work (Spanish Edition)</t>
  </si>
  <si>
    <t>https://m.media-amazon.com/images/I/61E65dNRtkL._AC_UY218_.jpg</t>
  </si>
  <si>
    <t>https://www.amazon.com/dp/B09M516P31</t>
  </si>
  <si>
    <t>B008EGREMO</t>
  </si>
  <si>
    <t>Iglesias, culturas y liderazgo: Una teologÃ­a prÃ¡ctica para congregaciones y etnias (Spanish Edition)</t>
  </si>
  <si>
    <t>Juan F. MartÃ­nez</t>
  </si>
  <si>
    <t>https://m.media-amazon.com/images/I/71rfstJ0X5L._AC_UY218_.jpg</t>
  </si>
  <si>
    <t>https://www.amazon.com/dp/B008EGREMO</t>
  </si>
  <si>
    <t>B01M0LMP9J</t>
  </si>
  <si>
    <t>Sangre en el ojo (Spanish Edition)</t>
  </si>
  <si>
    <t>Lina Meruane</t>
  </si>
  <si>
    <t>https://m.media-amazon.com/images/I/41jedzBGUTL._AC_UY218_.jpg</t>
  </si>
  <si>
    <t>https://www.amazon.com/dp/B01M0LMP9J</t>
  </si>
  <si>
    <t>B097KR755J</t>
  </si>
  <si>
    <t>El libro mÃ¡s lindo del mundo: (una historia de amor) (Spanish Edition)</t>
  </si>
  <si>
    <t>https://m.media-amazon.com/images/I/81GQxLqPZrS._AC_UY218_.jpg</t>
  </si>
  <si>
    <t>https://www.amazon.com/dp/B097KR755J</t>
  </si>
  <si>
    <t>B09YHGHP7Q</t>
  </si>
  <si>
    <t>Die Kraft der Entbehrung (Wege in eine neue Zeit 2) (German Edition)</t>
  </si>
  <si>
    <t>https://m.media-amazon.com/images/I/812v29vbvHL._AC_UY218_.jpg</t>
  </si>
  <si>
    <t>https://www.amazon.com/dp/B09YHGHP7Q</t>
  </si>
  <si>
    <t>B07H1ZV9RP</t>
  </si>
  <si>
    <t>La memoria del tiempo (Viajes en el tiempo) (Spanish Edition)</t>
  </si>
  <si>
    <t>https://m.media-amazon.com/images/I/71rMLY2eBgL._AC_UY218_.jpg</t>
  </si>
  <si>
    <t>https://www.amazon.com/dp/B07H1ZV9RP</t>
  </si>
  <si>
    <t>B074RP5TTR</t>
  </si>
  <si>
    <t>ExpiaciÃ³n (Compactos nÂº 553) (Spanish Edition)</t>
  </si>
  <si>
    <t>https://m.media-amazon.com/images/I/81zfbS98sAL._AC_UY218_.jpg</t>
  </si>
  <si>
    <t>https://www.amazon.com/dp/B074RP5TTR</t>
  </si>
  <si>
    <t>B013TA6LR8</t>
  </si>
  <si>
    <t>GelÃ¤hmt ist nicht gestorben (German Edition)</t>
  </si>
  <si>
    <t>Tom Gschwandtner</t>
  </si>
  <si>
    <t>https://m.media-amazon.com/images/I/81Ziak4hVfL._AC_UY218_.jpg</t>
  </si>
  <si>
    <t>https://www.amazon.com/dp/B013TA6LR8</t>
  </si>
  <si>
    <t>B0CJYM2H4P</t>
  </si>
  <si>
    <t>Shattered Souls (Amores em Jogo Livro 3) (Portuguese Edition)</t>
  </si>
  <si>
    <t>April Jones</t>
  </si>
  <si>
    <t>https://m.media-amazon.com/images/I/71dCD1s7-FL._AC_UY218_.jpg</t>
  </si>
  <si>
    <t>https://www.amazon.com/dp/B0CJYM2H4P</t>
  </si>
  <si>
    <t>B09C6DSWBW</t>
  </si>
  <si>
    <t>â€«Ù‚Ù‡ÙˆØ© ØµØ¨Ø§Ø­ÙŠØ© Ù…Ø¹ Ø§Ù„Ù†ÙØ³â€¬ (Arabic Edition)</t>
  </si>
  <si>
    <t>Ø¯.Ù†Ø´ÙˆÙ‰ ØµÙ„Ø§Ø­</t>
  </si>
  <si>
    <t>https://m.media-amazon.com/images/I/71x+3dfBOmL._AC_UY218_.jpg</t>
  </si>
  <si>
    <t>https://www.amazon.com/dp/B09C6DSWBW</t>
  </si>
  <si>
    <t>B06XWF4RSB</t>
  </si>
  <si>
    <t>Sin destino (El Holocausto nÂº 4) (Spanish Edition)</t>
  </si>
  <si>
    <t>Imre KertÃ©sz</t>
  </si>
  <si>
    <t>https://m.media-amazon.com/images/I/81UunbuSAAL._AC_UY218_.jpg</t>
  </si>
  <si>
    <t>https://www.amazon.com/dp/B06XWF4RSB</t>
  </si>
  <si>
    <t>B0BMQLG1Z8</t>
  </si>
  <si>
    <t>CanÃ§Ã£o para ninar menino grande (Portuguese Edition)</t>
  </si>
  <si>
    <t>ConceiÃ§Ã£o Evaristo</t>
  </si>
  <si>
    <t>https://m.media-amazon.com/images/I/916YQer4VAL._AC_UY218_.jpg</t>
  </si>
  <si>
    <t>https://www.amazon.com/dp/B0BMQLG1Z8</t>
  </si>
  <si>
    <t>B0B7MXMJ9M</t>
  </si>
  <si>
    <t>El Despertar del Inmortal: (El Sendero del Guardabosques, Libro 15) (Spanish Edition)</t>
  </si>
  <si>
    <t>https://m.media-amazon.com/images/I/81RxWrL-wnL._AC_UY218_.jpg</t>
  </si>
  <si>
    <t>https://www.amazon.com/dp/B0B7MXMJ9M</t>
  </si>
  <si>
    <t>B0BBXTGGJY</t>
  </si>
  <si>
    <t>Mi Ucrania (Spanish Edition)</t>
  </si>
  <si>
    <t>https://m.media-amazon.com/images/I/817z0+SC7tL._AC_UY218_.jpg</t>
  </si>
  <si>
    <t>https://www.amazon.com/dp/B0BBXTGGJY</t>
  </si>
  <si>
    <t>B087C8CSPK</t>
  </si>
  <si>
    <t>Linea nigra (Spanish Edition)</t>
  </si>
  <si>
    <t>https://m.media-amazon.com/images/I/71+4i1rqarL._AC_UY218_.jpg</t>
  </si>
  <si>
    <t>https://www.amazon.com/dp/B087C8CSPK</t>
  </si>
  <si>
    <t>B0C8QTNSNF</t>
  </si>
  <si>
    <t>A jornada de um banqueiro: Como Edmond J. Safra construiu um impÃ©rio financeiro global (Portuguese Edition)</t>
  </si>
  <si>
    <t>https://m.media-amazon.com/images/I/91Awbt7iPCL._AC_UY218_.jpg</t>
  </si>
  <si>
    <t>https://www.amazon.com/dp/B0C8QTNSNF</t>
  </si>
  <si>
    <t>B01N8RJC63</t>
  </si>
  <si>
    <t>MRUTYUNJAY (Marathi)</t>
  </si>
  <si>
    <t>SHIVAJI SAWANT</t>
  </si>
  <si>
    <t>https://m.media-amazon.com/images/I/41HLr6MRstL._AC_UY218_.jpg</t>
  </si>
  <si>
    <t>https://www.amazon.com/dp/B01N8RJC63</t>
  </si>
  <si>
    <t>B0BDX4BJ86</t>
  </si>
  <si>
    <t>Mierda a la carta: Un nuevo ABC de la agricultura orgÃ¡nica (Spanish Edition)</t>
  </si>
  <si>
    <t>Jairo Restrepo Rivera</t>
  </si>
  <si>
    <t>https://m.media-amazon.com/images/I/91XGomwPhKL._AC_UY218_.jpg</t>
  </si>
  <si>
    <t>https://www.amazon.com/dp/B0BDX4BJ86</t>
  </si>
  <si>
    <t>B097YW93CR</t>
  </si>
  <si>
    <t>Hier ben je veilig: In een wereld waarin zij geen bestaansrecht meer lijken te hebben, verbergt een groep Joodse vluchtelingen zich in de wildernis (Dutch Edition)</t>
  </si>
  <si>
    <t>https://m.media-amazon.com/images/I/81yYdozjb1L._AC_UY218_.jpg</t>
  </si>
  <si>
    <t>https://www.amazon.com/dp/B097YW93CR</t>
  </si>
  <si>
    <t>B0B6HZDPWW</t>
  </si>
  <si>
    <t>Pas une larme: un serial killer terrifiant dans un thriller addictif (Les enquÃªtes de Jenna Alton &amp; David Kane) (French Edition)</t>
  </si>
  <si>
    <t>https://m.media-amazon.com/images/I/91rVR7yeW7L._AC_UY218_.jpg</t>
  </si>
  <si>
    <t>https://www.amazon.com/dp/B0B6HZDPWW</t>
  </si>
  <si>
    <t>B07XF21Q89</t>
  </si>
  <si>
    <t>La buena suerte: Claves de la prosperidad (Autoayuda y superaciÃ³n) (Spanish Edition)</t>
  </si>
  <si>
    <t>https://m.media-amazon.com/images/I/71SLocBlRPL._AC_UY218_.jpg</t>
  </si>
  <si>
    <t>https://www.amazon.com/dp/B07XF21Q89</t>
  </si>
  <si>
    <t>B08ZKFDGYD</t>
  </si>
  <si>
    <t>La CitÃ© des dames (Classiques) (French Edition)</t>
  </si>
  <si>
    <t>Christine de Pizan</t>
  </si>
  <si>
    <t>https://m.media-amazon.com/images/I/81lq906987L._AC_UY218_.jpg</t>
  </si>
  <si>
    <t>https://www.amazon.com/dp/B08ZKFDGYD</t>
  </si>
  <si>
    <t>B0861XK45Q</t>
  </si>
  <si>
    <t>Las huellas del silencio (Spanish Edition)</t>
  </si>
  <si>
    <t>https://m.media-amazon.com/images/I/711275k1QKL._AC_UY218_.jpg</t>
  </si>
  <si>
    <t>https://www.amazon.com/dp/B0861XK45Q</t>
  </si>
  <si>
    <t>B088N8S1N6</t>
  </si>
  <si>
    <t>åŸºç¡€å®žç”¨å•†åŠ¡æ±‰è¯­ï¼ˆç¬¬3ç‰ˆï¼‰ä¸Šå†Œï¼ˆA Practical Business Chinese Reader.Third Edition.Volume Iï¼‰ (Chinese Edition)</t>
  </si>
  <si>
    <t>å…³é“é›„</t>
  </si>
  <si>
    <t>https://m.media-amazon.com/images/I/71TZ--YDaXL._AC_UY218_.jpg</t>
  </si>
  <si>
    <t>https://www.amazon.com/dp/B088N8S1N6</t>
  </si>
  <si>
    <t>B00871VYGS</t>
  </si>
  <si>
    <t>La otra historia de MÃ©xico JuÃ¡rez y Maximiliano (Spanish Edition)</t>
  </si>
  <si>
    <t>Armando Sergio Fuentes Aguirre</t>
  </si>
  <si>
    <t>https://m.media-amazon.com/images/I/71lv6dlwBQL._AC_UY218_.jpg</t>
  </si>
  <si>
    <t>https://www.amazon.com/dp/B00871VYGS</t>
  </si>
  <si>
    <t>B00GZNZ11O</t>
  </si>
  <si>
    <t>La hora de las brujas (Las Brujas de Mayfair 1): Las brujas de Mayfair I (Spanish Edition)</t>
  </si>
  <si>
    <t>https://m.media-amazon.com/images/I/918NOkXm7QL._AC_UY218_.jpg</t>
  </si>
  <si>
    <t>https://www.amazon.com/dp/B00GZNZ11O</t>
  </si>
  <si>
    <t>B087JVWH3Z</t>
  </si>
  <si>
    <t>Amor(es) verdadeiro(s) (Portuguese Edition)</t>
  </si>
  <si>
    <t>https://m.media-amazon.com/images/I/91aGWzX82TL._AC_UY218_.jpg</t>
  </si>
  <si>
    <t>https://www.amazon.com/dp/B087JVWH3Z</t>
  </si>
  <si>
    <t>B09XPLS4KD</t>
  </si>
  <si>
    <t>RevoluciÃ³n: Indonesia y el nacimiento del mundo moderno (Spanish Edition)</t>
  </si>
  <si>
    <t>David Van Reybrouck</t>
  </si>
  <si>
    <t>https://m.media-amazon.com/images/I/81UkLAdlkdL._AC_UY218_.jpg</t>
  </si>
  <si>
    <t>https://www.amazon.com/dp/B09XPLS4KD</t>
  </si>
  <si>
    <t>B087YM8X4P</t>
  </si>
  <si>
    <t>El libro de oraciones catÃ³licas (Spanish Edition)</t>
  </si>
  <si>
    <t>Origen</t>
  </si>
  <si>
    <t>https://m.media-amazon.com/images/I/81cmIuBx0CL._AC_UY218_.jpg</t>
  </si>
  <si>
    <t>https://www.amazon.com/dp/B087YM8X4P</t>
  </si>
  <si>
    <t>B08N511455</t>
  </si>
  <si>
    <t>â€«Ø§Ù„Ù„ÙŠØ§Ù„ÙŠ Ø§Ù„Ø¨ÙŠØ¶Ø§Ø¡â€¬ (Arabic Edition)</t>
  </si>
  <si>
    <t>Ø¯ÙˆØ³ØªÙˆÙŠÙØ³ÙƒÙŠ</t>
  </si>
  <si>
    <t>https://m.media-amazon.com/images/I/81SPNZG2JDL._AC_UY218_.jpg</t>
  </si>
  <si>
    <t>https://www.amazon.com/dp/B08N511455</t>
  </si>
  <si>
    <t>B09BZRXYQD</t>
  </si>
  <si>
    <t>La psicologÃ­a de Dios: El alma en su diseÃ±o original (Spanish Edition)</t>
  </si>
  <si>
    <t>David Firman</t>
  </si>
  <si>
    <t>https://m.media-amazon.com/images/I/71FhWya7xOL._AC_UY218_.jpg</t>
  </si>
  <si>
    <t>https://www.amazon.com/dp/B09BZRXYQD</t>
  </si>
  <si>
    <t>B06Y2RLYNC</t>
  </si>
  <si>
    <t>RendiciÃ³n (Premio Alfaguara de novela 2017) (Spanish Edition)</t>
  </si>
  <si>
    <t>https://m.media-amazon.com/images/I/71Ev9AWgWQS._AC_UY218_.jpg</t>
  </si>
  <si>
    <t>https://www.amazon.com/dp/B06Y2RLYNC</t>
  </si>
  <si>
    <t>B0C5JVGQYN</t>
  </si>
  <si>
    <t>MI PERDICIÃ“N SE LLAMA SEÃ‘OR HARD: Abogados multimillonarios de Nueva York (ABOGADOS MILLONARIOS DE NUEVA YORK nÂº 2) (Spanish Edition)</t>
  </si>
  <si>
    <t>JOY DARK</t>
  </si>
  <si>
    <t>https://m.media-amazon.com/images/I/91J0PAgP87L._AC_UY218_.jpg</t>
  </si>
  <si>
    <t>https://www.amazon.com/dp/B0C5JVGQYN</t>
  </si>
  <si>
    <t>B08H5W7TTC</t>
  </si>
  <si>
    <t>Woman on Fire: Alles Ã¼ber die fabelhaften Wechseljahre (German Edition)</t>
  </si>
  <si>
    <t>Dr. med. Sheila de Liz</t>
  </si>
  <si>
    <t>https://m.media-amazon.com/images/I/81EuUwc96NL._AC_UY218_.jpg</t>
  </si>
  <si>
    <t>https://www.amazon.com/dp/B08H5W7TTC</t>
  </si>
  <si>
    <t>B0CHPNHHC8</t>
  </si>
  <si>
    <t>MATTHEW -NIGHT ROSE- (Spanish Edition)</t>
  </si>
  <si>
    <t>Nisha Scail</t>
  </si>
  <si>
    <t>https://m.media-amazon.com/images/I/81B-ZIuPVOL._AC_UY218_.jpg</t>
  </si>
  <si>
    <t>https://www.amazon.com/dp/B0CHPNHHC8</t>
  </si>
  <si>
    <t>B08M5JRK48</t>
  </si>
  <si>
    <t>Llamas Gemelas: Encontrando A Tu Amante Definitivo (Spanish Edition)</t>
  </si>
  <si>
    <t>Jeff Ayan</t>
  </si>
  <si>
    <t>https://m.media-amazon.com/images/I/81GpID7skvL._AC_UY218_.jpg</t>
  </si>
  <si>
    <t>https://www.amazon.com/dp/B08M5JRK48</t>
  </si>
  <si>
    <t>B007JPB7ME</t>
  </si>
  <si>
    <t>Aguacates Juan: CÃ³mo iniciar y triunfar en los negocios (Spanish Edition)</t>
  </si>
  <si>
    <t>Lorenzo Vicens</t>
  </si>
  <si>
    <t>https://m.media-amazon.com/images/I/611GbWdx8XL._AC_UY218_.jpg</t>
  </si>
  <si>
    <t>https://www.amazon.com/dp/B007JPB7ME</t>
  </si>
  <si>
    <t>B07N1YRZPY</t>
  </si>
  <si>
    <t>https://m.media-amazon.com/images/I/A12trpE+oKL._AC_UY218_.jpg</t>
  </si>
  <si>
    <t>https://www.amazon.com/dp/B07N1YRZPY</t>
  </si>
  <si>
    <t>B09X212Z2D</t>
  </si>
  <si>
    <t>Vinculear (Spanish Edition)</t>
  </si>
  <si>
    <t>Lic. Cecilia Ce</t>
  </si>
  <si>
    <t>https://m.media-amazon.com/images/I/81zrJz69bgL._AC_UY218_.jpg</t>
  </si>
  <si>
    <t>https://www.amazon.com/dp/B09X212Z2D</t>
  </si>
  <si>
    <t>B00M5RN6MA</t>
  </si>
  <si>
    <t>Nueva historia mÃ­nima de MÃ©xico (Spanish Edition)</t>
  </si>
  <si>
    <t>Pablo Escalante Gonzalbo</t>
  </si>
  <si>
    <t>https://m.media-amazon.com/images/I/51QTgvCzYtL._AC_UY218_.jpg</t>
  </si>
  <si>
    <t>https://www.amazon.com/dp/B00M5RN6MA</t>
  </si>
  <si>
    <t>B08RD14M1L</t>
  </si>
  <si>
    <t>å¼·é¢¨å¹æ‹‚ (Traditional Chinese Edition)</t>
  </si>
  <si>
    <t>ä¸‰æµ¦ç´«è‹‘</t>
  </si>
  <si>
    <t>https://m.media-amazon.com/images/I/81Ou-PR3blL._AC_UY218_.jpg</t>
  </si>
  <si>
    <t>https://www.amazon.com/dp/B08RD14M1L</t>
  </si>
  <si>
    <t>B0BL96Z6ZB</t>
  </si>
  <si>
    <t>https://m.media-amazon.com/images/I/71r9M9+FFrL._AC_UY218_.jpg</t>
  </si>
  <si>
    <t>https://www.amazon.com/dp/B0BL96Z6ZB</t>
  </si>
  <si>
    <t>B08BMLKFGC</t>
  </si>
  <si>
    <t>Bases BÃ­blicas de la misiÃ³n: Perspectivas latinoamericanas (Spanish Edition)</t>
  </si>
  <si>
    <t>Varios</t>
  </si>
  <si>
    <t>https://m.media-amazon.com/images/I/81uOPpukFFL._AC_UY218_.jpg</t>
  </si>
  <si>
    <t>https://www.amazon.com/dp/B08BMLKFGC</t>
  </si>
  <si>
    <t>B0BSDM27HK</t>
  </si>
  <si>
    <t>El Hedor de la Verdad: La historia del Serial Killer de Barcelona (Inspector Ãlex CortÃ©s Novela negra policÃ­aca crimen y misterio nÂº 1) (Spanish Edition)</t>
  </si>
  <si>
    <t>https://m.media-amazon.com/images/I/81mHp95vs9L._AC_UY218_.jpg</t>
  </si>
  <si>
    <t>https://www.amazon.com/dp/B0BSDM27HK</t>
  </si>
  <si>
    <t>B07VQPPSMZ</t>
  </si>
  <si>
    <t>El coach de Sillicon Valley: Lecciones de liderazgo del legendario coach de negocios (Spanish Edition)</t>
  </si>
  <si>
    <t>https://m.media-amazon.com/images/I/912aymE2+8L._AC_UY218_.jpg</t>
  </si>
  <si>
    <t>https://www.amazon.com/dp/B07VQPPSMZ</t>
  </si>
  <si>
    <t>B08L89T1YB</t>
  </si>
  <si>
    <t>Vidas Cruzadas (Spanish Edition)</t>
  </si>
  <si>
    <t>ANA COELLO</t>
  </si>
  <si>
    <t>https://m.media-amazon.com/images/I/81HBWkRUcfL._AC_UY218_.jpg</t>
  </si>
  <si>
    <t>https://www.amazon.com/dp/B08L89T1YB</t>
  </si>
  <si>
    <t>B09YVDVGHQ</t>
  </si>
  <si>
    <t>Ð¤ÐµÐ¹Ñ‚Ñ„ÑƒÐ»-ÐŸÐ»ÐµÐ¹Ñ (Russian Edition)</t>
  </si>
  <si>
    <t>Ð¢Ð°Ð½Ð° Ð¤Ñ€ÐµÐ½Ñ‡</t>
  </si>
  <si>
    <t>https://m.media-amazon.com/images/I/91DBSPzlXuL._AC_UY218_.jpg</t>
  </si>
  <si>
    <t>https://www.amazon.com/dp/B09YVDVGHQ</t>
  </si>
  <si>
    <t>B086R71CS3</t>
  </si>
  <si>
    <t>Mentiras que las jÃ³venes creen, GuÃ­a de estudio (Spanish Edition)</t>
  </si>
  <si>
    <t>https://m.media-amazon.com/images/I/51qvH7GdljL._AC_UY218_.jpg</t>
  </si>
  <si>
    <t>https://www.amazon.com/dp/B086R71CS3</t>
  </si>
  <si>
    <t>B0C7L1ZKBK</t>
  </si>
  <si>
    <t>Sarah, Susanne et lâ€™Ã©crivain (French Edition)</t>
  </si>
  <si>
    <t>Ã‰ric Reinhardt</t>
  </si>
  <si>
    <t>https://m.media-amazon.com/images/I/71-mggu7COL._AC_UY218_.jpg</t>
  </si>
  <si>
    <t>https://www.amazon.com/dp/B0C7L1ZKBK</t>
  </si>
  <si>
    <t>B08KPMP3QK</t>
  </si>
  <si>
    <t>El mÃ©todo Zettelkasten: CÃ³mo tomar notas de forma eficaz para impulsar la escritura y el aprendizaje de estudiantes, acadÃ©micos y escritores de no ficciÃ³n (Spanish Edition)</t>
  </si>
  <si>
    <t>SÃ¶nke Ahrens</t>
  </si>
  <si>
    <t>https://m.media-amazon.com/images/I/71OSHuwZneL._AC_UY218_.jpg</t>
  </si>
  <si>
    <t>https://www.amazon.com/dp/B08KPMP3QK</t>
  </si>
  <si>
    <t>B08DL4L49G</t>
  </si>
  <si>
    <t>Vivir y trabajar con entusiasmo: Vivir con alegrÃ­a en una sociedad de tarados (Spanish Edition)</t>
  </si>
  <si>
    <t>https://m.media-amazon.com/images/I/71FhtCbwErL._AC_UY218_.jpg</t>
  </si>
  <si>
    <t>https://www.amazon.com/dp/B08DL4L49G</t>
  </si>
  <si>
    <t>B08DDC6S8G</t>
  </si>
  <si>
    <t>Vinculada a la Oscuridad (Sombra y Luz nÂº 2) (Spanish Edition)</t>
  </si>
  <si>
    <t>https://m.media-amazon.com/images/I/81XbRE+wFmL._AC_UY218_.jpg</t>
  </si>
  <si>
    <t>https://www.amazon.com/dp/B08DDC6S8G</t>
  </si>
  <si>
    <t>B07RDPP9VY</t>
  </si>
  <si>
    <t>Libertad financiera: Los cinco pasos para que el dinero deje de ser un problema (Spanish Edition)</t>
  </si>
  <si>
    <t>https://m.media-amazon.com/images/I/81Sf3bzeHPL._AC_UY218_.jpg</t>
  </si>
  <si>
    <t>https://www.amazon.com/dp/B07RDPP9VY</t>
  </si>
  <si>
    <t>B0892QZHNK</t>
  </si>
  <si>
    <t>BiodescodificaciÃ³n: Descubre el origen emocional de tus sÃ­ntomas y aprende a desprogramarlos (Spanish Edition)</t>
  </si>
  <si>
    <t>Nadia Giraudo</t>
  </si>
  <si>
    <t>https://m.media-amazon.com/images/I/71mOGjM35nL._AC_UY218_.jpg</t>
  </si>
  <si>
    <t>https://www.amazon.com/dp/B0892QZHNK</t>
  </si>
  <si>
    <t>B0BNQFTQS6</t>
  </si>
  <si>
    <t>Mi limitavo ad amare te (Italian Edition)</t>
  </si>
  <si>
    <t>Rosella Postorino</t>
  </si>
  <si>
    <t>https://m.media-amazon.com/images/I/81xl0bTVokL._AC_UY218_.jpg</t>
  </si>
  <si>
    <t>https://www.amazon.com/dp/B0BNQFTQS6</t>
  </si>
  <si>
    <t>B0C1714N2F</t>
  </si>
  <si>
    <t>Skorpion: Thriller - Ein hoch spannender Roman mit dem echten Wissen eines ehemaligen Bundesermittlers (David Keller 1) (German Edition)</t>
  </si>
  <si>
    <t>Matt Basanisi</t>
  </si>
  <si>
    <t>https://m.media-amazon.com/images/I/910MjvyGrCL._AC_UY218_.jpg</t>
  </si>
  <si>
    <t>https://www.amazon.com/dp/B0C1714N2F</t>
  </si>
  <si>
    <t>B01B6QVYWO</t>
  </si>
  <si>
    <t>Cinder (CrÃ³nicas Lunares nÂº 1) (Spanish Edition)</t>
  </si>
  <si>
    <t>https://m.media-amazon.com/images/I/71ftrHFr-cL._AC_UY218_.jpg</t>
  </si>
  <si>
    <t>https://www.amazon.com/dp/B01B6QVYWO</t>
  </si>
  <si>
    <t>B09W35S7VG</t>
  </si>
  <si>
    <t>El amor de tu alma (Spanish Edition)</t>
  </si>
  <si>
    <t>https://m.media-amazon.com/images/I/81NE77XD5eL._AC_UY218_.jpg</t>
  </si>
  <si>
    <t>https://www.amazon.com/dp/B09W35S7VG</t>
  </si>
  <si>
    <t>B0BXBF5996</t>
  </si>
  <si>
    <t>Son odeur aprÃ¨s la pluie (La Bleue) (French Edition)</t>
  </si>
  <si>
    <t>CÃ©dric Sapin-Defour</t>
  </si>
  <si>
    <t>https://m.media-amazon.com/images/I/71Ufhs9WpHL._AC_UY218_.jpg</t>
  </si>
  <si>
    <t>https://www.amazon.com/dp/B0BXBF5996</t>
  </si>
  <si>
    <t>B07Z57RYK2</t>
  </si>
  <si>
    <t>Pequeno manual antirracista (Portuguese Edition)</t>
  </si>
  <si>
    <t>Djamila Ribeiro</t>
  </si>
  <si>
    <t>https://m.media-amazon.com/images/I/81epmh8on1L._AC_UY218_.jpg</t>
  </si>
  <si>
    <t>https://www.amazon.com/dp/B07Z57RYK2</t>
  </si>
  <si>
    <t>B00AQY0QOA</t>
  </si>
  <si>
    <t>Le Camp des saints (French Edition)</t>
  </si>
  <si>
    <t>Jean Raspail</t>
  </si>
  <si>
    <t>https://m.media-amazon.com/images/I/91yvQw8kGVL._AC_UY218_.jpg</t>
  </si>
  <si>
    <t>https://www.amazon.com/dp/B00AQY0QOA</t>
  </si>
  <si>
    <t>B08XXYCY8K</t>
  </si>
  <si>
    <t>30-Day Mastery: Conversational Connectors: Master 70+ Fluency-Boosting Conversational Connectors in 30 Days | German Edition (30-Day Mastery | German Edition)</t>
  </si>
  <si>
    <t>https://m.media-amazon.com/images/I/A1rjIxUa51L._AC_UY218_.jpg</t>
  </si>
  <si>
    <t>https://www.amazon.com/dp/B08XXYCY8K</t>
  </si>
  <si>
    <t>B0BSHC6KF2</t>
  </si>
  <si>
    <t>Un Å“il dans la nuit (French Edition)</t>
  </si>
  <si>
    <t>https://m.media-amazon.com/images/I/91so3kjcknL._AC_UY218_.jpg</t>
  </si>
  <si>
    <t>https://www.amazon.com/dp/B0BSHC6KF2</t>
  </si>
  <si>
    <t>B09V3DG62F</t>
  </si>
  <si>
    <t>Was ich nie gesagt habe: Gretchens Schicksalsfamilie â€“ Roman (Die Gretchen-Reihe 2) (German Edition)</t>
  </si>
  <si>
    <t>Susanne Abel</t>
  </si>
  <si>
    <t>https://m.media-amazon.com/images/I/81M9gaAJVkL._AC_UY218_.jpg</t>
  </si>
  <si>
    <t>https://www.amazon.com/dp/B09V3DG62F</t>
  </si>
  <si>
    <t>B00741VU7A</t>
  </si>
  <si>
    <t>Entre visillos (Libros del Tiempo nÂº 310) (Spanish Edition)</t>
  </si>
  <si>
    <t>https://m.media-amazon.com/images/I/41v5G7VVJyL._AC_UY218_.jpg</t>
  </si>
  <si>
    <t>https://www.amazon.com/dp/B00741VU7A</t>
  </si>
  <si>
    <t>B09MB8H2KN</t>
  </si>
  <si>
    <t>El mapa cultural: Las 8 escalas de nuestras barreras culturales y cÃ³mo sortearlas (PENINSULA) (Spanish Edition)</t>
  </si>
  <si>
    <t>https://m.media-amazon.com/images/I/814KNQWms5L._AC_UY218_.jpg</t>
  </si>
  <si>
    <t>https://www.amazon.com/dp/B09MB8H2KN</t>
  </si>
  <si>
    <t>B08L9WD1ZF</t>
  </si>
  <si>
    <t>Easy Italian Reader, Premium Third Edition (Easy Reader) (Italian Edition)</t>
  </si>
  <si>
    <t>Riccarda Saggese</t>
  </si>
  <si>
    <t>https://m.media-amazon.com/images/I/91-sZgGU6sL._AC_UY218_.jpg</t>
  </si>
  <si>
    <t>https://www.amazon.com/dp/B08L9WD1ZF</t>
  </si>
  <si>
    <t>B09ZPHJ5TP</t>
  </si>
  <si>
    <t>El escondite de Greta : (Crimen y Misterio) Novela Finalista Premio Literario Amazon Storyteller 2022 (Spanish Edition)</t>
  </si>
  <si>
    <t>https://m.media-amazon.com/images/I/91DpPrcLMBL._AC_UY218_.jpg</t>
  </si>
  <si>
    <t>https://www.amazon.com/dp/B09ZPHJ5TP</t>
  </si>
  <si>
    <t>B0BWRNSVGR</t>
  </si>
  <si>
    <t>Vivre dâ€™aventures (French Edition)</t>
  </si>
  <si>
    <t>Mathieu Blanchard</t>
  </si>
  <si>
    <t>https://m.media-amazon.com/images/I/61rox6fKXwL._AC_UY218_.jpg</t>
  </si>
  <si>
    <t>https://www.amazon.com/dp/B0BWRNSVGR</t>
  </si>
  <si>
    <t>B0C3KVD82L</t>
  </si>
  <si>
    <t>Zijn jongen (Dutch Edition)</t>
  </si>
  <si>
    <t>Carry Slee</t>
  </si>
  <si>
    <t>https://m.media-amazon.com/images/I/814ZmHlUfNL._AC_UY218_.jpg</t>
  </si>
  <si>
    <t>https://www.amazon.com/dp/B0C3KVD82L</t>
  </si>
  <si>
    <t>B0B88YL8YG</t>
  </si>
  <si>
    <t>CADA NIÃ‘A QUE MURIÃ“: Una novela negra que no podrÃ¡s dejar de leer (Inspectora Carmen Prado nÂº 1) (Spanish Edition)</t>
  </si>
  <si>
    <t>Marta MartÃ­n GirÃ³n</t>
  </si>
  <si>
    <t>https://m.media-amazon.com/images/I/81TdmBJ0tqL._AC_UY218_.jpg</t>
  </si>
  <si>
    <t>https://www.amazon.com/dp/B0B88YL8YG</t>
  </si>
  <si>
    <t>B0C3T573L7</t>
  </si>
  <si>
    <t>La elegante hija del marquÃ©s de Wellington (Desprestigiadas 2) (Spanish Edition)</t>
  </si>
  <si>
    <t>Mar Poldark</t>
  </si>
  <si>
    <t>https://m.media-amazon.com/images/I/8134aKx2OSL._AC_UY218_.jpg</t>
  </si>
  <si>
    <t>https://www.amazon.com/dp/B0C3T573L7</t>
  </si>
  <si>
    <t>B09S885CMM</t>
  </si>
  <si>
    <t>PremoniciÃ³n (Un thriller de suspense del FBI de Laura Frost â€” Libro 2) (Spanish Edition)</t>
  </si>
  <si>
    <t>https://m.media-amazon.com/images/I/81FuqC2xvEL._AC_UY218_.jpg</t>
  </si>
  <si>
    <t>https://www.amazon.com/dp/B09S885CMM</t>
  </si>
  <si>
    <t>B0B1F2PT1K</t>
  </si>
  <si>
    <t>El esposo ausente (ExtraÃ±os nÂº 5) (Spanish Edition)</t>
  </si>
  <si>
    <t>https://m.media-amazon.com/images/I/71unVQZ0VJL._AC_UY218_.jpg</t>
  </si>
  <si>
    <t>https://www.amazon.com/dp/B0B1F2PT1K</t>
  </si>
  <si>
    <t>B09YGHSQ1M</t>
  </si>
  <si>
    <t>EnseÃ±a como un maestro 3.0: 63 tÃ©cnicas de enseÃ±anza para desarrollar aprendizajes de excelencia (Spanish Edition)</t>
  </si>
  <si>
    <t>Doug Lemov</t>
  </si>
  <si>
    <t>https://m.media-amazon.com/images/I/71iXJFbJ-+L._AC_UY218_.jpg</t>
  </si>
  <si>
    <t>https://www.amazon.com/dp/B09YGHSQ1M</t>
  </si>
  <si>
    <t>B0C4M557B2</t>
  </si>
  <si>
    <t>INTELIGENCIA EMOCIONAL: 3 En 1: Transforma tu mente en un oasis de tranquilidad y confianza en solo 21 dÃ­as. Una poderosa guÃ­a para creer en ti, controlar ... dejar de pensar demasiado. (Spanish Edition)</t>
  </si>
  <si>
    <t>https://m.media-amazon.com/images/I/61YgH2UnQCL._AC_UY218_.jpg</t>
  </si>
  <si>
    <t>https://www.amazon.com/dp/B0C4M557B2</t>
  </si>
  <si>
    <t>B07TKHL8VD</t>
  </si>
  <si>
    <t>å€šå¤©å± é¾è¨˜(äºŒ): ã€Šé‡‘åº¸ä½œå“é›†ã€‹ä¿®è¨‚ç‰ˆ (Traditional Chinese Edition)</t>
  </si>
  <si>
    <t>https://m.media-amazon.com/images/I/91ZM7zKTflL._AC_UY218_.jpg</t>
  </si>
  <si>
    <t>https://www.amazon.com/dp/B07TKHL8VD</t>
  </si>
  <si>
    <t>B01N6AVEX7</t>
  </si>
  <si>
    <t>La verdadera noche de Iguala: La historia que el gobierno tratÃ³ de ocultar (Spanish Edition)</t>
  </si>
  <si>
    <t>https://m.media-amazon.com/images/I/81Mz9oBxcyL._AC_UY218_.jpg</t>
  </si>
  <si>
    <t>https://www.amazon.com/dp/B01N6AVEX7</t>
  </si>
  <si>
    <t>B07TZ5SGH3</t>
  </si>
  <si>
    <t>El Otro Camino (Spanish Edition)</t>
  </si>
  <si>
    <t>https://m.media-amazon.com/images/I/71lfERsLWhL._AC_UY218_.jpg</t>
  </si>
  <si>
    <t>https://www.amazon.com/dp/B07TZ5SGH3</t>
  </si>
  <si>
    <t>B0CGK61M2V</t>
  </si>
  <si>
    <t>Liebe: Uma chance para amar (Portuguese Edition)</t>
  </si>
  <si>
    <t>Bia Pruden</t>
  </si>
  <si>
    <t>https://m.media-amazon.com/images/I/818MXAVikVL._AC_UY218_.jpg</t>
  </si>
  <si>
    <t>https://www.amazon.com/dp/B0CGK61M2V</t>
  </si>
  <si>
    <t>B01INX84T4</t>
  </si>
  <si>
    <t>Marcos (Spanish Edition)</t>
  </si>
  <si>
    <t>https://m.media-amazon.com/images/I/81Wh7HSWUSL._AC_UY218_.jpg</t>
  </si>
  <si>
    <t>https://www.amazon.com/dp/B01INX84T4</t>
  </si>
  <si>
    <t>B092J6JWWC</t>
  </si>
  <si>
    <t>Na â€™n plaas in Afrika (Afrikaans Edition)</t>
  </si>
  <si>
    <t>https://m.media-amazon.com/images/I/91ozTxLJXFL._AC_UY218_.jpg</t>
  </si>
  <si>
    <t>https://www.amazon.com/dp/B092J6JWWC</t>
  </si>
  <si>
    <t>B0C5712R4C</t>
  </si>
  <si>
    <t>Rimpelinge (Afrikaans Edition)</t>
  </si>
  <si>
    <t>Madelie Human</t>
  </si>
  <si>
    <t>https://m.media-amazon.com/images/I/7116q-hf58L._AC_UY218_.jpg</t>
  </si>
  <si>
    <t>https://www.amazon.com/dp/B0C5712R4C</t>
  </si>
  <si>
    <t>B08XN3WLGD</t>
  </si>
  <si>
    <t>Sozo: Salvos, Sanos, Libres (Spanish Edition)</t>
  </si>
  <si>
    <t>Dawna De Silva</t>
  </si>
  <si>
    <t>https://m.media-amazon.com/images/I/81GaZzuYs3L._AC_UY218_.jpg</t>
  </si>
  <si>
    <t>https://www.amazon.com/dp/B08XN3WLGD</t>
  </si>
  <si>
    <t>B00UV7WUUU</t>
  </si>
  <si>
    <t>Zona peligrosa: Serie Jack Reacher I (Spanish Edition)</t>
  </si>
  <si>
    <t>https://m.media-amazon.com/images/I/71oqgCKjoNL._AC_UY218_.jpg</t>
  </si>
  <si>
    <t>https://www.amazon.com/dp/B00UV7WUUU</t>
  </si>
  <si>
    <t>B079JNVQ1H</t>
  </si>
  <si>
    <t>Los dÃ­as del abandono (Spanish Edition)</t>
  </si>
  <si>
    <t>https://m.media-amazon.com/images/I/81kNhZfpNoL._AC_UY218_.jpg</t>
  </si>
  <si>
    <t>https://www.amazon.com/dp/B079JNVQ1H</t>
  </si>
  <si>
    <t>B094BZPFWM</t>
  </si>
  <si>
    <t>Ingresos Predecibles: CÃ³mo implementar la revolucionaria metodologÃ­a de ventas outbound que puede triplicar los resultados de tu empresa (Spanish Edition)</t>
  </si>
  <si>
    <t>Aaron Ross</t>
  </si>
  <si>
    <t>https://m.media-amazon.com/images/I/81eavyKn2YS._AC_UY218_.jpg</t>
  </si>
  <si>
    <t>https://www.amazon.com/dp/B094BZPFWM</t>
  </si>
  <si>
    <t>B079FDJQWW</t>
  </si>
  <si>
    <t>JesÃºs: el hombre que desafiÃ³ al mundo y confronta tu vida (Spanish Edition)</t>
  </si>
  <si>
    <t>https://m.media-amazon.com/images/I/91OgxbulpDL._AC_UY218_.jpg</t>
  </si>
  <si>
    <t>https://www.amazon.com/dp/B079FDJQWW</t>
  </si>
  <si>
    <t>B00ANA25UU</t>
  </si>
  <si>
    <t>Los aires difÃ­ciles (Andanzas) (Spanish Edition)</t>
  </si>
  <si>
    <t>https://m.media-amazon.com/images/I/91an5h5VeiL._AC_UY218_.jpg</t>
  </si>
  <si>
    <t>https://www.amazon.com/dp/B00ANA25UU</t>
  </si>
  <si>
    <t>B0C26182DB</t>
  </si>
  <si>
    <t>Mama Odessa: Roman (German Edition)</t>
  </si>
  <si>
    <t>Maxim Biller</t>
  </si>
  <si>
    <t>https://m.media-amazon.com/images/I/71OSaGYQ3wL._AC_UY218_.jpg</t>
  </si>
  <si>
    <t>https://www.amazon.com/dp/B0C26182DB</t>
  </si>
  <si>
    <t>B0062X6Y0Y</t>
  </si>
  <si>
    <t>El Color de la Magia (Mundodisco 1) (Spanish Edition)</t>
  </si>
  <si>
    <t>https://m.media-amazon.com/images/I/71ebWZlQB0L._AC_UY218_.jpg</t>
  </si>
  <si>
    <t>https://www.amazon.com/dp/B0062X6Y0Y</t>
  </si>
  <si>
    <t>B0CFPNH65S</t>
  </si>
  <si>
    <t>STEEL (SERIE CORAZONES AMARGOS nÂº 5) (Spanish Edition)</t>
  </si>
  <si>
    <t>https://m.media-amazon.com/images/I/514ONqoSYoL._AC_UY218_.jpg</t>
  </si>
  <si>
    <t>https://www.amazon.com/dp/B0CFPNH65S</t>
  </si>
  <si>
    <t>B079TZW6K6</t>
  </si>
  <si>
    <t>Tutti i romanzi di Pirandello (Italian Edition)</t>
  </si>
  <si>
    <t>Luigi Pirandello</t>
  </si>
  <si>
    <t>https://m.media-amazon.com/images/I/91SQTD7wJCL._AC_UY218_.jpg</t>
  </si>
  <si>
    <t>https://www.amazon.com/dp/B079TZW6K6</t>
  </si>
  <si>
    <t>B0BBXSD7K3</t>
  </si>
  <si>
    <t>Un burka por amor (Spanish Edition)</t>
  </si>
  <si>
    <t>https://m.media-amazon.com/images/I/91RAAUvL1kL._AC_UY218_.jpg</t>
  </si>
  <si>
    <t>https://www.amazon.com/dp/B0BBXSD7K3</t>
  </si>
  <si>
    <t>B09Q7QRV9N</t>
  </si>
  <si>
    <t>Fluir para no sufrir / Flow, Don't Suffer (Spanish Edition)</t>
  </si>
  <si>
    <t>Ismael Cala</t>
  </si>
  <si>
    <t>https://m.media-amazon.com/images/I/61gfhLlrvPL._AC_UY218_.jpg</t>
  </si>
  <si>
    <t>https://www.amazon.com/dp/B09Q7QRV9N</t>
  </si>
  <si>
    <t>B0965WB5X2</t>
  </si>
  <si>
    <t>æ²‰é»˜çš„å·¡æ¸¸ (Chinese Edition)</t>
  </si>
  <si>
    <t>ï¼ˆæ—¥ï¼‰ä¸œé‡Žåœ­å¾</t>
  </si>
  <si>
    <t>https://m.media-amazon.com/images/I/71-+b3evmUS._AC_UY218_.jpg</t>
  </si>
  <si>
    <t>https://www.amazon.com/dp/B0965WB5X2</t>
  </si>
  <si>
    <t>B0BMBDYG72</t>
  </si>
  <si>
    <t>Die MÃ¶glichkeit von GlÃ¼ck: Roman - Nominiert fÃ¼r den Deutschen Buchpreis 2023 (German Edition)</t>
  </si>
  <si>
    <t>Anne Rabe</t>
  </si>
  <si>
    <t>https://m.media-amazon.com/images/I/81BVNjuLmNL._AC_UY218_.jpg</t>
  </si>
  <si>
    <t>https://www.amazon.com/dp/B0BMBDYG72</t>
  </si>
  <si>
    <t>B0BQ3VMLRZ</t>
  </si>
  <si>
    <t>Las ciudades invisibles (Spanish Edition)</t>
  </si>
  <si>
    <t>https://m.media-amazon.com/images/I/91Y5uejKJpL._AC_UY218_.jpg</t>
  </si>
  <si>
    <t>https://www.amazon.com/dp/B0BQ3VMLRZ</t>
  </si>
  <si>
    <t>B006FHKY6M</t>
  </si>
  <si>
    <t>Lecciones sobre la vida del monje que vendiÃ³ su Ferrari (Spanish Edition)</t>
  </si>
  <si>
    <t>Sharma Robin</t>
  </si>
  <si>
    <t>https://m.media-amazon.com/images/I/912tvrb9c6L._AC_UY218_.jpg</t>
  </si>
  <si>
    <t>https://www.amazon.com/dp/B006FHKY6M</t>
  </si>
  <si>
    <t>B08LXQRKJ1</t>
  </si>
  <si>
    <t>El silencio de las olas (Spanish Edition)</t>
  </si>
  <si>
    <t>https://m.media-amazon.com/images/I/914HQloeatL._AC_UY218_.jpg</t>
  </si>
  <si>
    <t>https://www.amazon.com/dp/B08LXQRKJ1</t>
  </si>
  <si>
    <t>B0C2L7K83C</t>
  </si>
  <si>
    <t>MisericÃ³rdia (Portuguese Edition)</t>
  </si>
  <si>
    <t>LÃ­dia Jorge</t>
  </si>
  <si>
    <t>https://m.media-amazon.com/images/I/81zR1Mv7pTL._AC_UY218_.jpg</t>
  </si>
  <si>
    <t>https://www.amazon.com/dp/B0C2L7K83C</t>
  </si>
  <si>
    <t>B009DAG32W</t>
  </si>
  <si>
    <t>Visiones de robot (Serie de los robots 1) (Spanish Edition)</t>
  </si>
  <si>
    <t>https://m.media-amazon.com/images/I/91Bq-VW6bQL._AC_UY218_.jpg</t>
  </si>
  <si>
    <t>https://www.amazon.com/dp/B009DAG32W</t>
  </si>
  <si>
    <t>B0BTDWBKDM</t>
  </si>
  <si>
    <t>La inmensidad del mundo (Spanish Edition)</t>
  </si>
  <si>
    <t>https://m.media-amazon.com/images/I/81MI1IxXDpL._AC_UY218_.jpg</t>
  </si>
  <si>
    <t>https://www.amazon.com/dp/B0BTDWBKDM</t>
  </si>
  <si>
    <t>B09JHW95Y9</t>
  </si>
  <si>
    <t>SensaciÃ³n tÃ©rmica (Spanish Edition)</t>
  </si>
  <si>
    <t>Mayte LÃ³pez</t>
  </si>
  <si>
    <t>https://m.media-amazon.com/images/I/81Bt2ssUIaL._AC_UY218_.jpg</t>
  </si>
  <si>
    <t>https://www.amazon.com/dp/B09JHW95Y9</t>
  </si>
  <si>
    <t>B01MFC4FA7</t>
  </si>
  <si>
    <t>Panorama del Antiguo Testamento: Formato similar al libro impreso [se ve como el libro impreso pero a todo color] (Serie fe y acciÃ³n nÂº 1043) (Spanish Edition)</t>
  </si>
  <si>
    <t>https://m.media-amazon.com/images/I/71q8TBmlO5L._AC_UY218_.jpg</t>
  </si>
  <si>
    <t>https://www.amazon.com/dp/B01MFC4FA7</t>
  </si>
  <si>
    <t>B084RFFRK9</t>
  </si>
  <si>
    <t>Por quÃ© creemos en mierdas: CÃ³mo nos engaÃ±amos a nosotros mismos (Kailas PsicologÃ­a) (Spanish Edition)</t>
  </si>
  <si>
    <t>RamÃ³n Nogueras</t>
  </si>
  <si>
    <t>https://m.media-amazon.com/images/I/810S4Q7cH9L._AC_UY218_.jpg</t>
  </si>
  <si>
    <t>https://www.amazon.com/dp/B084RFFRK9</t>
  </si>
  <si>
    <t>B072MXXVT1</t>
  </si>
  <si>
    <t>Gone Girl - Das perfekte Opfer: Roman (HochkarÃ¤ter) (German Edition)</t>
  </si>
  <si>
    <t>https://m.media-amazon.com/images/I/71RL+1QwKtL._AC_UY218_.jpg</t>
  </si>
  <si>
    <t>https://www.amazon.com/dp/B072MXXVT1</t>
  </si>
  <si>
    <t>B01N0KNLVW</t>
  </si>
  <si>
    <t>La ragazza nell'ombra (Le Sette Sorelle Vol. 3) (Italian Edition)</t>
  </si>
  <si>
    <t>Riley Lucinda</t>
  </si>
  <si>
    <t>https://m.media-amazon.com/images/I/91h8dQEdaSL._AC_UY218_.jpg</t>
  </si>
  <si>
    <t>https://www.amazon.com/dp/B01N0KNLVW</t>
  </si>
  <si>
    <t>B00US84WXA</t>
  </si>
  <si>
    <t>El Club de la Buena Estrella (EdiciÃ³n 30.Âº aniversario) (Planeta Internacional) (Spanish Edition)</t>
  </si>
  <si>
    <t>https://m.media-amazon.com/images/I/81S4+54TzmL._AC_UY218_.jpg</t>
  </si>
  <si>
    <t>https://www.amazon.com/dp/B00US84WXA</t>
  </si>
  <si>
    <t>B07J1WFJNV</t>
  </si>
  <si>
    <t>Vivir con el Trastorno LÃ­mite de Personalidad. Una guÃ­a clÃ­nica para pacientes (Serendipity) (Spanish Edition)</t>
  </si>
  <si>
    <t>Ãlvaro FrÃ­as IbÃ¡Ã±ez</t>
  </si>
  <si>
    <t>https://m.media-amazon.com/images/I/71zFXcNCSSL._AC_UY218_.jpg</t>
  </si>
  <si>
    <t>https://www.amazon.com/dp/B07J1WFJNV</t>
  </si>
  <si>
    <t>B0CDCSSFG4</t>
  </si>
  <si>
    <t>Resetea tus intestinos - EdiciÃ³n aniversario: Sana mÃ¡s de 15 enfermedades y recupera tus ganas de vivir (Spanish Edition)</t>
  </si>
  <si>
    <t>https://m.media-amazon.com/images/I/81X9R3k9v3L._AC_UY218_.jpg</t>
  </si>
  <si>
    <t>https://www.amazon.com/dp/B0CDCSSFG4</t>
  </si>
  <si>
    <t>B084X426JB</t>
  </si>
  <si>
    <t>Zon (De zeven zussen Book 6) (Dutch Edition)</t>
  </si>
  <si>
    <t>https://m.media-amazon.com/images/I/81CYoglRVmL._AC_UY218_.jpg</t>
  </si>
  <si>
    <t>https://www.amazon.com/dp/B084X426JB</t>
  </si>
  <si>
    <t>B09ZKWCR2N</t>
  </si>
  <si>
    <t>30 Principios de vida, revisado y actualizado: Una guÃ­a de estudio para crecer en el conocimiento y el entendimiento de Dios (Spanish Edition)</t>
  </si>
  <si>
    <t>https://m.media-amazon.com/images/I/81UtTq9Br9L._AC_UY218_.jpg</t>
  </si>
  <si>
    <t>https://www.amazon.com/dp/B09ZKWCR2N</t>
  </si>
  <si>
    <t>B008LUWWG6</t>
  </si>
  <si>
    <t>La esquina del infierno (Serie Camel Club 5) (Spanish Edition)</t>
  </si>
  <si>
    <t>https://m.media-amazon.com/images/I/81lLEII0rCL._AC_UY218_.jpg</t>
  </si>
  <si>
    <t>https://www.amazon.com/dp/B008LUWWG6</t>
  </si>
  <si>
    <t>B00A03W7K8</t>
  </si>
  <si>
    <t>El amor huele a cafÃ© (Spanish Edition)</t>
  </si>
  <si>
    <t>Nieves GarcÃ­a Bautista</t>
  </si>
  <si>
    <t>https://m.media-amazon.com/images/I/813hpwkkFRL._AC_UY218_.jpg</t>
  </si>
  <si>
    <t>https://www.amazon.com/dp/B00A03W7K8</t>
  </si>
  <si>
    <t>B076L2HXNT</t>
  </si>
  <si>
    <t>French Short Stories for Intermediate Level + AUDIO Vol 2: Improve your French listening comprehension skills with seven French stories for intermediate ... for Intermediate French) (French Edition)</t>
  </si>
  <si>
    <t>https://m.media-amazon.com/images/I/81kOocsvOTL._AC_UY218_.jpg</t>
  </si>
  <si>
    <t>https://www.amazon.com/dp/B076L2HXNT</t>
  </si>
  <si>
    <t>B0064SUSHC</t>
  </si>
  <si>
    <t>La bÃºsqueda de la felicidad: Por quÃ© no serÃ¡s feliz hasta que dejes de perseguir la perfecciÃ³n (Alienta) (Spanish Edition)</t>
  </si>
  <si>
    <t>https://m.media-amazon.com/images/I/71EHtWKJVgS._AC_UY218_.jpg</t>
  </si>
  <si>
    <t>https://www.amazon.com/dp/B0064SUSHC</t>
  </si>
  <si>
    <t>B0867YCZKN</t>
  </si>
  <si>
    <t>El sÃ­ndrome del impostor: Cuando creemos (errÃ³neamente) que nuestros logros se deben a la suerte (Urano DivulgaciÃ³n) (Spanish Edition)</t>
  </si>
  <si>
    <t>https://m.media-amazon.com/images/I/71CvVVMl3gL._AC_UY218_.jpg</t>
  </si>
  <si>
    <t>https://www.amazon.com/dp/B0867YCZKN</t>
  </si>
  <si>
    <t>B09GPCW8KG</t>
  </si>
  <si>
    <t>En una voz no hablada (Spanish Edition)</t>
  </si>
  <si>
    <t>https://m.media-amazon.com/images/I/71ZH3SPnnRS._AC_UY218_.jpg</t>
  </si>
  <si>
    <t>https://www.amazon.com/dp/B09GPCW8KG</t>
  </si>
  <si>
    <t>B0841X53F1</t>
  </si>
  <si>
    <t>Der Tote auf Amrum (Die Inselkommissarin 6) (German Edition)</t>
  </si>
  <si>
    <t>https://m.media-amazon.com/images/I/81Rd0lcQynL._AC_UY218_.jpg</t>
  </si>
  <si>
    <t>https://www.amazon.com/dp/B0841X53F1</t>
  </si>
  <si>
    <t>B06XWCP4CM</t>
  </si>
  <si>
    <t>MarÃ­a Antonieta (El Acantilado nÂº 241) (Spanish Edition)</t>
  </si>
  <si>
    <t>https://m.media-amazon.com/images/I/91gaOGZGcIL._AC_UY218_.jpg</t>
  </si>
  <si>
    <t>https://www.amazon.com/dp/B06XWCP4CM</t>
  </si>
  <si>
    <t>B088QSY2LT</t>
  </si>
  <si>
    <t>Narrativa Completa (ColecciÃ³n Oro) (Spanish Edition)</t>
  </si>
  <si>
    <t>H.P. Lovecraft</t>
  </si>
  <si>
    <t>https://m.media-amazon.com/images/I/91PVzJVFVAL._AC_UY218_.jpg</t>
  </si>
  <si>
    <t>https://www.amazon.com/dp/B088QSY2LT</t>
  </si>
  <si>
    <t>B0192CTOHQ</t>
  </si>
  <si>
    <t>Harry Potter en de Orde van de Feniks (Dutch Edition)</t>
  </si>
  <si>
    <t>https://m.media-amazon.com/images/I/819Qf4EKHjL._AC_UY218_.jpg</t>
  </si>
  <si>
    <t>https://www.amazon.com/dp/B0192CTOHQ</t>
  </si>
  <si>
    <t>B07YM4BC7H</t>
  </si>
  <si>
    <t>Sexo ATR: A todo ritmo (Spanish Edition)</t>
  </si>
  <si>
    <t>https://m.media-amazon.com/images/I/91Fqtq-jIyL._AC_UY218_.jpg</t>
  </si>
  <si>
    <t>https://www.amazon.com/dp/B07YM4BC7H</t>
  </si>
  <si>
    <t>B0062XCK1Q</t>
  </si>
  <si>
    <t>Los versos satÃ¡nicos (Spanish Edition)</t>
  </si>
  <si>
    <t>https://m.media-amazon.com/images/I/91OSz9NAQuL._AC_UY218_.jpg</t>
  </si>
  <si>
    <t>https://www.amazon.com/dp/B0062XCK1Q</t>
  </si>
  <si>
    <t>B00OJHMMLA</t>
  </si>
  <si>
    <t>Paranormal Colombia (Fuera de colecciÃ³n) (Spanish Edition)</t>
  </si>
  <si>
    <t>https://m.media-amazon.com/images/I/91tPupa2+qL._AC_UY218_.jpg</t>
  </si>
  <si>
    <t>https://www.amazon.com/dp/B00OJHMMLA</t>
  </si>
  <si>
    <t>B091TQT7WG</t>
  </si>
  <si>
    <t>30-Day Mastery: Conditionals Made Easy: Master Spanish Conditionals in 30 Days (30-Day Mastery | Spanish Edition)</t>
  </si>
  <si>
    <t>https://m.media-amazon.com/images/I/91KkGtQp8DL._AC_UY218_.jpg</t>
  </si>
  <si>
    <t>https://www.amazon.com/dp/B091TQT7WG</t>
  </si>
  <si>
    <t>B01N5775LU</t>
  </si>
  <si>
    <t>Si duele, no es amor: Aprende a identificar y a liberarte de los amores tÃ³xicos (Autoayuda y superaciÃ³n) (Spanish Edition)</t>
  </si>
  <si>
    <t>https://m.media-amazon.com/images/I/71rqaeGGWZL._AC_UY218_.jpg</t>
  </si>
  <si>
    <t>https://www.amazon.com/dp/B01N5775LU</t>
  </si>
  <si>
    <t>B01L0KW0P6</t>
  </si>
  <si>
    <t>La cuadra (Spanish Edition)</t>
  </si>
  <si>
    <t>https://m.media-amazon.com/images/I/91W22qDMpML._AC_UY218_.jpg</t>
  </si>
  <si>
    <t>https://www.amazon.com/dp/B01L0KW0P6</t>
  </si>
  <si>
    <t>B0CBN4D23V</t>
  </si>
  <si>
    <t>E-Pack Bianca y Deseo agosto 2023 (Spanish Edition)</t>
  </si>
  <si>
    <t>Lela May Wight</t>
  </si>
  <si>
    <t>https://m.media-amazon.com/images/I/81Lir0czVgL._AC_UY218_.jpg</t>
  </si>
  <si>
    <t>https://www.amazon.com/dp/B0CBN4D23V</t>
  </si>
  <si>
    <t>B0B48D1Z2G</t>
  </si>
  <si>
    <t>Sin esfuerzo: Facilita lo que me importa (Spanish Edition)</t>
  </si>
  <si>
    <t>https://m.media-amazon.com/images/I/71623ra2Q1L._AC_UY218_.jpg</t>
  </si>
  <si>
    <t>https://www.amazon.com/dp/B0B48D1Z2G</t>
  </si>
  <si>
    <t>B0CHJWRZYK</t>
  </si>
  <si>
    <t>La caÃ­da de un imperio (Mamba negra nÂº 4) (Spanish Edition)</t>
  </si>
  <si>
    <t>Steffany Kennels</t>
  </si>
  <si>
    <t>https://m.media-amazon.com/images/I/81LywXO05rL._AC_UY218_.jpg</t>
  </si>
  <si>
    <t>https://www.amazon.com/dp/B0CHJWRZYK</t>
  </si>
  <si>
    <t>B07C3YVZVH</t>
  </si>
  <si>
    <t>Helene de Kock Keur 3 (Afrikaans Edition)</t>
  </si>
  <si>
    <t>https://m.media-amazon.com/images/I/81E9VicENVL._AC_UY218_.jpg</t>
  </si>
  <si>
    <t>https://www.amazon.com/dp/B07C3YVZVH</t>
  </si>
  <si>
    <t>B00KWDMVDE</t>
  </si>
  <si>
    <t>Fragmentos de un discurso amoroso (Spanish Edition)</t>
  </si>
  <si>
    <t>Roland Barthes</t>
  </si>
  <si>
    <t>https://m.media-amazon.com/images/I/81vvA73wPkL._AC_UY218_.jpg</t>
  </si>
  <si>
    <t>https://www.amazon.com/dp/B00KWDMVDE</t>
  </si>
  <si>
    <t>B0BNBRRWDN</t>
  </si>
  <si>
    <t>Historia de AmÃ©rica Latina: Una guÃ­a fascinante de la historia de SudamÃ©rica, MÃ©xico, CentroamÃ©rica y las islas del Caribe (Spanish Edition)</t>
  </si>
  <si>
    <t>https://m.media-amazon.com/images/I/81p-cCFnMGL._AC_UY218_.jpg</t>
  </si>
  <si>
    <t>https://www.amazon.com/dp/B0BNBRRWDN</t>
  </si>
  <si>
    <t>B0BH38BMJN</t>
  </si>
  <si>
    <t>Pack Fugaces pero eternos: La noche que paramos el mundo + El dÃ­a que encendimos las estrellas (Planeta) (Spanish Edition)</t>
  </si>
  <si>
    <t>Alexandra Roma</t>
  </si>
  <si>
    <t>https://m.media-amazon.com/images/I/81PcCxEKZrL._AC_UY218_.jpg</t>
  </si>
  <si>
    <t>https://www.amazon.com/dp/B0BH38BMJN</t>
  </si>
  <si>
    <t>B0CHQQHVW2</t>
  </si>
  <si>
    <t>Â¡Y decidÃ­ vivir! : El largo viaje tras la ausencia de mi bebÃ© (Spanish Edition)</t>
  </si>
  <si>
    <t>MarÃ­a Eugenia Barreto G.</t>
  </si>
  <si>
    <t>https://m.media-amazon.com/images/I/614Get8YpqL._AC_UY218_.jpg</t>
  </si>
  <si>
    <t>https://www.amazon.com/dp/B0CHQQHVW2</t>
  </si>
  <si>
    <t>B0BMGBVCDG</t>
  </si>
  <si>
    <t>Danzig: Tage des Aufbruchs - Roman. Die Danzig-Saga der Bestsellerautorin (German Edition)</t>
  </si>
  <si>
    <t>Hilke Sellnick</t>
  </si>
  <si>
    <t>https://m.media-amazon.com/images/I/81VvtZ3X4pL._AC_UY218_.jpg</t>
  </si>
  <si>
    <t>https://www.amazon.com/dp/B0BMGBVCDG</t>
  </si>
  <si>
    <t>B09F68QDDX</t>
  </si>
  <si>
    <t>è•­è‹¥å…ƒèªª â”€ è¢«æ¶ˆå¤±çš„80å¹´çµ‚æ¥µç‰ˆï¼ˆä¸­ï¼‰ (è•­è‹¥å…ƒèªª â”€ ä¸­åœ‹è¢«æ¶ˆå¤±çš„80å¹´çµ‚æ¥µç‰ˆ Book 2) (Traditional Chinese Edition)</t>
  </si>
  <si>
    <t>https://m.media-amazon.com/images/I/61Mo4-EvIiL._AC_UY218_.jpg</t>
  </si>
  <si>
    <t>https://www.amazon.com/dp/B09F68QDDX</t>
  </si>
  <si>
    <t>B016960TFE</t>
  </si>
  <si>
    <t>La piel frÃ­a (Spanish Edition)</t>
  </si>
  <si>
    <t>Albert SÃ¡nchez PiÃ±ol</t>
  </si>
  <si>
    <t>https://m.media-amazon.com/images/I/91ZSKJ2Y1PL._AC_UY218_.jpg</t>
  </si>
  <si>
    <t>https://www.amazon.com/dp/B016960TFE</t>
  </si>
  <si>
    <t>B09HSR6CJ6</t>
  </si>
  <si>
    <t>Mujer libre: Un viaje hacia tu verdad profunda (Spanish Edition)</t>
  </si>
  <si>
    <t>Sofia Villalonga</t>
  </si>
  <si>
    <t>https://m.media-amazon.com/images/I/51FeCSOSd0L._AC_UY218_.jpg</t>
  </si>
  <si>
    <t>https://www.amazon.com/dp/B09HSR6CJ6</t>
  </si>
  <si>
    <t>B0876T7NDR</t>
  </si>
  <si>
    <t>El libro negro del emprendedor: No digas que nunca te lo advirtieron (GestiÃ³n del conocimiento) (Spanish Edition)</t>
  </si>
  <si>
    <t>Fernando Trias de Bes</t>
  </si>
  <si>
    <t>https://m.media-amazon.com/images/I/716apgUFRqL._AC_UY218_.jpg</t>
  </si>
  <si>
    <t>https://www.amazon.com/dp/B0876T7NDR</t>
  </si>
  <si>
    <t>B0CJH5D9JR</t>
  </si>
  <si>
    <t>Los secretos del pÃ¡del : Una guÃ­a para mejorar tu nivel (Spanish Edition)</t>
  </si>
  <si>
    <t>Ferran Insa Sotillo</t>
  </si>
  <si>
    <t>https://m.media-amazon.com/images/I/81xSK7Kwf-L._AC_UY218_.jpg</t>
  </si>
  <si>
    <t>https://www.amazon.com/dp/B0CJH5D9JR</t>
  </si>
  <si>
    <t>B086DYXGD4</t>
  </si>
  <si>
    <t>Edad oscura (Amanecer rojo nÂº 5) (Spanish Edition)</t>
  </si>
  <si>
    <t>https://m.media-amazon.com/images/I/814YKQHJ09L._AC_UY218_.jpg</t>
  </si>
  <si>
    <t>https://www.amazon.com/dp/B086DYXGD4</t>
  </si>
  <si>
    <t>B08KDCPX19</t>
  </si>
  <si>
    <t>El ayuno como estilo de vida: Descubre las claves para incorporar el ayuno intermitente a tu vida y disfrutar de sus beneficios para la salud y la pÃ©rdida de peso. (Spanish Edition)</t>
  </si>
  <si>
    <t>https://m.media-amazon.com/images/I/81QJV5KxiqL._AC_UY218_.jpg</t>
  </si>
  <si>
    <t>https://www.amazon.com/dp/B08KDCPX19</t>
  </si>
  <si>
    <t>B0BS9SZFCY</t>
  </si>
  <si>
    <t>HEX (Spanish Edition)</t>
  </si>
  <si>
    <t>https://m.media-amazon.com/images/I/81OOk3Rv11L._AC_UY218_.jpg</t>
  </si>
  <si>
    <t>https://www.amazon.com/dp/B0BS9SZFCY</t>
  </si>
  <si>
    <t>B013HYDYL2</t>
  </si>
  <si>
    <t>Inteligencia emocional en educaciÃ³n (Spanish Edition)</t>
  </si>
  <si>
    <t>Rafael Bisquerra Alzina</t>
  </si>
  <si>
    <t>https://m.media-amazon.com/images/I/519DkerG8tL._AC_UY218_.jpg</t>
  </si>
  <si>
    <t>https://www.amazon.com/dp/B013HYDYL2</t>
  </si>
  <si>
    <t>B0CBKHSPY5</t>
  </si>
  <si>
    <t>La ley del Ã©xito (Spanish Edition)</t>
  </si>
  <si>
    <t>https://m.media-amazon.com/images/I/617GR4vwZaL._AC_UY218_.jpg</t>
  </si>
  <si>
    <t>https://www.amazon.com/dp/B0CBKHSPY5</t>
  </si>
  <si>
    <t>B01LYNXL1I</t>
  </si>
  <si>
    <t>Las pruebas de Apolo 1 - El orÃ¡culo oculto (Spanish Edition)</t>
  </si>
  <si>
    <t>https://m.media-amazon.com/images/I/91WULpdIbFL._AC_UY218_.jpg</t>
  </si>
  <si>
    <t>https://www.amazon.com/dp/B01LYNXL1I</t>
  </si>
  <si>
    <t>B00O15B8K6</t>
  </si>
  <si>
    <t>La vida oculta de Fidel Castro: El exguardaespaldas del lÃ­der cubano desvela sus secretos mÃ¡s Ã­ntimos (HUELLAS) (Spanish Edition)</t>
  </si>
  <si>
    <t>Juan Reinaldo SÃ¡nchez</t>
  </si>
  <si>
    <t>https://m.media-amazon.com/images/I/91ppENUJRwL._AC_UY218_.jpg</t>
  </si>
  <si>
    <t>https://www.amazon.com/dp/B00O15B8K6</t>
  </si>
  <si>
    <t>B0C3VT2BK1</t>
  </si>
  <si>
    <t>Siempre fue Georgie (Spanish Edition)</t>
  </si>
  <si>
    <t>https://m.media-amazon.com/images/I/818T66dIv0L._AC_UY218_.jpg</t>
  </si>
  <si>
    <t>https://www.amazon.com/dp/B0C3VT2BK1</t>
  </si>
  <si>
    <t>B07VD6XRS5</t>
  </si>
  <si>
    <t>La Ruta Infinita (Novela HistÃ³rica) (Spanish Edition)</t>
  </si>
  <si>
    <t>JosÃ© Calvo Poyato</t>
  </si>
  <si>
    <t>https://m.media-amazon.com/images/I/91JzF78QuzL._AC_UY218_.jpg</t>
  </si>
  <si>
    <t>https://www.amazon.com/dp/B07VD6XRS5</t>
  </si>
  <si>
    <t>B01N2WDGCU</t>
  </si>
  <si>
    <t>Hijos Exitosos: Lo que todo padre debe enseÃ±ar a sus hijos (Spanish Edition)</t>
  </si>
  <si>
    <t>Sixto Porras</t>
  </si>
  <si>
    <t>https://m.media-amazon.com/images/I/716qi-gIRTL._AC_UY218_.jpg</t>
  </si>
  <si>
    <t>https://www.amazon.com/dp/B01N2WDGCU</t>
  </si>
  <si>
    <t>B0B15L2RMF</t>
  </si>
  <si>
    <t>A revoluÃ§Ã£o da glicose: Equilibre os nÃ­veis de aÃ§Ãºcar no sangue e mude sua vida (Portuguese Edition)</t>
  </si>
  <si>
    <t>https://m.media-amazon.com/images/I/71wz5RLYXRL._AC_UY218_.jpg</t>
  </si>
  <si>
    <t>https://www.amazon.com/dp/B0B15L2RMF</t>
  </si>
  <si>
    <t>B09BLM6XXW</t>
  </si>
  <si>
    <t>CÃ³mo mejorar tu salud hormonal: La guÃ­a definitiva para tener hormonas sanas despuÃ©s de los 40 (Spanish Edition)</t>
  </si>
  <si>
    <t>https://m.media-amazon.com/images/I/71dngQJizJL._AC_UY218_.jpg</t>
  </si>
  <si>
    <t>https://www.amazon.com/dp/B09BLM6XXW</t>
  </si>
  <si>
    <t>B086JCJR2T</t>
  </si>
  <si>
    <t>Aprende filosofÃ­a desde cero: Una introducciÃ³n fÃ¡cil a la filosofÃ­a (Spanish Edition)</t>
  </si>
  <si>
    <t>Carlos Andoni Silva Cocom</t>
  </si>
  <si>
    <t>https://m.media-amazon.com/images/I/71n54HlafxL._AC_UY218_.jpg</t>
  </si>
  <si>
    <t>https://www.amazon.com/dp/B086JCJR2T</t>
  </si>
  <si>
    <t>B0B399RN3L</t>
  </si>
  <si>
    <t>Rivales (Spanish Edition)</t>
  </si>
  <si>
    <t>https://m.media-amazon.com/images/I/81HQAfa9ZWL._AC_UY218_.jpg</t>
  </si>
  <si>
    <t>https://www.amazon.com/dp/B0B399RN3L</t>
  </si>
  <si>
    <t>B0CFVN51GS</t>
  </si>
  <si>
    <t>Los Dones del Alma - El camino hacia nuestro interior (Spanish Edition)</t>
  </si>
  <si>
    <t>Natasha QuiÃ±ones</t>
  </si>
  <si>
    <t>https://m.media-amazon.com/images/I/716c2cirv5L._AC_UY218_.jpg</t>
  </si>
  <si>
    <t>https://www.amazon.com/dp/B0CFVN51GS</t>
  </si>
  <si>
    <t>B00W580FLO</t>
  </si>
  <si>
    <t>El domador de leones (Los crÃ­menes de FjÃ¤llbacka nÂº 9) (Spanish Edition)</t>
  </si>
  <si>
    <t>https://m.media-amazon.com/images/I/91nCE4ImInL._AC_UY218_.jpg</t>
  </si>
  <si>
    <t>https://www.amazon.com/dp/B00W580FLO</t>
  </si>
  <si>
    <t>B0B3SK6HHQ</t>
  </si>
  <si>
    <t>Abejas grises: El nuevo libro del aclamado autor de Muerte con pingÃ¼ino (Spanish Edition)</t>
  </si>
  <si>
    <t>Andrei Kurkov</t>
  </si>
  <si>
    <t>https://m.media-amazon.com/images/I/81gk+zkSzpL._AC_UY218_.jpg</t>
  </si>
  <si>
    <t>https://www.amazon.com/dp/B0B3SK6HHQ</t>
  </si>
  <si>
    <t>B0CF9JW4RP</t>
  </si>
  <si>
    <t>Nunca beses al adversario: Novela de amor multimillonario con enemigos a amantes (Equipo Titan Racing nÂº 2) (Spanish Edition)</t>
  </si>
  <si>
    <t>https://m.media-amazon.com/images/I/71pNuqfAAjL._AC_UY218_.jpg</t>
  </si>
  <si>
    <t>https://www.amazon.com/dp/B0CF9JW4RP</t>
  </si>
  <si>
    <t>B0CCSSL6CY</t>
  </si>
  <si>
    <t>El nuevo rÃ©gimen de las desigualdades solitarias: QuÃ© hacer cuando la injusticia social se sufre como un problema individual (SociologÃ­a y PolÃ­tica) (Spanish Edition)</t>
  </si>
  <si>
    <t>FranÃ§ois Dubet</t>
  </si>
  <si>
    <t>https://m.media-amazon.com/images/I/81nZivwzWEL._AC_UY218_.jpg</t>
  </si>
  <si>
    <t>https://www.amazon.com/dp/B0CCSSL6CY</t>
  </si>
  <si>
    <t>B006L3G5XQ</t>
  </si>
  <si>
    <t>Las cinco personas que encontrarÃ¡s en el cielo: Un libro muy original, con toques de espiritualidad. (Mitch Albom) (Spanish Edition)</t>
  </si>
  <si>
    <t>https://m.media-amazon.com/images/I/91SgzwcCgVL._AC_UY218_.jpg</t>
  </si>
  <si>
    <t>https://www.amazon.com/dp/B006L3G5XQ</t>
  </si>
  <si>
    <t>B07B85VQSF</t>
  </si>
  <si>
    <t>Contacto (Spanish Edition)</t>
  </si>
  <si>
    <t>https://m.media-amazon.com/images/I/91t-hax-17L._AC_UY218_.jpg</t>
  </si>
  <si>
    <t>https://www.amazon.com/dp/B07B85VQSF</t>
  </si>
  <si>
    <t>B00GJ1BN64</t>
  </si>
  <si>
    <t>Dictadoras: Las mujeres de los hombres mÃ¡s despiadados de la historia (Spanish Edition)</t>
  </si>
  <si>
    <t>https://m.media-amazon.com/images/I/91MiR5y7awL._AC_UY218_.jpg</t>
  </si>
  <si>
    <t>https://www.amazon.com/dp/B00GJ1BN64</t>
  </si>
  <si>
    <t>B0CGVG2JMB</t>
  </si>
  <si>
    <t>La Place (French Edition)</t>
  </si>
  <si>
    <t>https://m.media-amazon.com/images/I/61q+Sfxtp1L._AC_UY218_.jpg</t>
  </si>
  <si>
    <t>https://www.amazon.com/dp/B0CGVG2JMB</t>
  </si>
  <si>
    <t>B0CCQ5NFLT</t>
  </si>
  <si>
    <t>InvitaciÃ³n al aprendizaje: El placer de aprender durante toda la vida (Spanish Edition)</t>
  </si>
  <si>
    <t>Eduardo SÃ¡enz de CabezÃ³n</t>
  </si>
  <si>
    <t>https://m.media-amazon.com/images/I/71ZXN3D11jL._AC_UY218_.jpg</t>
  </si>
  <si>
    <t>https://www.amazon.com/dp/B0CCQ5NFLT</t>
  </si>
  <si>
    <t>B0CB4XLD4Y</t>
  </si>
  <si>
    <t>Toda ansiedade merece um abraÃ§o (Portuguese Edition)</t>
  </si>
  <si>
    <t>Alexandre Coimbra Amaral</t>
  </si>
  <si>
    <t>https://m.media-amazon.com/images/I/91PA-r8PITL._AC_UY218_.jpg</t>
  </si>
  <si>
    <t>https://www.amazon.com/dp/B0CB4XLD4Y</t>
  </si>
  <si>
    <t>B018KBLY14</t>
  </si>
  <si>
    <t>Ally nella tempesta (Le Sette Sorelle Vol. 2) (Italian Edition)</t>
  </si>
  <si>
    <t>https://m.media-amazon.com/images/I/91AUlpRPWaL._AC_UY218_.jpg</t>
  </si>
  <si>
    <t>https://www.amazon.com/dp/B018KBLY14</t>
  </si>
  <si>
    <t>B093K6643W</t>
  </si>
  <si>
    <t>Todas mis dudas (Dunas 2) (Spanish Edition)</t>
  </si>
  <si>
    <t>https://m.media-amazon.com/images/I/81aTuUTiivL._AC_UY218_.jpg</t>
  </si>
  <si>
    <t>https://www.amazon.com/dp/B093K6643W</t>
  </si>
  <si>
    <t>B00PNZABCE</t>
  </si>
  <si>
    <t>La voz del gran jefe (Spanish Edition)</t>
  </si>
  <si>
    <t>https://m.media-amazon.com/images/I/81ZeNZYazML._AC_UY218_.jpg</t>
  </si>
  <si>
    <t>https://www.amazon.com/dp/B00PNZABCE</t>
  </si>
  <si>
    <t>B0CGMRR2G1</t>
  </si>
  <si>
    <t>El poder estÃ¡ en ti (Spanish Edition)</t>
  </si>
  <si>
    <t>JosÃ© ArdÃ³n</t>
  </si>
  <si>
    <t>https://m.media-amazon.com/images/I/713IIdSRIuL._AC_UY218_.jpg</t>
  </si>
  <si>
    <t>https://www.amazon.com/dp/B0CGMRR2G1</t>
  </si>
  <si>
    <t>B00HVZM3FW</t>
  </si>
  <si>
    <t>Los hermanos Karamazov (Spanish Edition)</t>
  </si>
  <si>
    <t>https://m.media-amazon.com/images/I/81zbEou2UJL._AC_UY218_.jpg</t>
  </si>
  <si>
    <t>https://www.amazon.com/dp/B00HVZM3FW</t>
  </si>
  <si>
    <t>B00CSTTOOY</t>
  </si>
  <si>
    <t>Los milagros existen (Spanish Edition)</t>
  </si>
  <si>
    <t>https://m.media-amazon.com/images/I/81xyBKGMQJL._AC_UY218_.jpg</t>
  </si>
  <si>
    <t>https://www.amazon.com/dp/B00CSTTOOY</t>
  </si>
  <si>
    <t>B07PDNMSXQ</t>
  </si>
  <si>
    <t>Belleza roja (Inspectores Abad y Barroso 1) (Spanish Edition)</t>
  </si>
  <si>
    <t>https://m.media-amazon.com/images/I/718BRJKVQIL._AC_UY218_.jpg</t>
  </si>
  <si>
    <t>https://www.amazon.com/dp/B07PDNMSXQ</t>
  </si>
  <si>
    <t>B09MZ9WQ9R</t>
  </si>
  <si>
    <t>La valiente piconera (Spanish Edition)</t>
  </si>
  <si>
    <t>Priscilla VelÃ¡zquez Rivera</t>
  </si>
  <si>
    <t>https://m.media-amazon.com/images/I/71f34L2RodL._AC_UY218_.jpg</t>
  </si>
  <si>
    <t>https://www.amazon.com/dp/B09MZ9WQ9R</t>
  </si>
  <si>
    <t>B086JS1LC3</t>
  </si>
  <si>
    <t>Abrazar lo inabrazable (Spanish Edition)</t>
  </si>
  <si>
    <t>https://m.media-amazon.com/images/I/61ea6iKjlYL._AC_UY218_.jpg</t>
  </si>
  <si>
    <t>https://www.amazon.com/dp/B086JS1LC3</t>
  </si>
  <si>
    <t>B0C28RJLSF</t>
  </si>
  <si>
    <t>Systemsturz: Der Sieg der Natur Ã¼ber den Kapitalismus | Â»Kohei Saito ist der neue Piketty.Â« Berliner Morgenpost (German Edition)</t>
  </si>
  <si>
    <t>https://m.media-amazon.com/images/I/71+gKb6NWaL._AC_UY218_.jpg</t>
  </si>
  <si>
    <t>https://www.amazon.com/dp/B0C28RJLSF</t>
  </si>
  <si>
    <t>B09XVGX2QS</t>
  </si>
  <si>
    <t>Si me dejas me mato (Fuera de colecciÃ³n) (Spanish Edition)</t>
  </si>
  <si>
    <t>https://m.media-amazon.com/images/I/91ip7+0GobL._AC_UY218_.jpg</t>
  </si>
  <si>
    <t>https://www.amazon.com/dp/B09XVGX2QS</t>
  </si>
  <si>
    <t>B00YH65FLM</t>
  </si>
  <si>
    <t>Learn German With Stories: Ahoi aus Hamburg - 10 Short Stories For Beginners (Dino lernt Deutsch - Simple German Short Stories For Beginners 5) (German Edition)</t>
  </si>
  <si>
    <t>https://m.media-amazon.com/images/I/A1bXTbVMPlL._AC_UY218_.jpg</t>
  </si>
  <si>
    <t>https://www.amazon.com/dp/B00YH65FLM</t>
  </si>
  <si>
    <t>B0BZ6N7JDX</t>
  </si>
  <si>
    <t>Tus veranos y mis inviernos (Spanish Edition)</t>
  </si>
  <si>
    <t>May Boeken</t>
  </si>
  <si>
    <t>https://m.media-amazon.com/images/I/81GQI+ncCoL._AC_UY218_.jpg</t>
  </si>
  <si>
    <t>https://www.amazon.com/dp/B0BZ6N7JDX</t>
  </si>
  <si>
    <t>B0CJ2HTJ5F</t>
  </si>
  <si>
    <t>åˆ©ç‘ªç«‡çš„è¨˜æ†¶å®®æ®¿ï¼ˆç¶“å…¸æ–°è­¯ç‰ˆï¼‰ã€å²æ™¯é·æç¹ªåˆ©ç‘ªç«‡é€£çµæ­æ´²åŠæ˜Žè¬æ›†çš„ä¸å‡¡äººç”Ÿã€‘: The Memory Palace of Matteo Ricci (Traditional Chinese Edition)</t>
  </si>
  <si>
    <t>https://m.media-amazon.com/images/I/91PgIAM+QPL._AC_UY218_.jpg</t>
  </si>
  <si>
    <t>https://www.amazon.com/dp/B0CJ2HTJ5F</t>
  </si>
  <si>
    <t>B01B61FAEW</t>
  </si>
  <si>
    <t>CÃ³mo casarse con un marquÃ©s (Agentes de la corona 2) (Spanish Edition)</t>
  </si>
  <si>
    <t>https://m.media-amazon.com/images/I/81gVRCHhKPL._AC_UY218_.jpg</t>
  </si>
  <si>
    <t>https://www.amazon.com/dp/B01B61FAEW</t>
  </si>
  <si>
    <t>B07R8WDY97</t>
  </si>
  <si>
    <t>Conversational German Dialogues: Over 100 German Conversations and Short Stories (Conversational German Dual Language Books) (German Edition)</t>
  </si>
  <si>
    <t>https://m.media-amazon.com/images/I/71J-uY87ufL._AC_UY218_.jpg</t>
  </si>
  <si>
    <t>https://www.amazon.com/dp/B07R8WDY97</t>
  </si>
  <si>
    <t>B078HS3B65</t>
  </si>
  <si>
    <t>Valmiki Ramayan Anuwad Sahit Part 01, Code 0075, Sanskrit Hindi, Gita Press Gorakhpur (Official) (Hindi Edition)</t>
  </si>
  <si>
    <t>Valmiki</t>
  </si>
  <si>
    <t>https://m.media-amazon.com/images/I/91rQKnCk3JL._AC_UY218_.jpg</t>
  </si>
  <si>
    <t>https://www.amazon.com/dp/B078HS3B65</t>
  </si>
  <si>
    <t>B08GZYDWVX</t>
  </si>
  <si>
    <t>Short Stories to Learn Spanish (2-Book Bundle): Vols. 1 &amp; 2: From Beginners to Advanced Level Students (Spanish Edition)</t>
  </si>
  <si>
    <t>Luis Arturo Pelayo</t>
  </si>
  <si>
    <t>https://m.media-amazon.com/images/I/71LTEjLFmWL._AC_UY218_.jpg</t>
  </si>
  <si>
    <t>https://www.amazon.com/dp/B08GZYDWVX</t>
  </si>
  <si>
    <t>B0713VT6PX</t>
  </si>
  <si>
    <t>Rosas para Emilia (Spanish Edition)</t>
  </si>
  <si>
    <t>https://m.media-amazon.com/images/I/71wrcIWOT5L._AC_UY218_.jpg</t>
  </si>
  <si>
    <t>https://www.amazon.com/dp/B0713VT6PX</t>
  </si>
  <si>
    <t>B0C7LRNPWS</t>
  </si>
  <si>
    <t>Panorama (French Edition)</t>
  </si>
  <si>
    <t>Lilia Hassaine</t>
  </si>
  <si>
    <t>https://m.media-amazon.com/images/I/71j6PTmgI8L._AC_UY218_.jpg</t>
  </si>
  <si>
    <t>https://www.amazon.com/dp/B0C7LRNPWS</t>
  </si>
  <si>
    <t>B07QB8XSWF</t>
  </si>
  <si>
    <t>El camino de las lÃ¡grimas: Reflexiones sobre el dolor y la pÃ©rdida (Biblioteca Jorge Bucay. Hojas de ruta) (Spanish Edition)</t>
  </si>
  <si>
    <t>https://m.media-amazon.com/images/I/81X81lWAIbL._AC_UY218_.jpg</t>
  </si>
  <si>
    <t>https://www.amazon.com/dp/B07QB8XSWF</t>
  </si>
  <si>
    <t>B08HD79PVN</t>
  </si>
  <si>
    <t>El prÃ³ximo aÃ±o en la Habana: Una revolucionaria historia conecta el destino de una familia con la verdad de sus recuerdos (Saga de Cuba nÂº 1) (Spanish Edition)</t>
  </si>
  <si>
    <t>https://m.media-amazon.com/images/I/81mlyz1McEL._AC_UY218_.jpg</t>
  </si>
  <si>
    <t>https://www.amazon.com/dp/B08HD79PVN</t>
  </si>
  <si>
    <t>B00R0ILAF4</t>
  </si>
  <si>
    <t>CÃ³mo adorar al Rey: Prepare su corazÃ³n. Prepare su mundo. Prepare el camino. (Spanish Edition)</t>
  </si>
  <si>
    <t>Zach Neese</t>
  </si>
  <si>
    <t>https://m.media-amazon.com/images/I/714EhuMS7zL._AC_UY218_.jpg</t>
  </si>
  <si>
    <t>https://www.amazon.com/dp/B00R0ILAF4</t>
  </si>
  <si>
    <t>B00SO5ORRU</t>
  </si>
  <si>
    <t>No et moi (LittÃ©rature franÃ§aise) (French Edition)</t>
  </si>
  <si>
    <t>https://m.media-amazon.com/images/I/81FZqM-8QaL._AC_UY218_.jpg</t>
  </si>
  <si>
    <t>https://www.amazon.com/dp/B00SO5ORRU</t>
  </si>
  <si>
    <t>B0C3H95XMH</t>
  </si>
  <si>
    <t>HWPO. La guÃ­a definitiva del CrossFit (Entrenamiento Deportivo) (Spanish Edition)</t>
  </si>
  <si>
    <t>https://m.media-amazon.com/images/I/8138BR9++VL._AC_UY218_.jpg</t>
  </si>
  <si>
    <t>https://www.amazon.com/dp/B0C3H95XMH</t>
  </si>
  <si>
    <t>B0064R9D5Q</t>
  </si>
  <si>
    <t>El manuscrito carmesÃ­ (Autores EspaÃ±oles e Iberoamericanos) (Spanish Edition)</t>
  </si>
  <si>
    <t>Antonio Gala</t>
  </si>
  <si>
    <t>https://m.media-amazon.com/images/I/91S1zI7iy6L._AC_UY218_.jpg</t>
  </si>
  <si>
    <t>https://www.amazon.com/dp/B0064R9D5Q</t>
  </si>
  <si>
    <t>B01GIDCU4Q</t>
  </si>
  <si>
    <t>Spinoza (Biblioteca Grandes Pensadores nÂº 15) (Spanish Edition)</t>
  </si>
  <si>
    <t>Baruch Spinoza</t>
  </si>
  <si>
    <t>https://m.media-amazon.com/images/I/81QexIyNC6L._AC_UY218_.jpg</t>
  </si>
  <si>
    <t>https://www.amazon.com/dp/B01GIDCU4Q</t>
  </si>
  <si>
    <t>B07QNZ73GQ</t>
  </si>
  <si>
    <t>La vida oculta de JesÃºs (Spanish Edition)</t>
  </si>
  <si>
    <t>Ana Catalina Emmerick</t>
  </si>
  <si>
    <t>https://m.media-amazon.com/images/I/71L1O7DD2xL._AC_UY218_.jpg</t>
  </si>
  <si>
    <t>https://www.amazon.com/dp/B07QNZ73GQ</t>
  </si>
  <si>
    <t>B0BLS3S8V6</t>
  </si>
  <si>
    <t>Learn Intermediate Spanish with Short Stories for Adults: Shortcut Your Spanish Fluency! (Learn Spanish For Adults) (Spanish Edition)</t>
  </si>
  <si>
    <t>https://m.media-amazon.com/images/I/817vuZcQuUL._AC_UY218_.jpg</t>
  </si>
  <si>
    <t>https://www.amazon.com/dp/B0BLS3S8V6</t>
  </si>
  <si>
    <t>B0BX87BR34</t>
  </si>
  <si>
    <t>Construire un second cerveau: Une mÃ©thode complÃ¨te pour organiser votre vie numÃ©rique et libÃ©rer votre potentiel crÃ©atif (French Edition)</t>
  </si>
  <si>
    <t>https://m.media-amazon.com/images/I/712+w9lKpWL._AC_UY218_.jpg</t>
  </si>
  <si>
    <t>https://www.amazon.com/dp/B0BX87BR34</t>
  </si>
  <si>
    <t>B0BY1FRWKR</t>
  </si>
  <si>
    <t>MÃ¡s de ti. Romance contemporÃ¡neo: BilogÃ­a MÃ¡s. Libro l (Spanish Edition)</t>
  </si>
  <si>
    <t>https://m.media-amazon.com/images/I/819z+AXqtdL._AC_UY218_.jpg</t>
  </si>
  <si>
    <t>https://www.amazon.com/dp/B0BY1FRWKR</t>
  </si>
  <si>
    <t>B0B6GMR9W8</t>
  </si>
  <si>
    <t>Meta alimentaciÃ³n: Nutre y sana tu metabolismo (Spanish Edition)</t>
  </si>
  <si>
    <t>Ã“scar Rosero Olarte M D</t>
  </si>
  <si>
    <t>https://m.media-amazon.com/images/I/71KpvoKMO+L._AC_UY218_.jpg</t>
  </si>
  <si>
    <t>https://www.amazon.com/dp/B0B6GMR9W8</t>
  </si>
  <si>
    <t>B0BYDFX74B</t>
  </si>
  <si>
    <t>LA TENTACIÃ“N SE LLAMA SEÃ‘OR KING: ABOGADOS MILLONARIOS DE NUEVA YORK (Spanish Edition)</t>
  </si>
  <si>
    <t>https://m.media-amazon.com/images/I/81ipVmksmDL._AC_UY218_.jpg</t>
  </si>
  <si>
    <t>https://www.amazon.com/dp/B0BYDFX74B</t>
  </si>
  <si>
    <t>B099NJBHJS</t>
  </si>
  <si>
    <t>Roger Federer (Spanish Edition)</t>
  </si>
  <si>
    <t>RenÃ© Stauffer</t>
  </si>
  <si>
    <t>https://m.media-amazon.com/images/I/812DxwXIgvS._AC_UY218_.jpg</t>
  </si>
  <si>
    <t>https://www.amazon.com/dp/B099NJBHJS</t>
  </si>
  <si>
    <t>B0CB22FQVW</t>
  </si>
  <si>
    <t>Pais feridos. Filhos sobreviventes (Portuguese Edition)</t>
  </si>
  <si>
    <t>Maya Eigenmann</t>
  </si>
  <si>
    <t>https://m.media-amazon.com/images/I/81-HVEydQcL._AC_UY218_.jpg</t>
  </si>
  <si>
    <t>https://www.amazon.com/dp/B0CB22FQVW</t>
  </si>
  <si>
    <t>B086KZ28HF</t>
  </si>
  <si>
    <t>æ–¯å¤šè‘›ç”Ÿæ´»å“²å­¸55å€‹ç·´ç¿’ï¼šå¤å¸Œè‡˜æ™ºæ…§ï¼Œæ•™ä½ è‡ªä¿¡èˆ‡æƒ…ç·’å¾©åŽŸåŠ›: The Little Book of Stoicism: Timeless Wisdom to Gain Resilience, Confidence, and Calmness (Traditional Chinese Edition)</t>
  </si>
  <si>
    <t>å–¬ç´æ–¯Â·è–©çˆ¾æ–¯å‰å‹ƒ(Jonas Salzgeber)</t>
  </si>
  <si>
    <t>https://m.media-amazon.com/images/I/81bg7Ij84NL._AC_UY218_.jpg</t>
  </si>
  <si>
    <t>https://www.amazon.com/dp/B086KZ28HF</t>
  </si>
  <si>
    <t>B09H66V8VG</t>
  </si>
  <si>
    <t>Al este del EdÃ©n (Spanish Edition)</t>
  </si>
  <si>
    <t>John E. Steinbeck</t>
  </si>
  <si>
    <t>https://m.media-amazon.com/images/I/712-lrfqNUL._AC_UY218_.jpg</t>
  </si>
  <si>
    <t>https://www.amazon.com/dp/B09H66V8VG</t>
  </si>
  <si>
    <t>B00GVC3VBQ</t>
  </si>
  <si>
    <t>Causa justa (Spanish Edition)</t>
  </si>
  <si>
    <t>https://m.media-amazon.com/images/I/91QBdlpCfCL._AC_UY218_.jpg</t>
  </si>
  <si>
    <t>https://www.amazon.com/dp/B00GVC3VBQ</t>
  </si>
  <si>
    <t>B007VG9Q4C</t>
  </si>
  <si>
    <t>Juventud en Ã©xtasis: La novela de noviazgo y sexualidad mÃ¡s importante de los Ãºltimos tiempos (Spanish Edition)</t>
  </si>
  <si>
    <t>https://m.media-amazon.com/images/I/81I0vlANSPL._AC_UY218_.jpg</t>
  </si>
  <si>
    <t>https://www.amazon.com/dp/B007VG9Q4C</t>
  </si>
  <si>
    <t>B0C4G3NB7B</t>
  </si>
  <si>
    <t>Les Petits Farceurs - RentrÃ©e littÃ©raire 2023 (French Edition)</t>
  </si>
  <si>
    <t>Louis-Henri de La Rochefoucauld</t>
  </si>
  <si>
    <t>https://m.media-amazon.com/images/I/71SBHs0jouL._AC_UY218_.jpg</t>
  </si>
  <si>
    <t>https://www.amazon.com/dp/B0C4G3NB7B</t>
  </si>
  <si>
    <t>B0C1VP8RBL</t>
  </si>
  <si>
    <t>L'usure d'un monde (French Edition)</t>
  </si>
  <si>
    <t>FranÃ§ois-Henri DÃ©sÃ©rable</t>
  </si>
  <si>
    <t>https://m.media-amazon.com/images/I/61WCHzvR6AL._AC_UY218_.jpg</t>
  </si>
  <si>
    <t>https://www.amazon.com/dp/B0C1VP8RBL</t>
  </si>
  <si>
    <t>B0CFYMWBLS</t>
  </si>
  <si>
    <t>Die Schule fÃ¼r ÃœbernatÃ¼rliche 3 (Daizlei Academy) (German Edition)</t>
  </si>
  <si>
    <t>https://m.media-amazon.com/images/I/81KD0UQashL._AC_UY218_.jpg</t>
  </si>
  <si>
    <t>https://www.amazon.com/dp/B0CFYMWBLS</t>
  </si>
  <si>
    <t>B085715C47</t>
  </si>
  <si>
    <t>Diario de una nazi (Spanish Edition)</t>
  </si>
  <si>
    <t>Enrique CoperÃ­as</t>
  </si>
  <si>
    <t>https://m.media-amazon.com/images/I/81t6P7ysW7L._AC_UY218_.jpg</t>
  </si>
  <si>
    <t>https://www.amazon.com/dp/B085715C47</t>
  </si>
  <si>
    <t>B07MQVYMGX</t>
  </si>
  <si>
    <t>Sempre teremos o verÃ£o (Trilogia VerÃ£o Livro 3) (Portuguese Edition)</t>
  </si>
  <si>
    <t>https://m.media-amazon.com/images/I/91-szq3u4AL._AC_UY218_.jpg</t>
  </si>
  <si>
    <t>https://www.amazon.com/dp/B07MQVYMGX</t>
  </si>
  <si>
    <t>B0CJK4R85P</t>
  </si>
  <si>
    <t>EnamÃ³rate del problema no de la soluciÃ³n (Spanish Edition)</t>
  </si>
  <si>
    <t>https://m.media-amazon.com/images/I/71xKsSZvo7L._AC_UY218_.jpg</t>
  </si>
  <si>
    <t>https://www.amazon.com/dp/B0CJK4R85P</t>
  </si>
  <si>
    <t>B07P19JPP7</t>
  </si>
  <si>
    <t>Box Digital â€“ Os Bridgertons: Os 9 tÃ­tulos da sÃ©rie + livro extra de crÃ´nicas (Portuguese Edition)</t>
  </si>
  <si>
    <t>https://m.media-amazon.com/images/I/91S5Z8eBuKS._AC_UY218_.jpg</t>
  </si>
  <si>
    <t>https://www.amazon.com/dp/B07P19JPP7</t>
  </si>
  <si>
    <t>B07MWDK9V5</t>
  </si>
  <si>
    <t>Caminando con Dios a travÃ©s de el dolor y el sufrimiento (Spanish Edition)</t>
  </si>
  <si>
    <t>https://m.media-amazon.com/images/I/81LkistfDCL._AC_UY218_.jpg</t>
  </si>
  <si>
    <t>https://www.amazon.com/dp/B07MWDK9V5</t>
  </si>
  <si>
    <t>B0CGXS5LDH</t>
  </si>
  <si>
    <t>Arde: Novela HomoerÃ³tica Bomberos (Heterocuriosos) Enemies to lovers Macho alfa (Spanish Edition)</t>
  </si>
  <si>
    <t>Matt Winter</t>
  </si>
  <si>
    <t>https://m.media-amazon.com/images/I/51EFeN8E+uL._AC_UY218_.jpg</t>
  </si>
  <si>
    <t>https://www.amazon.com/dp/B0CGXS5LDH</t>
  </si>
  <si>
    <t>B00FIXETUG</t>
  </si>
  <si>
    <t>Livro do Desassossego (Portuguese Edition)</t>
  </si>
  <si>
    <t>Fernando Pessoa</t>
  </si>
  <si>
    <t>https://m.media-amazon.com/images/I/91vTaBVhqPL._AC_UY218_.jpg</t>
  </si>
  <si>
    <t>https://www.amazon.com/dp/B00FIXETUG</t>
  </si>
  <si>
    <t>B08P9T3Y74</t>
  </si>
  <si>
    <t>El Yo como Idea (Spanish Edition)</t>
  </si>
  <si>
    <t>https://m.media-amazon.com/images/I/812nmU-XfjL._AC_UY218_.jpg</t>
  </si>
  <si>
    <t>https://www.amazon.com/dp/B08P9T3Y74</t>
  </si>
  <si>
    <t>B003917VPO</t>
  </si>
  <si>
    <t>Enfrente a sus gigantes (Spanish Edition)</t>
  </si>
  <si>
    <t>https://m.media-amazon.com/images/I/81tefoF0I0L._AC_UY218_.jpg</t>
  </si>
  <si>
    <t>https://www.amazon.com/dp/B003917VPO</t>
  </si>
  <si>
    <t>B0BG17GV58</t>
  </si>
  <si>
    <t>Cada VerÃ£o Passado (Portuguese Edition)</t>
  </si>
  <si>
    <t>https://m.media-amazon.com/images/I/71OHDw0ngVL._AC_UY218_.jpg</t>
  </si>
  <si>
    <t>https://www.amazon.com/dp/B0BG17GV58</t>
  </si>
  <si>
    <t>B08MBNXZTD</t>
  </si>
  <si>
    <t>La que llora: Nuestra SeÃ±ora de La Salette (Spanish Edition)</t>
  </si>
  <si>
    <t>LÃ©on Bloy</t>
  </si>
  <si>
    <t>https://m.media-amazon.com/images/I/91jVC2VO8DL._AC_UY218_.jpg</t>
  </si>
  <si>
    <t>https://www.amazon.com/dp/B08MBNXZTD</t>
  </si>
  <si>
    <t>B09XBY1XK7</t>
  </si>
  <si>
    <t>A famÃ­lia perfeita (Portuguese Edition)</t>
  </si>
  <si>
    <t>https://m.media-amazon.com/images/I/910D5hRvXoL._AC_UY218_.jpg</t>
  </si>
  <si>
    <t>https://www.amazon.com/dp/B09XBY1XK7</t>
  </si>
  <si>
    <t>B01M5H62WU</t>
  </si>
  <si>
    <t>El Ãºltimo invierno: Una historia de amor y superaciÃ³n marcada por la tragedia (novela romÃ¡ntica novedades) (Spanish Edition)</t>
  </si>
  <si>
    <t>Encarna Bernat</t>
  </si>
  <si>
    <t>https://m.media-amazon.com/images/I/91YZVyzBjLL._AC_UY218_.jpg</t>
  </si>
  <si>
    <t>https://www.amazon.com/dp/B01M5H62WU</t>
  </si>
  <si>
    <t>B06Y5KX1K4</t>
  </si>
  <si>
    <t>ä¸­å›½æ–‡å­¦å¤§å¸ˆç»å…¸è¯»ç‰©ï¼ˆå¥—è£…100å†Œï¼‰ï¼ˆé²è¿…ã€å¾å¿—æ‘©ã€çž¿ç§‹ç™½ã€é—»ä¸€å¤šã€æŽå”åŒã€è§çº¢ã€æœ±è‡ªæ¸…ç­‰ï¼Œä¸€æœ¬ä¹¦è¯»å®Œæ–‡å­¦ç»å…¸ã€‚ï¼‰ (Chinese Edition)</t>
  </si>
  <si>
    <t>é²è¿…</t>
  </si>
  <si>
    <t>https://m.media-amazon.com/images/I/41URPtszrvL._AC_UY218_.jpg</t>
  </si>
  <si>
    <t>https://www.amazon.com/dp/B06Y5KX1K4</t>
  </si>
  <si>
    <t>B07GY3KR4S</t>
  </si>
  <si>
    <t>CÃ³mo ser una bruja moderna (No FicciÃ³n) (Spanish Edition)</t>
  </si>
  <si>
    <t>Gabriela Herstik</t>
  </si>
  <si>
    <t>https://m.media-amazon.com/images/I/91bcKT99x4L._AC_UY218_.jpg</t>
  </si>
  <si>
    <t>https://www.amazon.com/dp/B07GY3KR4S</t>
  </si>
  <si>
    <t>B09DLCB8LC</t>
  </si>
  <si>
    <t>El duque de Edimburgo (Los hombres grises de la regencia. nÂº 5) (Spanish Edition)</t>
  </si>
  <si>
    <t>https://m.media-amazon.com/images/I/91QGWtdqv7L._AC_UY218_.jpg</t>
  </si>
  <si>
    <t>https://www.amazon.com/dp/B09DLCB8LC</t>
  </si>
  <si>
    <t>B0BSRGFRPS</t>
  </si>
  <si>
    <t>QUEDATE A MI LADO (Te esperarÃ© 2) (Spanish Edition)</t>
  </si>
  <si>
    <t>https://m.media-amazon.com/images/I/81IQG5UaDsL._AC_UY218_.jpg</t>
  </si>
  <si>
    <t>https://www.amazon.com/dp/B0BSRGFRPS</t>
  </si>
  <si>
    <t>B085ZYN8X7</t>
  </si>
  <si>
    <t>æ–‡æ˜Žæ›´è¿­çš„æºä»£ç¢¼: ã€Œé˜¿å§¨å­¸ã€è¼•é¬†å…¥é–€ï¼Œä¸–ç•Œæ–‡æ˜Žæ¼”åŒ–å²ä¸€æ¬¡æžæ‡‚ï¼ (Traditional Chinese Edition)</t>
  </si>
  <si>
    <t>åŠ‰ä»²æ•¬</t>
  </si>
  <si>
    <t>https://m.media-amazon.com/images/I/91cszOiICUL._AC_UY218_.jpg</t>
  </si>
  <si>
    <t>https://www.amazon.com/dp/B085ZYN8X7</t>
  </si>
  <si>
    <t>B091L14JHV</t>
  </si>
  <si>
    <t>The Inheritance Games: Intrigen, ReichtÃ¼mer, Romantik â€“ der Auftakt der New-York-Times-Bestseller-Serie! (Die THE-INHERITANCE-GAMES-Reihe 1) (German Edition)</t>
  </si>
  <si>
    <t>https://m.media-amazon.com/images/I/910duOAj6iL._AC_UY218_.jpg</t>
  </si>
  <si>
    <t>https://www.amazon.com/dp/B091L14JHV</t>
  </si>
  <si>
    <t>B0BZ2VVGQ3</t>
  </si>
  <si>
    <t>Limpa (Portuguese Edition)</t>
  </si>
  <si>
    <t>https://m.media-amazon.com/images/I/81GaWeMQFsL._AC_UY218_.jpg</t>
  </si>
  <si>
    <t>https://www.amazon.com/dp/B0BZ2VVGQ3</t>
  </si>
  <si>
    <t>B08XYLRJBD</t>
  </si>
  <si>
    <t>Limpia tu enredo mental: 5 pasos simples probados por la ciencia para reducir la ansiedad, el estrÃ©s y los pensamientos tÃ³xicos (Spanish Edition)</t>
  </si>
  <si>
    <t>Caroline Leaf</t>
  </si>
  <si>
    <t>https://m.media-amazon.com/images/I/91ehDG9lZmL._AC_UY218_.jpg</t>
  </si>
  <si>
    <t>https://www.amazon.com/dp/B08XYLRJBD</t>
  </si>
  <si>
    <t>B0CG31FC3X</t>
  </si>
  <si>
    <t>Vous ne connaissez rien de moi (LittÃ©rature franÃ§aise) (French Edition)</t>
  </si>
  <si>
    <t>Julie HÃ©raclÃ¨s</t>
  </si>
  <si>
    <t>https://m.media-amazon.com/images/I/714M571zAqL._AC_UY218_.jpg</t>
  </si>
  <si>
    <t>https://www.amazon.com/dp/B0CG31FC3X</t>
  </si>
  <si>
    <t>B0BSMPKHW2</t>
  </si>
  <si>
    <t>Doctora de mi corazÃ³n (Spanish Edition)</t>
  </si>
  <si>
    <t>https://m.media-amazon.com/images/I/71gcgvzgkPL._AC_UY218_.jpg</t>
  </si>
  <si>
    <t>https://www.amazon.com/dp/B0BSMPKHW2</t>
  </si>
  <si>
    <t>B00V916WJM</t>
  </si>
  <si>
    <t>SumisiÃ³n (Panorama de narrativas nÂº 893) (Spanish Edition)</t>
  </si>
  <si>
    <t>https://m.media-amazon.com/images/I/81pf1sXSaVL._AC_UY218_.jpg</t>
  </si>
  <si>
    <t>https://www.amazon.com/dp/B00V916WJM</t>
  </si>
  <si>
    <t>B084C57ZMC</t>
  </si>
  <si>
    <t>Te Quiero En Todos Los Idiomas (Spanish Edition)</t>
  </si>
  <si>
    <t>Ikeli O'farrell</t>
  </si>
  <si>
    <t>https://m.media-amazon.com/images/I/713lH3OUWlL._AC_UY218_.jpg</t>
  </si>
  <si>
    <t>https://www.amazon.com/dp/B084C57ZMC</t>
  </si>
  <si>
    <t>B0CGJCYW2D</t>
  </si>
  <si>
    <t>Domando a un pÃ­caro malvado (Los Lords de la calle del escÃ¡ndalo nÂº 1) (Spanish Edition)</t>
  </si>
  <si>
    <t>https://m.media-amazon.com/images/I/81YkNOdG4UL._AC_UY218_.jpg</t>
  </si>
  <si>
    <t>https://www.amazon.com/dp/B0CGJCYW2D</t>
  </si>
  <si>
    <t>B08777P56H</t>
  </si>
  <si>
    <t>Alicia para niÃ±os (Spanish Edition)</t>
  </si>
  <si>
    <t>https://m.media-amazon.com/images/I/61fxmJWZ9dL._AC_UY218_.jpg</t>
  </si>
  <si>
    <t>https://www.amazon.com/dp/B08777P56H</t>
  </si>
  <si>
    <t>B08K8WFXVT</t>
  </si>
  <si>
    <t>æ·±åº¦å­¦ä¹ æŽ¨èç³»ç»Ÿ (Chinese Edition)</t>
  </si>
  <si>
    <t>çŽ‹å–†</t>
  </si>
  <si>
    <t>https://m.media-amazon.com/images/I/71tA3hfHxdL._AC_UY218_.jpg</t>
  </si>
  <si>
    <t>https://www.amazon.com/dp/B08K8WFXVT</t>
  </si>
  <si>
    <t>B081P3ZWFC</t>
  </si>
  <si>
    <t>Blanco letal (Cormoran Strike 4) (Spanish Edition)</t>
  </si>
  <si>
    <t>https://m.media-amazon.com/images/I/919o0g6Dp4L._AC_UY218_.jpg</t>
  </si>
  <si>
    <t>https://www.amazon.com/dp/B081P3ZWFC</t>
  </si>
  <si>
    <t>B07YPPM1HM</t>
  </si>
  <si>
    <t>Del buen salvaje al buen revolucionario (Gota a Gota nÂº 4) (Spanish Edition)</t>
  </si>
  <si>
    <t>Carlos Rangel</t>
  </si>
  <si>
    <t>https://m.media-amazon.com/images/I/81LkxcoMCRL._AC_UY218_.jpg</t>
  </si>
  <si>
    <t>https://www.amazon.com/dp/B07YPPM1HM</t>
  </si>
  <si>
    <t>B08JCPJC36</t>
  </si>
  <si>
    <t>STONE - O CEO DOS MEUS SONHOS - LIVRO ÃšNICO: Vol. 1 ClÃ£ Stone (FAMÃLIA STONE) (Portuguese Edition)</t>
  </si>
  <si>
    <t>https://m.media-amazon.com/images/I/71yEEf5ohKL._AC_UY218_.jpg</t>
  </si>
  <si>
    <t>https://www.amazon.com/dp/B08JCPJC36</t>
  </si>
  <si>
    <t>B09NJVV4KZ</t>
  </si>
  <si>
    <t>Herederos del Cielo. Volumen 2 (La Guerra de los Cielos nÂº 6) (Spanish Edition)</t>
  </si>
  <si>
    <t>https://m.media-amazon.com/images/I/81d3+lYectL._AC_UY218_.jpg</t>
  </si>
  <si>
    <t>https://www.amazon.com/dp/B09NJVV4KZ</t>
  </si>
  <si>
    <t>B00TYKHB7W</t>
  </si>
  <si>
    <t>El profesor (Spanish Edition)</t>
  </si>
  <si>
    <t>https://m.media-amazon.com/images/I/81R4q48lh1L._AC_UY218_.jpg</t>
  </si>
  <si>
    <t>https://www.amazon.com/dp/B00TYKHB7W</t>
  </si>
  <si>
    <t>B07576VT41</t>
  </si>
  <si>
    <t>O ego Ã© seu inimigo (Portuguese Edition)</t>
  </si>
  <si>
    <t>https://m.media-amazon.com/images/I/71ECPBm4TQL._AC_UY218_.jpg</t>
  </si>
  <si>
    <t>https://www.amazon.com/dp/B07576VT41</t>
  </si>
  <si>
    <t>B09F65SV38</t>
  </si>
  <si>
    <t>è•­è‹¥å…ƒèªª â”€ è¢«æ¶ˆå¤±çš„80å¹´çµ‚æ¥µç‰ˆï¼ˆä¸‹ï¼‰ (è•­è‹¥å…ƒèªª â”€ ä¸­åœ‹è¢«æ¶ˆå¤±çš„80å¹´çµ‚æ¥µç‰ˆ Book 3) (Traditional Chinese Edition)</t>
  </si>
  <si>
    <t>https://m.media-amazon.com/images/I/61OiPgDk3cL._AC_UY218_.jpg</t>
  </si>
  <si>
    <t>https://www.amazon.com/dp/B09F65SV38</t>
  </si>
  <si>
    <t>B0BSNSYLH8</t>
  </si>
  <si>
    <t>Vendes o mueres: El libro de ventas definitivo que garantizara tu Ã©xito y el de tu negocio, sobre todo en tiempos de crisis. (Spanish Edition)</t>
  </si>
  <si>
    <t>Lautaro Di Stefano Fernandez</t>
  </si>
  <si>
    <t>https://m.media-amazon.com/images/I/71r-2lH+eGL._AC_UY218_.jpg</t>
  </si>
  <si>
    <t>https://www.amazon.com/dp/B0BSNSYLH8</t>
  </si>
  <si>
    <t>B09TXCPN8G</t>
  </si>
  <si>
    <t>DAEMON: Nada es para siempre (Saga Orgullo Blanco nÂº 2) (Spanish Edition)</t>
  </si>
  <si>
    <t>https://m.media-amazon.com/images/I/71qgbgHLRhL._AC_UY218_.jpg</t>
  </si>
  <si>
    <t>https://www.amazon.com/dp/B09TXCPN8G</t>
  </si>
  <si>
    <t>B07191BBTF</t>
  </si>
  <si>
    <t>Le parfum du bonheur est plus fort sous la pluie (LittÃ©rature FranÃ§aise) (French Edition)</t>
  </si>
  <si>
    <t>https://m.media-amazon.com/images/I/81cNvU6IRBL._AC_UY218_.jpg</t>
  </si>
  <si>
    <t>https://www.amazon.com/dp/B07191BBTF</t>
  </si>
  <si>
    <t>B0C9N3RJNH</t>
  </si>
  <si>
    <t>La explicaciÃ³n del Mapa de la Conciencia: Una escala energÃ©tica demostrada para desarrollar tu mÃ¡ximo potencial (Spanish Edition)</t>
  </si>
  <si>
    <t>https://m.media-amazon.com/images/I/714U8KWwPdL._AC_UY218_.jpg</t>
  </si>
  <si>
    <t>https://www.amazon.com/dp/B0C9N3RJNH</t>
  </si>
  <si>
    <t>B08PQ3THMQ</t>
  </si>
  <si>
    <t>La Iniquidad: Revisado con Libro de Estudio (Spanish Edition)</t>
  </si>
  <si>
    <t>Ana MÃ©ndez Ferrell</t>
  </si>
  <si>
    <t>https://m.media-amazon.com/images/I/81GS9FLNDsL._AC_UY218_.jpg</t>
  </si>
  <si>
    <t>https://www.amazon.com/dp/B08PQ3THMQ</t>
  </si>
  <si>
    <t>B071JRMB44</t>
  </si>
  <si>
    <t>Dioses que fallan: Las promesas vacÃ­as del dinero, el sexo y el poder, y la Ãºnica esperanza verdadera (Spanish Edition)</t>
  </si>
  <si>
    <t>https://m.media-amazon.com/images/I/71N-rtutixL._AC_UY218_.jpg</t>
  </si>
  <si>
    <t>https://www.amazon.com/dp/B071JRMB44</t>
  </si>
  <si>
    <t>B08ZCLDYS2</t>
  </si>
  <si>
    <t>Bosveldliefde (Afrikaans Edition)</t>
  </si>
  <si>
    <t>Felicia Snyman</t>
  </si>
  <si>
    <t>https://m.media-amazon.com/images/I/91OCTTCCSXL._AC_UY218_.jpg</t>
  </si>
  <si>
    <t>https://www.amazon.com/dp/B08ZCLDYS2</t>
  </si>
  <si>
    <t>B09GMSWLL8</t>
  </si>
  <si>
    <t>EstilhaÃ§ados (AMORES IMPERFEITOS Livro 1) (Portuguese Edition)</t>
  </si>
  <si>
    <t>https://m.media-amazon.com/images/I/71ps4czH6EL._AC_UY218_.jpg</t>
  </si>
  <si>
    <t>https://www.amazon.com/dp/B09GMSWLL8</t>
  </si>
  <si>
    <t>B0B621NZSL</t>
  </si>
  <si>
    <t>Pas un mot: Un thriller addictif au suspense captivant (Les enquÃªtes de Jenna Alton &amp; David Kane) (French Edition)</t>
  </si>
  <si>
    <t>https://m.media-amazon.com/images/I/91P7XFHe1iL._AC_UY218_.jpg</t>
  </si>
  <si>
    <t>https://www.amazon.com/dp/B0B621NZSL</t>
  </si>
  <si>
    <t>B07VKD22QG</t>
  </si>
  <si>
    <t>Intermediate German Short Stories: 10 Captivating Short Stories to Learn German &amp; Grow Your Vocabulary the Fun Way! (Intermediate German Stories) (German Edition)</t>
  </si>
  <si>
    <t>https://m.media-amazon.com/images/I/81bVi+mjKSL._AC_UY218_.jpg</t>
  </si>
  <si>
    <t>https://www.amazon.com/dp/B07VKD22QG</t>
  </si>
  <si>
    <t>B0BV7HN9P8</t>
  </si>
  <si>
    <t>Someone to hold â€“ Nur mit deiner Liebe (Wild Widows 2) (German Edition)</t>
  </si>
  <si>
    <t>https://m.media-amazon.com/images/I/81xXZcc5G8L._AC_UY218_.jpg</t>
  </si>
  <si>
    <t>https://www.amazon.com/dp/B0BV7HN9P8</t>
  </si>
  <si>
    <t>B0CJLG5H29</t>
  </si>
  <si>
    <t>Los 4 Pilares de un Agente de Bienes Raices Extraordinario : Promover,Prospectar, Convertir y Hacer Seguimiento (Spanish Edition)</t>
  </si>
  <si>
    <t>Marcos Urbina</t>
  </si>
  <si>
    <t>https://m.media-amazon.com/images/I/71IVFI4fbNL._AC_UY218_.jpg</t>
  </si>
  <si>
    <t>https://www.amazon.com/dp/B0CJLG5H29</t>
  </si>
  <si>
    <t>B0BXB6GWLY</t>
  </si>
  <si>
    <t>Ð¥Ñ€Ð¾Ð½Ð¸ÐºÐ¸ Ð•Ñ…Ð¾ (ÑÐ±Ð¾Ñ€Ð½Ð¸Ðº) (Russian Edition)</t>
  </si>
  <si>
    <t>https://m.media-amazon.com/images/I/917UbQo+M5L._AC_UY218_.jpg</t>
  </si>
  <si>
    <t>https://www.amazon.com/dp/B0BXB6GWLY</t>
  </si>
  <si>
    <t>B0CJP1JKX3</t>
  </si>
  <si>
    <t>Astuta: (Novela romÃ¡ntica Western americano) (Valientes nÂº 7) (Spanish Edition)</t>
  </si>
  <si>
    <t>Annabeth Berkley</t>
  </si>
  <si>
    <t>https://m.media-amazon.com/images/I/81xNKg51O9L._AC_UY218_.jpg</t>
  </si>
  <si>
    <t>https://www.amazon.com/dp/B0CJP1JKX3</t>
  </si>
  <si>
    <t>B0B1362CN9</t>
  </si>
  <si>
    <t>Ð’ÐµÑÑŒ Ð˜Ð»ÑŒÑ„ Ð¸ ÐŸÐµÑ‚Ñ€Ð¾Ð² (Ð’ÐµÐ»Ð¸ÐºÐ¸Ðµ Ð ÑƒÑÑÐºÐ¸Ðµ) (Russian Edition)</t>
  </si>
  <si>
    <t>Ð˜Ð»ÑŒÑ Ð˜Ð»ÑŒÑ„</t>
  </si>
  <si>
    <t>https://m.media-amazon.com/images/I/71d5hxFVoZL._AC_UY218_.jpg</t>
  </si>
  <si>
    <t>https://www.amazon.com/dp/B0B1362CN9</t>
  </si>
  <si>
    <t>B0CGVHGCR1</t>
  </si>
  <si>
    <t>Sassy Boy (Spanish Edition)</t>
  </si>
  <si>
    <t>Arianne MartÃ­n</t>
  </si>
  <si>
    <t>https://m.media-amazon.com/images/I/81gtTQUffKL._AC_UY218_.jpg</t>
  </si>
  <si>
    <t>https://www.amazon.com/dp/B0CGVHGCR1</t>
  </si>
  <si>
    <t>B00JXTEWHQ</t>
  </si>
  <si>
    <t>Beloved (Spanish Edition)</t>
  </si>
  <si>
    <t>https://m.media-amazon.com/images/I/912bxVT0XyL._AC_UY218_.jpg</t>
  </si>
  <si>
    <t>https://www.amazon.com/dp/B00JXTEWHQ</t>
  </si>
  <si>
    <t>B0C4PPDXDT</t>
  </si>
  <si>
    <t>Dioses elÃ©ctricos (Electric Idol) (Dark Olympus) (Spanish Edition)</t>
  </si>
  <si>
    <t>https://m.media-amazon.com/images/I/81g1AtDVvfL._AC_UY218_.jpg</t>
  </si>
  <si>
    <t>https://www.amazon.com/dp/B0C4PPDXDT</t>
  </si>
  <si>
    <t>B0CC6QVH1F</t>
  </si>
  <si>
    <t>Esa noche (Spanish Edition)</t>
  </si>
  <si>
    <t>https://m.media-amazon.com/images/I/91G-8gyjFaL._AC_UY218_.jpg</t>
  </si>
  <si>
    <t>https://www.amazon.com/dp/B0CC6QVH1F</t>
  </si>
  <si>
    <t>B09DVW5TP9</t>
  </si>
  <si>
    <t>A flor de piel: La Mediadora 2 (Spanish Edition)</t>
  </si>
  <si>
    <t>https://m.media-amazon.com/images/I/812UhRNQTTL._AC_UY218_.jpg</t>
  </si>
  <si>
    <t>https://www.amazon.com/dp/B09DVW5TP9</t>
  </si>
  <si>
    <t>B08PVN6MG3</t>
  </si>
  <si>
    <t>Bajo Su Control: Novela RomÃ¡ntica ContemporÃ¡nea (Spanish Edition)</t>
  </si>
  <si>
    <t>https://m.media-amazon.com/images/I/815iGhuzMPL._AC_UY218_.jpg</t>
  </si>
  <si>
    <t>https://www.amazon.com/dp/B08PVN6MG3</t>
  </si>
  <si>
    <t>B089T8MLTB</t>
  </si>
  <si>
    <t>Pitch anything: Un mÃ©todo innovador para presentar, persuadir y conseguir tus objetivos (Spanish Edition)</t>
  </si>
  <si>
    <t>Oren Klaff</t>
  </si>
  <si>
    <t>https://m.media-amazon.com/images/I/71P17OM8KhL._AC_UY218_.jpg</t>
  </si>
  <si>
    <t>https://www.amazon.com/dp/B089T8MLTB</t>
  </si>
  <si>
    <t>B0BD2S5NRL</t>
  </si>
  <si>
    <t>Â¿QuÃ© comemos? (Spanish Edition)</t>
  </si>
  <si>
    <t>Jorge Dotto</t>
  </si>
  <si>
    <t>https://m.media-amazon.com/images/I/714SpUPUWvL._AC_UY218_.jpg</t>
  </si>
  <si>
    <t>https://www.amazon.com/dp/B0BD2S5NRL</t>
  </si>
  <si>
    <t>B0BMKZK23D</t>
  </si>
  <si>
    <t>La Ãºltima cuentista (Spanish Edition)</t>
  </si>
  <si>
    <t>Donna Barba Higuera</t>
  </si>
  <si>
    <t>https://m.media-amazon.com/images/I/91nOp+KN4aL._AC_UY218_.jpg</t>
  </si>
  <si>
    <t>https://www.amazon.com/dp/B0BMKZK23D</t>
  </si>
  <si>
    <t>B095YSDH1N</t>
  </si>
  <si>
    <t>30-Day Mastery: Conversational Connectors: Master 60+ Fluency-Boosting Italian Conversational Connectors in 30 Days Â¦ Italian Edition (30-Day Mastery | Italian Edition)</t>
  </si>
  <si>
    <t>https://m.media-amazon.com/images/I/A1i0EpKohqS._AC_UY218_.jpg</t>
  </si>
  <si>
    <t>https://www.amazon.com/dp/B095YSDH1N</t>
  </si>
  <si>
    <t>B00PYW9BK4</t>
  </si>
  <si>
    <t>DMT: La molÃ©cula del espÃ­ritu: Las revolucionarias investigaciones de un mÃ©dico sobre la biologÃ­a de las experiencias mÃ­sticas y cercanas a la muerte (Spanish Edition)</t>
  </si>
  <si>
    <t>Rick Strassman M.D.</t>
  </si>
  <si>
    <t>https://m.media-amazon.com/images/I/91sV7KOGx4L._AC_UY218_.jpg</t>
  </si>
  <si>
    <t>https://www.amazon.com/dp/B00PYW9BK4</t>
  </si>
  <si>
    <t>B009LRJ37O</t>
  </si>
  <si>
    <t>El trÃ­o de la Dama Negra. Nueva presentaciÃ³n: Sherlock, Lupin y yo 1 (Spanish Edition)</t>
  </si>
  <si>
    <t>Irene Adler</t>
  </si>
  <si>
    <t>https://m.media-amazon.com/images/I/913BMs6bSRL._AC_UY218_.jpg</t>
  </si>
  <si>
    <t>https://www.amazon.com/dp/B009LRJ37O</t>
  </si>
  <si>
    <t>B0B759J6DB</t>
  </si>
  <si>
    <t>Se tiene que morir mucha gente (Spanish Edition)</t>
  </si>
  <si>
    <t>Victoria MartÃ­n</t>
  </si>
  <si>
    <t>https://m.media-amazon.com/images/I/91Dy6hwlD6L._AC_UY218_.jpg</t>
  </si>
  <si>
    <t>https://www.amazon.com/dp/B0B759J6DB</t>
  </si>
  <si>
    <t>B09V6VZS3C</t>
  </si>
  <si>
    <t>Las gemelas de Auschwitz (Spanish Edition)</t>
  </si>
  <si>
    <t>Eva Mozes Kor</t>
  </si>
  <si>
    <t>https://m.media-amazon.com/images/I/81iUbgd3h9L._AC_UY218_.jpg</t>
  </si>
  <si>
    <t>https://www.amazon.com/dp/B09V6VZS3C</t>
  </si>
  <si>
    <t>B07MTS928W</t>
  </si>
  <si>
    <t>Soltero por ahora: La bÃºsqueda del gozo en la solterÃ­a y el noviazgo (Spanish Edition)</t>
  </si>
  <si>
    <t>Marshall Segal</t>
  </si>
  <si>
    <t>https://m.media-amazon.com/images/I/81Uglg2gImL._AC_UY218_.jpg</t>
  </si>
  <si>
    <t>https://www.amazon.com/dp/B07MTS928W</t>
  </si>
  <si>
    <t>B0C15YWS5V</t>
  </si>
  <si>
    <t>Una Promesa de MÃ¡s: RomÃ¡ntica de la Regencia (Serie SeÃ±ores caÃ­dos en desgracia nÂº 2) (Spanish Edition)</t>
  </si>
  <si>
    <t>https://m.media-amazon.com/images/I/81A1RQPAQjL._AC_UY218_.jpg</t>
  </si>
  <si>
    <t>https://www.amazon.com/dp/B0C15YWS5V</t>
  </si>
  <si>
    <t>B084ZQPMD6</t>
  </si>
  <si>
    <t>Un buitre al Acecho (Los hombres oscuros del East End nÂº 1) (Spanish Edition)</t>
  </si>
  <si>
    <t>https://m.media-amazon.com/images/I/51MRrcMNpiL._AC_UY218_.jpg</t>
  </si>
  <si>
    <t>https://www.amazon.com/dp/B084ZQPMD6</t>
  </si>
  <si>
    <t>B0CFBPJ9HB</t>
  </si>
  <si>
    <t>ROCCO: ImpÃ©rio famÃ­lia Caccini (livro 1) (Portuguese Edition)</t>
  </si>
  <si>
    <t>https://m.media-amazon.com/images/I/81AQa1bbPaL._AC_UY218_.jpg</t>
  </si>
  <si>
    <t>https://www.amazon.com/dp/B0CFBPJ9HB</t>
  </si>
  <si>
    <t>B087FV1NZB</t>
  </si>
  <si>
    <t>Der Buchspazierer: Roman (German Edition)</t>
  </si>
  <si>
    <t>Carsten Henn</t>
  </si>
  <si>
    <t>https://m.media-amazon.com/images/I/71hPO645J-L._AC_UY218_.jpg</t>
  </si>
  <si>
    <t>https://www.amazon.com/dp/B087FV1NZB</t>
  </si>
  <si>
    <t>B08TGDN9PV</t>
  </si>
  <si>
    <t>El hambre (Spanish Edition)</t>
  </si>
  <si>
    <t>https://m.media-amazon.com/images/I/81RkBwq75ZL._AC_UY218_.jpg</t>
  </si>
  <si>
    <t>https://www.amazon.com/dp/B08TGDN9PV</t>
  </si>
  <si>
    <t>B00VXGASSE</t>
  </si>
  <si>
    <t>Der Kleine Prinz (Mit den farbigen Zeichnungen des Verfassers) (German Edition)</t>
  </si>
  <si>
    <t>https://m.media-amazon.com/images/I/81uYe7HxMGL._AC_UY218_.jpg</t>
  </si>
  <si>
    <t>https://www.amazon.com/dp/B00VXGASSE</t>
  </si>
  <si>
    <t>B00EYCQJXW</t>
  </si>
  <si>
    <t>Amor y responsabilidad (Biblioteca Palabra nÂº 35) (Spanish Edition)</t>
  </si>
  <si>
    <t>Karol Wojtyla</t>
  </si>
  <si>
    <t>https://m.media-amazon.com/images/I/91F7+MHbO-L._AC_UY218_.jpg</t>
  </si>
  <si>
    <t>https://www.amazon.com/dp/B00EYCQJXW</t>
  </si>
  <si>
    <t>B07K1DT47V</t>
  </si>
  <si>
    <t>29 balas y una nota de amor (sinficciÃ³n nÂº 1) (Spanish Edition)</t>
  </si>
  <si>
    <t>Alfonso Egea</t>
  </si>
  <si>
    <t>https://m.media-amazon.com/images/I/81FmCvWclcL._AC_UY218_.jpg</t>
  </si>
  <si>
    <t>https://www.amazon.com/dp/B07K1DT47V</t>
  </si>
  <si>
    <t>B0CB226QXB</t>
  </si>
  <si>
    <t>As pequenas chances (Portuguese Edition)</t>
  </si>
  <si>
    <t>Natalia Timerman</t>
  </si>
  <si>
    <t>https://m.media-amazon.com/images/I/A1++dA7y6ZL._AC_UY218_.jpg</t>
  </si>
  <si>
    <t>https://www.amazon.com/dp/B0CB226QXB</t>
  </si>
  <si>
    <t>B0CHMTC99C</t>
  </si>
  <si>
    <t>El secreto de la seÃ±ora Byrne : Chloe Bennett 1 (Crimen, misterio y romance en Irlanda) (Spanish Edition)</t>
  </si>
  <si>
    <t>https://m.media-amazon.com/images/I/81cD72VgNKL._AC_UY218_.jpg</t>
  </si>
  <si>
    <t>https://www.amazon.com/dp/B0CHMTC99C</t>
  </si>
  <si>
    <t>B00GRUG484</t>
  </si>
  <si>
    <t>Heimsuchung: Roman (German Edition)</t>
  </si>
  <si>
    <t>https://m.media-amazon.com/images/I/81PibXwyXhL._AC_UY218_.jpg</t>
  </si>
  <si>
    <t>https://www.amazon.com/dp/B00GRUG484</t>
  </si>
  <si>
    <t>B00FM6917U</t>
  </si>
  <si>
    <t>PequeÃ±o cerdo capitalista. Inversiones: Para hippies, yuppies y bohemios (Spanish Edition)</t>
  </si>
  <si>
    <t>https://m.media-amazon.com/images/I/71yFWNHgfEL._AC_UY218_.jpg</t>
  </si>
  <si>
    <t>https://www.amazon.com/dp/B00FM6917U</t>
  </si>
  <si>
    <t>B0BN29SGP5</t>
  </si>
  <si>
    <t>Conversational French Quick and Easy: Boxset - Books 1, 2, and 3: Learn French. Learn the French Language. French Short Stories for Beginners. French english ... Travel to France (French Edition)</t>
  </si>
  <si>
    <t>Yatir Nitzany</t>
  </si>
  <si>
    <t>https://m.media-amazon.com/images/I/81YcqsBniGL._AC_UY218_.jpg</t>
  </si>
  <si>
    <t>https://www.amazon.com/dp/B0BN29SGP5</t>
  </si>
  <si>
    <t>B07B89TS65</t>
  </si>
  <si>
    <t>Mi pecado: Premio Primavera de Novela 2018 (ESPASA NARRATIVA) (Spanish Edition)</t>
  </si>
  <si>
    <t>https://m.media-amazon.com/images/I/91ISFjFW64L._AC_UY218_.jpg</t>
  </si>
  <si>
    <t>https://www.amazon.com/dp/B07B89TS65</t>
  </si>
  <si>
    <t>B0C8VD4963</t>
  </si>
  <si>
    <t>HASTA MI ÃšLTIMO ALIENTO (Arcontes nÂº 7) (Spanish Edition)</t>
  </si>
  <si>
    <t>Kelly Dreams</t>
  </si>
  <si>
    <t>https://m.media-amazon.com/images/I/81UgEXcwp9L._AC_UY218_.jpg</t>
  </si>
  <si>
    <t>https://www.amazon.com/dp/B0C8VD4963</t>
  </si>
  <si>
    <t>B0CB1HPWK4</t>
  </si>
  <si>
    <t>Liberalismo siglo XXI: Por una libertad fÃ­sica, material y tangible (Spanish Edition)</t>
  </si>
  <si>
    <t>Diego Giacomini</t>
  </si>
  <si>
    <t>https://m.media-amazon.com/images/I/91xc867-gxL._AC_UY218_.jpg</t>
  </si>
  <si>
    <t>https://www.amazon.com/dp/B0CB1HPWK4</t>
  </si>
  <si>
    <t>B09QDNN82C</t>
  </si>
  <si>
    <t>Der Zauberberg (German Edition)</t>
  </si>
  <si>
    <t>https://m.media-amazon.com/images/I/81dzPT3Zl3L._AC_UY218_.jpg</t>
  </si>
  <si>
    <t>https://www.amazon.com/dp/B09QDNN82C</t>
  </si>
  <si>
    <t>B093MX4KLM</t>
  </si>
  <si>
    <t>La edad de la memoria: Novela histÃ³rica sobre el exilio (Spanish Edition)</t>
  </si>
  <si>
    <t>Clara C. ScribÃ¡</t>
  </si>
  <si>
    <t>https://m.media-amazon.com/images/I/812tsYgDtsS._AC_UY218_.jpg</t>
  </si>
  <si>
    <t>https://www.amazon.com/dp/B093MX4KLM</t>
  </si>
  <si>
    <t>B085Z9Y4GD</t>
  </si>
  <si>
    <t>A la sombra del ombÃº (Grandes relatos) (Spanish Edition)</t>
  </si>
  <si>
    <t>Santa Montefiore</t>
  </si>
  <si>
    <t>https://m.media-amazon.com/images/I/8194yhq8YTL._AC_UY218_.jpg</t>
  </si>
  <si>
    <t>https://www.amazon.com/dp/B085Z9Y4GD</t>
  </si>
  <si>
    <t>B07RTB4ZK2</t>
  </si>
  <si>
    <t>Die Frau auf Nordstrand (Die Inselkommissarin 5) (German Edition)</t>
  </si>
  <si>
    <t>https://m.media-amazon.com/images/I/81nydCOUSZL._AC_UY218_.jpg</t>
  </si>
  <si>
    <t>https://www.amazon.com/dp/B07RTB4ZK2</t>
  </si>
  <si>
    <t>B08F5JS2T5</t>
  </si>
  <si>
    <t>Italian Short Stories for Beginners Book 1: Over 100 Dialogues and Daily Used Phrases to Learn Italian in Your Car. Have Fun &amp; Grow Your Vocabulary, with ... (Italian for Adults) (Italian Edition)</t>
  </si>
  <si>
    <t>https://m.media-amazon.com/images/I/810OdVdBXAL._AC_UY218_.jpg</t>
  </si>
  <si>
    <t>https://www.amazon.com/dp/B08F5JS2T5</t>
  </si>
  <si>
    <t>B005FLEQ7W</t>
  </si>
  <si>
    <t>La mujer emocionalmente sana: CÃ³mo dejar de aparentar que todo marcha bien y experimentar un cambio de vida (Emotionally Healthy Spirituality) (Spanish Edition)</t>
  </si>
  <si>
    <t>Geri Scazzero</t>
  </si>
  <si>
    <t>https://m.media-amazon.com/images/I/71cAq-XFEPL._AC_UY218_.jpg</t>
  </si>
  <si>
    <t>https://www.amazon.com/dp/B005FLEQ7W</t>
  </si>
  <si>
    <t>B09HZ5TGFL</t>
  </si>
  <si>
    <t>Vecinos (Spanish Edition)</t>
  </si>
  <si>
    <t>https://m.media-amazon.com/images/I/81HcJpMRh+L._AC_UY218_.jpg</t>
  </si>
  <si>
    <t>https://www.amazon.com/dp/B09HZ5TGFL</t>
  </si>
  <si>
    <t>B07876WCDT</t>
  </si>
  <si>
    <t>Ð‘Ð°Ð±ÑƒÑˆÐºÐ° Ð²ÐµÐ»ÐµÐ»Ð° ÐºÐ»Ð°Ð½ÑÑ‚ÑŒÑÑ Ð¸ Ð¿ÐµÑ€ÐµÐ´Ð°Ñ‚ÑŒ, Ñ‡Ñ‚Ð¾ Ð¿Ñ€Ð¾ÑÐ¸Ñ‚ Ð¿Ñ€Ð¾Ñ‰ÐµÐ½Ð¸Ñ  (Russian Edition)</t>
  </si>
  <si>
    <t>https://m.media-amazon.com/images/I/91PClmVCsCL._AC_UY218_.jpg</t>
  </si>
  <si>
    <t>https://www.amazon.com/dp/B07876WCDT</t>
  </si>
  <si>
    <t>B088RN9F3N</t>
  </si>
  <si>
    <t>La Cocina del Nieto: 100 recetas puertorriqueÃ±as al estilo Edgardo Noel (Spanish Edition)</t>
  </si>
  <si>
    <t>Edgardo Noel Rivera</t>
  </si>
  <si>
    <t>https://m.media-amazon.com/images/I/81HfL95ADVL._AC_UY218_.jpg</t>
  </si>
  <si>
    <t>https://www.amazon.com/dp/B088RN9F3N</t>
  </si>
  <si>
    <t>B0BLWGMKXL</t>
  </si>
  <si>
    <t>Los tres nombres de Ludka (Autores EspaÃ±oles e Iberoamericanos) (Spanish Edition)</t>
  </si>
  <si>
    <t>Gisela Pou</t>
  </si>
  <si>
    <t>https://m.media-amazon.com/images/I/91SFH-YDkSL._AC_UY218_.jpg</t>
  </si>
  <si>
    <t>https://www.amazon.com/dp/B0BLWGMKXL</t>
  </si>
  <si>
    <t>B01HBLJ44I</t>
  </si>
  <si>
    <t>Copier n'est pas jouer (Une enquÃªte de Nico Sirsky) (French Edition)</t>
  </si>
  <si>
    <t>https://m.media-amazon.com/images/I/91X9cjZCEiL._AC_UY218_.jpg</t>
  </si>
  <si>
    <t>https://www.amazon.com/dp/B01HBLJ44I</t>
  </si>
  <si>
    <t>B08KJK7QBF</t>
  </si>
  <si>
    <t>LA LUZ DEL ENEAGRAMA. Un conocimiento psicoespiritual del ser humano, desvelado en el siglo XX, para la humanidad del siglo XXI (PsicologÃ­a nÂº 11) (Spanish Edition)</t>
  </si>
  <si>
    <t>Josep Lluis Iriberri SJ</t>
  </si>
  <si>
    <t>https://m.media-amazon.com/images/I/91zjEPQGl+L._AC_UY218_.jpg</t>
  </si>
  <si>
    <t>https://www.amazon.com/dp/B08KJK7QBF</t>
  </si>
  <si>
    <t>B07TM1W7XY</t>
  </si>
  <si>
    <t>ÐœÐµÑ‚Ð¾Ð´ Ð¡Ð¸Ð»ÑŒÐ²Ñ‹. Ð£Ð¿Ñ€Ð°Ð²Ð»ÐµÐ½Ð¸Ðµ Ñ€Ð°Ð·ÑƒÐ¼Ð¾Ð¼ (The Silva Mind Control Metod) (Russian Edition)</t>
  </si>
  <si>
    <t>Ð¥Ð¾ÑÐµ Ð¡Ð¸Ð»ÑŒÐ²Ð°</t>
  </si>
  <si>
    <t>https://m.media-amazon.com/images/I/71-wCoh1PzL._AC_UY218_.jpg</t>
  </si>
  <si>
    <t>https://www.amazon.com/dp/B07TM1W7XY</t>
  </si>
  <si>
    <t>B08X6691JX</t>
  </si>
  <si>
    <t>ç¬¬ä¸€äººç¨±å–®æ•¸: ä¸€äººç§°å˜æ•° (Traditional Chinese Edition)</t>
  </si>
  <si>
    <t>https://m.media-amazon.com/images/I/81tXWw3HbEL._AC_UY218_.jpg</t>
  </si>
  <si>
    <t>https://www.amazon.com/dp/B08X6691JX</t>
  </si>
  <si>
    <t>B08SC7DZM5</t>
  </si>
  <si>
    <t>El duque de Manhattan (Spanish Edition)</t>
  </si>
  <si>
    <t>https://m.media-amazon.com/images/I/91zcsUOXNGL._AC_UY218_.jpg</t>
  </si>
  <si>
    <t>https://www.amazon.com/dp/B08SC7DZM5</t>
  </si>
  <si>
    <t>B08W8LKQCJ</t>
  </si>
  <si>
    <t>Luna azul: Una novela de Jack Reacher (Spanish Edition)</t>
  </si>
  <si>
    <t>https://m.media-amazon.com/images/I/71uGnmCvUNL._AC_UY218_.jpg</t>
  </si>
  <si>
    <t>https://www.amazon.com/dp/B08W8LKQCJ</t>
  </si>
  <si>
    <t>B07VBBQB75</t>
  </si>
  <si>
    <t>DÃ©jame Morir (Roberto Fuentes nÂº 2) (Spanish Edition)</t>
  </si>
  <si>
    <t>https://m.media-amazon.com/images/I/716fXpCOp3L._AC_UY218_.jpg</t>
  </si>
  <si>
    <t>https://www.amazon.com/dp/B07VBBQB75</t>
  </si>
  <si>
    <t>B00IARRPY4</t>
  </si>
  <si>
    <t>Le deuxiÃ¨me sexe (Tome 1) - Les faits et les mythes (French Edition)</t>
  </si>
  <si>
    <t>https://m.media-amazon.com/images/I/816sXmlovhL._AC_UY218_.jpg</t>
  </si>
  <si>
    <t>https://www.amazon.com/dp/B00IARRPY4</t>
  </si>
  <si>
    <t>B0B5V64C6N</t>
  </si>
  <si>
    <t>Arrogante Rendido: SÃ©rie Deuses de Branco - Livro 1 (Portuguese Edition)</t>
  </si>
  <si>
    <t>https://m.media-amazon.com/images/I/81ZvBYn06UL._AC_UY218_.jpg</t>
  </si>
  <si>
    <t>https://www.amazon.com/dp/B0B5V64C6N</t>
  </si>
  <si>
    <t>B00BW7AUXM</t>
  </si>
  <si>
    <t>Feniks (Afrikaans Edition)</t>
  </si>
  <si>
    <t>https://m.media-amazon.com/images/I/91+AWz6rQYL._AC_UY218_.jpg</t>
  </si>
  <si>
    <t>https://www.amazon.com/dp/B00BW7AUXM</t>
  </si>
  <si>
    <t>B0BNNJV9MH</t>
  </si>
  <si>
    <t>El Hijo del Duque (El Descaro de las Damas nÂº 2) (Spanish Edition)</t>
  </si>
  <si>
    <t>https://m.media-amazon.com/images/I/81B0VoSpdPL._AC_UY218_.jpg</t>
  </si>
  <si>
    <t>https://www.amazon.com/dp/B0BNNJV9MH</t>
  </si>
  <si>
    <t>B0BV5S5P66</t>
  </si>
  <si>
    <t>LÃ¡grimas doradas (la Bratva Kovalyov nÂº 2) (Spanish Edition)</t>
  </si>
  <si>
    <t>https://m.media-amazon.com/images/I/91MxfuS83vL._AC_UY218_.jpg</t>
  </si>
  <si>
    <t>https://www.amazon.com/dp/B0BV5S5P66</t>
  </si>
  <si>
    <t>B07J2J4LM2</t>
  </si>
  <si>
    <t>NEUROCOPYWRITING La ciencia detrÃ¡s de los textos persuasivos: Aprende a escribir para persuadir y vender a la mente (Spanish Edition)</t>
  </si>
  <si>
    <t>Rosa Morel</t>
  </si>
  <si>
    <t>https://m.media-amazon.com/images/I/81s1Dho4awL._AC_UY218_.jpg</t>
  </si>
  <si>
    <t>https://www.amazon.com/dp/B07J2J4LM2</t>
  </si>
  <si>
    <t>B0BSTLHYG1</t>
  </si>
  <si>
    <t>CÃ³digos Espirituales del Reino: Libro Cristiano (Spanish Edition)</t>
  </si>
  <si>
    <t>Alberto Carrero</t>
  </si>
  <si>
    <t>https://m.media-amazon.com/images/I/91IOOk768bL._AC_UY218_.jpg</t>
  </si>
  <si>
    <t>https://www.amazon.com/dp/B0BSTLHYG1</t>
  </si>
  <si>
    <t>B01HBCAO96</t>
  </si>
  <si>
    <t>Â¡Salva al gato! (Spanish Edition)</t>
  </si>
  <si>
    <t>Blake Snyder</t>
  </si>
  <si>
    <t>https://m.media-amazon.com/images/I/61UFWSZpXWL._AC_UY218_.jpg</t>
  </si>
  <si>
    <t>https://www.amazon.com/dp/B01HBCAO96</t>
  </si>
  <si>
    <t>B09RSDQFTL</t>
  </si>
  <si>
    <t>La Segunda Guerra Mundial: Obra Completa Traducida a EspaÃ±ol (Spanish Edition)</t>
  </si>
  <si>
    <t>Wiston Churchill</t>
  </si>
  <si>
    <t>https://m.media-amazon.com/images/I/71u0pZ4U0zL._AC_UY218_.jpg</t>
  </si>
  <si>
    <t>https://www.amazon.com/dp/B09RSDQFTL</t>
  </si>
  <si>
    <t>B08XML5B4W</t>
  </si>
  <si>
    <t>Coaching de equipo en la prÃ¡ctica (AcciÃ³n Empresarial) (Spanish Edition)</t>
  </si>
  <si>
    <t>Luis Carchak</t>
  </si>
  <si>
    <t>https://m.media-amazon.com/images/I/714E0SMYT7L._AC_UY218_.jpg</t>
  </si>
  <si>
    <t>https://www.amazon.com/dp/B08XML5B4W</t>
  </si>
  <si>
    <t>B08KQD2V82</t>
  </si>
  <si>
    <t>Los Mejores Planes (Spanish Edition)</t>
  </si>
  <si>
    <t>https://m.media-amazon.com/images/I/81e4Fm16bPL._AC_UY218_.jpg</t>
  </si>
  <si>
    <t>https://www.amazon.com/dp/B08KQD2V82</t>
  </si>
  <si>
    <t>B0B216VFH2</t>
  </si>
  <si>
    <t>La Biblia de la Baraja Petit Lenormand: GuÃ­a para aprender a leer la baraja Petit Lenormand â€“ El mÃ©todo alemÃ¡n (Spanish Edition)</t>
  </si>
  <si>
    <t>Odete Mazza</t>
  </si>
  <si>
    <t>https://m.media-amazon.com/images/I/817FENCkrIL._AC_UY218_.jpg</t>
  </si>
  <si>
    <t>https://www.amazon.com/dp/B0B216VFH2</t>
  </si>
  <si>
    <t>B0BVPX2M25</t>
  </si>
  <si>
    <t>SociologÃ­a de la masacre (Spanish Edition)</t>
  </si>
  <si>
    <t>Manuel Guerrero</t>
  </si>
  <si>
    <t>https://m.media-amazon.com/images/I/81qgwPiYkjL._AC_UY218_.jpg</t>
  </si>
  <si>
    <t>https://www.amazon.com/dp/B0BVPX2M25</t>
  </si>
  <si>
    <t>B09YNRCHR5</t>
  </si>
  <si>
    <t>ä¸ƒé€±é‡è¦‹å°çš„äºº: æ“´å±•æ„›çš„èƒ½åŠ›ï¼Œè½å¾žå…§å¿ƒçš„æŒ‡å¼•ï¼Œå°‹å›žå€¼å¾—çš„äººç”Ÿ (Traditional Chinese Edition)</t>
  </si>
  <si>
    <t>https://m.media-amazon.com/images/I/81Zdt5XCX8L._AC_UY218_.jpg</t>
  </si>
  <si>
    <t>https://www.amazon.com/dp/B09YNRCHR5</t>
  </si>
  <si>
    <t>B00WIHAA2Q</t>
  </si>
  <si>
    <t>Judaskus (Afrikaans Edition)</t>
  </si>
  <si>
    <t>https://m.media-amazon.com/images/I/91ZdJ6gJyOL._AC_UY218_.jpg</t>
  </si>
  <si>
    <t>https://www.amazon.com/dp/B00WIHAA2Q</t>
  </si>
  <si>
    <t>B01F5WZQ38</t>
  </si>
  <si>
    <t>Learn German With Stories: Walzer in Wien - 10 Short Stories For Beginners (Dino lernt Deutsch - Simple German Short Stories For Beginners 7) (German Edition)</t>
  </si>
  <si>
    <t>https://m.media-amazon.com/images/I/91pO1YDx+pL._AC_UY218_.jpg</t>
  </si>
  <si>
    <t>https://www.amazon.com/dp/B01F5WZQ38</t>
  </si>
  <si>
    <t>B01B61FIQM</t>
  </si>
  <si>
    <t>La suma de todos los besos (Smythe-Smith 3) (Spanish Edition)</t>
  </si>
  <si>
    <t>https://m.media-amazon.com/images/I/81LlgxGS8JL._AC_UY218_.jpg</t>
  </si>
  <si>
    <t>https://www.amazon.com/dp/B01B61FIQM</t>
  </si>
  <si>
    <t>B079C5VRP3</t>
  </si>
  <si>
    <t>Un extraÃ±o en casa (Spanish Edition)</t>
  </si>
  <si>
    <t>https://m.media-amazon.com/images/I/815ywMv7V6L._AC_UY218_.jpg</t>
  </si>
  <si>
    <t>https://www.amazon.com/dp/B079C5VRP3</t>
  </si>
  <si>
    <t>B0C4PTJ1YJ</t>
  </si>
  <si>
    <t>Tumbas sin nombre (Andanzas) (Spanish Edition)</t>
  </si>
  <si>
    <t>https://m.media-amazon.com/images/I/71Mmp5NbYvL._AC_UY218_.jpg</t>
  </si>
  <si>
    <t>https://www.amazon.com/dp/B0C4PTJ1YJ</t>
  </si>
  <si>
    <t>B0B8T9QR26</t>
  </si>
  <si>
    <t>Miedo a tu venganza: Un thriller de misterio sobrenatural (Casos criminales complejos nÂº 3) (Spanish Edition)</t>
  </si>
  <si>
    <t>RaÃºl Garbantes</t>
  </si>
  <si>
    <t>https://m.media-amazon.com/images/I/81YZtxuvJhL._AC_UY218_.jpg</t>
  </si>
  <si>
    <t>https://www.amazon.com/dp/B0B8T9QR26</t>
  </si>
  <si>
    <t>B09S9TDDJJ</t>
  </si>
  <si>
    <t>La sombra de Julio CÃ©sar (Serie Dictator 1) (Spanish Edition)</t>
  </si>
  <si>
    <t>https://m.media-amazon.com/images/I/81oRw8Om1jL._AC_UY218_.jpg</t>
  </si>
  <si>
    <t>https://www.amazon.com/dp/B09S9TDDJJ</t>
  </si>
  <si>
    <t>B0871L5Y1S</t>
  </si>
  <si>
    <t>El arte de hablar en pÃºblico: GuÃ­a de consejos prÃ¡cticos para hacer una presentaciÃ³n memorable y deslumbrar a tu audiencia. Gana seguridad en ti mismo ... tus ideas con confianza (Spanish Edition)</t>
  </si>
  <si>
    <t>Gerard Shaw</t>
  </si>
  <si>
    <t>https://m.media-amazon.com/images/I/81TR7JV2YrL._AC_UY218_.jpg</t>
  </si>
  <si>
    <t>https://www.amazon.com/dp/B0871L5Y1S</t>
  </si>
  <si>
    <t>B085Q2J4MJ</t>
  </si>
  <si>
    <t>ADN cÃ³smico (Spanish Edition)</t>
  </si>
  <si>
    <t>MÃ­a Astral</t>
  </si>
  <si>
    <t>https://m.media-amazon.com/images/I/71UVRNIh-8L._AC_UY218_.jpg</t>
  </si>
  <si>
    <t>https://www.amazon.com/dp/B085Q2J4MJ</t>
  </si>
  <si>
    <t>B07JXSFTRG</t>
  </si>
  <si>
    <t>Ð¢Ð¸Ñ€Ð°Ð¼Ð¸ÑÑƒ Ð´Ð»Ñ Ð¾Ð´Ð¸Ð½Ð¾ÐºÐ¾Ð³Ð¾ Ð´ÐµÑ‚ÐµÐºÑ‚Ð¸Ð²Ð° (Russian Edition)</t>
  </si>
  <si>
    <t>Ð¡Ð¾Ð»Ð¼Ð°Ð½ÑÐºÐ°Ñ Ð­Ð»Ð¸Ð½Ð°</t>
  </si>
  <si>
    <t>https://m.media-amazon.com/images/I/91R8vmblRLL._AC_UY218_.jpg</t>
  </si>
  <si>
    <t>https://www.amazon.com/dp/B07JXSFTRG</t>
  </si>
  <si>
    <t>B0BTDT2713</t>
  </si>
  <si>
    <t>Unas vacaciones de muerte (Spanish Edition)</t>
  </si>
  <si>
    <t>https://m.media-amazon.com/images/I/716RsP4oOXL._AC_UY218_.jpg</t>
  </si>
  <si>
    <t>https://www.amazon.com/dp/B0BTDT2713</t>
  </si>
  <si>
    <t>B08YR3Z61K</t>
  </si>
  <si>
    <t>Grande sertÃ£o: veredas (Portuguese Edition)</t>
  </si>
  <si>
    <t>JoÃ£o GuimarÃ£es Rosa</t>
  </si>
  <si>
    <t>https://m.media-amazon.com/images/I/A1UjjbNL0KL._AC_UY218_.jpg</t>
  </si>
  <si>
    <t>https://www.amazon.com/dp/B08YR3Z61K</t>
  </si>
  <si>
    <t>B01AU148DI</t>
  </si>
  <si>
    <t>Enamorate de ti (Spanish Edition)</t>
  </si>
  <si>
    <t>https://m.media-amazon.com/images/I/71nTgdza+IL._AC_UY218_.jpg</t>
  </si>
  <si>
    <t>https://www.amazon.com/dp/B01AU148DI</t>
  </si>
  <si>
    <t>B07DM93S2Z</t>
  </si>
  <si>
    <t>Aquellas horas que nos robaron: El desafÃ­o de Gilberto Bosques (Spanish Edition)</t>
  </si>
  <si>
    <t>MÃ³nica Castellanos</t>
  </si>
  <si>
    <t>https://m.media-amazon.com/images/I/81AztOjl27L._AC_UY218_.jpg</t>
  </si>
  <si>
    <t>https://www.amazon.com/dp/B07DM93S2Z</t>
  </si>
  <si>
    <t>B094QQF21L</t>
  </si>
  <si>
    <t>GuÃ­a estratÃ©gica para la transformaciÃ³n digital: Reinventa tu negocio para la era digital (GestiÃ³n del conocimiento) (Spanish Edition)</t>
  </si>
  <si>
    <t>David L. Rogers</t>
  </si>
  <si>
    <t>https://m.media-amazon.com/images/I/81EG+gJ6j0S._AC_UY218_.jpg</t>
  </si>
  <si>
    <t>https://www.amazon.com/dp/B094QQF21L</t>
  </si>
  <si>
    <t>B09S5F45ZM</t>
  </si>
  <si>
    <t>No necesito un caballero (Caballeros desdeÃ±ados nÂº 3) (Spanish Edition)</t>
  </si>
  <si>
    <t>https://m.media-amazon.com/images/I/81nea9ScupL._AC_UY218_.jpg</t>
  </si>
  <si>
    <t>https://www.amazon.com/dp/B09S5F45ZM</t>
  </si>
  <si>
    <t>B0CBB6PYL6</t>
  </si>
  <si>
    <t>Duelo en las Highlands: Enemies to Lovers LGTB en Escocia (Spanish Edition)</t>
  </si>
  <si>
    <t>Nisa Arce</t>
  </si>
  <si>
    <t>https://m.media-amazon.com/images/I/911KHzRLtCL._AC_UY218_.jpg</t>
  </si>
  <si>
    <t>https://www.amazon.com/dp/B0CBB6PYL6</t>
  </si>
  <si>
    <t>B079J6GR4L</t>
  </si>
  <si>
    <t>Una novela criminal (Premio Alfaguara de novela 2018) (Spanish Edition)</t>
  </si>
  <si>
    <t>Jorge Volpi</t>
  </si>
  <si>
    <t>https://m.media-amazon.com/images/I/91XTvUaiNtL._AC_UY218_.jpg</t>
  </si>
  <si>
    <t>https://www.amazon.com/dp/B079J6GR4L</t>
  </si>
  <si>
    <t>B0062LQQEU</t>
  </si>
  <si>
    <t>Ojos de agua (Leo Caldas nÂº 1) (Spanish Edition)</t>
  </si>
  <si>
    <t>https://m.media-amazon.com/images/I/81a-cxhGcJL._AC_UY218_.jpg</t>
  </si>
  <si>
    <t>https://www.amazon.com/dp/B0062LQQEU</t>
  </si>
  <si>
    <t>B0BGJ7GNL7</t>
  </si>
  <si>
    <t>Pizarro y la conquista del Imperio Inca (Spanish Edition)</t>
  </si>
  <si>
    <t>Ãlber VÃ¡zquez</t>
  </si>
  <si>
    <t>https://m.media-amazon.com/images/I/71+Es7g3ewL._AC_UY218_.jpg</t>
  </si>
  <si>
    <t>https://www.amazon.com/dp/B0BGJ7GNL7</t>
  </si>
  <si>
    <t>B0BZDM8DFL</t>
  </si>
  <si>
    <t>Oscura e celeste (Italian Edition)</t>
  </si>
  <si>
    <t>Giunti Editore S.p.A.</t>
  </si>
  <si>
    <t>https://m.media-amazon.com/images/I/81RyT0oiUDL._AC_UY218_.jpg</t>
  </si>
  <si>
    <t>https://www.amazon.com/dp/B0BZDM8DFL</t>
  </si>
  <si>
    <t>B08YH35RHP</t>
  </si>
  <si>
    <t>La anomalÃ­a (Biblioteca Formentor) (Spanish Edition)</t>
  </si>
  <si>
    <t>https://m.media-amazon.com/images/I/71rx+OQEOzL._AC_UY218_.jpg</t>
  </si>
  <si>
    <t>https://www.amazon.com/dp/B08YH35RHP</t>
  </si>
  <si>
    <t>B00ZB5CDM2</t>
  </si>
  <si>
    <t>Flores en el Ã¡tico (Saga Dollanganger 1) (Spanish Edition)</t>
  </si>
  <si>
    <t>https://m.media-amazon.com/images/I/81GJo1hDYVL._AC_UY218_.jpg</t>
  </si>
  <si>
    <t>https://www.amazon.com/dp/B00ZB5CDM2</t>
  </si>
  <si>
    <t>B09J8ZKZ13</t>
  </si>
  <si>
    <t>â€«Ø§Ù„Ù‚Ø·Ø§Ø¦Ø¹: Ø«Ù„Ø§Ø«ÙŠØ© Ø§Ø¨Ù† Ø·ÙˆÙ„ÙˆÙ† (Ø«Ù„Ø§Ø«ÙŠØ§Øª Ø¯.Ø±ÙŠÙ… Ø¨Ø³ÙŠÙˆÙ†Ù‰ Book 2)â€¬ (Arabic Edition)</t>
  </si>
  <si>
    <t>https://m.media-amazon.com/images/I/71iV2w7oxUL._AC_UY218_.jpg</t>
  </si>
  <si>
    <t>https://www.amazon.com/dp/B09J8ZKZ13</t>
  </si>
  <si>
    <t>B08KGQ18LJ</t>
  </si>
  <si>
    <t>ParÃ­s era una fiesta (Spanish Edition)</t>
  </si>
  <si>
    <t>https://m.media-amazon.com/images/I/815FPXFSE8L._AC_UY218_.jpg</t>
  </si>
  <si>
    <t>https://www.amazon.com/dp/B08KGQ18LJ</t>
  </si>
  <si>
    <t>B09YHW9SWN</t>
  </si>
  <si>
    <t>El caballero implacable (Spanish Edition)</t>
  </si>
  <si>
    <t>https://m.media-amazon.com/images/I/81Fb8O4Bu3L._AC_UY218_.jpg</t>
  </si>
  <si>
    <t>https://www.amazon.com/dp/B09YHW9SWN</t>
  </si>
  <si>
    <t>B0BW4VKLF1</t>
  </si>
  <si>
    <t>Los archivos secretos del alma: Las enseÃ±anzas de tus vidas pasadas (Spanish Edition)</t>
  </si>
  <si>
    <t>Andrea Novoa Arias</t>
  </si>
  <si>
    <t>https://m.media-amazon.com/images/I/81EkAPwKmAL._AC_UY218_.jpg</t>
  </si>
  <si>
    <t>https://www.amazon.com/dp/B0BW4VKLF1</t>
  </si>
  <si>
    <t>B095XB14DF</t>
  </si>
  <si>
    <t>https://www.amazon.com/dp/B095XB14DF</t>
  </si>
  <si>
    <t>B09XJ6M1J3</t>
  </si>
  <si>
    <t>Novio ficticio (Spanish Edition)</t>
  </si>
  <si>
    <t>https://m.media-amazon.com/images/I/71EM9dW7ULL._AC_UY218_.jpg</t>
  </si>
  <si>
    <t>https://www.amazon.com/dp/B09XJ6M1J3</t>
  </si>
  <si>
    <t>B0CHBM4RCZ</t>
  </si>
  <si>
    <t>Sur les lÃ¨vres dâ€™Ã‰va: (Livre lesbien, roman lesbien) (French Edition)</t>
  </si>
  <si>
    <t>Charlie Moon</t>
  </si>
  <si>
    <t>https://m.media-amazon.com/images/I/71CBAmtPHzL._AC_UY218_.jpg</t>
  </si>
  <si>
    <t>https://www.amazon.com/dp/B0CHBM4RCZ</t>
  </si>
  <si>
    <t>B0CHTDF9HF</t>
  </si>
  <si>
    <t>Mejorando el rendimiento del trader: Estrategias basadas en la psicologÃ­a del trading (Spanish Edition)</t>
  </si>
  <si>
    <t>Brett N. Steenbarger</t>
  </si>
  <si>
    <t>https://m.media-amazon.com/images/I/71zdo8i-pDL._AC_UY218_.jpg</t>
  </si>
  <si>
    <t>https://www.amazon.com/dp/B0CHTDF9HF</t>
  </si>
  <si>
    <t>B099KRKZVX</t>
  </si>
  <si>
    <t>El jueves siguiente: Una novela del Club del Crimen de los Jueves (Espasa Narrativa) (Spanish Edition)</t>
  </si>
  <si>
    <t>https://m.media-amazon.com/images/I/71qgkKquF6L._AC_UY218_.jpg</t>
  </si>
  <si>
    <t>https://www.amazon.com/dp/B099KRKZVX</t>
  </si>
  <si>
    <t>B00CRKE3OU</t>
  </si>
  <si>
    <t>El Salto del DueÃ±o (1) (Spanish Edition)</t>
  </si>
  <si>
    <t>Paula Molinari</t>
  </si>
  <si>
    <t>https://m.media-amazon.com/images/I/71Jwu48KzcL._AC_UY218_.jpg</t>
  </si>
  <si>
    <t>https://www.amazon.com/dp/B00CRKE3OU</t>
  </si>
  <si>
    <t>B08FBBFPX7</t>
  </si>
  <si>
    <t>Non stiamo tutti al mondo nello stesso modo (Italian Edition)</t>
  </si>
  <si>
    <t>https://m.media-amazon.com/images/I/81YtwTPzM4L._AC_UY218_.jpg</t>
  </si>
  <si>
    <t>https://www.amazon.com/dp/B08FBBFPX7</t>
  </si>
  <si>
    <t>B0192CTOCG</t>
  </si>
  <si>
    <t>Harry Potter en de Geheime Kamer (Dutch Edition)</t>
  </si>
  <si>
    <t>https://m.media-amazon.com/images/I/81YT2nVQ87L._AC_UY218_.jpg</t>
  </si>
  <si>
    <t>https://www.amazon.com/dp/B0192CTOCG</t>
  </si>
  <si>
    <t>B0BSHB6Y3W</t>
  </si>
  <si>
    <t>Le cycle de Fondation (Tome 1) - Fondation (French Edition)</t>
  </si>
  <si>
    <t>https://m.media-amazon.com/images/I/71GqBFNflFL._AC_UY218_.jpg</t>
  </si>
  <si>
    <t>https://www.amazon.com/dp/B0BSHB6Y3W</t>
  </si>
  <si>
    <t>B09MC8HXR2</t>
  </si>
  <si>
    <t>E se eu precisasse de vocÃª? ("E se" Livro 1) (Portuguese Edition)</t>
  </si>
  <si>
    <t>https://m.media-amazon.com/images/I/71ZrmtHNN6L._AC_UY218_.jpg</t>
  </si>
  <si>
    <t>https://www.amazon.com/dp/B09MC8HXR2</t>
  </si>
  <si>
    <t>B07X979XSG</t>
  </si>
  <si>
    <t>Anhelo de amor (Locura nÂº 3) (Spanish Edition)</t>
  </si>
  <si>
    <t>https://m.media-amazon.com/images/I/61xBiFfkf+S._AC_UY218_.jpg</t>
  </si>
  <si>
    <t>https://www.amazon.com/dp/B07X979XSG</t>
  </si>
  <si>
    <t>B0BGXGSVWK</t>
  </si>
  <si>
    <t>Infancia y juventud (Spanish Edition)</t>
  </si>
  <si>
    <t>Fito PÃ¡ez</t>
  </si>
  <si>
    <t>https://m.media-amazon.com/images/I/81nrJwEyhFL._AC_UY218_.jpg</t>
  </si>
  <si>
    <t>https://www.amazon.com/dp/B0BGXGSVWK</t>
  </si>
  <si>
    <t>B0192CTONU</t>
  </si>
  <si>
    <t>Harry Potter och Hemligheternas kammare (Swedish Edition)</t>
  </si>
  <si>
    <t>https://m.media-amazon.com/images/I/81IKIrVY+3L._AC_UY218_.jpg</t>
  </si>
  <si>
    <t>https://www.amazon.com/dp/B0192CTONU</t>
  </si>
  <si>
    <t>B0CH996ZKY</t>
  </si>
  <si>
    <t>Charlatan (Dutch Edition)</t>
  </si>
  <si>
    <t>https://m.media-amazon.com/images/I/71mIDvdMIdL._AC_UY218_.jpg</t>
  </si>
  <si>
    <t>https://www.amazon.com/dp/B0CH996ZKY</t>
  </si>
  <si>
    <t>B09SBHT5N2</t>
  </si>
  <si>
    <t>El camino simple a la riqueza (Spanish Edition)</t>
  </si>
  <si>
    <t>JAMES L. COLLINS</t>
  </si>
  <si>
    <t>https://m.media-amazon.com/images/I/71QI005S2jL._AC_UY218_.jpg</t>
  </si>
  <si>
    <t>https://www.amazon.com/dp/B09SBHT5N2</t>
  </si>
  <si>
    <t>B0B72HNKJT</t>
  </si>
  <si>
    <t>Spoken German Made Simple: Master Natural, Conversational German in 30 Days (30-Day Mastery | German Edition)</t>
  </si>
  <si>
    <t>https://m.media-amazon.com/images/I/91Mrq9Ft0FL._AC_UY218_.jpg</t>
  </si>
  <si>
    <t>https://www.amazon.com/dp/B0B72HNKJT</t>
  </si>
  <si>
    <t>B009M84O0S</t>
  </si>
  <si>
    <t>O ladrÃ£o de raios (Percy Jackson e os Olimpianos Livro 1) (Portuguese Edition)</t>
  </si>
  <si>
    <t>https://m.media-amazon.com/images/I/91ygYswdquL._AC_UY218_.jpg</t>
  </si>
  <si>
    <t>https://www.amazon.com/dp/B009M84O0S</t>
  </si>
  <si>
    <t>B0C68C7LV7</t>
  </si>
  <si>
    <t>Un Mariage au bord de l'eau (French Edition)</t>
  </si>
  <si>
    <t>https://m.media-amazon.com/images/I/71uD8p31FVL._AC_UY218_.jpg</t>
  </si>
  <si>
    <t>https://www.amazon.com/dp/B0C68C7LV7</t>
  </si>
  <si>
    <t>B09DGPYXSR</t>
  </si>
  <si>
    <t>Uma vida com propÃ³sitos: Para que estou na terra? (Portuguese Edition)</t>
  </si>
  <si>
    <t>https://m.media-amazon.com/images/I/71BUrpWTOsL._AC_UY218_.jpg</t>
  </si>
  <si>
    <t>https://www.amazon.com/dp/B09DGPYXSR</t>
  </si>
  <si>
    <t>B08LZJN949</t>
  </si>
  <si>
    <t>Bridgerton: Felices para siempre (Titania Ã©poca) (Spanish Edition)</t>
  </si>
  <si>
    <t>https://m.media-amazon.com/images/I/810hSu54jxL._AC_UY218_.jpg</t>
  </si>
  <si>
    <t>https://www.amazon.com/dp/B08LZJN949</t>
  </si>
  <si>
    <t>B07JMHNG1Q</t>
  </si>
  <si>
    <t>Un invitado inesperado (Spanish Edition)</t>
  </si>
  <si>
    <t>https://m.media-amazon.com/images/I/81-H1-iJIIL._AC_UY218_.jpg</t>
  </si>
  <si>
    <t>https://www.amazon.com/dp/B07JMHNG1Q</t>
  </si>
  <si>
    <t>B01IBQ2F3E</t>
  </si>
  <si>
    <t>Ahora YO (Plataforma Actual) (Spanish Edition)</t>
  </si>
  <si>
    <t>https://m.media-amazon.com/images/I/91hsH4BDsjL._AC_UY218_.jpg</t>
  </si>
  <si>
    <t>https://www.amazon.com/dp/B01IBQ2F3E</t>
  </si>
  <si>
    <t>B01GQVMGTY</t>
  </si>
  <si>
    <t>1 Pedro para Ti (Spanish Edition)</t>
  </si>
  <si>
    <t>Juan R. SÃ¡nchez</t>
  </si>
  <si>
    <t>https://m.media-amazon.com/images/I/816BdtRPbVL._AC_UY218_.jpg</t>
  </si>
  <si>
    <t>https://www.amazon.com/dp/B01GQVMGTY</t>
  </si>
  <si>
    <t>B0BMRF4X6M</t>
  </si>
  <si>
    <t>Nuestro Utero: Un compromiso de luz en el camino espiritual de las mujeres (Spanish Edition)</t>
  </si>
  <si>
    <t>Marcela Thesz</t>
  </si>
  <si>
    <t>https://m.media-amazon.com/images/I/71u8h1JlrtL._AC_UY218_.jpg</t>
  </si>
  <si>
    <t>https://www.amazon.com/dp/B0BMRF4X6M</t>
  </si>
  <si>
    <t>B0062U2KPU</t>
  </si>
  <si>
    <t>Historia del mundo: De la prehistoria a nuestros dÃ­as (Spanish Edition)</t>
  </si>
  <si>
    <t>Roberts J. M.</t>
  </si>
  <si>
    <t>https://m.media-amazon.com/images/I/81pxnSsR-7L._AC_UY218_.jpg</t>
  </si>
  <si>
    <t>https://www.amazon.com/dp/B0062U2KPU</t>
  </si>
  <si>
    <t>B09QD2XQ1L</t>
  </si>
  <si>
    <t>Ð”Ð¾Ñ€Ð¾Ð³Ð° Ð² ÐšÐ¸Ñ‚ÐµÐ¶ (Ð˜ÑÑ‚Ð¾Ñ€Ð¸Ñ Ð Ð¾ÑÑÐ¸Ð¹ÑÐºÐ¾Ð³Ð¾ Ð³Ð¾ÑÑƒÐ´Ð°Ñ€ÑÑ‚Ð²Ð°) (Russian Edition)</t>
  </si>
  <si>
    <t>https://m.media-amazon.com/images/I/81FM345sfCL._AC_UY218_.jpg</t>
  </si>
  <si>
    <t>https://www.amazon.com/dp/B09QD2XQ1L</t>
  </si>
  <si>
    <t>B0BDJDSFR7</t>
  </si>
  <si>
    <t>PsicologÃ­a punk: Contra el pensamiento positivo y naif (Spanish Edition)</t>
  </si>
  <si>
    <t>VÃ­ctor Amat</t>
  </si>
  <si>
    <t>https://m.media-amazon.com/images/I/71q3PpfnaHL._AC_UY218_.jpg</t>
  </si>
  <si>
    <t>https://www.amazon.com/dp/B0BDJDSFR7</t>
  </si>
  <si>
    <t>B08VNMWHNP</t>
  </si>
  <si>
    <t>Un pacto entre tÃº y yo (Spanish Edition)</t>
  </si>
  <si>
    <t>Donna Kenci</t>
  </si>
  <si>
    <t>https://m.media-amazon.com/images/I/71yLsaj9mKL._AC_UY218_.jpg</t>
  </si>
  <si>
    <t>https://www.amazon.com/dp/B08VNMWHNP</t>
  </si>
  <si>
    <t>B08V8DQMML</t>
  </si>
  <si>
    <t>Usted S. A. Nueva ediciÃ³n (Spanish Edition)</t>
  </si>
  <si>
    <t>InÃ©s Temple</t>
  </si>
  <si>
    <t>https://m.media-amazon.com/images/I/81LSBVglOaS._AC_UY218_.jpg</t>
  </si>
  <si>
    <t>https://www.amazon.com/dp/B08V8DQMML</t>
  </si>
  <si>
    <t>B08QW3TGW9</t>
  </si>
  <si>
    <t>Como el color del brezo (Tierras Altas nÂº 2) (Spanish Edition)</t>
  </si>
  <si>
    <t>https://m.media-amazon.com/images/I/81VklLqmCNL._AC_UY218_.jpg</t>
  </si>
  <si>
    <t>https://www.amazon.com/dp/B08QW3TGW9</t>
  </si>
  <si>
    <t>B01MYV924W</t>
  </si>
  <si>
    <t>GÃ¡latas para Ti (La Palabra de Dios para Ti nÂº 1) (Spanish Edition)</t>
  </si>
  <si>
    <t>https://m.media-amazon.com/images/I/81ayrlpMtYL._AC_UY218_.jpg</t>
  </si>
  <si>
    <t>https://www.amazon.com/dp/B01MYV924W</t>
  </si>
  <si>
    <t>B07VPD5W39</t>
  </si>
  <si>
    <t>ç•¶ä»£ä¸­æ–‡èª²ç¨‹5 èª²æœ¬: ï¼ˆé™„ä½œæ¥­æœ¬ï¼‰ (Traditional Chinese Edition)</t>
  </si>
  <si>
    <t>åœ‹ç«‹è‡ºç£å¸«ç¯„å¤§å­¸åœ‹èªžæ•™å­¸ä¸­å¿ƒ</t>
  </si>
  <si>
    <t>https://m.media-amazon.com/images/I/81nz70caJ7L._AC_UY218_.jpg</t>
  </si>
  <si>
    <t>https://www.amazon.com/dp/B07VPD5W39</t>
  </si>
  <si>
    <t>B076JDY19K</t>
  </si>
  <si>
    <t>French Short Stories for Beginners + French Audio Vol 2: Improve your reading and listening skills in French (Easy French Beginner Stories) (French Edition)</t>
  </si>
  <si>
    <t>https://m.media-amazon.com/images/I/81HZ4Ml7H4L._AC_UY218_.jpg</t>
  </si>
  <si>
    <t>https://www.amazon.com/dp/B076JDY19K</t>
  </si>
  <si>
    <t>B076FBJ4PM</t>
  </si>
  <si>
    <t>â€«Ù†Ù‚Ø·Ø© Ø§Ù„ØªØ­ÙˆÙ„â€¬ (Arabic Edition)</t>
  </si>
  <si>
    <t>Ù…Ø§Ù„ÙƒÙˆÙ„Ù… ØºÙ„Ø§Ø¯ÙˆÙŠÙ„</t>
  </si>
  <si>
    <t>https://m.media-amazon.com/images/I/41aWC2fKSyL._AC_UY218_.jpg</t>
  </si>
  <si>
    <t>https://www.amazon.com/dp/B076FBJ4PM</t>
  </si>
  <si>
    <t>B0C6R3FCY2</t>
  </si>
  <si>
    <t>Un prix Ã  payer (Les Milliardaires de New York t. 1) (French Edition)</t>
  </si>
  <si>
    <t>https://m.media-amazon.com/images/I/81CpRhBfG7L._AC_UY218_.jpg</t>
  </si>
  <si>
    <t>https://www.amazon.com/dp/B0C6R3FCY2</t>
  </si>
  <si>
    <t>B08Y8M6Z5X</t>
  </si>
  <si>
    <t>La travesÃ­a final (Novela HistÃ³rica) (Spanish Edition)</t>
  </si>
  <si>
    <t>https://m.media-amazon.com/images/I/91QKXmQctyL._AC_UY218_.jpg</t>
  </si>
  <si>
    <t>https://www.amazon.com/dp/B08Y8M6Z5X</t>
  </si>
  <si>
    <t>B015ZMK6MO</t>
  </si>
  <si>
    <t>La estaciÃ³n de las flores en llamas (TrilogÃ­a del Fuego 1): 3Âª TrilogÃ­a de Nueva Zelanda. Vol. I (TrilogÃ­a del fuego) (Spanish Edition)</t>
  </si>
  <si>
    <t>https://m.media-amazon.com/images/I/91VpToIvLbL._AC_UY218_.jpg</t>
  </si>
  <si>
    <t>https://www.amazon.com/dp/B015ZMK6MO</t>
  </si>
  <si>
    <t>B00G9FZVM2</t>
  </si>
  <si>
    <t>Mi hombre. ObsesiÃ³n (Planeta Internacional) (Spanish Edition)</t>
  </si>
  <si>
    <t>https://m.media-amazon.com/images/I/71PeIgPtDUL._AC_UY218_.jpg</t>
  </si>
  <si>
    <t>https://www.amazon.com/dp/B00G9FZVM2</t>
  </si>
  <si>
    <t>B0C9TVD695</t>
  </si>
  <si>
    <t>El poder de la concentraciÃ³n absoluta: Herramientas prÃ¡cticas para curarse de la distracciÃ³n y vivir con alegrÃ­a y propÃ³sito (Autoconocimiento) (Spanish Edition)</t>
  </si>
  <si>
    <t>Dandapani</t>
  </si>
  <si>
    <t>https://m.media-amazon.com/images/I/71+NW0Cf5wL._AC_UY218_.jpg</t>
  </si>
  <si>
    <t>https://www.amazon.com/dp/B0C9TVD695</t>
  </si>
  <si>
    <t>B0C1KQGF7R</t>
  </si>
  <si>
    <t>Schemering (Dutch Edition)</t>
  </si>
  <si>
    <t>https://m.media-amazon.com/images/I/81AZjy6ADzL._AC_UY218_.jpg</t>
  </si>
  <si>
    <t>https://www.amazon.com/dp/B0C1KQGF7R</t>
  </si>
  <si>
    <t>B0CBSCL9ZL</t>
  </si>
  <si>
    <t>La leyenda de las mareas mansas (Spanish Edition)</t>
  </si>
  <si>
    <t>https://m.media-amazon.com/images/I/91mFIpgt0KL._AC_UY218_.jpg</t>
  </si>
  <si>
    <t>https://www.amazon.com/dp/B0CBSCL9ZL</t>
  </si>
  <si>
    <t>B01KMVNSIC</t>
  </si>
  <si>
    <t>Florecer: La nueva psicologÃ­a positiva y la bÃºsqueda del bienestar (Para estar bien) (Spanish Edition)</t>
  </si>
  <si>
    <t>Martin E.P. Seligman</t>
  </si>
  <si>
    <t>https://m.media-amazon.com/images/I/71Cb2bvyl-L._AC_UY218_.jpg</t>
  </si>
  <si>
    <t>https://www.amazon.com/dp/B01KMVNSIC</t>
  </si>
  <si>
    <t>B079Q9B7MF</t>
  </si>
  <si>
    <t>Inteligencia emocional en la empresa (Imprescindibles) (Spanish Edition)</t>
  </si>
  <si>
    <t>https://m.media-amazon.com/images/I/81i3SqNTf8L._AC_UY218_.jpg</t>
  </si>
  <si>
    <t>https://www.amazon.com/dp/B079Q9B7MF</t>
  </si>
  <si>
    <t>B0B9CH1KP5</t>
  </si>
  <si>
    <t>Solo un Poco Retorcido: Just a Bit Twisted (Spanish Edition) (Chicos Heterosexuales nÂº 1)</t>
  </si>
  <si>
    <t>Alessandra Hazard</t>
  </si>
  <si>
    <t>https://m.media-amazon.com/images/I/81MwMM5b5YL._AC_UY218_.jpg</t>
  </si>
  <si>
    <t>https://www.amazon.com/dp/B0B9CH1KP5</t>
  </si>
  <si>
    <t>B00DZVJQWO</t>
  </si>
  <si>
    <t>El sueÃ±o eterno (Philip Marlowe 1) (Spanish Edition)</t>
  </si>
  <si>
    <t>https://m.media-amazon.com/images/I/81MeMVvKAEL._AC_UY218_.jpg</t>
  </si>
  <si>
    <t>https://www.amazon.com/dp/B00DZVJQWO</t>
  </si>
  <si>
    <t>B0C79XSXZV</t>
  </si>
  <si>
    <t>La clase de griego (Spanish Edition)</t>
  </si>
  <si>
    <t>Han Kang</t>
  </si>
  <si>
    <t>https://m.media-amazon.com/images/I/71umoGk36mL._AC_UY218_.jpg</t>
  </si>
  <si>
    <t>https://www.amazon.com/dp/B0C79XSXZV</t>
  </si>
  <si>
    <t>B09GPXBH6J</t>
  </si>
  <si>
    <t>LOS GUARDIANES DEL JARDÃN (Spanish Edition)</t>
  </si>
  <si>
    <t>https://m.media-amazon.com/images/I/71Fj96o63UL._AC_UY218_.jpg</t>
  </si>
  <si>
    <t>https://www.amazon.com/dp/B09GPXBH6J</t>
  </si>
  <si>
    <t>B0CG61HNN1</t>
  </si>
  <si>
    <t>Das indoktrinierte Gehirn: Wie wir den globalen Angriff auf unsere mentale Freiheit erfolgreich abwehren (German Edition)</t>
  </si>
  <si>
    <t>Dr. med. Michael Nehls</t>
  </si>
  <si>
    <t>https://m.media-amazon.com/images/I/71qxsWyRMwL._AC_UY218_.jpg</t>
  </si>
  <si>
    <t>https://www.amazon.com/dp/B0CG61HNN1</t>
  </si>
  <si>
    <t>B0C4FNMS6S</t>
  </si>
  <si>
    <t>EL OTOÃ‘O DE AMIRA: Una novela apasionante y conmovedora. SumÃ©rgete en esta maravillosa historia de amor del pasado, que se rebelÃ³ contra una cultura en ... machismo y las tradiciones (Spanish Edition)</t>
  </si>
  <si>
    <t>LÃ­a Sayoni</t>
  </si>
  <si>
    <t>https://m.media-amazon.com/images/I/61S7R4MSnQL._AC_UY218_.jpg</t>
  </si>
  <si>
    <t>https://www.amazon.com/dp/B0C4FNMS6S</t>
  </si>
  <si>
    <t>B00WFF45VS</t>
  </si>
  <si>
    <t>Estupor y temblores (Panorama de narrativas nÂº 459) (Spanish Edition)</t>
  </si>
  <si>
    <t>https://m.media-amazon.com/images/I/81+q6GCFv-L._AC_UY218_.jpg</t>
  </si>
  <si>
    <t>https://www.amazon.com/dp/B00WFF45VS</t>
  </si>
  <si>
    <t>B00ABINK5S</t>
  </si>
  <si>
    <t>Gregs Tagebuch - Von Idioten umzingelt! (German Edition)</t>
  </si>
  <si>
    <t>Jeff Kinney</t>
  </si>
  <si>
    <t>https://m.media-amazon.com/images/I/91NJzimW4QL._AC_UY218_.jpg</t>
  </si>
  <si>
    <t>https://www.amazon.com/dp/B00ABINK5S</t>
  </si>
  <si>
    <t>B07HDVWHY1</t>
  </si>
  <si>
    <t>Conversational French Dialogues: Over 100 French Conversations and Short Stories (Conversational French Dual Language Books t. 1) (French Edition)</t>
  </si>
  <si>
    <t>https://m.media-amazon.com/images/I/716-XE+QjyL._AC_UY218_.jpg</t>
  </si>
  <si>
    <t>https://www.amazon.com/dp/B07HDVWHY1</t>
  </si>
  <si>
    <t>B0BQ7B9Z15</t>
  </si>
  <si>
    <t>La nueva ciencia de la atenciÃ³n: Aprende a focalizarte y domina tu mente con doce minutos al dÃ­a (DivulgaciÃ³n) (Spanish Edition)</t>
  </si>
  <si>
    <t>Amishi Jha</t>
  </si>
  <si>
    <t>https://m.media-amazon.com/images/I/71kNGJADADL._AC_UY218_.jpg</t>
  </si>
  <si>
    <t>https://www.amazon.com/dp/B0BQ7B9Z15</t>
  </si>
  <si>
    <t>B0C6QFGXJG</t>
  </si>
  <si>
    <t>Il cognome delle donne (Italian Edition)</t>
  </si>
  <si>
    <t>Aurora Tamigio</t>
  </si>
  <si>
    <t>https://m.media-amazon.com/images/I/81HTp6ISmCL._AC_UY218_.jpg</t>
  </si>
  <si>
    <t>https://www.amazon.com/dp/B0C6QFGXJG</t>
  </si>
  <si>
    <t>B08Q6NLDGX</t>
  </si>
  <si>
    <t>GuÃ­a para un embarazo consciente: Todo lo que necesitas saber para tomar las riendas de tu embarazo y el parto (Spanish Edition)</t>
  </si>
  <si>
    <t>Laia Casadevall</t>
  </si>
  <si>
    <t>https://m.media-amazon.com/images/I/81FBRPzJUZL._AC_UY218_.jpg</t>
  </si>
  <si>
    <t>https://www.amazon.com/dp/B08Q6NLDGX</t>
  </si>
  <si>
    <t>B0CCB3J4M1</t>
  </si>
  <si>
    <t>Vrede op aarde (Dutch Edition)</t>
  </si>
  <si>
    <t>Stefan Paas</t>
  </si>
  <si>
    <t>https://m.media-amazon.com/images/I/71vvEh4LlnL._AC_UY218_.jpg</t>
  </si>
  <si>
    <t>https://www.amazon.com/dp/B0CCB3J4M1</t>
  </si>
  <si>
    <t>B0062X7Y6C</t>
  </si>
  <si>
    <t>El libro del ego (Fundamentos para una nueva humanidad): Liberarse de la ilusiÃ³n (Spanish Edition)</t>
  </si>
  <si>
    <t>https://m.media-amazon.com/images/I/81fYCWybScL._AC_UY218_.jpg</t>
  </si>
  <si>
    <t>https://www.amazon.com/dp/B0062X7Y6C</t>
  </si>
  <si>
    <t>B0BYKGDDCW</t>
  </si>
  <si>
    <t>Las ideas fundamentales del Universo: Espacio, tiempo y movimiento (Spanish Edition)</t>
  </si>
  <si>
    <t>https://m.media-amazon.com/images/I/71hcXxJLCuL._AC_UY218_.jpg</t>
  </si>
  <si>
    <t>https://www.amazon.com/dp/B0BYKGDDCW</t>
  </si>
  <si>
    <t>B0CD9GRBBY</t>
  </si>
  <si>
    <t>A fÃ© o fuzil: Crime e religiÃ£o no Brasil do sÃ©culo XXI (Portuguese Edition)</t>
  </si>
  <si>
    <t>Bruno Paes Manso</t>
  </si>
  <si>
    <t>https://m.media-amazon.com/images/I/81h4eNkvCIL._AC_UY218_.jpg</t>
  </si>
  <si>
    <t>https://www.amazon.com/dp/B0CD9GRBBY</t>
  </si>
  <si>
    <t>B0BRNJ9XT6</t>
  </si>
  <si>
    <t>Lokval (Afrikaans Edition)</t>
  </si>
  <si>
    <t>https://m.media-amazon.com/images/I/71lHVy4RN-L._AC_UY218_.jpg</t>
  </si>
  <si>
    <t>https://www.amazon.com/dp/B0BRNJ9XT6</t>
  </si>
  <si>
    <t>B0B68CZ86B</t>
  </si>
  <si>
    <t>Le crime de l'Orient-Express (French Edition)</t>
  </si>
  <si>
    <t>https://m.media-amazon.com/images/I/51-n9QZ+u+L._AC_UY218_.jpg</t>
  </si>
  <si>
    <t>https://www.amazon.com/dp/B0B68CZ86B</t>
  </si>
  <si>
    <t>B0C5S56K35</t>
  </si>
  <si>
    <t>El retorno de un corazÃ³n traicionado (Spanish Edition)</t>
  </si>
  <si>
    <t>Connie Miller</t>
  </si>
  <si>
    <t>https://m.media-amazon.com/images/I/81tfnz-6GSL._AC_UY218_.jpg</t>
  </si>
  <si>
    <t>https://www.amazon.com/dp/B0C5S56K35</t>
  </si>
  <si>
    <t>B07FKTDVZY</t>
  </si>
  <si>
    <t>Dove mi trovo (Italian Edition)</t>
  </si>
  <si>
    <t>https://m.media-amazon.com/images/I/81irt0vC3QL._AC_UY218_.jpg</t>
  </si>
  <si>
    <t>https://www.amazon.com/dp/B07FKTDVZY</t>
  </si>
  <si>
    <t>B0CGSTYZ5P</t>
  </si>
  <si>
    <t>El regreso: Conversaciones acerca del Apocalipsis (Spanish Edition)</t>
  </si>
  <si>
    <t>HÃ©ctor Hermosillo</t>
  </si>
  <si>
    <t>https://m.media-amazon.com/images/I/81R15cfePHL._AC_UY218_.jpg</t>
  </si>
  <si>
    <t>https://www.amazon.com/dp/B0CGSTYZ5P</t>
  </si>
  <si>
    <t>B08Q68X9Q1</t>
  </si>
  <si>
    <t>Einfach Deutsch lesen: CafÃ© Leo - Kurzroman - Niveau: anspruchsvoll - With English vocabulary list (German Edition)</t>
  </si>
  <si>
    <t>https://m.media-amazon.com/images/I/81t38UEALoL._AC_UY218_.jpg</t>
  </si>
  <si>
    <t>https://www.amazon.com/dp/B08Q68X9Q1</t>
  </si>
  <si>
    <t>B08Z7996FZ</t>
  </si>
  <si>
    <t>365 dÃ­as mÃ¡s (Â«TrilogÃ­a 365 dÃ­asÂ»): El desenlace de la novela erÃ³tica 365 dÃ­as, en la que se inspirÃ³ la exitosa pelÃ­cula emitida por Netflix (Spanish Edition)</t>
  </si>
  <si>
    <t>https://m.media-amazon.com/images/I/81INhL1yZZL._AC_UY218_.jpg</t>
  </si>
  <si>
    <t>https://www.amazon.com/dp/B08Z7996FZ</t>
  </si>
  <si>
    <t>B0CCYLPBBS</t>
  </si>
  <si>
    <t>Naar zachtheid en een warm omhelzen (Dutch Edition)</t>
  </si>
  <si>
    <t>Adriaan van Dis</t>
  </si>
  <si>
    <t>https://m.media-amazon.com/images/I/81xqJmYiPPL._AC_UY218_.jpg</t>
  </si>
  <si>
    <t>https://www.amazon.com/dp/B0CCYLPBBS</t>
  </si>
  <si>
    <t>B0BZDV6Q41</t>
  </si>
  <si>
    <t>Huida: Suspense, acciÃ³n y aventuras en los aÃ±os 80 (La desapariciÃ³n de Margot Lane nÂº 2) (Spanish Edition)</t>
  </si>
  <si>
    <t>Luis A. SantamarÃ­a</t>
  </si>
  <si>
    <t>https://m.media-amazon.com/images/I/919fIQCp6VL._AC_UY218_.jpg</t>
  </si>
  <si>
    <t>https://www.amazon.com/dp/B0BZDV6Q41</t>
  </si>
  <si>
    <t>B09QH3VCH1</t>
  </si>
  <si>
    <t>Seres De Luz (Spanish Edition)</t>
  </si>
  <si>
    <t>https://m.media-amazon.com/images/I/61PSFbyQCeL._AC_UY218_.jpg</t>
  </si>
  <si>
    <t>https://www.amazon.com/dp/B09QH3VCH1</t>
  </si>
  <si>
    <t>B0C8P8BR6Y</t>
  </si>
  <si>
    <t>Mujeres Que Empoderan Mujeres: El mÃ©todo para formar tribus, liderar programas y cambiar vidas (Spanish Edition)</t>
  </si>
  <si>
    <t>Claudia Delgado</t>
  </si>
  <si>
    <t>https://m.media-amazon.com/images/I/71NqYiuov6L._AC_UY218_.jpg</t>
  </si>
  <si>
    <t>https://www.amazon.com/dp/B0C8P8BR6Y</t>
  </si>
  <si>
    <t>B0BSNYN4B2</t>
  </si>
  <si>
    <t>å¾Œä¸­å…±çš„ä¸­åœ‹ï¼šå¤©ä¸‹å¤§å‹¢è®Šå±€å…¨æŽ¨æ¼”: Post CCP China (Traditional Chinese Edition)</t>
  </si>
  <si>
    <t>èŒƒç–‡ Kenneth C. Fan</t>
  </si>
  <si>
    <t>https://m.media-amazon.com/images/I/81XGEI8SH0L._AC_UY218_.jpg</t>
  </si>
  <si>
    <t>https://www.amazon.com/dp/B0BSNYN4B2</t>
  </si>
  <si>
    <t>B081S34QPP</t>
  </si>
  <si>
    <t>LÃ  oÃ¹ chantent les Ã©crevisses (French Edition)</t>
  </si>
  <si>
    <t>https://m.media-amazon.com/images/I/71cC-u3IyBL._AC_UY218_.jpg</t>
  </si>
  <si>
    <t>https://www.amazon.com/dp/B081S34QPP</t>
  </si>
  <si>
    <t>B084F78QR3</t>
  </si>
  <si>
    <t>æœƒèµ°è·¯çš„éŒ¢ (ä¸‹) ç¹é«”ç‰ˆ Money Walks (Part II): æ™®é€šå®¶åº­åå¹´ä¸€åƒè¬ç¾Žå…ƒç†è²¡å¯¦éŒ„ (ã€Šæœƒèµ°è·¯çš„éŒ¢ã€‹ç³»åˆ—å¢æ›¸ Book 4) (Traditional Chinese Edition)</t>
  </si>
  <si>
    <t>Bayfamily</t>
  </si>
  <si>
    <t>https://m.media-amazon.com/images/I/81rI2Ei2waL._AC_UY218_.jpg</t>
  </si>
  <si>
    <t>https://www.amazon.com/dp/B084F78QR3</t>
  </si>
  <si>
    <t>B0BN4P216Y</t>
  </si>
  <si>
    <t>La Isla de las Medusas: Recuerdos II (Spanish Edition)</t>
  </si>
  <si>
    <t>https://m.media-amazon.com/images/I/81Shfs7FaaL._AC_UY218_.jpg</t>
  </si>
  <si>
    <t>https://www.amazon.com/dp/B0BN4P216Y</t>
  </si>
  <si>
    <t>B08M9KV836</t>
  </si>
  <si>
    <t>La tentaciÃ³n del Alfa (Alfas Peligrosos nÂº 1) (Spanish Edition)</t>
  </si>
  <si>
    <t>https://m.media-amazon.com/images/I/81yCkBrrqIL._AC_UY218_.jpg</t>
  </si>
  <si>
    <t>https://www.amazon.com/dp/B08M9KV836</t>
  </si>
  <si>
    <t>B096G6V1WW</t>
  </si>
  <si>
    <t>30-Day Mastery: Perfect Prepositions: Master 20 French Prepositions in the Next 30 Days (30-Day Mastery | French Edition)</t>
  </si>
  <si>
    <t>https://m.media-amazon.com/images/I/913fU6as4WL._AC_UY218_.jpg</t>
  </si>
  <si>
    <t>https://www.amazon.com/dp/B096G6V1WW</t>
  </si>
  <si>
    <t>B0BTMRWKD8</t>
  </si>
  <si>
    <t>LÃ­nea de sucesiÃ³n (Spanish Edition)</t>
  </si>
  <si>
    <t>https://m.media-amazon.com/images/I/91OSlFYgQlL._AC_UY218_.jpg</t>
  </si>
  <si>
    <t>https://www.amazon.com/dp/B0BTMRWKD8</t>
  </si>
  <si>
    <t>B09BCQMZF6</t>
  </si>
  <si>
    <t>å®¿å‘½ï¼ˆç¶“å…¸å›žæ­¸ç´€å¿µç‰ˆï¼‰ (Traditional Chinese Edition)</t>
  </si>
  <si>
    <t>https://m.media-amazon.com/images/I/71lv7dREV0L._AC_UY218_.jpg</t>
  </si>
  <si>
    <t>https://www.amazon.com/dp/B09BCQMZF6</t>
  </si>
  <si>
    <t>B07F5W7JYW</t>
  </si>
  <si>
    <t>â€«Ù…ÙˆØ¬Ø² ØªØ§Ø±ÙŠØ® ÙƒÙ„ Ø´ÙŠØ¡ ØªÙ‚Ø±ÙŠØ¨Ù‹Ø§â€¬ (Arabic Edition)</t>
  </si>
  <si>
    <t>https://m.media-amazon.com/images/I/71NcjnCyiTL._AC_UY218_.jpg</t>
  </si>
  <si>
    <t>https://www.amazon.com/dp/B07F5W7JYW</t>
  </si>
  <si>
    <t>B09BBG55V1</t>
  </si>
  <si>
    <t>Un clan en mi corazÃ³n: Guardianas de Escocia I (Spanish Edition)</t>
  </si>
  <si>
    <t>MIRANDA BOUZO</t>
  </si>
  <si>
    <t>https://m.media-amazon.com/images/I/81W90J-gCcL._AC_UY218_.jpg</t>
  </si>
  <si>
    <t>https://www.amazon.com/dp/B09BBG55V1</t>
  </si>
  <si>
    <t>B0CJ84F6ZM</t>
  </si>
  <si>
    <t>La hija del lobo (Spanish Edition)</t>
  </si>
  <si>
    <t>Jose Salgado</t>
  </si>
  <si>
    <t>https://m.media-amazon.com/images/I/71AoHjen3-L._AC_UY218_.jpg</t>
  </si>
  <si>
    <t>https://www.amazon.com/dp/B0CJ84F6ZM</t>
  </si>
  <si>
    <t>B00TV74TVY</t>
  </si>
  <si>
    <t>Experiencias con el cielo: Una manera espiritual de comprender la muerte, el duelo y la vida en el mÃ¡s allÃ¡ (Spanish Edition)</t>
  </si>
  <si>
    <t>Elsa LucÃ­a Arango</t>
  </si>
  <si>
    <t>https://m.media-amazon.com/images/I/91ptQ3KZF9L._AC_UY218_.jpg</t>
  </si>
  <si>
    <t>https://www.amazon.com/dp/B00TV74TVY</t>
  </si>
  <si>
    <t>B005I4JFR2</t>
  </si>
  <si>
    <t>Matrimonio Sagrado, nueva ediciÃ³n: Â¿Y si Dios diseÃ±Ã³ el matrimonio para santificarnos mÃ¡s que para hacernos felices? (Spanish Edition)</t>
  </si>
  <si>
    <t>https://m.media-amazon.com/images/I/41VKp-fOyLL._AC_UY218_.jpg</t>
  </si>
  <si>
    <t>https://www.amazon.com/dp/B005I4JFR2</t>
  </si>
  <si>
    <t>B00HUDZ1CM</t>
  </si>
  <si>
    <t>Cujo (Spanish Edition)</t>
  </si>
  <si>
    <t>https://m.media-amazon.com/images/I/71lGTvYYdnL._AC_UY218_.jpg</t>
  </si>
  <si>
    <t>https://www.amazon.com/dp/B00HUDZ1CM</t>
  </si>
  <si>
    <t>B00KH7UBX2</t>
  </si>
  <si>
    <t>Adivina quiÃ©n soy esta noche (Spanish Edition)</t>
  </si>
  <si>
    <t>https://m.media-amazon.com/images/I/71BUNECAVTL._AC_UY218_.jpg</t>
  </si>
  <si>
    <t>https://www.amazon.com/dp/B00KH7UBX2</t>
  </si>
  <si>
    <t>B013XGJHQA</t>
  </si>
  <si>
    <t>Alimenta tu cerebro: El sorprendente poder de la flora intestinal para sanar y proteger tu cerebro... (Spanish Edition)</t>
  </si>
  <si>
    <t>https://m.media-amazon.com/images/I/814YO61NwNL._AC_UY218_.jpg</t>
  </si>
  <si>
    <t>https://www.amazon.com/dp/B013XGJHQA</t>
  </si>
  <si>
    <t>B08W17SG52</t>
  </si>
  <si>
    <t>Nunca me abandones (Panorama de narrativas nÂº 618) (Spanish Edition)</t>
  </si>
  <si>
    <t>https://m.media-amazon.com/images/I/81NESmbvK6L._AC_UY218_.jpg</t>
  </si>
  <si>
    <t>https://www.amazon.com/dp/B08W17SG52</t>
  </si>
  <si>
    <t>B09GKJHJXG</t>
  </si>
  <si>
    <t>æ²™ä¸˜ï¼ˆ3ï¼‰æ²™ä¸˜ä¹‹å­ (æ²™ä¸˜å…­éƒ¨æ›²) (Traditional Chinese Edition)</t>
  </si>
  <si>
    <t>https://m.media-amazon.com/images/I/91+G088l1QL._AC_UY218_.jpg</t>
  </si>
  <si>
    <t>https://www.amazon.com/dp/B09GKJHJXG</t>
  </si>
  <si>
    <t>B0BN9B8CBQ</t>
  </si>
  <si>
    <t>Things We Hide From The Light: Roman | Die deutsche Ausgabe des BookTok-Erfolgs! (Knockemout 2) (German Edition)</t>
  </si>
  <si>
    <t>https://m.media-amazon.com/images/I/815H+TlDGjL._AC_UY218_.jpg</t>
  </si>
  <si>
    <t>https://www.amazon.com/dp/B0BN9B8CBQ</t>
  </si>
  <si>
    <t>B089T4W98N</t>
  </si>
  <si>
    <t>FUNDAMENTOS DE LA MECÃNICA DEL EJERCICIO: BiomecÃ¡nica aplicada al entrenamiento de Fuerza (Spanish Edition)</t>
  </si>
  <si>
    <t>Lucas Leal</t>
  </si>
  <si>
    <t>https://m.media-amazon.com/images/I/81e1QXXE1nL._AC_UY218_.jpg</t>
  </si>
  <si>
    <t>https://www.amazon.com/dp/B089T4W98N</t>
  </si>
  <si>
    <t>B0BKRGBRKW</t>
  </si>
  <si>
    <t>Los presocrÃ¡ticos y SÃ³crates: FilosofÃ­a Antigua (Spanish Edition)</t>
  </si>
  <si>
    <t>Hugo GarcÃ­a Salvattecci</t>
  </si>
  <si>
    <t>https://m.media-amazon.com/images/I/81t9HpD91eL._AC_UY218_.jpg</t>
  </si>
  <si>
    <t>https://www.amazon.com/dp/B0BKRGBRKW</t>
  </si>
  <si>
    <t>B0C21GP41J</t>
  </si>
  <si>
    <t>Advanced Short Stories in German : Explore Complex Themes and Perfect Your German Language Proficiency with a Collection of 20 Sophisticated Short Tales ... Comprehensible Input 4) (German Edition)</t>
  </si>
  <si>
    <t>https://m.media-amazon.com/images/I/71qpoo5unPL._AC_UY218_.jpg</t>
  </si>
  <si>
    <t>https://www.amazon.com/dp/B0C21GP41J</t>
  </si>
  <si>
    <t>B00QXI54PO</t>
  </si>
  <si>
    <t>El Gato Ensombrerado (The Cat in the Hat Spanish Edition) (Beginner Books(R))</t>
  </si>
  <si>
    <t>Dr. Seuss</t>
  </si>
  <si>
    <t>https://m.media-amazon.com/images/I/81aU+ZTHBTL._AC_UY218_.jpg</t>
  </si>
  <si>
    <t>https://www.amazon.com/dp/B00QXI54PO</t>
  </si>
  <si>
    <t>B01FSTRHL2</t>
  </si>
  <si>
    <t>Nos fuimos quedando en silencio: La agonÃ­a del Chile de la transiciÃ³n (Spanish Edition)</t>
  </si>
  <si>
    <t>https://m.media-amazon.com/images/I/51VRyD8NXCL._AC_UY218_.jpg</t>
  </si>
  <si>
    <t>https://www.amazon.com/dp/B01FSTRHL2</t>
  </si>
  <si>
    <t>B09PKWB3RY</t>
  </si>
  <si>
    <t>Nuevas Competencias de Coaching Aplicadas; Con Standares Internacionales (Spanish Edition)</t>
  </si>
  <si>
    <t>DamiÃ¡n Goldvarg</t>
  </si>
  <si>
    <t>https://m.media-amazon.com/images/I/71D65KBJ+2L._AC_UY218_.jpg</t>
  </si>
  <si>
    <t>https://www.amazon.com/dp/B09PKWB3RY</t>
  </si>
  <si>
    <t>B09BB8K64T</t>
  </si>
  <si>
    <t>El Profeta (Spanish Edition)</t>
  </si>
  <si>
    <t>James W. Goll</t>
  </si>
  <si>
    <t>https://m.media-amazon.com/images/I/81Cj8cQRiuL._AC_UY218_.jpg</t>
  </si>
  <si>
    <t>https://www.amazon.com/dp/B09BB8K64T</t>
  </si>
  <si>
    <t>B08GKZ9Y2H</t>
  </si>
  <si>
    <t>La mucama de OmicunlÃ© (Largo Recorrido nÂº 82) (Spanish Edition)</t>
  </si>
  <si>
    <t>Rita Indiana</t>
  </si>
  <si>
    <t>https://m.media-amazon.com/images/I/91tltCWFi8L._AC_UY218_.jpg</t>
  </si>
  <si>
    <t>https://www.amazon.com/dp/B08GKZ9Y2H</t>
  </si>
  <si>
    <t>B01M9GUVQ5</t>
  </si>
  <si>
    <t>L'Enfant de sable (CADRE ROUGE) (French Edition)</t>
  </si>
  <si>
    <t>Tahar Ben Jelloun</t>
  </si>
  <si>
    <t>https://m.media-amazon.com/images/I/71LhxIhaJ-L._AC_UY218_.jpg</t>
  </si>
  <si>
    <t>https://www.amazon.com/dp/B01M9GUVQ5</t>
  </si>
  <si>
    <t>B0CJPCYQL5</t>
  </si>
  <si>
    <t>GuÃ­a de Inicio RÃ¡pido: RecuperaciÃ³n del Abuso Narcisista (Spanish Edition)</t>
  </si>
  <si>
    <t>https://m.media-amazon.com/images/I/81NBeybHnzL._AC_UY218_.jpg</t>
  </si>
  <si>
    <t>https://www.amazon.com/dp/B0CJPCYQL5</t>
  </si>
  <si>
    <t>B08LZH27ZR</t>
  </si>
  <si>
    <t>Cruzando los lÃ­mites (Spanish Edition)</t>
  </si>
  <si>
    <t>https://m.media-amazon.com/images/I/71DtywORnoL._AC_UY218_.jpg</t>
  </si>
  <si>
    <t>https://www.amazon.com/dp/B08LZH27ZR</t>
  </si>
  <si>
    <t>B01CTCGHVM</t>
  </si>
  <si>
    <t>El desorden que dejas (ESPASA NARRATIVA) (Spanish Edition)</t>
  </si>
  <si>
    <t>Carlos Montero</t>
  </si>
  <si>
    <t>https://m.media-amazon.com/images/I/81XT1hg3WAS._AC_UY218_.jpg</t>
  </si>
  <si>
    <t>https://www.amazon.com/dp/B01CTCGHVM</t>
  </si>
  <si>
    <t>B0CCTYMWDR</t>
  </si>
  <si>
    <t>Amo Odiarte: I Beckett Miliardari (Los Millonarios Machos Alfa) (Spanish Edition)</t>
  </si>
  <si>
    <t>https://m.media-amazon.com/images/I/91UbAH1iQuL._AC_UY218_.jpg</t>
  </si>
  <si>
    <t>https://www.amazon.com/dp/B0CCTYMWDR</t>
  </si>
  <si>
    <t>B071K1GH62</t>
  </si>
  <si>
    <t>Passagier 23: Psychothriller | SPIEGEL Bestseller | Â»Keine Szene ist zu viel. Keine Wendung so, wie man sie erwartet.Â« SPIEGEL online (German Edition)</t>
  </si>
  <si>
    <t>https://m.media-amazon.com/images/I/91eh7YhthKL._AC_UY218_.jpg</t>
  </si>
  <si>
    <t>https://www.amazon.com/dp/B071K1GH62</t>
  </si>
  <si>
    <t>B08LNRNFCT</t>
  </si>
  <si>
    <t>EL LIBRO DE ENOC (2013) (Spanish Edition)</t>
  </si>
  <si>
    <t>ANÃ“NIMO</t>
  </si>
  <si>
    <t>https://m.media-amazon.com/images/I/81teFysVcwL._AC_UY218_.jpg</t>
  </si>
  <si>
    <t>https://www.amazon.com/dp/B08LNRNFCT</t>
  </si>
  <si>
    <t>B0BZSG2FMY</t>
  </si>
  <si>
    <t>å°ç£ç¶“æ¿Ÿå››ç™¾å¹´ (Traditional Chinese Edition)</t>
  </si>
  <si>
    <t>å³è°æ•</t>
  </si>
  <si>
    <t>https://m.media-amazon.com/images/I/61hJmGA+4wL._AC_UY218_.jpg</t>
  </si>
  <si>
    <t>https://www.amazon.com/dp/B0BZSG2FMY</t>
  </si>
  <si>
    <t>B01B61FIKI</t>
  </si>
  <si>
    <t>Los secretos de Sir Richard Kenworthy (Smythe-Smith nÂº 4) (Spanish Edition)</t>
  </si>
  <si>
    <t>https://m.media-amazon.com/images/I/81Y-hlNAklL._AC_UY218_.jpg</t>
  </si>
  <si>
    <t>https://www.amazon.com/dp/B01B61FIKI</t>
  </si>
  <si>
    <t>B0953Q1R65</t>
  </si>
  <si>
    <t>Twisted Tale - Ce monde qui est le mien : Et si Meg pouvait rejoindre l'Olympe ? (Twisted Tales) (French Edition)</t>
  </si>
  <si>
    <t>https://m.media-amazon.com/images/I/81In14GgXhS._AC_UY218_.jpg</t>
  </si>
  <si>
    <t>https://www.amazon.com/dp/B0953Q1R65</t>
  </si>
  <si>
    <t>B0C4PSB2QM</t>
  </si>
  <si>
    <t>La taberna de Silos (Andanzas) (Spanish Edition)</t>
  </si>
  <si>
    <t>Lorenzo G. Acebedo</t>
  </si>
  <si>
    <t>https://m.media-amazon.com/images/I/91VB2hCekoL._AC_UY218_.jpg</t>
  </si>
  <si>
    <t>https://www.amazon.com/dp/B0C4PSB2QM</t>
  </si>
  <si>
    <t>B09TSVZX8X</t>
  </si>
  <si>
    <t>Detalles que enamoran: CÃ³mo derretir a los clientes para que no quieran comprarle a nadie mÃ¡s (Spanish Edition)</t>
  </si>
  <si>
    <t>David GÃ³mez</t>
  </si>
  <si>
    <t>https://m.media-amazon.com/images/I/81YCzBf04dL._AC_UY218_.jpg</t>
  </si>
  <si>
    <t>https://www.amazon.com/dp/B09TSVZX8X</t>
  </si>
  <si>
    <t>B08PSL8PJS</t>
  </si>
  <si>
    <t>SE BUSCA ANALISTA DE ATRASOS: Forensic Schedule Analysis en tus manos (Spanish Edition)</t>
  </si>
  <si>
    <t>Felix Soto Morales</t>
  </si>
  <si>
    <t>https://m.media-amazon.com/images/I/81WedVufWmL._AC_UY218_.jpg</t>
  </si>
  <si>
    <t>https://www.amazon.com/dp/B08PSL8PJS</t>
  </si>
  <si>
    <t>B09X1Y4KH9</t>
  </si>
  <si>
    <t>Contrato de perdiÃ§Ã£o (Trilogia Contratadas Livro 3) (Portuguese Edition)</t>
  </si>
  <si>
    <t>https://m.media-amazon.com/images/I/713ZDftenkL._AC_UY218_.jpg</t>
  </si>
  <si>
    <t>https://www.amazon.com/dp/B09X1Y4KH9</t>
  </si>
  <si>
    <t>B01LKCRDHY</t>
  </si>
  <si>
    <t>6 pasos para eliminar cualquier mal hÃ¡bito y crear hÃ¡bitos positivos: CÃ³mo eliminar los malos hÃ¡bitos y adoptar nuevos hÃ¡bitos inteligentes para mejorar ... productividad sin lÃ­mites) (Spanish Edition)</t>
  </si>
  <si>
    <t>https://m.media-amazon.com/images/I/71PZMiVK6HL._AC_UY218_.jpg</t>
  </si>
  <si>
    <t>https://www.amazon.com/dp/B01LKCRDHY</t>
  </si>
  <si>
    <t>B09BXPGWGK</t>
  </si>
  <si>
    <t>El regreso de QuetzalcÃ³atl: Una historia sagrada de MÃ©xico (Spanish Edition)</t>
  </si>
  <si>
    <t>https://m.media-amazon.com/images/I/9192-QFAtBL._AC_UY218_.jpg</t>
  </si>
  <si>
    <t>https://www.amazon.com/dp/B09BXPGWGK</t>
  </si>
  <si>
    <t>B0CGVXQK8Q</t>
  </si>
  <si>
    <t>Sangre y cenizas: Thriller romÃ¡ntico hetero y gay +18 (BilogÃ­a Sangre y cenizas nÂº 1) (Spanish Edition)</t>
  </si>
  <si>
    <t>Paz Iribarne</t>
  </si>
  <si>
    <t>https://m.media-amazon.com/images/I/817vIgqbZOL._AC_UY218_.jpg</t>
  </si>
  <si>
    <t>https://www.amazon.com/dp/B0CGVXQK8Q</t>
  </si>
  <si>
    <t>B0CC2WWKFP</t>
  </si>
  <si>
    <t>Steelstriker: Destructora de imperios (Spanish Edition)</t>
  </si>
  <si>
    <t>MARIE LU</t>
  </si>
  <si>
    <t>https://m.media-amazon.com/images/I/81-iib3TJML._AC_UY218_.jpg</t>
  </si>
  <si>
    <t>https://www.amazon.com/dp/B0CC2WWKFP</t>
  </si>
  <si>
    <t>B09CN21Z6G</t>
  </si>
  <si>
    <t>Ein unvergesslicher Urlaub: Graded Reader Intermediate German B1 (Carla - Eine Portugiesin in Deutschland) (German Edition)</t>
  </si>
  <si>
    <t>https://m.media-amazon.com/images/I/818a+xfsFUL._AC_UY218_.jpg</t>
  </si>
  <si>
    <t>https://www.amazon.com/dp/B09CN21Z6G</t>
  </si>
  <si>
    <t>B0BKH8652B</t>
  </si>
  <si>
    <t>Joyas de la familia (Spanish Edition)</t>
  </si>
  <si>
    <t>Sergio E. AvilÃ©s</t>
  </si>
  <si>
    <t>https://m.media-amazon.com/images/I/818zpqkMJaL._AC_UY218_.jpg</t>
  </si>
  <si>
    <t>https://www.amazon.com/dp/B0BKH8652B</t>
  </si>
  <si>
    <t>B07QM6JQ2C</t>
  </si>
  <si>
    <t>Das Erbe: Roman. Der groÃŸe SPIEGEL-Bestseller Ã¼ber Familie, Schuld und Verbrechen, die uns alle angehen (German Edition)</t>
  </si>
  <si>
    <t>https://m.media-amazon.com/images/I/818Q1xX9piL._AC_UY218_.jpg</t>
  </si>
  <si>
    <t>https://www.amazon.com/dp/B07QM6JQ2C</t>
  </si>
  <si>
    <t>B01N29Q15A</t>
  </si>
  <si>
    <t>ImplementaciÃ³n de Sistemas de ProtecciÃ³n FÃ­sica: Una GuÃ­a PrÃ¡ctica, Segunda EdiciÃ³n (Spanish Edition)</t>
  </si>
  <si>
    <t>David G. Patterson CPP PSP</t>
  </si>
  <si>
    <t>https://m.media-amazon.com/images/I/A1Um7Tg0g0L._AC_UY218_.jpg</t>
  </si>
  <si>
    <t>https://www.amazon.com/dp/B01N29Q15A</t>
  </si>
  <si>
    <t>B09JNV7S5R</t>
  </si>
  <si>
    <t>Los crÃ­menes del glaciar (Laura BadÃ­a, criminalista nÂº 2) (Spanish Edition)</t>
  </si>
  <si>
    <t>https://m.media-amazon.com/images/I/91KrV2m4e5L._AC_UY218_.jpg</t>
  </si>
  <si>
    <t>https://www.amazon.com/dp/B09JNV7S5R</t>
  </si>
  <si>
    <t>B081P7S1M2</t>
  </si>
  <si>
    <t>Percy Jackson y los hÃ©roes griegos (Percy Jackson) (Percy Jackson y los dioses del Olimpo) (Spanish Edition)</t>
  </si>
  <si>
    <t>https://m.media-amazon.com/images/I/91oCyTsZFJL._AC_UY218_.jpg</t>
  </si>
  <si>
    <t>https://www.amazon.com/dp/B081P7S1M2</t>
  </si>
  <si>
    <t>B07F95Z5X1</t>
  </si>
  <si>
    <t>Un linaje de gracia: Cinco historias de mujeres que Dios usÃ³ para cambiar la eternidad (Spanish Edition)</t>
  </si>
  <si>
    <t>https://m.media-amazon.com/images/I/91Y8gFOYO4L._AC_UY218_.jpg</t>
  </si>
  <si>
    <t>https://www.amazon.com/dp/B07F95Z5X1</t>
  </si>
  <si>
    <t>B00A6QDKE6</t>
  </si>
  <si>
    <t>Un final perfecto (Spanish Edition)</t>
  </si>
  <si>
    <t>https://m.media-amazon.com/images/I/91fBX8Ji8tL._AC_UY218_.jpg</t>
  </si>
  <si>
    <t>https://www.amazon.com/dp/B00A6QDKE6</t>
  </si>
  <si>
    <t>B085Z7MC32</t>
  </si>
  <si>
    <t>El vuelo de la mariposa (Spanish Edition)</t>
  </si>
  <si>
    <t>David Olivas</t>
  </si>
  <si>
    <t>https://m.media-amazon.com/images/I/81UT5250cpL._AC_UY218_.jpg</t>
  </si>
  <si>
    <t>https://www.amazon.com/dp/B085Z7MC32</t>
  </si>
  <si>
    <t>B0BVNQKDP2</t>
  </si>
  <si>
    <t>Bahamut (Spanish Edition)</t>
  </si>
  <si>
    <t>Francisco Ortega</t>
  </si>
  <si>
    <t>https://m.media-amazon.com/images/I/817313m2n1L._AC_UY218_.jpg</t>
  </si>
  <si>
    <t>https://www.amazon.com/dp/B0BVNQKDP2</t>
  </si>
  <si>
    <t>B09QFKZSC6</t>
  </si>
  <si>
    <t>Fleur. Mi desesperada decisiÃ³n (ediciÃ³n revisada por la autora) (DARKS 0) (Spanish Edition)</t>
  </si>
  <si>
    <t>https://m.media-amazon.com/images/I/81bPQ9tBgeL._AC_UY218_.jpg</t>
  </si>
  <si>
    <t>https://www.amazon.com/dp/B09QFKZSC6</t>
  </si>
  <si>
    <t>B01MT1S9HE</t>
  </si>
  <si>
    <t>El martillo de Thor (Magnus Chase y los dioses de Asgard 2): La saga mÃ¡s Ã©pica del creador de Percy Jackson (Spanish Edition)</t>
  </si>
  <si>
    <t>https://m.media-amazon.com/images/I/91Npq7KTSPL._AC_UY218_.jpg</t>
  </si>
  <si>
    <t>https://www.amazon.com/dp/B01MT1S9HE</t>
  </si>
  <si>
    <t>B0CBD4B9V5</t>
  </si>
  <si>
    <t>Viajes interestelares. Historia de las sondas Voyager (Spanish Edition)</t>
  </si>
  <si>
    <t>Pedro LeÃ³n</t>
  </si>
  <si>
    <t>https://m.media-amazon.com/images/I/61HM2hRVDdL._AC_UY218_.jpg</t>
  </si>
  <si>
    <t>https://www.amazon.com/dp/B0CBD4B9V5</t>
  </si>
  <si>
    <t>B07SS9SFDR</t>
  </si>
  <si>
    <t>Cristianismo y posmodernidad: La rebeliÃ³n de los Santos (Spanish Edition)</t>
  </si>
  <si>
    <t>Lucas Magnin</t>
  </si>
  <si>
    <t>https://m.media-amazon.com/images/I/A1B4jCFKH6L._AC_UY218_.jpg</t>
  </si>
  <si>
    <t>https://www.amazon.com/dp/B07SS9SFDR</t>
  </si>
  <si>
    <t>B0C1NYJGZ8</t>
  </si>
  <si>
    <t>La madriguera del zorro: (The Foxhole Court) (All For The Game nÂº 1) (Spanish Edition)</t>
  </si>
  <si>
    <t>https://m.media-amazon.com/images/I/81fZ2CQN0gL._AC_UY218_.jpg</t>
  </si>
  <si>
    <t>https://www.amazon.com/dp/B0C1NYJGZ8</t>
  </si>
  <si>
    <t>B0C3DM717R</t>
  </si>
  <si>
    <t>THOMAS (Portuguese Edition)</t>
  </si>
  <si>
    <t>https://m.media-amazon.com/images/I/7184QD5QDhL._AC_UY218_.jpg</t>
  </si>
  <si>
    <t>https://www.amazon.com/dp/B0C3DM717R</t>
  </si>
  <si>
    <t>B07KZS96LZ</t>
  </si>
  <si>
    <t>El caso Hartung (Spanish Edition)</t>
  </si>
  <si>
    <t>SÃ¸ren Sveistrup</t>
  </si>
  <si>
    <t>https://m.media-amazon.com/images/I/81E0fsm6cML._AC_UY218_.jpg</t>
  </si>
  <si>
    <t>https://www.amazon.com/dp/B07KZS96LZ</t>
  </si>
  <si>
    <t>B081VT18RJ</t>
  </si>
  <si>
    <t>Cuentos para entender el mundo (Spanish Edition)</t>
  </si>
  <si>
    <t>https://m.media-amazon.com/images/I/91x5NPZmdJL._AC_UY218_.jpg</t>
  </si>
  <si>
    <t>https://www.amazon.com/dp/B081VT18RJ</t>
  </si>
  <si>
    <t>B09N7F62SY</t>
  </si>
  <si>
    <t>Klonte Sout (Afrikaans Edition)</t>
  </si>
  <si>
    <t>https://m.media-amazon.com/images/I/71hTj-c4MRL._AC_UY218_.jpg</t>
  </si>
  <si>
    <t>https://www.amazon.com/dp/B09N7F62SY</t>
  </si>
  <si>
    <t>B09Q1ZPRLP</t>
  </si>
  <si>
    <t>50 Simple German Short Stories - The Same Story In Different Tenses: Daily Activities In German - Learn German Step By Step (German Edition)</t>
  </si>
  <si>
    <t>https://m.media-amazon.com/images/I/71nIHzLbJ7L._AC_UY218_.jpg</t>
  </si>
  <si>
    <t>https://www.amazon.com/dp/B09Q1ZPRLP</t>
  </si>
  <si>
    <t>B077TL6LXK</t>
  </si>
  <si>
    <t>El barco de los muertos (Magnus Chase y los dioses de Asgard 3): La saga mÃ¡s Ã©pica del creador de Percy Jackson (Spanish Edition)</t>
  </si>
  <si>
    <t>https://m.media-amazon.com/images/I/91EWY4LMoVL._AC_UY218_.jpg</t>
  </si>
  <si>
    <t>https://www.amazon.com/dp/B077TL6LXK</t>
  </si>
  <si>
    <t>B082SJL19X</t>
  </si>
  <si>
    <t>è±ç›› (Traditional Chinese Edition)</t>
  </si>
  <si>
    <t>https://m.media-amazon.com/images/I/81rwyE7kEUL._AC_UY218_.jpg</t>
  </si>
  <si>
    <t>https://www.amazon.com/dp/B082SJL19X</t>
  </si>
  <si>
    <t>B09PMGHD9D</t>
  </si>
  <si>
    <t>ArsÃ¨ne Lupin Contra Herlock Sholmes (Portuguese Edition)</t>
  </si>
  <si>
    <t>https://m.media-amazon.com/images/I/61jlVGxNh4L._AC_UY218_.jpg</t>
  </si>
  <si>
    <t>https://www.amazon.com/dp/B09PMGHD9D</t>
  </si>
  <si>
    <t>B097HLSGC8</t>
  </si>
  <si>
    <t>Lank en gelukkig (Afrikaans Edition)</t>
  </si>
  <si>
    <t>Magdaleen Walters</t>
  </si>
  <si>
    <t>https://m.media-amazon.com/images/I/810+dlTBYWS._AC_UY218_.jpg</t>
  </si>
  <si>
    <t>https://www.amazon.com/dp/B097HLSGC8</t>
  </si>
  <si>
    <t>B00IF3XOTS</t>
  </si>
  <si>
    <t>El pÃ¡jaro espino (Spanish Edition)</t>
  </si>
  <si>
    <t>https://m.media-amazon.com/images/I/71ol5zTLr+L._AC_UY218_.jpg</t>
  </si>
  <si>
    <t>https://www.amazon.com/dp/B00IF3XOTS</t>
  </si>
  <si>
    <t>B00BF4RHDS</t>
  </si>
  <si>
    <t>El libro de Enoc (Spanish Edition)</t>
  </si>
  <si>
    <t>Enoc</t>
  </si>
  <si>
    <t>https://m.media-amazon.com/images/I/91i6dKJByVL._AC_UY218_.jpg</t>
  </si>
  <si>
    <t>https://www.amazon.com/dp/B00BF4RHDS</t>
  </si>
  <si>
    <t>B0BS9VRN57</t>
  </si>
  <si>
    <t>Un conde solitario: Royals II (Spanish Edition)</t>
  </si>
  <si>
    <t>https://m.media-amazon.com/images/I/61uf24xBncL._AC_UY218_.jpg</t>
  </si>
  <si>
    <t>https://www.amazon.com/dp/B0BS9VRN57</t>
  </si>
  <si>
    <t>B0B8G789RC</t>
  </si>
  <si>
    <t>Hiroshima (Spanish Edition)</t>
  </si>
  <si>
    <t>John Hersey</t>
  </si>
  <si>
    <t>https://m.media-amazon.com/images/I/91TSekSBu1L._AC_UY218_.jpg</t>
  </si>
  <si>
    <t>https://www.amazon.com/dp/B0B8G789RC</t>
  </si>
  <si>
    <t>B072J9YL4S</t>
  </si>
  <si>
    <t>Una herencia misteriosa (Spanish Edition)</t>
  </si>
  <si>
    <t>https://m.media-amazon.com/images/I/81bux2hqpQL._AC_UY218_.jpg</t>
  </si>
  <si>
    <t>https://www.amazon.com/dp/B072J9YL4S</t>
  </si>
  <si>
    <t>B09KLD82HZ</t>
  </si>
  <si>
    <t>El secreto mejor guardado (Los hombres grises de la regencia. nÂº 6) (Spanish Edition)</t>
  </si>
  <si>
    <t>https://m.media-amazon.com/images/I/81RoVndBaXL._AC_UY218_.jpg</t>
  </si>
  <si>
    <t>https://www.amazon.com/dp/B09KLD82HZ</t>
  </si>
  <si>
    <t>B0BW515F4G</t>
  </si>
  <si>
    <t>30-Day Mastery: Perfect Object Pronouns: Master French Object Pronouns in 30 Days (30-Day Mastery | French Edition)</t>
  </si>
  <si>
    <t>https://m.media-amazon.com/images/I/91qxRahVExL._AC_UY218_.jpg</t>
  </si>
  <si>
    <t>https://www.amazon.com/dp/B0BW515F4G</t>
  </si>
  <si>
    <t>B00DCU2K6W</t>
  </si>
  <si>
    <t>Le Grand Cahier (Cadre rouge) (French Edition)</t>
  </si>
  <si>
    <t>https://m.media-amazon.com/images/I/81v+4c1aSzL._AC_UY218_.jpg</t>
  </si>
  <si>
    <t>https://www.amazon.com/dp/B00DCU2K6W</t>
  </si>
  <si>
    <t>B0CFXGG8XG</t>
  </si>
  <si>
    <t>Registros AkÃ¡shicos (Spanish Edition)</t>
  </si>
  <si>
    <t>RubÃ©n CedeÃ±o</t>
  </si>
  <si>
    <t>https://m.media-amazon.com/images/I/71Wr+vkON5L._AC_UY218_.jpg</t>
  </si>
  <si>
    <t>https://www.amazon.com/dp/B0CFXGG8XG</t>
  </si>
  <si>
    <t>B083WHGFQ2</t>
  </si>
  <si>
    <t>Empresas y tribulaciones de Maqroll el Gaviero (Spanish Edition)</t>
  </si>
  <si>
    <t>Ãlvaro Mutis</t>
  </si>
  <si>
    <t>https://m.media-amazon.com/images/I/61Zisrn6FiL._AC_UY218_.jpg</t>
  </si>
  <si>
    <t>https://www.amazon.com/dp/B083WHGFQ2</t>
  </si>
  <si>
    <t>B00HVLPP56</t>
  </si>
  <si>
    <t>CuraciÃ³n Cristiana (Spanish Edition)</t>
  </si>
  <si>
    <t>Charles Fillmore</t>
  </si>
  <si>
    <t>https://m.media-amazon.com/images/I/716VVaCKMoL._AC_UY218_.jpg</t>
  </si>
  <si>
    <t>https://www.amazon.com/dp/B00HVLPP56</t>
  </si>
  <si>
    <t>B09GBC3YPS</t>
  </si>
  <si>
    <t>Una vida, muchas vidas (Spanish Edition)</t>
  </si>
  <si>
    <t>Gustavo Petro</t>
  </si>
  <si>
    <t>https://m.media-amazon.com/images/I/81PRhdMYr7L._AC_UY218_.jpg</t>
  </si>
  <si>
    <t>https://www.amazon.com/dp/B09GBC3YPS</t>
  </si>
  <si>
    <t>B00SXCCCJ4</t>
  </si>
  <si>
    <t>Un hijo (Libros digitales) (Spanish Edition)</t>
  </si>
  <si>
    <t>https://m.media-amazon.com/images/I/81UF4NNGuxL._AC_UY218_.jpg</t>
  </si>
  <si>
    <t>https://www.amazon.com/dp/B00SXCCCJ4</t>
  </si>
  <si>
    <t>B00GUTAWJY</t>
  </si>
  <si>
    <t>Fuego extraÃ±o: El peligro de ofender al EspÃ­ritu Santo con adoraciÃ³n falsa (Spanish Edition)</t>
  </si>
  <si>
    <t>https://m.media-amazon.com/images/I/71KZMWdMn8L._AC_UY218_.jpg</t>
  </si>
  <si>
    <t>https://www.amazon.com/dp/B00GUTAWJY</t>
  </si>
  <si>
    <t>B08M377W8W</t>
  </si>
  <si>
    <t>Alcanzar Lo Imposible. Los Sutras Del Loto Dorado Acerca De La AdministraciÃ³n Espiritual De Negocios. (Spanish Edition)</t>
  </si>
  <si>
    <t>Master Choa Kok Sui</t>
  </si>
  <si>
    <t>https://m.media-amazon.com/images/I/71pNOegoiLL._AC_UY218_.jpg</t>
  </si>
  <si>
    <t>https://www.amazon.com/dp/B08M377W8W</t>
  </si>
  <si>
    <t>B09P6BSCFN</t>
  </si>
  <si>
    <t>El revolucionario mundo de los probiÃ³ticos: QuÃ© son, cÃ³mo funcionan y para quÃ© sirven (Alienta) (Spanish Edition)</t>
  </si>
  <si>
    <t>Olalla Otero</t>
  </si>
  <si>
    <t>https://m.media-amazon.com/images/I/81o2gSLuxdL._AC_UY218_.jpg</t>
  </si>
  <si>
    <t>https://www.amazon.com/dp/B09P6BSCFN</t>
  </si>
  <si>
    <t>B016OFWUN4</t>
  </si>
  <si>
    <t>Helenas Geheimnis: Roman (German Edition)</t>
  </si>
  <si>
    <t>https://m.media-amazon.com/images/I/91DnOMum61L._AC_UY218_.jpg</t>
  </si>
  <si>
    <t>https://www.amazon.com/dp/B016OFWUN4</t>
  </si>
  <si>
    <t>B0BS44Q8YT</t>
  </si>
  <si>
    <t>La DirecciÃ³n EstratÃ©gica de la Empresa. TeorÃ­a y aplicaciones (Tratados y Manuales de Empresa) (Spanish Edition)</t>
  </si>
  <si>
    <t>Luis A. Guerras MartÃ­n</t>
  </si>
  <si>
    <t>https://m.media-amazon.com/images/I/710d6SbVXSL._AC_UY218_.jpg</t>
  </si>
  <si>
    <t>https://www.amazon.com/dp/B0BS44Q8YT</t>
  </si>
  <si>
    <t>B0BGQQFJ2P</t>
  </si>
  <si>
    <t>Twisted 1. Twisted love (EdiciÃ³n mexicana) (FicciÃ³n) (Spanish Edition)</t>
  </si>
  <si>
    <t>https://www.amazon.com/dp/B0BGQQFJ2P</t>
  </si>
  <si>
    <t>B009D51BTC</t>
  </si>
  <si>
    <t>Mentir (Spanish Edition)</t>
  </si>
  <si>
    <t>https://m.media-amazon.com/images/I/61TxWmvYxaL._AC_UY218_.jpg</t>
  </si>
  <si>
    <t>https://www.amazon.com/dp/B009D51BTC</t>
  </si>
  <si>
    <t>B08X4VJ72P</t>
  </si>
  <si>
    <t>Maigret Ã  l'Ã©cole (French Edition)</t>
  </si>
  <si>
    <t>https://m.media-amazon.com/images/I/81sEnX6s9uL._AC_UY218_.jpg</t>
  </si>
  <si>
    <t>https://www.amazon.com/dp/B08X4VJ72P</t>
  </si>
  <si>
    <t>B0CFSZYMNB</t>
  </si>
  <si>
    <t>QuÃ­mica Perigosa (FamÃ­lia Armstrong Livro 1) (Portuguese Edition)</t>
  </si>
  <si>
    <t>Thaiza Narro</t>
  </si>
  <si>
    <t>https://m.media-amazon.com/images/I/819ApO-8y3L._AC_UY218_.jpg</t>
  </si>
  <si>
    <t>https://www.amazon.com/dp/B0CFSZYMNB</t>
  </si>
  <si>
    <t>B0CD1F251D</t>
  </si>
  <si>
    <t>REFLEXIONES SOBRE UNA NUEVA DERECHA: Ensayos Seleccionados (Spanish Edition)</t>
  </si>
  <si>
    <t>Vanessa Vallejo</t>
  </si>
  <si>
    <t>https://m.media-amazon.com/images/I/815D73hTQoL._AC_UY218_.jpg</t>
  </si>
  <si>
    <t>https://www.amazon.com/dp/B0CD1F251D</t>
  </si>
  <si>
    <t>B0BSRZB3JW</t>
  </si>
  <si>
    <t>Obras Completas de Nietzsche (Spanish Edition)</t>
  </si>
  <si>
    <t>https://m.media-amazon.com/images/I/516UAYq1wSL._AC_UY218_.jpg</t>
  </si>
  <si>
    <t>https://www.amazon.com/dp/B0BSRZB3JW</t>
  </si>
  <si>
    <t>B094T4VNDM</t>
  </si>
  <si>
    <t>El regreso (Novela) (Spanish Edition)</t>
  </si>
  <si>
    <t>https://m.media-amazon.com/images/I/913vUNnjDoS._AC_UY218_.jpg</t>
  </si>
  <si>
    <t>https://www.amazon.com/dp/B094T4VNDM</t>
  </si>
  <si>
    <t>B00X04A02Q</t>
  </si>
  <si>
    <t>La sal de la tierra (Saga de los Fleury 1) (Spanish Edition)</t>
  </si>
  <si>
    <t>Daniel Wolf</t>
  </si>
  <si>
    <t>https://m.media-amazon.com/images/I/A1Y+icMAmgL._AC_UY218_.jpg</t>
  </si>
  <si>
    <t>https://www.amazon.com/dp/B00X04A02Q</t>
  </si>
  <si>
    <t>B0BWNLBLNG</t>
  </si>
  <si>
    <t>La hija italiana (Serie Las hijas perdidas 1) (Spanish Edition)</t>
  </si>
  <si>
    <t>https://m.media-amazon.com/images/I/71buGUldWPL._AC_UY218_.jpg</t>
  </si>
  <si>
    <t>https://www.amazon.com/dp/B0BWNLBLNG</t>
  </si>
  <si>
    <t>B09LHZJW25</t>
  </si>
  <si>
    <t>Vlug (Afrikaans Edition)</t>
  </si>
  <si>
    <t>Wilna Adriaanse</t>
  </si>
  <si>
    <t>https://m.media-amazon.com/images/I/81PpPFjh35L._AC_UY218_.jpg</t>
  </si>
  <si>
    <t>https://www.amazon.com/dp/B09LHZJW25</t>
  </si>
  <si>
    <t>B07SQMXL6Q</t>
  </si>
  <si>
    <t>ClÃ­max: Una Novela ExplÃ­citamente ErÃ³tica (Spanish Edition)</t>
  </si>
  <si>
    <t>Dulce Veneno</t>
  </si>
  <si>
    <t>https://m.media-amazon.com/images/I/81x7KxnFBbL._AC_UY218_.jpg</t>
  </si>
  <si>
    <t>https://www.amazon.com/dp/B07SQMXL6Q</t>
  </si>
  <si>
    <t>B0BGDM197Q</t>
  </si>
  <si>
    <t>Fourth Wing (The Empyrean Book 1)</t>
  </si>
  <si>
    <t>https://m.media-amazon.com/images/I/914HWd0RxsL._AC_UY218_.jpg</t>
  </si>
  <si>
    <t>https://www.amazon.com/dp/B0BGDM197Q</t>
  </si>
  <si>
    <t>Science Fiction &amp; Fantasy</t>
  </si>
  <si>
    <t>B08PD33VZ3</t>
  </si>
  <si>
    <t>Throne of Glass eBook Bundle: An 8 Book Bundle</t>
  </si>
  <si>
    <t>https://m.media-amazon.com/images/I/81Pv1yGjcXL._AC_UY218_.jpg</t>
  </si>
  <si>
    <t>https://www.amazon.com/dp/B08PD33VZ3</t>
  </si>
  <si>
    <t>B08CHNCDN5</t>
  </si>
  <si>
    <t>A Court of Silver Flames (A Court of Thorns and Roses Book 5)</t>
  </si>
  <si>
    <t>https://m.media-amazon.com/images/I/91ucFjH-swL._AC_UY218_.jpg</t>
  </si>
  <si>
    <t>https://www.amazon.com/dp/B08CHNCDN5</t>
  </si>
  <si>
    <t>B0B6HL1B2H</t>
  </si>
  <si>
    <t>A Court of Thorns and Roses eBook Bundle: A 5 Book Bundle</t>
  </si>
  <si>
    <t>https://m.media-amazon.com/images/I/81MJGS3rs2L._AC_UY218_.jpg</t>
  </si>
  <si>
    <t>https://www.amazon.com/dp/B0B6HL1B2H</t>
  </si>
  <si>
    <t>B093WB84G1</t>
  </si>
  <si>
    <t>House of Sky and Breath (Crescent City)</t>
  </si>
  <si>
    <t>https://m.media-amazon.com/images/I/911OwVymo3L._AC_UY218_.jpg</t>
  </si>
  <si>
    <t>https://www.amazon.com/dp/B093WB84G1</t>
  </si>
  <si>
    <t>B0BYM2LJDX</t>
  </si>
  <si>
    <t>Assistant to the Villain</t>
  </si>
  <si>
    <t>Hannah Nicole Maehrer</t>
  </si>
  <si>
    <t>https://m.media-amazon.com/images/I/81zdFN7m+JL._AC_UY218_.jpg</t>
  </si>
  <si>
    <t>https://www.amazon.com/dp/B0BYM2LJDX</t>
  </si>
  <si>
    <t>B0BYMDBSLC</t>
  </si>
  <si>
    <t>Magical Midlife Battle (Leveling Up Book 8)</t>
  </si>
  <si>
    <t>https://m.media-amazon.com/images/I/91YtnynjkVL._AC_UY218_.jpg</t>
  </si>
  <si>
    <t>https://www.amazon.com/dp/B0BYMDBSLC</t>
  </si>
  <si>
    <t>B0BX2DNVTZ</t>
  </si>
  <si>
    <t>Sleep No More (October Daye Book 17)</t>
  </si>
  <si>
    <t>https://m.media-amazon.com/images/I/81UZSR5yrYL._AC_UY218_.jpg</t>
  </si>
  <si>
    <t>https://www.amazon.com/dp/B0BX2DNVTZ</t>
  </si>
  <si>
    <t>B0826NKZHR</t>
  </si>
  <si>
    <t>Rhythm of War: Book Four of The Stormlight Archive</t>
  </si>
  <si>
    <t>https://m.media-amazon.com/images/I/91Mvyk-nPML._AC_UY218_.jpg</t>
  </si>
  <si>
    <t>https://www.amazon.com/dp/B0826NKZHR</t>
  </si>
  <si>
    <t>B0BVK8GCGR</t>
  </si>
  <si>
    <t>The Fragile Threads of Power</t>
  </si>
  <si>
    <t>https://m.media-amazon.com/images/I/81aLetJK0FL._AC_UY218_.jpg</t>
  </si>
  <si>
    <t>https://www.amazon.com/dp/B0BVK8GCGR</t>
  </si>
  <si>
    <t>B0C9FHZZPW</t>
  </si>
  <si>
    <t>The Burning Witch: A Humorous Romantic Fantasy</t>
  </si>
  <si>
    <t>https://m.media-amazon.com/images/I/A1fDpe6rZ0L._AC_UY218_.jpg</t>
  </si>
  <si>
    <t>https://www.amazon.com/dp/B0C9FHZZPW</t>
  </si>
  <si>
    <t>B0CJFXTFX4</t>
  </si>
  <si>
    <t>Sheriff Bob (Bob and Nikki Book 38)</t>
  </si>
  <si>
    <t>Jerry Boyd</t>
  </si>
  <si>
    <t>https://m.media-amazon.com/images/I/81uXi+eSGYL._AC_UY218_.jpg</t>
  </si>
  <si>
    <t>https://www.amazon.com/dp/B0CJFXTFX4</t>
  </si>
  <si>
    <t>B0CHGKBNHW</t>
  </si>
  <si>
    <t>Invasion (an Ell Donsaii story #18</t>
  </si>
  <si>
    <t>Laurence Dahners</t>
  </si>
  <si>
    <t>https://m.media-amazon.com/images/I/71I30FW-9qL._AC_UY218_.jpg</t>
  </si>
  <si>
    <t>https://www.amazon.com/dp/B0CHGKBNHW</t>
  </si>
  <si>
    <t>B0CJX228ZS</t>
  </si>
  <si>
    <t>Omega Force: Dead Reckoning</t>
  </si>
  <si>
    <t>Joshua Dalzelle</t>
  </si>
  <si>
    <t>https://m.media-amazon.com/images/I/81sv8JxApxL._AC_UY218_.jpg</t>
  </si>
  <si>
    <t>https://www.amazon.com/dp/B0CJX228ZS</t>
  </si>
  <si>
    <t>B0BPN9JT6M</t>
  </si>
  <si>
    <t>Yumi and the Nightmare Painter: A Cosmere Novel (Secret Projects Book 3)</t>
  </si>
  <si>
    <t>https://m.media-amazon.com/images/I/71N02MmBDxL._AC_UY218_.jpg</t>
  </si>
  <si>
    <t>https://www.amazon.com/dp/B0BPN9JT6M</t>
  </si>
  <si>
    <t>B0925FP6G6</t>
  </si>
  <si>
    <t>Go Tell the Bees That I Am Gone: A Novel (Outlander Book 9)</t>
  </si>
  <si>
    <t>https://m.media-amazon.com/images/I/81cX+8244qL._AC_UY218_.jpg</t>
  </si>
  <si>
    <t>https://www.amazon.com/dp/B0925FP6G6</t>
  </si>
  <si>
    <t>B0BH7G1ZKS</t>
  </si>
  <si>
    <t>The Alpha's Fated Encounter: An Opposites Attract Shifter Romance (Fated To Royalty Book 1)</t>
  </si>
  <si>
    <t>https://m.media-amazon.com/images/I/91MJxvn3VmL._AC_UY218_.jpg</t>
  </si>
  <si>
    <t>https://www.amazon.com/dp/B0BH7G1ZKS</t>
  </si>
  <si>
    <t>B0C738F623</t>
  </si>
  <si>
    <t>Waybound (Cradle Book 12)</t>
  </si>
  <si>
    <t>https://m.media-amazon.com/images/I/71xYzLY5tvL._AC_UY218_.jpg</t>
  </si>
  <si>
    <t>https://www.amazon.com/dp/B0C738F623</t>
  </si>
  <si>
    <t>B0CD921ZLY</t>
  </si>
  <si>
    <t>Warriorborn: A Cinder Spires Novella (The Cinder Spires)</t>
  </si>
  <si>
    <t>https://m.media-amazon.com/images/I/91XZ8bIcCZL._AC_UY218_.jpg</t>
  </si>
  <si>
    <t>https://www.amazon.com/dp/B0CD921ZLY</t>
  </si>
  <si>
    <t>B0BWWFJWRG</t>
  </si>
  <si>
    <t>The Cursed (Coven of Bones Book 2)</t>
  </si>
  <si>
    <t>https://m.media-amazon.com/images/I/91ppEbtrf2L._AC_UY218_.jpg</t>
  </si>
  <si>
    <t>https://www.amazon.com/dp/B0BWWFJWRG</t>
  </si>
  <si>
    <t>B0BZVC3FHH</t>
  </si>
  <si>
    <t>Crescent City Ebook Bundle: A 2-book bundle</t>
  </si>
  <si>
    <t>https://m.media-amazon.com/images/I/91qA9Ly9CWL._AC_UY218_.jpg</t>
  </si>
  <si>
    <t>https://www.amazon.com/dp/B0BZVC3FHH</t>
  </si>
  <si>
    <t>B0CK1L9Z9M</t>
  </si>
  <si>
    <t>Hoards and Harbors : Book Four Part One (Sanctuary Series 4)</t>
  </si>
  <si>
    <t>SM Olivier</t>
  </si>
  <si>
    <t>https://m.media-amazon.com/images/I/71VAzlDPZ2L._AC_UY218_.jpg</t>
  </si>
  <si>
    <t>https://www.amazon.com/dp/B0CK1L9Z9M</t>
  </si>
  <si>
    <t>B0BR199Z6D</t>
  </si>
  <si>
    <t>The Coven (Coven of Bones Book 1)</t>
  </si>
  <si>
    <t>https://m.media-amazon.com/images/I/81Arj9eHKQL._AC_UY218_.jpg</t>
  </si>
  <si>
    <t>https://www.amazon.com/dp/B0BR199Z6D</t>
  </si>
  <si>
    <t>B0CHN6N2W8</t>
  </si>
  <si>
    <t>Magic's Mantle (Ard's Oath Book 1)</t>
  </si>
  <si>
    <t>https://m.media-amazon.com/images/I/81sXB5JNYgL._AC_UY218_.jpg</t>
  </si>
  <si>
    <t>https://www.amazon.com/dp/B0CHN6N2W8</t>
  </si>
  <si>
    <t>B00R13OYU6</t>
  </si>
  <si>
    <t>The Dark Forest (The Three-Body Problem Series Book 2)</t>
  </si>
  <si>
    <t>https://m.media-amazon.com/images/I/81xGXu7knjL._AC_UY218_.jpg</t>
  </si>
  <si>
    <t>https://www.amazon.com/dp/B00R13OYU6</t>
  </si>
  <si>
    <t>B0C62K8GJZ</t>
  </si>
  <si>
    <t>Court of Serpents and Secrets: A Brides of Mist and Fae Novel (The Shadow Bound Queen Book 4)</t>
  </si>
  <si>
    <t>https://m.media-amazon.com/images/I/815X2v+SUIL._AC_UY218_.jpg</t>
  </si>
  <si>
    <t>https://www.amazon.com/dp/B0C62K8GJZ</t>
  </si>
  <si>
    <t>B0CC6NRZ13</t>
  </si>
  <si>
    <t>Heavy is the Crown (Backyard Starship Book 16)</t>
  </si>
  <si>
    <t>https://m.media-amazon.com/images/I/81aVdYquYzL._AC_UY218_.jpg</t>
  </si>
  <si>
    <t>https://www.amazon.com/dp/B0CC6NRZ13</t>
  </si>
  <si>
    <t>B09NGPJ36S</t>
  </si>
  <si>
    <t>Zodiac Academy 8: Sorrow and Starlight</t>
  </si>
  <si>
    <t>https://m.media-amazon.com/images/I/812gBe9L5yL._AC_UY218_.jpg</t>
  </si>
  <si>
    <t>https://www.amazon.com/dp/B09NGPJ36S</t>
  </si>
  <si>
    <t>B0CFMDYFNK</t>
  </si>
  <si>
    <t>Eternal Reign (Age of Vampires Book 1)</t>
  </si>
  <si>
    <t>https://m.media-amazon.com/images/I/9191gdvWMgL._AC_UY218_.jpg</t>
  </si>
  <si>
    <t>https://www.amazon.com/dp/B0CFMDYFNK</t>
  </si>
  <si>
    <t>B0BPS83TCG</t>
  </si>
  <si>
    <t>Death March to the Parallel World Rhapsody, Vol. 19 (light novel)</t>
  </si>
  <si>
    <t>https://m.media-amazon.com/images/I/81hyX839GML._AC_UY218_.jpg</t>
  </si>
  <si>
    <t>https://www.amazon.com/dp/B0BPS83TCG</t>
  </si>
  <si>
    <t>B0CCSS5QRH</t>
  </si>
  <si>
    <t>A (Non) Comprehensive Guide to Sea Serpents (The Sorcerer's Grimoire Book 1)</t>
  </si>
  <si>
    <t>AJ Sherwood</t>
  </si>
  <si>
    <t>https://m.media-amazon.com/images/I/91kp7LrTKnL._AC_UY218_.jpg</t>
  </si>
  <si>
    <t>https://www.amazon.com/dp/B0CCSS5QRH</t>
  </si>
  <si>
    <t>B0BXBZT12G</t>
  </si>
  <si>
    <t>A Kingdom This Cursed and Empty (Kingdom of Lies Book 2)</t>
  </si>
  <si>
    <t>https://m.media-amazon.com/images/I/91YD90Qgq5L._AC_UY218_.jpg</t>
  </si>
  <si>
    <t>https://www.amazon.com/dp/B0BXBZT12G</t>
  </si>
  <si>
    <t>B0CH8251Y2</t>
  </si>
  <si>
    <t>The Wolf Prince: An Opposites Attract Shifter Romance (The Royals Of Presley Acres Book 1)</t>
  </si>
  <si>
    <t>https://m.media-amazon.com/images/I/915EI3GVB0L._AC_UY218_.jpg</t>
  </si>
  <si>
    <t>https://www.amazon.com/dp/B0CH8251Y2</t>
  </si>
  <si>
    <t>B0B9KVV7JH</t>
  </si>
  <si>
    <t>Witch King</t>
  </si>
  <si>
    <t>https://m.media-amazon.com/images/I/710f+Tv1xhL._AC_UY218_.jpg</t>
  </si>
  <si>
    <t>https://www.amazon.com/dp/B0B9KVV7JH</t>
  </si>
  <si>
    <t>B082FRD429</t>
  </si>
  <si>
    <t>Daughter of No Worlds (The War of Lost Hearts Book 1)</t>
  </si>
  <si>
    <t>https://m.media-amazon.com/images/I/81KWv6ri2xL._AC_UY218_.jpg</t>
  </si>
  <si>
    <t>https://www.amazon.com/dp/B082FRD429</t>
  </si>
  <si>
    <t>B0BHTMBW5B</t>
  </si>
  <si>
    <t>The Will of the Many (Hierarchy Book 1)</t>
  </si>
  <si>
    <t>https://m.media-amazon.com/images/I/81Li56NA8yL._AC_UY218_.jpg</t>
  </si>
  <si>
    <t>https://www.amazon.com/dp/B0BHTMBW5B</t>
  </si>
  <si>
    <t>B0BN2P475V</t>
  </si>
  <si>
    <t>The Covenant of Water: An Oprah's Book Club Selection</t>
  </si>
  <si>
    <t>https://m.media-amazon.com/images/I/91a4bHwarLL._AC_UY218_.jpg</t>
  </si>
  <si>
    <t>https://www.amazon.com/dp/B0BN2P475V</t>
  </si>
  <si>
    <t>B0BNP61P4H</t>
  </si>
  <si>
    <t>Wild Scottish Knight: A fun opposites attract magical romance (The Enchanted Highlands Book 1)</t>
  </si>
  <si>
    <t>https://m.media-amazon.com/images/I/91GXAVPa0YL._AC_UY218_.jpg</t>
  </si>
  <si>
    <t>https://www.amazon.com/dp/B0BNP61P4H</t>
  </si>
  <si>
    <t>B00WDVKZY0</t>
  </si>
  <si>
    <t>Death's End (The Three-Body Problem Series Book 3)</t>
  </si>
  <si>
    <t>https://m.media-amazon.com/images/I/8199DdI+ifL._AC_UY218_.jpg</t>
  </si>
  <si>
    <t>https://www.amazon.com/dp/B00WDVKZY0</t>
  </si>
  <si>
    <t>B0B46FSW37</t>
  </si>
  <si>
    <t>City of Ruin (Witch Walker Book 2)</t>
  </si>
  <si>
    <t>https://m.media-amazon.com/images/I/91O+v9zbv9L._AC_UY218_.jpg</t>
  </si>
  <si>
    <t>https://www.amazon.com/dp/B0B46FSW37</t>
  </si>
  <si>
    <t>B07DN8BQMD</t>
  </si>
  <si>
    <t>Children of Time</t>
  </si>
  <si>
    <t>https://m.media-amazon.com/images/I/81eW-cKGe6L._AC_UY218_.jpg</t>
  </si>
  <si>
    <t>https://www.amazon.com/dp/B07DN8BQMD</t>
  </si>
  <si>
    <t>B084VTC2P3</t>
  </si>
  <si>
    <t>Magical Midlife Madness (Leveling Up Book 1)</t>
  </si>
  <si>
    <t>https://m.media-amazon.com/images/I/91HxjVxunwL._AC_UY218_.jpg</t>
  </si>
  <si>
    <t>https://www.amazon.com/dp/B084VTC2P3</t>
  </si>
  <si>
    <t>B0C4M9M33K</t>
  </si>
  <si>
    <t>My Salvation (Bewitched And Bewildered Book 14)</t>
  </si>
  <si>
    <t>Alanea Alder</t>
  </si>
  <si>
    <t>https://m.media-amazon.com/images/I/81ulZF2gHQL._AC_UY218_.jpg</t>
  </si>
  <si>
    <t>https://www.amazon.com/dp/B0C4M9M33K</t>
  </si>
  <si>
    <t>B0C81PLF8Q</t>
  </si>
  <si>
    <t>Zodiac Academy 8.5: Beyond The Veil</t>
  </si>
  <si>
    <t>https://m.media-amazon.com/images/I/811Hw216KZL._AC_UY218_.jpg</t>
  </si>
  <si>
    <t>https://www.amazon.com/dp/B0C81PLF8Q</t>
  </si>
  <si>
    <t>B0BTXM3Z6K</t>
  </si>
  <si>
    <t>Vows &amp; Ruins: An epic romantic fantasy (The Legends of Thezmarr Book 2)</t>
  </si>
  <si>
    <t>https://m.media-amazon.com/images/I/91ad9juh0LL._AC_UY218_.jpg</t>
  </si>
  <si>
    <t>https://www.amazon.com/dp/B0BTXM3Z6K</t>
  </si>
  <si>
    <t>B0010SIPT4</t>
  </si>
  <si>
    <t>The Last Wish: Introducing the Witcher (The Witcher Saga Book 1)</t>
  </si>
  <si>
    <t>https://m.media-amazon.com/images/I/81ph7llrGvL._AC_UY218_.jpg</t>
  </si>
  <si>
    <t>https://www.amazon.com/dp/B0010SIPT4</t>
  </si>
  <si>
    <t>B0CJNC5JC6</t>
  </si>
  <si>
    <t>Gray Days (Black Hat Bureau Book 9)</t>
  </si>
  <si>
    <t>https://m.media-amazon.com/images/I/81hIPLsFKSL._AC_UY218_.jpg</t>
  </si>
  <si>
    <t>https://www.amazon.com/dp/B0CJNC5JC6</t>
  </si>
  <si>
    <t>B0C511BLPN</t>
  </si>
  <si>
    <t>The Modern Girl's Guide to Magic: A magical romantic comedy (Charming Cove Book 1)</t>
  </si>
  <si>
    <t>https://m.media-amazon.com/images/I/81RfUEv9TDL._AC_UY218_.jpg</t>
  </si>
  <si>
    <t>https://www.amazon.com/dp/B0C511BLPN</t>
  </si>
  <si>
    <t>B0CFM69M13</t>
  </si>
  <si>
    <t>The President's Alien Princess (Warriors of the Lathar Book 18)</t>
  </si>
  <si>
    <t>Mina Carter</t>
  </si>
  <si>
    <t>https://m.media-amazon.com/images/I/A1P7tY5iZCL._AC_UY218_.jpg</t>
  </si>
  <si>
    <t>https://www.amazon.com/dp/B0CFM69M13</t>
  </si>
  <si>
    <t>B0C39R9R84</t>
  </si>
  <si>
    <t>Esrahaddon (The Rise and Fall Book 3)</t>
  </si>
  <si>
    <t>https://m.media-amazon.com/images/I/81pDQO1vdwL._AC_UY218_.jpg</t>
  </si>
  <si>
    <t>https://www.amazon.com/dp/B0C39R9R84</t>
  </si>
  <si>
    <t>B0BD4LZHKS</t>
  </si>
  <si>
    <t>Lords of Uncreation (The Final Architecture Book 3)</t>
  </si>
  <si>
    <t>https://m.media-amazon.com/images/I/91zgTzE4GtL._AC_UY218_.jpg</t>
  </si>
  <si>
    <t>https://www.amazon.com/dp/B0BD4LZHKS</t>
  </si>
  <si>
    <t>B0BPN6KC4T</t>
  </si>
  <si>
    <t>The Frugal Wizardâ€™s Handbook for Surviving Medieval England (Secret Projects 2)</t>
  </si>
  <si>
    <t>https://m.media-amazon.com/images/I/71BIwixMNyL._AC_UY218_.jpg</t>
  </si>
  <si>
    <t>https://www.amazon.com/dp/B0BPN6KC4T</t>
  </si>
  <si>
    <t>B0CFSZLMQC</t>
  </si>
  <si>
    <t>Taken to the Stars</t>
  </si>
  <si>
    <t>https://m.media-amazon.com/images/I/81IIomh+PSL._AC_UY218_.jpg</t>
  </si>
  <si>
    <t>https://www.amazon.com/dp/B0CFSZLMQC</t>
  </si>
  <si>
    <t>B0C6L41P93</t>
  </si>
  <si>
    <t>How to Fake-Date a Vampire (Charming Cove Book 2)</t>
  </si>
  <si>
    <t>https://m.media-amazon.com/images/I/81-w4BljUIL._AC_UY218_.jpg</t>
  </si>
  <si>
    <t>https://www.amazon.com/dp/B0C6L41P93</t>
  </si>
  <si>
    <t>B0BKLTY84W</t>
  </si>
  <si>
    <t>A Queen of Thieves &amp; Chaos (Fate &amp; Flame Book 3)</t>
  </si>
  <si>
    <t>https://m.media-amazon.com/images/I/81kAIXWKxyL._AC_UY218_.jpg</t>
  </si>
  <si>
    <t>https://www.amazon.com/dp/B0BKLTY84W</t>
  </si>
  <si>
    <t>B0B3755RV9</t>
  </si>
  <si>
    <t>Legends &amp; Lattes: A Novel of High Fantasy and Low Stakes</t>
  </si>
  <si>
    <t>Travis Baldree</t>
  </si>
  <si>
    <t>https://m.media-amazon.com/images/I/8161AymtanL._AC_UY218_.jpg</t>
  </si>
  <si>
    <t>https://www.amazon.com/dp/B0B3755RV9</t>
  </si>
  <si>
    <t>B09NTKJXFR</t>
  </si>
  <si>
    <t>The Choice: The Dragon Heart Legacy, Book 3</t>
  </si>
  <si>
    <t>https://m.media-amazon.com/images/I/81v8JAvvw4L._AC_UY218_.jpg</t>
  </si>
  <si>
    <t>https://www.amazon.com/dp/B09NTKJXFR</t>
  </si>
  <si>
    <t>B0BLND6RJP</t>
  </si>
  <si>
    <t>The Traitor (The Covenant of Steel Book 3)</t>
  </si>
  <si>
    <t>https://m.media-amazon.com/images/I/81N-PNOHY0L._AC_UY218_.jpg</t>
  </si>
  <si>
    <t>https://www.amazon.com/dp/B0BLND6RJP</t>
  </si>
  <si>
    <t>B0BDBCRFL1</t>
  </si>
  <si>
    <t>House of Pounding Hearts (The Kingdom of Crows Book 2)</t>
  </si>
  <si>
    <t>https://m.media-amazon.com/images/I/91EMlOJDsoL._AC_UY218_.jpg</t>
  </si>
  <si>
    <t>https://www.amazon.com/dp/B0BDBCRFL1</t>
  </si>
  <si>
    <t>B0CFF7VS12</t>
  </si>
  <si>
    <t>Reborn as a Space Mercenary: I Woke Up Piloting the Strongest Starship! (Light Novel) Vol. 7</t>
  </si>
  <si>
    <t>https://m.media-amazon.com/images/I/917rvSaCX6L._AC_UY218_.jpg</t>
  </si>
  <si>
    <t>https://www.amazon.com/dp/B0CFF7VS12</t>
  </si>
  <si>
    <t>B0BPF4DVJK</t>
  </si>
  <si>
    <t>Magical Midlife Alliance (Leveling Up Book 7)</t>
  </si>
  <si>
    <t>https://m.media-amazon.com/images/I/816qdK7TbvL._AC_UY218_.jpg</t>
  </si>
  <si>
    <t>https://www.amazon.com/dp/B0BPF4DVJK</t>
  </si>
  <si>
    <t>B0BKK898C2</t>
  </si>
  <si>
    <t>Resonance Surge (Psy-Changeling Trinity Book 7)</t>
  </si>
  <si>
    <t>Nalini Singh</t>
  </si>
  <si>
    <t>https://m.media-amazon.com/images/I/91BCXSkvsIL._AC_UY218_.jpg</t>
  </si>
  <si>
    <t>https://www.amazon.com/dp/B0BKK898C2</t>
  </si>
  <si>
    <t>B0BYR3K74G</t>
  </si>
  <si>
    <t>The Princess of Potential: A Humorous Romantic Fantasy</t>
  </si>
  <si>
    <t>https://m.media-amazon.com/images/I/91+2gdZTiKL._AC_UY218_.jpg</t>
  </si>
  <si>
    <t>https://www.amazon.com/dp/B0BYR3K74G</t>
  </si>
  <si>
    <t>B0BF8RHW3D</t>
  </si>
  <si>
    <t>Demons of Good and Evil (Hollows Book 17)</t>
  </si>
  <si>
    <t>https://m.media-amazon.com/images/I/81mI0Nd4PzL._AC_UY218_.jpg</t>
  </si>
  <si>
    <t>https://www.amazon.com/dp/B0BF8RHW3D</t>
  </si>
  <si>
    <t>B0CJMB311C</t>
  </si>
  <si>
    <t>King of the Satyrs (Spellheart Book 9)</t>
  </si>
  <si>
    <t>Marvin Knight</t>
  </si>
  <si>
    <t>https://m.media-amazon.com/images/I/91emvpHUEcL._AC_UY218_.jpg</t>
  </si>
  <si>
    <t>https://www.amazon.com/dp/B0CJMB311C</t>
  </si>
  <si>
    <t>B084T9XHSB</t>
  </si>
  <si>
    <t>Magical Midlife Dating: A Paranormal Women's Fiction Novel (Leveling Up Book 2)</t>
  </si>
  <si>
    <t>https://m.media-amazon.com/images/I/81wmAlqWcPL._AC_UY218_.jpg</t>
  </si>
  <si>
    <t>https://www.amazon.com/dp/B084T9XHSB</t>
  </si>
  <si>
    <t>B0B33TFSMF</t>
  </si>
  <si>
    <t>Rowan: The Lochlann Feuds - A Complete Enemies-to-Lovers Fantasy Romance Series (The Lochlann Collection)</t>
  </si>
  <si>
    <t>https://m.media-amazon.com/images/I/91lnmXRJSFL._AC_UY218_.jpg</t>
  </si>
  <si>
    <t>https://www.amazon.com/dp/B0B33TFSMF</t>
  </si>
  <si>
    <t>B0BVGK9FBP</t>
  </si>
  <si>
    <t>Magic Claims (Kate Daniels: Wilmington Years Book 2)</t>
  </si>
  <si>
    <t>https://m.media-amazon.com/images/I/914455SnHgL._AC_UY218_.jpg</t>
  </si>
  <si>
    <t>https://www.amazon.com/dp/B0BVGK9FBP</t>
  </si>
  <si>
    <t>B0BM5964FM</t>
  </si>
  <si>
    <t>Magical Midlife Challenge (Leveling Up Book 6)</t>
  </si>
  <si>
    <t>https://m.media-amazon.com/images/I/91x-GECf5+L._AC_UY218_.jpg</t>
  </si>
  <si>
    <t>https://www.amazon.com/dp/B0BM5964FM</t>
  </si>
  <si>
    <t>B002KYHZHA</t>
  </si>
  <si>
    <t>Warbreaker</t>
  </si>
  <si>
    <t>https://m.media-amazon.com/images/I/51yNKw2vXSL._AC_UY218_.jpg</t>
  </si>
  <si>
    <t>https://www.amazon.com/dp/B002KYHZHA</t>
  </si>
  <si>
    <t>B00ME0TBFE</t>
  </si>
  <si>
    <t>A Darker Shade of Magic: A Novel (Shades of Magic Book 1)</t>
  </si>
  <si>
    <t>https://m.media-amazon.com/images/I/71Iw0oC9nXL._AC_UY218_.jpg</t>
  </si>
  <si>
    <t>https://www.amazon.com/dp/B00ME0TBFE</t>
  </si>
  <si>
    <t>B0B6B5CPF6</t>
  </si>
  <si>
    <t>The Book That Wouldn't Burn (The Library Trilogy 1)</t>
  </si>
  <si>
    <t>https://m.media-amazon.com/images/I/A1e9s5apDKL._AC_UY218_.jpg</t>
  </si>
  <si>
    <t>https://www.amazon.com/dp/B0B6B5CPF6</t>
  </si>
  <si>
    <t>B07H29P76R</t>
  </si>
  <si>
    <t>Children of Ruin (Children of Time Book 2)</t>
  </si>
  <si>
    <t>https://m.media-amazon.com/images/I/91QGCKt3rML._AC_UY218_.jpg</t>
  </si>
  <si>
    <t>https://www.amazon.com/dp/B07H29P76R</t>
  </si>
  <si>
    <t>B0BCR27MT7</t>
  </si>
  <si>
    <t>Bad Blood (Goddess with a Blade Book 7)</t>
  </si>
  <si>
    <t>https://m.media-amazon.com/images/I/91betQpGNSL._AC_UY218_.jpg</t>
  </si>
  <si>
    <t>https://www.amazon.com/dp/B0BCR27MT7</t>
  </si>
  <si>
    <t>B0CC3Z536M</t>
  </si>
  <si>
    <t>Mushoku Tensei: Jobless Reincarnation (Light Novel) Vol. 24</t>
  </si>
  <si>
    <t>https://m.media-amazon.com/images/I/91rOrsozJKL._AC_UY218_.jpg</t>
  </si>
  <si>
    <t>https://www.amazon.com/dp/B0CC3Z536M</t>
  </si>
  <si>
    <t>B0CD3T2BB8</t>
  </si>
  <si>
    <t>Dead Tired I</t>
  </si>
  <si>
    <t>Ravens Dagger</t>
  </si>
  <si>
    <t>https://m.media-amazon.com/images/I/91jfQzVOwTL._AC_UY218_.jpg</t>
  </si>
  <si>
    <t>https://www.amazon.com/dp/B0CD3T2BB8</t>
  </si>
  <si>
    <t>B0C8M5ZFNV</t>
  </si>
  <si>
    <t>Operation Liberty (The Last Hunter Book 10)</t>
  </si>
  <si>
    <t>https://m.media-amazon.com/images/I/81aRCNVnTpL._AC_UY218_.jpg</t>
  </si>
  <si>
    <t>https://www.amazon.com/dp/B0C8M5ZFNV</t>
  </si>
  <si>
    <t>B0CHDX1BMJ</t>
  </si>
  <si>
    <t>Hollow: A dark academia why choose gothic romance (A Gothic Shade of Romance Book 1)</t>
  </si>
  <si>
    <t>https://m.media-amazon.com/images/I/81tYTsbHA+L._AC_UY218_.jpg</t>
  </si>
  <si>
    <t>https://www.amazon.com/dp/B0CHDX1BMJ</t>
  </si>
  <si>
    <t>B0BLNDYZVR</t>
  </si>
  <si>
    <t>The Jasad Heir (The Scorched Throne Book 1)</t>
  </si>
  <si>
    <t>Sara Hashem</t>
  </si>
  <si>
    <t>https://m.media-amazon.com/images/I/91AuhzZ5E9L._AC_UY218_.jpg</t>
  </si>
  <si>
    <t>https://www.amazon.com/dp/B0BLNDYZVR</t>
  </si>
  <si>
    <t>B0CG6J12M5</t>
  </si>
  <si>
    <t>Once There Were Heroes (A Time of Dragons: Book 1)</t>
  </si>
  <si>
    <t>https://m.media-amazon.com/images/I/81tzjWxJePL._AC_UY218_.jpg</t>
  </si>
  <si>
    <t>https://www.amazon.com/dp/B0CG6J12M5</t>
  </si>
  <si>
    <t>B0CJBRFXCD</t>
  </si>
  <si>
    <t>Empire Turmoil (Gate Ghosts Book 10)</t>
  </si>
  <si>
    <t>S. H. Jucha</t>
  </si>
  <si>
    <t>https://m.media-amazon.com/images/I/912ZJ0w3IXL._AC_UY218_.jpg</t>
  </si>
  <si>
    <t>https://www.amazon.com/dp/B0CJBRFXCD</t>
  </si>
  <si>
    <t>B0CF3MSKMD</t>
  </si>
  <si>
    <t>Dungeon Diving 103</t>
  </si>
  <si>
    <t>https://m.media-amazon.com/images/I/81yy+J08LGL._AC_UY218_.jpg</t>
  </si>
  <si>
    <t>https://www.amazon.com/dp/B0CF3MSKMD</t>
  </si>
  <si>
    <t>B00UB6OO2I</t>
  </si>
  <si>
    <t>Ice Planet Barbarians</t>
  </si>
  <si>
    <t>Ruby Dixon</t>
  </si>
  <si>
    <t>https://m.media-amazon.com/images/I/91Uk1TTHYEL._AC_UY218_.jpg</t>
  </si>
  <si>
    <t>https://www.amazon.com/dp/B00UB6OO2I</t>
  </si>
  <si>
    <t>B0BX4381D5</t>
  </si>
  <si>
    <t>That Time I Got Reincarnated as a Slime, Vol. 16 (light novel) (That Time I Got Reincarnated as a Slime (light novel))</t>
  </si>
  <si>
    <t>https://m.media-amazon.com/images/I/81HyMTweKqL._AC_UY218_.jpg</t>
  </si>
  <si>
    <t>https://www.amazon.com/dp/B0BX4381D5</t>
  </si>
  <si>
    <t>B09ZTW4J6V</t>
  </si>
  <si>
    <t>Children of Memory (Children of Time Book 3)</t>
  </si>
  <si>
    <t>https://m.media-amazon.com/images/I/81Eew9RVBmL._AC_UY218_.jpg</t>
  </si>
  <si>
    <t>https://www.amazon.com/dp/B09ZTW4J6V</t>
  </si>
  <si>
    <t>B01N198VU5</t>
  </si>
  <si>
    <t>The Three-Body Problem Series: The Three-Body Problem, The Dark Forest, Death's End</t>
  </si>
  <si>
    <t>https://m.media-amazon.com/images/I/71yCUquK9xL._AC_UY218_.jpg</t>
  </si>
  <si>
    <t>https://www.amazon.com/dp/B01N198VU5</t>
  </si>
  <si>
    <t>B0CBQWL5XY</t>
  </si>
  <si>
    <t>Destined Mate (Twisted Fate Trilogy Book 1)</t>
  </si>
  <si>
    <t>https://m.media-amazon.com/images/I/91oMveiM3sL._AC_UY218_.jpg</t>
  </si>
  <si>
    <t>https://www.amazon.com/dp/B0CBQWL5XY</t>
  </si>
  <si>
    <t>B08F967LR3</t>
  </si>
  <si>
    <t>Magical Midlife Invasion: A Paranormal Women's Fiction Novel (Leveling Up Book 3)</t>
  </si>
  <si>
    <t>https://m.media-amazon.com/images/I/91rVqzlb1HL._AC_UY218_.jpg</t>
  </si>
  <si>
    <t>https://www.amazon.com/dp/B08F967LR3</t>
  </si>
  <si>
    <t>B000FBFMFM</t>
  </si>
  <si>
    <t>Assassin's Quest (The Farseer Trilogy, Book 3)</t>
  </si>
  <si>
    <t>https://m.media-amazon.com/images/I/81ORtcjgiTL._AC_UY218_.jpg</t>
  </si>
  <si>
    <t>https://www.amazon.com/dp/B000FBFMFM</t>
  </si>
  <si>
    <t>B08MVFN19Z</t>
  </si>
  <si>
    <t>Magical Midlife Love: A Paranormal Women's Fiction Novel (Leveling Up Book 4)</t>
  </si>
  <si>
    <t>https://m.media-amazon.com/images/I/91Uu1AmDlmL._AC_UY218_.jpg</t>
  </si>
  <si>
    <t>https://www.amazon.com/dp/B08MVFN19Z</t>
  </si>
  <si>
    <t>B09KMKKS96</t>
  </si>
  <si>
    <t>Sun Crossed (Zodiac Wolves Book 3)</t>
  </si>
  <si>
    <t>https://m.media-amazon.com/images/I/91a3IExQxGL._AC_UY218_.jpg</t>
  </si>
  <si>
    <t>https://www.amazon.com/dp/B09KMKKS96</t>
  </si>
  <si>
    <t>B0BWFSN1KB</t>
  </si>
  <si>
    <t>The Wolf and the Witch (Witch Walker Book 3)</t>
  </si>
  <si>
    <t>https://m.media-amazon.com/images/I/910PK10r0DL._AC_UY218_.jpg</t>
  </si>
  <si>
    <t>https://www.amazon.com/dp/B0BWFSN1KB</t>
  </si>
  <si>
    <t>B0B4MY8PN8</t>
  </si>
  <si>
    <t>Dreadgod (Cradle Book 11)</t>
  </si>
  <si>
    <t>https://m.media-amazon.com/images/I/71SWhuF-O-L._AC_UY218_.jpg</t>
  </si>
  <si>
    <t>https://www.amazon.com/dp/B0B4MY8PN8</t>
  </si>
  <si>
    <t>B0CHD7GP54</t>
  </si>
  <si>
    <t>Alpha Bait: Three Werewolves for Dylan</t>
  </si>
  <si>
    <t>D.J. Heart</t>
  </si>
  <si>
    <t>https://m.media-amazon.com/images/I/81-+Gk5nu1L._AC_UY218_.jpg</t>
  </si>
  <si>
    <t>https://www.amazon.com/dp/B0CHD7GP54</t>
  </si>
  <si>
    <t>B0BBWK3T9T</t>
  </si>
  <si>
    <t>He Who Fights with Monsters 8: A LitRPG Adventure</t>
  </si>
  <si>
    <t>https://m.media-amazon.com/images/I/8167dnEyagL._AC_UY218_.jpg</t>
  </si>
  <si>
    <t>https://www.amazon.com/dp/B0BBWK3T9T</t>
  </si>
  <si>
    <t>B0CJPZC54T</t>
  </si>
  <si>
    <t>Way of Light (Slip Runner Book 8)</t>
  </si>
  <si>
    <t>https://m.media-amazon.com/images/I/81lS+JBhEbL._AC_UY218_.jpg</t>
  </si>
  <si>
    <t>https://www.amazon.com/dp/B0CJPZC54T</t>
  </si>
  <si>
    <t>B0CJ8YMSJT</t>
  </si>
  <si>
    <t>The Wind Runner: Book 10 (The Wandering Inn)</t>
  </si>
  <si>
    <t>https://m.media-amazon.com/images/I/81TvN8WA0vL._AC_UY218_.jpg</t>
  </si>
  <si>
    <t>https://www.amazon.com/dp/B0CJ8YMSJT</t>
  </si>
  <si>
    <t>B0B9KVSZ7M</t>
  </si>
  <si>
    <t>Cassiel's Servant (Kushiel's Legacy Book 4)</t>
  </si>
  <si>
    <t>Jacqueline Carey</t>
  </si>
  <si>
    <t>https://m.media-amazon.com/images/I/81L9mMCQUGL._AC_UY218_.jpg</t>
  </si>
  <si>
    <t>https://www.amazon.com/dp/B0B9KVSZ7M</t>
  </si>
  <si>
    <t>B008LUYSAE</t>
  </si>
  <si>
    <t>The Chronicles of Narnia Complete 7-Book Collection: All 7 Books Plus Bonus Book: Boxen</t>
  </si>
  <si>
    <t>https://m.media-amazon.com/images/I/91Gt8njp4EL._AC_UY218_.jpg</t>
  </si>
  <si>
    <t>https://www.amazon.com/dp/B008LUYSAE</t>
  </si>
  <si>
    <t>B0CJYL6JZ7</t>
  </si>
  <si>
    <t>The Long View (April Series Book 14)</t>
  </si>
  <si>
    <t>Mackey Chandler</t>
  </si>
  <si>
    <t>https://m.media-amazon.com/images/I/81IH3oKu24L._AC_UY218_.jpg</t>
  </si>
  <si>
    <t>https://www.amazon.com/dp/B0CJYL6JZ7</t>
  </si>
  <si>
    <t>B09JS55FW3</t>
  </si>
  <si>
    <t>Reaper (Cradle Book 10)</t>
  </si>
  <si>
    <t>https://m.media-amazon.com/images/I/81sFj0E1QJL._AC_UY218_.jpg</t>
  </si>
  <si>
    <t>https://www.amazon.com/dp/B09JS55FW3</t>
  </si>
  <si>
    <t>B0BNSYR7P8</t>
  </si>
  <si>
    <t>Blood &amp; Steel: An epic romantic fantasy (The Legends of Thezmarr Book 1)</t>
  </si>
  <si>
    <t>https://m.media-amazon.com/images/I/91+O6MTeBkL._AC_UY218_.jpg</t>
  </si>
  <si>
    <t>https://www.amazon.com/dp/B0BNSYR7P8</t>
  </si>
  <si>
    <t>B000FBFMFW</t>
  </si>
  <si>
    <t>Royal Assassin (The Farseer Trilogy, Book 2)</t>
  </si>
  <si>
    <t>https://m.media-amazon.com/images/I/81AuTvzhfPL._AC_UY218_.jpg</t>
  </si>
  <si>
    <t>https://www.amazon.com/dp/B000FBFMFW</t>
  </si>
  <si>
    <t>B09443F69P</t>
  </si>
  <si>
    <t>He Who Fights with Monsters 3: A LitRPG Adventure</t>
  </si>
  <si>
    <t>https://m.media-amazon.com/images/I/81MmctKDs3L._AC_UY218_.jpg</t>
  </si>
  <si>
    <t>https://www.amazon.com/dp/B09443F69P</t>
  </si>
  <si>
    <t>B0B7F7F5F1</t>
  </si>
  <si>
    <t>The Last Dragon King: Kings of Avalier</t>
  </si>
  <si>
    <t>https://m.media-amazon.com/images/I/91bC-x1cWVL._AC_UY218_.jpg</t>
  </si>
  <si>
    <t>https://www.amazon.com/dp/B0B7F7F5F1</t>
  </si>
  <si>
    <t>B07SB6FRDN</t>
  </si>
  <si>
    <t>The Bridge Kingdom</t>
  </si>
  <si>
    <t>https://m.media-amazon.com/images/I/81n9It+4pAL._AC_UY218_.jpg</t>
  </si>
  <si>
    <t>https://www.amazon.com/dp/B07SB6FRDN</t>
  </si>
  <si>
    <t>B08R2KLCXH</t>
  </si>
  <si>
    <t>The Becoming: The Dragon Heart Legacy, Book 2</t>
  </si>
  <si>
    <t>https://m.media-amazon.com/images/I/81PclDTxOeL._AC_UY218_.jpg</t>
  </si>
  <si>
    <t>https://www.amazon.com/dp/B08R2KLCXH</t>
  </si>
  <si>
    <t>B000FBFMG6</t>
  </si>
  <si>
    <t>Assassin's Apprentice (The Farseer Trilogy, Book 1)</t>
  </si>
  <si>
    <t>https://m.media-amazon.com/images/I/81LXN4jzrNL._AC_UY218_.jpg</t>
  </si>
  <si>
    <t>https://www.amazon.com/dp/B000FBFMG6</t>
  </si>
  <si>
    <t>B0C9QZCFHC</t>
  </si>
  <si>
    <t>Sent To A Fantasy World and Now All the Men Want Me: Volume 2</t>
  </si>
  <si>
    <t>Jaclyn Osborn</t>
  </si>
  <si>
    <t>https://m.media-amazon.com/images/I/81907x1MPKL._AC_UY218_.jpg</t>
  </si>
  <si>
    <t>https://www.amazon.com/dp/B0C9QZCFHC</t>
  </si>
  <si>
    <t>B0CGM5JLQY</t>
  </si>
  <si>
    <t>Winter's Gifts</t>
  </si>
  <si>
    <t>https://m.media-amazon.com/images/I/91ifXrEBl0L._AC_UY218_.jpg</t>
  </si>
  <si>
    <t>https://www.amazon.com/dp/B0CGM5JLQY</t>
  </si>
  <si>
    <t>B08WN6T9BJ</t>
  </si>
  <si>
    <t>Magical Midlife Meeting: A Paranormal Women's Fiction Novel (Leveling Up Book 5)</t>
  </si>
  <si>
    <t>https://m.media-amazon.com/images/I/81k-t65w1kL._AC_UY218_.jpg</t>
  </si>
  <si>
    <t>https://www.amazon.com/dp/B08WN6T9BJ</t>
  </si>
  <si>
    <t>B0BCZBXYYT</t>
  </si>
  <si>
    <t>Frost: A fae romance (Frost and Nectar Book 1)</t>
  </si>
  <si>
    <t>https://m.media-amazon.com/images/I/81vnDjiGe4L._AC_UY218_.jpg</t>
  </si>
  <si>
    <t>https://www.amazon.com/dp/B0BCZBXYYT</t>
  </si>
  <si>
    <t>B0C32ZWTB7</t>
  </si>
  <si>
    <t>1638: The Sovereign States</t>
  </si>
  <si>
    <t>Eric Flint</t>
  </si>
  <si>
    <t>https://m.media-amazon.com/images/I/81L2SxogVmL._AC_UY218_.jpg</t>
  </si>
  <si>
    <t>https://www.amazon.com/dp/B0C32ZWTB7</t>
  </si>
  <si>
    <t>B0BHXCVRNL</t>
  </si>
  <si>
    <t>Defiance of the Fall 8: A LitRPG Adventure</t>
  </si>
  <si>
    <t>https://m.media-amazon.com/images/I/91Br1pv5aTL._AC_UY218_.jpg</t>
  </si>
  <si>
    <t>https://www.amazon.com/dp/B0BHXCVRNL</t>
  </si>
  <si>
    <t>B07MNG496J</t>
  </si>
  <si>
    <t>This Is How You Lose the Time War</t>
  </si>
  <si>
    <t>Amal El-Mohtar</t>
  </si>
  <si>
    <t>https://m.media-amazon.com/images/I/71D4A+QfANL._AC_UY218_.jpg</t>
  </si>
  <si>
    <t>https://www.amazon.com/dp/B07MNG496J</t>
  </si>
  <si>
    <t>B0BPWYFNSK</t>
  </si>
  <si>
    <t>Chasm: The Glacian Trilogy, Book II</t>
  </si>
  <si>
    <t>Stacey McEwan</t>
  </si>
  <si>
    <t>https://m.media-amazon.com/images/I/817TyGT-HUL._AC_UY218_.jpg</t>
  </si>
  <si>
    <t>https://www.amazon.com/dp/B0BPWYFNSK</t>
  </si>
  <si>
    <t>B0B4KSR9HT</t>
  </si>
  <si>
    <t>He Who Fights with Monsters 7: A LitRPG Adventure</t>
  </si>
  <si>
    <t>https://m.media-amazon.com/images/I/81nAOMA5RRL._AC_UY218_.jpg</t>
  </si>
  <si>
    <t>https://www.amazon.com/dp/B0B4KSR9HT</t>
  </si>
  <si>
    <t>B0BH6DGD3K</t>
  </si>
  <si>
    <t>Fated To Her Alpha Protector: An Opposites Attract Shifter Romance (Fated To Royalty Book 2)</t>
  </si>
  <si>
    <t>https://m.media-amazon.com/images/I/91CsqJGucHL._AC_UY218_.jpg</t>
  </si>
  <si>
    <t>https://www.amazon.com/dp/B0BH6DGD3K</t>
  </si>
  <si>
    <t>B0C2CSXDVV</t>
  </si>
  <si>
    <t>Court of Nightmares (Courts and Kings)</t>
  </si>
  <si>
    <t>https://m.media-amazon.com/images/I/91WcVdRXKKL._AC_UY218_.jpg</t>
  </si>
  <si>
    <t>https://www.amazon.com/dp/B0C2CSXDVV</t>
  </si>
  <si>
    <t>B0B61RJ929</t>
  </si>
  <si>
    <t>System Change: A LitRPG Adventure (System Universe Book 1)</t>
  </si>
  <si>
    <t>https://m.media-amazon.com/images/I/91jLGMYzULL._AC_UY218_.jpg</t>
  </si>
  <si>
    <t>https://www.amazon.com/dp/B0B61RJ929</t>
  </si>
  <si>
    <t>B09NF3WF1S</t>
  </si>
  <si>
    <t>He Who Fights with Monsters 5: A LitRPG Adventure</t>
  </si>
  <si>
    <t>https://m.media-amazon.com/images/I/81Qyt-yQb2L._AC_UY218_.jpg</t>
  </si>
  <si>
    <t>https://www.amazon.com/dp/B09NF3WF1S</t>
  </si>
  <si>
    <t>B0BBWJK69C</t>
  </si>
  <si>
    <t>The Forgotten Witch</t>
  </si>
  <si>
    <t>Jessica Dodge</t>
  </si>
  <si>
    <t>https://m.media-amazon.com/images/I/91M9BZeyV1L._AC_UY218_.jpg</t>
  </si>
  <si>
    <t>https://www.amazon.com/dp/B0BBWJK69C</t>
  </si>
  <si>
    <t>B01EROMI2M</t>
  </si>
  <si>
    <t>A Conjuring of Light: A Novel (Shades of Magic Book 3)</t>
  </si>
  <si>
    <t>https://m.media-amazon.com/images/I/71QTyaTE3cL._AC_UY218_.jpg</t>
  </si>
  <si>
    <t>https://www.amazon.com/dp/B01EROMI2M</t>
  </si>
  <si>
    <t>B0BGN4BPGF</t>
  </si>
  <si>
    <t>Gryphon in Light (Kelvren's Saga Book 1)</t>
  </si>
  <si>
    <t>https://m.media-amazon.com/images/I/91fuikBumhL._AC_UY218_.jpg</t>
  </si>
  <si>
    <t>https://www.amazon.com/dp/B0BGN4BPGF</t>
  </si>
  <si>
    <t>B0C9VT7PQ9</t>
  </si>
  <si>
    <t>Under the Oak Tree: Season 2 (2)</t>
  </si>
  <si>
    <t>Suji Kim</t>
  </si>
  <si>
    <t>https://m.media-amazon.com/images/I/91y+3kF+JeL._AC_UY218_.jpg</t>
  </si>
  <si>
    <t>https://www.amazon.com/dp/B0C9VT7PQ9</t>
  </si>
  <si>
    <t>B0BXCWCYY6</t>
  </si>
  <si>
    <t>Dragon Daddy's Nanny: A Single Dad Shifter Romance (Dragon Rebels Book 1)</t>
  </si>
  <si>
    <t>https://m.media-amazon.com/images/I/91RWJcD920L._AC_UY218_.jpg</t>
  </si>
  <si>
    <t>https://www.amazon.com/dp/B0BXCWCYY6</t>
  </si>
  <si>
    <t>B09BLG8D3D</t>
  </si>
  <si>
    <t>Defiance of the Fall 3: A LitRPG Adventure</t>
  </si>
  <si>
    <t>https://m.media-amazon.com/images/I/917-wHpXBjL._AC_UY218_.jpg</t>
  </si>
  <si>
    <t>https://www.amazon.com/dp/B09BLG8D3D</t>
  </si>
  <si>
    <t>B00WDVL07Q</t>
  </si>
  <si>
    <t>A Gathering of Shadows: A Novel (Shades of Magic Book 2)</t>
  </si>
  <si>
    <t>https://m.media-amazon.com/images/I/71uv3pCRbXL._AC_UY218_.jpg</t>
  </si>
  <si>
    <t>https://www.amazon.com/dp/B00WDVL07Q</t>
  </si>
  <si>
    <t>B08JMF22F2</t>
  </si>
  <si>
    <t>Wintersteel (Cradle Book 8)</t>
  </si>
  <si>
    <t>https://m.media-amazon.com/images/I/91slLLe0aML._AC_UY218_.jpg</t>
  </si>
  <si>
    <t>https://www.amazon.com/dp/B08JMF22F2</t>
  </si>
  <si>
    <t>B08HLQL1B2</t>
  </si>
  <si>
    <t>The Shadow of the Gods (The Bloodsworn Trilogy Book 1)</t>
  </si>
  <si>
    <t>https://m.media-amazon.com/images/I/81PL5wHIiDL._AC_UY218_.jpg</t>
  </si>
  <si>
    <t>https://www.amazon.com/dp/B08HLQL1B2</t>
  </si>
  <si>
    <t>B09M8TFHM7</t>
  </si>
  <si>
    <t>Defiance of the Fall 4: A LitRPG Adventure</t>
  </si>
  <si>
    <t>https://m.media-amazon.com/images/I/91CS7PoeZwL._AC_UY218_.jpg</t>
  </si>
  <si>
    <t>https://www.amazon.com/dp/B09M8TFHM7</t>
  </si>
  <si>
    <t>B002KYHZLQ</t>
  </si>
  <si>
    <t>Gardens of the Moon: Book One of The Malazan Book of the Fallen</t>
  </si>
  <si>
    <t>https://m.media-amazon.com/images/I/81-oSlnZbFL._AC_UY218_.jpg</t>
  </si>
  <si>
    <t>https://www.amazon.com/dp/B002KYHZLQ</t>
  </si>
  <si>
    <t>B0CJGHMKTZ</t>
  </si>
  <si>
    <t>Heartwood Mage</t>
  </si>
  <si>
    <t>James Haddock</t>
  </si>
  <si>
    <t>https://m.media-amazon.com/images/I/91PqzhZts6L._AC_UY218_.jpg</t>
  </si>
  <si>
    <t>https://www.amazon.com/dp/B0CJGHMKTZ</t>
  </si>
  <si>
    <t>B09ZLLPP29</t>
  </si>
  <si>
    <t>Defiance of the Fall 6: A LitRPG Adventure</t>
  </si>
  <si>
    <t>https://m.media-amazon.com/images/I/91WJwItwVnL._AC_UY218_.jpg</t>
  </si>
  <si>
    <t>https://www.amazon.com/dp/B09ZLLPP29</t>
  </si>
  <si>
    <t>B08XVT2FKW</t>
  </si>
  <si>
    <t>He Who Fights with Monsters 2: A LitRPG Adventure</t>
  </si>
  <si>
    <t>https://m.media-amazon.com/images/I/71c-9RTc6ZL._AC_UY218_.jpg</t>
  </si>
  <si>
    <t>https://www.amazon.com/dp/B08XVT2FKW</t>
  </si>
  <si>
    <t>B0CJXB8ZQT</t>
  </si>
  <si>
    <t>Welcome to Heathen Row 5</t>
  </si>
  <si>
    <t>https://m.media-amazon.com/images/I/71392a3OvJL._AC_UY218_.jpg</t>
  </si>
  <si>
    <t>https://www.amazon.com/dp/B0CJXB8ZQT</t>
  </si>
  <si>
    <t>B0CCNQTDPT</t>
  </si>
  <si>
    <t>Rule of the Aurora King</t>
  </si>
  <si>
    <t>Nisha J. Tuli</t>
  </si>
  <si>
    <t>https://m.media-amazon.com/images/I/91Bfqop-oKL._AC_UY218_.jpg</t>
  </si>
  <si>
    <t>https://www.amazon.com/dp/B0CCNQTDPT</t>
  </si>
  <si>
    <t>B010CTNIH0</t>
  </si>
  <si>
    <t>Barbarian Alien: A SciFi Alien Romance (Ice Planet Barbarians Book 2)</t>
  </si>
  <si>
    <t>https://m.media-amazon.com/images/I/91KKhFrxCML._AC_UY218_.jpg</t>
  </si>
  <si>
    <t>https://www.amazon.com/dp/B010CTNIH0</t>
  </si>
  <si>
    <t>B0CGZH2MKX</t>
  </si>
  <si>
    <t>Borne on the Blade (Son of the Wilderlands Book 2)</t>
  </si>
  <si>
    <t>Zachary Dugas</t>
  </si>
  <si>
    <t>https://m.media-amazon.com/images/I/71yDRw7ky+L._AC_UY218_.jpg</t>
  </si>
  <si>
    <t>https://www.amazon.com/dp/B0CGZH2MKX</t>
  </si>
  <si>
    <t>B0BNKZXSNF</t>
  </si>
  <si>
    <t>Found: Silver Falls University 5</t>
  </si>
  <si>
    <t>M. Sinclair</t>
  </si>
  <si>
    <t>https://m.media-amazon.com/images/I/91iD1Ic9DtL._AC_UY218_.jpg</t>
  </si>
  <si>
    <t>https://www.amazon.com/dp/B0BNKZXSNF</t>
  </si>
  <si>
    <t>B0CBWBB7Y3</t>
  </si>
  <si>
    <t>The Lost Clone (Lost Starship Series Book 19)</t>
  </si>
  <si>
    <t>https://m.media-amazon.com/images/I/61e4Bc0OPyL._AC_UY218_.jpg</t>
  </si>
  <si>
    <t>https://www.amazon.com/dp/B0CBWBB7Y3</t>
  </si>
  <si>
    <t>B09D2B9G48</t>
  </si>
  <si>
    <t>He Who Fights with Monsters 4: A LitRPG Adventure</t>
  </si>
  <si>
    <t>https://m.media-amazon.com/images/I/81vakyw-w4L._AC_UY218_.jpg</t>
  </si>
  <si>
    <t>https://www.amazon.com/dp/B09D2B9G48</t>
  </si>
  <si>
    <t>B0C7LVHHQQ</t>
  </si>
  <si>
    <t>Cursed: An urban fantasy adventure (Legacy of Magic Book 8)</t>
  </si>
  <si>
    <t>https://m.media-amazon.com/images/I/91qsWWiK98L._AC_UY218_.jpg</t>
  </si>
  <si>
    <t>https://www.amazon.com/dp/B0C7LVHHQQ</t>
  </si>
  <si>
    <t>B09G14BQMM</t>
  </si>
  <si>
    <t>Nona the Ninth (The Locked Tomb Series Book 3)</t>
  </si>
  <si>
    <t>https://m.media-amazon.com/images/I/81H6am-hATL._AC_UY218_.jpg</t>
  </si>
  <si>
    <t>https://www.amazon.com/dp/B09G14BQMM</t>
  </si>
  <si>
    <t>B0C5TYRFJV</t>
  </si>
  <si>
    <t>Mushoku Tensei: Jobless Reincarnation (Light Novel) Vol. 23</t>
  </si>
  <si>
    <t>https://m.media-amazon.com/images/I/91lZ5-9IUDL._AC_UY218_.jpg</t>
  </si>
  <si>
    <t>https://www.amazon.com/dp/B0C5TYRFJV</t>
  </si>
  <si>
    <t>B0B8F6D8W8</t>
  </si>
  <si>
    <t>Defiance of the Fall 7: A LitRPG Adventure</t>
  </si>
  <si>
    <t>https://m.media-amazon.com/images/I/91u-oc6dzKL._AC_UY218_.jpg</t>
  </si>
  <si>
    <t>https://www.amazon.com/dp/B0B8F6D8W8</t>
  </si>
  <si>
    <t>B0B8653BN1</t>
  </si>
  <si>
    <t>Star Bringer</t>
  </si>
  <si>
    <t>https://m.media-amazon.com/images/I/91ptaP117jL._AC_UY218_.jpg</t>
  </si>
  <si>
    <t>https://www.amazon.com/dp/B0B8653BN1</t>
  </si>
  <si>
    <t>B09SBBKMLM</t>
  </si>
  <si>
    <t>Defiance of the Fall 5: A LitRPG Adventure</t>
  </si>
  <si>
    <t>https://m.media-amazon.com/images/I/91M+MGlklUL._AC_UY218_.jpg</t>
  </si>
  <si>
    <t>https://www.amazon.com/dp/B09SBBKMLM</t>
  </si>
  <si>
    <t>B0C2QMFCKN</t>
  </si>
  <si>
    <t>Of Dust and Stars (The Mist King Book 4)</t>
  </si>
  <si>
    <t>https://m.media-amazon.com/images/I/91pKDOi2ePL._AC_UY218_.jpg</t>
  </si>
  <si>
    <t>https://www.amazon.com/dp/B0C2QMFCKN</t>
  </si>
  <si>
    <t>B0BQ1RCMJD</t>
  </si>
  <si>
    <t>Only Good Enemies: A Galactic Bonds book</t>
  </si>
  <si>
    <t>https://m.media-amazon.com/images/I/71tnAibD6jL._AC_UY218_.jpg</t>
  </si>
  <si>
    <t>https://www.amazon.com/dp/B0BQ1RCMJD</t>
  </si>
  <si>
    <t>B09Q86HHTZ</t>
  </si>
  <si>
    <t>Dead Man's Hand (The Unorthodox Chronicles Book 1)</t>
  </si>
  <si>
    <t>James J. Butcher</t>
  </si>
  <si>
    <t>https://m.media-amazon.com/images/I/81qxtJkhSzL._AC_UY218_.jpg</t>
  </si>
  <si>
    <t>https://www.amazon.com/dp/B09Q86HHTZ</t>
  </si>
  <si>
    <t>B082RS9D42</t>
  </si>
  <si>
    <t>The Awakening: The Dragon Heart Legacy, Book 1</t>
  </si>
  <si>
    <t>https://m.media-amazon.com/images/I/91UpcrRn3eS._AC_UY218_.jpg</t>
  </si>
  <si>
    <t>https://www.amazon.com/dp/B082RS9D42</t>
  </si>
  <si>
    <t>B09TV7K4XG</t>
  </si>
  <si>
    <t>Renegade Star: The Complete Series: Books 1-16</t>
  </si>
  <si>
    <t>https://m.media-amazon.com/images/I/912FN767uCL._AC_UY218_.jpg</t>
  </si>
  <si>
    <t>https://www.amazon.com/dp/B09TV7K4XG</t>
  </si>
  <si>
    <t>B002GUK7JQ</t>
  </si>
  <si>
    <t>Best Served Cold (World of the First Law Book 1)</t>
  </si>
  <si>
    <t>https://m.media-amazon.com/images/I/91OCKDQpnbL._AC_UY218_.jpg</t>
  </si>
  <si>
    <t>https://www.amazon.com/dp/B002GUK7JQ</t>
  </si>
  <si>
    <t>B0BHKJS2QT</t>
  </si>
  <si>
    <t>Outside The Pack: A Forbidden Shifter Romance (Mated To The Night Book 1)</t>
  </si>
  <si>
    <t>https://m.media-amazon.com/images/I/81ZaLXxL8zL._AC_UY218_.jpg</t>
  </si>
  <si>
    <t>https://www.amazon.com/dp/B0BHKJS2QT</t>
  </si>
  <si>
    <t>B08GSXMZKQ</t>
  </si>
  <si>
    <t>Rejected (Shadow Beast Shifters Book 1)</t>
  </si>
  <si>
    <t>https://m.media-amazon.com/images/I/918D24y2DeL._AC_UY218_.jpg</t>
  </si>
  <si>
    <t>https://www.amazon.com/dp/B08GSXMZKQ</t>
  </si>
  <si>
    <t>B0C4LH9ST5</t>
  </si>
  <si>
    <t>Ensnared: A Steamy Post-Apocalyptic Romance (Brutes of Bristlebrook Book 1)</t>
  </si>
  <si>
    <t>Rebecca Quinn</t>
  </si>
  <si>
    <t>https://m.media-amazon.com/images/I/81Jbgx+64hL._AC_UY218_.jpg</t>
  </si>
  <si>
    <t>https://www.amazon.com/dp/B0C4LH9ST5</t>
  </si>
  <si>
    <t>B0CCNS5WXX</t>
  </si>
  <si>
    <t>Trial of the Sun Queen</t>
  </si>
  <si>
    <t>https://m.media-amazon.com/images/I/A1RPs0Y3YWL._AC_UY218_.jpg</t>
  </si>
  <si>
    <t>https://www.amazon.com/dp/B0CCNS5WXX</t>
  </si>
  <si>
    <t>B095DW9BYV</t>
  </si>
  <si>
    <t>Defiance of the Fall 2: A LitRPG Adventure</t>
  </si>
  <si>
    <t>https://m.media-amazon.com/images/I/81hcpM+-8mL._AC_UY218_.jpg</t>
  </si>
  <si>
    <t>https://www.amazon.com/dp/B095DW9BYV</t>
  </si>
  <si>
    <t>B09RQW62ND</t>
  </si>
  <si>
    <t>Flirting with Monsters: The Complete Series</t>
  </si>
  <si>
    <t>https://m.media-amazon.com/images/I/81X1HftBzoL._AC_UY218_.jpg</t>
  </si>
  <si>
    <t>https://www.amazon.com/dp/B09RQW62ND</t>
  </si>
  <si>
    <t>B09PKNH5Z7</t>
  </si>
  <si>
    <t>Heavenly Bodies (The Heavenly Bodies Series Book 1)</t>
  </si>
  <si>
    <t>Imani Erriu</t>
  </si>
  <si>
    <t>https://m.media-amazon.com/images/I/81EjwTsiB4L._AC_UY218_.jpg</t>
  </si>
  <si>
    <t>https://www.amazon.com/dp/B09PKNH5Z7</t>
  </si>
  <si>
    <t>B0CFLGRRBM</t>
  </si>
  <si>
    <t>Page Keeper 1: A Slice of Life Fantasy</t>
  </si>
  <si>
    <t>https://m.media-amazon.com/images/I/81nItXlhWTL._AC_UY218_.jpg</t>
  </si>
  <si>
    <t>https://www.amazon.com/dp/B0CFLGRRBM</t>
  </si>
  <si>
    <t>B0CCMZT6T8</t>
  </si>
  <si>
    <t>Dragon Sorcerer- Tail Smash: A Litrpg Adventure</t>
  </si>
  <si>
    <t>https://m.media-amazon.com/images/I/81Bw1IXCE6L._AC_UY218_.jpg</t>
  </si>
  <si>
    <t>https://www.amazon.com/dp/B0CCMZT6T8</t>
  </si>
  <si>
    <t>B08ZS19WWY</t>
  </si>
  <si>
    <t>Bloodline (Cradle Book 9)</t>
  </si>
  <si>
    <t>https://m.media-amazon.com/images/I/916vF4VNVjL._AC_UY218_.jpg</t>
  </si>
  <si>
    <t>https://www.amazon.com/dp/B08ZS19WWY</t>
  </si>
  <si>
    <t>B00HL0MA3W</t>
  </si>
  <si>
    <t>The Complete Malazan Book of the Fallen</t>
  </si>
  <si>
    <t>https://m.media-amazon.com/images/I/81qeyx9EUiL._AC_UY218_.jpg</t>
  </si>
  <si>
    <t>https://www.amazon.com/dp/B00HL0MA3W</t>
  </si>
  <si>
    <t>B0BX3CTY3P</t>
  </si>
  <si>
    <t>I Got a Cheat Skill in Another World and Became Unrivaled in the Real World, Too, Vol. 3 (light novel)</t>
  </si>
  <si>
    <t>https://m.media-amazon.com/images/I/91jpedY6JOL._AC_UY218_.jpg</t>
  </si>
  <si>
    <t>https://www.amazon.com/dp/B0BX3CTY3P</t>
  </si>
  <si>
    <t>B0B5WNDY21</t>
  </si>
  <si>
    <t>The Path of Ascension: A LitRPG Adventure</t>
  </si>
  <si>
    <t>https://m.media-amazon.com/images/I/91G3aMjO5tL._AC_UY218_.jpg</t>
  </si>
  <si>
    <t>https://www.amazon.com/dp/B0B5WNDY21</t>
  </si>
  <si>
    <t>B0CJK3P828</t>
  </si>
  <si>
    <t>Blaze of Eternity (D'Vaire, Book 39)</t>
  </si>
  <si>
    <t>Jessamyn Kingley</t>
  </si>
  <si>
    <t>https://m.media-amazon.com/images/I/91TXxbGVekL._AC_UY218_.jpg</t>
  </si>
  <si>
    <t>https://www.amazon.com/dp/B0CJK3P828</t>
  </si>
  <si>
    <t>B0CHX76X73</t>
  </si>
  <si>
    <t>Turncoat's Truth</t>
  </si>
  <si>
    <t>Victor E. Krabin</t>
  </si>
  <si>
    <t>https://m.media-amazon.com/images/I/81WEPEWkLGL._AC_UY218_.jpg</t>
  </si>
  <si>
    <t>https://www.amazon.com/dp/B0CHX76X73</t>
  </si>
  <si>
    <t>B0CCQHDMG4</t>
  </si>
  <si>
    <t>First Strike (Convergence Book 3)</t>
  </si>
  <si>
    <t>https://m.media-amazon.com/images/I/81WSEvJYbkL._AC_UY218_.jpg</t>
  </si>
  <si>
    <t>https://www.amazon.com/dp/B0CCQHDMG4</t>
  </si>
  <si>
    <t>B0C7ZT6LL7</t>
  </si>
  <si>
    <t>The Conqueror from a Dying Kingdom: Volume 5</t>
  </si>
  <si>
    <t>Fudeorca</t>
  </si>
  <si>
    <t>https://m.media-amazon.com/images/I/81YjIbgH70L._AC_UY218_.jpg</t>
  </si>
  <si>
    <t>https://www.amazon.com/dp/B0C7ZT6LL7</t>
  </si>
  <si>
    <t>B0CGF5GYXK</t>
  </si>
  <si>
    <t>Bob Has a Tantrum (Bob and Nikki Book 37)</t>
  </si>
  <si>
    <t>https://m.media-amazon.com/images/I/91b5XvWxc0L._AC_UY218_.jpg</t>
  </si>
  <si>
    <t>https://www.amazon.com/dp/B0CGF5GYXK</t>
  </si>
  <si>
    <t>B0C45H1F3G</t>
  </si>
  <si>
    <t>The Rejected Mate Games: A Brother's Best Friend, Fake Relationship Shifter Romance (Game Of Wolves Book 1)</t>
  </si>
  <si>
    <t>https://m.media-amazon.com/images/I/91EAWwPjVWL._AC_UY218_.jpg</t>
  </si>
  <si>
    <t>https://www.amazon.com/dp/B0C45H1F3G</t>
  </si>
  <si>
    <t>B0C697WHP7</t>
  </si>
  <si>
    <t>Villainess Level 99: I May Be the Hidden Boss but I'm Not the Demon Lord Act 2 (Light Novel)</t>
  </si>
  <si>
    <t>Satori Tanabata</t>
  </si>
  <si>
    <t>https://m.media-amazon.com/images/I/81rkltqkAqL._AC_UY218_.jpg</t>
  </si>
  <si>
    <t>https://www.amazon.com/dp/B0C697WHP7</t>
  </si>
  <si>
    <t>B01LWAESYQ</t>
  </si>
  <si>
    <t>We Are Legion (We Are Bob) (Bobiverse Book 1)</t>
  </si>
  <si>
    <t>Dennis Taylor</t>
  </si>
  <si>
    <t>https://m.media-amazon.com/images/I/91sLlsy6g0L._AC_UY218_.jpg</t>
  </si>
  <si>
    <t>https://www.amazon.com/dp/B01LWAESYQ</t>
  </si>
  <si>
    <t>B0C4Q842JX</t>
  </si>
  <si>
    <t>Ascendance of a Bookworm: Part 5 Volume 5</t>
  </si>
  <si>
    <t>https://m.media-amazon.com/images/I/717UQIBy78L._AC_UY218_.jpg</t>
  </si>
  <si>
    <t>https://www.amazon.com/dp/B0C4Q842JX</t>
  </si>
  <si>
    <t>B0CHNPCPSG</t>
  </si>
  <si>
    <t>Reign of Havoc (Legends of the Tainted Book 2)</t>
  </si>
  <si>
    <t>https://m.media-amazon.com/images/I/81L5SGBN0wL._AC_UY218_.jpg</t>
  </si>
  <si>
    <t>https://www.amazon.com/dp/B0CHNPCPSG</t>
  </si>
  <si>
    <t>B0762YQ2H8</t>
  </si>
  <si>
    <t>Skysworn (Cradle Book 4)</t>
  </si>
  <si>
    <t>https://m.media-amazon.com/images/I/91cOLzytMbL._AC_UY218_.jpg</t>
  </si>
  <si>
    <t>https://www.amazon.com/dp/B0762YQ2H8</t>
  </si>
  <si>
    <t>B0716GZ8QX</t>
  </si>
  <si>
    <t>Blackflame (Cradle Book 3)</t>
  </si>
  <si>
    <t>https://m.media-amazon.com/images/I/81HpmoL4icL._AC_UY218_.jpg</t>
  </si>
  <si>
    <t>https://www.amazon.com/dp/B0716GZ8QX</t>
  </si>
  <si>
    <t>B08MXXWYT7</t>
  </si>
  <si>
    <t>Dawnshard: From the Stormlight Archive</t>
  </si>
  <si>
    <t>https://m.media-amazon.com/images/I/81E+Yp2VyZL._AC_UY218_.jpg</t>
  </si>
  <si>
    <t>https://www.amazon.com/dp/B08MXXWYT7</t>
  </si>
  <si>
    <t>B09VXWGNQH</t>
  </si>
  <si>
    <t>He Who Fights with Monsters 6: A LitRPG Adventure</t>
  </si>
  <si>
    <t>https://m.media-amazon.com/images/I/71PLYCMOdQL._AC_UY218_.jpg</t>
  </si>
  <si>
    <t>https://www.amazon.com/dp/B09VXWGNQH</t>
  </si>
  <si>
    <t>B0C2JN6Z6X</t>
  </si>
  <si>
    <t>Wanted: An urban fantasy adventure (Legacy of Magic Book 7)</t>
  </si>
  <si>
    <t>https://m.media-amazon.com/images/I/81+CwU50pBL._AC_UY218_.jpg</t>
  </si>
  <si>
    <t>https://www.amazon.com/dp/B0C2JN6Z6X</t>
  </si>
  <si>
    <t>B0CJT8JTBP</t>
  </si>
  <si>
    <t>Stand Alone: Wolfhounds - Book One</t>
  </si>
  <si>
    <t>John Van Stry</t>
  </si>
  <si>
    <t>https://m.media-amazon.com/images/I/8199rXoo3rL._AC_UY218_.jpg</t>
  </si>
  <si>
    <t>https://www.amazon.com/dp/B0CJT8JTBP</t>
  </si>
  <si>
    <t>B07X8ZH6BS</t>
  </si>
  <si>
    <t>Uncrowned (Cradle Book 7)</t>
  </si>
  <si>
    <t>https://m.media-amazon.com/images/I/81el+jKRv0L._AC_UY218_.jpg</t>
  </si>
  <si>
    <t>https://www.amazon.com/dp/B07X8ZH6BS</t>
  </si>
  <si>
    <t>B0CDCNX7BJ</t>
  </si>
  <si>
    <t>Appointed (Para-Military Recruiter Book 11)</t>
  </si>
  <si>
    <t>https://m.media-amazon.com/images/I/81nZT+CXILL._AC_UY218_.jpg</t>
  </si>
  <si>
    <t>https://www.amazon.com/dp/B0CDCNX7BJ</t>
  </si>
  <si>
    <t>B0CCKDS3R8</t>
  </si>
  <si>
    <t>Galaxy Unknown (Forgotten Galaxy Book 1)</t>
  </si>
  <si>
    <t>https://m.media-amazon.com/images/I/91ZURVRf9xL._AC_UY218_.jpg</t>
  </si>
  <si>
    <t>https://www.amazon.com/dp/B0CCKDS3R8</t>
  </si>
  <si>
    <t>B084Z6WMV2</t>
  </si>
  <si>
    <t>Choosing Theo: The Clecanian Series Book 1</t>
  </si>
  <si>
    <t>https://m.media-amazon.com/images/I/91H4rJoH7nL._AC_UY218_.jpg</t>
  </si>
  <si>
    <t>https://www.amazon.com/dp/B084Z6WMV2</t>
  </si>
  <si>
    <t>B01K0ZZGVM</t>
  </si>
  <si>
    <t>Downward Cycle: A Post-Apocalyptic Survival Thriller (Catalyst Book 1)</t>
  </si>
  <si>
    <t>https://m.media-amazon.com/images/I/71F9vTdANML._AC_UY218_.jpg</t>
  </si>
  <si>
    <t>https://www.amazon.com/dp/B01K0ZZGVM</t>
  </si>
  <si>
    <t>B0BJ31PQLJ</t>
  </si>
  <si>
    <t>Eisenhorn: The Omnibus (Eisenhorn: Warhammer 40,000)</t>
  </si>
  <si>
    <t>https://m.media-amazon.com/images/I/812DoJH16EL._AC_UY218_.jpg</t>
  </si>
  <si>
    <t>https://www.amazon.com/dp/B0BJ31PQLJ</t>
  </si>
  <si>
    <t>B084TV5X6R</t>
  </si>
  <si>
    <t>Broken Fae (Ruthless Boys of the Zodiac Book 4)</t>
  </si>
  <si>
    <t>https://m.media-amazon.com/images/I/A1psB5yQRDL._AC_UY218_.jpg</t>
  </si>
  <si>
    <t>https://www.amazon.com/dp/B084TV5X6R</t>
  </si>
  <si>
    <t>B0BR8YFXQ5</t>
  </si>
  <si>
    <t>Mark Me (Immortal Vices and Virtues: Her Monstrous Mates Book 4)</t>
  </si>
  <si>
    <t>Mila Young</t>
  </si>
  <si>
    <t>https://m.media-amazon.com/images/I/916AJEeQTKL._AC_UY218_.jpg</t>
  </si>
  <si>
    <t>https://www.amazon.com/dp/B0BR8YFXQ5</t>
  </si>
  <si>
    <t>B0C4RGHTPT</t>
  </si>
  <si>
    <t>North Queen (Crowns Book 1)</t>
  </si>
  <si>
    <t>Nicola Tyche</t>
  </si>
  <si>
    <t>https://m.media-amazon.com/images/I/917dajxU1yL._AC_UY218_.jpg</t>
  </si>
  <si>
    <t>https://www.amazon.com/dp/B0C4RGHTPT</t>
  </si>
  <si>
    <t>B07NJ3B6HN</t>
  </si>
  <si>
    <t>Underlord (Cradle Book 6)</t>
  </si>
  <si>
    <t>https://m.media-amazon.com/images/I/91wcnhrExkL._AC_UY218_.jpg</t>
  </si>
  <si>
    <t>https://www.amazon.com/dp/B07NJ3B6HN</t>
  </si>
  <si>
    <t>B0BKXT36DG</t>
  </si>
  <si>
    <t>He Who Drowned the World: A Novel (The Radiant Emperor Duology Book 2)</t>
  </si>
  <si>
    <t>Shelley Parker-Chan</t>
  </si>
  <si>
    <t>https://m.media-amazon.com/images/I/91Jo-9dHvNL._AC_UY218_.jpg</t>
  </si>
  <si>
    <t>https://www.amazon.com/dp/B0BKXT36DG</t>
  </si>
  <si>
    <t>B0BG95KNDZ</t>
  </si>
  <si>
    <t>Fear the Flames (The Fear the Flames series Book 1)</t>
  </si>
  <si>
    <t>Olivia Rose Darling</t>
  </si>
  <si>
    <t>https://m.media-amazon.com/images/I/71onFEp6i6L._AC_UY218_.jpg</t>
  </si>
  <si>
    <t>https://www.amazon.com/dp/B0BG95KNDZ</t>
  </si>
  <si>
    <t>B0BS1YMCH2</t>
  </si>
  <si>
    <t>A Kingdom of Frost and Malice: Crowns of Magic Universe (The Winter Court Series Book 1)</t>
  </si>
  <si>
    <t>https://m.media-amazon.com/images/I/81CfSuPreEL._AC_UY218_.jpg</t>
  </si>
  <si>
    <t>https://www.amazon.com/dp/B0BS1YMCH2</t>
  </si>
  <si>
    <t>B0BT38XST3</t>
  </si>
  <si>
    <t>A Thousand Li: The Third Cut: A Xianxia Cultivation Novel</t>
  </si>
  <si>
    <t>https://m.media-amazon.com/images/I/815UADr8FjL._AC_UY218_.jpg</t>
  </si>
  <si>
    <t>https://www.amazon.com/dp/B0BT38XST3</t>
  </si>
  <si>
    <t>B0CC6K15PD</t>
  </si>
  <si>
    <t>Vainglorious (Ciaphas Cain: Warhammer 40,000 Book 11)</t>
  </si>
  <si>
    <t>https://m.media-amazon.com/images/I/81knWxqjFeL._AC_UY218_.jpg</t>
  </si>
  <si>
    <t>https://www.amazon.com/dp/B0CC6K15PD</t>
  </si>
  <si>
    <t>B0C39J9YB1</t>
  </si>
  <si>
    <t>The Last Echo of the Lord of Bells: Mage Errant Book 7</t>
  </si>
  <si>
    <t>John Bierce</t>
  </si>
  <si>
    <t>https://m.media-amazon.com/images/I/91e0ZTC4cVL._AC_UY218_.jpg</t>
  </si>
  <si>
    <t>https://www.amazon.com/dp/B0C39J9YB1</t>
  </si>
  <si>
    <t>B08RWMTPCR</t>
  </si>
  <si>
    <t>Reborn (Shadow Beast Shifters Book 3)</t>
  </si>
  <si>
    <t>https://m.media-amazon.com/images/I/81-ivK3sKGL._AC_UY218_.jpg</t>
  </si>
  <si>
    <t>https://www.amazon.com/dp/B08RWMTPCR</t>
  </si>
  <si>
    <t>B0C7NCGF6C</t>
  </si>
  <si>
    <t>Rafe: Alien Adoption Agency #14</t>
  </si>
  <si>
    <t>Tasha Black</t>
  </si>
  <si>
    <t>https://m.media-amazon.com/images/I/912Uv2iigEL._AC_UY218_.jpg</t>
  </si>
  <si>
    <t>https://www.amazon.com/dp/B0C7NCGF6C</t>
  </si>
  <si>
    <t>B08PDGGMSR</t>
  </si>
  <si>
    <t>Ruins of Chaos: Legacy of the Nine Realms</t>
  </si>
  <si>
    <t>https://m.media-amazon.com/images/I/91QzY8t+fML._AC_UY218_.jpg</t>
  </si>
  <si>
    <t>https://www.amazon.com/dp/B08PDGGMSR</t>
  </si>
  <si>
    <t>B0C7ZQMPZS</t>
  </si>
  <si>
    <t>A Late-Start Tamerâ€™s Laid-Back Life: Volume 7</t>
  </si>
  <si>
    <t>https://m.media-amazon.com/images/I/81oXrIpSoCL._AC_UY218_.jpg</t>
  </si>
  <si>
    <t>https://www.amazon.com/dp/B0C7ZQMPZS</t>
  </si>
  <si>
    <t>B0CFP6VS29</t>
  </si>
  <si>
    <t>Rejecting My Lycan Mate: Finding My Wolf (Three Lycan Kingdoms Series Book 2)</t>
  </si>
  <si>
    <t>https://m.media-amazon.com/images/I/81fwlPlbA9L._AC_UY218_.jpg</t>
  </si>
  <si>
    <t>https://www.amazon.com/dp/B0CFP6VS29</t>
  </si>
  <si>
    <t>B08P3NTSSR</t>
  </si>
  <si>
    <t>Heaven's River (Bobiverse Book 4)</t>
  </si>
  <si>
    <t>https://m.media-amazon.com/images/I/81qiIR77apL._AC_UY218_.jpg</t>
  </si>
  <si>
    <t>https://www.amazon.com/dp/B08P3NTSSR</t>
  </si>
  <si>
    <t>B0BZVCRVSG</t>
  </si>
  <si>
    <t>Mushoku Tensei: Jobless Reincarnation (Light Novel) Vol. 22</t>
  </si>
  <si>
    <t>https://m.media-amazon.com/images/I/91+aLrnj+CL._AC_UY218_.jpg</t>
  </si>
  <si>
    <t>https://www.amazon.com/dp/B0BZVCRVSG</t>
  </si>
  <si>
    <t>B0C8KHDZ2L</t>
  </si>
  <si>
    <t>Bishop's Flight: A Paranormal Mystery Romance (Elemental Covenant Book 4)</t>
  </si>
  <si>
    <t>Elizabeth Hunter</t>
  </si>
  <si>
    <t>https://m.media-amazon.com/images/I/81zH9f6koIL._AC_UY218_.jpg</t>
  </si>
  <si>
    <t>https://www.amazon.com/dp/B0C8KHDZ2L</t>
  </si>
  <si>
    <t>B0B3M95V3J</t>
  </si>
  <si>
    <t>Masters of Death: A Novel</t>
  </si>
  <si>
    <t>https://m.media-amazon.com/images/I/81GCb6CIOSL._AC_UY218_.jpg</t>
  </si>
  <si>
    <t>https://www.amazon.com/dp/B0B3M95V3J</t>
  </si>
  <si>
    <t>B0BL95BPTW</t>
  </si>
  <si>
    <t>Ruthless Mate (The Marked Dragon Prince Trilogy Book 1)</t>
  </si>
  <si>
    <t>https://m.media-amazon.com/images/I/81FPGbFgnFL._AC_UY218_.jpg</t>
  </si>
  <si>
    <t>https://www.amazon.com/dp/B0BL95BPTW</t>
  </si>
  <si>
    <t>B0BGJN8BV8</t>
  </si>
  <si>
    <t>The Path of Ascension 2: A LitRPG Adventure</t>
  </si>
  <si>
    <t>https://m.media-amazon.com/images/I/911YPq-uAfL._AC_UY218_.jpg</t>
  </si>
  <si>
    <t>https://www.amazon.com/dp/B0BGJN8BV8</t>
  </si>
  <si>
    <t>B0BC6XDXVF</t>
  </si>
  <si>
    <t>Nectar of the Wicked: A Fantasy Romance (Deadly Divine Book 1)</t>
  </si>
  <si>
    <t>Ella Fields</t>
  </si>
  <si>
    <t>https://m.media-amazon.com/images/I/81bwPgerTbL._AC_UY218_.jpg</t>
  </si>
  <si>
    <t>https://www.amazon.com/dp/B0BC6XDXVF</t>
  </si>
  <si>
    <t>B00CQY7WBI</t>
  </si>
  <si>
    <t>Vicious (Villains Book 1)</t>
  </si>
  <si>
    <t>https://m.media-amazon.com/images/I/71tU79JoLXL._AC_UY218_.jpg</t>
  </si>
  <si>
    <t>https://www.amazon.com/dp/B00CQY7WBI</t>
  </si>
  <si>
    <t>B0C6R77LGT</t>
  </si>
  <si>
    <t>School Days (SC Marva Collins Book 1)</t>
  </si>
  <si>
    <t>https://m.media-amazon.com/images/I/71mrggoOXiL._AC_UY218_.jpg</t>
  </si>
  <si>
    <t>https://www.amazon.com/dp/B0C6R77LGT</t>
  </si>
  <si>
    <t>B0849RMD3Y</t>
  </si>
  <si>
    <t>The Traitor Queen (The Bridge Kingdom Book 2)</t>
  </si>
  <si>
    <t>https://m.media-amazon.com/images/I/81YczQkjvmL._AC_UY218_.jpg</t>
  </si>
  <si>
    <t>https://www.amazon.com/dp/B0849RMD3Y</t>
  </si>
  <si>
    <t>B09CVBZQ2N</t>
  </si>
  <si>
    <t>Zodiac Academy: The Awakening As Told By The Boys</t>
  </si>
  <si>
    <t>https://m.media-amazon.com/images/I/918clUB8I4L._AC_UY218_.jpg</t>
  </si>
  <si>
    <t>https://www.amazon.com/dp/B09CVBZQ2N</t>
  </si>
  <si>
    <t>B08PFYLZPK</t>
  </si>
  <si>
    <t>Reclaimed (Shadow Beast Shifters Book 2)</t>
  </si>
  <si>
    <t>https://m.media-amazon.com/images/I/91eDyXrs8GL._AC_UY218_.jpg</t>
  </si>
  <si>
    <t>https://www.amazon.com/dp/B08PFYLZPK</t>
  </si>
  <si>
    <t>B0CH8YFJNJ</t>
  </si>
  <si>
    <t>An Unexpected Spell (The Justin Spede Novels Book 2)</t>
  </si>
  <si>
    <t>https://m.media-amazon.com/images/I/81Gf9gMsJnL._AC_UY218_.jpg</t>
  </si>
  <si>
    <t>https://www.amazon.com/dp/B0CH8YFJNJ</t>
  </si>
  <si>
    <t>B0CH81928N</t>
  </si>
  <si>
    <t>The Wolf Prince 2: Fated To The Enemy (The Royals Of Presley Acres)</t>
  </si>
  <si>
    <t>https://m.media-amazon.com/images/I/91EyRvvTeuL._AC_UY218_.jpg</t>
  </si>
  <si>
    <t>https://www.amazon.com/dp/B0CH81928N</t>
  </si>
  <si>
    <t>B0C3Y55DG3</t>
  </si>
  <si>
    <t>A Witch in Wolf Wood (Books 1-5): The Complete Series Bundle</t>
  </si>
  <si>
    <t>https://m.media-amazon.com/images/I/81UAMqWXYKL._AC_UY218_.jpg</t>
  </si>
  <si>
    <t>https://www.amazon.com/dp/B0C3Y55DG3</t>
  </si>
  <si>
    <t>B0C391QB8S</t>
  </si>
  <si>
    <t>The Flame King's Captive: A Fated Mates Fantasy Romance (Fire and Desire Book 1)</t>
  </si>
  <si>
    <t>Chloe Chastaine</t>
  </si>
  <si>
    <t>https://m.media-amazon.com/images/I/81RtQT34D5L._AC_UY218_.jpg</t>
  </si>
  <si>
    <t>https://www.amazon.com/dp/B0C391QB8S</t>
  </si>
  <si>
    <t>B0B9ZV94W8</t>
  </si>
  <si>
    <t>Golden (The Golden Wolf Book 1)</t>
  </si>
  <si>
    <t>https://m.media-amazon.com/images/I/81kJE1Z6utL._AC_UY218_.jpg</t>
  </si>
  <si>
    <t>https://www.amazon.com/dp/B0B9ZV94W8</t>
  </si>
  <si>
    <t>B0C74VQF77</t>
  </si>
  <si>
    <t>The Last Battleship: A Military Sci-Fi Series</t>
  </si>
  <si>
    <t>https://m.media-amazon.com/images/I/91kon7XgZEL._AC_UY218_.jpg</t>
  </si>
  <si>
    <t>https://www.amazon.com/dp/B0C74VQF77</t>
  </si>
  <si>
    <t>B0CC44Z73T</t>
  </si>
  <si>
    <t>Feathers so Vicious: A Dark Fantasy Romance (Court of Ravens Book 1)</t>
  </si>
  <si>
    <t>Liv Zander</t>
  </si>
  <si>
    <t>https://m.media-amazon.com/images/I/91QNPM63rRL._AC_UY218_.jpg</t>
  </si>
  <si>
    <t>https://www.amazon.com/dp/B0CC44Z73T</t>
  </si>
  <si>
    <t>B003K15EKM</t>
  </si>
  <si>
    <t>Blindsight (Firefall Book 1)</t>
  </si>
  <si>
    <t>Peter Watts</t>
  </si>
  <si>
    <t>https://m.media-amazon.com/images/I/91QhIpYvuQL._AC_UY218_.jpg</t>
  </si>
  <si>
    <t>https://www.amazon.com/dp/B003K15EKM</t>
  </si>
  <si>
    <t>B0BK5PNT4L</t>
  </si>
  <si>
    <t>Claimed by Fate (The Alpha Territories Book 3)</t>
  </si>
  <si>
    <t>https://m.media-amazon.com/images/I/91PFKFsA+CL._AC_UY218_.jpg</t>
  </si>
  <si>
    <t>https://www.amazon.com/dp/B0BK5PNT4L</t>
  </si>
  <si>
    <t>B09BVMNNBZ</t>
  </si>
  <si>
    <t>The Hades Trials: The Complete Collection (Dark Gods of Olympus Complete Trilogies Book 1)</t>
  </si>
  <si>
    <t>https://m.media-amazon.com/images/I/81GvEz+jUcL._AC_UY218_.jpg</t>
  </si>
  <si>
    <t>https://www.amazon.com/dp/B09BVMNNBZ</t>
  </si>
  <si>
    <t>B0B4BKC46C</t>
  </si>
  <si>
    <t>A Kingdom of Blood and Betrayal (Stars and Shadows Book 2)</t>
  </si>
  <si>
    <t>https://m.media-amazon.com/images/I/7137Tik9OZL._AC_UY218_.jpg</t>
  </si>
  <si>
    <t>https://www.amazon.com/dp/B0B4BKC46C</t>
  </si>
  <si>
    <t>B0BYWN2QSP</t>
  </si>
  <si>
    <t>A Dead Man's Favor: A Comedic Urban Fantasy (The Many Travails of John Smith Book 5)</t>
  </si>
  <si>
    <t>Chris Tullbane</t>
  </si>
  <si>
    <t>https://m.media-amazon.com/images/I/91JxvyvjoGL._AC_UY218_.jpg</t>
  </si>
  <si>
    <t>https://www.amazon.com/dp/B0BYWN2QSP</t>
  </si>
  <si>
    <t>B0C1WDK8GD</t>
  </si>
  <si>
    <t>Dungeon Diving 102</t>
  </si>
  <si>
    <t>https://m.media-amazon.com/images/I/81LwD6Is+OL._AC_UY218_.jpg</t>
  </si>
  <si>
    <t>https://www.amazon.com/dp/B0C1WDK8GD</t>
  </si>
  <si>
    <t>B09BN3159D</t>
  </si>
  <si>
    <t>The Hunger of the Gods</t>
  </si>
  <si>
    <t>https://m.media-amazon.com/images/I/81nLPIpSIcL._AC_UY218_.jpg</t>
  </si>
  <si>
    <t>https://www.amazon.com/dp/B09BN3159D</t>
  </si>
  <si>
    <t>B0C11H58BZ</t>
  </si>
  <si>
    <t>Under the Oak Tree: Season 2 (1)</t>
  </si>
  <si>
    <t>https://m.media-amazon.com/images/I/815nHlBJacL._AC_UY218_.jpg</t>
  </si>
  <si>
    <t>https://www.amazon.com/dp/B0C11H58BZ</t>
  </si>
  <si>
    <t>B0CDVFM5L6</t>
  </si>
  <si>
    <t>Tammy and the Traitor: A SciFi Alien Romance (Alien Abduction Book 20)</t>
  </si>
  <si>
    <t>Honey Phillips</t>
  </si>
  <si>
    <t>https://m.media-amazon.com/images/I/81J4TeEhhcL._AC_UY218_.jpg</t>
  </si>
  <si>
    <t>https://www.amazon.com/dp/B0CDVFM5L6</t>
  </si>
  <si>
    <t>B014LZK0LS</t>
  </si>
  <si>
    <t>Barbarian Lover (Ice Planet Barbarians Book 3)</t>
  </si>
  <si>
    <t>https://m.media-amazon.com/images/I/91stCcE9SoL._AC_UY218_.jpg</t>
  </si>
  <si>
    <t>https://www.amazon.com/dp/B014LZK0LS</t>
  </si>
  <si>
    <t>B0C181LQGT</t>
  </si>
  <si>
    <t>Solstice Web: A Paranormal Women's Fiction Novel (Moonshadow Bay Series Book 10)</t>
  </si>
  <si>
    <t>Yasmine Galenorn</t>
  </si>
  <si>
    <t>https://m.media-amazon.com/images/I/916HeOOnw9L._AC_UY218_.jpg</t>
  </si>
  <si>
    <t>https://www.amazon.com/dp/B0C181LQGT</t>
  </si>
  <si>
    <t>B0BWWV2M7J</t>
  </si>
  <si>
    <t>Fused (Legacy of Magic Book 6)</t>
  </si>
  <si>
    <t>https://m.media-amazon.com/images/I/914t4QuQZeL._AC_UY218_.jpg</t>
  </si>
  <si>
    <t>https://www.amazon.com/dp/B0BWWV2M7J</t>
  </si>
  <si>
    <t>B0BP2BRMFL</t>
  </si>
  <si>
    <t>The Saga of Tanya the Evil, Vol. 12 (light novel) (The Saga of Tanya the Evil (light novel))</t>
  </si>
  <si>
    <t>https://m.media-amazon.com/images/I/A166+huBznL._AC_UY218_.jpg</t>
  </si>
  <si>
    <t>https://www.amazon.com/dp/B0BP2BRMFL</t>
  </si>
  <si>
    <t>B0CK1KX2SX</t>
  </si>
  <si>
    <t>Sad Eyes and Broken Heart: Pittsburgh Vampires Vol. 21</t>
  </si>
  <si>
    <t>B.A. Stretke</t>
  </si>
  <si>
    <t>https://m.media-amazon.com/images/I/81qGTvWge4L._AC_UY218_.jpg</t>
  </si>
  <si>
    <t>https://www.amazon.com/dp/B0CK1KX2SX</t>
  </si>
  <si>
    <t>B002S6UNRE</t>
  </si>
  <si>
    <t>Deadhouse Gates: Book Two of The Malazan Book of the Fallen</t>
  </si>
  <si>
    <t>https://m.media-amazon.com/images/I/81xAF-yaxaL._AC_UY218_.jpg</t>
  </si>
  <si>
    <t>https://www.amazon.com/dp/B002S6UNRE</t>
  </si>
  <si>
    <t>B0CJMXPXH3</t>
  </si>
  <si>
    <t>Feral King (Dragonborne Kings Book 3)</t>
  </si>
  <si>
    <t>https://m.media-amazon.com/images/I/81MG7O+mmkL._AC_UY218_.jpg</t>
  </si>
  <si>
    <t>https://www.amazon.com/dp/B0CJMXPXH3</t>
  </si>
  <si>
    <t>B09Y4663DV</t>
  </si>
  <si>
    <t>The Cradle of Ice (Moonfall Book 2)</t>
  </si>
  <si>
    <t>https://m.media-amazon.com/images/I/91jkNZ8n46L._AC_UY218_.jpg</t>
  </si>
  <si>
    <t>https://www.amazon.com/dp/B09Y4663DV</t>
  </si>
  <si>
    <t>B09XJGZKSK</t>
  </si>
  <si>
    <t>Endfall (The Kingfall Histories Book 5)</t>
  </si>
  <si>
    <t>https://m.media-amazon.com/images/I/71ne+kbTrQL._AC_UY218_.jpg</t>
  </si>
  <si>
    <t>https://www.amazon.com/dp/B09XJGZKSK</t>
  </si>
  <si>
    <t>B0C69ZG31T</t>
  </si>
  <si>
    <t>The Orc and the Manny: A Cozy M/M Monster Romance (Monsters Hollow Book 1)</t>
  </si>
  <si>
    <t>Chloe Archer</t>
  </si>
  <si>
    <t>https://m.media-amazon.com/images/I/A13IBEHClLL._AC_UY218_.jpg</t>
  </si>
  <si>
    <t>https://www.amazon.com/dp/B0C69ZG31T</t>
  </si>
  <si>
    <t>B0BLHS6SJN</t>
  </si>
  <si>
    <t>Betrayed (Legacy of Magic Book 2)</t>
  </si>
  <si>
    <t>https://m.media-amazon.com/images/I/91-pYw2LYuL._AC_UY218_.jpg</t>
  </si>
  <si>
    <t>https://www.amazon.com/dp/B0BLHS6SJN</t>
  </si>
  <si>
    <t>B0CBSSDTYM</t>
  </si>
  <si>
    <t>Magic Dungeon Academy Volume 2: School Life Isekai Harem Fantasy Light Novel Book Series</t>
  </si>
  <si>
    <t>Atucim Sanumar</t>
  </si>
  <si>
    <t>https://m.media-amazon.com/images/I/71ev+-ch0AL._AC_UY218_.jpg</t>
  </si>
  <si>
    <t>https://www.amazon.com/dp/B0CBSSDTYM</t>
  </si>
  <si>
    <t>B0BRQWMGTF</t>
  </si>
  <si>
    <t>Dungeon Diving 101</t>
  </si>
  <si>
    <t>https://m.media-amazon.com/images/I/81bEWM61dSL._AC_UY218_.jpg</t>
  </si>
  <si>
    <t>https://www.amazon.com/dp/B0BRQWMGTF</t>
  </si>
  <si>
    <t>B086H6KZP9</t>
  </si>
  <si>
    <t>Her Dragon Daddy: A Dragon Shifter Romance (Black Claw Dragons Book 1)</t>
  </si>
  <si>
    <t>https://m.media-amazon.com/images/I/91F+vV6pYUL._AC_UY218_.jpg</t>
  </si>
  <si>
    <t>https://www.amazon.com/dp/B086H6KZP9</t>
  </si>
  <si>
    <t>B01MQGRV2R</t>
  </si>
  <si>
    <t>Horus Rising (The Horus Heresy Book 1)</t>
  </si>
  <si>
    <t>https://m.media-amazon.com/images/I/61sabb-ccLL._AC_UY218_.jpg</t>
  </si>
  <si>
    <t>https://www.amazon.com/dp/B01MQGRV2R</t>
  </si>
  <si>
    <t>B08YD7GY64</t>
  </si>
  <si>
    <t>A Fate of Wrath &amp; Flame (Fate &amp; Flame Book 1)</t>
  </si>
  <si>
    <t>https://m.media-amazon.com/images/I/81dVPH0akSL._AC_UY218_.jpg</t>
  </si>
  <si>
    <t>https://www.amazon.com/dp/B08YD7GY64</t>
  </si>
  <si>
    <t>B0BXLM3JSF</t>
  </si>
  <si>
    <t>The Complete Poppy War Trilogy: The Poppy War, The Dragon Republic, The Burning God</t>
  </si>
  <si>
    <t>https://m.media-amazon.com/images/I/81PooVqnqAL._AC_UY218_.jpg</t>
  </si>
  <si>
    <t>https://www.amazon.com/dp/B0BXLM3JSF</t>
  </si>
  <si>
    <t>B0C1LBM91V</t>
  </si>
  <si>
    <t>Edgedancer (The Stormlight Archive)</t>
  </si>
  <si>
    <t>https://m.media-amazon.com/images/I/716wRlUAM2L._AC_UY218_.jpg</t>
  </si>
  <si>
    <t>https://www.amazon.com/dp/B0C1LBM91V</t>
  </si>
  <si>
    <t>B0CG2CQRRX</t>
  </si>
  <si>
    <t>The Kurtherian Endgame Omnibus: The Complete Series</t>
  </si>
  <si>
    <t>https://m.media-amazon.com/images/I/81NL7Zh8s6L._AC_UY218_.jpg</t>
  </si>
  <si>
    <t>https://www.amazon.com/dp/B0CG2CQRRX</t>
  </si>
  <si>
    <t>B0B1YRS6ZD</t>
  </si>
  <si>
    <t>Fallen Stars (The Heavenly Bodies Series Book 2)</t>
  </si>
  <si>
    <t>https://m.media-amazon.com/images/I/81ENph7aTiL._AC_UY218_.jpg</t>
  </si>
  <si>
    <t>https://www.amazon.com/dp/B0B1YRS6ZD</t>
  </si>
  <si>
    <t>B09J4J45ZP</t>
  </si>
  <si>
    <t>The Blade's Own Truth (Son of the Wilderlands Book 1)</t>
  </si>
  <si>
    <t>https://m.media-amazon.com/images/I/71D5q6T4TVL._AC_UY218_.jpg</t>
  </si>
  <si>
    <t>https://www.amazon.com/dp/B09J4J45ZP</t>
  </si>
  <si>
    <t>B0CDVNKRC9</t>
  </si>
  <si>
    <t>Warship Thalamos: From Far Beyond Complete Series: An Epic Space Opera / First Contact Adventure</t>
  </si>
  <si>
    <t>Christian Kallias</t>
  </si>
  <si>
    <t>https://m.media-amazon.com/images/I/91KiCSnbzZL._AC_UY218_.jpg</t>
  </si>
  <si>
    <t>https://www.amazon.com/dp/B0CDVNKRC9</t>
  </si>
  <si>
    <t>B0BJY38QV8</t>
  </si>
  <si>
    <t>Hunted By Fate (The Alpha Territories Book 2)</t>
  </si>
  <si>
    <t>https://m.media-amazon.com/images/I/913dokEFPiL._AC_UY218_.jpg</t>
  </si>
  <si>
    <t>https://www.amazon.com/dp/B0BJY38QV8</t>
  </si>
  <si>
    <t>B0CC41QQ5G</t>
  </si>
  <si>
    <t>Failure Frame: I Became the Strongest and Annihilated Everything With Low-Level Spells (Light Novel) Vol. 8</t>
  </si>
  <si>
    <t>https://m.media-amazon.com/images/I/81Tofor6dpL._AC_UY218_.jpg</t>
  </si>
  <si>
    <t>https://www.amazon.com/dp/B0CC41QQ5G</t>
  </si>
  <si>
    <t>B0CCYMQ9WT</t>
  </si>
  <si>
    <t>The Call of the Ice Fields: The 13th Paladin (Volume XII)</t>
  </si>
  <si>
    <t>Torsten Weitze</t>
  </si>
  <si>
    <t>https://m.media-amazon.com/images/I/91sq6Sn-IpL._AC_UY218_.jpg</t>
  </si>
  <si>
    <t>https://www.amazon.com/dp/B0CCYMQ9WT</t>
  </si>
  <si>
    <t>B0CD39L16K</t>
  </si>
  <si>
    <t>Compulsory</t>
  </si>
  <si>
    <t>https://m.media-amazon.com/images/I/61oyDJ-EyfL._AC_UY218_.jpg</t>
  </si>
  <si>
    <t>https://www.amazon.com/dp/B0CD39L16K</t>
  </si>
  <si>
    <t>B0BG92Z2G2</t>
  </si>
  <si>
    <t>Sweep of the Heart</t>
  </si>
  <si>
    <t>https://m.media-amazon.com/images/I/8176hP3J7OL._AC_UY218_.jpg</t>
  </si>
  <si>
    <t>https://www.amazon.com/dp/B0BG92Z2G2</t>
  </si>
  <si>
    <t>B0C4ML93TV</t>
  </si>
  <si>
    <t>Setting Out: A Post-Apocalyptic Journey (Dark Highway Home Book 1)</t>
  </si>
  <si>
    <t>Lars Larsen</t>
  </si>
  <si>
    <t>https://m.media-amazon.com/images/I/91MeBkZ4mJL._AC_UY218_.jpg</t>
  </si>
  <si>
    <t>https://www.amazon.com/dp/B0C4ML93TV</t>
  </si>
  <si>
    <t>B0BQLJ4GN1</t>
  </si>
  <si>
    <t>A Gargoyle's Delight: A Monster Romance (Monster's Duet Book 1)</t>
  </si>
  <si>
    <t>Naomi Lucas</t>
  </si>
  <si>
    <t>https://m.media-amazon.com/images/I/81cFZplCK3L._AC_UY218_.jpg</t>
  </si>
  <si>
    <t>https://www.amazon.com/dp/B0BQLJ4GN1</t>
  </si>
  <si>
    <t>B089YRR171</t>
  </si>
  <si>
    <t>Freeing Luka: The Clecanian Series Book 2</t>
  </si>
  <si>
    <t>https://m.media-amazon.com/images/I/81cnBjnaKRL._AC_UY218_.jpg</t>
  </si>
  <si>
    <t>https://www.amazon.com/dp/B089YRR171</t>
  </si>
  <si>
    <t>B000PDYVU2</t>
  </si>
  <si>
    <t>Dark Lover (Black Dagger Brotherhood, Book 1)</t>
  </si>
  <si>
    <t>https://m.media-amazon.com/images/I/91rJOza2OsL._AC_UY218_.jpg</t>
  </si>
  <si>
    <t>https://www.amazon.com/dp/B000PDYVU2</t>
  </si>
  <si>
    <t>B08JPN4BMN</t>
  </si>
  <si>
    <t>Rabid: The Savage Spirit of Seneca Rain</t>
  </si>
  <si>
    <t>https://m.media-amazon.com/images/I/81itZnCGH6L._AC_UY218_.jpg</t>
  </si>
  <si>
    <t>https://www.amazon.com/dp/B08JPN4BMN</t>
  </si>
  <si>
    <t>B0CFF6QRL7</t>
  </si>
  <si>
    <t>Loner Life in Another World (Light Novel) Vol. 7</t>
  </si>
  <si>
    <t>https://m.media-amazon.com/images/I/81t5J7+k1SL._AC_UY218_.jpg</t>
  </si>
  <si>
    <t>https://www.amazon.com/dp/B0CFF6QRL7</t>
  </si>
  <si>
    <t>B0C3GD6JHD</t>
  </si>
  <si>
    <t>Resisting The Wolf Lord: An Enemies to Lovers Paranormal Romance (Lunar Bride Book 2)</t>
  </si>
  <si>
    <t>https://m.media-amazon.com/images/I/917H5++PYrL._AC_UY218_.jpg</t>
  </si>
  <si>
    <t>https://www.amazon.com/dp/B0C3GD6JHD</t>
  </si>
  <si>
    <t>B0BPX1ZQJQ</t>
  </si>
  <si>
    <t>Witch of Wild Things</t>
  </si>
  <si>
    <t>Raquel Vasquez Gilliland</t>
  </si>
  <si>
    <t>https://m.media-amazon.com/images/I/81rQeEP6pOL._AC_UY218_.jpg</t>
  </si>
  <si>
    <t>https://www.amazon.com/dp/B0BPX1ZQJQ</t>
  </si>
  <si>
    <t>B0CHMRKSP7</t>
  </si>
  <si>
    <t>Veterans Gamble (Veterans Code Book 2)</t>
  </si>
  <si>
    <t>John Walker</t>
  </si>
  <si>
    <t>https://m.media-amazon.com/images/I/91nQT7F0O+L._AC_UY218_.jpg</t>
  </si>
  <si>
    <t>https://www.amazon.com/dp/B0CHMRKSP7</t>
  </si>
  <si>
    <t>B01EU8EDVE</t>
  </si>
  <si>
    <t>Matt Miller in the Colonies: Book One: Journeyman</t>
  </si>
  <si>
    <t>https://m.media-amazon.com/images/I/81fbJTRJPzL._AC_UY218_.jpg</t>
  </si>
  <si>
    <t>https://www.amazon.com/dp/B01EU8EDVE</t>
  </si>
  <si>
    <t>B09G21Q9MJ</t>
  </si>
  <si>
    <t>Nightfall (The Kingfall Histories Book 4)</t>
  </si>
  <si>
    <t>https://m.media-amazon.com/images/I/813-7Ji670L._AC_UY218_.jpg</t>
  </si>
  <si>
    <t>https://www.amazon.com/dp/B09G21Q9MJ</t>
  </si>
  <si>
    <t>B0C5BY2325</t>
  </si>
  <si>
    <t>Aftershock (Terran Scout Fleet Book 5)</t>
  </si>
  <si>
    <t>https://m.media-amazon.com/images/I/81NIzDa6IPL._AC_UY218_.jpg</t>
  </si>
  <si>
    <t>https://www.amazon.com/dp/B0C5BY2325</t>
  </si>
  <si>
    <t>B0101EUY1O</t>
  </si>
  <si>
    <t>Dark Stranger The Dream (The Children Of The Gods Paranormal Romance Book 1)</t>
  </si>
  <si>
    <t>https://m.media-amazon.com/images/I/81qXssboPRL._AC_UY218_.jpg</t>
  </si>
  <si>
    <t>https://www.amazon.com/dp/B0101EUY1O</t>
  </si>
  <si>
    <t>B0CDQBTQ38</t>
  </si>
  <si>
    <t>Wakespire (The Weirkey Chronicles Book 7)</t>
  </si>
  <si>
    <t>Sarah Lin</t>
  </si>
  <si>
    <t>https://m.media-amazon.com/images/I/91ROAdL2mkL._AC_UY218_.jpg</t>
  </si>
  <si>
    <t>https://www.amazon.com/dp/B0CDQBTQ38</t>
  </si>
  <si>
    <t>B0C3YGNXV1</t>
  </si>
  <si>
    <t>Collisa (Outsider Book 1)</t>
  </si>
  <si>
    <t>Aiden Phoenix</t>
  </si>
  <si>
    <t>https://m.media-amazon.com/images/I/61+t27BV01L._AC_UY218_.jpg</t>
  </si>
  <si>
    <t>https://www.amazon.com/dp/B0C3YGNXV1</t>
  </si>
  <si>
    <t>B0CD4RK43G</t>
  </si>
  <si>
    <t>City of Steel and Shadow: Book Five of The Last Eternal</t>
  </si>
  <si>
    <t>https://m.media-amazon.com/images/I/810iyHdfPEL._AC_UY218_.jpg</t>
  </si>
  <si>
    <t>https://www.amazon.com/dp/B0CD4RK43G</t>
  </si>
  <si>
    <t>B01MZI77C0</t>
  </si>
  <si>
    <t>For We Are Many (Bobiverse Book 2)</t>
  </si>
  <si>
    <t>https://m.media-amazon.com/images/I/91Nobia8OsL._AC_UY218_.jpg</t>
  </si>
  <si>
    <t>https://www.amazon.com/dp/B01MZI77C0</t>
  </si>
  <si>
    <t>B0CDKMRKNK</t>
  </si>
  <si>
    <t>Clover City: Rise of the Mystic Mage book 2</t>
  </si>
  <si>
    <t>https://m.media-amazon.com/images/I/816VgHgjUTL._AC_UY218_.jpg</t>
  </si>
  <si>
    <t>https://www.amazon.com/dp/B0CDKMRKNK</t>
  </si>
  <si>
    <t>B0CHYF4GLX</t>
  </si>
  <si>
    <t>Adam and His Eves 3: Creating An Apocalypse Harem</t>
  </si>
  <si>
    <t>https://m.media-amazon.com/images/I/61Cpp9VK1SL._AC_UY218_.jpg</t>
  </si>
  <si>
    <t>https://www.amazon.com/dp/B0CHYF4GLX</t>
  </si>
  <si>
    <t>B0CGTFHFCJ</t>
  </si>
  <si>
    <t>Half-Blood Academy The Complete Series (Underworld Bride Trials Universe Box Sets Book 1)</t>
  </si>
  <si>
    <t>https://m.media-amazon.com/images/I/91dwFEs1bLL._AC_UY218_.jpg</t>
  </si>
  <si>
    <t>https://www.amazon.com/dp/B0CGTFHFCJ</t>
  </si>
  <si>
    <t>B0BXVV2BXS</t>
  </si>
  <si>
    <t>War Bodies</t>
  </si>
  <si>
    <t>Neal Asher</t>
  </si>
  <si>
    <t>https://m.media-amazon.com/images/I/81GW2Wlzo9L._AC_UY218_.jpg</t>
  </si>
  <si>
    <t>https://www.amazon.com/dp/B0BXVV2BXS</t>
  </si>
  <si>
    <t>B0CH1L88GX</t>
  </si>
  <si>
    <t>The Summer Siege (Viking Omegaverse #3)</t>
  </si>
  <si>
    <t>Lyx Robinson</t>
  </si>
  <si>
    <t>https://m.media-amazon.com/images/I/81+aVcMmtCL._AC_UY218_.jpg</t>
  </si>
  <si>
    <t>https://www.amazon.com/dp/B0CH1L88GX</t>
  </si>
  <si>
    <t>B0C112PD4G</t>
  </si>
  <si>
    <t>The Protector Guild: Books 1-3</t>
  </si>
  <si>
    <t>Gray Holborn</t>
  </si>
  <si>
    <t>https://m.media-amazon.com/images/I/91ontfOFoNL._AC_UY218_.jpg</t>
  </si>
  <si>
    <t>https://www.amazon.com/dp/B0C112PD4G</t>
  </si>
  <si>
    <t>B0C3YHMP3Z</t>
  </si>
  <si>
    <t>Hidden Fate (The Marked Dragon Prince Trilogy Book 3)</t>
  </si>
  <si>
    <t>https://m.media-amazon.com/images/I/814B-N+AVEL._AC_UY218_.jpg</t>
  </si>
  <si>
    <t>https://www.amazon.com/dp/B0C3YHMP3Z</t>
  </si>
  <si>
    <t>B004JXVYO0</t>
  </si>
  <si>
    <t>Memories of Ice: Book Three of The Malazan Book of the Fallen</t>
  </si>
  <si>
    <t>https://m.media-amazon.com/images/I/91vlhlzzktL._AC_UY218_.jpg</t>
  </si>
  <si>
    <t>https://www.amazon.com/dp/B004JXVYO0</t>
  </si>
  <si>
    <t>B0BCJ88982</t>
  </si>
  <si>
    <t>Mushoku Tensei: Jobless Reincarnation (Light Novel) Vol. 19</t>
  </si>
  <si>
    <t>https://m.media-amazon.com/images/I/91WtRkAL4wL._AC_UY218_.jpg</t>
  </si>
  <si>
    <t>https://www.amazon.com/dp/B0BCJ88982</t>
  </si>
  <si>
    <t>B07MVLVWMD</t>
  </si>
  <si>
    <t>A Dead and Stormy Night: a cozy fantasy with spice (Nevermore Bookshop Mysteries Book 1)</t>
  </si>
  <si>
    <t>https://m.media-amazon.com/images/I/81LMIPgDusL._AC_UY218_.jpg</t>
  </si>
  <si>
    <t>https://www.amazon.com/dp/B07MVLVWMD</t>
  </si>
  <si>
    <t>B0B5C5QS2C</t>
  </si>
  <si>
    <t>Mushoku Tensei: Jobless Reincarnation (Light Novel) Vol. 18</t>
  </si>
  <si>
    <t>https://m.media-amazon.com/images/I/91FeG2rO-ZL._AC_UY218_.jpg</t>
  </si>
  <si>
    <t>https://www.amazon.com/dp/B0B5C5QS2C</t>
  </si>
  <si>
    <t>B0BNQG974T</t>
  </si>
  <si>
    <t>City of Last Chances (The Tyrant Philosophers)</t>
  </si>
  <si>
    <t>https://m.media-amazon.com/images/I/91htZ2gl4FL._AC_UY218_.jpg</t>
  </si>
  <si>
    <t>https://www.amazon.com/dp/B0BNQG974T</t>
  </si>
  <si>
    <t>B07ZG5RNWY</t>
  </si>
  <si>
    <t>Sin &amp; Spirit (Demigods of San Francisco Book 4)</t>
  </si>
  <si>
    <t>https://m.media-amazon.com/images/I/81Pij5TZFWL._AC_UY218_.jpg</t>
  </si>
  <si>
    <t>https://www.amazon.com/dp/B07ZG5RNWY</t>
  </si>
  <si>
    <t>B0BMGWZD4Y</t>
  </si>
  <si>
    <t>Trolled: An Urban Fantasy Adventure (Legacy of Magic Book 3)</t>
  </si>
  <si>
    <t>https://m.media-amazon.com/images/I/91xQ6u2fi7L._AC_UY218_.jpg</t>
  </si>
  <si>
    <t>https://www.amazon.com/dp/B0BMGWZD4Y</t>
  </si>
  <si>
    <t>B0BFGBXSCH</t>
  </si>
  <si>
    <t>A Ruse To Unchain Us: The Magi Accounts 4</t>
  </si>
  <si>
    <t>Michele Notaro</t>
  </si>
  <si>
    <t>https://m.media-amazon.com/images/I/91gOf5AyVWL._AC_UY218_.jpg</t>
  </si>
  <si>
    <t>https://www.amazon.com/dp/B0BFGBXSCH</t>
  </si>
  <si>
    <t>B0BPDWYJZV</t>
  </si>
  <si>
    <t>Teighan: MM Paranormal Romance (Veiled City Book 2)</t>
  </si>
  <si>
    <t>Eryn Hawk</t>
  </si>
  <si>
    <t>https://m.media-amazon.com/images/I/814C-Q7HedL._AC_UY218_.jpg</t>
  </si>
  <si>
    <t>https://www.amazon.com/dp/B0BPDWYJZV</t>
  </si>
  <si>
    <t>B017KRJ1UK</t>
  </si>
  <si>
    <t>Barbarian Mine: A SciFi Alien Romance (Ice Planet Barbarians Book 4)</t>
  </si>
  <si>
    <t>https://m.media-amazon.com/images/I/91zC7L11i7L._AC_UY218_.jpg</t>
  </si>
  <si>
    <t>https://www.amazon.com/dp/B017KRJ1UK</t>
  </si>
  <si>
    <t>B0BXPYQD4D</t>
  </si>
  <si>
    <t>The Captain (The Last Horizon Book 1)</t>
  </si>
  <si>
    <t>https://m.media-amazon.com/images/I/81oIWLEPLSL._AC_UY218_.jpg</t>
  </si>
  <si>
    <t>https://www.amazon.com/dp/B0BXPYQD4D</t>
  </si>
  <si>
    <t>B0BL8YD7LL</t>
  </si>
  <si>
    <t>Fermentation: A Fantasy LitRPG Adventure (Battle Mage Farmer Book 4)</t>
  </si>
  <si>
    <t>https://m.media-amazon.com/images/I/91sqiHroOmL._AC_UY218_.jpg</t>
  </si>
  <si>
    <t>https://www.amazon.com/dp/B0BL8YD7LL</t>
  </si>
  <si>
    <t>B004G606K8</t>
  </si>
  <si>
    <t>Dragons of Autumn Twilight: The Dragonlance Chronicles</t>
  </si>
  <si>
    <t>Margaret Weis</t>
  </si>
  <si>
    <t>https://m.media-amazon.com/images/I/91mpOaCgozL._AC_UY218_.jpg</t>
  </si>
  <si>
    <t>https://www.amazon.com/dp/B004G606K8</t>
  </si>
  <si>
    <t>B082LSN4WD</t>
  </si>
  <si>
    <t>Sin &amp; Lightning (Demigods of San Francisco Book 5)</t>
  </si>
  <si>
    <t>https://m.media-amazon.com/images/I/81yk5MURVCL._AC_UY218_.jpg</t>
  </si>
  <si>
    <t>https://www.amazon.com/dp/B082LSN4WD</t>
  </si>
  <si>
    <t>B09HDXDNRL</t>
  </si>
  <si>
    <t>Promised in Fire (Of Dragons and Fae Book 1)</t>
  </si>
  <si>
    <t>https://m.media-amazon.com/images/I/813pqjS3upL._AC_UY218_.jpg</t>
  </si>
  <si>
    <t>https://www.amazon.com/dp/B09HDXDNRL</t>
  </si>
  <si>
    <t>B09JS6SMJ8</t>
  </si>
  <si>
    <t>Heaven Official's Blessing: Tian Guan Ci Fu (Novel) Vol. 1</t>
  </si>
  <si>
    <t>https://m.media-amazon.com/images/I/91hhNgQ9c1L._AC_UY218_.jpg</t>
  </si>
  <si>
    <t>https://www.amazon.com/dp/B09JS6SMJ8</t>
  </si>
  <si>
    <t>B0C4V8CPZQ</t>
  </si>
  <si>
    <t>Castiel: Paranormal Council Enforcers Book Ten</t>
  </si>
  <si>
    <t>Taylor Rylan</t>
  </si>
  <si>
    <t>https://m.media-amazon.com/images/I/91QlSFn6PDL._AC_UY218_.jpg</t>
  </si>
  <si>
    <t>https://www.amazon.com/dp/B0C4V8CPZQ</t>
  </si>
  <si>
    <t>B0CF62KB79</t>
  </si>
  <si>
    <t>Gardens &amp; Ghosts: RELIC #5</t>
  </si>
  <si>
    <t>Maz Maddox</t>
  </si>
  <si>
    <t>https://m.media-amazon.com/images/I/81iBiUc29gL._AC_UY218_.jpg</t>
  </si>
  <si>
    <t>https://www.amazon.com/dp/B0CF62KB79</t>
  </si>
  <si>
    <t>B0CCMXJJ5W</t>
  </si>
  <si>
    <t>The Alien's Steel (Craving the Heveians Book 5)</t>
  </si>
  <si>
    <t>Ella Blake</t>
  </si>
  <si>
    <t>https://m.media-amazon.com/images/I/81fHIJnx0FL._AC_UY218_.jpg</t>
  </si>
  <si>
    <t>https://www.amazon.com/dp/B0CCMXJJ5W</t>
  </si>
  <si>
    <t>B0BL778FN4</t>
  </si>
  <si>
    <t>Dragons of Fate: Dragonlance Destinies: Volume 2</t>
  </si>
  <si>
    <t>https://m.media-amazon.com/images/I/91p6xA8xMrL._AC_UY218_.jpg</t>
  </si>
  <si>
    <t>https://www.amazon.com/dp/B0BL778FN4</t>
  </si>
  <si>
    <t>B0B8NSYD1K</t>
  </si>
  <si>
    <t>Shattered Vow (Shadowblood Souls Book 1)</t>
  </si>
  <si>
    <t>https://m.media-amazon.com/images/I/81LCOADuhUL._AC_UY218_.jpg</t>
  </si>
  <si>
    <t>https://www.amazon.com/dp/B0B8NSYD1K</t>
  </si>
  <si>
    <t>B0BRYWH5C7</t>
  </si>
  <si>
    <t>Mushoku Tensei: Jobless Reincarnation (Light Novel) Vol. 21</t>
  </si>
  <si>
    <t>https://m.media-amazon.com/images/I/81CW9ARzExL._AC_UY218_.jpg</t>
  </si>
  <si>
    <t>https://www.amazon.com/dp/B0BRYWH5C7</t>
  </si>
  <si>
    <t>B0BQFPS8HN</t>
  </si>
  <si>
    <t>Tested: An Urban Fantasy Adventure (Legacy of Magic Book 4)</t>
  </si>
  <si>
    <t>https://m.media-amazon.com/images/I/91hK2jekc6L._AC_UY218_.jpg</t>
  </si>
  <si>
    <t>https://www.amazon.com/dp/B0BQFPS8HN</t>
  </si>
  <si>
    <t>B000FBJF4Q</t>
  </si>
  <si>
    <t>Mad Ship: The Liveship Traders (Liveship Traders Trilogy Book 2)</t>
  </si>
  <si>
    <t>https://m.media-amazon.com/images/I/51au1NyNL9L._AC_UY218_.jpg</t>
  </si>
  <si>
    <t>https://www.amazon.com/dp/B000FBJF4Q</t>
  </si>
  <si>
    <t>B0865326GF</t>
  </si>
  <si>
    <t>The Wizard's Butler</t>
  </si>
  <si>
    <t>https://m.media-amazon.com/images/I/51DRijLDjqS._AC_UY218_.jpg</t>
  </si>
  <si>
    <t>https://www.amazon.com/dp/B0865326GF</t>
  </si>
  <si>
    <t>B09KNT6DGF</t>
  </si>
  <si>
    <t>The Inadequate Heir (The Bridge Kingdom Book 3)</t>
  </si>
  <si>
    <t>https://m.media-amazon.com/images/I/81hWHaGGuyL._AC_UY218_.jpg</t>
  </si>
  <si>
    <t>https://www.amazon.com/dp/B09KNT6DGF</t>
  </si>
  <si>
    <t>B0CJ455YKR</t>
  </si>
  <si>
    <t>Imperial Hijacker: Decline and Fall of the Galactic Empire Book 4</t>
  </si>
  <si>
    <t>Andrew Moriarty</t>
  </si>
  <si>
    <t>https://m.media-amazon.com/images/I/91mtZo3zliL._AC_UY218_.jpg</t>
  </si>
  <si>
    <t>https://www.amazon.com/dp/B0CJ455YKR</t>
  </si>
  <si>
    <t>B08LG8CJRQ</t>
  </si>
  <si>
    <t>Royals of Villain Academy: Books 5 - 8 (Villain Academy Box Sets Book 2)</t>
  </si>
  <si>
    <t>https://m.media-amazon.com/images/I/81TzLjrWvzL._AC_UY218_.jpg</t>
  </si>
  <si>
    <t>https://www.amazon.com/dp/B08LG8CJRQ</t>
  </si>
  <si>
    <t>B0BY7GRY77</t>
  </si>
  <si>
    <t>Marked Dragon (The Marked Dragon Prince Trilogy Book 2)</t>
  </si>
  <si>
    <t>https://m.media-amazon.com/images/I/81HzlYl4JYL._AC_UY218_.jpg</t>
  </si>
  <si>
    <t>https://www.amazon.com/dp/B0BY7GRY77</t>
  </si>
  <si>
    <t>B09SHV1X4G</t>
  </si>
  <si>
    <t>Under the Oak Tree: Season 1 (1)</t>
  </si>
  <si>
    <t>https://m.media-amazon.com/images/I/91ughzcS0bL._AC_UY218_.jpg</t>
  </si>
  <si>
    <t>https://www.amazon.com/dp/B09SHV1X4G</t>
  </si>
  <si>
    <t>B0B1JPNL1S</t>
  </si>
  <si>
    <t>Germination: A Fantasy LitRPG Adventure (Battle Mage Farmer Book 2)</t>
  </si>
  <si>
    <t>https://m.media-amazon.com/images/I/91qEWRDXg-L._AC_UY218_.jpg</t>
  </si>
  <si>
    <t>https://www.amazon.com/dp/B0B1JPNL1S</t>
  </si>
  <si>
    <t>B0BMVRM6Z9</t>
  </si>
  <si>
    <t>Glamoured (Shadow Beast Shifters Book 6)</t>
  </si>
  <si>
    <t>https://m.media-amazon.com/images/I/91t0FPz0QSL._AC_UY218_.jpg</t>
  </si>
  <si>
    <t>https://www.amazon.com/dp/B0BMVRM6Z9</t>
  </si>
  <si>
    <t>B0BNF75744</t>
  </si>
  <si>
    <t>Covet Me: An Arranged Marriage Paranormal Mafia Standalone</t>
  </si>
  <si>
    <t>https://m.media-amazon.com/images/I/81HnOHh3m3L._AC_UY218_.jpg</t>
  </si>
  <si>
    <t>https://www.amazon.com/dp/B0BNF75744</t>
  </si>
  <si>
    <t>B0BQJN6CP8</t>
  </si>
  <si>
    <t>Fated To The Alpha (FATED SERIES Book 1)</t>
  </si>
  <si>
    <t>Jessica Hall</t>
  </si>
  <si>
    <t>https://m.media-amazon.com/images/I/81DY9XeT0HL._AC_UY218_.jpg</t>
  </si>
  <si>
    <t>https://www.amazon.com/dp/B0BQJN6CP8</t>
  </si>
  <si>
    <t>B0CBGBMYW2</t>
  </si>
  <si>
    <t>Dragon's Justice 8</t>
  </si>
  <si>
    <t>https://m.media-amazon.com/images/I/81lm0fyjp7L._AC_UY218_.jpg</t>
  </si>
  <si>
    <t>https://www.amazon.com/dp/B0CBGBMYW2</t>
  </si>
  <si>
    <t>B01DGXSHRK</t>
  </si>
  <si>
    <t>Barbarian's Mate: A SciFi Alien Romance (Ice Planet Barbarians Book 6)</t>
  </si>
  <si>
    <t>https://m.media-amazon.com/images/I/91BshMZGEnL._AC_UY218_.jpg</t>
  </si>
  <si>
    <t>https://www.amazon.com/dp/B01DGXSHRK</t>
  </si>
  <si>
    <t>B0BZT2QDF2</t>
  </si>
  <si>
    <t>The Lion: Son Of The Forest (Warhammer 40,000)</t>
  </si>
  <si>
    <t>Mike Brooks</t>
  </si>
  <si>
    <t>https://m.media-amazon.com/images/I/81tPUqbXRML._AC_UY218_.jpg</t>
  </si>
  <si>
    <t>https://www.amazon.com/dp/B0BZT2QDF2</t>
  </si>
  <si>
    <t>B0BN6S7Q5P</t>
  </si>
  <si>
    <t>Expanse: A LitRPG Adventure (Unbound Book 6)</t>
  </si>
  <si>
    <t>https://m.media-amazon.com/images/I/81PZhwjv6SL._AC_UY218_.jpg</t>
  </si>
  <si>
    <t>https://www.amazon.com/dp/B0BN6S7Q5P</t>
  </si>
  <si>
    <t>B00480O978</t>
  </si>
  <si>
    <t>The Heroes (World of the First Law Book 2)</t>
  </si>
  <si>
    <t>https://m.media-amazon.com/images/I/91aM9U9mJmL._AC_UY218_.jpg</t>
  </si>
  <si>
    <t>https://www.amazon.com/dp/B00480O978</t>
  </si>
  <si>
    <t>B09V4RDTGJ</t>
  </si>
  <si>
    <t>Half a Soul (Regency Faerie Tales Book 1)</t>
  </si>
  <si>
    <t>Olivia Atwater</t>
  </si>
  <si>
    <t>https://m.media-amazon.com/images/I/71et+Nq8WAL._AC_UY218_.jpg</t>
  </si>
  <si>
    <t>https://www.amazon.com/dp/B09V4RDTGJ</t>
  </si>
  <si>
    <t>B000FBJF50</t>
  </si>
  <si>
    <t>Ship of Destiny: The Liveship Traders (Liveship Traders Trilogy Book 3)</t>
  </si>
  <si>
    <t>https://m.media-amazon.com/images/I/91pkHZQYEnL._AC_UY218_.jpg</t>
  </si>
  <si>
    <t>https://www.amazon.com/dp/B000FBJF50</t>
  </si>
  <si>
    <t>B07J5WCP39</t>
  </si>
  <si>
    <t>Kurtherian Gambit Boxed Set One: Books 1-7, Death Becomes Her, Queen Bitch, Love Lost, Bite This, Never Forsaken, Under My Heel, Kneel or Die (Kurtherian Gambit Boxed Sets Book 1)</t>
  </si>
  <si>
    <t>https://m.media-amazon.com/images/I/81iI82-PZGL._AC_UY218_.jpg</t>
  </si>
  <si>
    <t>https://www.amazon.com/dp/B07J5WCP39</t>
  </si>
  <si>
    <t>B09TZLP65Z</t>
  </si>
  <si>
    <t>Mushoku Tensei: Jobless Reincarnation (Light Novel) Vol. 16</t>
  </si>
  <si>
    <t>https://m.media-amazon.com/images/I/91t7LC7j9mL._AC_UY218_.jpg</t>
  </si>
  <si>
    <t>https://www.amazon.com/dp/B09TZLP65Z</t>
  </si>
  <si>
    <t>B000PC0S1Y</t>
  </si>
  <si>
    <t>Lover Awakened (Black Dagger Brotherhood, Book 3)</t>
  </si>
  <si>
    <t>https://m.media-amazon.com/images/I/91zDv3o6YGL._AC_UY218_.jpg</t>
  </si>
  <si>
    <t>https://www.amazon.com/dp/B000PC0S1Y</t>
  </si>
  <si>
    <t>B0BGN2XYLY</t>
  </si>
  <si>
    <t>The Road to Roswell: A Novel</t>
  </si>
  <si>
    <t>https://m.media-amazon.com/images/I/81hJax7RuKL._AC_UY218_.jpg</t>
  </si>
  <si>
    <t>https://www.amazon.com/dp/B0BGN2XYLY</t>
  </si>
  <si>
    <t>B086BJWDFL</t>
  </si>
  <si>
    <t>Sin &amp; Surrender (Demigods of San Francisco Book 6)</t>
  </si>
  <si>
    <t>https://m.media-amazon.com/images/I/81YJhd3boVL._AC_UY218_.jpg</t>
  </si>
  <si>
    <t>https://www.amazon.com/dp/B086BJWDFL</t>
  </si>
  <si>
    <t>B088ZDW8FY</t>
  </si>
  <si>
    <t>Dragon's Honor (Royal Dragon Shifters Book 1)</t>
  </si>
  <si>
    <t>McKenzie Rogue</t>
  </si>
  <si>
    <t>https://m.media-amazon.com/images/I/916qoyYNzEL._AC_UY218_.jpg</t>
  </si>
  <si>
    <t>https://www.amazon.com/dp/B088ZDW8FY</t>
  </si>
  <si>
    <t>B0BZQKT5BT</t>
  </si>
  <si>
    <t>Wizard in Exile (Wrath of the Stormking Book 1)</t>
  </si>
  <si>
    <t>https://m.media-amazon.com/images/I/913KpCjPlxL._AC_UY218_.jpg</t>
  </si>
  <si>
    <t>https://www.amazon.com/dp/B0BZQKT5BT</t>
  </si>
  <si>
    <t>B08ZYSJ2SB</t>
  </si>
  <si>
    <t>Deserted (Shadow Beast Shifters Book 4)</t>
  </si>
  <si>
    <t>https://m.media-amazon.com/images/I/81oUZXcAmgL._AC_UY218_.jpg</t>
  </si>
  <si>
    <t>https://www.amazon.com/dp/B08ZYSJ2SB</t>
  </si>
  <si>
    <t>B00LB89UII</t>
  </si>
  <si>
    <t>The Seven Sisters (Seven Sisters Book 1)</t>
  </si>
  <si>
    <t>https://m.media-amazon.com/images/I/71aoz2qE2ZS._AC_UY218_.jpg</t>
  </si>
  <si>
    <t>https://www.amazon.com/dp/B00LB89UII</t>
  </si>
  <si>
    <t>B0BTZ2MDLL</t>
  </si>
  <si>
    <t>That Time I Got Drunk and Saved a Demon (Mead Mishaps Book 1)</t>
  </si>
  <si>
    <t>Kimberly Lemming</t>
  </si>
  <si>
    <t>https://m.media-amazon.com/images/I/81-ShWKfxZL._AC_UY218_.jpg</t>
  </si>
  <si>
    <t>https://www.amazon.com/dp/B0BTZ2MDLL</t>
  </si>
  <si>
    <t>B0C2NPKYXT</t>
  </si>
  <si>
    <t>Grandmaster of Demonic Cultivation: Mo Dao Zu Shi (Novel) Vol. 5</t>
  </si>
  <si>
    <t>https://m.media-amazon.com/images/I/819hU1d0d1L._AC_UY218_.jpg</t>
  </si>
  <si>
    <t>https://www.amazon.com/dp/B0C2NPKYXT</t>
  </si>
  <si>
    <t>B09FZ16ZNT</t>
  </si>
  <si>
    <t>An Outcast in Another World: A Fantasy LitRPG Adventure (Book 1 - Human Insanity)</t>
  </si>
  <si>
    <t>https://m.media-amazon.com/images/I/81Y2UEnl4oL._AC_UY218_.jpg</t>
  </si>
  <si>
    <t>https://www.amazon.com/dp/B09FZ16ZNT</t>
  </si>
  <si>
    <t>B0C9PC6XC3</t>
  </si>
  <si>
    <t>Tempted (Nightwind Pack Book 4)</t>
  </si>
  <si>
    <t>Laurann Dohner</t>
  </si>
  <si>
    <t>https://m.media-amazon.com/images/I/91bY46dehkL._AC_UY218_.jpg</t>
  </si>
  <si>
    <t>https://www.amazon.com/dp/B0C9PC6XC3</t>
  </si>
  <si>
    <t>B0C5SGXDC5</t>
  </si>
  <si>
    <t>Shadow Queen (Crowns Book 2)</t>
  </si>
  <si>
    <t>https://m.media-amazon.com/images/I/81wU4jp+WuL._AC_UY218_.jpg</t>
  </si>
  <si>
    <t>https://www.amazon.com/dp/B0C5SGXDC5</t>
  </si>
  <si>
    <t>B09V22GQGJ</t>
  </si>
  <si>
    <t>Tea Set and Match (Tea Princess Chronicles Book 2)</t>
  </si>
  <si>
    <t>Casey Blair</t>
  </si>
  <si>
    <t>https://m.media-amazon.com/images/I/81EZk1jkWaL._AC_UY218_.jpg</t>
  </si>
  <si>
    <t>https://www.amazon.com/dp/B09V22GQGJ</t>
  </si>
  <si>
    <t>B092T873GC</t>
  </si>
  <si>
    <t>The Starless Crown (Moonfall Book 1)</t>
  </si>
  <si>
    <t>https://m.media-amazon.com/images/I/91OnBqPvj+S._AC_UY218_.jpg</t>
  </si>
  <si>
    <t>https://www.amazon.com/dp/B092T873GC</t>
  </si>
  <si>
    <t>B0CHTF6CFZ</t>
  </si>
  <si>
    <t>ViN (Darverius, House of DaR Book 10)</t>
  </si>
  <si>
    <t>Jennifer Julie Miller</t>
  </si>
  <si>
    <t>https://m.media-amazon.com/images/I/814sb3vt1nL._AC_UY218_.jpg</t>
  </si>
  <si>
    <t>https://www.amazon.com/dp/B0CHTF6CFZ</t>
  </si>
  <si>
    <t>B0CBNKY8H2</t>
  </si>
  <si>
    <t>Demon Mage Book 3</t>
  </si>
  <si>
    <t>https://m.media-amazon.com/images/I/916ohNxwZCL._AC_UY218_.jpg</t>
  </si>
  <si>
    <t>https://www.amazon.com/dp/B0CBNKY8H2</t>
  </si>
  <si>
    <t>B0BKPK2B4J</t>
  </si>
  <si>
    <t>Monstrous Power (Shadowblood Souls Book 2)</t>
  </si>
  <si>
    <t>https://m.media-amazon.com/images/I/81CCQVZmIhL._AC_UY218_.jpg</t>
  </si>
  <si>
    <t>https://www.amazon.com/dp/B0BKPK2B4J</t>
  </si>
  <si>
    <t>B08GZXND63</t>
  </si>
  <si>
    <t>She Who Became the Sun (The Radiant Emperor Duology Book 1)</t>
  </si>
  <si>
    <t>https://m.media-amazon.com/images/I/81K+7UKzrkL._AC_UY218_.jpg</t>
  </si>
  <si>
    <t>https://www.amazon.com/dp/B08GZXND63</t>
  </si>
  <si>
    <t>B0B8FYRJWL</t>
  </si>
  <si>
    <t>Cultivation: A Fantasy LitRPG Adventure (Battle Mage Farmer Book 3)</t>
  </si>
  <si>
    <t>https://m.media-amazon.com/images/I/91p-TgIZCGL._AC_UY218_.jpg</t>
  </si>
  <si>
    <t>https://www.amazon.com/dp/B0B8FYRJWL</t>
  </si>
  <si>
    <t>B09BNSH5KG</t>
  </si>
  <si>
    <t>The Legend of Randidly Ghosthound: A LitRPG Adventure</t>
  </si>
  <si>
    <t>https://m.media-amazon.com/images/I/81x8+0HIOOL._AC_UY218_.jpg</t>
  </si>
  <si>
    <t>https://www.amazon.com/dp/B09BNSH5KG</t>
  </si>
  <si>
    <t>B0BPN6QR9H</t>
  </si>
  <si>
    <t>Magic Tides (Kate Daniels: Wilmington Years Book 1)</t>
  </si>
  <si>
    <t>https://m.media-amazon.com/images/I/916pWseRPJL._AC_UY218_.jpg</t>
  </si>
  <si>
    <t>https://www.amazon.com/dp/B0BPN6QR9H</t>
  </si>
  <si>
    <t>B0CCS3VD4H</t>
  </si>
  <si>
    <t>Horde (Outsider Book 5)</t>
  </si>
  <si>
    <t>https://m.media-amazon.com/images/I/61LR2Z3NR8L._AC_UY218_.jpg</t>
  </si>
  <si>
    <t>https://www.amazon.com/dp/B0CCS3VD4H</t>
  </si>
  <si>
    <t>B0C5F26WXV</t>
  </si>
  <si>
    <t>Making Magic: The Sweet Life of a Witch Who Knows an Infinite MP Loophole Volume 4</t>
  </si>
  <si>
    <t>Aloha Zachou</t>
  </si>
  <si>
    <t>https://m.media-amazon.com/images/I/81XrdduPT6L._AC_UY218_.jpg</t>
  </si>
  <si>
    <t>https://www.amazon.com/dp/B0C5F26WXV</t>
  </si>
  <si>
    <t>B094PGR5YH</t>
  </si>
  <si>
    <t>Blood Orange: A dark &amp; spicy gothic romance (The Dracula Duet Book 1)</t>
  </si>
  <si>
    <t>https://m.media-amazon.com/images/I/81ASlPXgBLL._AC_UY218_.jpg</t>
  </si>
  <si>
    <t>https://www.amazon.com/dp/B094PGR5YH</t>
  </si>
  <si>
    <t>B09V23HXBK</t>
  </si>
  <si>
    <t>Royal Tea Service (Tea Princess Chronicles Book 3)</t>
  </si>
  <si>
    <t>https://m.media-amazon.com/images/I/81t-b5XTbyL._AC_UY218_.jpg</t>
  </si>
  <si>
    <t>https://www.amazon.com/dp/B09V23HXBK</t>
  </si>
  <si>
    <t>B09FGYNWQB</t>
  </si>
  <si>
    <t>Always Practice Safe Hex: An Enemies to Lovers Witch Romance (Stay a Spell Book 4)</t>
  </si>
  <si>
    <t>Juliette Cross</t>
  </si>
  <si>
    <t>https://m.media-amazon.com/images/I/A1PHunwRAVL._AC_UY218_.jpg</t>
  </si>
  <si>
    <t>https://www.amazon.com/dp/B09FGYNWQB</t>
  </si>
  <si>
    <t>B09GBF187R</t>
  </si>
  <si>
    <t>An Outcast in Another World 2: A Fantasy LitRPG Adventure (Book 2 - Shared Insanity)</t>
  </si>
  <si>
    <t>https://m.media-amazon.com/images/I/813qrWIWAJL._AC_UY218_.jpg</t>
  </si>
  <si>
    <t>https://www.amazon.com/dp/B09GBF187R</t>
  </si>
  <si>
    <t>B0055DLCAY</t>
  </si>
  <si>
    <t>Kushiel's Dart (Kushiel's Legacy: Phedre Trilogy Book 1)</t>
  </si>
  <si>
    <t>https://m.media-amazon.com/images/I/91jX+WilgeL._AC_UY218_.jpg</t>
  </si>
  <si>
    <t>https://www.amazon.com/dp/B0055DLCAY</t>
  </si>
  <si>
    <t>B0C9KJLMY2</t>
  </si>
  <si>
    <t>Amazon Apocalypse</t>
  </si>
  <si>
    <t>https://m.media-amazon.com/images/I/81onh0lGmLL._AC_UY218_.jpg</t>
  </si>
  <si>
    <t>https://www.amazon.com/dp/B0C9KJLMY2</t>
  </si>
  <si>
    <t>B0C4M8XHH7</t>
  </si>
  <si>
    <t>Brave New Dawn (Sentenced to War Book 15)</t>
  </si>
  <si>
    <t>https://m.media-amazon.com/images/I/81F+TG9CTPL._AC_UY218_.jpg</t>
  </si>
  <si>
    <t>https://www.amazon.com/dp/B0C4M8XHH7</t>
  </si>
  <si>
    <t>B0869M3J2L</t>
  </si>
  <si>
    <t>Alpha Wolf (Darkmore Penitentiary Book 2)</t>
  </si>
  <si>
    <t>https://m.media-amazon.com/images/I/A1L7PZibhjL._AC_UY218_.jpg</t>
  </si>
  <si>
    <t>https://www.amazon.com/dp/B0869M3J2L</t>
  </si>
  <si>
    <t>B09V223DCF</t>
  </si>
  <si>
    <t>A Coup of Tea (Tea Princess Chronicles Book 1)</t>
  </si>
  <si>
    <t>https://m.media-amazon.com/images/I/81EVquKO2TL._AC_UY218_.jpg</t>
  </si>
  <si>
    <t>https://www.amazon.com/dp/B09V223DCF</t>
  </si>
  <si>
    <t>B0B7FXRCQY</t>
  </si>
  <si>
    <t>Bound to the Fae - Books 1-3: Wolves of Summer (Bound to the Fae Box Sets Book 1)</t>
  </si>
  <si>
    <t>https://m.media-amazon.com/images/I/81SbnGCIx6L._AC_UY218_.jpg</t>
  </si>
  <si>
    <t>https://www.amazon.com/dp/B0B7FXRCQY</t>
  </si>
  <si>
    <t>B0CD5ZQ2J4</t>
  </si>
  <si>
    <t>Alien God: A SciFi Fantasy Romance (Brides of the Stone Sky Gods Book 1)</t>
  </si>
  <si>
    <t>Ursa Dax</t>
  </si>
  <si>
    <t>https://m.media-amazon.com/images/I/81wooDrJvCL._AC_UY218_.jpg</t>
  </si>
  <si>
    <t>https://www.amazon.com/dp/B0CD5ZQ2J4</t>
  </si>
  <si>
    <t>B09KSBLK52</t>
  </si>
  <si>
    <t>The Legend of Randidly Ghosthound 2: A LitRPG Adventure</t>
  </si>
  <si>
    <t>https://m.media-amazon.com/images/I/81ITQ9KuqgL._AC_UY218_.jpg</t>
  </si>
  <si>
    <t>https://www.amazon.com/dp/B09KSBLK52</t>
  </si>
  <si>
    <t>B0C53S758B</t>
  </si>
  <si>
    <t>The Silver Magistrate: A Wuxia Series (Legend of Raven Book 4)</t>
  </si>
  <si>
    <t>Konstantin Zaitsev</t>
  </si>
  <si>
    <t>https://m.media-amazon.com/images/I/71x0OrZd9DL._AC_UY218_.jpg</t>
  </si>
  <si>
    <t>https://www.amazon.com/dp/B0C53S758B</t>
  </si>
  <si>
    <t>B000OVLIRE</t>
  </si>
  <si>
    <t>Lover Eternal (Black Dagger Brotherhood, Book 2)</t>
  </si>
  <si>
    <t>https://m.media-amazon.com/images/I/81ga-5msUCL._AC_UY218_.jpg</t>
  </si>
  <si>
    <t>https://www.amazon.com/dp/B000OVLIRE</t>
  </si>
  <si>
    <t>B0C6RCXMRV</t>
  </si>
  <si>
    <t>Nightstalkers: Sanctum</t>
  </si>
  <si>
    <t>https://m.media-amazon.com/images/I/91agBJixQrL._AC_UY218_.jpg</t>
  </si>
  <si>
    <t>https://www.amazon.com/dp/B0C6RCXMRV</t>
  </si>
  <si>
    <t>B0BZDQPBBZ</t>
  </si>
  <si>
    <t>The Fetters of Fate: The Bladeborn Saga, Book Five</t>
  </si>
  <si>
    <t>https://m.media-amazon.com/images/I/81AZZhetPHL._AC_UY218_.jpg</t>
  </si>
  <si>
    <t>https://www.amazon.com/dp/B0BZDQPBBZ</t>
  </si>
  <si>
    <t>B0BP2LJ46F</t>
  </si>
  <si>
    <t>Labyrinth's Heart (Rook &amp; Rose Book 3)</t>
  </si>
  <si>
    <t>M. A. Carrick</t>
  </si>
  <si>
    <t>https://m.media-amazon.com/images/I/81cMv40rcxL._AC_UY218_.jpg</t>
  </si>
  <si>
    <t>https://www.amazon.com/dp/B0BP2LJ46F</t>
  </si>
  <si>
    <t>B0CG3S85ZM</t>
  </si>
  <si>
    <t>The Alpha 14: Protect. Procreate. Prevail.</t>
  </si>
  <si>
    <t>https://m.media-amazon.com/images/I/61Obe3IXcVL._AC_UY218_.jpg</t>
  </si>
  <si>
    <t>https://www.amazon.com/dp/B0CG3S85ZM</t>
  </si>
  <si>
    <t>B0BZ5QX2FF</t>
  </si>
  <si>
    <t>Ascendance of a Bookworm: Part 5 Volume 4</t>
  </si>
  <si>
    <t>https://m.media-amazon.com/images/I/81XAXbXJVrL._AC_UY218_.jpg</t>
  </si>
  <si>
    <t>https://www.amazon.com/dp/B0BZ5QX2FF</t>
  </si>
  <si>
    <t>B08QQ6RKX2</t>
  </si>
  <si>
    <t>Saving Verakko: The Clecanian Series Book 3</t>
  </si>
  <si>
    <t>https://m.media-amazon.com/images/I/812h7KZ8+eL._AC_UY218_.jpg</t>
  </si>
  <si>
    <t>https://www.amazon.com/dp/B08QQ6RKX2</t>
  </si>
  <si>
    <t>B0BWHQQ17M</t>
  </si>
  <si>
    <t>You're So Dead to Me: a kooky, spooky paranormal romance (Grimdale Graveyard Mysteries Book 1)</t>
  </si>
  <si>
    <t>https://m.media-amazon.com/images/I/91qWT+SsmcL._AC_UY218_.jpg</t>
  </si>
  <si>
    <t>https://www.amazon.com/dp/B0BWHQQ17M</t>
  </si>
  <si>
    <t>B07KNW2JWQ</t>
  </si>
  <si>
    <t>The Lost and the Chosen: Sentinel World Series 1 (The Lost Sentinel)</t>
  </si>
  <si>
    <t>https://m.media-amazon.com/images/I/81Wr-9gXvLL._AC_UY218_.jpg</t>
  </si>
  <si>
    <t>https://www.amazon.com/dp/B07KNW2JWQ</t>
  </si>
  <si>
    <t>B0C2G1NVVH</t>
  </si>
  <si>
    <t>Falling For The Dragon Daddy: A Single Dad Shifter Romance (Dragon Rebels Book 2)</t>
  </si>
  <si>
    <t>https://m.media-amazon.com/images/I/91DyF7ZOZeL._AC_UY218_.jpg</t>
  </si>
  <si>
    <t>https://www.amazon.com/dp/B0C2G1NVVH</t>
  </si>
  <si>
    <t>B08CHPN8DX</t>
  </si>
  <si>
    <t>Lover Unveiled (The Black Dagger Brotherhood series Book 19)</t>
  </si>
  <si>
    <t>https://m.media-amazon.com/images/I/71QczlUTxUS._AC_UY218_.jpg</t>
  </si>
  <si>
    <t>https://www.amazon.com/dp/B08CHPN8DX</t>
  </si>
  <si>
    <t>B0C1CNQQXP</t>
  </si>
  <si>
    <t>That Time I Got Drunk and Saved a Human (Mead Mishaps Book 3)</t>
  </si>
  <si>
    <t>https://m.media-amazon.com/images/I/81zp0nq2RGL._AC_UY218_.jpg</t>
  </si>
  <si>
    <t>https://www.amazon.com/dp/B0C1CNQQXP</t>
  </si>
  <si>
    <t>B0BPT7V53L</t>
  </si>
  <si>
    <t>An Outcast in Another World 4: A Fantasy LitRPG Adventure (Book 4 - Ascendant Insanity)</t>
  </si>
  <si>
    <t>https://m.media-amazon.com/images/I/81kXX0G+j0L._AC_UY218_.jpg</t>
  </si>
  <si>
    <t>https://www.amazon.com/dp/B0BPT7V53L</t>
  </si>
  <si>
    <t>B01N75PTCX</t>
  </si>
  <si>
    <t>The Flight of the Eisenstein (The Horus Heresy Book 4)</t>
  </si>
  <si>
    <t>James Swallow</t>
  </si>
  <si>
    <t>https://m.media-amazon.com/images/I/61rjtclKZCL._AC_UY218_.jpg</t>
  </si>
  <si>
    <t>https://www.amazon.com/dp/B01N75PTCX</t>
  </si>
  <si>
    <t>B01BIIFLEW</t>
  </si>
  <si>
    <t>Barbarian's Prize: A SciFi Alien Romance (Ice Planet Barbarians Book 5)</t>
  </si>
  <si>
    <t>https://m.media-amazon.com/images/I/91Egm8OgCbL._AC_UY218_.jpg</t>
  </si>
  <si>
    <t>https://www.amazon.com/dp/B01BIIFLEW</t>
  </si>
  <si>
    <t>B0C19J8H7P</t>
  </si>
  <si>
    <t>Dragons' Captive: Her Royal Dragon Pack</t>
  </si>
  <si>
    <t>https://m.media-amazon.com/images/I/91iA75vTfYL._AC_UY218_.jpg</t>
  </si>
  <si>
    <t>https://www.amazon.com/dp/B0C19J8H7P</t>
  </si>
  <si>
    <t>B081LQPCLR</t>
  </si>
  <si>
    <t>What the Lady's Maid Knew (The Riftmagic Saga Book 1)</t>
  </si>
  <si>
    <t>https://m.media-amazon.com/images/I/91DDeYexF7L._AC_UY218_.jpg</t>
  </si>
  <si>
    <t>https://www.amazon.com/dp/B081LQPCLR</t>
  </si>
  <si>
    <t>B09TKRTRFY</t>
  </si>
  <si>
    <t>A Dowry of Blood</t>
  </si>
  <si>
    <t>S. T. Gibson</t>
  </si>
  <si>
    <t>https://m.media-amazon.com/images/I/7112ceA4RkL._AC_UY218_.jpg</t>
  </si>
  <si>
    <t>https://www.amazon.com/dp/B09TKRTRFY</t>
  </si>
  <si>
    <t>B09G2QBVPN</t>
  </si>
  <si>
    <t>Compelled (Shadow Beast Shifters Book 5)</t>
  </si>
  <si>
    <t>https://m.media-amazon.com/images/I/818Oq40HchL._AC_UY218_.jpg</t>
  </si>
  <si>
    <t>https://www.amazon.com/dp/B09G2QBVPN</t>
  </si>
  <si>
    <t>B01GY2GZCY</t>
  </si>
  <si>
    <t>Barbarian's Touch: A SciFi Alien Romance (Ice Planet Barbarians Book 7)</t>
  </si>
  <si>
    <t>https://m.media-amazon.com/images/I/91AsDT04F2L._AC_UY218_.jpg</t>
  </si>
  <si>
    <t>https://www.amazon.com/dp/B01GY2GZCY</t>
  </si>
  <si>
    <t>B000UDNBS0</t>
  </si>
  <si>
    <t>Red Seas Under Red Skies (Gentleman Bastards, Book 2)</t>
  </si>
  <si>
    <t>https://m.media-amazon.com/images/I/51bmVCiZxLL._AC_UY218_.jpg</t>
  </si>
  <si>
    <t>https://www.amazon.com/dp/B000UDNBS0</t>
  </si>
  <si>
    <t>B0BNB9RR8W</t>
  </si>
  <si>
    <t>The Good, The Bad and The History (Chronicles of St. Mary's Book 14)</t>
  </si>
  <si>
    <t>Jodi Taylor</t>
  </si>
  <si>
    <t>https://m.media-amazon.com/images/I/810fsNxjMCL._AC_UY218_.jpg</t>
  </si>
  <si>
    <t>https://www.amazon.com/dp/B0BNB9RR8W</t>
  </si>
  <si>
    <t>B0736185ZL</t>
  </si>
  <si>
    <t>All These Worlds (Bobiverse Book 3)</t>
  </si>
  <si>
    <t>https://m.media-amazon.com/images/I/919Ky4LtXML._AC_UY218_.jpg</t>
  </si>
  <si>
    <t>https://www.amazon.com/dp/B0736185ZL</t>
  </si>
  <si>
    <t>B08NYYV9TF</t>
  </si>
  <si>
    <t>The Evelyn Maynard Trilogy: Complete Series Boxset</t>
  </si>
  <si>
    <t>Kaydence Snow</t>
  </si>
  <si>
    <t>https://m.media-amazon.com/images/I/81MS87QvtNL._AC_UY218_.jpg</t>
  </si>
  <si>
    <t>https://www.amazon.com/dp/B08NYYV9TF</t>
  </si>
  <si>
    <t>B097P16R1Q</t>
  </si>
  <si>
    <t>Assassin: A Dark Epic Fantasy Novel (Darkblade Book 1)</t>
  </si>
  <si>
    <t>Andy Peloquin</t>
  </si>
  <si>
    <t>https://m.media-amazon.com/images/I/81A2VPy9CHS._AC_UY218_.jpg</t>
  </si>
  <si>
    <t>https://www.amazon.com/dp/B097P16R1Q</t>
  </si>
  <si>
    <t>B079DVJYLK</t>
  </si>
  <si>
    <t>Of Blood and Bone: Chronicles of The One, Book 2</t>
  </si>
  <si>
    <t>https://m.media-amazon.com/images/I/81vJAZPSrGL._AC_UY218_.jpg</t>
  </si>
  <si>
    <t>https://www.amazon.com/dp/B079DVJYLK</t>
  </si>
  <si>
    <t>B0CFF7SXTQ</t>
  </si>
  <si>
    <t>Free Life Fantasy Online: Immortal Princess (Light Novel) Vol. 4</t>
  </si>
  <si>
    <t>Akisuzu Nenohi</t>
  </si>
  <si>
    <t>https://m.media-amazon.com/images/I/91O2gjK+01L._AC_UY218_.jpg</t>
  </si>
  <si>
    <t>https://www.amazon.com/dp/B0CFF7SXTQ</t>
  </si>
  <si>
    <t>B08F6DK895</t>
  </si>
  <si>
    <t>Nolyn (The Rise and Fall Book 1)</t>
  </si>
  <si>
    <t>https://m.media-amazon.com/images/I/81KlVld83ML._AC_UY218_.jpg</t>
  </si>
  <si>
    <t>https://www.amazon.com/dp/B08F6DK895</t>
  </si>
  <si>
    <t>B00NU69YD0</t>
  </si>
  <si>
    <t>Sacrificed to the Dragon (Stonefire British Dragons Book 1)</t>
  </si>
  <si>
    <t>Jessie Donovan</t>
  </si>
  <si>
    <t>https://m.media-amazon.com/images/I/814992pNMRL._AC_UY218_.jpg</t>
  </si>
  <si>
    <t>https://www.amazon.com/dp/B00NU69YD0</t>
  </si>
  <si>
    <t>B0C19VHPH5</t>
  </si>
  <si>
    <t>Bewitched and Bothered (A Moonstone Bay Cozy Mystery Book 12)</t>
  </si>
  <si>
    <t>https://m.media-amazon.com/images/I/81j6eEQWkXL._AC_UY218_.jpg</t>
  </si>
  <si>
    <t>https://www.amazon.com/dp/B0C19VHPH5</t>
  </si>
  <si>
    <t>B0B2433VTD</t>
  </si>
  <si>
    <t>An Outcast in Another World 3: A Fantasy LitRPG Adventure (Book 3 - Rising Insanity)</t>
  </si>
  <si>
    <t>https://m.media-amazon.com/images/I/816Xbm5unzL._AC_UY218_.jpg</t>
  </si>
  <si>
    <t>https://www.amazon.com/dp/B0B2433VTD</t>
  </si>
  <si>
    <t>B0B1BSY2HR</t>
  </si>
  <si>
    <t>Only Bad Options: A Galactic Bonds book</t>
  </si>
  <si>
    <t>https://m.media-amazon.com/images/I/81OgvOtc17L._AC_UY218_.jpg</t>
  </si>
  <si>
    <t>https://www.amazon.com/dp/B0B1BSY2HR</t>
  </si>
  <si>
    <t>B00YMUN3QC</t>
  </si>
  <si>
    <t>The Storm Sister (The Seven Sisters Book 2)</t>
  </si>
  <si>
    <t>https://m.media-amazon.com/images/I/81LO8b76YDS._AC_UY218_.jpg</t>
  </si>
  <si>
    <t>https://www.amazon.com/dp/B00YMUN3QC</t>
  </si>
  <si>
    <t>B0BLXNRJCV</t>
  </si>
  <si>
    <t>Bite of Justice (Blood Oath Book 4)</t>
  </si>
  <si>
    <t>https://m.media-amazon.com/images/I/81l6OY-lHVL._AC_UY218_.jpg</t>
  </si>
  <si>
    <t>https://www.amazon.com/dp/B0BLXNRJCV</t>
  </si>
  <si>
    <t>B0BLRD8YPD</t>
  </si>
  <si>
    <t>Azarinth Healer: Book One - A LitRPG Adventure</t>
  </si>
  <si>
    <t>https://m.media-amazon.com/images/I/81+pTwjrR5L._AC_UY218_.jpg</t>
  </si>
  <si>
    <t>https://www.amazon.com/dp/B0BLRD8YPD</t>
  </si>
  <si>
    <t>B0C518SHHL</t>
  </si>
  <si>
    <t>Reaching Home: A Post-Apocalyptic Journey (Dark Highway Home Book 2)</t>
  </si>
  <si>
    <t>https://m.media-amazon.com/images/I/91lhLg8xGbL._AC_UY218_.jpg</t>
  </si>
  <si>
    <t>https://www.amazon.com/dp/B0C518SHHL</t>
  </si>
  <si>
    <t>B0CJTBJQK4</t>
  </si>
  <si>
    <t>Across the Sorrow Sea</t>
  </si>
  <si>
    <t>https://m.media-amazon.com/images/I/81R+KXHH2nL._AC_UY218_.jpg</t>
  </si>
  <si>
    <t>https://www.amazon.com/dp/B0CJTBJQK4</t>
  </si>
  <si>
    <t>B0BTMY813C</t>
  </si>
  <si>
    <t>Dawn of the Void Book 2: A LitRPG Apocalypse Trilogy</t>
  </si>
  <si>
    <t>https://m.media-amazon.com/images/I/81fcnmsTYqL._AC_UY218_.jpg</t>
  </si>
  <si>
    <t>https://www.amazon.com/dp/B0BTMY813C</t>
  </si>
  <si>
    <t>B0CBWWQJBX</t>
  </si>
  <si>
    <t>Putting the Ice in Nice (Everyday Disasters Book 3)</t>
  </si>
  <si>
    <t>https://m.media-amazon.com/images/I/812r40A0w8L._AC_UY218_.jpg</t>
  </si>
  <si>
    <t>https://www.amazon.com/dp/B0CBWWQJBX</t>
  </si>
  <si>
    <t>B09GMRGKCD</t>
  </si>
  <si>
    <t>A Curse of Blood &amp; Stone (Fate &amp; Flame Book 2)</t>
  </si>
  <si>
    <t>https://m.media-amazon.com/images/I/81pvGSzKu6L._AC_UY218_.jpg</t>
  </si>
  <si>
    <t>https://www.amazon.com/dp/B09GMRGKCD</t>
  </si>
  <si>
    <t>B0BRGL4KMY</t>
  </si>
  <si>
    <t>The Tiger's Fight (The Stiger Chronicles Book 7)</t>
  </si>
  <si>
    <t>https://m.media-amazon.com/images/I/81VOvalBfuL._AC_UY218_.jpg</t>
  </si>
  <si>
    <t>https://www.amazon.com/dp/B0BRGL4KMY</t>
  </si>
  <si>
    <t>B07L1ZYLC2</t>
  </si>
  <si>
    <t>Kit Davenport: The Complete Series</t>
  </si>
  <si>
    <t>https://m.media-amazon.com/images/I/81Sl6W7-27L._AC_UY218_.jpg</t>
  </si>
  <si>
    <t>https://www.amazon.com/dp/B07L1ZYLC2</t>
  </si>
  <si>
    <t>B000FC0XV4</t>
  </si>
  <si>
    <t>Ship of Magic: The Liveship Traders (Liveship Traders Trilogy Book 1)</t>
  </si>
  <si>
    <t>https://m.media-amazon.com/images/I/81rsiARi7tL._AC_UY218_.jpg</t>
  </si>
  <si>
    <t>https://www.amazon.com/dp/B000FC0XV4</t>
  </si>
  <si>
    <t>B0CFW1WS7S</t>
  </si>
  <si>
    <t>Rose (Would You Love a Monster Girl? Book 5)</t>
  </si>
  <si>
    <t>Cebelius -</t>
  </si>
  <si>
    <t>https://m.media-amazon.com/images/I/816SjI26vfL._AC_UY218_.jpg</t>
  </si>
  <si>
    <t>https://www.amazon.com/dp/B0CFW1WS7S</t>
  </si>
  <si>
    <t>B0B465VT9G</t>
  </si>
  <si>
    <t>Lord of Gold and Glory: A Steamy Fae Fantasy Romance (Fae Isles Book 2)</t>
  </si>
  <si>
    <t>https://m.media-amazon.com/images/I/91bvN+gjxgL._AC_UY218_.jpg</t>
  </si>
  <si>
    <t>https://www.amazon.com/dp/B0B465VT9G</t>
  </si>
  <si>
    <t>B09NPL9SJ9</t>
  </si>
  <si>
    <t>Heaven Official's Blessing: Tian Guan Ci Fu (Novel) Vol. 2</t>
  </si>
  <si>
    <t>https://m.media-amazon.com/images/I/91wdfB-bmcL._AC_UY218_.jpg</t>
  </si>
  <si>
    <t>https://www.amazon.com/dp/B09NPL9SJ9</t>
  </si>
  <si>
    <t>B0C5TXZ2PL</t>
  </si>
  <si>
    <t>Heaven Official's Blessing: Tian Guan Ci Fu (Novel) Vol. 6</t>
  </si>
  <si>
    <t>https://m.media-amazon.com/images/I/81a+-GsJWPL._AC_UY218_.jpg</t>
  </si>
  <si>
    <t>https://www.amazon.com/dp/B0C5TXZ2PL</t>
  </si>
  <si>
    <t>B0819W19WD</t>
  </si>
  <si>
    <t>Revelation Space (The Inhibitor Trilogy Book 1)</t>
  </si>
  <si>
    <t>https://m.media-amazon.com/images/I/81HybFglzgL._AC_UY218_.jpg</t>
  </si>
  <si>
    <t>https://www.amazon.com/dp/B0819W19WD</t>
  </si>
  <si>
    <t>B000Q9J0M4</t>
  </si>
  <si>
    <t>Lover Revealed (Black Dagger Brotherhood, Book 4)</t>
  </si>
  <si>
    <t>https://m.media-amazon.com/images/I/51b6vVCB87L._AC_UY218_.jpg</t>
  </si>
  <si>
    <t>https://www.amazon.com/dp/B000Q9J0M4</t>
  </si>
  <si>
    <t>B0C3Z4K3BM</t>
  </si>
  <si>
    <t>Kovana (Outsider Book 2)</t>
  </si>
  <si>
    <t>https://m.media-amazon.com/images/I/619o2RA7KPL._AC_UY218_.jpg</t>
  </si>
  <si>
    <t>https://www.amazon.com/dp/B0C3Z4K3BM</t>
  </si>
  <si>
    <t>B0B5M5P4ZM</t>
  </si>
  <si>
    <t>Bite of Vengeance (Blood Oath Book 3)</t>
  </si>
  <si>
    <t>https://m.media-amazon.com/images/I/91MaO1Y0b2L._AC_UY218_.jpg</t>
  </si>
  <si>
    <t>https://www.amazon.com/dp/B0B5M5P4ZM</t>
  </si>
  <si>
    <t>B0C3ZYJFKX</t>
  </si>
  <si>
    <t>Heir of Broken Fate</t>
  </si>
  <si>
    <t>Mads Rafferty</t>
  </si>
  <si>
    <t>https://m.media-amazon.com/images/I/91H1YgA+5RL._AC_UY218_.jpg</t>
  </si>
  <si>
    <t>https://www.amazon.com/dp/B0C3ZYJFKX</t>
  </si>
  <si>
    <t>B000FC0ZEO</t>
  </si>
  <si>
    <t>Fool's Fate: The Tawny Man Trilogy Book 3</t>
  </si>
  <si>
    <t>https://m.media-amazon.com/images/I/91Lt4ZsJHfL._AC_UY218_.jpg</t>
  </si>
  <si>
    <t>https://www.amazon.com/dp/B000FC0ZEO</t>
  </si>
  <si>
    <t>B0CB22MZ1S</t>
  </si>
  <si>
    <t>My Magical Career at Court: Living the Dream After My Nightmare Boss Fired Me from the Mages' Guild! Volume 1</t>
  </si>
  <si>
    <t>Shusui Hazuki</t>
  </si>
  <si>
    <t>https://m.media-amazon.com/images/I/81oLW1MS+DL._AC_UY218_.jpg</t>
  </si>
  <si>
    <t>https://www.amazon.com/dp/B0CB22MZ1S</t>
  </si>
  <si>
    <t>B0C9S58P3W</t>
  </si>
  <si>
    <t>Destiny of Blood (Slip Runner Book 7)</t>
  </si>
  <si>
    <t>https://m.media-amazon.com/images/I/81xEWds3fhL._AC_UY218_.jpg</t>
  </si>
  <si>
    <t>https://www.amazon.com/dp/B0C9S58P3W</t>
  </si>
  <si>
    <t>B09S1BR26C</t>
  </si>
  <si>
    <t>The Legend of Randidly Ghosthound 3: A LitRPG Adventure</t>
  </si>
  <si>
    <t>https://m.media-amazon.com/images/I/91Y89ZrlPGL._AC_UY218_.jpg</t>
  </si>
  <si>
    <t>https://www.amazon.com/dp/B09S1BR26C</t>
  </si>
  <si>
    <t>B08MFM8857</t>
  </si>
  <si>
    <t>The Missing Sister: The spellbinding penultimate novel in the Seven Sisters series</t>
  </si>
  <si>
    <t>https://m.media-amazon.com/images/I/81xT1njiPPL._AC_UY218_.jpg</t>
  </si>
  <si>
    <t>https://www.amazon.com/dp/B08MFM8857</t>
  </si>
  <si>
    <t>B0BTPSBHMY</t>
  </si>
  <si>
    <t>Under the Oak Tree: Season 1 (Side Story)</t>
  </si>
  <si>
    <t>https://m.media-amazon.com/images/I/91XMvRhlwsL._AC_UY218_.jpg</t>
  </si>
  <si>
    <t>https://www.amazon.com/dp/B0BTPSBHMY</t>
  </si>
  <si>
    <t>B0BYZTCCXB</t>
  </si>
  <si>
    <t>The Descendants War: The Complete Series Books 1-9 (John Walker Box Sets)</t>
  </si>
  <si>
    <t>https://m.media-amazon.com/images/I/91WhoINN59L._AC_UY218_.jpg</t>
  </si>
  <si>
    <t>https://www.amazon.com/dp/B0BYZTCCXB</t>
  </si>
  <si>
    <t>B095XFK69J</t>
  </si>
  <si>
    <t>Tempting Auzed: The Clecanian Series Book 4</t>
  </si>
  <si>
    <t>https://m.media-amazon.com/images/I/91aMr3boixL._AC_UY218_.jpg</t>
  </si>
  <si>
    <t>https://www.amazon.com/dp/B095XFK69J</t>
  </si>
  <si>
    <t>B09B5NS7WV</t>
  </si>
  <si>
    <t>Rise of the Giants (Heaven's Dark Soldiers Book 1)</t>
  </si>
  <si>
    <t>Steve Gilmore</t>
  </si>
  <si>
    <t>https://m.media-amazon.com/images/I/91i5KGtXMRL._AC_UY218_.jpg</t>
  </si>
  <si>
    <t>https://www.amazon.com/dp/B09B5NS7WV</t>
  </si>
  <si>
    <t>B0CJSVPKK7</t>
  </si>
  <si>
    <t>When She's Shy: A Risdaverse Short Story</t>
  </si>
  <si>
    <t>https://m.media-amazon.com/images/I/91IkDbT3xjL._AC_UY218_.jpg</t>
  </si>
  <si>
    <t>https://www.amazon.com/dp/B0CJSVPKK7</t>
  </si>
  <si>
    <t>B0CGL1DBWX</t>
  </si>
  <si>
    <t>The Vampire Hunter and the Heiress (Chronicles of GHOST Book 1)</t>
  </si>
  <si>
    <t>Shari L. Tapscott</t>
  </si>
  <si>
    <t>https://m.media-amazon.com/images/I/91quhUn4OPL._AC_UY218_.jpg</t>
  </si>
  <si>
    <t>https://www.amazon.com/dp/B0CGL1DBWX</t>
  </si>
  <si>
    <t>B0CGYY7KD4</t>
  </si>
  <si>
    <t>Between Shadow and Blood: Old Mission Coven Vol. 2</t>
  </si>
  <si>
    <t>https://m.media-amazon.com/images/I/71DdzwjoYkL._AC_UY218_.jpg</t>
  </si>
  <si>
    <t>https://www.amazon.com/dp/B0CGYY7KD4</t>
  </si>
  <si>
    <t>B077RG422Z</t>
  </si>
  <si>
    <t>Foundryside: A Novel (The Founders Trilogy Book 1)</t>
  </si>
  <si>
    <t>https://m.media-amazon.com/images/I/81XzYpr62mL._AC_UY218_.jpg</t>
  </si>
  <si>
    <t>https://www.amazon.com/dp/B077RG422Z</t>
  </si>
  <si>
    <t>B0893L2LKP</t>
  </si>
  <si>
    <t>Into the Stars (Rise of the Republic Book 1)</t>
  </si>
  <si>
    <t>https://m.media-amazon.com/images/I/91Awsej7SPL._AC_UY218_.jpg</t>
  </si>
  <si>
    <t>https://www.amazon.com/dp/B0893L2LKP</t>
  </si>
  <si>
    <t>B0BSDV4JYN</t>
  </si>
  <si>
    <t>Matt Miller in the Colonies: Book Four: Architect</t>
  </si>
  <si>
    <t>https://m.media-amazon.com/images/I/91W8xpXbJ9L._AC_UY218_.jpg</t>
  </si>
  <si>
    <t>https://www.amazon.com/dp/B0BSDV4JYN</t>
  </si>
  <si>
    <t>B0CD67R6GZ</t>
  </si>
  <si>
    <t>War Queen (Crowns Book 3)</t>
  </si>
  <si>
    <t>https://m.media-amazon.com/images/I/919Jwy8fUML._AC_UY218_.jpg</t>
  </si>
  <si>
    <t>https://www.amazon.com/dp/B0CD67R6GZ</t>
  </si>
  <si>
    <t>B0C99WG8GV</t>
  </si>
  <si>
    <t>The Last Battleship 3: Gates to Hell</t>
  </si>
  <si>
    <t>https://m.media-amazon.com/images/I/91wcPipiaLL._AC_UY218_.jpg</t>
  </si>
  <si>
    <t>https://www.amazon.com/dp/B0C99WG8GV</t>
  </si>
  <si>
    <t>B0BHL9R2X4</t>
  </si>
  <si>
    <t>Ruins of Sea and Souls: A Steamy Fae Fantasy Romance (Fae Isles Book 3)</t>
  </si>
  <si>
    <t>https://m.media-amazon.com/images/I/91siUf9LV2L._AC_UY218_.jpg</t>
  </si>
  <si>
    <t>https://www.amazon.com/dp/B0BHL9R2X4</t>
  </si>
  <si>
    <t>B0CCYQNYPS</t>
  </si>
  <si>
    <t>Melody Unbound: A through the portal coveted fairy romance (Coveted Prey Book 17)</t>
  </si>
  <si>
    <t>https://m.media-amazon.com/images/I/81cvH4uLdGL._AC_UY218_.jpg</t>
  </si>
  <si>
    <t>https://www.amazon.com/dp/B0CCYQNYPS</t>
  </si>
  <si>
    <t>B09JS4XNC7</t>
  </si>
  <si>
    <t>Grandmaster of Demonic Cultivation: Mo Dao Zu Shi (Novel) Vol. 1</t>
  </si>
  <si>
    <t>https://m.media-amazon.com/images/I/81a-2x0smkL._AC_UY218_.jpg</t>
  </si>
  <si>
    <t>https://www.amazon.com/dp/B09JS4XNC7</t>
  </si>
  <si>
    <t>B07JYZ4G6N</t>
  </si>
  <si>
    <t>The Redemption of Time: A Three-Body Problem Novel (The Three-Body Problem Series Book 4)</t>
  </si>
  <si>
    <t>Baoshu</t>
  </si>
  <si>
    <t>https://m.media-amazon.com/images/I/814++ToxlqL._AC_UY218_.jpg</t>
  </si>
  <si>
    <t>https://www.amazon.com/dp/B07JYZ4G6N</t>
  </si>
  <si>
    <t>B003L1ZZEQ</t>
  </si>
  <si>
    <t>The Bonehunters: Book Six of The Malazan Book of the Fallen</t>
  </si>
  <si>
    <t>https://m.media-amazon.com/images/I/51vj7gft-RL._AC_UY218_.jpg</t>
  </si>
  <si>
    <t>https://www.amazon.com/dp/B003L1ZZEQ</t>
  </si>
  <si>
    <t>B0C3L83J44</t>
  </si>
  <si>
    <t>Gang of Ghouls: The Complete Series</t>
  </si>
  <si>
    <t>https://m.media-amazon.com/images/I/91JI69m-TAL._AC_UY218_.jpg</t>
  </si>
  <si>
    <t>https://www.amazon.com/dp/B0C3L83J44</t>
  </si>
  <si>
    <t>B0079XPUOW</t>
  </si>
  <si>
    <t>Redshirts: A Novel with Three Codas (Hugo Award Winner - Best Novel)</t>
  </si>
  <si>
    <t>https://m.media-amazon.com/images/I/81A88ArJ4rS._AC_UY218_.jpg</t>
  </si>
  <si>
    <t>https://www.amazon.com/dp/B0079XPUOW</t>
  </si>
  <si>
    <t>B0BRGL5W92</t>
  </si>
  <si>
    <t>Alien Protector's Mate: A SciFi Romance (Fated Mates of the Winged Barbarians)</t>
  </si>
  <si>
    <t>Melissa Emerald</t>
  </si>
  <si>
    <t>https://m.media-amazon.com/images/I/818hJrZXAcL._AC_UY218_.jpg</t>
  </si>
  <si>
    <t>https://www.amazon.com/dp/B0BRGL5W92</t>
  </si>
  <si>
    <t>B091624NRB</t>
  </si>
  <si>
    <t>Soul Eater: M/M Fantasy Romance (Monstrous Book 1)</t>
  </si>
  <si>
    <t>Lily Mayne</t>
  </si>
  <si>
    <t>https://m.media-amazon.com/images/I/713B2dfhAOL._AC_UY218_.jpg</t>
  </si>
  <si>
    <t>https://www.amazon.com/dp/B091624NRB</t>
  </si>
  <si>
    <t>B000SEIKBY</t>
  </si>
  <si>
    <t>House of Chains: Book Four of The Malazan Book of the Fallen</t>
  </si>
  <si>
    <t>https://m.media-amazon.com/images/I/514vdPLu8-L._AC_UY218_.jpg</t>
  </si>
  <si>
    <t>https://www.amazon.com/dp/B000SEIKBY</t>
  </si>
  <si>
    <t>B01N75PWAC</t>
  </si>
  <si>
    <t>Fulgrim (The Horus Heresy Book 5)</t>
  </si>
  <si>
    <t>Graham McNeill</t>
  </si>
  <si>
    <t>https://m.media-amazon.com/images/I/51HHVXEq9LL._AC_UY218_.jpg</t>
  </si>
  <si>
    <t>https://www.amazon.com/dp/B01N75PWAC</t>
  </si>
  <si>
    <t>B09G9TVLHF</t>
  </si>
  <si>
    <t>Trouble with the Cursed (Hollows Book 16)</t>
  </si>
  <si>
    <t>https://m.media-amazon.com/images/I/81u-ZLgHjkL._AC_UY218_.jpg</t>
  </si>
  <si>
    <t>https://www.amazon.com/dp/B09G9TVLHF</t>
  </si>
  <si>
    <t>B08XPVMB3B</t>
  </si>
  <si>
    <t>Daindreth's Assassin</t>
  </si>
  <si>
    <t>https://m.media-amazon.com/images/I/81uCejflEVL._AC_UY218_.jpg</t>
  </si>
  <si>
    <t>https://www.amazon.com/dp/B08XPVMB3B</t>
  </si>
  <si>
    <t>B000FBJAGO</t>
  </si>
  <si>
    <t>A Fire Upon The Deep (Zones of Thought series Book 1)</t>
  </si>
  <si>
    <t>Vernor Vinge</t>
  </si>
  <si>
    <t>https://m.media-amazon.com/images/I/A1dPyX6dC1L._AC_UY218_.jpg</t>
  </si>
  <si>
    <t>https://www.amazon.com/dp/B000FBJAGO</t>
  </si>
  <si>
    <t>B09VHF78RB</t>
  </si>
  <si>
    <t>Under the Oak Tree: Season 1 (2)</t>
  </si>
  <si>
    <t>https://m.media-amazon.com/images/I/91nL3dVHOzL._AC_UY218_.jpg</t>
  </si>
  <si>
    <t>https://www.amazon.com/dp/B09VHF78RB</t>
  </si>
  <si>
    <t>B01N90FH0Z</t>
  </si>
  <si>
    <t>https://m.media-amazon.com/images/I/61l5uzpfGwL._AC_UY218_.jpg</t>
  </si>
  <si>
    <t>https://www.amazon.com/dp/B01N90FH0Z</t>
  </si>
  <si>
    <t>B0BVD5MGTK</t>
  </si>
  <si>
    <t>Having the Dragon's Baby (Shifter Surrogate Program Book 3)</t>
  </si>
  <si>
    <t>https://m.media-amazon.com/images/I/911FEgBOU6L._AC_UY218_.jpg</t>
  </si>
  <si>
    <t>https://www.amazon.com/dp/B0BVD5MGTK</t>
  </si>
  <si>
    <t>B07MNWKF2M</t>
  </si>
  <si>
    <t>The Sword of Kaigen: A Theonite War Story</t>
  </si>
  <si>
    <t>https://m.media-amazon.com/images/I/81iGJAWP3OL._AC_UY218_.jpg</t>
  </si>
  <si>
    <t>https://www.amazon.com/dp/B07MNWKF2M</t>
  </si>
  <si>
    <t>B000UZJRH2</t>
  </si>
  <si>
    <t>Midnight Tides: Book Five of The Malazan Book of the Fallen</t>
  </si>
  <si>
    <t>https://m.media-amazon.com/images/I/51ZBWkgR7PL._AC_UY218_.jpg</t>
  </si>
  <si>
    <t>https://www.amazon.com/dp/B000UZJRH2</t>
  </si>
  <si>
    <t>B0C5K175RZ</t>
  </si>
  <si>
    <t>Nightstalkers: The Extinction Event</t>
  </si>
  <si>
    <t>https://m.media-amazon.com/images/I/91luREaG6CL._AC_UY218_.jpg</t>
  </si>
  <si>
    <t>https://www.amazon.com/dp/B0C5K175RZ</t>
  </si>
  <si>
    <t>B0C32ZYFBT</t>
  </si>
  <si>
    <t>My Brother's Keeper</t>
  </si>
  <si>
    <t>Tim Powers</t>
  </si>
  <si>
    <t>https://m.media-amazon.com/images/I/81pKMRngjRL._AC_UY218_.jpg</t>
  </si>
  <si>
    <t>https://www.amazon.com/dp/B0C32ZYFBT</t>
  </si>
  <si>
    <t>B0BHTYHLMX</t>
  </si>
  <si>
    <t>Claiming The Pack: A Forbidden Shifter Romance (Mated To The Night Book 3)</t>
  </si>
  <si>
    <t>https://m.media-amazon.com/images/I/918qX1sqzjL._AC_UY218_.jpg</t>
  </si>
  <si>
    <t>https://www.amazon.com/dp/B0BHTYHLMX</t>
  </si>
  <si>
    <t>B0C99SXCRV</t>
  </si>
  <si>
    <t>The Last Battleship 2: Battlefield Earth</t>
  </si>
  <si>
    <t>https://m.media-amazon.com/images/I/91o4Eis+80L._AC_UY218_.jpg</t>
  </si>
  <si>
    <t>https://www.amazon.com/dp/B0C99SXCRV</t>
  </si>
  <si>
    <t>B0BF8Y54MS</t>
  </si>
  <si>
    <t>Tower of Silence (Saga of the Forgotten Warrior Book 4)</t>
  </si>
  <si>
    <t>https://m.media-amazon.com/images/I/815uDVCKVVL._AC_UY218_.jpg</t>
  </si>
  <si>
    <t>https://www.amazon.com/dp/B0BF8Y54MS</t>
  </si>
  <si>
    <t>B0C6L99R43</t>
  </si>
  <si>
    <t>To Rule in Heaven (Uplink Squadron Book 9)</t>
  </si>
  <si>
    <t>https://m.media-amazon.com/images/I/81WXo49ZZeL._AC_UY218_.jpg</t>
  </si>
  <si>
    <t>https://www.amazon.com/dp/B0C6L99R43</t>
  </si>
  <si>
    <t>B0BFFM8TCY</t>
  </si>
  <si>
    <t>Heaven Official's Blessing: Tian Guan Ci Fu (Novel) Vol. 4</t>
  </si>
  <si>
    <t>https://m.media-amazon.com/images/I/917TeJvmgCL._AC_UY218_.jpg</t>
  </si>
  <si>
    <t>https://www.amazon.com/dp/B0BFFM8TCY</t>
  </si>
  <si>
    <t>B0BNN6TNHG</t>
  </si>
  <si>
    <t>Heaven Official's Blessing: Tian Guan Ci Fu (Novel) Vol. 5</t>
  </si>
  <si>
    <t>https://m.media-amazon.com/images/I/91b5cMoF7CL._AC_UY218_.jpg</t>
  </si>
  <si>
    <t>https://www.amazon.com/dp/B0BNN6TNHG</t>
  </si>
  <si>
    <t>B0CJ3B38P3</t>
  </si>
  <si>
    <t>Resurgence: A Paranormal Military Romance (The Dogs Of War Book 5)</t>
  </si>
  <si>
    <t>J.M. Madden</t>
  </si>
  <si>
    <t>https://m.media-amazon.com/images/I/81m-hgwi5JL._AC_UY218_.jpg</t>
  </si>
  <si>
    <t>https://www.amazon.com/dp/B0CJ3B38P3</t>
  </si>
  <si>
    <t>B0CC42FC6J</t>
  </si>
  <si>
    <t>The Weakest Tamer Began a Journey to Pick Up Trash (Light Novel) Vol. 4</t>
  </si>
  <si>
    <t>https://m.media-amazon.com/images/I/91nr0va5aQL._AC_UY218_.jpg</t>
  </si>
  <si>
    <t>https://www.amazon.com/dp/B0CC42FC6J</t>
  </si>
  <si>
    <t>B00FO6NPIO</t>
  </si>
  <si>
    <t>The Goblin Emperor (The Chronicles of Osreth)</t>
  </si>
  <si>
    <t>Katherine Addison</t>
  </si>
  <si>
    <t>https://m.media-amazon.com/images/I/81RVkCbaKlL._AC_UY218_.jpg</t>
  </si>
  <si>
    <t>https://www.amazon.com/dp/B00FO6NPIO</t>
  </si>
  <si>
    <t>B0BVBSCR2G</t>
  </si>
  <si>
    <t>The End And The Death Volume 1 (The Horus Heresy: Siege of Terra Book 8)</t>
  </si>
  <si>
    <t>https://m.media-amazon.com/images/I/811Ll1MUULL._AC_UY218_.jpg</t>
  </si>
  <si>
    <t>https://www.amazon.com/dp/B0BVBSCR2G</t>
  </si>
  <si>
    <t>B0BW9W3SWP</t>
  </si>
  <si>
    <t>The Queen of the Dawn (Shadows and Crowns Book 5)</t>
  </si>
  <si>
    <t>https://m.media-amazon.com/images/I/81ZCzooRwjL._AC_UY218_.jpg</t>
  </si>
  <si>
    <t>https://www.amazon.com/dp/B0BW9W3SWP</t>
  </si>
  <si>
    <t>B09Y65GDXM</t>
  </si>
  <si>
    <t>Under the Oak Tree: Season 1 (3)</t>
  </si>
  <si>
    <t>https://m.media-amazon.com/images/I/914TbZyfP6L._AC_UY218_.jpg</t>
  </si>
  <si>
    <t>https://www.amazon.com/dp/B09Y65GDXM</t>
  </si>
  <si>
    <t>B0BNBC5XHD</t>
  </si>
  <si>
    <t>Storming Heaven: The Age of Bronze: Book 2</t>
  </si>
  <si>
    <t>Miles Cameron</t>
  </si>
  <si>
    <t>https://m.media-amazon.com/images/I/91siCDZVj-L._AC_UY218_.jpg</t>
  </si>
  <si>
    <t>https://www.amazon.com/dp/B0BNBC5XHD</t>
  </si>
  <si>
    <t>B002SV37EA</t>
  </si>
  <si>
    <t>To Green Angel Tower (Memory, Sorrow, and Thorn Book 3)</t>
  </si>
  <si>
    <t>https://m.media-amazon.com/images/I/81L9rJWfTIL._AC_UY218_.jpg</t>
  </si>
  <si>
    <t>https://www.amazon.com/dp/B002SV37EA</t>
  </si>
  <si>
    <t>B09NLKXZ4J</t>
  </si>
  <si>
    <t>City of Gods and Monsters (House of Devils Book 1)</t>
  </si>
  <si>
    <t>Kayla Edwards</t>
  </si>
  <si>
    <t>https://m.media-amazon.com/images/I/9123l0UcWWL._AC_UY218_.jpg</t>
  </si>
  <si>
    <t>https://www.amazon.com/dp/B09NLKXZ4J</t>
  </si>
  <si>
    <t>B0CF2G1ZDM</t>
  </si>
  <si>
    <t>I Married Wonjin (Prime Mating Agency)</t>
  </si>
  <si>
    <t>https://m.media-amazon.com/images/I/8146rQNRAjL._AC_UY218_.jpg</t>
  </si>
  <si>
    <t>https://www.amazon.com/dp/B0CF2G1ZDM</t>
  </si>
  <si>
    <t>B0918HQ152</t>
  </si>
  <si>
    <t>Whispers of the Dead : Cora Roberts Book 1</t>
  </si>
  <si>
    <t>https://m.media-amazon.com/images/I/81xEZbOEO0L._AC_UY218_.jpg</t>
  </si>
  <si>
    <t>https://www.amazon.com/dp/B0918HQ152</t>
  </si>
  <si>
    <t>B000UZPI8E</t>
  </si>
  <si>
    <t>Lover Unbound (Black Dagger Brotherhood, Book 5)</t>
  </si>
  <si>
    <t>https://m.media-amazon.com/images/I/81CkPWJvNhL._AC_UY218_.jpg</t>
  </si>
  <si>
    <t>https://www.amazon.com/dp/B000UZPI8E</t>
  </si>
  <si>
    <t>B0BY973GVZ</t>
  </si>
  <si>
    <t>Caged in Shadow (Of Dragons and Fae Book 3)</t>
  </si>
  <si>
    <t>https://m.media-amazon.com/images/I/91zOc0-aJ2L._AC_UY218_.jpg</t>
  </si>
  <si>
    <t>https://www.amazon.com/dp/B0BY973GVZ</t>
  </si>
  <si>
    <t>B0CJ3BB2DH</t>
  </si>
  <si>
    <t>Forges of the Federation: Part III: Rebel One</t>
  </si>
  <si>
    <t>Julie Weil Thomas</t>
  </si>
  <si>
    <t>https://m.media-amazon.com/images/I/71rN0m65GHL._AC_UY218_.jpg</t>
  </si>
  <si>
    <t>https://www.amazon.com/dp/B0CJ3BB2DH</t>
  </si>
  <si>
    <t>B003GY0K02</t>
  </si>
  <si>
    <t>Toll the Hounds: Book Eight of The Malazan Book of the Fallen</t>
  </si>
  <si>
    <t>https://m.media-amazon.com/images/I/51s45ZeYt4L._AC_UY218_.jpg</t>
  </si>
  <si>
    <t>https://www.amazon.com/dp/B003GY0K02</t>
  </si>
  <si>
    <t>B0C2WPXWWR</t>
  </si>
  <si>
    <t>To Marry a Fae: A Steamy Fantasy Romance Standalone</t>
  </si>
  <si>
    <t>Miranda Bridges</t>
  </si>
  <si>
    <t>https://m.media-amazon.com/images/I/81xYBKHOgqL._AC_UY218_.jpg</t>
  </si>
  <si>
    <t>https://www.amazon.com/dp/B0C2WPXWWR</t>
  </si>
  <si>
    <t>B00276HADK</t>
  </si>
  <si>
    <t>Lover Avenged (Black Dagger Brotherhood, Book 7)</t>
  </si>
  <si>
    <t>https://m.media-amazon.com/images/I/814314lg04L._AC_UY218_.jpg</t>
  </si>
  <si>
    <t>https://www.amazon.com/dp/B00276HADK</t>
  </si>
  <si>
    <t>B09RQTQLW1</t>
  </si>
  <si>
    <t>The Great Cleric: Volume 7 (Light Novel)</t>
  </si>
  <si>
    <t>https://m.media-amazon.com/images/I/81fVETnI2aL._AC_UY218_.jpg</t>
  </si>
  <si>
    <t>https://www.amazon.com/dp/B09RQTQLW1</t>
  </si>
  <si>
    <t>B0C5TN4MGK</t>
  </si>
  <si>
    <t>The Last Horizon (The Earthburst Saga Book 6)</t>
  </si>
  <si>
    <t>Craig A. Falconer</t>
  </si>
  <si>
    <t>https://m.media-amazon.com/images/I/71sYktNieoL._AC_UY218_.jpg</t>
  </si>
  <si>
    <t>https://www.amazon.com/dp/B0C5TN4MGK</t>
  </si>
  <si>
    <t>B09CNFB9VR</t>
  </si>
  <si>
    <t>Ordinary Monsters: A Novel (The Talents Book 1)</t>
  </si>
  <si>
    <t>J. M. Miro</t>
  </si>
  <si>
    <t>https://m.media-amazon.com/images/I/91ZZKwaxhcL._AC_UY218_.jpg</t>
  </si>
  <si>
    <t>https://www.amazon.com/dp/B09CNFB9VR</t>
  </si>
  <si>
    <t>B0BXKN4SDL</t>
  </si>
  <si>
    <t>Ruling The Pack: A Forbidden Shifter Romance (Mated To The Night Book 4)</t>
  </si>
  <si>
    <t>https://m.media-amazon.com/images/I/81YOmYGlWIL._AC_UY218_.jpg</t>
  </si>
  <si>
    <t>https://www.amazon.com/dp/B0BXKN4SDL</t>
  </si>
  <si>
    <t>B06X427BQM</t>
  </si>
  <si>
    <t>The Pearl Sister: CeCe's story (The Seven Sisters Book 4)</t>
  </si>
  <si>
    <t>https://m.media-amazon.com/images/I/91T22Lt57nL._AC_UY218_.jpg</t>
  </si>
  <si>
    <t>https://www.amazon.com/dp/B06X427BQM</t>
  </si>
  <si>
    <t>B0C3864HLZ</t>
  </si>
  <si>
    <t>To Wear a Demon Crown (King and Coven Book 3)</t>
  </si>
  <si>
    <t>Madeleine Eliot</t>
  </si>
  <si>
    <t>https://m.media-amazon.com/images/I/81l3o4vRUJL._AC_UY218_.jpg</t>
  </si>
  <si>
    <t>https://www.amazon.com/dp/B0C3864HLZ</t>
  </si>
  <si>
    <t>B00JGAD0N4</t>
  </si>
  <si>
    <t>Heir of Fire: From the # 1 Sunday Times best-selling author of A Court of Thorns and Roses (Throne of Glass Book 3)</t>
  </si>
  <si>
    <t>https://m.media-amazon.com/images/I/91dl70P4OIL._AC_UY218_.jpg</t>
  </si>
  <si>
    <t>https://www.amazon.com/dp/B00JGAD0N4</t>
  </si>
  <si>
    <t>B0B8528DS4</t>
  </si>
  <si>
    <t>The Dragon's Tattoo: A Dragon Shifter Romance (Bluewater Coast Dragons Book 1)</t>
  </si>
  <si>
    <t>https://m.media-amazon.com/images/I/91f56YxfKwL._AC_UY218_.jpg</t>
  </si>
  <si>
    <t>https://www.amazon.com/dp/B0B8528DS4</t>
  </si>
  <si>
    <t>B0C5L6S3F3</t>
  </si>
  <si>
    <t>The Brightest Bonds (The Darkest Mark Book 3)</t>
  </si>
  <si>
    <t>https://m.media-amazon.com/images/I/91Qu5zZatjL._AC_UY218_.jpg</t>
  </si>
  <si>
    <t>https://www.amazon.com/dp/B0C5L6S3F3</t>
  </si>
  <si>
    <t>B08YP862CH</t>
  </si>
  <si>
    <t>Death Before Dragons (Books 1-3): An Urban Fantasy Series Box Set</t>
  </si>
  <si>
    <t>https://m.media-amazon.com/images/I/91NpZ-eky6L._AC_UY218_.jpg</t>
  </si>
  <si>
    <t>https://www.amazon.com/dp/B08YP862CH</t>
  </si>
  <si>
    <t>B0B9YVC58B</t>
  </si>
  <si>
    <t>Seraphim Academy: The Complete Series</t>
  </si>
  <si>
    <t>https://m.media-amazon.com/images/I/81wETN0yIFL._AC_UY218_.jpg</t>
  </si>
  <si>
    <t>https://www.amazon.com/dp/B0B9YVC58B</t>
  </si>
  <si>
    <t>B0BM5V74N7</t>
  </si>
  <si>
    <t>Gundog</t>
  </si>
  <si>
    <t>Gary Whitta</t>
  </si>
  <si>
    <t>https://m.media-amazon.com/images/I/91OJbOhYVLL._AC_UY218_.jpg</t>
  </si>
  <si>
    <t>https://www.amazon.com/dp/B0BM5V74N7</t>
  </si>
  <si>
    <t>B0BSNXWKKJ</t>
  </si>
  <si>
    <t>Forged in Frost (Of Dragons and Fae Book 2)</t>
  </si>
  <si>
    <t>https://m.media-amazon.com/images/I/91dDmInIIhL._AC_UY218_.jpg</t>
  </si>
  <si>
    <t>https://www.amazon.com/dp/B0BSNXWKKJ</t>
  </si>
  <si>
    <t>B0BZ3ZQCVQ</t>
  </si>
  <si>
    <t>The Omega Merger: A Reverse Harem Omegaverse (Billionaires in Heat Book 1)</t>
  </si>
  <si>
    <t>Roxy Collins</t>
  </si>
  <si>
    <t>https://m.media-amazon.com/images/I/81VDYUKMGfL._AC_UY218_.jpg</t>
  </si>
  <si>
    <t>https://www.amazon.com/dp/B0BZ3ZQCVQ</t>
  </si>
  <si>
    <t>B0C2JLLMH5</t>
  </si>
  <si>
    <t>Weapons Free (Drop Trooper Book 13)</t>
  </si>
  <si>
    <t>Rick Partlow</t>
  </si>
  <si>
    <t>https://m.media-amazon.com/images/I/91KPBZJPtWL._AC_UY218_.jpg</t>
  </si>
  <si>
    <t>https://www.amazon.com/dp/B0C2JLLMH5</t>
  </si>
  <si>
    <t>B0C5P38R6M</t>
  </si>
  <si>
    <t>Dragonslayer (Convergence Book 2)</t>
  </si>
  <si>
    <t>https://m.media-amazon.com/images/I/81CHGEj4eZL._AC_UY218_.jpg</t>
  </si>
  <si>
    <t>https://www.amazon.com/dp/B0C5P38R6M</t>
  </si>
  <si>
    <t>B07JPCGF73</t>
  </si>
  <si>
    <t>The Dragon Shifter's Mates: The Complete Series</t>
  </si>
  <si>
    <t>https://m.media-amazon.com/images/I/91Y68-g2e9L._AC_UY218_.jpg</t>
  </si>
  <si>
    <t>https://www.amazon.com/dp/B07JPCGF73</t>
  </si>
  <si>
    <t>B078X26SH3</t>
  </si>
  <si>
    <t>Vengeful (Villains Book 2)</t>
  </si>
  <si>
    <t>https://m.media-amazon.com/images/I/81sri2iZURL._AC_UY218_.jpg</t>
  </si>
  <si>
    <t>https://www.amazon.com/dp/B078X26SH3</t>
  </si>
  <si>
    <t>B086H77B1P</t>
  </si>
  <si>
    <t>Her Dragon Protector: A Dragon Shifter Romance (Black Claw Dragons Book 2)</t>
  </si>
  <si>
    <t>https://m.media-amazon.com/images/I/91lPdneGkmL._AC_UY218_.jpg</t>
  </si>
  <si>
    <t>https://www.amazon.com/dp/B086H77B1P</t>
  </si>
  <si>
    <t>B0B4BGK9MZ</t>
  </si>
  <si>
    <t>Under the Oak Tree: Season 1 (5)</t>
  </si>
  <si>
    <t>https://m.media-amazon.com/images/I/91LwyHo2T4L._AC_UY218_.jpg</t>
  </si>
  <si>
    <t>https://www.amazon.com/dp/B0B4BGK9MZ</t>
  </si>
  <si>
    <t>B0B94MBPL3</t>
  </si>
  <si>
    <t>Ether War: The Complete Series (John Walker Box Sets)</t>
  </si>
  <si>
    <t>https://m.media-amazon.com/images/I/81ubfbZiw4L._AC_UY218_.jpg</t>
  </si>
  <si>
    <t>https://www.amazon.com/dp/B0B94MBPL3</t>
  </si>
  <si>
    <t>B0C3LB75YW</t>
  </si>
  <si>
    <t>Assistant to the Villain: No.1 New York Times bestseller from a TikTok sensation! The most hilarious grumpy sunshine romantasy book of 2023</t>
  </si>
  <si>
    <t>https://m.media-amazon.com/images/I/81sdwVsKtjL._AC_UY218_.jpg</t>
  </si>
  <si>
    <t>https://www.amazon.com/dp/B0C3LB75YW</t>
  </si>
  <si>
    <t>B09NVSBVCF</t>
  </si>
  <si>
    <t>The Undertaking of Hart and Mercy</t>
  </si>
  <si>
    <t>Megan Bannen</t>
  </si>
  <si>
    <t>https://m.media-amazon.com/images/I/91heH9OOfFL._AC_UY218_.jpg</t>
  </si>
  <si>
    <t>https://www.amazon.com/dp/B09NVSBVCF</t>
  </si>
  <si>
    <t>B0C73BN54H</t>
  </si>
  <si>
    <t>Imperial Mercenary: Decline and Fall of the Galactic Empire Book 3</t>
  </si>
  <si>
    <t>https://m.media-amazon.com/images/I/91H7WMBGL8L._AC_UY218_.jpg</t>
  </si>
  <si>
    <t>https://www.amazon.com/dp/B0C73BN54H</t>
  </si>
  <si>
    <t>B07VP8BLDD</t>
  </si>
  <si>
    <t>The Sinner (The Black Dagger Brotherhood series Book 18)</t>
  </si>
  <si>
    <t>https://m.media-amazon.com/images/I/81+CAatr3hL._AC_UY218_.jpg</t>
  </si>
  <si>
    <t>https://www.amazon.com/dp/B07VP8BLDD</t>
  </si>
  <si>
    <t>B08BKLY24N</t>
  </si>
  <si>
    <t>Into the Light (Out of the Dark Book 2)</t>
  </si>
  <si>
    <t>David Weber</t>
  </si>
  <si>
    <t>https://m.media-amazon.com/images/I/81zpP2+112L._AC_UY218_.jpg</t>
  </si>
  <si>
    <t>https://www.amazon.com/dp/B08BKLY24N</t>
  </si>
  <si>
    <t>B003JH8M74</t>
  </si>
  <si>
    <t>Reaper's Gale: Book Seven of The Malazan Book of the Fallen</t>
  </si>
  <si>
    <t>https://m.media-amazon.com/images/I/51suEc6890L._AC_UY218_.jpg</t>
  </si>
  <si>
    <t>https://www.amazon.com/dp/B003JH8M74</t>
  </si>
  <si>
    <t>B0C8JKTLL4</t>
  </si>
  <si>
    <t>USS Lincoln: Mercy Kill (USS Hamilton Book 7)</t>
  </si>
  <si>
    <t>https://m.media-amazon.com/images/I/71lq6ledBgL._AC_UY218_.jpg</t>
  </si>
  <si>
    <t>https://www.amazon.com/dp/B0C8JKTLL4</t>
  </si>
  <si>
    <t>B0CCW2ZZ3C</t>
  </si>
  <si>
    <t>Hannah Comes Home (Bob and Nikki Book 36)</t>
  </si>
  <si>
    <t>https://m.media-amazon.com/images/I/91kHQgrv2uL._AC_UY218_.jpg</t>
  </si>
  <si>
    <t>https://www.amazon.com/dp/B0CCW2ZZ3C</t>
  </si>
  <si>
    <t>B0BPS8TFBT</t>
  </si>
  <si>
    <t>So I'm a Spider, So What?, Vol. 16 (light novel) (So I'm a Spider, So What? (light novel))</t>
  </si>
  <si>
    <t>https://m.media-amazon.com/images/I/91TpbF3hCBL._AC_UY218_.jpg</t>
  </si>
  <si>
    <t>https://www.amazon.com/dp/B0BPS8TFBT</t>
  </si>
  <si>
    <t>B0C2QVCCSC</t>
  </si>
  <si>
    <t>Sent To A Fantasy World and Now All the Men Want Me: Volume 1</t>
  </si>
  <si>
    <t>https://m.media-amazon.com/images/I/81BurWXHKNL._AC_UY218_.jpg</t>
  </si>
  <si>
    <t>https://www.amazon.com/dp/B0C2QVCCSC</t>
  </si>
  <si>
    <t>B0B13Z4YDR</t>
  </si>
  <si>
    <t>Under the Oak Tree: Season 1 (4)</t>
  </si>
  <si>
    <t>https://m.media-amazon.com/images/I/91jHQNgxhhL._AC_UY218_.jpg</t>
  </si>
  <si>
    <t>https://www.amazon.com/dp/B0B13Z4YDR</t>
  </si>
  <si>
    <t>B0C9C9CPGK</t>
  </si>
  <si>
    <t>Nirim (Outsider Book 4)</t>
  </si>
  <si>
    <t>https://m.media-amazon.com/images/I/612z5B7lWhL._AC_UY218_.jpg</t>
  </si>
  <si>
    <t>https://www.amazon.com/dp/B0C9C9CPGK</t>
  </si>
  <si>
    <t>B07R853BBP</t>
  </si>
  <si>
    <t>The Sun Sister (The Seven Sisters Book 6)</t>
  </si>
  <si>
    <t>https://m.media-amazon.com/images/I/81WSeVQSRQL._AC_UY218_.jpg</t>
  </si>
  <si>
    <t>https://www.amazon.com/dp/B07R853BBP</t>
  </si>
  <si>
    <t>B0CGLVCQV7</t>
  </si>
  <si>
    <t>Creed: Ashes Of Cadia (Warhammer 40,000)</t>
  </si>
  <si>
    <t>Jude Reid</t>
  </si>
  <si>
    <t>https://m.media-amazon.com/images/I/81k-vQFFhlL._AC_UY218_.jpg</t>
  </si>
  <si>
    <t>https://www.amazon.com/dp/B0CGLVCQV7</t>
  </si>
  <si>
    <t>B01LDFLVYO</t>
  </si>
  <si>
    <t>Barbarian's Taming: A SciFi Alien Romance (Ice Planet Barbarians Book 8)</t>
  </si>
  <si>
    <t>https://m.media-amazon.com/images/I/91dYoUoSX5L._AC_UY218_.jpg</t>
  </si>
  <si>
    <t>https://www.amazon.com/dp/B01LDFLVYO</t>
  </si>
  <si>
    <t>B0CH5D5HCK</t>
  </si>
  <si>
    <t>Lottery King 8</t>
  </si>
  <si>
    <t>https://m.media-amazon.com/images/I/61naDoaXMmL._AC_UY218_.jpg</t>
  </si>
  <si>
    <t>https://www.amazon.com/dp/B0CH5D5HCK</t>
  </si>
  <si>
    <t>B07MW81XDX</t>
  </si>
  <si>
    <t>Awakened and Betrayed: Sentinel World Series 1 (The Lost Sentinel Book 2)</t>
  </si>
  <si>
    <t>https://m.media-amazon.com/images/I/81ogMMJZotL._AC_UY218_.jpg</t>
  </si>
  <si>
    <t>https://www.amazon.com/dp/B07MW81XDX</t>
  </si>
  <si>
    <t>B0BY5SHJTC</t>
  </si>
  <si>
    <t>Slaying the Shadow Prince: An enemies to lovers fantasy romance</t>
  </si>
  <si>
    <t>https://m.media-amazon.com/images/I/81jGY5tmSUL._AC_UY218_.jpg</t>
  </si>
  <si>
    <t>https://www.amazon.com/dp/B0BY5SHJTC</t>
  </si>
  <si>
    <t>B0CHB19R6G</t>
  </si>
  <si>
    <t>Her Royal Secret: A Forbidden Shifter Romance (The Voltaire Pack Rising Book 1)</t>
  </si>
  <si>
    <t>https://m.media-amazon.com/images/I/91yhfIWOpeL._AC_UY218_.jpg</t>
  </si>
  <si>
    <t>https://www.amazon.com/dp/B0CHB19R6G</t>
  </si>
  <si>
    <t>B08D2215RG</t>
  </si>
  <si>
    <t>Blood Heir (Kate Daniels World Book 1)</t>
  </si>
  <si>
    <t>https://m.media-amazon.com/images/I/815DO9YG7tL._AC_UY218_.jpg</t>
  </si>
  <si>
    <t>https://www.amazon.com/dp/B08D2215RG</t>
  </si>
  <si>
    <t>B0CCVLC3CC</t>
  </si>
  <si>
    <t>Veterans Code</t>
  </si>
  <si>
    <t>https://m.media-amazon.com/images/I/81qWsV0MhyL._AC_UY218_.jpg</t>
  </si>
  <si>
    <t>https://www.amazon.com/dp/B0CCVLC3CC</t>
  </si>
  <si>
    <t>B0BN6VS8WD</t>
  </si>
  <si>
    <t>Wild Bond</t>
  </si>
  <si>
    <t>Laurie Ford</t>
  </si>
  <si>
    <t>https://m.media-amazon.com/images/I/816OBqtTwjL._AC_UY218_.jpg</t>
  </si>
  <si>
    <t>https://www.amazon.com/dp/B0BN6VS8WD</t>
  </si>
  <si>
    <t>B0BM4HQBWJ</t>
  </si>
  <si>
    <t>Serpents of the Dawn: Cora Roberts Book 3</t>
  </si>
  <si>
    <t>https://m.media-amazon.com/images/I/71tHTFd35eL._AC_UY218_.jpg</t>
  </si>
  <si>
    <t>https://www.amazon.com/dp/B0BM4HQBWJ</t>
  </si>
  <si>
    <t>B0BSTXZN2W</t>
  </si>
  <si>
    <t>Solo Leveling, Vol. 8 (novel) (Solo Leveling (novel))</t>
  </si>
  <si>
    <t>Chugong</t>
  </si>
  <si>
    <t>https://m.media-amazon.com/images/I/91jyyUnNe3L._AC_UY218_.jpg</t>
  </si>
  <si>
    <t>https://www.amazon.com/dp/B0BSTXZN2W</t>
  </si>
  <si>
    <t>B09ZFXJ73X</t>
  </si>
  <si>
    <t>Farilane (The Rise and Fall Book 2)</t>
  </si>
  <si>
    <t>https://m.media-amazon.com/images/I/51HktUQsIYL._AC_UY218_.jpg</t>
  </si>
  <si>
    <t>https://www.amazon.com/dp/B09ZFXJ73X</t>
  </si>
  <si>
    <t>B01MQJHF7R</t>
  </si>
  <si>
    <t>Galaxy in Flames (The Horus Heresy Book 3)</t>
  </si>
  <si>
    <t>Ben Counter</t>
  </si>
  <si>
    <t>https://m.media-amazon.com/images/I/51gbcAexAjL._AC_UY218_.jpg</t>
  </si>
  <si>
    <t>https://www.amazon.com/dp/B01MQJHF7R</t>
  </si>
  <si>
    <t>B0C17LBG25</t>
  </si>
  <si>
    <t>Crown of Blood and Glass (Awakened Fates Book 1)</t>
  </si>
  <si>
    <t>Lucinda Dark</t>
  </si>
  <si>
    <t>https://m.media-amazon.com/images/I/91xUl13Z5oL._AC_UY218_.jpg</t>
  </si>
  <si>
    <t>https://www.amazon.com/dp/B0C17LBG25</t>
  </si>
  <si>
    <t>B0B83MTXRG</t>
  </si>
  <si>
    <t>Dead Weight (Magic, Mayhem, and the Law in Precinct #153 Book 1)</t>
  </si>
  <si>
    <t>G.P. Robbins</t>
  </si>
  <si>
    <t>https://m.media-amazon.com/images/I/81kYsxdrHZL._AC_UY218_.jpg</t>
  </si>
  <si>
    <t>https://www.amazon.com/dp/B0B83MTXRG</t>
  </si>
  <si>
    <t>B0BMNZ9T2B</t>
  </si>
  <si>
    <t>Failure Mode (Expeditionary Force Book 15)</t>
  </si>
  <si>
    <t>https://m.media-amazon.com/images/I/71Acjg7Lz0L._AC_UY218_.jpg</t>
  </si>
  <si>
    <t>https://www.amazon.com/dp/B0BMNZ9T2B</t>
  </si>
  <si>
    <t>B0CHR1JVJ3</t>
  </si>
  <si>
    <t>These Vicious Wolves: Omegaverse Shifter Romance (Chrysalis Pack Book 1)</t>
  </si>
  <si>
    <t>https://m.media-amazon.com/images/I/91Gze24ERmL._AC_UY218_.jpg</t>
  </si>
  <si>
    <t>https://www.amazon.com/dp/B0CHR1JVJ3</t>
  </si>
  <si>
    <t>B0CHBG1SKQ</t>
  </si>
  <si>
    <t>Galactic Guardians Box Set: Books 1 - 5 + Bonus Short Story</t>
  </si>
  <si>
    <t>https://m.media-amazon.com/images/I/61D3HPitV0L._AC_UY218_.jpg</t>
  </si>
  <si>
    <t>https://www.amazon.com/dp/B0CHBG1SKQ</t>
  </si>
  <si>
    <t>B0BN5GZ39K</t>
  </si>
  <si>
    <t>Having the Wolf's Baby (Shifter Surrogate Program Book 1)</t>
  </si>
  <si>
    <t>https://m.media-amazon.com/images/I/91POoKR2PeL._AC_UY218_.jpg</t>
  </si>
  <si>
    <t>https://www.amazon.com/dp/B0BN5GZ39K</t>
  </si>
  <si>
    <t>B08LM9CHSN</t>
  </si>
  <si>
    <t>Secrets of the Sword 1 (Death Before Dragons Book 7)</t>
  </si>
  <si>
    <t>https://m.media-amazon.com/images/I/81-OQ3ZIAtL._AC_UY218_.jpg</t>
  </si>
  <si>
    <t>https://www.amazon.com/dp/B08LM9CHSN</t>
  </si>
  <si>
    <t>B0BRHLZRY4</t>
  </si>
  <si>
    <t>Salvage (The Delphic Dame Book 1)</t>
  </si>
  <si>
    <t>https://m.media-amazon.com/images/I/81e7m+koweL._AC_UY218_.jpg</t>
  </si>
  <si>
    <t>https://www.amazon.com/dp/B0BRHLZRY4</t>
  </si>
  <si>
    <t>B0BTJ71B95</t>
  </si>
  <si>
    <t>Existence</t>
  </si>
  <si>
    <t>David Brin</t>
  </si>
  <si>
    <t>https://m.media-amazon.com/images/I/713z7wUY2ML._AC_UY218_.jpg</t>
  </si>
  <si>
    <t>https://www.amazon.com/dp/B0BTJ71B95</t>
  </si>
  <si>
    <t>B003NX7O14</t>
  </si>
  <si>
    <t>Lover Mine (Black Dagger Brotherhood, Book 8)</t>
  </si>
  <si>
    <t>https://m.media-amazon.com/images/I/81G0dB85j1L._AC_UY218_.jpg</t>
  </si>
  <si>
    <t>https://www.amazon.com/dp/B003NX7O14</t>
  </si>
  <si>
    <t>B0BCH8M7WV</t>
  </si>
  <si>
    <t>Know Thy Enemy: A Military Sci-Fi Series (Grimm's War Book 5)</t>
  </si>
  <si>
    <t>https://m.media-amazon.com/images/I/81vyDAxW+9L._AC_UY218_.jpg</t>
  </si>
  <si>
    <t>https://www.amazon.com/dp/B0BCH8M7WV</t>
  </si>
  <si>
    <t>B000UZNS0Y</t>
  </si>
  <si>
    <t>Lover Enshrined (Black Dagger Brotherhood, Book 6)</t>
  </si>
  <si>
    <t>https://m.media-amazon.com/images/I/81JH3r2YFpL._AC_UY218_.jpg</t>
  </si>
  <si>
    <t>https://www.amazon.com/dp/B000UZNS0Y</t>
  </si>
  <si>
    <t>B0C5ZN6XQN</t>
  </si>
  <si>
    <t>Druids, Dragons, and Demigods: Two Complete Supernatural Fantasy Series (Gates of Eden/Shattered Gates Combination Collections)</t>
  </si>
  <si>
    <t>https://m.media-amazon.com/images/I/71Xuejy96KL._AC_UY218_.jpg</t>
  </si>
  <si>
    <t>https://www.amazon.com/dp/B0C5ZN6XQN</t>
  </si>
  <si>
    <t>B09MRM9CL5</t>
  </si>
  <si>
    <t>Ledge: The Glacian Trilogy, Book I</t>
  </si>
  <si>
    <t>https://m.media-amazon.com/images/I/91kQKGkxiCL._AC_UY218_.jpg</t>
  </si>
  <si>
    <t>https://www.amazon.com/dp/B09MRM9CL5</t>
  </si>
  <si>
    <t>B0CBNH234F</t>
  </si>
  <si>
    <t>Tangling With Trolls: A Sweet Small-Town Troll Romance (Haven Ever After Book 2)</t>
  </si>
  <si>
    <t>Hazel Mack</t>
  </si>
  <si>
    <t>https://m.media-amazon.com/images/I/911WPw6ADzL._AC_UY218_.jpg</t>
  </si>
  <si>
    <t>https://www.amazon.com/dp/B0CBNH234F</t>
  </si>
  <si>
    <t>B0C6994W2X</t>
  </si>
  <si>
    <t>Bastion (Outsider Book 3)</t>
  </si>
  <si>
    <t>https://m.media-amazon.com/images/I/61mucUL8DLL._AC_UY218_.jpg</t>
  </si>
  <si>
    <t>https://www.amazon.com/dp/B0C6994W2X</t>
  </si>
  <si>
    <t>B0BY6SC9GD</t>
  </si>
  <si>
    <t>Monsters Above (The Creatures We Crave Book 3)</t>
  </si>
  <si>
    <t>https://m.media-amazon.com/images/I/81sWRK8YEzL._AC_UY218_.jpg</t>
  </si>
  <si>
    <t>https://www.amazon.com/dp/B0BY6SC9GD</t>
  </si>
  <si>
    <t>B0CCMP4JPY</t>
  </si>
  <si>
    <t>Knighthunter (Oronis Knights Book 2)</t>
  </si>
  <si>
    <t>https://m.media-amazon.com/images/I/9170fKDyMqL._AC_UY218_.jpg</t>
  </si>
  <si>
    <t>https://www.amazon.com/dp/B0CCMP4JPY</t>
  </si>
  <si>
    <t>B0BQWY5VL1</t>
  </si>
  <si>
    <t>With These Last Breaths: A Slow Burn Romantic Fantasy (Aisling Sea Book 3)</t>
  </si>
  <si>
    <t>https://m.media-amazon.com/images/I/8184U6mDYML._AC_UY218_.jpg</t>
  </si>
  <si>
    <t>https://www.amazon.com/dp/B0BQWY5VL1</t>
  </si>
  <si>
    <t>B0B9KT93G1</t>
  </si>
  <si>
    <t>The Mystery at Dunvegan Castle (Edinburgh Nights Book 3)</t>
  </si>
  <si>
    <t>T. L. Huchu</t>
  </si>
  <si>
    <t>https://m.media-amazon.com/images/I/A1a8g-z4bOL._AC_UY218_.jpg</t>
  </si>
  <si>
    <t>https://www.amazon.com/dp/B0B9KT93G1</t>
  </si>
  <si>
    <t>B0BQ8H23QV</t>
  </si>
  <si>
    <t>Captured Fate (Shadowblood Souls Book 3)</t>
  </si>
  <si>
    <t>https://m.media-amazon.com/images/I/81mXaD5bnNL._AC_UY218_.jpg</t>
  </si>
  <si>
    <t>https://www.amazon.com/dp/B0BQ8H23QV</t>
  </si>
  <si>
    <t>B000FBFML6</t>
  </si>
  <si>
    <t>Golden Fool: The Tawny Man Trilogy Book 2</t>
  </si>
  <si>
    <t>https://m.media-amazon.com/images/I/91CkoHE6SYL._AC_UY218_.jpg</t>
  </si>
  <si>
    <t>https://www.amazon.com/dp/B000FBFML6</t>
  </si>
  <si>
    <t>B0C9GFRQVY</t>
  </si>
  <si>
    <t>Super Sales on Super Heroes 6</t>
  </si>
  <si>
    <t>William D. Arand</t>
  </si>
  <si>
    <t>https://m.media-amazon.com/images/I/81N67aAhGpL._AC_UY218_.jpg</t>
  </si>
  <si>
    <t>https://www.amazon.com/dp/B0C9GFRQVY</t>
  </si>
  <si>
    <t>B0B1LGBKDF</t>
  </si>
  <si>
    <t>The Third Storm: An Urban Fantasy Romance (The Storm Series Book 1)</t>
  </si>
  <si>
    <t>Liz Hambleton</t>
  </si>
  <si>
    <t>https://m.media-amazon.com/images/I/81gnPIwvH+L._AC_UY218_.jpg</t>
  </si>
  <si>
    <t>https://www.amazon.com/dp/B0B1LGBKDF</t>
  </si>
  <si>
    <t>B0C52VSVS8</t>
  </si>
  <si>
    <t>The Council of Yoran (The Chain Breaker Book 12)</t>
  </si>
  <si>
    <t>https://m.media-amazon.com/images/I/819mcjkftBL._AC_UY218_.jpg</t>
  </si>
  <si>
    <t>https://www.amazon.com/dp/B0C52VSVS8</t>
  </si>
  <si>
    <t>B0C7YHB6LX</t>
  </si>
  <si>
    <t>Gray Seas (Black Hat Bureau Book 8)</t>
  </si>
  <si>
    <t>https://m.media-amazon.com/images/I/91ALeCCiytL._AC_UY218_.jpg</t>
  </si>
  <si>
    <t>https://www.amazon.com/dp/B0C7YHB6LX</t>
  </si>
  <si>
    <t>B0CBHNRRYJ</t>
  </si>
  <si>
    <t>Sara and the Spymaster: A SciFi Alien Romance (Alien Abduction Book 19)</t>
  </si>
  <si>
    <t>https://m.media-amazon.com/images/I/9120dtB2NpL._AC_UY218_.jpg</t>
  </si>
  <si>
    <t>https://www.amazon.com/dp/B0CBHNRRYJ</t>
  </si>
  <si>
    <t>B08R583G69</t>
  </si>
  <si>
    <t>Secrets of the Sword 3 (Death Before Dragons Book 9)</t>
  </si>
  <si>
    <t>https://m.media-amazon.com/images/I/818thyYMCAL._AC_UY218_.jpg</t>
  </si>
  <si>
    <t>https://www.amazon.com/dp/B08R583G69</t>
  </si>
  <si>
    <t>B0C12FTHK8</t>
  </si>
  <si>
    <t>Red Company: First Strike!</t>
  </si>
  <si>
    <t>https://m.media-amazon.com/images/I/71zN7c94+vL._AC_UY218_.jpg</t>
  </si>
  <si>
    <t>https://www.amazon.com/dp/B0C12FTHK8</t>
  </si>
  <si>
    <t>B09QJ8L8FF</t>
  </si>
  <si>
    <t>I Who Have Never Known Men</t>
  </si>
  <si>
    <t>Jacqueline Harpman</t>
  </si>
  <si>
    <t>https://m.media-amazon.com/images/I/61UDotKTPWL._AC_UY218_.jpg</t>
  </si>
  <si>
    <t>https://www.amazon.com/dp/B09QJ8L8FF</t>
  </si>
  <si>
    <t>B0848Q8JVW</t>
  </si>
  <si>
    <t>Paladin's Grace (The Saint of Steel Book 1)</t>
  </si>
  <si>
    <t>https://m.media-amazon.com/images/I/81ADc6DR+wL._AC_UY218_.jpg</t>
  </si>
  <si>
    <t>https://www.amazon.com/dp/B0848Q8JVW</t>
  </si>
  <si>
    <t>B0981LDBRY</t>
  </si>
  <si>
    <t>Taken By The Vampire King: An Enemies to Lovers Paranormal Romance (Baton Rouge Vampire Book 1)</t>
  </si>
  <si>
    <t>https://m.media-amazon.com/images/I/819ulVNRxsS._AC_UY218_.jpg</t>
  </si>
  <si>
    <t>https://www.amazon.com/dp/B0981LDBRY</t>
  </si>
  <si>
    <t>B006LU0GYS</t>
  </si>
  <si>
    <t>Lover Reborn (Black Dagger Brotherhood, Book 10)</t>
  </si>
  <si>
    <t>https://m.media-amazon.com/images/I/91B15BSbsaL._AC_UY218_.jpg</t>
  </si>
  <si>
    <t>https://www.amazon.com/dp/B006LU0GYS</t>
  </si>
  <si>
    <t>B09Q4CNG4B</t>
  </si>
  <si>
    <t>The Unmarked Witch</t>
  </si>
  <si>
    <t>Miranda Lyn</t>
  </si>
  <si>
    <t>https://m.media-amazon.com/images/I/81iyNi4hxtL._AC_UY218_.jpg</t>
  </si>
  <si>
    <t>https://www.amazon.com/dp/B09Q4CNG4B</t>
  </si>
  <si>
    <t>B000W94HGW</t>
  </si>
  <si>
    <t>Cursor's Fury (Codex Alera, Book 3)</t>
  </si>
  <si>
    <t>https://m.media-amazon.com/images/I/91MDax0lc-L._AC_UY218_.jpg</t>
  </si>
  <si>
    <t>https://www.amazon.com/dp/B000W94HGW</t>
  </si>
  <si>
    <t>B0CFMC3112</t>
  </si>
  <si>
    <t>Human for Hire (7) -- Cellblock Orion (Collateral Damage Included): A Novel of Human Superiority</t>
  </si>
  <si>
    <t>T.R. Harris</t>
  </si>
  <si>
    <t>https://m.media-amazon.com/images/I/81fXvrgy7VL._AC_UY218_.jpg</t>
  </si>
  <si>
    <t>https://www.amazon.com/dp/B0CFMC3112</t>
  </si>
  <si>
    <t>B001L10YA8</t>
  </si>
  <si>
    <t>Academ's Fury (Codex Alera Book 2)</t>
  </si>
  <si>
    <t>https://m.media-amazon.com/images/I/81P2u90jDDL._AC_UY218_.jpg</t>
  </si>
  <si>
    <t>https://www.amazon.com/dp/B001L10YA8</t>
  </si>
  <si>
    <t>B07F72TKSX</t>
  </si>
  <si>
    <t>The Moon Sister (The Seven Sisters Book 5)</t>
  </si>
  <si>
    <t>https://m.media-amazon.com/images/I/81gMREb1bcL._AC_UY218_.jpg</t>
  </si>
  <si>
    <t>https://www.amazon.com/dp/B07F72TKSX</t>
  </si>
  <si>
    <t>B0C2P9XH97</t>
  </si>
  <si>
    <t>Defeating the Demon Lord's a Cinch (If You've Got a Ringer), Vol. 5</t>
  </si>
  <si>
    <t>Tsukikage</t>
  </si>
  <si>
    <t>https://m.media-amazon.com/images/I/81aQ5GfvJUL._AC_UY218_.jpg</t>
  </si>
  <si>
    <t>https://www.amazon.com/dp/B0C2P9XH97</t>
  </si>
  <si>
    <t>B0CBG57QHZ</t>
  </si>
  <si>
    <t>The Keeper Origins: The Complete Trilogy</t>
  </si>
  <si>
    <t>https://m.media-amazon.com/images/I/81rwCLyMYzL._AC_UY218_.jpg</t>
  </si>
  <si>
    <t>https://www.amazon.com/dp/B0CBG57QHZ</t>
  </si>
  <si>
    <t>B0BXSPCJC5</t>
  </si>
  <si>
    <t>Villainess Level 99: I May Be the Hidden Boss but I'm Not the Demon Lord Act 1 (Light Novel)</t>
  </si>
  <si>
    <t>https://m.media-amazon.com/images/I/811YTeJ9loL._AC_UY218_.jpg</t>
  </si>
  <si>
    <t>https://www.amazon.com/dp/B0BXSPCJC5</t>
  </si>
  <si>
    <t>B099QYF3B8</t>
  </si>
  <si>
    <t>Kingfall (The Kingfall Histories Book 1)</t>
  </si>
  <si>
    <t>https://m.media-amazon.com/images/I/81RTcDmahDS._AC_UY218_.jpg</t>
  </si>
  <si>
    <t>https://www.amazon.com/dp/B099QYF3B8</t>
  </si>
  <si>
    <t>B0151HYRCS</t>
  </si>
  <si>
    <t>Beacon 23: The Complete Novel</t>
  </si>
  <si>
    <t>https://m.media-amazon.com/images/I/81CIukmhXvL._AC_UY218_.jpg</t>
  </si>
  <si>
    <t>https://www.amazon.com/dp/B0151HYRCS</t>
  </si>
  <si>
    <t>B0C3MJMCNY</t>
  </si>
  <si>
    <t>Shifters Fated Mates: A Paranormal Romance Complete Series Boxset</t>
  </si>
  <si>
    <t>Brittany White</t>
  </si>
  <si>
    <t>https://m.media-amazon.com/images/I/91MQ2Sz6x0L._AC_UY218_.jpg</t>
  </si>
  <si>
    <t>https://www.amazon.com/dp/B0C3MJMCNY</t>
  </si>
  <si>
    <t>B0C3BKTDPR</t>
  </si>
  <si>
    <t>The Thirteenth Month (Seba Segel Series Book 1)</t>
  </si>
  <si>
    <t>https://m.media-amazon.com/images/I/9123uoXEXbL._AC_UY218_.jpg</t>
  </si>
  <si>
    <t>https://www.amazon.com/dp/B0C3BKTDPR</t>
  </si>
  <si>
    <t>B0BWKFP4N9</t>
  </si>
  <si>
    <t>A Wildflower in the Wind: Book One of the Magic of the Wildflowers Trilogy</t>
  </si>
  <si>
    <t>Megan Shade</t>
  </si>
  <si>
    <t>https://m.media-amazon.com/images/I/811t5mjrSFL._AC_UY218_.jpg</t>
  </si>
  <si>
    <t>https://www.amazon.com/dp/B0BWKFP4N9</t>
  </si>
  <si>
    <t>B09W8Z7XLK</t>
  </si>
  <si>
    <t>A Broken Blade (The Halfling Saga)</t>
  </si>
  <si>
    <t>Melissa Blair</t>
  </si>
  <si>
    <t>https://m.media-amazon.com/images/I/71uHpcA3uWL._AC_UY218_.jpg</t>
  </si>
  <si>
    <t>https://www.amazon.com/dp/B09W8Z7XLK</t>
  </si>
  <si>
    <t>B09BMC2NMW</t>
  </si>
  <si>
    <t>Alien Tyrant: A SciFi Alien Romance (Fated Mates of the Sea Sand Warlords Book 1)</t>
  </si>
  <si>
    <t>https://m.media-amazon.com/images/I/91qiYLadOpL._AC_UY218_.jpg</t>
  </si>
  <si>
    <t>https://www.amazon.com/dp/B09BMC2NMW</t>
  </si>
  <si>
    <t>B08LBMKCWT</t>
  </si>
  <si>
    <t>Savage Lands</t>
  </si>
  <si>
    <t>https://m.media-amazon.com/images/I/A1HYtO4+mGL._AC_UY218_.jpg</t>
  </si>
  <si>
    <t>https://www.amazon.com/dp/B08LBMKCWT</t>
  </si>
  <si>
    <t>B09W66PLTY</t>
  </si>
  <si>
    <t>The Great Cleric: Volume 8 (Light Novel)</t>
  </si>
  <si>
    <t>https://m.media-amazon.com/images/I/81vUX2hEreL._AC_UY218_.jpg</t>
  </si>
  <si>
    <t>https://www.amazon.com/dp/B09W66PLTY</t>
  </si>
  <si>
    <t>B07TYZMP9K</t>
  </si>
  <si>
    <t>The Ranch: Jack Sterlings Legacy (The Legacy Series Book 1)</t>
  </si>
  <si>
    <t>https://m.media-amazon.com/images/I/71sI7dMgk1L._AC_UY218_.jpg</t>
  </si>
  <si>
    <t>https://www.amazon.com/dp/B07TYZMP9K</t>
  </si>
  <si>
    <t>B092CDLZMF</t>
  </si>
  <si>
    <t>To Bleed a Crystal Bloom</t>
  </si>
  <si>
    <t>Sarah A. Parker</t>
  </si>
  <si>
    <t>https://m.media-amazon.com/images/I/91aC+kRgcbS._AC_UY218_.jpg</t>
  </si>
  <si>
    <t>https://www.amazon.com/dp/B092CDLZMF</t>
  </si>
  <si>
    <t>B08J7DJCSJ</t>
  </si>
  <si>
    <t>The Infinite and The Divine (Warhammer 40,000)</t>
  </si>
  <si>
    <t>Robert Rath</t>
  </si>
  <si>
    <t>https://m.media-amazon.com/images/I/81K71WZlnFL._AC_UY218_.jpg</t>
  </si>
  <si>
    <t>https://www.amazon.com/dp/B08J7DJCSJ</t>
  </si>
  <si>
    <t>B0015DWL0S</t>
  </si>
  <si>
    <t>Princeps' Fury (Codex Alera Book 5)</t>
  </si>
  <si>
    <t>https://m.media-amazon.com/images/I/81PhEvAQnZL._AC_UY218_.jpg</t>
  </si>
  <si>
    <t>https://www.amazon.com/dp/B0015DWL0S</t>
  </si>
  <si>
    <t>B0CFXPRWTN</t>
  </si>
  <si>
    <t>Villain for Hire: A Haremlit Slice of Life Adventure: Book 3: Maidens and Master Minds</t>
  </si>
  <si>
    <t>Jay Aury</t>
  </si>
  <si>
    <t>https://m.media-amazon.com/images/I/81d8hH+1m8L._AC_UY218_.jpg</t>
  </si>
  <si>
    <t>https://www.amazon.com/dp/B0CFXPRWTN</t>
  </si>
  <si>
    <t>B08V9GR7FZ</t>
  </si>
  <si>
    <t>The Wise Ass (The Claire Saga Book 1)</t>
  </si>
  <si>
    <t>Tom McCaffrey</t>
  </si>
  <si>
    <t>https://m.media-amazon.com/images/I/8149pYQ7c-L._AC_UY218_.jpg</t>
  </si>
  <si>
    <t>https://www.amazon.com/dp/B08V9GR7FZ</t>
  </si>
  <si>
    <t>B0BN283C66</t>
  </si>
  <si>
    <t>Rivers of London: 10th Anniversary Edition (Rivers of London US Book 1)</t>
  </si>
  <si>
    <t>https://m.media-amazon.com/images/I/815nneC9-PL._AC_UY218_.jpg</t>
  </si>
  <si>
    <t>https://www.amazon.com/dp/B0BN283C66</t>
  </si>
  <si>
    <t>B09ZC7LJ5C</t>
  </si>
  <si>
    <t>Imperial Deserter: Decline and Fall of the Galactic Empire Book 1</t>
  </si>
  <si>
    <t>https://m.media-amazon.com/images/I/91eEfBO2SUL._AC_UY218_.jpg</t>
  </si>
  <si>
    <t>https://www.amazon.com/dp/B09ZC7LJ5C</t>
  </si>
  <si>
    <t>B0CF7164D8</t>
  </si>
  <si>
    <t>Dragonskull: Crown of the Gods</t>
  </si>
  <si>
    <t>https://m.media-amazon.com/images/I/61Eu-WTjNBL._AC_UY218_.jpg</t>
  </si>
  <si>
    <t>https://www.amazon.com/dp/B0CF7164D8</t>
  </si>
  <si>
    <t>B0CHVLV61R</t>
  </si>
  <si>
    <t>BattleTech: Shrapnel, Issue #14: (The Official BattleTech Magazine)</t>
  </si>
  <si>
    <t>Philip A. Lee</t>
  </si>
  <si>
    <t>https://m.media-amazon.com/images/I/814ne+5u+AL._AC_UY218_.jpg</t>
  </si>
  <si>
    <t>https://www.amazon.com/dp/B0CHVLV61R</t>
  </si>
  <si>
    <t>B091KFDRCH</t>
  </si>
  <si>
    <t>A Clash of Fates (The Echoes Saga: Book 9)</t>
  </si>
  <si>
    <t>https://m.media-amazon.com/images/I/71syQkNllfL._AC_UY218_.jpg</t>
  </si>
  <si>
    <t>https://www.amazon.com/dp/B091KFDRCH</t>
  </si>
  <si>
    <t>B0CFJYD95N</t>
  </si>
  <si>
    <t>Edge of Darkness (Dragons of San DeLain Book 1)</t>
  </si>
  <si>
    <t>M.A. Church</t>
  </si>
  <si>
    <t>https://m.media-amazon.com/images/I/91VF2E2ZRHL._AC_UY218_.jpg</t>
  </si>
  <si>
    <t>https://www.amazon.com/dp/B0CFJYD95N</t>
  </si>
  <si>
    <t>B0BST64D3Q</t>
  </si>
  <si>
    <t>The Secret of the Dragon: (Path of the Ranger Book 17)</t>
  </si>
  <si>
    <t>https://m.media-amazon.com/images/I/81RjGKJD-9L._AC_UY218_.jpg</t>
  </si>
  <si>
    <t>https://www.amazon.com/dp/B0BST64D3Q</t>
  </si>
  <si>
    <t>B08BJ7DRF5</t>
  </si>
  <si>
    <t>Into the Battle (Rise of the Republic Book 2)</t>
  </si>
  <si>
    <t>https://m.media-amazon.com/images/I/81oZ1lROdVL._AC_UY218_.jpg</t>
  </si>
  <si>
    <t>https://www.amazon.com/dp/B08BJ7DRF5</t>
  </si>
  <si>
    <t>B003NX7NHO</t>
  </si>
  <si>
    <t>Magic Bleeds (Kate Daniels Book 4)</t>
  </si>
  <si>
    <t>https://m.media-amazon.com/images/I/91b0S7zKd6L._AC_UY218_.jpg</t>
  </si>
  <si>
    <t>https://www.amazon.com/dp/B003NX7NHO</t>
  </si>
  <si>
    <t>B001DISRBC</t>
  </si>
  <si>
    <t>Furies of Calderon (Codex Alera Book 1)</t>
  </si>
  <si>
    <t>https://m.media-amazon.com/images/I/81IERxQuJAL._AC_UY218_.jpg</t>
  </si>
  <si>
    <t>https://www.amazon.com/dp/B001DISRBC</t>
  </si>
  <si>
    <t>B09YQFX558</t>
  </si>
  <si>
    <t>Tongue Eater: Mage Errant Book 6</t>
  </si>
  <si>
    <t>https://m.media-amazon.com/images/I/81vig5dLMzL._AC_UY218_.jpg</t>
  </si>
  <si>
    <t>https://www.amazon.com/dp/B09YQFX558</t>
  </si>
  <si>
    <t>B01LFS3Y8A</t>
  </si>
  <si>
    <t>Pawn of Prophecy (The Belgariad Book 1)</t>
  </si>
  <si>
    <t>https://m.media-amazon.com/images/I/813MvdmKySL._AC_UY218_.jpg</t>
  </si>
  <si>
    <t>https://www.amazon.com/dp/B01LFS3Y8A</t>
  </si>
  <si>
    <t>B0BGKYQNP9</t>
  </si>
  <si>
    <t>The Great Cleric: Volume 10 (The Great Cleric (Light Novel))</t>
  </si>
  <si>
    <t>https://m.media-amazon.com/images/I/81Iw1pK+MCL._AC_UY218_.jpg</t>
  </si>
  <si>
    <t>https://www.amazon.com/dp/B0BGKYQNP9</t>
  </si>
  <si>
    <t>B0BTBBT5WV</t>
  </si>
  <si>
    <t>Blind Spot: Arcane Transporter 5</t>
  </si>
  <si>
    <t>Jami Gray</t>
  </si>
  <si>
    <t>https://m.media-amazon.com/images/I/71v1tgLQ+9L._AC_UY218_.jpg</t>
  </si>
  <si>
    <t>https://www.amazon.com/dp/B0BTBBT5WV</t>
  </si>
  <si>
    <t>B07XD75HGV</t>
  </si>
  <si>
    <t>Rendezvous with Rama</t>
  </si>
  <si>
    <t>https://m.media-amazon.com/images/I/51S+8hq0LDL._AC_UY218_.jpg</t>
  </si>
  <si>
    <t>https://www.amazon.com/dp/B07XD75HGV</t>
  </si>
  <si>
    <t>B099T5G43X</t>
  </si>
  <si>
    <t>Battle With Fire (Demon Days, Vampire Nights World Book 11)</t>
  </si>
  <si>
    <t>https://m.media-amazon.com/images/I/91KoQ0K5S3L._AC_UY218_.jpg</t>
  </si>
  <si>
    <t>https://www.amazon.com/dp/B099T5G43X</t>
  </si>
  <si>
    <t>B0C5JHT51D</t>
  </si>
  <si>
    <t>The Ward Witch (Unholy Island Book 1)</t>
  </si>
  <si>
    <t>Sarah Painter</t>
  </si>
  <si>
    <t>https://m.media-amazon.com/images/I/91CdbHgQOcL._AC_UY218_.jpg</t>
  </si>
  <si>
    <t>https://www.amazon.com/dp/B0C5JHT51D</t>
  </si>
  <si>
    <t>B0BR8NHF91</t>
  </si>
  <si>
    <t>Make Her: A Dark Beauty and the Beast Fantasy Romance</t>
  </si>
  <si>
    <t>https://m.media-amazon.com/images/I/81f0hxd3FfL._AC_UY218_.jpg</t>
  </si>
  <si>
    <t>https://www.amazon.com/dp/B0BR8NHF91</t>
  </si>
  <si>
    <t>B0034184W8</t>
  </si>
  <si>
    <t>Dust of Dreams: Book Nine of The Malazan Book of the Fallen</t>
  </si>
  <si>
    <t>https://m.media-amazon.com/images/I/51I7yFEnXRL._AC_UY218_.jpg</t>
  </si>
  <si>
    <t>https://www.amazon.com/dp/B0034184W8</t>
  </si>
  <si>
    <t>B09Y63Z82F</t>
  </si>
  <si>
    <t>Bear Ex Next Door: A Paranormal Shifter Romance (Secret Shifters Next Door Book 2)</t>
  </si>
  <si>
    <t>https://m.media-amazon.com/images/I/91T3S7FYSIL._AC_UY218_.jpg</t>
  </si>
  <si>
    <t>https://www.amazon.com/dp/B09Y63Z82F</t>
  </si>
  <si>
    <t>B07HWZKL94</t>
  </si>
  <si>
    <t>The Savior (The Black Dagger Brotherhood Book 17)</t>
  </si>
  <si>
    <t>https://m.media-amazon.com/images/I/81Wn-fzqBYL._AC_UY218_.jpg</t>
  </si>
  <si>
    <t>https://www.amazon.com/dp/B07HWZKL94</t>
  </si>
  <si>
    <t>B09JRX3MJX</t>
  </si>
  <si>
    <t>The Scum Villain's Self-Saving System: Ren Zha Fanpai Zijiu Xitong (Novel) Vol. 1</t>
  </si>
  <si>
    <t>https://m.media-amazon.com/images/I/816fdTlLQCL._AC_UY218_.jpg</t>
  </si>
  <si>
    <t>https://www.amazon.com/dp/B09JRX3MJX</t>
  </si>
  <si>
    <t>B0C7PPDBHC</t>
  </si>
  <si>
    <t>Sovereign Mage (Paranoid Mage Book 5)</t>
  </si>
  <si>
    <t>Inadvisably Compelled</t>
  </si>
  <si>
    <t>https://m.media-amazon.com/images/I/81YJIIjeyzL._AC_UY218_.jpg</t>
  </si>
  <si>
    <t>https://www.amazon.com/dp/B0C7PPDBHC</t>
  </si>
  <si>
    <t>B0CDPZZJNP</t>
  </si>
  <si>
    <t>The Intrepid: Dawn Of The Interstellar Age</t>
  </si>
  <si>
    <t>Arnie Benn</t>
  </si>
  <si>
    <t>https://m.media-amazon.com/images/I/91Swp7atQdL._AC_UY218_.jpg</t>
  </si>
  <si>
    <t>https://www.amazon.com/dp/B0CDPZZJNP</t>
  </si>
  <si>
    <t>B07TSPNPZG</t>
  </si>
  <si>
    <t>Defender of the Imperium (Ciaphas Cain Book 2)</t>
  </si>
  <si>
    <t>https://m.media-amazon.com/images/I/81obA2IP6OL._AC_UY218_.jpg</t>
  </si>
  <si>
    <t>https://www.amazon.com/dp/B07TSPNPZG</t>
  </si>
  <si>
    <t>B07SKJY8XG</t>
  </si>
  <si>
    <t>The Marked and the Broken: Sentinel World Series 1 (The Lost Sentinel Book 3)</t>
  </si>
  <si>
    <t>https://m.media-amazon.com/images/I/81EPeqkrkXL._AC_UY218_.jpg</t>
  </si>
  <si>
    <t>https://www.amazon.com/dp/B07SKJY8XG</t>
  </si>
  <si>
    <t>B0C63Q7JT6</t>
  </si>
  <si>
    <t>Enough with This Slow Life! I Was Reincarnated as a High Elf and Now I'm Bored: Volume 3</t>
  </si>
  <si>
    <t>rarutori</t>
  </si>
  <si>
    <t>https://m.media-amazon.com/images/I/81ahPRENmeL._AC_UY218_.jpg</t>
  </si>
  <si>
    <t>https://www.amazon.com/dp/B0C63Q7JT6</t>
  </si>
  <si>
    <t>B08MWYF7N5</t>
  </si>
  <si>
    <t>Revealed in Fire (Demon Days, Vampire Nights World Book 9)</t>
  </si>
  <si>
    <t>https://m.media-amazon.com/images/I/91N9INWn+WL._AC_UY218_.jpg</t>
  </si>
  <si>
    <t>https://www.amazon.com/dp/B08MWYF7N5</t>
  </si>
  <si>
    <t>B0BY77PG4Y</t>
  </si>
  <si>
    <t>To Hunt a Demon King (King and Coven Book 1)</t>
  </si>
  <si>
    <t>https://m.media-amazon.com/images/I/81WbPmLBcFL._AC_UY218_.jpg</t>
  </si>
  <si>
    <t>https://www.amazon.com/dp/B0BY77PG4Y</t>
  </si>
  <si>
    <t>B0B3LYMRG4</t>
  </si>
  <si>
    <t>One for My Enemy: A Novel</t>
  </si>
  <si>
    <t>https://m.media-amazon.com/images/I/81QY4aSDaQL._AC_UY218_.jpg</t>
  </si>
  <si>
    <t>https://www.amazon.com/dp/B0B3LYMRG4</t>
  </si>
  <si>
    <t>B07J48PWT5</t>
  </si>
  <si>
    <t>Howling Dark (Sun Eater Book 2)</t>
  </si>
  <si>
    <t>https://m.media-amazon.com/images/I/81VDRuNLULL._AC_UY218_.jpg</t>
  </si>
  <si>
    <t>https://www.amazon.com/dp/B07J48PWT5</t>
  </si>
  <si>
    <t>B004H1TQA8</t>
  </si>
  <si>
    <t>The Crippled God: Book Ten of The Malazan Book of the Fallen</t>
  </si>
  <si>
    <t>https://m.media-amazon.com/images/I/81orI3wcnEL._AC_UY218_.jpg</t>
  </si>
  <si>
    <t>https://www.amazon.com/dp/B004H1TQA8</t>
  </si>
  <si>
    <t>B0C78GKYBH</t>
  </si>
  <si>
    <t>A Dawn of Onyx (The Sacred Stones Book 1)</t>
  </si>
  <si>
    <t>Kate Golden</t>
  </si>
  <si>
    <t>https://m.media-amazon.com/images/I/91dY-FRTSbL._AC_UY218_.jpg</t>
  </si>
  <si>
    <t>https://www.amazon.com/dp/B0C78GKYBH</t>
  </si>
  <si>
    <t>B0BTTT69DQ</t>
  </si>
  <si>
    <t>Life-Debt</t>
  </si>
  <si>
    <t>R.J. Blain</t>
  </si>
  <si>
    <t>https://m.media-amazon.com/images/I/91uiLwO3wFL._AC_UY218_.jpg</t>
  </si>
  <si>
    <t>https://www.amazon.com/dp/B0BTTT69DQ</t>
  </si>
  <si>
    <t>B0B4KQYS3K</t>
  </si>
  <si>
    <t>Astral Threads (Guardian of Aster Fall Book 4)</t>
  </si>
  <si>
    <t>https://m.media-amazon.com/images/I/91is5a8hrEL._AC_UY218_.jpg</t>
  </si>
  <si>
    <t>https://www.amazon.com/dp/B0B4KQYS3K</t>
  </si>
  <si>
    <t>B004LRPJ72</t>
  </si>
  <si>
    <t>Magic Slays (Kate Daniels Book 5)</t>
  </si>
  <si>
    <t>https://m.media-amazon.com/images/I/81UhXr7cJ1L._AC_UY218_.jpg</t>
  </si>
  <si>
    <t>https://www.amazon.com/dp/B004LRPJ72</t>
  </si>
  <si>
    <t>B0C4492R35</t>
  </si>
  <si>
    <t>Kingdom of Flames &amp; Flowers (Curse of the Dragons Book 1)</t>
  </si>
  <si>
    <t>Raven Storm</t>
  </si>
  <si>
    <t>https://m.media-amazon.com/images/I/81TsuF-oL+L._AC_UY218_.jpg</t>
  </si>
  <si>
    <t>https://www.amazon.com/dp/B0C4492R35</t>
  </si>
  <si>
    <t>B0C72WWMP6</t>
  </si>
  <si>
    <t>Apocalypse: Regression (Book 1): (A LitRPG series)</t>
  </si>
  <si>
    <t>https://m.media-amazon.com/images/I/81PXaSokZcL._AC_UY218_.jpg</t>
  </si>
  <si>
    <t>https://www.amazon.com/dp/B0C72WWMP6</t>
  </si>
  <si>
    <t>B0BQBQQ5SF</t>
  </si>
  <si>
    <t>Teleport 3: Into the Light</t>
  </si>
  <si>
    <t>https://m.media-amazon.com/images/I/81A+bUdtNVL._AC_UY218_.jpg</t>
  </si>
  <si>
    <t>https://www.amazon.com/dp/B0BQBQQ5SF</t>
  </si>
  <si>
    <t>B01N3TTM3A</t>
  </si>
  <si>
    <t>Queen of Sorcery (The Belgariad Book 2)</t>
  </si>
  <si>
    <t>https://m.media-amazon.com/images/I/81Mz8w64-sL._AC_UY218_.jpg</t>
  </si>
  <si>
    <t>https://www.amazon.com/dp/B01N3TTM3A</t>
  </si>
  <si>
    <t>B09XL7N9XD</t>
  </si>
  <si>
    <t>The Terraformers</t>
  </si>
  <si>
    <t>https://m.media-amazon.com/images/I/91snwMbqQ3L._AC_UY218_.jpg</t>
  </si>
  <si>
    <t>https://www.amazon.com/dp/B09XL7N9XD</t>
  </si>
  <si>
    <t>B0BD4HJCPZ</t>
  </si>
  <si>
    <t>The Sword Defiant (Lands of the Firstborn Book 1)</t>
  </si>
  <si>
    <t>Gareth Hanrahan</t>
  </si>
  <si>
    <t>https://m.media-amazon.com/images/I/81mPAx7TQCL._AC_UY218_.jpg</t>
  </si>
  <si>
    <t>https://www.amazon.com/dp/B0BD4HJCPZ</t>
  </si>
  <si>
    <t>B004GB1I3C</t>
  </si>
  <si>
    <t>The Dresden Files Collection 1-6 (The Dresden Files Box-Set Book 1)</t>
  </si>
  <si>
    <t>https://m.media-amazon.com/images/I/71nMhajxQGL._AC_UY218_.jpg</t>
  </si>
  <si>
    <t>https://www.amazon.com/dp/B004GB1I3C</t>
  </si>
  <si>
    <t>B0C7FNNHJG</t>
  </si>
  <si>
    <t>Resolve (The Lost Warship Book 5)</t>
  </si>
  <si>
    <t>Daniel Gibbs</t>
  </si>
  <si>
    <t>https://m.media-amazon.com/images/I/917rsVB-k0L._AC_UY218_.jpg</t>
  </si>
  <si>
    <t>https://www.amazon.com/dp/B0C7FNNHJG</t>
  </si>
  <si>
    <t>B004YDL2CY</t>
  </si>
  <si>
    <t>The Mote in God's Eye (Mote Series Book 1)</t>
  </si>
  <si>
    <t>Larry Niven</t>
  </si>
  <si>
    <t>https://m.media-amazon.com/images/I/81q4GRh7fZL._AC_UY218_.jpg</t>
  </si>
  <si>
    <t>https://www.amazon.com/dp/B004YDL2CY</t>
  </si>
  <si>
    <t>B0BCS45VZH</t>
  </si>
  <si>
    <t>A Shadow Crown (The Halfling Saga)</t>
  </si>
  <si>
    <t>https://m.media-amazon.com/images/I/71PuDx+QwzL._AC_UY218_.jpg</t>
  </si>
  <si>
    <t>https://www.amazon.com/dp/B0BCS45VZH</t>
  </si>
  <si>
    <t>B0819VSLF9</t>
  </si>
  <si>
    <t>House of Suns</t>
  </si>
  <si>
    <t>https://m.media-amazon.com/images/I/9162g0teCbL._AC_UY218_.jpg</t>
  </si>
  <si>
    <t>https://www.amazon.com/dp/B0819VSLF9</t>
  </si>
  <si>
    <t>B09MGZ1B9T</t>
  </si>
  <si>
    <t>Dragons of Deceit: Dragonlance Destinies: Volume 1</t>
  </si>
  <si>
    <t>https://m.media-amazon.com/images/I/81mqKBQIDvL._AC_UY218_.jpg</t>
  </si>
  <si>
    <t>https://www.amazon.com/dp/B09MGZ1B9T</t>
  </si>
  <si>
    <t>B0BY3R82GP</t>
  </si>
  <si>
    <t>Slaying the Shifter Prince</t>
  </si>
  <si>
    <t>https://m.media-amazon.com/images/I/81z1RNj9GyL._AC_UY218_.jpg</t>
  </si>
  <si>
    <t>https://www.amazon.com/dp/B0BY3R82GP</t>
  </si>
  <si>
    <t>B000W93CBS</t>
  </si>
  <si>
    <t>Captain's Fury (Codex Alera, Book 4)</t>
  </si>
  <si>
    <t>https://m.media-amazon.com/images/I/81v5QchLxLL._AC_UY218_.jpg</t>
  </si>
  <si>
    <t>https://www.amazon.com/dp/B000W93CBS</t>
  </si>
  <si>
    <t>B0CCYL1NBB</t>
  </si>
  <si>
    <t>TOPGUN: Vacuum (Brutal Response Book 7)</t>
  </si>
  <si>
    <t>https://m.media-amazon.com/images/I/81vNXBHEsLL._AC_UY218_.jpg</t>
  </si>
  <si>
    <t>https://www.amazon.com/dp/B0CCYL1NBB</t>
  </si>
  <si>
    <t>B0CBGMM2RF</t>
  </si>
  <si>
    <t>The Man In The Silver Mask (Secret Agent Witch Book 4)</t>
  </si>
  <si>
    <t>https://m.media-amazon.com/images/I/91Aa1J-qhGL._AC_UY218_.jpg</t>
  </si>
  <si>
    <t>https://www.amazon.com/dp/B0CBGMM2RF</t>
  </si>
  <si>
    <t>B07XG6MG3Y</t>
  </si>
  <si>
    <t>Childhood's End (Arthur C. Clarke Collection)</t>
  </si>
  <si>
    <t>https://m.media-amazon.com/images/I/51EJVaVF1eL._AC_UY218_.jpg</t>
  </si>
  <si>
    <t>https://www.amazon.com/dp/B07XG6MG3Y</t>
  </si>
  <si>
    <t>B09KP4Z1CW</t>
  </si>
  <si>
    <t>The Heretic Royal: An Action Packed Novel of High Fantasy (The Scarred Earth Saga Book 3)</t>
  </si>
  <si>
    <t>G.A. Aiken</t>
  </si>
  <si>
    <t>https://m.media-amazon.com/images/I/818SFbTm1sL._AC_UY218_.jpg</t>
  </si>
  <si>
    <t>https://www.amazon.com/dp/B09KP4Z1CW</t>
  </si>
  <si>
    <t>B0819V9WPD</t>
  </si>
  <si>
    <t>Redemption Ark (The Inhibitor Trilogy Book 2)</t>
  </si>
  <si>
    <t>https://m.media-amazon.com/images/I/81rJWph2gIL._AC_UY218_.jpg</t>
  </si>
  <si>
    <t>https://www.amazon.com/dp/B0819V9WPD</t>
  </si>
  <si>
    <t>B09DP5YKRL</t>
  </si>
  <si>
    <t>Locklands: A Novel (The Founders Trilogy Book 3)</t>
  </si>
  <si>
    <t>https://m.media-amazon.com/images/I/81vDphQlq1L._AC_UY218_.jpg</t>
  </si>
  <si>
    <t>https://www.amazon.com/dp/B09DP5YKRL</t>
  </si>
  <si>
    <t>B0CCJVQ6KJ</t>
  </si>
  <si>
    <t>Heart of Night and Fire: An absolutely addictive slow burn fantasy romance (The Nightfire Quartet Book 1)</t>
  </si>
  <si>
    <t>https://m.media-amazon.com/images/I/918ZgkMjnaL._AC_UY218_.jpg</t>
  </si>
  <si>
    <t>https://www.amazon.com/dp/B0CCJVQ6KJ</t>
  </si>
  <si>
    <t>B004G8P1J2</t>
  </si>
  <si>
    <t>Dragons of Winter Night: The Dragonlance Chronicles</t>
  </si>
  <si>
    <t>https://m.media-amazon.com/images/I/91UFgU9LOkL._AC_UY218_.jpg</t>
  </si>
  <si>
    <t>https://www.amazon.com/dp/B004G8P1J2</t>
  </si>
  <si>
    <t>B01MA3DNQC</t>
  </si>
  <si>
    <t>Barbarian's Heart: A SciFi Alien Romance (Ice Planet Barbarians Book 9)</t>
  </si>
  <si>
    <t>https://m.media-amazon.com/images/I/915xYpvNZyL._AC_UY218_.jpg</t>
  </si>
  <si>
    <t>https://www.amazon.com/dp/B01MA3DNQC</t>
  </si>
  <si>
    <t>B0B9QQ48GY</t>
  </si>
  <si>
    <t>The Alpha's Regret: A Paranormal Werewolf Romance (Shifters of Grey Ridge Book 4)</t>
  </si>
  <si>
    <t>https://m.media-amazon.com/images/I/81wOULTbjQL._AC_UY218_.jpg</t>
  </si>
  <si>
    <t>https://www.amazon.com/dp/B0B9QQ48GY</t>
  </si>
  <si>
    <t>B0BNK1G4DB</t>
  </si>
  <si>
    <t>Battlegroup Z: The Complete Series (An Epic Military Science Fiction Box Set)</t>
  </si>
  <si>
    <t>https://m.media-amazon.com/images/I/71u8bKyb9IL._AC_UY218_.jpg</t>
  </si>
  <si>
    <t>https://www.amazon.com/dp/B0BNK1G4DB</t>
  </si>
  <si>
    <t>B0C4HJB4RD</t>
  </si>
  <si>
    <t>Dragon Sorcerer- Claws Out: A Litrpg Native World Adventure</t>
  </si>
  <si>
    <t>https://m.media-amazon.com/images/I/61L-GWbHviL._AC_UY218_.jpg</t>
  </si>
  <si>
    <t>https://www.amazon.com/dp/B0C4HJB4RD</t>
  </si>
  <si>
    <t>B0C12FDDJV</t>
  </si>
  <si>
    <t>Red Company: Discovery</t>
  </si>
  <si>
    <t>https://m.media-amazon.com/images/I/71TEQhzSRTL._AC_UY218_.jpg</t>
  </si>
  <si>
    <t>https://www.amazon.com/dp/B0C12FDDJV</t>
  </si>
  <si>
    <t>B09XL5FXZ3</t>
  </si>
  <si>
    <t>Tsalmoth (Vlad Book 16)</t>
  </si>
  <si>
    <t>Steven Brust</t>
  </si>
  <si>
    <t>https://m.media-amazon.com/images/I/81mDsvrGDvL._AC_UY218_.jpg</t>
  </si>
  <si>
    <t>https://www.amazon.com/dp/B09XL5FXZ3</t>
  </si>
  <si>
    <t>B0B97M6875</t>
  </si>
  <si>
    <t>Into the Terror (Rise of the Republic Book 8)</t>
  </si>
  <si>
    <t>https://m.media-amazon.com/images/I/91gySlOZ5bL._AC_UY218_.jpg</t>
  </si>
  <si>
    <t>https://www.amazon.com/dp/B0B97M6875</t>
  </si>
  <si>
    <t>B09GJ9HLCR</t>
  </si>
  <si>
    <t>Broken Mate (Shadow City: Silver Wolf Book 1)</t>
  </si>
  <si>
    <t>https://m.media-amazon.com/images/I/91iytPa9QzL._AC_UY218_.jpg</t>
  </si>
  <si>
    <t>https://www.amazon.com/dp/B09GJ9HLCR</t>
  </si>
  <si>
    <t>B0BF73HJZ9</t>
  </si>
  <si>
    <t>Jhon: Alien Adoption Agency #13</t>
  </si>
  <si>
    <t>https://m.media-amazon.com/images/I/91rIki7mX2L._AC_UY218_.jpg</t>
  </si>
  <si>
    <t>https://www.amazon.com/dp/B0BF73HJZ9</t>
  </si>
  <si>
    <t>B004IYITK2</t>
  </si>
  <si>
    <t>Lover Unleashed (Black Dagger Brotherhood, Book 9)</t>
  </si>
  <si>
    <t>https://m.media-amazon.com/images/I/81r30oO6b-L._AC_UY218_.jpg</t>
  </si>
  <si>
    <t>https://www.amazon.com/dp/B004IYITK2</t>
  </si>
  <si>
    <t>B098BKW59M</t>
  </si>
  <si>
    <t>Wolf Cursed (Lone Wolf Series Book 1)</t>
  </si>
  <si>
    <t>https://m.media-amazon.com/images/I/91FJuxMAlVS._AC_UY218_.jpg</t>
  </si>
  <si>
    <t>https://www.amazon.com/dp/B098BKW59M</t>
  </si>
  <si>
    <t>B09VQZQV2N</t>
  </si>
  <si>
    <t>From These Dark Depths: A Slow Burn Romantic Fantasy (Aisling Sea Book 2)</t>
  </si>
  <si>
    <t>https://m.media-amazon.com/images/I/81LajKckfPL._AC_UY218_.jpg</t>
  </si>
  <si>
    <t>https://www.amazon.com/dp/B09VQZQV2N</t>
  </si>
  <si>
    <t>B0C74QQM1C</t>
  </si>
  <si>
    <t>Malice (Aegis of Merlin Book 11)</t>
  </si>
  <si>
    <t>James E Wisher</t>
  </si>
  <si>
    <t>https://m.media-amazon.com/images/I/81f-hd4rMKL._AC_UY218_.jpg</t>
  </si>
  <si>
    <t>https://www.amazon.com/dp/B0C74QQM1C</t>
  </si>
  <si>
    <t>B09KKR1NJB</t>
  </si>
  <si>
    <t>Daughter of the Drowned Empire</t>
  </si>
  <si>
    <t>Frankie Diane Mallis</t>
  </si>
  <si>
    <t>https://m.media-amazon.com/images/I/91dd6+yFjdL._AC_UY218_.jpg</t>
  </si>
  <si>
    <t>https://www.amazon.com/dp/B09KKR1NJB</t>
  </si>
  <si>
    <t>B002DW92RA</t>
  </si>
  <si>
    <t>First Lord's Fury (Codex Alera Book 6)</t>
  </si>
  <si>
    <t>https://m.media-amazon.com/images/I/91pRY9jDzeL._AC_UY218_.jpg</t>
  </si>
  <si>
    <t>https://www.amazon.com/dp/B002DW92RA</t>
  </si>
  <si>
    <t>B0BHZRR21R</t>
  </si>
  <si>
    <t>Guardian of Torment: A Nyx Fortuna Novel</t>
  </si>
  <si>
    <t>Michelle Manus</t>
  </si>
  <si>
    <t>https://m.media-amazon.com/images/I/91adGv1hAML._AC_UY218_.jpg</t>
  </si>
  <si>
    <t>https://www.amazon.com/dp/B0BHZRR21R</t>
  </si>
  <si>
    <t>B08CZX4W8B</t>
  </si>
  <si>
    <t>Into the War (Rise of the Republic Book 3)</t>
  </si>
  <si>
    <t>https://m.media-amazon.com/images/I/81jbZojvubL._AC_UY218_.jpg</t>
  </si>
  <si>
    <t>https://www.amazon.com/dp/B08CZX4W8B</t>
  </si>
  <si>
    <t>B094X5NBVF</t>
  </si>
  <si>
    <t>Mentored in Fire (Demon Days, Vampire Nights World Book 10)</t>
  </si>
  <si>
    <t>https://m.media-amazon.com/images/I/914EwS+ZCjS._AC_UY218_.jpg</t>
  </si>
  <si>
    <t>https://www.amazon.com/dp/B094X5NBVF</t>
  </si>
  <si>
    <t>B07MVMJJQL</t>
  </si>
  <si>
    <t>Kurtherian Gambit Boxed Set Three: Books 15-21, Never Submit, Never Surrender, Forever Defend, Might Makes Right, Ahead Full, Capture Death, Life Goes On (Kurtherian Gambit Boxed Sets Book 3)</t>
  </si>
  <si>
    <t>https://m.media-amazon.com/images/I/81x3T7H891L._AC_UY218_.jpg</t>
  </si>
  <si>
    <t>https://www.amazon.com/dp/B07MVMJJQL</t>
  </si>
  <si>
    <t>B0C7CS251Y</t>
  </si>
  <si>
    <t>The Martyr's Tomb (Dawn of Fire: Warhammer 40,000 Book 6)</t>
  </si>
  <si>
    <t>Marc Collins</t>
  </si>
  <si>
    <t>https://m.media-amazon.com/images/I/81Fk2Lp9hIL._AC_UY218_.jpg</t>
  </si>
  <si>
    <t>https://www.amazon.com/dp/B0C7CS251Y</t>
  </si>
  <si>
    <t>B078YT7255</t>
  </si>
  <si>
    <t>The Saint (Gauntâ€™s Ghosts)</t>
  </si>
  <si>
    <t>https://m.media-amazon.com/images/I/81FAvJKYV1L._AC_UY218_.jpg</t>
  </si>
  <si>
    <t>https://www.amazon.com/dp/B078YT7255</t>
  </si>
  <si>
    <t>B0BNJP8M4P</t>
  </si>
  <si>
    <t>Country Mage: A Slice of Life HaremLit Fantasy Adventure</t>
  </si>
  <si>
    <t>https://m.media-amazon.com/images/I/81fNMVo27LL._AC_UY218_.jpg</t>
  </si>
  <si>
    <t>https://www.amazon.com/dp/B0BNJP8M4P</t>
  </si>
  <si>
    <t>B008BM4LZY</t>
  </si>
  <si>
    <t>Lover At Last (Black Dagger Brotherhood, Book 11)</t>
  </si>
  <si>
    <t>https://m.media-amazon.com/images/I/91zeVWzBUrL._AC_UY218_.jpg</t>
  </si>
  <si>
    <t>https://www.amazon.com/dp/B008BM4LZY</t>
  </si>
  <si>
    <t>B0CC77H3F2</t>
  </si>
  <si>
    <t>Hot Vampire Next Door: Season Four (Midnight Harbor Book 4)</t>
  </si>
  <si>
    <t>https://m.media-amazon.com/images/I/91ZIJJsyj0L._AC_UY218_.jpg</t>
  </si>
  <si>
    <t>https://www.amazon.com/dp/B0CC77H3F2</t>
  </si>
  <si>
    <t>B0CDTCGPVQ</t>
  </si>
  <si>
    <t>Beast Mage: A progression fantasy adventure (Mana Beasts Book 1)</t>
  </si>
  <si>
    <t>https://m.media-amazon.com/images/I/81xwaIq5qaL._AC_UY218_.jpg</t>
  </si>
  <si>
    <t>https://www.amazon.com/dp/B0CDTCGPVQ</t>
  </si>
  <si>
    <t>B07FXYBD53</t>
  </si>
  <si>
    <t>Ghost Country: A Post-Apocalyptic Survival Thriller (Catalyst Book 4)</t>
  </si>
  <si>
    <t>https://m.media-amazon.com/images/I/71m7CsqZ8HL._AC_UY218_.jpg</t>
  </si>
  <si>
    <t>https://www.amazon.com/dp/B07FXYBD53</t>
  </si>
  <si>
    <t>B0CC6ZRL7F</t>
  </si>
  <si>
    <t>Reincarnated Mage with Inferior Eyes: Breezing through the Future as an Oppressed Ex-Hero Volume 4</t>
  </si>
  <si>
    <t>Yusura Kankitsu</t>
  </si>
  <si>
    <t>https://m.media-amazon.com/images/I/91xCdjK5CVL._AC_UY218_.jpg</t>
  </si>
  <si>
    <t>https://www.amazon.com/dp/B0CC6ZRL7F</t>
  </si>
  <si>
    <t>B0CJLDJ4NX</t>
  </si>
  <si>
    <t>Captive of the Royal Triad: an Alien Prince Romance (The Old Ways Book 4)</t>
  </si>
  <si>
    <t>Corin Cain</t>
  </si>
  <si>
    <t>https://m.media-amazon.com/images/I/8139z-1+7YL._AC_UY218_.jpg</t>
  </si>
  <si>
    <t>https://www.amazon.com/dp/B0CJLDJ4NX</t>
  </si>
  <si>
    <t>B0BNN79Z83</t>
  </si>
  <si>
    <t>Grandmaster of Demonic Cultivation: Mo Dao Zu Shi (Novel) Vol. 4</t>
  </si>
  <si>
    <t>https://m.media-amazon.com/images/I/81DbYfMngqL._AC_UY218_.jpg</t>
  </si>
  <si>
    <t>https://www.amazon.com/dp/B0BNN79Z83</t>
  </si>
  <si>
    <t>B0C1MR99XL</t>
  </si>
  <si>
    <t>Fearsome Dream (Shadowblood Souls Book 5)</t>
  </si>
  <si>
    <t>https://m.media-amazon.com/images/I/81B6kATHbzL._AC_UY218_.jpg</t>
  </si>
  <si>
    <t>https://www.amazon.com/dp/B0C1MR99XL</t>
  </si>
  <si>
    <t>B0CB7DJ157</t>
  </si>
  <si>
    <t>Forgotten Earth: The Complete Series (M.R. Forbes Box Sets)</t>
  </si>
  <si>
    <t>https://m.media-amazon.com/images/I/914LMkoXupL._AC_UY218_.jpg</t>
  </si>
  <si>
    <t>https://www.amazon.com/dp/B0CB7DJ157</t>
  </si>
  <si>
    <t>B0BQCYXSYJ</t>
  </si>
  <si>
    <t>Jungle World (Undying Mercenaries Book 19)</t>
  </si>
  <si>
    <t>https://m.media-amazon.com/images/I/71Rz+6i7MqL._AC_UY218_.jpg</t>
  </si>
  <si>
    <t>https://www.amazon.com/dp/B0BQCYXSYJ</t>
  </si>
  <si>
    <t>B08PVSZYKC</t>
  </si>
  <si>
    <t>Into the Chaos (Rise of the Republic Book 4)</t>
  </si>
  <si>
    <t>https://m.media-amazon.com/images/I/81EM9QKscBL._AC_UY218_.jpg</t>
  </si>
  <si>
    <t>https://www.amazon.com/dp/B08PVSZYKC</t>
  </si>
  <si>
    <t>B0BHLGVLMF</t>
  </si>
  <si>
    <t>Both Feet in the Grave: A Night Huntress Novel</t>
  </si>
  <si>
    <t>https://m.media-amazon.com/images/I/81y-v52DVOL._AC_UY218_.jpg</t>
  </si>
  <si>
    <t>https://www.amazon.com/dp/B0BHLGVLMF</t>
  </si>
  <si>
    <t>B07VZ7C7CX</t>
  </si>
  <si>
    <t>Warrior Fae Trapped (Demon Days, Vampire Nights World Book 7)</t>
  </si>
  <si>
    <t>https://m.media-amazon.com/images/I/81+FCXAZB9L._AC_UY218_.jpg</t>
  </si>
  <si>
    <t>https://www.amazon.com/dp/B07VZ7C7CX</t>
  </si>
  <si>
    <t>B01N1MK5B8</t>
  </si>
  <si>
    <t>Magicianâ€™s Gambit (The Belgariad Book 3)</t>
  </si>
  <si>
    <t>https://m.media-amazon.com/images/I/915PIwbbpDL._AC_UY218_.jpg</t>
  </si>
  <si>
    <t>https://www.amazon.com/dp/B01N1MK5B8</t>
  </si>
  <si>
    <t>B092W712VZ</t>
  </si>
  <si>
    <t>Fallen Feathers (The Devil's Deal Book 2)</t>
  </si>
  <si>
    <t>https://m.media-amazon.com/images/I/81wz+GJ90pL._AC_UY218_.jpg</t>
  </si>
  <si>
    <t>https://www.amazon.com/dp/B092W712VZ</t>
  </si>
  <si>
    <t>B07C6XV93Y</t>
  </si>
  <si>
    <t>Relic of the Gods (The Echoes Saga: Book 3)</t>
  </si>
  <si>
    <t>https://m.media-amazon.com/images/I/81zBqG2L30L._AC_UY218_.jpg</t>
  </si>
  <si>
    <t>https://www.amazon.com/dp/B07C6XV93Y</t>
  </si>
  <si>
    <t>B00OQSF7GY</t>
  </si>
  <si>
    <t>Magic Shifts (Kate Daniels Book 8)</t>
  </si>
  <si>
    <t>https://m.media-amazon.com/images/I/91iVW+x6CKS._AC_UY218_.jpg</t>
  </si>
  <si>
    <t>https://www.amazon.com/dp/B00OQSF7GY</t>
  </si>
  <si>
    <t>B0BSQZPWC2</t>
  </si>
  <si>
    <t>Ascendance of a Bookworm: Part 5 Volume 3</t>
  </si>
  <si>
    <t>https://m.media-amazon.com/images/I/81arhBGG3EL._AC_UY218_.jpg</t>
  </si>
  <si>
    <t>https://www.amazon.com/dp/B0BSQZPWC2</t>
  </si>
  <si>
    <t>B08739BH9S</t>
  </si>
  <si>
    <t>Just One Damned Thing After Another (Chronicles of St. Mary's Book 1)</t>
  </si>
  <si>
    <t>https://m.media-amazon.com/images/I/81E8BNs+cGL._AC_UY218_.jpg</t>
  </si>
  <si>
    <t>https://www.amazon.com/dp/B08739BH9S</t>
  </si>
  <si>
    <t>B01B0NS93U</t>
  </si>
  <si>
    <t>Mistborn: Secret History</t>
  </si>
  <si>
    <t>https://m.media-amazon.com/images/I/819DS1OtyzL._AC_UY218_.jpg</t>
  </si>
  <si>
    <t>https://www.amazon.com/dp/B01B0NS93U</t>
  </si>
  <si>
    <t>B07XFZRJMT</t>
  </si>
  <si>
    <t>Warrior Fae Princess (Demon Days, Vampire Nights World Book 8)</t>
  </si>
  <si>
    <t>https://m.media-amazon.com/images/I/91hr4afhIJL._AC_UY218_.jpg</t>
  </si>
  <si>
    <t>https://www.amazon.com/dp/B07XFZRJMT</t>
  </si>
  <si>
    <t>B0CBQTW5ZQ</t>
  </si>
  <si>
    <t>The Death Mage Volume 3</t>
  </si>
  <si>
    <t>Densuke Densuke</t>
  </si>
  <si>
    <t>https://m.media-amazon.com/images/I/81NF2ueij9L._AC_UY218_.jpg</t>
  </si>
  <si>
    <t>https://www.amazon.com/dp/B0CBQTW5ZQ</t>
  </si>
  <si>
    <t>B0C9YGPXKY</t>
  </si>
  <si>
    <t>The Fall of Skullkeep: An Epic Fantasy Adventure (Histories of Drakmoor Book 5)</t>
  </si>
  <si>
    <t>Robert M. Kerns</t>
  </si>
  <si>
    <t>https://m.media-amazon.com/images/I/81IaDMrYETL._AC_UY218_.jpg</t>
  </si>
  <si>
    <t>https://www.amazon.com/dp/B0C9YGPXKY</t>
  </si>
  <si>
    <t>B08CJ86Y1W</t>
  </si>
  <si>
    <t>A Wizard's Guide To Defensive Baking</t>
  </si>
  <si>
    <t>https://m.media-amazon.com/images/I/91mb4RjRCXL._AC_UY218_.jpg</t>
  </si>
  <si>
    <t>https://www.amazon.com/dp/B08CJ86Y1W</t>
  </si>
  <si>
    <t>B08BKSQF78</t>
  </si>
  <si>
    <t>Wild Sign (Alpha and Omega Book 6)</t>
  </si>
  <si>
    <t>https://m.media-amazon.com/images/I/81Mom1wvZnL._AC_UY218_.jpg</t>
  </si>
  <si>
    <t>https://www.amazon.com/dp/B08BKSQF78</t>
  </si>
  <si>
    <t>B00Q21MVAI</t>
  </si>
  <si>
    <t>Solaris</t>
  </si>
  <si>
    <t>Stanislaw Lem</t>
  </si>
  <si>
    <t>https://m.media-amazon.com/images/I/91GOz2HYWwL._AC_UY218_.jpg</t>
  </si>
  <si>
    <t>https://www.amazon.com/dp/B00Q21MVAI</t>
  </si>
  <si>
    <t>B09YWTVT29</t>
  </si>
  <si>
    <t>The Winds of War: The Bladeborn Saga, Book Four</t>
  </si>
  <si>
    <t>https://m.media-amazon.com/images/I/81s8bzROojL._AC_UY218_.jpg</t>
  </si>
  <si>
    <t>https://www.amazon.com/dp/B09YWTVT29</t>
  </si>
  <si>
    <t>B0BHTSJVHN</t>
  </si>
  <si>
    <t>Imperial Smuggler: Decline and Fall of the Galactic Empire Book 2</t>
  </si>
  <si>
    <t>https://m.media-amazon.com/images/I/91lEXOehJPL._AC_UY218_.jpg</t>
  </si>
  <si>
    <t>https://www.amazon.com/dp/B0BHTSJVHN</t>
  </si>
  <si>
    <t>B093D99L1M</t>
  </si>
  <si>
    <t>The Time Traveler's Wife</t>
  </si>
  <si>
    <t>Audrey Niffenegger</t>
  </si>
  <si>
    <t>https://m.media-amazon.com/images/I/81ilgC2Cw4S._AC_UY218_.jpg</t>
  </si>
  <si>
    <t>https://www.amazon.com/dp/B093D99L1M</t>
  </si>
  <si>
    <t>B0BZ5PF5LJ</t>
  </si>
  <si>
    <t>Fortress Assault: A Summoner Fantasy LitRPG (Bonded Summoner Book 2)</t>
  </si>
  <si>
    <t>https://m.media-amazon.com/images/I/81PJP3nAGFL._AC_UY218_.jpg</t>
  </si>
  <si>
    <t>https://www.amazon.com/dp/B0BZ5PF5LJ</t>
  </si>
  <si>
    <t>B0BTJBWR6Z</t>
  </si>
  <si>
    <t>Lone Wolf Pack: Books 1-3: Wolf Cursed, Wolf Captive, Wolf Chosen</t>
  </si>
  <si>
    <t>https://m.media-amazon.com/images/I/71vsYnncyrL._AC_UY218_.jpg</t>
  </si>
  <si>
    <t>https://www.amazon.com/dp/B0BTJBWR6Z</t>
  </si>
  <si>
    <t>B00SI1ZGFW</t>
  </si>
  <si>
    <t>Seducing Destiny (The Fae Chronicles Book 4)</t>
  </si>
  <si>
    <t>https://m.media-amazon.com/images/I/91pSlWEwQNL._AC_UY218_.jpg</t>
  </si>
  <si>
    <t>https://www.amazon.com/dp/B00SI1ZGFW</t>
  </si>
  <si>
    <t>B09WCVDP3Y</t>
  </si>
  <si>
    <t>The Wicked In Me: An addictive world awaits in this spicy fantasy romance . . .</t>
  </si>
  <si>
    <t>Suzanne Wright</t>
  </si>
  <si>
    <t>https://m.media-amazon.com/images/I/915DF64HyzL._AC_UY218_.jpg</t>
  </si>
  <si>
    <t>https://www.amazon.com/dp/B09WCVDP3Y</t>
  </si>
  <si>
    <t>B0C6V7LDTF</t>
  </si>
  <si>
    <t>Servant to the Spidae (Aspect and Anchor Book 4)</t>
  </si>
  <si>
    <t>https://m.media-amazon.com/images/I/91hJvWgr1rL._AC_UY218_.jpg</t>
  </si>
  <si>
    <t>https://www.amazon.com/dp/B0C6V7LDTF</t>
  </si>
  <si>
    <t>B0BDY55G65</t>
  </si>
  <si>
    <t>Dark Before Dawn (The Protector Guild Book 7)</t>
  </si>
  <si>
    <t>https://m.media-amazon.com/images/I/91VYSXiJS5L._AC_UY218_.jpg</t>
  </si>
  <si>
    <t>https://www.amazon.com/dp/B0BDY55G65</t>
  </si>
  <si>
    <t>B0B28SRDJD</t>
  </si>
  <si>
    <t>The Great Cleric: Volume 9 (Light Novel)</t>
  </si>
  <si>
    <t>https://m.media-amazon.com/images/I/81Vn4pqTpDL._AC_UY218_.jpg</t>
  </si>
  <si>
    <t>https://www.amazon.com/dp/B0B28SRDJD</t>
  </si>
  <si>
    <t>B0C446F75R</t>
  </si>
  <si>
    <t>Dark Menace (Space Raiders Book 3)</t>
  </si>
  <si>
    <t>Ken Lozito</t>
  </si>
  <si>
    <t>https://m.media-amazon.com/images/I/91D1OOidHTL._AC_UY218_.jpg</t>
  </si>
  <si>
    <t>https://www.amazon.com/dp/B0C446F75R</t>
  </si>
  <si>
    <t>B0BYT717K2</t>
  </si>
  <si>
    <t>The Unbound Witch (Unmarked Book 2)</t>
  </si>
  <si>
    <t>https://m.media-amazon.com/images/I/81f9yjsL8sL._AC_UY218_.jpg</t>
  </si>
  <si>
    <t>https://www.amazon.com/dp/B0BYT717K2</t>
  </si>
  <si>
    <t>B08XJVNCWY</t>
  </si>
  <si>
    <t>An Echo of Titans: The Bladeborn Saga, Book Three</t>
  </si>
  <si>
    <t>https://m.media-amazon.com/images/I/81ASlxYLXWL._AC_UY218_.jpg</t>
  </si>
  <si>
    <t>https://www.amazon.com/dp/B08XJVNCWY</t>
  </si>
  <si>
    <t>B0CD7N5PF7</t>
  </si>
  <si>
    <t>https://m.media-amazon.com/images/I/81-dyNJaUTL._AC_UY218_.jpg</t>
  </si>
  <si>
    <t>https://www.amazon.com/dp/B0CD7N5PF7</t>
  </si>
  <si>
    <t>B0BSVCHXT6</t>
  </si>
  <si>
    <t>Nemesis of Mars: Starship's Mage Book 13</t>
  </si>
  <si>
    <t>https://m.media-amazon.com/images/I/9147fuBjgxL._AC_UY218_.jpg</t>
  </si>
  <si>
    <t>https://www.amazon.com/dp/B0BSVCHXT6</t>
  </si>
  <si>
    <t>B0BX8N9YPW</t>
  </si>
  <si>
    <t>Between the Devil and the Sea: A Dark MM Sci-Fi Enemies to Lovers Romance</t>
  </si>
  <si>
    <t>Chani Lynn Feener</t>
  </si>
  <si>
    <t>https://m.media-amazon.com/images/I/91+NtrLtoNL._AC_UY218_.jpg</t>
  </si>
  <si>
    <t>https://www.amazon.com/dp/B0BX8N9YPW</t>
  </si>
  <si>
    <t>B08J7LQ6Z5</t>
  </si>
  <si>
    <t>The Song of the First Blade: The Bladeborn Saga, Book One</t>
  </si>
  <si>
    <t>https://m.media-amazon.com/images/I/81j8+vELROL._AC_UY218_.jpg</t>
  </si>
  <si>
    <t>https://www.amazon.com/dp/B08J7LQ6Z5</t>
  </si>
  <si>
    <t>B0BPR84V39</t>
  </si>
  <si>
    <t>City of the Forgotten (The Gateway Trackers Book 9)</t>
  </si>
  <si>
    <t>https://m.media-amazon.com/images/I/810odbUj8kL._AC_UY218_.jpg</t>
  </si>
  <si>
    <t>https://www.amazon.com/dp/B0BPR84V39</t>
  </si>
  <si>
    <t>B0B5WP9FXQ</t>
  </si>
  <si>
    <t>The Pandora Sequence</t>
  </si>
  <si>
    <t>https://m.media-amazon.com/images/I/719i06Dq8jL._AC_UY218_.jpg</t>
  </si>
  <si>
    <t>https://www.amazon.com/dp/B0B5WP9FXQ</t>
  </si>
  <si>
    <t>B09PZVYZVM</t>
  </si>
  <si>
    <t>The Three Kings (Forsaken Book 3)</t>
  </si>
  <si>
    <t>https://m.media-amazon.com/images/I/81w-JCX5+RL._AC_UY218_.jpg</t>
  </si>
  <si>
    <t>https://www.amazon.com/dp/B09PZVYZVM</t>
  </si>
  <si>
    <t>B09RDRRFKP</t>
  </si>
  <si>
    <t>Midlife Magic Hunter (The Forty Proof Series Book 7)</t>
  </si>
  <si>
    <t>https://m.media-amazon.com/images/I/91Hh9SXjXIL._AC_UY218_.jpg</t>
  </si>
  <si>
    <t>https://www.amazon.com/dp/B09RDRRFKP</t>
  </si>
  <si>
    <t>B0BTZ2N4B8</t>
  </si>
  <si>
    <t>That Time I Got Drunk and Yeeted a Love Potion at a Werewolf (Mead Mishaps Book 2)</t>
  </si>
  <si>
    <t>https://m.media-amazon.com/images/I/81FV4U5iOrL._AC_UY218_.jpg</t>
  </si>
  <si>
    <t>https://www.amazon.com/dp/B0BTZ2N4B8</t>
  </si>
  <si>
    <t>B0CC3Y9Z7C</t>
  </si>
  <si>
    <t>Kuma Kuma Kuma Bear (Light Novel) Vol. 15</t>
  </si>
  <si>
    <t>https://m.media-amazon.com/images/I/81olXYYFyuL._AC_UY218_.jpg</t>
  </si>
  <si>
    <t>https://www.amazon.com/dp/B0CC3Y9Z7C</t>
  </si>
  <si>
    <t>B076DRR3YQ</t>
  </si>
  <si>
    <t>The Lost Flowers of Alice Hart: The beautiful and inspiring international bestselling novel from a much-loved award-winning author, now a major TV series on Prime Video</t>
  </si>
  <si>
    <t>https://m.media-amazon.com/images/I/A15Vt9vu+uL._AC_UY218_.jpg</t>
  </si>
  <si>
    <t>https://www.amazon.com/dp/B076DRR3YQ</t>
  </si>
  <si>
    <t>B01IAUG3FM</t>
  </si>
  <si>
    <t>The Witchwood Crown (Last King of Osten Ard Book 1)</t>
  </si>
  <si>
    <t>https://m.media-amazon.com/images/I/91Zkl19jmZL._AC_UY218_.jpg</t>
  </si>
  <si>
    <t>https://www.amazon.com/dp/B01IAUG3FM</t>
  </si>
  <si>
    <t>B07HD681WN</t>
  </si>
  <si>
    <t>The Lord of Stariel</t>
  </si>
  <si>
    <t>AJ Lancaster</t>
  </si>
  <si>
    <t>https://m.media-amazon.com/images/I/91ZsgoExoRL._AC_UY218_.jpg</t>
  </si>
  <si>
    <t>https://www.amazon.com/dp/B07HD681WN</t>
  </si>
  <si>
    <t>B0C1PYY6K4</t>
  </si>
  <si>
    <t>Getting It On With Gargoyles: A Sweet Small-Town Gargoyle Romance (Haven Ever After Book 1)</t>
  </si>
  <si>
    <t>https://m.media-amazon.com/images/I/91N2SzsVZUL._AC_UY218_.jpg</t>
  </si>
  <si>
    <t>https://www.amazon.com/dp/B0C1PYY6K4</t>
  </si>
  <si>
    <t>B09W7BQB41</t>
  </si>
  <si>
    <t>Moonlight Relic (Guardian of Aster Fall Book 3)</t>
  </si>
  <si>
    <t>https://m.media-amazon.com/images/I/9154NnsTHUL._AC_UY218_.jpg</t>
  </si>
  <si>
    <t>https://www.amazon.com/dp/B09W7BQB41</t>
  </si>
  <si>
    <t>B08XW7C4FF</t>
  </si>
  <si>
    <t>The Siege of Skyhold: Mage Errant Book 5</t>
  </si>
  <si>
    <t>https://m.media-amazon.com/images/I/91CGFGnEqsL._AC_UY218_.jpg</t>
  </si>
  <si>
    <t>https://www.amazon.com/dp/B08XW7C4FF</t>
  </si>
  <si>
    <t>B0BPN23F1G</t>
  </si>
  <si>
    <t>Rapax Pax: The Karus Saga</t>
  </si>
  <si>
    <t>https://m.media-amazon.com/images/I/81x+gltKfdL._AC_UY218_.jpg</t>
  </si>
  <si>
    <t>https://www.amazon.com/dp/B0BPN23F1G</t>
  </si>
  <si>
    <t>B0C5TX6246</t>
  </si>
  <si>
    <t>Loner Life in Another World (Light Novel) Vol. 6</t>
  </si>
  <si>
    <t>https://m.media-amazon.com/images/I/81vd49jX4JL._AC_UY218_.jpg</t>
  </si>
  <si>
    <t>https://www.amazon.com/dp/B0C5TX6246</t>
  </si>
  <si>
    <t>B0BJXX5SYK</t>
  </si>
  <si>
    <t>Lace Laments: A Paranormal Women's Fiction Novel: (Wanda's Witchery) (Haven Hollow Book 32)</t>
  </si>
  <si>
    <t>J.R. Rain</t>
  </si>
  <si>
    <t>https://m.media-amazon.com/images/I/815DIkisGxL._AC_UY218_.jpg</t>
  </si>
  <si>
    <t>https://www.amazon.com/dp/B0BJXX5SYK</t>
  </si>
  <si>
    <t>B0B656QKN5</t>
  </si>
  <si>
    <t>The Scum Villain's Self-Saving System: Ren Zha Fanpai Zijiu Xitong (Novel) Vol. 3</t>
  </si>
  <si>
    <t>https://m.media-amazon.com/images/I/81PztJxwfBL._AC_UY218_.jpg</t>
  </si>
  <si>
    <t>https://www.amazon.com/dp/B0B656QKN5</t>
  </si>
  <si>
    <t>B0C5H5KFPR</t>
  </si>
  <si>
    <t>The Seeds that were Sown</t>
  </si>
  <si>
    <t>Evan Currie</t>
  </si>
  <si>
    <t>https://m.media-amazon.com/images/I/81YCtRAetCL._AC_UY218_.jpg</t>
  </si>
  <si>
    <t>https://www.amazon.com/dp/B0C5H5KFPR</t>
  </si>
  <si>
    <t>B0BXWBWCDK</t>
  </si>
  <si>
    <t>Dragon's Justice 7</t>
  </si>
  <si>
    <t>https://m.media-amazon.com/images/I/81QNWzrUHLL._AC_UY218_.jpg</t>
  </si>
  <si>
    <t>https://www.amazon.com/dp/B0BXWBWCDK</t>
  </si>
  <si>
    <t>B0BTY69L3C</t>
  </si>
  <si>
    <t>Heartless Foe (Shadowblood Souls Book 4)</t>
  </si>
  <si>
    <t>https://m.media-amazon.com/images/I/810ft9LcCUL._AC_UY218_.jpg</t>
  </si>
  <si>
    <t>https://www.amazon.com/dp/B0BTY69L3C</t>
  </si>
  <si>
    <t>B000GCFBQA</t>
  </si>
  <si>
    <t>His Majesty's Dragon: Book One of the Temeraire</t>
  </si>
  <si>
    <t>https://m.media-amazon.com/images/I/91yfT5CtPqL._AC_UY218_.jpg</t>
  </si>
  <si>
    <t>https://www.amazon.com/dp/B000GCFBQA</t>
  </si>
  <si>
    <t>B0C9ZXWPNV</t>
  </si>
  <si>
    <t>Echo: Special Edition: A Dark MM Sci-Fi College Enemies to Lovers Romance</t>
  </si>
  <si>
    <t>https://m.media-amazon.com/images/I/81mhnG9MNwL._AC_UY218_.jpg</t>
  </si>
  <si>
    <t>https://www.amazon.com/dp/B0C9ZXWPNV</t>
  </si>
  <si>
    <t>B01N52V5HB</t>
  </si>
  <si>
    <t>A Thousand Sons (The Horus Heresy Book 12)</t>
  </si>
  <si>
    <t>https://m.media-amazon.com/images/I/71icUyuKTtL._AC_UY218_.jpg</t>
  </si>
  <si>
    <t>https://www.amazon.com/dp/B01N52V5HB</t>
  </si>
  <si>
    <t>B095HYWYVS</t>
  </si>
  <si>
    <t>Edin: MM Monster Romance (Monstrous Book 2)</t>
  </si>
  <si>
    <t>https://m.media-amazon.com/images/I/71Zr0RV3lFS._AC_UY218_.jpg</t>
  </si>
  <si>
    <t>https://www.amazon.com/dp/B095HYWYVS</t>
  </si>
  <si>
    <t>B0BH3VX262</t>
  </si>
  <si>
    <t>The Husky and His White Cat Shizun: Erha He Ta De Bai Mao Shizun (Novel) Vol. 1</t>
  </si>
  <si>
    <t>Rou Bao Bu Chi Rou</t>
  </si>
  <si>
    <t>https://m.media-amazon.com/images/I/91Dzi4+go1L._AC_UY218_.jpg</t>
  </si>
  <si>
    <t>https://www.amazon.com/dp/B0BH3VX262</t>
  </si>
  <si>
    <t>B01MTNYPK5</t>
  </si>
  <si>
    <t>Legion (The Horus Heresy Book 7)</t>
  </si>
  <si>
    <t>https://m.media-amazon.com/images/I/71AI46wrIkL._AC_UY218_.jpg</t>
  </si>
  <si>
    <t>https://www.amazon.com/dp/B01MTNYPK5</t>
  </si>
  <si>
    <t>B09DFFLZS6</t>
  </si>
  <si>
    <t>Endless Winter: Giant Post-Apocalyptic Prepper Saga with 900+ Pages of an American Family Surviving a New Ice Age</t>
  </si>
  <si>
    <t>Riley Miller</t>
  </si>
  <si>
    <t>https://m.media-amazon.com/images/I/91X5cgokLaL._AC_UY218_.jpg</t>
  </si>
  <si>
    <t>https://www.amazon.com/dp/B09DFFLZS6</t>
  </si>
  <si>
    <t>B0CGRXL5LM</t>
  </si>
  <si>
    <t>Warrior Redeemed (Cadi Warriors Book 9)</t>
  </si>
  <si>
    <t>Stephanie West</t>
  </si>
  <si>
    <t>https://m.media-amazon.com/images/I/81xtREByfkL._AC_UY218_.jpg</t>
  </si>
  <si>
    <t>https://www.amazon.com/dp/B0CGRXL5LM</t>
  </si>
  <si>
    <t>B003P8Q5LM</t>
  </si>
  <si>
    <t>Out of the Dark</t>
  </si>
  <si>
    <t>https://m.media-amazon.com/images/I/411uGRB4UHL._AC_UY218_.jpg</t>
  </si>
  <si>
    <t>https://www.amazon.com/dp/B003P8Q5LM</t>
  </si>
  <si>
    <t>B009XDDVMO</t>
  </si>
  <si>
    <t>Wicked Cravings (The Phoenix Pack Book 2)</t>
  </si>
  <si>
    <t>https://m.media-amazon.com/images/I/81ubBVJf9EL._AC_UY218_.jpg</t>
  </si>
  <si>
    <t>https://www.amazon.com/dp/B009XDDVMO</t>
  </si>
  <si>
    <t>B0BRMHMZRN</t>
  </si>
  <si>
    <t>The Savage Fae's Mate (Wild Hunt Book 1)</t>
  </si>
  <si>
    <t>https://m.media-amazon.com/images/I/81WNYajY7SL._AC_UY218_.jpg</t>
  </si>
  <si>
    <t>https://www.amazon.com/dp/B0BRMHMZRN</t>
  </si>
  <si>
    <t>B0092XHPIG</t>
  </si>
  <si>
    <t>Promise of Blood (Powder Mage series Book 1)</t>
  </si>
  <si>
    <t>Brian McClellan</t>
  </si>
  <si>
    <t>https://m.media-amazon.com/images/I/91qk7JU15QL._AC_UY218_.jpg</t>
  </si>
  <si>
    <t>https://www.amazon.com/dp/B0092XHPIG</t>
  </si>
  <si>
    <t>B0BVL1TV5V</t>
  </si>
  <si>
    <t>The Witch's Wolf: Fated Destines (Fated Destinies Book 1)</t>
  </si>
  <si>
    <t>Heather K. Carson</t>
  </si>
  <si>
    <t>https://m.media-amazon.com/images/I/81fOLDCN99L._AC_UY218_.jpg</t>
  </si>
  <si>
    <t>https://www.amazon.com/dp/B0BVL1TV5V</t>
  </si>
  <si>
    <t>B0B8JMV5S9</t>
  </si>
  <si>
    <t>The Poseidon Trials: The Complete Collection (Dark Gods of Olympus Complete Trilogies Book 3)</t>
  </si>
  <si>
    <t>https://m.media-amazon.com/images/I/81tTqTpWz2L._AC_UY218_.jpg</t>
  </si>
  <si>
    <t>https://www.amazon.com/dp/B0B8JMV5S9</t>
  </si>
  <si>
    <t>B0BMW6SXCX</t>
  </si>
  <si>
    <t>Of Night and Chaos (The Mist King Book 3)</t>
  </si>
  <si>
    <t>https://m.media-amazon.com/images/I/81mC71UNYqL._AC_UY218_.jpg</t>
  </si>
  <si>
    <t>https://www.amazon.com/dp/B0BMW6SXCX</t>
  </si>
  <si>
    <t>B082V98PTC</t>
  </si>
  <si>
    <t>The Traitor's Son: (Path of the Ranger Book 1)</t>
  </si>
  <si>
    <t>https://m.media-amazon.com/images/I/8154SOYpvSL._AC_UY218_.jpg</t>
  </si>
  <si>
    <t>https://www.amazon.com/dp/B082V98PTC</t>
  </si>
  <si>
    <t>B0CGY39Z7C</t>
  </si>
  <si>
    <t>Earth's First Starfighter Volume 2: Advancement Science Fiction (Humanity's Integration and Colonization into the Galactic Governance of Astroba)</t>
  </si>
  <si>
    <t>https://m.media-amazon.com/images/I/71orN9pXTiL._AC_UY218_.jpg</t>
  </si>
  <si>
    <t>https://www.amazon.com/dp/B0CGY39Z7C</t>
  </si>
  <si>
    <t>B0B2PTR7KL</t>
  </si>
  <si>
    <t>Of Mist and Shadow (The Mist King Book 1)</t>
  </si>
  <si>
    <t>https://m.media-amazon.com/images/I/81ufjrra0sL._AC_UY218_.jpg</t>
  </si>
  <si>
    <t>https://www.amazon.com/dp/B0B2PTR7KL</t>
  </si>
  <si>
    <t>B0BS1Y2WYQ</t>
  </si>
  <si>
    <t>Exiled to Perdition (Sentenced to War Book 13)</t>
  </si>
  <si>
    <t>https://m.media-amazon.com/images/I/81qwyfdg1qL._AC_UY218_.jpg</t>
  </si>
  <si>
    <t>https://www.amazon.com/dp/B0BS1Y2WYQ</t>
  </si>
  <si>
    <t>B0CCMH19PB</t>
  </si>
  <si>
    <t>Arcane Cultivator: (A Deckbuilding LitRPG Adventure)</t>
  </si>
  <si>
    <t>Harmon Cooper</t>
  </si>
  <si>
    <t>https://m.media-amazon.com/images/I/81vuxvWlraL._AC_UY218_.jpg</t>
  </si>
  <si>
    <t>https://www.amazon.com/dp/B0CCMH19PB</t>
  </si>
  <si>
    <t>B0CH9P33DV</t>
  </si>
  <si>
    <t>Dream Master 3</t>
  </si>
  <si>
    <t>https://m.media-amazon.com/images/I/615Df6VEwzL._AC_UY218_.jpg</t>
  </si>
  <si>
    <t>https://www.amazon.com/dp/B0CH9P33DV</t>
  </si>
  <si>
    <t>B0981KDWRX</t>
  </si>
  <si>
    <t>A Broken Alliance (Sentenced to War Book 5)</t>
  </si>
  <si>
    <t>https://m.media-amazon.com/images/I/91FJadsEfLS._AC_UY218_.jpg</t>
  </si>
  <si>
    <t>https://www.amazon.com/dp/B0981KDWRX</t>
  </si>
  <si>
    <t>B087GX19V2</t>
  </si>
  <si>
    <t>Her Dragon Lover: A Dragon Shifter Romance (Black Claw Dragons Book 3)</t>
  </si>
  <si>
    <t>https://m.media-amazon.com/images/I/811T6Vsv2FL._AC_UY218_.jpg</t>
  </si>
  <si>
    <t>https://www.amazon.com/dp/B087GX19V2</t>
  </si>
  <si>
    <t>B006YBRF3O</t>
  </si>
  <si>
    <t>Hunted (Dark Protectors Book 3)</t>
  </si>
  <si>
    <t>https://m.media-amazon.com/images/I/91QzH8GfzjL._AC_UY218_.jpg</t>
  </si>
  <si>
    <t>https://www.amazon.com/dp/B006YBRF3O</t>
  </si>
  <si>
    <t>B09ZHFRZZV</t>
  </si>
  <si>
    <t>Wed To The Alien Warlord (Accidental Alien Brides Book 1)</t>
  </si>
  <si>
    <t>January Bell</t>
  </si>
  <si>
    <t>https://m.media-amazon.com/images/I/91qrxNu2ELL._AC_UY218_.jpg</t>
  </si>
  <si>
    <t>https://www.amazon.com/dp/B09ZHFRZZV</t>
  </si>
  <si>
    <t>B0796DR2XV</t>
  </si>
  <si>
    <t>An Absolutely Remarkable Thing: A Novel (The Carls Book 1)</t>
  </si>
  <si>
    <t>https://m.media-amazon.com/images/I/91T8tVvsIeL._AC_UY218_.jpg</t>
  </si>
  <si>
    <t>https://www.amazon.com/dp/B0796DR2XV</t>
  </si>
  <si>
    <t>B0BWLZV9VY</t>
  </si>
  <si>
    <t>Bonds of Truths (Instrument of Omens Book 4)</t>
  </si>
  <si>
    <t>https://m.media-amazon.com/images/I/81KLoACieZL._AC_UY218_.jpg</t>
  </si>
  <si>
    <t>https://www.amazon.com/dp/B0BWLZV9VY</t>
  </si>
  <si>
    <t>B096G8R6PS</t>
  </si>
  <si>
    <t>King of Flesh and Bone: A Dark Fantasy Romance (The Pale Court Book 1)</t>
  </si>
  <si>
    <t>https://m.media-amazon.com/images/I/91sVt0jZdWL._AC_UY218_.jpg</t>
  </si>
  <si>
    <t>https://www.amazon.com/dp/B096G8R6PS</t>
  </si>
  <si>
    <t>B0BZDVJPWS</t>
  </si>
  <si>
    <t>Last Licks (Starship for Sale Book 10)</t>
  </si>
  <si>
    <t>https://m.media-amazon.com/images/I/91EvKxc2iDL._AC_UY218_.jpg</t>
  </si>
  <si>
    <t>https://www.amazon.com/dp/B0BZDVJPWS</t>
  </si>
  <si>
    <t>B0125VU8YY</t>
  </si>
  <si>
    <t>The Beast (Black Dagger Brotherhood Book 14)</t>
  </si>
  <si>
    <t>https://m.media-amazon.com/images/I/91HlDbfpJkL._AC_UY218_.jpg</t>
  </si>
  <si>
    <t>https://www.amazon.com/dp/B0125VU8YY</t>
  </si>
  <si>
    <t>B0BCMQLNQD</t>
  </si>
  <si>
    <t>Rise of the Weakest Summoner: Volume VI</t>
  </si>
  <si>
    <t>https://m.media-amazon.com/images/I/71UQNfqbrXL._AC_UY218_.jpg</t>
  </si>
  <si>
    <t>https://www.amazon.com/dp/B0BCMQLNQD</t>
  </si>
  <si>
    <t>B0B4GVQWYH</t>
  </si>
  <si>
    <t>Wolf Detective Next Door: A Paranormal Shifter Romance (Secret Shifters Next Door Book 3)</t>
  </si>
  <si>
    <t>https://m.media-amazon.com/images/I/91jlw151zIL._AC_UY218_.jpg</t>
  </si>
  <si>
    <t>https://www.amazon.com/dp/B0B4GVQWYH</t>
  </si>
  <si>
    <t>B0CCCVFGJL</t>
  </si>
  <si>
    <t>The Starlit Prince: A Standalone Fantasy Romance (Secrets of the Fae)</t>
  </si>
  <si>
    <t>https://m.media-amazon.com/images/I/81XbIX9G1bL._AC_UY218_.jpg</t>
  </si>
  <si>
    <t>https://www.amazon.com/dp/B0CCCVFGJL</t>
  </si>
  <si>
    <t>B0CF73N8M9</t>
  </si>
  <si>
    <t>Dragon's Dusk (To Kill a King Book 2)</t>
  </si>
  <si>
    <t>Sam Burns</t>
  </si>
  <si>
    <t>https://m.media-amazon.com/images/I/A1JX1Fo7OhL._AC_UY218_.jpg</t>
  </si>
  <si>
    <t>https://www.amazon.com/dp/B0CF73N8M9</t>
  </si>
  <si>
    <t>B0C8BQY6DX</t>
  </si>
  <si>
    <t>Debt of Deceit (Empire Rising Book 17)</t>
  </si>
  <si>
    <t>D. J. Holmes</t>
  </si>
  <si>
    <t>https://m.media-amazon.com/images/I/A1atfRNPxoL._AC_UY218_.jpg</t>
  </si>
  <si>
    <t>https://www.amazon.com/dp/B0C8BQY6DX</t>
  </si>
  <si>
    <t>B09CYC13DW</t>
  </si>
  <si>
    <t>An Alliance Reforged (Sentenced to War Book 6)</t>
  </si>
  <si>
    <t>https://m.media-amazon.com/images/I/61pdjmXH0oL._AC_UY218_.jpg</t>
  </si>
  <si>
    <t>https://www.amazon.com/dp/B09CYC13DW</t>
  </si>
  <si>
    <t>B0C1B48KHZ</t>
  </si>
  <si>
    <t>Justice (The Lost Warship Book 4)</t>
  </si>
  <si>
    <t>https://m.media-amazon.com/images/I/81X6LvJM5BL._AC_UY218_.jpg</t>
  </si>
  <si>
    <t>https://www.amazon.com/dp/B0C1B48KHZ</t>
  </si>
  <si>
    <t>B01H9GE986</t>
  </si>
  <si>
    <t>Playing with Monsters: Playing with Monsters</t>
  </si>
  <si>
    <t>https://m.media-amazon.com/images/I/8134JgX-kaL._AC_UY218_.jpg</t>
  </si>
  <si>
    <t>https://www.amazon.com/dp/B01H9GE986</t>
  </si>
  <si>
    <t>B08QGLXV1X</t>
  </si>
  <si>
    <t>A Court of Honey and Ash (The Honey and Ice Series Book 1)</t>
  </si>
  <si>
    <t>https://m.media-amazon.com/images/I/91POHXkVrVL._AC_UY218_.jpg</t>
  </si>
  <si>
    <t>https://www.amazon.com/dp/B08QGLXV1X</t>
  </si>
  <si>
    <t>B0BH4KHZSS</t>
  </si>
  <si>
    <t>Gods of the Wyrdwood (The Forsaken Trilogy Book 1)</t>
  </si>
  <si>
    <t>RJ Barker</t>
  </si>
  <si>
    <t>https://m.media-amazon.com/images/I/91E2PZcUDmL._AC_UY218_.jpg</t>
  </si>
  <si>
    <t>https://www.amazon.com/dp/B0BH4KHZSS</t>
  </si>
  <si>
    <t>B0BWS55T3B</t>
  </si>
  <si>
    <t>Dragon King: A Dark Shifter Romance (Dragonborne Kings Book 1)</t>
  </si>
  <si>
    <t>https://m.media-amazon.com/images/I/71ORFjf5QgL._AC_UY218_.jpg</t>
  </si>
  <si>
    <t>https://www.amazon.com/dp/B0BWS55T3B</t>
  </si>
  <si>
    <t>B0C442N2T6</t>
  </si>
  <si>
    <t>Trouble in Tulsa: A Post Apocalyptic EMP Survival Thriller (Desperate Age Series, Book 4)</t>
  </si>
  <si>
    <t>https://m.media-amazon.com/images/I/91WHixuFEJL._AC_UY218_.jpg</t>
  </si>
  <si>
    <t>https://www.amazon.com/dp/B0C442N2T6</t>
  </si>
  <si>
    <t>B0BNLGH91D</t>
  </si>
  <si>
    <t>Green Shadow: Mackenzie Green Book 3 (Mackenzie Green Series)</t>
  </si>
  <si>
    <t>https://m.media-amazon.com/images/I/91Fj7TdrCBL._AC_UY218_.jpg</t>
  </si>
  <si>
    <t>https://www.amazon.com/dp/B0BNLGH91D</t>
  </si>
  <si>
    <t>B07WZG2VC4</t>
  </si>
  <si>
    <t>The Glamourist (The Vine Witch Book 2)</t>
  </si>
  <si>
    <t>https://m.media-amazon.com/images/I/91M6e-gMJfL._AC_UY218_.jpg</t>
  </si>
  <si>
    <t>https://www.amazon.com/dp/B07WZG2VC4</t>
  </si>
  <si>
    <t>B0BG5J41SG</t>
  </si>
  <si>
    <t>Black Onyx (Black Onyx Academy) Book 1</t>
  </si>
  <si>
    <t>https://m.media-amazon.com/images/I/916qbIYarGL._AC_UY218_.jpg</t>
  </si>
  <si>
    <t>https://www.amazon.com/dp/B0BG5J41SG</t>
  </si>
  <si>
    <t>B0BPRYVV9V</t>
  </si>
  <si>
    <t>The Husky and His White Cat Shizun: Erha He Ta De Bai Mao Shizun (Novel) Vol. 2</t>
  </si>
  <si>
    <t>https://m.media-amazon.com/images/I/81RcQzcW+XL._AC_UY218_.jpg</t>
  </si>
  <si>
    <t>https://www.amazon.com/dp/B0BPRYVV9V</t>
  </si>
  <si>
    <t>B07PVCG3L7</t>
  </si>
  <si>
    <t>A Lesson in Thorns (Thornchapel Book 1)</t>
  </si>
  <si>
    <t>https://m.media-amazon.com/images/I/81aBGdBLl9L._AC_UY218_.jpg</t>
  </si>
  <si>
    <t>https://www.amazon.com/dp/B07PVCG3L7</t>
  </si>
  <si>
    <t>B0B6ZCG4P3</t>
  </si>
  <si>
    <t>Backpacking through Bedlam (InCryptid Book 12)</t>
  </si>
  <si>
    <t>https://m.media-amazon.com/images/I/815tfIZYbxL._AC_UY218_.jpg</t>
  </si>
  <si>
    <t>https://www.amazon.com/dp/B0B6ZCG4P3</t>
  </si>
  <si>
    <t>B0BZNNHG66</t>
  </si>
  <si>
    <t>Master Class 3: A Slice of Life Harem LitRPG</t>
  </si>
  <si>
    <t>https://m.media-amazon.com/images/I/81yDmgVcYzL._AC_UY218_.jpg</t>
  </si>
  <si>
    <t>https://www.amazon.com/dp/B0BZNNHG66</t>
  </si>
  <si>
    <t>B0918MB4CL</t>
  </si>
  <si>
    <t>Isekai Magus: A LitRPG Progression Saga (The Fantasy World of Nordan Book 1)</t>
  </si>
  <si>
    <t>https://m.media-amazon.com/images/I/61dE-GzPM9L._AC_UY218_.jpg</t>
  </si>
  <si>
    <t>https://www.amazon.com/dp/B0918MB4CL</t>
  </si>
  <si>
    <t>B0C4BGZG8P</t>
  </si>
  <si>
    <t>The First Heretic (The Horus Heresy Book 14)</t>
  </si>
  <si>
    <t>https://m.media-amazon.com/images/I/81VAyXphlwL._AC_UY218_.jpg</t>
  </si>
  <si>
    <t>https://www.amazon.com/dp/B0C4BGZG8P</t>
  </si>
  <si>
    <t>B0B15K97XY</t>
  </si>
  <si>
    <t>Convergence</t>
  </si>
  <si>
    <t>https://m.media-amazon.com/images/I/71cmfuUbOOL._AC_UY218_.jpg</t>
  </si>
  <si>
    <t>https://www.amazon.com/dp/B0B15K97XY</t>
  </si>
  <si>
    <t>B003EY7IRC</t>
  </si>
  <si>
    <t>Shadowfever: Fever Series Book 5</t>
  </si>
  <si>
    <t>https://m.media-amazon.com/images/I/81V4X1QCzTL._AC_UY218_.jpg</t>
  </si>
  <si>
    <t>https://www.amazon.com/dp/B003EY7IRC</t>
  </si>
  <si>
    <t>B000WJS9JI</t>
  </si>
  <si>
    <t>Magic Burns (Kate Daniels Book 2)</t>
  </si>
  <si>
    <t>https://m.media-amazon.com/images/I/81UvJwNFTfL._AC_UY218_.jpg</t>
  </si>
  <si>
    <t>https://www.amazon.com/dp/B000WJS9JI</t>
  </si>
  <si>
    <t>B0C6MWBVN6</t>
  </si>
  <si>
    <t>Magic Stone Gourmet: Eating Magical Power Made Me The Strongest Volume 2 (Light Novel) (Magic Stone Gourmet: Eating Magical Power Made Me The Strongest (Light Novel))</t>
  </si>
  <si>
    <t>Ryou Yuuki</t>
  </si>
  <si>
    <t>https://m.media-amazon.com/images/I/91q6J2ePNTL._AC_UY218_.jpg</t>
  </si>
  <si>
    <t>https://www.amazon.com/dp/B0C6MWBVN6</t>
  </si>
  <si>
    <t>B0BZ84D1PQ</t>
  </si>
  <si>
    <t>Blood Reign (Road to Babylon 15)</t>
  </si>
  <si>
    <t>https://m.media-amazon.com/images/I/81RDU+V8mRL._AC_UY218_.jpg</t>
  </si>
  <si>
    <t>https://www.amazon.com/dp/B0BZ84D1PQ</t>
  </si>
  <si>
    <t>B0B26LRJ1G</t>
  </si>
  <si>
    <t>Doggone Mess (A Magical Romantic Comedy (with a body count) Book 20)</t>
  </si>
  <si>
    <t>https://m.media-amazon.com/images/I/91K2hLQ3OCL._AC_UY218_.jpg</t>
  </si>
  <si>
    <t>https://www.amazon.com/dp/B0B26LRJ1G</t>
  </si>
  <si>
    <t>B0B7NNTD7V</t>
  </si>
  <si>
    <t>Enemy Panther Next Door: A Paranormal Shifter Romance (Secret Shifters Next Door Book 4)</t>
  </si>
  <si>
    <t>https://m.media-amazon.com/images/I/91aTeQVKduL._AC_UY218_.jpg</t>
  </si>
  <si>
    <t>https://www.amazon.com/dp/B0B7NNTD7V</t>
  </si>
  <si>
    <t>B0BMGYR5XP</t>
  </si>
  <si>
    <t>Bewitched</t>
  </si>
  <si>
    <t>https://m.media-amazon.com/images/I/91jGIjqCHrL._AC_UY218_.jpg</t>
  </si>
  <si>
    <t>https://www.amazon.com/dp/B0BMGYR5XP</t>
  </si>
  <si>
    <t>B09B5NBH34</t>
  </si>
  <si>
    <t>Wrath of the Fallen: An Urban Fantasy Adventure (Heaven's Dark Soldiers Book 2)</t>
  </si>
  <si>
    <t>https://m.media-amazon.com/images/I/91DR1nD1QmL._AC_UY218_.jpg</t>
  </si>
  <si>
    <t>https://www.amazon.com/dp/B09B5NBH34</t>
  </si>
  <si>
    <t>B0B5K2BWN8</t>
  </si>
  <si>
    <t>Hex Appeal: The laugh-out-loud opposites attract magical witch romcom!</t>
  </si>
  <si>
    <t>https://m.media-amazon.com/images/I/81tbj5YRrsL._AC_UY218_.jpg</t>
  </si>
  <si>
    <t>https://www.amazon.com/dp/B0B5K2BWN8</t>
  </si>
  <si>
    <t>B0CK1GM4WR</t>
  </si>
  <si>
    <t>Goblin Girl Maid Service: A Slice-of-Life Fantasy Adventure (Monster Girl Maids Book 1)</t>
  </si>
  <si>
    <t>Marcus Sloss</t>
  </si>
  <si>
    <t>https://m.media-amazon.com/images/I/71A7X0w7m-L._AC_UY218_.jpg</t>
  </si>
  <si>
    <t>https://www.amazon.com/dp/B0CK1GM4WR</t>
  </si>
  <si>
    <t>B0BR1R66CB</t>
  </si>
  <si>
    <t>Adrift (The Lost Warship Book 1)</t>
  </si>
  <si>
    <t>https://m.media-amazon.com/images/I/91+pWgGo9BL._AC_UY218_.jpg</t>
  </si>
  <si>
    <t>https://www.amazon.com/dp/B0BR1R66CB</t>
  </si>
  <si>
    <t>B0C9PNCSZD</t>
  </si>
  <si>
    <t>These Silent Stars: A Dark MM Sci-Fi College Enemies to Lovers Romance</t>
  </si>
  <si>
    <t>https://m.media-amazon.com/images/I/81uvfxFgEzL._AC_UY218_.jpg</t>
  </si>
  <si>
    <t>https://www.amazon.com/dp/B0C9PNCSZD</t>
  </si>
  <si>
    <t>B08HYQKJPP</t>
  </si>
  <si>
    <t>Lost: Silver Falls University</t>
  </si>
  <si>
    <t>https://m.media-amazon.com/images/I/81WFkGXiyAL._AC_UY218_.jpg</t>
  </si>
  <si>
    <t>https://www.amazon.com/dp/B08HYQKJPP</t>
  </si>
  <si>
    <t>B08WWKXXVY</t>
  </si>
  <si>
    <t>Paladin's Strength (The Saint of Steel Book 2)</t>
  </si>
  <si>
    <t>https://m.media-amazon.com/images/I/81wLrzbeq9L._AC_UY218_.jpg</t>
  </si>
  <si>
    <t>https://www.amazon.com/dp/B08WWKXXVY</t>
  </si>
  <si>
    <t>B0BH97K1K4</t>
  </si>
  <si>
    <t>Wolf (The Halloween Boys Book 3)</t>
  </si>
  <si>
    <t>https://m.media-amazon.com/images/I/81KdgsuIWpL._AC_UY218_.jpg</t>
  </si>
  <si>
    <t>https://www.amazon.com/dp/B0BH97K1K4</t>
  </si>
  <si>
    <t>B0746668NY</t>
  </si>
  <si>
    <t>The Thief: A Novel of the Black Dagger Brotherhood</t>
  </si>
  <si>
    <t>https://m.media-amazon.com/images/I/91wm7GcKHqL._AC_UY218_.jpg</t>
  </si>
  <si>
    <t>https://www.amazon.com/dp/B0746668NY</t>
  </si>
  <si>
    <t>B09FS1HWCD</t>
  </si>
  <si>
    <t>Dragon's Justice</t>
  </si>
  <si>
    <t>https://m.media-amazon.com/images/I/81Zl19Xlt1L._AC_UY218_.jpg</t>
  </si>
  <si>
    <t>https://www.amazon.com/dp/B09FS1HWCD</t>
  </si>
  <si>
    <t>B01IZTCC2G</t>
  </si>
  <si>
    <t>The Chosen: A Novel of the Black Dagger Brotherhood</t>
  </si>
  <si>
    <t>https://m.media-amazon.com/images/I/91il2kKeG+L._AC_UY218_.jpg</t>
  </si>
  <si>
    <t>https://www.amazon.com/dp/B01IZTCC2G</t>
  </si>
  <si>
    <t>B01513ZIL6</t>
  </si>
  <si>
    <t>Ringworld</t>
  </si>
  <si>
    <t>https://m.media-amazon.com/images/I/91aOreFkTBL._AC_UY218_.jpg</t>
  </si>
  <si>
    <t>https://www.amazon.com/dp/B01513ZIL6</t>
  </si>
  <si>
    <t>B0CH3X7Q5V</t>
  </si>
  <si>
    <t>The Last Abyssal Heir: First Steps</t>
  </si>
  <si>
    <t>https://m.media-amazon.com/images/I/91pDq5DQ0zL._AC_UY218_.jpg</t>
  </si>
  <si>
    <t>https://www.amazon.com/dp/B0CH3X7Q5V</t>
  </si>
  <si>
    <t>B0C5JL6RC6</t>
  </si>
  <si>
    <t>Paladin of the Seraph (Paladin of the Sigil Book 4)</t>
  </si>
  <si>
    <t>https://m.media-amazon.com/images/I/81V3YngTg0L._AC_UY218_.jpg</t>
  </si>
  <si>
    <t>https://www.amazon.com/dp/B0C5JL6RC6</t>
  </si>
  <si>
    <t>B00ABKGG0C</t>
  </si>
  <si>
    <t>Blood Song (A Raven's Shadow Novel, Book 1)</t>
  </si>
  <si>
    <t>https://m.media-amazon.com/images/I/815p9p0+rsL._AC_UY218_.jpg</t>
  </si>
  <si>
    <t>https://www.amazon.com/dp/B00ABKGG0C</t>
  </si>
  <si>
    <t>B0BX1JFXLM</t>
  </si>
  <si>
    <t>A City of Emeralds and Envy: An Oz Retelling (Wicked Darlings Book 3)</t>
  </si>
  <si>
    <t>https://m.media-amazon.com/images/I/81DTamCbvBL._AC_UY218_.jpg</t>
  </si>
  <si>
    <t>https://www.amazon.com/dp/B0BX1JFXLM</t>
  </si>
  <si>
    <t>B008MCSF0K</t>
  </si>
  <si>
    <t>Enoch Primordial: A Supernatural Epic Bible Novel (Chronicles of the Nephilim Book 2)</t>
  </si>
  <si>
    <t>https://m.media-amazon.com/images/I/8147Uv91jOL._AC_UY218_.jpg</t>
  </si>
  <si>
    <t>https://www.amazon.com/dp/B008MCSF0K</t>
  </si>
  <si>
    <t>B0CBLFTSTM</t>
  </si>
  <si>
    <t>Return of the Legendary Lord: A LitRPG Fantasy (Stronghold Book 1)</t>
  </si>
  <si>
    <t>https://m.media-amazon.com/images/I/71EJb5MyZiL._AC_UY218_.jpg</t>
  </si>
  <si>
    <t>https://www.amazon.com/dp/B0CBLFTSTM</t>
  </si>
  <si>
    <t>B085NT7FY6</t>
  </si>
  <si>
    <t>Orders of Battle (Frontlines Book 7)</t>
  </si>
  <si>
    <t>https://m.media-amazon.com/images/I/81NyvF0YNsL._AC_UY218_.jpg</t>
  </si>
  <si>
    <t>https://www.amazon.com/dp/B085NT7FY6</t>
  </si>
  <si>
    <t>B08HKWZT7J</t>
  </si>
  <si>
    <t>The Last Watch (The Divide Series Book 1)</t>
  </si>
  <si>
    <t>https://m.media-amazon.com/images/I/81pLFimCvFL._AC_UY218_.jpg</t>
  </si>
  <si>
    <t>https://www.amazon.com/dp/B08HKWZT7J</t>
  </si>
  <si>
    <t>B0BHY1TD5R</t>
  </si>
  <si>
    <t>The Winter Sea - Dark Water Daughter</t>
  </si>
  <si>
    <t>H. M. Long</t>
  </si>
  <si>
    <t>https://m.media-amazon.com/images/I/91tK3NSKLAL._AC_UY218_.jpg</t>
  </si>
  <si>
    <t>https://www.amazon.com/dp/B0BHY1TD5R</t>
  </si>
  <si>
    <t>B000SEH16E</t>
  </si>
  <si>
    <t>Magic Bites (Kate Daniels, Book 1)</t>
  </si>
  <si>
    <t>https://m.media-amazon.com/images/I/81DWe-heaYL._AC_UY218_.jpg</t>
  </si>
  <si>
    <t>https://www.amazon.com/dp/B000SEH16E</t>
  </si>
  <si>
    <t>B0BQGGMXB5</t>
  </si>
  <si>
    <t>Exadelic</t>
  </si>
  <si>
    <t>Jon Evans</t>
  </si>
  <si>
    <t>https://m.media-amazon.com/images/I/71cR3D5L10L._AC_UY218_.jpg</t>
  </si>
  <si>
    <t>https://www.amazon.com/dp/B0BQGGMXB5</t>
  </si>
  <si>
    <t>B000O76NHS</t>
  </si>
  <si>
    <t>Blood Bound (Mercy Thompson, Book 2)</t>
  </si>
  <si>
    <t>https://m.media-amazon.com/images/I/81GcNrCUu3L._AC_UY218_.jpg</t>
  </si>
  <si>
    <t>https://www.amazon.com/dp/B000O76NHS</t>
  </si>
  <si>
    <t>B07JQNVJWQ</t>
  </si>
  <si>
    <t>Silver Enigma: An ISC Fleet Novel (The ISC Fleet Series Book 1)</t>
  </si>
  <si>
    <t>Rock Whitehouse</t>
  </si>
  <si>
    <t>https://m.media-amazon.com/images/I/91j514PKncL._AC_UY218_.jpg</t>
  </si>
  <si>
    <t>https://www.amazon.com/dp/B07JQNVJWQ</t>
  </si>
  <si>
    <t>B08FHHQRM2</t>
  </si>
  <si>
    <t>There Is No Antimemetics Division</t>
  </si>
  <si>
    <t>qntm</t>
  </si>
  <si>
    <t>https://m.media-amazon.com/images/I/718uTT6bM9L._AC_UY218_.jpg</t>
  </si>
  <si>
    <t>https://www.amazon.com/dp/B08FHHQRM2</t>
  </si>
  <si>
    <t>B09JLYVYN7</t>
  </si>
  <si>
    <t>The Girl at the Heart of the Storm (The Riftmagic Saga Book 3)</t>
  </si>
  <si>
    <t>https://m.media-amazon.com/images/I/91UwthWV2gL._AC_UY218_.jpg</t>
  </si>
  <si>
    <t>https://www.amazon.com/dp/B09JLYVYN7</t>
  </si>
  <si>
    <t>B07ZZ1Y1PK</t>
  </si>
  <si>
    <t>The Fires of Vengeance (The Burning Book 2)</t>
  </si>
  <si>
    <t>https://m.media-amazon.com/images/I/91BRnAqej-S._AC_UY218_.jpg</t>
  </si>
  <si>
    <t>https://www.amazon.com/dp/B07ZZ1Y1PK</t>
  </si>
  <si>
    <t>B099LKGN48</t>
  </si>
  <si>
    <t>Bound to the Dark Elf King (Of Fate and Kings Book 1)</t>
  </si>
  <si>
    <t>Jessica Grayson</t>
  </si>
  <si>
    <t>https://m.media-amazon.com/images/I/810lm6Q7BDL._AC_UY218_.jpg</t>
  </si>
  <si>
    <t>https://www.amazon.com/dp/B099LKGN48</t>
  </si>
  <si>
    <t>B003K16PBE</t>
  </si>
  <si>
    <t>Interpreter Of Maladies: A Pulitzer Prize Winner</t>
  </si>
  <si>
    <t>https://m.media-amazon.com/images/I/91IgZ+qWsfL._AC_UY218_.jpg</t>
  </si>
  <si>
    <t>https://www.amazon.com/dp/B003K16PBE</t>
  </si>
  <si>
    <t>B00AFX2A0A</t>
  </si>
  <si>
    <t>Anita Blake, Vampire Hunter Collection 1-5</t>
  </si>
  <si>
    <t>https://m.media-amazon.com/images/I/61UuxHMiBAL._AC_UY218_.jpg</t>
  </si>
  <si>
    <t>https://www.amazon.com/dp/B00AFX2A0A</t>
  </si>
  <si>
    <t>B09831VZBW</t>
  </si>
  <si>
    <t>A Throne Of Feathers and Bone (The Honey and Ice Series Book 2)</t>
  </si>
  <si>
    <t>https://m.media-amazon.com/images/I/81e1eH6Re+L._AC_UY218_.jpg</t>
  </si>
  <si>
    <t>https://www.amazon.com/dp/B09831VZBW</t>
  </si>
  <si>
    <t>B0C6VYZ8RL</t>
  </si>
  <si>
    <t>Goblin Apocalypse: A post-apocalyptic, slice of life, base building adventure</t>
  </si>
  <si>
    <t>https://m.media-amazon.com/images/I/817q1YHMKzL._AC_UY218_.jpg</t>
  </si>
  <si>
    <t>https://www.amazon.com/dp/B0C6VYZ8RL</t>
  </si>
  <si>
    <t>B01MYDYKD0</t>
  </si>
  <si>
    <t>Playing with Fire: A Magical Romantic Comedy (with a body count)</t>
  </si>
  <si>
    <t>https://m.media-amazon.com/images/I/91zBFFBlIFL._AC_UY218_.jpg</t>
  </si>
  <si>
    <t>https://www.amazon.com/dp/B01MYDYKD0</t>
  </si>
  <si>
    <t>B000FBFMIO</t>
  </si>
  <si>
    <t>Fool's Errand: The Tawny Man Trilogy Book 1</t>
  </si>
  <si>
    <t>https://m.media-amazon.com/images/I/81OztSAMZtL._AC_UY218_.jpg</t>
  </si>
  <si>
    <t>https://www.amazon.com/dp/B000FBFMIO</t>
  </si>
  <si>
    <t>B004BSG95C</t>
  </si>
  <si>
    <t>Faith of the Fallen: Book Six of The Sword of Truth</t>
  </si>
  <si>
    <t>https://m.media-amazon.com/images/I/51iiUaKu-cL._AC_UY218_.jpg</t>
  </si>
  <si>
    <t>https://www.amazon.com/dp/B004BSG95C</t>
  </si>
  <si>
    <t>B0CB79G1Y6</t>
  </si>
  <si>
    <t>Fusing: A Slice of Life Progression Fantasy (Millennial Mage Book 5)</t>
  </si>
  <si>
    <t>https://m.media-amazon.com/images/I/81Z6R-bD8cL._AC_UY218_.jpg</t>
  </si>
  <si>
    <t>https://www.amazon.com/dp/B0CB79G1Y6</t>
  </si>
  <si>
    <t>B09FH6HYLY</t>
  </si>
  <si>
    <t>Rise of the Weakest Summoner: Volume I</t>
  </si>
  <si>
    <t>https://m.media-amazon.com/images/I/81e9S2ZPdEL._AC_UY218_.jpg</t>
  </si>
  <si>
    <t>https://www.amazon.com/dp/B09FH6HYLY</t>
  </si>
  <si>
    <t>B08VW36YZD</t>
  </si>
  <si>
    <t>Astray (The Adventures of a Xeno-Archaeologist Book 1)</t>
  </si>
  <si>
    <t>https://m.media-amazon.com/images/I/817Rdw3zSuL._AC_UY218_.jpg</t>
  </si>
  <si>
    <t>https://www.amazon.com/dp/B08VW36YZD</t>
  </si>
  <si>
    <t>B009QJMUAY</t>
  </si>
  <si>
    <t>Mona Lisa Overdrive: A Novel (Sprawl Trilogy Book 3)</t>
  </si>
  <si>
    <t>https://m.media-amazon.com/images/I/61ofvEGVVrL._AC_UY218_.jpg</t>
  </si>
  <si>
    <t>https://www.amazon.com/dp/B009QJMUAY</t>
  </si>
  <si>
    <t>B0BTTYS9K1</t>
  </si>
  <si>
    <t>101 Ways to Die (A Magical Romantic Comedy (with a body count) Book 21)</t>
  </si>
  <si>
    <t>https://m.media-amazon.com/images/I/81ed57WYNGL._AC_UY218_.jpg</t>
  </si>
  <si>
    <t>https://www.amazon.com/dp/B0BTTYS9K1</t>
  </si>
  <si>
    <t>B0BJCZRQPM</t>
  </si>
  <si>
    <t>Lady of the Drowned Empire</t>
  </si>
  <si>
    <t>https://m.media-amazon.com/images/I/818fDE0zRKL._AC_UY218_.jpg</t>
  </si>
  <si>
    <t>https://www.amazon.com/dp/B0BJCZRQPM</t>
  </si>
  <si>
    <t>B000GCFG8I</t>
  </si>
  <si>
    <t>Throne of Jade: A Novel of Temeraire</t>
  </si>
  <si>
    <t>https://m.media-amazon.com/images/I/91wEHOLEBlL._AC_UY218_.jpg</t>
  </si>
  <si>
    <t>https://www.amazon.com/dp/B000GCFG8I</t>
  </si>
  <si>
    <t>B09JM7W3RP</t>
  </si>
  <si>
    <t>Monsters Within (The Creatures We Crave Book 1)</t>
  </si>
  <si>
    <t>https://m.media-amazon.com/images/I/91qBSJNyV4L._AC_UY218_.jpg</t>
  </si>
  <si>
    <t>https://www.amazon.com/dp/B09JM7W3RP</t>
  </si>
  <si>
    <t>B00E3S2VTS</t>
  </si>
  <si>
    <t>Taliesin (The Pendragon Cycle)</t>
  </si>
  <si>
    <t>Stephen R Lawhead</t>
  </si>
  <si>
    <t>https://m.media-amazon.com/images/I/815XMd4srLL._AC_UY218_.jpg</t>
  </si>
  <si>
    <t>https://www.amazon.com/dp/B00E3S2VTS</t>
  </si>
  <si>
    <t>B0BR1TV5GX</t>
  </si>
  <si>
    <t>Mercy (The Lost Warship Book 2)</t>
  </si>
  <si>
    <t>https://m.media-amazon.com/images/I/81Zj4zmCiKL._AC_UY218_.jpg</t>
  </si>
  <si>
    <t>https://www.amazon.com/dp/B0BR1TV5GX</t>
  </si>
  <si>
    <t>B0CC36CXT5</t>
  </si>
  <si>
    <t>Electric Angel: A Cyberpunk LitRPG (Cyber Dreams Book 1)</t>
  </si>
  <si>
    <t>https://m.media-amazon.com/images/I/91qn9Ap1alL._AC_UY218_.jpg</t>
  </si>
  <si>
    <t>https://www.amazon.com/dp/B0CC36CXT5</t>
  </si>
  <si>
    <t>B0819WBT95</t>
  </si>
  <si>
    <t>Absolution Gap (The Inhibitor Trilogy Book 3)</t>
  </si>
  <si>
    <t>https://m.media-amazon.com/images/I/81BO2dEDFRL._AC_UY218_.jpg</t>
  </si>
  <si>
    <t>https://www.amazon.com/dp/B0819WBT95</t>
  </si>
  <si>
    <t>B0CGKVCSCK</t>
  </si>
  <si>
    <t>The Elysean Trials: A Dark Greek Mythology Romance (The Holy Bloodlines Book 1)</t>
  </si>
  <si>
    <t>https://m.media-amazon.com/images/I/91LRJgbEYmL._AC_UY218_.jpg</t>
  </si>
  <si>
    <t>https://www.amazon.com/dp/B0CGKVCSCK</t>
  </si>
  <si>
    <t>B0CBY93NGS</t>
  </si>
  <si>
    <t>Running Up That Mountain, Part 1: An F/F Omegaverse Sci-Fi Romance (The Alpha God Book 8)</t>
  </si>
  <si>
    <t>Lexa Luthor</t>
  </si>
  <si>
    <t>https://m.media-amazon.com/images/I/81PYbN-pK3L._AC_UY218_.jpg</t>
  </si>
  <si>
    <t>https://www.amazon.com/dp/B0CBY93NGS</t>
  </si>
  <si>
    <t>B09NB692JQ</t>
  </si>
  <si>
    <t>Dragon's Justice 2</t>
  </si>
  <si>
    <t>https://m.media-amazon.com/images/I/918wZcSCOYL._AC_UY218_.jpg</t>
  </si>
  <si>
    <t>https://www.amazon.com/dp/B09NB692JQ</t>
  </si>
  <si>
    <t>B08X1WQTK2</t>
  </si>
  <si>
    <t>Taming Their Maiden (Kavari Masters Book 1)</t>
  </si>
  <si>
    <t>Demi Lane</t>
  </si>
  <si>
    <t>https://m.media-amazon.com/images/I/916yhGwO2mL._AC_UY218_.jpg</t>
  </si>
  <si>
    <t>https://www.amazon.com/dp/B08X1WQTK2</t>
  </si>
  <si>
    <t>B07SSNYDQS</t>
  </si>
  <si>
    <t>Heritage of Power (The Complete Series: Books 1-5): An epic dragon fantasy boxed set</t>
  </si>
  <si>
    <t>https://m.media-amazon.com/images/I/81GI7hbEUFL._AC_UY218_.jpg</t>
  </si>
  <si>
    <t>https://www.amazon.com/dp/B07SSNYDQS</t>
  </si>
  <si>
    <t>B0BP65N17Z</t>
  </si>
  <si>
    <t>King's Fall: Odyssey One</t>
  </si>
  <si>
    <t>https://m.media-amazon.com/images/I/81ZSccvD-6L._AC_UY218_.jpg</t>
  </si>
  <si>
    <t>https://www.amazon.com/dp/B0BP65N17Z</t>
  </si>
  <si>
    <t>B07L13XFZ3</t>
  </si>
  <si>
    <t>The Fall of Neverdark (The Echoes Saga: Book 4)</t>
  </si>
  <si>
    <t>https://m.media-amazon.com/images/I/810-ODMBQCL._AC_UY218_.jpg</t>
  </si>
  <si>
    <t>https://www.amazon.com/dp/B07L13XFZ3</t>
  </si>
  <si>
    <t>B09Y5K337Y</t>
  </si>
  <si>
    <t>The Bone Shard War (The Drowning Empire Book 3)</t>
  </si>
  <si>
    <t>Andrea Stewart</t>
  </si>
  <si>
    <t>https://m.media-amazon.com/images/I/91t1BAHP19L._AC_UY218_.jpg</t>
  </si>
  <si>
    <t>https://www.amazon.com/dp/B09Y5K337Y</t>
  </si>
  <si>
    <t>B0B3LTTXSY</t>
  </si>
  <si>
    <t>Dragon's Justice 4</t>
  </si>
  <si>
    <t>https://m.media-amazon.com/images/I/81qT0a5olRL._AC_UY218_.jpg</t>
  </si>
  <si>
    <t>https://www.amazon.com/dp/B0B3LTTXSY</t>
  </si>
  <si>
    <t>B0BW41K91J</t>
  </si>
  <si>
    <t>Isekai Tensei: Recruited to Another World Volume 4</t>
  </si>
  <si>
    <t>https://m.media-amazon.com/images/I/81Jmmvw4TSL._AC_UY218_.jpg</t>
  </si>
  <si>
    <t>https://www.amazon.com/dp/B0BW41K91J</t>
  </si>
  <si>
    <t>B0CF3DJYYT</t>
  </si>
  <si>
    <t>Dragoneye (Secret Agent Witch Book 5)</t>
  </si>
  <si>
    <t>https://m.media-amazon.com/images/I/916TehOPOOL._AC_UY218_.jpg</t>
  </si>
  <si>
    <t>https://www.amazon.com/dp/B0CF3DJYYT</t>
  </si>
  <si>
    <t>B00A6BEET6</t>
  </si>
  <si>
    <t>The Undead. The First Seven Days (The Undead series Book 1)</t>
  </si>
  <si>
    <t>RR Haywood</t>
  </si>
  <si>
    <t>https://m.media-amazon.com/images/I/913LfRM8Q2L._AC_UY218_.jpg</t>
  </si>
  <si>
    <t>https://www.amazon.com/dp/B00A6BEET6</t>
  </si>
  <si>
    <t>B0C4LSN58H</t>
  </si>
  <si>
    <t>Shattersoul (The Ripple System Book 4)</t>
  </si>
  <si>
    <t>Kyle Kirrin</t>
  </si>
  <si>
    <t>https://m.media-amazon.com/images/I/81qG8y8FBPL._AC_UY218_.jpg</t>
  </si>
  <si>
    <t>https://www.amazon.com/dp/B0C4LSN58H</t>
  </si>
  <si>
    <t>B0CFDF7ZDF</t>
  </si>
  <si>
    <t>Dashing Devil 3: Revealing Reality</t>
  </si>
  <si>
    <t>https://m.media-amazon.com/images/I/81cbdElFEuL._AC_UY218_.jpg</t>
  </si>
  <si>
    <t>https://www.amazon.com/dp/B0CFDF7ZDF</t>
  </si>
  <si>
    <t>B08JKLKFFB</t>
  </si>
  <si>
    <t>Million Dollar Demon (Hollows Book 15)</t>
  </si>
  <si>
    <t>https://m.media-amazon.com/images/I/91iIRVD4XTL._AC_UY218_.jpg</t>
  </si>
  <si>
    <t>https://www.amazon.com/dp/B08JKLKFFB</t>
  </si>
  <si>
    <t>B0BWLPS2R7</t>
  </si>
  <si>
    <t>If You've Got It, Haunt It: A kooky, spooky, cozy fantasy with spice (Grimdale Graveyard Mysteries Book 2)</t>
  </si>
  <si>
    <t>https://m.media-amazon.com/images/I/91TD622P2hL._AC_UY218_.jpg</t>
  </si>
  <si>
    <t>https://www.amazon.com/dp/B0BWLPS2R7</t>
  </si>
  <si>
    <t>B0C413N7YJ</t>
  </si>
  <si>
    <t>Bound by Honey: A Cozy Fantasy Romance</t>
  </si>
  <si>
    <t>Jamie Dalton</t>
  </si>
  <si>
    <t>https://m.media-amazon.com/images/I/81viWqQVI7L._AC_UY218_.jpg</t>
  </si>
  <si>
    <t>https://www.amazon.com/dp/B0C413N7YJ</t>
  </si>
  <si>
    <t>B07X7GV6WZ</t>
  </si>
  <si>
    <t>Vale of the Gods: An Epic Fantasy Adventure (The Furyck Saga Book 6)</t>
  </si>
  <si>
    <t>A.E. Rayne</t>
  </si>
  <si>
    <t>https://m.media-amazon.com/images/I/91iZb9BYIYL._AC_UY218_.jpg</t>
  </si>
  <si>
    <t>https://www.amazon.com/dp/B07X7GV6WZ</t>
  </si>
  <si>
    <t>B09P1NR53P</t>
  </si>
  <si>
    <t>Small Town, Big Magic: A Witchy Rom-Com (Witchlore Book 1)</t>
  </si>
  <si>
    <t>https://m.media-amazon.com/images/I/81tP7keAZlL._AC_UY218_.jpg</t>
  </si>
  <si>
    <t>https://www.amazon.com/dp/B09P1NR53P</t>
  </si>
  <si>
    <t>B07W56RLCJ</t>
  </si>
  <si>
    <t>A Time of Courage (Of Blood &amp; Bone Book 3)</t>
  </si>
  <si>
    <t>https://m.media-amazon.com/images/I/81VpYZcTJvL._AC_UY218_.jpg</t>
  </si>
  <si>
    <t>https://www.amazon.com/dp/B07W56RLCJ</t>
  </si>
  <si>
    <t>B0BYB6MX9F</t>
  </si>
  <si>
    <t>By a Silver Thread (DFZ Changeling Book 1)</t>
  </si>
  <si>
    <t>https://m.media-amazon.com/images/I/81ciZcEFbNL._AC_UY218_.jpg</t>
  </si>
  <si>
    <t>https://www.amazon.com/dp/B0BYB6MX9F</t>
  </si>
  <si>
    <t>B0C24S8GVH</t>
  </si>
  <si>
    <t>Campfire Cooking in Another World with My Absurd Skill: Volume 13</t>
  </si>
  <si>
    <t>https://m.media-amazon.com/images/I/71ishKb-CpL._AC_UY218_.jpg</t>
  </si>
  <si>
    <t>https://www.amazon.com/dp/B0C24S8GVH</t>
  </si>
  <si>
    <t>B087TN2LLY</t>
  </si>
  <si>
    <t>The Conjurer (The Vine Witch Book 3)</t>
  </si>
  <si>
    <t>https://m.media-amazon.com/images/I/91QjIHPn6wL._AC_UY218_.jpg</t>
  </si>
  <si>
    <t>https://www.amazon.com/dp/B087TN2LLY</t>
  </si>
  <si>
    <t>B0CJDG2GQJ</t>
  </si>
  <si>
    <t>Summoned By Venus 3: A Primeval Harem Fantasy</t>
  </si>
  <si>
    <t>https://m.media-amazon.com/images/I/81miND4D3TL._AC_UY218_.jpg</t>
  </si>
  <si>
    <t>https://www.amazon.com/dp/B0CJDG2GQJ</t>
  </si>
  <si>
    <t>B0BSVND3GQ</t>
  </si>
  <si>
    <t>COLONY MARS COMPLETE EDITION: BOOKS 1-7</t>
  </si>
  <si>
    <t>Gerald M. Kilby</t>
  </si>
  <si>
    <t>https://m.media-amazon.com/images/I/81xVWjhxyWL._AC_UY218_.jpg</t>
  </si>
  <si>
    <t>https://www.amazon.com/dp/B0BSVND3GQ</t>
  </si>
  <si>
    <t>B01MQL2N9M</t>
  </si>
  <si>
    <t>Barbarian's Hope: A SciFi Alien Romance (Ice Planet Barbarians Book 10)</t>
  </si>
  <si>
    <t>https://m.media-amazon.com/images/I/917cifvdvVL._AC_UY218_.jpg</t>
  </si>
  <si>
    <t>https://www.amazon.com/dp/B01MQL2N9M</t>
  </si>
  <si>
    <t>B0C27YTJMC</t>
  </si>
  <si>
    <t>Now I'm a Demon Lord! Happily Ever After with Monster Girls in My Dungeon: Volume 5</t>
  </si>
  <si>
    <t>Ryuyu</t>
  </si>
  <si>
    <t>https://m.media-amazon.com/images/I/81ySm5Do61L._AC_UY218_.jpg</t>
  </si>
  <si>
    <t>https://www.amazon.com/dp/B0C27YTJMC</t>
  </si>
  <si>
    <t>B09RTY8GT6</t>
  </si>
  <si>
    <t>Star Wars: Convergence (The High Republic) (Star Wars: The High Republic: Prequel Era Book 1)</t>
  </si>
  <si>
    <t>https://m.media-amazon.com/images/I/81ffO8qsQQL._AC_UY218_.jpg</t>
  </si>
  <si>
    <t>https://www.amazon.com/dp/B09RTY8GT6</t>
  </si>
  <si>
    <t>B0851JCZYV</t>
  </si>
  <si>
    <t>The Knights of Erador (The Echoes Saga: Book 7)</t>
  </si>
  <si>
    <t>https://m.media-amazon.com/images/I/81ueGHArbbL._AC_UY218_.jpg</t>
  </si>
  <si>
    <t>https://www.amazon.com/dp/B0851JCZYV</t>
  </si>
  <si>
    <t>B0CGXL8JYX</t>
  </si>
  <si>
    <t>Peace Dividend (Abner Fortis, ISMC Book 9)</t>
  </si>
  <si>
    <t>P.A. Piatt</t>
  </si>
  <si>
    <t>https://m.media-amazon.com/images/I/811Z3tfH3HL._AC_UY218_.jpg</t>
  </si>
  <si>
    <t>https://www.amazon.com/dp/B0CGXL8JYX</t>
  </si>
  <si>
    <t>B071NCSKSP</t>
  </si>
  <si>
    <t>Frankenstein: The 1818 Text (Penguin Classics)</t>
  </si>
  <si>
    <t>https://m.media-amazon.com/images/I/91TTGWxkTFL._AC_UY218_.jpg</t>
  </si>
  <si>
    <t>https://www.amazon.com/dp/B071NCSKSP</t>
  </si>
  <si>
    <t>B096ZZT7SB</t>
  </si>
  <si>
    <t>Into the Fire (Rise of the Republic Book 5)</t>
  </si>
  <si>
    <t>https://m.media-amazon.com/images/I/91JH6HRLmGS._AC_UY218_.jpg</t>
  </si>
  <si>
    <t>https://www.amazon.com/dp/B096ZZT7SB</t>
  </si>
  <si>
    <t>B0C1GY3WHR</t>
  </si>
  <si>
    <t>Legend of the Arch Magus: United Grakas Alliance</t>
  </si>
  <si>
    <t>Michael Sisa</t>
  </si>
  <si>
    <t>https://m.media-amazon.com/images/I/81+x1fSro+L._AC_UY218_.jpg</t>
  </si>
  <si>
    <t>https://www.amazon.com/dp/B0C1GY3WHR</t>
  </si>
  <si>
    <t>B0BH1J57WT</t>
  </si>
  <si>
    <t>Hellprinces: A LitRPG Adventure (Salvos, Book 9)</t>
  </si>
  <si>
    <t>https://m.media-amazon.com/images/I/913Z3pxw4UL._AC_UY218_.jpg</t>
  </si>
  <si>
    <t>https://www.amazon.com/dp/B0BH1J57WT</t>
  </si>
  <si>
    <t>B0CGXXXXXS</t>
  </si>
  <si>
    <t>Steel, Variant - 6: A Dark Genetic Manipulation Romance</t>
  </si>
  <si>
    <t>Sandra R Neeley</t>
  </si>
  <si>
    <t>https://m.media-amazon.com/images/I/614aceZ9k6L._AC_UY218_.jpg</t>
  </si>
  <si>
    <t>https://www.amazon.com/dp/B0CGXXXXXS</t>
  </si>
  <si>
    <t>B01N52V3NB</t>
  </si>
  <si>
    <t>Descent of Angels (The Horus Heresy Book 6)</t>
  </si>
  <si>
    <t>Mitchel Scanlon</t>
  </si>
  <si>
    <t>https://m.media-amazon.com/images/I/51fa10qovjL._AC_UY218_.jpg</t>
  </si>
  <si>
    <t>https://www.amazon.com/dp/B01N52V3NB</t>
  </si>
  <si>
    <t>B0BP696W3W</t>
  </si>
  <si>
    <t>Blackout Trail: A Post-Apocalyptic EMP Survival Thriller</t>
  </si>
  <si>
    <t>Linda Naughton</t>
  </si>
  <si>
    <t>https://m.media-amazon.com/images/I/91KofZFsX1L._AC_UY218_.jpg</t>
  </si>
  <si>
    <t>https://www.amazon.com/dp/B0BP696W3W</t>
  </si>
  <si>
    <t>B084HM34VC</t>
  </si>
  <si>
    <t>Soaring In Flames (Reborn Book 2)</t>
  </si>
  <si>
    <t>https://m.media-amazon.com/images/I/81IgZmsfsBL._AC_UY218_.jpg</t>
  </si>
  <si>
    <t>https://www.amazon.com/dp/B084HM34VC</t>
  </si>
  <si>
    <t>B0BH7VPXWC</t>
  </si>
  <si>
    <t>Slip Runner</t>
  </si>
  <si>
    <t>https://m.media-amazon.com/images/I/81lGpcv8TJL._AC_UY218_.jpg</t>
  </si>
  <si>
    <t>https://www.amazon.com/dp/B0BH7VPXWC</t>
  </si>
  <si>
    <t>B0C611MSLS</t>
  </si>
  <si>
    <t>The Uncrowned Prince (Legends of Abreia Book 5)</t>
  </si>
  <si>
    <t>https://m.media-amazon.com/images/I/81MQLfOzUxL._AC_UY218_.jpg</t>
  </si>
  <si>
    <t>https://www.amazon.com/dp/B0C611MSLS</t>
  </si>
  <si>
    <t>B09XFCH9NF</t>
  </si>
  <si>
    <t>One Decisive Victory: A Military Sci-Fi Series (Grimm's War Book 3)</t>
  </si>
  <si>
    <t>https://m.media-amazon.com/images/I/81xpuQMuRmL._AC_UY218_.jpg</t>
  </si>
  <si>
    <t>https://www.amazon.com/dp/B09XFCH9NF</t>
  </si>
  <si>
    <t>B0C3WKCXXZ</t>
  </si>
  <si>
    <t>The Summer Palace: A Midlife Fairy Tale</t>
  </si>
  <si>
    <t>Kristen Painter</t>
  </si>
  <si>
    <t>https://m.media-amazon.com/images/I/A1XfxsxEWhL._AC_UY218_.jpg</t>
  </si>
  <si>
    <t>https://www.amazon.com/dp/B0C3WKCXXZ</t>
  </si>
  <si>
    <t>B07XX888DN</t>
  </si>
  <si>
    <t>The Wandering Inn: Book 2</t>
  </si>
  <si>
    <t>https://m.media-amazon.com/images/I/81WdezP592L._AC_UY218_.jpg</t>
  </si>
  <si>
    <t>https://www.amazon.com/dp/B07XX888DN</t>
  </si>
  <si>
    <t>B0BCJ5W8YD</t>
  </si>
  <si>
    <t>The Scum Villain's Self-Saving System: Ren Zha Fanpai Zijiu Xitong (Novel) Vol. 4</t>
  </si>
  <si>
    <t>https://m.media-amazon.com/images/I/81wEfnW56-L._AC_UY218_.jpg</t>
  </si>
  <si>
    <t>https://www.amazon.com/dp/B0BCJ5W8YD</t>
  </si>
  <si>
    <t>B0015DWLTE</t>
  </si>
  <si>
    <t>Use of Weapons (A Culture Novel Book 3)</t>
  </si>
  <si>
    <t>https://m.media-amazon.com/images/I/916j5Q-eD8L._AC_UY218_.jpg</t>
  </si>
  <si>
    <t>https://www.amazon.com/dp/B0015DWLTE</t>
  </si>
  <si>
    <t>B0CCPPDML7</t>
  </si>
  <si>
    <t>Apex Ascended</t>
  </si>
  <si>
    <t>A.V. Ray</t>
  </si>
  <si>
    <t>https://m.media-amazon.com/images/I/71MHVSq3hPL._AC_UY218_.jpg</t>
  </si>
  <si>
    <t>https://www.amazon.com/dp/B0CCPPDML7</t>
  </si>
  <si>
    <t>B000SEIFGO</t>
  </si>
  <si>
    <t>The Sparrow: A Novel (The Sparrow series Book 1)</t>
  </si>
  <si>
    <t>Mary Doria Russell</t>
  </si>
  <si>
    <t>https://m.media-amazon.com/images/I/91UcChehDGL._AC_UY218_.jpg</t>
  </si>
  <si>
    <t>https://www.amazon.com/dp/B000SEIFGO</t>
  </si>
  <si>
    <t>B0C9FZQHVP</t>
  </si>
  <si>
    <t>CHEER GIRLS - ARRIVAL (Cheer Girls: A LitRPG Harem Adventure Series Book 1)</t>
  </si>
  <si>
    <t>D.J. Kingman</t>
  </si>
  <si>
    <t>https://m.media-amazon.com/images/I/81COznhRkxL._AC_UY218_.jpg</t>
  </si>
  <si>
    <t>https://www.amazon.com/dp/B0C9FZQHVP</t>
  </si>
  <si>
    <t>B0C9YDQ1PT</t>
  </si>
  <si>
    <t>Ice King: A Dark Dragon Shifter Romance (Dragonborne Kings Book 2)</t>
  </si>
  <si>
    <t>https://m.media-amazon.com/images/I/81rm3ifvSbL._AC_UY218_.jpg</t>
  </si>
  <si>
    <t>https://www.amazon.com/dp/B0C9YDQ1PT</t>
  </si>
  <si>
    <t>B0BXH1LXHD</t>
  </si>
  <si>
    <t>Testament: The new Ancient-Egyptian epic from the bestselling Master of Adventure, Wilbur Smith</t>
  </si>
  <si>
    <t>https://m.media-amazon.com/images/I/81m-joo2hGL._AC_UY218_.jpg</t>
  </si>
  <si>
    <t>https://www.amazon.com/dp/B0BXH1LXHD</t>
  </si>
  <si>
    <t>B0C9FNXCBS</t>
  </si>
  <si>
    <t>Earth Legions: Gold Squad: A Military Sci-Fi Series</t>
  </si>
  <si>
    <t>M.V. Viltch</t>
  </si>
  <si>
    <t>https://m.media-amazon.com/images/I/91rIYb9ifeL._AC_UY218_.jpg</t>
  </si>
  <si>
    <t>https://www.amazon.com/dp/B0C9FNXCBS</t>
  </si>
  <si>
    <t>B00ELN0KB6</t>
  </si>
  <si>
    <t>Lines of Departure (Frontlines Book 2)</t>
  </si>
  <si>
    <t>https://m.media-amazon.com/images/I/91Uf9dHjuXL._AC_UY218_.jpg</t>
  </si>
  <si>
    <t>https://www.amazon.com/dp/B00ELN0KB6</t>
  </si>
  <si>
    <t>B09HQLMKMZ</t>
  </si>
  <si>
    <t>Blitz: A Novel (The Rook Files)</t>
  </si>
  <si>
    <t>https://m.media-amazon.com/images/I/81t8fbXTT0L._AC_UY218_.jpg</t>
  </si>
  <si>
    <t>https://www.amazon.com/dp/B09HQLMKMZ</t>
  </si>
  <si>
    <t>B0BZVCDWTL</t>
  </si>
  <si>
    <t>Reborn as a Space Mercenary: I Woke Up Piloting the Strongest Starship! (Light Novel) Vol. 6</t>
  </si>
  <si>
    <t>https://m.media-amazon.com/images/I/91yMkUzX4xL._AC_UY218_.jpg</t>
  </si>
  <si>
    <t>https://www.amazon.com/dp/B0BZVCDWTL</t>
  </si>
  <si>
    <t>B06WPBC93S</t>
  </si>
  <si>
    <t>Tyrant: Rise of the Beast (Chronicles of the Apocalypse Book 1)</t>
  </si>
  <si>
    <t>https://m.media-amazon.com/images/I/71vRTzKDMWL._AC_UY218_.jpg</t>
  </si>
  <si>
    <t>https://www.amazon.com/dp/B06WPBC93S</t>
  </si>
  <si>
    <t>B0BY5Y75R3</t>
  </si>
  <si>
    <t>Ancient Enemies (The Space Legacy Book 3)</t>
  </si>
  <si>
    <t>https://m.media-amazon.com/images/I/91IqmhjMDGL._AC_UY218_.jpg</t>
  </si>
  <si>
    <t>https://www.amazon.com/dp/B0BY5Y75R3</t>
  </si>
  <si>
    <t>B0B984L86W</t>
  </si>
  <si>
    <t>Apocalypse Tamer: A LitRPG Adventure</t>
  </si>
  <si>
    <t>Maxime J. Durand</t>
  </si>
  <si>
    <t>https://m.media-amazon.com/images/I/81ur87YZMaL._AC_UY218_.jpg</t>
  </si>
  <si>
    <t>https://www.amazon.com/dp/B0B984L86W</t>
  </si>
  <si>
    <t>B0C2QF3K6R</t>
  </si>
  <si>
    <t>Nano - A Sci-Fi Superhero Thriller (The Gift Book 1)</t>
  </si>
  <si>
    <t>https://m.media-amazon.com/images/I/91yLfg7reNL._AC_UY218_.jpg</t>
  </si>
  <si>
    <t>https://www.amazon.com/dp/B0C2QF3K6R</t>
  </si>
  <si>
    <t>B082V9T21D</t>
  </si>
  <si>
    <t>Treason in the North: (Path of the Ranger Book 4)</t>
  </si>
  <si>
    <t>https://m.media-amazon.com/images/I/81gpWV0PIjL._AC_UY218_.jpg</t>
  </si>
  <si>
    <t>https://www.amazon.com/dp/B082V9T21D</t>
  </si>
  <si>
    <t>B0B7123KTW</t>
  </si>
  <si>
    <t>Backstabbed in a Backwater Dungeon: My Trusted Companions Tried to Kill Me, But Thanks to the Gift of an Unlimited Gacha I Got LVL 9999 Friends and Am ... Party Members and the World (Light Novel))</t>
  </si>
  <si>
    <t>https://m.media-amazon.com/images/I/91b6wdLyYAL._AC_UY218_.jpg</t>
  </si>
  <si>
    <t>https://www.amazon.com/dp/B0B7123KTW</t>
  </si>
  <si>
    <t>B0C236SN78</t>
  </si>
  <si>
    <t>Son of the Drowned Empire</t>
  </si>
  <si>
    <t>https://m.media-amazon.com/images/I/81EDMZj9d0L._AC_UY218_.jpg</t>
  </si>
  <si>
    <t>https://www.amazon.com/dp/B0C236SN78</t>
  </si>
  <si>
    <t>B01N6ZKJQZ</t>
  </si>
  <si>
    <t>Barbarian's Redemption (Ice Planet Barbarians Book 12)</t>
  </si>
  <si>
    <t>https://m.media-amazon.com/images/I/91LsKs2fbqL._AC_UY218_.jpg</t>
  </si>
  <si>
    <t>https://www.amazon.com/dp/B01N6ZKJQZ</t>
  </si>
  <si>
    <t>B0CD2DQSNL</t>
  </si>
  <si>
    <t>Apex Academy Book 2: Weight of Conquest</t>
  </si>
  <si>
    <t>https://m.media-amazon.com/images/I/8172dCli5UL._AC_UY218_.jpg</t>
  </si>
  <si>
    <t>https://www.amazon.com/dp/B0CD2DQSNL</t>
  </si>
  <si>
    <t>B0CHXMFWC7</t>
  </si>
  <si>
    <t>Dashing Devil 2: First Flight</t>
  </si>
  <si>
    <t>https://m.media-amazon.com/images/I/81a10wLt9hL._AC_UY218_.jpg</t>
  </si>
  <si>
    <t>https://www.amazon.com/dp/B0CHXMFWC7</t>
  </si>
  <si>
    <t>B001D08CTW</t>
  </si>
  <si>
    <t>The Celestine Prophecy</t>
  </si>
  <si>
    <t>James Redfield</t>
  </si>
  <si>
    <t>https://m.media-amazon.com/images/I/71TnKKY3KOL._AC_UY218_.jpg</t>
  </si>
  <si>
    <t>https://www.amazon.com/dp/B001D08CTW</t>
  </si>
  <si>
    <t>B0CF2Q7NH5</t>
  </si>
  <si>
    <t>Dragon's Dawn (To Kill a King Book 1)</t>
  </si>
  <si>
    <t>https://m.media-amazon.com/images/I/91lVSOU1cCL._AC_UY218_.jpg</t>
  </si>
  <si>
    <t>https://www.amazon.com/dp/B0CF2Q7NH5</t>
  </si>
  <si>
    <t>B07BSC6JJP</t>
  </si>
  <si>
    <t>The Lost: A Gaunt's Ghosts Omnibus (Gauntâ€™s Ghosts)</t>
  </si>
  <si>
    <t>https://m.media-amazon.com/images/I/81FGpVXCuOL._AC_UY218_.jpg</t>
  </si>
  <si>
    <t>https://www.amazon.com/dp/B07BSC6JJP</t>
  </si>
  <si>
    <t>B0864WQCMF</t>
  </si>
  <si>
    <t>New Shores: The Eden Chronicles - Book Three</t>
  </si>
  <si>
    <t>https://m.media-amazon.com/images/I/91O2aW4BW-L._AC_UY218_.jpg</t>
  </si>
  <si>
    <t>https://www.amazon.com/dp/B0864WQCMF</t>
  </si>
  <si>
    <t>B09N6KN7RR</t>
  </si>
  <si>
    <t>Be the Serpent (October Daye Book 16)</t>
  </si>
  <si>
    <t>https://m.media-amazon.com/images/I/81UjuLnwP5L._AC_UY218_.jpg</t>
  </si>
  <si>
    <t>https://www.amazon.com/dp/B09N6KN7RR</t>
  </si>
  <si>
    <t>B09YGDY9QC</t>
  </si>
  <si>
    <t>Crown of Crimson (Underworld Gods Book 2)</t>
  </si>
  <si>
    <t>https://m.media-amazon.com/images/I/814wRo+7UBL._AC_UY218_.jpg</t>
  </si>
  <si>
    <t>https://www.amazon.com/dp/B09YGDY9QC</t>
  </si>
  <si>
    <t>B08QM8VHRT</t>
  </si>
  <si>
    <t>When We Cease to Understand the World</t>
  </si>
  <si>
    <t>https://m.media-amazon.com/images/I/81F1C3N3m1L._AC_UY218_.jpg</t>
  </si>
  <si>
    <t>https://www.amazon.com/dp/B08QM8VHRT</t>
  </si>
  <si>
    <t>B0B9D9QHLS</t>
  </si>
  <si>
    <t>Awaken Online: Armageddon</t>
  </si>
  <si>
    <t>https://m.media-amazon.com/images/I/61gyM-VuByL._AC_UY218_.jpg</t>
  </si>
  <si>
    <t>https://www.amazon.com/dp/B0B9D9QHLS</t>
  </si>
  <si>
    <t>B0BLHSNQS7</t>
  </si>
  <si>
    <t>A Dance of Fang and Claw: The Ranger Archives Volume 3</t>
  </si>
  <si>
    <t>https://m.media-amazon.com/images/I/81J4hu5qz+L._AC_UY218_.jpg</t>
  </si>
  <si>
    <t>https://www.amazon.com/dp/B0BLHSNQS7</t>
  </si>
  <si>
    <t>B09V4CNPVD</t>
  </si>
  <si>
    <t>Dragon's Justice 3</t>
  </si>
  <si>
    <t>https://m.media-amazon.com/images/I/81uaxGedVXL._AC_UY218_.jpg</t>
  </si>
  <si>
    <t>https://www.amazon.com/dp/B09V4CNPVD</t>
  </si>
  <si>
    <t>B000SEGUDE</t>
  </si>
  <si>
    <t>Cloud Atlas: A Novel</t>
  </si>
  <si>
    <t>https://m.media-amazon.com/images/I/81nNjP9VLqL._AC_UY218_.jpg</t>
  </si>
  <si>
    <t>https://www.amazon.com/dp/B000SEGUDE</t>
  </si>
  <si>
    <t>B08GZX5KWX</t>
  </si>
  <si>
    <t>The Exiled Fleet (The Divide Series Book 2)</t>
  </si>
  <si>
    <t>https://m.media-amazon.com/images/I/81wVTPvZUGL._AC_UY218_.jpg</t>
  </si>
  <si>
    <t>https://www.amazon.com/dp/B08GZX5KWX</t>
  </si>
  <si>
    <t>B0C9MX7F83</t>
  </si>
  <si>
    <t>Joy to the Squirrels (Bob and Nikki Book 35)</t>
  </si>
  <si>
    <t>https://m.media-amazon.com/images/I/81oCfO2QSCL._AC_UY218_.jpg</t>
  </si>
  <si>
    <t>https://www.amazon.com/dp/B0C9MX7F83</t>
  </si>
  <si>
    <t>B0CB22PBQ7</t>
  </si>
  <si>
    <t>One Moo'r Plow: Book 1 (A Cozy Farming Fantasy). (One Moo'r Plow.)</t>
  </si>
  <si>
    <t>Exemplar Invictus</t>
  </si>
  <si>
    <t>https://m.media-amazon.com/images/I/61+mS4QU25L._AC_UY218_.jpg</t>
  </si>
  <si>
    <t>https://www.amazon.com/dp/B0CB22PBQ7</t>
  </si>
  <si>
    <t>B00JTZF124</t>
  </si>
  <si>
    <t>The Hyperion Cantos 4-Book Bundle: Hyperion, The Fall of Hyperion, Endymion, The Rise of Endymion</t>
  </si>
  <si>
    <t>https://m.media-amazon.com/images/I/A1F7XaRxZvL._AC_UY218_.jpg</t>
  </si>
  <si>
    <t>https://www.amazon.com/dp/B00JTZF124</t>
  </si>
  <si>
    <t>B09WJCFYZJ</t>
  </si>
  <si>
    <t>Dragon Forged (Blood of the Ancients Book 1)</t>
  </si>
  <si>
    <t>https://m.media-amazon.com/images/I/91ZPpbShrFL._AC_UY218_.jpg</t>
  </si>
  <si>
    <t>https://www.amazon.com/dp/B09WJCFYZJ</t>
  </si>
  <si>
    <t>B0CCWC1QTZ</t>
  </si>
  <si>
    <t>The SHTF Omnibus Series Books 1-4: A Post-Apocalyptic Thriller</t>
  </si>
  <si>
    <t>https://m.media-amazon.com/images/I/81+wtqLVv2L._AC_UY218_.jpg</t>
  </si>
  <si>
    <t>https://www.amazon.com/dp/B0CCWC1QTZ</t>
  </si>
  <si>
    <t>B082V9M127</t>
  </si>
  <si>
    <t>The King's Secret: (Path of the Ranger Book 2)</t>
  </si>
  <si>
    <t>https://m.media-amazon.com/images/I/81UbcmcB+3L._AC_UY218_.jpg</t>
  </si>
  <si>
    <t>https://www.amazon.com/dp/B082V9M127</t>
  </si>
  <si>
    <t>B09831Q6P7</t>
  </si>
  <si>
    <t>A Crown of Petals and Ice (The Honey and Ice Series Book 3)</t>
  </si>
  <si>
    <t>https://m.media-amazon.com/images/I/91TgoB3qrES._AC_UY218_.jpg</t>
  </si>
  <si>
    <t>https://www.amazon.com/dp/B09831Q6P7</t>
  </si>
  <si>
    <t>B00EGMGGVK</t>
  </si>
  <si>
    <t>The World of Ice &amp; Fire: The Untold History of Westeros and the Game of Thrones (A Song of Ice and Fire)</t>
  </si>
  <si>
    <t>https://m.media-amazon.com/images/I/A1N4mO+kUBL._AC_UY218_.jpg</t>
  </si>
  <si>
    <t>https://www.amazon.com/dp/B00EGMGGVK</t>
  </si>
  <si>
    <t>B0CH28J9RF</t>
  </si>
  <si>
    <t>Boot (Steven Gordon Book 14)</t>
  </si>
  <si>
    <t>J W Murison</t>
  </si>
  <si>
    <t>https://m.media-amazon.com/images/I/81TpYvYYCSL._AC_UY218_.jpg</t>
  </si>
  <si>
    <t>https://www.amazon.com/dp/B0CH28J9RF</t>
  </si>
  <si>
    <t>B09TZLWDRK</t>
  </si>
  <si>
    <t>The Scum Villain's Self-Saving System: Ren Zha Fanpai Zijiu Xitong (Novel) Vol. 2</t>
  </si>
  <si>
    <t>https://m.media-amazon.com/images/I/81T0ACPxYML._AC_UY218_.jpg</t>
  </si>
  <si>
    <t>https://www.amazon.com/dp/B09TZLWDRK</t>
  </si>
  <si>
    <t>B0BHHCJPVH</t>
  </si>
  <si>
    <t>Awakener: A Dark Epic Fantasy Novel (Darkblade Book 6)</t>
  </si>
  <si>
    <t>https://m.media-amazon.com/images/I/91u6CoJBBsL._AC_UY218_.jpg</t>
  </si>
  <si>
    <t>https://www.amazon.com/dp/B0BHHCJPVH</t>
  </si>
  <si>
    <t>B08FVD5J2D</t>
  </si>
  <si>
    <t>The Lost City of Ithos: Mage Errant Book 4</t>
  </si>
  <si>
    <t>https://m.media-amazon.com/images/I/81p5WAgJINL._AC_UY218_.jpg</t>
  </si>
  <si>
    <t>https://www.amazon.com/dp/B08FVD5J2D</t>
  </si>
  <si>
    <t>B0C59HT47P</t>
  </si>
  <si>
    <t>The Blackthorn Queen (Eagles and Crows Book 1)</t>
  </si>
  <si>
    <t>https://m.media-amazon.com/images/I/91hRVriHvIL._AC_UY218_.jpg</t>
  </si>
  <si>
    <t>https://www.amazon.com/dp/B0C59HT47P</t>
  </si>
  <si>
    <t>B08KH4G4RG</t>
  </si>
  <si>
    <t>Temple of the Winds</t>
  </si>
  <si>
    <t>https://m.media-amazon.com/images/I/81iEjajxOBL._AC_UY218_.jpg</t>
  </si>
  <si>
    <t>https://www.amazon.com/dp/B08KH4G4RG</t>
  </si>
  <si>
    <t>B0CB1VMP6C</t>
  </si>
  <si>
    <t>Odds and Ends (Sophie Feegle Book 5)</t>
  </si>
  <si>
    <t>Gwen DeMarco</t>
  </si>
  <si>
    <t>https://m.media-amazon.com/images/I/81TlR8MFU4L._AC_UY218_.jpg</t>
  </si>
  <si>
    <t>https://www.amazon.com/dp/B0CB1VMP6C</t>
  </si>
  <si>
    <t>B07RK5BF36</t>
  </si>
  <si>
    <t>...Till It's Over!: An Epic Space Opera Adventure (Cole &amp; Srexx Book 2)</t>
  </si>
  <si>
    <t>https://m.media-amazon.com/images/I/91G0O8Ima3L._AC_UY218_.jpg</t>
  </si>
  <si>
    <t>https://www.amazon.com/dp/B07RK5BF36</t>
  </si>
  <si>
    <t>B0C5TY4HMX</t>
  </si>
  <si>
    <t>Stars of Chaos: Sha Po Lang (Novel) Vol. 1</t>
  </si>
  <si>
    <t>https://m.media-amazon.com/images/I/817P6zez9zL._AC_UY218_.jpg</t>
  </si>
  <si>
    <t>https://www.amazon.com/dp/B0C5TY4HMX</t>
  </si>
  <si>
    <t>B0BZDP8KQ5</t>
  </si>
  <si>
    <t>By the Grace of the Gods: Volume 12</t>
  </si>
  <si>
    <t>Roy</t>
  </si>
  <si>
    <t>https://m.media-amazon.com/images/I/81rYDMZzI5L._AC_UY218_.jpg</t>
  </si>
  <si>
    <t>https://www.amazon.com/dp/B0BZDP8KQ5</t>
  </si>
  <si>
    <t>B01N6AC48T</t>
  </si>
  <si>
    <t>Kushielâ€™s Legacy: (Kushiel's Dart, Kushiel's Chosen, Kushiel's Avatar) (Kushiel's Legacy: Phedre Trilogy)</t>
  </si>
  <si>
    <t>https://m.media-amazon.com/images/I/81+4TFDZ4fL._AC_UY218_.jpg</t>
  </si>
  <si>
    <t>https://www.amazon.com/dp/B01N6AC48T</t>
  </si>
  <si>
    <t>B09VDLWRBJ</t>
  </si>
  <si>
    <t>Rise of the Weakest Summoner: Volume IV</t>
  </si>
  <si>
    <t>https://m.media-amazon.com/images/I/81ta9xOn0SL._AC_UY218_.jpg</t>
  </si>
  <si>
    <t>https://www.amazon.com/dp/B09VDLWRBJ</t>
  </si>
  <si>
    <t>B07QKSJXVH</t>
  </si>
  <si>
    <t>Kingdom of Bones (The Echoes Saga: Book 5)</t>
  </si>
  <si>
    <t>https://m.media-amazon.com/images/I/81xGMwC8zLL._AC_UY218_.jpg</t>
  </si>
  <si>
    <t>https://www.amazon.com/dp/B07QKSJXVH</t>
  </si>
  <si>
    <t>B0976WMFKL</t>
  </si>
  <si>
    <t>Star Father: A Novel (Star Mother Book 2)</t>
  </si>
  <si>
    <t>https://m.media-amazon.com/images/I/81NIGyXkYuL._AC_UY218_.jpg</t>
  </si>
  <si>
    <t>https://www.amazon.com/dp/B0976WMFKL</t>
  </si>
  <si>
    <t>B09LVYBPFZ</t>
  </si>
  <si>
    <t>Into the Calm (Rise of the Republic Book 6)</t>
  </si>
  <si>
    <t>https://m.media-amazon.com/images/I/91LkzB58PhL._AC_UY218_.jpg</t>
  </si>
  <si>
    <t>https://www.amazon.com/dp/B09LVYBPFZ</t>
  </si>
  <si>
    <t>B08XX8F5ZK</t>
  </si>
  <si>
    <t>Magi's Path (Aether's Revival Book 3)</t>
  </si>
  <si>
    <t>https://m.media-amazon.com/images/I/91YPQQiu69L._AC_UY218_.jpg</t>
  </si>
  <si>
    <t>https://www.amazon.com/dp/B08XX8F5ZK</t>
  </si>
  <si>
    <t>B0BVQ1XQNK</t>
  </si>
  <si>
    <t>HOW IT ALL ENDS: AN AMERICAN TRAGEDY</t>
  </si>
  <si>
    <t>Bruce Hagemeier</t>
  </si>
  <si>
    <t>https://m.media-amazon.com/images/I/912kqnTu-HL._AC_UY218_.jpg</t>
  </si>
  <si>
    <t>https://www.amazon.com/dp/B0BVQ1XQNK</t>
  </si>
  <si>
    <t>B0C39J8RN8</t>
  </si>
  <si>
    <t>Vigil's Wrath: A LitRPG Adventure (Vigil Bound Book 4)</t>
  </si>
  <si>
    <t>https://m.media-amazon.com/images/I/81vTGVay+HL._AC_UY218_.jpg</t>
  </si>
  <si>
    <t>https://www.amazon.com/dp/B0C39J8RN8</t>
  </si>
  <si>
    <t>B072JY94DY</t>
  </si>
  <si>
    <t>Points of Impact (Frontlines Book 6)</t>
  </si>
  <si>
    <t>https://m.media-amazon.com/images/I/91xfFU6IMzL._AC_UY218_.jpg</t>
  </si>
  <si>
    <t>https://www.amazon.com/dp/B072JY94DY</t>
  </si>
  <si>
    <t>B09L398DQL</t>
  </si>
  <si>
    <t>Court of Assassins: The Ranger Archives Volume 1</t>
  </si>
  <si>
    <t>https://m.media-amazon.com/images/I/81yYxmARElL._AC_UY218_.jpg</t>
  </si>
  <si>
    <t>https://www.amazon.com/dp/B09L398DQL</t>
  </si>
  <si>
    <t>B0C1M7LNH2</t>
  </si>
  <si>
    <t>A Kiss of Salt &amp; Sea (Darkstone Academy Book 1)</t>
  </si>
  <si>
    <t>Bliss Devlin</t>
  </si>
  <si>
    <t>https://m.media-amazon.com/images/I/91xzCO9lhVL._AC_UY218_.jpg</t>
  </si>
  <si>
    <t>https://www.amazon.com/dp/B0C1M7LNH2</t>
  </si>
  <si>
    <t>B00V37BC60</t>
  </si>
  <si>
    <t>Futuristic Violence and Fancy Suits: A Novel (Zoey Ashe Book 1)</t>
  </si>
  <si>
    <t>https://m.media-amazon.com/images/I/81NBnUBhcyL._AC_UY218_.jpg</t>
  </si>
  <si>
    <t>https://www.amazon.com/dp/B00V37BC60</t>
  </si>
  <si>
    <t>B0CBNC7JTD</t>
  </si>
  <si>
    <t>Alien Protector's Stars: A SciFi Romance (Fated Mates of the Winged Barbarians)</t>
  </si>
  <si>
    <t>https://m.media-amazon.com/images/I/81Y0i2FBdBL._AC_UY218_.jpg</t>
  </si>
  <si>
    <t>https://www.amazon.com/dp/B0CBNC7JTD</t>
  </si>
  <si>
    <t>B0C4BDLCXC</t>
  </si>
  <si>
    <t>Rage of the Ancients (The Sanctuary Series Book 12)</t>
  </si>
  <si>
    <t>https://m.media-amazon.com/images/I/81Yhx6p96OL._AC_UY218_.jpg</t>
  </si>
  <si>
    <t>https://www.amazon.com/dp/B0C4BDLCXC</t>
  </si>
  <si>
    <t>B08R2K5LRL</t>
  </si>
  <si>
    <t>The Orphan Witch: A Novel</t>
  </si>
  <si>
    <t>Paige Crutcher</t>
  </si>
  <si>
    <t>https://m.media-amazon.com/images/I/81LOONZJMPL._AC_UY218_.jpg</t>
  </si>
  <si>
    <t>https://www.amazon.com/dp/B08R2K5LRL</t>
  </si>
  <si>
    <t>B004G5ZYLK</t>
  </si>
  <si>
    <t>Dragons of Spring Dawning: The Dragonlance Chronicles</t>
  </si>
  <si>
    <t>https://m.media-amazon.com/images/I/91-BMEF+VFL._AC_UY218_.jpg</t>
  </si>
  <si>
    <t>https://www.amazon.com/dp/B004G5ZYLK</t>
  </si>
  <si>
    <t>B0BRJ5699W</t>
  </si>
  <si>
    <t>The Hexologists</t>
  </si>
  <si>
    <t>Josiah Bancroft</t>
  </si>
  <si>
    <t>https://m.media-amazon.com/images/I/81jWOQsNSUL._AC_UY218_.jpg</t>
  </si>
  <si>
    <t>https://www.amazon.com/dp/B0BRJ5699W</t>
  </si>
  <si>
    <t>B0C4KNFKCL</t>
  </si>
  <si>
    <t>To Collar a Queen</t>
  </si>
  <si>
    <t>Zara J Black</t>
  </si>
  <si>
    <t>https://m.media-amazon.com/images/I/919vfovGzSL._AC_UY218_.jpg</t>
  </si>
  <si>
    <t>https://www.amazon.com/dp/B0C4KNFKCL</t>
  </si>
  <si>
    <t>B09Z477LSH</t>
  </si>
  <si>
    <t>The Dragon King's Hate (Burning Kingdom Book 2)</t>
  </si>
  <si>
    <t>https://m.media-amazon.com/images/I/91I-EWiDZyL._AC_UY218_.jpg</t>
  </si>
  <si>
    <t>https://www.amazon.com/dp/B09Z477LSH</t>
  </si>
  <si>
    <t>B07VCJK71G</t>
  </si>
  <si>
    <t>Age of the King (The Echoes Saga: Book 6)</t>
  </si>
  <si>
    <t>https://m.media-amazon.com/images/I/81ElE+FMfKL._AC_UY218_.jpg</t>
  </si>
  <si>
    <t>https://www.amazon.com/dp/B07VCJK71G</t>
  </si>
  <si>
    <t>B082VB4Q9T</t>
  </si>
  <si>
    <t>Mystery in the Tundra: (Path of the Ranger Book 3)</t>
  </si>
  <si>
    <t>https://m.media-amazon.com/images/I/81NSdpRNzpL._AC_UY218_.jpg</t>
  </si>
  <si>
    <t>https://www.amazon.com/dp/B082VB4Q9T</t>
  </si>
  <si>
    <t>B0CCZN8L9V</t>
  </si>
  <si>
    <t>End of Dawn - After the Fall Book 6: (A Thrilling Post-Apocalyptic Series)</t>
  </si>
  <si>
    <t>https://m.media-amazon.com/images/I/A10pLz2fuLL._AC_UY218_.jpg</t>
  </si>
  <si>
    <t>https://www.amazon.com/dp/B0CCZN8L9V</t>
  </si>
  <si>
    <t>B0010JWVK2</t>
  </si>
  <si>
    <t>Iron Kissed (Mercy Thompson, Book 3)</t>
  </si>
  <si>
    <t>https://m.media-amazon.com/images/I/91S6CzNuW6L._AC_UY218_.jpg</t>
  </si>
  <si>
    <t>https://www.amazon.com/dp/B0010JWVK2</t>
  </si>
  <si>
    <t>B0B9KV5G7Z</t>
  </si>
  <si>
    <t>The Archive Undying (The Downworld Sequence Book 1)</t>
  </si>
  <si>
    <t>Emma Mieko Candon</t>
  </si>
  <si>
    <t>https://m.media-amazon.com/images/I/81iMB89M0fL._AC_UY218_.jpg</t>
  </si>
  <si>
    <t>https://www.amazon.com/dp/B0B9KV5G7Z</t>
  </si>
  <si>
    <t>B001AY2I7I</t>
  </si>
  <si>
    <t>Hunters of Dune (Dune Sequels Book 1)</t>
  </si>
  <si>
    <t>https://m.media-amazon.com/images/I/517wLg2yxyL._AC_UY218_.jpg</t>
  </si>
  <si>
    <t>https://www.amazon.com/dp/B001AY2I7I</t>
  </si>
  <si>
    <t>B0BGCH436Q</t>
  </si>
  <si>
    <t>Straight on till Morning (The Neverland Chronicles Book 2)</t>
  </si>
  <si>
    <t>https://m.media-amazon.com/images/I/81a5A1YF6PL._AC_UY218_.jpg</t>
  </si>
  <si>
    <t>https://www.amazon.com/dp/B0BGCH436Q</t>
  </si>
  <si>
    <t>B09L79GGYV</t>
  </si>
  <si>
    <t>Fallout (Expeditionary Force Book 13)</t>
  </si>
  <si>
    <t>https://m.media-amazon.com/images/I/71tvf4sjp1L._AC_UY218_.jpg</t>
  </si>
  <si>
    <t>https://www.amazon.com/dp/B09L79GGYV</t>
  </si>
  <si>
    <t>B09YDP9K1K</t>
  </si>
  <si>
    <t>Match Game (Expeditionary Force Book 14)</t>
  </si>
  <si>
    <t>https://m.media-amazon.com/images/I/71hQnxI2ixL._AC_UY218_.jpg</t>
  </si>
  <si>
    <t>https://www.amazon.com/dp/B09YDP9K1K</t>
  </si>
  <si>
    <t>B08KH34SN8</t>
  </si>
  <si>
    <t>Blood of the Fold</t>
  </si>
  <si>
    <t>https://m.media-amazon.com/images/I/81pNykFy-tL._AC_UY218_.jpg</t>
  </si>
  <si>
    <t>https://www.amazon.com/dp/B08KH34SN8</t>
  </si>
  <si>
    <t>B09B167QVJ</t>
  </si>
  <si>
    <t>Alpha Inmate</t>
  </si>
  <si>
    <t>Liliana Carlisle</t>
  </si>
  <si>
    <t>https://m.media-amazon.com/images/I/91L81JfaV0L._AC_UY218_.jpg</t>
  </si>
  <si>
    <t>https://www.amazon.com/dp/B09B167QVJ</t>
  </si>
  <si>
    <t>B0C4NC631K</t>
  </si>
  <si>
    <t>Saving Supervillains 5</t>
  </si>
  <si>
    <t>https://m.media-amazon.com/images/I/81ibe3FNZ8L._AC_UY218_.jpg</t>
  </si>
  <si>
    <t>https://www.amazon.com/dp/B0C4NC631K</t>
  </si>
  <si>
    <t>B08GJZ58JF</t>
  </si>
  <si>
    <t>Last of the Dragorn (The Echoes Saga: Book 8)</t>
  </si>
  <si>
    <t>https://m.media-amazon.com/images/I/81tIyhT2JcL._AC_UY218_.jpg</t>
  </si>
  <si>
    <t>https://www.amazon.com/dp/B08GJZ58JF</t>
  </si>
  <si>
    <t>B084TRBSW5</t>
  </si>
  <si>
    <t>Midlife Fairy Hunter: A Paranormal Women's Fiction Novel (The Forty Proof Series Book 2)</t>
  </si>
  <si>
    <t>https://m.media-amazon.com/images/I/91SsffGZdcL._AC_UY218_.jpg</t>
  </si>
  <si>
    <t>https://www.amazon.com/dp/B084TRBSW5</t>
  </si>
  <si>
    <t>B09L5D2J65</t>
  </si>
  <si>
    <t>When Words Fail (Sentenced to War Book 7)</t>
  </si>
  <si>
    <t>https://m.media-amazon.com/images/I/816Z2wmGtSL._AC_UY218_.jpg</t>
  </si>
  <si>
    <t>https://www.amazon.com/dp/B09L5D2J65</t>
  </si>
  <si>
    <t>B0CFHTJLZ6</t>
  </si>
  <si>
    <t>Apocalyptic Pirates 5</t>
  </si>
  <si>
    <t>https://m.media-amazon.com/images/I/71RjO+g7xsL._AC_UY218_.jpg</t>
  </si>
  <si>
    <t>https://www.amazon.com/dp/B0CFHTJLZ6</t>
  </si>
  <si>
    <t>B0BHY1P4Q8</t>
  </si>
  <si>
    <t>Cult Classic (Eric Carter Book 9)</t>
  </si>
  <si>
    <t>Stephen Blackmoore</t>
  </si>
  <si>
    <t>https://m.media-amazon.com/images/I/81FCsVZLjEL._AC_UY218_.jpg</t>
  </si>
  <si>
    <t>https://www.amazon.com/dp/B0BHY1P4Q8</t>
  </si>
  <si>
    <t>B09G6Q95B2</t>
  </si>
  <si>
    <t>A Throne from the Ashes: An Heir Comes to Rise Book 3</t>
  </si>
  <si>
    <t>https://m.media-amazon.com/images/I/818afJ65tRL._AC_UY218_.jpg</t>
  </si>
  <si>
    <t>https://www.amazon.com/dp/B09G6Q95B2</t>
  </si>
  <si>
    <t>B0745FHJ2W</t>
  </si>
  <si>
    <t>Winter's Fury: An Epic Fantasy Adventure (The Furyck Saga Book 1)</t>
  </si>
  <si>
    <t>https://m.media-amazon.com/images/I/A1uVY3iwIPL._AC_UY218_.jpg</t>
  </si>
  <si>
    <t>https://www.amazon.com/dp/B0745FHJ2W</t>
  </si>
  <si>
    <t>B081ZGKN7H</t>
  </si>
  <si>
    <t>Emerald Blaze: A Hidden Legacy Novel</t>
  </si>
  <si>
    <t>https://m.media-amazon.com/images/I/91M635ys9FL._AC_UY218_.jpg</t>
  </si>
  <si>
    <t>https://www.amazon.com/dp/B081ZGKN7H</t>
  </si>
  <si>
    <t>B0CFG16VJF</t>
  </si>
  <si>
    <t>The Last Sanctuary: A Small Town Post Apocalypse EMP Thriller Boxset</t>
  </si>
  <si>
    <t>Clay Wise</t>
  </si>
  <si>
    <t>https://m.media-amazon.com/images/I/81Y0Xhhzh-L._AC_UY218_.jpg</t>
  </si>
  <si>
    <t>https://www.amazon.com/dp/B0CFG16VJF</t>
  </si>
  <si>
    <t>B0B38S8YB6</t>
  </si>
  <si>
    <t>The Tyranny of Faith</t>
  </si>
  <si>
    <t>Richard Swan</t>
  </si>
  <si>
    <t>https://m.media-amazon.com/images/I/81EWfJxU6cL._AC_UY218_.jpg</t>
  </si>
  <si>
    <t>https://www.amazon.com/dp/B0B38S8YB6</t>
  </si>
  <si>
    <t>B0CDQVGDZN</t>
  </si>
  <si>
    <t>To Love the Dragon King (Dragons of Ivria Book 1)</t>
  </si>
  <si>
    <t>Antonia Aquilante</t>
  </si>
  <si>
    <t>https://m.media-amazon.com/images/I/91-B4C+yVgL._AC_UY218_.jpg</t>
  </si>
  <si>
    <t>https://www.amazon.com/dp/B0CDQVGDZN</t>
  </si>
  <si>
    <t>B081J96TM3</t>
  </si>
  <si>
    <t>Reborn In Flames</t>
  </si>
  <si>
    <t>https://m.media-amazon.com/images/I/81jTWrzRTLL._AC_UY218_.jpg</t>
  </si>
  <si>
    <t>https://www.amazon.com/dp/B081J96TM3</t>
  </si>
  <si>
    <t>B000JMKVEO</t>
  </si>
  <si>
    <t>Black Powder War: Book Three of the Temeraire</t>
  </si>
  <si>
    <t>https://m.media-amazon.com/images/I/91OFyzBJQTL._AC_UY218_.jpg</t>
  </si>
  <si>
    <t>https://www.amazon.com/dp/B000JMKVEO</t>
  </si>
  <si>
    <t>B092X5896D</t>
  </si>
  <si>
    <t>The Squire: Blood of Kings Book 1</t>
  </si>
  <si>
    <t>https://m.media-amazon.com/images/I/81nXZZtHyBL._AC_UY218_.jpg</t>
  </si>
  <si>
    <t>https://www.amazon.com/dp/B092X5896D</t>
  </si>
  <si>
    <t>B0BX73GGL4</t>
  </si>
  <si>
    <t>The Dispatcher: Travel by Bullet</t>
  </si>
  <si>
    <t>https://m.media-amazon.com/images/I/81h5JVdNFPL._AC_UY218_.jpg</t>
  </si>
  <si>
    <t>https://www.amazon.com/dp/B0BX73GGL4</t>
  </si>
  <si>
    <t>B0CB75JW43</t>
  </si>
  <si>
    <t>Archmage: A Montague &amp; Strong Detective Novel (Montague &amp; Strong Case Files Book 20)</t>
  </si>
  <si>
    <t>https://m.media-amazon.com/images/I/81sHOwTBP+L._AC_UY218_.jpg</t>
  </si>
  <si>
    <t>https://www.amazon.com/dp/B0CB75JW43</t>
  </si>
  <si>
    <t>B08WCCFDMX</t>
  </si>
  <si>
    <t>Dark Tarot (The Dark Book 35)</t>
  </si>
  <si>
    <t>https://m.media-amazon.com/images/I/91HicZh1dFL._AC_UY218_.jpg</t>
  </si>
  <si>
    <t>https://www.amazon.com/dp/B08WCCFDMX</t>
  </si>
  <si>
    <t>B0BN4TMJQG</t>
  </si>
  <si>
    <t>Omega Force: Unleashed (OF14)</t>
  </si>
  <si>
    <t>https://m.media-amazon.com/images/I/819MQuErudL._AC_UY218_.jpg</t>
  </si>
  <si>
    <t>https://www.amazon.com/dp/B0BN4TMJQG</t>
  </si>
  <si>
    <t>B08P5LSZQC</t>
  </si>
  <si>
    <t>Ruthless King: A Dark Fated-Mates Romance: A Enemies-to-Lovers Love Story (Ruthless Warlords Book 1)</t>
  </si>
  <si>
    <t>Alison Aimes</t>
  </si>
  <si>
    <t>https://m.media-amazon.com/images/I/91iL5Xmq09L._AC_UY218_.jpg</t>
  </si>
  <si>
    <t>https://www.amazon.com/dp/B08P5LSZQC</t>
  </si>
  <si>
    <t>B0BVNLHYYL</t>
  </si>
  <si>
    <t>In the Roses of Pieria (The Blood Files Book 1)</t>
  </si>
  <si>
    <t>Anna Burke</t>
  </si>
  <si>
    <t>https://m.media-amazon.com/images/I/81NOBb+K0KL._AC_UY218_.jpg</t>
  </si>
  <si>
    <t>https://www.amazon.com/dp/B0BVNLHYYL</t>
  </si>
  <si>
    <t>B09PLNSSMN</t>
  </si>
  <si>
    <t>Blood Lands (Savage Lands Book 5)</t>
  </si>
  <si>
    <t>https://m.media-amazon.com/images/I/91ixLwHqqZL._AC_UY218_.jpg</t>
  </si>
  <si>
    <t>https://www.amazon.com/dp/B09PLNSSMN</t>
  </si>
  <si>
    <t>B082L4SZ4J</t>
  </si>
  <si>
    <t>Rhythm of War (STORMLIGHT ARCHIVE Book 4)</t>
  </si>
  <si>
    <t>https://m.media-amazon.com/images/I/81FOY6Ox-rL._AC_UY218_.jpg</t>
  </si>
  <si>
    <t>https://www.amazon.com/dp/B082L4SZ4J</t>
  </si>
  <si>
    <t>B0BLS8QDJZ</t>
  </si>
  <si>
    <t>A Court of Sugar and Spice: A Nutcracker Romance Retelling (Wicked Darlings Book 1)</t>
  </si>
  <si>
    <t>https://m.media-amazon.com/images/I/81F3bL4II2L._AC_UY218_.jpg</t>
  </si>
  <si>
    <t>https://www.amazon.com/dp/B0BLS8QDJZ</t>
  </si>
  <si>
    <t>B0C3DNPDQW</t>
  </si>
  <si>
    <t>Be Thou My Brilliant: An Isekai LitRPG (The Devil's Foundry Book 2)</t>
  </si>
  <si>
    <t>Joseph Marcia</t>
  </si>
  <si>
    <t>https://m.media-amazon.com/images/I/71FRLnmYqCL._AC_UY218_.jpg</t>
  </si>
  <si>
    <t>https://www.amazon.com/dp/B0C3DNPDQW</t>
  </si>
  <si>
    <t>B08T74FL8W</t>
  </si>
  <si>
    <t>Forgotten: Silver Falls University 2</t>
  </si>
  <si>
    <t>https://m.media-amazon.com/images/I/81zAsK6n6wL._AC_UY218_.jpg</t>
  </si>
  <si>
    <t>https://www.amazon.com/dp/B08T74FL8W</t>
  </si>
  <si>
    <t>B08GK12F2P</t>
  </si>
  <si>
    <t>The Currents of Space (Galactic Empire Book 2)</t>
  </si>
  <si>
    <t>https://m.media-amazon.com/images/I/71WIvzKchQL._AC_UY218_.jpg</t>
  </si>
  <si>
    <t>https://www.amazon.com/dp/B08GK12F2P</t>
  </si>
  <si>
    <t>B0BNWHFVVS</t>
  </si>
  <si>
    <t>Roadkill</t>
  </si>
  <si>
    <t>https://m.media-amazon.com/images/I/817XX-O9V1L._AC_UY218_.jpg</t>
  </si>
  <si>
    <t>https://www.amazon.com/dp/B0BNWHFVVS</t>
  </si>
  <si>
    <t>B0BC6LZYLQ</t>
  </si>
  <si>
    <t>The Midsummer Bride (The Dead Lands Book 4)</t>
  </si>
  <si>
    <t>Kati Wilde</t>
  </si>
  <si>
    <t>https://m.media-amazon.com/images/I/91Mg2d2uAYL._AC_UY218_.jpg</t>
  </si>
  <si>
    <t>https://www.amazon.com/dp/B0BC6LZYLQ</t>
  </si>
  <si>
    <t>B088FS3N1S</t>
  </si>
  <si>
    <t>Sorrow and Bliss: A Novel</t>
  </si>
  <si>
    <t>https://m.media-amazon.com/images/I/61Qk8KIYpsL._AC_UY218_.jpg</t>
  </si>
  <si>
    <t>https://www.amazon.com/dp/B088FS3N1S</t>
  </si>
  <si>
    <t>B0BX4THQ7K</t>
  </si>
  <si>
    <t>The Poisoner's Enemy: A Kingfountain prequel (The Poisoner of Kingfountain Book 1)</t>
  </si>
  <si>
    <t>https://m.media-amazon.com/images/I/816UXJHpEKL._AC_UY218_.jpg</t>
  </si>
  <si>
    <t>https://www.amazon.com/dp/B0BX4THQ7K</t>
  </si>
  <si>
    <t>B0B9KV4Y19</t>
  </si>
  <si>
    <t>The Salt Grows Heavy</t>
  </si>
  <si>
    <t>Cassandra Khaw</t>
  </si>
  <si>
    <t>https://m.media-amazon.com/images/I/91CCIEwHKkL._AC_UY218_.jpg</t>
  </si>
  <si>
    <t>https://www.amazon.com/dp/B0B9KV4Y19</t>
  </si>
  <si>
    <t>B08H4LNR43</t>
  </si>
  <si>
    <t>Aether's Guard (Aether's Revival Book 2)</t>
  </si>
  <si>
    <t>https://m.media-amazon.com/images/I/81iGI-EuwOL._AC_UY218_.jpg</t>
  </si>
  <si>
    <t>https://www.amazon.com/dp/B08H4LNR43</t>
  </si>
  <si>
    <t>B01AIGC31E</t>
  </si>
  <si>
    <t>Columbus Day (Expeditionary Force Book 1)</t>
  </si>
  <si>
    <t>https://m.media-amazon.com/images/I/81YVD8Gw4LL._AC_UY218_.jpg</t>
  </si>
  <si>
    <t>https://www.amazon.com/dp/B01AIGC31E</t>
  </si>
  <si>
    <t>B0BR1YM25C</t>
  </si>
  <si>
    <t>Valor (The Lost Warship Book 3)</t>
  </si>
  <si>
    <t>https://m.media-amazon.com/images/I/91L8TJrw8gL._AC_UY218_.jpg</t>
  </si>
  <si>
    <t>https://www.amazon.com/dp/B0BR1YM25C</t>
  </si>
  <si>
    <t>B01NBJIVYU</t>
  </si>
  <si>
    <t>Barbarian's Choice (Ice Planet Barbarians Book 11)</t>
  </si>
  <si>
    <t>https://m.media-amazon.com/images/I/81uEFn7NYfL._AC_UY218_.jpg</t>
  </si>
  <si>
    <t>https://www.amazon.com/dp/B01NBJIVYU</t>
  </si>
  <si>
    <t>B01N947P1E</t>
  </si>
  <si>
    <t>Battle for the Abyss (The Horus Heresy Book 8)</t>
  </si>
  <si>
    <t>https://m.media-amazon.com/images/I/81Do7MFH39L._AC_UY218_.jpg</t>
  </si>
  <si>
    <t>https://www.amazon.com/dp/B01N947P1E</t>
  </si>
  <si>
    <t>B0C4FSVD6H</t>
  </si>
  <si>
    <t>Peace Spawner: Rise of the Cheat Potion Maker 4</t>
  </si>
  <si>
    <t>Alvin Atwater</t>
  </si>
  <si>
    <t>https://m.media-amazon.com/images/I/81V0pnaqChL._AC_UY218_.jpg</t>
  </si>
  <si>
    <t>https://www.amazon.com/dp/B0C4FSVD6H</t>
  </si>
  <si>
    <t>B0BRJWLMCC</t>
  </si>
  <si>
    <t>Magicae: Power Dawning (Chronicles of an Urban Elemental Book 2)</t>
  </si>
  <si>
    <t>https://m.media-amazon.com/images/I/91mNt+bhSTL._AC_UY218_.jpg</t>
  </si>
  <si>
    <t>https://www.amazon.com/dp/B0BRJWLMCC</t>
  </si>
  <si>
    <t>B0BSVFMYT8</t>
  </si>
  <si>
    <t>Unstoppable (Pretty Liars Book 1)</t>
  </si>
  <si>
    <t>https://m.media-amazon.com/images/I/81WIys6jwcL._AC_UY218_.jpg</t>
  </si>
  <si>
    <t>https://www.amazon.com/dp/B0BSVFMYT8</t>
  </si>
  <si>
    <t>B084FY6ST8</t>
  </si>
  <si>
    <t>The Bone Shard Daughter (The Drowning Empire Book 1)</t>
  </si>
  <si>
    <t>https://m.media-amazon.com/images/I/91OFXbohR2L._AC_UY218_.jpg</t>
  </si>
  <si>
    <t>https://www.amazon.com/dp/B084FY6ST8</t>
  </si>
  <si>
    <t>B0BVD2NDSG</t>
  </si>
  <si>
    <t>Ripe</t>
  </si>
  <si>
    <t>James Hider</t>
  </si>
  <si>
    <t>https://m.media-amazon.com/images/I/713WwbpccAL._AC_UY218_.jpg</t>
  </si>
  <si>
    <t>https://www.amazon.com/dp/B0BVD2NDSG</t>
  </si>
  <si>
    <t>B00IHCBDJ0</t>
  </si>
  <si>
    <t>Echopraxia (Firefall Book 2)</t>
  </si>
  <si>
    <t>https://m.media-amazon.com/images/I/81I28SgRg5L._AC_UY218_.jpg</t>
  </si>
  <si>
    <t>https://www.amazon.com/dp/B00IHCBDJ0</t>
  </si>
  <si>
    <t>B09B17R3R6</t>
  </si>
  <si>
    <t>Wicked Hope: A Forbidden Fated Mates Romance (The Devil's Deal Book 3)</t>
  </si>
  <si>
    <t>https://m.media-amazon.com/images/I/81gGebJWLyL._AC_UY218_.jpg</t>
  </si>
  <si>
    <t>https://www.amazon.com/dp/B09B17R3R6</t>
  </si>
  <si>
    <t>B0BP4FN694</t>
  </si>
  <si>
    <t>Dragon's Justice 6</t>
  </si>
  <si>
    <t>https://m.media-amazon.com/images/I/81lAP237+fL._AC_UY218_.jpg</t>
  </si>
  <si>
    <t>https://www.amazon.com/dp/B0BP4FN694</t>
  </si>
  <si>
    <t>B0719HWD4Y</t>
  </si>
  <si>
    <t>The Traveler Series: A Post-Apocalyptic/Dystopian Adventure: Books 1-3</t>
  </si>
  <si>
    <t>https://m.media-amazon.com/images/I/817yNcQun6L._AC_UY218_.jpg</t>
  </si>
  <si>
    <t>https://www.amazon.com/dp/B0719HWD4Y</t>
  </si>
  <si>
    <t>B0C9YNPVRN</t>
  </si>
  <si>
    <t>Court of Dragons and Crowns (The Dragon Crown Series Book 1)</t>
  </si>
  <si>
    <t>https://m.media-amazon.com/images/I/A17dOXzFkrL._AC_UY218_.jpg</t>
  </si>
  <si>
    <t>https://www.amazon.com/dp/B0C9YNPVRN</t>
  </si>
  <si>
    <t>B0BDZSWYY2</t>
  </si>
  <si>
    <t>Small-Town Crafter: The Artificer's Apprentice (A low-stakes LitRPG series) (Small Town Crafter Book 1)</t>
  </si>
  <si>
    <t>https://m.media-amazon.com/images/I/81+LlAcINQL._AC_UY218_.jpg</t>
  </si>
  <si>
    <t>https://www.amazon.com/dp/B0BDZSWYY2</t>
  </si>
  <si>
    <t>B008S0E8B6</t>
  </si>
  <si>
    <t>Sword &amp; Citadel: The Second Half of The Book of the New Sun</t>
  </si>
  <si>
    <t>https://m.media-amazon.com/images/I/91wre0CDEnS._AC_UY218_.jpg</t>
  </si>
  <si>
    <t>https://www.amazon.com/dp/B008S0E8B6</t>
  </si>
  <si>
    <t>B09TZXTJD5</t>
  </si>
  <si>
    <t>The World We Make: A Novel (The Great Cities Book 2)</t>
  </si>
  <si>
    <t>https://m.media-amazon.com/images/I/91kyrFH47RL._AC_UY218_.jpg</t>
  </si>
  <si>
    <t>https://www.amazon.com/dp/B09TZXTJD5</t>
  </si>
  <si>
    <t>B0BR8MZ34J</t>
  </si>
  <si>
    <t>Break Her: A Dark Beauty and the Beast Fantasy Romance</t>
  </si>
  <si>
    <t>https://m.media-amazon.com/images/I/81vLm1kDZhL._AC_UY218_.jpg</t>
  </si>
  <si>
    <t>https://www.amazon.com/dp/B0BR8MZ34J</t>
  </si>
  <si>
    <t>B0992MHN93</t>
  </si>
  <si>
    <t>To Snap a Silver Stem (Crystal Bloom Book 2)</t>
  </si>
  <si>
    <t>https://m.media-amazon.com/images/I/91gX3-GHZrL._AC_UY218_.jpg</t>
  </si>
  <si>
    <t>https://www.amazon.com/dp/B0992MHN93</t>
  </si>
  <si>
    <t>B09217RKG6</t>
  </si>
  <si>
    <t>Doubt (The Adventures of a Xeno-Archaeologist Book 2)</t>
  </si>
  <si>
    <t>https://m.media-amazon.com/images/I/91F0NtHuF0L._AC_UY218_.jpg</t>
  </si>
  <si>
    <t>https://www.amazon.com/dp/B09217RKG6</t>
  </si>
  <si>
    <t>B0BT813TCJ</t>
  </si>
  <si>
    <t>Wed to the Ice Giant (Arranged Monster Mates)</t>
  </si>
  <si>
    <t>Layla Fae</t>
  </si>
  <si>
    <t>https://m.media-amazon.com/images/I/81gjd9aayKL._AC_UY218_.jpg</t>
  </si>
  <si>
    <t>https://www.amazon.com/dp/B0BT813TCJ</t>
  </si>
  <si>
    <t>B000FC28BM</t>
  </si>
  <si>
    <t>Dancing at Midnight (Blydon Book 2)</t>
  </si>
  <si>
    <t>https://m.media-amazon.com/images/I/416IJiXkTvL._AC_UY218_.jpg</t>
  </si>
  <si>
    <t>https://www.amazon.com/dp/B000FC28BM</t>
  </si>
  <si>
    <t>B0CGMF5ZKW</t>
  </si>
  <si>
    <t>The Last Homestead EMP: A Small Town Post Apocalypse EMP Thriller Boxset</t>
  </si>
  <si>
    <t>https://m.media-amazon.com/images/I/81gBdA+GlLL._AC_UY218_.jpg</t>
  </si>
  <si>
    <t>https://www.amazon.com/dp/B0CGMF5ZKW</t>
  </si>
  <si>
    <t>B07B8SRRMG</t>
  </si>
  <si>
    <t>Moving With The Sun: A Post-Apocalyptic Thriller (Book Three in the Troop of Shadows Chronicles )</t>
  </si>
  <si>
    <t>https://m.media-amazon.com/images/I/91vhZlZmrGL._AC_UY218_.jpg</t>
  </si>
  <si>
    <t>https://www.amazon.com/dp/B07B8SRRMG</t>
  </si>
  <si>
    <t>B09V3B8ND7</t>
  </si>
  <si>
    <t>Pursued: Silver Falls University 4</t>
  </si>
  <si>
    <t>https://m.media-amazon.com/images/I/81nwhRNzLyL._AC_UY218_.jpg</t>
  </si>
  <si>
    <t>https://www.amazon.com/dp/B09V3B8ND7</t>
  </si>
  <si>
    <t>B0BDQN1B6B</t>
  </si>
  <si>
    <t>Dragon's Justice 5</t>
  </si>
  <si>
    <t>https://m.media-amazon.com/images/I/81xyvi-BXrL._AC_UY218_.jpg</t>
  </si>
  <si>
    <t>https://www.amazon.com/dp/B0BDQN1B6B</t>
  </si>
  <si>
    <t>B0C6WVSZYM</t>
  </si>
  <si>
    <t>The Sheriff 5: A post-apocalyptic sci-fi western (Sheriff Duke)</t>
  </si>
  <si>
    <t>https://m.media-amazon.com/images/I/81SHzUpp84L._AC_UY218_.jpg</t>
  </si>
  <si>
    <t>https://www.amazon.com/dp/B0C6WVSZYM</t>
  </si>
  <si>
    <t>B0B3D5WLBJ</t>
  </si>
  <si>
    <t>Blood and Coin: The Ranger Archives Volume 2</t>
  </si>
  <si>
    <t>https://m.media-amazon.com/images/I/812pfFwWwrL._AC_UY218_.jpg</t>
  </si>
  <si>
    <t>https://www.amazon.com/dp/B0B3D5WLBJ</t>
  </si>
  <si>
    <t>B0C5ZP3NY4</t>
  </si>
  <si>
    <t>I'm Not the Hero! Volume 1</t>
  </si>
  <si>
    <t>Usber</t>
  </si>
  <si>
    <t>https://m.media-amazon.com/images/I/91bCVhjeEiL._AC_UY218_.jpg</t>
  </si>
  <si>
    <t>https://www.amazon.com/dp/B0C5ZP3NY4</t>
  </si>
  <si>
    <t>B0BZHT44V8</t>
  </si>
  <si>
    <t>Adulthood Rites</t>
  </si>
  <si>
    <t>https://m.media-amazon.com/images/I/81ZaUyshIeL._AC_UY218_.jpg</t>
  </si>
  <si>
    <t>https://www.amazon.com/dp/B0BZHT44V8</t>
  </si>
  <si>
    <t>B07Z8FSL53</t>
  </si>
  <si>
    <t>House of Dragons (Royal Houses Book 1)</t>
  </si>
  <si>
    <t>https://m.media-amazon.com/images/I/A1-vy+2EcQL._AC_UY218_.jpg</t>
  </si>
  <si>
    <t>https://www.amazon.com/dp/B07Z8FSL53</t>
  </si>
  <si>
    <t>B094XGRWW6</t>
  </si>
  <si>
    <t>Her Hidden Genius: A Novel</t>
  </si>
  <si>
    <t>https://m.media-amazon.com/images/I/71wYHzXNgVL._AC_UY218_.jpg</t>
  </si>
  <si>
    <t>https://www.amazon.com/dp/B094XGRWW6</t>
  </si>
  <si>
    <t>B09K29Q6WX</t>
  </si>
  <si>
    <t>Wild Knight (Midnight Empire: The Tower Book 1)</t>
  </si>
  <si>
    <t>https://m.media-amazon.com/images/I/81GXX3aklpL._AC_UY218_.jpg</t>
  </si>
  <si>
    <t>https://www.amazon.com/dp/B09K29Q6WX</t>
  </si>
  <si>
    <t>B0C4FZWXLR</t>
  </si>
  <si>
    <t>Apocalypse Tamer 4: A LitRPG Adventure</t>
  </si>
  <si>
    <t>https://m.media-amazon.com/images/I/81HkiFgNokL._AC_UY218_.jpg</t>
  </si>
  <si>
    <t>https://www.amazon.com/dp/B0C4FZWXLR</t>
  </si>
  <si>
    <t>B075JGPRR5</t>
  </si>
  <si>
    <t>Hoofin' It: A Magical Romantic Comedy (with a body count)</t>
  </si>
  <si>
    <t>https://m.media-amazon.com/images/I/91sLgxQnDoL._AC_UY218_.jpg</t>
  </si>
  <si>
    <t>https://www.amazon.com/dp/B075JGPRR5</t>
  </si>
  <si>
    <t>B0CF612Y9V</t>
  </si>
  <si>
    <t>Salt in the Wound (Lyonesse)</t>
  </si>
  <si>
    <t>https://m.media-amazon.com/images/I/81vTEFMk32L._AC_UY218_.jpg</t>
  </si>
  <si>
    <t>https://www.amazon.com/dp/B0CF612Y9V</t>
  </si>
  <si>
    <t>B00YDJKE4G</t>
  </si>
  <si>
    <t>Chains of Command (Frontlines Book 4)</t>
  </si>
  <si>
    <t>https://m.media-amazon.com/images/I/91wpmuyA3UL._AC_UY218_.jpg</t>
  </si>
  <si>
    <t>https://www.amazon.com/dp/B00YDJKE4G</t>
  </si>
  <si>
    <t>B09479878W</t>
  </si>
  <si>
    <t>https://m.media-amazon.com/images/I/910FliXTLuS._AC_UY218_.jpg</t>
  </si>
  <si>
    <t>https://www.amazon.com/dp/B09479878W</t>
  </si>
  <si>
    <t>B0CGD6G2YB</t>
  </si>
  <si>
    <t>Talbot</t>
  </si>
  <si>
    <t>Richard F. Weyand</t>
  </si>
  <si>
    <t>https://m.media-amazon.com/images/I/81POQRgwqoL._AC_UY218_.jpg</t>
  </si>
  <si>
    <t>https://www.amazon.com/dp/B0CGD6G2YB</t>
  </si>
  <si>
    <t>B0B86DS37P</t>
  </si>
  <si>
    <t>To Flame a Wild Flower (Crystal Bloom Book 3)</t>
  </si>
  <si>
    <t>https://m.media-amazon.com/images/I/8122CRUo1XL._AC_UY218_.jpg</t>
  </si>
  <si>
    <t>https://www.amazon.com/dp/B0B86DS37P</t>
  </si>
  <si>
    <t>B0CBXT7W75</t>
  </si>
  <si>
    <t>Guiding Desire (Guardian &amp; Conduit Book 1)</t>
  </si>
  <si>
    <t>Alexa Piper</t>
  </si>
  <si>
    <t>https://m.media-amazon.com/images/I/81aFY3kzJML._AC_UY218_.jpg</t>
  </si>
  <si>
    <t>https://www.amazon.com/dp/B0CBXT7W75</t>
  </si>
  <si>
    <t>B01GJ6XSW0</t>
  </si>
  <si>
    <t>SpecOps (Expeditionary Force Book 2)</t>
  </si>
  <si>
    <t>https://m.media-amazon.com/images/I/81Zc1UzJheL._AC_UY218_.jpg</t>
  </si>
  <si>
    <t>https://www.amazon.com/dp/B01GJ6XSW0</t>
  </si>
  <si>
    <t>B00IPZYJG8</t>
  </si>
  <si>
    <t>Owner's Share (Trader's Tales from the Golden Age of the Solar Clipper Book 6)</t>
  </si>
  <si>
    <t>https://m.media-amazon.com/images/I/81Oi3B4HvAL._AC_UY218_.jpg</t>
  </si>
  <si>
    <t>https://www.amazon.com/dp/B00IPZYJG8</t>
  </si>
  <si>
    <t>B0C9Y8MHZN</t>
  </si>
  <si>
    <t>My Demon Husband: An MM Paranormal Romance</t>
  </si>
  <si>
    <t>Jax Stuart</t>
  </si>
  <si>
    <t>https://m.media-amazon.com/images/I/91Cav48LKQL._AC_UY218_.jpg</t>
  </si>
  <si>
    <t>https://www.amazon.com/dp/B0C9Y8MHZN</t>
  </si>
  <si>
    <t>B0BLHZ9B54</t>
  </si>
  <si>
    <t>The Curse of Saints</t>
  </si>
  <si>
    <t>Kate Dramis</t>
  </si>
  <si>
    <t>https://m.media-amazon.com/images/I/8176zNbgxyL._AC_UY218_.jpg</t>
  </si>
  <si>
    <t>https://www.amazon.com/dp/B0BLHZ9B54</t>
  </si>
  <si>
    <t>B08BZ147NX</t>
  </si>
  <si>
    <t>Taellaneth Complete Series (Books 1 - 5)</t>
  </si>
  <si>
    <t>https://m.media-amazon.com/images/I/91QodE4Vn3L._AC_UY218_.jpg</t>
  </si>
  <si>
    <t>https://www.amazon.com/dp/B08BZ147NX</t>
  </si>
  <si>
    <t>B09MVPF6TR</t>
  </si>
  <si>
    <t>Resolve (The Adventures of a Xeno-Archaeologist Book 5)</t>
  </si>
  <si>
    <t>https://m.media-amazon.com/images/I/91q73JTwYAL._AC_UY218_.jpg</t>
  </si>
  <si>
    <t>https://www.amazon.com/dp/B09MVPF6TR</t>
  </si>
  <si>
    <t>B00K89FZLW</t>
  </si>
  <si>
    <t>The Glass Magician (The Paper Magician Series, Book 2)</t>
  </si>
  <si>
    <t>https://m.media-amazon.com/images/I/81LN+EsvHVL._AC_UY218_.jpg</t>
  </si>
  <si>
    <t>https://www.amazon.com/dp/B00K89FZLW</t>
  </si>
  <si>
    <t>B0BBBW1XC6</t>
  </si>
  <si>
    <t>Death God (Monsters After Dark Book 3)</t>
  </si>
  <si>
    <t>https://m.media-amazon.com/images/I/91ateNFqB7L._AC_UY218_.jpg</t>
  </si>
  <si>
    <t>https://www.amazon.com/dp/B0BBBW1XC6</t>
  </si>
  <si>
    <t>B09JM979S5</t>
  </si>
  <si>
    <t>The Sword of Jupiter (Imperium Book 1)</t>
  </si>
  <si>
    <t>https://m.media-amazon.com/images/I/91apDAM7uRL._AC_UY218_.jpg</t>
  </si>
  <si>
    <t>https://www.amazon.com/dp/B09JM979S5</t>
  </si>
  <si>
    <t>B08FCZQ8ZX</t>
  </si>
  <si>
    <t>Possessed: A Sci-Fi Alien Warrior Romance (Raider Warlords of the Vandar Book 1)</t>
  </si>
  <si>
    <t>https://m.media-amazon.com/images/I/91fd0UI02nL._AC_UY218_.jpg</t>
  </si>
  <si>
    <t>https://www.amazon.com/dp/B08FCZQ8ZX</t>
  </si>
  <si>
    <t>B0BKG44J66</t>
  </si>
  <si>
    <t>Lords of the Hunt (Wilde Fae Book 1)</t>
  </si>
  <si>
    <t>https://m.media-amazon.com/images/I/71TkCSEcoaL._AC_UY218_.jpg</t>
  </si>
  <si>
    <t>https://www.amazon.com/dp/B0BKG44J66</t>
  </si>
  <si>
    <t>B0BVYSRRM5</t>
  </si>
  <si>
    <t>Dangerous Deals (Life After War Book 21)</t>
  </si>
  <si>
    <t>Angela White</t>
  </si>
  <si>
    <t>https://m.media-amazon.com/images/I/81DSqn5-BpL._AC_UY218_.jpg</t>
  </si>
  <si>
    <t>https://www.amazon.com/dp/B0BVYSRRM5</t>
  </si>
  <si>
    <t>B0BTXKBJPV</t>
  </si>
  <si>
    <t>Twisted Shadows (Black Onyx Academy) Book 2</t>
  </si>
  <si>
    <t>https://m.media-amazon.com/images/I/917h2kO7GEL._AC_UY218_.jpg</t>
  </si>
  <si>
    <t>https://www.amazon.com/dp/B0BTXKBJPV</t>
  </si>
  <si>
    <t>B07LGLG7HT</t>
  </si>
  <si>
    <t>Kurtherian Gambit Boxed Set Two: Books 8-14, We Will Build, It's Hell To Choose, Release The Dogs of War, Sued For Peace, WE HAVE CONTACT, My Ride is a ... Line (Kurtherian Gambit Boxed Sets Book 2)</t>
  </si>
  <si>
    <t>https://m.media-amazon.com/images/I/81fyj1bMdjL._AC_UY218_.jpg</t>
  </si>
  <si>
    <t>https://www.amazon.com/dp/B07LGLG7HT</t>
  </si>
  <si>
    <t>B08TT8G99P</t>
  </si>
  <si>
    <t>The Secrets in Shadow and Blood: Season of the Vampire (Fae Guardians Book 4)</t>
  </si>
  <si>
    <t>https://m.media-amazon.com/images/I/91A3LRVoFqL._AC_UY218_.jpg</t>
  </si>
  <si>
    <t>https://www.amazon.com/dp/B08TT8G99P</t>
  </si>
  <si>
    <t>B000FBFOCS</t>
  </si>
  <si>
    <t>Dragonquest: Volume II of The Dragonriders of Pern</t>
  </si>
  <si>
    <t>https://m.media-amazon.com/images/I/81ig1MQj1mL._AC_UY218_.jpg</t>
  </si>
  <si>
    <t>https://www.amazon.com/dp/B000FBFOCS</t>
  </si>
  <si>
    <t>B0C9P6F5KL</t>
  </si>
  <si>
    <t>Skythief - A LitRPG Progression Adventure (The Realmwalkers Book 1)</t>
  </si>
  <si>
    <t>Matthew Wolf</t>
  </si>
  <si>
    <t>https://m.media-amazon.com/images/I/91nxMz8aRbL._AC_UY218_.jpg</t>
  </si>
  <si>
    <t>https://www.amazon.com/dp/B0C9P6F5KL</t>
  </si>
  <si>
    <t>B0756JH5R1</t>
  </si>
  <si>
    <t>The Calculating Stars: A Lady Astronaut Novel</t>
  </si>
  <si>
    <t>Mary Robinette Kowal</t>
  </si>
  <si>
    <t>https://m.media-amazon.com/images/I/81d2+oswqrL._AC_UY218_.jpg</t>
  </si>
  <si>
    <t>https://www.amazon.com/dp/B0756JH5R1</t>
  </si>
  <si>
    <t>B0C3PB6JJ4</t>
  </si>
  <si>
    <t>The Devil of London (Red Flag Series Book 1)</t>
  </si>
  <si>
    <t>https://m.media-amazon.com/images/I/818vHwsyDTL._AC_UY218_.jpg</t>
  </si>
  <si>
    <t>https://www.amazon.com/dp/B0C3PB6JJ4</t>
  </si>
  <si>
    <t>B00N6PCXME</t>
  </si>
  <si>
    <t>The Buried Giant: A novel (Vintage International)</t>
  </si>
  <si>
    <t>https://m.media-amazon.com/images/I/91qiN-o8NmL._AC_UY218_.jpg</t>
  </si>
  <si>
    <t>https://www.amazon.com/dp/B00N6PCXME</t>
  </si>
  <si>
    <t>B09VFNM8MF</t>
  </si>
  <si>
    <t>The Warrior Midwife : An enemies to lovers fae fantasy</t>
  </si>
  <si>
    <t>E.P. Bali</t>
  </si>
  <si>
    <t>https://m.media-amazon.com/images/I/91H8byX4bXL._AC_UY218_.jpg</t>
  </si>
  <si>
    <t>https://www.amazon.com/dp/B09VFNM8MF</t>
  </si>
  <si>
    <t>B0BMPX3ZNX</t>
  </si>
  <si>
    <t>The Thin Dead Line (The Line Book 1)</t>
  </si>
  <si>
    <t>https://m.media-amazon.com/images/I/81lRjtzQfIL._AC_UY218_.jpg</t>
  </si>
  <si>
    <t>https://www.amazon.com/dp/B0BMPX3ZNX</t>
  </si>
  <si>
    <t>B0BTQ1Y1VT</t>
  </si>
  <si>
    <t>The Blood That Binds Us</t>
  </si>
  <si>
    <t>Erin Mainord</t>
  </si>
  <si>
    <t>https://m.media-amazon.com/images/I/91BjHnlIC2L._AC_UY218_.jpg</t>
  </si>
  <si>
    <t>https://www.amazon.com/dp/B0BTQ1Y1VT</t>
  </si>
  <si>
    <t>B0BDYSKLWP</t>
  </si>
  <si>
    <t>Rise of the Dawnbringer (The Bornbane Series Book 1)</t>
  </si>
  <si>
    <t>I.A. Takerian</t>
  </si>
  <si>
    <t>https://m.media-amazon.com/images/I/81s9LSFZ8uL._AC_UY218_.jpg</t>
  </si>
  <si>
    <t>https://www.amazon.com/dp/B0BDYSKLWP</t>
  </si>
  <si>
    <t>B0C41M5JTD</t>
  </si>
  <si>
    <t>Bound by Ravens: A Standalone Rivals to Lovers Fae Fantasy Romance</t>
  </si>
  <si>
    <t>https://m.media-amazon.com/images/I/814JL9VxDML._AC_UY218_.jpg</t>
  </si>
  <si>
    <t>https://www.amazon.com/dp/B0C41M5JTD</t>
  </si>
  <si>
    <t>B0BJJT1D1G</t>
  </si>
  <si>
    <t>Dark Peace (Slip Runner Book 2)</t>
  </si>
  <si>
    <t>https://m.media-amazon.com/images/I/81wyExzcx-L._AC_UY218_.jpg</t>
  </si>
  <si>
    <t>https://www.amazon.com/dp/B0BJJT1D1G</t>
  </si>
  <si>
    <t>B096RTL1DN</t>
  </si>
  <si>
    <t>The Justice of Kings (Empire of the Wolf Book 1)</t>
  </si>
  <si>
    <t>https://m.media-amazon.com/images/I/71J-DTAYuvL._AC_UY218_.jpg</t>
  </si>
  <si>
    <t>https://www.amazon.com/dp/B096RTL1DN</t>
  </si>
  <si>
    <t>B09G1WLKGQ</t>
  </si>
  <si>
    <t>Bad Lands (Savage Lands Book 4)</t>
  </si>
  <si>
    <t>https://m.media-amazon.com/images/I/91TWfJj3j7L._AC_UY218_.jpg</t>
  </si>
  <si>
    <t>https://www.amazon.com/dp/B09G1WLKGQ</t>
  </si>
  <si>
    <t>B005MZN2B2</t>
  </si>
  <si>
    <t>The Man in the High Castle</t>
  </si>
  <si>
    <t>https://m.media-amazon.com/images/I/91l7LDPlaIL._AC_UY218_.jpg</t>
  </si>
  <si>
    <t>https://www.amazon.com/dp/B005MZN2B2</t>
  </si>
  <si>
    <t>B09JXJ31N6</t>
  </si>
  <si>
    <t>Assassin's Noon: Ageless Mysteries - Book 4</t>
  </si>
  <si>
    <t>https://m.media-amazon.com/images/I/914MnkBS9eL._AC_UY218_.jpg</t>
  </si>
  <si>
    <t>https://www.amazon.com/dp/B09JXJ31N6</t>
  </si>
  <si>
    <t>B09GS3NXG2</t>
  </si>
  <si>
    <t>Luck of the Demon: A Paranormal Urban Fantasy Romance (Deals with Demons Book 4)</t>
  </si>
  <si>
    <t>https://m.media-amazon.com/images/I/914XL1-e2YL._AC_UY218_.jpg</t>
  </si>
  <si>
    <t>https://www.amazon.com/dp/B09GS3NXG2</t>
  </si>
  <si>
    <t>B078LW857Q</t>
  </si>
  <si>
    <t>American Exodus: a Post-Apocalyptic Journey (Catalyst Book 3)</t>
  </si>
  <si>
    <t>https://m.media-amazon.com/images/I/71Z0gXgvz1L._AC_UY218_.jpg</t>
  </si>
  <si>
    <t>https://www.amazon.com/dp/B078LW857Q</t>
  </si>
  <si>
    <t>B0BLTH7VZK</t>
  </si>
  <si>
    <t>Defiant Exile (Slip Runner Book 3)</t>
  </si>
  <si>
    <t>https://m.media-amazon.com/images/I/81b+U5MSMYL._AC_UY218_.jpg</t>
  </si>
  <si>
    <t>https://www.amazon.com/dp/B0BLTH7VZK</t>
  </si>
  <si>
    <t>B07T93M7VN</t>
  </si>
  <si>
    <t>Up to No Good (The Siren Island Series Book 2)</t>
  </si>
  <si>
    <t>https://m.media-amazon.com/images/I/81S8lBjF6wL._AC_UY218_.jpg</t>
  </si>
  <si>
    <t>https://www.amazon.com/dp/B07T93M7VN</t>
  </si>
  <si>
    <t>B0917L7BQF</t>
  </si>
  <si>
    <t>Breakaway (Expeditionary Force Book 12)</t>
  </si>
  <si>
    <t>https://m.media-amazon.com/images/I/711X1N-4QzS._AC_UY218_.jpg</t>
  </si>
  <si>
    <t>https://www.amazon.com/dp/B0917L7BQF</t>
  </si>
  <si>
    <t>B0C6B1DLTD</t>
  </si>
  <si>
    <t>The Grapes of Wrath</t>
  </si>
  <si>
    <t>https://m.media-amazon.com/images/I/61NxJmiIccL._AC_UY218_.jpg</t>
  </si>
  <si>
    <t>https://www.amazon.com/dp/B0C6B1DLTD</t>
  </si>
  <si>
    <t>B000FBJCKI</t>
  </si>
  <si>
    <t>The Diamond Age: Or, a Young Lady's Illustrated Primer (Bantam Spectra Book)</t>
  </si>
  <si>
    <t>https://m.media-amazon.com/images/I/71I0dNstp2L._AC_UY218_.jpg</t>
  </si>
  <si>
    <t>https://www.amazon.com/dp/B000FBJCKI</t>
  </si>
  <si>
    <t>B085B9S25K</t>
  </si>
  <si>
    <t>Aether's Blessing (Aether's Revival Book 1)</t>
  </si>
  <si>
    <t>https://m.media-amazon.com/images/I/71A3mkh6wxL._AC_UY218_.jpg</t>
  </si>
  <si>
    <t>https://www.amazon.com/dp/B085B9S25K</t>
  </si>
  <si>
    <t>B0BL232RYG</t>
  </si>
  <si>
    <t>Nexus of Chaos (Sentenced to War Book 12)</t>
  </si>
  <si>
    <t>https://m.media-amazon.com/images/I/91pQ1bKaTlL._AC_UY218_.jpg</t>
  </si>
  <si>
    <t>https://www.amazon.com/dp/B0BL232RYG</t>
  </si>
  <si>
    <t>B0B6WNHN57</t>
  </si>
  <si>
    <t>Of Ash and Embers (The Mist King Book 2)</t>
  </si>
  <si>
    <t>https://m.media-amazon.com/images/I/81qACf5D8tL._AC_UY218_.jpg</t>
  </si>
  <si>
    <t>https://www.amazon.com/dp/B0B6WNHN57</t>
  </si>
  <si>
    <t>B0C24RT65L</t>
  </si>
  <si>
    <t>The Spy Who Tamed A Dragon (Secret Agent Witch Book 1)</t>
  </si>
  <si>
    <t>https://m.media-amazon.com/images/I/81jsTFm2-CL._AC_UY218_.jpg</t>
  </si>
  <si>
    <t>https://www.amazon.com/dp/B0C24RT65L</t>
  </si>
  <si>
    <t>B07VCZH8BP</t>
  </si>
  <si>
    <t>Slow Burn Box Set: A Post-Apocalyptic Adventure Series</t>
  </si>
  <si>
    <t>Bobby Adair</t>
  </si>
  <si>
    <t>https://m.media-amazon.com/images/I/917cQO4UcgS._AC_UY218_.jpg</t>
  </si>
  <si>
    <t>https://www.amazon.com/dp/B07VCZH8BP</t>
  </si>
  <si>
    <t>B0C21Y1KRG</t>
  </si>
  <si>
    <t>Torn Asunder (Uplink Squadron Book 8)</t>
  </si>
  <si>
    <t>https://m.media-amazon.com/images/I/815IJLI4nBL._AC_UY218_.jpg</t>
  </si>
  <si>
    <t>https://www.amazon.com/dp/B0C21Y1KRG</t>
  </si>
  <si>
    <t>B0B4QNXWTT</t>
  </si>
  <si>
    <t>Heavy Metal (Terran Scout Fleet Book 4)</t>
  </si>
  <si>
    <t>https://m.media-amazon.com/images/I/811O9VccLnL._AC_UY218_.jpg</t>
  </si>
  <si>
    <t>https://www.amazon.com/dp/B0B4QNXWTT</t>
  </si>
  <si>
    <t>B0CFTDZK79</t>
  </si>
  <si>
    <t>Welcome to Heathen Row 4</t>
  </si>
  <si>
    <t>https://m.media-amazon.com/images/I/715V-u2fXnL._AC_UY218_.jpg</t>
  </si>
  <si>
    <t>https://www.amazon.com/dp/B0CFTDZK79</t>
  </si>
  <si>
    <t>B00ZQH2UH8</t>
  </si>
  <si>
    <t>Fire Touched (A Mercy Thompson Novel Book 9)</t>
  </si>
  <si>
    <t>https://m.media-amazon.com/images/I/811mTrqNikL._AC_UY218_.jpg</t>
  </si>
  <si>
    <t>https://www.amazon.com/dp/B00ZQH2UH8</t>
  </si>
  <si>
    <t>B07HHDQNG1</t>
  </si>
  <si>
    <t>Gotrek &amp; Felix: The First Omnibus (Gotrek and Felix Book 1)</t>
  </si>
  <si>
    <t>William King</t>
  </si>
  <si>
    <t>https://m.media-amazon.com/images/I/815N8gc4LpL._AC_UY218_.jpg</t>
  </si>
  <si>
    <t>https://www.amazon.com/dp/B07HHDQNG1</t>
  </si>
  <si>
    <t>B0C2ZQGSNQ</t>
  </si>
  <si>
    <t>Surviving Freedom: A Post Apocalyptic EMP Survival Thriller (Desperate Age Series, Book 3)</t>
  </si>
  <si>
    <t>https://m.media-amazon.com/images/I/91TCYy+DaKL._AC_UY218_.jpg</t>
  </si>
  <si>
    <t>https://www.amazon.com/dp/B0C2ZQGSNQ</t>
  </si>
  <si>
    <t>B004G8P2K0</t>
  </si>
  <si>
    <t>The Mummy or Ramses the Damned: A Novel</t>
  </si>
  <si>
    <t>https://m.media-amazon.com/images/I/616lNx4wKxL._AC_UY218_.jpg</t>
  </si>
  <si>
    <t>https://www.amazon.com/dp/B004G8P2K0</t>
  </si>
  <si>
    <t>B095Y5FW3C</t>
  </si>
  <si>
    <t>Midlife Witch Hunter (The Forty Proof Series Book 6)</t>
  </si>
  <si>
    <t>https://m.media-amazon.com/images/I/814jkeTjDHS._AC_UY218_.jpg</t>
  </si>
  <si>
    <t>https://www.amazon.com/dp/B095Y5FW3C</t>
  </si>
  <si>
    <t>B0B9NBC6Q5</t>
  </si>
  <si>
    <t>Echoes Of Eternity (The Horus Heresy: Siege of Terra Book 7)</t>
  </si>
  <si>
    <t>https://m.media-amazon.com/images/I/818gP0fKWsL._AC_UY218_.jpg</t>
  </si>
  <si>
    <t>https://www.amazon.com/dp/B0B9NBC6Q5</t>
  </si>
  <si>
    <t>B0CGK948MH</t>
  </si>
  <si>
    <t>Chained (A Choice of Light and Dark Book 1)</t>
  </si>
  <si>
    <t>Lacey Lehotzky</t>
  </si>
  <si>
    <t>https://m.media-amazon.com/images/I/91WRRu4Qy7L._AC_UY218_.jpg</t>
  </si>
  <si>
    <t>https://www.amazon.com/dp/B0CGK948MH</t>
  </si>
  <si>
    <t>B0BP893T4B</t>
  </si>
  <si>
    <t>Earth Warden - Complete Series Box Set (Books 1-5): An Epic Sci-Fi Adventure</t>
  </si>
  <si>
    <t>Tyler Aston</t>
  </si>
  <si>
    <t>https://m.media-amazon.com/images/I/911RVC+rGBL._AC_UY218_.jpg</t>
  </si>
  <si>
    <t>https://www.amazon.com/dp/B0BP893T4B</t>
  </si>
  <si>
    <t>B0CD4MB5M7</t>
  </si>
  <si>
    <t>A Queen's Shadow (Wolves of Morai Book 2)</t>
  </si>
  <si>
    <t>https://m.media-amazon.com/images/I/91Vt2VPtN4L._AC_UY218_.jpg</t>
  </si>
  <si>
    <t>https://www.amazon.com/dp/B0CD4MB5M7</t>
  </si>
  <si>
    <t>B08TP9ZQY5</t>
  </si>
  <si>
    <t>The Watchers: A thrilling Gothic horror soon to be a major motion picture</t>
  </si>
  <si>
    <t>A.M. Shine</t>
  </si>
  <si>
    <t>https://m.media-amazon.com/images/I/811lXSITCiL._AC_UY218_.jpg</t>
  </si>
  <si>
    <t>https://www.amazon.com/dp/B08TP9ZQY5</t>
  </si>
  <si>
    <t>B0BVJ2QGP2</t>
  </si>
  <si>
    <t>The Diplomat (Skharr DeathEater Book 11)</t>
  </si>
  <si>
    <t>https://m.media-amazon.com/images/I/91vcj1CijyL._AC_UY218_.jpg</t>
  </si>
  <si>
    <t>https://www.amazon.com/dp/B0BVJ2QGP2</t>
  </si>
  <si>
    <t>B0BZZS6DSK</t>
  </si>
  <si>
    <t>This Gilded Abyss</t>
  </si>
  <si>
    <t>https://m.media-amazon.com/images/I/81F3Ny-VVlL._AC_UY218_.jpg</t>
  </si>
  <si>
    <t>https://www.amazon.com/dp/B0BZZS6DSK</t>
  </si>
  <si>
    <t>B0BNKDXLLK</t>
  </si>
  <si>
    <t>The Lost Relic (Lost Starship Series Book 17)</t>
  </si>
  <si>
    <t>https://m.media-amazon.com/images/I/61agK445RuL._AC_UY218_.jpg</t>
  </si>
  <si>
    <t>https://www.amazon.com/dp/B0BNKDXLLK</t>
  </si>
  <si>
    <t>B000W967HO</t>
  </si>
  <si>
    <t>Bloodfever: Fever Series Book 2</t>
  </si>
  <si>
    <t>https://m.media-amazon.com/images/I/818nfhfcvtL._AC_UY218_.jpg</t>
  </si>
  <si>
    <t>https://www.amazon.com/dp/B000W967HO</t>
  </si>
  <si>
    <t>B0CCMVM8G8</t>
  </si>
  <si>
    <t>Cowgirl Omega (The Occurrence Book 1)</t>
  </si>
  <si>
    <t>Lizzy Bequin</t>
  </si>
  <si>
    <t>https://m.media-amazon.com/images/I/811VFrd7HzL._AC_UY218_.jpg</t>
  </si>
  <si>
    <t>https://www.amazon.com/dp/B0CCMVM8G8</t>
  </si>
  <si>
    <t>B0BZQDJSRS</t>
  </si>
  <si>
    <t>Primordial Ascension: A LitRPG Adventure (Sybil, Book 1)</t>
  </si>
  <si>
    <t>Azrie</t>
  </si>
  <si>
    <t>https://m.media-amazon.com/images/I/81YmG-nVOrL._AC_UY218_.jpg</t>
  </si>
  <si>
    <t>https://www.amazon.com/dp/B0BZQDJSRS</t>
  </si>
  <si>
    <t>B0BS41JS9J</t>
  </si>
  <si>
    <t>Tears of Liscor: Book 9 (The Wandering Inn)</t>
  </si>
  <si>
    <t>https://m.media-amazon.com/images/I/81Ro3NEh39L._AC_UY218_.jpg</t>
  </si>
  <si>
    <t>https://www.amazon.com/dp/B0BS41JS9J</t>
  </si>
  <si>
    <t>B009MYAQQS</t>
  </si>
  <si>
    <t>Darth Bane: Star Wars Legends 3-Book Bundle: Path of Destruction, Rule of Two, Dynasty of Evil (Star Wars: Darth Bane Trilogy - Legends)</t>
  </si>
  <si>
    <t>Drew Karpyshyn</t>
  </si>
  <si>
    <t>https://m.media-amazon.com/images/I/81V+KayJpxL._AC_UY218_.jpg</t>
  </si>
  <si>
    <t>https://www.amazon.com/dp/B009MYAQQS</t>
  </si>
  <si>
    <t>B0C6TS8SLM</t>
  </si>
  <si>
    <t>Sex, Death, and Money: Season 1</t>
  </si>
  <si>
    <t>https://m.media-amazon.com/images/I/81ZGBLQ0C4L._AC_UY218_.jpg</t>
  </si>
  <si>
    <t>https://www.amazon.com/dp/B0C6TS8SLM</t>
  </si>
  <si>
    <t>B0C9R86F86</t>
  </si>
  <si>
    <t>Lost Sanctuary: The Complete 6-Book Series: (A Thrilling Post-Apocalyptic Story)</t>
  </si>
  <si>
    <t>Marcus Richardson</t>
  </si>
  <si>
    <t>https://m.media-amazon.com/images/I/91V1W9IitML._AC_UY218_.jpg</t>
  </si>
  <si>
    <t>https://www.amazon.com/dp/B0C9R86F86</t>
  </si>
  <si>
    <t>B07MYXJTT8</t>
  </si>
  <si>
    <t>Siege and Sacrifice (Numina Book 3)</t>
  </si>
  <si>
    <t>https://m.media-amazon.com/images/I/91TvmXdWE6L._AC_UY218_.jpg</t>
  </si>
  <si>
    <t>https://www.amazon.com/dp/B07MYXJTT8</t>
  </si>
  <si>
    <t>B0CB1QFBQ7</t>
  </si>
  <si>
    <t>Curse of the Thorn King: A Steamy Beauty and the Beast Retelling (Wayfarer Fae Book 1)</t>
  </si>
  <si>
    <t>https://m.media-amazon.com/images/I/913Dr+c8swL._AC_UY218_.jpg</t>
  </si>
  <si>
    <t>https://www.amazon.com/dp/B0CB1QFBQ7</t>
  </si>
  <si>
    <t>B0C77SJ84Z</t>
  </si>
  <si>
    <t>Heroic Deeds: An Epic Litrpg Fantasy (New Realm Online Book 4)</t>
  </si>
  <si>
    <t>https://m.media-amazon.com/images/I/61h+o016nlL._AC_UY218_.jpg</t>
  </si>
  <si>
    <t>https://www.amazon.com/dp/B0C77SJ84Z</t>
  </si>
  <si>
    <t>B09X4W1R6T</t>
  </si>
  <si>
    <t>Uplink Squadron</t>
  </si>
  <si>
    <t>https://m.media-amazon.com/images/I/81HtibhrOjL._AC_UY218_.jpg</t>
  </si>
  <si>
    <t>https://www.amazon.com/dp/B09X4W1R6T</t>
  </si>
  <si>
    <t>B0B576Y2VB</t>
  </si>
  <si>
    <t>Married to a Pirate: A Dark Fairy Tale Romance (Romancing the Seas Book 1)</t>
  </si>
  <si>
    <t>Athena Rose</t>
  </si>
  <si>
    <t>https://m.media-amazon.com/images/I/91XvwugMzML._AC_UY218_.jpg</t>
  </si>
  <si>
    <t>https://www.amazon.com/dp/B0B576Y2VB</t>
  </si>
  <si>
    <t>B0CG6TWXYW</t>
  </si>
  <si>
    <t>Dwarf Bounty Hunter Boxed Set Books 1-9</t>
  </si>
  <si>
    <t>https://m.media-amazon.com/images/I/81t262+36PL._AC_UY218_.jpg</t>
  </si>
  <si>
    <t>https://www.amazon.com/dp/B0CG6TWXYW</t>
  </si>
  <si>
    <t>B0BSLLGK9S</t>
  </si>
  <si>
    <t>System Shift (Natural Laws Apocalypse Book 6)</t>
  </si>
  <si>
    <t>https://m.media-amazon.com/images/I/81a1htRkv+L._AC_UY218_.jpg</t>
  </si>
  <si>
    <t>https://www.amazon.com/dp/B0BSLLGK9S</t>
  </si>
  <si>
    <t>B0BJNQL91S</t>
  </si>
  <si>
    <t>https://m.media-amazon.com/images/I/81Fv+MFaNqL._AC_UY218_.jpg</t>
  </si>
  <si>
    <t>https://www.amazon.com/dp/B0BJNQL91S</t>
  </si>
  <si>
    <t>B09X7CZCZL</t>
  </si>
  <si>
    <t>Into the Breach (Rise of the Republic Book 7)</t>
  </si>
  <si>
    <t>https://m.media-amazon.com/images/I/91nlhrakSML._AC_UY218_.jpg</t>
  </si>
  <si>
    <t>https://www.amazon.com/dp/B09X7CZCZL</t>
  </si>
  <si>
    <t>B0B23N5ZPN</t>
  </si>
  <si>
    <t>Queen of Ash and Iron: A Novel of Boudica (The Celtic Rebels Series Book 3)</t>
  </si>
  <si>
    <t>https://m.media-amazon.com/images/I/81UfRaTOqJL._AC_UY218_.jpg</t>
  </si>
  <si>
    <t>https://www.amazon.com/dp/B0B23N5ZPN</t>
  </si>
  <si>
    <t>B0CGPX7DL6</t>
  </si>
  <si>
    <t>Pocket Dungeon 4: A Reverse Portal Fantasy</t>
  </si>
  <si>
    <t>https://m.media-amazon.com/images/I/71MkiWVPkIL._AC_UY218_.jpg</t>
  </si>
  <si>
    <t>https://www.amazon.com/dp/B0CGPX7DL6</t>
  </si>
  <si>
    <t>B09SDYK95B</t>
  </si>
  <si>
    <t>The Dark King (Deviant Kings Book 1)</t>
  </si>
  <si>
    <t>Gina L. Maxwell</t>
  </si>
  <si>
    <t>https://m.media-amazon.com/images/I/81xlYq2syAL._AC_UY218_.jpg</t>
  </si>
  <si>
    <t>https://www.amazon.com/dp/B09SDYK95B</t>
  </si>
  <si>
    <t>B078H1S543</t>
  </si>
  <si>
    <t>Quantum Void (Quantum Series Book 2)</t>
  </si>
  <si>
    <t>https://m.media-amazon.com/images/I/81uFWYsl2SL._AC_UY218_.jpg</t>
  </si>
  <si>
    <t>https://www.amazon.com/dp/B078H1S543</t>
  </si>
  <si>
    <t>B0BJYP1SJW</t>
  </si>
  <si>
    <t>Howl of the Alpha (Blood Moon Wolves Book 1)</t>
  </si>
  <si>
    <t>https://m.media-amazon.com/images/I/91LUpNk26gL._AC_UY218_.jpg</t>
  </si>
  <si>
    <t>https://www.amazon.com/dp/B0BJYP1SJW</t>
  </si>
  <si>
    <t>B0C9KYDPNB</t>
  </si>
  <si>
    <t>CHEER GIRLS - SURVIVAL (Cheer Girls: A LitRPG Harem Adventure Series Book 2)</t>
  </si>
  <si>
    <t>D.J Kingman</t>
  </si>
  <si>
    <t>https://m.media-amazon.com/images/I/81heib9ae1L._AC_UY218_.jpg</t>
  </si>
  <si>
    <t>https://www.amazon.com/dp/B0C9KYDPNB</t>
  </si>
  <si>
    <t>B01H17UAF4</t>
  </si>
  <si>
    <t>Silence Fallen (A Mercy Thompson Novel Book 10)</t>
  </si>
  <si>
    <t>https://m.media-amazon.com/images/I/91DpCKKrF+L._AC_UY218_.jpg</t>
  </si>
  <si>
    <t>https://www.amazon.com/dp/B01H17UAF4</t>
  </si>
  <si>
    <t>B07G8PDKNT</t>
  </si>
  <si>
    <t>Myths and Mortals (Numina Book 2)</t>
  </si>
  <si>
    <t>https://m.media-amazon.com/images/I/919ZrMdAN6L._AC_UY218_.jpg</t>
  </si>
  <si>
    <t>https://www.amazon.com/dp/B07G8PDKNT</t>
  </si>
  <si>
    <t>B0854H5GX1</t>
  </si>
  <si>
    <t>Midlife Demon Hunter: A Paranormal Women's Fiction Novel (The Forty Proof Series Book 3)</t>
  </si>
  <si>
    <t>https://m.media-amazon.com/images/I/81ulTmJsKZL._AC_UY218_.jpg</t>
  </si>
  <si>
    <t>https://www.amazon.com/dp/B0854H5GX1</t>
  </si>
  <si>
    <t>B0BHJ4D5NW</t>
  </si>
  <si>
    <t>Wings of Ruby and Flame: A Dragon Fantasy Romance (Dragons Reborn Book 1)</t>
  </si>
  <si>
    <t>https://m.media-amazon.com/images/I/81z9veLJv+L._AC_UY218_.jpg</t>
  </si>
  <si>
    <t>https://www.amazon.com/dp/B0BHJ4D5NW</t>
  </si>
  <si>
    <t>B09Y88GZ1P</t>
  </si>
  <si>
    <t>Gods of War (Sentenced to War Book 9)</t>
  </si>
  <si>
    <t>https://m.media-amazon.com/images/I/81Mz+sTZITL._AC_UY218_.jpg</t>
  </si>
  <si>
    <t>https://www.amazon.com/dp/B09Y88GZ1P</t>
  </si>
  <si>
    <t>B08MDDLV49</t>
  </si>
  <si>
    <t>The Rebel Beneath the Stairs (The Riftmagic Saga Book 2)</t>
  </si>
  <si>
    <t>https://m.media-amazon.com/images/I/81huWpwgW+L._AC_UY218_.jpg</t>
  </si>
  <si>
    <t>https://www.amazon.com/dp/B08MDDLV49</t>
  </si>
  <si>
    <t>B07MXCRKVQ</t>
  </si>
  <si>
    <t>The Darkness That Comes Before: The Prince of Nothing, Book One</t>
  </si>
  <si>
    <t>R. Scott Bakker</t>
  </si>
  <si>
    <t>https://m.media-amazon.com/images/I/81-zXVjex8L._AC_UY218_.jpg</t>
  </si>
  <si>
    <t>https://www.amazon.com/dp/B07MXCRKVQ</t>
  </si>
  <si>
    <t>B0BRJZRW7Z</t>
  </si>
  <si>
    <t>Marked by the Moon: A Fae Fantasy Romance (Bound by the Veil Book 1)</t>
  </si>
  <si>
    <t>https://m.media-amazon.com/images/I/91GGpsgY2ML._AC_UY218_.jpg</t>
  </si>
  <si>
    <t>https://www.amazon.com/dp/B0BRJZRW7Z</t>
  </si>
  <si>
    <t>B09FH9MWZV</t>
  </si>
  <si>
    <t>Claimed by the Dragon King (Of Fate and Kings Book 2)</t>
  </si>
  <si>
    <t>https://m.media-amazon.com/images/I/81ifqFvbQ6L._AC_UY218_.jpg</t>
  </si>
  <si>
    <t>https://www.amazon.com/dp/B09FH9MWZV</t>
  </si>
  <si>
    <t>B09BN2W9Q2</t>
  </si>
  <si>
    <t>Kaikeyi: A Novel</t>
  </si>
  <si>
    <t>Vaishnavi Patel</t>
  </si>
  <si>
    <t>https://m.media-amazon.com/images/I/91Xg-ZjXt6L._AC_UY218_.jpg</t>
  </si>
  <si>
    <t>https://www.amazon.com/dp/B09BN2W9Q2</t>
  </si>
  <si>
    <t>B0C3T84J7G</t>
  </si>
  <si>
    <t>The End of All Things - Book 4: The Darkness: (An Epic Post-Apocalyptic Survival Series)</t>
  </si>
  <si>
    <t>https://m.media-amazon.com/images/I/91YmJEb2KGL._AC_UY218_.jpg</t>
  </si>
  <si>
    <t>https://www.amazon.com/dp/B0C3T84J7G</t>
  </si>
  <si>
    <t>B09L3FJ3LX</t>
  </si>
  <si>
    <t>Silver Moon (Shadow City: Silver Wolf Book 3)</t>
  </si>
  <si>
    <t>https://m.media-amazon.com/images/I/91UoQ6LY3QL._AC_UY218_.jpg</t>
  </si>
  <si>
    <t>https://www.amazon.com/dp/B09L3FJ3LX</t>
  </si>
  <si>
    <t>B07NVZZFNT</t>
  </si>
  <si>
    <t>The Raven's Warning: The Furyck Saga Book 5</t>
  </si>
  <si>
    <t>https://m.media-amazon.com/images/I/A1eejzXioXL._AC_UY218_.jpg</t>
  </si>
  <si>
    <t>https://www.amazon.com/dp/B07NVZZFNT</t>
  </si>
  <si>
    <t>B07G8WS24B</t>
  </si>
  <si>
    <t>Hallow Wood: The Furyck Saga Book 4</t>
  </si>
  <si>
    <t>https://m.media-amazon.com/images/I/91QtViyyfoL._AC_UY218_.jpg</t>
  </si>
  <si>
    <t>https://www.amazon.com/dp/B07G8WS24B</t>
  </si>
  <si>
    <t>B08QGKHYHT</t>
  </si>
  <si>
    <t>The Last Shadow (Ender Sextet Book 6)</t>
  </si>
  <si>
    <t>https://m.media-amazon.com/images/I/81M-eIjODEL._AC_UY218_.jpg</t>
  </si>
  <si>
    <t>https://www.amazon.com/dp/B08QGKHYHT</t>
  </si>
  <si>
    <t>B0BT17CH8G</t>
  </si>
  <si>
    <t>Nanny for the Polar Daddy (Shifter Needs a Nanny Book 7)</t>
  </si>
  <si>
    <t>https://m.media-amazon.com/images/I/91lbrpfbqAL._AC_UY218_.jpg</t>
  </si>
  <si>
    <t>https://www.amazon.com/dp/B0BT17CH8G</t>
  </si>
  <si>
    <t>B0C41ZZMYP</t>
  </si>
  <si>
    <t>Bound By Blood: A Cozy Fantasy Romance with Hearty Soup, An Ugly Pup, a Cursed Blood Fae, and a Lonely Human</t>
  </si>
  <si>
    <t>Jessica M. Butler</t>
  </si>
  <si>
    <t>https://m.media-amazon.com/images/I/81NLdq7jpzL._AC_UY218_.jpg</t>
  </si>
  <si>
    <t>https://www.amazon.com/dp/B0C41ZZMYP</t>
  </si>
  <si>
    <t>B07MR618KS</t>
  </si>
  <si>
    <t>Marine (Terran Scout Fleet Book 1)</t>
  </si>
  <si>
    <t>https://m.media-amazon.com/images/I/81aZBIrBLlL._AC_UY218_.jpg</t>
  </si>
  <si>
    <t>https://www.amazon.com/dp/B07MR618KS</t>
  </si>
  <si>
    <t>B0BZNMQ2DV</t>
  </si>
  <si>
    <t>Master Class 2: A Slice of Life Harem LitRPG</t>
  </si>
  <si>
    <t>https://m.media-amazon.com/images/I/81c2vYo25sL._AC_UY218_.jpg</t>
  </si>
  <si>
    <t>https://www.amazon.com/dp/B0BZNMQ2DV</t>
  </si>
  <si>
    <t>B0C4Q9MBQ4</t>
  </si>
  <si>
    <t>Adam and His Eves: Creating An Apocalypse Harem</t>
  </si>
  <si>
    <t>https://m.media-amazon.com/images/I/61A3GX003cL._AC_UY218_.jpg</t>
  </si>
  <si>
    <t>https://www.amazon.com/dp/B0C4Q9MBQ4</t>
  </si>
  <si>
    <t>B0B2M6HRB3</t>
  </si>
  <si>
    <t>Rise of the Weakest Summoner: Volume V</t>
  </si>
  <si>
    <t>https://m.media-amazon.com/images/I/71knZcKAppL._AC_UY218_.jpg</t>
  </si>
  <si>
    <t>https://www.amazon.com/dp/B0B2M6HRB3</t>
  </si>
  <si>
    <t>B002H8ORKM</t>
  </si>
  <si>
    <t>A Deepness in the Sky (Zones of Thought series Book 2)</t>
  </si>
  <si>
    <t>https://m.media-amazon.com/images/I/91yrRXN8GcL._AC_UY218_.jpg</t>
  </si>
  <si>
    <t>https://www.amazon.com/dp/B002H8ORKM</t>
  </si>
  <si>
    <t>B0BLLCHHCG</t>
  </si>
  <si>
    <t>The Chronicles of the One Trilogy: Year One, Of Blood and Bone, and The Rise of Magicks</t>
  </si>
  <si>
    <t>https://m.media-amazon.com/images/I/71vAbO-hsRL._AC_UY218_.jpg</t>
  </si>
  <si>
    <t>https://www.amazon.com/dp/B0BLLCHHCG</t>
  </si>
  <si>
    <t>B084L1LFXR</t>
  </si>
  <si>
    <t>Daughter of Winter: A dark fantasy romance (Daughter of Winter, Book 1)</t>
  </si>
  <si>
    <t>Corina Douglas</t>
  </si>
  <si>
    <t>https://m.media-amazon.com/images/I/81nlrMgtSRL._AC_UY218_.jpg</t>
  </si>
  <si>
    <t>https://www.amazon.com/dp/B084L1LFXR</t>
  </si>
  <si>
    <t>B07CWQ5QL8</t>
  </si>
  <si>
    <t>A Time of Blood (Of Blood &amp; Bone Book 2)</t>
  </si>
  <si>
    <t>https://m.media-amazon.com/images/I/81p-OaD-GjL._AC_UY218_.jpg</t>
  </si>
  <si>
    <t>https://www.amazon.com/dp/B07CWQ5QL8</t>
  </si>
  <si>
    <t>B09XL43TKT</t>
  </si>
  <si>
    <t>Thistlefoot: A Novel</t>
  </si>
  <si>
    <t>GennaRose Nethercott</t>
  </si>
  <si>
    <t>https://m.media-amazon.com/images/I/81RRPOgUYKL._AC_UY218_.jpg</t>
  </si>
  <si>
    <t>https://www.amazon.com/dp/B09XL43TKT</t>
  </si>
  <si>
    <t>B0BXCT7QC1</t>
  </si>
  <si>
    <t>The Teacher's Forbidden Protector: A Single Dad Wolf Shifter Romance (Breaking Pack Rules Book 1)</t>
  </si>
  <si>
    <t>https://m.media-amazon.com/images/I/81K2FmqPIeL._AC_UY218_.jpg</t>
  </si>
  <si>
    <t>https://www.amazon.com/dp/B0BXCT7QC1</t>
  </si>
  <si>
    <t>B0BWPHFP5W</t>
  </si>
  <si>
    <t>Earth's First StarFighter: Advancement Science Fiction (Humanity's Integration and Colonization into the Galactic Governance of Astroba Book 1)</t>
  </si>
  <si>
    <t>https://m.media-amazon.com/images/I/71JOljLs2tL._AC_UY218_.jpg</t>
  </si>
  <si>
    <t>https://www.amazon.com/dp/B0BWPHFP5W</t>
  </si>
  <si>
    <t>B0B8HSZJ66</t>
  </si>
  <si>
    <t>Her Orc King: A Monster Fantasy Romance (Black Bear Clan Book 1)</t>
  </si>
  <si>
    <t>Zoe Ashwood</t>
  </si>
  <si>
    <t>https://m.media-amazon.com/images/I/8148bv2jzzL._AC_UY218_.jpg</t>
  </si>
  <si>
    <t>https://www.amazon.com/dp/B0B8HSZJ66</t>
  </si>
  <si>
    <t>B0C7X95J73</t>
  </si>
  <si>
    <t>My Homemade Spaceship 5</t>
  </si>
  <si>
    <t>https://m.media-amazon.com/images/I/61JrMslFYyL._AC_UY218_.jpg</t>
  </si>
  <si>
    <t>https://www.amazon.com/dp/B0C7X95J73</t>
  </si>
  <si>
    <t>B01N9EB4LP</t>
  </si>
  <si>
    <t>Her Body and Other Parties: Stories</t>
  </si>
  <si>
    <t>https://m.media-amazon.com/images/I/915SWznEltL._AC_UY218_.jpg</t>
  </si>
  <si>
    <t>https://www.amazon.com/dp/B01N9EB4LP</t>
  </si>
  <si>
    <t>B0C457BCNW</t>
  </si>
  <si>
    <t>Aftermath: The Complete 6-Book Series: (A Thrilling Post-Apocalyptic Survival Saga)</t>
  </si>
  <si>
    <t>Stephanie Mylchreest</t>
  </si>
  <si>
    <t>https://m.media-amazon.com/images/I/918kPtKpEmL._AC_UY218_.jpg</t>
  </si>
  <si>
    <t>https://www.amazon.com/dp/B0C457BCNW</t>
  </si>
  <si>
    <t>B0B98TZRR8</t>
  </si>
  <si>
    <t>Marines Never Die (Sentenced to War Book 11)</t>
  </si>
  <si>
    <t>https://m.media-amazon.com/images/I/81dD0XqDftL._AC_UY218_.jpg</t>
  </si>
  <si>
    <t>https://www.amazon.com/dp/B0B98TZRR8</t>
  </si>
  <si>
    <t>B09B11HYBV</t>
  </si>
  <si>
    <t>Morning Trap: Ageless Mysteries - Book 3</t>
  </si>
  <si>
    <t>https://m.media-amazon.com/images/I/91RinwHrMRL._AC_UY218_.jpg</t>
  </si>
  <si>
    <t>https://www.amazon.com/dp/B09B11HYBV</t>
  </si>
  <si>
    <t>B003QP4DU4</t>
  </si>
  <si>
    <t>The Claiming of Sleeping Beauty: A Novel (Sleeping Beauty Trilogy Book 1)</t>
  </si>
  <si>
    <t>https://m.media-amazon.com/images/I/91VGzNB+TKL._AC_UY218_.jpg</t>
  </si>
  <si>
    <t>https://www.amazon.com/dp/B003QP4DU4</t>
  </si>
  <si>
    <t>B09JBH2GC4</t>
  </si>
  <si>
    <t>Slayer: A Dark Epic Fantasy Adventure Novel (Darkblade Book 3)</t>
  </si>
  <si>
    <t>https://m.media-amazon.com/images/I/919fOqmg5gL._AC_UY218_.jpg</t>
  </si>
  <si>
    <t>https://www.amazon.com/dp/B09JBH2GC4</t>
  </si>
  <si>
    <t>B0CGCM4FLX</t>
  </si>
  <si>
    <t>Peach Blossom Debt</t>
  </si>
  <si>
    <t>Da Feng Gua Guo</t>
  </si>
  <si>
    <t>https://m.media-amazon.com/images/I/61GsjzB9y5L._AC_UY218_.jpg</t>
  </si>
  <si>
    <t>https://www.amazon.com/dp/B0CGCM4FLX</t>
  </si>
  <si>
    <t>B0BQHRB5PC</t>
  </si>
  <si>
    <t>Her Desired Alphas (FATED SERIES Book 5)</t>
  </si>
  <si>
    <t>https://m.media-amazon.com/images/I/91BTnNbi7zL._AC_UY218_.jpg</t>
  </si>
  <si>
    <t>https://www.amazon.com/dp/B0BQHRB5PC</t>
  </si>
  <si>
    <t>B0C15LDDVY</t>
  </si>
  <si>
    <t>Fidelitas: Trust Realized (Chronicles of an Urban Elemental Book 4)</t>
  </si>
  <si>
    <t>https://m.media-amazon.com/images/I/91X+g4A8BiL._AC_UY218_.jpg</t>
  </si>
  <si>
    <t>https://www.amazon.com/dp/B0C15LDDVY</t>
  </si>
  <si>
    <t>B0B95T4GW3</t>
  </si>
  <si>
    <t>To Shape a Dragon's Breath: The First Book of Nampeshiweisit</t>
  </si>
  <si>
    <t>Moniquill Blackgoose</t>
  </si>
  <si>
    <t>https://m.media-amazon.com/images/I/81HAtD8R2EL._AC_UY218_.jpg</t>
  </si>
  <si>
    <t>https://www.amazon.com/dp/B0B95T4GW3</t>
  </si>
  <si>
    <t>B004IYITXE</t>
  </si>
  <si>
    <t>Time Enough for Love</t>
  </si>
  <si>
    <t>https://m.media-amazon.com/images/I/81jOcYZA1iL._AC_UY218_.jpg</t>
  </si>
  <si>
    <t>https://www.amazon.com/dp/B004IYITXE</t>
  </si>
  <si>
    <t>B09NK1QBKJ</t>
  </si>
  <si>
    <t>Dune: The Heir of Caladan (The Caladan Trilogy Book 3)</t>
  </si>
  <si>
    <t>https://m.media-amazon.com/images/I/914zrYeK3yL._AC_UY218_.jpg</t>
  </si>
  <si>
    <t>https://www.amazon.com/dp/B09NK1QBKJ</t>
  </si>
  <si>
    <t>B09GZDV7VX</t>
  </si>
  <si>
    <t>Demon's Advocate: A Paranormal Urban Fantasy Romance (Deals with Demons Book 5)</t>
  </si>
  <si>
    <t>https://m.media-amazon.com/images/I/911g+wtVGbL._AC_UY218_.jpg</t>
  </si>
  <si>
    <t>https://www.amazon.com/dp/B09GZDV7VX</t>
  </si>
  <si>
    <t>B0CF4GQSKK</t>
  </si>
  <si>
    <t>Dungeon Bound 4</t>
  </si>
  <si>
    <t>Bastian Knight</t>
  </si>
  <si>
    <t>https://m.media-amazon.com/images/I/91pkOeZNRDL._AC_UY218_.jpg</t>
  </si>
  <si>
    <t>https://www.amazon.com/dp/B0CF4GQSKK</t>
  </si>
  <si>
    <t>B0BB5GMVHV</t>
  </si>
  <si>
    <t>Vigil's Valor: A LitRPG Adventure (Vigil Bound Book 2)</t>
  </si>
  <si>
    <t>https://m.media-amazon.com/images/I/81et8cE83TL._AC_UY218_.jpg</t>
  </si>
  <si>
    <t>https://www.amazon.com/dp/B0BB5GMVHV</t>
  </si>
  <si>
    <t>B07C96XW1D</t>
  </si>
  <si>
    <t>Smoke and Summons (Numina Book 1)</t>
  </si>
  <si>
    <t>https://m.media-amazon.com/images/I/91TCmV9yRCL._AC_UY218_.jpg</t>
  </si>
  <si>
    <t>https://www.amazon.com/dp/B07C96XW1D</t>
  </si>
  <si>
    <t>B0CCT2V19V</t>
  </si>
  <si>
    <t>Great Lakes Investigations Complete Series Boxed Set</t>
  </si>
  <si>
    <t>https://m.media-amazon.com/images/I/91vuak6U9cL._AC_UY218_.jpg</t>
  </si>
  <si>
    <t>https://www.amazon.com/dp/B0CCT2V19V</t>
  </si>
  <si>
    <t>B09KG1GN5M</t>
  </si>
  <si>
    <t>Storm Echo (Psy-Changeling Trinity Book 6)</t>
  </si>
  <si>
    <t>https://m.media-amazon.com/images/I/81iqmuFuAtL._AC_UY218_.jpg</t>
  </si>
  <si>
    <t>https://www.amazon.com/dp/B09KG1GN5M</t>
  </si>
  <si>
    <t>B07121G4ZC</t>
  </si>
  <si>
    <t>Black Ops (Expeditionary Force Book 4)</t>
  </si>
  <si>
    <t>https://m.media-amazon.com/images/I/91gxSJciNaL._AC_UY218_.jpg</t>
  </si>
  <si>
    <t>https://www.amazon.com/dp/B07121G4ZC</t>
  </si>
  <si>
    <t>B07TP6TKP1</t>
  </si>
  <si>
    <t>Outland (Quantum Earth Book 1)</t>
  </si>
  <si>
    <t>https://m.media-amazon.com/images/I/81lcl2BFgPL._AC_UY218_.jpg</t>
  </si>
  <si>
    <t>https://www.amazon.com/dp/B07TP6TKP1</t>
  </si>
  <si>
    <t>B08F514C69</t>
  </si>
  <si>
    <t>Realm Of Flames (Reborn Book 3)</t>
  </si>
  <si>
    <t>https://m.media-amazon.com/images/I/91EFND2sXxL._AC_UY218_.jpg</t>
  </si>
  <si>
    <t>https://www.amazon.com/dp/B08F514C69</t>
  </si>
  <si>
    <t>B0C2YRSCNV</t>
  </si>
  <si>
    <t>A Cave Kingâ€™s Road to Paradise: Climbing to the Top with My Almighty Mining Skills! Volume 2</t>
  </si>
  <si>
    <t>Hajime Naehara</t>
  </si>
  <si>
    <t>https://m.media-amazon.com/images/I/91ThtnaMfKL._AC_UY218_.jpg</t>
  </si>
  <si>
    <t>https://www.amazon.com/dp/B0C2YRSCNV</t>
  </si>
  <si>
    <t>B07WGC1GLM</t>
  </si>
  <si>
    <t>End of Summer: A post viral-apocalypse story: Book One of the Seasons of Man</t>
  </si>
  <si>
    <t>https://m.media-amazon.com/images/I/81ZPYePi2VL._AC_UY218_.jpg</t>
  </si>
  <si>
    <t>https://www.amazon.com/dp/B07WGC1GLM</t>
  </si>
  <si>
    <t>B071JMGHGQ</t>
  </si>
  <si>
    <t>The Shades of Magic Series: (A Darker Shade of Magic, A Gathering of Shadows, A Conjuring of Light)</t>
  </si>
  <si>
    <t>https://m.media-amazon.com/images/I/814i3c+A+qL._AC_UY218_.jpg</t>
  </si>
  <si>
    <t>https://www.amazon.com/dp/B071JMGHGQ</t>
  </si>
  <si>
    <t>B09XL79FFN</t>
  </si>
  <si>
    <t>Untethered Sky</t>
  </si>
  <si>
    <t>https://m.media-amazon.com/images/I/81z3oG83ipL._AC_UY218_.jpg</t>
  </si>
  <si>
    <t>https://www.amazon.com/dp/B09XL79FFN</t>
  </si>
  <si>
    <t>B0B9MHFG88</t>
  </si>
  <si>
    <t>Solo Leveling, Vol. 7 (novel) (Solo Leveling (novel))</t>
  </si>
  <si>
    <t>https://m.media-amazon.com/images/I/91C7h1ny5TL._AC_UY218_.jpg</t>
  </si>
  <si>
    <t>https://www.amazon.com/dp/B0B9MHFG88</t>
  </si>
  <si>
    <t>B09XJ8J1K6</t>
  </si>
  <si>
    <t>Under the Moon (Under the Moon Series Book 1)</t>
  </si>
  <si>
    <t>Vera Foxx</t>
  </si>
  <si>
    <t>https://m.media-amazon.com/images/I/81FCbZvN8OL._AC_UY218_.jpg</t>
  </si>
  <si>
    <t>https://www.amazon.com/dp/B09XJ8J1K6</t>
  </si>
  <si>
    <t>B002LDM8WW</t>
  </si>
  <si>
    <t>Dreamfever: Fever Series Book 4</t>
  </si>
  <si>
    <t>https://m.media-amazon.com/images/I/81+YsnIYgQL._AC_UY218_.jpg</t>
  </si>
  <si>
    <t>https://www.amazon.com/dp/B002LDM8WW</t>
  </si>
  <si>
    <t>B0C2PFJQVY</t>
  </si>
  <si>
    <t>Reign of the Seven Spellblades, Vol. 9 (light novel) (Reign of the Seven Spellblades (novel))</t>
  </si>
  <si>
    <t>Bokuto Uno</t>
  </si>
  <si>
    <t>https://m.media-amazon.com/images/I/91Nrg7SLaIL._AC_UY218_.jpg</t>
  </si>
  <si>
    <t>https://www.amazon.com/dp/B0C2PFJQVY</t>
  </si>
  <si>
    <t>B07B6HZ5N7</t>
  </si>
  <si>
    <t>Power of Five: Power of Five, Book 1</t>
  </si>
  <si>
    <t>https://m.media-amazon.com/images/I/81GYurvbHDL._AC_UY218_.jpg</t>
  </si>
  <si>
    <t>https://www.amazon.com/dp/B07B6HZ5N7</t>
  </si>
  <si>
    <t>B08DL2YXSK</t>
  </si>
  <si>
    <t>The King of the West: (Path of the Ranger Book 7)</t>
  </si>
  <si>
    <t>https://m.media-amazon.com/images/I/81IgYIj8CnL._AC_UY218_.jpg</t>
  </si>
  <si>
    <t>https://www.amazon.com/dp/B08DL2YXSK</t>
  </si>
  <si>
    <t>B075GJ2X9B</t>
  </si>
  <si>
    <t>Legends of Ahn (King's Dark Tidings Book 3)</t>
  </si>
  <si>
    <t>https://m.media-amazon.com/images/I/91UR7-s+hML._AC_UY218_.jpg</t>
  </si>
  <si>
    <t>https://www.amazon.com/dp/B075GJ2X9B</t>
  </si>
  <si>
    <t>B09RVMWMQT</t>
  </si>
  <si>
    <t>What Lies Behind (Sentenced to War Book 8)</t>
  </si>
  <si>
    <t>https://m.media-amazon.com/images/I/81MQL2qfGcL._AC_UY218_.jpg</t>
  </si>
  <si>
    <t>https://www.amazon.com/dp/B09RVMWMQT</t>
  </si>
  <si>
    <t>B0B27T6HXT</t>
  </si>
  <si>
    <t>Second Flight (Uplink Squadron Book 2)</t>
  </si>
  <si>
    <t>https://m.media-amazon.com/images/I/71xO6ajAKOL._AC_UY218_.jpg</t>
  </si>
  <si>
    <t>https://www.amazon.com/dp/B0B27T6HXT</t>
  </si>
  <si>
    <t>B0BWPPVXWD</t>
  </si>
  <si>
    <t>Flashpoint: The Complete Series: (A Thrilling Epic Post-Apocalyptic Survival Series)</t>
  </si>
  <si>
    <t>Tara Ellis</t>
  </si>
  <si>
    <t>https://m.media-amazon.com/images/I/91e8oyBRNuL._AC_UY218_.jpg</t>
  </si>
  <si>
    <t>https://www.amazon.com/dp/B0BWPPVXWD</t>
  </si>
  <si>
    <t>B08ZKWWLXY</t>
  </si>
  <si>
    <t>ILLBORN</t>
  </si>
  <si>
    <t>Daniel T. Jackson</t>
  </si>
  <si>
    <t>https://m.media-amazon.com/images/I/81r32yPXtVL._AC_UY218_.jpg</t>
  </si>
  <si>
    <t>https://www.amazon.com/dp/B08ZKWWLXY</t>
  </si>
  <si>
    <t>B0BWDCLMBY</t>
  </si>
  <si>
    <t>Made in Heaven (Slip Runner Book 6)</t>
  </si>
  <si>
    <t>https://m.media-amazon.com/images/I/818ksAzSYRL._AC_UY218_.jpg</t>
  </si>
  <si>
    <t>https://www.amazon.com/dp/B0BWDCLMBY</t>
  </si>
  <si>
    <t>B0C63LS51C</t>
  </si>
  <si>
    <t>D-Genesis: Three Years after the Dungeons Appeared Volume 4</t>
  </si>
  <si>
    <t>KONO Tsuranori</t>
  </si>
  <si>
    <t>https://m.media-amazon.com/images/I/81fQKI1n9eL._AC_UY218_.jpg</t>
  </si>
  <si>
    <t>https://www.amazon.com/dp/B0C63LS51C</t>
  </si>
  <si>
    <t>B0CGBRTLL6</t>
  </si>
  <si>
    <t>Court of the Shifter 8</t>
  </si>
  <si>
    <t>https://m.media-amazon.com/images/I/71IX0jfwSEL._AC_UY218_.jpg</t>
  </si>
  <si>
    <t>https://www.amazon.com/dp/B0CGBRTLL6</t>
  </si>
  <si>
    <t>B07L5967VP</t>
  </si>
  <si>
    <t>Quantum Time (Quantum Series Book 3)</t>
  </si>
  <si>
    <t>https://m.media-amazon.com/images/I/91OWDSmBIKL._AC_UY218_.jpg</t>
  </si>
  <si>
    <t>https://www.amazon.com/dp/B07L5967VP</t>
  </si>
  <si>
    <t>B0C461PC1S</t>
  </si>
  <si>
    <t>Death's Daughter and the Ebony Blade: Volume 5</t>
  </si>
  <si>
    <t>Maito Ayamine</t>
  </si>
  <si>
    <t>https://m.media-amazon.com/images/I/81RABnS4nHL._AC_UY218_.jpg</t>
  </si>
  <si>
    <t>https://www.amazon.com/dp/B0C461PC1S</t>
  </si>
  <si>
    <t>B0876S1N64</t>
  </si>
  <si>
    <t>The Solace of Sharp Claws: Season of the Wolf (Fae Guardians Book 2)</t>
  </si>
  <si>
    <t>https://m.media-amazon.com/images/I/A1NC4+YPv2L._AC_UY218_.jpg</t>
  </si>
  <si>
    <t>https://www.amazon.com/dp/B0876S1N64</t>
  </si>
  <si>
    <t>B09SF8M4FD</t>
  </si>
  <si>
    <t>Contract Bound: A Vampire Lesbian Romance (Blood Bound Book 1)</t>
  </si>
  <si>
    <t>Elle Mae</t>
  </si>
  <si>
    <t>https://m.media-amazon.com/images/I/8137Xg6JlpL._AC_UY218_.jpg</t>
  </si>
  <si>
    <t>https://www.amazon.com/dp/B09SF8M4FD</t>
  </si>
  <si>
    <t>B0C7K5Z3D7</t>
  </si>
  <si>
    <t>Court of Blades (Kingdom of Chains Book 2)</t>
  </si>
  <si>
    <t>Tanya Bird</t>
  </si>
  <si>
    <t>https://m.media-amazon.com/images/I/81z+7BdmKmL._AC_UY218_.jpg</t>
  </si>
  <si>
    <t>https://www.amazon.com/dp/B0C7K5Z3D7</t>
  </si>
  <si>
    <t>B007GZELF2</t>
  </si>
  <si>
    <t>The Dog Stars</t>
  </si>
  <si>
    <t>https://m.media-amazon.com/images/I/71mJiF-AaKL._AC_UY218_.jpg</t>
  </si>
  <si>
    <t>https://www.amazon.com/dp/B007GZELF2</t>
  </si>
  <si>
    <t>B0C1CQ4DP8</t>
  </si>
  <si>
    <t>Prodigal (Scattered Stars: Conviction Book 6)</t>
  </si>
  <si>
    <t>https://m.media-amazon.com/images/I/81GIPDTEh4L._AC_UY218_.jpg</t>
  </si>
  <si>
    <t>https://www.amazon.com/dp/B0C1CQ4DP8</t>
  </si>
  <si>
    <t>B0C388FRKB</t>
  </si>
  <si>
    <t>To Break a Demon Curse (King and Coven Book 2)</t>
  </si>
  <si>
    <t>https://m.media-amazon.com/images/I/81Z2VCZ7vzL._AC_UY218_.jpg</t>
  </si>
  <si>
    <t>https://www.amazon.com/dp/B0C388FRKB</t>
  </si>
  <si>
    <t>B0BRYCZ316</t>
  </si>
  <si>
    <t>Decryption (The Genesis Machine Book 2)</t>
  </si>
  <si>
    <t>K.J. Gillenwater</t>
  </si>
  <si>
    <t>https://m.media-amazon.com/images/I/91ZP5eq+6kL._AC_UY218_.jpg</t>
  </si>
  <si>
    <t>https://www.amazon.com/dp/B0BRYCZ316</t>
  </si>
  <si>
    <t>B0BYTSN7RB</t>
  </si>
  <si>
    <t>The Factory of God: Hard Science Fiction (The Dark Cloud Book 1)</t>
  </si>
  <si>
    <t>https://m.media-amazon.com/images/I/81vDUoQGTrL._AC_UY218_.jpg</t>
  </si>
  <si>
    <t>https://www.amazon.com/dp/B0BYTSN7RB</t>
  </si>
  <si>
    <t>B0C9G38GBF</t>
  </si>
  <si>
    <t>System Fall : A Apocalypse Reborn LitRPG (Apocalypse Revisted Book 1)</t>
  </si>
  <si>
    <t>https://m.media-amazon.com/images/I/81C6gC-vvwL._AC_UY218_.jpg</t>
  </si>
  <si>
    <t>https://www.amazon.com/dp/B0C9G38GBF</t>
  </si>
  <si>
    <t>B08TV5XKH5</t>
  </si>
  <si>
    <t>Power Conspiracy: (Path of the Ranger Book 9)</t>
  </si>
  <si>
    <t>https://m.media-amazon.com/images/I/81KsmCP3fwL._AC_UY218_.jpg</t>
  </si>
  <si>
    <t>https://www.amazon.com/dp/B08TV5XKH5</t>
  </si>
  <si>
    <t>B0C3YHKZMN</t>
  </si>
  <si>
    <t>Ep.#3.6 - "Evolution" (The Frontiers Saga - Part 3: Fringe Worlds Book 6)</t>
  </si>
  <si>
    <t>https://m.media-amazon.com/images/I/81AEsv+ozjL._AC_UY218_.jpg</t>
  </si>
  <si>
    <t>https://www.amazon.com/dp/B0C3YHKZMN</t>
  </si>
  <si>
    <t>B08DXKNYDQ</t>
  </si>
  <si>
    <t>Wild: A Savage Alpha Shifters Romance</t>
  </si>
  <si>
    <t>DD Prince</t>
  </si>
  <si>
    <t>https://m.media-amazon.com/images/I/81dLyIypPUL._AC_UY218_.jpg</t>
  </si>
  <si>
    <t>https://www.amazon.com/dp/B08DXKNYDQ</t>
  </si>
  <si>
    <t>B0BKR8M2Z9</t>
  </si>
  <si>
    <t>The Scottish Duke, the Rules of Time Travel, and Me (The Scottish Duke and the Rules of Time Travel Book 1)</t>
  </si>
  <si>
    <t>https://m.media-amazon.com/images/I/91+ok8KAwiL._AC_UY218_.jpg</t>
  </si>
  <si>
    <t>https://www.amazon.com/dp/B0BKR8M2Z9</t>
  </si>
  <si>
    <t>B0BK6YGBWK</t>
  </si>
  <si>
    <t>The Druid Queen: (Path of the Ranger Book 16)</t>
  </si>
  <si>
    <t>https://m.media-amazon.com/images/I/810KpDz3xkL._AC_UY218_.jpg</t>
  </si>
  <si>
    <t>https://www.amazon.com/dp/B0BK6YGBWK</t>
  </si>
  <si>
    <t>B0C7DS186G</t>
  </si>
  <si>
    <t>How the Necromancer in the Gold Vest Saved My Life: Disaster #1 (Princes of Mayhem)</t>
  </si>
  <si>
    <t>Jocelynn Drake</t>
  </si>
  <si>
    <t>https://m.media-amazon.com/images/I/81OwPXth1YL._AC_UY218_.jpg</t>
  </si>
  <si>
    <t>https://www.amazon.com/dp/B0C7DS186G</t>
  </si>
  <si>
    <t>B085PWWKV4</t>
  </si>
  <si>
    <t>Good Moon Rising (The Siren Island Series Book 4)</t>
  </si>
  <si>
    <t>https://m.media-amazon.com/images/I/71d+UE6Q3KL._AC_UY218_.jpg</t>
  </si>
  <si>
    <t>https://www.amazon.com/dp/B085PWWKV4</t>
  </si>
  <si>
    <t>B01N948QAX</t>
  </si>
  <si>
    <t>Mechanicum (The Horus Heresy Book 9)</t>
  </si>
  <si>
    <t>https://m.media-amazon.com/images/I/712hZjTuVgL._AC_UY218_.jpg</t>
  </si>
  <si>
    <t>https://www.amazon.com/dp/B01N948QAX</t>
  </si>
  <si>
    <t>B00CKOV7WE</t>
  </si>
  <si>
    <t>Bradbury Stories: 100 of His Most Celebrated Tales</t>
  </si>
  <si>
    <t>https://m.media-amazon.com/images/I/81oCkrnfRPL._AC_UY218_.jpg</t>
  </si>
  <si>
    <t>https://www.amazon.com/dp/B00CKOV7WE</t>
  </si>
  <si>
    <t>B0BY6YJBX1</t>
  </si>
  <si>
    <t>Knightmaster (Oronis Knights Book 1)</t>
  </si>
  <si>
    <t>https://m.media-amazon.com/images/I/91x0V54Xb+L._AC_UY218_.jpg</t>
  </si>
  <si>
    <t>https://www.amazon.com/dp/B0BY6YJBX1</t>
  </si>
  <si>
    <t>B0C718FT5T</t>
  </si>
  <si>
    <t>The Second Tail: A slice of life, GameLit Fantasy Adventure (The Nine Tails of Alchemy Book 2)</t>
  </si>
  <si>
    <t>Taniko K Williams</t>
  </si>
  <si>
    <t>https://m.media-amazon.com/images/I/81ToeFls-AL._AC_UY218_.jpg</t>
  </si>
  <si>
    <t>https://www.amazon.com/dp/B0C718FT5T</t>
  </si>
  <si>
    <t>B097S78HCB</t>
  </si>
  <si>
    <t>Protector: A Dark Epic Fantasy Adventure Novel (Darkblade Book 2)</t>
  </si>
  <si>
    <t>https://m.media-amazon.com/images/I/91Ald8D97sL._AC_UY218_.jpg</t>
  </si>
  <si>
    <t>https://www.amazon.com/dp/B097S78HCB</t>
  </si>
  <si>
    <t>B0BPQ32G6V</t>
  </si>
  <si>
    <t>Bad Omens (Slip Runner Book 4)</t>
  </si>
  <si>
    <t>https://m.media-amazon.com/images/I/81ntk9F0j9L._AC_UY218_.jpg</t>
  </si>
  <si>
    <t>https://www.amazon.com/dp/B0BPQ32G6V</t>
  </si>
  <si>
    <t>B08K936ZXR</t>
  </si>
  <si>
    <t>Between: A Cozy Fantasy Rom Com</t>
  </si>
  <si>
    <t>L. L. Starling</t>
  </si>
  <si>
    <t>https://m.media-amazon.com/images/I/81QixToHAnL._AC_UY218_.jpg</t>
  </si>
  <si>
    <t>https://www.amazon.com/dp/B08K936ZXR</t>
  </si>
  <si>
    <t>B0C9QWLJ44</t>
  </si>
  <si>
    <t>Ace of Spades (The Wicked Boys of Wonderland Book 1)</t>
  </si>
  <si>
    <t>Jekka Wilde</t>
  </si>
  <si>
    <t>https://m.media-amazon.com/images/I/915d3V8tDgL._AC_UY218_.jpg</t>
  </si>
  <si>
    <t>https://www.amazon.com/dp/B0C9QWLJ44</t>
  </si>
  <si>
    <t>B0CHX5D2XJ</t>
  </si>
  <si>
    <t>Aliens Abducted My Heart (Awakened Womb Book 1)</t>
  </si>
  <si>
    <t>Hawke Oakley</t>
  </si>
  <si>
    <t>https://m.media-amazon.com/images/I/81mXLRQp-zL._AC_UY218_.jpg</t>
  </si>
  <si>
    <t>https://www.amazon.com/dp/B0CHX5D2XJ</t>
  </si>
  <si>
    <t>B0CH8XZW65</t>
  </si>
  <si>
    <t>Path Of Time Deviant Book 1: A Cultivation Gamelit Novel (Path Of Time Daviant)</t>
  </si>
  <si>
    <t>A.P. Gore</t>
  </si>
  <si>
    <t>https://m.media-amazon.com/images/I/71q3esA3B1L._AC_UY218_.jpg</t>
  </si>
  <si>
    <t>https://www.amazon.com/dp/B0CH8XZW65</t>
  </si>
  <si>
    <t>B0B4GV6R85</t>
  </si>
  <si>
    <t>United We Kill (Sentenced to War Book 10)</t>
  </si>
  <si>
    <t>https://m.media-amazon.com/images/I/8188RNesBwL._AC_UY218_.jpg</t>
  </si>
  <si>
    <t>https://www.amazon.com/dp/B0B4GV6R85</t>
  </si>
  <si>
    <t>B07KGDDW7J</t>
  </si>
  <si>
    <t>Swordheart</t>
  </si>
  <si>
    <t>https://m.media-amazon.com/images/I/91xd9+CoDHL._AC_UY218_.jpg</t>
  </si>
  <si>
    <t>https://www.amazon.com/dp/B07KGDDW7J</t>
  </si>
  <si>
    <t>B07WQQXSGL</t>
  </si>
  <si>
    <t>Devolution: A Firsthand Account of the Rainier Sasquatch Massacre</t>
  </si>
  <si>
    <t>https://m.media-amazon.com/images/I/91sMw80gWqL._AC_UY218_.jpg</t>
  </si>
  <si>
    <t>https://www.amazon.com/dp/B07WQQXSGL</t>
  </si>
  <si>
    <t>B07R7RXMKQ</t>
  </si>
  <si>
    <t>Murder in an Irish Cottage: A Charming Irish Cozy Mystery (An Irish Village Mystery Book 5)</t>
  </si>
  <si>
    <t>https://m.media-amazon.com/images/I/81Dfus1XyWL._AC_UY218_.jpg</t>
  </si>
  <si>
    <t>https://www.amazon.com/dp/B07R7RXMKQ</t>
  </si>
  <si>
    <t>B07NSHXSQL</t>
  </si>
  <si>
    <t>Pride and Premeditation: A bookish cozy fantasy with spice (Nevermore Bookshop Mysteries Book 3)</t>
  </si>
  <si>
    <t>https://m.media-amazon.com/images/I/81CqjZXpxGL._AC_UY218_.jpg</t>
  </si>
  <si>
    <t>https://www.amazon.com/dp/B07NSHXSQL</t>
  </si>
  <si>
    <t>B0BN6LCQW4</t>
  </si>
  <si>
    <t>Magi Guard (Aether's Revival Book 6)</t>
  </si>
  <si>
    <t>https://m.media-amazon.com/images/I/81aMPI79ZuL._AC_UY218_.jpg</t>
  </si>
  <si>
    <t>https://www.amazon.com/dp/B0BN6LCQW4</t>
  </si>
  <si>
    <t>B0CHS5G2K6</t>
  </si>
  <si>
    <t>Wolf's Jailbird (Brides for Beasts: Wolves Book 2)</t>
  </si>
  <si>
    <t>Candace Ayers</t>
  </si>
  <si>
    <t>https://m.media-amazon.com/images/I/817-natI0vL._AC_UY218_.jpg</t>
  </si>
  <si>
    <t>https://www.amazon.com/dp/B0CHS5G2K6</t>
  </si>
  <si>
    <t>B0BTLXNH9V</t>
  </si>
  <si>
    <t>Revelation: A LitRPG Adventure (Salvos, Book 10)</t>
  </si>
  <si>
    <t>https://m.media-amazon.com/images/I/81fRRh+0BzL._AC_UY218_.jpg</t>
  </si>
  <si>
    <t>https://www.amazon.com/dp/B0BTLXNH9V</t>
  </si>
  <si>
    <t>B0CFN5GZPM</t>
  </si>
  <si>
    <t>This Used To Be About Dungeons: Volume 1</t>
  </si>
  <si>
    <t>Alexander Wales</t>
  </si>
  <si>
    <t>https://m.media-amazon.com/images/I/91ZLMkkRKmL._AC_UY218_.jpg</t>
  </si>
  <si>
    <t>https://www.amazon.com/dp/B0CFN5GZPM</t>
  </si>
  <si>
    <t>B0BPMVMDYP</t>
  </si>
  <si>
    <t>The Gloom Between Stars (The Night and Its Moon Book 3)</t>
  </si>
  <si>
    <t>Piper CJ</t>
  </si>
  <si>
    <t>https://m.media-amazon.com/images/I/71refxfPkuL._AC_UY218_.jpg</t>
  </si>
  <si>
    <t>https://www.amazon.com/dp/B0BPMVMDYP</t>
  </si>
  <si>
    <t>B0C5WBP6DQ</t>
  </si>
  <si>
    <t>Lt. Commander Reilly and the Quantum Paradox (Lt. Reilly Book 5)</t>
  </si>
  <si>
    <t>Matthew O. Duncan</t>
  </si>
  <si>
    <t>https://m.media-amazon.com/images/I/81z6YB2T7KL._AC_UY218_.jpg</t>
  </si>
  <si>
    <t>https://www.amazon.com/dp/B0C5WBP6DQ</t>
  </si>
  <si>
    <t>B0BZHVCJCG</t>
  </si>
  <si>
    <t>Imago</t>
  </si>
  <si>
    <t>https://m.media-amazon.com/images/I/81KeEBtx-sL._AC_UY218_.jpg</t>
  </si>
  <si>
    <t>https://www.amazon.com/dp/B0BZHVCJCG</t>
  </si>
  <si>
    <t>B00NZMDA0M</t>
  </si>
  <si>
    <t>Tigana: Anniversary Edition</t>
  </si>
  <si>
    <t>Guy Gavriel Kay</t>
  </si>
  <si>
    <t>https://m.media-amazon.com/images/I/91mqySRXtxL._AC_UY218_.jpg</t>
  </si>
  <si>
    <t>https://www.amazon.com/dp/B00NZMDA0M</t>
  </si>
  <si>
    <t>B08XB3TL7Q</t>
  </si>
  <si>
    <t>The Bite: A Paranormal Romance Novel</t>
  </si>
  <si>
    <t>Andy Lee Barnes</t>
  </si>
  <si>
    <t>https://m.media-amazon.com/images/I/91OgLiw-8bL._AC_UY218_.jpg</t>
  </si>
  <si>
    <t>https://www.amazon.com/dp/B08XB3TL7Q</t>
  </si>
  <si>
    <t>B0049U4IZK</t>
  </si>
  <si>
    <t>River Marked (Mercy Thompson Book 6)</t>
  </si>
  <si>
    <t>https://m.media-amazon.com/images/I/91uL3y9OW-L._AC_UY218_.jpg</t>
  </si>
  <si>
    <t>https://www.amazon.com/dp/B0049U4IZK</t>
  </si>
  <si>
    <t>B09HM5J7YN</t>
  </si>
  <si>
    <t>System Return (Natural Laws Apocalypse Book 2)</t>
  </si>
  <si>
    <t>https://m.media-amazon.com/images/I/71smpRlf2WL._AC_UY218_.jpg</t>
  </si>
  <si>
    <t>https://www.amazon.com/dp/B09HM5J7YN</t>
  </si>
  <si>
    <t>B0C7LTXR3Y</t>
  </si>
  <si>
    <t>EMP Bugout: A Journey of Survival. Electronically available... for now.</t>
  </si>
  <si>
    <t>Jeff Harwell</t>
  </si>
  <si>
    <t>https://m.media-amazon.com/images/I/61UbIQRhQrL._AC_UY218_.jpg</t>
  </si>
  <si>
    <t>https://www.amazon.com/dp/B0C7LTXR3Y</t>
  </si>
  <si>
    <t>B09C4FTG83</t>
  </si>
  <si>
    <t>In the Shadow of Lightning (Glass Immortals Book 1)</t>
  </si>
  <si>
    <t>https://m.media-amazon.com/images/I/81TfA+yeoTL._AC_UY218_.jpg</t>
  </si>
  <si>
    <t>https://www.amazon.com/dp/B09C4FTG83</t>
  </si>
  <si>
    <t>B0BXFTSVFN</t>
  </si>
  <si>
    <t>Faking It With The Firefighter Wolf Daddy: Friends to Lovers Wolf Shifter Romance (Wolves of Evergreen Book 1)</t>
  </si>
  <si>
    <t>https://m.media-amazon.com/images/I/81kP3TsGxUL._AC_UY218_.jpg</t>
  </si>
  <si>
    <t>https://www.amazon.com/dp/B0BXFTSVFN</t>
  </si>
  <si>
    <t>B0C5XC5S7R</t>
  </si>
  <si>
    <t>The Ever Mage (The Quarter Mage Book 4)</t>
  </si>
  <si>
    <t>https://m.media-amazon.com/images/I/81-Duzo+jLL._AC_UY218_.jpg</t>
  </si>
  <si>
    <t>https://www.amazon.com/dp/B0C5XC5S7R</t>
  </si>
  <si>
    <t>B094JW6928</t>
  </si>
  <si>
    <t>Dark Imperium (Dark Imperium: Warhammer 40,000 Book 1)</t>
  </si>
  <si>
    <t>https://m.media-amazon.com/images/I/81QVYtFhPvS._AC_UY218_.jpg</t>
  </si>
  <si>
    <t>https://www.amazon.com/dp/B094JW6928</t>
  </si>
  <si>
    <t>B0BBQCWB7Y</t>
  </si>
  <si>
    <t>Master Class: A Slice of Life Harem LitRPG</t>
  </si>
  <si>
    <t>https://m.media-amazon.com/images/I/817IBD2wixL._AC_UY218_.jpg</t>
  </si>
  <si>
    <t>https://www.amazon.com/dp/B0BBQCWB7Y</t>
  </si>
  <si>
    <t>B08478Z82J</t>
  </si>
  <si>
    <t>Sucker Punch (Anita Blake, Vampire Hunter Book 27)</t>
  </si>
  <si>
    <t>https://m.media-amazon.com/images/I/A1hd1GRqBdL._AC_UY218_.jpg</t>
  </si>
  <si>
    <t>https://www.amazon.com/dp/B08478Z82J</t>
  </si>
  <si>
    <t>B0B133TNK8</t>
  </si>
  <si>
    <t>Mages of Buldoun (Aether's Revival Book 5)</t>
  </si>
  <si>
    <t>https://m.media-amazon.com/images/I/71xw50B1C1L._AC_UY218_.jpg</t>
  </si>
  <si>
    <t>https://www.amazon.com/dp/B0B133TNK8</t>
  </si>
  <si>
    <t>B015BCX0S0</t>
  </si>
  <si>
    <t>Age of Myth: Book One of The Legends of the First Empire</t>
  </si>
  <si>
    <t>https://m.media-amazon.com/images/I/91dvd9z5rtL._AC_UY218_.jpg</t>
  </si>
  <si>
    <t>https://www.amazon.com/dp/B015BCX0S0</t>
  </si>
  <si>
    <t>B0B1TKPWCX</t>
  </si>
  <si>
    <t>The Initialization: A Livestreamed Dungeon Crawl LitRPG (The Rise of the Winter Wolf Book 1)</t>
  </si>
  <si>
    <t>https://m.media-amazon.com/images/I/81fBeowjdmL._AC_UY218_.jpg</t>
  </si>
  <si>
    <t>https://www.amazon.com/dp/B0B1TKPWCX</t>
  </si>
  <si>
    <t>B0B8YY768X</t>
  </si>
  <si>
    <t>Wrath of the Sun: An Epic Fantasy Adventure (The Lords of Alekka Book 6)</t>
  </si>
  <si>
    <t>https://m.media-amazon.com/images/I/A1WjesSp4cL._AC_UY218_.jpg</t>
  </si>
  <si>
    <t>https://www.amazon.com/dp/B0B8YY768X</t>
  </si>
  <si>
    <t>B0BWSN6CCL</t>
  </si>
  <si>
    <t>A Pound of Flesh: A Post-Apocalyptic Survival Thriller Series (Sunset on America Book 6)</t>
  </si>
  <si>
    <t>https://m.media-amazon.com/images/I/91BUbACa7QL._AC_UY218_.jpg</t>
  </si>
  <si>
    <t>https://www.amazon.com/dp/B0BWSN6CCL</t>
  </si>
  <si>
    <t>B0B3Z5PHP7</t>
  </si>
  <si>
    <t>Starship Freedom - Super Box Set (Book 1-4): A Military Science Fiction Adventure</t>
  </si>
  <si>
    <t>Daniel Arenson</t>
  </si>
  <si>
    <t>https://m.media-amazon.com/images/I/81Bg-xhkthL._AC_UY218_.jpg</t>
  </si>
  <si>
    <t>https://www.amazon.com/dp/B0B3Z5PHP7</t>
  </si>
  <si>
    <t>B01LWZU1E3</t>
  </si>
  <si>
    <t>Age of Swords: Book Two of The Legends of the First Empire</t>
  </si>
  <si>
    <t>https://m.media-amazon.com/images/I/913CFPocu8L._AC_UY218_.jpg</t>
  </si>
  <si>
    <t>https://www.amazon.com/dp/B01LWZU1E3</t>
  </si>
  <si>
    <t>B08T6VFNQJ</t>
  </si>
  <si>
    <t>Beyond (The Founding of Valdemar Book 1)</t>
  </si>
  <si>
    <t>https://m.media-amazon.com/images/I/91VoOScyByL._AC_UY218_.jpg</t>
  </si>
  <si>
    <t>https://www.amazon.com/dp/B08T6VFNQJ</t>
  </si>
  <si>
    <t>B0BMZG8J7M</t>
  </si>
  <si>
    <t>Apocalypse Tamer 2: A LitRPG Adventure</t>
  </si>
  <si>
    <t>https://m.media-amazon.com/images/I/81b3-TpD42L._AC_UY218_.jpg</t>
  </si>
  <si>
    <t>https://www.amazon.com/dp/B0BMZG8J7M</t>
  </si>
  <si>
    <t>B084YSPP6X</t>
  </si>
  <si>
    <t>The Raveling: The Complete Saga</t>
  </si>
  <si>
    <t>Alec Hutson</t>
  </si>
  <si>
    <t>https://m.media-amazon.com/images/I/81Mq+nQhkAL._AC_UY218_.jpg</t>
  </si>
  <si>
    <t>https://www.amazon.com/dp/B084YSPP6X</t>
  </si>
  <si>
    <t>B06Y5L7H71</t>
  </si>
  <si>
    <t>Into the Drowning Deep</t>
  </si>
  <si>
    <t>Mira Grant</t>
  </si>
  <si>
    <t>https://m.media-amazon.com/images/I/81kCa1asRNL._AC_UY218_.jpg</t>
  </si>
  <si>
    <t>https://www.amazon.com/dp/B06Y5L7H71</t>
  </si>
  <si>
    <t>B09XL6D7D9</t>
  </si>
  <si>
    <t>The God of Endings: A Novel</t>
  </si>
  <si>
    <t>Jacqueline Holland</t>
  </si>
  <si>
    <t>https://m.media-amazon.com/images/I/81K87GYbPiL._AC_UY218_.jpg</t>
  </si>
  <si>
    <t>https://www.amazon.com/dp/B09XL6D7D9</t>
  </si>
  <si>
    <t>B07MZF33RM</t>
  </si>
  <si>
    <t>Skyship Thrive (Thrive Space Colony Adventures Book 1)</t>
  </si>
  <si>
    <t>Ginger Booth</t>
  </si>
  <si>
    <t>https://m.media-amazon.com/images/I/81Y21UW156L._AC_UY218_.jpg</t>
  </si>
  <si>
    <t>https://www.amazon.com/dp/B07MZF33RM</t>
  </si>
  <si>
    <t>B0C735GVVQ</t>
  </si>
  <si>
    <t>Echoes of the Dark Sun: A Kerrigan's Quest (Dark Skies: A Kerrigan Survival Saga Book 1)</t>
  </si>
  <si>
    <t>Joseph Sackett</t>
  </si>
  <si>
    <t>https://m.media-amazon.com/images/I/91a-lr6N92L._AC_UY218_.jpg</t>
  </si>
  <si>
    <t>https://www.amazon.com/dp/B0C735GVVQ</t>
  </si>
  <si>
    <t>B0C43NR8K1</t>
  </si>
  <si>
    <t>Fortune's Ashes (The Firebrand Series Book 7)</t>
  </si>
  <si>
    <t>Helen Harper</t>
  </si>
  <si>
    <t>https://m.media-amazon.com/images/I/91iVJTK5OhL._AC_UY218_.jpg</t>
  </si>
  <si>
    <t>https://www.amazon.com/dp/B0C43NR8K1</t>
  </si>
  <si>
    <t>B0C3MDB1PP</t>
  </si>
  <si>
    <t>The Omega Lesson: A Reverse Harem Omegaverse (Billionaires in Heat Book 2)</t>
  </si>
  <si>
    <t>https://m.media-amazon.com/images/I/81xmjmNWuDL._AC_UY218_.jpg</t>
  </si>
  <si>
    <t>https://www.amazon.com/dp/B0C3MDB1PP</t>
  </si>
  <si>
    <t>B0B91WBHWG</t>
  </si>
  <si>
    <t>The Ashes of the Unknown: A Post-Apocalyptic Survival Thriller Series (Sunset on America Book 2)</t>
  </si>
  <si>
    <t>https://m.media-amazon.com/images/I/91vG3UyKxtL._AC_UY218_.jpg</t>
  </si>
  <si>
    <t>https://www.amazon.com/dp/B0B91WBHWG</t>
  </si>
  <si>
    <t>B0CHBR7XLY</t>
  </si>
  <si>
    <t>Silent Order: Pulse Hand</t>
  </si>
  <si>
    <t>https://m.media-amazon.com/images/I/81KO85Ej4kL._AC_UY218_.jpg</t>
  </si>
  <si>
    <t>https://www.amazon.com/dp/B0CHBR7XLY</t>
  </si>
  <si>
    <t>B08BX8JH3Y</t>
  </si>
  <si>
    <t>Her Dragon Destiny: A Dragon Shifter Romance (Black Claw Dragons Book 5)</t>
  </si>
  <si>
    <t>https://m.media-amazon.com/images/I/91jSBMlyQIL._AC_UY218_.jpg</t>
  </si>
  <si>
    <t>https://www.amazon.com/dp/B08BX8JH3Y</t>
  </si>
  <si>
    <t>B0BF8XWZQW</t>
  </si>
  <si>
    <t>Divine Rivals: The stunning YA romance fantasy Sunday Times number 1 bestseller (Letters of Enchantment, Book 1)</t>
  </si>
  <si>
    <t>https://m.media-amazon.com/images/I/81H1HXzoLfL._AC_UY218_.jpg</t>
  </si>
  <si>
    <t>https://www.amazon.com/dp/B0BF8XWZQW</t>
  </si>
  <si>
    <t>B01IAUG6R2</t>
  </si>
  <si>
    <t>Red Sister (Book of the Ancestor 1)</t>
  </si>
  <si>
    <t>https://m.media-amazon.com/images/I/A1+iiLnnpUL._AC_UY218_.jpg</t>
  </si>
  <si>
    <t>https://www.amazon.com/dp/B01IAUG6R2</t>
  </si>
  <si>
    <t>B0C15TPHV4</t>
  </si>
  <si>
    <t>Battleborne Book IV: Dungeon Master</t>
  </si>
  <si>
    <t>https://m.media-amazon.com/images/I/91AD4pqGriL._AC_UY218_.jpg</t>
  </si>
  <si>
    <t>https://www.amazon.com/dp/B0C15TPHV4</t>
  </si>
  <si>
    <t>B000FA5QCC</t>
  </si>
  <si>
    <t>Kushiel's Chosen (Kushiel's Legacy: Phedre Trilogy Book 2)</t>
  </si>
  <si>
    <t>https://m.media-amazon.com/images/I/91sZfNg9CTL._AC_UY218_.jpg</t>
  </si>
  <si>
    <t>https://www.amazon.com/dp/B000FA5QCC</t>
  </si>
  <si>
    <t>B000UVBSZU</t>
  </si>
  <si>
    <t>Sandworms of Dune (Dune Sequels Book 2)</t>
  </si>
  <si>
    <t>https://m.media-amazon.com/images/I/51Mefl5lw0L._AC_UY218_.jpg</t>
  </si>
  <si>
    <t>https://www.amazon.com/dp/B000UVBSZU</t>
  </si>
  <si>
    <t>B0CB4T56V6</t>
  </si>
  <si>
    <t>The HellBeast's Hate (The HellBeast King Book 7)</t>
  </si>
  <si>
    <t>https://m.media-amazon.com/images/I/711N5TMonrL._AC_UY218_.jpg</t>
  </si>
  <si>
    <t>https://www.amazon.com/dp/B0CB4T56V6</t>
  </si>
  <si>
    <t>B076483B2J</t>
  </si>
  <si>
    <t>The Burning Sea: An Epic Fantasy Adventure (The Furyck Saga Book 2)</t>
  </si>
  <si>
    <t>https://m.media-amazon.com/images/I/91+HSUDieuL._AC_UY218_.jpg</t>
  </si>
  <si>
    <t>https://www.amazon.com/dp/B076483B2J</t>
  </si>
  <si>
    <t>B0892PX5WR</t>
  </si>
  <si>
    <t>Path of the Specialist: (Path of the Ranger Book 6)</t>
  </si>
  <si>
    <t>https://m.media-amazon.com/images/I/81jzUAmVkgL._AC_UY218_.jpg</t>
  </si>
  <si>
    <t>https://www.amazon.com/dp/B0892PX5WR</t>
  </si>
  <si>
    <t>B0B3LQP27Z</t>
  </si>
  <si>
    <t>Star Wars: Cataclysm (The High Republic) (Star Wars: The High Republic: Prequel Era Book 2)</t>
  </si>
  <si>
    <t>https://m.media-amazon.com/images/I/81Nxgw2VgpL._AC_UY218_.jpg</t>
  </si>
  <si>
    <t>https://www.amazon.com/dp/B0B3LQP27Z</t>
  </si>
  <si>
    <t>B0CCHSKNHH</t>
  </si>
  <si>
    <t>Outworld Ranger (Books 1-3): A Space Opera Adventure Series</t>
  </si>
  <si>
    <t>David Alastair Hayden</t>
  </si>
  <si>
    <t>https://m.media-amazon.com/images/I/71FrmgLmJ8L._AC_UY218_.jpg</t>
  </si>
  <si>
    <t>https://www.amazon.com/dp/B0CCHSKNHH</t>
  </si>
  <si>
    <t>B0C5JN299C</t>
  </si>
  <si>
    <t>Shadow Beasts: A Magical Library Urban Fantasy Novel (Shelving Magic Book 1)</t>
  </si>
  <si>
    <t>Nellie H. Steele</t>
  </si>
  <si>
    <t>https://m.media-amazon.com/images/I/81WoLWFo0jL._AC_UY218_.jpg</t>
  </si>
  <si>
    <t>https://www.amazon.com/dp/B0C5JN299C</t>
  </si>
  <si>
    <t>B0CH7HQJ5B</t>
  </si>
  <si>
    <t>A Handful of Demon: a litrpg harem fantasy (Demon Girl Rescues Book 1)</t>
  </si>
  <si>
    <t>J Foster Ward</t>
  </si>
  <si>
    <t>https://m.media-amazon.com/images/I/813b6cVmLRL._AC_UY218_.jpg</t>
  </si>
  <si>
    <t>https://www.amazon.com/dp/B0CH7HQJ5B</t>
  </si>
  <si>
    <t>B000FCKA3K</t>
  </si>
  <si>
    <t>The Further Observations of Lady Whistledown</t>
  </si>
  <si>
    <t>https://m.media-amazon.com/images/I/81Aa1rT6F3L._AC_UY218_.jpg</t>
  </si>
  <si>
    <t>https://www.amazon.com/dp/B000FCKA3K</t>
  </si>
  <si>
    <t>B00BBIAB0Y</t>
  </si>
  <si>
    <t>The Honor of the Queen, Second Edition</t>
  </si>
  <si>
    <t>https://m.media-amazon.com/images/I/51SSTnJEU+L._AC_UY218_.jpg</t>
  </si>
  <si>
    <t>https://www.amazon.com/dp/B00BBIAB0Y</t>
  </si>
  <si>
    <t>B0BVFV8QZT</t>
  </si>
  <si>
    <t>Backstabbed in a Backwater Dungeon: Volume 3 (Light Novel) (Backstabbed in a Backwater Dungeon: My Trusted Companions Tried to Kill Me, But Thanks to the ... Party Members and the World (Light Novel))</t>
  </si>
  <si>
    <t>https://m.media-amazon.com/images/I/81HNe8-4iuL._AC_UY218_.jpg</t>
  </si>
  <si>
    <t>https://www.amazon.com/dp/B0BVFV8QZT</t>
  </si>
  <si>
    <t>B0B3W3FY5B</t>
  </si>
  <si>
    <t>Ascension Day: Ageless Mysteries - Book 6</t>
  </si>
  <si>
    <t>https://m.media-amazon.com/images/I/913Gn0bO16L._AC_UY218_.jpg</t>
  </si>
  <si>
    <t>https://www.amazon.com/dp/B0B3W3FY5B</t>
  </si>
  <si>
    <t>B0899SNF6R</t>
  </si>
  <si>
    <t>The Reclamation: Sentinel World Series 2 (Shadowed Wings Book 3)</t>
  </si>
  <si>
    <t>https://m.media-amazon.com/images/I/81jzEoYMsAL._AC_UY218_.jpg</t>
  </si>
  <si>
    <t>https://www.amazon.com/dp/B0899SNF6R</t>
  </si>
  <si>
    <t>B0BVD1MND6</t>
  </si>
  <si>
    <t>Hellcat Released Complete Series Boxed Set</t>
  </si>
  <si>
    <t>https://m.media-amazon.com/images/I/91nQrG9K-uL._AC_UY218_.jpg</t>
  </si>
  <si>
    <t>https://www.amazon.com/dp/B0BVD1MND6</t>
  </si>
  <si>
    <t>B0BGD7YPR7</t>
  </si>
  <si>
    <t>Shattered Wolf (Shadow City: Silver Mate Book 1)</t>
  </si>
  <si>
    <t>https://m.media-amazon.com/images/I/91oHtey7fdL._AC_UY218_.jpg</t>
  </si>
  <si>
    <t>https://www.amazon.com/dp/B0BGD7YPR7</t>
  </si>
  <si>
    <t>B08LNFY6KB</t>
  </si>
  <si>
    <t>The Turquoise Queen: (Path of the Ranger Book 8)</t>
  </si>
  <si>
    <t>https://m.media-amazon.com/images/I/81Y0TQ7QAkL._AC_UY218_.jpg</t>
  </si>
  <si>
    <t>https://www.amazon.com/dp/B08LNFY6KB</t>
  </si>
  <si>
    <t>B002ZDJZO2</t>
  </si>
  <si>
    <t>The Hundred Thousand Kingdoms (The Inheritance Trilogy Book 1)</t>
  </si>
  <si>
    <t>N.K. Jemisin</t>
  </si>
  <si>
    <t>https://m.media-amazon.com/images/I/91Fkf69Tg0L._AC_UY218_.jpg</t>
  </si>
  <si>
    <t>https://www.amazon.com/dp/B002ZDJZO2</t>
  </si>
  <si>
    <t>B00JJ86YA4</t>
  </si>
  <si>
    <t>The Inheritance Trilogy</t>
  </si>
  <si>
    <t>https://m.media-amazon.com/images/I/91JvH5soo7L._AC_UY218_.jpg</t>
  </si>
  <si>
    <t>https://www.amazon.com/dp/B00JJ86YA4</t>
  </si>
  <si>
    <t>B08FHVNXX6</t>
  </si>
  <si>
    <t>Solo Leveling, Vol. 1 (light novel) (Solo Leveling (novel))</t>
  </si>
  <si>
    <t>https://m.media-amazon.com/images/I/91vj7Wi8WsL._AC_UY218_.jpg</t>
  </si>
  <si>
    <t>https://www.amazon.com/dp/B08FHVNXX6</t>
  </si>
  <si>
    <t>B005T54I2W</t>
  </si>
  <si>
    <t>Boy's Life</t>
  </si>
  <si>
    <t>https://m.media-amazon.com/images/I/91ewfHiEOOL._AC_UY218_.jpg</t>
  </si>
  <si>
    <t>https://www.amazon.com/dp/B005T54I2W</t>
  </si>
  <si>
    <t>B00AP9CXG0</t>
  </si>
  <si>
    <t>Ashes of Victory (Honor Harrington Book 9)</t>
  </si>
  <si>
    <t>https://m.media-amazon.com/images/I/51QD6kvH4LL._AC_UY218_.jpg</t>
  </si>
  <si>
    <t>https://www.amazon.com/dp/B00AP9CXG0</t>
  </si>
  <si>
    <t>B0BYRNJZW6</t>
  </si>
  <si>
    <t>A Harvest of Ash and Blood</t>
  </si>
  <si>
    <t>D. J. Molles</t>
  </si>
  <si>
    <t>https://m.media-amazon.com/images/I/91ytvVhcbOL._AC_UY218_.jpg</t>
  </si>
  <si>
    <t>https://www.amazon.com/dp/B0BYRNJZW6</t>
  </si>
  <si>
    <t>B08QMWRRG8</t>
  </si>
  <si>
    <t>Child of Light (Viridian Deep Book 1)</t>
  </si>
  <si>
    <t>https://m.media-amazon.com/images/I/910URp+EvtL._AC_UY218_.jpg</t>
  </si>
  <si>
    <t>https://www.amazon.com/dp/B08QMWRRG8</t>
  </si>
  <si>
    <t>B0030AOBS4</t>
  </si>
  <si>
    <t>Silver Borne (Mercy Thompson Book 5)</t>
  </si>
  <si>
    <t>https://m.media-amazon.com/images/I/91cObfZKFkL._AC_UY218_.jpg</t>
  </si>
  <si>
    <t>https://www.amazon.com/dp/B0030AOBS4</t>
  </si>
  <si>
    <t>B0BJ17BKQB</t>
  </si>
  <si>
    <t>It Falls Apart - The Complete Series: (An Epic Post-Apocalyptic Survival Thriller)</t>
  </si>
  <si>
    <t>https://m.media-amazon.com/images/I/916T+FBejqL._AC_UY218_.jpg</t>
  </si>
  <si>
    <t>https://www.amazon.com/dp/B0BJ17BKQB</t>
  </si>
  <si>
    <t>B0BZT4C5K2</t>
  </si>
  <si>
    <t>Darkkin Knight: Formerly published on Kindle Vella under the same name. (The Demon Accords)</t>
  </si>
  <si>
    <t>John Conroe</t>
  </si>
  <si>
    <t>https://m.media-amazon.com/images/I/919wcyNZk2L._AC_UY218_.jpg</t>
  </si>
  <si>
    <t>https://www.amazon.com/dp/B0BZT4C5K2</t>
  </si>
  <si>
    <t>B08VHNNG5W</t>
  </si>
  <si>
    <t>Sentenced to War</t>
  </si>
  <si>
    <t>https://m.media-amazon.com/images/I/81tWUwSrwBL._AC_UY218_.jpg</t>
  </si>
  <si>
    <t>https://www.amazon.com/dp/B08VHNNG5W</t>
  </si>
  <si>
    <t>B0C87QMN91</t>
  </si>
  <si>
    <t>The Firelighters (A Learning Experience Book 7)</t>
  </si>
  <si>
    <t>https://m.media-amazon.com/images/I/71O83PWn12L._AC_UY218_.jpg</t>
  </si>
  <si>
    <t>https://www.amazon.com/dp/B0C87QMN91</t>
  </si>
  <si>
    <t>B01M0HPHR6</t>
  </si>
  <si>
    <t>The Rise and Fall of D.O.D.O.: A Novel</t>
  </si>
  <si>
    <t>https://m.media-amazon.com/images/I/91KGdyDZWWL._AC_UY218_.jpg</t>
  </si>
  <si>
    <t>https://www.amazon.com/dp/B01M0HPHR6</t>
  </si>
  <si>
    <t>B0BQHRJ77H</t>
  </si>
  <si>
    <t>Their Desired Luna (FATED SERIES Book 6)</t>
  </si>
  <si>
    <t>https://m.media-amazon.com/images/I/914QQZeWz6L._AC_UY218_.jpg</t>
  </si>
  <si>
    <t>https://www.amazon.com/dp/B0BQHRJ77H</t>
  </si>
  <si>
    <t>B09Y67H9C5</t>
  </si>
  <si>
    <t>The Alpha's Kitten (Under the Moon Series Book 2)</t>
  </si>
  <si>
    <t>https://m.media-amazon.com/images/I/91-Uk2klbxL._AC_UY218_.jpg</t>
  </si>
  <si>
    <t>https://www.amazon.com/dp/B09Y67H9C5</t>
  </si>
  <si>
    <t>B098184SFR</t>
  </si>
  <si>
    <t>Hell and Back (The Protector Guild Book 4)</t>
  </si>
  <si>
    <t>https://m.media-amazon.com/images/I/91SC8lUVOrL._AC_UY218_.jpg</t>
  </si>
  <si>
    <t>https://www.amazon.com/dp/B098184SFR</t>
  </si>
  <si>
    <t>B08HRD7XGV</t>
  </si>
  <si>
    <t>Demon King (Claimed By Lucifer Book 1)</t>
  </si>
  <si>
    <t>https://m.media-amazon.com/images/I/81H3KolstAL._AC_UY218_.jpg</t>
  </si>
  <si>
    <t>https://www.amazon.com/dp/B08HRD7XGV</t>
  </si>
  <si>
    <t>B087C3G2T3</t>
  </si>
  <si>
    <t>The Doors of Eden</t>
  </si>
  <si>
    <t>https://m.media-amazon.com/images/I/916mzs9Ty9L._AC_UY218_.jpg</t>
  </si>
  <si>
    <t>https://www.amazon.com/dp/B087C3G2T3</t>
  </si>
  <si>
    <t>B0CF441GQ7</t>
  </si>
  <si>
    <t>Stand on Xanadu (The Lunar Free State Book 9)</t>
  </si>
  <si>
    <t>John E. Siers</t>
  </si>
  <si>
    <t>https://m.media-amazon.com/images/I/81w9uecWcgL._AC_UY218_.jpg</t>
  </si>
  <si>
    <t>https://www.amazon.com/dp/B0CF441GQ7</t>
  </si>
  <si>
    <t>B0BG3P2394</t>
  </si>
  <si>
    <t>Kiss the Girl (Meant To Be)</t>
  </si>
  <si>
    <t>https://m.media-amazon.com/images/I/71VgMyst9pL._AC_UY218_.jpg</t>
  </si>
  <si>
    <t>https://www.amazon.com/dp/B0BG3P2394</t>
  </si>
  <si>
    <t>B08XLQQQDX</t>
  </si>
  <si>
    <t>White Wasteland: A Black Autumn Saga (The Black Autumn Series Book 5)</t>
  </si>
  <si>
    <t>https://m.media-amazon.com/images/I/81CiuFi9N0L._AC_UY218_.jpg</t>
  </si>
  <si>
    <t>https://www.amazon.com/dp/B08XLQQQDX</t>
  </si>
  <si>
    <t>B08BQVJKTW</t>
  </si>
  <si>
    <t>Midlife Ghost Hunter: A Paranormal Women's Fiction (The Forty Proof Series Book 4)</t>
  </si>
  <si>
    <t>https://m.media-amazon.com/images/I/81+rDokjO6L._AC_UY218_.jpg</t>
  </si>
  <si>
    <t>https://www.amazon.com/dp/B08BQVJKTW</t>
  </si>
  <si>
    <t>B07Y7P1S7M</t>
  </si>
  <si>
    <t>American Demon (Hollows Book 14)</t>
  </si>
  <si>
    <t>https://m.media-amazon.com/images/I/81vv+lWjgEL._AC_UY218_.jpg</t>
  </si>
  <si>
    <t>https://www.amazon.com/dp/B07Y7P1S7M</t>
  </si>
  <si>
    <t>B0C3FG65FY</t>
  </si>
  <si>
    <t>Serpents of Summer (Rage of Lions Book 5)</t>
  </si>
  <si>
    <t>Matt Barron</t>
  </si>
  <si>
    <t>https://m.media-amazon.com/images/I/910-iRP-XIL._AC_UY218_.jpg</t>
  </si>
  <si>
    <t>https://www.amazon.com/dp/B0C3FG65FY</t>
  </si>
  <si>
    <t>B09N9Q6Y7C</t>
  </si>
  <si>
    <t>Rise of the Weakest Summoner: Volume III</t>
  </si>
  <si>
    <t>https://m.media-amazon.com/images/I/81FfzG67hpL._AC_UY218_.jpg</t>
  </si>
  <si>
    <t>https://www.amazon.com/dp/B09N9Q6Y7C</t>
  </si>
  <si>
    <t>B0CK2PMPKM</t>
  </si>
  <si>
    <t>Walking An Endless Path: Part 3 (Gate Network Universe Prequel)</t>
  </si>
  <si>
    <t>B. Redstone</t>
  </si>
  <si>
    <t>https://m.media-amazon.com/images/I/71k4yp5JnvL._AC_UY218_.jpg</t>
  </si>
  <si>
    <t>https://www.amazon.com/dp/B0CK2PMPKM</t>
  </si>
  <si>
    <t>B01FHSOP7S</t>
  </si>
  <si>
    <t>Fields of Fire (Frontlines Book 5)</t>
  </si>
  <si>
    <t>https://m.media-amazon.com/images/I/81tf-+-6ZlL._AC_UY218_.jpg</t>
  </si>
  <si>
    <t>https://www.amazon.com/dp/B01FHSOP7S</t>
  </si>
  <si>
    <t>B09BMGYLBY</t>
  </si>
  <si>
    <t>Viking Blood and Blade (The Viking Blood and Blade Saga Book 1)</t>
  </si>
  <si>
    <t>https://m.media-amazon.com/images/I/818ARjfIvUL._AC_UY218_.jpg</t>
  </si>
  <si>
    <t>https://www.amazon.com/dp/B09BMGYLBY</t>
  </si>
  <si>
    <t>B000W7KNJO</t>
  </si>
  <si>
    <t>Empire of Ivory: A Novel of Temeraire</t>
  </si>
  <si>
    <t>https://m.media-amazon.com/images/I/91q9FBbMrhL._AC_UY218_.jpg</t>
  </si>
  <si>
    <t>https://www.amazon.com/dp/B000W7KNJO</t>
  </si>
  <si>
    <t>B07VR8WKN1</t>
  </si>
  <si>
    <t>The Ranch: A Legacy of Violence (The Legacy Series Book 2)</t>
  </si>
  <si>
    <t>https://m.media-amazon.com/images/I/81nlXHzPIGL._AC_UY218_.jpg</t>
  </si>
  <si>
    <t>https://www.amazon.com/dp/B07VR8WKN1</t>
  </si>
  <si>
    <t>B089FRTGB1</t>
  </si>
  <si>
    <t>The Dresden Files Collection 13-15 (The Dresden Files Box-Set Book 3)</t>
  </si>
  <si>
    <t>https://m.media-amazon.com/images/I/71oy0ntTIUL._AC_UY218_.jpg</t>
  </si>
  <si>
    <t>https://www.amazon.com/dp/B089FRTGB1</t>
  </si>
  <si>
    <t>B0BTMR2V5V</t>
  </si>
  <si>
    <t>The Alien's Bite: A Sci-Fi Alien Romance (Craving the Heveians Book 1)</t>
  </si>
  <si>
    <t>https://m.media-amazon.com/images/I/818j7mp4LgL._AC_UY218_.jpg</t>
  </si>
  <si>
    <t>https://www.amazon.com/dp/B0BTMR2V5V</t>
  </si>
  <si>
    <t>B0BPLYW1VM</t>
  </si>
  <si>
    <t>Valkyrie Rising : Book Five in the Viking Blood and Blade Saga</t>
  </si>
  <si>
    <t>https://m.media-amazon.com/images/I/918iYkTmA7L._AC_UY218_.jpg</t>
  </si>
  <si>
    <t>https://www.amazon.com/dp/B0BPLYW1VM</t>
  </si>
  <si>
    <t>B0C17SCTK9</t>
  </si>
  <si>
    <t>To Flail Against Infinity (The Stargazer's War (A Sci-fi Cultivation Epic) Book 1)</t>
  </si>
  <si>
    <t>J. P. Valentine</t>
  </si>
  <si>
    <t>https://m.media-amazon.com/images/I/91-G-J8DNAL._AC_UY218_.jpg</t>
  </si>
  <si>
    <t>https://www.amazon.com/dp/B0C17SCTK9</t>
  </si>
  <si>
    <t>B0B7FY9HFB</t>
  </si>
  <si>
    <t>Bound to the Fae - Books 4-6: Ravens of Winter (Bound to the Fae Box Sets Book 2)</t>
  </si>
  <si>
    <t>https://m.media-amazon.com/images/I/91tw+lTmWsL._AC_UY218_.jpg</t>
  </si>
  <si>
    <t>https://www.amazon.com/dp/B0B7FY9HFB</t>
  </si>
  <si>
    <t>B092T7R689</t>
  </si>
  <si>
    <t>Mickey7: A Novel</t>
  </si>
  <si>
    <t>Edward Ashton</t>
  </si>
  <si>
    <t>https://m.media-amazon.com/images/I/81V8UhTDYVL._AC_UY218_.jpg</t>
  </si>
  <si>
    <t>https://www.amazon.com/dp/B092T7R689</t>
  </si>
  <si>
    <t>B071RQQRB3</t>
  </si>
  <si>
    <t>To Fire Called (A Seeker's Tale From The Golden Age Of The Solar Clipper Book 2)</t>
  </si>
  <si>
    <t>https://m.media-amazon.com/images/I/91c6rgbv96L._AC_UY218_.jpg</t>
  </si>
  <si>
    <t>https://www.amazon.com/dp/B071RQQRB3</t>
  </si>
  <si>
    <t>B00AP91YH4</t>
  </si>
  <si>
    <t>War of Honor (Honor Harrington Book 10)</t>
  </si>
  <si>
    <t>https://m.media-amazon.com/images/I/51sGRFUEGsL._AC_UY218_.jpg</t>
  </si>
  <si>
    <t>https://www.amazon.com/dp/B00AP91YH4</t>
  </si>
  <si>
    <t>B0C2GN2S5V</t>
  </si>
  <si>
    <t>The Alpha's Curse (Fated Destinies Book 3)</t>
  </si>
  <si>
    <t>https://m.media-amazon.com/images/I/91L+JxkrCJL._AC_UY218_.jpg</t>
  </si>
  <si>
    <t>https://www.amazon.com/dp/B0C2GN2S5V</t>
  </si>
  <si>
    <t>B085C741PZ</t>
  </si>
  <si>
    <t>The Mask of Mirrors (Rook &amp; Rose Book 1)</t>
  </si>
  <si>
    <t>https://m.media-amazon.com/images/I/81pBj-kluhL._AC_UY218_.jpg</t>
  </si>
  <si>
    <t>https://www.amazon.com/dp/B085C741PZ</t>
  </si>
  <si>
    <t>B09N6ZG2VG</t>
  </si>
  <si>
    <t>Final Heir (Jane Yellowrock Book 15)</t>
  </si>
  <si>
    <t>https://m.media-amazon.com/images/I/81+RSZADRcL._AC_UY218_.jpg</t>
  </si>
  <si>
    <t>https://www.amazon.com/dp/B09N6ZG2VG</t>
  </si>
  <si>
    <t>B016WQUTTM</t>
  </si>
  <si>
    <t>Sweep in Peace (Innkeeper Chronicles Book 2)</t>
  </si>
  <si>
    <t>https://m.media-amazon.com/images/I/81FzCNdlCeL._AC_UY218_.jpg</t>
  </si>
  <si>
    <t>https://www.amazon.com/dp/B016WQUTTM</t>
  </si>
  <si>
    <t>B06Y45TD34</t>
  </si>
  <si>
    <t>The Queen and the Cure (The Bird and the Sword Chronicles Book 2)</t>
  </si>
  <si>
    <t>https://m.media-amazon.com/images/I/81rvULeaTLL._AC_UY218_.jpg</t>
  </si>
  <si>
    <t>https://www.amazon.com/dp/B06Y45TD34</t>
  </si>
  <si>
    <t>B075XC4PND</t>
  </si>
  <si>
    <t>Unraveling Destiny (The Fae Chronicles Book 5)</t>
  </si>
  <si>
    <t>https://m.media-amazon.com/images/I/91w1LIO-EnL._AC_UY218_.jpg</t>
  </si>
  <si>
    <t>https://www.amazon.com/dp/B075XC4PND</t>
  </si>
  <si>
    <t>B08LSZ8BWT</t>
  </si>
  <si>
    <t>Ghost of the Shadowfort: The Bladeborn Saga, Book Two</t>
  </si>
  <si>
    <t>https://m.media-amazon.com/images/I/81KrX2eEJmL._AC_UY218_.jpg</t>
  </si>
  <si>
    <t>https://www.amazon.com/dp/B08LSZ8BWT</t>
  </si>
  <si>
    <t>B004G60FXG</t>
  </si>
  <si>
    <t>Doomsday Book: A Novel of the Oxford Time Travel Series</t>
  </si>
  <si>
    <t>https://m.media-amazon.com/images/I/81bHPe8++hL._AC_UY218_.jpg</t>
  </si>
  <si>
    <t>https://www.amazon.com/dp/B004G60FXG</t>
  </si>
  <si>
    <t>B07J5Q2Y3Y</t>
  </si>
  <si>
    <t>Variant Lost: A Paranormal Romance (The Evelyn Maynard Trilogy Book 1)</t>
  </si>
  <si>
    <t>https://m.media-amazon.com/images/I/81p7suubXmL._AC_UY218_.jpg</t>
  </si>
  <si>
    <t>https://www.amazon.com/dp/B07J5Q2Y3Y</t>
  </si>
  <si>
    <t>B0C549JTLV</t>
  </si>
  <si>
    <t>Whisper of Iron: A LitRPG Crafting Fantasy (Isekai Blacksmith Book 1)</t>
  </si>
  <si>
    <t>https://m.media-amazon.com/images/I/81GOj9WYfoL._AC_UY218_.jpg</t>
  </si>
  <si>
    <t>https://www.amazon.com/dp/B0C549JTLV</t>
  </si>
  <si>
    <t>B09B51QD2F</t>
  </si>
  <si>
    <t>City of Thorns (The Demon Queen Trials Book 1)</t>
  </si>
  <si>
    <t>https://m.media-amazon.com/images/I/918rpeTCEDL._AC_UY218_.jpg</t>
  </si>
  <si>
    <t>https://www.amazon.com/dp/B09B51QD2F</t>
  </si>
  <si>
    <t>B0CD2MPGKH</t>
  </si>
  <si>
    <t>Country Mage 9: A Slice of Life HaremLit Fantasy Adventure</t>
  </si>
  <si>
    <t>https://m.media-amazon.com/images/I/814nshHvXwL._AC_UY218_.jpg</t>
  </si>
  <si>
    <t>https://www.amazon.com/dp/B0CD2MPGKH</t>
  </si>
  <si>
    <t>B0BCM3JB21</t>
  </si>
  <si>
    <t>Alt System (Natural Laws Apocalypse Book 5)</t>
  </si>
  <si>
    <t>https://m.media-amazon.com/images/I/714AX6yeT2L._AC_UY218_.jpg</t>
  </si>
  <si>
    <t>https://www.amazon.com/dp/B0BCM3JB21</t>
  </si>
  <si>
    <t>B09X5BDD24</t>
  </si>
  <si>
    <t>The Bitter Twins (The Winnowing Flame Trilogy 2): British Fantasy Award Winner 2019</t>
  </si>
  <si>
    <t>https://m.media-amazon.com/images/I/A1hiEnNe2kL._AC_UY218_.jpg</t>
  </si>
  <si>
    <t>https://www.amazon.com/dp/B09X5BDD24</t>
  </si>
  <si>
    <t>B09DZZFR7K</t>
  </si>
  <si>
    <t>Rise of the Weakest Summoner: Volume II</t>
  </si>
  <si>
    <t>https://m.media-amazon.com/images/I/81yFaPTIBKL._AC_UY218_.jpg</t>
  </si>
  <si>
    <t>https://www.amazon.com/dp/B09DZZFR7K</t>
  </si>
  <si>
    <t>B0BHF9TBJV</t>
  </si>
  <si>
    <t>City of Souls and Sinners (House of Devils Book 2)</t>
  </si>
  <si>
    <t>https://m.media-amazon.com/images/I/91JFZDEwTPL._AC_UY218_.jpg</t>
  </si>
  <si>
    <t>https://www.amazon.com/dp/B0BHF9TBJV</t>
  </si>
  <si>
    <t>B0C6YV8JDK</t>
  </si>
  <si>
    <t>Absolution (Scattered Stars: Evasion Book 3)</t>
  </si>
  <si>
    <t>https://m.media-amazon.com/images/I/811FzZbg2FL._AC_UY218_.jpg</t>
  </si>
  <si>
    <t>https://www.amazon.com/dp/B0C6YV8JDK</t>
  </si>
  <si>
    <t>B08H55479T</t>
  </si>
  <si>
    <t>Wayward Galaxy</t>
  </si>
  <si>
    <t>https://m.media-amazon.com/images/I/91EAA2dICfL._AC_UY218_.jpg</t>
  </si>
  <si>
    <t>https://www.amazon.com/dp/B08H55479T</t>
  </si>
  <si>
    <t>B08SBS41XV</t>
  </si>
  <si>
    <t>Star Mother: A Novel</t>
  </si>
  <si>
    <t>https://m.media-amazon.com/images/I/81uZWXjH+YL._AC_UY218_.jpg</t>
  </si>
  <si>
    <t>https://www.amazon.com/dp/B08SBS41XV</t>
  </si>
  <si>
    <t>B0C11X57V4</t>
  </si>
  <si>
    <t>Counter Action (The Aternien Wars Book 4)</t>
  </si>
  <si>
    <t>G J Ogden</t>
  </si>
  <si>
    <t>https://m.media-amazon.com/images/I/917Epy92t1L._AC_UY218_.jpg</t>
  </si>
  <si>
    <t>https://www.amazon.com/dp/B0C11X57V4</t>
  </si>
  <si>
    <t>B01MRKVKG4</t>
  </si>
  <si>
    <t>Prospero Burns (The Horus Heresy Book 15)</t>
  </si>
  <si>
    <t>https://m.media-amazon.com/images/I/81zAPr0t2dL._AC_UY218_.jpg</t>
  </si>
  <si>
    <t>https://www.amazon.com/dp/B01MRKVKG4</t>
  </si>
  <si>
    <t>B005723K2Q</t>
  </si>
  <si>
    <t>The Scottish Prisoner: A Novel (Lord John Grey Book 4)</t>
  </si>
  <si>
    <t>https://m.media-amazon.com/images/I/91HRENLfAJL._AC_UY218_.jpg</t>
  </si>
  <si>
    <t>https://www.amazon.com/dp/B005723K2Q</t>
  </si>
  <si>
    <t>B002AU7MJU</t>
  </si>
  <si>
    <t>The Magicians: A Novel</t>
  </si>
  <si>
    <t>https://m.media-amazon.com/images/I/81+l+VNuYIL._AC_UY218_.jpg</t>
  </si>
  <si>
    <t>https://www.amazon.com/dp/B002AU7MJU</t>
  </si>
  <si>
    <t>B07L8NBCNG</t>
  </si>
  <si>
    <t>Halo: The Fall of Reach</t>
  </si>
  <si>
    <t>Eric Nylund</t>
  </si>
  <si>
    <t>https://m.media-amazon.com/images/I/712Rl35gAOL._AC_UY218_.jpg</t>
  </si>
  <si>
    <t>https://www.amazon.com/dp/B07L8NBCNG</t>
  </si>
  <si>
    <t>B015CLB7KI</t>
  </si>
  <si>
    <t>The King Arthur Trilogy: The Winter King, Enemy of God, Excalibur (Warlord Chronicles)</t>
  </si>
  <si>
    <t>https://m.media-amazon.com/images/I/91TvhYDHr9L._AC_UY218_.jpg</t>
  </si>
  <si>
    <t>https://www.amazon.com/dp/B015CLB7KI</t>
  </si>
  <si>
    <t>B01M27RSKA</t>
  </si>
  <si>
    <t>Paradise (Expeditionary Force Book 3)</t>
  </si>
  <si>
    <t>https://m.media-amazon.com/images/I/91aJaJNZSmL._AC_UY218_.jpg</t>
  </si>
  <si>
    <t>https://www.amazon.com/dp/B01M27RSKA</t>
  </si>
  <si>
    <t>B09P7BNJPP</t>
  </si>
  <si>
    <t>Inked (Gilded Blood Book 1)</t>
  </si>
  <si>
    <t>https://m.media-amazon.com/images/I/91BGZljsfaL._AC_UY218_.jpg</t>
  </si>
  <si>
    <t>https://www.amazon.com/dp/B09P7BNJPP</t>
  </si>
  <si>
    <t>B09FPG73PS</t>
  </si>
  <si>
    <t>Abyss of Ruins (The Protector Guild Book 5)</t>
  </si>
  <si>
    <t>https://m.media-amazon.com/images/I/913tew5utjL._AC_UY218_.jpg</t>
  </si>
  <si>
    <t>https://www.amazon.com/dp/B09FPG73PS</t>
  </si>
  <si>
    <t>B0C71ZB3WM</t>
  </si>
  <si>
    <t>The Alien's Escape: A Sci-Fi Alien Romance (Craving the Heveians Book 4)</t>
  </si>
  <si>
    <t>https://m.media-amazon.com/images/I/81sIW1XuZEL._AC_UY218_.jpg</t>
  </si>
  <si>
    <t>https://www.amazon.com/dp/B0C71ZB3WM</t>
  </si>
  <si>
    <t>B00AEDDSQG</t>
  </si>
  <si>
    <t>The Once and Future King</t>
  </si>
  <si>
    <t>T. H. White</t>
  </si>
  <si>
    <t>https://m.media-amazon.com/images/I/815044NYRuL._AC_UY218_.jpg</t>
  </si>
  <si>
    <t>https://www.amazon.com/dp/B00AEDDSQG</t>
  </si>
  <si>
    <t>B084VT2NYC</t>
  </si>
  <si>
    <t>Midlife Bounty Hunter: A Paranormal Women's Fiction Novel (The Forty Proof Series Book 1)</t>
  </si>
  <si>
    <t>https://m.media-amazon.com/images/I/81aV-9IhsHS._AC_UY218_.jpg</t>
  </si>
  <si>
    <t>https://www.amazon.com/dp/B084VT2NYC</t>
  </si>
  <si>
    <t>B0C9G6C2HZ</t>
  </si>
  <si>
    <t>Chaotic Futures (Gate Ghosts Book 9)</t>
  </si>
  <si>
    <t>https://m.media-amazon.com/images/I/91HKsa036nL._AC_UY218_.jpg</t>
  </si>
  <si>
    <t>https://www.amazon.com/dp/B0C9G6C2HZ</t>
  </si>
  <si>
    <t>B0BSTG2G4V</t>
  </si>
  <si>
    <t>Reclusive Mage (Paranoid Mage Book 4)</t>
  </si>
  <si>
    <t>https://m.media-amazon.com/images/I/81-MWtx0LBL._AC_UY218_.jpg</t>
  </si>
  <si>
    <t>https://www.amazon.com/dp/B0BSTG2G4V</t>
  </si>
  <si>
    <t>B00P1NO3G8</t>
  </si>
  <si>
    <t>The Master Magician (The Paper Magician Book 3)</t>
  </si>
  <si>
    <t>https://m.media-amazon.com/images/I/81bdwLbpX6L._AC_UY218_.jpg</t>
  </si>
  <si>
    <t>https://www.amazon.com/dp/B00P1NO3G8</t>
  </si>
  <si>
    <t>B09YTCNL56</t>
  </si>
  <si>
    <t>Guardian of the Drowned Empire</t>
  </si>
  <si>
    <t>https://m.media-amazon.com/images/I/91VnwS-i6jL._AC_UY218_.jpg</t>
  </si>
  <si>
    <t>https://www.amazon.com/dp/B09YTCNL56</t>
  </si>
  <si>
    <t>B0812B7Q1J</t>
  </si>
  <si>
    <t>Silver Search: An ISC Fleet Novel (The ISC Fleet Series Book 2)</t>
  </si>
  <si>
    <t>https://m.media-amazon.com/images/I/91Q5OdEnvEL._AC_UY218_.jpg</t>
  </si>
  <si>
    <t>https://www.amazon.com/dp/B0812B7Q1J</t>
  </si>
  <si>
    <t>B0C55VZGF2</t>
  </si>
  <si>
    <t>The Nameless Luna - Book One: The Girl With Violet Eyes</t>
  </si>
  <si>
    <t>Hope Dwinell</t>
  </si>
  <si>
    <t>https://m.media-amazon.com/images/I/71-OEUx9PAL._AC_UY218_.jpg</t>
  </si>
  <si>
    <t>https://www.amazon.com/dp/B0C55VZGF2</t>
  </si>
  <si>
    <t>B09CNDXYW3</t>
  </si>
  <si>
    <t>The Spare Man</t>
  </si>
  <si>
    <t>https://m.media-amazon.com/images/I/81rYNSgVuUL._AC_UY218_.jpg</t>
  </si>
  <si>
    <t>https://www.amazon.com/dp/B09CNDXYW3</t>
  </si>
  <si>
    <t>B0BZPLKCQ2</t>
  </si>
  <si>
    <t>Way To The North. Dragon Heart (A LitRPG Wuxia) series: Book 19</t>
  </si>
  <si>
    <t>https://m.media-amazon.com/images/I/81uUBFd1MAL._AC_UY218_.jpg</t>
  </si>
  <si>
    <t>https://www.amazon.com/dp/B0BZPLKCQ2</t>
  </si>
  <si>
    <t>B0BR85WW5P</t>
  </si>
  <si>
    <t>Country Mage 2: A Slice of Life HaremLit Fantasy Adventure</t>
  </si>
  <si>
    <t>https://m.media-amazon.com/images/I/8128JTgNIRL._AC_UY218_.jpg</t>
  </si>
  <si>
    <t>https://www.amazon.com/dp/B0BR85WW5P</t>
  </si>
  <si>
    <t>B0BXSP8HPL</t>
  </si>
  <si>
    <t>Magic Stone Gourmet: Eating Magical Power Made Me The Strongest Volume 1 (Light Novel) (Magic Stone Gourmet: Eating Magical Power Made Me The Strongest (Light Novel))</t>
  </si>
  <si>
    <t>https://m.media-amazon.com/images/I/912bMpqVy1L._AC_UY218_.jpg</t>
  </si>
  <si>
    <t>https://www.amazon.com/dp/B0BXSP8HPL</t>
  </si>
  <si>
    <t>B07JL37NV5</t>
  </si>
  <si>
    <t>Good Girl (The Siren Island Series Book 1)</t>
  </si>
  <si>
    <t>https://m.media-amazon.com/images/I/812TUukKriL._AC_UY218_.jpg</t>
  </si>
  <si>
    <t>https://www.amazon.com/dp/B07JL37NV5</t>
  </si>
  <si>
    <t>B0C22H195F</t>
  </si>
  <si>
    <t>Nightfall's Prophet (An Aileen Travers Novel Book 6)</t>
  </si>
  <si>
    <t>T.A. White</t>
  </si>
  <si>
    <t>https://m.media-amazon.com/images/I/81FRFNoy88L._AC_UY218_.jpg</t>
  </si>
  <si>
    <t>https://www.amazon.com/dp/B0C22H195F</t>
  </si>
  <si>
    <t>B07X8ZQKJQ</t>
  </si>
  <si>
    <t>Rama II</t>
  </si>
  <si>
    <t>https://m.media-amazon.com/images/I/516ZSubyXHL._AC_UY218_.jpg</t>
  </si>
  <si>
    <t>https://www.amazon.com/dp/B07X8ZQKJQ</t>
  </si>
  <si>
    <t>B09HV3ZJV6</t>
  </si>
  <si>
    <t>Queen of Stone: A Novel of Boudica (The Celtic Rebels Series Book 2)</t>
  </si>
  <si>
    <t>https://m.media-amazon.com/images/I/91Re0U395cL._AC_UY218_.jpg</t>
  </si>
  <si>
    <t>https://www.amazon.com/dp/B09HV3ZJV6</t>
  </si>
  <si>
    <t>B0BWY446TM</t>
  </si>
  <si>
    <t>The World's Finest Assassin Gets Reincarnated in Another World as an Aristocrat, Vol. 7 (light novel) (The World's Finest Assassin Gets Reincarnated in Another World as an Aristocrat (light novel))</t>
  </si>
  <si>
    <t>Rui Tsukiyo</t>
  </si>
  <si>
    <t>https://m.media-amazon.com/images/I/81iVkSIDloL._AC_UY218_.jpg</t>
  </si>
  <si>
    <t>https://www.amazon.com/dp/B0BWY446TM</t>
  </si>
  <si>
    <t>B002N83HAW</t>
  </si>
  <si>
    <t>Rosemary and Rue: An October Daye Novel</t>
  </si>
  <si>
    <t>https://m.media-amazon.com/images/I/91pr-LcXIOL._AC_UY218_.jpg</t>
  </si>
  <si>
    <t>https://www.amazon.com/dp/B002N83HAW</t>
  </si>
  <si>
    <t>B08PDQ5XT4</t>
  </si>
  <si>
    <t>Dragon Mage: An Epic Fantasy Adventure (Rivenworld Book 1)</t>
  </si>
  <si>
    <t>ML Spencer</t>
  </si>
  <si>
    <t>https://m.media-amazon.com/images/I/81D-i+WpDvL._AC_UY218_.jpg</t>
  </si>
  <si>
    <t>https://www.amazon.com/dp/B08PDQ5XT4</t>
  </si>
  <si>
    <t>B09PHLCMFH</t>
  </si>
  <si>
    <t>A Necessary Heresy (Instrument of Omens Book 3)</t>
  </si>
  <si>
    <t>https://m.media-amazon.com/images/I/81ojufx61tL._AC_UY218_.jpg</t>
  </si>
  <si>
    <t>https://www.amazon.com/dp/B09PHLCMFH</t>
  </si>
  <si>
    <t>B09VKKMS96</t>
  </si>
  <si>
    <t>Scarlight: An Enemies to Lovers Fantasy Romance (The Castles of the Eyrie Book 1)</t>
  </si>
  <si>
    <t>Evie Marceau</t>
  </si>
  <si>
    <t>https://m.media-amazon.com/images/I/91gYyBiuk6L._AC_UY218_.jpg</t>
  </si>
  <si>
    <t>https://www.amazon.com/dp/B09VKKMS96</t>
  </si>
  <si>
    <t>B0BXSM6RJ1</t>
  </si>
  <si>
    <t>Only the Villainous Lord Wields the Power to Level Up: Volume 1</t>
  </si>
  <si>
    <t>Waruiotoko</t>
  </si>
  <si>
    <t>https://m.media-amazon.com/images/I/81m+d2Xh1QL._AC_UY218_.jpg</t>
  </si>
  <si>
    <t>https://www.amazon.com/dp/B0BXSM6RJ1</t>
  </si>
  <si>
    <t>B0C9K2H11M</t>
  </si>
  <si>
    <t>Specimen</t>
  </si>
  <si>
    <t>Michael Cole</t>
  </si>
  <si>
    <t>https://m.media-amazon.com/images/I/91aZPdtG8IL._AC_UY218_.jpg</t>
  </si>
  <si>
    <t>https://www.amazon.com/dp/B0C9K2H11M</t>
  </si>
  <si>
    <t>B09N2HH4GC</t>
  </si>
  <si>
    <t>Hot Vampire Next Door: Season One (Midnight Harbor Book 1)</t>
  </si>
  <si>
    <t>https://m.media-amazon.com/images/I/81MpyXPpi5L._AC_UY218_.jpg</t>
  </si>
  <si>
    <t>https://www.amazon.com/dp/B09N2HH4GC</t>
  </si>
  <si>
    <t>B0C6B7KFMQ</t>
  </si>
  <si>
    <t>Rita and the Raider: A SciFi Alien Romance (Alien Abduction Book 18)</t>
  </si>
  <si>
    <t>https://m.media-amazon.com/images/I/91SX2HYKG8L._AC_UY218_.jpg</t>
  </si>
  <si>
    <t>https://www.amazon.com/dp/B0C6B7KFMQ</t>
  </si>
  <si>
    <t>B09J3JGL2P</t>
  </si>
  <si>
    <t>The Last Light: Book 5 (The Wandering Inn)</t>
  </si>
  <si>
    <t>https://m.media-amazon.com/images/I/81EA6VoMxML._AC_UY218_.jpg</t>
  </si>
  <si>
    <t>https://www.amazon.com/dp/B09J3JGL2P</t>
  </si>
  <si>
    <t>B0C38K5TFQ</t>
  </si>
  <si>
    <t>Invasion: The Complete Heartland Aliens Series (Complete Series Box Sets)</t>
  </si>
  <si>
    <t>https://m.media-amazon.com/images/I/71G2Di+2J8L._AC_UY218_.jpg</t>
  </si>
  <si>
    <t>https://www.amazon.com/dp/B0C38K5TFQ</t>
  </si>
  <si>
    <t>B08NWHQVX4</t>
  </si>
  <si>
    <t>Midlife Zombie Hunter (The Forty Proof Series Book 5)</t>
  </si>
  <si>
    <t>https://m.media-amazon.com/images/I/91SfKCqcj1L._AC_UY218_.jpg</t>
  </si>
  <si>
    <t>https://www.amazon.com/dp/B08NWHQVX4</t>
  </si>
  <si>
    <t>B0CCZGLRV9</t>
  </si>
  <si>
    <t>World War: Book 2 of the Axis Alternate Series</t>
  </si>
  <si>
    <t>Max Lamirande</t>
  </si>
  <si>
    <t>https://m.media-amazon.com/images/I/81HN6kvuj6L._AC_UY218_.jpg</t>
  </si>
  <si>
    <t>https://www.amazon.com/dp/B0CCZGLRV9</t>
  </si>
  <si>
    <t>B088F35VD9</t>
  </si>
  <si>
    <t>The Witch's Heart</t>
  </si>
  <si>
    <t>https://m.media-amazon.com/images/I/91BP+lEipoL._AC_UY218_.jpg</t>
  </si>
  <si>
    <t>https://www.amazon.com/dp/B088F35VD9</t>
  </si>
  <si>
    <t>B0CHXQJ8FH</t>
  </si>
  <si>
    <t>Naga's Essence: A Dark Fantasy Monster Romance (Naga Lords of Protheka)</t>
  </si>
  <si>
    <t>Celeste King</t>
  </si>
  <si>
    <t>https://m.media-amazon.com/images/I/81GALqpvAwL._AC_UY218_.jpg</t>
  </si>
  <si>
    <t>https://www.amazon.com/dp/B0CHXQJ8FH</t>
  </si>
  <si>
    <t>B0CHYXTCWG</t>
  </si>
  <si>
    <t>Dodge Master 2</t>
  </si>
  <si>
    <t>Montgomery Quinn</t>
  </si>
  <si>
    <t>https://m.media-amazon.com/images/I/81U8LKAO6qL._AC_UY218_.jpg</t>
  </si>
  <si>
    <t>https://www.amazon.com/dp/B0CHYXTCWG</t>
  </si>
  <si>
    <t>B0BRH7HWDB</t>
  </si>
  <si>
    <t>Mastering Magic: Urban Fantasy Slice of Life</t>
  </si>
  <si>
    <t>Kirk Mason</t>
  </si>
  <si>
    <t>https://m.media-amazon.com/images/I/81v+fKBsVML._AC_UY218_.jpg</t>
  </si>
  <si>
    <t>https://www.amazon.com/dp/B0BRH7HWDB</t>
  </si>
  <si>
    <t>B0CD4MSBN7</t>
  </si>
  <si>
    <t>ChronoBot Chronicles (USS Hamilton)</t>
  </si>
  <si>
    <t>https://m.media-amazon.com/images/I/71J2AVsAbWL._AC_UY218_.jpg</t>
  </si>
  <si>
    <t>https://www.amazon.com/dp/B0CD4MSBN7</t>
  </si>
  <si>
    <t>B0BDS7TT4R</t>
  </si>
  <si>
    <t>https://m.media-amazon.com/images/I/91CWcsjJQwL._AC_UY218_.jpg</t>
  </si>
  <si>
    <t>https://www.amazon.com/dp/B0BDS7TT4R</t>
  </si>
  <si>
    <t>B09NHJLQXP</t>
  </si>
  <si>
    <t>A Restless Truth (The Last Binding Book 2)</t>
  </si>
  <si>
    <t>https://m.media-amazon.com/images/I/81XGgwBf9jL._AC_UY218_.jpg</t>
  </si>
  <si>
    <t>https://www.amazon.com/dp/B09NHJLQXP</t>
  </si>
  <si>
    <t>B0BQX1ZC33</t>
  </si>
  <si>
    <t>My Quiet Blacksmith Life in Another World: Volume 6</t>
  </si>
  <si>
    <t>https://m.media-amazon.com/images/I/81ODzCiqJRL._AC_UY218_.jpg</t>
  </si>
  <si>
    <t>https://www.amazon.com/dp/B0BQX1ZC33</t>
  </si>
  <si>
    <t>B00VR39H58</t>
  </si>
  <si>
    <t>The Magicians Trilogy Books 1-3: The Magicians; The Magician King; The Magicians Land</t>
  </si>
  <si>
    <t>https://m.media-amazon.com/images/I/A1j9T-OjcbL._AC_UY218_.jpg</t>
  </si>
  <si>
    <t>https://www.amazon.com/dp/B00VR39H58</t>
  </si>
  <si>
    <t>B07HFLJ6B4</t>
  </si>
  <si>
    <t>Uncompromising Honor (Honor Harrington Book 14)</t>
  </si>
  <si>
    <t>https://m.media-amazon.com/images/I/91OfvJITDlL._AC_UY218_.jpg</t>
  </si>
  <si>
    <t>https://www.amazon.com/dp/B07HFLJ6B4</t>
  </si>
  <si>
    <t>B0BN4ZZ7KZ</t>
  </si>
  <si>
    <t>Living Legend</t>
  </si>
  <si>
    <t>Allie Shante</t>
  </si>
  <si>
    <t>https://m.media-amazon.com/images/I/71ekXlZs1QL._AC_UY218_.jpg</t>
  </si>
  <si>
    <t>https://www.amazon.com/dp/B0BN4ZZ7KZ</t>
  </si>
  <si>
    <t>B09Z8KG6KH</t>
  </si>
  <si>
    <t>Deceiver : A Dark Epic Fantasy Novel (Darkblade Book 5)</t>
  </si>
  <si>
    <t>https://m.media-amazon.com/images/I/81HbWP7cB7L._AC_UY218_.jpg</t>
  </si>
  <si>
    <t>https://www.amazon.com/dp/B09Z8KG6KH</t>
  </si>
  <si>
    <t>B09F2LPN8T</t>
  </si>
  <si>
    <t>Aether's Apprentices (Aether's Revival Book 4)</t>
  </si>
  <si>
    <t>https://m.media-amazon.com/images/I/81vKtTB+c1L._AC_UY218_.jpg</t>
  </si>
  <si>
    <t>https://www.amazon.com/dp/B09F2LPN8T</t>
  </si>
  <si>
    <t>B001PU7WKK</t>
  </si>
  <si>
    <t>Bone Crossed (Mercy Thompson, Book 4)</t>
  </si>
  <si>
    <t>https://m.media-amazon.com/images/I/91DiDEhLH2L._AC_UY218_.jpg</t>
  </si>
  <si>
    <t>https://www.amazon.com/dp/B001PU7WKK</t>
  </si>
  <si>
    <t>B0CJQQ7WXZ</t>
  </si>
  <si>
    <t>Ascension (The Necromancer's Key Book 5)</t>
  </si>
  <si>
    <t>Mitchell Hogan</t>
  </si>
  <si>
    <t>https://m.media-amazon.com/images/I/81MdpUIoBQL._AC_UY218_.jpg</t>
  </si>
  <si>
    <t>https://www.amazon.com/dp/B0CJQQ7WXZ</t>
  </si>
  <si>
    <t>B082R79YQN</t>
  </si>
  <si>
    <t>Age of Death</t>
  </si>
  <si>
    <t>https://m.media-amazon.com/images/I/91ZjYwnj2TL._AC_UY218_.jpg</t>
  </si>
  <si>
    <t>https://www.amazon.com/dp/B082R79YQN</t>
  </si>
  <si>
    <t>B086MHQ713</t>
  </si>
  <si>
    <t>Boneshaker (Terran Scout Fleet Book 2)</t>
  </si>
  <si>
    <t>https://m.media-amazon.com/images/I/810m4rwCqnL._AC_UY218_.jpg</t>
  </si>
  <si>
    <t>https://www.amazon.com/dp/B086MHQ713</t>
  </si>
  <si>
    <t>B07NJDV4JJ</t>
  </si>
  <si>
    <t>Jewel of the Endless Erg: Mage Errant Book 2</t>
  </si>
  <si>
    <t>https://m.media-amazon.com/images/I/91Gzw72b9rL._AC_UY218_.jpg</t>
  </si>
  <si>
    <t>https://www.amazon.com/dp/B07NJDV4JJ</t>
  </si>
  <si>
    <t>B09PGL96R4</t>
  </si>
  <si>
    <t>Control System (Natural Laws Apocalypse Book 3)</t>
  </si>
  <si>
    <t>https://m.media-amazon.com/images/I/71HJOP48Y5L._AC_UY218_.jpg</t>
  </si>
  <si>
    <t>https://www.amazon.com/dp/B09PGL96R4</t>
  </si>
  <si>
    <t>B00A0D6NOO</t>
  </si>
  <si>
    <t>Gilgamesh Immortal (Chronicles of the Nephilim Book 3)</t>
  </si>
  <si>
    <t>https://m.media-amazon.com/images/I/81u6Ek2R+VL._AC_UY218_.jpg</t>
  </si>
  <si>
    <t>https://www.amazon.com/dp/B00A0D6NOO</t>
  </si>
  <si>
    <t>B07LDJ7L4B</t>
  </si>
  <si>
    <t>By Darkness Forged (A Seeker's Tale From The Golden Age Of The Solar Clipper Book 3)</t>
  </si>
  <si>
    <t>https://m.media-amazon.com/images/I/91hiTQxhJWL._AC_UY218_.jpg</t>
  </si>
  <si>
    <t>https://www.amazon.com/dp/B07LDJ7L4B</t>
  </si>
  <si>
    <t>B081M784DV</t>
  </si>
  <si>
    <t>Demon in White (Sun Eater Book 3)</t>
  </si>
  <si>
    <t>https://m.media-amazon.com/images/I/91qg6AtFqTL._AC_UY218_.jpg</t>
  </si>
  <si>
    <t>https://www.amazon.com/dp/B081M784DV</t>
  </si>
  <si>
    <t>B0CB9HG2RZ</t>
  </si>
  <si>
    <t>I, Demon Lord: Otherworld Academy 05</t>
  </si>
  <si>
    <t>Deacon Frost</t>
  </si>
  <si>
    <t>https://m.media-amazon.com/images/I/81AWGCpbSML._AC_UY218_.jpg</t>
  </si>
  <si>
    <t>https://www.amazon.com/dp/B0CB9HG2RZ</t>
  </si>
  <si>
    <t>B07GD526PH</t>
  </si>
  <si>
    <t>Empire of Grass (Last King of Osten Ard Book 2)</t>
  </si>
  <si>
    <t>https://m.media-amazon.com/images/I/91Cmo4ORBNL._AC_UY218_.jpg</t>
  </si>
  <si>
    <t>https://www.amazon.com/dp/B07GD526PH</t>
  </si>
  <si>
    <t>B0BSDJVHPB</t>
  </si>
  <si>
    <t>Condemned Book 1: A Progression Fantasy LitRPG Series (Lord Valevsky: Last of the Line)</t>
  </si>
  <si>
    <t>https://m.media-amazon.com/images/I/716ZxqhP5vL._AC_UY218_.jpg</t>
  </si>
  <si>
    <t>https://www.amazon.com/dp/B0BSDJVHPB</t>
  </si>
  <si>
    <t>B0BJ6BY6F1</t>
  </si>
  <si>
    <t>Mercenary of Empyrea : An Isekai Barbarian Fantasy Adventure (Empyrean Chronicles Book 1)</t>
  </si>
  <si>
    <t>https://m.media-amazon.com/images/I/81jd38DDvcL._AC_UY218_.jpg</t>
  </si>
  <si>
    <t>https://www.amazon.com/dp/B0BJ6BY6F1</t>
  </si>
  <si>
    <t>B0CDFHHBTB</t>
  </si>
  <si>
    <t>Chaos: The Celestial Chronicles Book 4</t>
  </si>
  <si>
    <t>Xander Jade</t>
  </si>
  <si>
    <t>https://m.media-amazon.com/images/I/81gbLvEwgJL._AC_UY218_.jpg</t>
  </si>
  <si>
    <t>https://www.amazon.com/dp/B0CDFHHBTB</t>
  </si>
  <si>
    <t>B07XND2KBJ</t>
  </si>
  <si>
    <t>Kingdom of Shadow and Light (Fever Book 11)</t>
  </si>
  <si>
    <t>https://m.media-amazon.com/images/I/81PgxigqSqL._AC_UY218_.jpg</t>
  </si>
  <si>
    <t>https://www.amazon.com/dp/B07XND2KBJ</t>
  </si>
  <si>
    <t>B07WNKGSXW</t>
  </si>
  <si>
    <t>A Traitor in Skyhold: Mage Errant Book 3</t>
  </si>
  <si>
    <t>https://m.media-amazon.com/images/I/91-T1pSowNL._AC_UY218_.jpg</t>
  </si>
  <si>
    <t>https://www.amazon.com/dp/B07WNKGSXW</t>
  </si>
  <si>
    <t>B0C5R9HN1T</t>
  </si>
  <si>
    <t>Lawless World: A Post-Apocalyptic EMP Saga Filled With Fascinating Characters &amp; Prepper Info (EMP Aftermath Book 6)</t>
  </si>
  <si>
    <t>Grace Hamilton</t>
  </si>
  <si>
    <t>https://m.media-amazon.com/images/I/91sS469Bi9L._AC_UY218_.jpg</t>
  </si>
  <si>
    <t>https://www.amazon.com/dp/B0C5R9HN1T</t>
  </si>
  <si>
    <t>B0C7M61316</t>
  </si>
  <si>
    <t>Legendary Quest: An Epic Litrpg Fantasy (New Realm Online Book 5)</t>
  </si>
  <si>
    <t>https://m.media-amazon.com/images/I/71VH5lq1bML._AC_UY218_.jpg</t>
  </si>
  <si>
    <t>https://www.amazon.com/dp/B0C7M61316</t>
  </si>
  <si>
    <t>B0C5HMPJTJ</t>
  </si>
  <si>
    <t>A Drop of Blood (The Lost Kings Book 1)</t>
  </si>
  <si>
    <t>Charlene Hartnady</t>
  </si>
  <si>
    <t>https://m.media-amazon.com/images/I/81VEEMaWJ-L._AC_UY218_.jpg</t>
  </si>
  <si>
    <t>https://www.amazon.com/dp/B0C5HMPJTJ</t>
  </si>
  <si>
    <t>B00EAOVBVE</t>
  </si>
  <si>
    <t>Captain's Share (Trader's Tales from the Golden Age of the Solar Clipper Book 5)</t>
  </si>
  <si>
    <t>https://m.media-amazon.com/images/I/81m1WkJ8-KL._AC_UY218_.jpg</t>
  </si>
  <si>
    <t>https://www.amazon.com/dp/B00EAOVBVE</t>
  </si>
  <si>
    <t>B00QW6ZG14</t>
  </si>
  <si>
    <t>Starship's Mage</t>
  </si>
  <si>
    <t>https://m.media-amazon.com/images/I/91HMEC1NQdL._AC_UY218_.jpg</t>
  </si>
  <si>
    <t>https://www.amazon.com/dp/B00QW6ZG14</t>
  </si>
  <si>
    <t>B0B33TQQSD</t>
  </si>
  <si>
    <t>Isekai Tensei: Recruited to Another World Volume 1</t>
  </si>
  <si>
    <t>https://m.media-amazon.com/images/I/81cWvsbo1GL._AC_UY218_.jpg</t>
  </si>
  <si>
    <t>https://www.amazon.com/dp/B0B33TQQSD</t>
  </si>
  <si>
    <t>B0C545J7DZ</t>
  </si>
  <si>
    <t>A Goddess of Life &amp; Dawn (Pine Hollow Series Book 3)</t>
  </si>
  <si>
    <t>K. M. Moronova</t>
  </si>
  <si>
    <t>https://m.media-amazon.com/images/I/81ZVRIdywFL._AC_UY218_.jpg</t>
  </si>
  <si>
    <t>https://www.amazon.com/dp/B0C545J7DZ</t>
  </si>
  <si>
    <t>B0BTW8BG5T</t>
  </si>
  <si>
    <t>When Monsters Love. (The Monsters Among Us Book 3)</t>
  </si>
  <si>
    <t>Debbie Cassidy</t>
  </si>
  <si>
    <t>https://m.media-amazon.com/images/I/91U0n8q3EPL._AC_UY218_.jpg</t>
  </si>
  <si>
    <t>https://www.amazon.com/dp/B0BTW8BG5T</t>
  </si>
  <si>
    <t>B09LVTTTCR</t>
  </si>
  <si>
    <t>Liberation War: The Complete Series Books 1-10 (John Walker Box Sets)</t>
  </si>
  <si>
    <t>https://m.media-amazon.com/images/I/81s9zV8RJAL._AC_UY218_.jpg</t>
  </si>
  <si>
    <t>https://www.amazon.com/dp/B09LVTTTCR</t>
  </si>
  <si>
    <t>B0B1KBW2K8</t>
  </si>
  <si>
    <t>Prince and Assassin (Perilous Courts Book 1)</t>
  </si>
  <si>
    <t>Tavia Lark</t>
  </si>
  <si>
    <t>https://m.media-amazon.com/images/I/8132CMbGAsL._AC_UY218_.jpg</t>
  </si>
  <si>
    <t>https://www.amazon.com/dp/B0B1KBW2K8</t>
  </si>
  <si>
    <t>B0BT8DZHWW</t>
  </si>
  <si>
    <t>Age of Forged Steel (Rise of Mankind Book 5)</t>
  </si>
  <si>
    <t>Jez Cajiao</t>
  </si>
  <si>
    <t>https://m.media-amazon.com/images/I/8155Phd2u2L._AC_UY218_.jpg</t>
  </si>
  <si>
    <t>https://www.amazon.com/dp/B0BT8DZHWW</t>
  </si>
  <si>
    <t>B0CD14QZZL</t>
  </si>
  <si>
    <t>Rise of Fenrir: A LitRPG Adventure (Legend's Rising Book 1)</t>
  </si>
  <si>
    <t>S.D. McKittrick</t>
  </si>
  <si>
    <t>https://m.media-amazon.com/images/I/81FpRRsycIL._AC_UY218_.jpg</t>
  </si>
  <si>
    <t>https://www.amazon.com/dp/B0CD14QZZL</t>
  </si>
  <si>
    <t>B093NNK82D</t>
  </si>
  <si>
    <t>Academy of Protectors (The Protector Guild Book 1)</t>
  </si>
  <si>
    <t>https://m.media-amazon.com/images/I/9189tv10q-S._AC_UY218_.jpg</t>
  </si>
  <si>
    <t>https://www.amazon.com/dp/B093NNK82D</t>
  </si>
  <si>
    <t>B0CDX243GS</t>
  </si>
  <si>
    <t>Satan's Sorority Girls 2</t>
  </si>
  <si>
    <t>https://m.media-amazon.com/images/I/71bWsxqyzuL._AC_UY218_.jpg</t>
  </si>
  <si>
    <t>https://www.amazon.com/dp/B0CDX243GS</t>
  </si>
  <si>
    <t>B0BTPRRK4K</t>
  </si>
  <si>
    <t>Revealed (The Jade Phoenix Saga #2) - A Cultivation LitRPG Series</t>
  </si>
  <si>
    <t>D.I. Freed</t>
  </si>
  <si>
    <t>https://m.media-amazon.com/images/I/81JOYf7fh+L._AC_UY218_.jpg</t>
  </si>
  <si>
    <t>https://www.amazon.com/dp/B0BTPRRK4K</t>
  </si>
  <si>
    <t>B09B6J2J52</t>
  </si>
  <si>
    <t>Frozen Origins: (Path of the Ranger Book 11)</t>
  </si>
  <si>
    <t>https://m.media-amazon.com/images/I/81WCW2K32XL._AC_UY218_.jpg</t>
  </si>
  <si>
    <t>https://www.amazon.com/dp/B09B6J2J52</t>
  </si>
  <si>
    <t>B0875GMFXW</t>
  </si>
  <si>
    <t>Age of Empyre</t>
  </si>
  <si>
    <t>https://m.media-amazon.com/images/I/81xVWG2ZeFL._AC_UY218_.jpg</t>
  </si>
  <si>
    <t>https://www.amazon.com/dp/B0875GMFXW</t>
  </si>
  <si>
    <t>B0BWSRRFMR</t>
  </si>
  <si>
    <t>Taken by the Fae King (Of Fate and Kings Book 3)</t>
  </si>
  <si>
    <t>https://m.media-amazon.com/images/I/819eOJQZlDL._AC_UY218_.jpg</t>
  </si>
  <si>
    <t>https://www.amazon.com/dp/B0BWSRRFMR</t>
  </si>
  <si>
    <t>B091B8YC1T</t>
  </si>
  <si>
    <t>Mortis (The Horus Heresy: Siege of Terra Book 5)</t>
  </si>
  <si>
    <t>John French</t>
  </si>
  <si>
    <t>https://m.media-amazon.com/images/I/817i91Y8v6L._AC_UY218_.jpg</t>
  </si>
  <si>
    <t>https://www.amazon.com/dp/B091B8YC1T</t>
  </si>
  <si>
    <t>B0BWNMBNVH</t>
  </si>
  <si>
    <t>The Lycan's Rejected Mate: The Second Chance Mate (Paranormal Wolf Shifter Romance Series Book 1)</t>
  </si>
  <si>
    <t>https://m.media-amazon.com/images/I/71hBc+FUNdL._AC_UY218_.jpg</t>
  </si>
  <si>
    <t>https://www.amazon.com/dp/B0BWNMBNVH</t>
  </si>
  <si>
    <t>B003ENPHY4</t>
  </si>
  <si>
    <t>Kushiel's Avatar (Kushiel's Legacy: Phedre Trilogy Book 3)</t>
  </si>
  <si>
    <t>https://m.media-amazon.com/images/I/915KzQjHd8L._AC_UY218_.jpg</t>
  </si>
  <si>
    <t>https://www.amazon.com/dp/B003ENPHY4</t>
  </si>
  <si>
    <t>B09WN46GBL</t>
  </si>
  <si>
    <t>Kingdoms of Shadow and Ash: A Dragon Fantasy Romance</t>
  </si>
  <si>
    <t>HR Moore</t>
  </si>
  <si>
    <t>https://m.media-amazon.com/images/I/81jvX6dxjAL._AC_UY218_.jpg</t>
  </si>
  <si>
    <t>https://www.amazon.com/dp/B09WN46GBL</t>
  </si>
  <si>
    <t>B07KB93J63</t>
  </si>
  <si>
    <t>The Kingmaker Chronicles Complete Set</t>
  </si>
  <si>
    <t>https://m.media-amazon.com/images/I/81tehohXA4L._AC_UY218_.jpg</t>
  </si>
  <si>
    <t>https://www.amazon.com/dp/B07KB93J63</t>
  </si>
  <si>
    <t>B0CG2MLHSP</t>
  </si>
  <si>
    <t>To Fall To Rise (The Darkness Within Saga Book 7)</t>
  </si>
  <si>
    <t>JD Franx</t>
  </si>
  <si>
    <t>https://m.media-amazon.com/images/I/912IxkERn7L._AC_UY218_.jpg</t>
  </si>
  <si>
    <t>https://www.amazon.com/dp/B0CG2MLHSP</t>
  </si>
  <si>
    <t>B09G2RTVB4</t>
  </si>
  <si>
    <t>How to Be Eaten: A Novel</t>
  </si>
  <si>
    <t>Maria Adelmann</t>
  </si>
  <si>
    <t>https://m.media-amazon.com/images/I/712Dq9gc1RL._AC_UY218_.jpg</t>
  </si>
  <si>
    <t>https://www.amazon.com/dp/B09G2RTVB4</t>
  </si>
  <si>
    <t>B0BCT46KY9</t>
  </si>
  <si>
    <t>Threat from the Deep: A Livestreamed Dungeon Crawl LitRPG (The Rise of the Winter Wolf Book 3)</t>
  </si>
  <si>
    <t>https://m.media-amazon.com/images/I/81hyDQ-OduL._AC_UY218_.jpg</t>
  </si>
  <si>
    <t>https://www.amazon.com/dp/B0BCT46KY9</t>
  </si>
  <si>
    <t>B0CD6KMSK4</t>
  </si>
  <si>
    <t>Coveted by the Hunter: A Post-Apocalyptic Alien Romance (Xarc'n Warriors Book 10)</t>
  </si>
  <si>
    <t>Lynnea Lee</t>
  </si>
  <si>
    <t>https://m.media-amazon.com/images/I/91Vl0s71iOL._AC_UY218_.jpg</t>
  </si>
  <si>
    <t>https://www.amazon.com/dp/B0CD6KMSK4</t>
  </si>
  <si>
    <t>B08253WST7</t>
  </si>
  <si>
    <t>Valkyrie (Expeditionary Force Book 9)</t>
  </si>
  <si>
    <t>https://m.media-amazon.com/images/I/81tXZQ9FDzL._AC_UY218_.jpg</t>
  </si>
  <si>
    <t>https://www.amazon.com/dp/B08253WST7</t>
  </si>
  <si>
    <t>B087F44LSV</t>
  </si>
  <si>
    <t>A Testament of Steel: An Anchored Worlds Novel (Instrument of Omens Book 1)</t>
  </si>
  <si>
    <t>https://m.media-amazon.com/images/I/91jln2XvhbL._AC_UY218_.jpg</t>
  </si>
  <si>
    <t>https://www.amazon.com/dp/B087F44LSV</t>
  </si>
  <si>
    <t>B0CD63GHQ6</t>
  </si>
  <si>
    <t>Runelight (The Aenigma Lights Book 1)</t>
  </si>
  <si>
    <t>https://m.media-amazon.com/images/I/91T7RDlTH7L._AC_UY218_.jpg</t>
  </si>
  <si>
    <t>https://www.amazon.com/dp/B0CD63GHQ6</t>
  </si>
  <si>
    <t>B0C5F3ZQHS</t>
  </si>
  <si>
    <t>Backyard Dungeon 11: A Reverse Portal Fantasy</t>
  </si>
  <si>
    <t>https://m.media-amazon.com/images/I/71LondupKnL._AC_UY218_.jpg</t>
  </si>
  <si>
    <t>https://www.amazon.com/dp/B0C5F3ZQHS</t>
  </si>
  <si>
    <t>B09SGFGYDV</t>
  </si>
  <si>
    <t>Wolf King: An Enemies to Lovers Paranormal Romance (Wolves Of The Night Book 1)</t>
  </si>
  <si>
    <t>https://m.media-amazon.com/images/I/91EBIvba2dL._AC_UY218_.jpg</t>
  </si>
  <si>
    <t>https://www.amazon.com/dp/B09SGFGYDV</t>
  </si>
  <si>
    <t>B0B3YBPB6H</t>
  </si>
  <si>
    <t>Camp Zero: A Novel</t>
  </si>
  <si>
    <t>Michelle Min Sterling</t>
  </si>
  <si>
    <t>https://m.media-amazon.com/images/I/915w5+qTJJL._AC_UY218_.jpg</t>
  </si>
  <si>
    <t>https://www.amazon.com/dp/B0B3YBPB6H</t>
  </si>
  <si>
    <t>B0BLWBWDYS</t>
  </si>
  <si>
    <t>Vigil's Balance: A LitRPG Adventure (Vigil Bound Book 3)</t>
  </si>
  <si>
    <t>https://m.media-amazon.com/images/I/81wXBDJuExL._AC_UY218_.jpg</t>
  </si>
  <si>
    <t>https://www.amazon.com/dp/B0BLWBWDYS</t>
  </si>
  <si>
    <t>B07MW982G1</t>
  </si>
  <si>
    <t>The Mabinogion Tetralogy: The Prince of Annwn, The Children of Llyr, The Song of Rhiannon, The Island of the Mighty</t>
  </si>
  <si>
    <t>Evangeline Walton</t>
  </si>
  <si>
    <t>https://m.media-amazon.com/images/I/71Q8KRXq+yL._AC_UY218_.jpg</t>
  </si>
  <si>
    <t>https://www.amazon.com/dp/B07MW982G1</t>
  </si>
  <si>
    <t>B0B6RQJ2QS</t>
  </si>
  <si>
    <t>Time Chain: A Time Travel Novel (Book 1)</t>
  </si>
  <si>
    <t>Steven Decker</t>
  </si>
  <si>
    <t>https://m.media-amazon.com/images/I/717SgTpFEML._AC_UY218_.jpg</t>
  </si>
  <si>
    <t>https://www.amazon.com/dp/B0B6RQJ2QS</t>
  </si>
  <si>
    <t>B09V3GZPJM</t>
  </si>
  <si>
    <t>The Banneret: Blood of Kings Book 2</t>
  </si>
  <si>
    <t>https://m.media-amazon.com/images/I/811WEl6yPfL._AC_UY218_.jpg</t>
  </si>
  <si>
    <t>https://www.amazon.com/dp/B09V3GZPJM</t>
  </si>
  <si>
    <t>B0BTLTH4JV</t>
  </si>
  <si>
    <t>A Cave Kingâ€™s Road to Paradise: Climbing to the Top with My Almighty Mining Skills! Volume 1</t>
  </si>
  <si>
    <t>https://m.media-amazon.com/images/I/81WLwUXE1RL._AC_UY218_.jpg</t>
  </si>
  <si>
    <t>https://www.amazon.com/dp/B0BTLTH4JV</t>
  </si>
  <si>
    <t>B0BNJJWSCC</t>
  </si>
  <si>
    <t>Moon Over Soho (Rivers of London US Book 2)</t>
  </si>
  <si>
    <t>https://m.media-amazon.com/images/I/71T39VVIUQL._AC_UY218_.jpg</t>
  </si>
  <si>
    <t>https://www.amazon.com/dp/B0BNJJWSCC</t>
  </si>
  <si>
    <t>B0BH23TXXS</t>
  </si>
  <si>
    <t>The Sinner and the Scholar (The Sinner Sisterhood Book 1)</t>
  </si>
  <si>
    <t>https://m.media-amazon.com/images/I/81HGew-P7OL._AC_UY218_.jpg</t>
  </si>
  <si>
    <t>https://www.amazon.com/dp/B0BH23TXXS</t>
  </si>
  <si>
    <t>B0C1J9KNKH</t>
  </si>
  <si>
    <t>The Seventh Son: The instant Sunday Times bestseller</t>
  </si>
  <si>
    <t>Sebastian Faulks</t>
  </si>
  <si>
    <t>https://m.media-amazon.com/images/I/91G04c9fHlL._AC_UY218_.jpg</t>
  </si>
  <si>
    <t>https://www.amazon.com/dp/B0C1J9KNKH</t>
  </si>
  <si>
    <t>B09J4QW99V</t>
  </si>
  <si>
    <t>Symphony for a Deadly Throne (The Mousai Book 3)</t>
  </si>
  <si>
    <t>E.J. Mellow</t>
  </si>
  <si>
    <t>https://m.media-amazon.com/images/I/91rkfDVeykL._AC_UY218_.jpg</t>
  </si>
  <si>
    <t>https://www.amazon.com/dp/B09J4QW99V</t>
  </si>
  <si>
    <t>B003E4CXQS</t>
  </si>
  <si>
    <t>Night Pleasures (Dark-Hunter Novels Book 1)</t>
  </si>
  <si>
    <t>https://m.media-amazon.com/images/I/91iqfFRzS3L._AC_UY218_.jpg</t>
  </si>
  <si>
    <t>https://www.amazon.com/dp/B003E4CXQS</t>
  </si>
  <si>
    <t>B0CCSM894G</t>
  </si>
  <si>
    <t>Card Mage: Slumdog Deckbuilder</t>
  </si>
  <si>
    <t>Benedict Patrick</t>
  </si>
  <si>
    <t>https://m.media-amazon.com/images/I/913PappnqRL._AC_UY218_.jpg</t>
  </si>
  <si>
    <t>https://www.amazon.com/dp/B0CCSM894G</t>
  </si>
  <si>
    <t>B07XB49BG4</t>
  </si>
  <si>
    <t>I Am Legend</t>
  </si>
  <si>
    <t>https://m.media-amazon.com/images/I/81avvJG7+qL._AC_UY218_.jpg</t>
  </si>
  <si>
    <t>https://www.amazon.com/dp/B07XB49BG4</t>
  </si>
  <si>
    <t>B005GSYY1C</t>
  </si>
  <si>
    <t>Fair Game (Alpha &amp; Omega Book 3)</t>
  </si>
  <si>
    <t>https://m.media-amazon.com/images/I/81PChP5A3qL._AC_UY218_.jpg</t>
  </si>
  <si>
    <t>https://www.amazon.com/dp/B005GSYY1C</t>
  </si>
  <si>
    <t>B004DCB32K</t>
  </si>
  <si>
    <t>The Winter Sea (Slains Book 1)</t>
  </si>
  <si>
    <t>https://m.media-amazon.com/images/I/51BXOOsm4cL._AC_UY218_.jpg</t>
  </si>
  <si>
    <t>https://www.amazon.com/dp/B004DCB32K</t>
  </si>
  <si>
    <t>B0C6XS4SLJ</t>
  </si>
  <si>
    <t>The Lensman Super Pack</t>
  </si>
  <si>
    <t>E. E. "Doc" Smith</t>
  </si>
  <si>
    <t>https://m.media-amazon.com/images/I/71kNItIOblL._AC_UY218_.jpg</t>
  </si>
  <si>
    <t>https://www.amazon.com/dp/B0C6XS4SLJ</t>
  </si>
  <si>
    <t>B0C2PFCG8P</t>
  </si>
  <si>
    <t>The Hero Laughs While Walking the Path of Vengeance a Second Time, Vol. 6 (light novel): The Broken and Abandoned</t>
  </si>
  <si>
    <t>Nero Kizuka</t>
  </si>
  <si>
    <t>https://m.media-amazon.com/images/I/91B390reODL._AC_UY218_.jpg</t>
  </si>
  <si>
    <t>https://www.amazon.com/dp/B0C2PFCG8P</t>
  </si>
  <si>
    <t>B00FIN0TGY</t>
  </si>
  <si>
    <t>Raising Steam: A Discworld Novel</t>
  </si>
  <si>
    <t>https://m.media-amazon.com/images/I/91QfVTmhA-L._AC_UY218_.jpg</t>
  </si>
  <si>
    <t>https://www.amazon.com/dp/B00FIN0TGY</t>
  </si>
  <si>
    <t>B07S6H6DJX</t>
  </si>
  <si>
    <t>Half-Blood Academy 1: Magic Trials</t>
  </si>
  <si>
    <t>https://m.media-amazon.com/images/I/712+07uwQ-L._AC_UY218_.jpg</t>
  </si>
  <si>
    <t>https://www.amazon.com/dp/B07S6H6DJX</t>
  </si>
  <si>
    <t>B0BQRSXWBZ</t>
  </si>
  <si>
    <t>The Darkest Mark</t>
  </si>
  <si>
    <t>https://m.media-amazon.com/images/I/91ibZgh3CYL._AC_UY218_.jpg</t>
  </si>
  <si>
    <t>https://www.amazon.com/dp/B0BQRSXWBZ</t>
  </si>
  <si>
    <t>B075C9TMR1</t>
  </si>
  <si>
    <t>Burn Bright (Alpha and Omega Book 5)</t>
  </si>
  <si>
    <t>https://m.media-amazon.com/images/I/91DUfJ4zCBL._AC_UY218_.jpg</t>
  </si>
  <si>
    <t>https://www.amazon.com/dp/B075C9TMR1</t>
  </si>
  <si>
    <t>B07VNYQMWQ</t>
  </si>
  <si>
    <t>Armageddon (Expeditionary Force Book 8)</t>
  </si>
  <si>
    <t>https://m.media-amazon.com/images/I/81n6IEZ9GXL._AC_UY218_.jpg</t>
  </si>
  <si>
    <t>https://www.amazon.com/dp/B07VNYQMWQ</t>
  </si>
  <si>
    <t>B0CB1PJK9R</t>
  </si>
  <si>
    <t>Drop Dead Demon: An MM Paranormal Romance</t>
  </si>
  <si>
    <t>B. Ripley</t>
  </si>
  <si>
    <t>https://m.media-amazon.com/images/I/81BVWHRblyL._AC_UY218_.jpg</t>
  </si>
  <si>
    <t>https://www.amazon.com/dp/B0CB1PJK9R</t>
  </si>
  <si>
    <t>B0B36QS849</t>
  </si>
  <si>
    <t>Butter, Sugar, Magic: A cozy paranormal women's fiction story (Baking Up a Magical Midlife, Paranormal Women's Fiction Series Book 1)</t>
  </si>
  <si>
    <t>Jessica Rosenberg</t>
  </si>
  <si>
    <t>https://m.media-amazon.com/images/I/91wnXvby0DL._AC_UY218_.jpg</t>
  </si>
  <si>
    <t>https://www.amazon.com/dp/B0B36QS849</t>
  </si>
  <si>
    <t>B08PQMZX93</t>
  </si>
  <si>
    <t>The Birthright Series Collection Books 1-3</t>
  </si>
  <si>
    <t>Bridget E. Baker</t>
  </si>
  <si>
    <t>https://m.media-amazon.com/images/I/713zU-XvRAL._AC_UY218_.jpg</t>
  </si>
  <si>
    <t>https://www.amazon.com/dp/B08PQMZX93</t>
  </si>
  <si>
    <t>B079VSYBD2</t>
  </si>
  <si>
    <t>Catching Genesis</t>
  </si>
  <si>
    <t>Nicole Riddley</t>
  </si>
  <si>
    <t>https://m.media-amazon.com/images/I/81-zTyZFFvL._AC_UY218_.jpg</t>
  </si>
  <si>
    <t>https://www.amazon.com/dp/B079VSYBD2</t>
  </si>
  <si>
    <t>B004VO4J0I</t>
  </si>
  <si>
    <t>The Reality Dysfunction (The Night's Dawn Book 1)</t>
  </si>
  <si>
    <t>https://m.media-amazon.com/images/I/81YqvMLC50L._AC_UY218_.jpg</t>
  </si>
  <si>
    <t>https://www.amazon.com/dp/B004VO4J0I</t>
  </si>
  <si>
    <t>B07JYNY9N3</t>
  </si>
  <si>
    <t>The Wolf's Call (Raven's Blade Book 1)</t>
  </si>
  <si>
    <t>https://m.media-amazon.com/images/I/91WihM+eoyL._AC_UY218_.jpg</t>
  </si>
  <si>
    <t>https://www.amazon.com/dp/B07JYNY9N3</t>
  </si>
  <si>
    <t>B004VMWAZQ</t>
  </si>
  <si>
    <t>Daughter of the Forest: Book One of the Sevenwaters Trilogy (The Sevenwaters Series 1)</t>
  </si>
  <si>
    <t>https://m.media-amazon.com/images/I/81i-jRZvGWL._AC_UY218_.jpg</t>
  </si>
  <si>
    <t>https://www.amazon.com/dp/B004VMWAZQ</t>
  </si>
  <si>
    <t>B0C13ZXX8G</t>
  </si>
  <si>
    <t>Cachalot (Humanx Commonwealth)</t>
  </si>
  <si>
    <t>https://m.media-amazon.com/images/I/91YhJUD99RL._AC_UY218_.jpg</t>
  </si>
  <si>
    <t>https://www.amazon.com/dp/B0C13ZXX8G</t>
  </si>
  <si>
    <t>B000FBFOKA</t>
  </si>
  <si>
    <t>All the Weyrs of Pern</t>
  </si>
  <si>
    <t>Anne Mccaffrey</t>
  </si>
  <si>
    <t>https://m.media-amazon.com/images/I/81-ClLazN8L._AC_UY218_.jpg</t>
  </si>
  <si>
    <t>https://www.amazon.com/dp/B000FBFOKA</t>
  </si>
  <si>
    <t>B09Z7F2GRR</t>
  </si>
  <si>
    <t>System Escape (Natural Laws Apocalypse Book 4)</t>
  </si>
  <si>
    <t>https://m.media-amazon.com/images/I/816SWvoI2HL._AC_UY218_.jpg</t>
  </si>
  <si>
    <t>https://www.amazon.com/dp/B09Z7F2GRR</t>
  </si>
  <si>
    <t>B089F8N827</t>
  </si>
  <si>
    <t>Black Hand: Snarky Urban Fantasy Series (Infernal Regions for the Unprepared Book 1)</t>
  </si>
  <si>
    <t>https://m.media-amazon.com/images/I/91AM7EJOsWL._AC_UY218_.jpg</t>
  </si>
  <si>
    <t>https://www.amazon.com/dp/B089F8N827</t>
  </si>
  <si>
    <t>B0872DF6CD</t>
  </si>
  <si>
    <t>The Secret Refuge: (Path of the Ranger Book 5)</t>
  </si>
  <si>
    <t>https://m.media-amazon.com/images/I/81RMcenLYzL._AC_UY218_.jpg</t>
  </si>
  <si>
    <t>https://www.amazon.com/dp/B0872DF6CD</t>
  </si>
  <si>
    <t>B07THCMSJ2</t>
  </si>
  <si>
    <t>Haven Ascendant: An Epic Space Opera Adventure (Cole &amp; Srexx Book 3)</t>
  </si>
  <si>
    <t>https://m.media-amazon.com/images/I/914s6eiIviL._AC_UY218_.jpg</t>
  </si>
  <si>
    <t>https://www.amazon.com/dp/B07THCMSJ2</t>
  </si>
  <si>
    <t>B00APADZKW</t>
  </si>
  <si>
    <t>Echoes of Honor (Honor Harrington Book 8)</t>
  </si>
  <si>
    <t>https://m.media-amazon.com/images/I/51GEQuUsBQL._AC_UY218_.jpg</t>
  </si>
  <si>
    <t>https://www.amazon.com/dp/B00APADZKW</t>
  </si>
  <si>
    <t>B08GK17BXQ</t>
  </si>
  <si>
    <t>Pebble in the Sky (Galactic Empire Book 3)</t>
  </si>
  <si>
    <t>https://m.media-amazon.com/images/I/61xLxzAQwWL._AC_UY218_.jpg</t>
  </si>
  <si>
    <t>https://www.amazon.com/dp/B08GK17BXQ</t>
  </si>
  <si>
    <t>B0C5GLZWPW</t>
  </si>
  <si>
    <t>Wayward Galaxy 6</t>
  </si>
  <si>
    <t>https://m.media-amazon.com/images/I/81fSQyAQHpL._AC_UY218_.jpg</t>
  </si>
  <si>
    <t>https://www.amazon.com/dp/B0C5GLZWPW</t>
  </si>
  <si>
    <t>B0CHS716H3</t>
  </si>
  <si>
    <t>Drone Commander: A Sci-fi LitRPG (Drone Rising Book 4)</t>
  </si>
  <si>
    <t>Kyle Johnson</t>
  </si>
  <si>
    <t>https://m.media-amazon.com/images/I/81TTAV2xvkL._AC_UY218_.jpg</t>
  </si>
  <si>
    <t>https://www.amazon.com/dp/B0CHS716H3</t>
  </si>
  <si>
    <t>B09K2FTXXR</t>
  </si>
  <si>
    <t>Three Dog Knight (Midnight Empire: The Tower Book 2)</t>
  </si>
  <si>
    <t>https://m.media-amazon.com/images/I/91-jbUK4nHL._AC_UY218_.jpg</t>
  </si>
  <si>
    <t>https://www.amazon.com/dp/B09K2FTXXR</t>
  </si>
  <si>
    <t>B0C79H25DZ</t>
  </si>
  <si>
    <t>Rough Around the Hedges: an Uncanny Romance Novel</t>
  </si>
  <si>
    <t>Lish McBride</t>
  </si>
  <si>
    <t>https://m.media-amazon.com/images/I/718IM60r9IL._AC_UY218_.jpg</t>
  </si>
  <si>
    <t>https://www.amazon.com/dp/B0C79H25DZ</t>
  </si>
  <si>
    <t>B09V489WLN</t>
  </si>
  <si>
    <t>Those Who Come the Last: A Post Apocalyptic Thriller - Book five in the Troop of Shadows Chronicles</t>
  </si>
  <si>
    <t>https://m.media-amazon.com/images/I/91keHlSze-L._AC_UY218_.jpg</t>
  </si>
  <si>
    <t>https://www.amazon.com/dp/B09V489WLN</t>
  </si>
  <si>
    <t>B07P9TL842</t>
  </si>
  <si>
    <t>Marriage Raffle Boxset:: The Complete Why Choose Romance Series</t>
  </si>
  <si>
    <t>https://m.media-amazon.com/images/I/91BZ53gsCGL._AC_UY218_.jpg</t>
  </si>
  <si>
    <t>https://www.amazon.com/dp/B07P9TL842</t>
  </si>
  <si>
    <t>B003IGDD7A</t>
  </si>
  <si>
    <t>The Host: A Novel</t>
  </si>
  <si>
    <t>https://m.media-amazon.com/images/I/71C+o-d5OKL._AC_UY218_.jpg</t>
  </si>
  <si>
    <t>https://www.amazon.com/dp/B003IGDD7A</t>
  </si>
  <si>
    <t>B0C4MSMJSS</t>
  </si>
  <si>
    <t>The Sword of God: Hard Science Fiction (The Dark Cloud Book 3)</t>
  </si>
  <si>
    <t>https://m.media-amazon.com/images/I/916oW45U8DL._AC_UY218_.jpg</t>
  </si>
  <si>
    <t>https://www.amazon.com/dp/B0C4MSMJSS</t>
  </si>
  <si>
    <t>B01MSJJFAC</t>
  </si>
  <si>
    <t>One Fell Sweep (Innkeeper Chronicles Book 3)</t>
  </si>
  <si>
    <t>https://m.media-amazon.com/images/I/91l2LFxxhpL._AC_UY218_.jpg</t>
  </si>
  <si>
    <t>https://www.amazon.com/dp/B01MSJJFAC</t>
  </si>
  <si>
    <t>B09B7PS8FV</t>
  </si>
  <si>
    <t>Rage of the Heavens: An Urban Fantasy Adventure (Heaven's Dark Soldiers Book 3)</t>
  </si>
  <si>
    <t>https://m.media-amazon.com/images/I/91kh5y8o-aL._AC_UY218_.jpg</t>
  </si>
  <si>
    <t>https://www.amazon.com/dp/B09B7PS8FV</t>
  </si>
  <si>
    <t>B0BS1T2W6W</t>
  </si>
  <si>
    <t>Blue Force (Drop Trooper Book 12)</t>
  </si>
  <si>
    <t>https://m.media-amazon.com/images/I/916SjVaXnSL._AC_UY218_.jpg</t>
  </si>
  <si>
    <t>https://www.amazon.com/dp/B0BS1T2W6W</t>
  </si>
  <si>
    <t>B0CDK3MQTF</t>
  </si>
  <si>
    <t>Father of Constructs [LitRPG]: The Janitor Killed the World Boss</t>
  </si>
  <si>
    <t>https://m.media-amazon.com/images/I/91Ynz2m8aHL._AC_UY218_.jpg</t>
  </si>
  <si>
    <t>https://www.amazon.com/dp/B0CDK3MQTF</t>
  </si>
  <si>
    <t>B098RN9SNX</t>
  </si>
  <si>
    <t>Wrong Place Wrong Time: Can you stop a murder after it's already happened? THE SUNDAY TIMES THRILLER OF THE YEAR AND REESEâ€™S BOOK CLUB PICK 2022</t>
  </si>
  <si>
    <t>https://m.media-amazon.com/images/I/71Is4COS5dL._AC_UY218_.jpg</t>
  </si>
  <si>
    <t>https://www.amazon.com/dp/B098RN9SNX</t>
  </si>
  <si>
    <t>B0BG6B6SNB</t>
  </si>
  <si>
    <t>Blade and Bone</t>
  </si>
  <si>
    <t>https://m.media-amazon.com/images/I/917GRtJwPDL._AC_UY218_.jpg</t>
  </si>
  <si>
    <t>https://www.amazon.com/dp/B0BG6B6SNB</t>
  </si>
  <si>
    <t>B09F5KYD95</t>
  </si>
  <si>
    <t>Rebel (The Adventures of a Xeno-Archaeologist Book 3)</t>
  </si>
  <si>
    <t>https://m.media-amazon.com/images/I/91aHr1e35dL._AC_UY218_.jpg</t>
  </si>
  <si>
    <t>https://www.amazon.com/dp/B09F5KYD95</t>
  </si>
  <si>
    <t>B07T9257DJ</t>
  </si>
  <si>
    <t>Sweep of the Blade (Innkeeper Chronicles Book 4)</t>
  </si>
  <si>
    <t>https://m.media-amazon.com/images/I/81Rph9IWdVL._AC_UY218_.jpg</t>
  </si>
  <si>
    <t>https://www.amazon.com/dp/B07T9257DJ</t>
  </si>
  <si>
    <t>B0818XJTFX</t>
  </si>
  <si>
    <t>The Black Song (Raven's Blade Book 2)</t>
  </si>
  <si>
    <t>https://m.media-amazon.com/images/I/91xUHcJevTL._AC_UY218_.jpg</t>
  </si>
  <si>
    <t>https://www.amazon.com/dp/B0818XJTFX</t>
  </si>
  <si>
    <t>B09MVP5X4Z</t>
  </si>
  <si>
    <t>Cajole (The Adventures of a Xeno-Archaeologist Book 4)</t>
  </si>
  <si>
    <t>https://m.media-amazon.com/images/I/91KYx32gUIL._AC_UY218_.jpg</t>
  </si>
  <si>
    <t>https://www.amazon.com/dp/B09MVP5X4Z</t>
  </si>
  <si>
    <t>B0C3M13Q1J</t>
  </si>
  <si>
    <t>Safe &amp; Sound in the Arms of an Elite Knight: Volume 1</t>
  </si>
  <si>
    <t>Fuyu Aoki</t>
  </si>
  <si>
    <t>https://m.media-amazon.com/images/I/81LnSidLZoL._AC_UY218_.jpg</t>
  </si>
  <si>
    <t>https://www.amazon.com/dp/B0C3M13Q1J</t>
  </si>
  <si>
    <t>B0BBSP6X85</t>
  </si>
  <si>
    <t>An Omega for the Lycan Prince: Book 1 of the Silverlake Wolves series</t>
  </si>
  <si>
    <t>Isa Rinner</t>
  </si>
  <si>
    <t>https://m.media-amazon.com/images/I/91lW-0-xfQL._AC_UY218_.jpg</t>
  </si>
  <si>
    <t>https://www.amazon.com/dp/B0BBSP6X85</t>
  </si>
  <si>
    <t>B0BV4HZXYS</t>
  </si>
  <si>
    <t>Potentia: Bonds Forged (Chronicles of an Urban Elemental Book 3)</t>
  </si>
  <si>
    <t>https://m.media-amazon.com/images/I/91QdW97qGvL._AC_UY218_.jpg</t>
  </si>
  <si>
    <t>https://www.amazon.com/dp/B0BV4HZXYS</t>
  </si>
  <si>
    <t>B0CCG16VQZ</t>
  </si>
  <si>
    <t>Dragon Rider Chronicles 1: A Progression Fantasy</t>
  </si>
  <si>
    <t>https://m.media-amazon.com/images/I/81lHcniTGXL._AC_UY218_.jpg</t>
  </si>
  <si>
    <t>https://www.amazon.com/dp/B0CCG16VQZ</t>
  </si>
  <si>
    <t>B09K4HSSG1</t>
  </si>
  <si>
    <t>Dragon Spirit: (Path of the Ranger Book 12)</t>
  </si>
  <si>
    <t>https://m.media-amazon.com/images/I/81MnkzvCYKL._AC_UY218_.jpg</t>
  </si>
  <si>
    <t>https://www.amazon.com/dp/B09K4HSSG1</t>
  </si>
  <si>
    <t>B07D97M5MW</t>
  </si>
  <si>
    <t>Awaken Online: Evolution</t>
  </si>
  <si>
    <t>https://m.media-amazon.com/images/I/71vyzKq9VkS._AC_UY218_.jpg</t>
  </si>
  <si>
    <t>https://www.amazon.com/dp/B07D97M5MW</t>
  </si>
  <si>
    <t>B0CCT3C6TW</t>
  </si>
  <si>
    <t>Peaches and Honey: These Immortal Truths (The Peaches and Honey Duology Book 1)</t>
  </si>
  <si>
    <t>R. Raeta</t>
  </si>
  <si>
    <t>https://m.media-amazon.com/images/I/81XzVN7MxUL._AC_UY218_.jpg</t>
  </si>
  <si>
    <t>https://www.amazon.com/dp/B0CCT3C6TW</t>
  </si>
  <si>
    <t>B089CT31JM</t>
  </si>
  <si>
    <t>Her Dragon Hero: A Dragon Shifter Romance (Black Claw Dragons Book 4)</t>
  </si>
  <si>
    <t>https://m.media-amazon.com/images/I/91M5nPsUd2L._AC_UY218_.jpg</t>
  </si>
  <si>
    <t>https://www.amazon.com/dp/B089CT31JM</t>
  </si>
  <si>
    <t>B0B6YZQ2WC</t>
  </si>
  <si>
    <t>Ashes of Man (Sun Eater Book 5)</t>
  </si>
  <si>
    <t>https://m.media-amazon.com/images/I/81ogwApSHxL._AC_UY218_.jpg</t>
  </si>
  <si>
    <t>https://www.amazon.com/dp/B0B6YZQ2WC</t>
  </si>
  <si>
    <t>B0BSTWMK2M</t>
  </si>
  <si>
    <t>Secrets of the Silent Witch, Vol. 4</t>
  </si>
  <si>
    <t>Matsuri Isora</t>
  </si>
  <si>
    <t>https://m.media-amazon.com/images/I/91nVBJPiXLL._AC_UY218_.jpg</t>
  </si>
  <si>
    <t>https://www.amazon.com/dp/B0BSTWMK2M</t>
  </si>
  <si>
    <t>B0C45ST57F</t>
  </si>
  <si>
    <t>Only the Villainous Lord Wields the Power to Level Up: Volume 2</t>
  </si>
  <si>
    <t>https://m.media-amazon.com/images/I/81IyDMsXEYL._AC_UY218_.jpg</t>
  </si>
  <si>
    <t>https://www.amazon.com/dp/B0C45ST57F</t>
  </si>
  <si>
    <t>B09XCKT6D1</t>
  </si>
  <si>
    <t>Saving Supervillains</t>
  </si>
  <si>
    <t>https://m.media-amazon.com/images/I/81LSv7hx1IL._AC_UY218_.jpg</t>
  </si>
  <si>
    <t>https://www.amazon.com/dp/B09XCKT6D1</t>
  </si>
  <si>
    <t>B0B4PW3V2D</t>
  </si>
  <si>
    <t>A Thousand Li: The Third Realm: A Xianxia Cultivation Novel</t>
  </si>
  <si>
    <t>https://m.media-amazon.com/images/I/71aHYMLIALL._AC_UY218_.jpg</t>
  </si>
  <si>
    <t>https://www.amazon.com/dp/B0B4PW3V2D</t>
  </si>
  <si>
    <t>B0B5SLK35R</t>
  </si>
  <si>
    <t>Renegade Mage (Paranoid Mage Book 2)</t>
  </si>
  <si>
    <t>https://m.media-amazon.com/images/I/81hucgXFnJL._AC_UY218_.jpg</t>
  </si>
  <si>
    <t>https://www.amazon.com/dp/B0B5SLK35R</t>
  </si>
  <si>
    <t>B0099CFXEI</t>
  </si>
  <si>
    <t>Frost Burned (Mercy Thompson Book 7)</t>
  </si>
  <si>
    <t>https://m.media-amazon.com/images/I/912S6pFw+yL._AC_UY218_.jpg</t>
  </si>
  <si>
    <t>https://www.amazon.com/dp/B0099CFXEI</t>
  </si>
  <si>
    <t>B0BJL8C7WW</t>
  </si>
  <si>
    <t>City of Night (Secrets &amp; Sin Book 1)</t>
  </si>
  <si>
    <t>https://m.media-amazon.com/images/I/81I6ic0VRSL._AC_UY218_.jpg</t>
  </si>
  <si>
    <t>https://www.amazon.com/dp/B0BJL8C7WW</t>
  </si>
  <si>
    <t>B01B5FMBQO</t>
  </si>
  <si>
    <t>Reign of Madness (King's Dark Tidings Book 2)</t>
  </si>
  <si>
    <t>https://m.media-amazon.com/images/I/912MbuYWRNL._AC_UY218_.jpg</t>
  </si>
  <si>
    <t>https://www.amazon.com/dp/B01B5FMBQO</t>
  </si>
  <si>
    <t>B00V47SKBO</t>
  </si>
  <si>
    <t>Hunted (The Warrior Chronicles Book 2)</t>
  </si>
  <si>
    <t>https://m.media-amazon.com/images/I/91pOxx7R5+L._AC_UY218_.jpg</t>
  </si>
  <si>
    <t>https://www.amazon.com/dp/B00V47SKBO</t>
  </si>
  <si>
    <t>B0BC9CBCTH</t>
  </si>
  <si>
    <t>Ruthless Villains: A Spicy Fantasy Romance</t>
  </si>
  <si>
    <t>Marion Blackwood</t>
  </si>
  <si>
    <t>https://m.media-amazon.com/images/I/914O0zEc6hL._AC_UY218_.jpg</t>
  </si>
  <si>
    <t>https://www.amazon.com/dp/B0BC9CBCTH</t>
  </si>
  <si>
    <t>B09H6W1N4W</t>
  </si>
  <si>
    <t>For the Throne (The Wilderwood Book 2)</t>
  </si>
  <si>
    <t>https://m.media-amazon.com/images/I/91cqKf2AU3L._AC_UY218_.jpg</t>
  </si>
  <si>
    <t>https://www.amazon.com/dp/B09H6W1N4W</t>
  </si>
  <si>
    <t>B0BVJKDTSS</t>
  </si>
  <si>
    <t>The Disturbance 3: The Truth: Hard Science Fiction</t>
  </si>
  <si>
    <t>https://m.media-amazon.com/images/I/91UTTy+2WxL._AC_UY218_.jpg</t>
  </si>
  <si>
    <t>https://www.amazon.com/dp/B0BVJKDTSS</t>
  </si>
  <si>
    <t>B09R4N6QJD</t>
  </si>
  <si>
    <t>Arcane Call: (Path of the Ranger Book 13)</t>
  </si>
  <si>
    <t>https://m.media-amazon.com/images/I/81TGqZI5OQL._AC_UY218_.jpg</t>
  </si>
  <si>
    <t>https://www.amazon.com/dp/B09R4N6QJD</t>
  </si>
  <si>
    <t>B0BZFGQFC2</t>
  </si>
  <si>
    <t>I Married A Dryad (Prime Mating Agency)</t>
  </si>
  <si>
    <t>https://m.media-amazon.com/images/I/91BkPOK5n6L._AC_UY218_.jpg</t>
  </si>
  <si>
    <t>https://www.amazon.com/dp/B0BZFGQFC2</t>
  </si>
  <si>
    <t>B0BT92RGKQ</t>
  </si>
  <si>
    <t>Time's Mouth: A Novel</t>
  </si>
  <si>
    <t>Edan Lepucki</t>
  </si>
  <si>
    <t>https://m.media-amazon.com/images/I/71Xuw8YtD+L._AC_UY218_.jpg</t>
  </si>
  <si>
    <t>https://www.amazon.com/dp/B0BT92RGKQ</t>
  </si>
  <si>
    <t>B0C4TJ98Q4</t>
  </si>
  <si>
    <t>Cosmic Progeny: A Slice-of-Life Sci-Fi Adventure</t>
  </si>
  <si>
    <t>https://m.media-amazon.com/images/I/61zl2SK5umL._AC_UY218_.jpg</t>
  </si>
  <si>
    <t>https://www.amazon.com/dp/B0C4TJ98Q4</t>
  </si>
  <si>
    <t>B0BD4FV3XX</t>
  </si>
  <si>
    <t>House of Odysseus (Songs of Penelope Book 2)</t>
  </si>
  <si>
    <t>https://m.media-amazon.com/images/I/91MTHHcYFYL._AC_UY218_.jpg</t>
  </si>
  <si>
    <t>https://www.amazon.com/dp/B0BD4FV3XX</t>
  </si>
  <si>
    <t>B0BX359V23</t>
  </si>
  <si>
    <t>Apothecary (First Contact)</t>
  </si>
  <si>
    <t>https://m.media-amazon.com/images/I/61IQheRYlHL._AC_UY218_.jpg</t>
  </si>
  <si>
    <t>https://www.amazon.com/dp/B0BX359V23</t>
  </si>
  <si>
    <t>B00Y6QEZZA</t>
  </si>
  <si>
    <t>The Gentleman Bastard Series 3-Book Bundle: The Lies of Locke Lamora, Red Seas Under Red Skies, The Republic of Thieves (Gentleman Bastards)</t>
  </si>
  <si>
    <t>https://m.media-amazon.com/images/I/91zNTQeig0L._AC_UY218_.jpg</t>
  </si>
  <si>
    <t>https://www.amazon.com/dp/B00Y6QEZZA</t>
  </si>
  <si>
    <t>B09H7NRJ66</t>
  </si>
  <si>
    <t>King of Immortal Tithe (Darkmourn Universe Book 2)</t>
  </si>
  <si>
    <t>https://m.media-amazon.com/images/I/81s3r-x6+gL._AC_UY218_.jpg</t>
  </si>
  <si>
    <t>https://www.amazon.com/dp/B09H7NRJ66</t>
  </si>
  <si>
    <t>B083FB8VWN</t>
  </si>
  <si>
    <t>Immortal Merlin, Books 1-4: Ignition, Winded, Floodgates, Buried (Immortal Merlin Collections Book 1)</t>
  </si>
  <si>
    <t>Emma Shelford</t>
  </si>
  <si>
    <t>https://m.media-amazon.com/images/I/81p-+J4bwML._AC_UY218_.jpg</t>
  </si>
  <si>
    <t>https://www.amazon.com/dp/B083FB8VWN</t>
  </si>
  <si>
    <t>B093DZ8K3Z</t>
  </si>
  <si>
    <t>The Great Council: (Path of the Ranger Book 10)</t>
  </si>
  <si>
    <t>https://m.media-amazon.com/images/I/81K5snQqVaS._AC_UY218_.jpg</t>
  </si>
  <si>
    <t>https://www.amazon.com/dp/B093DZ8K3Z</t>
  </si>
  <si>
    <t>B0BSNXJNXW</t>
  </si>
  <si>
    <t>Forgotten Empire (Space Raiders Book 2)</t>
  </si>
  <si>
    <t>https://m.media-amazon.com/images/I/81Cq5HvDy2L._AC_UY218_.jpg</t>
  </si>
  <si>
    <t>https://www.amazon.com/dp/B0BSNXJNXW</t>
  </si>
  <si>
    <t>B091JGD3FL</t>
  </si>
  <si>
    <t>A Good Soul (The Siren Island Series Book 6)</t>
  </si>
  <si>
    <t>https://m.media-amazon.com/images/I/81bB04Oo10L._AC_UY218_.jpg</t>
  </si>
  <si>
    <t>https://www.amazon.com/dp/B091JGD3FL</t>
  </si>
  <si>
    <t>B09M7MYJ37</t>
  </si>
  <si>
    <t>A Legacy of Storms and Starlight</t>
  </si>
  <si>
    <t>Victoria J. Price</t>
  </si>
  <si>
    <t>https://m.media-amazon.com/images/I/9147Bv1cVFL._AC_UY218_.jpg</t>
  </si>
  <si>
    <t>https://www.amazon.com/dp/B09M7MYJ37</t>
  </si>
  <si>
    <t>B0BLWFL6SK</t>
  </si>
  <si>
    <t>Of Shadow and Moonlight: New Adult Paranormal Fantasy Romance (Shadow and Moonlight Series Book 1)</t>
  </si>
  <si>
    <t>Luna Laurier</t>
  </si>
  <si>
    <t>https://m.media-amazon.com/images/I/A1UbORC++OL._AC_UY218_.jpg</t>
  </si>
  <si>
    <t>https://www.amazon.com/dp/B0BLWFL6SK</t>
  </si>
  <si>
    <t>B0BSGC9G93</t>
  </si>
  <si>
    <t>Deracine Sun (Slip Runner Book 5)</t>
  </si>
  <si>
    <t>https://m.media-amazon.com/images/I/71284EytVVL._AC_UY218_.jpg</t>
  </si>
  <si>
    <t>https://www.amazon.com/dp/B0BSGC9G93</t>
  </si>
  <si>
    <t>B0BWFXBP6P</t>
  </si>
  <si>
    <t>The Feral Fae's Human (Wild Hunt Book 2)</t>
  </si>
  <si>
    <t>https://m.media-amazon.com/images/I/81tRb96983L._AC_UY218_.jpg</t>
  </si>
  <si>
    <t>https://www.amazon.com/dp/B0BWFXBP6P</t>
  </si>
  <si>
    <t>B0B3XZCK4W</t>
  </si>
  <si>
    <t>A Sword from the Embers: An Heir Comes to Rise Book 5</t>
  </si>
  <si>
    <t>https://m.media-amazon.com/images/I/81a794C5jfL._AC_UY218_.jpg</t>
  </si>
  <si>
    <t>https://www.amazon.com/dp/B0B3XZCK4W</t>
  </si>
  <si>
    <t>B0C6XDMF1D</t>
  </si>
  <si>
    <t>ALASKA FALL 2 (In The October Fall World)</t>
  </si>
  <si>
    <t>Keven Craven</t>
  </si>
  <si>
    <t>https://m.media-amazon.com/images/I/91fPMNXRbJL._AC_UY218_.jpg</t>
  </si>
  <si>
    <t>https://www.amazon.com/dp/B0C6XDMF1D</t>
  </si>
  <si>
    <t>B009RYKVOA</t>
  </si>
  <si>
    <t>Emperor of Thorns (The Broken Empire Book 3)</t>
  </si>
  <si>
    <t>https://m.media-amazon.com/images/I/81m8Sx2acqL._AC_UY218_.jpg</t>
  </si>
  <si>
    <t>https://www.amazon.com/dp/B009RYKVOA</t>
  </si>
  <si>
    <t>B09KNTZRJ3</t>
  </si>
  <si>
    <t>In Good Time (The Siren Island Series Book 7)</t>
  </si>
  <si>
    <t>https://m.media-amazon.com/images/I/91ZVGV3DfUL._AC_UY218_.jpg</t>
  </si>
  <si>
    <t>https://www.amazon.com/dp/B09KNTZRJ3</t>
  </si>
  <si>
    <t>B0B83WJF5Y</t>
  </si>
  <si>
    <t>The Dragon's Chance: A Dragon Shifter Romance (Bluewater Coast Dragons Book 2)</t>
  </si>
  <si>
    <t>https://m.media-amazon.com/images/I/912Df2H+saL._AC_UY218_.jpg</t>
  </si>
  <si>
    <t>https://www.amazon.com/dp/B0B83WJF5Y</t>
  </si>
  <si>
    <t>B073DN12HK</t>
  </si>
  <si>
    <t>Hot and Badgered: A Honey Badger Shifter Romance (The Honey Badger Chronicles Book 1)</t>
  </si>
  <si>
    <t>Shelly Laurenston</t>
  </si>
  <si>
    <t>https://m.media-amazon.com/images/I/71VSjA0wfyL._AC_UY218_.jpg</t>
  </si>
  <si>
    <t>https://www.amazon.com/dp/B073DN12HK</t>
  </si>
  <si>
    <t>B0BL7GJ3Y3</t>
  </si>
  <si>
    <t>Isekai Tensei: Recruited to Another World Volume 3</t>
  </si>
  <si>
    <t>https://m.media-amazon.com/images/I/814+t4asbsL._AC_UY218_.jpg</t>
  </si>
  <si>
    <t>https://www.amazon.com/dp/B0BL7GJ3Y3</t>
  </si>
  <si>
    <t>B0BZ2JYVC8</t>
  </si>
  <si>
    <t>Enemy Within (The Aternien Wars Book 2)</t>
  </si>
  <si>
    <t>https://m.media-amazon.com/images/I/81G-4bKeD2L._AC_UY218_.jpg</t>
  </si>
  <si>
    <t>https://www.amazon.com/dp/B0BZ2JYVC8</t>
  </si>
  <si>
    <t>B001NLL4NW</t>
  </si>
  <si>
    <t>The Silent Blade: The Legend of Drizzt</t>
  </si>
  <si>
    <t>https://m.media-amazon.com/images/I/81O2Rh0IQSL._AC_UY218_.jpg</t>
  </si>
  <si>
    <t>https://www.amazon.com/dp/B001NLL4NW</t>
  </si>
  <si>
    <t>B004BSG952</t>
  </si>
  <si>
    <t>The Pillars of Creation: Book Seven of The Sword of Truth</t>
  </si>
  <si>
    <t>https://m.media-amazon.com/images/I/81XEEQbNFSL._AC_UY218_.jpg</t>
  </si>
  <si>
    <t>https://www.amazon.com/dp/B004BSG952</t>
  </si>
  <si>
    <t>B09YD2DJG9</t>
  </si>
  <si>
    <t>Rebel &amp; Her Knights: Pack Bonds Omegaverse</t>
  </si>
  <si>
    <t>Rosemary A Johns</t>
  </si>
  <si>
    <t>https://m.media-amazon.com/images/I/81MjySbLv7L._AC_UY218_.jpg</t>
  </si>
  <si>
    <t>https://www.amazon.com/dp/B09YD2DJG9</t>
  </si>
  <si>
    <t>B0CHBZNK51</t>
  </si>
  <si>
    <t>Wrong Turn (City Wolves Book 7)</t>
  </si>
  <si>
    <t>Lynn Leite</t>
  </si>
  <si>
    <t>https://m.media-amazon.com/images/I/91YmeKDCiCL._AC_UY218_.jpg</t>
  </si>
  <si>
    <t>https://www.amazon.com/dp/B0CHBZNK51</t>
  </si>
  <si>
    <t>B0BTWBLM7B</t>
  </si>
  <si>
    <t>Saving Supervillains 4</t>
  </si>
  <si>
    <t>https://m.media-amazon.com/images/I/81im9efrjQL._AC_UY218_.jpg</t>
  </si>
  <si>
    <t>https://www.amazon.com/dp/B0BTWBLM7B</t>
  </si>
  <si>
    <t>B000FC0NK0</t>
  </si>
  <si>
    <t>Doctor's Orders (Star Trek: The Original Series Book 50)</t>
  </si>
  <si>
    <t>Diane Duane</t>
  </si>
  <si>
    <t>https://m.media-amazon.com/images/I/71EdUwcY-tL._AC_UY218_.jpg</t>
  </si>
  <si>
    <t>https://www.amazon.com/dp/B000FC0NK0</t>
  </si>
  <si>
    <t>B0BXJLKRHH</t>
  </si>
  <si>
    <t>The Aspects: A LitRPG Cultivation Saga (Infinite Realm Book 5)</t>
  </si>
  <si>
    <t>Ivan Kal</t>
  </si>
  <si>
    <t>https://m.media-amazon.com/images/I/81aDKIh3-vL._AC_UY218_.jpg</t>
  </si>
  <si>
    <t>https://www.amazon.com/dp/B0BXJLKRHH</t>
  </si>
  <si>
    <t>B0C3LYRW42</t>
  </si>
  <si>
    <t>Peddler in Another World: I Can Go Back to My World Whenever I Want! Volume 4</t>
  </si>
  <si>
    <t>Hiiro Shimotsuki</t>
  </si>
  <si>
    <t>https://m.media-amazon.com/images/I/912rdkdSMCL._AC_UY218_.jpg</t>
  </si>
  <si>
    <t>https://www.amazon.com/dp/B0C3LYRW42</t>
  </si>
  <si>
    <t>B09YCBBDHF</t>
  </si>
  <si>
    <t>The Disturbance: Hard Science Fiction</t>
  </si>
  <si>
    <t>https://m.media-amazon.com/images/I/61X9mwc-EkL._AC_UY218_.jpg</t>
  </si>
  <si>
    <t>https://www.amazon.com/dp/B09YCBBDHF</t>
  </si>
  <si>
    <t>B079DW82NL</t>
  </si>
  <si>
    <t>The Little Shop of Found Things: A Novel</t>
  </si>
  <si>
    <t>https://m.media-amazon.com/images/I/913b6GNm+rL._AC_UY218_.jpg</t>
  </si>
  <si>
    <t>https://www.amazon.com/dp/B079DW82NL</t>
  </si>
  <si>
    <t>B08XMRLQ12</t>
  </si>
  <si>
    <t>Memories of Prophecies: An Anchored Worlds Novel (Instrument of Omens Book 2)</t>
  </si>
  <si>
    <t>https://m.media-amazon.com/images/I/813psKJfwTL._AC_UY218_.jpg</t>
  </si>
  <si>
    <t>https://www.amazon.com/dp/B08XMRLQ12</t>
  </si>
  <si>
    <t>B0CB91ZBXK</t>
  </si>
  <si>
    <t>Warlord of Empyrea: An Isekai Barbarian Fantasy Adventure (Empyrean Chronicles Book 3)</t>
  </si>
  <si>
    <t>https://m.media-amazon.com/images/I/81gXt1bO2UL._AC_UY218_.jpg</t>
  </si>
  <si>
    <t>https://www.amazon.com/dp/B0CB91ZBXK</t>
  </si>
  <si>
    <t>B0C7D4KD9K</t>
  </si>
  <si>
    <t>Live and Let Fly (Secret Agent Witch Book 3)</t>
  </si>
  <si>
    <t>https://m.media-amazon.com/images/I/91tXGYMVJBL._AC_UY218_.jpg</t>
  </si>
  <si>
    <t>https://www.amazon.com/dp/B0C7D4KD9K</t>
  </si>
  <si>
    <t>B0BZNW2Z1F</t>
  </si>
  <si>
    <t>Creation: A Progression Fantasy (Surgecaller Book 9)</t>
  </si>
  <si>
    <t>https://m.media-amazon.com/images/I/91SOV+iNeOL._AC_UY218_.jpg</t>
  </si>
  <si>
    <t>https://www.amazon.com/dp/B0BZNW2Z1F</t>
  </si>
  <si>
    <t>B000FBFOE6</t>
  </si>
  <si>
    <t>The Sword of Shannara</t>
  </si>
  <si>
    <t>https://m.media-amazon.com/images/I/71tM28D1bVL._AC_UY218_.jpg</t>
  </si>
  <si>
    <t>https://www.amazon.com/dp/B000FBFOE6</t>
  </si>
  <si>
    <t>B09NLC1RJD</t>
  </si>
  <si>
    <t>Fashioned By Flames (The Protector Guild Book 6)</t>
  </si>
  <si>
    <t>https://m.media-amazon.com/images/I/918OuLb-ioL._AC_UY218_.jpg</t>
  </si>
  <si>
    <t>https://www.amazon.com/dp/B09NLC1RJD</t>
  </si>
  <si>
    <t>B0C414X58H</t>
  </si>
  <si>
    <t>Bound by Treason: A Fae Bodyguard Fantasy Romance</t>
  </si>
  <si>
    <t>Eliza Tilton</t>
  </si>
  <si>
    <t>https://m.media-amazon.com/images/I/81lBR5l0JoL._AC_UY218_.jpg</t>
  </si>
  <si>
    <t>https://www.amazon.com/dp/B0C414X58H</t>
  </si>
  <si>
    <t>B00L9B7CF0</t>
  </si>
  <si>
    <t>Dead Heat (Alpha &amp; Omega Book 4)</t>
  </si>
  <si>
    <t>https://m.media-amazon.com/images/I/81NzdZjyJyL._AC_UY218_.jpg</t>
  </si>
  <si>
    <t>https://www.amazon.com/dp/B00L9B7CF0</t>
  </si>
  <si>
    <t>B0C5F2CZNV</t>
  </si>
  <si>
    <t>Wed To The Alien Assassin (Accidental Alien Brides Book 6)</t>
  </si>
  <si>
    <t>https://m.media-amazon.com/images/I/91wtW4heuJL._AC_UY218_.jpg</t>
  </si>
  <si>
    <t>https://www.amazon.com/dp/B0C5F2CZNV</t>
  </si>
  <si>
    <t>B07KRFGPMT</t>
  </si>
  <si>
    <t>Ahren: The 13th Paladin (Volume I)</t>
  </si>
  <si>
    <t>https://m.media-amazon.com/images/I/81+5lIqlhLL._AC_UY218_.jpg</t>
  </si>
  <si>
    <t>https://www.amazon.com/dp/B07KRFGPMT</t>
  </si>
  <si>
    <t>B0B38L2HR4</t>
  </si>
  <si>
    <t>That Time I Got Reincarnated as a Slime, Vol. 15 (light novel) (That Time I Got Reincarnated as a Slime (light novel))</t>
  </si>
  <si>
    <t>https://m.media-amazon.com/images/I/81PJVx8upmL._AC_UY218_.jpg</t>
  </si>
  <si>
    <t>https://www.amazon.com/dp/B0B38L2HR4</t>
  </si>
  <si>
    <t>B0BSNM3NT6</t>
  </si>
  <si>
    <t>A Legacy of Poison and Lies (A Legacy of Storms and Starlight Book Two)</t>
  </si>
  <si>
    <t>https://m.media-amazon.com/images/I/91muRd-dzbL._AC_UY218_.jpg</t>
  </si>
  <si>
    <t>https://www.amazon.com/dp/B0BSNM3NT6</t>
  </si>
  <si>
    <t>B075PW1YQN</t>
  </si>
  <si>
    <t>The Last Sun (The Tarot Sequence Book 1)</t>
  </si>
  <si>
    <t>K. D. Edwards</t>
  </si>
  <si>
    <t>https://m.media-amazon.com/images/I/81BFy7WVlnL._AC_UY218_.jpg</t>
  </si>
  <si>
    <t>https://www.amazon.com/dp/B075PW1YQN</t>
  </si>
  <si>
    <t>B0BLKVD2LG</t>
  </si>
  <si>
    <t>Hunter's Kiss (Ruthless Gods: Wolf God Book 2)</t>
  </si>
  <si>
    <t>https://m.media-amazon.com/images/I/91pN4uctmvL._AC_UY218_.jpg</t>
  </si>
  <si>
    <t>https://www.amazon.com/dp/B0BLKVD2LG</t>
  </si>
  <si>
    <t>B06XW6YTKV</t>
  </si>
  <si>
    <t>Provenance</t>
  </si>
  <si>
    <t>https://m.media-amazon.com/images/I/719sc-T2OIL._AC_UY218_.jpg</t>
  </si>
  <si>
    <t>https://www.amazon.com/dp/B06XW6YTKV</t>
  </si>
  <si>
    <t>B00BY07Y7W</t>
  </si>
  <si>
    <t>Abraham Allegiant (Chronicles of the Nephilim Book 4)</t>
  </si>
  <si>
    <t>https://m.media-amazon.com/images/I/81v4jhQUk8L._AC_UY218_.jpg</t>
  </si>
  <si>
    <t>https://www.amazon.com/dp/B00BY07Y7W</t>
  </si>
  <si>
    <t>B0BMNNHNB9</t>
  </si>
  <si>
    <t>Ascendance of a Bookworm: Part 5 Volume 2</t>
  </si>
  <si>
    <t>https://m.media-amazon.com/images/I/71SeXbenHLL._AC_UY218_.jpg</t>
  </si>
  <si>
    <t>https://www.amazon.com/dp/B0BMNNHNB9</t>
  </si>
  <si>
    <t>B00SK9711E</t>
  </si>
  <si>
    <t>Seducing the Dragon (Stonefire British Dragons Book 2)</t>
  </si>
  <si>
    <t>https://m.media-amazon.com/images/I/810CZuRrXVL._AC_UY218_.jpg</t>
  </si>
  <si>
    <t>https://www.amazon.com/dp/B00SK9711E</t>
  </si>
  <si>
    <t>B0BXVDS18M</t>
  </si>
  <si>
    <t>Beyond the Hallowed Sky (Lightspeed Trilogy Book 1)</t>
  </si>
  <si>
    <t>Ken MacLeod</t>
  </si>
  <si>
    <t>https://m.media-amazon.com/images/I/81ao0BxdIcL._AC_UY218_.jpg</t>
  </si>
  <si>
    <t>https://www.amazon.com/dp/B0BXVDS18M</t>
  </si>
  <si>
    <t>B00AP9XIK0</t>
  </si>
  <si>
    <t>The Short Victorious War (Honor Harrington Book 3)</t>
  </si>
  <si>
    <t>https://m.media-amazon.com/images/I/51Iuu4KQwJL._AC_UY218_.jpg</t>
  </si>
  <si>
    <t>https://www.amazon.com/dp/B00AP9XIK0</t>
  </si>
  <si>
    <t>B0CBN9GHR7</t>
  </si>
  <si>
    <t>Adam and His Eves 2: Creating An Apocalypse Harem</t>
  </si>
  <si>
    <t>https://m.media-amazon.com/images/I/71SKtw3WeIL._AC_UY218_.jpg</t>
  </si>
  <si>
    <t>https://www.amazon.com/dp/B0CBN9GHR7</t>
  </si>
  <si>
    <t>B0BXBHMY5F</t>
  </si>
  <si>
    <t>Hunt the Wood: An MM Red Riding Hood Retelling (Beautiful Nightmares Book 1)</t>
  </si>
  <si>
    <t>Anna Fury</t>
  </si>
  <si>
    <t>https://m.media-amazon.com/images/I/91uK+6javwL._AC_UY218_.jpg</t>
  </si>
  <si>
    <t>https://www.amazon.com/dp/B0BXBHMY5F</t>
  </si>
  <si>
    <t>B0C6RC3NYM</t>
  </si>
  <si>
    <t>The Way Ahead 5: A LitRPG Adventure</t>
  </si>
  <si>
    <t>https://m.media-amazon.com/images/I/81aYguPXzEL._AC_UY218_.jpg</t>
  </si>
  <si>
    <t>https://www.amazon.com/dp/B0C6RC3NYM</t>
  </si>
  <si>
    <t>B005CRY8NQ</t>
  </si>
  <si>
    <t>Claimed (Dark Protectors Book 2)</t>
  </si>
  <si>
    <t>https://m.media-amazon.com/images/I/91n0SgWU6zS._AC_UY218_.jpg</t>
  </si>
  <si>
    <t>https://www.amazon.com/dp/B005CRY8NQ</t>
  </si>
  <si>
    <t>B01N2ZV4MN</t>
  </si>
  <si>
    <t>A Secret History of Witches: A Novel</t>
  </si>
  <si>
    <t>Louisa Morgan</t>
  </si>
  <si>
    <t>https://m.media-amazon.com/images/I/A14cPCj51IL._AC_UY218_.jpg</t>
  </si>
  <si>
    <t>https://www.amazon.com/dp/B01N2ZV4MN</t>
  </si>
  <si>
    <t>B0BNJKF5PN</t>
  </si>
  <si>
    <t>Whispers Underground</t>
  </si>
  <si>
    <t>https://m.media-amazon.com/images/I/81h6w2Bq9ZL._AC_UY218_.jpg</t>
  </si>
  <si>
    <t>https://www.amazon.com/dp/B0BNJKF5PN</t>
  </si>
  <si>
    <t>B004J4WMPE</t>
  </si>
  <si>
    <t>Dragons of Summer Flame: The Dragonlance Chronicles</t>
  </si>
  <si>
    <t>https://m.media-amazon.com/images/I/81QI9jvy0VL._AC_UY218_.jpg</t>
  </si>
  <si>
    <t>https://www.amazon.com/dp/B004J4WMPE</t>
  </si>
  <si>
    <t>B08TLWCC4L</t>
  </si>
  <si>
    <t>Dance of a Burning Sea (The Mousai Book 2)</t>
  </si>
  <si>
    <t>https://m.media-amazon.com/images/I/81vj6M04EPL._AC_UY218_.jpg</t>
  </si>
  <si>
    <t>https://www.amazon.com/dp/B08TLWCC4L</t>
  </si>
  <si>
    <t>B09HGRLRB4</t>
  </si>
  <si>
    <t>Resolute (The Lost Fleet: Outlands Book 2)</t>
  </si>
  <si>
    <t>https://m.media-amazon.com/images/I/81FGGZPmQ2L._AC_UY218_.jpg</t>
  </si>
  <si>
    <t>https://www.amazon.com/dp/B09HGRLRB4</t>
  </si>
  <si>
    <t>B09BCSKJ46</t>
  </si>
  <si>
    <t>The Bookbinder's Daughter: An absolutely gripping page-turner filled with magic and family secrets</t>
  </si>
  <si>
    <t>https://m.media-amazon.com/images/I/81kvyGX2kmL._AC_UY218_.jpg</t>
  </si>
  <si>
    <t>https://www.amazon.com/dp/B09BCSKJ46</t>
  </si>
  <si>
    <t>B00OIBPIZO</t>
  </si>
  <si>
    <t>Angles of Attack (Frontlines Book 3)</t>
  </si>
  <si>
    <t>https://m.media-amazon.com/images/I/81o5NoPj0rL._AC_UY218_.jpg</t>
  </si>
  <si>
    <t>https://www.amazon.com/dp/B00OIBPIZO</t>
  </si>
  <si>
    <t>B0BPL3Z77X</t>
  </si>
  <si>
    <t>Endangered Species (Caine Riordan Book 6)</t>
  </si>
  <si>
    <t>Charles E. Gannon</t>
  </si>
  <si>
    <t>https://m.media-amazon.com/images/I/91UjklUQDdL._AC_UY218_.jpg</t>
  </si>
  <si>
    <t>https://www.amazon.com/dp/B0BPL3Z77X</t>
  </si>
  <si>
    <t>B00YJCJGEG</t>
  </si>
  <si>
    <t>The Sanctuary Series: An Epic Fantasy Adventure (Books 1-3 Box Set)</t>
  </si>
  <si>
    <t>https://m.media-amazon.com/images/I/81ALIjyV0HL._AC_UY218_.jpg</t>
  </si>
  <si>
    <t>https://www.amazon.com/dp/B00YJCJGEG</t>
  </si>
  <si>
    <t>B0B2GHFDLG</t>
  </si>
  <si>
    <t>The Wall (City of Victory Book 3)</t>
  </si>
  <si>
    <t>Adrian Goldsworthy</t>
  </si>
  <si>
    <t>https://m.media-amazon.com/images/I/81Q-VRMR73L._AC_UY218_.jpg</t>
  </si>
  <si>
    <t>https://www.amazon.com/dp/B0B2GHFDLG</t>
  </si>
  <si>
    <t>B07KMCKYRM</t>
  </si>
  <si>
    <t>Renegades (Expeditionary Force Book 7)</t>
  </si>
  <si>
    <t>https://m.media-amazon.com/images/I/913Oi4SAKPL._AC_UY218_.jpg</t>
  </si>
  <si>
    <t>https://www.amazon.com/dp/B07KMCKYRM</t>
  </si>
  <si>
    <t>B0BM9C8DLC</t>
  </si>
  <si>
    <t>The Phoenix King (The Ravence Trilogy Book 1)</t>
  </si>
  <si>
    <t>Aparna Verma</t>
  </si>
  <si>
    <t>https://m.media-amazon.com/images/I/91dyP6SHW1L._AC_UY218_.jpg</t>
  </si>
  <si>
    <t>https://www.amazon.com/dp/B0BM9C8DLC</t>
  </si>
  <si>
    <t>B07MC6PFGL</t>
  </si>
  <si>
    <t>The Hands of the Emperor (Lays of the Hearth-Fire Book 1)</t>
  </si>
  <si>
    <t>https://m.media-amazon.com/images/I/81rY31CLKGL._AC_UY218_.jpg</t>
  </si>
  <si>
    <t>https://www.amazon.com/dp/B07MC6PFGL</t>
  </si>
  <si>
    <t>B08NWJMXXV</t>
  </si>
  <si>
    <t>Beneath the Dragoneye Moons: Oathbound Healer</t>
  </si>
  <si>
    <t>https://m.media-amazon.com/images/I/81ChW6O3zdL._AC_UY218_.jpg</t>
  </si>
  <si>
    <t>https://www.amazon.com/dp/B08NWJMXXV</t>
  </si>
  <si>
    <t>B07CWQGWDR</t>
  </si>
  <si>
    <t>The Wolf in the Whale</t>
  </si>
  <si>
    <t>Jordanna Max Brodsky</t>
  </si>
  <si>
    <t>https://m.media-amazon.com/images/I/91rFtsXiEJL._AC_UY218_.jpg</t>
  </si>
  <si>
    <t>https://www.amazon.com/dp/B07CWQGWDR</t>
  </si>
  <si>
    <t>B0CJ4SPPFK</t>
  </si>
  <si>
    <t>Dawnfire: A Magical Adventure About an Very Amazing Man (World of the Young Ancients: Remarkable Book 3)</t>
  </si>
  <si>
    <t>P.S. Power</t>
  </si>
  <si>
    <t>https://m.media-amazon.com/images/I/71Hl19MYn8L._AC_UY218_.jpg</t>
  </si>
  <si>
    <t>https://www.amazon.com/dp/B0CJ4SPPFK</t>
  </si>
  <si>
    <t>B00AP9CUWM</t>
  </si>
  <si>
    <t>At All Costs (Honor Harrington Book 11)</t>
  </si>
  <si>
    <t>https://m.media-amazon.com/images/I/51o4QCRTG4L._AC_UY218_.jpg</t>
  </si>
  <si>
    <t>https://www.amazon.com/dp/B00AP9CUWM</t>
  </si>
  <si>
    <t>B0CDPD8KQ1</t>
  </si>
  <si>
    <t>The Land of Always Summer (Mystic Albion Book 2)</t>
  </si>
  <si>
    <t>https://m.media-amazon.com/images/I/71yOj7nVuqL._AC_UY218_.jpg</t>
  </si>
  <si>
    <t>https://www.amazon.com/dp/B0CDPD8KQ1</t>
  </si>
  <si>
    <t>B09BC2WXNJ</t>
  </si>
  <si>
    <t>Made By The Vampire King: A Paranormal Vampire Romance (Baton Rouge Vampire Book 3)</t>
  </si>
  <si>
    <t>https://m.media-amazon.com/images/I/917KhYFtWjL._AC_UY218_.jpg</t>
  </si>
  <si>
    <t>https://www.amazon.com/dp/B09BC2WXNJ</t>
  </si>
  <si>
    <t>B0B7FNJ11G</t>
  </si>
  <si>
    <t>Rise of the Immortal: (Path of the Ranger Book 15)</t>
  </si>
  <si>
    <t>https://m.media-amazon.com/images/I/812my9m5aCL._AC_UY218_.jpg</t>
  </si>
  <si>
    <t>https://www.amazon.com/dp/B0B7FNJ11G</t>
  </si>
  <si>
    <t>B07V496RVN</t>
  </si>
  <si>
    <t>Feast of Sparks (Thornchapel Book 2)</t>
  </si>
  <si>
    <t>https://m.media-amazon.com/images/I/81pzHFSvI0L._AC_UY218_.jpg</t>
  </si>
  <si>
    <t>https://www.amazon.com/dp/B07V496RVN</t>
  </si>
  <si>
    <t>B0B14G9YNP</t>
  </si>
  <si>
    <t>Fallen Feather (The Forgotten Angel Book 2)</t>
  </si>
  <si>
    <t>https://m.media-amazon.com/images/I/91mPT7UY7eL._AC_UY218_.jpg</t>
  </si>
  <si>
    <t>https://www.amazon.com/dp/B0B14G9YNP</t>
  </si>
  <si>
    <t>B0BZJHL7YS</t>
  </si>
  <si>
    <t>Ramsey: Paranormal Council Enforcers Book Nine</t>
  </si>
  <si>
    <t>https://m.media-amazon.com/images/I/91-l-wzMsEL._AC_UY218_.jpg</t>
  </si>
  <si>
    <t>https://www.amazon.com/dp/B0BZJHL7YS</t>
  </si>
  <si>
    <t>B0B3VK25DG</t>
  </si>
  <si>
    <t>Furious Heaven (The Sun Chronicles Book 2)</t>
  </si>
  <si>
    <t>Kate Elliott</t>
  </si>
  <si>
    <t>https://m.media-amazon.com/images/I/81vEUAmvMXL._AC_UY218_.jpg</t>
  </si>
  <si>
    <t>https://www.amazon.com/dp/B0B3VK25DG</t>
  </si>
  <si>
    <t>B091RP8ZH5</t>
  </si>
  <si>
    <t>Entranced (Prince of the Doomed City Book 1)</t>
  </si>
  <si>
    <t>https://m.media-amazon.com/images/I/81wZ2ihJm9L._AC_UY218_.jpg</t>
  </si>
  <si>
    <t>https://www.amazon.com/dp/B091RP8ZH5</t>
  </si>
  <si>
    <t>B0BWWQ8HY2</t>
  </si>
  <si>
    <t>1984 (Essential Orwell Classics)</t>
  </si>
  <si>
    <t>https://m.media-amazon.com/images/I/812wxwFAVXL._AC_UY218_.jpg</t>
  </si>
  <si>
    <t>https://www.amazon.com/dp/B0BWWQ8HY2</t>
  </si>
  <si>
    <t>B096W9CMHS</t>
  </si>
  <si>
    <t>Silver Bullet: A Paranormal Reverse Harem Romance (State of Grace Book 2)</t>
  </si>
  <si>
    <t>Colette Rhodes</t>
  </si>
  <si>
    <t>https://m.media-amazon.com/images/I/91jSmeAJzOS._AC_UY218_.jpg</t>
  </si>
  <si>
    <t>https://www.amazon.com/dp/B096W9CMHS</t>
  </si>
  <si>
    <t>B09YQ5Z1YW</t>
  </si>
  <si>
    <t>Mission in the East: (Path of the Ranger Book 14)</t>
  </si>
  <si>
    <t>https://m.media-amazon.com/images/I/71mjdFnLm8L._AC_UY218_.jpg</t>
  </si>
  <si>
    <t>https://www.amazon.com/dp/B09YQ5Z1YW</t>
  </si>
  <si>
    <t>B0BCDBJSZL</t>
  </si>
  <si>
    <t>The Coven of Ruin (Coven of Ruin Book 1)</t>
  </si>
  <si>
    <t>T. K. Tucker</t>
  </si>
  <si>
    <t>https://m.media-amazon.com/images/I/815GaUc6IML._AC_UY218_.jpg</t>
  </si>
  <si>
    <t>https://www.amazon.com/dp/B0BCDBJSZL</t>
  </si>
  <si>
    <t>B08R6KGWF4</t>
  </si>
  <si>
    <t>Forgotten Ruin: An Epic Military Fantasy Thriller</t>
  </si>
  <si>
    <t>https://m.media-amazon.com/images/I/81henyWD1PL._AC_UY218_.jpg</t>
  </si>
  <si>
    <t>https://www.amazon.com/dp/B08R6KGWF4</t>
  </si>
  <si>
    <t>B0BRGSTGRT</t>
  </si>
  <si>
    <t>Pack Alpha's Redemption (Blood Moon Wolves Book 4)</t>
  </si>
  <si>
    <t>https://m.media-amazon.com/images/I/81pshlvW0uL._AC_UY218_.jpg</t>
  </si>
  <si>
    <t>https://www.amazon.com/dp/B0BRGSTGRT</t>
  </si>
  <si>
    <t>B08NCDQFXG</t>
  </si>
  <si>
    <t>Heretic Spellblade</t>
  </si>
  <si>
    <t>https://m.media-amazon.com/images/I/814DphGfIbL._AC_UY218_.jpg</t>
  </si>
  <si>
    <t>https://www.amazon.com/dp/B08NCDQFXG</t>
  </si>
  <si>
    <t>B0BKTPNPNV</t>
  </si>
  <si>
    <t>Moonstruck Witch (Miss Matched Midlife Dating Agency Book 4)</t>
  </si>
  <si>
    <t>Deanna Chase</t>
  </si>
  <si>
    <t>https://m.media-amazon.com/images/I/91vzydyuV5L._AC_UY218_.jpg</t>
  </si>
  <si>
    <t>https://www.amazon.com/dp/B0BKTPNPNV</t>
  </si>
  <si>
    <t>B09KMGZM8Y</t>
  </si>
  <si>
    <t>Venom (Prodigium Academy Book 3)</t>
  </si>
  <si>
    <t>https://m.media-amazon.com/images/I/81HjfM8vGNL._AC_UY218_.jpg</t>
  </si>
  <si>
    <t>https://www.amazon.com/dp/B09KMGZM8Y</t>
  </si>
  <si>
    <t>B018GWS5GE</t>
  </si>
  <si>
    <t>Burn: Enter an addictive world of sizzlingly hot paranormal romance . . . (The Dark in You Book 1)</t>
  </si>
  <si>
    <t>https://m.media-amazon.com/images/I/912PWgq87FL._AC_UY218_.jpg</t>
  </si>
  <si>
    <t>https://www.amazon.com/dp/B018GWS5GE</t>
  </si>
  <si>
    <t>B0833CD3MY</t>
  </si>
  <si>
    <t>A Good Chance (The Siren Island Series Book 3)</t>
  </si>
  <si>
    <t>https://m.media-amazon.com/images/I/91aMokA4sxL._AC_UY218_.jpg</t>
  </si>
  <si>
    <t>https://www.amazon.com/dp/B0833CD3MY</t>
  </si>
  <si>
    <t>B0C3JTYJ4C</t>
  </si>
  <si>
    <t>Temper the Flame: An MM Beauty and the Beast Retelling (Beautiful Nightmares Book 4)</t>
  </si>
  <si>
    <t>https://m.media-amazon.com/images/I/915ICS6zk3L._AC_UY218_.jpg</t>
  </si>
  <si>
    <t>https://www.amazon.com/dp/B0C3JTYJ4C</t>
  </si>
  <si>
    <t>B001QWDS1O</t>
  </si>
  <si>
    <t>Strangers</t>
  </si>
  <si>
    <t>https://m.media-amazon.com/images/I/619KZeDPNGL._AC_UY218_.jpg</t>
  </si>
  <si>
    <t>https://www.amazon.com/dp/B001QWDS1O</t>
  </si>
  <si>
    <t>B0BM88GWPY</t>
  </si>
  <si>
    <t>Evildoer (Crossbreed Series Book 12)</t>
  </si>
  <si>
    <t>Dannika Dark</t>
  </si>
  <si>
    <t>https://m.media-amazon.com/images/I/81-UQ8rVdGL._AC_UY218_.jpg</t>
  </si>
  <si>
    <t>https://www.amazon.com/dp/B0BM88GWPY</t>
  </si>
  <si>
    <t>B0138YJ3WA</t>
  </si>
  <si>
    <t>Renegade: (The Spiral Wars Book 1)</t>
  </si>
  <si>
    <t>Joel Shepherd</t>
  </si>
  <si>
    <t>https://m.media-amazon.com/images/I/91EHwz-aPeL._AC_UY218_.jpg</t>
  </si>
  <si>
    <t>https://www.amazon.com/dp/B0138YJ3WA</t>
  </si>
  <si>
    <t>B0838QN99Q</t>
  </si>
  <si>
    <t>Sinfully Delicious (A Two Broomsticks Gas &amp; Grill Witch Cozy Mystery Book 1)</t>
  </si>
  <si>
    <t>https://m.media-amazon.com/images/I/81rwMSunSKL._AC_UY218_.jpg</t>
  </si>
  <si>
    <t>https://www.amazon.com/dp/B0838QN99Q</t>
  </si>
  <si>
    <t>B097GF4Z1H</t>
  </si>
  <si>
    <t>Miss Percy's Pocket Guide (to the Care and Feeding of British Dragons) (A Miss Percy Guide Book 1)</t>
  </si>
  <si>
    <t>Quenby Olson</t>
  </si>
  <si>
    <t>https://m.media-amazon.com/images/I/81dagbPMV3L._AC_UY218_.jpg</t>
  </si>
  <si>
    <t>https://www.amazon.com/dp/B097GF4Z1H</t>
  </si>
  <si>
    <t>B0C57Z6YRK</t>
  </si>
  <si>
    <t>Paragon: A Monster Girl Harem Fantasy Adventure (Aycrishi Sodality Book 6)</t>
  </si>
  <si>
    <t>https://m.media-amazon.com/images/I/91lz2keV0wL._AC_UY218_.jpg</t>
  </si>
  <si>
    <t>https://www.amazon.com/dp/B0C57Z6YRK</t>
  </si>
  <si>
    <t>B08R55VC7S</t>
  </si>
  <si>
    <t>Purgatory's Shore (Artillerymen Book 1)</t>
  </si>
  <si>
    <t>https://m.media-amazon.com/images/I/91OY8m-OTWS._AC_UY218_.jpg</t>
  </si>
  <si>
    <t>https://www.amazon.com/dp/B08R55VC7S</t>
  </si>
  <si>
    <t>B089S7FPLB</t>
  </si>
  <si>
    <t>From a Certain Point of View: The Empire Strikes Back (Star Wars)</t>
  </si>
  <si>
    <t>Seth Dickinson</t>
  </si>
  <si>
    <t>https://m.media-amazon.com/images/I/81usIB1oVZL._AC_UY218_.jpg</t>
  </si>
  <si>
    <t>https://www.amazon.com/dp/B089S7FPLB</t>
  </si>
  <si>
    <t>B00CO7FI36</t>
  </si>
  <si>
    <t>The Crimson Campaign (Powder Mage series Book 2)</t>
  </si>
  <si>
    <t>https://m.media-amazon.com/images/I/91PvTgt2aDL._AC_UY218_.jpg</t>
  </si>
  <si>
    <t>https://www.amazon.com/dp/B00CO7FI36</t>
  </si>
  <si>
    <t>B0C8NV4XF7</t>
  </si>
  <si>
    <t>Cypher: Lord Of The Fallen (Warhammer 40,000 Characters Series)</t>
  </si>
  <si>
    <t>https://m.media-amazon.com/images/I/81mh2dj-H8L._AC_UY218_.jpg</t>
  </si>
  <si>
    <t>https://www.amazon.com/dp/B0C8NV4XF7</t>
  </si>
  <si>
    <t>B0C7PT1B2S</t>
  </si>
  <si>
    <t>I Should Have Read the EULA 2: An Isekai LitRPG Adventure</t>
  </si>
  <si>
    <t>Keegan Connelly</t>
  </si>
  <si>
    <t>https://m.media-amazon.com/images/I/71acD6m1sGL._AC_UY218_.jpg</t>
  </si>
  <si>
    <t>https://www.amazon.com/dp/B0C7PT1B2S</t>
  </si>
  <si>
    <t>B0BJDNMZ8R</t>
  </si>
  <si>
    <t>Marry Me by Midnight (Once Upon the East End Book 1)</t>
  </si>
  <si>
    <t>Felicia Grossman</t>
  </si>
  <si>
    <t>https://m.media-amazon.com/images/I/81oWyF0eghL._AC_UY218_.jpg</t>
  </si>
  <si>
    <t>https://www.amazon.com/dp/B0BJDNMZ8R</t>
  </si>
  <si>
    <t>B0BM537Y8Q</t>
  </si>
  <si>
    <t>In Times to Come - Disruption</t>
  </si>
  <si>
    <t>Scott B. Williams</t>
  </si>
  <si>
    <t>https://m.media-amazon.com/images/I/91XFo-WApwL._AC_UY218_.jpg</t>
  </si>
  <si>
    <t>https://www.amazon.com/dp/B0BM537Y8Q</t>
  </si>
  <si>
    <t>B0BYFRCQB4</t>
  </si>
  <si>
    <t>Hollow Court: An Enemies-to-Lovers Fantasy Romance (The Lochlann Deception Book 1)</t>
  </si>
  <si>
    <t>https://m.media-amazon.com/images/I/816-B8QijBL._AC_UY218_.jpg</t>
  </si>
  <si>
    <t>https://www.amazon.com/dp/B0BYFRCQB4</t>
  </si>
  <si>
    <t>B0CGVJS91D</t>
  </si>
  <si>
    <t>Tales of the Sun Eater, Vol. 3</t>
  </si>
  <si>
    <t>https://m.media-amazon.com/images/I/81G8AW-iAHL._AC_UY218_.jpg</t>
  </si>
  <si>
    <t>https://www.amazon.com/dp/B0CGVJS91D</t>
  </si>
  <si>
    <t>B0C4QR4SX7</t>
  </si>
  <si>
    <t>Just Out of Jupiter's Reach (The Far Reaches collection)</t>
  </si>
  <si>
    <t>https://m.media-amazon.com/images/I/81HOmgzlqdL._AC_UY218_.jpg</t>
  </si>
  <si>
    <t>https://www.amazon.com/dp/B0C4QR4SX7</t>
  </si>
  <si>
    <t>B07NYDVQVT</t>
  </si>
  <si>
    <t>Witch's Sorrow: A Witch Detective Urban Fantasy (Alice Skye series Book 1)</t>
  </si>
  <si>
    <t>https://m.media-amazon.com/images/I/81ITENXl2LL._AC_UY218_.jpg</t>
  </si>
  <si>
    <t>https://www.amazon.com/dp/B07NYDVQVT</t>
  </si>
  <si>
    <t>B0C8BYBBZ1</t>
  </si>
  <si>
    <t>Radakk's Mate: A Dark Sci-Fi Alien Romance (Worldship Brides Book 2)</t>
  </si>
  <si>
    <t>Sue Lyndon</t>
  </si>
  <si>
    <t>https://m.media-amazon.com/images/I/811wkENFL1L._AC_UY218_.jpg</t>
  </si>
  <si>
    <t>https://www.amazon.com/dp/B0C8BYBBZ1</t>
  </si>
  <si>
    <t>B0BT8PR779</t>
  </si>
  <si>
    <t>War Head (Starship for Sale Book 9)</t>
  </si>
  <si>
    <t>https://m.media-amazon.com/images/I/81lf1QAvCAL._AC_UY218_.jpg</t>
  </si>
  <si>
    <t>https://www.amazon.com/dp/B0BT8PR779</t>
  </si>
  <si>
    <t>B096WYRG91</t>
  </si>
  <si>
    <t>Kingdoms of Death (Sun Eater Book 4)</t>
  </si>
  <si>
    <t>https://m.media-amazon.com/images/I/81p1ciTu89S._AC_UY218_.jpg</t>
  </si>
  <si>
    <t>https://www.amazon.com/dp/B096WYRG91</t>
  </si>
  <si>
    <t>B08FXVLMS4</t>
  </si>
  <si>
    <t>Her Dragon Rebel: A Dragon Shifter Romance (Black Claw Dragons Book 6)</t>
  </si>
  <si>
    <t>https://m.media-amazon.com/images/I/91WXjaSN3+L._AC_UY218_.jpg</t>
  </si>
  <si>
    <t>https://www.amazon.com/dp/B08FXVLMS4</t>
  </si>
  <si>
    <t>B0CJYL5WZP</t>
  </si>
  <si>
    <t>His Orc Charioteer Bride</t>
  </si>
  <si>
    <t>K. R. Treadway</t>
  </si>
  <si>
    <t>https://m.media-amazon.com/images/I/91V5Q3sZicL._AC_UY218_.jpg</t>
  </si>
  <si>
    <t>https://www.amazon.com/dp/B0CJYL5WZP</t>
  </si>
  <si>
    <t>B08HX8R8PP</t>
  </si>
  <si>
    <t>https://m.media-amazon.com/images/I/914C8rT8rQL._AC_UY218_.jpg</t>
  </si>
  <si>
    <t>https://www.amazon.com/dp/B08HX8R8PP</t>
  </si>
  <si>
    <t>B000OCXIN0</t>
  </si>
  <si>
    <t>The Laughing Corpse: An Anita Blake, Vampire Hunter Novel</t>
  </si>
  <si>
    <t>https://m.media-amazon.com/images/I/81fQ8oaTyIL._AC_UY218_.jpg</t>
  </si>
  <si>
    <t>https://www.amazon.com/dp/B000OCXIN0</t>
  </si>
  <si>
    <t>B0CCWX8HFG</t>
  </si>
  <si>
    <t>Apex Ascended 2</t>
  </si>
  <si>
    <t>https://m.media-amazon.com/images/I/71Q6bWgtIqL._AC_UY218_.jpg</t>
  </si>
  <si>
    <t>https://www.amazon.com/dp/B0CCWX8HFG</t>
  </si>
  <si>
    <t>B07GT932WZ</t>
  </si>
  <si>
    <t>Signs of Cupidity (Heart Hassle Book 1)</t>
  </si>
  <si>
    <t>https://m.media-amazon.com/images/I/81kU58YZrqL._AC_UY218_.jpg</t>
  </si>
  <si>
    <t>https://www.amazon.com/dp/B07GT932WZ</t>
  </si>
  <si>
    <t>B0B8GSC8P6</t>
  </si>
  <si>
    <t>Gilded Ghost (The Ripple System Book 3)</t>
  </si>
  <si>
    <t>https://m.media-amazon.com/images/I/816-q29qsgL._AC_UY218_.jpg</t>
  </si>
  <si>
    <t>https://www.amazon.com/dp/B0B8GSC8P6</t>
  </si>
  <si>
    <t>B09TY3VHCP</t>
  </si>
  <si>
    <t>Paranoid Mage</t>
  </si>
  <si>
    <t>https://m.media-amazon.com/images/I/81aiyy0XwEL._AC_UY218_.jpg</t>
  </si>
  <si>
    <t>https://www.amazon.com/dp/B09TY3VHCP</t>
  </si>
  <si>
    <t>B004CYERUE</t>
  </si>
  <si>
    <t>Phantom: Book Ten of The Sword of Truth</t>
  </si>
  <si>
    <t>https://m.media-amazon.com/images/I/41lXXgrcwML._AC_UY218_.jpg</t>
  </si>
  <si>
    <t>https://www.amazon.com/dp/B004CYERUE</t>
  </si>
  <si>
    <t>B084G9YRK3</t>
  </si>
  <si>
    <t>Black Sun (Between Earth and Sky Book 1)</t>
  </si>
  <si>
    <t>Rebecca Roanhorse</t>
  </si>
  <si>
    <t>https://m.media-amazon.com/images/I/71xJ2V8ayiS._AC_UY218_.jpg</t>
  </si>
  <si>
    <t>https://www.amazon.com/dp/B084G9YRK3</t>
  </si>
  <si>
    <t>B01N643T0X</t>
  </si>
  <si>
    <t>Know No Fear (The Horus Heresy Book 19)</t>
  </si>
  <si>
    <t>https://m.media-amazon.com/images/I/611Mu2ShvFL._AC_UY218_.jpg</t>
  </si>
  <si>
    <t>https://www.amazon.com/dp/B01N643T0X</t>
  </si>
  <si>
    <t>B09JRSQGGR</t>
  </si>
  <si>
    <t>Cradle, Rise of Lords: Box Set (Cradle Collection Book 3)</t>
  </si>
  <si>
    <t>https://m.media-amazon.com/images/I/81zS5l0cXVL._AC_UY218_.jpg</t>
  </si>
  <si>
    <t>https://www.amazon.com/dp/B09JRSQGGR</t>
  </si>
  <si>
    <t>B0CGYLPSV9</t>
  </si>
  <si>
    <t>The Royal Duke: A Game Of Two Worlds - Book 1</t>
  </si>
  <si>
    <t>Boyd Lee</t>
  </si>
  <si>
    <t>https://m.media-amazon.com/images/I/A1lXFgpBNmL._AC_UY218_.jpg</t>
  </si>
  <si>
    <t>https://www.amazon.com/dp/B0CGYLPSV9</t>
  </si>
  <si>
    <t>B00ZKB2732</t>
  </si>
  <si>
    <t>Forgotten Ages (The Complete Saga)</t>
  </si>
  <si>
    <t>https://m.media-amazon.com/images/I/91ajpgp0PYL._AC_UY218_.jpg</t>
  </si>
  <si>
    <t>https://www.amazon.com/dp/B00ZKB2732</t>
  </si>
  <si>
    <t>B0BXVRM2WK</t>
  </si>
  <si>
    <t>Suspicious Mate: A Small Town Grumpy Shifter Romance (Otter Cove Shifters Book 1)</t>
  </si>
  <si>
    <t>https://m.media-amazon.com/images/I/81NNc-VuU2L._AC_UY218_.jpg</t>
  </si>
  <si>
    <t>https://www.amazon.com/dp/B0BXVRM2WK</t>
  </si>
  <si>
    <t>B07B4YBLCZ</t>
  </si>
  <si>
    <t>Mirror Gate (Harbinger Book 2)</t>
  </si>
  <si>
    <t>https://m.media-amazon.com/images/I/913wb1a7O3L._AC_UY218_.jpg</t>
  </si>
  <si>
    <t>https://www.amazon.com/dp/B07B4YBLCZ</t>
  </si>
  <si>
    <t>B00JL6JMR6</t>
  </si>
  <si>
    <t>City of Light (The Traveler's Gate Trilogy Book 3)</t>
  </si>
  <si>
    <t>https://m.media-amazon.com/images/I/81dXRrn2TsL._AC_UY218_.jpg</t>
  </si>
  <si>
    <t>https://www.amazon.com/dp/B00JL6JMR6</t>
  </si>
  <si>
    <t>B07NRRXY3D</t>
  </si>
  <si>
    <t>Black Autumn Travelers: Black Autumn Series Book 2 (The Black Autumn Series)</t>
  </si>
  <si>
    <t>https://m.media-amazon.com/images/I/81LSZ6fwscL._AC_UY218_.jpg</t>
  </si>
  <si>
    <t>https://www.amazon.com/dp/B07NRRXY3D</t>
  </si>
  <si>
    <t>B099YZD3NR</t>
  </si>
  <si>
    <t>Star Wars: The Fallen Star (The High Republic) (Star Wars: The High Republic Book 3)</t>
  </si>
  <si>
    <t>https://m.media-amazon.com/images/I/818yCm98CCL._AC_UY218_.jpg</t>
  </si>
  <si>
    <t>https://www.amazon.com/dp/B099YZD3NR</t>
  </si>
  <si>
    <t>B00APAR9AE</t>
  </si>
  <si>
    <t>In Enemy Hands (Honor Harrington Book 7)</t>
  </si>
  <si>
    <t>https://m.media-amazon.com/images/I/51ecODPp46L._AC_UY218_.jpg</t>
  </si>
  <si>
    <t>https://www.amazon.com/dp/B00APAR9AE</t>
  </si>
  <si>
    <t>B0BJZ2CS1B</t>
  </si>
  <si>
    <t>Steel Dragon Omnibus: Books 9-15</t>
  </si>
  <si>
    <t>https://m.media-amazon.com/images/I/81b+hh68ihL._AC_UY218_.jpg</t>
  </si>
  <si>
    <t>https://www.amazon.com/dp/B0BJZ2CS1B</t>
  </si>
  <si>
    <t>B09WCTKX29</t>
  </si>
  <si>
    <t>Heart of Silk and Shadows: A Fae Fantasy Romance (Fae Isles)</t>
  </si>
  <si>
    <t>https://m.media-amazon.com/images/I/815989eTAuL._AC_UY218_.jpg</t>
  </si>
  <si>
    <t>https://www.amazon.com/dp/B09WCTKX29</t>
  </si>
  <si>
    <t>B0011UCPLU</t>
  </si>
  <si>
    <t>Cry Wolf (Alpha &amp; Omega Book 1)</t>
  </si>
  <si>
    <t>https://m.media-amazon.com/images/I/91D7Wh1E9FL._AC_UY218_.jpg</t>
  </si>
  <si>
    <t>https://www.amazon.com/dp/B0011UCPLU</t>
  </si>
  <si>
    <t>B07MPW3GMX</t>
  </si>
  <si>
    <t>The Bone Ships (The Tide Child Trilogy Book 1)</t>
  </si>
  <si>
    <t>https://m.media-amazon.com/images/I/91e2KnaqjRL._AC_UY218_.jpg</t>
  </si>
  <si>
    <t>https://www.amazon.com/dp/B07MPW3GMX</t>
  </si>
  <si>
    <t>B081M94PMY</t>
  </si>
  <si>
    <t>The Reckoning: The Hundred - Book 3</t>
  </si>
  <si>
    <t>https://m.media-amazon.com/images/I/71vEuYpFDLL._AC_UY218_.jpg</t>
  </si>
  <si>
    <t>https://www.amazon.com/dp/B081M94PMY</t>
  </si>
  <si>
    <t>B0C88BFV6W</t>
  </si>
  <si>
    <t>Record of Wortenia War: Volume 20</t>
  </si>
  <si>
    <t>Ryota Hori</t>
  </si>
  <si>
    <t>https://m.media-amazon.com/images/I/71cxW6jvOdL._AC_UY218_.jpg</t>
  </si>
  <si>
    <t>https://www.amazon.com/dp/B0C88BFV6W</t>
  </si>
  <si>
    <t>B00LIAZF24</t>
  </si>
  <si>
    <t>Chosen (The Warrior Chronicles Book 1)</t>
  </si>
  <si>
    <t>https://m.media-amazon.com/images/I/914phmLh4ML._AC_UY218_.jpg</t>
  </si>
  <si>
    <t>https://www.amazon.com/dp/B00LIAZF24</t>
  </si>
  <si>
    <t>B0C5TXH5VS</t>
  </si>
  <si>
    <t>Survival in Another World with My Mistress! (Light Novel) Vol. 6</t>
  </si>
  <si>
    <t>https://m.media-amazon.com/images/I/81-722pXXOL._AC_UY218_.jpg</t>
  </si>
  <si>
    <t>https://www.amazon.com/dp/B0C5TXH5VS</t>
  </si>
  <si>
    <t>B08XC14KR7</t>
  </si>
  <si>
    <t>Of Moons and Monsters</t>
  </si>
  <si>
    <t>https://m.media-amazon.com/images/I/A1Qoeal7o4L._AC_UY218_.jpg</t>
  </si>
  <si>
    <t>https://www.amazon.com/dp/B08XC14KR7</t>
  </si>
  <si>
    <t>B002DW92Y8</t>
  </si>
  <si>
    <t>Hunting Ground (Alpha &amp; Omega Book 2)</t>
  </si>
  <si>
    <t>https://m.media-amazon.com/images/I/81573nkmskL._AC_UY218_.jpg</t>
  </si>
  <si>
    <t>https://www.amazon.com/dp/B002DW92Y8</t>
  </si>
  <si>
    <t>B08BR53HPT</t>
  </si>
  <si>
    <t>Critical Mass (Expeditionary Force Book 10)</t>
  </si>
  <si>
    <t>https://m.media-amazon.com/images/I/81kdg50SJyL._AC_UY218_.jpg</t>
  </si>
  <si>
    <t>https://www.amazon.com/dp/B08BR53HPT</t>
  </si>
  <si>
    <t>B08KSGPBTF</t>
  </si>
  <si>
    <t>Brushfire (Expeditionary Force Book 11)</t>
  </si>
  <si>
    <t>https://m.media-amazon.com/images/I/81etkM47y0L._AC_UY218_.jpg</t>
  </si>
  <si>
    <t>https://www.amazon.com/dp/B08KSGPBTF</t>
  </si>
  <si>
    <t>B08NYY3KRF</t>
  </si>
  <si>
    <t>Lost Wolf (Savage Book 1)</t>
  </si>
  <si>
    <t>https://m.media-amazon.com/images/I/91+STKWi9bL._AC_UY218_.jpg</t>
  </si>
  <si>
    <t>https://www.amazon.com/dp/B08NYY3KRF</t>
  </si>
  <si>
    <t>B09Z41SZVR</t>
  </si>
  <si>
    <t>The Phoenix Prophecy: Nova</t>
  </si>
  <si>
    <t>Cara Clare</t>
  </si>
  <si>
    <t>https://m.media-amazon.com/images/I/915+Uuf394L._AC_UY218_.jpg</t>
  </si>
  <si>
    <t>https://www.amazon.com/dp/B09Z41SZVR</t>
  </si>
  <si>
    <t>B07MW9X9BB</t>
  </si>
  <si>
    <t>Age of Legend</t>
  </si>
  <si>
    <t>https://m.media-amazon.com/images/I/91nYuNaj+pL._AC_UY218_.jpg</t>
  </si>
  <si>
    <t>https://www.amazon.com/dp/B07MW9X9BB</t>
  </si>
  <si>
    <t>B08ZNSD5BP</t>
  </si>
  <si>
    <t>Wayward Galaxy 2</t>
  </si>
  <si>
    <t>https://m.media-amazon.com/images/I/81C3-NWitkL._AC_UY218_.jpg</t>
  </si>
  <si>
    <t>https://www.amazon.com/dp/B08ZNSD5BP</t>
  </si>
  <si>
    <t>B0892728XJ</t>
  </si>
  <si>
    <t>Primal Dragon (Royal Dragon Shifters Book 2)</t>
  </si>
  <si>
    <t>https://m.media-amazon.com/images/I/91hj+ZFV5nL._AC_UY218_.jpg</t>
  </si>
  <si>
    <t>https://www.amazon.com/dp/B0892728XJ</t>
  </si>
  <si>
    <t>B093FWTK87</t>
  </si>
  <si>
    <t>Hell Fae Captive: A Dark Fantasy Romance</t>
  </si>
  <si>
    <t>Lexi C. Foss</t>
  </si>
  <si>
    <t>https://m.media-amazon.com/images/I/812GTgfwjpL._AC_UY218_.jpg</t>
  </si>
  <si>
    <t>https://www.amazon.com/dp/B093FWTK87</t>
  </si>
  <si>
    <t>B0BHZTVKVR</t>
  </si>
  <si>
    <t>Heretic Mage (Paranoid Mage Book 3)</t>
  </si>
  <si>
    <t>https://m.media-amazon.com/images/I/812teclO0lL._AC_UY218_.jpg</t>
  </si>
  <si>
    <t>https://www.amazon.com/dp/B0BHZTVKVR</t>
  </si>
  <si>
    <t>B07N6P68C3</t>
  </si>
  <si>
    <t>Masters of Mayhem: Book Two in The Mad Mick Series</t>
  </si>
  <si>
    <t>https://m.media-amazon.com/images/I/91zgL9k1+PL._AC_UY218_.jpg</t>
  </si>
  <si>
    <t>https://www.amazon.com/dp/B07N6P68C3</t>
  </si>
  <si>
    <t>B0CG4FPR12</t>
  </si>
  <si>
    <t>Expecting in Oceans: An MM Mpreg Dragon Shifter Romance (Dragon Firefighters Book 10)</t>
  </si>
  <si>
    <t>Ashe Moon</t>
  </si>
  <si>
    <t>https://m.media-amazon.com/images/I/81iO5lcqmQL._AC_UY218_.jpg</t>
  </si>
  <si>
    <t>https://www.amazon.com/dp/B0CG4FPR12</t>
  </si>
  <si>
    <t>B071SCJZWV</t>
  </si>
  <si>
    <t>Age of War: Book Three of The Legends of the First Empire</t>
  </si>
  <si>
    <t>https://m.media-amazon.com/images/I/813xFJrbyZL._AC_UY218_.jpg</t>
  </si>
  <si>
    <t>https://www.amazon.com/dp/B071SCJZWV</t>
  </si>
  <si>
    <t>B073TKHF7J</t>
  </si>
  <si>
    <t>Servant of the Empire (Riftwar Cycle: The Empire Trilogy Book 2)</t>
  </si>
  <si>
    <t>https://m.media-amazon.com/images/I/910ps1u6F8L._AC_UY218_.jpg</t>
  </si>
  <si>
    <t>https://www.amazon.com/dp/B073TKHF7J</t>
  </si>
  <si>
    <t>B08P1HQQTS</t>
  </si>
  <si>
    <t>Her Elemental Dragons: The Complete Series</t>
  </si>
  <si>
    <t>https://m.media-amazon.com/images/I/91sQBH4hV7L._AC_UY218_.jpg</t>
  </si>
  <si>
    <t>https://www.amazon.com/dp/B08P1HQQTS</t>
  </si>
  <si>
    <t>B00IHMF9KE</t>
  </si>
  <si>
    <t>The Bone Clocks: A Novel</t>
  </si>
  <si>
    <t>https://m.media-amazon.com/images/I/81oNO8ffdWL._AC_UY218_.jpg</t>
  </si>
  <si>
    <t>https://www.amazon.com/dp/B00IHMF9KE</t>
  </si>
  <si>
    <t>B0BT9YZXX9</t>
  </si>
  <si>
    <t>Country Mage 3: A Slice of Life HaremLit Fantasy Adventure</t>
  </si>
  <si>
    <t>https://m.media-amazon.com/images/I/81BicYumWZL._AC_UY218_.jpg</t>
  </si>
  <si>
    <t>https://www.amazon.com/dp/B0BT9YZXX9</t>
  </si>
  <si>
    <t>B0C3RTF1KT</t>
  </si>
  <si>
    <t>Crush (A Shade Of Darkness Book 1)</t>
  </si>
  <si>
    <t>J.J. Dean</t>
  </si>
  <si>
    <t>https://m.media-amazon.com/images/I/81b+LG26OlL._AC_UY218_.jpg</t>
  </si>
  <si>
    <t>https://www.amazon.com/dp/B0C3RTF1KT</t>
  </si>
  <si>
    <t>B0BB3GH1TB</t>
  </si>
  <si>
    <t>Valhalla is Full of Hunks: A Monstrously Mythic Tale</t>
  </si>
  <si>
    <t>https://m.media-amazon.com/images/I/81iGbg5H7HL._AC_UY218_.jpg</t>
  </si>
  <si>
    <t>https://www.amazon.com/dp/B0BB3GH1TB</t>
  </si>
  <si>
    <t>B0C7ZSYVQY</t>
  </si>
  <si>
    <t>The Greatest Magician's Ultimate Quest: I Woke from a 300 Year Slumber to a World of Disappointment Volume 1</t>
  </si>
  <si>
    <t>Matsue Fukuyama</t>
  </si>
  <si>
    <t>https://m.media-amazon.com/images/I/81MnJ630pEL._AC_UY218_.jpg</t>
  </si>
  <si>
    <t>https://www.amazon.com/dp/B0C7ZSYVQY</t>
  </si>
  <si>
    <t>B00APAH4YU</t>
  </si>
  <si>
    <t>Honor Among Enemies (Honor Harrington Book 6)</t>
  </si>
  <si>
    <t>https://m.media-amazon.com/images/I/516PKgOuWzL._AC_UY218_.jpg</t>
  </si>
  <si>
    <t>https://www.amazon.com/dp/B00APAH4YU</t>
  </si>
  <si>
    <t>B001D20270</t>
  </si>
  <si>
    <t>Look to Windward (A Culture Novel Book 6)</t>
  </si>
  <si>
    <t>https://m.media-amazon.com/images/I/81UonIkGTTL._AC_UY218_.jpg</t>
  </si>
  <si>
    <t>https://www.amazon.com/dp/B001D20270</t>
  </si>
  <si>
    <t>B0CB9K4DDY</t>
  </si>
  <si>
    <t>Safe &amp; Sound in the Arms of an Elite Knight: Volume 2</t>
  </si>
  <si>
    <t>https://m.media-amazon.com/images/I/91WRVJUCefL._AC_UY218_.jpg</t>
  </si>
  <si>
    <t>https://www.amazon.com/dp/B0CB9K4DDY</t>
  </si>
  <si>
    <t>B01MXLPW55</t>
  </si>
  <si>
    <t>Fear to Tread (The Horus Heresy Book 21)</t>
  </si>
  <si>
    <t>https://m.media-amazon.com/images/I/71cLVcgP4QL._AC_UY218_.jpg</t>
  </si>
  <si>
    <t>https://www.amazon.com/dp/B01MXLPW55</t>
  </si>
  <si>
    <t>B071XQ6H38</t>
  </si>
  <si>
    <t>The Cruel Prince (The Folk of the Air)</t>
  </si>
  <si>
    <t>https://m.media-amazon.com/images/I/91TwOUsfb4L._AC_UY218_.jpg</t>
  </si>
  <si>
    <t>https://www.amazon.com/dp/B071XQ6H38</t>
  </si>
  <si>
    <t>B0BR4G5M5M</t>
  </si>
  <si>
    <t>Epoch's End: The Complete 7-Book Series: (A Thrilling Epic Post-Apocalyptic Survival Series)</t>
  </si>
  <si>
    <t>https://m.media-amazon.com/images/I/91HTZ+q19dL._AC_UY218_.jpg</t>
  </si>
  <si>
    <t>https://www.amazon.com/dp/B0BR4G5M5M</t>
  </si>
  <si>
    <t>B08GC3WWQF</t>
  </si>
  <si>
    <t>Song of the Forever Rains (The Mousai Book 1)</t>
  </si>
  <si>
    <t>https://m.media-amazon.com/images/I/91jgHxRxREL._AC_UY218_.jpg</t>
  </si>
  <si>
    <t>https://www.amazon.com/dp/B08GC3WWQF</t>
  </si>
  <si>
    <t>B09BK53CW6</t>
  </si>
  <si>
    <t>Lord of Embers (The Demon Queen Trials Book 2)</t>
  </si>
  <si>
    <t>https://m.media-amazon.com/images/I/913OX7L2-DL._AC_UY218_.jpg</t>
  </si>
  <si>
    <t>https://www.amazon.com/dp/B09BK53CW6</t>
  </si>
  <si>
    <t>B08F43JYDN</t>
  </si>
  <si>
    <t>Certain Dark Things: A Novel</t>
  </si>
  <si>
    <t>https://m.media-amazon.com/images/I/91gh71bnRKS._AC_UY218_.jpg</t>
  </si>
  <si>
    <t>https://www.amazon.com/dp/B08F43JYDN</t>
  </si>
  <si>
    <t>B0CGGR35CQ</t>
  </si>
  <si>
    <t>Nightwalker (Iker the Cleaner Book 3)</t>
  </si>
  <si>
    <t>https://m.media-amazon.com/images/I/91xiWrQndVL._AC_UY218_.jpg</t>
  </si>
  <si>
    <t>https://www.amazon.com/dp/B0CGGR35CQ</t>
  </si>
  <si>
    <t>B00A1XOPE8</t>
  </si>
  <si>
    <t>The Emperor's Soul (Elantris Book 2)</t>
  </si>
  <si>
    <t>https://m.media-amazon.com/images/I/91ibY7Ik4wL._AC_UY218_.jpg</t>
  </si>
  <si>
    <t>https://www.amazon.com/dp/B00A1XOPE8</t>
  </si>
  <si>
    <t>B0C5BYRB64</t>
  </si>
  <si>
    <t>FORSAKEN WORLD:NEXT GENERATION: (Book 7)</t>
  </si>
  <si>
    <t>https://m.media-amazon.com/images/I/91MfMijL3iL._AC_UY218_.jpg</t>
  </si>
  <si>
    <t>https://www.amazon.com/dp/B0C5BYRB64</t>
  </si>
  <si>
    <t>B07QXMCDJJ</t>
  </si>
  <si>
    <t>Memoirs of a Garroter: a bookishly steamy urban fantasy (Nevermore Bookshop Mysteries Book 4)</t>
  </si>
  <si>
    <t>https://m.media-amazon.com/images/I/81a+7YgAD-L._AC_UY218_.jpg</t>
  </si>
  <si>
    <t>https://www.amazon.com/dp/B07QXMCDJJ</t>
  </si>
  <si>
    <t>B0B38NGMKC</t>
  </si>
  <si>
    <t>Solo Leveling, Vol. 6 (novel) (Solo Leveling (novel))</t>
  </si>
  <si>
    <t>https://m.media-amazon.com/images/I/91uog-hZZsL._AC_UY218_.jpg</t>
  </si>
  <si>
    <t>https://www.amazon.com/dp/B0B38NGMKC</t>
  </si>
  <si>
    <t>B0C667WJMP</t>
  </si>
  <si>
    <t>https://m.media-amazon.com/images/I/81rBRDfXeLL._AC_UY218_.jpg</t>
  </si>
  <si>
    <t>https://www.amazon.com/dp/B0C667WJMP</t>
  </si>
  <si>
    <t>B0BL87NYWX</t>
  </si>
  <si>
    <t>Ruthless Moon (Shadow City: Silver Mate Book 3)</t>
  </si>
  <si>
    <t>https://m.media-amazon.com/images/I/91OKUsH2A0L._AC_UY218_.jpg</t>
  </si>
  <si>
    <t>https://www.amazon.com/dp/B0BL87NYWX</t>
  </si>
  <si>
    <t>B0CJPN967Y</t>
  </si>
  <si>
    <t>Eternity and You: Tips for the Young Vampire (Vampire Innocent Book 18)</t>
  </si>
  <si>
    <t>Matthew S. Cox</t>
  </si>
  <si>
    <t>https://m.media-amazon.com/images/I/71WChwrNvML._AC_UY218_.jpg</t>
  </si>
  <si>
    <t>https://www.amazon.com/dp/B0CJPN967Y</t>
  </si>
  <si>
    <t>B0BC2NGWND</t>
  </si>
  <si>
    <t>Crone Unleashed (The Crone Wars Book 4)</t>
  </si>
  <si>
    <t>Lydia M. Hawke</t>
  </si>
  <si>
    <t>https://m.media-amazon.com/images/I/91w-FI102jL._AC_UY218_.jpg</t>
  </si>
  <si>
    <t>https://www.amazon.com/dp/B0BC2NGWND</t>
  </si>
  <si>
    <t>B0BTFJLTLZ</t>
  </si>
  <si>
    <t>Speak No Evil: Dark Paranormal Romance (The Demon Lords of Blackwood Book 3)</t>
  </si>
  <si>
    <t>Jewel Killian</t>
  </si>
  <si>
    <t>https://m.media-amazon.com/images/I/81Ui5mdmv6L._AC_UY218_.jpg</t>
  </si>
  <si>
    <t>https://www.amazon.com/dp/B0BTFJLTLZ</t>
  </si>
  <si>
    <t>B08ZMTZ133</t>
  </si>
  <si>
    <t>Solo Leveling, Vol. 2 (novel) (Solo Leveling (novel))</t>
  </si>
  <si>
    <t>DUBU(REDICE STUDIO)</t>
  </si>
  <si>
    <t>https://m.media-amazon.com/images/I/91LMO2yFO7S._AC_UY218_.jpg</t>
  </si>
  <si>
    <t>https://www.amazon.com/dp/B08ZMTZ133</t>
  </si>
  <si>
    <t>B08FHBVF9P</t>
  </si>
  <si>
    <t>Reap What You Sow (Seasons of Man Book 2)</t>
  </si>
  <si>
    <t>https://m.media-amazon.com/images/I/91ckW5TOv6L._AC_UY218_.jpg</t>
  </si>
  <si>
    <t>https://www.amazon.com/dp/B08FHBVF9P</t>
  </si>
  <si>
    <t>B0BZ2L46CH</t>
  </si>
  <si>
    <t>Forsaken Commander (The Aternien Wars Book 1)</t>
  </si>
  <si>
    <t>https://m.media-amazon.com/images/I/91hoFIH4awL._AC_UY218_.jpg</t>
  </si>
  <si>
    <t>https://www.amazon.com/dp/B0BZ2L46CH</t>
  </si>
  <si>
    <t>B07P3XHY65</t>
  </si>
  <si>
    <t>The Last Survivors Box Set: The Complete Post Apocalyptic Series (Books 1-6)</t>
  </si>
  <si>
    <t>https://m.media-amazon.com/images/I/81+yrefA-tL._AC_UY218_.jpg</t>
  </si>
  <si>
    <t>https://www.amazon.com/dp/B07P3XHY65</t>
  </si>
  <si>
    <t>B09RJC38L1</t>
  </si>
  <si>
    <t>Hot Vampire Next Door: Season Three (Midnight Harbor Book 3)</t>
  </si>
  <si>
    <t>https://m.media-amazon.com/images/I/81V3EjSPCEL._AC_UY218_.jpg</t>
  </si>
  <si>
    <t>https://www.amazon.com/dp/B09RJC38L1</t>
  </si>
  <si>
    <t>B09RH9ZRQQ</t>
  </si>
  <si>
    <t>Conquering Their Maiden (Kavari Masters Book 2)</t>
  </si>
  <si>
    <t>https://m.media-amazon.com/images/I/91oF90Z8rkL._AC_UY218_.jpg</t>
  </si>
  <si>
    <t>https://www.amazon.com/dp/B09RH9ZRQQ</t>
  </si>
  <si>
    <t>B0BH1ZV7YQ</t>
  </si>
  <si>
    <t>How to Bite Your Neighbor and Win a Wager (Guides For Dating Vampires Book 1)</t>
  </si>
  <si>
    <t>D. N. Bryn</t>
  </si>
  <si>
    <t>https://m.media-amazon.com/images/I/811MnM6j+rL._AC_UY218_.jpg</t>
  </si>
  <si>
    <t>https://www.amazon.com/dp/B0BH1ZV7YQ</t>
  </si>
  <si>
    <t>B0B75X67P5</t>
  </si>
  <si>
    <t>Wed To The Alien Prince (Accidental Alien Brides Book 2)</t>
  </si>
  <si>
    <t>https://m.media-amazon.com/images/I/91QohHndRDL._AC_UY218_.jpg</t>
  </si>
  <si>
    <t>https://www.amazon.com/dp/B0B75X67P5</t>
  </si>
  <si>
    <t>B0BMCXXQ7V</t>
  </si>
  <si>
    <t>The Lord of War: A LitRPG Wuxia Series (The Heavenly Throne Book 11)</t>
  </si>
  <si>
    <t>Yuri Ajin</t>
  </si>
  <si>
    <t>https://m.media-amazon.com/images/I/81f+ra52RCL._AC_UY218_.jpg</t>
  </si>
  <si>
    <t>https://www.amazon.com/dp/B0BMCXXQ7V</t>
  </si>
  <si>
    <t>B08G3GMS4C</t>
  </si>
  <si>
    <t>What Befalls the Children: A Post Apocalyptic Thriller: Book Four in the Troop of Shadows Chronicles</t>
  </si>
  <si>
    <t>https://m.media-amazon.com/images/I/71Kn+-kCg2L._AC_UY218_.jpg</t>
  </si>
  <si>
    <t>https://www.amazon.com/dp/B08G3GMS4C</t>
  </si>
  <si>
    <t>B0C411PYGF</t>
  </si>
  <si>
    <t>Winterball: A Paranormal Women's Fiction Novel (Midlife Trials Book 1)</t>
  </si>
  <si>
    <t>Donna Berdel</t>
  </si>
  <si>
    <t>https://m.media-amazon.com/images/I/81dGQ2gIHzL._AC_UY218_.jpg</t>
  </si>
  <si>
    <t>https://www.amazon.com/dp/B0C411PYGF</t>
  </si>
  <si>
    <t>B08RK1LJFP</t>
  </si>
  <si>
    <t>Quantum Entangled: A Quantum Series Mystery</t>
  </si>
  <si>
    <t>https://m.media-amazon.com/images/I/81+eMkrMD5L._AC_UY218_.jpg</t>
  </si>
  <si>
    <t>https://www.amazon.com/dp/B08RK1LJFP</t>
  </si>
  <si>
    <t>B0CGJLNL7J</t>
  </si>
  <si>
    <t>Lost Mages 3: A Progression Fantasy</t>
  </si>
  <si>
    <t>https://m.media-amazon.com/images/I/81DQiEAhFML._AC_UY218_.jpg</t>
  </si>
  <si>
    <t>https://www.amazon.com/dp/B0CGJLNL7J</t>
  </si>
  <si>
    <t>B07ZNZMJZD</t>
  </si>
  <si>
    <t>Relentless: A Drizzt Novel (Generations Book 3)</t>
  </si>
  <si>
    <t>https://m.media-amazon.com/images/I/81BF7PlTktL._AC_UY218_.jpg</t>
  </si>
  <si>
    <t>https://www.amazon.com/dp/B07ZNZMJZD</t>
  </si>
  <si>
    <t>B0BSR3ZYGX</t>
  </si>
  <si>
    <t>Shadows (The Girl in the Box Book 54)</t>
  </si>
  <si>
    <t>https://m.media-amazon.com/images/I/81MMNFkQNwL._AC_UY218_.jpg</t>
  </si>
  <si>
    <t>https://www.amazon.com/dp/B0BSR3ZYGX</t>
  </si>
  <si>
    <t>B0B3GK7W54</t>
  </si>
  <si>
    <t>Rising Feather (The Forgotten Angel Book 3)</t>
  </si>
  <si>
    <t>https://m.media-amazon.com/images/I/91tCrik0bqL._AC_UY218_.jpg</t>
  </si>
  <si>
    <t>https://www.amazon.com/dp/B0B3GK7W54</t>
  </si>
  <si>
    <t>B0776H6QZR</t>
  </si>
  <si>
    <t>Zero Hour (Expeditionary Force Book 5)</t>
  </si>
  <si>
    <t>https://m.media-amazon.com/images/I/81Q07lNT1eL._AC_UY218_.jpg</t>
  </si>
  <si>
    <t>https://www.amazon.com/dp/B0776H6QZR</t>
  </si>
  <si>
    <t>B0CC1L8CNF</t>
  </si>
  <si>
    <t>Apprentice's Luck</t>
  </si>
  <si>
    <t>K.L. Noone</t>
  </si>
  <si>
    <t>https://m.media-amazon.com/images/I/91HYJTdo2UL._AC_UY218_.jpg</t>
  </si>
  <si>
    <t>https://www.amazon.com/dp/B0CC1L8CNF</t>
  </si>
  <si>
    <t>B003J5UIKA</t>
  </si>
  <si>
    <t>Dune: The Machine Crusade: Book Two of the Legends of Dune Trilogy</t>
  </si>
  <si>
    <t>https://m.media-amazon.com/images/I/81s+aht0LuL._AC_UY218_.jpg</t>
  </si>
  <si>
    <t>https://www.amazon.com/dp/B003J5UIKA</t>
  </si>
  <si>
    <t>B00513DGXY</t>
  </si>
  <si>
    <t>Elminster: Making of a Mage: The Elminster Series</t>
  </si>
  <si>
    <t>https://m.media-amazon.com/images/I/513R41q9vXL._AC_UY218_.jpg</t>
  </si>
  <si>
    <t>https://www.amazon.com/dp/B00513DGXY</t>
  </si>
  <si>
    <t>B088F4SXQF</t>
  </si>
  <si>
    <t>USS Hamilton: Ironhold Station</t>
  </si>
  <si>
    <t>https://m.media-amazon.com/images/I/81y7nJRDQzL._AC_UY218_.jpg</t>
  </si>
  <si>
    <t>https://www.amazon.com/dp/B088F4SXQF</t>
  </si>
  <si>
    <t>B0BZ2SCVM7</t>
  </si>
  <si>
    <t>Planet Killer (The Aternien Wars Book 3)</t>
  </si>
  <si>
    <t>https://m.media-amazon.com/images/I/81LU5tBFlWL._AC_UY218_.jpg</t>
  </si>
  <si>
    <t>https://www.amazon.com/dp/B0BZ2SCVM7</t>
  </si>
  <si>
    <t>B0089LOD6Y</t>
  </si>
  <si>
    <t>Blood of Dragons: Volume Four of the Rain Wilds Chronicles</t>
  </si>
  <si>
    <t>https://m.media-amazon.com/images/I/91+fCZHP2KL._AC_UY218_.jpg</t>
  </si>
  <si>
    <t>https://www.amazon.com/dp/B0089LOD6Y</t>
  </si>
  <si>
    <t>B0BXHWCT86</t>
  </si>
  <si>
    <t>I Should Have Read the EULA: An Isekai LitRPG Adventure</t>
  </si>
  <si>
    <t>https://m.media-amazon.com/images/I/71x8esfiy+L._AC_UY218_.jpg</t>
  </si>
  <si>
    <t>https://www.amazon.com/dp/B0BXHWCT86</t>
  </si>
  <si>
    <t>B07QSRMLCG</t>
  </si>
  <si>
    <t>Discovery (Ship Series Book 1)</t>
  </si>
  <si>
    <t>Jack and Sue Drafahl</t>
  </si>
  <si>
    <t>https://m.media-amazon.com/images/I/81PFGHk0NCL._AC_UY218_.jpg</t>
  </si>
  <si>
    <t>https://www.amazon.com/dp/B07QSRMLCG</t>
  </si>
  <si>
    <t>B09Q8CRXWL</t>
  </si>
  <si>
    <t>Daughter of Darkness (Viridian Deep Book 2)</t>
  </si>
  <si>
    <t>https://m.media-amazon.com/images/I/91gGxUPTRZL._AC_UY218_.jpg</t>
  </si>
  <si>
    <t>https://www.amazon.com/dp/B09Q8CRXWL</t>
  </si>
  <si>
    <t>B0160RR194</t>
  </si>
  <si>
    <t>In Ashes Born (A Seeker's Tale From The Golden Age Of The Solar Clipper Book 1)</t>
  </si>
  <si>
    <t>https://m.media-amazon.com/images/I/919DL-CLWrL._AC_UY218_.jpg</t>
  </si>
  <si>
    <t>https://www.amazon.com/dp/B0160RR194</t>
  </si>
  <si>
    <t>B09VYKRXLR</t>
  </si>
  <si>
    <t>The Night and Its Moon</t>
  </si>
  <si>
    <t>https://m.media-amazon.com/images/I/8153KMqQryL._AC_UY218_.jpg</t>
  </si>
  <si>
    <t>https://www.amazon.com/dp/B09VYKRXLR</t>
  </si>
  <si>
    <t>B0B5HN6WL9</t>
  </si>
  <si>
    <t>The Final Storm (The Storm Series Book 2)</t>
  </si>
  <si>
    <t>https://m.media-amazon.com/images/I/81qQSurwArL._AC_UY218_.jpg</t>
  </si>
  <si>
    <t>https://www.amazon.com/dp/B0B5HN6WL9</t>
  </si>
  <si>
    <t>B09ZTRKC5B</t>
  </si>
  <si>
    <t>I Got a Cheat Skill in Another World and Became Unrivaled in the Real World, Too, Vol. 2 (light novel)</t>
  </si>
  <si>
    <t>https://m.media-amazon.com/images/I/91qBuhzpB3L._AC_UY218_.jpg</t>
  </si>
  <si>
    <t>https://www.amazon.com/dp/B09ZTRKC5B</t>
  </si>
  <si>
    <t>B09N3FCZ1M</t>
  </si>
  <si>
    <t>The Shadow Casket (The Darkwater Legacy)</t>
  </si>
  <si>
    <t>https://m.media-amazon.com/images/I/81VEBvGIRtL._AC_UY218_.jpg</t>
  </si>
  <si>
    <t>https://www.amazon.com/dp/B09N3FCZ1M</t>
  </si>
  <si>
    <t>B0C54YNQVW</t>
  </si>
  <si>
    <t>Clive Cusslerâ€™s Condorâ€™s Fury</t>
  </si>
  <si>
    <t>https://m.media-amazon.com/images/I/91QLhdoRVCL._AC_UY218_.jpg</t>
  </si>
  <si>
    <t>https://www.amazon.com/dp/B0C54YNQVW</t>
  </si>
  <si>
    <t>B074M6KW1X</t>
  </si>
  <si>
    <t>Bloody Rose (The Band Book 2)</t>
  </si>
  <si>
    <t>https://m.media-amazon.com/images/I/91UaqvQkJUL._AC_UY218_.jpg</t>
  </si>
  <si>
    <t>https://www.amazon.com/dp/B074M6KW1X</t>
  </si>
  <si>
    <t>B0BZFGNMKC</t>
  </si>
  <si>
    <t>The Claire Trilogy (Books 1-3): Box Set - The Wise Ass, An Alien Appeal, and Kissing My Ass Goodbye (The Claire Saga)</t>
  </si>
  <si>
    <t>https://m.media-amazon.com/images/I/81S-OEl2bpL._AC_UY218_.jpg</t>
  </si>
  <si>
    <t>https://www.amazon.com/dp/B0BZFGNMKC</t>
  </si>
  <si>
    <t>B0C2NRQ3H3</t>
  </si>
  <si>
    <t>Twins (an Ell Donsaii story #17)</t>
  </si>
  <si>
    <t>https://m.media-amazon.com/images/I/61W7+Pz1KRL._AC_UY218_.jpg</t>
  </si>
  <si>
    <t>https://www.amazon.com/dp/B0C2NRQ3H3</t>
  </si>
  <si>
    <t>B00E6QYG1S</t>
  </si>
  <si>
    <t>Crusader (The Sanctuary Series Book 4)</t>
  </si>
  <si>
    <t>https://m.media-amazon.com/images/I/81-PH6CBakL._AC_UY218_.jpg</t>
  </si>
  <si>
    <t>https://www.amazon.com/dp/B00E6QYG1S</t>
  </si>
  <si>
    <t>B09R752RQ8</t>
  </si>
  <si>
    <t>Alien Hunter: A SciFi Alien Romance (Fated Mates of the Sea Sand Warlords Book 6)</t>
  </si>
  <si>
    <t>https://m.media-amazon.com/images/I/817xfsBr7vL._AC_UY218_.jpg</t>
  </si>
  <si>
    <t>https://www.amazon.com/dp/B09R752RQ8</t>
  </si>
  <si>
    <t>B0BRYS64BJ</t>
  </si>
  <si>
    <t>Thousand Autumns: Qian Qiu (Novel) Vol. 1</t>
  </si>
  <si>
    <t>Meng Xi Shi</t>
  </si>
  <si>
    <t>https://m.media-amazon.com/images/I/91JK1rhzIGL._AC_UY218_.jpg</t>
  </si>
  <si>
    <t>https://www.amazon.com/dp/B0BRYS64BJ</t>
  </si>
  <si>
    <t>B07FKT8GQW</t>
  </si>
  <si>
    <t>The Disappearance of Winter's Daughter</t>
  </si>
  <si>
    <t>https://m.media-amazon.com/images/I/91Wg76EQdEL._AC_UY218_.jpg</t>
  </si>
  <si>
    <t>https://www.amazon.com/dp/B07FKT8GQW</t>
  </si>
  <si>
    <t>B0B5VY3VR4</t>
  </si>
  <si>
    <t>Saving Supervillains 2</t>
  </si>
  <si>
    <t>https://m.media-amazon.com/images/I/81yoIAjfx6L._AC_UY218_.jpg</t>
  </si>
  <si>
    <t>https://www.amazon.com/dp/B0B5VY3VR4</t>
  </si>
  <si>
    <t>B07BDFQTKQ</t>
  </si>
  <si>
    <t>Night of the Shadow Moon: An Epic Fantasy Adventure (The Furyck Saga Book 3)</t>
  </si>
  <si>
    <t>https://m.media-amazon.com/images/I/91g4DMVUTrL._AC_UY218_.jpg</t>
  </si>
  <si>
    <t>https://www.amazon.com/dp/B07BDFQTKQ</t>
  </si>
  <si>
    <t>B085X9VBDK</t>
  </si>
  <si>
    <t>Legacy War: The Complete Series Books 1-9 (John Walker Box Sets)</t>
  </si>
  <si>
    <t>https://m.media-amazon.com/images/I/918TibmwwbL._AC_UY218_.jpg</t>
  </si>
  <si>
    <t>https://www.amazon.com/dp/B085X9VBDK</t>
  </si>
  <si>
    <t>B005BH9T86</t>
  </si>
  <si>
    <t>Shards of Honor (Vorkosigan Saga) (Miles Vorsokigan Book 1)</t>
  </si>
  <si>
    <t>https://m.media-amazon.com/images/I/81ugF5YOBUL._AC_UY218_.jpg</t>
  </si>
  <si>
    <t>https://www.amazon.com/dp/B005BH9T86</t>
  </si>
  <si>
    <t>B0C7JK6X51</t>
  </si>
  <si>
    <t>Serving Jesus (Seeing Jesus Book 9)</t>
  </si>
  <si>
    <t>Jeffrey McClain Jones</t>
  </si>
  <si>
    <t>https://m.media-amazon.com/images/I/81SBwEPALnL._AC_UY218_.jpg</t>
  </si>
  <si>
    <t>https://www.amazon.com/dp/B0C7JK6X51</t>
  </si>
  <si>
    <t>B0C3GC49VD</t>
  </si>
  <si>
    <t>Cultivating Chaos 4 (VeilVerse: Cultivating Chaos)</t>
  </si>
  <si>
    <t>https://m.media-amazon.com/images/I/81n8S7AfumL._AC_UY218_.jpg</t>
  </si>
  <si>
    <t>https://www.amazon.com/dp/B0C3GC49VD</t>
  </si>
  <si>
    <t>B0BK34XVVP</t>
  </si>
  <si>
    <t>At the Feet of the Sun (Lays of the Hearth-Fire Book 2)</t>
  </si>
  <si>
    <t>https://m.media-amazon.com/images/I/814omKtc-iL._AC_UY218_.jpg</t>
  </si>
  <si>
    <t>https://www.amazon.com/dp/B0BK34XVVP</t>
  </si>
  <si>
    <t>B003H4I5SU</t>
  </si>
  <si>
    <t>Dragon Haven (Rain Wilds Chronicles, Vol. 2): Volume Two of the Rain Wilds Chronicles</t>
  </si>
  <si>
    <t>https://m.media-amazon.com/images/I/51pRSUOcyeL._AC_UY218_.jpg</t>
  </si>
  <si>
    <t>https://www.amazon.com/dp/B003H4I5SU</t>
  </si>
  <si>
    <t>B004478DOU</t>
  </si>
  <si>
    <t>Lucifer's Hammer</t>
  </si>
  <si>
    <t>https://m.media-amazon.com/images/I/51+gUbhLTIL._AC_UY218_.jpg</t>
  </si>
  <si>
    <t>https://www.amazon.com/dp/B004478DOU</t>
  </si>
  <si>
    <t>B009WUGASU</t>
  </si>
  <si>
    <t>The Books of the South: Tales of the Black Company (Chronicles of the Black Company Series Book 2)</t>
  </si>
  <si>
    <t>https://m.media-amazon.com/images/I/810CmviulpL._AC_UY218_.jpg</t>
  </si>
  <si>
    <t>https://www.amazon.com/dp/B009WUGASU</t>
  </si>
  <si>
    <t>B081ZM1TC3</t>
  </si>
  <si>
    <t>Sovereign of the Seven Isles Box Set (Books 1-4): An Epic Fantasy Adventure</t>
  </si>
  <si>
    <t>David A. Wells</t>
  </si>
  <si>
    <t>https://m.media-amazon.com/images/I/81kFJNPToXL._AC_UY218_.jpg</t>
  </si>
  <si>
    <t>https://www.amazon.com/dp/B081ZM1TC3</t>
  </si>
  <si>
    <t>B000FC1PJI</t>
  </si>
  <si>
    <t>Quicksilver: The Baroque Cycle #1</t>
  </si>
  <si>
    <t>https://m.media-amazon.com/images/I/81dg5m9ExhS._AC_UY218_.jpg</t>
  </si>
  <si>
    <t>https://www.amazon.com/dp/B000FC1PJI</t>
  </si>
  <si>
    <t>B06XBHW866</t>
  </si>
  <si>
    <t>Ramses the Damned: The Passion of Cleopatra</t>
  </si>
  <si>
    <t>https://m.media-amazon.com/images/I/91HVH82UrdL._AC_UY218_.jpg</t>
  </si>
  <si>
    <t>https://www.amazon.com/dp/B06XBHW866</t>
  </si>
  <si>
    <t>B0CJ4KP7WL</t>
  </si>
  <si>
    <t>FAINE: A Badari Warriors SciFi Romance Novel (Sectors New Allies Series Book 17)</t>
  </si>
  <si>
    <t>Veronica Scott</t>
  </si>
  <si>
    <t>https://m.media-amazon.com/images/I/81+x-mCkGYL._AC_UY218_.jpg</t>
  </si>
  <si>
    <t>https://www.amazon.com/dp/B0CJ4KP7WL</t>
  </si>
  <si>
    <t>B00C4TJACE</t>
  </si>
  <si>
    <t>The October Country</t>
  </si>
  <si>
    <t>https://m.media-amazon.com/images/I/810BDyWki0L._AC_UY218_.jpg</t>
  </si>
  <si>
    <t>https://www.amazon.com/dp/B00C4TJACE</t>
  </si>
  <si>
    <t>B07M9G2RD9</t>
  </si>
  <si>
    <t>Becoming his Monster (Playing with Monsters Book 3)</t>
  </si>
  <si>
    <t>https://m.media-amazon.com/images/I/81tZ8xaUtGL._AC_UY218_.jpg</t>
  </si>
  <si>
    <t>https://www.amazon.com/dp/B07M9G2RD9</t>
  </si>
  <si>
    <t>B091PQ6T3K</t>
  </si>
  <si>
    <t>The Liar's Knot (Rook &amp; Rose Book 2)</t>
  </si>
  <si>
    <t>https://m.media-amazon.com/images/I/81yJEqchpAL._AC_UY218_.jpg</t>
  </si>
  <si>
    <t>https://www.amazon.com/dp/B091PQ6T3K</t>
  </si>
  <si>
    <t>B07CZ39YYV</t>
  </si>
  <si>
    <t>Iron and Magic (Iron Covenant Book 1)</t>
  </si>
  <si>
    <t>https://m.media-amazon.com/images/I/91dFk4hYZWL._AC_UY218_.jpg</t>
  </si>
  <si>
    <t>https://www.amazon.com/dp/B07CZ39YYV</t>
  </si>
  <si>
    <t>B00APAENUI</t>
  </si>
  <si>
    <t>Flag in Exile (Honor Harrington Book 5)</t>
  </si>
  <si>
    <t>https://m.media-amazon.com/images/I/51FI1Q3nbDL._AC_UY218_.jpg</t>
  </si>
  <si>
    <t>https://www.amazon.com/dp/B00APAENUI</t>
  </si>
  <si>
    <t>B077WYGXPP</t>
  </si>
  <si>
    <t>Brief Cases (Dresden Files)</t>
  </si>
  <si>
    <t>https://m.media-amazon.com/images/I/91VXt02331L._AC_UY218_.jpg</t>
  </si>
  <si>
    <t>https://www.amazon.com/dp/B077WYGXPP</t>
  </si>
  <si>
    <t>B00DMCV7WS</t>
  </si>
  <si>
    <t>Night Broken (Mercy Thompson Book 8)</t>
  </si>
  <si>
    <t>https://m.media-amazon.com/images/I/91xg3PLK8sL._AC_UY218_.jpg</t>
  </si>
  <si>
    <t>https://www.amazon.com/dp/B00DMCV7WS</t>
  </si>
  <si>
    <t>B09SBQTP1W</t>
  </si>
  <si>
    <t>My Quiet Blacksmith Life in Another World: Volume 2</t>
  </si>
  <si>
    <t>https://m.media-amazon.com/images/I/81smSQsmUsL._AC_UY218_.jpg</t>
  </si>
  <si>
    <t>https://www.amazon.com/dp/B09SBQTP1W</t>
  </si>
  <si>
    <t>B0BN5DVQ1Q</t>
  </si>
  <si>
    <t>Wolf Hunter's Moon (Blood Moon Wolves Book 3)</t>
  </si>
  <si>
    <t>https://m.media-amazon.com/images/I/81cyBE+U2GL._AC_UY218_.jpg</t>
  </si>
  <si>
    <t>https://www.amazon.com/dp/B0BN5DVQ1Q</t>
  </si>
  <si>
    <t>B0BBNC1LCT</t>
  </si>
  <si>
    <t>The Accidental Queen: A Midlife Fairy Tale</t>
  </si>
  <si>
    <t>https://m.media-amazon.com/images/I/A1G0Lw7lKFL._AC_UY218_.jpg</t>
  </si>
  <si>
    <t>https://www.amazon.com/dp/B0BBNC1LCT</t>
  </si>
  <si>
    <t>B09WXDW9ZR</t>
  </si>
  <si>
    <t>Fated Souls (Shadow City: Demon Wolf Book 3)</t>
  </si>
  <si>
    <t>https://m.media-amazon.com/images/I/81labBlN8LL._AC_UY218_.jpg</t>
  </si>
  <si>
    <t>https://www.amazon.com/dp/B09WXDW9ZR</t>
  </si>
  <si>
    <t>B007Z4SH5O</t>
  </si>
  <si>
    <t>The Soldier Son Trilogy Bundle: Shaman's Crossing, Forest Mage, and Renegade's Magic</t>
  </si>
  <si>
    <t>https://m.media-amazon.com/images/I/51k+3hpcCUL._AC_UY218_.jpg</t>
  </si>
  <si>
    <t>https://www.amazon.com/dp/B007Z4SH5O</t>
  </si>
  <si>
    <t>B0BKR19KSS</t>
  </si>
  <si>
    <t>Well of Souls (Secrets &amp; Sin Book 2)</t>
  </si>
  <si>
    <t>https://m.media-amazon.com/images/I/81WkxAneTWL._AC_UY218_.jpg</t>
  </si>
  <si>
    <t>https://www.amazon.com/dp/B0BKR19KSS</t>
  </si>
  <si>
    <t>B00KVIBWPI</t>
  </si>
  <si>
    <t>The Baroque Cycle: Quicksilver, The Confusion, and The System of the World</t>
  </si>
  <si>
    <t>https://m.media-amazon.com/images/I/81siNX9QbmL._AC_UY218_.jpg</t>
  </si>
  <si>
    <t>https://www.amazon.com/dp/B00KVIBWPI</t>
  </si>
  <si>
    <t>B004BSG93Y</t>
  </si>
  <si>
    <t>Naked Empire: Book Eight of The Sword of Truth</t>
  </si>
  <si>
    <t>https://m.media-amazon.com/images/I/517NKeXAUwL._AC_UY218_.jpg</t>
  </si>
  <si>
    <t>https://www.amazon.com/dp/B004BSG93Y</t>
  </si>
  <si>
    <t>B09KGN9XKP</t>
  </si>
  <si>
    <t>A Symphony of Savage Hearts (Fae Guardians Book 6)</t>
  </si>
  <si>
    <t>https://m.media-amazon.com/images/I/91JPv8pmaFL._AC_UY218_.jpg</t>
  </si>
  <si>
    <t>https://www.amazon.com/dp/B09KGN9XKP</t>
  </si>
  <si>
    <t>B0BSRCZVW7</t>
  </si>
  <si>
    <t>Star Spear: Sun Serpent Saga, Volume 2</t>
  </si>
  <si>
    <t>https://m.media-amazon.com/images/I/81WPGlhicbL._AC_UY218_.jpg</t>
  </si>
  <si>
    <t>https://www.amazon.com/dp/B0BSRCZVW7</t>
  </si>
  <si>
    <t>B0B648Z3ZN</t>
  </si>
  <si>
    <t>The Lathe Of Heaven</t>
  </si>
  <si>
    <t>https://m.media-amazon.com/images/I/71audPNW1kL._AC_UY218_.jpg</t>
  </si>
  <si>
    <t>https://www.amazon.com/dp/B0B648Z3ZN</t>
  </si>
  <si>
    <t>B09Q83HQQC</t>
  </si>
  <si>
    <t>Hot Vampire Next Door: Season Two (Midnight Harbor Book 2)</t>
  </si>
  <si>
    <t>https://m.media-amazon.com/images/I/81GpgCetJpL._AC_UY218_.jpg</t>
  </si>
  <si>
    <t>https://www.amazon.com/dp/B09Q83HQQC</t>
  </si>
  <si>
    <t>B0CDFWJCTZ</t>
  </si>
  <si>
    <t>SPORE: The Complete Series: (An Epic Thrilling Post-Apocalyptic Adventure)</t>
  </si>
  <si>
    <t>Kenny Soward</t>
  </si>
  <si>
    <t>https://m.media-amazon.com/images/I/91+vgbadNHL._AC_UY218_.jpg</t>
  </si>
  <si>
    <t>https://www.amazon.com/dp/B0CDFWJCTZ</t>
  </si>
  <si>
    <t>B079WGX5GF</t>
  </si>
  <si>
    <t>Summer Magic (The Thorne Witches Book 1)</t>
  </si>
  <si>
    <t>https://m.media-amazon.com/images/I/91YuHE2mIGL._AC_UY218_.jpg</t>
  </si>
  <si>
    <t>https://www.amazon.com/dp/B079WGX5GF</t>
  </si>
  <si>
    <t>B08739MQZZ</t>
  </si>
  <si>
    <t>A Symphony of Echoes (Chronicles of St. Mary's Book 2)</t>
  </si>
  <si>
    <t>https://m.media-amazon.com/images/I/81PNf0vjFHL._AC_UY218_.jpg</t>
  </si>
  <si>
    <t>https://www.amazon.com/dp/B08739MQZZ</t>
  </si>
  <si>
    <t>B008JK0PDA</t>
  </si>
  <si>
    <t>The Portable Door</t>
  </si>
  <si>
    <t>Tom Holt</t>
  </si>
  <si>
    <t>https://m.media-amazon.com/images/I/91svAmqFWLL._AC_UY218_.jpg</t>
  </si>
  <si>
    <t>https://www.amazon.com/dp/B008JK0PDA</t>
  </si>
  <si>
    <t>B003P2VMXE</t>
  </si>
  <si>
    <t>Dark Magic (The Dark Book 4)</t>
  </si>
  <si>
    <t>https://m.media-amazon.com/images/I/91QP8Iq82fL._AC_UY218_.jpg</t>
  </si>
  <si>
    <t>https://www.amazon.com/dp/B003P2VMXE</t>
  </si>
  <si>
    <t>B00DMBMRYQ</t>
  </si>
  <si>
    <t>Going Home: A Novel (The Survivalist Series Book 1)</t>
  </si>
  <si>
    <t>A. American</t>
  </si>
  <si>
    <t>https://m.media-amazon.com/images/I/9145x8VvIbL._AC_UY218_.jpg</t>
  </si>
  <si>
    <t>https://www.amazon.com/dp/B00DMBMRYQ</t>
  </si>
  <si>
    <t>B07RVDCNL4</t>
  </si>
  <si>
    <t>The Immune: A Post Apocalyptic Survival Thriller</t>
  </si>
  <si>
    <t>David Kazzie</t>
  </si>
  <si>
    <t>https://m.media-amazon.com/images/I/81Cm8Rdqb4L._AC_UY218_.jpg</t>
  </si>
  <si>
    <t>https://www.amazon.com/dp/B07RVDCNL4</t>
  </si>
  <si>
    <t>B07GJ9FBFP</t>
  </si>
  <si>
    <t>Kingdoms and Chaos (King's Dark Tidings Book 4)</t>
  </si>
  <si>
    <t>https://m.media-amazon.com/images/I/91eCmxkBIjL._AC_UY218_.jpg</t>
  </si>
  <si>
    <t>https://www.amazon.com/dp/B07GJ9FBFP</t>
  </si>
  <si>
    <t>B07MFCK2J4</t>
  </si>
  <si>
    <t>The Prince of Secrets (Stariel Book 2)</t>
  </si>
  <si>
    <t>https://m.media-amazon.com/images/I/91i0YBLxGZL._AC_UY218_.jpg</t>
  </si>
  <si>
    <t>https://www.amazon.com/dp/B07MFCK2J4</t>
  </si>
  <si>
    <t>B0072NWJ3Y</t>
  </si>
  <si>
    <t>King of Thorns (The Broken Empire Book 2)</t>
  </si>
  <si>
    <t>https://m.media-amazon.com/images/I/81oImiiMXTL._AC_UY218_.jpg</t>
  </si>
  <si>
    <t>https://www.amazon.com/dp/B0072NWJ3Y</t>
  </si>
  <si>
    <t>B08LN9G74S</t>
  </si>
  <si>
    <t>Nightfall and Other Stories</t>
  </si>
  <si>
    <t>https://m.media-amazon.com/images/I/81us8cwpG8L._AC_UY218_.jpg</t>
  </si>
  <si>
    <t>https://www.amazon.com/dp/B08LN9G74S</t>
  </si>
  <si>
    <t>B0BZQQH29G</t>
  </si>
  <si>
    <t>Lord of a Shattered Land (Chronicles of Hanuvar Book 1)</t>
  </si>
  <si>
    <t>Howard Andrew Jones</t>
  </si>
  <si>
    <t>https://m.media-amazon.com/images/I/81ow6uHsUlL._AC_UY218_.jpg</t>
  </si>
  <si>
    <t>https://www.amazon.com/dp/B0BZQQH29G</t>
  </si>
  <si>
    <t>B0CBNN1SL5</t>
  </si>
  <si>
    <t>Where'd You Park Your Spaceship?: An Interplanetary Tale of Love, Loss, and Bread (WHERE'D YOU PARK YOUR SPACESHIP? Series Book 1)</t>
  </si>
  <si>
    <t>https://m.media-amazon.com/images/I/81BvQFFKeML._AC_UY218_.jpg</t>
  </si>
  <si>
    <t>https://www.amazon.com/dp/B0CBNN1SL5</t>
  </si>
  <si>
    <t>B0C159N97G</t>
  </si>
  <si>
    <t>Time's Fool</t>
  </si>
  <si>
    <t>Karen Chance</t>
  </si>
  <si>
    <t>https://m.media-amazon.com/images/I/81bxH0Wd5fL._AC_UY218_.jpg</t>
  </si>
  <si>
    <t>https://www.amazon.com/dp/B0C159N97G</t>
  </si>
  <si>
    <t>B0C97DDGN8</t>
  </si>
  <si>
    <t>A Home Called Blade's Rest: A Low-Stakes Town Building LitRPG (Blade's Rest Book 2)</t>
  </si>
  <si>
    <t>https://m.media-amazon.com/images/I/81Qe74Mnj0L._AC_UY218_.jpg</t>
  </si>
  <si>
    <t>https://www.amazon.com/dp/B0C97DDGN8</t>
  </si>
  <si>
    <t>B09NB5J87Z</t>
  </si>
  <si>
    <t>The Other Half of the Grave: A Night Huntress Novel</t>
  </si>
  <si>
    <t>https://m.media-amazon.com/images/I/81L1CGG6myL._AC_UY218_.jpg</t>
  </si>
  <si>
    <t>https://www.amazon.com/dp/B09NB5J87Z</t>
  </si>
  <si>
    <t>B00KVK33AI</t>
  </si>
  <si>
    <t>The Autumn Republic (Powder Mage series Book 3)</t>
  </si>
  <si>
    <t>https://m.media-amazon.com/images/I/91vTlfRq2oL._AC_UY218_.jpg</t>
  </si>
  <si>
    <t>https://www.amazon.com/dp/B00KVK33AI</t>
  </si>
  <si>
    <t>B0BZJWFXNL</t>
  </si>
  <si>
    <t>Mantle and Key Complete Series Boxed Set</t>
  </si>
  <si>
    <t>https://m.media-amazon.com/images/I/8184zqp-0GL._AC_UY218_.jpg</t>
  </si>
  <si>
    <t>https://www.amazon.com/dp/B0BZJWFXNL</t>
  </si>
  <si>
    <t>B0CDM15YT8</t>
  </si>
  <si>
    <t>Warrior Pixies (Pixie Rebels Book 8)</t>
  </si>
  <si>
    <t>https://m.media-amazon.com/images/I/91AwPiP5gmL._AC_UY218_.jpg</t>
  </si>
  <si>
    <t>https://www.amazon.com/dp/B0CDM15YT8</t>
  </si>
  <si>
    <t>B0BGQK6LGT</t>
  </si>
  <si>
    <t>Beneath the Dragoneye Moons: New Horizons</t>
  </si>
  <si>
    <t>https://m.media-amazon.com/images/I/81mjgIu3LKL._AC_UY218_.jpg</t>
  </si>
  <si>
    <t>https://www.amazon.com/dp/B0BGQK6LGT</t>
  </si>
  <si>
    <t>B07996W19M</t>
  </si>
  <si>
    <t>Maelstrom (The Infinity Engines Book 2)</t>
  </si>
  <si>
    <t>https://m.media-amazon.com/images/I/91ACFc7NbjS._AC_UY218_.jpg</t>
  </si>
  <si>
    <t>https://www.amazon.com/dp/B07996W19M</t>
  </si>
  <si>
    <t>B0BB2F4D68</t>
  </si>
  <si>
    <t>Underworld Bride Trials The Complete Series (Underworld Bride Trials Universe Box Sets Book 2)</t>
  </si>
  <si>
    <t>https://m.media-amazon.com/images/I/91Y2RbC9WIL._AC_UY218_.jpg</t>
  </si>
  <si>
    <t>https://www.amazon.com/dp/B0BB2F4D68</t>
  </si>
  <si>
    <t>B0BGJS8Q1P</t>
  </si>
  <si>
    <t>Forge the Path (Uplink Squadron Book 5)</t>
  </si>
  <si>
    <t>https://m.media-amazon.com/images/I/71LzNWjSm6L._AC_UY218_.jpg</t>
  </si>
  <si>
    <t>https://www.amazon.com/dp/B0BGJS8Q1P</t>
  </si>
  <si>
    <t>B0BLNWXRQK</t>
  </si>
  <si>
    <t>Blood of Liscor: Book 8 (The Wandering Inn)</t>
  </si>
  <si>
    <t>https://m.media-amazon.com/images/I/817NDnXnF+L._AC_UY218_.jpg</t>
  </si>
  <si>
    <t>https://www.amazon.com/dp/B0BLNWXRQK</t>
  </si>
  <si>
    <t>B09FK5QFRK</t>
  </si>
  <si>
    <t>Warhawk (The Horus Heresy: Siege of Terra Book 6)</t>
  </si>
  <si>
    <t>Chris Wraight</t>
  </si>
  <si>
    <t>https://m.media-amazon.com/images/I/811k0j2fVlL._AC_UY218_.jpg</t>
  </si>
  <si>
    <t>https://www.amazon.com/dp/B09FK5QFRK</t>
  </si>
  <si>
    <t>B098G6QFYV</t>
  </si>
  <si>
    <t>World Wright Incorporated (World Wright Inc. Book 1)</t>
  </si>
  <si>
    <t>Vlad ben Avorham</t>
  </si>
  <si>
    <t>https://m.media-amazon.com/images/I/711chpc9OES._AC_UY218_.jpg</t>
  </si>
  <si>
    <t>https://www.amazon.com/dp/B098G6QFYV</t>
  </si>
  <si>
    <t>B09C6NT1FB</t>
  </si>
  <si>
    <t>Love, Lies, and Hocus Pocus Kindred (A Lily Singer Cozy Fantasy Adventure Book 7)</t>
  </si>
  <si>
    <t>https://m.media-amazon.com/images/I/81OfAg5dFOL._AC_UY218_.jpg</t>
  </si>
  <si>
    <t>https://www.amazon.com/dp/B09C6NT1FB</t>
  </si>
  <si>
    <t>B0CJMX4FCX</t>
  </si>
  <si>
    <t>Nita's Redemption (Ravens of War Book 6)</t>
  </si>
  <si>
    <t>Elle Boon</t>
  </si>
  <si>
    <t>https://m.media-amazon.com/images/I/81OeDlUE9ZL._AC_UY218_.jpg</t>
  </si>
  <si>
    <t>https://www.amazon.com/dp/B0CJMX4FCX</t>
  </si>
  <si>
    <t>B0B4QQ9QQZ</t>
  </si>
  <si>
    <t>Fangs Out (Uplink Squadron Book 3)</t>
  </si>
  <si>
    <t>https://m.media-amazon.com/images/I/81ahfiu1G1L._AC_UY218_.jpg</t>
  </si>
  <si>
    <t>https://www.amazon.com/dp/B0B4QQ9QQZ</t>
  </si>
  <si>
    <t>B08P7TYG41</t>
  </si>
  <si>
    <t>Soulhome (The Weirkey Chronicles Book 1)</t>
  </si>
  <si>
    <t>https://m.media-amazon.com/images/I/91QkHZ17ZDL._AC_UY218_.jpg</t>
  </si>
  <si>
    <t>https://www.amazon.com/dp/B08P7TYG41</t>
  </si>
  <si>
    <t>B07DG2TVWQ</t>
  </si>
  <si>
    <t>Mavericks (Expeditionary Force Book 6)</t>
  </si>
  <si>
    <t>https://m.media-amazon.com/images/I/91uoDaxXeFL._AC_UY218_.jpg</t>
  </si>
  <si>
    <t>https://www.amazon.com/dp/B07DG2TVWQ</t>
  </si>
  <si>
    <t>B09F8HWRL2</t>
  </si>
  <si>
    <t>Lonely Castle in the Mirror</t>
  </si>
  <si>
    <t>Mizuki Tsujimura</t>
  </si>
  <si>
    <t>https://m.media-amazon.com/images/I/81kmfc7bnLL._AC_UY218_.jpg</t>
  </si>
  <si>
    <t>https://www.amazon.com/dp/B09F8HWRL2</t>
  </si>
  <si>
    <t>B0BL7XF5V7</t>
  </si>
  <si>
    <t>Fated Hearts (Shadow City: Silver Mate Book 2)</t>
  </si>
  <si>
    <t>https://m.media-amazon.com/images/I/816UvDfKwOL._AC_UY218_.jpg</t>
  </si>
  <si>
    <t>https://www.amazon.com/dp/B0BL7XF5V7</t>
  </si>
  <si>
    <t>B0BSG2SHHB</t>
  </si>
  <si>
    <t>The End of All Things - Book 3: The Ruination: (An Epic Post-Apocalyptic Survival Series)</t>
  </si>
  <si>
    <t>https://m.media-amazon.com/images/I/91e2pLnLueL._AC_UY218_.jpg</t>
  </si>
  <si>
    <t>https://www.amazon.com/dp/B0BSG2SHHB</t>
  </si>
  <si>
    <t>B0BPK1GYPY</t>
  </si>
  <si>
    <t>Capturing the King of Flames (Kings of Disaster Book 1)</t>
  </si>
  <si>
    <t>https://m.media-amazon.com/images/I/91+tWgJz60L._AC_UY218_.jpg</t>
  </si>
  <si>
    <t>https://www.amazon.com/dp/B0BPK1GYPY</t>
  </si>
  <si>
    <t>B091PQ4LTT</t>
  </si>
  <si>
    <t>Solo Leveling, Vol. 3 (novel) (Solo Leveling (novel))</t>
  </si>
  <si>
    <t>Kisoryong Chugong</t>
  </si>
  <si>
    <t>https://m.media-amazon.com/images/I/91+AaDm3qgS._AC_UY218_.jpg</t>
  </si>
  <si>
    <t>https://www.amazon.com/dp/B091PQ4LTT</t>
  </si>
  <si>
    <t>B08MJLKMSH</t>
  </si>
  <si>
    <t>The Faceless Mage (Legends of Abreia Book 1)</t>
  </si>
  <si>
    <t>https://m.media-amazon.com/images/I/81H8ld7Vy7L._AC_UY218_.jpg</t>
  </si>
  <si>
    <t>https://www.amazon.com/dp/B08MJLKMSH</t>
  </si>
  <si>
    <t>B0855M9QSZ</t>
  </si>
  <si>
    <t>The Princess Knight (The Scarred Earth Saga Book 2)</t>
  </si>
  <si>
    <t>https://m.media-amazon.com/images/I/91KF+ETaDGL._AC_UY218_.jpg</t>
  </si>
  <si>
    <t>https://www.amazon.com/dp/B0855M9QSZ</t>
  </si>
  <si>
    <t>B07NMJPD6T</t>
  </si>
  <si>
    <t>The Collected Stories of Arthur C. Clarke</t>
  </si>
  <si>
    <t>https://m.media-amazon.com/images/I/819CwxAv7tL._AC_UY218_.jpg</t>
  </si>
  <si>
    <t>https://www.amazon.com/dp/B07NMJPD6T</t>
  </si>
  <si>
    <t>B09Z458YB1</t>
  </si>
  <si>
    <t>The Dragon King's Fate (Burning Kingdom Book 3)</t>
  </si>
  <si>
    <t>https://m.media-amazon.com/images/I/917hb-mhnuL._AC_UY218_.jpg</t>
  </si>
  <si>
    <t>https://www.amazon.com/dp/B09Z458YB1</t>
  </si>
  <si>
    <t>B09SZCR8KR</t>
  </si>
  <si>
    <t>Flightless Afternoon: Ageless Mysteries - Book 5</t>
  </si>
  <si>
    <t>https://m.media-amazon.com/images/I/91HbOyLcPCL._AC_UY218_.jpg</t>
  </si>
  <si>
    <t>https://www.amazon.com/dp/B09SZCR8KR</t>
  </si>
  <si>
    <t>B0B914YVV6</t>
  </si>
  <si>
    <t>Conspiracy: Wahrheit Book 1</t>
  </si>
  <si>
    <t>https://m.media-amazon.com/images/I/91WtTvG+nxL._AC_UY218_.jpg</t>
  </si>
  <si>
    <t>https://www.amazon.com/dp/B0B914YVV6</t>
  </si>
  <si>
    <t>B07H474XQX</t>
  </si>
  <si>
    <t>The Siren Depths (The Books of the Raksura Book 3)</t>
  </si>
  <si>
    <t>https://m.media-amazon.com/images/I/81hDhJkFBHL._AC_UY218_.jpg</t>
  </si>
  <si>
    <t>https://www.amazon.com/dp/B07H474XQX</t>
  </si>
  <si>
    <t>B003GK223Y</t>
  </si>
  <si>
    <t>Dragonfly Falling (Shadows of the Apt Book 2)</t>
  </si>
  <si>
    <t>https://m.media-amazon.com/images/I/71dFdjLGwXL._AC_UY218_.jpg</t>
  </si>
  <si>
    <t>https://www.amazon.com/dp/B003GK223Y</t>
  </si>
  <si>
    <t>B09BMZMYY1</t>
  </si>
  <si>
    <t>A Catalogue of Catastrophe (Chronicles of St. Mary's Book 13)</t>
  </si>
  <si>
    <t>https://m.media-amazon.com/images/I/81Eyj-P8YbL._AC_UY218_.jpg</t>
  </si>
  <si>
    <t>https://www.amazon.com/dp/B09BMZMYY1</t>
  </si>
  <si>
    <t>B0BD73RYF1</t>
  </si>
  <si>
    <t>A Crown of Cruel Lies: Season of the Elf (Fae Guardians Book 8)</t>
  </si>
  <si>
    <t>https://m.media-amazon.com/images/I/91ihrUBHIbL._AC_UY218_.jpg</t>
  </si>
  <si>
    <t>https://www.amazon.com/dp/B0BD73RYF1</t>
  </si>
  <si>
    <t>B0C6QZ1QB2</t>
  </si>
  <si>
    <t>Shipping Out (Bob and Nikki Book 34)</t>
  </si>
  <si>
    <t>https://m.media-amazon.com/images/I/81kgQB49tWL._AC_UY218_.jpg</t>
  </si>
  <si>
    <t>https://www.amazon.com/dp/B0C6QZ1QB2</t>
  </si>
  <si>
    <t>B093LNFN8M</t>
  </si>
  <si>
    <t>Savage Prince: A Dark Fated-Mates Romance: A Ruthless Warlords Protective Hero Love Story</t>
  </si>
  <si>
    <t>https://m.media-amazon.com/images/I/91W-l0h6fmL._AC_UY218_.jpg</t>
  </si>
  <si>
    <t>https://www.amazon.com/dp/B093LNFN8M</t>
  </si>
  <si>
    <t>B09R6S9RGR</t>
  </si>
  <si>
    <t>Archangel's Resurrection (A Guild Hunter Novel Book 15)</t>
  </si>
  <si>
    <t>https://m.media-amazon.com/images/I/81Zxt4aqiIL._AC_UY218_.jpg</t>
  </si>
  <si>
    <t>https://www.amazon.com/dp/B09R6S9RGR</t>
  </si>
  <si>
    <t>B0BYVWTMPB</t>
  </si>
  <si>
    <t>Her Orc Husband</t>
  </si>
  <si>
    <t>https://m.media-amazon.com/images/I/91HUReTnDrL._AC_UY218_.jpg</t>
  </si>
  <si>
    <t>https://www.amazon.com/dp/B0BYVWTMPB</t>
  </si>
  <si>
    <t>B0C3HX474M</t>
  </si>
  <si>
    <t>Cripple Squadron (The 1st Solar War)</t>
  </si>
  <si>
    <t>Fred Hughes</t>
  </si>
  <si>
    <t>https://m.media-amazon.com/images/I/71VF+WYu+iL._AC_UY218_.jpg</t>
  </si>
  <si>
    <t>https://www.amazon.com/dp/B0C3HX474M</t>
  </si>
  <si>
    <t>B09TQ4C8GJ</t>
  </si>
  <si>
    <t>Into the Real (TransDimensional Hunter Book 1)</t>
  </si>
  <si>
    <t>John Ringo</t>
  </si>
  <si>
    <t>https://m.media-amazon.com/images/I/91horDVurBL._AC_UY218_.jpg</t>
  </si>
  <si>
    <t>https://www.amazon.com/dp/B09TQ4C8GJ</t>
  </si>
  <si>
    <t>B00X593F4G</t>
  </si>
  <si>
    <t>The Last Herald-Mage Trilogy</t>
  </si>
  <si>
    <t>https://m.media-amazon.com/images/I/916rJHFM0mL._AC_UY218_.jpg</t>
  </si>
  <si>
    <t>https://www.amazon.com/dp/B00X593F4G</t>
  </si>
  <si>
    <t>B06XZ8WL34</t>
  </si>
  <si>
    <t>From a Certain Point of View (Star Wars)</t>
  </si>
  <si>
    <t>https://m.media-amazon.com/images/I/81bWTP7u18L._AC_UY218_.jpg</t>
  </si>
  <si>
    <t>https://www.amazon.com/dp/B06XZ8WL34</t>
  </si>
  <si>
    <t>B07J4W9LVV</t>
  </si>
  <si>
    <t>Blood of Empire (Gods of Blood and Powder Book 3)</t>
  </si>
  <si>
    <t>https://m.media-amazon.com/images/I/81WPX7zx5yL._AC_UY218_.jpg</t>
  </si>
  <si>
    <t>https://www.amazon.com/dp/B07J4W9LVV</t>
  </si>
  <si>
    <t>B0BNFDYJYH</t>
  </si>
  <si>
    <t>Heaven's Angels (Uplink Squadron Book 6)</t>
  </si>
  <si>
    <t>https://m.media-amazon.com/images/I/71axT8z0vfL._AC_UY218_.jpg</t>
  </si>
  <si>
    <t>https://www.amazon.com/dp/B0BNFDYJYH</t>
  </si>
  <si>
    <t>B0BSG4KPBP</t>
  </si>
  <si>
    <t>The End of All Things - Book 2: The Desolation: (An Epic Post-Apocalyptic Survival Series)</t>
  </si>
  <si>
    <t>https://m.media-amazon.com/images/I/91VmO1CktOL._AC_UY218_.jpg</t>
  </si>
  <si>
    <t>https://www.amazon.com/dp/B0BSG4KPBP</t>
  </si>
  <si>
    <t>B01BJST00W</t>
  </si>
  <si>
    <t>The X-Wing Series: Star Wars Legends 10-Book Bundle: Rogue Squadron, Wedge's Gamble, The Krytos Trap, The Bacta War, Wraith Squadron ,Iron Fist, Solo Command, ... Mercy Kill (Star Wars: X-Wing - Legends)</t>
  </si>
  <si>
    <t>Michael A. Stackpole</t>
  </si>
  <si>
    <t>https://m.media-amazon.com/images/I/81fMrpfDVmL._AC_UY218_.jpg</t>
  </si>
  <si>
    <t>https://www.amazon.com/dp/B01BJST00W</t>
  </si>
  <si>
    <t>B0BQ2KBFMZ</t>
  </si>
  <si>
    <t>The Forgotten Palace: A unforgettable timeslip novel from Alexandra Walsh for 2023</t>
  </si>
  <si>
    <t>Alexandra Walsh</t>
  </si>
  <si>
    <t>https://m.media-amazon.com/images/I/91MzWZfR26L._AC_UY218_.jpg</t>
  </si>
  <si>
    <t>https://www.amazon.com/dp/B0BQ2KBFMZ</t>
  </si>
  <si>
    <t>B07FYSJ6B1</t>
  </si>
  <si>
    <t>Home Run (Smuggler's Tales From The Golden Age Of The Solar Clipper Book 3)</t>
  </si>
  <si>
    <t>https://m.media-amazon.com/images/I/91BrVwq0GeL._AC_UY218_.jpg</t>
  </si>
  <si>
    <t>https://www.amazon.com/dp/B07FYSJ6B1</t>
  </si>
  <si>
    <t>B081B9FNQC</t>
  </si>
  <si>
    <t>The Jackal (Black Dagger Brotherhood: Prison Camp Book 1)</t>
  </si>
  <si>
    <t>https://m.media-amazon.com/images/I/81ZbkpLV1KL._AC_UY218_.jpg</t>
  </si>
  <si>
    <t>https://www.amazon.com/dp/B081B9FNQC</t>
  </si>
  <si>
    <t>B000VMHI98</t>
  </si>
  <si>
    <t>Matter (A Culture Novel Book 7)</t>
  </si>
  <si>
    <t>https://m.media-amazon.com/images/I/819631RAI2L._AC_UY218_.jpg</t>
  </si>
  <si>
    <t>https://www.amazon.com/dp/B000VMHI98</t>
  </si>
  <si>
    <t>B09R8YS7Z2</t>
  </si>
  <si>
    <t>Queen of Rot and Pain: A Dark Fantasy Romance (The Pale Court Book 2)</t>
  </si>
  <si>
    <t>https://m.media-amazon.com/images/I/91KAc2ImlHL._AC_UY218_.jpg</t>
  </si>
  <si>
    <t>https://www.amazon.com/dp/B09R8YS7Z2</t>
  </si>
  <si>
    <t>B0CH1WMS14</t>
  </si>
  <si>
    <t>Angels Before Man</t>
  </si>
  <si>
    <t>rafael nicolÃ¡s</t>
  </si>
  <si>
    <t>https://m.media-amazon.com/images/I/A1gxsEzZ40L._AC_UY218_.jpg</t>
  </si>
  <si>
    <t>https://www.amazon.com/dp/B0CH1WMS14</t>
  </si>
  <si>
    <t>B0BX3TPZ6Q</t>
  </si>
  <si>
    <t>Bride of the Barrier Master, Vol. 2</t>
  </si>
  <si>
    <t>Kureha</t>
  </si>
  <si>
    <t>https://m.media-amazon.com/images/I/91tcW8UFm8L._AC_UY218_.jpg</t>
  </si>
  <si>
    <t>https://www.amazon.com/dp/B0BX3TPZ6Q</t>
  </si>
  <si>
    <t>B09PZT215X</t>
  </si>
  <si>
    <t>House of Hunger</t>
  </si>
  <si>
    <t>https://m.media-amazon.com/images/I/918DWqb86PL._AC_UY218_.jpg</t>
  </si>
  <si>
    <t>https://www.amazon.com/dp/B09PZT215X</t>
  </si>
  <si>
    <t>B0BHV8M18W</t>
  </si>
  <si>
    <t>Ascendance of a Bookworm: Part 5 Volume 1</t>
  </si>
  <si>
    <t>https://m.media-amazon.com/images/I/81egL+aBo0L._AC_UY218_.jpg</t>
  </si>
  <si>
    <t>https://www.amazon.com/dp/B0BHV8M18W</t>
  </si>
  <si>
    <t>B07GTM6RXM</t>
  </si>
  <si>
    <t>Putting the Fun in Funeral (Everyday Disasters Book 1)</t>
  </si>
  <si>
    <t>https://m.media-amazon.com/images/I/81qyyeMTZ1L._AC_UY218_.jpg</t>
  </si>
  <si>
    <t>https://www.amazon.com/dp/B07GTM6RXM</t>
  </si>
  <si>
    <t>B0C9H3MSNS</t>
  </si>
  <si>
    <t>Borderland: A LitRPG Adventure (Stranger Than Fiction Book 2)</t>
  </si>
  <si>
    <t>T. B. Mare</t>
  </si>
  <si>
    <t>https://m.media-amazon.com/images/I/81WzXo9YhsL._AC_UY218_.jpg</t>
  </si>
  <si>
    <t>https://www.amazon.com/dp/B0C9H3MSNS</t>
  </si>
  <si>
    <t>B0C3LZ88WQ</t>
  </si>
  <si>
    <t>My Daughter Left the Nest and Returned an S-Rank Adventurer: Volume 9</t>
  </si>
  <si>
    <t>https://m.media-amazon.com/images/I/81lqv3GIdOL._AC_UY218_.jpg</t>
  </si>
  <si>
    <t>https://www.amazon.com/dp/B0C3LZ88WQ</t>
  </si>
  <si>
    <t>B0BRGM378P</t>
  </si>
  <si>
    <t>The End of All Things - Book 1: The Collapse: (An Epic Post-Apocalyptic Survival Series)</t>
  </si>
  <si>
    <t>https://m.media-amazon.com/images/I/91nO4SYk67L._AC_UY218_.jpg</t>
  </si>
  <si>
    <t>https://www.amazon.com/dp/B0BRGM378P</t>
  </si>
  <si>
    <t>B074ZFN2MW</t>
  </si>
  <si>
    <t>The Malazan Empire Series: (Night of Knives, Return of the Crimson Guard, Stonewielder, Orb Sceptre Throne, Blood and Bone, Assail) (Novels of the Malazan Empire)</t>
  </si>
  <si>
    <t>Ian C. Esslemont</t>
  </si>
  <si>
    <t>https://m.media-amazon.com/images/I/91siZO+ycHL._AC_UY218_.jpg</t>
  </si>
  <si>
    <t>https://www.amazon.com/dp/B074ZFN2MW</t>
  </si>
  <si>
    <t>B07F2D6QDP</t>
  </si>
  <si>
    <t>The Fringe Collection (Books 1-3): A Nuclear Apocalypse Dystopian Series</t>
  </si>
  <si>
    <t>Tarah Benner</t>
  </si>
  <si>
    <t>https://m.media-amazon.com/images/I/81pMIIcN61L._AC_UY218_.jpg</t>
  </si>
  <si>
    <t>https://www.amazon.com/dp/B07F2D6QDP</t>
  </si>
  <si>
    <t>B09S3ZVK8L</t>
  </si>
  <si>
    <t>Corruption and Centinels: A Monster Evolution LitRPG (Salvos, Book 5)</t>
  </si>
  <si>
    <t>https://m.media-amazon.com/images/I/81anQAH6TgL._AC_UY218_.jpg</t>
  </si>
  <si>
    <t>https://www.amazon.com/dp/B09S3ZVK8L</t>
  </si>
  <si>
    <t>B0CC8X47SL</t>
  </si>
  <si>
    <t>Making Supers 5</t>
  </si>
  <si>
    <t>https://m.media-amazon.com/images/I/81gMcLiZqFL._AC_UY218_.jpg</t>
  </si>
  <si>
    <t>https://www.amazon.com/dp/B0CC8X47SL</t>
  </si>
  <si>
    <t>B0BRVVMF29</t>
  </si>
  <si>
    <t>Inception (The Genesis Machine Book 1)</t>
  </si>
  <si>
    <t>https://m.media-amazon.com/images/I/91moCYgIy8L._AC_UY218_.jpg</t>
  </si>
  <si>
    <t>https://www.amazon.com/dp/B0BRVVMF29</t>
  </si>
  <si>
    <t>B003GY0KUW</t>
  </si>
  <si>
    <t>Children of the Mind (Ender Quintet Book 4)</t>
  </si>
  <si>
    <t>https://m.media-amazon.com/images/I/81eNKbhlz0S._AC_UY218_.jpg</t>
  </si>
  <si>
    <t>https://www.amazon.com/dp/B003GY0KUW</t>
  </si>
  <si>
    <t>B0C41521R3</t>
  </si>
  <si>
    <t>Space for Love: A Sweet and Spicy Sci Fi Romance (Spire Station Book 1)</t>
  </si>
  <si>
    <t>Emily Antoinette</t>
  </si>
  <si>
    <t>https://m.media-amazon.com/images/I/81x6Qrq2TQL._AC_UY218_.jpg</t>
  </si>
  <si>
    <t>https://www.amazon.com/dp/B0C41521R3</t>
  </si>
  <si>
    <t>B01N75PSKG</t>
  </si>
  <si>
    <t>Nemesis (The Horus Heresy Book 13)</t>
  </si>
  <si>
    <t>https://m.media-amazon.com/images/I/715+JSM9VwL._AC_UY218_.jpg</t>
  </si>
  <si>
    <t>https://www.amazon.com/dp/B01N75PSKG</t>
  </si>
  <si>
    <t>B095RFSTMM</t>
  </si>
  <si>
    <t>Forgotten Colony: The Complete Series (M.R. Forbes Box Sets)</t>
  </si>
  <si>
    <t>https://m.media-amazon.com/images/I/A1ijmzQVGAS._AC_UY218_.jpg</t>
  </si>
  <si>
    <t>https://www.amazon.com/dp/B095RFSTMM</t>
  </si>
  <si>
    <t>B0CDZJZKCW</t>
  </si>
  <si>
    <t>Wolf's Captive (Brides for Beasts: Wolves Book 1)</t>
  </si>
  <si>
    <t>https://m.media-amazon.com/images/I/91AenqvyTDL._AC_UY218_.jpg</t>
  </si>
  <si>
    <t>https://www.amazon.com/dp/B0CDZJZKCW</t>
  </si>
  <si>
    <t>B0C3826F6F</t>
  </si>
  <si>
    <t>Protector: A Sci-fi Alien Warrior Romance (Raider Warlords of the Vandar Book 9)</t>
  </si>
  <si>
    <t>https://m.media-amazon.com/images/I/91ldV9KDimL._AC_UY218_.jpg</t>
  </si>
  <si>
    <t>https://www.amazon.com/dp/B0C3826F6F</t>
  </si>
  <si>
    <t>B09JGK4ZL8</t>
  </si>
  <si>
    <t>Alien Orphan: A SciFi Alien Romance (Fated Mates of the Sea Sand Warlords Book 3)</t>
  </si>
  <si>
    <t>https://m.media-amazon.com/images/I/81Dm9IOc0lL._AC_UY218_.jpg</t>
  </si>
  <si>
    <t>https://www.amazon.com/dp/B09JGK4ZL8</t>
  </si>
  <si>
    <t>B0CC3Y8QBR</t>
  </si>
  <si>
    <t>Kuma Kuma Kuma Bear (Light Novel) Vol. 14</t>
  </si>
  <si>
    <t>https://m.media-amazon.com/images/I/81ZFbtRHbHL._AC_UY218_.jpg</t>
  </si>
  <si>
    <t>https://www.amazon.com/dp/B0CC3Y8QBR</t>
  </si>
  <si>
    <t>B0BLP3SJ68</t>
  </si>
  <si>
    <t>Marshal Arcane: Book 15 of the Spellmonger Series</t>
  </si>
  <si>
    <t>Terry Mancour</t>
  </si>
  <si>
    <t>https://m.media-amazon.com/images/I/81DbuWCmpYL._AC_UY218_.jpg</t>
  </si>
  <si>
    <t>https://www.amazon.com/dp/B0BLP3SJ68</t>
  </si>
  <si>
    <t>B004CYERO0</t>
  </si>
  <si>
    <t>Chainfire: Book Nine of The Sword of Truth</t>
  </si>
  <si>
    <t>https://m.media-amazon.com/images/I/7126PGS2YbL._AC_UY218_.jpg</t>
  </si>
  <si>
    <t>https://www.amazon.com/dp/B004CYERO0</t>
  </si>
  <si>
    <t>B0C2WRY1Q9</t>
  </si>
  <si>
    <t>Invictus: Captive</t>
  </si>
  <si>
    <t>https://m.media-amazon.com/images/I/91TTkboQD2L._AC_UY218_.jpg</t>
  </si>
  <si>
    <t>https://www.amazon.com/dp/B0C2WRY1Q9</t>
  </si>
  <si>
    <t>B0CCF7BCWF</t>
  </si>
  <si>
    <t>Initialize: A Scifi Progression Fantasy Series (Mod Superhero Book 1)</t>
  </si>
  <si>
    <t>Samuel Fleming</t>
  </si>
  <si>
    <t>https://m.media-amazon.com/images/I/81ujk9ovS3L._AC_UY218_.jpg</t>
  </si>
  <si>
    <t>https://www.amazon.com/dp/B0CCF7BCWF</t>
  </si>
  <si>
    <t>B0BVTP9KMW</t>
  </si>
  <si>
    <t>Nightborn: Coldfire Rising</t>
  </si>
  <si>
    <t>C.S. Friedman</t>
  </si>
  <si>
    <t>https://m.media-amazon.com/images/I/71sf+ieYuGL._AC_UY218_.jpg</t>
  </si>
  <si>
    <t>https://www.amazon.com/dp/B0BVTP9KMW</t>
  </si>
  <si>
    <t>B0846QTY26</t>
  </si>
  <si>
    <t>Spellbound After Midnight (Ever Dark, Ever Deadly Book 1)</t>
  </si>
  <si>
    <t>Jenna Collett</t>
  </si>
  <si>
    <t>https://m.media-amazon.com/images/I/81N-JXx4GoL._AC_UY218_.jpg</t>
  </si>
  <si>
    <t>https://www.amazon.com/dp/B0846QTY26</t>
  </si>
  <si>
    <t>B0C39GVD2D</t>
  </si>
  <si>
    <t>Graffiti on the Wall of the Universe (Sorrow Falls Book 3)</t>
  </si>
  <si>
    <t>https://m.media-amazon.com/images/I/913rBqvFllL._AC_UY218_.jpg</t>
  </si>
  <si>
    <t>https://www.amazon.com/dp/B0C39GVD2D</t>
  </si>
  <si>
    <t>B004RD856M</t>
  </si>
  <si>
    <t>The Snow Child: A Novel (Pulitzer Prize in Letters: Fiction Finalists)</t>
  </si>
  <si>
    <t>Eowyn Ivey</t>
  </si>
  <si>
    <t>https://m.media-amazon.com/images/I/91mLfKHjMML._AC_UY218_.jpg</t>
  </si>
  <si>
    <t>https://www.amazon.com/dp/B004RD856M</t>
  </si>
  <si>
    <t>B0C3FHRV9F</t>
  </si>
  <si>
    <t>The Bastion of God: Hard Science Fiction (The Dark Cloud Book 2)</t>
  </si>
  <si>
    <t>https://m.media-amazon.com/images/I/91nytAhulRL._AC_UY218_.jpg</t>
  </si>
  <si>
    <t>https://www.amazon.com/dp/B0C3FHRV9F</t>
  </si>
  <si>
    <t>B0BNP6PCQT</t>
  </si>
  <si>
    <t>Bitten By The Alpha Boss: A Forbidden Shifter Romance (Silent Ridge Pack Book 2)</t>
  </si>
  <si>
    <t>https://m.media-amazon.com/images/I/91YYKjlvb0L._AC_UY218_.jpg</t>
  </si>
  <si>
    <t>https://www.amazon.com/dp/B0BNP6PCQT</t>
  </si>
  <si>
    <t>B0C4K89DNS</t>
  </si>
  <si>
    <t>Lycan Fallout 6: Resurgence</t>
  </si>
  <si>
    <t>Mark Tufo</t>
  </si>
  <si>
    <t>https://m.media-amazon.com/images/I/81jIc80lpTL._AC_UY218_.jpg</t>
  </si>
  <si>
    <t>https://www.amazon.com/dp/B0C4K89DNS</t>
  </si>
  <si>
    <t>B08HL756LX</t>
  </si>
  <si>
    <t>Rafael (Anita Blake, Vampire Hunter Book 28)</t>
  </si>
  <si>
    <t>https://m.media-amazon.com/images/I/91bVXPD0JwS._AC_UY218_.jpg</t>
  </si>
  <si>
    <t>https://www.amazon.com/dp/B08HL756LX</t>
  </si>
  <si>
    <t>B0BJM1QQ32</t>
  </si>
  <si>
    <t>A God of Wrath &amp; Lies (Pine Hollow Series Book 1)</t>
  </si>
  <si>
    <t>https://m.media-amazon.com/images/I/8136WhdCttL._AC_UY218_.jpg</t>
  </si>
  <si>
    <t>https://www.amazon.com/dp/B0BJM1QQ32</t>
  </si>
  <si>
    <t>B09RX52G6Y</t>
  </si>
  <si>
    <t>Silver Under Nightfall (Reaper Book 1)</t>
  </si>
  <si>
    <t>https://m.media-amazon.com/images/I/81KO5TnprSL._AC_UY218_.jpg</t>
  </si>
  <si>
    <t>https://www.amazon.com/dp/B09RX52G6Y</t>
  </si>
  <si>
    <t>B0895JXR9D</t>
  </si>
  <si>
    <t>The Dreams of Broken Kings: Season of the Wolf (Fae Guardians Book 3)</t>
  </si>
  <si>
    <t>https://m.media-amazon.com/images/I/A1wTFtJJZuL._AC_UY218_.jpg</t>
  </si>
  <si>
    <t>https://www.amazon.com/dp/B0895JXR9D</t>
  </si>
  <si>
    <t>B09SF8TWJL</t>
  </si>
  <si>
    <t>Sweet Berries (Cambric Creek: Sweet &amp; Steamy Monster Romance Book 2)</t>
  </si>
  <si>
    <t>https://m.media-amazon.com/images/I/81YVBjtMNIL._AC_UY218_.jpg</t>
  </si>
  <si>
    <t>https://www.amazon.com/dp/B09SF8TWJL</t>
  </si>
  <si>
    <t>B0779RF557</t>
  </si>
  <si>
    <t>Chase Me: A Curvy Girl and A Dragon Shifter Romance (Dragons Love Curves Book 1)</t>
  </si>
  <si>
    <t>https://m.media-amazon.com/images/I/91wApL+RgML._AC_UY218_.jpg</t>
  </si>
  <si>
    <t>https://www.amazon.com/dp/B0779RF557</t>
  </si>
  <si>
    <t>B09H6RD4QQ</t>
  </si>
  <si>
    <t>I Got a Cheat Skill in Another World and Became Unrivaled in The Real World, Too, Vol. 1 (light novel) (I Got a Cheat Skill in Another World and Became Unrivaled in The Real World, Too (light novel))</t>
  </si>
  <si>
    <t>https://m.media-amazon.com/images/I/91YaXcVv8jL._AC_UY218_.jpg</t>
  </si>
  <si>
    <t>https://www.amazon.com/dp/B09H6RD4QQ</t>
  </si>
  <si>
    <t>B08HXGTT59</t>
  </si>
  <si>
    <t>When She Belongs (Risdaverse)</t>
  </si>
  <si>
    <t>https://m.media-amazon.com/images/I/81Ex3Ow-wcL._AC_UY218_.jpg</t>
  </si>
  <si>
    <t>https://www.amazon.com/dp/B08HXGTT59</t>
  </si>
  <si>
    <t>B082PYR55Q</t>
  </si>
  <si>
    <t>The Ranch: A Legacy of Darkness (The Legacy Series Book 3)</t>
  </si>
  <si>
    <t>https://m.media-amazon.com/images/I/81NytSWKJkL._AC_UY218_.jpg</t>
  </si>
  <si>
    <t>https://www.amazon.com/dp/B082PYR55Q</t>
  </si>
  <si>
    <t>B01MTXL14F</t>
  </si>
  <si>
    <t>The Forsaken Throne (Kingfountain Book 6)</t>
  </si>
  <si>
    <t>https://m.media-amazon.com/images/I/915Vy1DQ+RL._AC_UY218_.jpg</t>
  </si>
  <si>
    <t>https://www.amazon.com/dp/B01MTXL14F</t>
  </si>
  <si>
    <t>B0C1TQ8639</t>
  </si>
  <si>
    <t>Prince Liberator (The Prince of Britannia Saga Book 6)</t>
  </si>
  <si>
    <t>https://m.media-amazon.com/images/I/91ZmblscSZL._AC_UY218_.jpg</t>
  </si>
  <si>
    <t>https://www.amazon.com/dp/B0C1TQ8639</t>
  </si>
  <si>
    <t>B09G1GY2KD</t>
  </si>
  <si>
    <t>Alien Enemy: A SciFi Alien Romance (Fated Mates of the Sea Sand Warlords Book 2)</t>
  </si>
  <si>
    <t>https://m.media-amazon.com/images/I/81aBzwMxPCL._AC_UY218_.jpg</t>
  </si>
  <si>
    <t>https://www.amazon.com/dp/B09G1GY2KD</t>
  </si>
  <si>
    <t>B0CJ5WRMP4</t>
  </si>
  <si>
    <t>Isekai Herald - Book 1: A LitRPG 5E Kingdom-Building Fantasy</t>
  </si>
  <si>
    <t>Mark Coveny</t>
  </si>
  <si>
    <t>https://m.media-amazon.com/images/I/81wRDkGSdeL._AC_UY218_.jpg</t>
  </si>
  <si>
    <t>https://www.amazon.com/dp/B0CJ5WRMP4</t>
  </si>
  <si>
    <t>B08X4513S1</t>
  </si>
  <si>
    <t>Kelsey Gamble</t>
  </si>
  <si>
    <t>https://m.media-amazon.com/images/I/81vIo+xNBDL._AC_UY218_.jpg</t>
  </si>
  <si>
    <t>https://www.amazon.com/dp/B08X4513S1</t>
  </si>
  <si>
    <t>B000FC1IZE</t>
  </si>
  <si>
    <t>A Kiss of Shadows (A Merry Gentry Novel Book 1)</t>
  </si>
  <si>
    <t>https://m.media-amazon.com/images/I/813AhGRGCPL._AC_UY218_.jpg</t>
  </si>
  <si>
    <t>https://www.amazon.com/dp/B000FC1IZE</t>
  </si>
  <si>
    <t>B07FLMK31J</t>
  </si>
  <si>
    <t>Master &amp; Apprentice (Star Wars)</t>
  </si>
  <si>
    <t>https://m.media-amazon.com/images/I/91zz5q9rEnL._AC_UY218_.jpg</t>
  </si>
  <si>
    <t>https://www.amazon.com/dp/B07FLMK31J</t>
  </si>
  <si>
    <t>B00H0CKZJ2</t>
  </si>
  <si>
    <t>The Undead. The Second Week: Compilation Edition (The Undead series Book 2)</t>
  </si>
  <si>
    <t>https://m.media-amazon.com/images/I/91AfaX1OJLL._AC_UY218_.jpg</t>
  </si>
  <si>
    <t>https://www.amazon.com/dp/B00H0CKZJ2</t>
  </si>
  <si>
    <t>B0C62JG6B2</t>
  </si>
  <si>
    <t>Leviathan (Warhammer 40,000)</t>
  </si>
  <si>
    <t>Darius Hinks</t>
  </si>
  <si>
    <t>https://m.media-amazon.com/images/I/81MRrFYtRdL._AC_UY218_.jpg</t>
  </si>
  <si>
    <t>https://www.amazon.com/dp/B0C62JG6B2</t>
  </si>
  <si>
    <t>B0BY7BY8XZ</t>
  </si>
  <si>
    <t>Stormwolf Summer (Shifter Cub Camp Book 1)</t>
  </si>
  <si>
    <t>Zoe Chant</t>
  </si>
  <si>
    <t>https://m.media-amazon.com/images/I/81kYPQYOVXL._AC_UY218_.jpg</t>
  </si>
  <si>
    <t>https://www.amazon.com/dp/B0BY7BY8XZ</t>
  </si>
  <si>
    <t>B089ZT3LYW</t>
  </si>
  <si>
    <t>When She Purrs: A Risdaverse Tale (Sci-Fi Alien Romance)</t>
  </si>
  <si>
    <t>https://m.media-amazon.com/images/I/81VN1iiisXL._AC_UY218_.jpg</t>
  </si>
  <si>
    <t>https://www.amazon.com/dp/B089ZT3LYW</t>
  </si>
  <si>
    <t>B07ZTL2LCM</t>
  </si>
  <si>
    <t>Stalking their Mate: A curvy girl MFM paranormal romance (Perfect Pairs Book 2)</t>
  </si>
  <si>
    <t>Tamsin Baker</t>
  </si>
  <si>
    <t>https://m.media-amazon.com/images/I/819r8al5OBL._AC_UY218_.jpg</t>
  </si>
  <si>
    <t>https://www.amazon.com/dp/B07ZTL2LCM</t>
  </si>
  <si>
    <t>B0B92DNBPR</t>
  </si>
  <si>
    <t>A Cold Reckoning: A Post-Apocalyptic Survival Thriller Series (Sunset on America Book 5)</t>
  </si>
  <si>
    <t>https://m.media-amazon.com/images/I/91KB-dBPOpL._AC_UY218_.jpg</t>
  </si>
  <si>
    <t>https://www.amazon.com/dp/B0B92DNBPR</t>
  </si>
  <si>
    <t>B08X16YS1D</t>
  </si>
  <si>
    <t>The Fossil: Science Fiction Thriller (Secrets Of Mars Book 1)</t>
  </si>
  <si>
    <t>https://m.media-amazon.com/images/I/81rgA+xoXML._AC_UY218_.jpg</t>
  </si>
  <si>
    <t>https://www.amazon.com/dp/B08X16YS1D</t>
  </si>
  <si>
    <t>B08MTVTY6M</t>
  </si>
  <si>
    <t>Flowers of Esthelm: Book 3 (The Wandering Inn)</t>
  </si>
  <si>
    <t>https://m.media-amazon.com/images/I/81+Rwwli3TL._AC_UY218_.jpg</t>
  </si>
  <si>
    <t>https://www.amazon.com/dp/B08MTVTY6M</t>
  </si>
  <si>
    <t>B0C3B773ML</t>
  </si>
  <si>
    <t>Drone - A Sci-Fi Superhero Thriller (The Gift Book 2)</t>
  </si>
  <si>
    <t>https://m.media-amazon.com/images/I/91KtUnSzxTL._AC_UY218_.jpg</t>
  </si>
  <si>
    <t>https://www.amazon.com/dp/B0C3B773ML</t>
  </si>
  <si>
    <t>B07NLHS3RK</t>
  </si>
  <si>
    <t>Blood Truth (Black Dagger Legacy Book 4)</t>
  </si>
  <si>
    <t>https://m.media-amazon.com/images/I/71SJzxh+zyL._AC_UY218_.jpg</t>
  </si>
  <si>
    <t>https://www.amazon.com/dp/B07NLHS3RK</t>
  </si>
  <si>
    <t>B0C2NPZTJB</t>
  </si>
  <si>
    <t>Loner Life in Another World (Light Novel) Vol. 5</t>
  </si>
  <si>
    <t>https://m.media-amazon.com/images/I/81vIkDahCdL._AC_UY218_.jpg</t>
  </si>
  <si>
    <t>https://www.amazon.com/dp/B0C2NPZTJB</t>
  </si>
  <si>
    <t>B09HVCD21P</t>
  </si>
  <si>
    <t>Dawn of the After Days: An Urban Fantasy Adventure (Heaven's Dark Soldiers Book 4)</t>
  </si>
  <si>
    <t>https://m.media-amazon.com/images/I/91qieaJakuL._AC_UY218_.jpg</t>
  </si>
  <si>
    <t>https://www.amazon.com/dp/B09HVCD21P</t>
  </si>
  <si>
    <t>B0BSLW1TLS</t>
  </si>
  <si>
    <t>Kiss of Death (Secrets &amp; Sin Book 3)</t>
  </si>
  <si>
    <t>https://m.media-amazon.com/images/I/81BzUmN6McL._AC_UY218_.jpg</t>
  </si>
  <si>
    <t>https://www.amazon.com/dp/B0BSLW1TLS</t>
  </si>
  <si>
    <t>B08GJRR14T</t>
  </si>
  <si>
    <t>The Witness for the Dead (The Chronicles of Osreth Book 1)</t>
  </si>
  <si>
    <t>https://m.media-amazon.com/images/I/81RmxARzGuL._AC_UY218_.jpg</t>
  </si>
  <si>
    <t>https://www.amazon.com/dp/B08GJRR14T</t>
  </si>
  <si>
    <t>B00AMO7VM4</t>
  </si>
  <si>
    <t>Quarter Share (Trader's Tales from the Golden Age of the Solar Clipper Book 1)</t>
  </si>
  <si>
    <t>https://m.media-amazon.com/images/I/812HazZ5wkL._AC_UY218_.jpg</t>
  </si>
  <si>
    <t>https://www.amazon.com/dp/B00AMO7VM4</t>
  </si>
  <si>
    <t>B01FI2FFOA</t>
  </si>
  <si>
    <t>Siege (The Warrior Chronicles Book 5)</t>
  </si>
  <si>
    <t>https://m.media-amazon.com/images/I/91moPrslL2L._AC_UY218_.jpg</t>
  </si>
  <si>
    <t>https://www.amazon.com/dp/B01FI2FFOA</t>
  </si>
  <si>
    <t>B0C2MZXMXH</t>
  </si>
  <si>
    <t>Star Centurion (Alien Ship for Sale Book 2)</t>
  </si>
  <si>
    <t>Miles Rozak</t>
  </si>
  <si>
    <t>https://m.media-amazon.com/images/I/91LpsKWwjDL._AC_UY218_.jpg</t>
  </si>
  <si>
    <t>https://www.amazon.com/dp/B0C2MZXMXH</t>
  </si>
  <si>
    <t>B0C3JSP9JS</t>
  </si>
  <si>
    <t>Soulblade : A LitRPG Adventure (Sybil, Book 2)</t>
  </si>
  <si>
    <t>https://m.media-amazon.com/images/I/91J98ILnaSL._AC_UY218_.jpg</t>
  </si>
  <si>
    <t>https://www.amazon.com/dp/B0C3JSP9JS</t>
  </si>
  <si>
    <t>B0BCVHJMLH</t>
  </si>
  <si>
    <t>Sky World (Undying Mercenaries Book 18)</t>
  </si>
  <si>
    <t>https://m.media-amazon.com/images/I/71fa+ELDQ+L._AC_UY218_.jpg</t>
  </si>
  <si>
    <t>https://www.amazon.com/dp/B0BCVHJMLH</t>
  </si>
  <si>
    <t>B088GM7BKS</t>
  </si>
  <si>
    <t>Highlander's Captive: A Scottish Historical Time Travel Romance (Called by a Highlander Book 1)</t>
  </si>
  <si>
    <t>https://m.media-amazon.com/images/I/91FKYrrIVzS._AC_UY218_.jpg</t>
  </si>
  <si>
    <t>https://www.amazon.com/dp/B088GM7BKS</t>
  </si>
  <si>
    <t>B09VYPXMR3</t>
  </si>
  <si>
    <t>Wine &amp; Warlocks (The Unlucky Charms Book 5)</t>
  </si>
  <si>
    <t>https://m.media-amazon.com/images/I/91bFqF6vb9L._AC_UY218_.jpg</t>
  </si>
  <si>
    <t>https://www.amazon.com/dp/B09VYPXMR3</t>
  </si>
  <si>
    <t>B00XZKE490</t>
  </si>
  <si>
    <t>Shadow Lands (The Warrior Chronicles Book 3)</t>
  </si>
  <si>
    <t>https://m.media-amazon.com/images/I/91BXBv+2BwL._AC_UY218_.jpg</t>
  </si>
  <si>
    <t>https://www.amazon.com/dp/B00XZKE490</t>
  </si>
  <si>
    <t>B0BNT8YYX3</t>
  </si>
  <si>
    <t>Luna Wolf's Heat (Blood Moon Wolves Book 2)</t>
  </si>
  <si>
    <t>https://m.media-amazon.com/images/I/81qvFN-6wFL._AC_UY218_.jpg</t>
  </si>
  <si>
    <t>https://www.amazon.com/dp/B0BNT8YYX3</t>
  </si>
  <si>
    <t>B09C6LX6G7</t>
  </si>
  <si>
    <t>The Marionettes</t>
  </si>
  <si>
    <t>Katie Wismer</t>
  </si>
  <si>
    <t>https://m.media-amazon.com/images/I/91cvXHhDy0L._AC_UY218_.jpg</t>
  </si>
  <si>
    <t>https://www.amazon.com/dp/B09C6LX6G7</t>
  </si>
  <si>
    <t>B0CGMS6P92</t>
  </si>
  <si>
    <t>Forced to Mate: A Dark Elves of Protheka Box Set</t>
  </si>
  <si>
    <t>https://m.media-amazon.com/images/I/81HrLDCyiwL._AC_UY218_.jpg</t>
  </si>
  <si>
    <t>https://www.amazon.com/dp/B0CGMS6P92</t>
  </si>
  <si>
    <t>B07QZ47PL3</t>
  </si>
  <si>
    <t>The Solar War (Siege of Terra Book 1)</t>
  </si>
  <si>
    <t>https://m.media-amazon.com/images/I/915S7b4bKDL._AC_UY218_.jpg</t>
  </si>
  <si>
    <t>https://www.amazon.com/dp/B07QZ47PL3</t>
  </si>
  <si>
    <t>B09V2791FP</t>
  </si>
  <si>
    <t>Elemental Empire</t>
  </si>
  <si>
    <t>https://m.media-amazon.com/images/I/81k2khrgT3L._AC_UY218_.jpg</t>
  </si>
  <si>
    <t>https://www.amazon.com/dp/B09V2791FP</t>
  </si>
  <si>
    <t>B006414I8Y</t>
  </si>
  <si>
    <t>Tales from Watership Down (Puffin Books Book 2)</t>
  </si>
  <si>
    <t>https://m.media-amazon.com/images/I/81XVmz5vywL._AC_UY218_.jpg</t>
  </si>
  <si>
    <t>https://www.amazon.com/dp/B006414I8Y</t>
  </si>
  <si>
    <t>B0B5RZMBDZ</t>
  </si>
  <si>
    <t>Twinning and Sinning: From Mutts to Mates (Under the Moon Series Book 9)</t>
  </si>
  <si>
    <t>https://m.media-amazon.com/images/I/81RqLXNEBBL._AC_UY218_.jpg</t>
  </si>
  <si>
    <t>https://www.amazon.com/dp/B0B5RZMBDZ</t>
  </si>
  <si>
    <t>B09QLKC4MG</t>
  </si>
  <si>
    <t>Dragon's Daughter Complete Series Omnibus</t>
  </si>
  <si>
    <t>https://m.media-amazon.com/images/I/81gdj8DVMhL._AC_UY218_.jpg</t>
  </si>
  <si>
    <t>https://www.amazon.com/dp/B09QLKC4MG</t>
  </si>
  <si>
    <t>B08Q3JXXBB</t>
  </si>
  <si>
    <t>Winterlight (Green Rider Book 7)</t>
  </si>
  <si>
    <t>Kristen Britain</t>
  </si>
  <si>
    <t>https://m.media-amazon.com/images/I/918FRO9J95L._AC_UY218_.jpg</t>
  </si>
  <si>
    <t>https://www.amazon.com/dp/B08Q3JXXBB</t>
  </si>
  <si>
    <t>B0B49SW7T3</t>
  </si>
  <si>
    <t>The First Tail: A slice of life, GameLit Fantasy Adventure (The Nine Tails of Alchemy Book 1)</t>
  </si>
  <si>
    <t>https://m.media-amazon.com/images/I/81cepFvmyoL._AC_UY218_.jpg</t>
  </si>
  <si>
    <t>https://www.amazon.com/dp/B0B49SW7T3</t>
  </si>
  <si>
    <t>B0C4QPCYZ4</t>
  </si>
  <si>
    <t>The Long Game (The Far Reaches collection)</t>
  </si>
  <si>
    <t>https://m.media-amazon.com/images/I/81R5lMqnjFL._AC_UY218_.jpg</t>
  </si>
  <si>
    <t>https://www.amazon.com/dp/B0C4QPCYZ4</t>
  </si>
  <si>
    <t>B08KH49JL8</t>
  </si>
  <si>
    <t>The Cornish Princess (The Goldenchild Prophecy Book 1)</t>
  </si>
  <si>
    <t>Tanya Anne Crosby</t>
  </si>
  <si>
    <t>https://m.media-amazon.com/images/I/81STOWltlML._AC_UY218_.jpg</t>
  </si>
  <si>
    <t>https://www.amazon.com/dp/B08KH49JL8</t>
  </si>
  <si>
    <t>B0BY79C7QB</t>
  </si>
  <si>
    <t>The Alien's Fire: A Sci-Fi Alien Romance (Craving the Heveians Book 2)</t>
  </si>
  <si>
    <t>https://m.media-amazon.com/images/I/81wSlJ4s-5L._AC_UY218_.jpg</t>
  </si>
  <si>
    <t>https://www.amazon.com/dp/B0BY79C7QB</t>
  </si>
  <si>
    <t>B0B9FDNVS7</t>
  </si>
  <si>
    <t>Rise of the Cheat Potion Maker #1: A Cultivation LitRPG Saga</t>
  </si>
  <si>
    <t>https://m.media-amazon.com/images/I/81kqsyQNaML._AC_UY218_.jpg</t>
  </si>
  <si>
    <t>https://www.amazon.com/dp/B0B9FDNVS7</t>
  </si>
  <si>
    <t>B0845WFFSJ</t>
  </si>
  <si>
    <t>America Falls Collection 1: Books 1-6 (America Falls Mega Collections)</t>
  </si>
  <si>
    <t>Scott Medbury</t>
  </si>
  <si>
    <t>https://m.media-amazon.com/images/I/81RSYyRFU+L._AC_UY218_.jpg</t>
  </si>
  <si>
    <t>https://www.amazon.com/dp/B0845WFFSJ</t>
  </si>
  <si>
    <t>B0CCVSFTTZ</t>
  </si>
  <si>
    <t>Rejected Alpha's Return: A Werewolf Shifter Enemies to Lovers Romance</t>
  </si>
  <si>
    <t>Waverly Sage</t>
  </si>
  <si>
    <t>https://m.media-amazon.com/images/I/A1hzrAs-g0L._AC_UY218_.jpg</t>
  </si>
  <si>
    <t>https://www.amazon.com/dp/B0CCVSFTTZ</t>
  </si>
  <si>
    <t>B07QPGS5QJ</t>
  </si>
  <si>
    <t>Oona Out of Order: A Novel</t>
  </si>
  <si>
    <t>Margarita Montimore</t>
  </si>
  <si>
    <t>https://m.media-amazon.com/images/I/91+btXnoSgL._AC_UY218_.jpg</t>
  </si>
  <si>
    <t>https://www.amazon.com/dp/B07QPGS5QJ</t>
  </si>
  <si>
    <t>B09TGQH8D6</t>
  </si>
  <si>
    <t>Paladin of the Shield (Paladin of the Sigil Book 2)</t>
  </si>
  <si>
    <t>https://m.media-amazon.com/images/I/81CjrfEBShL._AC_UY218_.jpg</t>
  </si>
  <si>
    <t>https://www.amazon.com/dp/B09TGQH8D6</t>
  </si>
  <si>
    <t>B0B5WJB2MY</t>
  </si>
  <si>
    <t>Gods of War (The Last Marines Book 1)</t>
  </si>
  <si>
    <t>William S. Frisbee Jr.</t>
  </si>
  <si>
    <t>https://m.media-amazon.com/images/I/91cRUy9P6HL._AC_UY218_.jpg</t>
  </si>
  <si>
    <t>https://www.amazon.com/dp/B0B5WJB2MY</t>
  </si>
  <si>
    <t>B08GJVC9DZ</t>
  </si>
  <si>
    <t>Boundless (The Lost Fleet: Outlands Book 1)</t>
  </si>
  <si>
    <t>https://m.media-amazon.com/images/I/81yRLXUzugL._AC_UY218_.jpg</t>
  </si>
  <si>
    <t>https://www.amazon.com/dp/B08GJVC9DZ</t>
  </si>
  <si>
    <t>B07NNVB99N</t>
  </si>
  <si>
    <t>Silvercrest Court (Daughter of Shadow Book 2)</t>
  </si>
  <si>
    <t>https://m.media-amazon.com/images/I/91R5jczP2VL._AC_UY218_.jpg</t>
  </si>
  <si>
    <t>https://www.amazon.com/dp/B07NNVB99N</t>
  </si>
  <si>
    <t>B0B92QZMFG</t>
  </si>
  <si>
    <t>A Confluence of Tyrants: A Post-Apocalyptic Survival Thriller Series (Sunset on America Book 3)</t>
  </si>
  <si>
    <t>https://m.media-amazon.com/images/I/91Jruh7aFvL._AC_UY218_.jpg</t>
  </si>
  <si>
    <t>https://www.amazon.com/dp/B0B92QZMFG</t>
  </si>
  <si>
    <t>B09GYRNC1R</t>
  </si>
  <si>
    <t>Paladin of the Sword (Paladin of the Sigil Book 1)</t>
  </si>
  <si>
    <t>https://m.media-amazon.com/images/I/810tJleNK7L._AC_UY218_.jpg</t>
  </si>
  <si>
    <t>https://www.amazon.com/dp/B09GYRNC1R</t>
  </si>
  <si>
    <t>B08DJBQ1M8</t>
  </si>
  <si>
    <t>Bear Head (Dogs of War Book 2)</t>
  </si>
  <si>
    <t>https://m.media-amazon.com/images/I/81Dt0HqeOeL._AC_UY218_.jpg</t>
  </si>
  <si>
    <t>https://www.amazon.com/dp/B08DJBQ1M8</t>
  </si>
  <si>
    <t>B07MTNWVDC</t>
  </si>
  <si>
    <t>Blood and Bones (Legion Book 1)</t>
  </si>
  <si>
    <t>AD Starrling</t>
  </si>
  <si>
    <t>https://m.media-amazon.com/images/I/81fUuRRF3oL._AC_UY218_.jpg</t>
  </si>
  <si>
    <t>https://www.amazon.com/dp/B07MTNWVDC</t>
  </si>
  <si>
    <t>B09XT1YBPT</t>
  </si>
  <si>
    <t>Unnatural Magic: A Paranormal Urban Fantasy Romance (Bargains with Beasts Book 1)</t>
  </si>
  <si>
    <t>https://m.media-amazon.com/images/I/91rAUmt9WTL._AC_UY218_.jpg</t>
  </si>
  <si>
    <t>https://www.amazon.com/dp/B09XT1YBPT</t>
  </si>
  <si>
    <t>B01CWZH7C4</t>
  </si>
  <si>
    <t>The Big Book of Science Fiction</t>
  </si>
  <si>
    <t>https://m.media-amazon.com/images/I/A1Tqvb3uoLL._AC_UY218_.jpg</t>
  </si>
  <si>
    <t>https://www.amazon.com/dp/B01CWZH7C4</t>
  </si>
  <si>
    <t>B0BNQRMZ7T</t>
  </si>
  <si>
    <t>The Last Ranger: An Epic Fantasy Novel (Ranger of the Titan Wilds, Book 1)</t>
  </si>
  <si>
    <t>J.D.L. Rosell</t>
  </si>
  <si>
    <t>https://m.media-amazon.com/images/I/91qynloe1gL._AC_UY218_.jpg</t>
  </si>
  <si>
    <t>https://www.amazon.com/dp/B0BNQRMZ7T</t>
  </si>
  <si>
    <t>B08QMPDDKL</t>
  </si>
  <si>
    <t>Beneath the Dragoneye Moons: Adventures in the Argo</t>
  </si>
  <si>
    <t>https://m.media-amazon.com/images/I/81lsbW9PWmL._AC_UY218_.jpg</t>
  </si>
  <si>
    <t>https://www.amazon.com/dp/B08QMPDDKL</t>
  </si>
  <si>
    <t>B09WV5XP2Q</t>
  </si>
  <si>
    <t>Ceephay Queen: (The Spiral Wars Book 8)</t>
  </si>
  <si>
    <t>https://m.media-amazon.com/images/I/81ERjYFSIEL._AC_UY218_.jpg</t>
  </si>
  <si>
    <t>https://www.amazon.com/dp/B09WV5XP2Q</t>
  </si>
  <si>
    <t>B0B852ZG4C</t>
  </si>
  <si>
    <t>The Dragon's Second Chance: A Dragon Shifter Romance (Bluewater Coast Dragons Book 3)</t>
  </si>
  <si>
    <t>https://m.media-amazon.com/images/I/91V8snn6M8S._AC_UY218_.jpg</t>
  </si>
  <si>
    <t>https://www.amazon.com/dp/B0B852ZG4C</t>
  </si>
  <si>
    <t>B0B4R3Q5PZ</t>
  </si>
  <si>
    <t>Wretched Insect: A LitRPG Adventure (Salvos, Book 7)</t>
  </si>
  <si>
    <t>https://m.media-amazon.com/images/I/814WaLSyLVL._AC_UY218_.jpg</t>
  </si>
  <si>
    <t>https://www.amazon.com/dp/B0B4R3Q5PZ</t>
  </si>
  <si>
    <t>B0CD3TX1PD</t>
  </si>
  <si>
    <t>Riding Shotgun: A Non-Traditional Isekai Romance</t>
  </si>
  <si>
    <t>Argus Philo</t>
  </si>
  <si>
    <t>https://m.media-amazon.com/images/I/81WHfOOUoGL._AC_UY218_.jpg</t>
  </si>
  <si>
    <t>https://www.amazon.com/dp/B0CD3TX1PD</t>
  </si>
  <si>
    <t>B09X4D4QMY</t>
  </si>
  <si>
    <t>Of Slicing Men: A LitRPG/GameLit Adventure (The Good Guys Book 14)</t>
  </si>
  <si>
    <t>https://m.media-amazon.com/images/I/81wfd3XRUOL._AC_UY218_.jpg</t>
  </si>
  <si>
    <t>https://www.amazon.com/dp/B09X4D4QMY</t>
  </si>
  <si>
    <t>B09BMYSKQK</t>
  </si>
  <si>
    <t>Solo Leveling, Vol. 4 (novel) (Solo Leveling (novel))</t>
  </si>
  <si>
    <t>https://m.media-amazon.com/images/I/814AHvPOUgL._AC_UY218_.jpg</t>
  </si>
  <si>
    <t>https://www.amazon.com/dp/B09BMYSKQK</t>
  </si>
  <si>
    <t>B0C6N919J2</t>
  </si>
  <si>
    <t>Uncommon Valor (Tyrus Rechs: Contracts &amp; Terminations Book 5)</t>
  </si>
  <si>
    <t>https://m.media-amazon.com/images/I/91xNgJslbGL._AC_UY218_.jpg</t>
  </si>
  <si>
    <t>https://www.amazon.com/dp/B0C6N919J2</t>
  </si>
  <si>
    <t>B09ZTYS9QD</t>
  </si>
  <si>
    <t>Kingdom of Villains: An Arranged Marriage Fantasy Romance</t>
  </si>
  <si>
    <t>https://m.media-amazon.com/images/I/914Weo7fzoL._AC_UY218_.jpg</t>
  </si>
  <si>
    <t>https://www.amazon.com/dp/B09ZTYS9QD</t>
  </si>
  <si>
    <t>B09V1P5WJQ</t>
  </si>
  <si>
    <t>Engineering Home: Book 11 of The Survivalist Series</t>
  </si>
  <si>
    <t>https://m.media-amazon.com/images/I/81zYim9CawL._AC_UY218_.jpg</t>
  </si>
  <si>
    <t>https://www.amazon.com/dp/B09V1P5WJQ</t>
  </si>
  <si>
    <t>B0C9YNBMN3</t>
  </si>
  <si>
    <t>Elyon's Vengeance (The Daughters of Elyon Book 3)</t>
  </si>
  <si>
    <t>Alison Naomi Holt</t>
  </si>
  <si>
    <t>https://m.media-amazon.com/images/I/91on3n0JieL._AC_UY218_.jpg</t>
  </si>
  <si>
    <t>https://www.amazon.com/dp/B0C9YNBMN3</t>
  </si>
  <si>
    <t>B0C38ZS7MM</t>
  </si>
  <si>
    <t>The Wolves of Langston: A 5e Solo Adventure Murder Mystery (Obvious Mimic 5e Solo Adventures)</t>
  </si>
  <si>
    <t>https://m.media-amazon.com/images/I/81FtQhNY9VL._AC_UY218_.jpg</t>
  </si>
  <si>
    <t>https://www.amazon.com/dp/B0C38ZS7MM</t>
  </si>
  <si>
    <t>B0CGJGYFLG</t>
  </si>
  <si>
    <t>Future's Fall: The Complete Post Apocalyptic Adventure Series (After the Apocalypse)</t>
  </si>
  <si>
    <t>Kevin Partner</t>
  </si>
  <si>
    <t>https://m.media-amazon.com/images/I/91gG6BVIO9L._AC_UY218_.jpg</t>
  </si>
  <si>
    <t>https://www.amazon.com/dp/B0CGJGYFLG</t>
  </si>
  <si>
    <t>B0BV29CRXV</t>
  </si>
  <si>
    <t>Scales of Envy (Uplink Squadron Book 7)</t>
  </si>
  <si>
    <t>https://m.media-amazon.com/images/I/81RilqSpiBL._AC_UY218_.jpg</t>
  </si>
  <si>
    <t>https://www.amazon.com/dp/B0BV29CRXV</t>
  </si>
  <si>
    <t>B09GDJRHS3</t>
  </si>
  <si>
    <t>Black Sand Baron (The Ripple System Book 2)</t>
  </si>
  <si>
    <t>https://m.media-amazon.com/images/I/81-2Wx-MZ6L._AC_UY218_.jpg</t>
  </si>
  <si>
    <t>https://www.amazon.com/dp/B09GDJRHS3</t>
  </si>
  <si>
    <t>B07NKWRKW1</t>
  </si>
  <si>
    <t>Vital Found: A Paranormal Romance (The Evelyn Maynard Trilogy Book 2)</t>
  </si>
  <si>
    <t>https://m.media-amazon.com/images/I/81EP5U+VzfL._AC_UY218_.jpg</t>
  </si>
  <si>
    <t>https://www.amazon.com/dp/B07NKWRKW1</t>
  </si>
  <si>
    <t>B003P2VYJ6</t>
  </si>
  <si>
    <t>Dark Desire: A Carpathian Novel (The Dark Book 2)</t>
  </si>
  <si>
    <t>https://m.media-amazon.com/images/I/81MRMD1Iy+L._AC_UY218_.jpg</t>
  </si>
  <si>
    <t>https://www.amazon.com/dp/B003P2VYJ6</t>
  </si>
  <si>
    <t>B08L1DBY29</t>
  </si>
  <si>
    <t>Silver Victory: An ISC Fleet Novel (The ISC Fleet Series Book 3)</t>
  </si>
  <si>
    <t>https://m.media-amazon.com/images/I/91Zdx8XVmAL._AC_UY218_.jpg</t>
  </si>
  <si>
    <t>https://www.amazon.com/dp/B08L1DBY29</t>
  </si>
  <si>
    <t>B09K8X8XC2</t>
  </si>
  <si>
    <t>Nightshade: A Dark Paranormal Gothic Romance (Nightshade Duology Book 1)</t>
  </si>
  <si>
    <t>https://m.media-amazon.com/images/I/81i0XyxokjL._AC_UY218_.jpg</t>
  </si>
  <si>
    <t>https://www.amazon.com/dp/B09K8X8XC2</t>
  </si>
  <si>
    <t>B09DCDZNXM</t>
  </si>
  <si>
    <t>That Time I Got Reincarnated as a Slime, Vol. 13 (light novel) (That Time I Got Reincarnated as a Slime (light novel))</t>
  </si>
  <si>
    <t>FUSE</t>
  </si>
  <si>
    <t>https://m.media-amazon.com/images/I/81U3RuXG0nL._AC_UY218_.jpg</t>
  </si>
  <si>
    <t>https://www.amazon.com/dp/B09DCDZNXM</t>
  </si>
  <si>
    <t>B0B5CK8K3L</t>
  </si>
  <si>
    <t>The Forgotten Prince (The Goldenchild Prophecy Book 3)</t>
  </si>
  <si>
    <t>https://m.media-amazon.com/images/I/81KIMKYR2VL._AC_UY218_.jpg</t>
  </si>
  <si>
    <t>https://www.amazon.com/dp/B0B5CK8K3L</t>
  </si>
  <si>
    <t>B000FBFODM</t>
  </si>
  <si>
    <t>Dragonsdawn (Pern Book 9)</t>
  </si>
  <si>
    <t>https://m.media-amazon.com/images/I/91u1CRIRCvL._AC_UY218_.jpg</t>
  </si>
  <si>
    <t>https://www.amazon.com/dp/B000FBFODM</t>
  </si>
  <si>
    <t>B0CFBV745B</t>
  </si>
  <si>
    <t>God Class II: A Dark Fantasy Sandbox LitRPG (Saga of the God Class Book 2)</t>
  </si>
  <si>
    <t>N.J. Evans</t>
  </si>
  <si>
    <t>https://m.media-amazon.com/images/I/81ezjgmxmoL._AC_UY218_.jpg</t>
  </si>
  <si>
    <t>https://www.amazon.com/dp/B0CFBV745B</t>
  </si>
  <si>
    <t>B085LQ6LCJ</t>
  </si>
  <si>
    <t>The Rending: The Hundred - Book 4</t>
  </si>
  <si>
    <t>https://m.media-amazon.com/images/I/A1gYF2eunuL._AC_UY218_.jpg</t>
  </si>
  <si>
    <t>https://www.amazon.com/dp/B085LQ6LCJ</t>
  </si>
  <si>
    <t>B004CYF3CU</t>
  </si>
  <si>
    <t>Left Behind: A Novel of the Earth's Last Days</t>
  </si>
  <si>
    <t>https://m.media-amazon.com/images/I/91ndGIVYcZL._AC_UY218_.jpg</t>
  </si>
  <si>
    <t>https://www.amazon.com/dp/B004CYF3CU</t>
  </si>
  <si>
    <t>B0B3Y8V4PJ</t>
  </si>
  <si>
    <t>The Curator</t>
  </si>
  <si>
    <t>Owen King</t>
  </si>
  <si>
    <t>https://m.media-amazon.com/images/I/81gFzZaQPrL._AC_UY218_.jpg</t>
  </si>
  <si>
    <t>https://www.amazon.com/dp/B0B3Y8V4PJ</t>
  </si>
  <si>
    <t>B01D6SPARK</t>
  </si>
  <si>
    <t>Blackmark (The Kingsmen Chronicles #1): An Epic Fantasy Adventure</t>
  </si>
  <si>
    <t>Jean Lowe Carlson</t>
  </si>
  <si>
    <t>https://m.media-amazon.com/images/I/81J9kUCtWYL._AC_UY218_.jpg</t>
  </si>
  <si>
    <t>https://www.amazon.com/dp/B01D6SPARK</t>
  </si>
  <si>
    <t>B00QZ6BYNA</t>
  </si>
  <si>
    <t>The Green Ember (The Green Ember Series Book 1)</t>
  </si>
  <si>
    <t>S. D. Smith</t>
  </si>
  <si>
    <t>https://m.media-amazon.com/images/I/81FTkEiDKzL._AC_UY218_.jpg</t>
  </si>
  <si>
    <t>https://www.amazon.com/dp/B00QZ6BYNA</t>
  </si>
  <si>
    <t>B0CBFTQ1HG</t>
  </si>
  <si>
    <t>Mort: A Gothic MM Romance</t>
  </si>
  <si>
    <t>Loki Renard</t>
  </si>
  <si>
    <t>https://m.media-amazon.com/images/I/A1s9JHCUSZL._AC_UY218_.jpg</t>
  </si>
  <si>
    <t>https://www.amazon.com/dp/B0CBFTQ1HG</t>
  </si>
  <si>
    <t>B09LXKGMBZ</t>
  </si>
  <si>
    <t>Deadly Knight (Midnight Empire: The Tower Book 3)</t>
  </si>
  <si>
    <t>https://m.media-amazon.com/images/I/81VCPU5ZwhL._AC_UY218_.jpg</t>
  </si>
  <si>
    <t>https://www.amazon.com/dp/B09LXKGMBZ</t>
  </si>
  <si>
    <t>B0C6YLS29H</t>
  </si>
  <si>
    <t>Prince and Bodyguard (Perilous Courts Book 4)</t>
  </si>
  <si>
    <t>https://m.media-amazon.com/images/I/91-TpMEyptL._AC_UY218_.jpg</t>
  </si>
  <si>
    <t>https://www.amazon.com/dp/B0C6YLS29H</t>
  </si>
  <si>
    <t>B084M1YJB8</t>
  </si>
  <si>
    <t>Zoey Punches the Future in the Dick: A Novel (Zoey Ashe Book 2)</t>
  </si>
  <si>
    <t>https://m.media-amazon.com/images/I/81LXud37IPL._AC_UY218_.jpg</t>
  </si>
  <si>
    <t>https://www.amazon.com/dp/B084M1YJB8</t>
  </si>
  <si>
    <t>B0BDW1H8ZN</t>
  </si>
  <si>
    <t>Paladin of the Spirit (Paladin of the Sigil Book 3)</t>
  </si>
  <si>
    <t>https://m.media-amazon.com/images/I/91ABgw8uFGL._AC_UY218_.jpg</t>
  </si>
  <si>
    <t>https://www.amazon.com/dp/B0BDW1H8ZN</t>
  </si>
  <si>
    <t>B0BZJSX49Q</t>
  </si>
  <si>
    <t>The Memory Puller (The Memory Puller Series Book 1)</t>
  </si>
  <si>
    <t>Kris K. Haines</t>
  </si>
  <si>
    <t>https://m.media-amazon.com/images/I/815Ogt1vYuL._AC_UY218_.jpg</t>
  </si>
  <si>
    <t>https://www.amazon.com/dp/B0BZJSX49Q</t>
  </si>
  <si>
    <t>B0C2BSW9WY</t>
  </si>
  <si>
    <t>The Depths of Neptune (Imperium Book 4)</t>
  </si>
  <si>
    <t>https://m.media-amazon.com/images/I/81FH9a4T2qL._AC_UY218_.jpg</t>
  </si>
  <si>
    <t>https://www.amazon.com/dp/B0C2BSW9WY</t>
  </si>
  <si>
    <t>B0BZMCRZGY</t>
  </si>
  <si>
    <t>The Big Book of Cyberpunk</t>
  </si>
  <si>
    <t>Jared Shurin</t>
  </si>
  <si>
    <t>https://m.media-amazon.com/images/I/81k2ug8TRIL._AC_UY218_.jpg</t>
  </si>
  <si>
    <t>https://www.amazon.com/dp/B0BZMCRZGY</t>
  </si>
  <si>
    <t>B09NLPT1VP</t>
  </si>
  <si>
    <t>Backyard Dungeon: A Reverse Portal Fantasy</t>
  </si>
  <si>
    <t>https://m.media-amazon.com/images/I/61K+va53mdL._AC_UY218_.jpg</t>
  </si>
  <si>
    <t>https://www.amazon.com/dp/B09NLPT1VP</t>
  </si>
  <si>
    <t>B09NKRN9WF</t>
  </si>
  <si>
    <t>Eversion</t>
  </si>
  <si>
    <t>https://m.media-amazon.com/images/I/8101Js3+CyL._AC_UY218_.jpg</t>
  </si>
  <si>
    <t>https://www.amazon.com/dp/B09NKRN9WF</t>
  </si>
  <si>
    <t>B011MYPIY0</t>
  </si>
  <si>
    <t>Nine Princes in Amber: Book One (The Chronicles of Amber 1)</t>
  </si>
  <si>
    <t>Roger Zelazny</t>
  </si>
  <si>
    <t>https://m.media-amazon.com/images/I/81Q-EsxaG7S._AC_UY218_.jpg</t>
  </si>
  <si>
    <t>https://www.amazon.com/dp/B011MYPIY0</t>
  </si>
  <si>
    <t>B0C2F3Q2SL</t>
  </si>
  <si>
    <t>https://m.media-amazon.com/images/I/91dcfL5hosL._AC_UY218_.jpg</t>
  </si>
  <si>
    <t>https://www.amazon.com/dp/B0C2F3Q2SL</t>
  </si>
  <si>
    <t>B09V1N38F5</t>
  </si>
  <si>
    <t>Star Trek: Strange New Worlds: The High Country</t>
  </si>
  <si>
    <t>https://m.media-amazon.com/images/I/81JAsfzIRQL._AC_UY218_.jpg</t>
  </si>
  <si>
    <t>https://www.amazon.com/dp/B09V1N38F5</t>
  </si>
  <si>
    <t>B07TXLRYHY</t>
  </si>
  <si>
    <t>Rise Of Mankind: The Complete Series Books 1-10 (John Walker Box Sets)</t>
  </si>
  <si>
    <t>https://m.media-amazon.com/images/I/91TYLCACDrL._AC_UY218_.jpg</t>
  </si>
  <si>
    <t>https://www.amazon.com/dp/B07TXLRYHY</t>
  </si>
  <si>
    <t>B0BN4SH68X</t>
  </si>
  <si>
    <t>I Parry Everything: What Do You Mean Iâ€™m the Strongest? Iâ€™m Not Even an Adventurer Yet! Volume 1</t>
  </si>
  <si>
    <t>https://m.media-amazon.com/images/I/81oDBSt2HML._AC_UY218_.jpg</t>
  </si>
  <si>
    <t>https://www.amazon.com/dp/B0BN4SH68X</t>
  </si>
  <si>
    <t>B079KX1XFD</t>
  </si>
  <si>
    <t>The Wonder Engine: Clocktaur War Book 2</t>
  </si>
  <si>
    <t>https://m.media-amazon.com/images/I/A1u8lGvhQ-L._AC_UY218_.jpg</t>
  </si>
  <si>
    <t>https://www.amazon.com/dp/B079KX1XFD</t>
  </si>
  <si>
    <t>B0CJLT79FQ</t>
  </si>
  <si>
    <t>The Avalar Explored Omnibus</t>
  </si>
  <si>
    <t>https://m.media-amazon.com/images/I/91UfAdWvggL._AC_UY218_.jpg</t>
  </si>
  <si>
    <t>https://www.amazon.com/dp/B0CJLT79FQ</t>
  </si>
  <si>
    <t>B014WOCH0A</t>
  </si>
  <si>
    <t>The Death of Dulgath</t>
  </si>
  <si>
    <t>https://m.media-amazon.com/images/I/91MjJxe2b7L._AC_UY218_.jpg</t>
  </si>
  <si>
    <t>https://www.amazon.com/dp/B014WOCH0A</t>
  </si>
  <si>
    <t>B0C1LK6L4D</t>
  </si>
  <si>
    <t>Black Summoner: Volume 13</t>
  </si>
  <si>
    <t>https://m.media-amazon.com/images/I/71om1+hnC3L._AC_UY218_.jpg</t>
  </si>
  <si>
    <t>https://www.amazon.com/dp/B0C1LK6L4D</t>
  </si>
  <si>
    <t>B0C4M12QNG</t>
  </si>
  <si>
    <t>The ENF System: A LitRPG Harem Novel</t>
  </si>
  <si>
    <t>RS W</t>
  </si>
  <si>
    <t>https://m.media-amazon.com/images/I/81wAYN0O0dL._AC_UY218_.jpg</t>
  </si>
  <si>
    <t>https://www.amazon.com/dp/B0C4M12QNG</t>
  </si>
  <si>
    <t>B0BT8S49LX</t>
  </si>
  <si>
    <t>Cursed Cocktails: A Cozy Fantasy (Tales of Aedrea)</t>
  </si>
  <si>
    <t>https://m.media-amazon.com/images/I/81qEBbXRrXL._AC_UY218_.jpg</t>
  </si>
  <si>
    <t>https://www.amazon.com/dp/B0BT8S49LX</t>
  </si>
  <si>
    <t>B075RTYJL6</t>
  </si>
  <si>
    <t>The Ones We Choose</t>
  </si>
  <si>
    <t>https://m.media-amazon.com/images/I/91f38OUD7aL._AC_UY218_.jpg</t>
  </si>
  <si>
    <t>https://www.amazon.com/dp/B075RTYJL6</t>
  </si>
  <si>
    <t>B0BVLDC21Q</t>
  </si>
  <si>
    <t>Adventurer of Empyrea: An Isekai Barbarian Fantasy Adventure (Empyrean Chronicles Book 2)</t>
  </si>
  <si>
    <t>https://m.media-amazon.com/images/I/81NNmlSSbsL._AC_UY218_.jpg</t>
  </si>
  <si>
    <t>https://www.amazon.com/dp/B0BVLDC21Q</t>
  </si>
  <si>
    <t>B0BK232YT2</t>
  </si>
  <si>
    <t>The Prince Awakens (The Prince of Britannia Saga Book 1)</t>
  </si>
  <si>
    <t>https://m.media-amazon.com/images/I/813CBNXB37L._AC_UY218_.jpg</t>
  </si>
  <si>
    <t>https://www.amazon.com/dp/B0BK232YT2</t>
  </si>
  <si>
    <t>B09S3CG4PK</t>
  </si>
  <si>
    <t>Fury of the Queen: An Epic Fantasy Adventure (The Lords of Alekka Book 5)</t>
  </si>
  <si>
    <t>https://m.media-amazon.com/images/I/A1oKqJAbfsL._AC_UY218_.jpg</t>
  </si>
  <si>
    <t>https://www.amazon.com/dp/B09S3CG4PK</t>
  </si>
  <si>
    <t>B0BBZV3RST</t>
  </si>
  <si>
    <t>A Song of Sky and Sacrifice: Season of the Elf (Fae Guardians Book 7)</t>
  </si>
  <si>
    <t>https://m.media-amazon.com/images/I/915Hal0Y+nL._AC_UY218_.jpg</t>
  </si>
  <si>
    <t>https://www.amazon.com/dp/B0BBZV3RST</t>
  </si>
  <si>
    <t>B0B9T96T3W</t>
  </si>
  <si>
    <t>Facets of Revolution (The Firebird Chronicles Book 4)</t>
  </si>
  <si>
    <t>https://m.media-amazon.com/images/I/91NbebcctFL._AC_UY218_.jpg</t>
  </si>
  <si>
    <t>https://www.amazon.com/dp/B0B9T96T3W</t>
  </si>
  <si>
    <t>B0BR21BH6W</t>
  </si>
  <si>
    <t>My Hero (Starship for Sale Book 8)</t>
  </si>
  <si>
    <t>https://m.media-amazon.com/images/I/811w0LGgpeL._AC_UY218_.jpg</t>
  </si>
  <si>
    <t>https://www.amazon.com/dp/B0BR21BH6W</t>
  </si>
  <si>
    <t>B09Q1XRXTW</t>
  </si>
  <si>
    <t>Savior: A Dark Epic Fantasy Novel (Darkblade Book 4)</t>
  </si>
  <si>
    <t>https://m.media-amazon.com/images/I/8165t6WVJYL._AC_UY218_.jpg</t>
  </si>
  <si>
    <t>https://www.amazon.com/dp/B09Q1XRXTW</t>
  </si>
  <si>
    <t>B0C2W4WHXW</t>
  </si>
  <si>
    <t>Collapsed World: A Post-Apocalyptic EMP Saga Filled With Fascinating Characters &amp; Prepper Info (EMP Aftermath Book 5)</t>
  </si>
  <si>
    <t>https://m.media-amazon.com/images/I/9135oq-c2eL._AC_UY218_.jpg</t>
  </si>
  <si>
    <t>https://www.amazon.com/dp/B0C2W4WHXW</t>
  </si>
  <si>
    <t>B0CHWMLYFS</t>
  </si>
  <si>
    <t>Aycrishi Sodality Series Omnibus: Books 1-3</t>
  </si>
  <si>
    <t>https://m.media-amazon.com/images/I/81CDQkMeNZL._AC_UY218_.jpg</t>
  </si>
  <si>
    <t>https://www.amazon.com/dp/B0CHWMLYFS</t>
  </si>
  <si>
    <t>B0C6L2QFQY</t>
  </si>
  <si>
    <t>Unbreakable (Pretty Liars Book 2)</t>
  </si>
  <si>
    <t>https://m.media-amazon.com/images/I/81IEHfaUtrL._AC_UY218_.jpg</t>
  </si>
  <si>
    <t>https://www.amazon.com/dp/B0C6L2QFQY</t>
  </si>
  <si>
    <t>B0CGJJ6P57</t>
  </si>
  <si>
    <t>Bound to Fall (Villains and Virtues)</t>
  </si>
  <si>
    <t>https://m.media-amazon.com/images/I/81rEPT8ZsSL._AC_UY218_.jpg</t>
  </si>
  <si>
    <t>https://www.amazon.com/dp/B0CGJJ6P57</t>
  </si>
  <si>
    <t>B09BBP7GFZ</t>
  </si>
  <si>
    <t>Winter Solstice: Book 4 (The Wandering Inn)</t>
  </si>
  <si>
    <t>https://m.media-amazon.com/images/I/81u--T5WKeL._AC_UY218_.jpg</t>
  </si>
  <si>
    <t>https://www.amazon.com/dp/B09BBP7GFZ</t>
  </si>
  <si>
    <t>B0CHFNWGW5</t>
  </si>
  <si>
    <t>Seven Days</t>
  </si>
  <si>
    <t>Joseph D Nirmaier</t>
  </si>
  <si>
    <t>https://m.media-amazon.com/images/I/81TKpQcHxML._AC_UY218_.jpg</t>
  </si>
  <si>
    <t>https://www.amazon.com/dp/B0CHFNWGW5</t>
  </si>
  <si>
    <t>B0125VU4KM</t>
  </si>
  <si>
    <t>The Hanging Tree (Rivers of London Book 6)</t>
  </si>
  <si>
    <t>https://m.media-amazon.com/images/I/81F0MLpgJPL._AC_UY218_.jpg</t>
  </si>
  <si>
    <t>https://www.amazon.com/dp/B0125VU4KM</t>
  </si>
  <si>
    <t>B0161NEC9Y</t>
  </si>
  <si>
    <t>Invasion (The Warrior Chronicles Book 4)</t>
  </si>
  <si>
    <t>https://m.media-amazon.com/images/I/91yk0igP1GL._AC_UY218_.jpg</t>
  </si>
  <si>
    <t>https://www.amazon.com/dp/B0161NEC9Y</t>
  </si>
  <si>
    <t>B0046A9NLC</t>
  </si>
  <si>
    <t>Surface Detail (A Culture Novel Book 8)</t>
  </si>
  <si>
    <t>https://m.media-amazon.com/images/I/91VDPaPV+vL._AC_UY218_.jpg</t>
  </si>
  <si>
    <t>https://www.amazon.com/dp/B0046A9NLC</t>
  </si>
  <si>
    <t>B0C6MN7QQ1</t>
  </si>
  <si>
    <t>Magical Apocalypse Girls: A monster-girl harem adventure</t>
  </si>
  <si>
    <t>https://m.media-amazon.com/images/I/81IeL3ZrbSL._AC_UY218_.jpg</t>
  </si>
  <si>
    <t>https://www.amazon.com/dp/B0C6MN7QQ1</t>
  </si>
  <si>
    <t>B000UZNRN2</t>
  </si>
  <si>
    <t>Lord John and the Brotherhood of the Blade: A Novel (Lord John Grey Book 2)</t>
  </si>
  <si>
    <t>https://m.media-amazon.com/images/I/81ZXGSoaBbL._AC_UY218_.jpg</t>
  </si>
  <si>
    <t>https://www.amazon.com/dp/B000UZNRN2</t>
  </si>
  <si>
    <t>B0BRDFGP2S</t>
  </si>
  <si>
    <t>The Librarian of Souls: A Sins of The Flesh Novel (Boogeyman Monster Romance)</t>
  </si>
  <si>
    <t>Ash Raven</t>
  </si>
  <si>
    <t>https://m.media-amazon.com/images/I/91ejilBbMOL._AC_UY218_.jpg</t>
  </si>
  <si>
    <t>https://www.amazon.com/dp/B0BRDFGP2S</t>
  </si>
  <si>
    <t>B0087GJ5WI</t>
  </si>
  <si>
    <t>Roadside Picnic (Rediscovered Classics)</t>
  </si>
  <si>
    <t>Arkady Strugatsky</t>
  </si>
  <si>
    <t>https://m.media-amazon.com/images/I/71ju2ke4OJL._AC_UY218_.jpg</t>
  </si>
  <si>
    <t>https://www.amazon.com/dp/B0087GJ5WI</t>
  </si>
  <si>
    <t>B073TJH5XR</t>
  </si>
  <si>
    <t>Daughter of the Empire (Riftwar Cycle: The Empire Trilogy Book 1)</t>
  </si>
  <si>
    <t>https://m.media-amazon.com/images/I/91NZtZYLFRL._AC_UY218_.jpg</t>
  </si>
  <si>
    <t>https://www.amazon.com/dp/B073TJH5XR</t>
  </si>
  <si>
    <t>B0C2KCP3LB</t>
  </si>
  <si>
    <t>Satan's Sorority Girls</t>
  </si>
  <si>
    <t>https://m.media-amazon.com/images/I/71vb1fDctaL._AC_UY218_.jpg</t>
  </si>
  <si>
    <t>https://www.amazon.com/dp/B0C2KCP3LB</t>
  </si>
  <si>
    <t>B0B98ZDKPH</t>
  </si>
  <si>
    <t>Far and Away (Uplink Squadron Book 4)</t>
  </si>
  <si>
    <t>https://m.media-amazon.com/images/I/81DMgFyKaaL._AC_UY218_.jpg</t>
  </si>
  <si>
    <t>https://www.amazon.com/dp/B0B98ZDKPH</t>
  </si>
  <si>
    <t>B0B9GXNQWG</t>
  </si>
  <si>
    <t>Isekai Tensei: Recruited to Another World Volume 2</t>
  </si>
  <si>
    <t>https://m.media-amazon.com/images/I/91AQvUzz2UL._AC_UY218_.jpg</t>
  </si>
  <si>
    <t>https://www.amazon.com/dp/B0B9GXNQWG</t>
  </si>
  <si>
    <t>B09Q2YN15Z</t>
  </si>
  <si>
    <t>Solo Leveling, Vol. 5 (novel) (Solo Leveling (novel))</t>
  </si>
  <si>
    <t>https://m.media-amazon.com/images/I/91aSkHpy+OL._AC_UY218_.jpg</t>
  </si>
  <si>
    <t>https://www.amazon.com/dp/B09Q2YN15Z</t>
  </si>
  <si>
    <t>B0BLTVRGLX</t>
  </si>
  <si>
    <t>Medusa's Sisters</t>
  </si>
  <si>
    <t>Lauren J. A. Bear</t>
  </si>
  <si>
    <t>https://m.media-amazon.com/images/I/81xPVNAqChL._AC_UY218_.jpg</t>
  </si>
  <si>
    <t>https://www.amazon.com/dp/B0BLTVRGLX</t>
  </si>
  <si>
    <t>B0BHXHBD9Q</t>
  </si>
  <si>
    <t>Black Talon (Dragonblood Assassin Book 1)</t>
  </si>
  <si>
    <t>https://m.media-amazon.com/images/I/91fYtm8vYbL._AC_UY218_.jpg</t>
  </si>
  <si>
    <t>https://www.amazon.com/dp/B0BHXHBD9Q</t>
  </si>
  <si>
    <t>B0842TW7TJ</t>
  </si>
  <si>
    <t>Flames of Chaos (Legacy of the Nine Realms Book 1)</t>
  </si>
  <si>
    <t>https://m.media-amazon.com/images/I/91g7Agh086L._AC_UY218_.jpg</t>
  </si>
  <si>
    <t>https://www.amazon.com/dp/B0842TW7TJ</t>
  </si>
  <si>
    <t>B0C15JK57Z</t>
  </si>
  <si>
    <t>Magic Hidden, Magic Found: A Cozy Paranormal Women's Fiction Novel (Wyrd Words &amp; Witchcraft Book 1)</t>
  </si>
  <si>
    <t>https://m.media-amazon.com/images/I/71s1kPd7YWL._AC_UY218_.jpg</t>
  </si>
  <si>
    <t>https://www.amazon.com/dp/B0C15JK57Z</t>
  </si>
  <si>
    <t>B01N64817F</t>
  </si>
  <si>
    <t>Tales of Heresy (The Horus Heresy Book 10)</t>
  </si>
  <si>
    <t>https://m.media-amazon.com/images/I/71oMBvLqKYL._AC_UY218_.jpg</t>
  </si>
  <si>
    <t>https://www.amazon.com/dp/B01N64817F</t>
  </si>
  <si>
    <t>B000TU16QS</t>
  </si>
  <si>
    <t>Ireland: A Novel</t>
  </si>
  <si>
    <t>https://m.media-amazon.com/images/I/51y-EsoOQyL._AC_UY218_.jpg</t>
  </si>
  <si>
    <t>https://www.amazon.com/dp/B000TU16QS</t>
  </si>
  <si>
    <t>B00ZK3KUE8</t>
  </si>
  <si>
    <t>The Traveler's Gate Trilogy (Complete)</t>
  </si>
  <si>
    <t>https://m.media-amazon.com/images/I/81x7pHfVzSL._AC_UY218_.jpg</t>
  </si>
  <si>
    <t>https://www.amazon.com/dp/B00ZK3KUE8</t>
  </si>
  <si>
    <t>B00AK9IY0O</t>
  </si>
  <si>
    <t>Time and Again (Time Series, Book 1)</t>
  </si>
  <si>
    <t>Jack Finney</t>
  </si>
  <si>
    <t>https://m.media-amazon.com/images/I/811BGqA3w4L._AC_UY218_.jpg</t>
  </si>
  <si>
    <t>https://www.amazon.com/dp/B00AK9IY0O</t>
  </si>
  <si>
    <t>B09K54TBST</t>
  </si>
  <si>
    <t>Portal to Nova Roma</t>
  </si>
  <si>
    <t>J.R. Mathews</t>
  </si>
  <si>
    <t>https://m.media-amazon.com/images/I/81wmbb11FjL._AC_UY218_.jpg</t>
  </si>
  <si>
    <t>https://www.amazon.com/dp/B09K54TBST</t>
  </si>
  <si>
    <t>B0BN4WW2HY</t>
  </si>
  <si>
    <t>Age of Steel (Rise of Mankind Book 4)</t>
  </si>
  <si>
    <t>https://m.media-amazon.com/images/I/71nUwgFkC4L._AC_UY218_.jpg</t>
  </si>
  <si>
    <t>https://www.amazon.com/dp/B0BN4WW2HY</t>
  </si>
  <si>
    <t>B0BRBMJ2PS</t>
  </si>
  <si>
    <t>A Court of Hearts and Hunger: A Wonderland Retelling (Wicked Darlings Book 2)</t>
  </si>
  <si>
    <t>https://m.media-amazon.com/images/I/91wnI4hKS2L._AC_UY218_.jpg</t>
  </si>
  <si>
    <t>https://www.amazon.com/dp/B0BRBMJ2PS</t>
  </si>
  <si>
    <t>B0BNCHWQRF</t>
  </si>
  <si>
    <t>Summoned to the Wilds (Villains and Virtues Book 2)</t>
  </si>
  <si>
    <t>https://m.media-amazon.com/images/I/81aW9TTBujL._AC_UY218_.jpg</t>
  </si>
  <si>
    <t>https://www.amazon.com/dp/B0BNCHWQRF</t>
  </si>
  <si>
    <t>B00513E5G6</t>
  </si>
  <si>
    <t>Path of Destruction: Star Wars Legends (Darth Bane): A Novel of the Old Republic (Star Wars - Darth Bane Trilogy Book 1)</t>
  </si>
  <si>
    <t>https://m.media-amazon.com/images/I/81QRCQNoVhS._AC_UY218_.jpg</t>
  </si>
  <si>
    <t>https://www.amazon.com/dp/B00513E5G6</t>
  </si>
  <si>
    <t>B0BZG1224K</t>
  </si>
  <si>
    <t>Mad Master Alchemist: A LitRPG Adventure</t>
  </si>
  <si>
    <t>https://m.media-amazon.com/images/I/81lSzil+REL._AC_UY218_.jpg</t>
  </si>
  <si>
    <t>https://www.amazon.com/dp/B0BZG1224K</t>
  </si>
  <si>
    <t>B09TG5HSL6</t>
  </si>
  <si>
    <t>Empire (Unification Trilogy, Book 3) (Black Fleet Saga 9)</t>
  </si>
  <si>
    <t>https://m.media-amazon.com/images/I/81o0+-g0LjL._AC_UY218_.jpg</t>
  </si>
  <si>
    <t>https://www.amazon.com/dp/B09TG5HSL6</t>
  </si>
  <si>
    <t>B0CFFKMH69</t>
  </si>
  <si>
    <t>Return to Edan: Book Three of The Edan Trilogy</t>
  </si>
  <si>
    <t>Philip Chase</t>
  </si>
  <si>
    <t>https://m.media-amazon.com/images/I/91k03Few8bL._AC_UY218_.jpg</t>
  </si>
  <si>
    <t>https://www.amazon.com/dp/B0CFFKMH69</t>
  </si>
  <si>
    <t>B0783P29QP</t>
  </si>
  <si>
    <t>Clockwork Boys (Clocktaur War Book 1)</t>
  </si>
  <si>
    <t>https://m.media-amazon.com/images/I/A1VY87HyzuL._AC_UY218_.jpg</t>
  </si>
  <si>
    <t>https://www.amazon.com/dp/B0783P29QP</t>
  </si>
  <si>
    <t>B004J4WN0I</t>
  </si>
  <si>
    <t>Hounded (with two bonus short stories): Book One of The Iron Druid Chronicles</t>
  </si>
  <si>
    <t>Kevin Hearne</t>
  </si>
  <si>
    <t>https://m.media-amazon.com/images/I/91KtRjRELzL._AC_UY218_.jpg</t>
  </si>
  <si>
    <t>https://www.amazon.com/dp/B004J4WN0I</t>
  </si>
  <si>
    <t>B07TTCKLFX</t>
  </si>
  <si>
    <t>Vivid Avowed: A Paranormal Romance (The Evelyn Maynard Trilogy Book 3)</t>
  </si>
  <si>
    <t>https://m.media-amazon.com/images/I/81aoCKIk0dL._AC_UY218_.jpg</t>
  </si>
  <si>
    <t>https://www.amazon.com/dp/B07TTCKLFX</t>
  </si>
  <si>
    <t>B098W8Y5T7</t>
  </si>
  <si>
    <t>Wayward Galaxy 3</t>
  </si>
  <si>
    <t>https://m.media-amazon.com/images/I/81gQc5VmYZS._AC_UY218_.jpg</t>
  </si>
  <si>
    <t>https://www.amazon.com/dp/B098W8Y5T7</t>
  </si>
  <si>
    <t>B0BZCZ15GZ</t>
  </si>
  <si>
    <t>Lost Mages 1: A Progression Fantasy</t>
  </si>
  <si>
    <t>https://m.media-amazon.com/images/I/810ACJ-ETAL._AC_UY218_.jpg</t>
  </si>
  <si>
    <t>https://www.amazon.com/dp/B0BZCZ15GZ</t>
  </si>
  <si>
    <t>B0C9V5SM2M</t>
  </si>
  <si>
    <t>Thereâ€™s a Cat Girl in my Cubicle!: Volume 2: A Slice of Life Office Adventure (Spreadsheets &amp; Spice)</t>
  </si>
  <si>
    <t>Austin Beck</t>
  </si>
  <si>
    <t>https://m.media-amazon.com/images/I/711D-GcBP6L._AC_UY218_.jpg</t>
  </si>
  <si>
    <t>https://www.amazon.com/dp/B0C9V5SM2M</t>
  </si>
  <si>
    <t>B0BSKGYNJQ</t>
  </si>
  <si>
    <t>Revelation (The Genesis Machine Book 3)</t>
  </si>
  <si>
    <t>https://m.media-amazon.com/images/I/916hMphAsoL._AC_UY218_.jpg</t>
  </si>
  <si>
    <t>https://www.amazon.com/dp/B0BSKGYNJQ</t>
  </si>
  <si>
    <t>B0BWJ8TLNQ</t>
  </si>
  <si>
    <t>Making Magic: The Sweet Life of a Witch Who Knows an Infinite MP Loophole Volume 3</t>
  </si>
  <si>
    <t>https://m.media-amazon.com/images/I/812uzube1JL._AC_UY218_.jpg</t>
  </si>
  <si>
    <t>https://www.amazon.com/dp/B0BWJ8TLNQ</t>
  </si>
  <si>
    <t>B09QKP5MSV</t>
  </si>
  <si>
    <t>About Time (The Time Police Book 4)</t>
  </si>
  <si>
    <t>https://m.media-amazon.com/images/I/81GPYbef5JL._AC_UY218_.jpg</t>
  </si>
  <si>
    <t>https://www.amazon.com/dp/B09QKP5MSV</t>
  </si>
  <si>
    <t>B08XMKDXF3</t>
  </si>
  <si>
    <t>The Lost Alliance : Rise of the Drakens Book 2</t>
  </si>
  <si>
    <t>https://m.media-amazon.com/images/I/817Z5niFxGL._AC_UY218_.jpg</t>
  </si>
  <si>
    <t>https://www.amazon.com/dp/B08XMKDXF3</t>
  </si>
  <si>
    <t>B08NVR838N</t>
  </si>
  <si>
    <t>The Second Blind Son (The Chronicles of Saylok)</t>
  </si>
  <si>
    <t>https://m.media-amazon.com/images/I/91D2gfw4FdL._AC_UY218_.jpg</t>
  </si>
  <si>
    <t>https://www.amazon.com/dp/B08NVR838N</t>
  </si>
  <si>
    <t>B001RDCJBW</t>
  </si>
  <si>
    <t>Angels' Blood (Guild Hunter Book 1)</t>
  </si>
  <si>
    <t>https://m.media-amazon.com/images/I/81Pfo3ONMsL._AC_UY218_.jpg</t>
  </si>
  <si>
    <t>https://www.amazon.com/dp/B001RDCJBW</t>
  </si>
  <si>
    <t>B0BZTMC472</t>
  </si>
  <si>
    <t>The Yearning: A Protective Robot Rescue Science Fiction Romance (Galaxy Artificials Book 1)</t>
  </si>
  <si>
    <t>Alana Khan</t>
  </si>
  <si>
    <t>https://m.media-amazon.com/images/I/918f4K0vTGL._AC_UY218_.jpg</t>
  </si>
  <si>
    <t>https://www.amazon.com/dp/B0BZTMC472</t>
  </si>
  <si>
    <t>B018FM3E3O</t>
  </si>
  <si>
    <t>Crimson Death (Anita Blake, Vampire Hunter Book 25)</t>
  </si>
  <si>
    <t>https://m.media-amazon.com/images/I/91oyRA+2bKL._AC_UY218_.jpg</t>
  </si>
  <si>
    <t>https://www.amazon.com/dp/B018FM3E3O</t>
  </si>
  <si>
    <t>B0B1Z28QP2</t>
  </si>
  <si>
    <t>Orbs of Wisdom: An epic fantasy novel (Dragon Gate Book 6)</t>
  </si>
  <si>
    <t>https://m.media-amazon.com/images/I/81gn2Z6NZDL._AC_UY218_.jpg</t>
  </si>
  <si>
    <t>https://www.amazon.com/dp/B0B1Z28QP2</t>
  </si>
  <si>
    <t>B0C1VDX7BT</t>
  </si>
  <si>
    <t>Demon Reborn (Demons of Morningstar Book 6)</t>
  </si>
  <si>
    <t>https://m.media-amazon.com/images/I/81tC4sOWWHL._AC_UY218_.jpg</t>
  </si>
  <si>
    <t>https://www.amazon.com/dp/B0C1VDX7BT</t>
  </si>
  <si>
    <t>B0CG46V6TN</t>
  </si>
  <si>
    <t>Falling in Love with My Vampire Cat: A Sweet Romantic Comedy (That's (Para)Normal Book 1)</t>
  </si>
  <si>
    <t>Camilla Evergreen</t>
  </si>
  <si>
    <t>https://m.media-amazon.com/images/I/81bldqbcKRL._AC_UY218_.jpg</t>
  </si>
  <si>
    <t>https://www.amazon.com/dp/B0CG46V6TN</t>
  </si>
  <si>
    <t>B07FBRRL2Z</t>
  </si>
  <si>
    <t>The Singularity Trap</t>
  </si>
  <si>
    <t>https://m.media-amazon.com/images/I/912HzGMhDnL._AC_UY218_.jpg</t>
  </si>
  <si>
    <t>https://www.amazon.com/dp/B07FBRRL2Z</t>
  </si>
  <si>
    <t>B000FC129Q</t>
  </si>
  <si>
    <t>Ilium (Ilium series Book 1)</t>
  </si>
  <si>
    <t>https://m.media-amazon.com/images/I/81Fmnvrkf-L._AC_UY218_.jpg</t>
  </si>
  <si>
    <t>https://www.amazon.com/dp/B000FC129Q</t>
  </si>
  <si>
    <t>B0052RERW8</t>
  </si>
  <si>
    <t>Prince of Thorns (The Broken Empire Book 1)</t>
  </si>
  <si>
    <t>https://m.media-amazon.com/images/I/81uQ96MQUSL._AC_UY218_.jpg</t>
  </si>
  <si>
    <t>https://www.amazon.com/dp/B0052RERW8</t>
  </si>
  <si>
    <t>B00A2D7VCA</t>
  </si>
  <si>
    <t>The Crown Tower (The Riyria Chronicles 1)</t>
  </si>
  <si>
    <t>https://m.media-amazon.com/images/I/81ANrLTSg-L._AC_UY218_.jpg</t>
  </si>
  <si>
    <t>https://www.amazon.com/dp/B00A2D7VCA</t>
  </si>
  <si>
    <t>B0C4JZJR9D</t>
  </si>
  <si>
    <t>Forevermore (Crossbreed Series Book 13)</t>
  </si>
  <si>
    <t>https://m.media-amazon.com/images/I/81s0vJ7mEWL._AC_UY218_.jpg</t>
  </si>
  <si>
    <t>https://www.amazon.com/dp/B0C4JZJR9D</t>
  </si>
  <si>
    <t>B0C5Y3JG4S</t>
  </si>
  <si>
    <t>Prophet Song: SHORTLISTED FOR THE BOOKER PRIZE 2023</t>
  </si>
  <si>
    <t>Paul Lynch</t>
  </si>
  <si>
    <t>https://m.media-amazon.com/images/I/71j9uSYwN6L._AC_UY218_.jpg</t>
  </si>
  <si>
    <t>https://www.amazon.com/dp/B0C5Y3JG4S</t>
  </si>
  <si>
    <t>B0BW4ZPHM8</t>
  </si>
  <si>
    <t>Between Life and Death (Between Life and Death Series Book 1)</t>
  </si>
  <si>
    <t>Jaclyn Kot</t>
  </si>
  <si>
    <t>https://m.media-amazon.com/images/I/91TSGCutbIL._AC_UY218_.jpg</t>
  </si>
  <si>
    <t>https://www.amazon.com/dp/B0BW4ZPHM8</t>
  </si>
  <si>
    <t>B0BZ15WCJQ</t>
  </si>
  <si>
    <t>Demon Mage Book 1</t>
  </si>
  <si>
    <t>https://m.media-amazon.com/images/I/81n1K1I9YOL._AC_UY218_.jpg</t>
  </si>
  <si>
    <t>https://www.amazon.com/dp/B0BZ15WCJQ</t>
  </si>
  <si>
    <t>B0BW5JQCMN</t>
  </si>
  <si>
    <t>The Woods Out Back (Spearwielder's Tale Book 1)</t>
  </si>
  <si>
    <t>https://m.media-amazon.com/images/I/91l5hJcpFTL._AC_UY218_.jpg</t>
  </si>
  <si>
    <t>https://www.amazon.com/dp/B0BW5JQCMN</t>
  </si>
  <si>
    <t>B0B2578RCL</t>
  </si>
  <si>
    <t>The Destroyer of Worlds: A Return to Lovecraft Country</t>
  </si>
  <si>
    <t>Matt Ruff</t>
  </si>
  <si>
    <t>https://m.media-amazon.com/images/I/91uVvlxnbuL._AC_UY218_.jpg</t>
  </si>
  <si>
    <t>https://www.amazon.com/dp/B0B2578RCL</t>
  </si>
  <si>
    <t>B0B67BZH3C</t>
  </si>
  <si>
    <t>Demon Marked (Shadow City: Dark Angel Book 2)</t>
  </si>
  <si>
    <t>https://m.media-amazon.com/images/I/91ktAsESOxL._AC_UY218_.jpg</t>
  </si>
  <si>
    <t>https://www.amazon.com/dp/B0B67BZH3C</t>
  </si>
  <si>
    <t>B0B4PX7ZDC</t>
  </si>
  <si>
    <t>Seduction of a Psychopomp: Erogenous Hand Holding and Other Ways to Tame your Reaper (The Boundlands Series)</t>
  </si>
  <si>
    <t>Elsie Winters</t>
  </si>
  <si>
    <t>https://m.media-amazon.com/images/I/818OTHYCxDL._AC_UY218_.jpg</t>
  </si>
  <si>
    <t>https://www.amazon.com/dp/B0B4PX7ZDC</t>
  </si>
  <si>
    <t>B01N94HUHO</t>
  </si>
  <si>
    <t>The Master of Mankind (The Horus Heresy Book 41)</t>
  </si>
  <si>
    <t>https://m.media-amazon.com/images/I/91xJEkJHsUL._AC_UY218_.jpg</t>
  </si>
  <si>
    <t>https://www.amazon.com/dp/B01N94HUHO</t>
  </si>
  <si>
    <t>B0B6HW2S7W</t>
  </si>
  <si>
    <t>The Wolf and the Wildflower: A Forbidden Fated Mates Fantasy Romance (Fated Fae)</t>
  </si>
  <si>
    <t>https://m.media-amazon.com/images/I/91AjqrWIEuL._AC_UY218_.jpg</t>
  </si>
  <si>
    <t>https://www.amazon.com/dp/B0B6HW2S7W</t>
  </si>
  <si>
    <t>B09DXWBKD7</t>
  </si>
  <si>
    <t>The Girl I Was</t>
  </si>
  <si>
    <t>https://m.media-amazon.com/images/I/61e6lJl+I2L._AC_UY218_.jpg</t>
  </si>
  <si>
    <t>https://www.amazon.com/dp/B09DXWBKD7</t>
  </si>
  <si>
    <t>B003P9XHZ8</t>
  </si>
  <si>
    <t>Gilgamesh: A New English Version</t>
  </si>
  <si>
    <t>https://m.media-amazon.com/images/I/917RKZlD8zL._AC_UY218_.jpg</t>
  </si>
  <si>
    <t>https://www.amazon.com/dp/B003P9XHZ8</t>
  </si>
  <si>
    <t>B0BZQDKX1V</t>
  </si>
  <si>
    <t>Death: Genesis 3: An Isekai LitRPG</t>
  </si>
  <si>
    <t>Nicholas Searcy</t>
  </si>
  <si>
    <t>https://m.media-amazon.com/images/I/81nfto89BkL._AC_UY218_.jpg</t>
  </si>
  <si>
    <t>https://www.amazon.com/dp/B0BZQDKX1V</t>
  </si>
  <si>
    <t>B0C58DMGFJ</t>
  </si>
  <si>
    <t>The Demon Sword Master of Excalibur Academy, Vol. 9 (light novel) (The Demon Sword Master of Excalibur Academy (light novel))</t>
  </si>
  <si>
    <t>Yu Shimizu</t>
  </si>
  <si>
    <t>https://m.media-amazon.com/images/I/813+W4sVjyL._AC_UY218_.jpg</t>
  </si>
  <si>
    <t>https://www.amazon.com/dp/B0C58DMGFJ</t>
  </si>
  <si>
    <t>B0891YTJYR</t>
  </si>
  <si>
    <t>Cradle, Path of Gold: Box Set (Cradle Collection Book 2)</t>
  </si>
  <si>
    <t>https://m.media-amazon.com/images/I/81mOKXyF-9L._AC_UY218_.jpg</t>
  </si>
  <si>
    <t>https://www.amazon.com/dp/B0891YTJYR</t>
  </si>
  <si>
    <t>B0C15F2Z8D</t>
  </si>
  <si>
    <t>Hell Divers IX: Radioactive</t>
  </si>
  <si>
    <t>Nicholas Sansbury Smith</t>
  </si>
  <si>
    <t>https://m.media-amazon.com/images/I/817NcaeQqiL._AC_UY218_.jpg</t>
  </si>
  <si>
    <t>https://www.amazon.com/dp/B0C15F2Z8D</t>
  </si>
  <si>
    <t>B0C55VMKKN</t>
  </si>
  <si>
    <t>The Nameless Luna - Book Two: What Binds and Breaks</t>
  </si>
  <si>
    <t>https://m.media-amazon.com/images/I/71IuywGn2VL._AC_UY218_.jpg</t>
  </si>
  <si>
    <t>https://www.amazon.com/dp/B0C55VMKKN</t>
  </si>
  <si>
    <t>B08MDHLY6V</t>
  </si>
  <si>
    <t>Mana Master (A Mage's Cultivation Book 1)</t>
  </si>
  <si>
    <t>https://m.media-amazon.com/images/I/81qMGnS0NeL._AC_UY218_.jpg</t>
  </si>
  <si>
    <t>https://www.amazon.com/dp/B08MDHLY6V</t>
  </si>
  <si>
    <t>B0CH189Y7V</t>
  </si>
  <si>
    <t>The House of Saints (Venus Ascendant Book 2)</t>
  </si>
  <si>
    <t>Derek KÃ¼nsken</t>
  </si>
  <si>
    <t>https://m.media-amazon.com/images/I/91X9IMTUbaL._AC_UY218_.jpg</t>
  </si>
  <si>
    <t>https://www.amazon.com/dp/B0CH189Y7V</t>
  </si>
  <si>
    <t>B09X2L4LQS</t>
  </si>
  <si>
    <t>The Warrior Priestess: An enemies to lovers fae fantasy (The Warrior Midwife Book 2)</t>
  </si>
  <si>
    <t>https://m.media-amazon.com/images/I/915IlhRjauL._AC_UY218_.jpg</t>
  </si>
  <si>
    <t>https://www.amazon.com/dp/B09X2L4LQS</t>
  </si>
  <si>
    <t>B003P2WBNO</t>
  </si>
  <si>
    <t>Dark Fire: A Carpathian Novel (The Dark Book 6)</t>
  </si>
  <si>
    <t>https://m.media-amazon.com/images/I/81-NHIP0V1L._AC_UY218_.jpg</t>
  </si>
  <si>
    <t>https://www.amazon.com/dp/B003P2WBNO</t>
  </si>
  <si>
    <t>B01N9E6MMM</t>
  </si>
  <si>
    <t>The Silent Shield (Kingfountain Book 5)</t>
  </si>
  <si>
    <t>https://m.media-amazon.com/images/I/A1P97PUe8HL._AC_UY218_.jpg</t>
  </si>
  <si>
    <t>https://www.amazon.com/dp/B01N9E6MMM</t>
  </si>
  <si>
    <t>B08PW15T3L</t>
  </si>
  <si>
    <t>Once Upon A Broken Heart: the New York Times bestseller</t>
  </si>
  <si>
    <t>https://m.media-amazon.com/images/I/816KcFfwmwL._AC_UY218_.jpg</t>
  </si>
  <si>
    <t>https://www.amazon.com/dp/B08PW15T3L</t>
  </si>
  <si>
    <t>B07L2VDHXT</t>
  </si>
  <si>
    <t>The Vine Witch</t>
  </si>
  <si>
    <t>https://m.media-amazon.com/images/I/91g3D60NUNL._AC_UY218_.jpg</t>
  </si>
  <si>
    <t>https://www.amazon.com/dp/B07L2VDHXT</t>
  </si>
  <si>
    <t>B01N90B77Q</t>
  </si>
  <si>
    <t>Fallen Angels (The Horus Heresy Book 11)</t>
  </si>
  <si>
    <t>Mike Lee</t>
  </si>
  <si>
    <t>https://m.media-amazon.com/images/I/71SYuBQm0JL._AC_UY218_.jpg</t>
  </si>
  <si>
    <t>https://www.amazon.com/dp/B01N90B77Q</t>
  </si>
  <si>
    <t>B08HV37HN6</t>
  </si>
  <si>
    <t>Threadneedle: SUNDAY TIMES bestseller and most anticipated debut fantasy release of the year (Threadneedle)</t>
  </si>
  <si>
    <t>Cari Thomas</t>
  </si>
  <si>
    <t>https://m.media-amazon.com/images/I/91Y6yCfX1zL._AC_UY218_.jpg</t>
  </si>
  <si>
    <t>https://www.amazon.com/dp/B08HV37HN6</t>
  </si>
  <si>
    <t>B07BJLMZ5W</t>
  </si>
  <si>
    <t>Son of a Liche (The Dark Profit Saga Book 2)</t>
  </si>
  <si>
    <t>https://m.media-amazon.com/images/I/914PUK3xzSL._AC_UY218_.jpg</t>
  </si>
  <si>
    <t>https://www.amazon.com/dp/B07BJLMZ5W</t>
  </si>
  <si>
    <t>B00TBKYK60</t>
  </si>
  <si>
    <t>The Paper Menagerie and Other Stories</t>
  </si>
  <si>
    <t>https://m.media-amazon.com/images/I/714pLhLdAmL._AC_UY218_.jpg</t>
  </si>
  <si>
    <t>https://www.amazon.com/dp/B00TBKYK60</t>
  </si>
  <si>
    <t>B013HA6W92</t>
  </si>
  <si>
    <t>Sharp Ends: Stories from the World of the First Law</t>
  </si>
  <si>
    <t>https://m.media-amazon.com/images/I/91mYehmN0NL._AC_UY218_.jpg</t>
  </si>
  <si>
    <t>https://www.amazon.com/dp/B013HA6W92</t>
  </si>
  <si>
    <t>B08FBMWZ9Q</t>
  </si>
  <si>
    <t>Dragonwatch, vol. 4: Champion of the Titan Games</t>
  </si>
  <si>
    <t>https://m.media-amazon.com/images/I/81mFyDYXekL._AC_UY218_.jpg</t>
  </si>
  <si>
    <t>https://www.amazon.com/dp/B08FBMWZ9Q</t>
  </si>
  <si>
    <t>B09SH4L7VH</t>
  </si>
  <si>
    <t>An Inheritance of Monsters (The Void Book 1)</t>
  </si>
  <si>
    <t>Cate Corvin</t>
  </si>
  <si>
    <t>https://m.media-amazon.com/images/I/81yp-Tb8vDL._AC_UY218_.jpg</t>
  </si>
  <si>
    <t>https://www.amazon.com/dp/B09SH4L7VH</t>
  </si>
  <si>
    <t>B0BVWHXLCD</t>
  </si>
  <si>
    <t>Shadow Strike (Empire Rising Book 16)</t>
  </si>
  <si>
    <t>https://m.media-amazon.com/images/I/81fMvMyI63L._AC_UY218_.jpg</t>
  </si>
  <si>
    <t>https://www.amazon.com/dp/B0BVWHXLCD</t>
  </si>
  <si>
    <t>B09DK1HS3Y</t>
  </si>
  <si>
    <t>Star Wars: Brotherhood</t>
  </si>
  <si>
    <t>Mike Chen</t>
  </si>
  <si>
    <t>https://m.media-amazon.com/images/I/81D5ZX935DL._AC_UY218_.jpg</t>
  </si>
  <si>
    <t>https://www.amazon.com/dp/B09DK1HS3Y</t>
  </si>
  <si>
    <t>B095MDVQP3</t>
  </si>
  <si>
    <t>I Married A Lizardman (Prime Mating Agency)</t>
  </si>
  <si>
    <t>https://m.media-amazon.com/images/I/81z4ubp+NUL._AC_UY218_.jpg</t>
  </si>
  <si>
    <t>https://www.amazon.com/dp/B095MDVQP3</t>
  </si>
  <si>
    <t>B09X52BSBJ</t>
  </si>
  <si>
    <t>Wolf of Fire: Paranormal Shifter Romance (Supernatural Curse Book 1)</t>
  </si>
  <si>
    <t>Krista Street</t>
  </si>
  <si>
    <t>https://m.media-amazon.com/images/I/81LNsKpzXuL._AC_UY218_.jpg</t>
  </si>
  <si>
    <t>https://www.amazon.com/dp/B09X52BSBJ</t>
  </si>
  <si>
    <t>B00V351EOM</t>
  </si>
  <si>
    <t>The Traitor Baru Cormorant (The Masquerade Book 1)</t>
  </si>
  <si>
    <t>https://m.media-amazon.com/images/I/8105S49-p-L._AC_UY218_.jpg</t>
  </si>
  <si>
    <t>https://www.amazon.com/dp/B00V351EOM</t>
  </si>
  <si>
    <t>B001OO4H28</t>
  </si>
  <si>
    <t>Night Embrace (Dark-Hunter Novels Book 2)</t>
  </si>
  <si>
    <t>https://m.media-amazon.com/images/I/81GXBuRqU7L._AC_UY218_.jpg</t>
  </si>
  <si>
    <t>https://www.amazon.com/dp/B001OO4H28</t>
  </si>
  <si>
    <t>B07KPD6NHN</t>
  </si>
  <si>
    <t>The First Girl Child (The Chronicles of Saylok)</t>
  </si>
  <si>
    <t>https://m.media-amazon.com/images/I/91I2VRtr8bL._AC_UY218_.jpg</t>
  </si>
  <si>
    <t>https://www.amazon.com/dp/B07KPD6NHN</t>
  </si>
  <si>
    <t>B0B3V1NVZP</t>
  </si>
  <si>
    <t>The Change: A Livestreamed Dungeon Crawl LitRPG (The Rise of the Winter Wolf Book 2)</t>
  </si>
  <si>
    <t>https://m.media-amazon.com/images/I/81UsueBj7dL._AC_UY218_.jpg</t>
  </si>
  <si>
    <t>https://www.amazon.com/dp/B0B3V1NVZP</t>
  </si>
  <si>
    <t>B0BB3C3ZRJ</t>
  </si>
  <si>
    <t>Wed To The Alien Brute (Accidental Alien Brides Book 3)</t>
  </si>
  <si>
    <t>https://m.media-amazon.com/images/I/91q2xF1qmLL._AC_UY218_.jpg</t>
  </si>
  <si>
    <t>https://www.amazon.com/dp/B0BB3C3ZRJ</t>
  </si>
  <si>
    <t>B0BNSXCQ6Q</t>
  </si>
  <si>
    <t>Revenge: Wahrheit Book 2</t>
  </si>
  <si>
    <t>https://m.media-amazon.com/images/I/91NxrtL7YqL._AC_UY218_.jpg</t>
  </si>
  <si>
    <t>https://www.amazon.com/dp/B0BNSXCQ6Q</t>
  </si>
  <si>
    <t>B0CJ5DX4YQ</t>
  </si>
  <si>
    <t>Wanderer - Paradox (Wanderer's Odyssey Book 9)</t>
  </si>
  <si>
    <t>Simon Goodson</t>
  </si>
  <si>
    <t>https://m.media-amazon.com/images/I/81WN7jYmjpL._AC_UY218_.jpg</t>
  </si>
  <si>
    <t>https://www.amazon.com/dp/B0CJ5DX4YQ</t>
  </si>
  <si>
    <t>B00O2NDJ2M</t>
  </si>
  <si>
    <t>Orconomics: A Satire (The Dark Profit Saga Book 1)</t>
  </si>
  <si>
    <t>https://m.media-amazon.com/images/I/A1ZnrJBa4hL._AC_UY218_.jpg</t>
  </si>
  <si>
    <t>https://www.amazon.com/dp/B00O2NDJ2M</t>
  </si>
  <si>
    <t>B087JZ8XPM</t>
  </si>
  <si>
    <t>Embracing Destiny (The Fae Chronicles Book 6)</t>
  </si>
  <si>
    <t>https://m.media-amazon.com/images/I/81KOM-+3VaL._AC_UY218_.jpg</t>
  </si>
  <si>
    <t>https://www.amazon.com/dp/B087JZ8XPM</t>
  </si>
  <si>
    <t>B0C8P4ZDM5</t>
  </si>
  <si>
    <t>Rise, My Minions!</t>
  </si>
  <si>
    <t>https://m.media-amazon.com/images/I/615NyccMaXL._AC_UY218_.jpg</t>
  </si>
  <si>
    <t>https://www.amazon.com/dp/B0C8P4ZDM5</t>
  </si>
  <si>
    <t>B0BD5XPQ6G</t>
  </si>
  <si>
    <t>Fractured Shadows</t>
  </si>
  <si>
    <t>https://m.media-amazon.com/images/I/91rjCixSROL._AC_UY218_.jpg</t>
  </si>
  <si>
    <t>https://www.amazon.com/dp/B0BD5XPQ6G</t>
  </si>
  <si>
    <t>B07GH3GWG2</t>
  </si>
  <si>
    <t>Fallen Academy: Year Two</t>
  </si>
  <si>
    <t>https://m.media-amazon.com/images/I/81qoamgKl1L._AC_UY218_.jpg</t>
  </si>
  <si>
    <t>https://www.amazon.com/dp/B07GH3GWG2</t>
  </si>
  <si>
    <t>B07X3LWJWY</t>
  </si>
  <si>
    <t>The Sundering: The Hundred - Book 2</t>
  </si>
  <si>
    <t>https://m.media-amazon.com/images/I/91e+7qk2jFL._AC_UY218_.jpg</t>
  </si>
  <si>
    <t>https://www.amazon.com/dp/B07X3LWJWY</t>
  </si>
  <si>
    <t>B09KMDNRBG</t>
  </si>
  <si>
    <t>The Immortal King Rao: A Novel</t>
  </si>
  <si>
    <t>Vauhini Vara</t>
  </si>
  <si>
    <t>https://m.media-amazon.com/images/I/61xkwBYimNL._AC_UY218_.jpg</t>
  </si>
  <si>
    <t>https://www.amazon.com/dp/B09KMDNRBG</t>
  </si>
  <si>
    <t>B0B7FY81PQ</t>
  </si>
  <si>
    <t>Bound to the Fae - Books 7-9: Rats of Murk (Bound to the Fae Box Sets Book 3)</t>
  </si>
  <si>
    <t>https://m.media-amazon.com/images/I/81oCx5w+3VL._AC_UY218_.jpg</t>
  </si>
  <si>
    <t>https://www.amazon.com/dp/B0B7FY81PQ</t>
  </si>
  <si>
    <t>B00NK6B60O</t>
  </si>
  <si>
    <t>Highland Raven (The Celtic Blood Series Book 1)</t>
  </si>
  <si>
    <t>https://m.media-amazon.com/images/I/91UGNt1dbnL._AC_UY218_.jpg</t>
  </si>
  <si>
    <t>https://www.amazon.com/dp/B00NK6B60O</t>
  </si>
  <si>
    <t>B002QJZ9V8</t>
  </si>
  <si>
    <t>Player Piano: A Novel</t>
  </si>
  <si>
    <t>https://m.media-amazon.com/images/I/41fy9+-dmtL._AC_UY218_.jpg</t>
  </si>
  <si>
    <t>https://www.amazon.com/dp/B002QJZ9V8</t>
  </si>
  <si>
    <t>B0BN96R1M5</t>
  </si>
  <si>
    <t>Court of Tricksters: Fae Fantasy Romance (Fae Tricksters Book 1)</t>
  </si>
  <si>
    <t>S. L. Prater</t>
  </si>
  <si>
    <t>https://m.media-amazon.com/images/I/91SUUV2qluL._AC_UY218_.jpg</t>
  </si>
  <si>
    <t>https://www.amazon.com/dp/B0BN96R1M5</t>
  </si>
  <si>
    <t>B08QGL6SGS</t>
  </si>
  <si>
    <t>Dune: The Lady of Caladan (The Caladan Trilogy Book 2)</t>
  </si>
  <si>
    <t>https://m.media-amazon.com/images/I/91Hp-zenneL._AC_UY218_.jpg</t>
  </si>
  <si>
    <t>https://www.amazon.com/dp/B08QGL6SGS</t>
  </si>
  <si>
    <t>B0BNMXPF2P</t>
  </si>
  <si>
    <t>Cannery Row (Cannery Row, #1)</t>
  </si>
  <si>
    <t>https://m.media-amazon.com/images/I/71flHESB9rL._AC_UY218_.jpg</t>
  </si>
  <si>
    <t>https://www.amazon.com/dp/B0BNMXPF2P</t>
  </si>
  <si>
    <t>B00AEC8P2Y</t>
  </si>
  <si>
    <t>A Natural History of Dragons: A Memoir by Lady Trent</t>
  </si>
  <si>
    <t>Marie Brennan</t>
  </si>
  <si>
    <t>https://m.media-amazon.com/images/I/81mOMXgOdkL._AC_UY218_.jpg</t>
  </si>
  <si>
    <t>https://www.amazon.com/dp/B00AEC8P2Y</t>
  </si>
  <si>
    <t>B08RY6CMWZ</t>
  </si>
  <si>
    <t>Shadeslinger (The Ripple System Book #1) - A Fantasy LitRPG series</t>
  </si>
  <si>
    <t>https://m.media-amazon.com/images/I/91clc6GAIYS._AC_UY218_.jpg</t>
  </si>
  <si>
    <t>https://www.amazon.com/dp/B08RY6CMWZ</t>
  </si>
  <si>
    <t>B07FZN2S29</t>
  </si>
  <si>
    <t>Holy Sister (Book of the Ancestor 3)</t>
  </si>
  <si>
    <t>https://m.media-amazon.com/images/I/91otSrycKJL._AC_UY218_.jpg</t>
  </si>
  <si>
    <t>https://www.amazon.com/dp/B07FZN2S29</t>
  </si>
  <si>
    <t>B0BYTDS1DY</t>
  </si>
  <si>
    <t>Neighborhood Watch 7: After the EMP</t>
  </si>
  <si>
    <t>https://m.media-amazon.com/images/I/91wtHlrq0XL._AC_UY218_.jpg</t>
  </si>
  <si>
    <t>https://www.amazon.com/dp/B0BYTDS1DY</t>
  </si>
  <si>
    <t>B0BX3VMD95</t>
  </si>
  <si>
    <t>Sword Art Online 27 (light novel)</t>
  </si>
  <si>
    <t>https://m.media-amazon.com/images/I/919pSybGBrL._AC_UY218_.jpg</t>
  </si>
  <si>
    <t>https://www.amazon.com/dp/B0BX3VMD95</t>
  </si>
  <si>
    <t>B0BZ2LP3VP</t>
  </si>
  <si>
    <t>Gray Court (Black Hat Bureau Book 7)</t>
  </si>
  <si>
    <t>https://m.media-amazon.com/images/I/815kkRFymVL._AC_UY218_.jpg</t>
  </si>
  <si>
    <t>https://www.amazon.com/dp/B0BZ2LP3VP</t>
  </si>
  <si>
    <t>B0CHBLVSZ7</t>
  </si>
  <si>
    <t>Dverger: A Deckbuilding LitRPG (Goblin Summoner Book 6)</t>
  </si>
  <si>
    <t>Tracy Gregory</t>
  </si>
  <si>
    <t>https://m.media-amazon.com/images/I/81FKA0EMG0L._AC_UY218_.jpg</t>
  </si>
  <si>
    <t>https://www.amazon.com/dp/B0CHBLVSZ7</t>
  </si>
  <si>
    <t>B0CHN5P1MZ</t>
  </si>
  <si>
    <t>Taken From My Pack: Menage Enemies To Lovers Romance</t>
  </si>
  <si>
    <t>https://m.media-amazon.com/images/I/814qeQaJwTL._AC_UY218_.jpg</t>
  </si>
  <si>
    <t>https://www.amazon.com/dp/B0CHN5P1MZ</t>
  </si>
  <si>
    <t>B0C3L35SYS</t>
  </si>
  <si>
    <t>A Prophecy of Undone (The Bornbane Series Book 2)</t>
  </si>
  <si>
    <t>https://m.media-amazon.com/images/I/81718ZA+bdL._AC_UY218_.jpg</t>
  </si>
  <si>
    <t>https://www.amazon.com/dp/B0C3L35SYS</t>
  </si>
  <si>
    <t>B07K39YQTX</t>
  </si>
  <si>
    <t>The Victory: Part One (Gauntâ€™s Ghosts Book 1)</t>
  </si>
  <si>
    <t>https://m.media-amazon.com/images/I/81Oh5OQDgiL._AC_UY218_.jpg</t>
  </si>
  <si>
    <t>https://www.amazon.com/dp/B07K39YQTX</t>
  </si>
  <si>
    <t>B08Y5DSDQF</t>
  </si>
  <si>
    <t>Beneath the Dragoneye Moons: Ranger's Dawn</t>
  </si>
  <si>
    <t>https://m.media-amazon.com/images/I/81rklMSg78L._AC_UY218_.jpg</t>
  </si>
  <si>
    <t>https://www.amazon.com/dp/B08Y5DSDQF</t>
  </si>
  <si>
    <t>B0C69N5H3Q</t>
  </si>
  <si>
    <t>Queen of Fire (Reign of Dragons Book 4)</t>
  </si>
  <si>
    <t>https://m.media-amazon.com/images/I/81jGCFOyOHL._AC_UY218_.jpg</t>
  </si>
  <si>
    <t>https://www.amazon.com/dp/B0C69N5H3Q</t>
  </si>
  <si>
    <t>B091L6NK65</t>
  </si>
  <si>
    <t>Taming the Wolves (Viking Omegaverse #2)</t>
  </si>
  <si>
    <t>https://m.media-amazon.com/images/I/81Y5bUM4GES._AC_UY218_.jpg</t>
  </si>
  <si>
    <t>https://www.amazon.com/dp/B091L6NK65</t>
  </si>
  <si>
    <t>B0C1N93FRC</t>
  </si>
  <si>
    <t>The Invincible Little Lady: Volume 3</t>
  </si>
  <si>
    <t>Chatsufusa</t>
  </si>
  <si>
    <t>https://m.media-amazon.com/images/I/81-LwCh-iLL._AC_UY218_.jpg</t>
  </si>
  <si>
    <t>https://www.amazon.com/dp/B0C1N93FRC</t>
  </si>
  <si>
    <t>B009SQORME</t>
  </si>
  <si>
    <t>The Many Deaths of the Black Company (Chronicles of the Black Company Series Book 4)</t>
  </si>
  <si>
    <t>https://m.media-amazon.com/images/I/81G0X-I4rVL._AC_UY218_.jpg</t>
  </si>
  <si>
    <t>https://www.amazon.com/dp/B009SQORME</t>
  </si>
  <si>
    <t>B0B5CBJ313</t>
  </si>
  <si>
    <t>White Cat, Black Dog: Stories</t>
  </si>
  <si>
    <t>Kelly Link</t>
  </si>
  <si>
    <t>https://m.media-amazon.com/images/I/813LTzykt8L._AC_UY218_.jpg</t>
  </si>
  <si>
    <t>https://www.amazon.com/dp/B0B5CBJ313</t>
  </si>
  <si>
    <t>B00J48FHRA</t>
  </si>
  <si>
    <t>Blood Music</t>
  </si>
  <si>
    <t>Greg Bear</t>
  </si>
  <si>
    <t>https://m.media-amazon.com/images/I/81QFLCOAfZL._AC_UY218_.jpg</t>
  </si>
  <si>
    <t>https://www.amazon.com/dp/B00J48FHRA</t>
  </si>
  <si>
    <t>B09N5S3FFC</t>
  </si>
  <si>
    <t>The Oleander Sword (The Burning Kingdoms Book 2)</t>
  </si>
  <si>
    <t>https://m.media-amazon.com/images/I/91oKqh1BO1L._AC_UY218_.jpg</t>
  </si>
  <si>
    <t>https://www.amazon.com/dp/B09N5S3FFC</t>
  </si>
  <si>
    <t>B01BKKVK20</t>
  </si>
  <si>
    <t>Tales of the Dying Earth: The Dying Earth, The Eyes of the Overworld, Cugel's Saga, Rhialto the Marvellous</t>
  </si>
  <si>
    <t>Jack Vance</t>
  </si>
  <si>
    <t>https://m.media-amazon.com/images/I/81Lt0qlTGYL._AC_UY218_.jpg</t>
  </si>
  <si>
    <t>https://www.amazon.com/dp/B01BKKVK20</t>
  </si>
  <si>
    <t>B0CGCJQXKS</t>
  </si>
  <si>
    <t>BRASS, Inc. (The Phoenix Initiative Book 7)</t>
  </si>
  <si>
    <t>https://m.media-amazon.com/images/I/91qjQxSKQ+L._AC_UY218_.jpg</t>
  </si>
  <si>
    <t>https://www.amazon.com/dp/B0CGCJQXKS</t>
  </si>
  <si>
    <t>B08B5KCWLM</t>
  </si>
  <si>
    <t>Shadow Thief (Flirting with Monsters Book 1)</t>
  </si>
  <si>
    <t>https://m.media-amazon.com/images/I/81ytGI56B5L._AC_UY218_.jpg</t>
  </si>
  <si>
    <t>https://www.amazon.com/dp/B08B5KCWLM</t>
  </si>
  <si>
    <t>B0BRYVT2Y7</t>
  </si>
  <si>
    <t>I'm the Evil Lord of an Intergalactic Empire! (Light Novel) Vol. 4</t>
  </si>
  <si>
    <t>https://m.media-amazon.com/images/I/81VIgNbE5YL._AC_UY218_.jpg</t>
  </si>
  <si>
    <t>https://www.amazon.com/dp/B0BRYVT2Y7</t>
  </si>
  <si>
    <t>B07B5DB7KX</t>
  </si>
  <si>
    <t>Highland Vengeance (The Celtic Blood Series Book 3)</t>
  </si>
  <si>
    <t>https://m.media-amazon.com/images/I/919z3zmHgPL._AC_UY218_.jpg</t>
  </si>
  <si>
    <t>https://www.amazon.com/dp/B07B5DB7KX</t>
  </si>
  <si>
    <t>B0BXT83FML</t>
  </si>
  <si>
    <t>Bears of Burden and She-Shifters of Hell's Corner: Rejected Mates Shifter RomCom</t>
  </si>
  <si>
    <t>https://m.media-amazon.com/images/I/913avt+JOJL._AC_UY218_.jpg</t>
  </si>
  <si>
    <t>https://www.amazon.com/dp/B0BXT83FML</t>
  </si>
  <si>
    <t>B0BDD34GPM</t>
  </si>
  <si>
    <t>The Shadow Cabinet: A Novel (The HMRC Trilogy Book 2)</t>
  </si>
  <si>
    <t>https://m.media-amazon.com/images/I/81SqZEG4iLL._AC_UY218_.jpg</t>
  </si>
  <si>
    <t>https://www.amazon.com/dp/B0BDD34GPM</t>
  </si>
  <si>
    <t>B01MSNOD79</t>
  </si>
  <si>
    <t>Overtaken (The Warrior Chronicles Book 6)</t>
  </si>
  <si>
    <t>https://m.media-amazon.com/images/I/91bpC3tX0aL._AC_UY218_.jpg</t>
  </si>
  <si>
    <t>https://www.amazon.com/dp/B01MSNOD79</t>
  </si>
  <si>
    <t>B0C2NZKDTC</t>
  </si>
  <si>
    <t>Jarmen's Jane Doe (Lords of Kassis Book 6)</t>
  </si>
  <si>
    <t>S.E. Smith</t>
  </si>
  <si>
    <t>https://m.media-amazon.com/images/I/81KZK8cLH8L._AC_UY218_.jpg</t>
  </si>
  <si>
    <t>https://www.amazon.com/dp/B0C2NZKDTC</t>
  </si>
  <si>
    <t>B0BXM57ZQ8</t>
  </si>
  <si>
    <t>The Immortal Doc Holliday: Hellion (The Immortal Doc Holliday Series Book 13)</t>
  </si>
  <si>
    <t>https://m.media-amazon.com/images/I/A1Zd+QxE51L._AC_UY218_.jpg</t>
  </si>
  <si>
    <t>https://www.amazon.com/dp/B0BXM57ZQ8</t>
  </si>
  <si>
    <t>B089GVG8TB</t>
  </si>
  <si>
    <t>Ascendance of a Bookworm: Part 3 Volume 1</t>
  </si>
  <si>
    <t>https://m.media-amazon.com/images/I/81-Ijqy26aL._AC_UY218_.jpg</t>
  </si>
  <si>
    <t>https://www.amazon.com/dp/B089GVG8TB</t>
  </si>
  <si>
    <t>B003P2W1HU</t>
  </si>
  <si>
    <t>Dark Gold: A Carpathian Novel (The Dark Book 3)</t>
  </si>
  <si>
    <t>https://m.media-amazon.com/images/I/81ysCdghicL._AC_UY218_.jpg</t>
  </si>
  <si>
    <t>https://www.amazon.com/dp/B003P2W1HU</t>
  </si>
  <si>
    <t>B0BLCFKTQS</t>
  </si>
  <si>
    <t>Captured by the Orc General: Monstrous Mates Book Two (Monstrous Mates Series 2)</t>
  </si>
  <si>
    <t>Charlotte Swan</t>
  </si>
  <si>
    <t>https://m.media-amazon.com/images/I/81qjQ1gmrVL._AC_UY218_.jpg</t>
  </si>
  <si>
    <t>https://www.amazon.com/dp/B0BLCFKTQS</t>
  </si>
  <si>
    <t>B0C832JMHF</t>
  </si>
  <si>
    <t>Journey: Beast Invasion Book 1</t>
  </si>
  <si>
    <t>Timothy Nugent</t>
  </si>
  <si>
    <t>https://m.media-amazon.com/images/I/61rD+7F9XmL._AC_UY218_.jpg</t>
  </si>
  <si>
    <t>https://www.amazon.com/dp/B0C832JMHF</t>
  </si>
  <si>
    <t>B0BYY7V83K</t>
  </si>
  <si>
    <t>Welcome to the Silent Zone: A Post-Apocalyptic Survival Thriller</t>
  </si>
  <si>
    <t>Viktor CsÃ¡k</t>
  </si>
  <si>
    <t>https://m.media-amazon.com/images/I/81j9C3kAouL._AC_UY218_.jpg</t>
  </si>
  <si>
    <t>https://www.amazon.com/dp/B0BYY7V83K</t>
  </si>
  <si>
    <t>B00E5LZFYG</t>
  </si>
  <si>
    <t>Double Share (Trader's Tales from the Golden Age of the Solar Clipper Book 4)</t>
  </si>
  <si>
    <t>https://m.media-amazon.com/images/I/71DIXlCHCmL._AC_UY218_.jpg</t>
  </si>
  <si>
    <t>https://www.amazon.com/dp/B00E5LZFYG</t>
  </si>
  <si>
    <t>B0C3BW72QZ</t>
  </si>
  <si>
    <t>The Alien's Blade: A Sci-Fi Alien Romance (Craving the Heveians Book 3)</t>
  </si>
  <si>
    <t>https://m.media-amazon.com/images/I/81T6TitvHJL._AC_UY218_.jpg</t>
  </si>
  <si>
    <t>https://www.amazon.com/dp/B0C3BW72QZ</t>
  </si>
  <si>
    <t>B09WX3PFB7</t>
  </si>
  <si>
    <t>I Married A Minotaur (Prime Mating Agency)</t>
  </si>
  <si>
    <t>https://m.media-amazon.com/images/I/81zSSstvCwL._AC_UY218_.jpg</t>
  </si>
  <si>
    <t>https://www.amazon.com/dp/B09WX3PFB7</t>
  </si>
  <si>
    <t>B004TU4YD6</t>
  </si>
  <si>
    <t>J.R. Ward The Black Dagger Brotherhood Novels 5-8</t>
  </si>
  <si>
    <t>https://m.media-amazon.com/images/I/51sNorEnNNL._AC_UY218_.jpg</t>
  </si>
  <si>
    <t>https://www.amazon.com/dp/B004TU4YD6</t>
  </si>
  <si>
    <t>B0C41629DR</t>
  </si>
  <si>
    <t>Bound by Death: An Arranged Marriage Fantasy Romance</t>
  </si>
  <si>
    <t>Jes Drew</t>
  </si>
  <si>
    <t>https://m.media-amazon.com/images/I/8100nT5Y+DL._AC_UY218_.jpg</t>
  </si>
  <si>
    <t>https://www.amazon.com/dp/B0C41629DR</t>
  </si>
  <si>
    <t>B0C2NQGL66</t>
  </si>
  <si>
    <t>Trapped in a Dating Sim: The World of Otome Games is Tough for Mobs (Light Novel) Vol. 10</t>
  </si>
  <si>
    <t>https://m.media-amazon.com/images/I/8117lINEXJL._AC_UY218_.jpg</t>
  </si>
  <si>
    <t>https://www.amazon.com/dp/B0C2NQGL66</t>
  </si>
  <si>
    <t>B0C2GH41YF</t>
  </si>
  <si>
    <t>The Song of Stone (Blade and Bone Book 5)</t>
  </si>
  <si>
    <t>https://m.media-amazon.com/images/I/91ZwGINQ+dL._AC_UY218_.jpg</t>
  </si>
  <si>
    <t>https://www.amazon.com/dp/B0C2GH41YF</t>
  </si>
  <si>
    <t>B0756CYZ7G</t>
  </si>
  <si>
    <t>Wrath of Empire (Gods of Blood and Powder Book 2)</t>
  </si>
  <si>
    <t>https://m.media-amazon.com/images/I/81vV7FH0iYL._AC_UY218_.jpg</t>
  </si>
  <si>
    <t>https://www.amazon.com/dp/B0756CYZ7G</t>
  </si>
  <si>
    <t>B01L32AUZ8</t>
  </si>
  <si>
    <t>Milk Run (Smuggler's Tales From The Golden Age Of The Solar Clipper Book 1)</t>
  </si>
  <si>
    <t>https://m.media-amazon.com/images/I/81Rf4pcRlSL._AC_UY218_.jpg</t>
  </si>
  <si>
    <t>https://www.amazon.com/dp/B01L32AUZ8</t>
  </si>
  <si>
    <t>B0CFM62NC1</t>
  </si>
  <si>
    <t>Mastering Magic 3: An Urban Fantasy Slice of Life</t>
  </si>
  <si>
    <t>https://m.media-amazon.com/images/I/81zyjjTL6sL._AC_UY218_.jpg</t>
  </si>
  <si>
    <t>https://www.amazon.com/dp/B0CFM62NC1</t>
  </si>
  <si>
    <t>B08KTTY5JM</t>
  </si>
  <si>
    <t>Devilish Mate (Claimed By Lucifer Book 2)</t>
  </si>
  <si>
    <t>https://m.media-amazon.com/images/I/81wh7CvJvXL._AC_UY218_.jpg</t>
  </si>
  <si>
    <t>https://www.amazon.com/dp/B08KTTY5JM</t>
  </si>
  <si>
    <t>B09SHSGRK9</t>
  </si>
  <si>
    <t>The Day the End Began: Days of the Apocalypse, Book 1 (Days Of The Apocalpyse)</t>
  </si>
  <si>
    <t>Mark E. Fisher</t>
  </si>
  <si>
    <t>https://m.media-amazon.com/images/I/71qVPu94bAL._AC_UY218_.jpg</t>
  </si>
  <si>
    <t>https://www.amazon.com/dp/B09SHSGRK9</t>
  </si>
  <si>
    <t>B09RK51XQJ</t>
  </si>
  <si>
    <t>That Time I Got Reincarnated as a Slime, Vol. 14 (light novel) (That Time I Got Reincarnated as a Slime (light novel))</t>
  </si>
  <si>
    <t>https://m.media-amazon.com/images/I/81b086cX4iL._AC_UY218_.jpg</t>
  </si>
  <si>
    <t>https://www.amazon.com/dp/B09RK51XQJ</t>
  </si>
  <si>
    <t>B0BRK1413D</t>
  </si>
  <si>
    <t>A Stone Of Destiny and Despair (The Levanthria Series Book 4)</t>
  </si>
  <si>
    <t>https://m.media-amazon.com/images/I/91PrRc7kLtL._AC_UY218_.jpg</t>
  </si>
  <si>
    <t>https://www.amazon.com/dp/B0BRK1413D</t>
  </si>
  <si>
    <t>B0BS74JNL6</t>
  </si>
  <si>
    <t>Sweet Revenge (The Hitched Live Series Book 1)</t>
  </si>
  <si>
    <t>https://m.media-amazon.com/images/I/81-lye5I0hL._AC_UY218_.jpg</t>
  </si>
  <si>
    <t>https://www.amazon.com/dp/B0BS74JNL6</t>
  </si>
  <si>
    <t>B0B2FBR2J4</t>
  </si>
  <si>
    <t>The General of Izril: Book 6 (The Wandering Inn)</t>
  </si>
  <si>
    <t>https://m.media-amazon.com/images/I/81wwOolVXxL._AC_UY218_.jpg</t>
  </si>
  <si>
    <t>https://www.amazon.com/dp/B0B2FBR2J4</t>
  </si>
  <si>
    <t>B08Y8M86HG</t>
  </si>
  <si>
    <t>The Bone Shard Emperor (The Drowning Empire Book 2)</t>
  </si>
  <si>
    <t>https://m.media-amazon.com/images/I/913yiAKp4eL._AC_UY218_.jpg</t>
  </si>
  <si>
    <t>https://www.amazon.com/dp/B08Y8M86HG</t>
  </si>
  <si>
    <t>B07VFKRRZV</t>
  </si>
  <si>
    <t>Evermore Academy: Winter</t>
  </si>
  <si>
    <t>https://m.media-amazon.com/images/I/81fml67fYnL._AC_UY218_.jpg</t>
  </si>
  <si>
    <t>https://www.amazon.com/dp/B07VFKRRZV</t>
  </si>
  <si>
    <t>B00USMCETK</t>
  </si>
  <si>
    <t>The Complete Arrows Trilogy (Heralds of Valdemar)</t>
  </si>
  <si>
    <t>https://m.media-amazon.com/images/I/81Mmq64HVyL._AC_UY218_.jpg</t>
  </si>
  <si>
    <t>https://www.amazon.com/dp/B00USMCETK</t>
  </si>
  <si>
    <t>B09PVHVKBL</t>
  </si>
  <si>
    <t>Demon Blood (Shadow City: Royal Vampire Book 3)</t>
  </si>
  <si>
    <t>https://m.media-amazon.com/images/I/81Z0qZpjYBL._AC_UY218_.jpg</t>
  </si>
  <si>
    <t>https://www.amazon.com/dp/B09PVHVKBL</t>
  </si>
  <si>
    <t>B09D6FPSTC</t>
  </si>
  <si>
    <t>Heart of the King: An Epic Fantasy Adventure (The Lords of Alekka Book 4)</t>
  </si>
  <si>
    <t>https://m.media-amazon.com/images/I/91vJOlyHRzL._AC_UY218_.jpg</t>
  </si>
  <si>
    <t>https://www.amazon.com/dp/B09D6FPSTC</t>
  </si>
  <si>
    <t>B08GB36HDM</t>
  </si>
  <si>
    <t>The King of Faerie (Stariel Book 4)</t>
  </si>
  <si>
    <t>https://m.media-amazon.com/images/I/91WDtnmqsAL._AC_UY218_.jpg</t>
  </si>
  <si>
    <t>https://www.amazon.com/dp/B08GB36HDM</t>
  </si>
  <si>
    <t>B0C5TKC3G8</t>
  </si>
  <si>
    <t>Reason To Fear (The Earthburst Saga Book 5)</t>
  </si>
  <si>
    <t>https://m.media-amazon.com/images/I/71CC30viXHL._AC_UY218_.jpg</t>
  </si>
  <si>
    <t>https://www.amazon.com/dp/B0C5TKC3G8</t>
  </si>
  <si>
    <t>B0B2WCCRZ2</t>
  </si>
  <si>
    <t>Now I'm a Demon Lord! Happily Ever After with Monster Girls in My Dungeon: Volume 1</t>
  </si>
  <si>
    <t>https://m.media-amazon.com/images/I/81wBcqg4mJL._AC_UY218_.jpg</t>
  </si>
  <si>
    <t>https://www.amazon.com/dp/B0B2WCCRZ2</t>
  </si>
  <si>
    <t>B0CDBH1PZ8</t>
  </si>
  <si>
    <t>Dragon Nemesis (Dragon Host Book 4)</t>
  </si>
  <si>
    <t>Timothy Ellis</t>
  </si>
  <si>
    <t>https://m.media-amazon.com/images/I/81aXu6UVPhL._AC_UY218_.jpg</t>
  </si>
  <si>
    <t>https://www.amazon.com/dp/B0CDBH1PZ8</t>
  </si>
  <si>
    <t>B09PGMBZ23</t>
  </si>
  <si>
    <t>Hell Mode: Volume 3</t>
  </si>
  <si>
    <t>ãƒãƒ ç”·</t>
  </si>
  <si>
    <t>https://m.media-amazon.com/images/I/81hpquRZ0LL._AC_UY218_.jpg</t>
  </si>
  <si>
    <t>https://www.amazon.com/dp/B09PGMBZ23</t>
  </si>
  <si>
    <t>B00IOE4M9O</t>
  </si>
  <si>
    <t>Shifting Shadows: Stories from the World of Mercy Thompson (A Mercy Thompson Novel)</t>
  </si>
  <si>
    <t>https://m.media-amazon.com/images/I/91Sp-jjZfvL._AC_UY218_.jpg</t>
  </si>
  <si>
    <t>https://www.amazon.com/dp/B00IOE4M9O</t>
  </si>
  <si>
    <t>B09H3Z8LCB</t>
  </si>
  <si>
    <t>Velise: Would You Love A Monster Girl?</t>
  </si>
  <si>
    <t>https://m.media-amazon.com/images/I/81JLs1H---L._AC_UY218_.jpg</t>
  </si>
  <si>
    <t>https://www.amazon.com/dp/B09H3Z8LCB</t>
  </si>
  <si>
    <t>B0BFHWRHKK</t>
  </si>
  <si>
    <t>Making Magic: The Sweet Life of a Witch Who Knows an Infinite MP Loophole Volume 1</t>
  </si>
  <si>
    <t>https://m.media-amazon.com/images/I/81yb5lVR2nL._AC_UY218_.jpg</t>
  </si>
  <si>
    <t>https://www.amazon.com/dp/B0BFHWRHKK</t>
  </si>
  <si>
    <t>B09V1LR93B</t>
  </si>
  <si>
    <t>Beyond the Eyes of Mars: Starship's Mage Book 12</t>
  </si>
  <si>
    <t>https://m.media-amazon.com/images/I/91YqhhbfOWL._AC_UY218_.jpg</t>
  </si>
  <si>
    <t>https://www.amazon.com/dp/B09V1LR93B</t>
  </si>
  <si>
    <t>B08BC213ZW</t>
  </si>
  <si>
    <t>Saturnine (The Horus Heresy: Siege of Terra Book 4)</t>
  </si>
  <si>
    <t>https://m.media-amazon.com/images/I/81yfrR6x3nL._AC_UY218_.jpg</t>
  </si>
  <si>
    <t>https://www.amazon.com/dp/B08BC213ZW</t>
  </si>
  <si>
    <t>B0BZQKVTMT</t>
  </si>
  <si>
    <t>The Brutal Fae's Life (Wild Hunt Book 3)</t>
  </si>
  <si>
    <t>https://m.media-amazon.com/images/I/81wvZZKPHqL._AC_UY218_.jpg</t>
  </si>
  <si>
    <t>https://www.amazon.com/dp/B0BZQKVTMT</t>
  </si>
  <si>
    <t>B07SFV7TVH</t>
  </si>
  <si>
    <t>Extinction Series (The Complete Collection)</t>
  </si>
  <si>
    <t>https://m.media-amazon.com/images/I/81b0D8f7EZL._AC_UY218_.jpg</t>
  </si>
  <si>
    <t>https://www.amazon.com/dp/B07SFV7TVH</t>
  </si>
  <si>
    <t>B0BQD2TBP5</t>
  </si>
  <si>
    <t>I Married A Beast (Prime Mating Agency)</t>
  </si>
  <si>
    <t>https://m.media-amazon.com/images/I/81q6kVs8npL._AC_UY218_.jpg</t>
  </si>
  <si>
    <t>https://www.amazon.com/dp/B0BQD2TBP5</t>
  </si>
  <si>
    <t>B09Z79H5NK</t>
  </si>
  <si>
    <t>The Sun and Its Shade (The Night and Its Moon Book 2)</t>
  </si>
  <si>
    <t>https://m.media-amazon.com/images/I/81Tf6S9+wtL._AC_UY218_.jpg</t>
  </si>
  <si>
    <t>https://www.amazon.com/dp/B09Z79H5NK</t>
  </si>
  <si>
    <t>B0CDBFCGPN</t>
  </si>
  <si>
    <t>Heavy Metal Mana 2: An Isekai Progression Fantasy Adventure</t>
  </si>
  <si>
    <t>https://m.media-amazon.com/images/I/81NLUq6saSL._AC_UY218_.jpg</t>
  </si>
  <si>
    <t>https://www.amazon.com/dp/B0CDBFCGPN</t>
  </si>
  <si>
    <t>B003VIWMLI</t>
  </si>
  <si>
    <t>Lord of the Fading Lands (The Tairen Soul Book 1)</t>
  </si>
  <si>
    <t>C. L. Wilson</t>
  </si>
  <si>
    <t>https://m.media-amazon.com/images/I/814s3v2DWLL._AC_UY218_.jpg</t>
  </si>
  <si>
    <t>https://www.amazon.com/dp/B003VIWMLI</t>
  </si>
  <si>
    <t>B0CG82XZW9</t>
  </si>
  <si>
    <t>After Z Part IV</t>
  </si>
  <si>
    <t>J.S. Patrick</t>
  </si>
  <si>
    <t>https://m.media-amazon.com/images/I/81RAZ821xhL._AC_UY218_.jpg</t>
  </si>
  <si>
    <t>https://www.amazon.com/dp/B0CG82XZW9</t>
  </si>
  <si>
    <t>B0927DB884</t>
  </si>
  <si>
    <t>The First Binding (Tales of Tremaine Book 1)</t>
  </si>
  <si>
    <t>R.R. Virdi</t>
  </si>
  <si>
    <t>https://m.media-amazon.com/images/I/811F727ytkL._AC_UY218_.jpg</t>
  </si>
  <si>
    <t>https://www.amazon.com/dp/B0927DB884</t>
  </si>
  <si>
    <t>B0BQJQLX2L</t>
  </si>
  <si>
    <t>A Corrupt Alliance (The Chain Breaker Book 11)</t>
  </si>
  <si>
    <t>https://m.media-amazon.com/images/I/81F5hPgA3nL._AC_UY218_.jpg</t>
  </si>
  <si>
    <t>https://www.amazon.com/dp/B0BQJQLX2L</t>
  </si>
  <si>
    <t>B0CBKYRD6C</t>
  </si>
  <si>
    <t>Shadow Of The Eighth (Warhammer 40,000)</t>
  </si>
  <si>
    <t>Justin D Hill</t>
  </si>
  <si>
    <t>https://m.media-amazon.com/images/I/817a2g5Jb1L._AC_UY218_.jpg</t>
  </si>
  <si>
    <t>https://www.amazon.com/dp/B0CBKYRD6C</t>
  </si>
  <si>
    <t>B0BJLVLG8P</t>
  </si>
  <si>
    <t>The Victory: Part Two (Gauntâ€™s Ghosts: Warhammer 40,000)</t>
  </si>
  <si>
    <t>https://m.media-amazon.com/images/I/81lsu0T7tfL._AC_UY218_.jpg</t>
  </si>
  <si>
    <t>https://www.amazon.com/dp/B0BJLVLG8P</t>
  </si>
  <si>
    <t>B01N94E97F</t>
  </si>
  <si>
    <t>Betrayer (The Horus Heresy Book 24)</t>
  </si>
  <si>
    <t>https://m.media-amazon.com/images/I/61WBVcIT7EL._AC_UY218_.jpg</t>
  </si>
  <si>
    <t>https://www.amazon.com/dp/B01N94E97F</t>
  </si>
  <si>
    <t>B09HSFQLW5</t>
  </si>
  <si>
    <t>Hell Mode: Volume 2</t>
  </si>
  <si>
    <t>https://m.media-amazon.com/images/I/91cFK5wSFGL._AC_UY218_.jpg</t>
  </si>
  <si>
    <t>https://www.amazon.com/dp/B09HSFQLW5</t>
  </si>
  <si>
    <t>B075WS4G4K</t>
  </si>
  <si>
    <t>The Hidden Palace: A Novel of the Golem and the Jinni</t>
  </si>
  <si>
    <t>https://m.media-amazon.com/images/I/91U0xN5zHBL._AC_UY218_.jpg</t>
  </si>
  <si>
    <t>https://www.amazon.com/dp/B075WS4G4K</t>
  </si>
  <si>
    <t>B005PTZB1E</t>
  </si>
  <si>
    <t>Laurell K. Hamilton's Anita Blake, Vampire Hunter collection 16-19</t>
  </si>
  <si>
    <t>https://m.media-amazon.com/images/I/51-X2aiMIeL._AC_UY218_.jpg</t>
  </si>
  <si>
    <t>https://www.amazon.com/dp/B005PTZB1E</t>
  </si>
  <si>
    <t>B0C99L69JV</t>
  </si>
  <si>
    <t>Realm of Kings (Camelot Untold Book 3)</t>
  </si>
  <si>
    <t>KC Kingmaker</t>
  </si>
  <si>
    <t>https://m.media-amazon.com/images/I/A1zvA7NfH7L._AC_UY218_.jpg</t>
  </si>
  <si>
    <t>https://www.amazon.com/dp/B0C99L69JV</t>
  </si>
  <si>
    <t>B00513F9S4</t>
  </si>
  <si>
    <t>Legend (Drenai Saga Book 1)</t>
  </si>
  <si>
    <t>David Gemmell</t>
  </si>
  <si>
    <t>https://m.media-amazon.com/images/I/71vR-HTMJWL._AC_UY218_.jpg</t>
  </si>
  <si>
    <t>https://www.amazon.com/dp/B00513F9S4</t>
  </si>
  <si>
    <t>B08R2JKC2V</t>
  </si>
  <si>
    <t>The Death of Jane Lawrence: A Novel</t>
  </si>
  <si>
    <t>Caitlin Starling</t>
  </si>
  <si>
    <t>https://m.media-amazon.com/images/I/71GwuWQGoRL._AC_UY218_.jpg</t>
  </si>
  <si>
    <t>https://www.amazon.com/dp/B08R2JKC2V</t>
  </si>
  <si>
    <t>B08GJZH4Y9</t>
  </si>
  <si>
    <t>The End of Eternity</t>
  </si>
  <si>
    <t>https://m.media-amazon.com/images/I/71GVYzeOtYL._AC_UY218_.jpg</t>
  </si>
  <si>
    <t>https://www.amazon.com/dp/B08GJZH4Y9</t>
  </si>
  <si>
    <t>B08VJN6GQ1</t>
  </si>
  <si>
    <t>Stormbringer: The Elric Saga Part 2 (Elric Saga, The)</t>
  </si>
  <si>
    <t>https://m.media-amazon.com/images/I/81kTJh-UFbL._AC_UY218_.jpg</t>
  </si>
  <si>
    <t>https://www.amazon.com/dp/B08VJN6GQ1</t>
  </si>
  <si>
    <t>B09SD9HC6G</t>
  </si>
  <si>
    <t>Portal to Nova Roma: The Rhine</t>
  </si>
  <si>
    <t>https://m.media-amazon.com/images/I/81fHclFXsTL._AC_UY218_.jpg</t>
  </si>
  <si>
    <t>https://www.amazon.com/dp/B09SD9HC6G</t>
  </si>
  <si>
    <t>B09N737X4P</t>
  </si>
  <si>
    <t>Hell's March (Artillerymen Book 2)</t>
  </si>
  <si>
    <t>https://m.media-amazon.com/images/I/91F7sIBwq7L._AC_UY218_.jpg</t>
  </si>
  <si>
    <t>https://www.amazon.com/dp/B09N737X4P</t>
  </si>
  <si>
    <t>B0983WDNV5</t>
  </si>
  <si>
    <t>Fevered Star (Between Earth and Sky Book 2)</t>
  </si>
  <si>
    <t>https://m.media-amazon.com/images/I/71VocNlBeYL._AC_UY218_.jpg</t>
  </si>
  <si>
    <t>https://www.amazon.com/dp/B0983WDNV5</t>
  </si>
  <si>
    <t>B07H16217J</t>
  </si>
  <si>
    <t>The Songs of Distant Earth</t>
  </si>
  <si>
    <t>https://m.media-amazon.com/images/I/71qfg4zWGcL._AC_UY218_.jpg</t>
  </si>
  <si>
    <t>https://www.amazon.com/dp/B07H16217J</t>
  </si>
  <si>
    <t>B0BD2WB54L</t>
  </si>
  <si>
    <t>Battleborne Book III: Dungeons &amp; Guardians</t>
  </si>
  <si>
    <t>https://m.media-amazon.com/images/I/915bt8tK+eL._AC_UY218_.jpg</t>
  </si>
  <si>
    <t>https://www.amazon.com/dp/B0BD2WB54L</t>
  </si>
  <si>
    <t>B07RHMTB9R</t>
  </si>
  <si>
    <t>The Eminence in Shadow, Vol. 1 (light novel) (The Eminence in Shadow (light novel))</t>
  </si>
  <si>
    <t>Daisuke Aizawa</t>
  </si>
  <si>
    <t>https://m.media-amazon.com/images/I/81c0AcniEEL._AC_UY218_.jpg</t>
  </si>
  <si>
    <t>https://www.amazon.com/dp/B07RHMTB9R</t>
  </si>
  <si>
    <t>B08RLYFJTM</t>
  </si>
  <si>
    <t>Claimed by the Hunter: A Post-Apocalyptic Alien Romance (Xarc'n Warriors Book 1)</t>
  </si>
  <si>
    <t>https://m.media-amazon.com/images/I/81lj+jLN3qL._AC_UY218_.jpg</t>
  </si>
  <si>
    <t>https://www.amazon.com/dp/B08RLYFJTM</t>
  </si>
  <si>
    <t>B0CFW2BYQC</t>
  </si>
  <si>
    <t>The Earthfather: Magitech Legacy Book 8</t>
  </si>
  <si>
    <t>https://m.media-amazon.com/images/I/81DmdPEVbiL._AC_UY218_.jpg</t>
  </si>
  <si>
    <t>https://www.amazon.com/dp/B0CFW2BYQC</t>
  </si>
  <si>
    <t>B09TJQYXKQ</t>
  </si>
  <si>
    <t>The Last Dawn: After Midnight (The Last Dawn Series Book 2)</t>
  </si>
  <si>
    <t>https://m.media-amazon.com/images/I/81OPApA2gUL._AC_UY218_.jpg</t>
  </si>
  <si>
    <t>https://www.amazon.com/dp/B09TJQYXKQ</t>
  </si>
  <si>
    <t>B019H7KFEW</t>
  </si>
  <si>
    <t>Drysine Legacy: (The Spiral Wars Book 2)</t>
  </si>
  <si>
    <t>https://m.media-amazon.com/images/I/91MYhYajn+L._AC_UY218_.jpg</t>
  </si>
  <si>
    <t>https://www.amazon.com/dp/B019H7KFEW</t>
  </si>
  <si>
    <t>B003YFIV5E</t>
  </si>
  <si>
    <t>The Broken Kingdoms (The Inheritance Trilogy Book 2)</t>
  </si>
  <si>
    <t>https://m.media-amazon.com/images/I/91umOpxS29L._AC_UY218_.jpg</t>
  </si>
  <si>
    <t>https://www.amazon.com/dp/B003YFIV5E</t>
  </si>
  <si>
    <t>B07DN98ZPH</t>
  </si>
  <si>
    <t>Annals of the Black Company: The Black Company, Shadows Linger, The White Rose, Shadow Games, Dreams of Steel, The Silver Spike, Bleak Seasons, She Is ... Live (Chronicles of The Black Company)</t>
  </si>
  <si>
    <t>https://m.media-amazon.com/images/I/91hahtkLilL._AC_UY218_.jpg</t>
  </si>
  <si>
    <t>https://www.amazon.com/dp/B07DN98ZPH</t>
  </si>
  <si>
    <t>B09MTTJYLT</t>
  </si>
  <si>
    <t>Blood Mercy: A Fantasy Romance (Blood Grace Book 1)</t>
  </si>
  <si>
    <t>Vela Roth</t>
  </si>
  <si>
    <t>https://m.media-amazon.com/images/I/81Ns+DQNB4L._AC_UY218_.jpg</t>
  </si>
  <si>
    <t>https://www.amazon.com/dp/B09MTTJYLT</t>
  </si>
  <si>
    <t>B09MZLQSXY</t>
  </si>
  <si>
    <t>Against All Odds: A Military Sci-Fi Series (Grimm's War Book 1)</t>
  </si>
  <si>
    <t>https://m.media-amazon.com/images/I/81LAKGbf4PL._AC_UY218_.jpg</t>
  </si>
  <si>
    <t>https://www.amazon.com/dp/B09MZLQSXY</t>
  </si>
  <si>
    <t>B09XJF8TKG</t>
  </si>
  <si>
    <t>Hell Mode: Volume 4</t>
  </si>
  <si>
    <t>https://m.media-amazon.com/images/I/81B0GYdsgcL._AC_UY218_.jpg</t>
  </si>
  <si>
    <t>https://www.amazon.com/dp/B09XJF8TKG</t>
  </si>
  <si>
    <t>B09RWC65NW</t>
  </si>
  <si>
    <t>Raven's Cry</t>
  </si>
  <si>
    <t>Charlie Nottingham</t>
  </si>
  <si>
    <t>https://m.media-amazon.com/images/I/81kpWoRjClL._AC_UY218_.jpg</t>
  </si>
  <si>
    <t>https://www.amazon.com/dp/B09RWC65NW</t>
  </si>
  <si>
    <t>B0BVNSJQ1Y</t>
  </si>
  <si>
    <t>Apocalypse Tamer 3: A LitRPG Adventure</t>
  </si>
  <si>
    <t>https://m.media-amazon.com/images/I/81pSdtdCv7L._AC_UY218_.jpg</t>
  </si>
  <si>
    <t>https://www.amazon.com/dp/B0BVNSJQ1Y</t>
  </si>
  <si>
    <t>B09VZWHXNG</t>
  </si>
  <si>
    <t>Play the Demon: A Paranormal Urban Fantasy Romance (Deals with Demons Book 6)</t>
  </si>
  <si>
    <t>https://m.media-amazon.com/images/I/81T1+0f+2GL._AC_UY218_.jpg</t>
  </si>
  <si>
    <t>https://www.amazon.com/dp/B09VZWHXNG</t>
  </si>
  <si>
    <t>B084PDGQ7C</t>
  </si>
  <si>
    <t>The First Wall (The Horus Heresy: Siege of Terra Book 3)</t>
  </si>
  <si>
    <t>Gav Thorpe</t>
  </si>
  <si>
    <t>https://m.media-amazon.com/images/I/81E+BhD3GmL._AC_UY218_.jpg</t>
  </si>
  <si>
    <t>https://www.amazon.com/dp/B084PDGQ7C</t>
  </si>
  <si>
    <t>B0CCB33SC7</t>
  </si>
  <si>
    <t>Frostbound - Edge of Extinction Book 7: (A Post-Apocalyptic Survival Thriller Series)</t>
  </si>
  <si>
    <t>https://m.media-amazon.com/images/I/91HRcH3Si1L._AC_UY218_.jpg</t>
  </si>
  <si>
    <t>https://www.amazon.com/dp/B0CCB33SC7</t>
  </si>
  <si>
    <t>B0BL86T3XW</t>
  </si>
  <si>
    <t>Cair: MM Paranormal Romance (Veiled City Book 1)</t>
  </si>
  <si>
    <t>https://m.media-amazon.com/images/I/91lZVWVWkdL._AC_UY218_.jpg</t>
  </si>
  <si>
    <t>https://www.amazon.com/dp/B0BL86T3XW</t>
  </si>
  <si>
    <t>B08RY8Z6K1</t>
  </si>
  <si>
    <t>Her Wolves: A Rejected Mates Romance (Fall Mountain Shifters Book 1)</t>
  </si>
  <si>
    <t>https://m.media-amazon.com/images/I/81g6oKt9sUL._AC_UY218_.jpg</t>
  </si>
  <si>
    <t>https://www.amazon.com/dp/B08RY8Z6K1</t>
  </si>
  <si>
    <t>B0BCX8K1MM</t>
  </si>
  <si>
    <t>A Crown of Ivy and Glass (The Middlemist Trilogy Book 1)</t>
  </si>
  <si>
    <t>https://m.media-amazon.com/images/I/91VqsDRENUL._AC_UY218_.jpg</t>
  </si>
  <si>
    <t>https://www.amazon.com/dp/B0BCX8K1MM</t>
  </si>
  <si>
    <t>B0BSZNDB9B</t>
  </si>
  <si>
    <t>Healing The Wolf's Heart: A Friends To Lovers Shifter Romance (Silent Ridge Pack Book 3)</t>
  </si>
  <si>
    <t>https://m.media-amazon.com/images/I/81oLccu2c2L._AC_UY218_.jpg</t>
  </si>
  <si>
    <t>https://www.amazon.com/dp/B0BSZNDB9B</t>
  </si>
  <si>
    <t>B0BT3732F3</t>
  </si>
  <si>
    <t>The Runesmith's Trials: A LitRPG Fantasy Adventure (The Secrets of Giantskarl Mountain Book 1)</t>
  </si>
  <si>
    <t>https://m.media-amazon.com/images/I/71WyB5u+DeL._AC_UY218_.jpg</t>
  </si>
  <si>
    <t>https://www.amazon.com/dp/B0BT3732F3</t>
  </si>
  <si>
    <t>B000FC12AA</t>
  </si>
  <si>
    <t>Imajica: Featuring New Illustrations and an Appendix</t>
  </si>
  <si>
    <t>https://m.media-amazon.com/images/I/51H4PJv+8sL._AC_UY218_.jpg</t>
  </si>
  <si>
    <t>https://www.amazon.com/dp/B000FC12AA</t>
  </si>
  <si>
    <t>B0BLGTLV53</t>
  </si>
  <si>
    <t>America Falls Collection 2: Books 7-10 (America Falls Mega Collections)</t>
  </si>
  <si>
    <t>https://m.media-amazon.com/images/I/81VHQBcXD+L._AC_UY218_.jpg</t>
  </si>
  <si>
    <t>https://www.amazon.com/dp/B0BLGTLV53</t>
  </si>
  <si>
    <t>B0CD4N33ZT</t>
  </si>
  <si>
    <t>The Cursed Assassin: A Kingdom Building LitRPG (Revenant's Revenge Book 2)</t>
  </si>
  <si>
    <t>https://m.media-amazon.com/images/I/714LE4r7gyL._AC_UY218_.jpg</t>
  </si>
  <si>
    <t>https://www.amazon.com/dp/B0CD4N33ZT</t>
  </si>
  <si>
    <t>B0BF79Z5HF</t>
  </si>
  <si>
    <t>What Price Victory? (Honor Harrington - Worlds of Honor Book 7)</t>
  </si>
  <si>
    <t>https://m.media-amazon.com/images/I/817HXmyKX8L._AC_UY218_.jpg</t>
  </si>
  <si>
    <t>https://www.amazon.com/dp/B0BF79Z5HF</t>
  </si>
  <si>
    <t>B09HJQG8L1</t>
  </si>
  <si>
    <t>Star Wars: Shadow of the Sith</t>
  </si>
  <si>
    <t>Adam Christopher</t>
  </si>
  <si>
    <t>https://m.media-amazon.com/images/I/91SFQw+lZ-L._AC_UY218_.jpg</t>
  </si>
  <si>
    <t>https://www.amazon.com/dp/B09HJQG8L1</t>
  </si>
  <si>
    <t>B08NFBG9DP</t>
  </si>
  <si>
    <t>Forsaken Mercenary Universe: A Military Space Opera Series (Books 1 - 9)</t>
  </si>
  <si>
    <t>https://m.media-amazon.com/images/I/91wazdtkvAL._AC_UY218_.jpg</t>
  </si>
  <si>
    <t>https://www.amazon.com/dp/B08NFBG9DP</t>
  </si>
  <si>
    <t>B0CHSF746Q</t>
  </si>
  <si>
    <t>Protected by Outcasts: Steamy Rejected Fated Mates Reverse Harem (Rejected Wolf Pack Book 1)</t>
  </si>
  <si>
    <t>Traci Lovelot</t>
  </si>
  <si>
    <t>https://m.media-amazon.com/images/I/91g7kfoVA4L._AC_UY218_.jpg</t>
  </si>
  <si>
    <t>https://www.amazon.com/dp/B0CHSF746Q</t>
  </si>
  <si>
    <t>B01MA4NHAM</t>
  </si>
  <si>
    <t>Besieged: Book Nine: Stories from The Iron Druid Chronicles</t>
  </si>
  <si>
    <t>https://m.media-amazon.com/images/I/91f684mcKEL._AC_UY218_.jpg</t>
  </si>
  <si>
    <t>https://www.amazon.com/dp/B01MA4NHAM</t>
  </si>
  <si>
    <t>B09YLZBV86</t>
  </si>
  <si>
    <t>My Quiet Blacksmith Life in Another World: Volume 3</t>
  </si>
  <si>
    <t>https://m.media-amazon.com/images/I/81sGg1XqJAL._AC_UY218_.jpg</t>
  </si>
  <si>
    <t>https://www.amazon.com/dp/B09YLZBV86</t>
  </si>
  <si>
    <t>B0CHTJXMFZ</t>
  </si>
  <si>
    <t>The Biopunk Revelation: Omnibus Books 1-3</t>
  </si>
  <si>
    <t>https://m.media-amazon.com/images/I/81KY305GfWL._AC_UY218_.jpg</t>
  </si>
  <si>
    <t>https://www.amazon.com/dp/B0CHTJXMFZ</t>
  </si>
  <si>
    <t>B0CJLSLXK6</t>
  </si>
  <si>
    <t>Blizzard Bound Homestead: A Small Town Post Apocalypse EMP Thriller Boxset</t>
  </si>
  <si>
    <t>James Hunt</t>
  </si>
  <si>
    <t>https://m.media-amazon.com/images/I/81vPLCVF7yL._AC_UY218_.jpg</t>
  </si>
  <si>
    <t>https://www.amazon.com/dp/B0CJLSLXK6</t>
  </si>
  <si>
    <t>B0B93X1TDL</t>
  </si>
  <si>
    <t>The Resurgence of Patriots: A Post-Apocalyptic Survival Thriller Series (Sunset on America Book 4)</t>
  </si>
  <si>
    <t>https://m.media-amazon.com/images/I/91cWAONEOlL._AC_UY218_.jpg</t>
  </si>
  <si>
    <t>https://www.amazon.com/dp/B0B93X1TDL</t>
  </si>
  <si>
    <t>B0BFB8LLGM</t>
  </si>
  <si>
    <t>The Spread: The Complete Infection: Books 1, 2, 3, 4, 5, 6</t>
  </si>
  <si>
    <t>https://m.media-amazon.com/images/I/7118SYuEbNL._AC_UY218_.jpg</t>
  </si>
  <si>
    <t>https://www.amazon.com/dp/B0BFB8LLGM</t>
  </si>
  <si>
    <t>B08FNVJ34R</t>
  </si>
  <si>
    <t>Plundered: A Sc-Fi Alien Warrior Romance (Raider Warlords of the Vandar Book 2)</t>
  </si>
  <si>
    <t>https://m.media-amazon.com/images/I/91jW9Wv3NpL._AC_UY218_.jpg</t>
  </si>
  <si>
    <t>https://www.amazon.com/dp/B08FNVJ34R</t>
  </si>
  <si>
    <t>B08BL7SDJ5</t>
  </si>
  <si>
    <t>Winter's Legion: A dark fantasy romance (Daughter of Winter, Book 4)</t>
  </si>
  <si>
    <t>https://m.media-amazon.com/images/I/911oS4N7aTL._AC_UY218_.jpg</t>
  </si>
  <si>
    <t>https://www.amazon.com/dp/B08BL7SDJ5</t>
  </si>
  <si>
    <t>B0BGJG1R4N</t>
  </si>
  <si>
    <t>Taming My Alpha</t>
  </si>
  <si>
    <t>Louise Clement</t>
  </si>
  <si>
    <t>https://m.media-amazon.com/images/I/71hFCkm79OL._AC_UY218_.jpg</t>
  </si>
  <si>
    <t>https://www.amazon.com/dp/B0BGJG1R4N</t>
  </si>
  <si>
    <t>B0976XDNF2</t>
  </si>
  <si>
    <t>Age of Ash (The Kithamar Trilogy Book 1)</t>
  </si>
  <si>
    <t>https://m.media-amazon.com/images/I/911nMgMrknL._AC_UY218_.jpg</t>
  </si>
  <si>
    <t>https://www.amazon.com/dp/B0976XDNF2</t>
  </si>
  <si>
    <t>B09GVYKDKC</t>
  </si>
  <si>
    <t>Her Majesty's Royal Coven: A Novel (The HMRC Trilogy Book 1)</t>
  </si>
  <si>
    <t>https://m.media-amazon.com/images/I/71WUM0YsG2L._AC_UY218_.jpg</t>
  </si>
  <si>
    <t>https://www.amazon.com/dp/B09GVYKDKC</t>
  </si>
  <si>
    <t>B09G8LYTCW</t>
  </si>
  <si>
    <t>The Siren Island Series Boxed Set (Books 1-3): Addictive and magical island romances</t>
  </si>
  <si>
    <t>https://m.media-amazon.com/images/I/81K0fNV1dvL._AC_UY218_.jpg</t>
  </si>
  <si>
    <t>https://www.amazon.com/dp/B09G8LYTCW</t>
  </si>
  <si>
    <t>B078W5M7DB</t>
  </si>
  <si>
    <t>Sixteen Ways to Defend a Walled City (The Siege Book 1)</t>
  </si>
  <si>
    <t>K. J. Parker</t>
  </si>
  <si>
    <t>https://m.media-amazon.com/images/I/91hmYAOnJML._AC_UY218_.jpg</t>
  </si>
  <si>
    <t>https://www.amazon.com/dp/B078W5M7DB</t>
  </si>
  <si>
    <t>B0C1G4LFL3</t>
  </si>
  <si>
    <t>Her Wolf Daddy Protector: A Friends to Lovers Wolf Shifter Romance (Wolves of Evergreen Book 2)</t>
  </si>
  <si>
    <t>https://m.media-amazon.com/images/I/91vzYpOz84L._AC_UY218_.jpg</t>
  </si>
  <si>
    <t>https://www.amazon.com/dp/B0C1G4LFL3</t>
  </si>
  <si>
    <t>B000FCK990</t>
  </si>
  <si>
    <t>Every Which Way But Dead (The Hollows, Book 3)</t>
  </si>
  <si>
    <t>https://m.media-amazon.com/images/I/91EwPP0tgLL._AC_UY218_.jpg</t>
  </si>
  <si>
    <t>https://www.amazon.com/dp/B000FCK990</t>
  </si>
  <si>
    <t>B0C5DRM4XL</t>
  </si>
  <si>
    <t>Quest of Stone (Transfusion Book 14)</t>
  </si>
  <si>
    <t>https://m.media-amazon.com/images/I/81V0LhiRMsL._AC_UY218_.jpg</t>
  </si>
  <si>
    <t>https://www.amazon.com/dp/B0C5DRM4XL</t>
  </si>
  <si>
    <t>B0B9KTWB24</t>
  </si>
  <si>
    <t>Spring's Arcana (The Dead God's Heart Book 1)</t>
  </si>
  <si>
    <t>Lilith Saintcrow</t>
  </si>
  <si>
    <t>https://m.media-amazon.com/images/I/91ByXf09taL._AC_UY218_.jpg</t>
  </si>
  <si>
    <t>https://www.amazon.com/dp/B0B9KTWB24</t>
  </si>
  <si>
    <t>B0BSNWDLR2</t>
  </si>
  <si>
    <t>Neighborhood Watch 6: After the EMP</t>
  </si>
  <si>
    <t>https://m.media-amazon.com/images/I/A1lEdtkRDVL._AC_UY218_.jpg</t>
  </si>
  <si>
    <t>https://www.amazon.com/dp/B0BSNWDLR2</t>
  </si>
  <si>
    <t>B0C4QJBCFV</t>
  </si>
  <si>
    <t>Falling Bodies (The Far Reaches collection)</t>
  </si>
  <si>
    <t>https://m.media-amazon.com/images/I/71PAxJJoKkL._AC_UY218_.jpg</t>
  </si>
  <si>
    <t>https://www.amazon.com/dp/B0C4QJBCFV</t>
  </si>
  <si>
    <t>B0B9WBX5R6</t>
  </si>
  <si>
    <t>Fatal Secrets (Shadow City: Dark Angel Book 4)</t>
  </si>
  <si>
    <t>https://m.media-amazon.com/images/I/9171Mn0rLyL._AC_UY218_.jpg</t>
  </si>
  <si>
    <t>https://www.amazon.com/dp/B0B9WBX5R6</t>
  </si>
  <si>
    <t>B0CC6JPF97</t>
  </si>
  <si>
    <t>Ciaphas Cain: The Anthology (Ciaphas Cain: Warhammer 40,000)</t>
  </si>
  <si>
    <t>https://m.media-amazon.com/images/I/81bv5wqrL0L._AC_UY218_.jpg</t>
  </si>
  <si>
    <t>https://www.amazon.com/dp/B0CC6JPF97</t>
  </si>
  <si>
    <t>B00AO8QMIW</t>
  </si>
  <si>
    <t>Half Share (Trader's Tales from the Golden Age of the Solar Clipper Book 2)</t>
  </si>
  <si>
    <t>https://m.media-amazon.com/images/I/81HMUrkHb3L._AC_UY218_.jpg</t>
  </si>
  <si>
    <t>https://www.amazon.com/dp/B00AO8QMIW</t>
  </si>
  <si>
    <t>B09Y45J7S1</t>
  </si>
  <si>
    <t>Antimatter Blues: A Mickey7 Novel</t>
  </si>
  <si>
    <t>https://m.media-amazon.com/images/I/81u9g-SPI4L._AC_UY218_.jpg</t>
  </si>
  <si>
    <t>https://www.amazon.com/dp/B09Y45J7S1</t>
  </si>
  <si>
    <t>B0CG54XS3K</t>
  </si>
  <si>
    <t>Fall (The Accidental Necromancer Book 5)</t>
  </si>
  <si>
    <t>JG Jerome</t>
  </si>
  <si>
    <t>https://m.media-amazon.com/images/I/9120EgaSR3L._AC_UY218_.jpg</t>
  </si>
  <si>
    <t>https://www.amazon.com/dp/B0CG54XS3K</t>
  </si>
  <si>
    <t>B09C4FY8WW</t>
  </si>
  <si>
    <t>A Taste of Gold and Iron</t>
  </si>
  <si>
    <t>Alexandra Rowland</t>
  </si>
  <si>
    <t>https://m.media-amazon.com/images/I/816XRoUX3eL._AC_UY218_.jpg</t>
  </si>
  <si>
    <t>https://www.amazon.com/dp/B09C4FY8WW</t>
  </si>
  <si>
    <t>B00BAXFD5I</t>
  </si>
  <si>
    <t>The Rose and the Thorn (The Riyria Chronicles Book 2)</t>
  </si>
  <si>
    <t>https://m.media-amazon.com/images/I/91Zm0tjHrfL._AC_UY218_.jpg</t>
  </si>
  <si>
    <t>https://www.amazon.com/dp/B00BAXFD5I</t>
  </si>
  <si>
    <t>B091PZZHTZ</t>
  </si>
  <si>
    <t>Lord of Eternal Night (Darkmourn Universe Book 1)</t>
  </si>
  <si>
    <t>https://m.media-amazon.com/images/I/81qqpghenOS._AC_UY218_.jpg</t>
  </si>
  <si>
    <t>https://www.amazon.com/dp/B091PZZHTZ</t>
  </si>
  <si>
    <t>B0BL6QN2M5</t>
  </si>
  <si>
    <t>Kill Spree (Starship for Sale Book 7)</t>
  </si>
  <si>
    <t>https://m.media-amazon.com/images/I/81IusvxYdtL._AC_UY218_.jpg</t>
  </si>
  <si>
    <t>https://www.amazon.com/dp/B0BL6QN2M5</t>
  </si>
  <si>
    <t>B0B3Y55Y94</t>
  </si>
  <si>
    <t>Village in the Sky (An Alex Benedict Novel Book 9)</t>
  </si>
  <si>
    <t>Jack McDevitt</t>
  </si>
  <si>
    <t>https://m.media-amazon.com/images/I/71vWI8yswVL._AC_UY218_.jpg</t>
  </si>
  <si>
    <t>https://www.amazon.com/dp/B0B3Y55Y94</t>
  </si>
  <si>
    <t>B0036S4BZ8</t>
  </si>
  <si>
    <t>Tongues of Serpents: A Novel of Temeraire</t>
  </si>
  <si>
    <t>https://m.media-amazon.com/images/I/91woUsQ2hnL._AC_UY218_.jpg</t>
  </si>
  <si>
    <t>https://www.amazon.com/dp/B0036S4BZ8</t>
  </si>
  <si>
    <t>B09RKTH4YP</t>
  </si>
  <si>
    <t>The Hourglass Throne (The Tarot Sequence Book 3)</t>
  </si>
  <si>
    <t>https://m.media-amazon.com/images/I/81IpOSa7XuL._AC_UY218_.jpg</t>
  </si>
  <si>
    <t>https://www.amazon.com/dp/B09RKTH4YP</t>
  </si>
  <si>
    <t>B08PV5KGHB</t>
  </si>
  <si>
    <t>Wildwood Whispers</t>
  </si>
  <si>
    <t>Willa Reece</t>
  </si>
  <si>
    <t>https://m.media-amazon.com/images/I/91fuNcDzglS._AC_UY218_.jpg</t>
  </si>
  <si>
    <t>https://www.amazon.com/dp/B08PV5KGHB</t>
  </si>
  <si>
    <t>B00WZVQB78</t>
  </si>
  <si>
    <t>The Ringworld Engineers</t>
  </si>
  <si>
    <t>https://m.media-amazon.com/images/I/81L2hHCkyVL._AC_UY218_.jpg</t>
  </si>
  <si>
    <t>https://www.amazon.com/dp/B00WZVQB78</t>
  </si>
  <si>
    <t>B07FHYKXYH</t>
  </si>
  <si>
    <t>In a Badger Way: A Honey Badger Shifter Romance (The Honey Badger Chronicles Book 2)</t>
  </si>
  <si>
    <t>https://m.media-amazon.com/images/I/71sX8c3WN9L._AC_UY218_.jpg</t>
  </si>
  <si>
    <t>https://www.amazon.com/dp/B07FHYKXYH</t>
  </si>
  <si>
    <t>B0CFX4W1K4</t>
  </si>
  <si>
    <t>Dragon's Secret Baby: A SciFi Alien Romance (Red Planet Dragons of Tajss Book 27)</t>
  </si>
  <si>
    <t>Miranda Martin</t>
  </si>
  <si>
    <t>https://m.media-amazon.com/images/I/81Uigmd78EL._AC_UY218_.jpg</t>
  </si>
  <si>
    <t>https://www.amazon.com/dp/B0CFX4W1K4</t>
  </si>
  <si>
    <t>B09PVL36WJ</t>
  </si>
  <si>
    <t>Shadow Bitten (Shadow City: Royal Vampire Book 2)</t>
  </si>
  <si>
    <t>https://m.media-amazon.com/images/I/810hos6i1rL._AC_UY218_.jpg</t>
  </si>
  <si>
    <t>https://www.amazon.com/dp/B09PVL36WJ</t>
  </si>
  <si>
    <t>B0C5SBS39N</t>
  </si>
  <si>
    <t>The Science of Mu (The Traveler Book 6)</t>
  </si>
  <si>
    <t>https://m.media-amazon.com/images/I/61-jfTpqEXL._AC_UY218_.jpg</t>
  </si>
  <si>
    <t>https://www.amazon.com/dp/B0C5SBS39N</t>
  </si>
  <si>
    <t>B09CNTQNV2</t>
  </si>
  <si>
    <t>Battleborne Book 2: Wrack and Ruin</t>
  </si>
  <si>
    <t>https://m.media-amazon.com/images/I/91naTNHbFcL._AC_UY218_.jpg</t>
  </si>
  <si>
    <t>https://www.amazon.com/dp/B09CNTQNV2</t>
  </si>
  <si>
    <t>B0CH9X38SS</t>
  </si>
  <si>
    <t>His Royal Vow: A Forbidden Shifter Romance (The Voltaire Pack Rising Book 2)</t>
  </si>
  <si>
    <t>https://m.media-amazon.com/images/I/918XTrVZOFL._AC_UY218_.jpg</t>
  </si>
  <si>
    <t>https://www.amazon.com/dp/B0CH9X38SS</t>
  </si>
  <si>
    <t>B0BXHSK1YR</t>
  </si>
  <si>
    <t>Days of Trial and Tribulation (Days Of The Apocalpyse Book 3)</t>
  </si>
  <si>
    <t>https://m.media-amazon.com/images/I/81Fp1rS589L._AC_UY218_.jpg</t>
  </si>
  <si>
    <t>https://www.amazon.com/dp/B0BXHSK1YR</t>
  </si>
  <si>
    <t>B01N5NPTUS</t>
  </si>
  <si>
    <t>Awaken Online: Precipice</t>
  </si>
  <si>
    <t>https://m.media-amazon.com/images/I/81r2ZzX61BS._AC_UY218_.jpg</t>
  </si>
  <si>
    <t>https://www.amazon.com/dp/B01N5NPTUS</t>
  </si>
  <si>
    <t>B0BHFBK73L</t>
  </si>
  <si>
    <t>Last Light - The Complete Series: (An Epic Post-Apocalyptic Survival Thriller)</t>
  </si>
  <si>
    <t>https://m.media-amazon.com/images/I/91QB+OUWOPL._AC_UY218_.jpg</t>
  </si>
  <si>
    <t>https://www.amazon.com/dp/B0BHFBK73L</t>
  </si>
  <si>
    <t>B0C5ZXWHZ9</t>
  </si>
  <si>
    <t>Rupture: Days of Destruction Book 5: (A Post-Apocalyptic Survival Thriller Series)</t>
  </si>
  <si>
    <t>https://m.media-amazon.com/images/I/A1OLriL3L4L._AC_UY218_.jpg</t>
  </si>
  <si>
    <t>https://www.amazon.com/dp/B0C5ZXWHZ9</t>
  </si>
  <si>
    <t>B0BN4NQ74D</t>
  </si>
  <si>
    <t>Arifureta: From Commonplace to Worldâ€™s Strongest: Volume 13 (Arifureta: From Commonplace to World's Strongest)</t>
  </si>
  <si>
    <t>Ryo Shirakome</t>
  </si>
  <si>
    <t>https://m.media-amazon.com/images/I/81cXpC7T8qL._AC_UY218_.jpg</t>
  </si>
  <si>
    <t>https://www.amazon.com/dp/B0BN4NQ74D</t>
  </si>
  <si>
    <t>B0BJ6JYY52</t>
  </si>
  <si>
    <t>Her Cold-Hearted Alpha: Book 2 of The Alpha Series (Part 2): Book 2</t>
  </si>
  <si>
    <t>Moonlight Muse</t>
  </si>
  <si>
    <t>https://m.media-amazon.com/images/I/816YI7hqx1L._AC_UY218_.jpg</t>
  </si>
  <si>
    <t>https://www.amazon.com/dp/B0BJ6JYY52</t>
  </si>
  <si>
    <t>B0BNSSFZ6Q</t>
  </si>
  <si>
    <t>Tower of the Noobs: Noobtown Book 7 (A LitRPG Adventure)</t>
  </si>
  <si>
    <t>Ryan Rimmel</t>
  </si>
  <si>
    <t>https://m.media-amazon.com/images/I/81VPjwDYReL._AC_UY218_.jpg</t>
  </si>
  <si>
    <t>https://www.amazon.com/dp/B0BNSSFZ6Q</t>
  </si>
  <si>
    <t>B09B7XVLJG</t>
  </si>
  <si>
    <t>The Unseelie Prince (Maze of Shadows Book 1)</t>
  </si>
  <si>
    <t>https://m.media-amazon.com/images/I/81JeJ-KPizL._AC_UY218_.jpg</t>
  </si>
  <si>
    <t>https://www.amazon.com/dp/B09B7XVLJG</t>
  </si>
  <si>
    <t>B09Z77DNTG</t>
  </si>
  <si>
    <t>King of War: Book Four in the Viking Blood and Blade Saga</t>
  </si>
  <si>
    <t>https://m.media-amazon.com/images/I/91EwTRgUlYL._AC_UY218_.jpg</t>
  </si>
  <si>
    <t>https://www.amazon.com/dp/B09Z77DNTG</t>
  </si>
  <si>
    <t>B081DY1TWB</t>
  </si>
  <si>
    <t>Prose and Cons: a reverse harem murder mystery (Nevermore Bookshop Mysteries Book 5)</t>
  </si>
  <si>
    <t>https://m.media-amazon.com/images/I/81qES7eixOL._AC_UY218_.jpg</t>
  </si>
  <si>
    <t>https://www.amazon.com/dp/B081DY1TWB</t>
  </si>
  <si>
    <t>B0BV575W6G</t>
  </si>
  <si>
    <t>Red Claw (Dragonblood Assassin Book 2)</t>
  </si>
  <si>
    <t>https://m.media-amazon.com/images/I/91Rv9nPqErL._AC_UY218_.jpg</t>
  </si>
  <si>
    <t>https://www.amazon.com/dp/B0BV575W6G</t>
  </si>
  <si>
    <t>B003X27L2C</t>
  </si>
  <si>
    <t>The Scarab Path (Shadows of the Apt Book 5)</t>
  </si>
  <si>
    <t>https://m.media-amazon.com/images/I/71Mg-6Dms7S._AC_UY218_.jpg</t>
  </si>
  <si>
    <t>https://www.amazon.com/dp/B003X27L2C</t>
  </si>
  <si>
    <t>B0C1M7WP9W</t>
  </si>
  <si>
    <t>Three Babies and the Alien Warrior (Treasured by the Alien Book 9)</t>
  </si>
  <si>
    <t>https://m.media-amazon.com/images/I/91L80mi96zL._AC_UY218_.jpg</t>
  </si>
  <si>
    <t>https://www.amazon.com/dp/B0C1M7WP9W</t>
  </si>
  <si>
    <t>B0BJ1XR7J8</t>
  </si>
  <si>
    <t>City of Fog and Ruin (Blade and Bone Book 2)</t>
  </si>
  <si>
    <t>https://m.media-amazon.com/images/I/917b32NeZPL._AC_UY218_.jpg</t>
  </si>
  <si>
    <t>https://www.amazon.com/dp/B0BJ1XR7J8</t>
  </si>
  <si>
    <t>B09DM9GCZ2</t>
  </si>
  <si>
    <t>Legend of Tal: A God's Plea (Book 4 of an Epic Fantasy Series)</t>
  </si>
  <si>
    <t>https://m.media-amazon.com/images/I/81E2AcmU+AL._AC_UY218_.jpg</t>
  </si>
  <si>
    <t>https://www.amazon.com/dp/B09DM9GCZ2</t>
  </si>
  <si>
    <t>B07XF9TPRY</t>
  </si>
  <si>
    <t>Rama Revealed</t>
  </si>
  <si>
    <t>https://m.media-amazon.com/images/I/51D9VCXzwfL._AC_UY218_.jpg</t>
  </si>
  <si>
    <t>https://www.amazon.com/dp/B07XF9TPRY</t>
  </si>
  <si>
    <t>B0BVDN7SHP</t>
  </si>
  <si>
    <t>My Homemade Spaceship 4</t>
  </si>
  <si>
    <t>https://m.media-amazon.com/images/I/612ihvtqgIL._AC_UY218_.jpg</t>
  </si>
  <si>
    <t>https://www.amazon.com/dp/B0BVDN7SHP</t>
  </si>
  <si>
    <t>B07H197GV7</t>
  </si>
  <si>
    <t>Against the Fall of Night</t>
  </si>
  <si>
    <t>https://m.media-amazon.com/images/I/71-o5wQDACL._AC_UY218_.jpg</t>
  </si>
  <si>
    <t>https://www.amazon.com/dp/B07H197GV7</t>
  </si>
  <si>
    <t>B0B9KTCXC7</t>
  </si>
  <si>
    <t>The Salt-Black Tree: Book Two of the Dead God's Heart Duology</t>
  </si>
  <si>
    <t>https://m.media-amazon.com/images/I/81fd-I-QPrL._AC_UY218_.jpg</t>
  </si>
  <si>
    <t>https://www.amazon.com/dp/B0B9KTCXC7</t>
  </si>
  <si>
    <t>B00609IGMY</t>
  </si>
  <si>
    <t>Ravenwood (Tanyth Fairport Adventures Book 1)</t>
  </si>
  <si>
    <t>https://m.media-amazon.com/images/I/81-WslgcZnL._AC_UY218_.jpg</t>
  </si>
  <si>
    <t>https://www.amazon.com/dp/B00609IGMY</t>
  </si>
  <si>
    <t>B078LJZ6YF</t>
  </si>
  <si>
    <t>Vampire's Faith (Dark Protectors Book 8)</t>
  </si>
  <si>
    <t>https://m.media-amazon.com/images/I/91IGh7d52kL._AC_UY218_.jpg</t>
  </si>
  <si>
    <t>https://www.amazon.com/dp/B078LJZ6YF</t>
  </si>
  <si>
    <t>B07MW9PQ88</t>
  </si>
  <si>
    <t>Titus Groan (The Gormenghast Trilogy Book 1)</t>
  </si>
  <si>
    <t>Mervyn Peake</t>
  </si>
  <si>
    <t>https://m.media-amazon.com/images/I/91B1J3ogwbL._AC_UY218_.jpg</t>
  </si>
  <si>
    <t>https://www.amazon.com/dp/B07MW9PQ88</t>
  </si>
  <si>
    <t>B09NL7KSKB</t>
  </si>
  <si>
    <t>Alien Exile: A SciFi Alien Romance (Fated Mates of the Sea Sand Warlords Book 5)</t>
  </si>
  <si>
    <t>https://m.media-amazon.com/images/I/91LhQ5n9-EL._AC_UY218_.jpg</t>
  </si>
  <si>
    <t>https://www.amazon.com/dp/B09NL7KSKB</t>
  </si>
  <si>
    <t>B00BH0VSHG</t>
  </si>
  <si>
    <t>Blood of Tyrants: A Novel of Temeraire</t>
  </si>
  <si>
    <t>https://m.media-amazon.com/images/I/91eK7w9R05L._AC_UY218_.jpg</t>
  </si>
  <si>
    <t>https://www.amazon.com/dp/B00BH0VSHG</t>
  </si>
  <si>
    <t>B009NY3HSG</t>
  </si>
  <si>
    <t>Affliction (Anita Blake, Vampire Hunter Book 22)</t>
  </si>
  <si>
    <t>https://m.media-amazon.com/images/I/91+-CrO7WOL._AC_UY218_.jpg</t>
  </si>
  <si>
    <t>https://www.amazon.com/dp/B009NY3HSG</t>
  </si>
  <si>
    <t>B00LYPIQRY</t>
  </si>
  <si>
    <t>Demons (Darkness #4)</t>
  </si>
  <si>
    <t>https://m.media-amazon.com/images/I/81jB5krNy3L._AC_UY218_.jpg</t>
  </si>
  <si>
    <t>https://www.amazon.com/dp/B00LYPIQRY</t>
  </si>
  <si>
    <t>B07V48MFLS</t>
  </si>
  <si>
    <t>Faite Books 1-3 Bundle: Including Ugly Girl, Lost Girl, and Rich Girl</t>
  </si>
  <si>
    <t>https://m.media-amazon.com/images/I/81BcTOjJSpL._AC_UY218_.jpg</t>
  </si>
  <si>
    <t>https://www.amazon.com/dp/B07V48MFLS</t>
  </si>
  <si>
    <t>B0BNF3DSR5</t>
  </si>
  <si>
    <t>A Motherâ€™s Love: The DragonChylde Trials Book One</t>
  </si>
  <si>
    <t>Abigail Anderson</t>
  </si>
  <si>
    <t>https://m.media-amazon.com/images/I/91GL5Ss-8rL._AC_UY218_.jpg</t>
  </si>
  <si>
    <t>https://www.amazon.com/dp/B0BNF3DSR5</t>
  </si>
  <si>
    <t>B07HYCWPMF</t>
  </si>
  <si>
    <t>Highland Queen (The Celtic Blood Series Book 4)</t>
  </si>
  <si>
    <t>https://m.media-amazon.com/images/I/91JClaoWaHL._AC_UY218_.jpg</t>
  </si>
  <si>
    <t>https://www.amazon.com/dp/B07HYCWPMF</t>
  </si>
  <si>
    <t>B0CHTRNRMZ</t>
  </si>
  <si>
    <t>EMP Aftermath: Six Book Complete Series</t>
  </si>
  <si>
    <t>https://m.media-amazon.com/images/I/81OD29M3w8L._AC_UY218_.jpg</t>
  </si>
  <si>
    <t>https://www.amazon.com/dp/B0CHTRNRMZ</t>
  </si>
  <si>
    <t>B07TSFN7GD</t>
  </si>
  <si>
    <t>A Thousand Li: the First Stop: A Xianxia Cultivation Fantasy Epic Series</t>
  </si>
  <si>
    <t>https://m.media-amazon.com/images/I/81HWmtwqeJL._AC_UY218_.jpg</t>
  </si>
  <si>
    <t>https://www.amazon.com/dp/B07TSFN7GD</t>
  </si>
  <si>
    <t>B07BV775L4</t>
  </si>
  <si>
    <t>Suicide Run (Smuggler's Tales From The Golden Age Of The Solar Clipper Book 2)</t>
  </si>
  <si>
    <t>https://m.media-amazon.com/images/I/91zZLZxeKzL._AC_UY218_.jpg</t>
  </si>
  <si>
    <t>https://www.amazon.com/dp/B07BV775L4</t>
  </si>
  <si>
    <t>B089HSTTQY</t>
  </si>
  <si>
    <t>Crowning Destiny (The Fae Chronicles Book 7)</t>
  </si>
  <si>
    <t>https://m.media-amazon.com/images/I/91EEJ8NTraL._AC_UY218_.jpg</t>
  </si>
  <si>
    <t>https://www.amazon.com/dp/B089HSTTQY</t>
  </si>
  <si>
    <t>B0CBSVSRLZ</t>
  </si>
  <si>
    <t>Parker's Forbidden Mate: MM Wolf Shifter Romance (Ombra Pack Chronicles Book 1)</t>
  </si>
  <si>
    <t>Blake R. Wolfe</t>
  </si>
  <si>
    <t>https://m.media-amazon.com/images/I/91oV4MTH8TL._AC_UY218_.jpg</t>
  </si>
  <si>
    <t>https://www.amazon.com/dp/B0CBSVSRLZ</t>
  </si>
  <si>
    <t>B0CG3VMH4L</t>
  </si>
  <si>
    <t>Vampire in the Jungle (The Immortal Tailor Book 2)</t>
  </si>
  <si>
    <t>Mimi Jean Pamfiloff</t>
  </si>
  <si>
    <t>https://m.media-amazon.com/images/I/81OhidbBPBL._AC_UY218_.jpg</t>
  </si>
  <si>
    <t>https://www.amazon.com/dp/B0CG3VMH4L</t>
  </si>
  <si>
    <t>B0C4QCJBP5</t>
  </si>
  <si>
    <t>The Year's Top Hard Science Fiction Stories 7</t>
  </si>
  <si>
    <t>Allan Kaster</t>
  </si>
  <si>
    <t>https://m.media-amazon.com/images/I/81X-OU-8ahL._AC_UY218_.jpg</t>
  </si>
  <si>
    <t>https://www.amazon.com/dp/B0C4QCJBP5</t>
  </si>
  <si>
    <t>B07Y7NRY65</t>
  </si>
  <si>
    <t>Fireborne (Raven Cursed Book 1)</t>
  </si>
  <si>
    <t>McKenzie Hunter</t>
  </si>
  <si>
    <t>https://m.media-amazon.com/images/I/913XwDm5bYL._AC_UY218_.jpg</t>
  </si>
  <si>
    <t>https://www.amazon.com/dp/B07Y7NRY65</t>
  </si>
  <si>
    <t>B0B2CP8KLQ</t>
  </si>
  <si>
    <t>My Homemade Spaceship</t>
  </si>
  <si>
    <t>https://m.media-amazon.com/images/I/612sARHaT6L._AC_UY218_.jpg</t>
  </si>
  <si>
    <t>https://www.amazon.com/dp/B0B2CP8KLQ</t>
  </si>
  <si>
    <t>B073YTRHSN</t>
  </si>
  <si>
    <t>Grey Sister (Book of the Ancestor 2)</t>
  </si>
  <si>
    <t>https://m.media-amazon.com/images/I/91hTy3IGQKL._AC_UY218_.jpg</t>
  </si>
  <si>
    <t>https://www.amazon.com/dp/B073YTRHSN</t>
  </si>
  <si>
    <t>B09Y4BFT13</t>
  </si>
  <si>
    <t>The Sun Walks Down: A Novel</t>
  </si>
  <si>
    <t>Fiona McFarlane</t>
  </si>
  <si>
    <t>https://m.media-amazon.com/images/I/81IrwsnsdML._AC_UY218_.jpg</t>
  </si>
  <si>
    <t>https://www.amazon.com/dp/B09Y4BFT13</t>
  </si>
  <si>
    <t>B0040ZN3KA</t>
  </si>
  <si>
    <t>Confessor: Book Eleven of The Sword of Truth</t>
  </si>
  <si>
    <t>https://m.media-amazon.com/images/I/41u1HTQyp1L._AC_UY218_.jpg</t>
  </si>
  <si>
    <t>https://www.amazon.com/dp/B0040ZN3KA</t>
  </si>
  <si>
    <t>B004KABDMA</t>
  </si>
  <si>
    <t>The Satanic Verses: A Novel</t>
  </si>
  <si>
    <t>https://m.media-amazon.com/images/I/81Gt0zWzVgL._AC_UY218_.jpg</t>
  </si>
  <si>
    <t>https://www.amazon.com/dp/B004KABDMA</t>
  </si>
  <si>
    <t>B09FJMNPZG</t>
  </si>
  <si>
    <t>The Stardust Thief (The Sandsea Trilogy Book 1)</t>
  </si>
  <si>
    <t>Chelsea Abdullah</t>
  </si>
  <si>
    <t>https://m.media-amazon.com/images/I/9171yO4Ay6L._AC_UY218_.jpg</t>
  </si>
  <si>
    <t>https://www.amazon.com/dp/B09FJMNPZG</t>
  </si>
  <si>
    <t>B07L2DSP5T</t>
  </si>
  <si>
    <t>The Blacksmith Queen (The Scarred Earth Saga Book 1)</t>
  </si>
  <si>
    <t>https://m.media-amazon.com/images/I/813DU4DT2hL._AC_UY218_.jpg</t>
  </si>
  <si>
    <t>https://www.amazon.com/dp/B07L2DSP5T</t>
  </si>
  <si>
    <t>B0BX3T1CQS</t>
  </si>
  <si>
    <t>Country Mage 4: A Slice of Life HaremLit Fantasy Adventure</t>
  </si>
  <si>
    <t>https://m.media-amazon.com/images/I/81uQazow0+L._AC_UY218_.jpg</t>
  </si>
  <si>
    <t>https://www.amazon.com/dp/B0BX3T1CQS</t>
  </si>
  <si>
    <t>B09H7PKH6J</t>
  </si>
  <si>
    <t>The Stalking Dead (Gang of Ghouls Book 1)</t>
  </si>
  <si>
    <t>https://m.media-amazon.com/images/I/91blIy+vhNL._AC_UY218_.jpg</t>
  </si>
  <si>
    <t>https://www.amazon.com/dp/B09H7PKH6J</t>
  </si>
  <si>
    <t>B0B2N9F382</t>
  </si>
  <si>
    <t>Rains of Liscor: Book 7 (The Wandering Inn)</t>
  </si>
  <si>
    <t>https://m.media-amazon.com/images/I/81qdR3rjM8L._AC_UY218_.jpg</t>
  </si>
  <si>
    <t>https://www.amazon.com/dp/B0B2N9F382</t>
  </si>
  <si>
    <t>B0CGRXC5Z4</t>
  </si>
  <si>
    <t>A Star So Dark and Peculiar (Tears from the Sky Book 1)</t>
  </si>
  <si>
    <t>Cyan Crowe</t>
  </si>
  <si>
    <t>https://m.media-amazon.com/images/I/91iTyKwlxvL._AC_UY218_.jpg</t>
  </si>
  <si>
    <t>https://www.amazon.com/dp/B0CGRXC5Z4</t>
  </si>
  <si>
    <t>B09QCW8FTG</t>
  </si>
  <si>
    <t>A Clash of Three Courts : An Heir Comes to Rise Book 4</t>
  </si>
  <si>
    <t>https://m.media-amazon.com/images/I/81nwluOibyL._AC_UY218_.jpg</t>
  </si>
  <si>
    <t>https://www.amazon.com/dp/B09QCW8FTG</t>
  </si>
  <si>
    <t>B0016IXMWI</t>
  </si>
  <si>
    <t>Spin</t>
  </si>
  <si>
    <t>https://m.media-amazon.com/images/I/91zk7B1ekVL._AC_UY218_.jpg</t>
  </si>
  <si>
    <t>https://www.amazon.com/dp/B0016IXMWI</t>
  </si>
  <si>
    <t>B0B5ZY3KWL</t>
  </si>
  <si>
    <t>The Conqueror from a Dying Kingdom: Volume 1</t>
  </si>
  <si>
    <t>https://m.media-amazon.com/images/I/8177w154XmL._AC_UY218_.jpg</t>
  </si>
  <si>
    <t>https://www.amazon.com/dp/B0B5ZY3KWL</t>
  </si>
  <si>
    <t>B09WY36483</t>
  </si>
  <si>
    <t>Shattered Curse (Shadow City: Demon Wolf Book 2)</t>
  </si>
  <si>
    <t>https://m.media-amazon.com/images/I/81AMJftgSrL._AC_UY218_.jpg</t>
  </si>
  <si>
    <t>https://www.amazon.com/dp/B09WY36483</t>
  </si>
  <si>
    <t>B077D62HN7</t>
  </si>
  <si>
    <t>Storm Glass (Harbinger Book 1)</t>
  </si>
  <si>
    <t>https://m.media-amazon.com/images/I/91-cuPd-UIL._AC_UY218_.jpg</t>
  </si>
  <si>
    <t>https://www.amazon.com/dp/B077D62HN7</t>
  </si>
  <si>
    <t>B0BRYK5ZG6</t>
  </si>
  <si>
    <t>Realm of Sin (Camelot Untold Book 1)</t>
  </si>
  <si>
    <t>https://m.media-amazon.com/images/I/912-F4A5atL._AC_UY218_.jpg</t>
  </si>
  <si>
    <t>https://www.amazon.com/dp/B0BRYK5ZG6</t>
  </si>
  <si>
    <t>B09GN6Y4M1</t>
  </si>
  <si>
    <t>The Path of Thorns</t>
  </si>
  <si>
    <t>A.G. Slatter</t>
  </si>
  <si>
    <t>https://m.media-amazon.com/images/I/81hcCPY5QcL._AC_UY218_.jpg</t>
  </si>
  <si>
    <t>https://www.amazon.com/dp/B09GN6Y4M1</t>
  </si>
  <si>
    <t>B06W2HJHB3</t>
  </si>
  <si>
    <t>Anthology of Classical Myth: Primary Sources in Translation</t>
  </si>
  <si>
    <t>Stephen M. Trzaskoma</t>
  </si>
  <si>
    <t>https://m.media-amazon.com/images/I/91mnU5-X+EL._AC_UY218_.jpg</t>
  </si>
  <si>
    <t>https://www.amazon.com/dp/B06W2HJHB3</t>
  </si>
  <si>
    <t>B094JZZTXY</t>
  </si>
  <si>
    <t>Plague War (Dark Imperium: Warhammer 40,000 Book 2)</t>
  </si>
  <si>
    <t>https://m.media-amazon.com/images/I/81fygfLIIaS._AC_UY218_.jpg</t>
  </si>
  <si>
    <t>https://www.amazon.com/dp/B094JZZTXY</t>
  </si>
  <si>
    <t>B08HZGT7P4</t>
  </si>
  <si>
    <t>USS Hamilton: Miasma Burn</t>
  </si>
  <si>
    <t>https://m.media-amazon.com/images/I/81sPszHPSLL._AC_UY218_.jpg</t>
  </si>
  <si>
    <t>https://www.amazon.com/dp/B08HZGT7P4</t>
  </si>
  <si>
    <t>B0BX3T66T4</t>
  </si>
  <si>
    <t>The Magical Revolution of the Reincarnated Princess and the Genius Young Lady, Vol. 5 (novel) (The Magical Revolution of the Reincarnated Princess and the Genius Young Lady (light novel))</t>
  </si>
  <si>
    <t>Piero Karasu</t>
  </si>
  <si>
    <t>https://m.media-amazon.com/images/I/81D7LAZ96JL._AC_UY218_.jpg</t>
  </si>
  <si>
    <t>https://www.amazon.com/dp/B0BX3T66T4</t>
  </si>
  <si>
    <t>B0B51V9MXC</t>
  </si>
  <si>
    <t>The Water Witch: A totally gripping fantasy romance novel filled with mystery</t>
  </si>
  <si>
    <t>https://m.media-amazon.com/images/I/71QjROGo06L._AC_UY218_.jpg</t>
  </si>
  <si>
    <t>https://www.amazon.com/dp/B0B51V9MXC</t>
  </si>
  <si>
    <t>B08953Y67W</t>
  </si>
  <si>
    <t>Citadel (The Palladium Wars Book 3)</t>
  </si>
  <si>
    <t>https://m.media-amazon.com/images/I/9133L1L9XvL._AC_UY218_.jpg</t>
  </si>
  <si>
    <t>https://www.amazon.com/dp/B08953Y67W</t>
  </si>
  <si>
    <t>B09HQ67Q6C</t>
  </si>
  <si>
    <t>Wildfire Phoenix (Fire &amp; Rescue Shifters: Wildfire Crew Book 6)</t>
  </si>
  <si>
    <t>https://m.media-amazon.com/images/I/91MxTbl8lwL._AC_UY218_.jpg</t>
  </si>
  <si>
    <t>https://www.amazon.com/dp/B09HQ67Q6C</t>
  </si>
  <si>
    <t>B0B94SD68J</t>
  </si>
  <si>
    <t>Ascendance of a Bookworm: Part 4 Volume 9</t>
  </si>
  <si>
    <t>https://m.media-amazon.com/images/I/813nofoh9VL._AC_UY218_.jpg</t>
  </si>
  <si>
    <t>https://www.amazon.com/dp/B0B94SD68J</t>
  </si>
  <si>
    <t>B001EL6R9W</t>
  </si>
  <si>
    <t>The Gone-Away World</t>
  </si>
  <si>
    <t>https://m.media-amazon.com/images/I/91Ti19Ig+hL._AC_UY218_.jpg</t>
  </si>
  <si>
    <t>https://www.amazon.com/dp/B001EL6R9W</t>
  </si>
  <si>
    <t>B07XH3NN5V</t>
  </si>
  <si>
    <t>Booked for Murder (Vigilante Magical Librarians Book 1)</t>
  </si>
  <si>
    <t>https://m.media-amazon.com/images/I/91mi9rxP4DL._AC_UY218_.jpg</t>
  </si>
  <si>
    <t>https://www.amazon.com/dp/B07XH3NN5V</t>
  </si>
  <si>
    <t>B01MQIG9PL</t>
  </si>
  <si>
    <t>Worlds of Exile and Illusion: Three Complete Novels of the Hainish Series in One Volume--Rocannon's World; Planet of Exile; City of Illusions</t>
  </si>
  <si>
    <t>https://m.media-amazon.com/images/I/81iuxsORxwL._AC_UY218_.jpg</t>
  </si>
  <si>
    <t>https://www.amazon.com/dp/B01MQIG9PL</t>
  </si>
  <si>
    <t>B094YTHBML</t>
  </si>
  <si>
    <t>Beneath the Dragoneye Moons: Beyond the Wall</t>
  </si>
  <si>
    <t>https://m.media-amazon.com/images/I/81++qFAiSWL._AC_UY218_.jpg</t>
  </si>
  <si>
    <t>https://www.amazon.com/dp/B094YTHBML</t>
  </si>
  <si>
    <t>B0CB8TW8TS</t>
  </si>
  <si>
    <t>Courts and Cabals 5</t>
  </si>
  <si>
    <t>G.S. D'Moore</t>
  </si>
  <si>
    <t>https://m.media-amazon.com/images/I/81VHksl9mjL._AC_UY218_.jpg</t>
  </si>
  <si>
    <t>https://www.amazon.com/dp/B0CB8TW8TS</t>
  </si>
  <si>
    <t>B00APAHXVY</t>
  </si>
  <si>
    <t>In Fury Born (Fury Series Book 1)</t>
  </si>
  <si>
    <t>https://m.media-amazon.com/images/I/81PtjUpJFEL._AC_UY218_.jpg</t>
  </si>
  <si>
    <t>https://www.amazon.com/dp/B00APAHXVY</t>
  </si>
  <si>
    <t>B0B18LGQVH</t>
  </si>
  <si>
    <t>Tentacles &amp; Triathlons (Leviathan Fitness Book 2)</t>
  </si>
  <si>
    <t>Ashley Bennett</t>
  </si>
  <si>
    <t>https://m.media-amazon.com/images/I/81JuuSU584L._AC_UY218_.jpg</t>
  </si>
  <si>
    <t>https://www.amazon.com/dp/B0B18LGQVH</t>
  </si>
  <si>
    <t>B09B2MFLNB</t>
  </si>
  <si>
    <t>Revealing the Monster: Playing with Monsters</t>
  </si>
  <si>
    <t>https://m.media-amazon.com/images/I/91gdwur5bfL._AC_UY218_.jpg</t>
  </si>
  <si>
    <t>https://www.amazon.com/dp/B09B2MFLNB</t>
  </si>
  <si>
    <t>B0C72T3YXR</t>
  </si>
  <si>
    <t>Welcome to Harrak: The Calamitous Bob Book Four</t>
  </si>
  <si>
    <t>Alex Gilbert</t>
  </si>
  <si>
    <t>https://m.media-amazon.com/images/I/81bfmUpgcXL._AC_UY218_.jpg</t>
  </si>
  <si>
    <t>https://www.amazon.com/dp/B0C72T3YXR</t>
  </si>
  <si>
    <t>B0BV4L16B3</t>
  </si>
  <si>
    <t>Silver Spines (Dragonblood Assassin Book 3)</t>
  </si>
  <si>
    <t>https://m.media-amazon.com/images/I/91NHbvtIH2L._AC_UY218_.jpg</t>
  </si>
  <si>
    <t>https://www.amazon.com/dp/B0BV4L16B3</t>
  </si>
  <si>
    <t>B0BS6H7Y8W</t>
  </si>
  <si>
    <t>Now I'm a Demon Lord! Happily Ever After with Monster Girls in My Dungeon: Volume 4</t>
  </si>
  <si>
    <t>https://m.media-amazon.com/images/I/811SlwMk1eL._AC_UY218_.jpg</t>
  </si>
  <si>
    <t>https://www.amazon.com/dp/B0BS6H7Y8W</t>
  </si>
  <si>
    <t>B00APAEID0</t>
  </si>
  <si>
    <t>Field of Dishonor (Honor Harrington Book 4)</t>
  </si>
  <si>
    <t>https://m.media-amazon.com/images/I/512oI8bL6nL._AC_UY218_.jpg</t>
  </si>
  <si>
    <t>https://www.amazon.com/dp/B00APAEID0</t>
  </si>
  <si>
    <t>B08L3Z54Q8</t>
  </si>
  <si>
    <t>House of Shadows (Royal Houses Book 2)</t>
  </si>
  <si>
    <t>https://m.media-amazon.com/images/I/91Uy-UF7GKL._AC_UY218_.jpg</t>
  </si>
  <si>
    <t>https://www.amazon.com/dp/B08L3Z54Q8</t>
  </si>
  <si>
    <t>B09NN2BG6D</t>
  </si>
  <si>
    <t>Cursed Mate (Shadow City: Royal Vampire Book 1)</t>
  </si>
  <si>
    <t>https://m.media-amazon.com/images/I/81Arlni1FOL._AC_UY218_.jpg</t>
  </si>
  <si>
    <t>https://www.amazon.com/dp/B09NN2BG6D</t>
  </si>
  <si>
    <t>B009SQOO0Y</t>
  </si>
  <si>
    <t>The Return of the Black Company (Chronicles of the Black Company Series Book 3)</t>
  </si>
  <si>
    <t>https://m.media-amazon.com/images/I/81YaKxla7aL._AC_UY218_.jpg</t>
  </si>
  <si>
    <t>https://www.amazon.com/dp/B009SQOO0Y</t>
  </si>
  <si>
    <t>B00U1T43Y4</t>
  </si>
  <si>
    <t>The Magic Strings of Frankie Presto: A Novel</t>
  </si>
  <si>
    <t>https://m.media-amazon.com/images/I/813ibLMza2L._AC_UY218_.jpg</t>
  </si>
  <si>
    <t>https://www.amazon.com/dp/B00U1T43Y4</t>
  </si>
  <si>
    <t>B0BZ5B6692</t>
  </si>
  <si>
    <t>Putting Out for a Hero: A Superhero/Villain MM Romance (Villainous Things Book 3)</t>
  </si>
  <si>
    <t>https://m.media-amazon.com/images/I/81ZjLZ9XcCL._AC_UY218_.jpg</t>
  </si>
  <si>
    <t>https://www.amazon.com/dp/B0BZ5B6692</t>
  </si>
  <si>
    <t>B09Q99K58Z</t>
  </si>
  <si>
    <t>Ride of the Horseman: An Urban Fantasy Adventure (Heaven's Dark Soldiers Book 5)</t>
  </si>
  <si>
    <t>https://m.media-amazon.com/images/I/91PFqa4ONzL._AC_UY218_.jpg</t>
  </si>
  <si>
    <t>https://www.amazon.com/dp/B09Q99K58Z</t>
  </si>
  <si>
    <t>B004J4WLZK</t>
  </si>
  <si>
    <t>Time of the Twins: Dragonlance Legends</t>
  </si>
  <si>
    <t>https://m.media-amazon.com/images/I/81xQTBnhUNL._AC_UY218_.jpg</t>
  </si>
  <si>
    <t>https://www.amazon.com/dp/B004J4WLZK</t>
  </si>
  <si>
    <t>B0CDN67MKB</t>
  </si>
  <si>
    <t>Shifter: Alex Khan Book 3</t>
  </si>
  <si>
    <t>Hercules West</t>
  </si>
  <si>
    <t>https://m.media-amazon.com/images/I/81s54xPIXrL._AC_UY218_.jpg</t>
  </si>
  <si>
    <t>https://www.amazon.com/dp/B0CDN67MKB</t>
  </si>
  <si>
    <t>B005LVR6ZA</t>
  </si>
  <si>
    <t>Ubik</t>
  </si>
  <si>
    <t>https://m.media-amazon.com/images/I/813XN-uG7dL._AC_UY218_.jpg</t>
  </si>
  <si>
    <t>https://www.amazon.com/dp/B005LVR6ZA</t>
  </si>
  <si>
    <t>B0B2ZS1CQB</t>
  </si>
  <si>
    <t>Warrior: A Monster Girl Harem Fantasy Adventure (Aycrishi Sodality Book 2)</t>
  </si>
  <si>
    <t>https://m.media-amazon.com/images/I/81o-qDwUuQL._AC_UY218_.jpg</t>
  </si>
  <si>
    <t>https://www.amazon.com/dp/B0B2ZS1CQB</t>
  </si>
  <si>
    <t>B09LXJHTP2</t>
  </si>
  <si>
    <t>One Knight Stand (Midnight Empire: The Tower Book 4)</t>
  </si>
  <si>
    <t>https://m.media-amazon.com/images/I/81+woIY8GyL._AC_UY218_.jpg</t>
  </si>
  <si>
    <t>https://www.amazon.com/dp/B09LXJHTP2</t>
  </si>
  <si>
    <t>B0CGJCHXPJ</t>
  </si>
  <si>
    <t>The Heroic Legends Series - Conan: Lord of the Mount (Savage Tales Short Fiction Book 1)</t>
  </si>
  <si>
    <t>https://m.media-amazon.com/images/I/81O1tHN97RL._AC_UY218_.jpg</t>
  </si>
  <si>
    <t>https://www.amazon.com/dp/B0CGJCHXPJ</t>
  </si>
  <si>
    <t>B09ZRSXYQ4</t>
  </si>
  <si>
    <t>The Lost Nebula (Lost Starship Series Book 16)</t>
  </si>
  <si>
    <t>https://m.media-amazon.com/images/I/61TszVoErsL._AC_UY218_.jpg</t>
  </si>
  <si>
    <t>https://www.amazon.com/dp/B09ZRSXYQ4</t>
  </si>
  <si>
    <t>B07KPHTVJB</t>
  </si>
  <si>
    <t>The Uriel Ventris Chronicles: Volume One (Warhammer 40,000)</t>
  </si>
  <si>
    <t>https://m.media-amazon.com/images/I/81yCGl2RobL._AC_UY218_.jpg</t>
  </si>
  <si>
    <t>https://www.amazon.com/dp/B07KPHTVJB</t>
  </si>
  <si>
    <t>B0CH7W4951</t>
  </si>
  <si>
    <t>Magnificent Bastards: A War's Edge Standalone Novel (Berserkers) (War's Edge: Berserkers)</t>
  </si>
  <si>
    <t>Ryan W. Aslesen</t>
  </si>
  <si>
    <t>https://m.media-amazon.com/images/I/81RUzYFvVZL._AC_UY218_.jpg</t>
  </si>
  <si>
    <t>https://www.amazon.com/dp/B0CH7W4951</t>
  </si>
  <si>
    <t>B0BTBDC2VT</t>
  </si>
  <si>
    <t>Primal Shattering: A Prime Shifter Academy Romance</t>
  </si>
  <si>
    <t>https://m.media-amazon.com/images/I/81E5SEpEWqL._AC_UY218_.jpg</t>
  </si>
  <si>
    <t>https://www.amazon.com/dp/B0BTBDC2VT</t>
  </si>
  <si>
    <t>B0CJ82FFT8</t>
  </si>
  <si>
    <t>Surviving the Evacuation, Book 21: Our Home, Too</t>
  </si>
  <si>
    <t>Frank Tayell</t>
  </si>
  <si>
    <t>https://m.media-amazon.com/images/I/81jISV0ioLL._AC_UY218_.jpg</t>
  </si>
  <si>
    <t>https://www.amazon.com/dp/B0CJ82FFT8</t>
  </si>
  <si>
    <t>B00GFZODB6</t>
  </si>
  <si>
    <t>The Winter King (Weathermages of Mystral Book 1)</t>
  </si>
  <si>
    <t>https://m.media-amazon.com/images/I/91izBhg+3gL._AC_UY218_.jpg</t>
  </si>
  <si>
    <t>https://www.amazon.com/dp/B00GFZODB6</t>
  </si>
  <si>
    <t>B08WHXWSM3</t>
  </si>
  <si>
    <t>When Sorrows Come: An October Daye Novel</t>
  </si>
  <si>
    <t>https://m.media-amazon.com/images/I/81UlgR9D9DL._AC_UY218_.jpg</t>
  </si>
  <si>
    <t>https://www.amazon.com/dp/B08WHXWSM3</t>
  </si>
  <si>
    <t>B07PB6NDPX</t>
  </si>
  <si>
    <t>Awaken Online: Dominion</t>
  </si>
  <si>
    <t>https://m.media-amazon.com/images/I/81WCLx28CbL._AC_UY218_.jpg</t>
  </si>
  <si>
    <t>https://www.amazon.com/dp/B07PB6NDPX</t>
  </si>
  <si>
    <t>B0C986GNXV</t>
  </si>
  <si>
    <t>Leashed: An Alien Pet Romance (Human Pet Shop)</t>
  </si>
  <si>
    <t>https://m.media-amazon.com/images/I/91Tx+XBQo7L._AC_UY218_.jpg</t>
  </si>
  <si>
    <t>https://www.amazon.com/dp/B0C986GNXV</t>
  </si>
  <si>
    <t>B0C36DC6P7</t>
  </si>
  <si>
    <t>Raven Saved (Moon Burrow Ravens Book 3)</t>
  </si>
  <si>
    <t>Fel Fern</t>
  </si>
  <si>
    <t>https://m.media-amazon.com/images/I/81zfs9OuuwL._AC_UY218_.jpg</t>
  </si>
  <si>
    <t>https://www.amazon.com/dp/B0C36DC6P7</t>
  </si>
  <si>
    <t>B0BMYC3CZP</t>
  </si>
  <si>
    <t>Given (Bitten and Bound Book 1)</t>
  </si>
  <si>
    <t>Amy Pennza</t>
  </si>
  <si>
    <t>https://m.media-amazon.com/images/I/91JCCP0woUL._AC_UY218_.jpg</t>
  </si>
  <si>
    <t>https://www.amazon.com/dp/B0BMYC3CZP</t>
  </si>
  <si>
    <t>B001NLL6QW</t>
  </si>
  <si>
    <t>The Warded Man: Book One of The Demon Cycle (The Demon Cycle Series 1)</t>
  </si>
  <si>
    <t>Peter V. Brett</t>
  </si>
  <si>
    <t>https://m.media-amazon.com/images/I/91iZfk4J5LL._AC_UY218_.jpg</t>
  </si>
  <si>
    <t>https://www.amazon.com/dp/B001NLL6QW</t>
  </si>
  <si>
    <t>B00GIQ58L6</t>
  </si>
  <si>
    <t>Joshua Valiant (Chronicles of the Nephilim Book 5)</t>
  </si>
  <si>
    <t>https://m.media-amazon.com/images/I/81Iq-xq5MjL._AC_UY218_.jpg</t>
  </si>
  <si>
    <t>https://www.amazon.com/dp/B00GIQ58L6</t>
  </si>
  <si>
    <t>B0BNQ7KSXN</t>
  </si>
  <si>
    <t>The Lord Ruler: Rise of the Cheat Potion Maker #3</t>
  </si>
  <si>
    <t>https://m.media-amazon.com/images/I/81l7gP89C7L._AC_UY218_.jpg</t>
  </si>
  <si>
    <t>https://www.amazon.com/dp/B0BNQ7KSXN</t>
  </si>
  <si>
    <t>B09XKLPTC7</t>
  </si>
  <si>
    <t>Cold Case: Book 6 in The Jerry McNeal Series (A Paranormal Snapshot)</t>
  </si>
  <si>
    <t>https://m.media-amazon.com/images/I/8101yobTdZL._AC_UY218_.jpg</t>
  </si>
  <si>
    <t>https://www.amazon.com/dp/B09XKLPTC7</t>
  </si>
  <si>
    <t>B07SMBQD7T</t>
  </si>
  <si>
    <t>Half-Blood Academy 2: Magic Secret</t>
  </si>
  <si>
    <t>https://m.media-amazon.com/images/I/91TQTWs-ObL._AC_UY218_.jpg</t>
  </si>
  <si>
    <t>https://www.amazon.com/dp/B07SMBQD7T</t>
  </si>
  <si>
    <t>B0B8XV6VP2</t>
  </si>
  <si>
    <t>I Married A Dragon (Prime Mating Agency)</t>
  </si>
  <si>
    <t>https://m.media-amazon.com/images/I/91Ladf4XB7L._AC_UY218_.jpg</t>
  </si>
  <si>
    <t>https://www.amazon.com/dp/B0B8XV6VP2</t>
  </si>
  <si>
    <t>B08ZVBHH9M</t>
  </si>
  <si>
    <t>Deadly Night: Ageless Mysteries - Book 1</t>
  </si>
  <si>
    <t>https://m.media-amazon.com/images/I/91sfGARWf2L._AC_UY218_.jpg</t>
  </si>
  <si>
    <t>https://www.amazon.com/dp/B08ZVBHH9M</t>
  </si>
  <si>
    <t>B0CDH9WTJQ</t>
  </si>
  <si>
    <t>The Suspicious Mate: Cincinnati Shifters Vol. 6</t>
  </si>
  <si>
    <t>https://m.media-amazon.com/images/I/71PXSICrXPL._AC_UY218_.jpg</t>
  </si>
  <si>
    <t>https://www.amazon.com/dp/B0CDH9WTJQ</t>
  </si>
  <si>
    <t>B0C1F2BSCZ</t>
  </si>
  <si>
    <t>Talnier: An Isekai LitRPG (Phantasm Book 2)</t>
  </si>
  <si>
    <t>https://m.media-amazon.com/images/I/812r2IH5mrL._AC_UY218_.jpg</t>
  </si>
  <si>
    <t>https://www.amazon.com/dp/B0C1F2BSCZ</t>
  </si>
  <si>
    <t>B002SXIEXM</t>
  </si>
  <si>
    <t>The Djinn in the Nightingale's Eye: Five Fairy Stories (Vintage International)</t>
  </si>
  <si>
    <t>A.S. Byatt</t>
  </si>
  <si>
    <t>https://m.media-amazon.com/images/I/51Zph9LmMqL._AC_UY218_.jpg</t>
  </si>
  <si>
    <t>https://www.amazon.com/dp/B002SXIEXM</t>
  </si>
  <si>
    <t>B0B8WJ8KM3</t>
  </si>
  <si>
    <t>USS Adams: No Escape (USS Hamilton Book 6)</t>
  </si>
  <si>
    <t>https://m.media-amazon.com/images/I/811rJHga5kL._AC_UY218_.jpg</t>
  </si>
  <si>
    <t>https://www.amazon.com/dp/B0B8WJ8KM3</t>
  </si>
  <si>
    <t>B08C4Y9DV7</t>
  </si>
  <si>
    <t>Battleborne</t>
  </si>
  <si>
    <t>https://m.media-amazon.com/images/I/91oivpPLqCL._AC_UY218_.jpg</t>
  </si>
  <si>
    <t>https://www.amazon.com/dp/B08C4Y9DV7</t>
  </si>
  <si>
    <t>B07837SGSY</t>
  </si>
  <si>
    <t>Salvation: A Novel (The Salvation Sequence Book 1)</t>
  </si>
  <si>
    <t>https://m.media-amazon.com/images/I/81aNt+Zmr3L._AC_UY218_.jpg</t>
  </si>
  <si>
    <t>https://www.amazon.com/dp/B07837SGSY</t>
  </si>
  <si>
    <t>B0C74PY597</t>
  </si>
  <si>
    <t>TOPGUN: Maelstrom (Brutal Response Book 6)</t>
  </si>
  <si>
    <t>https://m.media-amazon.com/images/I/818pVjw5W1L._AC_UY218_.jpg</t>
  </si>
  <si>
    <t>https://www.amazon.com/dp/B0C74PY597</t>
  </si>
  <si>
    <t>B00BJABX92</t>
  </si>
  <si>
    <t>Full Share (Trader's Tales from the Golden Age of the Solar Clipper Book 3)</t>
  </si>
  <si>
    <t>https://m.media-amazon.com/images/I/91vLI9WTs3L._AC_UY218_.jpg</t>
  </si>
  <si>
    <t>https://www.amazon.com/dp/B00BJABX92</t>
  </si>
  <si>
    <t>B09NDYV9NM</t>
  </si>
  <si>
    <t>Age of Iron (Rise of Mankind Book 3)</t>
  </si>
  <si>
    <t>https://m.media-amazon.com/images/I/81wiqEQy5YL._AC_UY218_.jpg</t>
  </si>
  <si>
    <t>https://www.amazon.com/dp/B09NDYV9NM</t>
  </si>
  <si>
    <t>B0CJ23FLY7</t>
  </si>
  <si>
    <t>Wings of Redemption (The Forgotten Fleet Book 3)</t>
  </si>
  <si>
    <t>Craig Andrews</t>
  </si>
  <si>
    <t>https://m.media-amazon.com/images/I/913APGYfuOL._AC_UY218_.jpg</t>
  </si>
  <si>
    <t>https://www.amazon.com/dp/B0CJ23FLY7</t>
  </si>
  <si>
    <t>B084VT7TNW</t>
  </si>
  <si>
    <t>Cloudy with a Chance of Witchcraft: A Paranormal Women's Fiction Romance Novel (Grimm Cove Book 1)</t>
  </si>
  <si>
    <t>Mandy M. Roth</t>
  </si>
  <si>
    <t>https://m.media-amazon.com/images/I/91JjJ-C0eOL._AC_UY218_.jpg</t>
  </si>
  <si>
    <t>https://www.amazon.com/dp/B084VT7TNW</t>
  </si>
  <si>
    <t>B0C6489HRC</t>
  </si>
  <si>
    <t>Bound: A Slice of Life Progression Fantasy (Millennial Mage Book 4)</t>
  </si>
  <si>
    <t>https://m.media-amazon.com/images/I/8192KMrrlSL._AC_UY218_.jpg</t>
  </si>
  <si>
    <t>https://www.amazon.com/dp/B0C6489HRC</t>
  </si>
  <si>
    <t>B094JZ91K9</t>
  </si>
  <si>
    <t>Godblight (Dark Imperium: Warhammer 40,000 Book 3)</t>
  </si>
  <si>
    <t>https://m.media-amazon.com/images/I/81ciaa7WRSS._AC_UY218_.jpg</t>
  </si>
  <si>
    <t>https://www.amazon.com/dp/B094JZ91K9</t>
  </si>
  <si>
    <t>B0C8CJL5QX</t>
  </si>
  <si>
    <t>Hell Bent (Broken Magic Book 1)</t>
  </si>
  <si>
    <t>Devon Monk</t>
  </si>
  <si>
    <t>https://m.media-amazon.com/images/I/91JxGHUXFgL._AC_UY218_.jpg</t>
  </si>
  <si>
    <t>https://www.amazon.com/dp/B0C8CJL5QX</t>
  </si>
  <si>
    <t>B09HPL4HR3</t>
  </si>
  <si>
    <t>Elektra: A Novel</t>
  </si>
  <si>
    <t>https://m.media-amazon.com/images/I/71T5KL9OPNL._AC_UY218_.jpg</t>
  </si>
  <si>
    <t>https://www.amazon.com/dp/B09HPL4HR3</t>
  </si>
  <si>
    <t>B08THY4JQJ</t>
  </si>
  <si>
    <t>The Occupation: A John Warren Novel</t>
  </si>
  <si>
    <t>W.J. Lundy</t>
  </si>
  <si>
    <t>https://m.media-amazon.com/images/I/81OYEYPwzAL._AC_UY218_.jpg</t>
  </si>
  <si>
    <t>https://www.amazon.com/dp/B08THY4JQJ</t>
  </si>
  <si>
    <t>B0BTKD7FP7</t>
  </si>
  <si>
    <t>Sleuth &amp; Psychic (Keeley &amp; Associates Book 7)</t>
  </si>
  <si>
    <t>Layla Lawlor</t>
  </si>
  <si>
    <t>https://m.media-amazon.com/images/I/91nt+5LpRiL._AC_UY218_.jpg</t>
  </si>
  <si>
    <t>https://www.amazon.com/dp/B0BTKD7FP7</t>
  </si>
  <si>
    <t>B0CD4SHKL7</t>
  </si>
  <si>
    <t>Looting the 13th Floor 7: A Reverse Portal Fantasy</t>
  </si>
  <si>
    <t>https://m.media-amazon.com/images/I/61IUuYSxCbL._AC_UY218_.jpg</t>
  </si>
  <si>
    <t>https://www.amazon.com/dp/B0CD4SHKL7</t>
  </si>
  <si>
    <t>B08JFWXGTG</t>
  </si>
  <si>
    <t>The Forgotten: The Complete Trilogy (M.R. Forbes Box Sets)</t>
  </si>
  <si>
    <t>https://m.media-amazon.com/images/I/91uLxfI1DVL._AC_UY218_.jpg</t>
  </si>
  <si>
    <t>https://www.amazon.com/dp/B08JFWXGTG</t>
  </si>
  <si>
    <t>B06XXJ4P9H</t>
  </si>
  <si>
    <t>Dogs of War</t>
  </si>
  <si>
    <t>https://m.media-amazon.com/images/I/81g3H0QGe0L._AC_UY218_.jpg</t>
  </si>
  <si>
    <t>https://www.amazon.com/dp/B06XXJ4P9H</t>
  </si>
  <si>
    <t>B0BKT5G4W6</t>
  </si>
  <si>
    <t>Her Orc Protector: A Monster Fantasy Romance (Black Bear Clan Book 4)</t>
  </si>
  <si>
    <t>https://m.media-amazon.com/images/I/81+UdRP1TJL._AC_UY218_.jpg</t>
  </si>
  <si>
    <t>https://www.amazon.com/dp/B0BKT5G4W6</t>
  </si>
  <si>
    <t>B01KT7YTV4</t>
  </si>
  <si>
    <t>Sins of Empire (Gods of Blood and Powder Book 1)</t>
  </si>
  <si>
    <t>https://m.media-amazon.com/images/I/91pxjfXlxxL._AC_UY218_.jpg</t>
  </si>
  <si>
    <t>https://www.amazon.com/dp/B01KT7YTV4</t>
  </si>
  <si>
    <t>B0CHNX3M7Z</t>
  </si>
  <si>
    <t>Unlikely Omega: a Fated Mates Omegaverse Reverse Harem Epic Fantasy Romance (Hunted Fae Book 1)</t>
  </si>
  <si>
    <t>https://m.media-amazon.com/images/I/71e7bs-Ew9L._AC_UY218_.jpg</t>
  </si>
  <si>
    <t>https://www.amazon.com/dp/B0CHNX3M7Z</t>
  </si>
  <si>
    <t>B0CHPND22F</t>
  </si>
  <si>
    <t>Forbidden Lovers: A SciFi Alien Romance (Red Planet Dragons of Tajss Book 28)</t>
  </si>
  <si>
    <t>https://m.media-amazon.com/images/I/815bM29T78L._AC_UY218_.jpg</t>
  </si>
  <si>
    <t>https://www.amazon.com/dp/B0CHPND22F</t>
  </si>
  <si>
    <t>B0BGYTW8YW</t>
  </si>
  <si>
    <t>Master and Apprentices: Rise of the Cheat Potion Maker #2</t>
  </si>
  <si>
    <t>https://m.media-amazon.com/images/I/81eHnFuAAwL._AC_UY218_.jpg</t>
  </si>
  <si>
    <t>https://www.amazon.com/dp/B0BGYTW8YW</t>
  </si>
  <si>
    <t>B07RC7HVD2</t>
  </si>
  <si>
    <t>Moth Busters (Freaky Florida Investigations Book 1)</t>
  </si>
  <si>
    <t>https://m.media-amazon.com/images/I/916tVbqXq4L._AC_UY218_.jpg</t>
  </si>
  <si>
    <t>https://www.amazon.com/dp/B07RC7HVD2</t>
  </si>
  <si>
    <t>B077RG9JFX</t>
  </si>
  <si>
    <t>The Memory Police: A Novel</t>
  </si>
  <si>
    <t>Yoko Ogawa</t>
  </si>
  <si>
    <t>https://m.media-amazon.com/images/I/91ceNjVmPpL._AC_UY218_.jpg</t>
  </si>
  <si>
    <t>https://www.amazon.com/dp/B077RG9JFX</t>
  </si>
  <si>
    <t>B004Q9TD7W</t>
  </si>
  <si>
    <t>Spellmonger: Book One Of The Spellmonger Series</t>
  </si>
  <si>
    <t>https://m.media-amazon.com/images/I/91nxMCxrq6L._AC_UY218_.jpg</t>
  </si>
  <si>
    <t>https://www.amazon.com/dp/B004Q9TD7W</t>
  </si>
  <si>
    <t>B0BTJ9PJ3J</t>
  </si>
  <si>
    <t>Hidden: A totally addictive vampire romance novel (Vampires of Marchwood Book 1)</t>
  </si>
  <si>
    <t>https://m.media-amazon.com/images/I/81MRcQdgxdL._AC_UY218_.jpg</t>
  </si>
  <si>
    <t>https://www.amazon.com/dp/B0BTJ9PJ3J</t>
  </si>
  <si>
    <t>B09HDVSTTT</t>
  </si>
  <si>
    <t>Paladin's Hope (The Saint of Steel Book 3)</t>
  </si>
  <si>
    <t>https://m.media-amazon.com/images/I/715kdqO6cTL._AC_UY218_.jpg</t>
  </si>
  <si>
    <t>https://www.amazon.com/dp/B09HDVSTTT</t>
  </si>
  <si>
    <t>B07BJZT8GJ</t>
  </si>
  <si>
    <t>The Luminous Dead: A Novel</t>
  </si>
  <si>
    <t>https://m.media-amazon.com/images/I/91hB0fy5ZfL._AC_UY218_.jpg</t>
  </si>
  <si>
    <t>https://www.amazon.com/dp/B07BJZT8GJ</t>
  </si>
  <si>
    <t>B0BZQHM7K3</t>
  </si>
  <si>
    <t>The Vicious Fae's Love (Wild Hunt Book 4)</t>
  </si>
  <si>
    <t>https://m.media-amazon.com/images/I/812gVkDrWyL._AC_UY218_.jpg</t>
  </si>
  <si>
    <t>https://www.amazon.com/dp/B0BZQHM7K3</t>
  </si>
  <si>
    <t>B0B7GLMLHT</t>
  </si>
  <si>
    <t>Dark Prince (Shadow City: Dark Angel Book 3)</t>
  </si>
  <si>
    <t>https://m.media-amazon.com/images/I/817Gyvh9wEL._AC_UY218_.jpg</t>
  </si>
  <si>
    <t>https://www.amazon.com/dp/B0B7GLMLHT</t>
  </si>
  <si>
    <t>B0BPK3732D</t>
  </si>
  <si>
    <t>After the Storms (The Storm Series Book 3)</t>
  </si>
  <si>
    <t>https://m.media-amazon.com/images/I/814-QZ6lBZL._AC_UY218_.jpg</t>
  </si>
  <si>
    <t>https://www.amazon.com/dp/B0BPK3732D</t>
  </si>
  <si>
    <t>B0C8TBJL39</t>
  </si>
  <si>
    <t>Chillinâ€™ in Another World with Level 2 Super Cheat Powers: Volume 11 (Light Novel) (Chillinâ€™ in Another World with Level 2 Super Cheat Powers (Light Novel))</t>
  </si>
  <si>
    <t>https://m.media-amazon.com/images/I/91qj0pdBLhL._AC_UY218_.jpg</t>
  </si>
  <si>
    <t>https://www.amazon.com/dp/B0C8TBJL39</t>
  </si>
  <si>
    <t>B08XYCCH8Q</t>
  </si>
  <si>
    <t>Awaken Online: Hellion</t>
  </si>
  <si>
    <t>https://m.media-amazon.com/images/I/81njW2hcKyL._AC_UY218_.jpg</t>
  </si>
  <si>
    <t>https://www.amazon.com/dp/B08XYCCH8Q</t>
  </si>
  <si>
    <t>B096RS2G56</t>
  </si>
  <si>
    <t>The Great Witch of Brittany: A Novel</t>
  </si>
  <si>
    <t>https://m.media-amazon.com/images/I/91e-9AnvuwS._AC_UY218_.jpg</t>
  </si>
  <si>
    <t>https://www.amazon.com/dp/B096RS2G56</t>
  </si>
  <si>
    <t>B0BQGZQYVJ</t>
  </si>
  <si>
    <t>Neighborhood Watch 5: After the EMP</t>
  </si>
  <si>
    <t>https://m.media-amazon.com/images/I/91O2uFwqCPL._AC_UY218_.jpg</t>
  </si>
  <si>
    <t>https://www.amazon.com/dp/B0BQGZQYVJ</t>
  </si>
  <si>
    <t>B0B3PF52G6</t>
  </si>
  <si>
    <t>Reincarnation of the Morrigan Complete Series Boxed Set</t>
  </si>
  <si>
    <t>https://m.media-amazon.com/images/I/81ZINegz0IL._AC_UY218_.jpg</t>
  </si>
  <si>
    <t>https://www.amazon.com/dp/B0B3PF52G6</t>
  </si>
  <si>
    <t>B01N94F3RN</t>
  </si>
  <si>
    <t>Xenos (Eisenhorn Book 1)</t>
  </si>
  <si>
    <t>https://m.media-amazon.com/images/I/71ftaX7zFSL._AC_UY218_.jpg</t>
  </si>
  <si>
    <t>https://www.amazon.com/dp/B01N94F3RN</t>
  </si>
  <si>
    <t>B07H4ZMYXX</t>
  </si>
  <si>
    <t>Boundless: A Drizzt Novel (Generations Book 2)</t>
  </si>
  <si>
    <t>https://m.media-amazon.com/images/I/91eCJx3bAAL._AC_UY218_.jpg</t>
  </si>
  <si>
    <t>https://www.amazon.com/dp/B07H4ZMYXX</t>
  </si>
  <si>
    <t>B0BR934MDF</t>
  </si>
  <si>
    <t>Unending Magic : A Paranormal Urban Fantasy Romance (Bargains with Beasts Book 3)</t>
  </si>
  <si>
    <t>https://m.media-amazon.com/images/I/817rf+1puoL._AC_UY218_.jpg</t>
  </si>
  <si>
    <t>https://www.amazon.com/dp/B0BR934MDF</t>
  </si>
  <si>
    <t>B07MX1YNND</t>
  </si>
  <si>
    <t>The Warrior Prophet (The Prince of Nothing Book 2)</t>
  </si>
  <si>
    <t>https://m.media-amazon.com/images/I/81nUD4OQbxL._AC_UY218_.jpg</t>
  </si>
  <si>
    <t>https://www.amazon.com/dp/B07MX1YNND</t>
  </si>
  <si>
    <t>B0010SKULK</t>
  </si>
  <si>
    <t>Victory of Eagles: A Novel of Temeraire</t>
  </si>
  <si>
    <t>https://m.media-amazon.com/images/I/91lwBz1hYLL._AC_UY218_.jpg</t>
  </si>
  <si>
    <t>https://www.amazon.com/dp/B0010SKULK</t>
  </si>
  <si>
    <t>B0C598QWSZ</t>
  </si>
  <si>
    <t>The Dirty Paranormal Fairytale Box Set: A Reverse Harem Shifter Fantasy Collection</t>
  </si>
  <si>
    <t>https://m.media-amazon.com/images/I/91ENlgZ6iiL._AC_UY218_.jpg</t>
  </si>
  <si>
    <t>https://www.amazon.com/dp/B0C598QWSZ</t>
  </si>
  <si>
    <t>B07FHYLY31</t>
  </si>
  <si>
    <t>A Boy and His Dog at the End of the World: A Novel</t>
  </si>
  <si>
    <t>C. A. Fletcher</t>
  </si>
  <si>
    <t>https://m.media-amazon.com/images/I/81dyWK9qzdL._AC_UY218_.jpg</t>
  </si>
  <si>
    <t>https://www.amazon.com/dp/B07FHYLY31</t>
  </si>
  <si>
    <t>B08CPF2P7H</t>
  </si>
  <si>
    <t>Embracing Winter (Lords of Discord Book 4)</t>
  </si>
  <si>
    <t>https://m.media-amazon.com/images/I/91l89ARVEqL._AC_UY218_.jpg</t>
  </si>
  <si>
    <t>https://www.amazon.com/dp/B08CPF2P7H</t>
  </si>
  <si>
    <t>B09DZ3XWLM</t>
  </si>
  <si>
    <t>Mage-Commander (Starship's Mage Book 11)</t>
  </si>
  <si>
    <t>https://m.media-amazon.com/images/I/81VMCfQkS+L._AC_UY218_.jpg</t>
  </si>
  <si>
    <t>https://www.amazon.com/dp/B09DZ3XWLM</t>
  </si>
  <si>
    <t>B093ZNVTRF</t>
  </si>
  <si>
    <t>That Time I Got Reincarnated as a Slime, Vol. 12 (light novel) (That Time I Got Reincarnated as a Slime (light novel))</t>
  </si>
  <si>
    <t>https://m.media-amazon.com/images/I/81Ddx9uHIDS._AC_UY218_.jpg</t>
  </si>
  <si>
    <t>https://www.amazon.com/dp/B093ZNVTRF</t>
  </si>
  <si>
    <t>B09X5B2ZYR</t>
  </si>
  <si>
    <t>The Poison Song (The Winnowing Flame Trilogy 3)</t>
  </si>
  <si>
    <t>https://m.media-amazon.com/images/I/91MsqyF27EL._AC_UY218_.jpg</t>
  </si>
  <si>
    <t>https://www.amazon.com/dp/B09X5B2ZYR</t>
  </si>
  <si>
    <t>B0B4KT2ZZM</t>
  </si>
  <si>
    <t>Paladin's Kiss: A Paranormal Mystery Romance (Elemental Covenant Book 3)</t>
  </si>
  <si>
    <t>https://m.media-amazon.com/images/I/71Lka1taTOL._AC_UY218_.jpg</t>
  </si>
  <si>
    <t>https://www.amazon.com/dp/B0B4KT2ZZM</t>
  </si>
  <si>
    <t>B073TJRHV4</t>
  </si>
  <si>
    <t>Mistress of the Empire (Riftwar Cycle: The Empire Trilogy Book 3)</t>
  </si>
  <si>
    <t>https://m.media-amazon.com/images/I/91pirUKnuiL._AC_UY218_.jpg</t>
  </si>
  <si>
    <t>https://www.amazon.com/dp/B073TJRHV4</t>
  </si>
  <si>
    <t>B0C3Z8JJQX</t>
  </si>
  <si>
    <t>Hear, O Earth! (A Prayer for Earthrise Book 1)</t>
  </si>
  <si>
    <t>https://m.media-amazon.com/images/I/91mok9qv97L._AC_UY218_.jpg</t>
  </si>
  <si>
    <t>https://www.amazon.com/dp/B0C3Z8JJQX</t>
  </si>
  <si>
    <t>B0C34G1B4T</t>
  </si>
  <si>
    <t>Knights of Past: Dark Paranormal Romance Fantasy (Transfusion Book 13)</t>
  </si>
  <si>
    <t>https://m.media-amazon.com/images/I/81UH5y76gxL._AC_UY218_.jpg</t>
  </si>
  <si>
    <t>https://www.amazon.com/dp/B0C34G1B4T</t>
  </si>
  <si>
    <t>B0CC6HYQ8V</t>
  </si>
  <si>
    <t>Longshot (Astra Millitarum: Warhammer 40,000)</t>
  </si>
  <si>
    <t>Rob Young</t>
  </si>
  <si>
    <t>https://m.media-amazon.com/images/I/81DtJfDCz3L._AC_UY218_.jpg</t>
  </si>
  <si>
    <t>https://www.amazon.com/dp/B0CC6HYQ8V</t>
  </si>
  <si>
    <t>B089DNK8Y3</t>
  </si>
  <si>
    <t>THE ROYAL TRIALS: COMPLETE SERIES</t>
  </si>
  <si>
    <t>https://m.media-amazon.com/images/I/81LEB6weLML._AC_UY218_.jpg</t>
  </si>
  <si>
    <t>https://www.amazon.com/dp/B089DNK8Y3</t>
  </si>
  <si>
    <t>B004LROOYG</t>
  </si>
  <si>
    <t>The Sea Watch (Shadows of the Apt Book 6)</t>
  </si>
  <si>
    <t>https://m.media-amazon.com/images/I/81jlHrRPKRS._AC_UY218_.jpg</t>
  </si>
  <si>
    <t>https://www.amazon.com/dp/B004LROOYG</t>
  </si>
  <si>
    <t>B0BN2GDC7M</t>
  </si>
  <si>
    <t>Tethered Souls: A Gay Harem Monster Romance</t>
  </si>
  <si>
    <t>Sienna Sway</t>
  </si>
  <si>
    <t>https://m.media-amazon.com/images/I/91tOOMRd5eL._AC_UY218_.jpg</t>
  </si>
  <si>
    <t>https://www.amazon.com/dp/B0BN2GDC7M</t>
  </si>
  <si>
    <t>B0C6FTC2HM</t>
  </si>
  <si>
    <t>Dead South: The Complete 8 Book Zombie Apocalypse Series</t>
  </si>
  <si>
    <t>Zach Bohannon</t>
  </si>
  <si>
    <t>https://m.media-amazon.com/images/I/91K-XqDoyLL._AC_UY218_.jpg</t>
  </si>
  <si>
    <t>https://www.amazon.com/dp/B0C6FTC2HM</t>
  </si>
  <si>
    <t>B01839Q436</t>
  </si>
  <si>
    <t>The Hike: A Novel</t>
  </si>
  <si>
    <t>https://m.media-amazon.com/images/I/81xsTl0RcRL._AC_UY218_.jpg</t>
  </si>
  <si>
    <t>https://www.amazon.com/dp/B01839Q436</t>
  </si>
  <si>
    <t>B09XXXN9QD</t>
  </si>
  <si>
    <t>The Lost Siren: Rise of the Drakens, Book 1</t>
  </si>
  <si>
    <t>https://m.media-amazon.com/images/I/61tEFj0MCSL._AC_UY218_.jpg</t>
  </si>
  <si>
    <t>https://www.amazon.com/dp/B09XXXN9QD</t>
  </si>
  <si>
    <t>B08D55612Q</t>
  </si>
  <si>
    <t>Wandering Queen (Lost Fae Book 1)</t>
  </si>
  <si>
    <t>https://m.media-amazon.com/images/I/91w58Fwi3gL._AC_UY218_.jpg</t>
  </si>
  <si>
    <t>https://www.amazon.com/dp/B08D55612Q</t>
  </si>
  <si>
    <t>B000YJ67A4</t>
  </si>
  <si>
    <t>Odd Hours: An Odd Thomas Novel</t>
  </si>
  <si>
    <t>https://m.media-amazon.com/images/I/81cMmRpCtHL._AC_UY218_.jpg</t>
  </si>
  <si>
    <t>https://www.amazon.com/dp/B000YJ67A4</t>
  </si>
  <si>
    <t>B0936MN3K6</t>
  </si>
  <si>
    <t>A Night in the Lonesome October</t>
  </si>
  <si>
    <t>https://m.media-amazon.com/images/I/819O+QD29+S._AC_UY218_.jpg</t>
  </si>
  <si>
    <t>https://www.amazon.com/dp/B0936MN3K6</t>
  </si>
  <si>
    <t>B0C95L1X3Y</t>
  </si>
  <si>
    <t>Combat Healer 2: Holstaur Essence Archer: a Menâ€™s LitRPG Adventure</t>
  </si>
  <si>
    <t>Kaizer Wolf</t>
  </si>
  <si>
    <t>https://m.media-amazon.com/images/I/91DprCEVE+L._AC_UY218_.jpg</t>
  </si>
  <si>
    <t>https://www.amazon.com/dp/B0C95L1X3Y</t>
  </si>
  <si>
    <t>B0C47CPV6D</t>
  </si>
  <si>
    <t>Blood Rain: A Lou Thorne Thriller (Shadows in the Water Series Book 11)</t>
  </si>
  <si>
    <t>Kory M. Shrum</t>
  </si>
  <si>
    <t>https://m.media-amazon.com/images/I/91OlNBC9FxL._AC_UY218_.jpg</t>
  </si>
  <si>
    <t>https://www.amazon.com/dp/B0C47CPV6D</t>
  </si>
  <si>
    <t>B004J4WLOQ</t>
  </si>
  <si>
    <t>Hammered (with bonus short story): Book Three of The Iron Druid Chronicles</t>
  </si>
  <si>
    <t>https://m.media-amazon.com/images/I/91U76rhR5WL._AC_UY218_.jpg</t>
  </si>
  <si>
    <t>https://www.amazon.com/dp/B004J4WLOQ</t>
  </si>
  <si>
    <t>B0C6DZ45L7</t>
  </si>
  <si>
    <t>The Witches of Scotland: The Dream Dancers: Akashic Chronicles Book 5</t>
  </si>
  <si>
    <t>https://m.media-amazon.com/images/I/81HOKXxXUZL._AC_UY218_.jpg</t>
  </si>
  <si>
    <t>https://www.amazon.com/dp/B0C6DZ45L7</t>
  </si>
  <si>
    <t>B0C7JBK3K7</t>
  </si>
  <si>
    <t>How the Necromancer in the Gold Vest Saved My Life: Disaster #3 (Princes of Mayhem)</t>
  </si>
  <si>
    <t>https://m.media-amazon.com/images/I/81BhHE0xVjL._AC_UY218_.jpg</t>
  </si>
  <si>
    <t>https://www.amazon.com/dp/B0C7JBK3K7</t>
  </si>
  <si>
    <t>B09ZCH7Q35</t>
  </si>
  <si>
    <t>Enslaved (Prince of the Doomed City Book 4)</t>
  </si>
  <si>
    <t>https://m.media-amazon.com/images/I/81gZc7TUTgL._AC_UY218_.jpg</t>
  </si>
  <si>
    <t>https://www.amazon.com/dp/B09ZCH7Q35</t>
  </si>
  <si>
    <t>B00DCGJ6UO</t>
  </si>
  <si>
    <t>The King Must Die: A Novel</t>
  </si>
  <si>
    <t>Mary Renault</t>
  </si>
  <si>
    <t>https://m.media-amazon.com/images/I/A1V5LimcAVL._AC_UY218_.jpg</t>
  </si>
  <si>
    <t>https://www.amazon.com/dp/B00DCGJ6UO</t>
  </si>
  <si>
    <t>B0BVPGGP6M</t>
  </si>
  <si>
    <t>Prisoner: A Sci-Fi Alien Warrior Romance (Raider Warlords of the Vandar Book 8)</t>
  </si>
  <si>
    <t>https://m.media-amazon.com/images/I/91+QowGc2ZL._AC_UY218_.jpg</t>
  </si>
  <si>
    <t>https://www.amazon.com/dp/B0BVPGGP6M</t>
  </si>
  <si>
    <t>B00513FPOC</t>
  </si>
  <si>
    <t>Vision of the Future: Star Wars Legends (The Hand of Thrawn) (Star Wars: The Hand of Thrawn Duology - Legends Book 2)</t>
  </si>
  <si>
    <t>https://m.media-amazon.com/images/I/91frkduiqrL._AC_UY218_.jpg</t>
  </si>
  <si>
    <t>https://www.amazon.com/dp/B00513FPOC</t>
  </si>
  <si>
    <t>B097SW63GS</t>
  </si>
  <si>
    <t>The Savage and the Swan: An Enemies to Lovers Fantasy Romance (Fated Fae)</t>
  </si>
  <si>
    <t>https://m.media-amazon.com/images/I/916ADCdqXRS._AC_UY218_.jpg</t>
  </si>
  <si>
    <t>https://www.amazon.com/dp/B097SW63GS</t>
  </si>
  <si>
    <t>B09GTTY8G8</t>
  </si>
  <si>
    <t>Beneath the Dragoneye Moons: Moonveiled Journeys</t>
  </si>
  <si>
    <t>https://m.media-amazon.com/images/I/81wIaJCmmYL._AC_UY218_.jpg</t>
  </si>
  <si>
    <t>https://www.amazon.com/dp/B09GTTY8G8</t>
  </si>
  <si>
    <t>B0BRXMNG56</t>
  </si>
  <si>
    <t>First Ritual: Supernatural Battle (Coven Caves Book 1)</t>
  </si>
  <si>
    <t>https://m.media-amazon.com/images/I/81DZ2KNoOLL._AC_UY218_.jpg</t>
  </si>
  <si>
    <t>https://www.amazon.com/dp/B0BRXMNG56</t>
  </si>
  <si>
    <t>B0B4YRPMZC</t>
  </si>
  <si>
    <t>Dark Wolf King: An Enemies To Lovers Paranormal Romance (Wolves Of The Night Book 3)</t>
  </si>
  <si>
    <t>https://m.media-amazon.com/images/I/91lPiSHfUvL._AC_UY218_.jpg</t>
  </si>
  <si>
    <t>https://www.amazon.com/dp/B0B4YRPMZC</t>
  </si>
  <si>
    <t>B005DNGSUU</t>
  </si>
  <si>
    <t>The Warrior's Apprentice (Vorkosigan Saga) (Miles Vorsokigan Book 2)</t>
  </si>
  <si>
    <t>https://m.media-amazon.com/images/I/81iiPcOF6QL._AC_UY218_.jpg</t>
  </si>
  <si>
    <t>https://www.amazon.com/dp/B005DNGSUU</t>
  </si>
  <si>
    <t>B0C6YNJN3W</t>
  </si>
  <si>
    <t>Healing the Orc's Heart (Trollkin Lovers Book 2)</t>
  </si>
  <si>
    <t>Lyonne Riley</t>
  </si>
  <si>
    <t>https://m.media-amazon.com/images/I/91vLLR4R6zL._AC_UY218_.jpg</t>
  </si>
  <si>
    <t>https://www.amazon.com/dp/B0C6YNJN3W</t>
  </si>
  <si>
    <t>B00NMOMJA0</t>
  </si>
  <si>
    <t>The Council (Darkness #5)</t>
  </si>
  <si>
    <t>https://m.media-amazon.com/images/I/91hw9GMCGIL._AC_UY218_.jpg</t>
  </si>
  <si>
    <t>https://www.amazon.com/dp/B00NMOMJA0</t>
  </si>
  <si>
    <t>B0B6B4Y8VN</t>
  </si>
  <si>
    <t>Descendant Machine</t>
  </si>
  <si>
    <t>Gareth L. Powell</t>
  </si>
  <si>
    <t>https://m.media-amazon.com/images/I/9119GQ2zeLL._AC_UY218_.jpg</t>
  </si>
  <si>
    <t>https://www.amazon.com/dp/B0B6B4Y8VN</t>
  </si>
  <si>
    <t>B00FOPO4SK</t>
  </si>
  <si>
    <t>The 6th Extinction: A Sigma Force Novel (Sigma Force Series Book 10)</t>
  </si>
  <si>
    <t>https://m.media-amazon.com/images/I/91VzFwES6cL._AC_UY218_.jpg</t>
  </si>
  <si>
    <t>https://www.amazon.com/dp/B00FOPO4SK</t>
  </si>
  <si>
    <t>B09HP9M1MM</t>
  </si>
  <si>
    <t>Starship Oblivion: Sanctuary Outpost (USS Hamilton Book 5)</t>
  </si>
  <si>
    <t>https://m.media-amazon.com/images/I/81NhWjYZOnL._AC_UY218_.jpg</t>
  </si>
  <si>
    <t>https://www.amazon.com/dp/B09HP9M1MM</t>
  </si>
  <si>
    <t>B0C7JSZ56R</t>
  </si>
  <si>
    <t>How the Necromancer in the Gold Vest Saved My Life: Disaster #4 (Princes of Mayhem)</t>
  </si>
  <si>
    <t>https://m.media-amazon.com/images/I/81ewtPxIdBL._AC_UY218_.jpg</t>
  </si>
  <si>
    <t>https://www.amazon.com/dp/B0C7JSZ56R</t>
  </si>
  <si>
    <t>B0BZ62BDRQ</t>
  </si>
  <si>
    <t>The Demon Crown (Seven Deadly Demons Book 2)</t>
  </si>
  <si>
    <t>https://m.media-amazon.com/images/I/81gmYoYQDdL._AC_UY218_.jpg</t>
  </si>
  <si>
    <t>https://www.amazon.com/dp/B0BZ62BDRQ</t>
  </si>
  <si>
    <t>B08G2PNQ59</t>
  </si>
  <si>
    <t>Cursed Demon: Urban Fantasy Shifter Stand-Alone (Creatures of the Otherworld)</t>
  </si>
  <si>
    <t>https://m.media-amazon.com/images/I/91EFTZdyquL._AC_UY218_.jpg</t>
  </si>
  <si>
    <t>https://www.amazon.com/dp/B08G2PNQ59</t>
  </si>
  <si>
    <t>B0030CVRDE</t>
  </si>
  <si>
    <t>A Local Habitation (October Daye Book 2)</t>
  </si>
  <si>
    <t>https://m.media-amazon.com/images/I/71rxymFifmL._AC_UY218_.jpg</t>
  </si>
  <si>
    <t>https://www.amazon.com/dp/B0030CVRDE</t>
  </si>
  <si>
    <t>B0894H4PRY</t>
  </si>
  <si>
    <t>That Time I Got Reincarnated as a Slime, Vol. 9 (light novel) (That Time I Got Reincarnated as a Slime (light novel))</t>
  </si>
  <si>
    <t>https://m.media-amazon.com/images/I/91bJR2-6K-L._AC_UY218_.jpg</t>
  </si>
  <si>
    <t>https://www.amazon.com/dp/B0894H4PRY</t>
  </si>
  <si>
    <t>B0BHF84QMK</t>
  </si>
  <si>
    <t>Saving Supervillains 3</t>
  </si>
  <si>
    <t>https://m.media-amazon.com/images/I/81taFsXgh8L._AC_UY218_.jpg</t>
  </si>
  <si>
    <t>https://www.amazon.com/dp/B0BHF84QMK</t>
  </si>
  <si>
    <t>B09T74TV2T</t>
  </si>
  <si>
    <t>Arise: Alpha</t>
  </si>
  <si>
    <t>https://m.media-amazon.com/images/I/81OaOg3bFZL._AC_UY218_.jpg</t>
  </si>
  <si>
    <t>https://www.amazon.com/dp/B09T74TV2T</t>
  </si>
  <si>
    <t>B0B7C9TJ26</t>
  </si>
  <si>
    <t>Petal (Ruthless Paradise Book 2)</t>
  </si>
  <si>
    <t>https://m.media-amazon.com/images/I/91ebYKKV8UL._AC_UY218_.jpg</t>
  </si>
  <si>
    <t>https://www.amazon.com/dp/B0B7C9TJ26</t>
  </si>
  <si>
    <t>B09CXHZ49Q</t>
  </si>
  <si>
    <t>Courting Darkness (Fae Revealed Book 1)</t>
  </si>
  <si>
    <t>https://m.media-amazon.com/images/I/91BYuci54BL._AC_UY218_.jpg</t>
  </si>
  <si>
    <t>https://www.amazon.com/dp/B09CXHZ49Q</t>
  </si>
  <si>
    <t>B000FC1BME</t>
  </si>
  <si>
    <t>Broken Angels: A Novel (Takeshi Kovacs Novels Book 2)</t>
  </si>
  <si>
    <t>https://m.media-amazon.com/images/I/51xoAhhaPyL._AC_UY218_.jpg</t>
  </si>
  <si>
    <t>https://www.amazon.com/dp/B000FC1BME</t>
  </si>
  <si>
    <t>B0BTMZRB38</t>
  </si>
  <si>
    <t>Kait Silver: The Complete Series</t>
  </si>
  <si>
    <t>Laken Cane</t>
  </si>
  <si>
    <t>https://m.media-amazon.com/images/I/81bJ-7AodYL._AC_UY218_.jpg</t>
  </si>
  <si>
    <t>https://www.amazon.com/dp/B0BTMZRB38</t>
  </si>
  <si>
    <t>B08S48NFK1</t>
  </si>
  <si>
    <t>Mana Beast (A Mage's Cultivation Book 2)</t>
  </si>
  <si>
    <t>https://m.media-amazon.com/images/I/81BQudlxWCL._AC_UY218_.jpg</t>
  </si>
  <si>
    <t>https://www.amazon.com/dp/B08S48NFK1</t>
  </si>
  <si>
    <t>B0BBQ5J3R9</t>
  </si>
  <si>
    <t>Darkness Rising (The Last Marines Book 2)</t>
  </si>
  <si>
    <t>https://m.media-amazon.com/images/I/91gTiGX22-L._AC_UY218_.jpg</t>
  </si>
  <si>
    <t>https://www.amazon.com/dp/B0BBQ5J3R9</t>
  </si>
  <si>
    <t>B0B78D4TZD</t>
  </si>
  <si>
    <t>Wayward Galaxy 5</t>
  </si>
  <si>
    <t>https://m.media-amazon.com/images/I/81Q7p6Po5yL._AC_UY218_.jpg</t>
  </si>
  <si>
    <t>https://www.amazon.com/dp/B0B78D4TZD</t>
  </si>
  <si>
    <t>B0089EHIPO</t>
  </si>
  <si>
    <t>Trapped: The Iron Druid Chronicles, Book Five</t>
  </si>
  <si>
    <t>https://m.media-amazon.com/images/I/913QSB-ev1L._AC_UY218_.jpg</t>
  </si>
  <si>
    <t>https://www.amazon.com/dp/B0089EHIPO</t>
  </si>
  <si>
    <t>B00MU9QWTC</t>
  </si>
  <si>
    <t>David Ascendant (Chronicles of the Nephilim Book 7)</t>
  </si>
  <si>
    <t>https://m.media-amazon.com/images/I/81nCc+DYOYL._AC_UY218_.jpg</t>
  </si>
  <si>
    <t>https://www.amazon.com/dp/B00MU9QWTC</t>
  </si>
  <si>
    <t>B08YXP1XB1</t>
  </si>
  <si>
    <t>Becoming Crone: A Paranormal Women's Midlife Fiction Book (The Crone Wars 1)</t>
  </si>
  <si>
    <t>https://m.media-amazon.com/images/I/916Hzo75slL._AC_UY218_.jpg</t>
  </si>
  <si>
    <t>https://www.amazon.com/dp/B08YXP1XB1</t>
  </si>
  <si>
    <t>B08QGMTFNW</t>
  </si>
  <si>
    <t>The Wandering Earth</t>
  </si>
  <si>
    <t>https://m.media-amazon.com/images/I/81B7VtXuMJS._AC_UY218_.jpg</t>
  </si>
  <si>
    <t>https://www.amazon.com/dp/B08QGMTFNW</t>
  </si>
  <si>
    <t>B0C1N9631D</t>
  </si>
  <si>
    <t>Full Clearing Another World under a Goddess with Zero Believers: Volume 8</t>
  </si>
  <si>
    <t>https://m.media-amazon.com/images/I/81xLey2Hu0L._AC_UY218_.jpg</t>
  </si>
  <si>
    <t>https://www.amazon.com/dp/B0C1N9631D</t>
  </si>
  <si>
    <t>B0C2L2M1S4</t>
  </si>
  <si>
    <t>Blood Emperor (A Student Wants to Live Book 6): LitRPG Series</t>
  </si>
  <si>
    <t>Boris Romanovsky</t>
  </si>
  <si>
    <t>https://m.media-amazon.com/images/I/81Q1AARoZ3L._AC_UY218_.jpg</t>
  </si>
  <si>
    <t>https://www.amazon.com/dp/B0C2L2M1S4</t>
  </si>
  <si>
    <t>B07CZ51BXD</t>
  </si>
  <si>
    <t>Hero Forged: An Urban Fantasy Novel (Ethereal Earth Book 1)</t>
  </si>
  <si>
    <t>Josh Erikson</t>
  </si>
  <si>
    <t>https://m.media-amazon.com/images/I/816XIIXig6L._AC_UY218_.jpg</t>
  </si>
  <si>
    <t>https://www.amazon.com/dp/B07CZ51BXD</t>
  </si>
  <si>
    <t>B007GCYBOG</t>
  </si>
  <si>
    <t>Iced: Fever Series Book 6</t>
  </si>
  <si>
    <t>https://m.media-amazon.com/images/I/91oNfYPz4mL._AC_UY218_.jpg</t>
  </si>
  <si>
    <t>https://www.amazon.com/dp/B007GCYBOG</t>
  </si>
  <si>
    <t>B07SBR7QZ1</t>
  </si>
  <si>
    <t>A Heart of Blood and Ashes (A Gathering of Dragons Book 1)</t>
  </si>
  <si>
    <t>Milla Vane</t>
  </si>
  <si>
    <t>https://m.media-amazon.com/images/I/814d8wKRvvL._AC_UY218_.jpg</t>
  </si>
  <si>
    <t>https://www.amazon.com/dp/B07SBR7QZ1</t>
  </si>
  <si>
    <t>B0BTCKHXN4</t>
  </si>
  <si>
    <t>The Wolf King's Demand (Pack Royalty Book 3)</t>
  </si>
  <si>
    <t>https://m.media-amazon.com/images/I/91BVArV2HZL._AC_UY218_.jpg</t>
  </si>
  <si>
    <t>https://www.amazon.com/dp/B0BTCKHXN4</t>
  </si>
  <si>
    <t>B00MKAL836</t>
  </si>
  <si>
    <t>Spirit Prophecy (The Gateway Trilogy Book 2)</t>
  </si>
  <si>
    <t>https://m.media-amazon.com/images/I/91GedfRJaJL._AC_UY218_.jpg</t>
  </si>
  <si>
    <t>https://www.amazon.com/dp/B00MKAL836</t>
  </si>
  <si>
    <t>B002O0Q6ZC</t>
  </si>
  <si>
    <t>The Neutronium Alchemist (The Night's Dawn Book 2)</t>
  </si>
  <si>
    <t>https://m.media-amazon.com/images/I/811K5xW5fML._AC_UY218_.jpg</t>
  </si>
  <si>
    <t>https://www.amazon.com/dp/B002O0Q6ZC</t>
  </si>
  <si>
    <t>B01BKR14LK</t>
  </si>
  <si>
    <t>The Wall of Storms (The Dandelion Dynasty Book 2)</t>
  </si>
  <si>
    <t>https://m.media-amazon.com/images/I/71Q8b40HuML._AC_UY218_.jpg</t>
  </si>
  <si>
    <t>https://www.amazon.com/dp/B01BKR14LK</t>
  </si>
  <si>
    <t>B0057OAXQ0</t>
  </si>
  <si>
    <t>Defender: An Epic Fantasy Adventure (The Sanctuary Series Book 1)</t>
  </si>
  <si>
    <t>https://m.media-amazon.com/images/I/81IAIUcfgYL._AC_UY218_.jpg</t>
  </si>
  <si>
    <t>https://www.amazon.com/dp/B0057OAXQ0</t>
  </si>
  <si>
    <t>B0BFX1W93H</t>
  </si>
  <si>
    <t>The Last Storm (Rogue X Ara Book 1)</t>
  </si>
  <si>
    <t>JD Linton</t>
  </si>
  <si>
    <t>https://m.media-amazon.com/images/I/81iFIm-QzdL._AC_UY218_.jpg</t>
  </si>
  <si>
    <t>https://www.amazon.com/dp/B0BFX1W93H</t>
  </si>
  <si>
    <t>B083LBFPJ3</t>
  </si>
  <si>
    <t>War Eternal: The Complete Series (Books 1-7) (M.R. Forbes Box Sets)</t>
  </si>
  <si>
    <t>https://m.media-amazon.com/images/I/91OZap3T9LL._AC_UY218_.jpg</t>
  </si>
  <si>
    <t>https://www.amazon.com/dp/B083LBFPJ3</t>
  </si>
  <si>
    <t>B09DB11L9C</t>
  </si>
  <si>
    <t>Dragon Exposed (Royal Dragon Shifters Book 3)</t>
  </si>
  <si>
    <t>https://m.media-amazon.com/images/I/91ZwiOwD3SL._AC_UY218_.jpg</t>
  </si>
  <si>
    <t>https://www.amazon.com/dp/B09DB11L9C</t>
  </si>
  <si>
    <t>B0C6ZG6QKK</t>
  </si>
  <si>
    <t>Beneath the Ashes - After the Fall Book 5: (A Thrilling Post-Apocalyptic Series)</t>
  </si>
  <si>
    <t>https://m.media-amazon.com/images/I/9137sYtECXL._AC_UY218_.jpg</t>
  </si>
  <si>
    <t>https://www.amazon.com/dp/B0C6ZG6QKK</t>
  </si>
  <si>
    <t>B0BGYPYZYW</t>
  </si>
  <si>
    <t>Starship Freedom - Super Box Set (Book 5-8): The Sci-Fi Adventure Continues</t>
  </si>
  <si>
    <t>https://m.media-amazon.com/images/I/815rqerlNfL._AC_UY218_.jpg</t>
  </si>
  <si>
    <t>https://www.amazon.com/dp/B0BGYPYZYW</t>
  </si>
  <si>
    <t>B09BTT339T</t>
  </si>
  <si>
    <t>Heroic Hearts</t>
  </si>
  <si>
    <t>Kerrie L. Hughes</t>
  </si>
  <si>
    <t>https://m.media-amazon.com/images/I/81FP5EJ0ePL._AC_UY218_.jpg</t>
  </si>
  <si>
    <t>https://www.amazon.com/dp/B09BTT339T</t>
  </si>
  <si>
    <t>B082RT5ZJJ</t>
  </si>
  <si>
    <t>Dune: The Duke of Caladan (The Caladan Trilogy Book 1)</t>
  </si>
  <si>
    <t>https://m.media-amazon.com/images/I/91VH-yBe80L._AC_UY218_.jpg</t>
  </si>
  <si>
    <t>https://www.amazon.com/dp/B082RT5ZJJ</t>
  </si>
  <si>
    <t>B0BYXHSMHR</t>
  </si>
  <si>
    <t>Law of Consequences: A Four Laws Litrpg Adventure</t>
  </si>
  <si>
    <t>https://m.media-amazon.com/images/I/81yM6hPwkPL._AC_UY218_.jpg</t>
  </si>
  <si>
    <t>https://www.amazon.com/dp/B0BYXHSMHR</t>
  </si>
  <si>
    <t>B00BRUQ3PS</t>
  </si>
  <si>
    <t>MaddAddam (MaddAddam Trilogy, Book 3)</t>
  </si>
  <si>
    <t>https://m.media-amazon.com/images/I/81hN0UYep+L._AC_UY218_.jpg</t>
  </si>
  <si>
    <t>https://www.amazon.com/dp/B00BRUQ3PS</t>
  </si>
  <si>
    <t>B0BNNZGN7H</t>
  </si>
  <si>
    <t>Claimed by the Alien Rogue: A Sci Fi Alien Warrior Romance (Fated Mates of the Zaarn Book 1)</t>
  </si>
  <si>
    <t>Krista Luna</t>
  </si>
  <si>
    <t>https://m.media-amazon.com/images/I/910ec3e9eSL._AC_UY218_.jpg</t>
  </si>
  <si>
    <t>https://www.amazon.com/dp/B0BNNZGN7H</t>
  </si>
  <si>
    <t>B0C8G7FC8C</t>
  </si>
  <si>
    <t>Death Seer: An Epic Fantasy Adventure (The Magelands Dominion Book 3)</t>
  </si>
  <si>
    <t>https://m.media-amazon.com/images/I/A1PX0cSYHQL._AC_UY218_.jpg</t>
  </si>
  <si>
    <t>https://www.amazon.com/dp/B0C8G7FC8C</t>
  </si>
  <si>
    <t>B0CF6DTRW6</t>
  </si>
  <si>
    <t>Apocalypse Knights 4: A LitRPG Adventure</t>
  </si>
  <si>
    <t>https://m.media-amazon.com/images/I/816Zvb+MRhL._AC_UY218_.jpg</t>
  </si>
  <si>
    <t>https://www.amazon.com/dp/B0CF6DTRW6</t>
  </si>
  <si>
    <t>B00CBJR254</t>
  </si>
  <si>
    <t>COWS</t>
  </si>
  <si>
    <t>Matthew Stokoe</t>
  </si>
  <si>
    <t>https://m.media-amazon.com/images/I/916iwNbW6GL._AC_UY218_.jpg</t>
  </si>
  <si>
    <t>https://www.amazon.com/dp/B00CBJR254</t>
  </si>
  <si>
    <t>B07PBP38Q7</t>
  </si>
  <si>
    <t>Secrets of the Chocolate House (Found Things Book 2)</t>
  </si>
  <si>
    <t>https://m.media-amazon.com/images/I/91HbsPVL88L._AC_UY218_.jpg</t>
  </si>
  <si>
    <t>https://www.amazon.com/dp/B07PBP38Q7</t>
  </si>
  <si>
    <t>B08WX6MPBZ</t>
  </si>
  <si>
    <t>The Every: A novel</t>
  </si>
  <si>
    <t>https://m.media-amazon.com/images/I/71CqHHvwA9L._AC_UY218_.jpg</t>
  </si>
  <si>
    <t>https://www.amazon.com/dp/B08WX6MPBZ</t>
  </si>
  <si>
    <t>B07CBJPCL7</t>
  </si>
  <si>
    <t>Extinction Countdown (Extinction Series Book 2)</t>
  </si>
  <si>
    <t>https://m.media-amazon.com/images/I/81n6wWVyqdL._AC_UY218_.jpg</t>
  </si>
  <si>
    <t>https://www.amazon.com/dp/B07CBJPCL7</t>
  </si>
  <si>
    <t>B0BL6LW6ZK</t>
  </si>
  <si>
    <t>Inanna: The Sumerians</t>
  </si>
  <si>
    <t>Emily H. Wilson</t>
  </si>
  <si>
    <t>https://m.media-amazon.com/images/I/81EYKLFzWoL._AC_UY218_.jpg</t>
  </si>
  <si>
    <t>https://www.amazon.com/dp/B0BL6LW6ZK</t>
  </si>
  <si>
    <t>B082S391KF</t>
  </si>
  <si>
    <t>The Saints of Salvation (The Salvation Sequence Book 3)</t>
  </si>
  <si>
    <t>https://m.media-amazon.com/images/I/81qrmby7YrS._AC_UY218_.jpg</t>
  </si>
  <si>
    <t>https://www.amazon.com/dp/B082S391KF</t>
  </si>
  <si>
    <t>B0977DCFC5</t>
  </si>
  <si>
    <t>Dragon Mate (The Hidden King Book 1)</t>
  </si>
  <si>
    <t>https://m.media-amazon.com/images/I/911BzN6bFhS._AC_UY218_.jpg</t>
  </si>
  <si>
    <t>https://www.amazon.com/dp/B0977DCFC5</t>
  </si>
  <si>
    <t>B09M49GS71</t>
  </si>
  <si>
    <t>Alien Reject: A SciFi Alien Romance (Fated Mates of the Sea Sand Warlords Book 4)</t>
  </si>
  <si>
    <t>https://m.media-amazon.com/images/I/81eXdldNhfL._AC_UY218_.jpg</t>
  </si>
  <si>
    <t>https://www.amazon.com/dp/B09M49GS71</t>
  </si>
  <si>
    <t>B000FC0ZDU</t>
  </si>
  <si>
    <t>Seduced by Moonlight (Meredith Gentry, Book 3) (A Merry Gentry Novel)</t>
  </si>
  <si>
    <t>https://m.media-amazon.com/images/I/51wwhAe4fdL._AC_UY218_.jpg</t>
  </si>
  <si>
    <t>https://www.amazon.com/dp/B000FC0ZDU</t>
  </si>
  <si>
    <t>B000FBFNPG</t>
  </si>
  <si>
    <t>The Years of Rice and Salt: A Novel</t>
  </si>
  <si>
    <t>https://m.media-amazon.com/images/I/61OuWrH0DXL._AC_UY218_.jpg</t>
  </si>
  <si>
    <t>https://www.amazon.com/dp/B000FBFNPG</t>
  </si>
  <si>
    <t>B0C9LVC5KF</t>
  </si>
  <si>
    <t>Country Mage 8: A Slice of Life HaremLit Fantasy Adventure</t>
  </si>
  <si>
    <t>https://m.media-amazon.com/images/I/81Sd5GrebuL._AC_UY218_.jpg</t>
  </si>
  <si>
    <t>https://www.amazon.com/dp/B0C9LVC5KF</t>
  </si>
  <si>
    <t>B00AYIN78A</t>
  </si>
  <si>
    <t>Dirk Gently's Holistic Detective Agency</t>
  </si>
  <si>
    <t>https://m.media-amazon.com/images/I/8125MJHWZ9L._AC_UY218_.jpg</t>
  </si>
  <si>
    <t>https://www.amazon.com/dp/B00AYIN78A</t>
  </si>
  <si>
    <t>B07J675X2C</t>
  </si>
  <si>
    <t>Into the Labyrinth: Mage Errant Book 1</t>
  </si>
  <si>
    <t>https://m.media-amazon.com/images/I/91FQ5UouzAL._AC_UY218_.jpg</t>
  </si>
  <si>
    <t>https://www.amazon.com/dp/B07J675X2C</t>
  </si>
  <si>
    <t>B0BFBLFMDF</t>
  </si>
  <si>
    <t>Chesapeake Chaos: Book 10 in The Jerry McNeal Series (A Paranormal Snapshot)</t>
  </si>
  <si>
    <t>https://m.media-amazon.com/images/I/81SIwPb+7SL._AC_UY218_.jpg</t>
  </si>
  <si>
    <t>https://www.amazon.com/dp/B0BFBLFMDF</t>
  </si>
  <si>
    <t>B09HT4WC31</t>
  </si>
  <si>
    <t>Venomous Lumpsucker</t>
  </si>
  <si>
    <t>Ned Beauman</t>
  </si>
  <si>
    <t>https://m.media-amazon.com/images/I/81rVPsp8vDL._AC_UY218_.jpg</t>
  </si>
  <si>
    <t>https://www.amazon.com/dp/B09HT4WC31</t>
  </si>
  <si>
    <t>B0B3HMTMG1</t>
  </si>
  <si>
    <t>Star Wars Jedi: Battle Scars</t>
  </si>
  <si>
    <t>Sam Maggs</t>
  </si>
  <si>
    <t>https://m.media-amazon.com/images/I/91VbKFnAUiL._AC_UY218_.jpg</t>
  </si>
  <si>
    <t>https://www.amazon.com/dp/B0B3HMTMG1</t>
  </si>
  <si>
    <t>B0BCTZLVLP</t>
  </si>
  <si>
    <t>Days of War and Famine: Days of the Apocalypse, Book 2 (Days Of The Apocalpyse)</t>
  </si>
  <si>
    <t>https://m.media-amazon.com/images/I/81+9Yr4BYsL._AC_UY218_.jpg</t>
  </si>
  <si>
    <t>https://www.amazon.com/dp/B0BCTZLVLP</t>
  </si>
  <si>
    <t>B0BQPSZKJV</t>
  </si>
  <si>
    <t>The Bookshop and the Barbarian: A Cozy Fantasy Novel</t>
  </si>
  <si>
    <t>Morgan Stang</t>
  </si>
  <si>
    <t>https://m.media-amazon.com/images/I/91T3qPvlNwL._AC_UY218_.jpg</t>
  </si>
  <si>
    <t>https://www.amazon.com/dp/B0BQPSZKJV</t>
  </si>
  <si>
    <t>B01MQLLAR7</t>
  </si>
  <si>
    <t>The Core: Book Five of The Demon Cycle</t>
  </si>
  <si>
    <t>https://m.media-amazon.com/images/I/913bOTzOUgL._AC_UY218_.jpg</t>
  </si>
  <si>
    <t>https://www.amazon.com/dp/B01MQLLAR7</t>
  </si>
  <si>
    <t>B0BB4GFZBM</t>
  </si>
  <si>
    <t>Golden Hood (Midnight Empire: New Dawn Book 1)</t>
  </si>
  <si>
    <t>https://m.media-amazon.com/images/I/81XgBIUs6oL._AC_UY218_.jpg</t>
  </si>
  <si>
    <t>https://www.amazon.com/dp/B0BB4GFZBM</t>
  </si>
  <si>
    <t>B0BC2T48NR</t>
  </si>
  <si>
    <t>Secrets and Ruin (Jacky Leon Book 9)</t>
  </si>
  <si>
    <t>K.N. Banet</t>
  </si>
  <si>
    <t>https://m.media-amazon.com/images/I/81iUgUXslHL._AC_UY218_.jpg</t>
  </si>
  <si>
    <t>https://www.amazon.com/dp/B0BC2T48NR</t>
  </si>
  <si>
    <t>B09983C73R</t>
  </si>
  <si>
    <t>The Girl and the Moon (The Book of the Ice 3)</t>
  </si>
  <si>
    <t>https://m.media-amazon.com/images/I/81WzXHXmNxL._AC_UY218_.jpg</t>
  </si>
  <si>
    <t>https://www.amazon.com/dp/B09983C73R</t>
  </si>
  <si>
    <t>B0B1H31G86</t>
  </si>
  <si>
    <t>Wicked Winds: Book 7 in the Jerry McNeal series (A Paranormal Snapshot)</t>
  </si>
  <si>
    <t>https://m.media-amazon.com/images/I/816JLtwIDvL._AC_UY218_.jpg</t>
  </si>
  <si>
    <t>https://www.amazon.com/dp/B0B1H31G86</t>
  </si>
  <si>
    <t>B09CNFVYGJ</t>
  </si>
  <si>
    <t>A Strange and Stubborn Endurance (The Tithenai Chronicles Book 1)</t>
  </si>
  <si>
    <t>Foz Meadows</t>
  </si>
  <si>
    <t>https://m.media-amazon.com/images/I/81kXpFOhWdL._AC_UY218_.jpg</t>
  </si>
  <si>
    <t>https://www.amazon.com/dp/B09CNFVYGJ</t>
  </si>
  <si>
    <t>B09C4FJ851</t>
  </si>
  <si>
    <t>The Grief of Stones (The Chronicles of Osreth Book 2)</t>
  </si>
  <si>
    <t>https://m.media-amazon.com/images/I/91YiN9vXk-L._AC_UY218_.jpg</t>
  </si>
  <si>
    <t>https://www.amazon.com/dp/B09C4FJ851</t>
  </si>
  <si>
    <t>B09HJBVD4H</t>
  </si>
  <si>
    <t>To End in Fire (Honor Harrington - Crown of Slaves Book 4)</t>
  </si>
  <si>
    <t>https://m.media-amazon.com/images/I/91Teu48qNjL._AC_UY218_.jpg</t>
  </si>
  <si>
    <t>https://www.amazon.com/dp/B09HJBVD4H</t>
  </si>
  <si>
    <t>B0B55GNS87</t>
  </si>
  <si>
    <t>The Belt - Complete Series: Books 1-6 of the Highly Entertaining Hard Sci-Fi Space Adventure</t>
  </si>
  <si>
    <t>https://m.media-amazon.com/images/I/81I-Wzs0wtL._AC_UY218_.jpg</t>
  </si>
  <si>
    <t>https://www.amazon.com/dp/B0B55GNS87</t>
  </si>
  <si>
    <t>B0B4V2MKVT</t>
  </si>
  <si>
    <t>Elemental Empire 3</t>
  </si>
  <si>
    <t>https://m.media-amazon.com/images/I/81RMbcW8gzL._AC_UY218_.jpg</t>
  </si>
  <si>
    <t>https://www.amazon.com/dp/B0B4V2MKVT</t>
  </si>
  <si>
    <t>B09X5WXW15</t>
  </si>
  <si>
    <t>Mayhem In Montreal (Case Files Of An Urban Druid Book 1)</t>
  </si>
  <si>
    <t>https://m.media-amazon.com/images/I/917dH784UcL._AC_UY218_.jpg</t>
  </si>
  <si>
    <t>https://www.amazon.com/dp/B09X5WXW15</t>
  </si>
  <si>
    <t>B08KSGNK79</t>
  </si>
  <si>
    <t>The Duchess and the Orc: A Monster Fantasy Romance (Orc Sworn)</t>
  </si>
  <si>
    <t>Finley Fenn</t>
  </si>
  <si>
    <t>https://m.media-amazon.com/images/I/81npFAEMrUL._AC_UY218_.jpg</t>
  </si>
  <si>
    <t>https://www.amazon.com/dp/B08KSGNK79</t>
  </si>
  <si>
    <t>B01LWZJOMJ</t>
  </si>
  <si>
    <t>Kantovan Vault: (The Spiral Wars Book 3)</t>
  </si>
  <si>
    <t>https://m.media-amazon.com/images/I/815m4VQ-t9L._AC_UY218_.jpg</t>
  </si>
  <si>
    <t>https://www.amazon.com/dp/B01LWZJOMJ</t>
  </si>
  <si>
    <t>B0C3Z1WHDG</t>
  </si>
  <si>
    <t>Midnight in The Renaissance Elevator: A Charity Anthology</t>
  </si>
  <si>
    <t>Miski Harris</t>
  </si>
  <si>
    <t>https://m.media-amazon.com/images/I/81o9d2mNvPL._AC_UY218_.jpg</t>
  </si>
  <si>
    <t>https://www.amazon.com/dp/B0C3Z1WHDG</t>
  </si>
  <si>
    <t>B0B59NF1NG</t>
  </si>
  <si>
    <t>Hell Divers X: Fallout</t>
  </si>
  <si>
    <t>https://m.media-amazon.com/images/I/81a8a6GudbL._AC_UY218_.jpg</t>
  </si>
  <si>
    <t>https://www.amazon.com/dp/B0B59NF1NG</t>
  </si>
  <si>
    <t>B079DPT9MS</t>
  </si>
  <si>
    <t>Murder Theory (The Naturalist Book 3)</t>
  </si>
  <si>
    <t>https://m.media-amazon.com/images/I/91kpFs5zEIL._AC_UY218_.jpg</t>
  </si>
  <si>
    <t>https://www.amazon.com/dp/B079DPT9MS</t>
  </si>
  <si>
    <t>B0BVFWR31C</t>
  </si>
  <si>
    <t>Survival Strategies of a Corrupt Aristocrat: Volume 1</t>
  </si>
  <si>
    <t>https://m.media-amazon.com/images/I/81a1DWueeeL._AC_UY218_.jpg</t>
  </si>
  <si>
    <t>https://www.amazon.com/dp/B0BVFWR31C</t>
  </si>
  <si>
    <t>B000OIZVCA</t>
  </si>
  <si>
    <t>The Killing Dance: An Anita Blake, Vampire Hunter Novel</t>
  </si>
  <si>
    <t>https://m.media-amazon.com/images/I/81F1FeTIRPL._AC_UY218_.jpg</t>
  </si>
  <si>
    <t>https://www.amazon.com/dp/B000OIZVCA</t>
  </si>
  <si>
    <t>B0051AMYTO</t>
  </si>
  <si>
    <t>Revan: Star Wars Legends (The Old Republic) (Star Wars: The Old Republic Book 1)</t>
  </si>
  <si>
    <t>https://m.media-amazon.com/images/I/81inp2Mq6qL._AC_UY218_.jpg</t>
  </si>
  <si>
    <t>https://www.amazon.com/dp/B0051AMYTO</t>
  </si>
  <si>
    <t>B01DHWCL6S</t>
  </si>
  <si>
    <t>A Game of Thrones: The Illustrated Edition: A Song of Ice and Fire: Book One (A Song of Ice and Fire Illustrated Edition 1)</t>
  </si>
  <si>
    <t>https://m.media-amazon.com/images/I/A1mdxDRWomL._AC_UY218_.jpg</t>
  </si>
  <si>
    <t>https://www.amazon.com/dp/B01DHWCL6S</t>
  </si>
  <si>
    <t>B093G342M8</t>
  </si>
  <si>
    <t>A Crone to Pick (A Spell's Angels Cozy Mystery Book 6)</t>
  </si>
  <si>
    <t>https://m.media-amazon.com/images/I/81F27RkoNfS._AC_UY218_.jpg</t>
  </si>
  <si>
    <t>https://www.amazon.com/dp/B093G342M8</t>
  </si>
  <si>
    <t>B005O1BGIA</t>
  </si>
  <si>
    <t>Tricked: The Iron Druid Chronicles, Book Four</t>
  </si>
  <si>
    <t>https://m.media-amazon.com/images/I/91uDGAk2gHL._AC_UY218_.jpg</t>
  </si>
  <si>
    <t>https://www.amazon.com/dp/B005O1BGIA</t>
  </si>
  <si>
    <t>B00APAQZYK</t>
  </si>
  <si>
    <t>Mission of Honor (Honor Harrington Book 12)</t>
  </si>
  <si>
    <t>https://m.media-amazon.com/images/I/61b+P7Jb7RL._AC_UY218_.jpg</t>
  </si>
  <si>
    <t>https://www.amazon.com/dp/B00APAQZYK</t>
  </si>
  <si>
    <t>B0CBNNKFGD</t>
  </si>
  <si>
    <t>Iâ€™ll Never Set Foot in That House Again! Volume 6 (I'll Never Set Foot in That House Again!)</t>
  </si>
  <si>
    <t>Milli-gram</t>
  </si>
  <si>
    <t>https://m.media-amazon.com/images/I/81K3NT2Q3wL._AC_UY218_.jpg</t>
  </si>
  <si>
    <t>https://www.amazon.com/dp/B0CBNNKFGD</t>
  </si>
  <si>
    <t>B001J3U22S</t>
  </si>
  <si>
    <t>Dune: The Battle of Corrin: Book Three of the Legends of Dune Trilogy</t>
  </si>
  <si>
    <t>https://m.media-amazon.com/images/I/81-SkdjF+wL._AC_UY218_.jpg</t>
  </si>
  <si>
    <t>https://www.amazon.com/dp/B001J3U22S</t>
  </si>
  <si>
    <t>B00BJ6T7NA</t>
  </si>
  <si>
    <t>1632, Second Edition (Ring of Fire Book 1)</t>
  </si>
  <si>
    <t>https://m.media-amazon.com/images/I/51ZHb591ktL._AC_UY218_.jpg</t>
  </si>
  <si>
    <t>https://www.amazon.com/dp/B00BJ6T7NA</t>
  </si>
  <si>
    <t>B01J6WA1T2</t>
  </si>
  <si>
    <t>Dragon's Baby (New &amp; Lengthened 2022 Edition) : A SciFi Alien Romance (Red Planet Dragons of Tajss Book 1)</t>
  </si>
  <si>
    <t>https://m.media-amazon.com/images/I/91UwowiZrLL._AC_UY218_.jpg</t>
  </si>
  <si>
    <t>https://www.amazon.com/dp/B01J6WA1T2</t>
  </si>
  <si>
    <t>B000FBFN42</t>
  </si>
  <si>
    <t>Dune: House Atreides (Prelude to Dune Book 1)</t>
  </si>
  <si>
    <t>https://m.media-amazon.com/images/I/81TpN-cquvL._AC_UY218_.jpg</t>
  </si>
  <si>
    <t>https://www.amazon.com/dp/B000FBFN42</t>
  </si>
  <si>
    <t>B07KMQRZP3</t>
  </si>
  <si>
    <t>Roman Ice: An Archaeological Thriller (A Darwin Lacroix Adventure Book 1)</t>
  </si>
  <si>
    <t>Dave Bartell</t>
  </si>
  <si>
    <t>https://m.media-amazon.com/images/I/911MeCBBo2S._AC_UY218_.jpg</t>
  </si>
  <si>
    <t>https://www.amazon.com/dp/B07KMQRZP3</t>
  </si>
  <si>
    <t>B07NMKJM7M</t>
  </si>
  <si>
    <t>The Garden of Rama</t>
  </si>
  <si>
    <t>https://m.media-amazon.com/images/I/71n7hgiA2pL._AC_UY218_.jpg</t>
  </si>
  <si>
    <t>https://www.amazon.com/dp/B07NMKJM7M</t>
  </si>
  <si>
    <t>B0C4PZ3Z2B</t>
  </si>
  <si>
    <t>Red Rose Academy Year Four</t>
  </si>
  <si>
    <t>https://m.media-amazon.com/images/I/81wXUvPvdGL._AC_UY218_.jpg</t>
  </si>
  <si>
    <t>https://www.amazon.com/dp/B0C4PZ3Z2B</t>
  </si>
  <si>
    <t>B0CJDFPQG8</t>
  </si>
  <si>
    <t>Dark Fate: Book 15 - Tourist</t>
  </si>
  <si>
    <t>Stuart Grosse</t>
  </si>
  <si>
    <t>https://m.media-amazon.com/images/I/81uZxor5uUL._AC_UY218_.jpg</t>
  </si>
  <si>
    <t>https://www.amazon.com/dp/B0CJDFPQG8</t>
  </si>
  <si>
    <t>B0BVBQC9Y1</t>
  </si>
  <si>
    <t>The Iron Kingdom (Dawn of Fire: Warhammer 40,000 Book 5)</t>
  </si>
  <si>
    <t>Nick Kyme</t>
  </si>
  <si>
    <t>https://m.media-amazon.com/images/I/81DXqZTcZJL._AC_UY218_.jpg</t>
  </si>
  <si>
    <t>https://www.amazon.com/dp/B0BVBQC9Y1</t>
  </si>
  <si>
    <t>B07W4MF5LD</t>
  </si>
  <si>
    <t>The Fifth Realm: A LitRPG Fantasy Series (The Ten Realms Book 5)</t>
  </si>
  <si>
    <t>https://m.media-amazon.com/images/I/61t1ib2GSYL._AC_UY218_.jpg</t>
  </si>
  <si>
    <t>https://www.amazon.com/dp/B07W4MF5LD</t>
  </si>
  <si>
    <t>B0BMB8LZPY</t>
  </si>
  <si>
    <t>Tasmakat (Tuyo Book 7)</t>
  </si>
  <si>
    <t>https://m.media-amazon.com/images/I/91G13SPA88L._AC_UY218_.jpg</t>
  </si>
  <si>
    <t>https://www.amazon.com/dp/B0BMB8LZPY</t>
  </si>
  <si>
    <t>B0897TMZ6X</t>
  </si>
  <si>
    <t>Eye of the Wolf: An Epic Fantasy Adventure (The Lords of Alekka Book 1)</t>
  </si>
  <si>
    <t>https://m.media-amazon.com/images/I/81nFlk+rgKL._AC_UY218_.jpg</t>
  </si>
  <si>
    <t>https://www.amazon.com/dp/B0897TMZ6X</t>
  </si>
  <si>
    <t>B003P2VMXY</t>
  </si>
  <si>
    <t>Dark Guardian: A Carpathian Novel (The Dark Book 9)</t>
  </si>
  <si>
    <t>https://m.media-amazon.com/images/I/811x+RsXp1L._AC_UY218_.jpg</t>
  </si>
  <si>
    <t>https://www.amazon.com/dp/B003P2VMXY</t>
  </si>
  <si>
    <t>B0B8HWFWGW</t>
  </si>
  <si>
    <t>Her Orc Warrior: A Monster Fantasy Romance (Black Bear Clan Book 3)</t>
  </si>
  <si>
    <t>https://m.media-amazon.com/images/I/81m4ASJZYiL._AC_UY218_.jpg</t>
  </si>
  <si>
    <t>https://www.amazon.com/dp/B0B8HWFWGW</t>
  </si>
  <si>
    <t>B09ZPQBW2C</t>
  </si>
  <si>
    <t>Beneath the Dragoneye Moons: Return to Remus</t>
  </si>
  <si>
    <t>https://m.media-amazon.com/images/I/81aXQeLaIoL._AC_UY218_.jpg</t>
  </si>
  <si>
    <t>https://www.amazon.com/dp/B09ZPQBW2C</t>
  </si>
  <si>
    <t>B0BX14CPX5</t>
  </si>
  <si>
    <t>Terrible Worlds: Revolutions</t>
  </si>
  <si>
    <t>https://m.media-amazon.com/images/I/71hsBJ2RV7L._AC_UY218_.jpg</t>
  </si>
  <si>
    <t>https://www.amazon.com/dp/B0BX14CPX5</t>
  </si>
  <si>
    <t>B09VBJ259Y</t>
  </si>
  <si>
    <t>The Complete Wheel of Time: The ebook collection of all 15 books in The Wheel of Time</t>
  </si>
  <si>
    <t>https://m.media-amazon.com/images/I/71WdejOucgL._AC_UY218_.jpg</t>
  </si>
  <si>
    <t>https://www.amazon.com/dp/B09VBJ259Y</t>
  </si>
  <si>
    <t>B0CG6PXBXY</t>
  </si>
  <si>
    <t>Apex Shifter: Omnibus Book 1-3: A Paranormal Portal Fantasy</t>
  </si>
  <si>
    <t>https://m.media-amazon.com/images/I/81+yOe75bCL._AC_UY218_.jpg</t>
  </si>
  <si>
    <t>https://www.amazon.com/dp/B0CG6PXBXY</t>
  </si>
  <si>
    <t>B084V87QZ8</t>
  </si>
  <si>
    <t>Dark Song (The Dark Book 34)</t>
  </si>
  <si>
    <t>https://m.media-amazon.com/images/I/81jE88D3xiL._AC_UY218_.jpg</t>
  </si>
  <si>
    <t>https://www.amazon.com/dp/B084V87QZ8</t>
  </si>
  <si>
    <t>B0CJFW8MD4</t>
  </si>
  <si>
    <t>Into The Woods</t>
  </si>
  <si>
    <t>https://m.media-amazon.com/images/I/7193VJNxgfL._AC_UY218_.jpg</t>
  </si>
  <si>
    <t>https://www.amazon.com/dp/B0CJFW8MD4</t>
  </si>
  <si>
    <t>B0BVNXKG4C</t>
  </si>
  <si>
    <t>The Broken Mate: Fated Destinies #2</t>
  </si>
  <si>
    <t>https://m.media-amazon.com/images/I/81sx8hkbR7L._AC_UY218_.jpg</t>
  </si>
  <si>
    <t>https://www.amazon.com/dp/B0BVNXKG4C</t>
  </si>
  <si>
    <t>B000UZPH2G</t>
  </si>
  <si>
    <t>The Outlaw Demon Wails (The Hollows, Book 6)</t>
  </si>
  <si>
    <t>https://m.media-amazon.com/images/I/81+UVj9qBWL._AC_UY218_.jpg</t>
  </si>
  <si>
    <t>https://www.amazon.com/dp/B000UZPH2G</t>
  </si>
  <si>
    <t>B09B5KYDYV</t>
  </si>
  <si>
    <t>Follow the Crumbs (A Two Broomsticks Gas &amp; Grill Witch Cozy Mystery Book 4)</t>
  </si>
  <si>
    <t>https://m.media-amazon.com/images/I/81yRkQkAf5L._AC_UY218_.jpg</t>
  </si>
  <si>
    <t>https://www.amazon.com/dp/B09B5KYDYV</t>
  </si>
  <si>
    <t>B06XZ41MYR</t>
  </si>
  <si>
    <t>The Dispatcher</t>
  </si>
  <si>
    <t>https://m.media-amazon.com/images/I/81m6kh+t45L._AC_UY218_.jpg</t>
  </si>
  <si>
    <t>https://www.amazon.com/dp/B06XZ41MYR</t>
  </si>
  <si>
    <t>B0C7J8DG85</t>
  </si>
  <si>
    <t>How the Necromancer in the Gold Vest Saved My Life: Disaster #2 (Princes of Mayhem)</t>
  </si>
  <si>
    <t>https://m.media-amazon.com/images/I/811uU4ohrKL._AC_UY218_.jpg</t>
  </si>
  <si>
    <t>https://www.amazon.com/dp/B0C7J8DG85</t>
  </si>
  <si>
    <t>B0B1MVPY1W</t>
  </si>
  <si>
    <t>The Phantom: A Paranormal Novel (Rise of the Warlords Book 3)</t>
  </si>
  <si>
    <t>https://m.media-amazon.com/images/I/81CA3sgG4iL._AC_UY218_.jpg</t>
  </si>
  <si>
    <t>https://www.amazon.com/dp/B0B1MVPY1W</t>
  </si>
  <si>
    <t>B09NMW4M26</t>
  </si>
  <si>
    <t>The Trouble with Trying to Date a Murderer (Murder Sprees and Mute Decrees Book 1)</t>
  </si>
  <si>
    <t>https://m.media-amazon.com/images/I/71RtWGH6qPL._AC_UY218_.jpg</t>
  </si>
  <si>
    <t>https://www.amazon.com/dp/B09NMW4M26</t>
  </si>
  <si>
    <t>B00EGMQIJ0</t>
  </si>
  <si>
    <t>The Circle</t>
  </si>
  <si>
    <t>https://m.media-amazon.com/images/I/71lkPCQgbmL._AC_UY218_.jpg</t>
  </si>
  <si>
    <t>https://www.amazon.com/dp/B00EGMQIJ0</t>
  </si>
  <si>
    <t>B0CH69XGKR</t>
  </si>
  <si>
    <t>The Secrets of Jane: A Dark Romantasy: Book 1: Forgotten (Improper Bastards)</t>
  </si>
  <si>
    <t>Charlotte Mallory</t>
  </si>
  <si>
    <t>https://m.media-amazon.com/images/I/91L+66DxUgL._AC_UY218_.jpg</t>
  </si>
  <si>
    <t>https://www.amazon.com/dp/B0CH69XGKR</t>
  </si>
  <si>
    <t>B09M7BSWKL</t>
  </si>
  <si>
    <t>REPORTS OF THEIR DEMISE (MILES TO VIETNAM Book 2)</t>
  </si>
  <si>
    <t>https://m.media-amazon.com/images/I/81t5CrjdLFL._AC_UY218_.jpg</t>
  </si>
  <si>
    <t>https://www.amazon.com/dp/B09M7BSWKL</t>
  </si>
  <si>
    <t>B0BXBNJ87T</t>
  </si>
  <si>
    <t>The Military Advisors: Adventures of a Jump Space Accountant Book 6</t>
  </si>
  <si>
    <t>https://m.media-amazon.com/images/I/81KG+YZYMvL._AC_UY218_.jpg</t>
  </si>
  <si>
    <t>https://www.amazon.com/dp/B0BXBNJ87T</t>
  </si>
  <si>
    <t>B07XMT5MRM</t>
  </si>
  <si>
    <t>Lawless (Steel Demons MC Book 1)</t>
  </si>
  <si>
    <t>https://m.media-amazon.com/images/I/918c9u1e1KL._AC_UY218_.jpg</t>
  </si>
  <si>
    <t>https://www.amazon.com/dp/B07XMT5MRM</t>
  </si>
  <si>
    <t>B00FCQQEE8</t>
  </si>
  <si>
    <t>The Shadow Quintet: Ender's Shadow, Shadow of the Hegemon, Shadow Puppets, Shadow of the Giant, and Shadows in Flight (The Shadow Series)</t>
  </si>
  <si>
    <t>https://m.media-amazon.com/images/I/917r108DdTL._AC_UY218_.jpg</t>
  </si>
  <si>
    <t>https://www.amazon.com/dp/B00FCQQEE8</t>
  </si>
  <si>
    <t>B0B1SQKDX6</t>
  </si>
  <si>
    <t>Hawthorn Academy Complete Series Boxed Set (Revealed World Box Sets Book 2)</t>
  </si>
  <si>
    <t>https://m.media-amazon.com/images/I/81PHt3Ih7XL._AC_UY218_.jpg</t>
  </si>
  <si>
    <t>https://www.amazon.com/dp/B0B1SQKDX6</t>
  </si>
  <si>
    <t>B08FZLPHQZ</t>
  </si>
  <si>
    <t>The Desert Prince</t>
  </si>
  <si>
    <t>https://m.media-amazon.com/images/I/81oaU5mBDyL._AC_UY218_.jpg</t>
  </si>
  <si>
    <t>https://www.amazon.com/dp/B08FZLPHQZ</t>
  </si>
  <si>
    <t>B0BTWD8VQY</t>
  </si>
  <si>
    <t>Wed To The Alien Beast (Accidental Alien Brides Book 5)</t>
  </si>
  <si>
    <t>https://m.media-amazon.com/images/I/910kX+skvtL._AC_UY218_.jpg</t>
  </si>
  <si>
    <t>https://www.amazon.com/dp/B0BTWD8VQY</t>
  </si>
  <si>
    <t>B00IWTSGKC</t>
  </si>
  <si>
    <t>A New Dawn: Star Wars</t>
  </si>
  <si>
    <t>https://m.media-amazon.com/images/I/91Be82I2YkL._AC_UY218_.jpg</t>
  </si>
  <si>
    <t>https://www.amazon.com/dp/B00IWTSGKC</t>
  </si>
  <si>
    <t>B09XVRCSYD</t>
  </si>
  <si>
    <t>Witch is the Word (A Moonstone Bay Cozy Mystery Book 10)</t>
  </si>
  <si>
    <t>https://m.media-amazon.com/images/I/81fRZMJqCmL._AC_UY218_.jpg</t>
  </si>
  <si>
    <t>https://www.amazon.com/dp/B09XVRCSYD</t>
  </si>
  <si>
    <t>B0BVV839Z8</t>
  </si>
  <si>
    <t>I Parry Everything: What Do You Mean I'm the Strongest? I'm Not Even an Adventurer Yet! Volume 2</t>
  </si>
  <si>
    <t>https://m.media-amazon.com/images/I/81nJPiwzRmL._AC_UY218_.jpg</t>
  </si>
  <si>
    <t>https://www.amazon.com/dp/B0BVV839Z8</t>
  </si>
  <si>
    <t>B0CD128X94</t>
  </si>
  <si>
    <t>Naga's Ova: A Dark Fantasy Monster Romance (Naga Lords of Protheka)</t>
  </si>
  <si>
    <t>https://m.media-amazon.com/images/I/81SfTriwe6L._AC_UY218_.jpg</t>
  </si>
  <si>
    <t>https://www.amazon.com/dp/B0CD128X94</t>
  </si>
  <si>
    <t>B09QLKPPP6</t>
  </si>
  <si>
    <t>Steel Dragon Omnibus: Books 1-8</t>
  </si>
  <si>
    <t>https://m.media-amazon.com/images/I/81zZDQl5g8L._AC_UY218_.jpg</t>
  </si>
  <si>
    <t>https://www.amazon.com/dp/B09QLKPPP6</t>
  </si>
  <si>
    <t>B0BRYW2ZKH</t>
  </si>
  <si>
    <t>Failure Frame: I Became the Strongest and Annihilated Everything With Low-Level Spells (Light Novel) Vol. 7</t>
  </si>
  <si>
    <t>https://m.media-amazon.com/images/I/81q0VGtIi8L._AC_UY218_.jpg</t>
  </si>
  <si>
    <t>https://www.amazon.com/dp/B0BRYW2ZKH</t>
  </si>
  <si>
    <t>B004S3HWJ2</t>
  </si>
  <si>
    <t>The Third Gate: A Novel (Jeremy Logan Series Book 3)</t>
  </si>
  <si>
    <t>https://m.media-amazon.com/images/I/91R4Hz0R+JL._AC_UY218_.jpg</t>
  </si>
  <si>
    <t>https://www.amazon.com/dp/B004S3HWJ2</t>
  </si>
  <si>
    <t>B0BHY2ZJCD</t>
  </si>
  <si>
    <t>Counterweight: A Novel</t>
  </si>
  <si>
    <t>Djuna</t>
  </si>
  <si>
    <t>https://m.media-amazon.com/images/I/71A0tsNivlL._AC_UY218_.jpg</t>
  </si>
  <si>
    <t>https://www.amazon.com/dp/B0BHY2ZJCD</t>
  </si>
  <si>
    <t>B09MSBRSG4</t>
  </si>
  <si>
    <t>When Monsters Lie (The Monsters Among Us Book 1)</t>
  </si>
  <si>
    <t>https://m.media-amazon.com/images/I/915uPak3bJL._AC_UY218_.jpg</t>
  </si>
  <si>
    <t>https://www.amazon.com/dp/B09MSBRSG4</t>
  </si>
  <si>
    <t>B07CHVT57G</t>
  </si>
  <si>
    <t>Mistake of Magic: Fantasy Fae Shifter Romance, Book 2 (Power of Five)</t>
  </si>
  <si>
    <t>https://m.media-amazon.com/images/I/91cNC9qxmFL._AC_UY218_.jpg</t>
  </si>
  <si>
    <t>https://www.amazon.com/dp/B07CHVT57G</t>
  </si>
  <si>
    <t>B09M8TNTNS</t>
  </si>
  <si>
    <t>Age of Bronze (Rise of Mankind Book 2)</t>
  </si>
  <si>
    <t>https://m.media-amazon.com/images/I/71LlE17kodL._AC_UY218_.jpg</t>
  </si>
  <si>
    <t>https://www.amazon.com/dp/B09M8TNTNS</t>
  </si>
  <si>
    <t>B011YNXEJ0</t>
  </si>
  <si>
    <t>Jesus Triumphant (Chronicles of the Nephilim Book 8)</t>
  </si>
  <si>
    <t>https://m.media-amazon.com/images/I/714A46r+1JL._AC_UY218_.jpg</t>
  </si>
  <si>
    <t>https://www.amazon.com/dp/B011YNXEJ0</t>
  </si>
  <si>
    <t>B0CFSKZYH5</t>
  </si>
  <si>
    <t>Apex Hunters: A Journey of Black and Red Book 7</t>
  </si>
  <si>
    <t>https://m.media-amazon.com/images/I/81NR-Yb5RBL._AC_UY218_.jpg</t>
  </si>
  <si>
    <t>https://www.amazon.com/dp/B0CFSKZYH5</t>
  </si>
  <si>
    <t>B002PXFYKG</t>
  </si>
  <si>
    <t>The Year of the Flood (MaddAddam Trilogy, Book 2)</t>
  </si>
  <si>
    <t>https://m.media-amazon.com/images/I/91bpvm+AdHL._AC_UY218_.jpg</t>
  </si>
  <si>
    <t>https://www.amazon.com/dp/B002PXFYKG</t>
  </si>
  <si>
    <t>B0BHX4X7SG</t>
  </si>
  <si>
    <t>Wed To The Alien Gladiator (Accidental Alien Brides Book 4)</t>
  </si>
  <si>
    <t>https://m.media-amazon.com/images/I/919cS0ag8-L._AC_UY218_.jpg</t>
  </si>
  <si>
    <t>https://www.amazon.com/dp/B0BHX4X7SG</t>
  </si>
  <si>
    <t>B0CDWCYNXQ</t>
  </si>
  <si>
    <t>The Turning: System Update: A Post-Apocalyptic LitRPG</t>
  </si>
  <si>
    <t>https://m.media-amazon.com/images/I/81XGJlXdTWL._AC_UY218_.jpg</t>
  </si>
  <si>
    <t>https://www.amazon.com/dp/B0CDWCYNXQ</t>
  </si>
  <si>
    <t>B083X6QBG1</t>
  </si>
  <si>
    <t>Shadow Cursed: A Fantasy Romance (The Darker Woods Book 2)</t>
  </si>
  <si>
    <t>https://m.media-amazon.com/images/I/91WE62kumAL._AC_UY218_.jpg</t>
  </si>
  <si>
    <t>https://www.amazon.com/dp/B083X6QBG1</t>
  </si>
  <si>
    <t>B0C4CC8MH6</t>
  </si>
  <si>
    <t>No Good Deed (Bob and Nikki Book 33)</t>
  </si>
  <si>
    <t>https://m.media-amazon.com/images/I/71U579p4BOL._AC_UY218_.jpg</t>
  </si>
  <si>
    <t>https://www.amazon.com/dp/B0C4CC8MH6</t>
  </si>
  <si>
    <t>B0BW13JD4S</t>
  </si>
  <si>
    <t>To Kiss a Dragon: Steamy Fantasy Romance Standalone (Lords of Forbidden Fantasy Book 1)</t>
  </si>
  <si>
    <t>https://m.media-amazon.com/images/I/71P4ovrdp-L._AC_UY218_.jpg</t>
  </si>
  <si>
    <t>https://www.amazon.com/dp/B0BW13JD4S</t>
  </si>
  <si>
    <t>B08BL96LXH</t>
  </si>
  <si>
    <t>Another Time, Another Place (Chronicles of St. Mary's Book 12)</t>
  </si>
  <si>
    <t>https://m.media-amazon.com/images/I/81WK6WHU8JL._AC_UY218_.jpg</t>
  </si>
  <si>
    <t>https://www.amazon.com/dp/B08BL96LXH</t>
  </si>
  <si>
    <t>B09HVDFG3Q</t>
  </si>
  <si>
    <t>Fire &amp; Rescue Shifters: Complete Series Collection</t>
  </si>
  <si>
    <t>https://m.media-amazon.com/images/I/71c7bFcMX1L._AC_UY218_.jpg</t>
  </si>
  <si>
    <t>https://www.amazon.com/dp/B09HVDFG3Q</t>
  </si>
  <si>
    <t>B09K5V1M35</t>
  </si>
  <si>
    <t>Wayward Galaxy 4</t>
  </si>
  <si>
    <t>https://m.media-amazon.com/images/I/81FyvnrDM8L._AC_UY218_.jpg</t>
  </si>
  <si>
    <t>https://www.amazon.com/dp/B09K5V1M35</t>
  </si>
  <si>
    <t>B0CFX4THNB</t>
  </si>
  <si>
    <t>Death to Anyone Who Reads This: A Found Novel (Dear Apocalypse Book 2)</t>
  </si>
  <si>
    <t>https://m.media-amazon.com/images/I/814hoV+4q+L._AC_UY218_.jpg</t>
  </si>
  <si>
    <t>https://www.amazon.com/dp/B0CFX4THNB</t>
  </si>
  <si>
    <t>B0BRNYC3QQ</t>
  </si>
  <si>
    <t>An Unwelcome Journey (The Soul Bound Saga Book 1)</t>
  </si>
  <si>
    <t>James E. Wisher</t>
  </si>
  <si>
    <t>https://m.media-amazon.com/images/I/81248iwR8ML._AC_UY218_.jpg</t>
  </si>
  <si>
    <t>https://www.amazon.com/dp/B0BRNYC3QQ</t>
  </si>
  <si>
    <t>B0B1VT39CJ</t>
  </si>
  <si>
    <t>Sun Touched: A Paranormal Vampire Romance (A Touch of Vampire Book 4)</t>
  </si>
  <si>
    <t>https://m.media-amazon.com/images/I/81l6fyb6bYL._AC_UY218_.jpg</t>
  </si>
  <si>
    <t>https://www.amazon.com/dp/B0B1VT39CJ</t>
  </si>
  <si>
    <t>B0B85H1PQF</t>
  </si>
  <si>
    <t>Uncanny Coincidence: Book 9 in the Jerry McNeal series (A Paranormal Snapshot)</t>
  </si>
  <si>
    <t>https://m.media-amazon.com/images/I/81FkX4Hs-AL._AC_UY218_.jpg</t>
  </si>
  <si>
    <t>https://www.amazon.com/dp/B0B85H1PQF</t>
  </si>
  <si>
    <t>B0BLWCG9DS</t>
  </si>
  <si>
    <t>Dark Wolf Soul (Mafia Pack Book 1)</t>
  </si>
  <si>
    <t>https://m.media-amazon.com/images/I/81OtkNpt1BL._AC_UY218_.jpg</t>
  </si>
  <si>
    <t>https://www.amazon.com/dp/B0BLWCG9DS</t>
  </si>
  <si>
    <t>B0BNK686XQ</t>
  </si>
  <si>
    <t>Death: Genesis 2: An Isekai LitRPG</t>
  </si>
  <si>
    <t>https://m.media-amazon.com/images/I/91JKqGk8yVL._AC_UY218_.jpg</t>
  </si>
  <si>
    <t>https://www.amazon.com/dp/B0BNK686XQ</t>
  </si>
  <si>
    <t>B0BJRXW1TN</t>
  </si>
  <si>
    <t>Gray Tidings (Black Hat Bureau Book 6)</t>
  </si>
  <si>
    <t>https://m.media-amazon.com/images/I/81E4r-HruJL._AC_UY218_.jpg</t>
  </si>
  <si>
    <t>https://www.amazon.com/dp/B0BJRXW1TN</t>
  </si>
  <si>
    <t>B0973KD3PX</t>
  </si>
  <si>
    <t>USS Jefferson: Charge of the Symbios (USS Hamilton Book 4)</t>
  </si>
  <si>
    <t>https://m.media-amazon.com/images/I/81pY4rf9K+S._AC_UY218_.jpg</t>
  </si>
  <si>
    <t>https://www.amazon.com/dp/B0973KD3PX</t>
  </si>
  <si>
    <t>B08DD9ZNZ9</t>
  </si>
  <si>
    <t>Avenging Son (Dawn of Fire: Warhammer 40,000 Book 1)</t>
  </si>
  <si>
    <t>https://m.media-amazon.com/images/I/81QkPdwfuJL._AC_UY218_.jpg</t>
  </si>
  <si>
    <t>https://www.amazon.com/dp/B08DD9ZNZ9</t>
  </si>
  <si>
    <t>B0BX8R81PL</t>
  </si>
  <si>
    <t>Shadow Speaker: The Desert Magician's Duology: Book One</t>
  </si>
  <si>
    <t>https://m.media-amazon.com/images/I/811IOFpSKOL._AC_UY218_.jpg</t>
  </si>
  <si>
    <t>https://www.amazon.com/dp/B0BX8R81PL</t>
  </si>
  <si>
    <t>B0BWKD1XM7</t>
  </si>
  <si>
    <t>Witches, Histories, &amp; Murders: A Paranormal Cozy Mystery (Paisley Island Cozy Mysteries Book 1)</t>
  </si>
  <si>
    <t>Scarlett Moss</t>
  </si>
  <si>
    <t>https://m.media-amazon.com/images/I/81CpJ30d9dL._AC_UY218_.jpg</t>
  </si>
  <si>
    <t>https://www.amazon.com/dp/B0BWKD1XM7</t>
  </si>
  <si>
    <t>B004RD8544</t>
  </si>
  <si>
    <t>https://m.media-amazon.com/images/I/91IWbIbzlpL._AC_UY218_.jpg</t>
  </si>
  <si>
    <t>https://www.amazon.com/dp/B004RD8544</t>
  </si>
  <si>
    <t>B0B4T8BZKJ</t>
  </si>
  <si>
    <t>I Bought a Spaceship</t>
  </si>
  <si>
    <t>https://m.media-amazon.com/images/I/61SCjms5nRL._AC_UY218_.jpg</t>
  </si>
  <si>
    <t>https://www.amazon.com/dp/B0B4T8BZKJ</t>
  </si>
  <si>
    <t>B0BF7Y3XGZ</t>
  </si>
  <si>
    <t>Unbroken Magic: A Paranormal Urban Fantasy Romance (Bargains with Beasts Book 2)</t>
  </si>
  <si>
    <t>https://m.media-amazon.com/images/I/91hB2LpFelL._AC_UY218_.jpg</t>
  </si>
  <si>
    <t>https://www.amazon.com/dp/B0BF7Y3XGZ</t>
  </si>
  <si>
    <t>B0CF2MB13Y</t>
  </si>
  <si>
    <t>The Last Prepper: EMP Survival in a Powerless World (EMP Survivor Series Book 5)</t>
  </si>
  <si>
    <t>https://m.media-amazon.com/images/I/91NRbD9xk6L._AC_UY218_.jpg</t>
  </si>
  <si>
    <t>https://www.amazon.com/dp/B0CF2MB13Y</t>
  </si>
  <si>
    <t>B00338QEHY</t>
  </si>
  <si>
    <t>The Desert Spear: Book Two of The Demon Cycle (The Demon Cycle Series 2)</t>
  </si>
  <si>
    <t>https://m.media-amazon.com/images/I/81656IficRL._AC_UY218_.jpg</t>
  </si>
  <si>
    <t>https://www.amazon.com/dp/B00338QEHY</t>
  </si>
  <si>
    <t>B0BWHFLXC1</t>
  </si>
  <si>
    <t>Valhalla Awaits (The Last Marines Book 6)</t>
  </si>
  <si>
    <t>https://m.media-amazon.com/images/I/91O4Jb2VRwL._AC_UY218_.jpg</t>
  </si>
  <si>
    <t>https://www.amazon.com/dp/B0BWHFLXC1</t>
  </si>
  <si>
    <t>B09FHBG1ZB</t>
  </si>
  <si>
    <t>I Married A Naga (Prime Mating Agency)</t>
  </si>
  <si>
    <t>https://m.media-amazon.com/images/I/81mrv1PF99L._AC_UY218_.jpg</t>
  </si>
  <si>
    <t>https://www.amazon.com/dp/B09FHBG1ZB</t>
  </si>
  <si>
    <t>B08NV9T2ZH</t>
  </si>
  <si>
    <t>The Sheriff 2: A post-apocalyptic sci-fi western (Sheriff Duke)</t>
  </si>
  <si>
    <t>https://m.media-amazon.com/images/I/91Ct0fIxjQL._AC_UY218_.jpg</t>
  </si>
  <si>
    <t>https://www.amazon.com/dp/B08NV9T2ZH</t>
  </si>
  <si>
    <t>B01MTNYQ2V</t>
  </si>
  <si>
    <t>Angel Exterminatus (The Horus Heresy Book 23)</t>
  </si>
  <si>
    <t>https://m.media-amazon.com/images/I/61K1b4ALXlL._AC_UY218_.jpg</t>
  </si>
  <si>
    <t>https://www.amazon.com/dp/B01MTNYQ2V</t>
  </si>
  <si>
    <t>B07XLTBBMG</t>
  </si>
  <si>
    <t>Midnight Fae Academy: Book One: A Dark Why Choose Vampire Romance</t>
  </si>
  <si>
    <t>https://m.media-amazon.com/images/I/91excaxrQmL._AC_UY218_.jpg</t>
  </si>
  <si>
    <t>https://www.amazon.com/dp/B07XLTBBMG</t>
  </si>
  <si>
    <t>B09XWXPZ8N</t>
  </si>
  <si>
    <t>Bound of Blood: Paranormal Shifter Romance (Supernatural Curse Book 2)</t>
  </si>
  <si>
    <t>https://m.media-amazon.com/images/I/81r0VyiwecL._AC_UY218_.jpg</t>
  </si>
  <si>
    <t>https://www.amazon.com/dp/B09XWXPZ8N</t>
  </si>
  <si>
    <t>B0C6HWZ4S7</t>
  </si>
  <si>
    <t>Country Mage 7: A Slice of Life HaremLit Fantasy Adventure</t>
  </si>
  <si>
    <t>https://m.media-amazon.com/images/I/81F+kVQTJ+L._AC_UY218_.jpg</t>
  </si>
  <si>
    <t>https://www.amazon.com/dp/B0C6HWZ4S7</t>
  </si>
  <si>
    <t>B0BT68PFXG</t>
  </si>
  <si>
    <t>Mountains Made of Glass (Fairy Tale Retelling Book 1)</t>
  </si>
  <si>
    <t>https://m.media-amazon.com/images/I/919LoFcUvrL._AC_UY218_.jpg</t>
  </si>
  <si>
    <t>https://www.amazon.com/dp/B0BT68PFXG</t>
  </si>
  <si>
    <t>B0C9FVYBKL</t>
  </si>
  <si>
    <t>Oblivion's Dawn: A Military Sci-Fi Series (The Confederation Saga Book 1)</t>
  </si>
  <si>
    <t>Dave Alexander</t>
  </si>
  <si>
    <t>https://m.media-amazon.com/images/I/81urggE1o2L._AC_UY218_.jpg</t>
  </si>
  <si>
    <t>https://www.amazon.com/dp/B0C9FVYBKL</t>
  </si>
  <si>
    <t>B0BG6F2SC4</t>
  </si>
  <si>
    <t>The Defense of the Commonwealth (Perseverance Andrews Book 1)</t>
  </si>
  <si>
    <t>John Spearman</t>
  </si>
  <si>
    <t>https://m.media-amazon.com/images/I/81GEDDBFxRL._AC_UY218_.jpg</t>
  </si>
  <si>
    <t>https://www.amazon.com/dp/B0BG6F2SC4</t>
  </si>
  <si>
    <t>B07NCXJDD5</t>
  </si>
  <si>
    <t>Gotrek and Felix: The Second Omnibus</t>
  </si>
  <si>
    <t>https://m.media-amazon.com/images/I/81lgeYgzW5L._AC_UY218_.jpg</t>
  </si>
  <si>
    <t>https://www.amazon.com/dp/B07NCXJDD5</t>
  </si>
  <si>
    <t>B000SEI5CI</t>
  </si>
  <si>
    <t>Forever Odd: An Odd Thomas Novel</t>
  </si>
  <si>
    <t>https://m.media-amazon.com/images/I/51cdvF3v0dL._AC_UY218_.jpg</t>
  </si>
  <si>
    <t>https://www.amazon.com/dp/B000SEI5CI</t>
  </si>
  <si>
    <t>B0055PGWAW</t>
  </si>
  <si>
    <t>Crucible of Gold: A Novel of Temeraire</t>
  </si>
  <si>
    <t>https://m.media-amazon.com/images/I/91SlndTCb6L._AC_UY218_.jpg</t>
  </si>
  <si>
    <t>https://www.amazon.com/dp/B0055PGWAW</t>
  </si>
  <si>
    <t>B07X1JLG1B</t>
  </si>
  <si>
    <t>Plan for the Worst (Chronicles of St. Mary's Book 11)</t>
  </si>
  <si>
    <t>https://m.media-amazon.com/images/I/81Oh2jGqfmL._AC_UY218_.jpg</t>
  </si>
  <si>
    <t>https://www.amazon.com/dp/B07X1JLG1B</t>
  </si>
  <si>
    <t>B0BNDBHNMC</t>
  </si>
  <si>
    <t>Prince Commander (The Prince of Britannia Saga Book 2)</t>
  </si>
  <si>
    <t>https://m.media-amazon.com/images/I/81ZqKLOtDvL._AC_UY218_.jpg</t>
  </si>
  <si>
    <t>https://www.amazon.com/dp/B0BNDBHNMC</t>
  </si>
  <si>
    <t>B00JUCH25U</t>
  </si>
  <si>
    <t>On a Razor's Edge (Darkness #3)</t>
  </si>
  <si>
    <t>https://m.media-amazon.com/images/I/91qmJYew3GL._AC_UY218_.jpg</t>
  </si>
  <si>
    <t>https://www.amazon.com/dp/B00JUCH25U</t>
  </si>
  <si>
    <t>B093BD1WR4</t>
  </si>
  <si>
    <t>No Quarter (Unification War Trilogy, Book 2) (Black Fleet Saga 8)</t>
  </si>
  <si>
    <t>https://m.media-amazon.com/images/I/81EUOWL-j9S._AC_UY218_.jpg</t>
  </si>
  <si>
    <t>https://www.amazon.com/dp/B093BD1WR4</t>
  </si>
  <si>
    <t>B01M98T0J7</t>
  </si>
  <si>
    <t>Borne: A Novel</t>
  </si>
  <si>
    <t>https://m.media-amazon.com/images/I/81qvh-2oK-L._AC_UY218_.jpg</t>
  </si>
  <si>
    <t>https://www.amazon.com/dp/B01M98T0J7</t>
  </si>
  <si>
    <t>B08X63ZM44</t>
  </si>
  <si>
    <t>Noob Game Plus: Noobtown Book 5 (A LitRPG Adventure)</t>
  </si>
  <si>
    <t>https://m.media-amazon.com/images/I/8133fec6wmL._AC_UY218_.jpg</t>
  </si>
  <si>
    <t>https://www.amazon.com/dp/B08X63ZM44</t>
  </si>
  <si>
    <t>B0BMWN92S7</t>
  </si>
  <si>
    <t>How I Stole the Princess's White Knight and Turned Him to Villainy: The Complete Works</t>
  </si>
  <si>
    <t>https://m.media-amazon.com/images/I/81VAHD+IRtL._AC_UY218_.jpg</t>
  </si>
  <si>
    <t>https://www.amazon.com/dp/B0BMWN92S7</t>
  </si>
  <si>
    <t>B0BQ3K6GN3</t>
  </si>
  <si>
    <t>Making Magic: The Sweet Life of a Witch Who Knows an Infinite MP Loophole Volume 2</t>
  </si>
  <si>
    <t>https://m.media-amazon.com/images/I/81+hGCDI8YL._AC_UY218_.jpg</t>
  </si>
  <si>
    <t>https://www.amazon.com/dp/B0BQ3K6GN3</t>
  </si>
  <si>
    <t>B086LGWXCT</t>
  </si>
  <si>
    <t>Poison Study (The Chronicles of Ixia Book 1)</t>
  </si>
  <si>
    <t>https://m.media-amazon.com/images/I/81mo+5nquFL._AC_UY218_.jpg</t>
  </si>
  <si>
    <t>https://www.amazon.com/dp/B086LGWXCT</t>
  </si>
  <si>
    <t>B0042JSMQ4</t>
  </si>
  <si>
    <t>Earth Abides</t>
  </si>
  <si>
    <t>George R. Stewart</t>
  </si>
  <si>
    <t>https://m.media-amazon.com/images/I/91WlbQrieAL._AC_UY218_.jpg</t>
  </si>
  <si>
    <t>https://www.amazon.com/dp/B0042JSMQ4</t>
  </si>
  <si>
    <t>B0B7KXL5CM</t>
  </si>
  <si>
    <t>Flor's Fiasco (Icehome Book 17)</t>
  </si>
  <si>
    <t>https://m.media-amazon.com/images/I/819sKr32odL._AC_UY218_.jpg</t>
  </si>
  <si>
    <t>https://www.amazon.com/dp/B0B7KXL5CM</t>
  </si>
  <si>
    <t>B0C3DH75KT</t>
  </si>
  <si>
    <t>Beyond the Reach of Earth (Lightspeed Trilogy Book 2)</t>
  </si>
  <si>
    <t>https://m.media-amazon.com/images/I/81s0gs7AXEL._AC_UY218_.jpg</t>
  </si>
  <si>
    <t>https://www.amazon.com/dp/B0C3DH75KT</t>
  </si>
  <si>
    <t>B07PJF65QS</t>
  </si>
  <si>
    <t>The Trench: MEG 2</t>
  </si>
  <si>
    <t>https://m.media-amazon.com/images/I/71px57+t-mL._AC_UY218_.jpg</t>
  </si>
  <si>
    <t>https://www.amazon.com/dp/B07PJF65QS</t>
  </si>
  <si>
    <t>B01CKSRTQC</t>
  </si>
  <si>
    <t>Voice of Mars (Starship's Mage Book 3)</t>
  </si>
  <si>
    <t>https://m.media-amazon.com/images/I/91cuFKWebJL._AC_UY218_.jpg</t>
  </si>
  <si>
    <t>https://www.amazon.com/dp/B01CKSRTQC</t>
  </si>
  <si>
    <t>B09TPQ38LR</t>
  </si>
  <si>
    <t>The Death Dealer's Manual: Book Seven in The Mad Mick Series</t>
  </si>
  <si>
    <t>https://m.media-amazon.com/images/I/91QrJz3XmdL._AC_UY218_.jpg</t>
  </si>
  <si>
    <t>https://www.amazon.com/dp/B09TPQ38LR</t>
  </si>
  <si>
    <t>B09Y8M1QJ4</t>
  </si>
  <si>
    <t>A Sea Of Sorrow And Scorn (The Levanthria Series Book 2)</t>
  </si>
  <si>
    <t>https://m.media-amazon.com/images/I/91+v3mdS3lL._AC_UY218_.jpg</t>
  </si>
  <si>
    <t>https://www.amazon.com/dp/B09Y8M1QJ4</t>
  </si>
  <si>
    <t>B09LSK3M8Y</t>
  </si>
  <si>
    <t>Demon Throne (Demons of Morningstar Book 1)</t>
  </si>
  <si>
    <t>https://m.media-amazon.com/images/I/91+TgpngGDL._AC_UY218_.jpg</t>
  </si>
  <si>
    <t>https://www.amazon.com/dp/B09LSK3M8Y</t>
  </si>
  <si>
    <t>B00XDCOUZS</t>
  </si>
  <si>
    <t>The Blade's Memory: Dragon Blood, Book 5</t>
  </si>
  <si>
    <t>https://m.media-amazon.com/images/I/91kzLvlS5iL._AC_UY218_.jpg</t>
  </si>
  <si>
    <t>https://www.amazon.com/dp/B00XDCOUZS</t>
  </si>
  <si>
    <t>B07L8MVQ5J</t>
  </si>
  <si>
    <t>Halo: The Flood</t>
  </si>
  <si>
    <t>William C. Dietz</t>
  </si>
  <si>
    <t>https://m.media-amazon.com/images/I/71LGeeZLWdL._AC_UY218_.jpg</t>
  </si>
  <si>
    <t>https://www.amazon.com/dp/B07L8MVQ5J</t>
  </si>
  <si>
    <t>B0B7GTWTCX</t>
  </si>
  <si>
    <t>Oh, Great! I Discovered How to Cultivate a Farmer in 52 Easy Steps: A LitRPG Adventure: (Unorthodox Farming)</t>
  </si>
  <si>
    <t>https://m.media-amazon.com/images/I/91kjpNxJ3AL._AC_UY218_.jpg</t>
  </si>
  <si>
    <t>https://www.amazon.com/dp/B0B7GTWTCX</t>
  </si>
  <si>
    <t>B0B8VL4SHB</t>
  </si>
  <si>
    <t>Immortal Death: A Fun Fast-Paced Urban Fantasy: The Imogen Gray Series Book Five</t>
  </si>
  <si>
    <t>https://m.media-amazon.com/images/I/91EhE-GdxEL._AC_UY218_.jpg</t>
  </si>
  <si>
    <t>https://www.amazon.com/dp/B0B8VL4SHB</t>
  </si>
  <si>
    <t>B0BLZXVV45</t>
  </si>
  <si>
    <t>Magical Creatures Academy Box Set: Books 1 - 4 (Magical Creatures Academy Collection)</t>
  </si>
  <si>
    <t>https://m.media-amazon.com/images/I/91xFo8Qf+ML._AC_UY218_.jpg</t>
  </si>
  <si>
    <t>https://www.amazon.com/dp/B0BLZXVV45</t>
  </si>
  <si>
    <t>B0B8H5SXSZ</t>
  </si>
  <si>
    <t>Goth Drow Unleashed Boxed Set One: Books 1-9 (Goth Drow Unleashed Boxed Sets Book 1)</t>
  </si>
  <si>
    <t>https://m.media-amazon.com/images/I/81kgSwMzLNL._AC_UY218_.jpg</t>
  </si>
  <si>
    <t>https://www.amazon.com/dp/B0B8H5SXSZ</t>
  </si>
  <si>
    <t>B004J4WND0</t>
  </si>
  <si>
    <t>Hexed: Book Two of The Iron Druid Chronicles</t>
  </si>
  <si>
    <t>https://m.media-amazon.com/images/I/91jydkS9VfL._AC_UY218_.jpg</t>
  </si>
  <si>
    <t>https://www.amazon.com/dp/B004J4WND0</t>
  </si>
  <si>
    <t>B0BR4HCMDD</t>
  </si>
  <si>
    <t>Everlasting Fire : Snarky Urban Fantasy Series (Infernal Regions for the Unprepared Book 3)</t>
  </si>
  <si>
    <t>https://m.media-amazon.com/images/I/91E3FzzXdNL._AC_UY218_.jpg</t>
  </si>
  <si>
    <t>https://www.amazon.com/dp/B0BR4HCMDD</t>
  </si>
  <si>
    <t>B0BM86Z8YL</t>
  </si>
  <si>
    <t>Return of the Lost (Blade and Bone Book 3)</t>
  </si>
  <si>
    <t>https://m.media-amazon.com/images/I/91ZvthuLDvL._AC_UY218_.jpg</t>
  </si>
  <si>
    <t>https://www.amazon.com/dp/B0BM86Z8YL</t>
  </si>
  <si>
    <t>B0C3D2BVTY</t>
  </si>
  <si>
    <t>The Witches of Scotland: The Dream Dancers: Akashic Chronicles Book 4</t>
  </si>
  <si>
    <t>https://m.media-amazon.com/images/I/91MhYZ93EQL._AC_UY218_.jpg</t>
  </si>
  <si>
    <t>https://www.amazon.com/dp/B0C3D2BVTY</t>
  </si>
  <si>
    <t>B0B38N9M7J</t>
  </si>
  <si>
    <t>So I'm a Spider, So What?, Vol. 15 (light novel) (So I'm a Spider, So What? (light novel))</t>
  </si>
  <si>
    <t>https://m.media-amazon.com/images/I/81Ma3ZB78oL._AC_UY218_.jpg</t>
  </si>
  <si>
    <t>https://www.amazon.com/dp/B0B38N9M7J</t>
  </si>
  <si>
    <t>B09HN39T5L</t>
  </si>
  <si>
    <t>Dragons Are a Girlâ€™s Best Friend: A Fast, Feel-Good Urban Fantasy (Fangs and Feathers Book 1)</t>
  </si>
  <si>
    <t>https://m.media-amazon.com/images/I/81iv5YGYz8L._AC_UY218_.jpg</t>
  </si>
  <si>
    <t>https://www.amazon.com/dp/B09HN39T5L</t>
  </si>
  <si>
    <t>B002ZCXWTW</t>
  </si>
  <si>
    <t>Impact (Wyman Ford Series Book 3)</t>
  </si>
  <si>
    <t>https://m.media-amazon.com/images/I/51ljxq9wXIL._AC_UY218_.jpg</t>
  </si>
  <si>
    <t>https://www.amazon.com/dp/B002ZCXWTW</t>
  </si>
  <si>
    <t>B083GBL8XT</t>
  </si>
  <si>
    <t>A Thousand Li: the First War: A Xianxia Cultivation Epic</t>
  </si>
  <si>
    <t>https://m.media-amazon.com/images/I/712Fjfgwt1L._AC_UY218_.jpg</t>
  </si>
  <si>
    <t>https://www.amazon.com/dp/B083GBL8XT</t>
  </si>
  <si>
    <t>B0BBJGT6YP</t>
  </si>
  <si>
    <t>Divided World: A Post-Apocalyptic EMP Saga Filled With Fascinating Characters &amp; Prepper Info (EMP Aftermath Book 4)</t>
  </si>
  <si>
    <t>https://m.media-amazon.com/images/I/91Xz2rO0UXL._AC_UY218_.jpg</t>
  </si>
  <si>
    <t>https://www.amazon.com/dp/B0BBJGT6YP</t>
  </si>
  <si>
    <t>B0BZ79PPBN</t>
  </si>
  <si>
    <t>Prince Renegade (The Prince of Britannia Saga Book 5)</t>
  </si>
  <si>
    <t>https://m.media-amazon.com/images/I/81GwIeh8+mL._AC_UY218_.jpg</t>
  </si>
  <si>
    <t>https://www.amazon.com/dp/B0BZ79PPBN</t>
  </si>
  <si>
    <t>B0C5TXRJPY</t>
  </si>
  <si>
    <t>Free Life Fantasy Online: Immortal Princess (Light Novel) Vol. 3</t>
  </si>
  <si>
    <t>https://m.media-amazon.com/images/I/912EhGgUiOL._AC_UY218_.jpg</t>
  </si>
  <si>
    <t>https://www.amazon.com/dp/B0C5TXRJPY</t>
  </si>
  <si>
    <t>B0C3WRYRQR</t>
  </si>
  <si>
    <t>A Normal Midlife: A Life After Magic Mystery (Witching After Forty Book 16)</t>
  </si>
  <si>
    <t>https://m.media-amazon.com/images/I/916iejmisGL._AC_UY218_.jpg</t>
  </si>
  <si>
    <t>https://www.amazon.com/dp/B0C3WRYRQR</t>
  </si>
  <si>
    <t>B09K78SJV3</t>
  </si>
  <si>
    <t>Against All Gods: The Age of Bronze: Book 1</t>
  </si>
  <si>
    <t>https://m.media-amazon.com/images/I/91F5NZNATXL._AC_UY218_.jpg</t>
  </si>
  <si>
    <t>https://www.amazon.com/dp/B09K78SJV3</t>
  </si>
  <si>
    <t>B005LVR6NC</t>
  </si>
  <si>
    <t>A Scanner Darkly</t>
  </si>
  <si>
    <t>https://m.media-amazon.com/images/I/719VgkANGzL._AC_UY218_.jpg</t>
  </si>
  <si>
    <t>https://www.amazon.com/dp/B005LVR6NC</t>
  </si>
  <si>
    <t>B0B4MBQH5Y</t>
  </si>
  <si>
    <t>My Beacon (Bewitched And Bewildered Book 13)</t>
  </si>
  <si>
    <t>https://m.media-amazon.com/images/I/81kddBKwvKL._AC_UY218_.jpg</t>
  </si>
  <si>
    <t>https://www.amazon.com/dp/B0B4MBQH5Y</t>
  </si>
  <si>
    <t>B08T4V8R7G</t>
  </si>
  <si>
    <t>USS Hamilton: Broadsides</t>
  </si>
  <si>
    <t>https://m.media-amazon.com/images/I/81TjEvY8gXL._AC_UY218_.jpg</t>
  </si>
  <si>
    <t>https://www.amazon.com/dp/B08T4V8R7G</t>
  </si>
  <si>
    <t>B000Y8EPTA</t>
  </si>
  <si>
    <t>The Lunatic Cafe: An Anita Blake, Vampire Hunter Novel</t>
  </si>
  <si>
    <t>https://m.media-amazon.com/images/I/81hxGepG-PL._AC_UY218_.jpg</t>
  </si>
  <si>
    <t>https://www.amazon.com/dp/B000Y8EPTA</t>
  </si>
  <si>
    <t>B007WKEM9Q</t>
  </si>
  <si>
    <t>Lord Foul's Bane (The Chronicles of Thomas Covenant The Unbeliever Book 1)</t>
  </si>
  <si>
    <t>Stephen R. Donaldson</t>
  </si>
  <si>
    <t>https://m.media-amazon.com/images/I/81K+GXBZm0L._AC_UY218_.jpg</t>
  </si>
  <si>
    <t>https://www.amazon.com/dp/B007WKEM9Q</t>
  </si>
  <si>
    <t>B0BW4YHTD5</t>
  </si>
  <si>
    <t>Cordially Hexed (Spellbound Favors Book 1)</t>
  </si>
  <si>
    <t>https://m.media-amazon.com/images/I/91KpFZLgtnL._AC_UY218_.jpg</t>
  </si>
  <si>
    <t>https://www.amazon.com/dp/B0BW4YHTD5</t>
  </si>
  <si>
    <t>B005IMCYVI</t>
  </si>
  <si>
    <t>The Golden Dynasty (Fantasyland Series Book 2)</t>
  </si>
  <si>
    <t>https://m.media-amazon.com/images/I/81SOo6YYX7L._AC_UY218_.jpg</t>
  </si>
  <si>
    <t>https://www.amazon.com/dp/B005IMCYVI</t>
  </si>
  <si>
    <t>B09LBSSF8M</t>
  </si>
  <si>
    <t>The Demon Prince: A Steamy Dark Fantasy Romance (Dark Halos Book 1)</t>
  </si>
  <si>
    <t>Amanda Aggie</t>
  </si>
  <si>
    <t>https://m.media-amazon.com/images/I/71vEYFznHDL._AC_UY218_.jpg</t>
  </si>
  <si>
    <t>https://www.amazon.com/dp/B09LBSSF8M</t>
  </si>
  <si>
    <t>B07NHZVF5T</t>
  </si>
  <si>
    <t>The Illustrated Gormenghast Trilogy: 100 Unseen Illustrations</t>
  </si>
  <si>
    <t>https://m.media-amazon.com/images/I/81PHL5ByHQL._AC_UY218_.jpg</t>
  </si>
  <si>
    <t>https://www.amazon.com/dp/B07NHZVF5T</t>
  </si>
  <si>
    <t>B0CJ41TJR1</t>
  </si>
  <si>
    <t>The Seer: Betrayal</t>
  </si>
  <si>
    <t>Connie Suttle</t>
  </si>
  <si>
    <t>https://m.media-amazon.com/images/I/91PsHg+47XL._AC_UY218_.jpg</t>
  </si>
  <si>
    <t>https://www.amazon.com/dp/B0CJ41TJR1</t>
  </si>
  <si>
    <t>B016JPTLJK</t>
  </si>
  <si>
    <t>The Invisible Library (The Invisible Library Novel Book 1)</t>
  </si>
  <si>
    <t>Genevieve Cogman</t>
  </si>
  <si>
    <t>https://m.media-amazon.com/images/I/A1bK5UDnyuL._AC_UY218_.jpg</t>
  </si>
  <si>
    <t>https://www.amazon.com/dp/B016JPTLJK</t>
  </si>
  <si>
    <t>B08W46D4ZR</t>
  </si>
  <si>
    <t>Blood of the Raven: An Epic Fantasy Adventure (The Lords of Alekka Book 3)</t>
  </si>
  <si>
    <t>https://m.media-amazon.com/images/I/91xGvHHcjLL._AC_UY218_.jpg</t>
  </si>
  <si>
    <t>https://www.amazon.com/dp/B08W46D4ZR</t>
  </si>
  <si>
    <t>B07GTMYVZF</t>
  </si>
  <si>
    <t>The Fifth Science</t>
  </si>
  <si>
    <t>https://m.media-amazon.com/images/I/71nLyty-siL._AC_UY218_.jpg</t>
  </si>
  <si>
    <t>https://www.amazon.com/dp/B07GTMYVZF</t>
  </si>
  <si>
    <t>B07Z2FJM3X</t>
  </si>
  <si>
    <t>The Court of Mortals (Stariel Book 3)</t>
  </si>
  <si>
    <t>https://m.media-amazon.com/images/I/91NaOLe+SrL._AC_UY218_.jpg</t>
  </si>
  <si>
    <t>https://www.amazon.com/dp/B07Z2FJM3X</t>
  </si>
  <si>
    <t>B0C6K5JPQ2</t>
  </si>
  <si>
    <t>Mephisto's Game (Tyrus Rechs: Contracts &amp; Terminations Book 4)</t>
  </si>
  <si>
    <t>https://m.media-amazon.com/images/I/91I6ep0AOoL._AC_UY218_.jpg</t>
  </si>
  <si>
    <t>https://www.amazon.com/dp/B0C6K5JPQ2</t>
  </si>
  <si>
    <t>B08KGWGNRH</t>
  </si>
  <si>
    <t>Pillaged: A Sci-Fi Alien Warrior Romance (Raider Warlords of the Vandar Book 3)</t>
  </si>
  <si>
    <t>https://m.media-amazon.com/images/I/91OWSdwvJXL._AC_UY218_.jpg</t>
  </si>
  <si>
    <t>https://www.amazon.com/dp/B08KGWGNRH</t>
  </si>
  <si>
    <t>B0BCS65KVH</t>
  </si>
  <si>
    <t>Oops I Ate A Vengeance Demon: A Fun Fast-Paced Urban Fantasy: Foils and Fury Book One</t>
  </si>
  <si>
    <t>https://m.media-amazon.com/images/I/81dGefR2bsL._AC_UY218_.jpg</t>
  </si>
  <si>
    <t>https://www.amazon.com/dp/B0BCS65KVH</t>
  </si>
  <si>
    <t>B0BH3KHXFX</t>
  </si>
  <si>
    <t>Blood Cull: A Novel of the Demon Accords</t>
  </si>
  <si>
    <t>https://m.media-amazon.com/images/I/816d27AZn5L._AC_UY218_.jpg</t>
  </si>
  <si>
    <t>https://www.amazon.com/dp/B0BH3KHXFX</t>
  </si>
  <si>
    <t>B0CFD9ZB8Z</t>
  </si>
  <si>
    <t>Dark Horizon: A Kerrigan's Journey (Dark Skies: A Kerrigan Survival Saga Book 2)</t>
  </si>
  <si>
    <t>https://m.media-amazon.com/images/I/81RjSBdJAfL._AC_UY218_.jpg</t>
  </si>
  <si>
    <t>https://www.amazon.com/dp/B0CFD9ZB8Z</t>
  </si>
  <si>
    <t>B07S89YKSZ</t>
  </si>
  <si>
    <t>Sword of Mars (Starship's Mage Book 7)</t>
  </si>
  <si>
    <t>https://m.media-amazon.com/images/I/91yCYxSltuL._AC_UY218_.jpg</t>
  </si>
  <si>
    <t>https://www.amazon.com/dp/B07S89YKSZ</t>
  </si>
  <si>
    <t>B0C63V6HWC</t>
  </si>
  <si>
    <t>Lucia and the Loom: Weaving Her Way to Happiness Volume 1</t>
  </si>
  <si>
    <t>Hisaya Amagishi</t>
  </si>
  <si>
    <t>https://m.media-amazon.com/images/I/91uX5rmhW1L._AC_UY218_.jpg</t>
  </si>
  <si>
    <t>https://www.amazon.com/dp/B0C63V6HWC</t>
  </si>
  <si>
    <t>B0C736X1YL</t>
  </si>
  <si>
    <t>The Lion and His Emancipated Mate Volume 2 (Ribbon Series Book 4)</t>
  </si>
  <si>
    <t>Amanda K</t>
  </si>
  <si>
    <t>https://m.media-amazon.com/images/I/81X6hUyf+QL._AC_UY218_.jpg</t>
  </si>
  <si>
    <t>https://www.amazon.com/dp/B0C736X1YL</t>
  </si>
  <si>
    <t>B08PDRSCN4</t>
  </si>
  <si>
    <t>Noxx: Alien Adoption Agency #1</t>
  </si>
  <si>
    <t>https://m.media-amazon.com/images/I/919xrN4HqqL._AC_UY218_.jpg</t>
  </si>
  <si>
    <t>https://www.amazon.com/dp/B08PDRSCN4</t>
  </si>
  <si>
    <t>B089ZZ1YMZ</t>
  </si>
  <si>
    <t>Hades (Contemporary Mythos Book 1)</t>
  </si>
  <si>
    <t>Carly Spade</t>
  </si>
  <si>
    <t>https://m.media-amazon.com/images/I/81mtdGW1nTL._AC_UY218_.jpg</t>
  </si>
  <si>
    <t>https://www.amazon.com/dp/B089ZZ1YMZ</t>
  </si>
  <si>
    <t>B0BRL5C116</t>
  </si>
  <si>
    <t>Aiduelâ€™s Sin: Book Two of The Illborn Saga</t>
  </si>
  <si>
    <t>https://m.media-amazon.com/images/I/81BpGpdYEsL._AC_UY218_.jpg</t>
  </si>
  <si>
    <t>https://www.amazon.com/dp/B0BRL5C116</t>
  </si>
  <si>
    <t>B000FCK2SI</t>
  </si>
  <si>
    <t>A Stroke of Midnight: A Novel (A Merry Gentry Novel Book 4)</t>
  </si>
  <si>
    <t>https://m.media-amazon.com/images/I/51ohlx7YGZL._AC_UY218_.jpg</t>
  </si>
  <si>
    <t>https://www.amazon.com/dp/B000FCK2SI</t>
  </si>
  <si>
    <t>B01M5IS3EI</t>
  </si>
  <si>
    <t>The Trouble With Witches (Wicked Witches of the Midwest Book 9)</t>
  </si>
  <si>
    <t>https://m.media-amazon.com/images/I/81l2TSHJ07L._AC_UY218_.jpg</t>
  </si>
  <si>
    <t>https://www.amazon.com/dp/B01M5IS3EI</t>
  </si>
  <si>
    <t>B0087JTAKW</t>
  </si>
  <si>
    <t>The Time Keeper</t>
  </si>
  <si>
    <t>https://m.media-amazon.com/images/I/81NyVurjvmL._AC_UY218_.jpg</t>
  </si>
  <si>
    <t>https://www.amazon.com/dp/B0087JTAKW</t>
  </si>
  <si>
    <t>B0C9YB5117</t>
  </si>
  <si>
    <t>Star Wolves: A Time to Hunt! (Star Wolf Squadron Book 4)</t>
  </si>
  <si>
    <t>Shane VanAulen</t>
  </si>
  <si>
    <t>https://m.media-amazon.com/images/I/81hiYpQhHJL._AC_UY218_.jpg</t>
  </si>
  <si>
    <t>https://www.amazon.com/dp/B0C9YB5117</t>
  </si>
  <si>
    <t>B093CT7SZL</t>
  </si>
  <si>
    <t>Underworld Bride Trials 1: Playboy King</t>
  </si>
  <si>
    <t>https://m.media-amazon.com/images/I/81VlUmK1aQL._AC_UY218_.jpg</t>
  </si>
  <si>
    <t>https://www.amazon.com/dp/B093CT7SZL</t>
  </si>
  <si>
    <t>B09NR763T5</t>
  </si>
  <si>
    <t>The Void Dungeon: A Dungeon Core LitRPG Novel (Dungeon from the Void Book 1)</t>
  </si>
  <si>
    <t>https://m.media-amazon.com/images/I/81CV2zQaw-L._AC_UY218_.jpg</t>
  </si>
  <si>
    <t>https://www.amazon.com/dp/B09NR763T5</t>
  </si>
  <si>
    <t>B09DP2YXN9</t>
  </si>
  <si>
    <t>Ascendance of a Bookworm: Part 4 Volume 3</t>
  </si>
  <si>
    <t>https://m.media-amazon.com/images/I/81jJdHctnFL._AC_UY218_.jpg</t>
  </si>
  <si>
    <t>https://www.amazon.com/dp/B09DP2YXN9</t>
  </si>
  <si>
    <t>B08ZMT86RK</t>
  </si>
  <si>
    <t>That Time I Got Reincarnated as a Slime, Vol. 11 (light novel) (That Time I Got Reincarnated as a Slime (light novel))</t>
  </si>
  <si>
    <t>https://m.media-amazon.com/images/I/91X2Lk4ulQL._AC_UY218_.jpg</t>
  </si>
  <si>
    <t>https://www.amazon.com/dp/B08ZMT86RK</t>
  </si>
  <si>
    <t>B00R047Y7G</t>
  </si>
  <si>
    <t>Archmage: The Legend of Drizzt</t>
  </si>
  <si>
    <t>https://m.media-amazon.com/images/I/91k3TfL3trL._AC_UY218_.jpg</t>
  </si>
  <si>
    <t>https://www.amazon.com/dp/B00R047Y7G</t>
  </si>
  <si>
    <t>B08M38FS9F</t>
  </si>
  <si>
    <t>Ebon Queen (Daughter of Shadow Book 3)</t>
  </si>
  <si>
    <t>https://m.media-amazon.com/images/I/91RYBw8ahqL._AC_UY218_.jpg</t>
  </si>
  <si>
    <t>https://www.amazon.com/dp/B08M38FS9F</t>
  </si>
  <si>
    <t>B08WL8CS8B</t>
  </si>
  <si>
    <t>The Perfect Run</t>
  </si>
  <si>
    <t>https://m.media-amazon.com/images/I/81MyS5ttw3L._AC_UY218_.jpg</t>
  </si>
  <si>
    <t>https://www.amazon.com/dp/B08WL8CS8B</t>
  </si>
  <si>
    <t>B000FCKDKU</t>
  </si>
  <si>
    <t>Woken Furies (Takeshi Kovacs Novels Book 3)</t>
  </si>
  <si>
    <t>https://m.media-amazon.com/images/I/51RygLe4NDL._AC_UY218_.jpg</t>
  </si>
  <si>
    <t>https://www.amazon.com/dp/B000FCKDKU</t>
  </si>
  <si>
    <t>B015TOOIAY</t>
  </si>
  <si>
    <t>Hand of Mars (Starship's Mage Book 2)</t>
  </si>
  <si>
    <t>https://m.media-amazon.com/images/I/81VaYGZm5UL._AC_UY218_.jpg</t>
  </si>
  <si>
    <t>https://www.amazon.com/dp/B015TOOIAY</t>
  </si>
  <si>
    <t>B0BGD1L1NF</t>
  </si>
  <si>
    <t>Tipping Point: Penghu</t>
  </si>
  <si>
    <t>https://m.media-amazon.com/images/I/811Szfi6IjL._AC_UY218_.jpg</t>
  </si>
  <si>
    <t>https://www.amazon.com/dp/B0BGD1L1NF</t>
  </si>
  <si>
    <t>B0B5YMK948</t>
  </si>
  <si>
    <t>Mystic Angel: Book 8 in The Jerry McNeal Series (A Paranormal Snapshot)</t>
  </si>
  <si>
    <t>https://m.media-amazon.com/images/I/8192AMei3sL._AC_UY218_.jpg</t>
  </si>
  <si>
    <t>https://www.amazon.com/dp/B0B5YMK948</t>
  </si>
  <si>
    <t>B0BTTX56MG</t>
  </si>
  <si>
    <t>Star Guardians: The Complete Series: Space Opera Science Fiction (G J Ogden Space Opera Sci-Fi Box Sets Book 2)</t>
  </si>
  <si>
    <t>https://m.media-amazon.com/images/I/91VLS8EgluL._AC_UY218_.jpg</t>
  </si>
  <si>
    <t>https://www.amazon.com/dp/B0BTTX56MG</t>
  </si>
  <si>
    <t>B000Q67J70</t>
  </si>
  <si>
    <t>Riptide</t>
  </si>
  <si>
    <t>https://m.media-amazon.com/images/I/91vwrDuvxXL._AC_UY218_.jpg</t>
  </si>
  <si>
    <t>https://www.amazon.com/dp/B000Q67J70</t>
  </si>
  <si>
    <t>B09QLBLZ8Q</t>
  </si>
  <si>
    <t>Broken World: A Post-Apocalyptic EMP Saga Filled With Fascinating Characters &amp; Prepper Info (EMP Aftermath Book 1)</t>
  </si>
  <si>
    <t>https://m.media-amazon.com/images/I/91IxQxp0AIL._AC_UY218_.jpg</t>
  </si>
  <si>
    <t>https://www.amazon.com/dp/B09QLBLZ8Q</t>
  </si>
  <si>
    <t>B09RYPGRQ8</t>
  </si>
  <si>
    <t>Portal to Nova Roma: Venice</t>
  </si>
  <si>
    <t>https://m.media-amazon.com/images/I/71SjRmVw1gL._AC_UY218_.jpg</t>
  </si>
  <si>
    <t>https://www.amazon.com/dp/B09RYPGRQ8</t>
  </si>
  <si>
    <t>B09CQ3951F</t>
  </si>
  <si>
    <t>Razzmatazz: A Novel</t>
  </si>
  <si>
    <t>https://m.media-amazon.com/images/I/81rMaf3k31L._AC_UY218_.jpg</t>
  </si>
  <si>
    <t>https://www.amazon.com/dp/B09CQ3951F</t>
  </si>
  <si>
    <t>B00CYBNG0E</t>
  </si>
  <si>
    <t>Merlin (The Pendragon Cycle Book 2)</t>
  </si>
  <si>
    <t>https://m.media-amazon.com/images/I/812ltp7WWXL._AC_UY218_.jpg</t>
  </si>
  <si>
    <t>https://www.amazon.com/dp/B00CYBNG0E</t>
  </si>
  <si>
    <t>B000QJLQZS</t>
  </si>
  <si>
    <t>The Aeneid: (Penguin Classics Deluxe Edition)</t>
  </si>
  <si>
    <t>Virgil</t>
  </si>
  <si>
    <t>https://m.media-amazon.com/images/I/81lOuFHKq5L._AC_UY218_.jpg</t>
  </si>
  <si>
    <t>https://www.amazon.com/dp/B000QJLQZS</t>
  </si>
  <si>
    <t>B01N1FROUQ</t>
  </si>
  <si>
    <t>Age of Darkness (The Horus Heresy Book 16)</t>
  </si>
  <si>
    <t>https://m.media-amazon.com/images/I/81b1CGVf-4L._AC_UY218_.jpg</t>
  </si>
  <si>
    <t>https://www.amazon.com/dp/B01N1FROUQ</t>
  </si>
  <si>
    <t>B0BRHL2524</t>
  </si>
  <si>
    <t>Beneath the Dragoneye Moons: The Gladiator Gauntlet</t>
  </si>
  <si>
    <t>https://m.media-amazon.com/images/I/81UFDuORBGL._AC_UY218_.jpg</t>
  </si>
  <si>
    <t>https://www.amazon.com/dp/B0BRHL2524</t>
  </si>
  <si>
    <t>B0CBQVJ5W8</t>
  </si>
  <si>
    <t>100th Run - Book One: A Regressor's LitRPG Adventure</t>
  </si>
  <si>
    <t>Flossindune</t>
  </si>
  <si>
    <t>https://m.media-amazon.com/images/I/81lYm4Q-RoL._AC_UY218_.jpg</t>
  </si>
  <si>
    <t>https://www.amazon.com/dp/B0CBQVJ5W8</t>
  </si>
  <si>
    <t>B08KSLBFN3</t>
  </si>
  <si>
    <t>Ascendance of a Bookworm: Part 3 Volume 3</t>
  </si>
  <si>
    <t>https://m.media-amazon.com/images/I/81EFS2ZuLjL._AC_UY218_.jpg</t>
  </si>
  <si>
    <t>https://www.amazon.com/dp/B08KSLBFN3</t>
  </si>
  <si>
    <t>B0C1J783LR</t>
  </si>
  <si>
    <t>Elyon's Blades (The Daughters of Elyon Book 1)</t>
  </si>
  <si>
    <t>https://m.media-amazon.com/images/I/91ht-ygKZAL._AC_UY218_.jpg</t>
  </si>
  <si>
    <t>https://www.amazon.com/dp/B0C1J783LR</t>
  </si>
  <si>
    <t>B0C2ZG6XFG</t>
  </si>
  <si>
    <t>Caged Between The Beta &amp; Alpha: Book 4 of The Alpha Series</t>
  </si>
  <si>
    <t>https://m.media-amazon.com/images/I/81OZAaITsEL._AC_UY218_.jpg</t>
  </si>
  <si>
    <t>https://www.amazon.com/dp/B0C2ZG6XFG</t>
  </si>
  <si>
    <t>B0C6BMN2LH</t>
  </si>
  <si>
    <t>Taken by the Titan: A Dark MM Mpreg Romance</t>
  </si>
  <si>
    <t>Morrigan Black</t>
  </si>
  <si>
    <t>https://m.media-amazon.com/images/I/81Zly6KrINL._AC_UY218_.jpg</t>
  </si>
  <si>
    <t>https://www.amazon.com/dp/B0C6BMN2LH</t>
  </si>
  <si>
    <t>B0C57C9NSN</t>
  </si>
  <si>
    <t>Stealing the Troll's Heart (Trollkin Lovers Book 1)</t>
  </si>
  <si>
    <t>https://m.media-amazon.com/images/I/81iqxQfvvLL._AC_UY218_.jpg</t>
  </si>
  <si>
    <t>https://www.amazon.com/dp/B0C57C9NSN</t>
  </si>
  <si>
    <t>B07XG1S8LM</t>
  </si>
  <si>
    <t>2010: Odyssey Two (Space Odyssey Series)</t>
  </si>
  <si>
    <t>https://m.media-amazon.com/images/I/513k39HJjcL._AC_UY218_.jpg</t>
  </si>
  <si>
    <t>https://www.amazon.com/dp/B07XG1S8LM</t>
  </si>
  <si>
    <t>B0CCW2YPNK</t>
  </si>
  <si>
    <t>Warrior King: Warriors - Book 1</t>
  </si>
  <si>
    <t>Eden Winters</t>
  </si>
  <si>
    <t>https://m.media-amazon.com/images/I/91PW6px7qEL._AC_UY218_.jpg</t>
  </si>
  <si>
    <t>https://www.amazon.com/dp/B0CCW2YPNK</t>
  </si>
  <si>
    <t>B078LQW7L5</t>
  </si>
  <si>
    <t>The Hanged Man (The Tarot Sequence Book 2)</t>
  </si>
  <si>
    <t>https://m.media-amazon.com/images/I/910V8pHkrvL._AC_UY218_.jpg</t>
  </si>
  <si>
    <t>https://www.amazon.com/dp/B078LQW7L5</t>
  </si>
  <si>
    <t>B09NS5R5S8</t>
  </si>
  <si>
    <t>Sky on Fire (Dragon Gate Book 5)</t>
  </si>
  <si>
    <t>https://m.media-amazon.com/images/I/81LNKoohL-L._AC_UY218_.jpg</t>
  </si>
  <si>
    <t>https://www.amazon.com/dp/B09NS5R5S8</t>
  </si>
  <si>
    <t>B01NA7FPZI</t>
  </si>
  <si>
    <t>Constellation: A Space Opera in the Classic Tradition (Blood Empire Book 1)</t>
  </si>
  <si>
    <t>Robert Scanlon</t>
  </si>
  <si>
    <t>https://m.media-amazon.com/images/I/91OB3ypyGVL._AC_UY218_.jpg</t>
  </si>
  <si>
    <t>https://www.amazon.com/dp/B01NA7FPZI</t>
  </si>
  <si>
    <t>B07F1WW1ZV</t>
  </si>
  <si>
    <t>Eschaton (The Infinity Engines Book 3)</t>
  </si>
  <si>
    <t>https://m.media-amazon.com/images/I/81mRR+Z6HvS._AC_UY218_.jpg</t>
  </si>
  <si>
    <t>https://www.amazon.com/dp/B07F1WW1ZV</t>
  </si>
  <si>
    <t>B07JJMX6TV</t>
  </si>
  <si>
    <t>The Night Raven (Crow Investigations Book 1)</t>
  </si>
  <si>
    <t>https://m.media-amazon.com/images/I/910e6P6Fp5L._AC_UY218_.jpg</t>
  </si>
  <si>
    <t>https://www.amazon.com/dp/B07JJMX6TV</t>
  </si>
  <si>
    <t>B0BRNZ5BWT</t>
  </si>
  <si>
    <t>Darkness in Tiber (The Soul Bound Saga Book 2)</t>
  </si>
  <si>
    <t>https://m.media-amazon.com/images/I/81aKKM5D-dL._AC_UY218_.jpg</t>
  </si>
  <si>
    <t>https://www.amazon.com/dp/B0BRNZ5BWT</t>
  </si>
  <si>
    <t>B0BCJ7PFL3</t>
  </si>
  <si>
    <t>Reborn as a Space Mercenary: I Woke Up Piloting the Strongest Starship! (Light Novel) Vol. 5</t>
  </si>
  <si>
    <t>https://m.media-amazon.com/images/I/91bvCLB-DmL._AC_UY218_.jpg</t>
  </si>
  <si>
    <t>https://www.amazon.com/dp/B0BCJ7PFL3</t>
  </si>
  <si>
    <t>B08MYF82GG</t>
  </si>
  <si>
    <t>The Unseen Heir (Legends of Abreia Book 2)</t>
  </si>
  <si>
    <t>https://m.media-amazon.com/images/I/818TQIjh2zL._AC_UY218_.jpg</t>
  </si>
  <si>
    <t>https://www.amazon.com/dp/B08MYF82GG</t>
  </si>
  <si>
    <t>B0C5NSSRXZ</t>
  </si>
  <si>
    <t>Bombspell (A Charmed Midlife Book 2)</t>
  </si>
  <si>
    <t>Jenna Rivers</t>
  </si>
  <si>
    <t>https://m.media-amazon.com/images/I/81IGJR4LOdL._AC_UY218_.jpg</t>
  </si>
  <si>
    <t>https://www.amazon.com/dp/B0C5NSSRXZ</t>
  </si>
  <si>
    <t>B0841LLKRG</t>
  </si>
  <si>
    <t>https://m.media-amazon.com/images/I/91OTMCxW1eL._AC_UY218_.jpg</t>
  </si>
  <si>
    <t>https://www.amazon.com/dp/B0841LLKRG</t>
  </si>
  <si>
    <t>B0C896747L</t>
  </si>
  <si>
    <t>FLORIDA FALL (In The October Fall World)</t>
  </si>
  <si>
    <t>CK Walker</t>
  </si>
  <si>
    <t>https://m.media-amazon.com/images/I/91UXIY5vCCL._AC_UY218_.jpg</t>
  </si>
  <si>
    <t>https://www.amazon.com/dp/B0C896747L</t>
  </si>
  <si>
    <t>B09YPD44KN</t>
  </si>
  <si>
    <t>Elemental Empire 2</t>
  </si>
  <si>
    <t>https://m.media-amazon.com/images/I/81Hj3OxrhbL._AC_UY218_.jpg</t>
  </si>
  <si>
    <t>https://www.amazon.com/dp/B09YPD44KN</t>
  </si>
  <si>
    <t>B091WQDLGF</t>
  </si>
  <si>
    <t>Kingdoms at War: An Epic Fantasy Adventure (Dragon Gate Book 1)</t>
  </si>
  <si>
    <t>https://m.media-amazon.com/images/I/91S5iUtqH1L._AC_UY218_.jpg</t>
  </si>
  <si>
    <t>https://www.amazon.com/dp/B091WQDLGF</t>
  </si>
  <si>
    <t>B0BN4S2QW2</t>
  </si>
  <si>
    <t>Enough with This Slow Life! I Was Reincarnated as a High Elf and Now I'm Bored: Volume 1</t>
  </si>
  <si>
    <t>Rarutori</t>
  </si>
  <si>
    <t>https://m.media-amazon.com/images/I/81ge+6OFzfL._AC_UY218_.jpg</t>
  </si>
  <si>
    <t>https://www.amazon.com/dp/B0BN4S2QW2</t>
  </si>
  <si>
    <t>B0CJ7T8NHR</t>
  </si>
  <si>
    <t>Magical: A Pride and Prejudice Fantasy Variation</t>
  </si>
  <si>
    <t>Elaine Burkett</t>
  </si>
  <si>
    <t>https://m.media-amazon.com/images/I/81DhrwY3UZL._AC_UY218_.jpg</t>
  </si>
  <si>
    <t>https://www.amazon.com/dp/B0CJ7T8NHR</t>
  </si>
  <si>
    <t>B013ZNK4OK</t>
  </si>
  <si>
    <t>League of Dragons: A Novel of Temeraire</t>
  </si>
  <si>
    <t>https://m.media-amazon.com/images/I/91xDdd355AL._AC_UY218_.jpg</t>
  </si>
  <si>
    <t>https://www.amazon.com/dp/B013ZNK4OK</t>
  </si>
  <si>
    <t>B088TSZ33S</t>
  </si>
  <si>
    <t>The Searching: The Hundred - Book 5</t>
  </si>
  <si>
    <t>https://m.media-amazon.com/images/I/911LLbs1ZHL._AC_UY218_.jpg</t>
  </si>
  <si>
    <t>https://www.amazon.com/dp/B088TSZ33S</t>
  </si>
  <si>
    <t>B09JFH1RJ6</t>
  </si>
  <si>
    <t>Ascendance of a Bookworm: Part 4 Volume 4</t>
  </si>
  <si>
    <t>https://m.media-amazon.com/images/I/919AH-BnYXL._AC_UY218_.jpg</t>
  </si>
  <si>
    <t>https://www.amazon.com/dp/B09JFH1RJ6</t>
  </si>
  <si>
    <t>B09WGZ1XDX</t>
  </si>
  <si>
    <t>Eminent Domain: The Way of Etherforging: Book 1</t>
  </si>
  <si>
    <t>https://m.media-amazon.com/images/I/81fndH-1vUL._AC_UY218_.jpg</t>
  </si>
  <si>
    <t>https://www.amazon.com/dp/B09WGZ1XDX</t>
  </si>
  <si>
    <t>B00MUMRPXG</t>
  </si>
  <si>
    <t>Mirage</t>
  </si>
  <si>
    <t>James Follett</t>
  </si>
  <si>
    <t>https://m.media-amazon.com/images/I/71QcMPUr53L._AC_UY218_.jpg</t>
  </si>
  <si>
    <t>https://www.amazon.com/dp/B00MUMRPXG</t>
  </si>
  <si>
    <t>B07TB1DBC3</t>
  </si>
  <si>
    <t>Revelation: Ascendancy: Book 1</t>
  </si>
  <si>
    <t>https://m.media-amazon.com/images/I/81BmsoAFz9L._AC_UY218_.jpg</t>
  </si>
  <si>
    <t>https://www.amazon.com/dp/B07TB1DBC3</t>
  </si>
  <si>
    <t>B0BPCLW42L</t>
  </si>
  <si>
    <t>Foul is Fair: An Urban Fantasy Adventure (Something Wicked Book 1)</t>
  </si>
  <si>
    <t>Elisse Hay</t>
  </si>
  <si>
    <t>https://m.media-amazon.com/images/I/91uzYGmIl0L._AC_UY218_.jpg</t>
  </si>
  <si>
    <t>https://www.amazon.com/dp/B0BPCLW42L</t>
  </si>
  <si>
    <t>B0986RRL7F</t>
  </si>
  <si>
    <t>Black Hat, White Witch (Black Hat Bureau Book 1)</t>
  </si>
  <si>
    <t>https://m.media-amazon.com/images/I/81KDKtqhPeS._AC_UY218_.jpg</t>
  </si>
  <si>
    <t>https://www.amazon.com/dp/B0986RRL7F</t>
  </si>
  <si>
    <t>B08ML8FBS4</t>
  </si>
  <si>
    <t>Qalea Drop: (The Spiral Wars Book 7)</t>
  </si>
  <si>
    <t>https://m.media-amazon.com/images/I/81mGv2wfgaL._AC_UY218_.jpg</t>
  </si>
  <si>
    <t>https://www.amazon.com/dp/B08ML8FBS4</t>
  </si>
  <si>
    <t>B09PFCYY3F</t>
  </si>
  <si>
    <t>Cozy Mystery 35-Book Mega Set (Fantastic Cozy Mystery Bundles)</t>
  </si>
  <si>
    <t>K.M. Morgan</t>
  </si>
  <si>
    <t>https://m.media-amazon.com/images/I/71whpQjpNJL._AC_UY218_.jpg</t>
  </si>
  <si>
    <t>https://www.amazon.com/dp/B09PFCYY3F</t>
  </si>
  <si>
    <t>B0B8T746TM</t>
  </si>
  <si>
    <t>The Blood of Monsters: A Paranormal Fantasy Reverse Harem Novel (Her Cursed Protectors Book 1)</t>
  </si>
  <si>
    <t>Mia Hartson</t>
  </si>
  <si>
    <t>https://m.media-amazon.com/images/I/91vmaJTyivL._AC_UY218_.jpg</t>
  </si>
  <si>
    <t>https://www.amazon.com/dp/B0B8T746TM</t>
  </si>
  <si>
    <t>B0BW5MNL1K</t>
  </si>
  <si>
    <t>The Dragon's Dagger (Spearwielder's Tale)</t>
  </si>
  <si>
    <t>https://m.media-amazon.com/images/I/81fFaxkPMHL._AC_UY218_.jpg</t>
  </si>
  <si>
    <t>https://www.amazon.com/dp/B0BW5MNL1K</t>
  </si>
  <si>
    <t>B09S19N6V9</t>
  </si>
  <si>
    <t>Thrown to the Wolves (Mate Hunt Book 1)</t>
  </si>
  <si>
    <t>https://m.media-amazon.com/images/I/811wXLyH4LL._AC_UY218_.jpg</t>
  </si>
  <si>
    <t>https://www.amazon.com/dp/B09S19N6V9</t>
  </si>
  <si>
    <t>B07XFFS6RJ</t>
  </si>
  <si>
    <t>The Naming: The 13th Paladin (Volume II)</t>
  </si>
  <si>
    <t>https://m.media-amazon.com/images/I/81aCm2mNFNL._AC_UY218_.jpg</t>
  </si>
  <si>
    <t>https://www.amazon.com/dp/B07XFFS6RJ</t>
  </si>
  <si>
    <t>B002YKOX84</t>
  </si>
  <si>
    <t>Burnt Offerings: An Anita Blake, Vampire Hunter Novel</t>
  </si>
  <si>
    <t>https://m.media-amazon.com/images/I/51TYdtq7o1L._AC_UY218_.jpg</t>
  </si>
  <si>
    <t>https://www.amazon.com/dp/B002YKOX84</t>
  </si>
  <si>
    <t>B07ZPJS597</t>
  </si>
  <si>
    <t>The (un)Lucky Succubus Omnibus: Books 1-3 (The (un) Lucky Succubus Omnibus Book 1)</t>
  </si>
  <si>
    <t>L.L. Frost</t>
  </si>
  <si>
    <t>https://m.media-amazon.com/images/I/81cQDM3hxzL._AC_UY218_.jpg</t>
  </si>
  <si>
    <t>https://www.amazon.com/dp/B07ZPJS597</t>
  </si>
  <si>
    <t>B0BHJ436WK</t>
  </si>
  <si>
    <t>Wings of Sapphire and Storm: A Dragon Shifter Fantasy Romance (Dragons Reborn Book 2)</t>
  </si>
  <si>
    <t>https://m.media-amazon.com/images/I/81oEp4rlGgL._AC_UY218_.jpg</t>
  </si>
  <si>
    <t>https://www.amazon.com/dp/B0BHJ436WK</t>
  </si>
  <si>
    <t>B09P9S9SGB</t>
  </si>
  <si>
    <t>Sacred Honor (Dragon Royals Book 3)</t>
  </si>
  <si>
    <t>https://m.media-amazon.com/images/I/91UiK2wNcDL._AC_UY218_.jpg</t>
  </si>
  <si>
    <t>https://www.amazon.com/dp/B09P9S9SGB</t>
  </si>
  <si>
    <t>B09XBMTDMT</t>
  </si>
  <si>
    <t>The Trumpets of Mars (Imperium Book 2)</t>
  </si>
  <si>
    <t>https://m.media-amazon.com/images/I/91XsMc3HeyL._AC_UY218_.jpg</t>
  </si>
  <si>
    <t>https://www.amazon.com/dp/B09XBMTDMT</t>
  </si>
  <si>
    <t>B0BXSMGP88</t>
  </si>
  <si>
    <t>The Conqueror from a Dying Kingdom: Volume 4</t>
  </si>
  <si>
    <t>https://m.media-amazon.com/images/I/81561mpPnlL._AC_UY218_.jpg</t>
  </si>
  <si>
    <t>https://www.amazon.com/dp/B0BXSMGP88</t>
  </si>
  <si>
    <t>B000FBFN3S</t>
  </si>
  <si>
    <t>Dune: House Harkonnen (Prelude to Dune Book 2)</t>
  </si>
  <si>
    <t>https://m.media-amazon.com/images/I/81tD7oaCIML._AC_UY218_.jpg</t>
  </si>
  <si>
    <t>https://www.amazon.com/dp/B000FBFN3S</t>
  </si>
  <si>
    <t>B004J4WLCI</t>
  </si>
  <si>
    <t>War of the Twins: Dragonlance Legends</t>
  </si>
  <si>
    <t>https://m.media-amazon.com/images/I/81K+6Vi0kCL._AC_UY218_.jpg</t>
  </si>
  <si>
    <t>https://www.amazon.com/dp/B004J4WLCI</t>
  </si>
  <si>
    <t>B005HWLKOG</t>
  </si>
  <si>
    <t>Sisterhood of Dune: Book One of the Schools of Dune Trilogy (Great Schools of Dune 1)</t>
  </si>
  <si>
    <t>https://m.media-amazon.com/images/I/61CGga4oFlL._AC_UY218_.jpg</t>
  </si>
  <si>
    <t>https://www.amazon.com/dp/B005HWLKOG</t>
  </si>
  <si>
    <t>B0BBFDT1ZB</t>
  </si>
  <si>
    <t>The City of Cutthroats: The 13th Paladin (Volume XI)</t>
  </si>
  <si>
    <t>https://m.media-amazon.com/images/I/81vPvsGvpTL._AC_UY218_.jpg</t>
  </si>
  <si>
    <t>https://www.amazon.com/dp/B0BBFDT1ZB</t>
  </si>
  <si>
    <t>B0C2ZLX85H</t>
  </si>
  <si>
    <t>Binding: A Slice of Life Progression Fantasy (Millennial Mage Book 3)</t>
  </si>
  <si>
    <t>https://m.media-amazon.com/images/I/61ABbosztYL._AC_UY218_.jpg</t>
  </si>
  <si>
    <t>https://www.amazon.com/dp/B0C2ZLX85H</t>
  </si>
  <si>
    <t>B0BZ5P93BK</t>
  </si>
  <si>
    <t>Backyard Dungeon 10: A Reverse Portal Fantasy</t>
  </si>
  <si>
    <t>https://m.media-amazon.com/images/I/61XXUw5VJZL._AC_UY218_.jpg</t>
  </si>
  <si>
    <t>https://www.amazon.com/dp/B0BZ5P93BK</t>
  </si>
  <si>
    <t>B07TZTHRML</t>
  </si>
  <si>
    <t>Half-Blood Academy 3: Magic Fury</t>
  </si>
  <si>
    <t>https://m.media-amazon.com/images/I/91i6Ky2gjvL._AC_UY218_.jpg</t>
  </si>
  <si>
    <t>https://www.amazon.com/dp/B07TZTHRML</t>
  </si>
  <si>
    <t>B07C75P1R6</t>
  </si>
  <si>
    <t>The Ruin of Kings (A Chorus of Dragons Book 1)</t>
  </si>
  <si>
    <t>Jenn Lyons</t>
  </si>
  <si>
    <t>https://m.media-amazon.com/images/I/81IPJUa+FtL._AC_UY218_.jpg</t>
  </si>
  <si>
    <t>https://www.amazon.com/dp/B07C75P1R6</t>
  </si>
  <si>
    <t>B0879GHMW7</t>
  </si>
  <si>
    <t>Winter's Orbit</t>
  </si>
  <si>
    <t>Everina Maxwell</t>
  </si>
  <si>
    <t>https://m.media-amazon.com/images/I/81scRkmWrlL._AC_UY218_.jpg</t>
  </si>
  <si>
    <t>https://www.amazon.com/dp/B0879GHMW7</t>
  </si>
  <si>
    <t>B076XSLTQ7</t>
  </si>
  <si>
    <t>Sleeping Dragons Omnibus: An Erotic Dragon Shifter Romance Adventure (Courting Dragons Duet Book 1)</t>
  </si>
  <si>
    <t>Ophelia Bell</t>
  </si>
  <si>
    <t>https://m.media-amazon.com/images/I/91ErWGskCUL._AC_UY218_.jpg</t>
  </si>
  <si>
    <t>https://www.amazon.com/dp/B076XSLTQ7</t>
  </si>
  <si>
    <t>B0C8ZSLWQ5</t>
  </si>
  <si>
    <t>WIEDERGEBURT: Legend of the Reincarnated Warrior: Volume 16</t>
  </si>
  <si>
    <t>Brandon Varnell</t>
  </si>
  <si>
    <t>https://m.media-amazon.com/images/I/91ajy2HQEYL._AC_UY218_.jpg</t>
  </si>
  <si>
    <t>https://www.amazon.com/dp/B0C8ZSLWQ5</t>
  </si>
  <si>
    <t>B0081BU42O</t>
  </si>
  <si>
    <t>The Hydrogen Sonata (A Culture Novel Book 9)</t>
  </si>
  <si>
    <t>https://m.media-amazon.com/images/I/81DZVfEYjiL._AC_UY218_.jpg</t>
  </si>
  <si>
    <t>https://www.amazon.com/dp/B0081BU42O</t>
  </si>
  <si>
    <t>B0BB2YYR69</t>
  </si>
  <si>
    <t>Not All Himbos Wear Capes: A Superhero/Villain MM Romance (Villainous Things Book 1)</t>
  </si>
  <si>
    <t>https://m.media-amazon.com/images/I/81mjbGYAIDL._AC_UY218_.jpg</t>
  </si>
  <si>
    <t>https://www.amazon.com/dp/B0BB2YYR69</t>
  </si>
  <si>
    <t>B0BZVCPZF9</t>
  </si>
  <si>
    <t>Remnants of Filth: Yuwu (Novel) Vol. 1</t>
  </si>
  <si>
    <t>https://m.media-amazon.com/images/I/91IGVf1nslL._AC_UY218_.jpg</t>
  </si>
  <si>
    <t>https://www.amazon.com/dp/B0BZVCPZF9</t>
  </si>
  <si>
    <t>B0C8BJXFHC</t>
  </si>
  <si>
    <t>Grave Songs: Blue Moon Appalachia Book 3</t>
  </si>
  <si>
    <t>https://m.media-amazon.com/images/I/91z5mj3dq4L._AC_UY218_.jpg</t>
  </si>
  <si>
    <t>https://www.amazon.com/dp/B0C8BJXFHC</t>
  </si>
  <si>
    <t>B09KH3ZJG3</t>
  </si>
  <si>
    <t>Spell Shocked (A Charmed Midlife Book 1)</t>
  </si>
  <si>
    <t>https://m.media-amazon.com/images/I/81o9yHukAzL._AC_UY218_.jpg</t>
  </si>
  <si>
    <t>https://www.amazon.com/dp/B09KH3ZJG3</t>
  </si>
  <si>
    <t>B07BB2GVJX</t>
  </si>
  <si>
    <t>The Wicked King (The Folk of the Air #2)</t>
  </si>
  <si>
    <t>https://m.media-amazon.com/images/I/91FkDtHiFoL._AC_UY218_.jpg</t>
  </si>
  <si>
    <t>https://www.amazon.com/dp/B07BB2GVJX</t>
  </si>
  <si>
    <t>B09NK8C9N1</t>
  </si>
  <si>
    <t>Leech</t>
  </si>
  <si>
    <t>Hiron Ennes</t>
  </si>
  <si>
    <t>https://m.media-amazon.com/images/I/91D9vtrzdlL._AC_UY218_.jpg</t>
  </si>
  <si>
    <t>https://www.amazon.com/dp/B09NK8C9N1</t>
  </si>
  <si>
    <t>B07Y2LLGCX</t>
  </si>
  <si>
    <t>Supernatural Academy: Year Three</t>
  </si>
  <si>
    <t>https://m.media-amazon.com/images/I/81J76EK+iqL._AC_UY218_.jpg</t>
  </si>
  <si>
    <t>https://www.amazon.com/dp/B07Y2LLGCX</t>
  </si>
  <si>
    <t>B003O2S2TC</t>
  </si>
  <si>
    <t>Blood of the Mantis (Shadows of the Apt Book 3)</t>
  </si>
  <si>
    <t>https://m.media-amazon.com/images/I/71ZpL6p1YqL._AC_UY218_.jpg</t>
  </si>
  <si>
    <t>https://www.amazon.com/dp/B003O2S2TC</t>
  </si>
  <si>
    <t>B07X8C4TG8</t>
  </si>
  <si>
    <t>Rando Splicer: (The Spiral Wars Book 6)</t>
  </si>
  <si>
    <t>https://m.media-amazon.com/images/I/81QZgbun6fL._AC_UY218_.jpg</t>
  </si>
  <si>
    <t>https://www.amazon.com/dp/B07X8C4TG8</t>
  </si>
  <si>
    <t>B09RCZM47G</t>
  </si>
  <si>
    <t>Endless Knight (Midnight Empire: The Restoration Book 1)</t>
  </si>
  <si>
    <t>https://m.media-amazon.com/images/I/91CYnvmXK6L._AC_UY218_.jpg</t>
  </si>
  <si>
    <t>https://www.amazon.com/dp/B09RCZM47G</t>
  </si>
  <si>
    <t>B09RMQJT21</t>
  </si>
  <si>
    <t>Backyard Dungeon 2: A Reverse Portal Fantasy</t>
  </si>
  <si>
    <t>https://m.media-amazon.com/images/I/61vs3E2DoDL._AC_UY218_.jpg</t>
  </si>
  <si>
    <t>https://www.amazon.com/dp/B09RMQJT21</t>
  </si>
  <si>
    <t>B09S8QV9B3</t>
  </si>
  <si>
    <t>Reject Me: A Rejected Mate Vampire Shifter Romance (Immortal Vices and Virtues Book 1)</t>
  </si>
  <si>
    <t>https://m.media-amazon.com/images/I/81nXrTbUIqL._AC_UY218_.jpg</t>
  </si>
  <si>
    <t>https://www.amazon.com/dp/B09S8QV9B3</t>
  </si>
  <si>
    <t>B08Y99BDYJ</t>
  </si>
  <si>
    <t>Mana Immortal (A Mage's Cultivation Book 3)</t>
  </si>
  <si>
    <t>https://m.media-amazon.com/images/I/81yQjx4Tl3L._AC_UY218_.jpg</t>
  </si>
  <si>
    <t>https://www.amazon.com/dp/B08Y99BDYJ</t>
  </si>
  <si>
    <t>B00HVGGH76</t>
  </si>
  <si>
    <t>Mind's Eye (Nick Hall Book 1)</t>
  </si>
  <si>
    <t>https://m.media-amazon.com/images/I/91ajd8+woWL._AC_UY218_.jpg</t>
  </si>
  <si>
    <t>https://www.amazon.com/dp/B00HVGGH76</t>
  </si>
  <si>
    <t>B0BNZG9WH8</t>
  </si>
  <si>
    <t>Scarbound: An Enemies to Lovers Fantasy Romance (The Castles of the Eyrie Book 2)</t>
  </si>
  <si>
    <t>https://m.media-amazon.com/images/I/91ko+NlqiZL._AC_UY218_.jpg</t>
  </si>
  <si>
    <t>https://www.amazon.com/dp/B0BNZG9WH8</t>
  </si>
  <si>
    <t>B01MQF5KPT</t>
  </si>
  <si>
    <t>Double-Sided Magic (Legacy Series Book 1)</t>
  </si>
  <si>
    <t>https://m.media-amazon.com/images/I/91NKt9SqdUL._AC_UY218_.jpg</t>
  </si>
  <si>
    <t>https://www.amazon.com/dp/B01MQF5KPT</t>
  </si>
  <si>
    <t>B0BP2M9ZDV</t>
  </si>
  <si>
    <t>The Midnight Kingdom (The Dark Gods Book 2)</t>
  </si>
  <si>
    <t>Tara Sim</t>
  </si>
  <si>
    <t>https://m.media-amazon.com/images/I/9119Y9tucdL._AC_UY218_.jpg</t>
  </si>
  <si>
    <t>https://www.amazon.com/dp/B0BP2M9ZDV</t>
  </si>
  <si>
    <t>B0181LRAKW</t>
  </si>
  <si>
    <t>Cult of the Hexad (Afterlife Saga Book 7)</t>
  </si>
  <si>
    <t>https://m.media-amazon.com/images/I/819qC-NSAcL._AC_UY218_.jpg</t>
  </si>
  <si>
    <t>https://www.amazon.com/dp/B0181LRAKW</t>
  </si>
  <si>
    <t>B09YNJF8X3</t>
  </si>
  <si>
    <t>A Kingdom Of Courage And Cruelty (The Levanthria Series Book 3)</t>
  </si>
  <si>
    <t>https://m.media-amazon.com/images/I/91Uo3Odt4AL._AC_UY218_.jpg</t>
  </si>
  <si>
    <t>https://www.amazon.com/dp/B09YNJF8X3</t>
  </si>
  <si>
    <t>B0BHW881LJ</t>
  </si>
  <si>
    <t>My Quiet Blacksmith Life in Another World: Volume 5</t>
  </si>
  <si>
    <t>https://m.media-amazon.com/images/I/81GgDEco2oL._AC_UY218_.jpg</t>
  </si>
  <si>
    <t>https://www.amazon.com/dp/B0BHW881LJ</t>
  </si>
  <si>
    <t>B0C5XNZ5MR</t>
  </si>
  <si>
    <t>The Book of G: A Standalone Fantasy Romance</t>
  </si>
  <si>
    <t>Lily Archer</t>
  </si>
  <si>
    <t>https://m.media-amazon.com/images/I/81grQJIkAyL._AC_UY218_.jpg</t>
  </si>
  <si>
    <t>https://www.amazon.com/dp/B0C5XNZ5MR</t>
  </si>
  <si>
    <t>B07R8GCMVW</t>
  </si>
  <si>
    <t>Children of the Apocalypse: Mega Boxed Set</t>
  </si>
  <si>
    <t>https://m.media-amazon.com/images/I/81qxqyQA83L._AC_UY218_.jpg</t>
  </si>
  <si>
    <t>https://www.amazon.com/dp/B07R8GCMVW</t>
  </si>
  <si>
    <t>B0BMP5L53X</t>
  </si>
  <si>
    <t>The Disturbance 2: The Answer: Hard Science Fiction</t>
  </si>
  <si>
    <t>https://m.media-amazon.com/images/I/914GZBoEIYL._AC_UY218_.jpg</t>
  </si>
  <si>
    <t>https://www.amazon.com/dp/B0BMP5L53X</t>
  </si>
  <si>
    <t>B0BF9YMSB9</t>
  </si>
  <si>
    <t>The Conqueror from a Dying Kingdom: Volume 2</t>
  </si>
  <si>
    <t>https://m.media-amazon.com/images/I/91I2D+GCyZL._AC_UY218_.jpg</t>
  </si>
  <si>
    <t>https://www.amazon.com/dp/B0BF9YMSB9</t>
  </si>
  <si>
    <t>B099V1ZHH7</t>
  </si>
  <si>
    <t>The Necromancer's Light (Radiance Book 1)</t>
  </si>
  <si>
    <t>https://m.media-amazon.com/images/I/91Ns3YPLVmL._AC_UY218_.jpg</t>
  </si>
  <si>
    <t>https://www.amazon.com/dp/B099V1ZHH7</t>
  </si>
  <si>
    <t>B0957SL6H9</t>
  </si>
  <si>
    <t>Better Demons: The Complete Boxed Set (Books 1 - 6) (GoneGod World - Origins Book 2)</t>
  </si>
  <si>
    <t>https://m.media-amazon.com/images/I/81rKEbWuonL._AC_UY218_.jpg</t>
  </si>
  <si>
    <t>https://www.amazon.com/dp/B0957SL6H9</t>
  </si>
  <si>
    <t>B0BFMKJXRS</t>
  </si>
  <si>
    <t>Eight Ball (Starship for Sale Book 6)</t>
  </si>
  <si>
    <t>https://m.media-amazon.com/images/I/81Qt7flwbuL._AC_UY218_.jpg</t>
  </si>
  <si>
    <t>https://www.amazon.com/dp/B0BFMKJXRS</t>
  </si>
  <si>
    <t>B09HQMF3M2</t>
  </si>
  <si>
    <t>Ithaca (Songs of Penelope Book 1)</t>
  </si>
  <si>
    <t>https://m.media-amazon.com/images/I/91S1gFTN64L._AC_UY218_.jpg</t>
  </si>
  <si>
    <t>https://www.amazon.com/dp/B09HQMF3M2</t>
  </si>
  <si>
    <t>B00541Z8Z2</t>
  </si>
  <si>
    <t>Fledgling: A Novel</t>
  </si>
  <si>
    <t>https://m.media-amazon.com/images/I/81DbDcHmbBS._AC_UY218_.jpg</t>
  </si>
  <si>
    <t>https://www.amazon.com/dp/B00541Z8Z2</t>
  </si>
  <si>
    <t>B09J359RST</t>
  </si>
  <si>
    <t>Fixin' To Die (Kenni Lowry Mystery Book 1)</t>
  </si>
  <si>
    <t>https://m.media-amazon.com/images/I/717Lrxkad1L._AC_UY218_.jpg</t>
  </si>
  <si>
    <t>https://www.amazon.com/dp/B09J359RST</t>
  </si>
  <si>
    <t>B09GFM6M11</t>
  </si>
  <si>
    <t>The Twice Dead King: Ruin (Warhammer 40,000 Book 1)</t>
  </si>
  <si>
    <t>Nate Crowley</t>
  </si>
  <si>
    <t>https://m.media-amazon.com/images/I/816NKkqYS8L._AC_UY218_.jpg</t>
  </si>
  <si>
    <t>https://www.amazon.com/dp/B09GFM6M11</t>
  </si>
  <si>
    <t>B082DQS87F</t>
  </si>
  <si>
    <t>Love, Lies, and Hocus Pocus Identity (A Lily Singer Cozy Fantasy Adventure Book 6)</t>
  </si>
  <si>
    <t>https://m.media-amazon.com/images/I/814hW51xLfL._AC_UY218_.jpg</t>
  </si>
  <si>
    <t>https://www.amazon.com/dp/B082DQS87F</t>
  </si>
  <si>
    <t>B07MNDD53H</t>
  </si>
  <si>
    <t>Hope for the Best (Chronicles of St. Mary's Book 10)</t>
  </si>
  <si>
    <t>https://m.media-amazon.com/images/I/81-RRieB94L._AC_UY218_.jpg</t>
  </si>
  <si>
    <t>https://www.amazon.com/dp/B07MNDD53H</t>
  </si>
  <si>
    <t>B0C4G17J2F</t>
  </si>
  <si>
    <t>Aether (Heart of Heroes Book 3)</t>
  </si>
  <si>
    <t>Molly J. Bragg</t>
  </si>
  <si>
    <t>https://m.media-amazon.com/images/I/81f1Txbf5xL._AC_UY218_.jpg</t>
  </si>
  <si>
    <t>https://www.amazon.com/dp/B0C4G17J2F</t>
  </si>
  <si>
    <t>B0BS8HT11W</t>
  </si>
  <si>
    <t>Parker: Paranormal Council Enforcers Book Eight</t>
  </si>
  <si>
    <t>https://m.media-amazon.com/images/I/91x+xb+WRJL._AC_UY218_.jpg</t>
  </si>
  <si>
    <t>https://www.amazon.com/dp/B0BS8HT11W</t>
  </si>
  <si>
    <t>B0C2HPG3D4</t>
  </si>
  <si>
    <t>Promised To The Wolf Daddy: A Single Dad Shifter Romance (Breaking Pack Rules Book 2)</t>
  </si>
  <si>
    <t>https://m.media-amazon.com/images/I/916LMuOOX5L._AC_UY218_.jpg</t>
  </si>
  <si>
    <t>https://www.amazon.com/dp/B0C2HPG3D4</t>
  </si>
  <si>
    <t>B0BTJC18H6</t>
  </si>
  <si>
    <t>Welcome to Heathen Row</t>
  </si>
  <si>
    <t>https://m.media-amazon.com/images/I/71uAreRgcYL._AC_UY218_.jpg</t>
  </si>
  <si>
    <t>https://www.amazon.com/dp/B0BTJC18H6</t>
  </si>
  <si>
    <t>B09LHLGKHH</t>
  </si>
  <si>
    <t>The Art of Prophecy: A Novel</t>
  </si>
  <si>
    <t>Wesley Chu</t>
  </si>
  <si>
    <t>https://m.media-amazon.com/images/I/91TPqVBHobL._AC_UY218_.jpg</t>
  </si>
  <si>
    <t>https://www.amazon.com/dp/B09LHLGKHH</t>
  </si>
  <si>
    <t>B0BQ9MP97J</t>
  </si>
  <si>
    <t>Vagabond: A Monster Girl Harem Fantasy Adventure (Aycrishi Sodality Book 3)</t>
  </si>
  <si>
    <t>https://m.media-amazon.com/images/I/8183+JNAv-L._AC_UY218_.jpg</t>
  </si>
  <si>
    <t>https://www.amazon.com/dp/B0BQ9MP97J</t>
  </si>
  <si>
    <t>B0043RSIV4</t>
  </si>
  <si>
    <t>Side Jobs (Dresden Files)</t>
  </si>
  <si>
    <t>https://m.media-amazon.com/images/I/515YaUrgKLL._AC_UY218_.jpg</t>
  </si>
  <si>
    <t>https://www.amazon.com/dp/B0043RSIV4</t>
  </si>
  <si>
    <t>B0CJQHNCFV</t>
  </si>
  <si>
    <t>In the Shadow of the Palace (A Tide of Shadows Book 1)</t>
  </si>
  <si>
    <t>Eliza Andrews</t>
  </si>
  <si>
    <t>https://m.media-amazon.com/images/I/81bdw8S2QaL._AC_UY218_.jpg</t>
  </si>
  <si>
    <t>https://www.amazon.com/dp/B0CJQHNCFV</t>
  </si>
  <si>
    <t>B07HHH3DPQ</t>
  </si>
  <si>
    <t>Sekret Machines Book 2: A Fire Within</t>
  </si>
  <si>
    <t>https://m.media-amazon.com/images/I/71-HWuqYzqL._AC_UY218_.jpg</t>
  </si>
  <si>
    <t>https://www.amazon.com/dp/B07HHH3DPQ</t>
  </si>
  <si>
    <t>B000OZ0NXU</t>
  </si>
  <si>
    <t>The Lost Fleet: Dauntless</t>
  </si>
  <si>
    <t>https://m.media-amazon.com/images/I/91El9-CbGHL._AC_UY218_.jpg</t>
  </si>
  <si>
    <t>https://www.amazon.com/dp/B000OZ0NXU</t>
  </si>
  <si>
    <t>B0C73G9PY7</t>
  </si>
  <si>
    <t>The Turning: System Rebuild: A Post-Apocalyptic LitRPG</t>
  </si>
  <si>
    <t>https://m.media-amazon.com/images/I/81DXPIWYS-L._AC_UY218_.jpg</t>
  </si>
  <si>
    <t>https://www.amazon.com/dp/B0C73G9PY7</t>
  </si>
  <si>
    <t>B0BT6BLTTQ</t>
  </si>
  <si>
    <t>Whose Bed Have Your Claws Been Under?: A sweet &amp; steamy monster romance (Monsterville, USA Book 5)</t>
  </si>
  <si>
    <t>https://m.media-amazon.com/images/I/71LHW4F1tkL._AC_UY218_.jpg</t>
  </si>
  <si>
    <t>https://www.amazon.com/dp/B0BT6BLTTQ</t>
  </si>
  <si>
    <t>B005BFIH7M</t>
  </si>
  <si>
    <t>Barrayar (Vorkosigan Saga) (Miles Vorsokigan Book 7)</t>
  </si>
  <si>
    <t>https://m.media-amazon.com/images/I/71jY50-DIML._AC_UY218_.jpg</t>
  </si>
  <si>
    <t>https://www.amazon.com/dp/B005BFIH7M</t>
  </si>
  <si>
    <t>B0C3R1XWGR</t>
  </si>
  <si>
    <t>Primordial World: Book 3 - A Prehistoric, Post-Apocalyptic Thriller (The Primeval Series)</t>
  </si>
  <si>
    <t>https://m.media-amazon.com/images/I/91Yw+3WAQ8L._AC_UY218_.jpg</t>
  </si>
  <si>
    <t>https://www.amazon.com/dp/B0C3R1XWGR</t>
  </si>
  <si>
    <t>B08DP5Y7C6</t>
  </si>
  <si>
    <t>Ascendance of a Bookworm: Part 3 Volume 2</t>
  </si>
  <si>
    <t>https://m.media-amazon.com/images/I/71moJIxV+1L._AC_UY218_.jpg</t>
  </si>
  <si>
    <t>https://www.amazon.com/dp/B08DP5Y7C6</t>
  </si>
  <si>
    <t>B09KP1TDRD</t>
  </si>
  <si>
    <t>Tall Tales &amp; Witchy Fails (A Witch on the Rocks Cozy Mystery Book 1)</t>
  </si>
  <si>
    <t>https://m.media-amazon.com/images/I/8189UgxkubL._AC_UY218_.jpg</t>
  </si>
  <si>
    <t>https://www.amazon.com/dp/B09KP1TDRD</t>
  </si>
  <si>
    <t>B0B44B17KS</t>
  </si>
  <si>
    <t>Moon Blest</t>
  </si>
  <si>
    <t>Jay Lynn</t>
  </si>
  <si>
    <t>https://m.media-amazon.com/images/I/91Ujt1o3+dL._AC_UY218_.jpg</t>
  </si>
  <si>
    <t>https://www.amazon.com/dp/B0B44B17KS</t>
  </si>
  <si>
    <t>B0BGQM9TJ8</t>
  </si>
  <si>
    <t>My Homemade Spaceship 2</t>
  </si>
  <si>
    <t>https://m.media-amazon.com/images/I/713F9oymr5L._AC_UY218_.jpg</t>
  </si>
  <si>
    <t>https://www.amazon.com/dp/B0BGQM9TJ8</t>
  </si>
  <si>
    <t>B09S5LH7MK</t>
  </si>
  <si>
    <t>City World (Undying Mercenaries Book 17)</t>
  </si>
  <si>
    <t>https://m.media-amazon.com/images/I/71IQ29Vj5eL._AC_UY218_.jpg</t>
  </si>
  <si>
    <t>https://www.amazon.com/dp/B09S5LH7MK</t>
  </si>
  <si>
    <t>B07X8YZDD9</t>
  </si>
  <si>
    <t>The Hexorcist (A Supernatural Speakeasy Cozy Mystery Book 1)</t>
  </si>
  <si>
    <t>https://m.media-amazon.com/images/I/91b5FgcL1NL._AC_UY218_.jpg</t>
  </si>
  <si>
    <t>https://www.amazon.com/dp/B07X8YZDD9</t>
  </si>
  <si>
    <t>B0C24VTM5B</t>
  </si>
  <si>
    <t>Deck of Destiny 1</t>
  </si>
  <si>
    <t>https://m.media-amazon.com/images/I/71unQ2+lcrL._AC_UY218_.jpg</t>
  </si>
  <si>
    <t>https://www.amazon.com/dp/B0C24VTM5B</t>
  </si>
  <si>
    <t>B085DHFP8V</t>
  </si>
  <si>
    <t>Mountain of Mars (Starship's Mage Book 8)</t>
  </si>
  <si>
    <t>https://m.media-amazon.com/images/I/91F+GYJTseL._AC_UY218_.jpg</t>
  </si>
  <si>
    <t>https://www.amazon.com/dp/B085DHFP8V</t>
  </si>
  <si>
    <t>B0C6S21C27</t>
  </si>
  <si>
    <t>Blood Rites 2</t>
  </si>
  <si>
    <t>https://m.media-amazon.com/images/I/81HrM4pMBrL._AC_UY218_.jpg</t>
  </si>
  <si>
    <t>https://www.amazon.com/dp/B0C6S21C27</t>
  </si>
  <si>
    <t>B0B6PS5XHR</t>
  </si>
  <si>
    <t>The Bone Trap (Mysterious Scotland Book 1)</t>
  </si>
  <si>
    <t>https://m.media-amazon.com/images/I/81gEosyP6mL._AC_UY218_.jpg</t>
  </si>
  <si>
    <t>https://www.amazon.com/dp/B0B6PS5XHR</t>
  </si>
  <si>
    <t>B09RGD7TV8</t>
  </si>
  <si>
    <t>Chase the Shadows: Supernatural Legacy 2 (Angels and Dragon Shifters)</t>
  </si>
  <si>
    <t>https://m.media-amazon.com/images/I/81ZwPMVWfPL._AC_UY218_.jpg</t>
  </si>
  <si>
    <t>https://www.amazon.com/dp/B09RGD7TV8</t>
  </si>
  <si>
    <t>B07F2TKQQ5</t>
  </si>
  <si>
    <t>Trial of Three: Power of Five, Book 3</t>
  </si>
  <si>
    <t>https://m.media-amazon.com/images/I/91zRe9VawhL._AC_UY218_.jpg</t>
  </si>
  <si>
    <t>https://www.amazon.com/dp/B07F2TKQQ5</t>
  </si>
  <si>
    <t>B07N14YGYW</t>
  </si>
  <si>
    <t>Crimes of Cupidity (Heart Hassle Book 3)</t>
  </si>
  <si>
    <t>https://m.media-amazon.com/images/I/81VB5wpEzZL._AC_UY218_.jpg</t>
  </si>
  <si>
    <t>https://www.amazon.com/dp/B07N14YGYW</t>
  </si>
  <si>
    <t>B0BYSZ9XGV</t>
  </si>
  <si>
    <t>The Lone World (Ark Royal Book 19)</t>
  </si>
  <si>
    <t>https://m.media-amazon.com/images/I/91En8t0JS2L._AC_UY218_.jpg</t>
  </si>
  <si>
    <t>https://www.amazon.com/dp/B0BYSZ9XGV</t>
  </si>
  <si>
    <t>B0CHV2YVLM</t>
  </si>
  <si>
    <t>Hexes From Exes: A Demon Romance Story (Anathamea On Earth Book 1)</t>
  </si>
  <si>
    <t>Katryna Lalock</t>
  </si>
  <si>
    <t>https://m.media-amazon.com/images/I/81p85m-hRpL._AC_UY218_.jpg</t>
  </si>
  <si>
    <t>https://www.amazon.com/dp/B0CHV2YVLM</t>
  </si>
  <si>
    <t>B0CGRZ18ZB</t>
  </si>
  <si>
    <t>The Murderbot Diaries: All Systems Red, Artificial Condition, Rogue Protocol, Exit Strategy, Network Effect, Fugitive Telemetry</t>
  </si>
  <si>
    <t>https://m.media-amazon.com/images/I/71jREB2-zHL._AC_UY218_.jpg</t>
  </si>
  <si>
    <t>https://www.amazon.com/dp/B0CGRZ18ZB</t>
  </si>
  <si>
    <t>B0BD5Y2Y6G</t>
  </si>
  <si>
    <t>Endless Storm: Huge Post-Apocalyptic Disaster Saga with 1000+ Pages of an American Family Surviving a World-Changing Storm</t>
  </si>
  <si>
    <t>https://m.media-amazon.com/images/I/919FBKvVmhL._AC_UY218_.jpg</t>
  </si>
  <si>
    <t>https://www.amazon.com/dp/B0BD5Y2Y6G</t>
  </si>
  <si>
    <t>B0070X87PA</t>
  </si>
  <si>
    <t>Bloodline: A Sigma Force Novel (Sigma Force Series Book 8)</t>
  </si>
  <si>
    <t>https://m.media-amazon.com/images/I/61PnkC8f3KL._AC_UY218_.jpg</t>
  </si>
  <si>
    <t>https://www.amazon.com/dp/B0070X87PA</t>
  </si>
  <si>
    <t>B09CSFHM4N</t>
  </si>
  <si>
    <t>Forbidden Honor (Dragon Royals Book 1)</t>
  </si>
  <si>
    <t>https://m.media-amazon.com/images/I/91sM4VVZLDL._AC_UY218_.jpg</t>
  </si>
  <si>
    <t>https://www.amazon.com/dp/B09CSFHM4N</t>
  </si>
  <si>
    <t>B0CBWRXKFB</t>
  </si>
  <si>
    <t>Magic Girls of Multiverse Inn 3: A Reverse Portal Fantasy</t>
  </si>
  <si>
    <t>https://m.media-amazon.com/images/I/61LNEbTLYWL._AC_UY218_.jpg</t>
  </si>
  <si>
    <t>https://www.amazon.com/dp/B0CBWRXKFB</t>
  </si>
  <si>
    <t>B0C1QHXYJ2</t>
  </si>
  <si>
    <t>Rise of the Grandmaster Boxed Set 1: Books 1-8 (Rise of the Grandmaster Boxed Sets)</t>
  </si>
  <si>
    <t>Bradford Bates</t>
  </si>
  <si>
    <t>https://m.media-amazon.com/images/I/81PggymSqUL._AC_UY218_.jpg</t>
  </si>
  <si>
    <t>https://www.amazon.com/dp/B0C1QHXYJ2</t>
  </si>
  <si>
    <t>B0CBD9Z2CQ</t>
  </si>
  <si>
    <t>Undead AF: A Queen Betsy Story (Undead - Queen Betsy, Book 16)</t>
  </si>
  <si>
    <t>MaryJanice Davidson</t>
  </si>
  <si>
    <t>https://m.media-amazon.com/images/I/71AATuueWkL._AC_UY218_.jpg</t>
  </si>
  <si>
    <t>https://www.amazon.com/dp/B0CBD9Z2CQ</t>
  </si>
  <si>
    <t>B0CHSH4GYT</t>
  </si>
  <si>
    <t>Threatening Skye (Branches of Time Book 2)</t>
  </si>
  <si>
    <t>Jane O'Brien</t>
  </si>
  <si>
    <t>https://m.media-amazon.com/images/I/8165KiAwl6L._AC_UY218_.jpg</t>
  </si>
  <si>
    <t>https://www.amazon.com/dp/B0CHSH4GYT</t>
  </si>
  <si>
    <t>B0BWK956XY</t>
  </si>
  <si>
    <t>Rebel Vampire: An Urban Fantasy Unicorn Shifter Adventure (Rebel of the Otherworld Book 2)</t>
  </si>
  <si>
    <t>https://m.media-amazon.com/images/I/81VfQb5b2cL._AC_UY218_.jpg</t>
  </si>
  <si>
    <t>https://www.amazon.com/dp/B0BWK956XY</t>
  </si>
  <si>
    <t>B003GWX8SK</t>
  </si>
  <si>
    <t>Ender's Shadow (The Shadow Saga Book 1)</t>
  </si>
  <si>
    <t>https://m.media-amazon.com/images/I/51xlILbZLhL._AC_UY218_.jpg</t>
  </si>
  <si>
    <t>https://www.amazon.com/dp/B003GWX8SK</t>
  </si>
  <si>
    <t>B0BRZ412QN</t>
  </si>
  <si>
    <t>The Chosen Girl (Storyville FBI Mystery Thriller Book 1)</t>
  </si>
  <si>
    <t>https://m.media-amazon.com/images/I/81aJyB8mdSL._AC_UY218_.jpg</t>
  </si>
  <si>
    <t>https://www.amazon.com/dp/B0BRZ412QN</t>
  </si>
  <si>
    <t>B09N9CQH6V</t>
  </si>
  <si>
    <t>The High Commander's Mate : A SciFi Alien Romance (Intergalactic Alliance Series Book 1)</t>
  </si>
  <si>
    <t>Bella Blair</t>
  </si>
  <si>
    <t>https://m.media-amazon.com/images/I/81AK3y58oTL._AC_UY218_.jpg</t>
  </si>
  <si>
    <t>https://www.amazon.com/dp/B09N9CQH6V</t>
  </si>
  <si>
    <t>B071HDR8TN</t>
  </si>
  <si>
    <t>The Bigfoot Blunder (A Charlie Rhodes Cozy Mystery Book 1)</t>
  </si>
  <si>
    <t>https://m.media-amazon.com/images/I/81cw3eNSUIL._AC_UY218_.jpg</t>
  </si>
  <si>
    <t>https://www.amazon.com/dp/B071HDR8TN</t>
  </si>
  <si>
    <t>B0BKH5YW1H</t>
  </si>
  <si>
    <t>The Game Master Has Logged In to Another World: Volume 1</t>
  </si>
  <si>
    <t>Akatsuki</t>
  </si>
  <si>
    <t>https://m.media-amazon.com/images/I/81zb1X9Oz0L._AC_UY218_.jpg</t>
  </si>
  <si>
    <t>https://www.amazon.com/dp/B0BKH5YW1H</t>
  </si>
  <si>
    <t>B0C5F1S3MY</t>
  </si>
  <si>
    <t>MELT: The Complete Series: (An Epic Post-Apocalyptic Thriller)</t>
  </si>
  <si>
    <t>Kate Pickford</t>
  </si>
  <si>
    <t>https://m.media-amazon.com/images/I/91RKaFRBbUL._AC_UY218_.jpg</t>
  </si>
  <si>
    <t>https://www.amazon.com/dp/B0C5F1S3MY</t>
  </si>
  <si>
    <t>B0B2CTM65M</t>
  </si>
  <si>
    <t>A Rake Of His Own (Stariel Book 5)</t>
  </si>
  <si>
    <t>https://m.media-amazon.com/images/I/91wFrVw6N-L._AC_UY218_.jpg</t>
  </si>
  <si>
    <t>https://www.amazon.com/dp/B0B2CTM65M</t>
  </si>
  <si>
    <t>B0BP9Q14VM</t>
  </si>
  <si>
    <t>TOPGUN: Requiem (Brutal Response Book 1)</t>
  </si>
  <si>
    <t>https://m.media-amazon.com/images/I/918Ros3avgL._AC_UY218_.jpg</t>
  </si>
  <si>
    <t>https://www.amazon.com/dp/B0BP9Q14VM</t>
  </si>
  <si>
    <t>B093HDJCS6</t>
  </si>
  <si>
    <t>Queen of Oak: A Novel of Boudica (The Celtic Rebels Series Book 1)</t>
  </si>
  <si>
    <t>https://m.media-amazon.com/images/I/915CEjslDVS._AC_UY218_.jpg</t>
  </si>
  <si>
    <t>https://www.amazon.com/dp/B093HDJCS6</t>
  </si>
  <si>
    <t>B0BS1HC53D</t>
  </si>
  <si>
    <t>Phantasm: An Isekai LitRPG</t>
  </si>
  <si>
    <t>https://m.media-amazon.com/images/I/91AUHlRJ7ZL._AC_UY218_.jpg</t>
  </si>
  <si>
    <t>https://www.amazon.com/dp/B0BS1HC53D</t>
  </si>
  <si>
    <t>B0B1GKHW4P</t>
  </si>
  <si>
    <t>Prince and Pawn (Perilous Courts Book 3)</t>
  </si>
  <si>
    <t>https://m.media-amazon.com/images/I/91zDi6RG0FL._AC_UY218_.jpg</t>
  </si>
  <si>
    <t>https://www.amazon.com/dp/B0B1GKHW4P</t>
  </si>
  <si>
    <t>B08DYF42QL</t>
  </si>
  <si>
    <t>The Fort (City of Victory Book 1)</t>
  </si>
  <si>
    <t>https://m.media-amazon.com/images/I/91LUD4UgK1L._AC_UY218_.jpg</t>
  </si>
  <si>
    <t>https://www.amazon.com/dp/B08DYF42QL</t>
  </si>
  <si>
    <t>B0B5FVQ4DK</t>
  </si>
  <si>
    <t>Candy Bomb (Starship for Sale Book 4)</t>
  </si>
  <si>
    <t>https://m.media-amazon.com/images/I/81lqzvWTZDL._AC_UY218_.jpg</t>
  </si>
  <si>
    <t>https://www.amazon.com/dp/B0B5FVQ4DK</t>
  </si>
  <si>
    <t>B00FIMYZFQ</t>
  </si>
  <si>
    <t>Shattered: The Iron Druid Chronicles, Book Seven</t>
  </si>
  <si>
    <t>https://m.media-amazon.com/images/I/91RdAd4ZEhL._AC_UY218_.jpg</t>
  </si>
  <si>
    <t>https://www.amazon.com/dp/B00FIMYZFQ</t>
  </si>
  <si>
    <t>B0CCC49DLQ</t>
  </si>
  <si>
    <t>Cole &amp; Srexx: The Complete Series (Knightsfall Press Series Omnibus)</t>
  </si>
  <si>
    <t>https://m.media-amazon.com/images/I/81DrtlYI6vL._AC_UY218_.jpg</t>
  </si>
  <si>
    <t>https://www.amazon.com/dp/B0CCC49DLQ</t>
  </si>
  <si>
    <t>B09QM174RZ</t>
  </si>
  <si>
    <t>The DragonClaw Sword Complete Series Omnibus</t>
  </si>
  <si>
    <t>https://m.media-amazon.com/images/I/81zM+aO1dnL._AC_UY218_.jpg</t>
  </si>
  <si>
    <t>https://www.amazon.com/dp/B09QM174RZ</t>
  </si>
  <si>
    <t>B08STNQG68</t>
  </si>
  <si>
    <t>Viper (Naga Brides Book 1)</t>
  </si>
  <si>
    <t>https://m.media-amazon.com/images/I/814hManIOPS._AC_UY218_.jpg</t>
  </si>
  <si>
    <t>https://www.amazon.com/dp/B08STNQG68</t>
  </si>
  <si>
    <t>B0BMWBGWZH</t>
  </si>
  <si>
    <t>Royal Street Romp: Paranormal Women's Fiction (Twisted Sisters Midlife Maelstrom Book 8)</t>
  </si>
  <si>
    <t>https://m.media-amazon.com/images/I/91q99aIMCWL._AC_UY218_.jpg</t>
  </si>
  <si>
    <t>https://www.amazon.com/dp/B0BMWBGWZH</t>
  </si>
  <si>
    <t>B096WYLSW2</t>
  </si>
  <si>
    <t>Crowbones (World of the Others Book 3)</t>
  </si>
  <si>
    <t>https://m.media-amazon.com/images/I/81o82wnem4S._AC_UY218_.jpg</t>
  </si>
  <si>
    <t>https://www.amazon.com/dp/B096WYLSW2</t>
  </si>
  <si>
    <t>B09QJHXWDD</t>
  </si>
  <si>
    <t>Shadow Kissed (Magic Side: Wolf Bound Book 4)</t>
  </si>
  <si>
    <t>https://m.media-amazon.com/images/I/81uWXZyFaqL._AC_UY218_.jpg</t>
  </si>
  <si>
    <t>https://www.amazon.com/dp/B09QJHXWDD</t>
  </si>
  <si>
    <t>B09R5VSXVC</t>
  </si>
  <si>
    <t>Friday the Witchteenth (Wicked Witches of the Midwest Book 20)</t>
  </si>
  <si>
    <t>https://m.media-amazon.com/images/I/91DFqYS0GhL._AC_UY218_.jpg</t>
  </si>
  <si>
    <t>https://www.amazon.com/dp/B09R5VSXVC</t>
  </si>
  <si>
    <t>B00513E5SY</t>
  </si>
  <si>
    <t>Specter of the Past: Star Wars Legends (The Hand of Thrawn) (Star Wars: The Hand of Thrawn Duology - Legends Book 1)</t>
  </si>
  <si>
    <t>https://m.media-amazon.com/images/I/91pchdD3ugL._AC_UY218_.jpg</t>
  </si>
  <si>
    <t>https://www.amazon.com/dp/B00513E5SY</t>
  </si>
  <si>
    <t>B0BY3DH24N</t>
  </si>
  <si>
    <t>The First Ancestor: An Epic Fantasy Novel (Ranger of the Titan Wilds, Book 2)</t>
  </si>
  <si>
    <t>https://m.media-amazon.com/images/I/814PgqZQNjL._AC_UY218_.jpg</t>
  </si>
  <si>
    <t>https://www.amazon.com/dp/B0BY3DH24N</t>
  </si>
  <si>
    <t>B07TV1V7SW</t>
  </si>
  <si>
    <t>Knight's Shadow: The Greatcoats Book 2</t>
  </si>
  <si>
    <t>https://m.media-amazon.com/images/I/71fVwDgi9CL._AC_UY218_.jpg</t>
  </si>
  <si>
    <t>https://www.amazon.com/dp/B07TV1V7SW</t>
  </si>
  <si>
    <t>B0BM51Z6W1</t>
  </si>
  <si>
    <t>Wicked Curses (The Shadow Realms, Book 7)</t>
  </si>
  <si>
    <t>https://m.media-amazon.com/images/I/91IV7AotVPL._AC_UY218_.jpg</t>
  </si>
  <si>
    <t>https://www.amazon.com/dp/B0BM51Z6W1</t>
  </si>
  <si>
    <t>B08T6K9SWG</t>
  </si>
  <si>
    <t>A Little Slice of Death (A Two Broomsticks Gas &amp; Grill Witch Cozy Mystery Book 3)</t>
  </si>
  <si>
    <t>https://m.media-amazon.com/images/I/81yboCFJLYL._AC_UY218_.jpg</t>
  </si>
  <si>
    <t>https://www.amazon.com/dp/B08T6K9SWG</t>
  </si>
  <si>
    <t>B0BM51YPZ8</t>
  </si>
  <si>
    <t>Ep.#3.5 - "Escape of the Free Fleet" (The Frontiers Saga - Part 3: Fringe Worlds Book 5)</t>
  </si>
  <si>
    <t>https://m.media-amazon.com/images/I/91rq54pnMUL._AC_UY218_.jpg</t>
  </si>
  <si>
    <t>https://www.amazon.com/dp/B0BM51YPZ8</t>
  </si>
  <si>
    <t>B08VRK32GQ</t>
  </si>
  <si>
    <t>Penitent (Bequin: Warhammer 40,000 Book 2)</t>
  </si>
  <si>
    <t>https://m.media-amazon.com/images/I/81ug5g5n1IL._AC_UY218_.jpg</t>
  </si>
  <si>
    <t>https://www.amazon.com/dp/B08VRK32GQ</t>
  </si>
  <si>
    <t>B0BH518DK9</t>
  </si>
  <si>
    <t>To Stand Defiant: Dakotan Confederacy Book 2 (Castle Federation 8)</t>
  </si>
  <si>
    <t>https://m.media-amazon.com/images/I/81dGfUD9stL._AC_UY218_.jpg</t>
  </si>
  <si>
    <t>https://www.amazon.com/dp/B0BH518DK9</t>
  </si>
  <si>
    <t>B00VOYGYNS</t>
  </si>
  <si>
    <t>Staked: The Iron Druid Chronicles, Book Eight</t>
  </si>
  <si>
    <t>https://m.media-amazon.com/images/I/81bDqq9eE2L._AC_UY218_.jpg</t>
  </si>
  <si>
    <t>https://www.amazon.com/dp/B00VOYGYNS</t>
  </si>
  <si>
    <t>B087YYK6XQ</t>
  </si>
  <si>
    <t>Waking Bel (Lords of Discord Book 3)</t>
  </si>
  <si>
    <t>https://m.media-amazon.com/images/I/91jAV66e9UL._AC_UY218_.jpg</t>
  </si>
  <si>
    <t>https://www.amazon.com/dp/B087YYK6XQ</t>
  </si>
  <si>
    <t>B0BQN9GYBW</t>
  </si>
  <si>
    <t>Bloodcrete (The Weirkey Chronicles Book 6)</t>
  </si>
  <si>
    <t>https://m.media-amazon.com/images/I/81DnE0tbEuL._AC_UY218_.jpg</t>
  </si>
  <si>
    <t>https://www.amazon.com/dp/B0BQN9GYBW</t>
  </si>
  <si>
    <t>B076JGRRKN</t>
  </si>
  <si>
    <t>The Devastation of Baal (Space Marine Conquests Book 1)</t>
  </si>
  <si>
    <t>https://m.media-amazon.com/images/I/91bwhNGynTL._AC_UY218_.jpg</t>
  </si>
  <si>
    <t>https://www.amazon.com/dp/B076JGRRKN</t>
  </si>
  <si>
    <t>B0CDCVG1PC</t>
  </si>
  <si>
    <t>Accidentally in Love: The Witch, the Knight, and the Love Potion Slipup Volume 2</t>
  </si>
  <si>
    <t>Harunadon</t>
  </si>
  <si>
    <t>https://m.media-amazon.com/images/I/91fqjLbc6yL._AC_UY218_.jpg</t>
  </si>
  <si>
    <t>https://www.amazon.com/dp/B0CDCVG1PC</t>
  </si>
  <si>
    <t>B003J5UIX2</t>
  </si>
  <si>
    <t>The Soprano Sorceress: The First Book of the Spellsong Cycle</t>
  </si>
  <si>
    <t>https://m.media-amazon.com/images/I/51qohEw05BL._AC_UY218_.jpg</t>
  </si>
  <si>
    <t>https://www.amazon.com/dp/B003J5UIX2</t>
  </si>
  <si>
    <t>B0C1P67TCR</t>
  </si>
  <si>
    <t>The Lazarus Factor</t>
  </si>
  <si>
    <t>Nick Crow</t>
  </si>
  <si>
    <t>https://m.media-amazon.com/images/I/81PiIyNgiuL._AC_UY218_.jpg</t>
  </si>
  <si>
    <t>https://www.amazon.com/dp/B0C1P67TCR</t>
  </si>
  <si>
    <t>B00FO6WK0S</t>
  </si>
  <si>
    <t>Mount Dragon: A Pandemic of Apocalyptic Proportions</t>
  </si>
  <si>
    <t>https://m.media-amazon.com/images/I/91SDhiVUKeL._AC_UY218_.jpg</t>
  </si>
  <si>
    <t>https://www.amazon.com/dp/B00FO6WK0S</t>
  </si>
  <si>
    <t>B0BR4VYZPX</t>
  </si>
  <si>
    <t>The Undetectables</t>
  </si>
  <si>
    <t>Courtney Smyth</t>
  </si>
  <si>
    <t>https://m.media-amazon.com/images/I/81V09LRbd1L._AC_UY218_.jpg</t>
  </si>
  <si>
    <t>https://www.amazon.com/dp/B0BR4VYZPX</t>
  </si>
  <si>
    <t>B0BSGDPJXN</t>
  </si>
  <si>
    <t>GRONE: Legends of the Known Arc Book 1</t>
  </si>
  <si>
    <t>Patrick Cumby</t>
  </si>
  <si>
    <t>https://m.media-amazon.com/images/I/81nozGBLhtL._AC_UY218_.jpg</t>
  </si>
  <si>
    <t>https://www.amazon.com/dp/B0BSGDPJXN</t>
  </si>
  <si>
    <t>B07NL6NTX4</t>
  </si>
  <si>
    <t>An Argumentation of Historians (Chronicles of St. Mary's Book 9)</t>
  </si>
  <si>
    <t>https://m.media-amazon.com/images/I/81Nvo+AeqZL._AC_UY218_.jpg</t>
  </si>
  <si>
    <t>https://www.amazon.com/dp/B07NL6NTX4</t>
  </si>
  <si>
    <t>B01D7CJ43G</t>
  </si>
  <si>
    <t>Feversong: A Fever Novel</t>
  </si>
  <si>
    <t>https://m.media-amazon.com/images/I/917WVw9MucL._AC_UY218_.jpg</t>
  </si>
  <si>
    <t>https://www.amazon.com/dp/B01D7CJ43G</t>
  </si>
  <si>
    <t>B08NQ1BBFQ</t>
  </si>
  <si>
    <t>Shield-Maiden: Under the Dark Moon (The Road to Valhalla Book 5)</t>
  </si>
  <si>
    <t>https://m.media-amazon.com/images/I/A1mEf36iknL._AC_UY218_.jpg</t>
  </si>
  <si>
    <t>https://www.amazon.com/dp/B08NQ1BBFQ</t>
  </si>
  <si>
    <t>B07F6WL9QR</t>
  </si>
  <si>
    <t>Witch Out of Water (A Moonstone Bay Cozy Mystery Book 2)</t>
  </si>
  <si>
    <t>https://m.media-amazon.com/images/I/81ATPlv4uYL._AC_UY218_.jpg</t>
  </si>
  <si>
    <t>https://www.amazon.com/dp/B07F6WL9QR</t>
  </si>
  <si>
    <t>B01N90FOOR</t>
  </si>
  <si>
    <t>Deliverance Lost (The Horus Heresy Book 18)</t>
  </si>
  <si>
    <t>https://m.media-amazon.com/images/I/81UDe0iKFpL._AC_UY218_.jpg</t>
  </si>
  <si>
    <t>https://www.amazon.com/dp/B01N90FOOR</t>
  </si>
  <si>
    <t>B08FZL5YJC</t>
  </si>
  <si>
    <t>Lightning Game (A GhostWalker Novel Book 17)</t>
  </si>
  <si>
    <t>https://m.media-amazon.com/images/I/91sVZZz8VLL._AC_UY218_.jpg</t>
  </si>
  <si>
    <t>https://www.amazon.com/dp/B08FZL5YJC</t>
  </si>
  <si>
    <t>B08YNF3DJN</t>
  </si>
  <si>
    <t>The Fossil 2: Science Fiction Thriller (Secrets Of Mars Book 2)</t>
  </si>
  <si>
    <t>https://m.media-amazon.com/images/I/91BjiA5hVWL._AC_UY218_.jpg</t>
  </si>
  <si>
    <t>https://www.amazon.com/dp/B08YNF3DJN</t>
  </si>
  <si>
    <t>B07DHLCBP9</t>
  </si>
  <si>
    <t>Echoes of Fire (Mercury Pack Book 4)</t>
  </si>
  <si>
    <t>https://m.media-amazon.com/images/I/91TR4dpcZJL._AC_UY218_.jpg</t>
  </si>
  <si>
    <t>https://www.amazon.com/dp/B07DHLCBP9</t>
  </si>
  <si>
    <t>B09BRC4M48</t>
  </si>
  <si>
    <t>Monster Hunter Bloodlines (Monster Hunters International Book 8)</t>
  </si>
  <si>
    <t>https://m.media-amazon.com/images/I/81tHLpYAGJL._AC_UY218_.jpg</t>
  </si>
  <si>
    <t>https://www.amazon.com/dp/B09BRC4M48</t>
  </si>
  <si>
    <t>B09G9KNJZS</t>
  </si>
  <si>
    <t>A Mage's Guide to Human Familiars (R'iyah Family Archives: Volume Book 1)</t>
  </si>
  <si>
    <t>https://m.media-amazon.com/images/I/81DHl-XFDDL._AC_UY218_.jpg</t>
  </si>
  <si>
    <t>https://www.amazon.com/dp/B09G9KNJZS</t>
  </si>
  <si>
    <t>B00J4UERNI</t>
  </si>
  <si>
    <t>Braving the Elements (Darkness #2)</t>
  </si>
  <si>
    <t>https://m.media-amazon.com/images/I/81EANvJM3LL._AC_UY218_.jpg</t>
  </si>
  <si>
    <t>https://www.amazon.com/dp/B00J4UERNI</t>
  </si>
  <si>
    <t>B0BPQ1X2JJ</t>
  </si>
  <si>
    <t>Boomslang (Naga Brides Book 5)</t>
  </si>
  <si>
    <t>https://m.media-amazon.com/images/I/81z4jVu0uOL._AC_UY218_.jpg</t>
  </si>
  <si>
    <t>https://www.amazon.com/dp/B0BPQ1X2JJ</t>
  </si>
  <si>
    <t>B0064C3TWE</t>
  </si>
  <si>
    <t>Odd Apocalypse: An Odd Thomas Novel</t>
  </si>
  <si>
    <t>https://m.media-amazon.com/images/I/81dPNdG9aML._AC_UY218_.jpg</t>
  </si>
  <si>
    <t>https://www.amazon.com/dp/B0064C3TWE</t>
  </si>
  <si>
    <t>B00XTAEA90</t>
  </si>
  <si>
    <t>Charles (Darkness #8)</t>
  </si>
  <si>
    <t>https://m.media-amazon.com/images/I/91Q3s7w+85L._AC_UY218_.jpg</t>
  </si>
  <si>
    <t>https://www.amazon.com/dp/B00XTAEA90</t>
  </si>
  <si>
    <t>B07BYSQKLJ</t>
  </si>
  <si>
    <t>Dark Hunt: A Snarky Urban Fantasy Series (Shadow and Light Book 1)</t>
  </si>
  <si>
    <t>https://m.media-amazon.com/images/I/81l9KsQepQL._AC_UY218_.jpg</t>
  </si>
  <si>
    <t>https://www.amazon.com/dp/B07BYSQKLJ</t>
  </si>
  <si>
    <t>B08KH2SV97</t>
  </si>
  <si>
    <t>Soul of the Fire</t>
  </si>
  <si>
    <t>https://m.media-amazon.com/images/I/814WeNYFOsL._AC_UY218_.jpg</t>
  </si>
  <si>
    <t>https://www.amazon.com/dp/B08KH2SV97</t>
  </si>
  <si>
    <t>B0BWPH8Q3Z</t>
  </si>
  <si>
    <t>Weathering the Storm: The Complete Series: (A Thrilling Epic Post-Apocalyptic Survival Series)</t>
  </si>
  <si>
    <t>https://m.media-amazon.com/images/I/91DtRNta3cL._AC_UY218_.jpg</t>
  </si>
  <si>
    <t>https://www.amazon.com/dp/B0BWPH8Q3Z</t>
  </si>
  <si>
    <t>B07YBBMY66</t>
  </si>
  <si>
    <t>The Lost and the Damned (The Horus Heresy Siege of Terra Book 2)</t>
  </si>
  <si>
    <t>https://m.media-amazon.com/images/I/8153+n6UKSL._AC_UY218_.jpg</t>
  </si>
  <si>
    <t>https://www.amazon.com/dp/B07YBBMY66</t>
  </si>
  <si>
    <t>B0B94XBMW7</t>
  </si>
  <si>
    <t>My Quiet Blacksmith Life in Another World: Volume 4</t>
  </si>
  <si>
    <t>https://m.media-amazon.com/images/I/81BzIArBtvL._AC_UY218_.jpg</t>
  </si>
  <si>
    <t>https://www.amazon.com/dp/B0B94XBMW7</t>
  </si>
  <si>
    <t>B0898YBNRF</t>
  </si>
  <si>
    <t>Brimstone Bound (The Firebrand Series Book 1)</t>
  </si>
  <si>
    <t>https://m.media-amazon.com/images/I/91AQMyP7tjL._AC_UY218_.jpg</t>
  </si>
  <si>
    <t>https://www.amazon.com/dp/B0898YBNRF</t>
  </si>
  <si>
    <t>B0BPRHNSF2</t>
  </si>
  <si>
    <t>Stolen Sorcery &amp; Other Misadventures (The Guild Codex: Warped Book 4)</t>
  </si>
  <si>
    <t>https://m.media-amazon.com/images/I/81t-f1kTvaL._AC_UY218_.jpg</t>
  </si>
  <si>
    <t>https://www.amazon.com/dp/B0BPRHNSF2</t>
  </si>
  <si>
    <t>B009YA4990</t>
  </si>
  <si>
    <t>Green Darkness: A Novel</t>
  </si>
  <si>
    <t>Anya Seton</t>
  </si>
  <si>
    <t>https://m.media-amazon.com/images/I/91syAhBySdL._AC_UY218_.jpg</t>
  </si>
  <si>
    <t>https://www.amazon.com/dp/B009YA4990</t>
  </si>
  <si>
    <t>B084JK3RH4</t>
  </si>
  <si>
    <t>Ember's End (The Green Ember Series Book 4)</t>
  </si>
  <si>
    <t>https://m.media-amazon.com/images/I/81GO1SXJR+L._AC_UY218_.jpg</t>
  </si>
  <si>
    <t>https://www.amazon.com/dp/B084JK3RH4</t>
  </si>
  <si>
    <t>B003T0GBOM</t>
  </si>
  <si>
    <t>Blindness</t>
  </si>
  <si>
    <t>https://m.media-amazon.com/images/I/81QB0GVfkEL._AC_UY218_.jpg</t>
  </si>
  <si>
    <t>https://www.amazon.com/dp/B003T0GBOM</t>
  </si>
  <si>
    <t>B0C1M85RN6</t>
  </si>
  <si>
    <t>Revenant: City of Artem</t>
  </si>
  <si>
    <t>https://m.media-amazon.com/images/I/81E95O4YcBL._AC_UY218_.jpg</t>
  </si>
  <si>
    <t>https://www.amazon.com/dp/B0C1M85RN6</t>
  </si>
  <si>
    <t>B0BN13HVTP</t>
  </si>
  <si>
    <t>Magical Hands &amp; Silver Strands: Paranormal Women's Fiction (Mystical Midlife in Maine Book 11)</t>
  </si>
  <si>
    <t>https://m.media-amazon.com/images/I/91zVI3EQ3OL._AC_UY218_.jpg</t>
  </si>
  <si>
    <t>https://www.amazon.com/dp/B0BN13HVTP</t>
  </si>
  <si>
    <t>B08739SZ4R</t>
  </si>
  <si>
    <t>No Time Like The Past (Chronicles of St. Mary's Book 5)</t>
  </si>
  <si>
    <t>https://m.media-amazon.com/images/I/81dSMWmFydL._AC_UY218_.jpg</t>
  </si>
  <si>
    <t>https://www.amazon.com/dp/B08739SZ4R</t>
  </si>
  <si>
    <t>B0B3874Y1C</t>
  </si>
  <si>
    <t>In Kazar: The Calamitous Bob book two</t>
  </si>
  <si>
    <t>https://m.media-amazon.com/images/I/81NFGlDlqjL._AC_UY218_.jpg</t>
  </si>
  <si>
    <t>https://www.amazon.com/dp/B0B3874Y1C</t>
  </si>
  <si>
    <t>B0B621VBBV</t>
  </si>
  <si>
    <t>Tango Down (Drop Trooper Book 11)</t>
  </si>
  <si>
    <t>https://m.media-amazon.com/images/I/81-IhpQamlL._AC_UY218_.jpg</t>
  </si>
  <si>
    <t>https://www.amazon.com/dp/B0B621VBBV</t>
  </si>
  <si>
    <t>B0CDB52RLN</t>
  </si>
  <si>
    <t>Caesar: A Military Sci-Fi Thriller</t>
  </si>
  <si>
    <t>https://m.media-amazon.com/images/I/71GfOQ0uDzL._AC_UY218_.jpg</t>
  </si>
  <si>
    <t>https://www.amazon.com/dp/B0CDB52RLN</t>
  </si>
  <si>
    <t>B09L9DJ95D</t>
  </si>
  <si>
    <t>The Lost Barrier (Lost Starship Series Book 15)</t>
  </si>
  <si>
    <t>https://m.media-amazon.com/images/I/61xbzpxTJzL._AC_UY218_.jpg</t>
  </si>
  <si>
    <t>https://www.amazon.com/dp/B09L9DJ95D</t>
  </si>
  <si>
    <t>B09Q2YBXRZ</t>
  </si>
  <si>
    <t>Overlord, Vol. 14 (light novel): The Witch of the Doomed Kingdom</t>
  </si>
  <si>
    <t>https://m.media-amazon.com/images/I/81UTES1DSOL._AC_UY218_.jpg</t>
  </si>
  <si>
    <t>https://www.amazon.com/dp/B09Q2YBXRZ</t>
  </si>
  <si>
    <t>B0C98R5FZ9</t>
  </si>
  <si>
    <t>Human for Hire #6 -- Sirius Cargo (Collateral Damage Included): A Novel of Human Superiority</t>
  </si>
  <si>
    <t>https://m.media-amazon.com/images/I/81bSRyL5otL._AC_UY218_.jpg</t>
  </si>
  <si>
    <t>https://www.amazon.com/dp/B0C98R5FZ9</t>
  </si>
  <si>
    <t>B0BJXNW9V3</t>
  </si>
  <si>
    <t>Summer Solstice: A Paranormal Women's Fiction Novel: (Poppy's Potions) (Haven Hollow Book 31)</t>
  </si>
  <si>
    <t>H.P. Mallory</t>
  </si>
  <si>
    <t>https://m.media-amazon.com/images/I/81rjisLCWHL._AC_UY218_.jpg</t>
  </si>
  <si>
    <t>https://www.amazon.com/dp/B0BJXNW9V3</t>
  </si>
  <si>
    <t>B0B1VCQ51N</t>
  </si>
  <si>
    <t>Monsters Everywhere: Blue Moon Investigations Book 22</t>
  </si>
  <si>
    <t>https://m.media-amazon.com/images/I/91hg961tWXL._AC_UY218_.jpg</t>
  </si>
  <si>
    <t>https://www.amazon.com/dp/B0B1VCQ51N</t>
  </si>
  <si>
    <t>B09QKSC7Z4</t>
  </si>
  <si>
    <t>Empire's Gambit (Empire Rising Book 13)</t>
  </si>
  <si>
    <t>https://m.media-amazon.com/images/I/91SGi4Y6NfL._AC_UY218_.jpg</t>
  </si>
  <si>
    <t>https://www.amazon.com/dp/B09QKSC7Z4</t>
  </si>
  <si>
    <t>B0B3QV67LT</t>
  </si>
  <si>
    <t>The Exiled Dragon (Under the Moon Series Book 4)</t>
  </si>
  <si>
    <t>https://m.media-amazon.com/images/I/81AvbZ+Ed0L._AC_UY218_.jpg</t>
  </si>
  <si>
    <t>https://www.amazon.com/dp/B0B3QV67LT</t>
  </si>
  <si>
    <t>B0C8M2BLR9</t>
  </si>
  <si>
    <t>Genesis Plague: An Archaeological Thriller (A Darwin Lacroix Adventure Book 6)</t>
  </si>
  <si>
    <t>https://m.media-amazon.com/images/I/81j0hO1OoVL._AC_UY218_.jpg</t>
  </si>
  <si>
    <t>https://www.amazon.com/dp/B0C8M2BLR9</t>
  </si>
  <si>
    <t>B0BC6NXML5</t>
  </si>
  <si>
    <t>Heretic Spellblade 5</t>
  </si>
  <si>
    <t>https://m.media-amazon.com/images/I/81JrExBad0L._AC_UY218_.jpg</t>
  </si>
  <si>
    <t>https://www.amazon.com/dp/B0BC6NXML5</t>
  </si>
  <si>
    <t>B09SDZD8XG</t>
  </si>
  <si>
    <t>Wicked Conjuring (Claimed by Gargoyles Book 1)</t>
  </si>
  <si>
    <t>https://m.media-amazon.com/images/I/81ZQXAczE7L._AC_UY218_.jpg</t>
  </si>
  <si>
    <t>https://www.amazon.com/dp/B09SDZD8XG</t>
  </si>
  <si>
    <t>B0C6DGQM34</t>
  </si>
  <si>
    <t>Kali James (The Complete Series): An Urban Fantasy Omnibus</t>
  </si>
  <si>
    <t>L.A. McBride</t>
  </si>
  <si>
    <t>https://m.media-amazon.com/images/I/81fm5oYFp7L._AC_UY218_.jpg</t>
  </si>
  <si>
    <t>https://www.amazon.com/dp/B0C6DGQM34</t>
  </si>
  <si>
    <t>B018ER7JWW</t>
  </si>
  <si>
    <t>The Running Man: A Novel</t>
  </si>
  <si>
    <t>https://m.media-amazon.com/images/I/81OIUlBfCML._AC_UY218_.jpg</t>
  </si>
  <si>
    <t>https://www.amazon.com/dp/B018ER7JWW</t>
  </si>
  <si>
    <t>B09NJFZZ4H</t>
  </si>
  <si>
    <t>World Between (The Cascadia Series Book 2)</t>
  </si>
  <si>
    <t>https://m.media-amazon.com/images/I/8108ew8t4gL._AC_UY218_.jpg</t>
  </si>
  <si>
    <t>https://www.amazon.com/dp/B09NJFZZ4H</t>
  </si>
  <si>
    <t>B0BPLJWX6W</t>
  </si>
  <si>
    <t>The Bloodless War (Blade and Bone Book 4)</t>
  </si>
  <si>
    <t>https://m.media-amazon.com/images/I/91uo95TgnQL._AC_UY218_.jpg</t>
  </si>
  <si>
    <t>https://www.amazon.com/dp/B0BPLJWX6W</t>
  </si>
  <si>
    <t>B083Y2CF7B</t>
  </si>
  <si>
    <t>Terry Henry Walton Chronicles Complete Series Omnibus: Nomad Found, Nomad Redeemed, Nomad Unleashed, Nomad Supreme, Nomad's Fury, Nomad's Justice, Nomad Avenged, Nomad Mortis, plus 3 more books</t>
  </si>
  <si>
    <t>https://m.media-amazon.com/images/I/71EfMoXNhWL._AC_UY218_.jpg</t>
  </si>
  <si>
    <t>https://www.amazon.com/dp/B083Y2CF7B</t>
  </si>
  <si>
    <t>B09XM489Z7</t>
  </si>
  <si>
    <t>The Survivalists: A Novel</t>
  </si>
  <si>
    <t>Kashana Cauley</t>
  </si>
  <si>
    <t>https://m.media-amazon.com/images/I/71RKDX9qGKL._AC_UY218_.jpg</t>
  </si>
  <si>
    <t>https://www.amazon.com/dp/B09XM489Z7</t>
  </si>
  <si>
    <t>B0C2FFF9RW</t>
  </si>
  <si>
    <t>TEXAS FALL 2 (In The October Fall World)</t>
  </si>
  <si>
    <t>Boyd Craven III</t>
  </si>
  <si>
    <t>https://m.media-amazon.com/images/I/71icHtQpJtL._AC_UY218_.jpg</t>
  </si>
  <si>
    <t>https://www.amazon.com/dp/B0C2FFF9RW</t>
  </si>
  <si>
    <t>B0C7ZC8YJ4</t>
  </si>
  <si>
    <t>The Raven's Burden (Arsyn Morgan Book 3)</t>
  </si>
  <si>
    <t>J.A. Stowe</t>
  </si>
  <si>
    <t>https://m.media-amazon.com/images/I/810z4n5smeL._AC_UY218_.jpg</t>
  </si>
  <si>
    <t>https://www.amazon.com/dp/B0C7ZC8YJ4</t>
  </si>
  <si>
    <t>B074M62D7Y</t>
  </si>
  <si>
    <t>Senlin Ascends (The Books of Babel Book 1)</t>
  </si>
  <si>
    <t>https://m.media-amazon.com/images/I/A1qzQ4MCPGL._AC_UY218_.jpg</t>
  </si>
  <si>
    <t>https://www.amazon.com/dp/B074M62D7Y</t>
  </si>
  <si>
    <t>B071R1GVX2</t>
  </si>
  <si>
    <t>Gnomon: A novel</t>
  </si>
  <si>
    <t>https://m.media-amazon.com/images/I/81CZStEPZHL._AC_UY218_.jpg</t>
  </si>
  <si>
    <t>https://www.amazon.com/dp/B071R1GVX2</t>
  </si>
  <si>
    <t>B01MDNLINF</t>
  </si>
  <si>
    <t>MindWar (Nick Hall Book 3)</t>
  </si>
  <si>
    <t>https://m.media-amazon.com/images/I/91ETDfsbjoL._AC_UY218_.jpg</t>
  </si>
  <si>
    <t>https://www.amazon.com/dp/B01MDNLINF</t>
  </si>
  <si>
    <t>B09C7GSBKS</t>
  </si>
  <si>
    <t>Chosen for Power: An Epic Fantasy Adventure (Dragon Gate Book 4)</t>
  </si>
  <si>
    <t>https://m.media-amazon.com/images/I/91MkYLFFtIL._AC_UY218_.jpg</t>
  </si>
  <si>
    <t>https://www.amazon.com/dp/B09C7GSBKS</t>
  </si>
  <si>
    <t>B07RCXCF4R</t>
  </si>
  <si>
    <t>Ballistic (The Palladium Wars Book 2)</t>
  </si>
  <si>
    <t>https://m.media-amazon.com/images/I/91x9i1QLChL._AC_UY218_.jpg</t>
  </si>
  <si>
    <t>https://www.amazon.com/dp/B07RCXCF4R</t>
  </si>
  <si>
    <t>B07L6RR7X7</t>
  </si>
  <si>
    <t>Extinction Crisis (Extinction Series Book 3)</t>
  </si>
  <si>
    <t>https://m.media-amazon.com/images/I/918XiLac6QL._AC_UY218_.jpg</t>
  </si>
  <si>
    <t>https://www.amazon.com/dp/B07L6RR7X7</t>
  </si>
  <si>
    <t>B0BTMLRCJC</t>
  </si>
  <si>
    <t>imPerfect Magic: A Darkly Funny Supernatural Suspense Mystery (The imPerfect Cathar Book 1)</t>
  </si>
  <si>
    <t>C. N. Rowan</t>
  </si>
  <si>
    <t>https://m.media-amazon.com/images/I/81IsMteHqPL._AC_UY218_.jpg</t>
  </si>
  <si>
    <t>https://www.amazon.com/dp/B0BTMLRCJC</t>
  </si>
  <si>
    <t>B0B1YJ9WDT</t>
  </si>
  <si>
    <t>Fate Hollow Academy: Term 3</t>
  </si>
  <si>
    <t>https://m.media-amazon.com/images/I/81PJDTy52lL._AC_UY218_.jpg</t>
  </si>
  <si>
    <t>https://www.amazon.com/dp/B0B1YJ9WDT</t>
  </si>
  <si>
    <t>B0BJVCTP2F</t>
  </si>
  <si>
    <t>Now I'm a Demon Lord! Happily Ever After with Monster Girls in My Dungeon: Volume 3</t>
  </si>
  <si>
    <t>https://m.media-amazon.com/images/I/811+QfdaMIL._AC_UY218_.jpg</t>
  </si>
  <si>
    <t>https://www.amazon.com/dp/B0BJVCTP2F</t>
  </si>
  <si>
    <t>B09B7VB75P</t>
  </si>
  <si>
    <t>Untamed Fate (Magic Side: Wolf Bound Book 2)</t>
  </si>
  <si>
    <t>https://m.media-amazon.com/images/I/911kH3d1BBL._AC_UY218_.jpg</t>
  </si>
  <si>
    <t>https://www.amazon.com/dp/B09B7VB75P</t>
  </si>
  <si>
    <t>B0C35JP32T</t>
  </si>
  <si>
    <t>Decaying Haven (Infected City Book 4)</t>
  </si>
  <si>
    <t>https://m.media-amazon.com/images/I/91fmCXlltDL._AC_UY218_.jpg</t>
  </si>
  <si>
    <t>https://www.amazon.com/dp/B0C35JP32T</t>
  </si>
  <si>
    <t>B0BTRWNT9R</t>
  </si>
  <si>
    <t>Law: Everybody Loves Large Chests (Vol. 10)</t>
  </si>
  <si>
    <t>Neven Iliev</t>
  </si>
  <si>
    <t>https://m.media-amazon.com/images/I/81qgNMifCBL._AC_UY218_.jpg</t>
  </si>
  <si>
    <t>https://www.amazon.com/dp/B0BTRWNT9R</t>
  </si>
  <si>
    <t>B084VJLDGL</t>
  </si>
  <si>
    <t>Perfect Pending: A Humorous Romantic Fantasy (Witches of Gales Haven Book 1)</t>
  </si>
  <si>
    <t>https://m.media-amazon.com/images/I/91nRWgguPDS._AC_UY218_.jpg</t>
  </si>
  <si>
    <t>https://www.amazon.com/dp/B084VJLDGL</t>
  </si>
  <si>
    <t>B09RTNGGG7</t>
  </si>
  <si>
    <t>Chosen by Villains (The Heart of a Monster Book 1)</t>
  </si>
  <si>
    <t>https://m.media-amazon.com/images/I/81voyxZj18L._AC_UY218_.jpg</t>
  </si>
  <si>
    <t>https://www.amazon.com/dp/B09RTNGGG7</t>
  </si>
  <si>
    <t>B0C7LN17HV</t>
  </si>
  <si>
    <t>Dragonskull: Doom of the Sorceress</t>
  </si>
  <si>
    <t>https://m.media-amazon.com/images/I/61nURy5ippL._AC_UY218_.jpg</t>
  </si>
  <si>
    <t>https://www.amazon.com/dp/B0C7LN17HV</t>
  </si>
  <si>
    <t>B0BV13K8W9</t>
  </si>
  <si>
    <t>Trapped in a Dating Sim: The World of Otome Games is Tough for Mobs (Light Novel) Vol. 9</t>
  </si>
  <si>
    <t>https://m.media-amazon.com/images/I/81cv64UXeZL._AC_UY218_.jpg</t>
  </si>
  <si>
    <t>https://www.amazon.com/dp/B0BV13K8W9</t>
  </si>
  <si>
    <t>B0BMWPDCRC</t>
  </si>
  <si>
    <t>Alien Mask: A SciFi Alien Romance (Fated Mates of the Sea Sand Warlords Book 12)</t>
  </si>
  <si>
    <t>https://m.media-amazon.com/images/I/81WFcKnOwkL._AC_UY218_.jpg</t>
  </si>
  <si>
    <t>https://www.amazon.com/dp/B0BMWPDCRC</t>
  </si>
  <si>
    <t>B097YY2FXK</t>
  </si>
  <si>
    <t>Ascendance of a Bookworm: Part 4 Volume 2</t>
  </si>
  <si>
    <t>https://m.media-amazon.com/images/I/81ogM7038rS._AC_UY218_.jpg</t>
  </si>
  <si>
    <t>https://www.amazon.com/dp/B097YY2FXK</t>
  </si>
  <si>
    <t>B0CBQQVJBP</t>
  </si>
  <si>
    <t>Another Fine Myth/Myth Conceptions</t>
  </si>
  <si>
    <t>Robert Asprin</t>
  </si>
  <si>
    <t>https://m.media-amazon.com/images/I/81sv+QmJhYL._AC_UY218_.jpg</t>
  </si>
  <si>
    <t>https://www.amazon.com/dp/B0CBQQVJBP</t>
  </si>
  <si>
    <t>B019B6XJD8</t>
  </si>
  <si>
    <t>The Complete Odd Thomas 8-Book Bundle: Odd Thomas, Forever Odd, Brother Odd, Odd Hours, Odd Apocalypse, Odd Interlude, Deeply Odd, Saint Odd</t>
  </si>
  <si>
    <t>https://m.media-amazon.com/images/I/81G1TTZFE+L._AC_UY218_.jpg</t>
  </si>
  <si>
    <t>https://www.amazon.com/dp/B019B6XJD8</t>
  </si>
  <si>
    <t>B0BMGD7WSD</t>
  </si>
  <si>
    <t>Neighborhood Watch 4: After the EMP</t>
  </si>
  <si>
    <t>https://m.media-amazon.com/images/I/91MRruiuelL._AC_UY218_.jpg</t>
  </si>
  <si>
    <t>https://www.amazon.com/dp/B0BMGD7WSD</t>
  </si>
  <si>
    <t>B08X1QLGHR</t>
  </si>
  <si>
    <t>Hunt the Night: Supernatural Legacy 1 (Angels and Dragon Shifters)</t>
  </si>
  <si>
    <t>https://m.media-amazon.com/images/I/91F-YJVE-dS._AC_UY218_.jpg</t>
  </si>
  <si>
    <t>https://www.amazon.com/dp/B08X1QLGHR</t>
  </si>
  <si>
    <t>B0BGD1MM2M</t>
  </si>
  <si>
    <t>Summer's Snow (The Briar Sisters Book 1)</t>
  </si>
  <si>
    <t>Carly H. Mannon</t>
  </si>
  <si>
    <t>https://m.media-amazon.com/images/I/91CvMuu7QFL._AC_UY218_.jpg</t>
  </si>
  <si>
    <t>https://www.amazon.com/dp/B0BGD1MM2M</t>
  </si>
  <si>
    <t>B0B9KH5M24</t>
  </si>
  <si>
    <t>The Krampus Kink (A Charlie Rhodes Cozy Mystery Book 12)</t>
  </si>
  <si>
    <t>https://m.media-amazon.com/images/I/81o1alvvtLL._AC_UY218_.jpg</t>
  </si>
  <si>
    <t>https://www.amazon.com/dp/B0B9KH5M24</t>
  </si>
  <si>
    <t>B094797QQ9</t>
  </si>
  <si>
    <t>Wrath of the Fae: (Books 1-3): A Fated Mates Fae Romance (The Fae Universe)</t>
  </si>
  <si>
    <t>Alessa Thorn</t>
  </si>
  <si>
    <t>https://m.media-amazon.com/images/I/81yyvQyxueL._AC_UY218_.jpg</t>
  </si>
  <si>
    <t>https://www.amazon.com/dp/B094797QQ9</t>
  </si>
  <si>
    <t>B09N74PW9F</t>
  </si>
  <si>
    <t>The Ballad of Never After: the stunning sequel to the Sunday Times bestseller Once Upon A Broken Heart</t>
  </si>
  <si>
    <t>https://m.media-amazon.com/images/I/81eZMptKtbL._AC_UY218_.jpg</t>
  </si>
  <si>
    <t>https://www.amazon.com/dp/B09N74PW9F</t>
  </si>
  <si>
    <t>B0CHV2VXTJ</t>
  </si>
  <si>
    <t>Soulborne: A Harem Fantasy Adventure for Men (Raven of Gralez Book 1)</t>
  </si>
  <si>
    <t>Rowan Raine</t>
  </si>
  <si>
    <t>https://m.media-amazon.com/images/I/81zwaQ-RZNL._AC_UY218_.jpg</t>
  </si>
  <si>
    <t>https://www.amazon.com/dp/B0CHV2VXTJ</t>
  </si>
  <si>
    <t>B0C7M77Q5M</t>
  </si>
  <si>
    <t>Another World Survival: Min-maxing my Support and Summoning Magic - Volume 5 (Another World Survival (Light Novel))</t>
  </si>
  <si>
    <t>Tsukasa Yokotsuka</t>
  </si>
  <si>
    <t>https://m.media-amazon.com/images/I/71MAsnvDV1L._AC_UY218_.jpg</t>
  </si>
  <si>
    <t>https://www.amazon.com/dp/B0C7M77Q5M</t>
  </si>
  <si>
    <t>B001O2MQBE</t>
  </si>
  <si>
    <t>A Caress of Twilight (A Merry Gentry Novel Book 2)</t>
  </si>
  <si>
    <t>https://m.media-amazon.com/images/I/61PBJkbbRfL._AC_UY218_.jpg</t>
  </si>
  <si>
    <t>https://www.amazon.com/dp/B001O2MQBE</t>
  </si>
  <si>
    <t>B078RC53QF</t>
  </si>
  <si>
    <t>Witchin' USA (A Moonstone Bay Cozy Mystery Book 1)</t>
  </si>
  <si>
    <t>https://m.media-amazon.com/images/I/81cI6baZ4RL._AC_UY218_.jpg</t>
  </si>
  <si>
    <t>https://www.amazon.com/dp/B078RC53QF</t>
  </si>
  <si>
    <t>B0BQG3ZZ25</t>
  </si>
  <si>
    <t>Beastborne: Crucible: A LitRPG Adventure (Beastborne Chronicles, Book 4)</t>
  </si>
  <si>
    <t>James T. Callum</t>
  </si>
  <si>
    <t>https://m.media-amazon.com/images/I/81AfwniiJ-L._AC_UY218_.jpg</t>
  </si>
  <si>
    <t>https://www.amazon.com/dp/B0BQG3ZZ25</t>
  </si>
  <si>
    <t>B0B197474G</t>
  </si>
  <si>
    <t>Standing Among The Tombstones, The Showdown Trilogy Book 3 (The Last Brigade 6)</t>
  </si>
  <si>
    <t>William Alan Webb</t>
  </si>
  <si>
    <t>https://m.media-amazon.com/images/I/91iVOqgTHJL._AC_UY218_.jpg</t>
  </si>
  <si>
    <t>https://www.amazon.com/dp/B0B197474G</t>
  </si>
  <si>
    <t>B0C7HF59NK</t>
  </si>
  <si>
    <t>Chasing My Rejected Luna: Rejecting My Contracted Mate (The Tribal Wolf Mate Series Book 1)</t>
  </si>
  <si>
    <t>MerandaH.</t>
  </si>
  <si>
    <t>https://m.media-amazon.com/images/I/81zxVDgFgtL._AC_UY218_.jpg</t>
  </si>
  <si>
    <t>https://www.amazon.com/dp/B0C7HF59NK</t>
  </si>
  <si>
    <t>B01EKJ4PQ6</t>
  </si>
  <si>
    <t>Footfall</t>
  </si>
  <si>
    <t>https://m.media-amazon.com/images/I/81Q2xt8CcaL._AC_UY218_.jpg</t>
  </si>
  <si>
    <t>https://www.amazon.com/dp/B01EKJ4PQ6</t>
  </si>
  <si>
    <t>B01N942YSK</t>
  </si>
  <si>
    <t>The Outcast Dead (The Horus Heresy Book 17)</t>
  </si>
  <si>
    <t>https://m.media-amazon.com/images/I/71z5E69pUrL._AC_UY218_.jpg</t>
  </si>
  <si>
    <t>https://www.amazon.com/dp/B01N942YSK</t>
  </si>
  <si>
    <t>B0C6L1TT6H</t>
  </si>
  <si>
    <t>Mastering Magic 2: Slice of Life Urban Fantasy</t>
  </si>
  <si>
    <t>https://m.media-amazon.com/images/I/81QsOdFHy-L._AC_UY218_.jpg</t>
  </si>
  <si>
    <t>https://www.amazon.com/dp/B0C6L1TT6H</t>
  </si>
  <si>
    <t>B0BVG75TY4</t>
  </si>
  <si>
    <t>The Death I Gave Him</t>
  </si>
  <si>
    <t>Em X. Liu</t>
  </si>
  <si>
    <t>https://m.media-amazon.com/images/I/91ggE-QxNWL._AC_UY218_.jpg</t>
  </si>
  <si>
    <t>https://www.amazon.com/dp/B0BVG75TY4</t>
  </si>
  <si>
    <t>B0BPTGSHP7</t>
  </si>
  <si>
    <t>Prodigal: A Sci-Fi Alien Warrior Romance (Raider Warlords of the Vandar Book 7)</t>
  </si>
  <si>
    <t>https://m.media-amazon.com/images/I/91E3-X5DN8L._AC_UY218_.jpg</t>
  </si>
  <si>
    <t>https://www.amazon.com/dp/B0BPTGSHP7</t>
  </si>
  <si>
    <t>B06ZZ9Q9L5</t>
  </si>
  <si>
    <t>Blood Fury: Black Dagger Legacy</t>
  </si>
  <si>
    <t>https://m.media-amazon.com/images/I/91LjAqr2xpL._AC_UY218_.jpg</t>
  </si>
  <si>
    <t>https://www.amazon.com/dp/B06ZZ9Q9L5</t>
  </si>
  <si>
    <t>B08R2HCFLR</t>
  </si>
  <si>
    <t>City of Time and Magic: Book Four in the Found Things Series</t>
  </si>
  <si>
    <t>https://m.media-amazon.com/images/I/81j9bI-vYeL._AC_UY218_.jpg</t>
  </si>
  <si>
    <t>https://www.amazon.com/dp/B08R2HCFLR</t>
  </si>
  <si>
    <t>B0BHY2TKBJ</t>
  </si>
  <si>
    <t>Operation Starshot (The Earthburst Saga Book 3)</t>
  </si>
  <si>
    <t>https://m.media-amazon.com/images/I/71qkkz-m5BL._AC_UY218_.jpg</t>
  </si>
  <si>
    <t>https://www.amazon.com/dp/B0BHY2TKBJ</t>
  </si>
  <si>
    <t>B0C797MKDR</t>
  </si>
  <si>
    <t>Crickets 2</t>
  </si>
  <si>
    <t>https://m.media-amazon.com/images/I/813dwq1V77L._AC_UY218_.jpg</t>
  </si>
  <si>
    <t>https://www.amazon.com/dp/B0C797MKDR</t>
  </si>
  <si>
    <t>B00701DQSU</t>
  </si>
  <si>
    <t>Warmage: Book Two Of The Spellmonger Series</t>
  </si>
  <si>
    <t>https://m.media-amazon.com/images/I/81UShue8mSL._AC_UY218_.jpg</t>
  </si>
  <si>
    <t>https://www.amazon.com/dp/B00701DQSU</t>
  </si>
  <si>
    <t>B00Q3K6MRG</t>
  </si>
  <si>
    <t>Jonas (Darkness #7)</t>
  </si>
  <si>
    <t>https://m.media-amazon.com/images/I/91bgl-0olyL._AC_UY218_.jpg</t>
  </si>
  <si>
    <t>https://www.amazon.com/dp/B00Q3K6MRG</t>
  </si>
  <si>
    <t>B0B9CFBL98</t>
  </si>
  <si>
    <t>Alpha Of Mortal Flesh (Darkmourn Universe Book 3)</t>
  </si>
  <si>
    <t>https://m.media-amazon.com/images/I/81M7vHaKrZL._AC_UY218_.jpg</t>
  </si>
  <si>
    <t>https://www.amazon.com/dp/B0B9CFBL98</t>
  </si>
  <si>
    <t>B07L7VS35Q</t>
  </si>
  <si>
    <t>Dark Illusion (The Dark Book 33)</t>
  </si>
  <si>
    <t>https://m.media-amazon.com/images/I/91pv1gahamL._AC_UY218_.jpg</t>
  </si>
  <si>
    <t>https://www.amazon.com/dp/B07L7VS35Q</t>
  </si>
  <si>
    <t>B08R3DGPJ8</t>
  </si>
  <si>
    <t>The Eminence in Shadow, Vol. 3 (light novel) (The Eminence in Shadow (light novel))</t>
  </si>
  <si>
    <t>https://m.media-amazon.com/images/I/81hKDzL1TZL._AC_UY218_.jpg</t>
  </si>
  <si>
    <t>https://www.amazon.com/dp/B08R3DGPJ8</t>
  </si>
  <si>
    <t>B0CCQGT68D</t>
  </si>
  <si>
    <t>Return of the Legendary Lord 2: A LitRPG Fantasy (Stronghold)</t>
  </si>
  <si>
    <t>Seth Pike</t>
  </si>
  <si>
    <t>https://m.media-amazon.com/images/I/71-WpiTcG4L._AC_UY218_.jpg</t>
  </si>
  <si>
    <t>https://www.amazon.com/dp/B0CCQGT68D</t>
  </si>
  <si>
    <t>B00513HWJI</t>
  </si>
  <si>
    <t>Revenge of the Sith: Star Wars: Episode III</t>
  </si>
  <si>
    <t>Matthew Stover</t>
  </si>
  <si>
    <t>https://m.media-amazon.com/images/I/51d-KKwPpOL._AC_UY218_.jpg</t>
  </si>
  <si>
    <t>https://www.amazon.com/dp/B00513HWJI</t>
  </si>
  <si>
    <t>B098J9ZFPF</t>
  </si>
  <si>
    <t>Stars and Bones: A Continuance Novel</t>
  </si>
  <si>
    <t>https://m.media-amazon.com/images/I/81-xVq584eS._AC_UY218_.jpg</t>
  </si>
  <si>
    <t>https://www.amazon.com/dp/B098J9ZFPF</t>
  </si>
  <si>
    <t>B07RKW28HG</t>
  </si>
  <si>
    <t>A Witch in Time</t>
  </si>
  <si>
    <t>https://m.media-amazon.com/images/I/914nmg+QQeL._AC_UY218_.jpg</t>
  </si>
  <si>
    <t>https://www.amazon.com/dp/B07RKW28HG</t>
  </si>
  <si>
    <t>B075VCJF62</t>
  </si>
  <si>
    <t>Deep River: A Novel</t>
  </si>
  <si>
    <t>https://m.media-amazon.com/images/I/81JSQih1N8L._AC_UY218_.jpg</t>
  </si>
  <si>
    <t>https://www.amazon.com/dp/B075VCJF62</t>
  </si>
  <si>
    <t>B083ZQ1JNN</t>
  </si>
  <si>
    <t>House In Hiding (Uncertain Sanctuary Book 2)</t>
  </si>
  <si>
    <t>https://m.media-amazon.com/images/I/91w-uhrtYeL._AC_UY218_.jpg</t>
  </si>
  <si>
    <t>https://www.amazon.com/dp/B083ZQ1JNN</t>
  </si>
  <si>
    <t>B0C9525128</t>
  </si>
  <si>
    <t>No Easy Dead: A Post-Apocalyptic Military Sci-Fi Series</t>
  </si>
  <si>
    <t>Jake Bible</t>
  </si>
  <si>
    <t>https://m.media-amazon.com/images/I/A12PrBQCYXL._AC_UY218_.jpg</t>
  </si>
  <si>
    <t>https://www.amazon.com/dp/B0C9525128</t>
  </si>
  <si>
    <t>B07Q2ZGTNY</t>
  </si>
  <si>
    <t>Lucky's Marines: Book 1-4</t>
  </si>
  <si>
    <t>https://m.media-amazon.com/images/I/81-+hBGT4NL._AC_UY218_.jpg</t>
  </si>
  <si>
    <t>https://www.amazon.com/dp/B07Q2ZGTNY</t>
  </si>
  <si>
    <t>B0C8ZVBMC5</t>
  </si>
  <si>
    <t>Steel Demons MC: Books 4-6 (Steel Demons MC omnibus Book 2)</t>
  </si>
  <si>
    <t>https://m.media-amazon.com/images/I/A1ankb5Rb7L._AC_UY218_.jpg</t>
  </si>
  <si>
    <t>https://www.amazon.com/dp/B0C8ZVBMC5</t>
  </si>
  <si>
    <t>B0C297KYV7</t>
  </si>
  <si>
    <t>Starship Found, Child Missing (Alien Ship for Sale Book 1)</t>
  </si>
  <si>
    <t>https://m.media-amazon.com/images/I/91DB11pntaL._AC_UY218_.jpg</t>
  </si>
  <si>
    <t>https://www.amazon.com/dp/B0C297KYV7</t>
  </si>
  <si>
    <t>B01HB74JTW</t>
  </si>
  <si>
    <t>Death's Mistress: Sister of Darkness: The Nicci Chronicles, Volume I</t>
  </si>
  <si>
    <t>https://m.media-amazon.com/images/I/91mabFL2JDL._AC_UY218_.jpg</t>
  </si>
  <si>
    <t>https://www.amazon.com/dp/B01HB74JTW</t>
  </si>
  <si>
    <t>B081FZ17RP</t>
  </si>
  <si>
    <t>The Lightning-Struck Heart (Tales From Verania Book 1)</t>
  </si>
  <si>
    <t>https://m.media-amazon.com/images/I/81ruj4s6v4L._AC_UY218_.jpg</t>
  </si>
  <si>
    <t>https://www.amazon.com/dp/B081FZ17RP</t>
  </si>
  <si>
    <t>B000OIZTVS</t>
  </si>
  <si>
    <t>Dark Secret (The Dark Book 15)</t>
  </si>
  <si>
    <t>https://m.media-amazon.com/images/I/81blWB2rsML._AC_UY218_.jpg</t>
  </si>
  <si>
    <t>https://www.amazon.com/dp/B000OIZTVS</t>
  </si>
  <si>
    <t>B001RTC100</t>
  </si>
  <si>
    <t>The Naked God (The Night's Dawn Book 3)</t>
  </si>
  <si>
    <t>https://m.media-amazon.com/images/I/81IOso2XjcL._AC_UY218_.jpg</t>
  </si>
  <si>
    <t>https://www.amazon.com/dp/B001RTC100</t>
  </si>
  <si>
    <t>B0C9PRFS49</t>
  </si>
  <si>
    <t>The Snarling Sea (The Fallen Republic Book 2)</t>
  </si>
  <si>
    <t>https://m.media-amazon.com/images/I/91KFlkqp2fL._AC_UY218_.jpg</t>
  </si>
  <si>
    <t>https://www.amazon.com/dp/B0C9PRFS49</t>
  </si>
  <si>
    <t>B06XRKDTD3</t>
  </si>
  <si>
    <t>The End of the World Running Club</t>
  </si>
  <si>
    <t>Adrian J. Walker</t>
  </si>
  <si>
    <t>https://m.media-amazon.com/images/I/51ppbVxVsTL._AC_UY218_.jpg</t>
  </si>
  <si>
    <t>https://www.amazon.com/dp/B06XRKDTD3</t>
  </si>
  <si>
    <t>B07GPS54HM</t>
  </si>
  <si>
    <t>Choose Your Enemies (Ciaphas Cain Book 10)</t>
  </si>
  <si>
    <t>https://m.media-amazon.com/images/I/81b9pQz75fL._AC_UY218_.jpg</t>
  </si>
  <si>
    <t>https://www.amazon.com/dp/B07GPS54HM</t>
  </si>
  <si>
    <t>B09TVG5PRQ</t>
  </si>
  <si>
    <t>Raven House: Otherworld Academy 01</t>
  </si>
  <si>
    <t>https://m.media-amazon.com/images/I/81mXIs4dV6L._AC_UY218_.jpg</t>
  </si>
  <si>
    <t>https://www.amazon.com/dp/B09TVG5PRQ</t>
  </si>
  <si>
    <t>B0C5ZXS9Y6</t>
  </si>
  <si>
    <t>Epicenter: Days of Destruction Book 6: (A Post-Apocalyptic Survival Thriller Series)</t>
  </si>
  <si>
    <t>https://m.media-amazon.com/images/I/911NdGsKxOL._AC_UY218_.jpg</t>
  </si>
  <si>
    <t>https://www.amazon.com/dp/B0C5ZXS9Y6</t>
  </si>
  <si>
    <t>B0C3MYY2T7</t>
  </si>
  <si>
    <t>The Orc Prince (The Queen And The Orc Prince Book 1)</t>
  </si>
  <si>
    <t>Qua Hudson</t>
  </si>
  <si>
    <t>https://m.media-amazon.com/images/I/81p3Gi7qGkL._AC_UY218_.jpg</t>
  </si>
  <si>
    <t>https://www.amazon.com/dp/B0C3MYY2T7</t>
  </si>
  <si>
    <t>B000OCXIO4</t>
  </si>
  <si>
    <t>Incubus Dreams: An Anita Blake, Vampire Hunter Novel</t>
  </si>
  <si>
    <t>https://m.media-amazon.com/images/I/814jN1A+AjL._AC_UY218_.jpg</t>
  </si>
  <si>
    <t>https://www.amazon.com/dp/B000OCXIO4</t>
  </si>
  <si>
    <t>B07TZ9XRCY</t>
  </si>
  <si>
    <t>Village of Noobtown: Noobtown Book 2 (A LitRPG Adventure)</t>
  </si>
  <si>
    <t>https://m.media-amazon.com/images/I/91XqBgeyKwL._AC_UY218_.jpg</t>
  </si>
  <si>
    <t>https://www.amazon.com/dp/B07TZ9XRCY</t>
  </si>
  <si>
    <t>B08W5GLJPT</t>
  </si>
  <si>
    <t>Pariah (Bequin: Warhammer 40,000 Book 1)</t>
  </si>
  <si>
    <t>https://m.media-amazon.com/images/I/81ZnCbNb2WL._AC_UY218_.jpg</t>
  </si>
  <si>
    <t>https://www.amazon.com/dp/B08W5GLJPT</t>
  </si>
  <si>
    <t>B0BHBXPKNF</t>
  </si>
  <si>
    <t>Neighborhood Watch 3: After the EMP</t>
  </si>
  <si>
    <t>https://m.media-amazon.com/images/I/91jne55mqgL._AC_UY218_.jpg</t>
  </si>
  <si>
    <t>https://www.amazon.com/dp/B0BHBXPKNF</t>
  </si>
  <si>
    <t>B00XLQ9PF6</t>
  </si>
  <si>
    <t>Monster Hunter International, Second Edition (Monster Hunters International Book 1)</t>
  </si>
  <si>
    <t>https://m.media-amazon.com/images/I/81fg1x9EdDL._AC_UY218_.jpg</t>
  </si>
  <si>
    <t>https://www.amazon.com/dp/B00XLQ9PF6</t>
  </si>
  <si>
    <t>B0B8TMX584</t>
  </si>
  <si>
    <t>The Hidden Space (The Glass Book Two)</t>
  </si>
  <si>
    <t>Nathan Hystad</t>
  </si>
  <si>
    <t>https://m.media-amazon.com/images/I/81NS7+Fe2NL._AC_UY218_.jpg</t>
  </si>
  <si>
    <t>https://www.amazon.com/dp/B0B8TMX584</t>
  </si>
  <si>
    <t>B009JU5G5Q</t>
  </si>
  <si>
    <t>The Daylight War: Book Three of The Demon Cycle (The Demon Cycle Series 3)</t>
  </si>
  <si>
    <t>https://m.media-amazon.com/images/I/81VSCUYBBKL._AC_UY218_.jpg</t>
  </si>
  <si>
    <t>https://www.amazon.com/dp/B009JU5G5Q</t>
  </si>
  <si>
    <t>B0BFBZ2427</t>
  </si>
  <si>
    <t>Midlife Supernaturals Trilogy Box set: Witchy Midlife Women's Fantasy : Paranormal Women's Fiction</t>
  </si>
  <si>
    <t>Tammy Deschamps</t>
  </si>
  <si>
    <t>https://m.media-amazon.com/images/I/918Pz6s96zL._AC_UY218_.jpg</t>
  </si>
  <si>
    <t>https://www.amazon.com/dp/B0BFBZ2427</t>
  </si>
  <si>
    <t>B07NPMRTB7</t>
  </si>
  <si>
    <t>Burn, Baby, Burn: A Magical Romantic Comedy (with a body count)</t>
  </si>
  <si>
    <t>https://m.media-amazon.com/images/I/919bGtk5bZL._AC_UY218_.jpg</t>
  </si>
  <si>
    <t>https://www.amazon.com/dp/B07NPMRTB7</t>
  </si>
  <si>
    <t>B0873971CS</t>
  </si>
  <si>
    <t>A Second Chance (Chronicles of St. Mary's Book 3)</t>
  </si>
  <si>
    <t>https://m.media-amazon.com/images/I/81KRysKcUXL._AC_UY218_.jpg</t>
  </si>
  <si>
    <t>https://www.amazon.com/dp/B0873971CS</t>
  </si>
  <si>
    <t>B084JC6KSJ</t>
  </si>
  <si>
    <t>Saving Rafe (Lords of Discord Book 2)</t>
  </si>
  <si>
    <t>https://m.media-amazon.com/images/I/91MyrqZXkpL._AC_UY218_.jpg</t>
  </si>
  <si>
    <t>https://www.amazon.com/dp/B084JC6KSJ</t>
  </si>
  <si>
    <t>B09LTRGP51</t>
  </si>
  <si>
    <t>Sticks and Crones (A Spell's Angels Cozy Mystery Book 7)</t>
  </si>
  <si>
    <t>https://m.media-amazon.com/images/I/81In1oQQfpL._AC_UY218_.jpg</t>
  </si>
  <si>
    <t>https://www.amazon.com/dp/B09LTRGP51</t>
  </si>
  <si>
    <t>B0B25NJ19T</t>
  </si>
  <si>
    <t>Forged of Bone: Paranormal Shifter Romance (Supernatural Curse Book 4)</t>
  </si>
  <si>
    <t>https://m.media-amazon.com/images/I/81U7ti4te8L._AC_UY218_.jpg</t>
  </si>
  <si>
    <t>https://www.amazon.com/dp/B0B25NJ19T</t>
  </si>
  <si>
    <t>B0BZRXY82V</t>
  </si>
  <si>
    <t>Country Mage 5: A Slice of Life HaremLit Fantasy Adventure</t>
  </si>
  <si>
    <t>https://m.media-amazon.com/images/I/81-FtX7zfXL._AC_UY218_.jpg</t>
  </si>
  <si>
    <t>https://www.amazon.com/dp/B0BZRXY82V</t>
  </si>
  <si>
    <t>B07WPFYM12</t>
  </si>
  <si>
    <t>Descendant of Chaos</t>
  </si>
  <si>
    <t>https://m.media-amazon.com/images/I/911z5W8sTAL._AC_UY218_.jpg</t>
  </si>
  <si>
    <t>https://www.amazon.com/dp/B07WPFYM12</t>
  </si>
  <si>
    <t>B00YQBTMNK</t>
  </si>
  <si>
    <t>Call to Arms (Black Fleet Saga Book 2)</t>
  </si>
  <si>
    <t>https://m.media-amazon.com/images/I/81ckiN4tzWL._AC_UY218_.jpg</t>
  </si>
  <si>
    <t>https://www.amazon.com/dp/B00YQBTMNK</t>
  </si>
  <si>
    <t>B09NBFHMFV</t>
  </si>
  <si>
    <t>Nautical Noobs: Noobtown Book 6 (A LitRPG Adventure)</t>
  </si>
  <si>
    <t>https://m.media-amazon.com/images/I/916k9+KwcoL._AC_UY218_.jpg</t>
  </si>
  <si>
    <t>https://www.amazon.com/dp/B09NBFHMFV</t>
  </si>
  <si>
    <t>B09CYNZLSV</t>
  </si>
  <si>
    <t>All the Seas of the World</t>
  </si>
  <si>
    <t>https://m.media-amazon.com/images/I/81tRZ-YUtSL._AC_UY218_.jpg</t>
  </si>
  <si>
    <t>https://www.amazon.com/dp/B09CYNZLSV</t>
  </si>
  <si>
    <t>B01MRKVM6Q</t>
  </si>
  <si>
    <t>The Primarchs (The Horus Heresy Book 20)</t>
  </si>
  <si>
    <t>https://m.media-amazon.com/images/I/81ErHyaXsUL._AC_UY218_.jpg</t>
  </si>
  <si>
    <t>https://www.amazon.com/dp/B01MRKVM6Q</t>
  </si>
  <si>
    <t>B000Q3628K</t>
  </si>
  <si>
    <t>Queen of the Darkness (Black Jewels, Book 3)</t>
  </si>
  <si>
    <t>https://m.media-amazon.com/images/I/91blGGoRWzL._AC_UY218_.jpg</t>
  </si>
  <si>
    <t>https://www.amazon.com/dp/B000Q3628K</t>
  </si>
  <si>
    <t>B0BRVLKP7P</t>
  </si>
  <si>
    <t>The Belial Ghosts (The Belial Rebirth Book 9)</t>
  </si>
  <si>
    <t>https://m.media-amazon.com/images/I/91lkDf5rn2L._AC_UY218_.jpg</t>
  </si>
  <si>
    <t>https://www.amazon.com/dp/B0BRVLKP7P</t>
  </si>
  <si>
    <t>B0CGVNRZV5</t>
  </si>
  <si>
    <t>Return of the Legendary Lord 3: A LitRPG Fantasy (Stronghold)</t>
  </si>
  <si>
    <t>https://m.media-amazon.com/images/I/719rEGKfZLL._AC_UY218_.jpg</t>
  </si>
  <si>
    <t>https://www.amazon.com/dp/B0CGVNRZV5</t>
  </si>
  <si>
    <t>B003E1BGMS</t>
  </si>
  <si>
    <t>Salute the Dark (Shadows of the Apt Book 4)</t>
  </si>
  <si>
    <t>https://m.media-amazon.com/images/I/714+vWhS8iL._AC_UY218_.jpg</t>
  </si>
  <si>
    <t>https://www.amazon.com/dp/B003E1BGMS</t>
  </si>
  <si>
    <t>B0BJ9GRD3K</t>
  </si>
  <si>
    <t>Freaky Crush (A Mystic Caravan Mystery Book 15)</t>
  </si>
  <si>
    <t>https://m.media-amazon.com/images/I/81N0mkXGMFL._AC_UY218_.jpg</t>
  </si>
  <si>
    <t>https://www.amazon.com/dp/B0BJ9GRD3K</t>
  </si>
  <si>
    <t>B0B2M4LPSS</t>
  </si>
  <si>
    <t>Irregular Scout Team One: Volume 1 (IST-1)</t>
  </si>
  <si>
    <t>J.F. Holmes</t>
  </si>
  <si>
    <t>https://m.media-amazon.com/images/I/91JZicDjmPL._AC_UY218_.jpg</t>
  </si>
  <si>
    <t>https://www.amazon.com/dp/B0B2M4LPSS</t>
  </si>
  <si>
    <t>B09RM43CTW</t>
  </si>
  <si>
    <t>I Married A Merman (Prime Mating Agency)</t>
  </si>
  <si>
    <t>https://m.media-amazon.com/images/I/81SU4l2x1EL._AC_UY218_.jpg</t>
  </si>
  <si>
    <t>https://www.amazon.com/dp/B09RM43CTW</t>
  </si>
  <si>
    <t>B0B5WPQMZN</t>
  </si>
  <si>
    <t>The Jesus Incident (Pandora Sequence)</t>
  </si>
  <si>
    <t>https://m.media-amazon.com/images/I/71aIGbwB46L._AC_UY218_.jpg</t>
  </si>
  <si>
    <t>https://www.amazon.com/dp/B0B5WPQMZN</t>
  </si>
  <si>
    <t>B0011UJLL2</t>
  </si>
  <si>
    <t>Acheron: A Dark-Hunter Novel (Dark-Hunter Novels Book 14)</t>
  </si>
  <si>
    <t>https://m.media-amazon.com/images/I/51ccsBXKaYL._AC_UY218_.jpg</t>
  </si>
  <si>
    <t>https://www.amazon.com/dp/B0011UJLL2</t>
  </si>
  <si>
    <t>B0BS443W6S</t>
  </si>
  <si>
    <t>Genocide of Mankind (The Last Marines Book 5)</t>
  </si>
  <si>
    <t>https://m.media-amazon.com/images/I/91oRjnbTR0L._AC_UY218_.jpg</t>
  </si>
  <si>
    <t>https://www.amazon.com/dp/B0BS443W6S</t>
  </si>
  <si>
    <t>B0C9274H8N</t>
  </si>
  <si>
    <t>The Orc's Reluctant Bride</t>
  </si>
  <si>
    <t>https://m.media-amazon.com/images/I/91iZfNYuufL._AC_UY218_.jpg</t>
  </si>
  <si>
    <t>https://www.amazon.com/dp/B0C9274H8N</t>
  </si>
  <si>
    <t>B0BN44VJ1T</t>
  </si>
  <si>
    <t>Illuminations</t>
  </si>
  <si>
    <t>https://m.media-amazon.com/images/I/918PRD5IKWL._AC_UY218_.jpg</t>
  </si>
  <si>
    <t>https://www.amazon.com/dp/B0BN44VJ1T</t>
  </si>
  <si>
    <t>B0142ABOIK</t>
  </si>
  <si>
    <t>Raptor (Dragon Blood Book 6)</t>
  </si>
  <si>
    <t>https://m.media-amazon.com/images/I/91-19ergchL._AC_UY218_.jpg</t>
  </si>
  <si>
    <t>https://www.amazon.com/dp/B0142ABOIK</t>
  </si>
  <si>
    <t>B0B5M8NHYY</t>
  </si>
  <si>
    <t>The Black</t>
  </si>
  <si>
    <t>Paul E Cooley</t>
  </si>
  <si>
    <t>https://m.media-amazon.com/images/I/81h5Z+bAnvL._AC_UY218_.jpg</t>
  </si>
  <si>
    <t>https://www.amazon.com/dp/B0B5M8NHYY</t>
  </si>
  <si>
    <t>B0B6NZ191R</t>
  </si>
  <si>
    <t>The Brave New World Collection: Brave New World and Brave New World Revisited</t>
  </si>
  <si>
    <t>https://m.media-amazon.com/images/I/71TkJpMaY9L._AC_UY218_.jpg</t>
  </si>
  <si>
    <t>https://www.amazon.com/dp/B0B6NZ191R</t>
  </si>
  <si>
    <t>B09NQPFRWS</t>
  </si>
  <si>
    <t>The Shield and Axe (The Viking Saga Book 1)</t>
  </si>
  <si>
    <t>MK Robert</t>
  </si>
  <si>
    <t>https://m.media-amazon.com/images/I/91dGpocCQjL._AC_UY218_.jpg</t>
  </si>
  <si>
    <t>https://www.amazon.com/dp/B09NQPFRWS</t>
  </si>
  <si>
    <t>B07NCRHWPM</t>
  </si>
  <si>
    <t>Salvation Lost (The Salvation Sequence Book 2)</t>
  </si>
  <si>
    <t>https://m.media-amazon.com/images/I/81+7RD1EBdL._AC_UY218_.jpg</t>
  </si>
  <si>
    <t>https://www.amazon.com/dp/B07NCRHWPM</t>
  </si>
  <si>
    <t>B0C8BV31ZT</t>
  </si>
  <si>
    <t>The Trials of Descent: A Progression Fantasy Epic (Book 6 of The Menocht Loop Series)</t>
  </si>
  <si>
    <t>https://m.media-amazon.com/images/I/71oIRDEzojL._AC_UY218_.jpg</t>
  </si>
  <si>
    <t>https://www.amazon.com/dp/B0C8BV31ZT</t>
  </si>
  <si>
    <t>B0BL3XCDZK</t>
  </si>
  <si>
    <t>My Homemade Spaceship 3</t>
  </si>
  <si>
    <t>https://m.media-amazon.com/images/I/61B78AK9A9L._AC_UY218_.jpg</t>
  </si>
  <si>
    <t>https://www.amazon.com/dp/B0BL3XCDZK</t>
  </si>
  <si>
    <t>B0B9NCWNBY</t>
  </si>
  <si>
    <t>Now I'm a Demon Lord! Happily Ever After with Monster Girls in My Dungeon: Volume 2</t>
  </si>
  <si>
    <t>https://m.media-amazon.com/images/I/81tuXinwboL._AC_UY218_.jpg</t>
  </si>
  <si>
    <t>https://www.amazon.com/dp/B0B9NCWNBY</t>
  </si>
  <si>
    <t>B0BZVD1G3S</t>
  </si>
  <si>
    <t>Survival in Another World with My Mistress! (Light Novel) Vol. 5</t>
  </si>
  <si>
    <t>https://m.media-amazon.com/images/I/81fxoTDar0L._AC_UY218_.jpg</t>
  </si>
  <si>
    <t>https://www.amazon.com/dp/B0BZVD1G3S</t>
  </si>
  <si>
    <t>B0CHKTG7J5</t>
  </si>
  <si>
    <t>Savage Ax: A Dark Vampire Romance (The Hidden Realm Book 1)</t>
  </si>
  <si>
    <t>https://m.media-amazon.com/images/I/713AnCZccwL._AC_UY218_.jpg</t>
  </si>
  <si>
    <t>https://www.amazon.com/dp/B0CHKTG7J5</t>
  </si>
  <si>
    <t>B0B9MGS6H4</t>
  </si>
  <si>
    <t>Bride of the Barrier Master, Vol. 1</t>
  </si>
  <si>
    <t>https://m.media-amazon.com/images/I/81veavZueyL._AC_UY218_.jpg</t>
  </si>
  <si>
    <t>https://www.amazon.com/dp/B0B9MGS6H4</t>
  </si>
  <si>
    <t>B0BT5R6JFD</t>
  </si>
  <si>
    <t>Demon DIY: Paranormal Fantasy Slice of Life</t>
  </si>
  <si>
    <t>Gwen Grayson</t>
  </si>
  <si>
    <t>https://m.media-amazon.com/images/I/712S5KLznSL._AC_UY218_.jpg</t>
  </si>
  <si>
    <t>https://www.amazon.com/dp/B0BT5R6JFD</t>
  </si>
  <si>
    <t>B0CDH1N2DV</t>
  </si>
  <si>
    <t>Patient Zero: A Post Apocalyptic Zombie Thriller (The Infected Chronicles Book 1)</t>
  </si>
  <si>
    <t>Ryan Casey</t>
  </si>
  <si>
    <t>https://m.media-amazon.com/images/I/91DBicIuRxL._AC_UY218_.jpg</t>
  </si>
  <si>
    <t>https://www.amazon.com/dp/B0CDH1N2DV</t>
  </si>
  <si>
    <t>B0BZ9V1TJS</t>
  </si>
  <si>
    <t>Hell Divers: (Hell Divers Book 1 + New Bonus Novella)</t>
  </si>
  <si>
    <t>https://m.media-amazon.com/images/I/81k+sWOJz+L._AC_UY218_.jpg</t>
  </si>
  <si>
    <t>https://www.amazon.com/dp/B0BZ9V1TJS</t>
  </si>
  <si>
    <t>B002DW92V6</t>
  </si>
  <si>
    <t>On the Edge (A Novel of the Edge Book 1)</t>
  </si>
  <si>
    <t>https://m.media-amazon.com/images/I/91nFe4cCLmL._AC_UY218_.jpg</t>
  </si>
  <si>
    <t>https://www.amazon.com/dp/B002DW92V6</t>
  </si>
  <si>
    <t>B0C6357CQH</t>
  </si>
  <si>
    <t>Loving Jake (Dark Forest Pack Book 4)</t>
  </si>
  <si>
    <t>Annabelle Jacobs</t>
  </si>
  <si>
    <t>https://m.media-amazon.com/images/I/91Q3YeznlvL._AC_UY218_.jpg</t>
  </si>
  <si>
    <t>https://www.amazon.com/dp/B0C6357CQH</t>
  </si>
  <si>
    <t>B0BY3DD52P</t>
  </si>
  <si>
    <t>Slaying the Frost King (Mortal Enemies to Monster Lovers)</t>
  </si>
  <si>
    <t>Candace Robinson</t>
  </si>
  <si>
    <t>https://m.media-amazon.com/images/I/81LXmrC-LXL._AC_UY218_.jpg</t>
  </si>
  <si>
    <t>https://www.amazon.com/dp/B0BY3DD52P</t>
  </si>
  <si>
    <t>B09K1FGVMY</t>
  </si>
  <si>
    <t>Bear's Midlife Midwife (Shifter Nation: Fated Over Forty)</t>
  </si>
  <si>
    <t>https://m.media-amazon.com/images/I/813mTdpB5XL._AC_UY218_.jpg</t>
  </si>
  <si>
    <t>https://www.amazon.com/dp/B09K1FGVMY</t>
  </si>
  <si>
    <t>B0BZC4MG25</t>
  </si>
  <si>
    <t>Of Deathless Shadows (Alkrose Academy Book 1)</t>
  </si>
  <si>
    <t>https://m.media-amazon.com/images/I/81pVlqs6ssL._AC_UY218_.jpg</t>
  </si>
  <si>
    <t>https://www.amazon.com/dp/B0BZC4MG25</t>
  </si>
  <si>
    <t>B01F2Q7BMQ</t>
  </si>
  <si>
    <t>Charms &amp; Witchdemeanors (Wicked Witches of the Midwest Book 8)</t>
  </si>
  <si>
    <t>https://m.media-amazon.com/images/I/91mHvX10c7L._AC_UY218_.jpg</t>
  </si>
  <si>
    <t>https://www.amazon.com/dp/B01F2Q7BMQ</t>
  </si>
  <si>
    <t>B0BRWXVF2J</t>
  </si>
  <si>
    <t>Wolves of Hawthorne Cove: The Complete Series.</t>
  </si>
  <si>
    <t>https://m.media-amazon.com/images/I/91eoft3+QSL._AC_UY218_.jpg</t>
  </si>
  <si>
    <t>https://www.amazon.com/dp/B0BRWXVF2J</t>
  </si>
  <si>
    <t>B00OGWASCI</t>
  </si>
  <si>
    <t>Sunshine</t>
  </si>
  <si>
    <t>https://m.media-amazon.com/images/I/81L72aCu1HL._AC_UY218_.jpg</t>
  </si>
  <si>
    <t>https://www.amazon.com/dp/B00OGWASCI</t>
  </si>
  <si>
    <t>B083ZNMC25</t>
  </si>
  <si>
    <t>The House That Fought (Uncertain Sanctuary Book 3)</t>
  </si>
  <si>
    <t>https://m.media-amazon.com/images/I/91TzZ6lUT-L._AC_UY218_.jpg</t>
  </si>
  <si>
    <t>https://www.amazon.com/dp/B083ZNMC25</t>
  </si>
  <si>
    <t>B0C5D7M5DV</t>
  </si>
  <si>
    <t>Monolith: Blue Moon Appalachia Book 2</t>
  </si>
  <si>
    <t>https://m.media-amazon.com/images/I/91um1etUVxL._AC_UY218_.jpg</t>
  </si>
  <si>
    <t>https://www.amazon.com/dp/B0C5D7M5DV</t>
  </si>
  <si>
    <t>B01FD96JTS</t>
  </si>
  <si>
    <t>Blaze: Enter an addictive world of sizzlingly hot paranormal romance . . . (The Dark in You Book 2)</t>
  </si>
  <si>
    <t>https://m.media-amazon.com/images/I/91YmGAxqJtL._AC_UY218_.jpg</t>
  </si>
  <si>
    <t>https://www.amazon.com/dp/B01FD96JTS</t>
  </si>
  <si>
    <t>B00F1W08CC</t>
  </si>
  <si>
    <t>Night of the Hunter: The Legend of Drizzt</t>
  </si>
  <si>
    <t>https://m.media-amazon.com/images/I/912vAnu8SlL._AC_UY218_.jpg</t>
  </si>
  <si>
    <t>https://www.amazon.com/dp/B00F1W08CC</t>
  </si>
  <si>
    <t>B0728KYT76</t>
  </si>
  <si>
    <t>Lure of Oblivion (Mercury Pack Book 3)</t>
  </si>
  <si>
    <t>https://m.media-amazon.com/images/I/91cDIz90rBL._AC_UY218_.jpg</t>
  </si>
  <si>
    <t>https://www.amazon.com/dp/B0728KYT76</t>
  </si>
  <si>
    <t>B08K9BXB8K</t>
  </si>
  <si>
    <t>The Rising: The Hundred - Book 6</t>
  </si>
  <si>
    <t>https://m.media-amazon.com/images/I/91GpdueV68L._AC_UY218_.jpg</t>
  </si>
  <si>
    <t>https://www.amazon.com/dp/B08K9BXB8K</t>
  </si>
  <si>
    <t>B07F7QQGZ9</t>
  </si>
  <si>
    <t>The Two Week Curse: A LitRPG Fantasy Series (The Ten Realms Book 1)</t>
  </si>
  <si>
    <t>https://m.media-amazon.com/images/I/718Z9OU+bKL._AC_UY218_.jpg</t>
  </si>
  <si>
    <t>https://www.amazon.com/dp/B07F7QQGZ9</t>
  </si>
  <si>
    <t>B0BC2DCX3X</t>
  </si>
  <si>
    <t>Cloak Mage Omnibus One</t>
  </si>
  <si>
    <t>https://m.media-amazon.com/images/I/71Ei9UArPgL._AC_UY218_.jpg</t>
  </si>
  <si>
    <t>https://www.amazon.com/dp/B0BC2DCX3X</t>
  </si>
  <si>
    <t>B094GJPZZZ</t>
  </si>
  <si>
    <t>Dao Divinity: A Fantasy Cultivation Novel (The First Immortal Book 1)</t>
  </si>
  <si>
    <t>https://m.media-amazon.com/images/I/817O8F2pfoL._AC_UY218_.jpg</t>
  </si>
  <si>
    <t>https://www.amazon.com/dp/B094GJPZZZ</t>
  </si>
  <si>
    <t>B0BL39WSY9</t>
  </si>
  <si>
    <t>Legend of the Arch Magus: Twin Portals</t>
  </si>
  <si>
    <t>https://m.media-amazon.com/images/I/91--lRTCgDL._AC_UY218_.jpg</t>
  </si>
  <si>
    <t>https://www.amazon.com/dp/B0BL39WSY9</t>
  </si>
  <si>
    <t>B0CDSPN6HR</t>
  </si>
  <si>
    <t>Castle Core 3: A Slice of Life LitRPG</t>
  </si>
  <si>
    <t>https://m.media-amazon.com/images/I/91prfLrUg-L._AC_UY218_.jpg</t>
  </si>
  <si>
    <t>https://www.amazon.com/dp/B0CDSPN6HR</t>
  </si>
  <si>
    <t>B07QNG1TLH</t>
  </si>
  <si>
    <t>Heart of Black Ice: Sister of Darkness: The Nicci Chronicles, Volume IV</t>
  </si>
  <si>
    <t>https://m.media-amazon.com/images/I/91LG3COMpIL._AC_UY218_.jpg</t>
  </si>
  <si>
    <t>https://www.amazon.com/dp/B07QNG1TLH</t>
  </si>
  <si>
    <t>B09KPGQJGS</t>
  </si>
  <si>
    <t>Extinction: The Complete Series: (A 6-Book Post-Apocalyptic Survival Thriller)</t>
  </si>
  <si>
    <t>https://m.media-amazon.com/images/I/91G2qIFg2SL._AC_UY218_.jpg</t>
  </si>
  <si>
    <t>https://www.amazon.com/dp/B09KPGQJGS</t>
  </si>
  <si>
    <t>B0C5QWFDV2</t>
  </si>
  <si>
    <t>VASHON ISLAND FALL 3: SEATTLE FALLS (In The October Fall World)</t>
  </si>
  <si>
    <t>MJ Witt</t>
  </si>
  <si>
    <t>https://m.media-amazon.com/images/I/81Ugk6kLQgL._AC_UY218_.jpg</t>
  </si>
  <si>
    <t>https://www.amazon.com/dp/B0C5QWFDV2</t>
  </si>
  <si>
    <t>B0BNLYWYWL</t>
  </si>
  <si>
    <t>She Who Would be King (The Destiny Series Book 1)</t>
  </si>
  <si>
    <t>Kim Pritekel</t>
  </si>
  <si>
    <t>https://m.media-amazon.com/images/I/91BBlio0evL._AC_UY218_.jpg</t>
  </si>
  <si>
    <t>https://www.amazon.com/dp/B0BNLYWYWL</t>
  </si>
  <si>
    <t>B0C15FBNVD</t>
  </si>
  <si>
    <t>Hell Divers VIII: King of the Wastes</t>
  </si>
  <si>
    <t>https://m.media-amazon.com/images/I/81DsiznxM7S._AC_UY218_.jpg</t>
  </si>
  <si>
    <t>https://www.amazon.com/dp/B0C15FBNVD</t>
  </si>
  <si>
    <t>B077LY8MJ3</t>
  </si>
  <si>
    <t>Serpentine (Anita Blake, Vampire Hunter Book 26)</t>
  </si>
  <si>
    <t>https://m.media-amazon.com/images/I/91RjAE6hpGL._AC_UY218_.jpg</t>
  </si>
  <si>
    <t>https://www.amazon.com/dp/B077LY8MJ3</t>
  </si>
  <si>
    <t>B00N3NAY2K</t>
  </si>
  <si>
    <t>The Lost Starship (Lost Starship Series Book 1)</t>
  </si>
  <si>
    <t>https://m.media-amazon.com/images/I/61YBN0l94zL._AC_UY218_.jpg</t>
  </si>
  <si>
    <t>https://www.amazon.com/dp/B00N3NAY2K</t>
  </si>
  <si>
    <t>B08BNG8YGV</t>
  </si>
  <si>
    <t>The Sleeping Mother : The 13th Paladin (Volume IV)</t>
  </si>
  <si>
    <t>https://m.media-amazon.com/images/I/81AWACQ1oHL._AC_UY218_.jpg</t>
  </si>
  <si>
    <t>https://www.amazon.com/dp/B08BNG8YGV</t>
  </si>
  <si>
    <t>B07DB6T5SQ</t>
  </si>
  <si>
    <t>Kaitlyn and the Highlander</t>
  </si>
  <si>
    <t>https://m.media-amazon.com/images/I/71Mqgaa31-L._AC_UY218_.jpg</t>
  </si>
  <si>
    <t>https://www.amazon.com/dp/B07DB6T5SQ</t>
  </si>
  <si>
    <t>B00AVA4NPM</t>
  </si>
  <si>
    <t>Dead Things (Eric Carter Book 1)</t>
  </si>
  <si>
    <t>https://m.media-amazon.com/images/I/91bVnc3nGpL._AC_UY218_.jpg</t>
  </si>
  <si>
    <t>https://www.amazon.com/dp/B00AVA4NPM</t>
  </si>
  <si>
    <t>B0BHRVPRK6</t>
  </si>
  <si>
    <t>Dancing With The Vengeance Demon: A Fun Fast-Paced Urban Fantasy: Foils and Fury Book Two</t>
  </si>
  <si>
    <t>https://m.media-amazon.com/images/I/81fAd27KAhL._AC_UY218_.jpg</t>
  </si>
  <si>
    <t>https://www.amazon.com/dp/B0BHRVPRK6</t>
  </si>
  <si>
    <t>B01LXFLOR8</t>
  </si>
  <si>
    <t>The Road (The Road to Hell Series, Book 3)</t>
  </si>
  <si>
    <t>https://m.media-amazon.com/images/I/91qArOfEdkL._AC_UY218_.jpg</t>
  </si>
  <si>
    <t>https://www.amazon.com/dp/B01LXFLOR8</t>
  </si>
  <si>
    <t>B07L8P23M5</t>
  </si>
  <si>
    <t>UnArcana Stars (Starship's Mage Book 6)</t>
  </si>
  <si>
    <t>https://m.media-amazon.com/images/I/813dpFy68kL._AC_UY218_.jpg</t>
  </si>
  <si>
    <t>https://www.amazon.com/dp/B07L8P23M5</t>
  </si>
  <si>
    <t>B0124T4QK4</t>
  </si>
  <si>
    <t>The Darkslayer Omnibus: A Sword and Sorcery Epic Saga (The Complete Series) (The Darkslayer Epic Fantasy Sword and Sorcery Series Book 1)</t>
  </si>
  <si>
    <t>https://m.media-amazon.com/images/I/81f7hwBjTHL._AC_UY218_.jpg</t>
  </si>
  <si>
    <t>https://www.amazon.com/dp/B0124T4QK4</t>
  </si>
  <si>
    <t>B0052RDIC8</t>
  </si>
  <si>
    <t>Fate's Edge (A Novel of the Edge Book 3)</t>
  </si>
  <si>
    <t>https://m.media-amazon.com/images/I/91wBF4Z-FUL._AC_UY218_.jpg</t>
  </si>
  <si>
    <t>https://www.amazon.com/dp/B0052RDIC8</t>
  </si>
  <si>
    <t>B07776XY82</t>
  </si>
  <si>
    <t>A Witch Before Dying (Wicked Witches of the Midwest Book 11)</t>
  </si>
  <si>
    <t>https://m.media-amazon.com/images/I/91Ga0bdzH2L._AC_UY218_.jpg</t>
  </si>
  <si>
    <t>https://www.amazon.com/dp/B07776XY82</t>
  </si>
  <si>
    <t>B0BW4TPG8D</t>
  </si>
  <si>
    <t>Happiness is Earned (Second Chances Book 3)</t>
  </si>
  <si>
    <t>https://m.media-amazon.com/images/I/81jTr6YTRhL._AC_UY218_.jpg</t>
  </si>
  <si>
    <t>https://www.amazon.com/dp/B0BW4TPG8D</t>
  </si>
  <si>
    <t>B08QVKLJRZ</t>
  </si>
  <si>
    <t>Ascendance of a Bookworm: Part 3 Volume 4</t>
  </si>
  <si>
    <t>https://m.media-amazon.com/images/I/81kEs8xQFKL._AC_UY218_.jpg</t>
  </si>
  <si>
    <t>https://www.amazon.com/dp/B08QVKLJRZ</t>
  </si>
  <si>
    <t>B0C29PC4GY</t>
  </si>
  <si>
    <t>Mystic Meow: A Nine Lives Magic Mystery</t>
  </si>
  <si>
    <t>https://m.media-amazon.com/images/I/81E2CBfnxhL._AC_UY218_.jpg</t>
  </si>
  <si>
    <t>https://www.amazon.com/dp/B0C29PC4GY</t>
  </si>
  <si>
    <t>B00FYWT24O</t>
  </si>
  <si>
    <t>The Survivor Chronicles: Book 2, The Divide</t>
  </si>
  <si>
    <t>https://m.media-amazon.com/images/I/81z4-pY0g-L._AC_UY218_.jpg</t>
  </si>
  <si>
    <t>https://www.amazon.com/dp/B00FYWT24O</t>
  </si>
  <si>
    <t>B08477X6GL</t>
  </si>
  <si>
    <t>A Killing Frost (October Daye Book 14)</t>
  </si>
  <si>
    <t>https://m.media-amazon.com/images/I/81GfuFownyL._AC_UY218_.jpg</t>
  </si>
  <si>
    <t>https://www.amazon.com/dp/B08477X6GL</t>
  </si>
  <si>
    <t>B01N4WMDDM</t>
  </si>
  <si>
    <t>Lake of Destiny: A Scottish Legends Novel (Celtic Legends Collection Book 1)</t>
  </si>
  <si>
    <t>Martina Boone</t>
  </si>
  <si>
    <t>https://m.media-amazon.com/images/I/81cOBmYeaML._AC_UY218_.jpg</t>
  </si>
  <si>
    <t>https://www.amazon.com/dp/B01N4WMDDM</t>
  </si>
  <si>
    <t>B07Y4R58TR</t>
  </si>
  <si>
    <t>The Truth of Shadows: Book Two of The Nightfall Wars</t>
  </si>
  <si>
    <t>https://m.media-amazon.com/images/I/81cG69mD5bL._AC_UY218_.jpg</t>
  </si>
  <si>
    <t>https://www.amazon.com/dp/B07Y4R58TR</t>
  </si>
  <si>
    <t>B07GTVJ283</t>
  </si>
  <si>
    <t>Croma Venture: (The Spiral Wars Book 5)</t>
  </si>
  <si>
    <t>https://m.media-amazon.com/images/I/81yTqNZgjWL._AC_UY218_.jpg</t>
  </si>
  <si>
    <t>https://www.amazon.com/dp/B07GTVJ283</t>
  </si>
  <si>
    <t>B0BPCJWNRN</t>
  </si>
  <si>
    <t>The Children of D'Hara</t>
  </si>
  <si>
    <t>https://m.media-amazon.com/images/I/81VDXZrxpUL._AC_UY218_.jpg</t>
  </si>
  <si>
    <t>https://www.amazon.com/dp/B0BPCJWNRN</t>
  </si>
  <si>
    <t>B08B2RZ9WW</t>
  </si>
  <si>
    <t>Lucky's Marines: The Complete Series (Books 1-9) (Complete Series Box Sets)</t>
  </si>
  <si>
    <t>https://m.media-amazon.com/images/I/91Dx-9xxaFL._AC_UY218_.jpg</t>
  </si>
  <si>
    <t>https://www.amazon.com/dp/B08B2RZ9WW</t>
  </si>
  <si>
    <t>B09Q2YTQ36</t>
  </si>
  <si>
    <t>So I'm a Spider, So What?, Vol. 14 (light novel) (So I'm a Spider, So What? (light novel))</t>
  </si>
  <si>
    <t>https://m.media-amazon.com/images/I/91x2AVehRZL._AC_UY218_.jpg</t>
  </si>
  <si>
    <t>https://www.amazon.com/dp/B09Q2YTQ36</t>
  </si>
  <si>
    <t>B084V977SD</t>
  </si>
  <si>
    <t>The Demon Cycle 5-Book Bundle: The Warded Man, The Desert Spear, The Daylight War, The Skull Throne, The Core</t>
  </si>
  <si>
    <t>https://m.media-amazon.com/images/I/91QNTBFt5oL._AC_UY218_.jpg</t>
  </si>
  <si>
    <t>https://www.amazon.com/dp/B084V977SD</t>
  </si>
  <si>
    <t>B08KRL4DL1</t>
  </si>
  <si>
    <t>Legend of Tal: An Emperor's Gamble (Book 3 of an Epic Fantasy Series)</t>
  </si>
  <si>
    <t>https://m.media-amazon.com/images/I/81vkk35-+sL._AC_UY218_.jpg</t>
  </si>
  <si>
    <t>https://www.amazon.com/dp/B08KRL4DL1</t>
  </si>
  <si>
    <t>B091GH33F4</t>
  </si>
  <si>
    <t>Age of Stone (Rise of Mankind Book 1)</t>
  </si>
  <si>
    <t>https://m.media-amazon.com/images/I/71e+fISQIdL._AC_UY218_.jpg</t>
  </si>
  <si>
    <t>https://www.amazon.com/dp/B091GH33F4</t>
  </si>
  <si>
    <t>B0BTVH24Q6</t>
  </si>
  <si>
    <t>Realm of Nightmares (The Faeven Saga Book 3)</t>
  </si>
  <si>
    <t>Hillary Raymer</t>
  </si>
  <si>
    <t>https://m.media-amazon.com/images/I/91YFTbWTh8L._AC_UY218_.jpg</t>
  </si>
  <si>
    <t>https://www.amazon.com/dp/B0BTVH24Q6</t>
  </si>
  <si>
    <t>B0C46RG7HJ</t>
  </si>
  <si>
    <t>Alien Hope: A SciFi Alien Romance (Fated Mates of the Sea Sand Warlords Book 14)</t>
  </si>
  <si>
    <t>https://m.media-amazon.com/images/I/81wQchdYgkL._AC_UY218_.jpg</t>
  </si>
  <si>
    <t>https://www.amazon.com/dp/B0C46RG7HJ</t>
  </si>
  <si>
    <t>B0C15KRG9Y</t>
  </si>
  <si>
    <t>Dog Days (Bob and Nikki Book 32)</t>
  </si>
  <si>
    <t>https://m.media-amazon.com/images/I/81-SHuFrikL._AC_UY218_.jpg</t>
  </si>
  <si>
    <t>https://www.amazon.com/dp/B0C15KRG9Y</t>
  </si>
  <si>
    <t>B0B1WL6ZW7</t>
  </si>
  <si>
    <t>Wraith's Revenge (The Lizzie Grace Series Book 10)</t>
  </si>
  <si>
    <t>Keri Arthur</t>
  </si>
  <si>
    <t>https://m.media-amazon.com/images/I/81SrZ8MLaML._AC_UY218_.jpg</t>
  </si>
  <si>
    <t>https://www.amazon.com/dp/B0B1WL6ZW7</t>
  </si>
  <si>
    <t>B00BE24W0W</t>
  </si>
  <si>
    <t>The Companions: The Legend of Drizzt</t>
  </si>
  <si>
    <t>https://m.media-amazon.com/images/I/812LGDbwBDL._AC_UY218_.jpg</t>
  </si>
  <si>
    <t>https://www.amazon.com/dp/B00BE24W0W</t>
  </si>
  <si>
    <t>B06Y1D1TV1</t>
  </si>
  <si>
    <t>Murder Most Witchy (Wicked Witches of the Midwest Book 10)</t>
  </si>
  <si>
    <t>https://m.media-amazon.com/images/I/A1-NLsYO2LL._AC_UY218_.jpg</t>
  </si>
  <si>
    <t>https://www.amazon.com/dp/B06Y1D1TV1</t>
  </si>
  <si>
    <t>B06XQ85LY5</t>
  </si>
  <si>
    <t>Obsidian Magic (Legacy Series Book 2)</t>
  </si>
  <si>
    <t>https://m.media-amazon.com/images/I/81ACql+Q9zL._AC_UY218_.jpg</t>
  </si>
  <si>
    <t>https://www.amazon.com/dp/B06XQ85LY5</t>
  </si>
  <si>
    <t>B07YPYY16N</t>
  </si>
  <si>
    <t>Claiming Marcus (Lords of Discord Book 1)</t>
  </si>
  <si>
    <t>https://m.media-amazon.com/images/I/81fYK8AkC-L._AC_UY218_.jpg</t>
  </si>
  <si>
    <t>https://www.amazon.com/dp/B07YPYY16N</t>
  </si>
  <si>
    <t>B0BTVF5CR3</t>
  </si>
  <si>
    <t>After the Fall - After the Fall Book 1: (A Thrilling Post-Apocalyptic Series)</t>
  </si>
  <si>
    <t>https://m.media-amazon.com/images/I/91QkXsy4fnL._AC_UY218_.jpg</t>
  </si>
  <si>
    <t>https://www.amazon.com/dp/B0BTVF5CR3</t>
  </si>
  <si>
    <t>B0B7S96QCT</t>
  </si>
  <si>
    <t>Her Cold-Hearted Alpha: Book 2 of The Alpha Series (Part 1): Book 1</t>
  </si>
  <si>
    <t>https://m.media-amazon.com/images/I/71orA4n9zzL._AC_UY218_.jpg</t>
  </si>
  <si>
    <t>https://www.amazon.com/dp/B0B7S96QCT</t>
  </si>
  <si>
    <t>B01681RIHC</t>
  </si>
  <si>
    <t>Freaky Days (A Mystic Caravan Mystery Book 1)</t>
  </si>
  <si>
    <t>https://m.media-amazon.com/images/I/81vNohRKLUL._AC_UY218_.jpg</t>
  </si>
  <si>
    <t>https://www.amazon.com/dp/B01681RIHC</t>
  </si>
  <si>
    <t>B000FBFM7U</t>
  </si>
  <si>
    <t>Dune: House Corrino (Prelude to Dune Book 3)</t>
  </si>
  <si>
    <t>https://m.media-amazon.com/images/I/810WYOKdUWL._AC_UY218_.jpg</t>
  </si>
  <si>
    <t>https://www.amazon.com/dp/B000FBFM7U</t>
  </si>
  <si>
    <t>B0CC36JJ69</t>
  </si>
  <si>
    <t>Shadow Over Tokyo: Lovecraftian Mythical Urban Fantasy Thriller (Chronicles of Cain Book 10)</t>
  </si>
  <si>
    <t>https://m.media-amazon.com/images/I/9149QejVwqL._AC_UY218_.jpg</t>
  </si>
  <si>
    <t>https://www.amazon.com/dp/B0CC36JJ69</t>
  </si>
  <si>
    <t>B09QYXL65Y</t>
  </si>
  <si>
    <t>Blue Masquerade (Iron Crucible Book 1)</t>
  </si>
  <si>
    <t>https://m.media-amazon.com/images/I/91iKfBGgA4L._AC_UY218_.jpg</t>
  </si>
  <si>
    <t>https://www.amazon.com/dp/B09QYXL65Y</t>
  </si>
  <si>
    <t>B01FPGQ8B8</t>
  </si>
  <si>
    <t>Hero: The Legend of Drizzt</t>
  </si>
  <si>
    <t>https://m.media-amazon.com/images/I/91RNMAxTPdL._AC_UY218_.jpg</t>
  </si>
  <si>
    <t>https://www.amazon.com/dp/B01FPGQ8B8</t>
  </si>
  <si>
    <t>B004TLHNOC</t>
  </si>
  <si>
    <t>Second Grave on the Left (Charley Davidson Book 2)</t>
  </si>
  <si>
    <t>https://m.media-amazon.com/images/I/61QSZTcMw6L._AC_UY218_.jpg</t>
  </si>
  <si>
    <t>https://www.amazon.com/dp/B004TLHNOC</t>
  </si>
  <si>
    <t>B0BZY2MR7G</t>
  </si>
  <si>
    <t>Rebel: A Monster Girl Harem Fantasy Adventure (Aycrishi Sodality Book 5)</t>
  </si>
  <si>
    <t>https://m.media-amazon.com/images/I/91XjhCxC12L._AC_UY218_.jpg</t>
  </si>
  <si>
    <t>https://www.amazon.com/dp/B0BZY2MR7G</t>
  </si>
  <si>
    <t>B01KT7YTO6</t>
  </si>
  <si>
    <t>New York 2140</t>
  </si>
  <si>
    <t>https://m.media-amazon.com/images/I/91EQLuhY67L._AC_UY218_.jpg</t>
  </si>
  <si>
    <t>https://www.amazon.com/dp/B01KT7YTO6</t>
  </si>
  <si>
    <t>B0BFFS7H7Q</t>
  </si>
  <si>
    <t>I'm the Evil Lord of an Intergalactic Empire! (Light Novel) Vol. 3</t>
  </si>
  <si>
    <t>https://m.media-amazon.com/images/I/81PulgvLFKL._AC_UY218_.jpg</t>
  </si>
  <si>
    <t>https://www.amazon.com/dp/B0BFFS7H7Q</t>
  </si>
  <si>
    <t>B005KSL45M</t>
  </si>
  <si>
    <t>The Gripping Hand (Mote Series Book 2)</t>
  </si>
  <si>
    <t>https://m.media-amazon.com/images/I/51uYFq5McGL._AC_UY218_.jpg</t>
  </si>
  <si>
    <t>https://www.amazon.com/dp/B005KSL45M</t>
  </si>
  <si>
    <t>B084T9SRL6</t>
  </si>
  <si>
    <t>Castle of the Noobs: Noobtown Book 3</t>
  </si>
  <si>
    <t>https://m.media-amazon.com/images/I/81WGw7eLk4L._AC_UY218_.jpg</t>
  </si>
  <si>
    <t>https://www.amazon.com/dp/B084T9SRL6</t>
  </si>
  <si>
    <t>B0776GW2VC</t>
  </si>
  <si>
    <t>A Measure of Darkness: A Novel (Clay Edison Book 2)</t>
  </si>
  <si>
    <t>https://m.media-amazon.com/images/I/81jPzmVEkvL._AC_UY218_.jpg</t>
  </si>
  <si>
    <t>https://www.amazon.com/dp/B0776GW2VC</t>
  </si>
  <si>
    <t>B07649H33V</t>
  </si>
  <si>
    <t>After the EMP: The Darkness Trilogy (EMP Box Set Book 1)</t>
  </si>
  <si>
    <t>https://m.media-amazon.com/images/I/81wZ5U+4N0L._AC_UY218_.jpg</t>
  </si>
  <si>
    <t>https://www.amazon.com/dp/B07649H33V</t>
  </si>
  <si>
    <t>B0778ZCG8Z</t>
  </si>
  <si>
    <t>Witch's Reign (The Desert Cursed Series Book 1)</t>
  </si>
  <si>
    <t>https://m.media-amazon.com/images/I/91vE8kOe+qL._AC_UY218_.jpg</t>
  </si>
  <si>
    <t>https://www.amazon.com/dp/B0778ZCG8Z</t>
  </si>
  <si>
    <t>B0BZVJZJBL</t>
  </si>
  <si>
    <t>Wed to the Orc</t>
  </si>
  <si>
    <t>https://m.media-amazon.com/images/I/81rYU5gP0BL._AC_UY218_.jpg</t>
  </si>
  <si>
    <t>https://www.amazon.com/dp/B0BZVJZJBL</t>
  </si>
  <si>
    <t>B0BX4T6NGL</t>
  </si>
  <si>
    <t>The Maid's War: A Kingfountain prequel (The Poisoner of Kingfountain Book 3)</t>
  </si>
  <si>
    <t>https://m.media-amazon.com/images/I/81zHwoLWFAL._AC_UY218_.jpg</t>
  </si>
  <si>
    <t>https://www.amazon.com/dp/B0BX4T6NGL</t>
  </si>
  <si>
    <t>B0B492P78Z</t>
  </si>
  <si>
    <t>The Icarus Plot (The Icarus Series Book 1)</t>
  </si>
  <si>
    <t>https://m.media-amazon.com/images/I/81kGSoeHyrL._AC_UY218_.jpg</t>
  </si>
  <si>
    <t>https://www.amazon.com/dp/B0B492P78Z</t>
  </si>
  <si>
    <t>B0B4KG89SJ</t>
  </si>
  <si>
    <t>Chaotic World: A Post-Apocalyptic EMP Saga Filled With Fascinating Characters &amp; Prepper Info (EMP Aftermath Book 2)</t>
  </si>
  <si>
    <t>https://m.media-amazon.com/images/I/8116WE-c0TL._AC_UY218_.jpg</t>
  </si>
  <si>
    <t>https://www.amazon.com/dp/B0B4KG89SJ</t>
  </si>
  <si>
    <t>B0BFG7C2Q1</t>
  </si>
  <si>
    <t>The Invincible Little Lady: Volume 1</t>
  </si>
  <si>
    <t>https://m.media-amazon.com/images/I/81BfSiW6gjL._AC_UY218_.jpg</t>
  </si>
  <si>
    <t>https://www.amazon.com/dp/B0BFG7C2Q1</t>
  </si>
  <si>
    <t>B08739LMVD</t>
  </si>
  <si>
    <t>Lies, Damned Lies, and History (Chronicles of St. Mary's Book 7)</t>
  </si>
  <si>
    <t>https://m.media-amazon.com/images/I/81gh3p+qpiL._AC_UY218_.jpg</t>
  </si>
  <si>
    <t>https://www.amazon.com/dp/B08739LMVD</t>
  </si>
  <si>
    <t>B087ZR5VCR</t>
  </si>
  <si>
    <t>A Novel Way to Die: a reverse harem murder mystery (Nevermore Bookshop Mysteries Book 6)</t>
  </si>
  <si>
    <t>https://m.media-amazon.com/images/I/81s+ob0EfQL._AC_UY218_.jpg</t>
  </si>
  <si>
    <t>https://www.amazon.com/dp/B087ZR5VCR</t>
  </si>
  <si>
    <t>B0BHVDZPVJ</t>
  </si>
  <si>
    <t>Into The Fire (The Earthburst Saga Book 2)</t>
  </si>
  <si>
    <t>https://m.media-amazon.com/images/I/91-XaTyb68L._AC_UY218_.jpg</t>
  </si>
  <si>
    <t>https://www.amazon.com/dp/B0BHVDZPVJ</t>
  </si>
  <si>
    <t>B072KBX67K</t>
  </si>
  <si>
    <t>High Voltage (Fever Book 10)</t>
  </si>
  <si>
    <t>https://m.media-amazon.com/images/I/91zkXjAf2-L._AC_UY218_.jpg</t>
  </si>
  <si>
    <t>https://www.amazon.com/dp/B072KBX67K</t>
  </si>
  <si>
    <t>B01FSK7IWO</t>
  </si>
  <si>
    <t>Fate of Perfection (Finding Paradise Book 1)</t>
  </si>
  <si>
    <t>https://m.media-amazon.com/images/I/81Ff3q9fBBL._AC_UY218_.jpg</t>
  </si>
  <si>
    <t>https://www.amazon.com/dp/B01FSK7IWO</t>
  </si>
  <si>
    <t>B09Y2Q6NPM</t>
  </si>
  <si>
    <t>Tipping Point: OPLAN 5015</t>
  </si>
  <si>
    <t>https://m.media-amazon.com/images/I/81B6lf5Wz8L._AC_UY218_.jpg</t>
  </si>
  <si>
    <t>https://www.amazon.com/dp/B09Y2Q6NPM</t>
  </si>
  <si>
    <t>B0C6PWS8TN</t>
  </si>
  <si>
    <t>The Ideal Sponger Life: Volume 13 (Light Novel) (The Ideal Sponger Life (Light Novel))</t>
  </si>
  <si>
    <t>Tsunehiko Watanabe</t>
  </si>
  <si>
    <t>https://m.media-amazon.com/images/I/816wIos7GfL._AC_UY218_.jpg</t>
  </si>
  <si>
    <t>https://www.amazon.com/dp/B0C6PWS8TN</t>
  </si>
  <si>
    <t>B09Q2SS1BT</t>
  </si>
  <si>
    <t>Beneath the Dragoneye Moons: Immortal Moments</t>
  </si>
  <si>
    <t>https://m.media-amazon.com/images/I/81Hoi33RfHL._AC_UY218_.jpg</t>
  </si>
  <si>
    <t>https://www.amazon.com/dp/B09Q2SS1BT</t>
  </si>
  <si>
    <t>B0BZ3PZP5T</t>
  </si>
  <si>
    <t>Moon Matador (Vampire for Hire Book 31)</t>
  </si>
  <si>
    <t>https://m.media-amazon.com/images/I/81ryMKl39xL._AC_UY218_.jpg</t>
  </si>
  <si>
    <t>https://www.amazon.com/dp/B0BZ3PZP5T</t>
  </si>
  <si>
    <t>B00P179WME</t>
  </si>
  <si>
    <t>Shadow Watcher (Darkness #6)</t>
  </si>
  <si>
    <t>https://m.media-amazon.com/images/I/81xcCy5xzEL._AC_UY218_.jpg</t>
  </si>
  <si>
    <t>https://www.amazon.com/dp/B00P179WME</t>
  </si>
  <si>
    <t>B0CBKYQKFX</t>
  </si>
  <si>
    <t>Minka Lesk: The Last Whiteshield (Warhammer 40,000)</t>
  </si>
  <si>
    <t>https://m.media-amazon.com/images/I/81mPb+oTyRL._AC_UY218_.jpg</t>
  </si>
  <si>
    <t>https://www.amazon.com/dp/B0CBKYQKFX</t>
  </si>
  <si>
    <t>B0CFMBQGV3</t>
  </si>
  <si>
    <t>Legend of the Last Sword in the West</t>
  </si>
  <si>
    <t>Ryan Kirk</t>
  </si>
  <si>
    <t>https://m.media-amazon.com/images/I/81wNBjzcFmL._AC_UY218_.jpg</t>
  </si>
  <si>
    <t>https://www.amazon.com/dp/B0CFMBQGV3</t>
  </si>
  <si>
    <t>B01LZT4FXJ</t>
  </si>
  <si>
    <t>Alien Arcana (Starship's Mage Book 4)</t>
  </si>
  <si>
    <t>https://m.media-amazon.com/images/I/81XZPruLAOL._AC_UY218_.jpg</t>
  </si>
  <si>
    <t>https://www.amazon.com/dp/B01LZT4FXJ</t>
  </si>
  <si>
    <t>B08739WHW3</t>
  </si>
  <si>
    <t>A Trail Through Time (Chronicles of St. Mary's Book 4)</t>
  </si>
  <si>
    <t>https://m.media-amazon.com/images/I/711JeXWewtL._AC_UY218_.jpg</t>
  </si>
  <si>
    <t>https://www.amazon.com/dp/B08739WHW3</t>
  </si>
  <si>
    <t>B0BV6L4ZXT</t>
  </si>
  <si>
    <t>Death's Daughter and the Ebony Blade: Volume 4</t>
  </si>
  <si>
    <t>https://m.media-amazon.com/images/I/81EjQtSidyL._AC_UY218_.jpg</t>
  </si>
  <si>
    <t>https://www.amazon.com/dp/B0BV6L4ZXT</t>
  </si>
  <si>
    <t>B09ZWMS527</t>
  </si>
  <si>
    <t>Unshaken: (HellNight Academy Book 1) (HellNight Academy Series)</t>
  </si>
  <si>
    <t>Dreia Wells</t>
  </si>
  <si>
    <t>https://m.media-amazon.com/images/I/71I9mn6ef5L._AC_UY218_.jpg</t>
  </si>
  <si>
    <t>https://www.amazon.com/dp/B09ZWMS527</t>
  </si>
  <si>
    <t>B0BYWCDPJ6</t>
  </si>
  <si>
    <t>A Tale of Treachery: Darkest Dynasty Book One</t>
  </si>
  <si>
    <t>Mellie T. Tollem</t>
  </si>
  <si>
    <t>https://m.media-amazon.com/images/I/91osHN7Nc9L._AC_UY218_.jpg</t>
  </si>
  <si>
    <t>https://www.amazon.com/dp/B0BYWCDPJ6</t>
  </si>
  <si>
    <t>B0C7DH6RBD</t>
  </si>
  <si>
    <t>Summoned by Venus: A Primeval Harem Fantasy</t>
  </si>
  <si>
    <t>https://m.media-amazon.com/images/I/91QvU2J4EqL._AC_UY218_.jpg</t>
  </si>
  <si>
    <t>https://www.amazon.com/dp/B0C7DH6RBD</t>
  </si>
  <si>
    <t>B08M93B62S</t>
  </si>
  <si>
    <t>A Killing Curse (The Nix Series Book 5)</t>
  </si>
  <si>
    <t>https://m.media-amazon.com/images/I/91AF8-LcLQL._AC_UY218_.jpg</t>
  </si>
  <si>
    <t>https://www.amazon.com/dp/B08M93B62S</t>
  </si>
  <si>
    <t>B0BW98P6K2</t>
  </si>
  <si>
    <t>AMYGDALA</t>
  </si>
  <si>
    <t>Sam Fennah</t>
  </si>
  <si>
    <t>https://m.media-amazon.com/images/I/81gG0w9fuSL._AC_UY218_.jpg</t>
  </si>
  <si>
    <t>https://www.amazon.com/dp/B0BW98P6K2</t>
  </si>
  <si>
    <t>B0BJZ9LV9X</t>
  </si>
  <si>
    <t>Whiskey &amp; Sin: An Omegaverse Novel</t>
  </si>
  <si>
    <t>https://m.media-amazon.com/images/I/71cJLkaF6oL._AC_UY218_.jpg</t>
  </si>
  <si>
    <t>https://www.amazon.com/dp/B0BJZ9LV9X</t>
  </si>
  <si>
    <t>B088PZ2N5G</t>
  </si>
  <si>
    <t>Legend of Tal: A King's Bargain (Book 1 of an Epic Fantasy Series)</t>
  </si>
  <si>
    <t>https://m.media-amazon.com/images/I/81EOx7KNoGL._AC_UY218_.jpg</t>
  </si>
  <si>
    <t>https://www.amazon.com/dp/B088PZ2N5G</t>
  </si>
  <si>
    <t>B098PRBDVL</t>
  </si>
  <si>
    <t>The Queen's Huntsman (The Goldenchild Prophecy Book 2)</t>
  </si>
  <si>
    <t>https://m.media-amazon.com/images/I/819AXmsb24L._AC_UY218_.jpg</t>
  </si>
  <si>
    <t>https://www.amazon.com/dp/B098PRBDVL</t>
  </si>
  <si>
    <t>B088TVGDSR</t>
  </si>
  <si>
    <t>Legend of Tal: A Queen's Command (Book 2 of an Epic Fantasy Series)</t>
  </si>
  <si>
    <t>https://m.media-amazon.com/images/I/811vXGbYiLL._AC_UY218_.jpg</t>
  </si>
  <si>
    <t>https://www.amazon.com/dp/B088TVGDSR</t>
  </si>
  <si>
    <t>B082TVGFPW</t>
  </si>
  <si>
    <t>Sweep with Me (Innkeeper Chronicles Book 5)</t>
  </si>
  <si>
    <t>https://m.media-amazon.com/images/I/81geBCxNbBL._AC_UY218_.jpg</t>
  </si>
  <si>
    <t>https://www.amazon.com/dp/B082TVGFPW</t>
  </si>
  <si>
    <t>B0917YD94J</t>
  </si>
  <si>
    <t>The Fires of Aurelius: An Epic Space Opera Adventure (Cole &amp; Srexx Book 4)</t>
  </si>
  <si>
    <t>https://m.media-amazon.com/images/I/91RgxVczCgL._AC_UY218_.jpg</t>
  </si>
  <si>
    <t>https://www.amazon.com/dp/B0917YD94J</t>
  </si>
  <si>
    <t>B003P2V9DC</t>
  </si>
  <si>
    <t>Dark Legend: A Carpathian Novel (The Dark Book 8)</t>
  </si>
  <si>
    <t>https://m.media-amazon.com/images/I/81dLl1KyT4L._AC_UY218_.jpg</t>
  </si>
  <si>
    <t>https://www.amazon.com/dp/B003P2V9DC</t>
  </si>
  <si>
    <t>B084M1KVYJ</t>
  </si>
  <si>
    <t>The Garden of Promises and Lies: A Novel (Found Things Book 3)</t>
  </si>
  <si>
    <t>https://m.media-amazon.com/images/I/716vxkQdV-S._AC_UY218_.jpg</t>
  </si>
  <si>
    <t>https://www.amazon.com/dp/B084M1KVYJ</t>
  </si>
  <si>
    <t>B07HP83S9K</t>
  </si>
  <si>
    <t>Anna and the Alien: A SciFi Alien Romance (Alien Abduction Book 1)</t>
  </si>
  <si>
    <t>https://m.media-amazon.com/images/I/91Wle5qQ2dL._AC_UY218_.jpg</t>
  </si>
  <si>
    <t>https://www.amazon.com/dp/B07HP83S9K</t>
  </si>
  <si>
    <t>B085MRQRTH</t>
  </si>
  <si>
    <t>Hell's Rejects, Books 1-4 Box Set (M.R. Forbes Box Sets)</t>
  </si>
  <si>
    <t>https://m.media-amazon.com/images/I/91A8O++kYcL._AC_UY218_.jpg</t>
  </si>
  <si>
    <t>https://www.amazon.com/dp/B085MRQRTH</t>
  </si>
  <si>
    <t>B078X2C9VW</t>
  </si>
  <si>
    <t>Siege of Stone: Sister of Darkness: The Nicci Chronicles, Volume III</t>
  </si>
  <si>
    <t>https://m.media-amazon.com/images/I/91Ri3qwZ13L._AC_UY218_.jpg</t>
  </si>
  <si>
    <t>https://www.amazon.com/dp/B078X2C9VW</t>
  </si>
  <si>
    <t>B08KDCCFW1</t>
  </si>
  <si>
    <t>Mark of the Hunter: An Epic Fantasy Adventure (The Lords of Alekka Book 2)</t>
  </si>
  <si>
    <t>https://m.media-amazon.com/images/I/91qRUovHpLL._AC_UY218_.jpg</t>
  </si>
  <si>
    <t>https://www.amazon.com/dp/B08KDCCFW1</t>
  </si>
  <si>
    <t>B000OIZVCK</t>
  </si>
  <si>
    <t>Blue Moon: An Anita Blake, Vampire Hunter Novel</t>
  </si>
  <si>
    <t>https://m.media-amazon.com/images/I/81mNv2afrmL._AC_UY218_.jpg</t>
  </si>
  <si>
    <t>https://www.amazon.com/dp/B000OIZVCK</t>
  </si>
  <si>
    <t>B008RJXPQM</t>
  </si>
  <si>
    <t>Sleight of Hand: Amber Farrell - Paranormal PI (Bite Back Book 1)</t>
  </si>
  <si>
    <t>Mark Henwick</t>
  </si>
  <si>
    <t>https://m.media-amazon.com/images/I/81i3XBsUYZL._AC_UY218_.jpg</t>
  </si>
  <si>
    <t>https://www.amazon.com/dp/B008RJXPQM</t>
  </si>
  <si>
    <t>B0C56TY1NX</t>
  </si>
  <si>
    <t>Savage Trap: A Reverse Harem Shifter Omegaverse (Blood Brothers Book 3)</t>
  </si>
  <si>
    <t>https://m.media-amazon.com/images/I/8119o-MoSjL._AC_UY218_.jpg</t>
  </si>
  <si>
    <t>https://www.amazon.com/dp/B0C56TY1NX</t>
  </si>
  <si>
    <t>B07DP5W1LT</t>
  </si>
  <si>
    <t>Black Leopard, Red Wolf (The Dark Star Trilogy Book 1)</t>
  </si>
  <si>
    <t>Marlon James</t>
  </si>
  <si>
    <t>https://m.media-amazon.com/images/I/91f1+I+0r5L._AC_UY218_.jpg</t>
  </si>
  <si>
    <t>https://www.amazon.com/dp/B07DP5W1LT</t>
  </si>
  <si>
    <t>B0C174NRPN</t>
  </si>
  <si>
    <t>Lost Runes: A Montague &amp; Strong Detective Novel (Montague &amp; Strong Case Files Book 19)</t>
  </si>
  <si>
    <t>https://m.media-amazon.com/images/I/91iXbXXsE4L._AC_UY218_.jpg</t>
  </si>
  <si>
    <t>https://www.amazon.com/dp/B0C174NRPN</t>
  </si>
  <si>
    <t>B0B33TR8GX</t>
  </si>
  <si>
    <t>Bear's Midlife Surrogate (Shifter Nation: Fated Over Forty)</t>
  </si>
  <si>
    <t>https://m.media-amazon.com/images/I/81oNQqXdUTL._AC_UY218_.jpg</t>
  </si>
  <si>
    <t>https://www.amazon.com/dp/B0B33TR8GX</t>
  </si>
  <si>
    <t>B000SEGULG</t>
  </si>
  <si>
    <t>The Lost Fleet: Fearless</t>
  </si>
  <si>
    <t>https://m.media-amazon.com/images/I/81kU8r0c5PL._AC_UY218_.jpg</t>
  </si>
  <si>
    <t>https://www.amazon.com/dp/B000SEGULG</t>
  </si>
  <si>
    <t>B071J5QH5T</t>
  </si>
  <si>
    <t>Into Hell (The Road to Hell Series, Book 4)</t>
  </si>
  <si>
    <t>https://m.media-amazon.com/images/I/91teGiknqAL._AC_UY218_.jpg</t>
  </si>
  <si>
    <t>https://www.amazon.com/dp/B071J5QH5T</t>
  </si>
  <si>
    <t>B07192GRVQ</t>
  </si>
  <si>
    <t>Disturbing His Peace: The Academy</t>
  </si>
  <si>
    <t>https://m.media-amazon.com/images/I/81wZtJNpJTL._AC_UY218_.jpg</t>
  </si>
  <si>
    <t>https://www.amazon.com/dp/B07192GRVQ</t>
  </si>
  <si>
    <t>B0040895H2</t>
  </si>
  <si>
    <t>Bayou Moon (A Novel of the Edge Book 2)</t>
  </si>
  <si>
    <t>https://m.media-amazon.com/images/I/81rtkeZYFhL._AC_UY218_.jpg</t>
  </si>
  <si>
    <t>https://www.amazon.com/dp/B0040895H2</t>
  </si>
  <si>
    <t>B002BH5HO4</t>
  </si>
  <si>
    <t>Pope Joan: A Novel</t>
  </si>
  <si>
    <t>Donna Woolfolk Cross</t>
  </si>
  <si>
    <t>https://m.media-amazon.com/images/I/51lpTm9h-ZL._AC_UY218_.jpg</t>
  </si>
  <si>
    <t>https://www.amazon.com/dp/B002BH5HO4</t>
  </si>
  <si>
    <t>B09Y9KGL1J</t>
  </si>
  <si>
    <t>Arise: Dark Crusader</t>
  </si>
  <si>
    <t>https://m.media-amazon.com/images/I/81Avu3JVS8L._AC_UY218_.jpg</t>
  </si>
  <si>
    <t>https://www.amazon.com/dp/B09Y9KGL1J</t>
  </si>
  <si>
    <t>B07RB365RW</t>
  </si>
  <si>
    <t>Earthrise - Super Box Set (Book 1-6): An Epic Sci-Fi Adventure</t>
  </si>
  <si>
    <t>https://m.media-amazon.com/images/I/91iudgn6e4L._AC_UY218_.jpg</t>
  </si>
  <si>
    <t>https://www.amazon.com/dp/B07RB365RW</t>
  </si>
  <si>
    <t>B0BLTVB7PT</t>
  </si>
  <si>
    <t>Out of the Dawn</t>
  </si>
  <si>
    <t>https://m.media-amazon.com/images/I/910NjliPWeL._AC_UY218_.jpg</t>
  </si>
  <si>
    <t>https://www.amazon.com/dp/B0BLTVB7PT</t>
  </si>
  <si>
    <t>B09N3RJKTM</t>
  </si>
  <si>
    <t>Legend of the Huntress (The Chosen Book 1)</t>
  </si>
  <si>
    <t>K. Godin</t>
  </si>
  <si>
    <t>https://m.media-amazon.com/images/I/81X7bM7djKL._AC_UY218_.jpg</t>
  </si>
  <si>
    <t>https://www.amazon.com/dp/B09N3RJKTM</t>
  </si>
  <si>
    <t>B0053JJLLC</t>
  </si>
  <si>
    <t>Micro: A Novel</t>
  </si>
  <si>
    <t>https://m.media-amazon.com/images/I/71K6+Lxvn6L._AC_UY218_.jpg</t>
  </si>
  <si>
    <t>https://www.amazon.com/dp/B0053JJLLC</t>
  </si>
  <si>
    <t>B003D20RS2</t>
  </si>
  <si>
    <t>Black Magic Sanction (The Hollows Book 8)</t>
  </si>
  <si>
    <t>https://m.media-amazon.com/images/I/81EfsJrjg7L._AC_UY218_.jpg</t>
  </si>
  <si>
    <t>https://www.amazon.com/dp/B003D20RS2</t>
  </si>
  <si>
    <t>B07VX1MP34</t>
  </si>
  <si>
    <t>Faite Books 4-6 Bundle: Including Stupid Girl, Broken Girl and Untouchable Girl</t>
  </si>
  <si>
    <t>https://m.media-amazon.com/images/I/812joeZejPL._AC_UY218_.jpg</t>
  </si>
  <si>
    <t>https://www.amazon.com/dp/B07VX1MP34</t>
  </si>
  <si>
    <t>B0BVYZYFXS</t>
  </si>
  <si>
    <t>The Anomaly (The Earthburst Saga Book 4)</t>
  </si>
  <si>
    <t>https://m.media-amazon.com/images/I/81E87Q-nGKL._AC_UY218_.jpg</t>
  </si>
  <si>
    <t>https://www.amazon.com/dp/B0BVYZYFXS</t>
  </si>
  <si>
    <t>B09XGWRNK3</t>
  </si>
  <si>
    <t>Neighborhood Watch 2: After the EMP</t>
  </si>
  <si>
    <t>https://m.media-amazon.com/images/I/91mh2ia0sJL._AC_UY218_.jpg</t>
  </si>
  <si>
    <t>https://www.amazon.com/dp/B09XGWRNK3</t>
  </si>
  <si>
    <t>B0C5TS7S4M</t>
  </si>
  <si>
    <t>Demon Mage Book 2</t>
  </si>
  <si>
    <t>https://m.media-amazon.com/images/I/81bLgyLmXnL._AC_UY218_.jpg</t>
  </si>
  <si>
    <t>https://www.amazon.com/dp/B0C5TS7S4M</t>
  </si>
  <si>
    <t>B0C9F7FZX8</t>
  </si>
  <si>
    <t>The Stronghold: A Post-Apocalyptic Military Sci-Fi Series (No Easy Dead Book 2)</t>
  </si>
  <si>
    <t>https://m.media-amazon.com/images/I/A1iBOn9KoLL._AC_UY218_.jpg</t>
  </si>
  <si>
    <t>https://www.amazon.com/dp/B0C9F7FZX8</t>
  </si>
  <si>
    <t>B0B8TT8B2M</t>
  </si>
  <si>
    <t>Blue Burn (Starship for Sale Book 5)</t>
  </si>
  <si>
    <t>https://m.media-amazon.com/images/I/81sc1IEPEyL._AC_UY218_.jpg</t>
  </si>
  <si>
    <t>https://www.amazon.com/dp/B0B8TT8B2M</t>
  </si>
  <si>
    <t>B07GVBKC1N</t>
  </si>
  <si>
    <t>The God Is Not Willing: Book One of the Witness Trilogy: A Novel of the Malazan World</t>
  </si>
  <si>
    <t>https://m.media-amazon.com/images/I/81LmBKuCz-L._AC_UY218_.jpg</t>
  </si>
  <si>
    <t>https://www.amazon.com/dp/B07GVBKC1N</t>
  </si>
  <si>
    <t>B0B65XXTWQ</t>
  </si>
  <si>
    <t>Fate Hollow Academy: Term 4</t>
  </si>
  <si>
    <t>https://m.media-amazon.com/images/I/812TxBoJHJL._AC_UY218_.jpg</t>
  </si>
  <si>
    <t>https://www.amazon.com/dp/B0B65XXTWQ</t>
  </si>
  <si>
    <t>B0C41M9535</t>
  </si>
  <si>
    <t>Bound by Curses: An Enemies to Lovers Fae Fantasy Romance</t>
  </si>
  <si>
    <t>Nicole Zoltack</t>
  </si>
  <si>
    <t>https://m.media-amazon.com/images/I/81su73C88xL._AC_UY218_.jpg</t>
  </si>
  <si>
    <t>https://www.amazon.com/dp/B0C41M9535</t>
  </si>
  <si>
    <t>B09XC2GGLF</t>
  </si>
  <si>
    <t>Crickets</t>
  </si>
  <si>
    <t>https://m.media-amazon.com/images/I/81wuwYLVFfL._AC_UY218_.jpg</t>
  </si>
  <si>
    <t>https://www.amazon.com/dp/B09XC2GGLF</t>
  </si>
  <si>
    <t>B0B8ML6HTD</t>
  </si>
  <si>
    <t>In Ascension: Longlisted for The Booker Prize 2023</t>
  </si>
  <si>
    <t>Martin MacInnes</t>
  </si>
  <si>
    <t>https://m.media-amazon.com/images/I/816ZUi45i8L._AC_UY218_.jpg</t>
  </si>
  <si>
    <t>https://www.amazon.com/dp/B0B8ML6HTD</t>
  </si>
  <si>
    <t>B0BZWY6DWK</t>
  </si>
  <si>
    <t>A Shot of Midlife Magic Books 1 &amp; 2</t>
  </si>
  <si>
    <t>https://m.media-amazon.com/images/I/81p5hQHexnL._AC_UY218_.jpg</t>
  </si>
  <si>
    <t>https://www.amazon.com/dp/B0BZWY6DWK</t>
  </si>
  <si>
    <t>B0C9GJYWH4</t>
  </si>
  <si>
    <t>Builder of Blade's Rest: A Low-Stakes Town Building LitRPG (Blade's Rest Book 3)</t>
  </si>
  <si>
    <t>https://m.media-amazon.com/images/I/81mnnyGj2hL._AC_UY218_.jpg</t>
  </si>
  <si>
    <t>https://www.amazon.com/dp/B0C9GJYWH4</t>
  </si>
  <si>
    <t>B085BWFYR6</t>
  </si>
  <si>
    <t>The Dark Archive (The Invisible Library Novel Book 7)</t>
  </si>
  <si>
    <t>https://m.media-amazon.com/images/I/91YPu6QH1mL._AC_UY218_.jpg</t>
  </si>
  <si>
    <t>https://www.amazon.com/dp/B085BWFYR6</t>
  </si>
  <si>
    <t>B07M9LTG19</t>
  </si>
  <si>
    <t>Death's Collector: A Dark and Funny Fantasy Adventure With Swords and Sorcery (Death-Cursed Wizard Book 1)</t>
  </si>
  <si>
    <t>Bill McCurry</t>
  </si>
  <si>
    <t>https://m.media-amazon.com/images/I/81ItX4j4U9L._AC_UY218_.jpg</t>
  </si>
  <si>
    <t>https://www.amazon.com/dp/B07M9LTG19</t>
  </si>
  <si>
    <t>B07J2XZ5K7</t>
  </si>
  <si>
    <t>Lera of Lunos: Power of Five Book 4</t>
  </si>
  <si>
    <t>https://m.media-amazon.com/images/I/91Lh1MyRM6L._AC_UY218_.jpg</t>
  </si>
  <si>
    <t>https://www.amazon.com/dp/B07J2XZ5K7</t>
  </si>
  <si>
    <t>B0B3L5Y1SR</t>
  </si>
  <si>
    <t>Reborn (The Jade Phoenix Saga #1) - A Cultivation LitRPG Series</t>
  </si>
  <si>
    <t>https://m.media-amazon.com/images/I/8108OXofr6L._AC_UY218_.jpg</t>
  </si>
  <si>
    <t>https://www.amazon.com/dp/B0B3L5Y1SR</t>
  </si>
  <si>
    <t>B0B5PT2P48</t>
  </si>
  <si>
    <t>Miss Percy's Travel Guide (to Welsh Moors and Feral Dragons) (A Miss Percy Guide Book 2)</t>
  </si>
  <si>
    <t>https://m.media-amazon.com/images/I/81AxjFUxqgL._AC_UY218_.jpg</t>
  </si>
  <si>
    <t>https://www.amazon.com/dp/B0B5PT2P48</t>
  </si>
  <si>
    <t>B08W8RCFFN</t>
  </si>
  <si>
    <t>Never: An Action-packed, Globe-spanning Drama from the No.1 International Bestselling Author of The Evening and The Morning</t>
  </si>
  <si>
    <t>https://m.media-amazon.com/images/I/81wXZfcOCJL._AC_UY218_.jpg</t>
  </si>
  <si>
    <t>https://www.amazon.com/dp/B08W8RCFFN</t>
  </si>
  <si>
    <t>B09KYD8JMT</t>
  </si>
  <si>
    <t>Awaken Online: Happy</t>
  </si>
  <si>
    <t>https://m.media-amazon.com/images/I/71S1mUPmLiL._AC_UY218_.jpg</t>
  </si>
  <si>
    <t>https://www.amazon.com/dp/B09KYD8JMT</t>
  </si>
  <si>
    <t>B0CJT4B7ZK</t>
  </si>
  <si>
    <t>The Senator's Harem (Chronicles of the Republic Book 1)</t>
  </si>
  <si>
    <t>Michael Aurelius</t>
  </si>
  <si>
    <t>https://m.media-amazon.com/images/I/81NUt75aJUL._AC_UY218_.jpg</t>
  </si>
  <si>
    <t>https://www.amazon.com/dp/B0CJT4B7ZK</t>
  </si>
  <si>
    <t>B0015DWLXK</t>
  </si>
  <si>
    <t>Swallowing Darkness: A Novel (A Merry Gentry Novel Book 7)</t>
  </si>
  <si>
    <t>https://m.media-amazon.com/images/I/512NU415h6L._AC_UY218_.jpg</t>
  </si>
  <si>
    <t>https://www.amazon.com/dp/B0015DWLXK</t>
  </si>
  <si>
    <t>B09XCC8BCB</t>
  </si>
  <si>
    <t>The Last Dawn: Horizons (The Last Dawn Series Book 3)</t>
  </si>
  <si>
    <t>https://m.media-amazon.com/images/I/81wmzCtHltL._AC_UY218_.jpg</t>
  </si>
  <si>
    <t>https://www.amazon.com/dp/B09XCC8BCB</t>
  </si>
  <si>
    <t>B01LWET9Q5</t>
  </si>
  <si>
    <t>Legend (The Sanctuary Series Book 8)</t>
  </si>
  <si>
    <t>https://m.media-amazon.com/images/I/91YLkbWL2UL._AC_UY218_.jpg</t>
  </si>
  <si>
    <t>https://www.amazon.com/dp/B01LWET9Q5</t>
  </si>
  <si>
    <t>B0BNWHVJST</t>
  </si>
  <si>
    <t>The Hexhibitionist (A Supernatural Speakeasy Cozy Mystery Book 11)</t>
  </si>
  <si>
    <t>https://m.media-amazon.com/images/I/91J8dkWkPQL._AC_UY218_.jpg</t>
  </si>
  <si>
    <t>https://www.amazon.com/dp/B0BNWHVJST</t>
  </si>
  <si>
    <t>B08FKQRQQS</t>
  </si>
  <si>
    <t>The Service of Mars (Starship's Mage Book 9)</t>
  </si>
  <si>
    <t>https://m.media-amazon.com/images/I/81GsDTjJkGL._AC_UY218_.jpg</t>
  </si>
  <si>
    <t>https://www.amazon.com/dp/B08FKQRQQS</t>
  </si>
  <si>
    <t>B07QCCVLFF</t>
  </si>
  <si>
    <t>Soul of the Sentinel (The Gateway Trackers Book 6)</t>
  </si>
  <si>
    <t>https://m.media-amazon.com/images/I/91lAMGlANcL._AC_UY218_.jpg</t>
  </si>
  <si>
    <t>https://www.amazon.com/dp/B07QCCVLFF</t>
  </si>
  <si>
    <t>B004YD5JIW</t>
  </si>
  <si>
    <t>The Children of the Sky (Zones of Thought series Book 3)</t>
  </si>
  <si>
    <t>https://m.media-amazon.com/images/I/51-2XZdpHML._AC_UY218_.jpg</t>
  </si>
  <si>
    <t>https://www.amazon.com/dp/B004YD5JIW</t>
  </si>
  <si>
    <t>B0BTRQLKBV</t>
  </si>
  <si>
    <t>Forges of the Federation: Explorer</t>
  </si>
  <si>
    <t>https://m.media-amazon.com/images/I/71FfAQnenIL._AC_UY218_.jpg</t>
  </si>
  <si>
    <t>https://www.amazon.com/dp/B0BTRQLKBV</t>
  </si>
  <si>
    <t>B09N6D37WX</t>
  </si>
  <si>
    <t>The Captive Throne (Legends of Abreia Book 4)</t>
  </si>
  <si>
    <t>https://m.media-amazon.com/images/I/81K-aG55p+L._AC_UY218_.jpg</t>
  </si>
  <si>
    <t>https://www.amazon.com/dp/B09N6D37WX</t>
  </si>
  <si>
    <t>B0BVV8QKGQ</t>
  </si>
  <si>
    <t>Enough with This Slow Life! I Was Reincarnated as a High Elf and Now I'm Bored: Volume 2</t>
  </si>
  <si>
    <t>https://m.media-amazon.com/images/I/81TRPM9loSL._AC_UY218_.jpg</t>
  </si>
  <si>
    <t>https://www.amazon.com/dp/B0BVV8QKGQ</t>
  </si>
  <si>
    <t>B0B8H5PTYY</t>
  </si>
  <si>
    <t>Goth Drow Unleashed Boxed Set Two: Books 10-18 (Goth Drow Unleashed Boxed Sets Book 2)</t>
  </si>
  <si>
    <t>https://m.media-amazon.com/images/I/81-eO9EE+GL._AC_UY218_.jpg</t>
  </si>
  <si>
    <t>https://www.amazon.com/dp/B0B8H5PTYY</t>
  </si>
  <si>
    <t>B08S6Y8BQQ</t>
  </si>
  <si>
    <t>The Sheriff 3: A post-apocalyptic sci-fi western (Sheriff Duke)</t>
  </si>
  <si>
    <t>https://m.media-amazon.com/images/I/91PxUob-zVL._AC_UY218_.jpg</t>
  </si>
  <si>
    <t>https://www.amazon.com/dp/B08S6Y8BQQ</t>
  </si>
  <si>
    <t>B09VN91VBM</t>
  </si>
  <si>
    <t>Red Rook (Midnight Empire: The Restoration Book 2)</t>
  </si>
  <si>
    <t>https://m.media-amazon.com/images/I/81NPpFxDRlL._AC_UY218_.jpg</t>
  </si>
  <si>
    <t>https://www.amazon.com/dp/B09VN91VBM</t>
  </si>
  <si>
    <t>B00513FP8S</t>
  </si>
  <si>
    <t>Dynasty of Evil: Star Wars Legends (Darth Bane): A Novel of the Old Republic (Star Wars - Darth Bane Trilogy Book 3)</t>
  </si>
  <si>
    <t>https://m.media-amazon.com/images/I/91oTdchPIYL._AC_UY218_.jpg</t>
  </si>
  <si>
    <t>https://www.amazon.com/dp/B00513FP8S</t>
  </si>
  <si>
    <t>B0B8HYSDS6</t>
  </si>
  <si>
    <t>Her Orc Guardian: A Monster Fantasy Romance (Black Bear Clan Book 2)</t>
  </si>
  <si>
    <t>https://m.media-amazon.com/images/I/81ZkVNj1xKL._AC_UY218_.jpg</t>
  </si>
  <si>
    <t>https://www.amazon.com/dp/B0B8HYSDS6</t>
  </si>
  <si>
    <t>B079VZH83W</t>
  </si>
  <si>
    <t>Oaths (Dragon Blood Book 8)</t>
  </si>
  <si>
    <t>https://m.media-amazon.com/images/I/91S6XhnbbRL._AC_UY218_.jpg</t>
  </si>
  <si>
    <t>https://www.amazon.com/dp/B079VZH83W</t>
  </si>
  <si>
    <t>B08SC8QRPH</t>
  </si>
  <si>
    <t>Monsters and Legends: A LitRPG Cultivation Saga (Infinite Realm Book 1)</t>
  </si>
  <si>
    <t>https://m.media-amazon.com/images/I/81uHhtc+V+L._AC_UY218_.jpg</t>
  </si>
  <si>
    <t>https://www.amazon.com/dp/B08SC8QRPH</t>
  </si>
  <si>
    <t>B0B2W3RNVN</t>
  </si>
  <si>
    <t>Ascendance of a Bookworm: Part 4 Volume 8</t>
  </si>
  <si>
    <t>https://m.media-amazon.com/images/I/81JrYHxWPbL._AC_UY218_.jpg</t>
  </si>
  <si>
    <t>https://www.amazon.com/dp/B0B2W3RNVN</t>
  </si>
  <si>
    <t>B00GS8IRBC</t>
  </si>
  <si>
    <t>Witching You Were Here (Wicked Witches of the Midwest Book 3)</t>
  </si>
  <si>
    <t>https://m.media-amazon.com/images/I/91PL9tJdOwL._AC_UY218_.jpg</t>
  </si>
  <si>
    <t>https://www.amazon.com/dp/B00GS8IRBC</t>
  </si>
  <si>
    <t>B08P3RTR7W</t>
  </si>
  <si>
    <t>Harboring His Mate: Taron &amp; Onyx (Protected by the Pack Book 1)</t>
  </si>
  <si>
    <t>https://m.media-amazon.com/images/I/81w-tRLqbiL._AC_UY218_.jpg</t>
  </si>
  <si>
    <t>https://www.amazon.com/dp/B08P3RTR7W</t>
  </si>
  <si>
    <t>B07CRLRGXH</t>
  </si>
  <si>
    <t>A Breath of Witchy Air: A Wicked Witches of the Midwest Mystery</t>
  </si>
  <si>
    <t>https://m.media-amazon.com/images/I/912OibcrWQL._AC_UY218_.jpg</t>
  </si>
  <si>
    <t>https://www.amazon.com/dp/B07CRLRGXH</t>
  </si>
  <si>
    <t>B0BZM17FBL</t>
  </si>
  <si>
    <t>Realm of Ruin (Camelot Untold Book 2)</t>
  </si>
  <si>
    <t>https://m.media-amazon.com/images/I/A16A3nu9obL._AC_UY218_.jpg</t>
  </si>
  <si>
    <t>https://www.amazon.com/dp/B0BZM17FBL</t>
  </si>
  <si>
    <t>B0CH5M77G2</t>
  </si>
  <si>
    <t>The Pilot's Promise: A Regency-set steampunk adventure (The Regent's Devices Book 4)</t>
  </si>
  <si>
    <t>Shelley Adina</t>
  </si>
  <si>
    <t>https://m.media-amazon.com/images/I/81-dZrSyruL._AC_UY218_.jpg</t>
  </si>
  <si>
    <t>https://www.amazon.com/dp/B0CH5M77G2</t>
  </si>
  <si>
    <t>B0B5XZV14L</t>
  </si>
  <si>
    <t>The Jump Ship: Adventures of a Jump Space Accountant Book 5</t>
  </si>
  <si>
    <t>https://m.media-amazon.com/images/I/81HP4IBEg7L._AC_UY218_.jpg</t>
  </si>
  <si>
    <t>https://www.amazon.com/dp/B0B5XZV14L</t>
  </si>
  <si>
    <t>B0C8GD6234</t>
  </si>
  <si>
    <t>An Echo of Fire: A Slow Burn Romantic Fantasy (Fireheart Book 1)</t>
  </si>
  <si>
    <t>Amber Lynn Natusch</t>
  </si>
  <si>
    <t>https://m.media-amazon.com/images/I/91QD0xW6u8L._AC_UY218_.jpg</t>
  </si>
  <si>
    <t>https://www.amazon.com/dp/B0C8GD6234</t>
  </si>
  <si>
    <t>B007PRE5IE</t>
  </si>
  <si>
    <t>AMPED (Wired Book 2)</t>
  </si>
  <si>
    <t>https://m.media-amazon.com/images/I/71N1oP3eRlL._AC_UY218_.jpg</t>
  </si>
  <si>
    <t>https://www.amazon.com/dp/B007PRE5IE</t>
  </si>
  <si>
    <t>B0BBFB6CZF</t>
  </si>
  <si>
    <t>Return to Hoodoo: A Paranormal Women's Fiction Novel (Boudin, Barbecue, and Hoodoo Book 1)</t>
  </si>
  <si>
    <t>Reggi Dupree</t>
  </si>
  <si>
    <t>https://m.media-amazon.com/images/I/91epuG0lw-L._AC_UY218_.jpg</t>
  </si>
  <si>
    <t>https://www.amazon.com/dp/B0BBFB6CZF</t>
  </si>
  <si>
    <t>B0CG9ZJ65H</t>
  </si>
  <si>
    <t>Farside (Spirit of Empire Book 6)</t>
  </si>
  <si>
    <t>Lawrence P. White</t>
  </si>
  <si>
    <t>https://m.media-amazon.com/images/I/91lK6q3nSfL._AC_UY218_.jpg</t>
  </si>
  <si>
    <t>https://www.amazon.com/dp/B0CG9ZJ65H</t>
  </si>
  <si>
    <t>B0BWHTHF48</t>
  </si>
  <si>
    <t>The Forever War (The Queen Trials Book 4)</t>
  </si>
  <si>
    <t>Penelope Wright</t>
  </si>
  <si>
    <t>https://m.media-amazon.com/images/I/91B20B4lmsL._AC_UY218_.jpg</t>
  </si>
  <si>
    <t>https://www.amazon.com/dp/B0BWHTHF48</t>
  </si>
  <si>
    <t>B08RHNM9V3</t>
  </si>
  <si>
    <t>The Hidden Queen (Legends of Abreia Book 3)</t>
  </si>
  <si>
    <t>https://m.media-amazon.com/images/I/91m5kgl8DrL._AC_UY218_.jpg</t>
  </si>
  <si>
    <t>https://www.amazon.com/dp/B08RHNM9V3</t>
  </si>
  <si>
    <t>B07NV858WB</t>
  </si>
  <si>
    <t>Love, Lies, and Hocus Pocus Betrayal: The Lily Singer Adventures (A Lily Singer Cozy Fantasy Adventure Book 5)</t>
  </si>
  <si>
    <t>https://m.media-amazon.com/images/I/81Nx0Zsmf5L._AC_UY218_.jpg</t>
  </si>
  <si>
    <t>https://www.amazon.com/dp/B07NV858WB</t>
  </si>
  <si>
    <t>B0C2PF23J3</t>
  </si>
  <si>
    <t>Hazure Skill: The Guild Member with a Worthless Skill Is Actually a Legendary Assassin, Vol. 6 (light novel) (Hazure Skill: The Guild Member with a Worthless ... a Legendary Assassin (light novel))</t>
  </si>
  <si>
    <t>Kennoji</t>
  </si>
  <si>
    <t>https://m.media-amazon.com/images/I/81dIMZV792L._AC_UY218_.jpg</t>
  </si>
  <si>
    <t>https://www.amazon.com/dp/B0C2PF23J3</t>
  </si>
  <si>
    <t>B0C9CHQFSM</t>
  </si>
  <si>
    <t>The Primeval Apocalypse: A LitRPG Adventure</t>
  </si>
  <si>
    <t>Robert S. Keene</t>
  </si>
  <si>
    <t>https://m.media-amazon.com/images/I/81xHBAWpVTL._AC_UY218_.jpg</t>
  </si>
  <si>
    <t>https://www.amazon.com/dp/B0C9CHQFSM</t>
  </si>
  <si>
    <t>B0CC3YS33R</t>
  </si>
  <si>
    <t>Didn't I Say To Make My Abilities Average In The Next Life?! Light Novel Vol. 16</t>
  </si>
  <si>
    <t>https://m.media-amazon.com/images/I/81oG8UHW7wL._AC_UY218_.jpg</t>
  </si>
  <si>
    <t>https://www.amazon.com/dp/B0CC3YS33R</t>
  </si>
  <si>
    <t>B094CSB51K</t>
  </si>
  <si>
    <t>Oh, Great! I was Reincarnated as a Farmer: A LitRPG Adventure: (Unorthodox Farming)</t>
  </si>
  <si>
    <t>https://m.media-amazon.com/images/I/81mhEnxeHHS._AC_UY218_.jpg</t>
  </si>
  <si>
    <t>https://www.amazon.com/dp/B094CSB51K</t>
  </si>
  <si>
    <t>B004KPM23O</t>
  </si>
  <si>
    <t>Zone One: A Novel</t>
  </si>
  <si>
    <t>https://m.media-amazon.com/images/I/81vuwvbvXXL._AC_UY218_.jpg</t>
  </si>
  <si>
    <t>https://www.amazon.com/dp/B004KPM23O</t>
  </si>
  <si>
    <t>B0BRMN2DBT</t>
  </si>
  <si>
    <t>Whatever the Cost (All Out War Book 2)</t>
  </si>
  <si>
    <t>https://m.media-amazon.com/images/I/810F1D-x+FL._AC_UY218_.jpg</t>
  </si>
  <si>
    <t>https://www.amazon.com/dp/B0BRMN2DBT</t>
  </si>
  <si>
    <t>B07B774YYJ</t>
  </si>
  <si>
    <t>The Mortal Word (The Invisible Library Novel Book 5)</t>
  </si>
  <si>
    <t>https://m.media-amazon.com/images/I/91jPeYkXBpL._AC_UY218_.jpg</t>
  </si>
  <si>
    <t>https://www.amazon.com/dp/B07B774YYJ</t>
  </si>
  <si>
    <t>B09NML4V97</t>
  </si>
  <si>
    <t>Arkhangelsk</t>
  </si>
  <si>
    <t>Elizabeth Bonesteel</t>
  </si>
  <si>
    <t>https://m.media-amazon.com/images/I/81N6bMOxaFL._AC_UY218_.jpg</t>
  </si>
  <si>
    <t>https://www.amazon.com/dp/B09NML4V97</t>
  </si>
  <si>
    <t>B0BQSYS6J3</t>
  </si>
  <si>
    <t>Defiant Mate: A Small Town Shifter Romance (Mystic River Shifters Book 1)</t>
  </si>
  <si>
    <t>https://m.media-amazon.com/images/I/81TwidewwhL._AC_UY218_.jpg</t>
  </si>
  <si>
    <t>https://www.amazon.com/dp/B0BQSYS6J3</t>
  </si>
  <si>
    <t>B0851HYMXV</t>
  </si>
  <si>
    <t>Grog (The Ebon Blades Book 1)</t>
  </si>
  <si>
    <t>https://m.media-amazon.com/images/I/81gH4A0LMPL._AC_UY218_.jpg</t>
  </si>
  <si>
    <t>https://www.amazon.com/dp/B0851HYMXV</t>
  </si>
  <si>
    <t>B0C7XK18MH</t>
  </si>
  <si>
    <t>Welcome to Heathen Row 3</t>
  </si>
  <si>
    <t>https://m.media-amazon.com/images/I/61d5yKGmUoL._AC_UY218_.jpg</t>
  </si>
  <si>
    <t>https://www.amazon.com/dp/B0C7XK18MH</t>
  </si>
  <si>
    <t>B0B6JJ25DY</t>
  </si>
  <si>
    <t>Echoes of The Forgotten: A Fantasy Fiction Series (The Raknari Trilogy, Book 1)</t>
  </si>
  <si>
    <t>https://m.media-amazon.com/images/I/81c7rywYazL._AC_UY218_.jpg</t>
  </si>
  <si>
    <t>https://www.amazon.com/dp/B0B6JJ25DY</t>
  </si>
  <si>
    <t>B09JPGX7S3</t>
  </si>
  <si>
    <t>Speaking Bones (The Dandelion Dynasty Book 4)</t>
  </si>
  <si>
    <t>https://m.media-amazon.com/images/I/81LQ3vwXsdL._AC_UY218_.jpg</t>
  </si>
  <si>
    <t>https://www.amazon.com/dp/B09JPGX7S3</t>
  </si>
  <si>
    <t>B000Q9EXYE</t>
  </si>
  <si>
    <t>Daughter of the Blood (Black Jewels, Book 1)</t>
  </si>
  <si>
    <t>https://m.media-amazon.com/images/I/81+6C+A5osL._AC_UY218_.jpg</t>
  </si>
  <si>
    <t>https://www.amazon.com/dp/B000Q9EXYE</t>
  </si>
  <si>
    <t>B0C2PHBNDF</t>
  </si>
  <si>
    <t>Maiden of the Needle, Vol. 2 (light novel) (Maiden of the Needle (light novel))</t>
  </si>
  <si>
    <t>Zeroki</t>
  </si>
  <si>
    <t>https://m.media-amazon.com/images/I/81AQsnAHEdL._AC_UY218_.jpg</t>
  </si>
  <si>
    <t>https://www.amazon.com/dp/B0C2PHBNDF</t>
  </si>
  <si>
    <t>B0C41392ZL</t>
  </si>
  <si>
    <t>Bound by Stardust: A Fae Fantasy Romance</t>
  </si>
  <si>
    <t>Angela J. Ford</t>
  </si>
  <si>
    <t>https://m.media-amazon.com/images/I/81bMsutAZhL._AC_UY218_.jpg</t>
  </si>
  <si>
    <t>https://www.amazon.com/dp/B0C41392ZL</t>
  </si>
  <si>
    <t>B09H5Z9LP1</t>
  </si>
  <si>
    <t>A Thousand Li: The Second Storm: A Xianxia Cultivation Novel</t>
  </si>
  <si>
    <t>https://m.media-amazon.com/images/I/81L-LUizimL._AC_UY218_.jpg</t>
  </si>
  <si>
    <t>https://www.amazon.com/dp/B09H5Z9LP1</t>
  </si>
  <si>
    <t>B0B2KMFK8D</t>
  </si>
  <si>
    <t>A Thousand Li: The Third Kingdom: A Xianxia Cultivation Novel</t>
  </si>
  <si>
    <t>https://m.media-amazon.com/images/I/71x4vJH7b7L._AC_UY218_.jpg</t>
  </si>
  <si>
    <t>https://www.amazon.com/dp/B0B2KMFK8D</t>
  </si>
  <si>
    <t>B09DT2W1ZR</t>
  </si>
  <si>
    <t>Father of the Mountain: The 13th Paladin (Volume VIII)</t>
  </si>
  <si>
    <t>https://m.media-amazon.com/images/I/91O9zxP2b+L._AC_UY218_.jpg</t>
  </si>
  <si>
    <t>https://www.amazon.com/dp/B09DT2W1ZR</t>
  </si>
  <si>
    <t>B01COBORN8</t>
  </si>
  <si>
    <t>Kneel Or Die (The Kurtherian Gambit Book 7)</t>
  </si>
  <si>
    <t>https://m.media-amazon.com/images/I/81LFtWEBmTL._AC_UY218_.jpg</t>
  </si>
  <si>
    <t>https://www.amazon.com/dp/B01COBORN8</t>
  </si>
  <si>
    <t>B0CDZGB7XZ</t>
  </si>
  <si>
    <t>Whispers from the Poisoned Isle (Jekua Book 4)</t>
  </si>
  <si>
    <t>Travis M. Riddle</t>
  </si>
  <si>
    <t>https://m.media-amazon.com/images/I/914NHFhMTbL._AC_UY218_.jpg</t>
  </si>
  <si>
    <t>https://www.amazon.com/dp/B0CDZGB7XZ</t>
  </si>
  <si>
    <t>B09KWF2TVL</t>
  </si>
  <si>
    <t>Ambrosius : Paranormal Council Enforcers Book One</t>
  </si>
  <si>
    <t>https://m.media-amazon.com/images/I/91-0jw+BoZL._AC_UY218_.jpg</t>
  </si>
  <si>
    <t>https://www.amazon.com/dp/B09KWF2TVL</t>
  </si>
  <si>
    <t>B0BHZYHTPC</t>
  </si>
  <si>
    <t>The Sands of Saturn (Imperium Book 3)</t>
  </si>
  <si>
    <t>https://m.media-amazon.com/images/I/9197jE0w29L._AC_UY218_.jpg</t>
  </si>
  <si>
    <t>https://www.amazon.com/dp/B0BHZYHTPC</t>
  </si>
  <si>
    <t>B09V4TPLFG</t>
  </si>
  <si>
    <t>Ten Thousand Stitches (Regency Faerie Tales Book 2)</t>
  </si>
  <si>
    <t>https://m.media-amazon.com/images/I/81PMM1OdyQL._AC_UY218_.jpg</t>
  </si>
  <si>
    <t>https://www.amazon.com/dp/B09V4TPLFG</t>
  </si>
  <si>
    <t>B01N22VD62</t>
  </si>
  <si>
    <t>Bloodmark (The Kingsmen Chronicles #2): An Epic Fantasy Adventure</t>
  </si>
  <si>
    <t>https://m.media-amazon.com/images/I/91K3UpAnvlL._AC_UY218_.jpg</t>
  </si>
  <si>
    <t>https://www.amazon.com/dp/B01N22VD62</t>
  </si>
  <si>
    <t>B09TGPS13S</t>
  </si>
  <si>
    <t>Lark Ascending</t>
  </si>
  <si>
    <t>https://m.media-amazon.com/images/I/A1CLE2F4uZL._AC_UY218_.jpg</t>
  </si>
  <si>
    <t>https://www.amazon.com/dp/B09TGPS13S</t>
  </si>
  <si>
    <t>B07G7JZGHS</t>
  </si>
  <si>
    <t>Only The Lonely (A Death Gate Grim Reapers Thriller Book 1)</t>
  </si>
  <si>
    <t>https://m.media-amazon.com/images/I/81cMDrz7Z1L._AC_UY218_.jpg</t>
  </si>
  <si>
    <t>https://www.amazon.com/dp/B07G7JZGHS</t>
  </si>
  <si>
    <t>B0B4KLZ8CN</t>
  </si>
  <si>
    <t>Reign of Night (A Study in Shadows Book 1)</t>
  </si>
  <si>
    <t>https://m.media-amazon.com/images/I/91xmMm6JnVL._AC_UY218_.jpg</t>
  </si>
  <si>
    <t>https://www.amazon.com/dp/B0B4KLZ8CN</t>
  </si>
  <si>
    <t>B07Z19NPNM</t>
  </si>
  <si>
    <t>Tarot Academy 2: Spells of Breath and Blade</t>
  </si>
  <si>
    <t>https://m.media-amazon.com/images/I/812uHDSuvZL._AC_UY218_.jpg</t>
  </si>
  <si>
    <t>https://www.amazon.com/dp/B07Z19NPNM</t>
  </si>
  <si>
    <t>B0B8157145</t>
  </si>
  <si>
    <t>Voyage (Ship Series Book 2)</t>
  </si>
  <si>
    <t>https://m.media-amazon.com/images/I/71UK3iD123L._AC_UY218_.jpg</t>
  </si>
  <si>
    <t>https://www.amazon.com/dp/B0B8157145</t>
  </si>
  <si>
    <t>B0BNHCFWLP</t>
  </si>
  <si>
    <t>Arcane Knight Book 2: An Epic LitRPG Fantasy (Order &amp; Chaos)</t>
  </si>
  <si>
    <t>https://m.media-amazon.com/images/I/81CpUC4MBIL._AC_UY218_.jpg</t>
  </si>
  <si>
    <t>https://www.amazon.com/dp/B0BNHCFWLP</t>
  </si>
  <si>
    <t>B0C1WKJ665</t>
  </si>
  <si>
    <t>MINNESOTA FALL 3 (October Fall series Book 8)</t>
  </si>
  <si>
    <t>https://m.media-amazon.com/images/I/81XZyiZzzUL._AC_UY218_.jpg</t>
  </si>
  <si>
    <t>https://www.amazon.com/dp/B0C1WKJ665</t>
  </si>
  <si>
    <t>B09NMHNW8R</t>
  </si>
  <si>
    <t>The Calamitous Bob</t>
  </si>
  <si>
    <t>https://m.media-amazon.com/images/I/8119My4pWxL._AC_UY218_.jpg</t>
  </si>
  <si>
    <t>https://www.amazon.com/dp/B09NMHNW8R</t>
  </si>
  <si>
    <t>B073P9YYNZ</t>
  </si>
  <si>
    <t>Scourged: The Iron Druid Chronicles, Book Ten</t>
  </si>
  <si>
    <t>https://m.media-amazon.com/images/I/91H37wTkQBL._AC_UY218_.jpg</t>
  </si>
  <si>
    <t>https://www.amazon.com/dp/B073P9YYNZ</t>
  </si>
  <si>
    <t>B0176Y70FA</t>
  </si>
  <si>
    <t>Soulblade (Dragon Blood Book 7)</t>
  </si>
  <si>
    <t>https://m.media-amazon.com/images/I/A1fU2FWEuLL._AC_UY218_.jpg</t>
  </si>
  <si>
    <t>https://www.amazon.com/dp/B0176Y70FA</t>
  </si>
  <si>
    <t>B0C1CVP7GS</t>
  </si>
  <si>
    <t>Grave Sacrifice (Grave Digger Mythos Book 6)</t>
  </si>
  <si>
    <t>John P. Logsdon</t>
  </si>
  <si>
    <t>https://m.media-amazon.com/images/I/81LBwaQRJ7L._AC_UY218_.jpg</t>
  </si>
  <si>
    <t>https://www.amazon.com/dp/B0C1CVP7GS</t>
  </si>
  <si>
    <t>B00OQS4DJG</t>
  </si>
  <si>
    <t>Dead Ice (Anita Blake, Vampire Hunter Book 24)</t>
  </si>
  <si>
    <t>https://m.media-amazon.com/images/I/91LWfAxCQPL._AC_UY218_.jpg</t>
  </si>
  <si>
    <t>https://www.amazon.com/dp/B00OQS4DJG</t>
  </si>
  <si>
    <t>B08M3DMJNY</t>
  </si>
  <si>
    <t>Shadow Throne (Daughter of Shadow Book 4)</t>
  </si>
  <si>
    <t>https://m.media-amazon.com/images/I/91OUWCUg8GL._AC_UY218_.jpg</t>
  </si>
  <si>
    <t>https://www.amazon.com/dp/B08M3DMJNY</t>
  </si>
  <si>
    <t>B07TFSTBRZ</t>
  </si>
  <si>
    <t>Battleground (Unification War Trilogy, Book 1) (Black Fleet Saga 7)</t>
  </si>
  <si>
    <t>https://m.media-amazon.com/images/I/81IrVEdWUZL._AC_UY218_.jpg</t>
  </si>
  <si>
    <t>https://www.amazon.com/dp/B07TFSTBRZ</t>
  </si>
  <si>
    <t>B0BM3KJQCD</t>
  </si>
  <si>
    <t>Dating With A Vengeance Demon: A Fun Fast-Paced Urban Fantasy: Foils and Fury Book Three</t>
  </si>
  <si>
    <t>https://m.media-amazon.com/images/I/71xgo4z5+eL._AC_UY218_.jpg</t>
  </si>
  <si>
    <t>https://www.amazon.com/dp/B0BM3KJQCD</t>
  </si>
  <si>
    <t>B079DPHHJG</t>
  </si>
  <si>
    <t>Polaris Rising: A Novel (The Consortium Rebellion Book 1)</t>
  </si>
  <si>
    <t>https://m.media-amazon.com/images/I/81OI8vy7k6L._AC_UY218_.jpg</t>
  </si>
  <si>
    <t>https://www.amazon.com/dp/B079DPHHJG</t>
  </si>
  <si>
    <t>B0916J8RVH</t>
  </si>
  <si>
    <t>Bad Guy: A Science Fiction Romance</t>
  </si>
  <si>
    <t>https://m.media-amazon.com/images/I/81OdTeGe7sL._AC_UY218_.jpg</t>
  </si>
  <si>
    <t>https://www.amazon.com/dp/B0916J8RVH</t>
  </si>
  <si>
    <t>B09VM6ZF4B</t>
  </si>
  <si>
    <t>Prince of the Sorrows (Rowan Blood Book 1)</t>
  </si>
  <si>
    <t>Kellen Graves</t>
  </si>
  <si>
    <t>https://m.media-amazon.com/images/I/81QFCiYaVjL._AC_UY218_.jpg</t>
  </si>
  <si>
    <t>https://www.amazon.com/dp/B09VM6ZF4B</t>
  </si>
  <si>
    <t>B0BNWWF36H</t>
  </si>
  <si>
    <t>Magic Steampunk Pirate Booty: A steamy men's adventure harem fantasy (Magic Steampunk Pirate Booty: The Complete Series Book 1)</t>
  </si>
  <si>
    <t>Grady Sparks</t>
  </si>
  <si>
    <t>https://m.media-amazon.com/images/I/811d7oQOVpL._AC_UY218_.jpg</t>
  </si>
  <si>
    <t>https://www.amazon.com/dp/B0BNWWF36H</t>
  </si>
  <si>
    <t>B003YL4AJE</t>
  </si>
  <si>
    <t>An Artificial Night (October Daye Book 3)</t>
  </si>
  <si>
    <t>https://m.media-amazon.com/images/I/819LUgO41GL._AC_UY218_.jpg</t>
  </si>
  <si>
    <t>https://www.amazon.com/dp/B003YL4AJE</t>
  </si>
  <si>
    <t>B0819W1L1W</t>
  </si>
  <si>
    <t>Pushing Ice</t>
  </si>
  <si>
    <t>https://m.media-amazon.com/images/I/71JkasQK8pL._AC_UY218_.jpg</t>
  </si>
  <si>
    <t>https://www.amazon.com/dp/B0819W1L1W</t>
  </si>
  <si>
    <t>B0CJ3S5Q5P</t>
  </si>
  <si>
    <t>Storm Warning (The Lotus Book 2)</t>
  </si>
  <si>
    <t>https://m.media-amazon.com/images/I/813VMiE73WL._AC_UY218_.jpg</t>
  </si>
  <si>
    <t>https://www.amazon.com/dp/B0CJ3S5Q5P</t>
  </si>
  <si>
    <t>B075R2LTTK</t>
  </si>
  <si>
    <t>Remnant: Rescue of the Elect (Chronicles of the Apocalypse Book 2)</t>
  </si>
  <si>
    <t>https://m.media-amazon.com/images/I/71LG6rbfjEL._AC_UY218_.jpg</t>
  </si>
  <si>
    <t>https://www.amazon.com/dp/B075R2LTTK</t>
  </si>
  <si>
    <t>B004AM5R0M</t>
  </si>
  <si>
    <t>The Tale of the Body Thief (The Vampire Chronicles, Book 4)</t>
  </si>
  <si>
    <t>https://m.media-amazon.com/images/I/91HPmgJixHL._AC_UY218_.jpg</t>
  </si>
  <si>
    <t>https://www.amazon.com/dp/B004AM5R0M</t>
  </si>
  <si>
    <t>B01CWZGA4U</t>
  </si>
  <si>
    <t>Blood Vow: Black Dagger Legacy</t>
  </si>
  <si>
    <t>https://m.media-amazon.com/images/I/917GRK9g4kL._AC_UY218_.jpg</t>
  </si>
  <si>
    <t>https://www.amazon.com/dp/B01CWZGA4U</t>
  </si>
  <si>
    <t>B07C75P1R8</t>
  </si>
  <si>
    <t>Through Fiery Trials: A Novel in the Safehold Series</t>
  </si>
  <si>
    <t>https://m.media-amazon.com/images/I/81s8HljDmjL._AC_UY218_.jpg</t>
  </si>
  <si>
    <t>https://www.amazon.com/dp/B07C75P1R8</t>
  </si>
  <si>
    <t>B0072O00VQ</t>
  </si>
  <si>
    <t>Kiss the Dead: An Anita Blake, Vampire Hunter Novel</t>
  </si>
  <si>
    <t>https://m.media-amazon.com/images/I/91-zhejlg6L._AC_UY218_.jpg</t>
  </si>
  <si>
    <t>https://www.amazon.com/dp/B0072O00VQ</t>
  </si>
  <si>
    <t>B00VCZOKM6</t>
  </si>
  <si>
    <t>Ashley Bell: A Novel</t>
  </si>
  <si>
    <t>https://m.media-amazon.com/images/I/81wbym6HuyL._AC_UY218_.jpg</t>
  </si>
  <si>
    <t>https://www.amazon.com/dp/B00VCZOKM6</t>
  </si>
  <si>
    <t>B08739GPRK</t>
  </si>
  <si>
    <t>And the Rest is History (Chronicles of St. Mary's Book 8)</t>
  </si>
  <si>
    <t>https://m.media-amazon.com/images/I/819bRU8k5zL._AC_UY218_.jpg</t>
  </si>
  <si>
    <t>https://www.amazon.com/dp/B08739GPRK</t>
  </si>
  <si>
    <t>B00HTRX3CE</t>
  </si>
  <si>
    <t>The Hermit of Lammas Wood (Tanyth Fairport Adventures Book 3)</t>
  </si>
  <si>
    <t>https://m.media-amazon.com/images/I/91k-UAUr6dL._AC_UY218_.jpg</t>
  </si>
  <si>
    <t>https://www.amazon.com/dp/B00HTRX3CE</t>
  </si>
  <si>
    <t>B0CHBM3JPS</t>
  </si>
  <si>
    <t>The Grieving Lands: A LitRPG Fantasy Adventure (A Record of Ash &amp; Ruin Book 1)</t>
  </si>
  <si>
    <t>Gian Carlo Peirce</t>
  </si>
  <si>
    <t>https://m.media-amazon.com/images/I/81K+ZeN1YcL._AC_UY218_.jpg</t>
  </si>
  <si>
    <t>https://www.amazon.com/dp/B0CHBM3JPS</t>
  </si>
  <si>
    <t>B0B9MHCF3H</t>
  </si>
  <si>
    <t>Death March to the Parallel World Rhapsody, Vol. 18 (light novel)</t>
  </si>
  <si>
    <t>https://m.media-amazon.com/images/I/81S2XRQ2qoL._AC_UY218_.jpg</t>
  </si>
  <si>
    <t>https://www.amazon.com/dp/B0B9MHCF3H</t>
  </si>
  <si>
    <t>B0738K33YC</t>
  </si>
  <si>
    <t>Thin Air: A Novel</t>
  </si>
  <si>
    <t>https://m.media-amazon.com/images/I/81PUjr2aQSL._AC_UY218_.jpg</t>
  </si>
  <si>
    <t>https://www.amazon.com/dp/B0738K33YC</t>
  </si>
  <si>
    <t>B00AP987T2</t>
  </si>
  <si>
    <t>A Rising Thunder (Honor Harrington Book 13)</t>
  </si>
  <si>
    <t>https://m.media-amazon.com/images/I/51lWjnxUKhL._AC_UY218_.jpg</t>
  </si>
  <si>
    <t>https://www.amazon.com/dp/B00AP987T2</t>
  </si>
  <si>
    <t>B09KCDCD21</t>
  </si>
  <si>
    <t>Dark Whispers (The Firebrand Series Book 5)</t>
  </si>
  <si>
    <t>https://m.media-amazon.com/images/I/81JAa2chvIL._AC_UY218_.jpg</t>
  </si>
  <si>
    <t>https://www.amazon.com/dp/B09KCDCD21</t>
  </si>
  <si>
    <t>B0C5Y6834R</t>
  </si>
  <si>
    <t>Controlling the King of Floods (Kings of Disaster Book 4)</t>
  </si>
  <si>
    <t>https://m.media-amazon.com/images/I/91qM37ZkvXL._AC_UY218_.jpg</t>
  </si>
  <si>
    <t>https://www.amazon.com/dp/B0C5Y6834R</t>
  </si>
  <si>
    <t>B0BKR9MSTX</t>
  </si>
  <si>
    <t>Time is a Wheel (Kaitlyn and the Highlander Book 18)</t>
  </si>
  <si>
    <t>https://m.media-amazon.com/images/I/91M36b9LkML._AC_UY218_.jpg</t>
  </si>
  <si>
    <t>https://www.amazon.com/dp/B0BKR9MSTX</t>
  </si>
  <si>
    <t>B0BRMRHX97</t>
  </si>
  <si>
    <t>Prince War Leader (The Prince of Britannia Saga Book 3)</t>
  </si>
  <si>
    <t>https://m.media-amazon.com/images/I/81c3ST8cODL._AC_UY218_.jpg</t>
  </si>
  <si>
    <t>https://www.amazon.com/dp/B0BRMRHX97</t>
  </si>
  <si>
    <t>B0847JM5YP</t>
  </si>
  <si>
    <t>Hard Time: a bestselling time-travel adventure like no other (The Time Police Book 2)</t>
  </si>
  <si>
    <t>https://m.media-amazon.com/images/I/81qGPp8s90L._AC_UY218_.jpg</t>
  </si>
  <si>
    <t>https://www.amazon.com/dp/B0847JM5YP</t>
  </si>
  <si>
    <t>B0927D3CHF</t>
  </si>
  <si>
    <t>Spear</t>
  </si>
  <si>
    <t>Nicola Griffith</t>
  </si>
  <si>
    <t>https://m.media-amazon.com/images/I/91JiiScn9IS._AC_UY218_.jpg</t>
  </si>
  <si>
    <t>https://www.amazon.com/dp/B0927D3CHF</t>
  </si>
  <si>
    <t>B0BQGHP1PN</t>
  </si>
  <si>
    <t>The Navigating Fox</t>
  </si>
  <si>
    <t>Christopher Rowe</t>
  </si>
  <si>
    <t>https://m.media-amazon.com/images/I/910cXYUvV6L._AC_UY218_.jpg</t>
  </si>
  <si>
    <t>https://www.amazon.com/dp/B0BQGHP1PN</t>
  </si>
  <si>
    <t>B0B1G9X4CC</t>
  </si>
  <si>
    <t>Prince in Disguise (Perilous Courts Book 2)</t>
  </si>
  <si>
    <t>https://m.media-amazon.com/images/I/91cEuxWQanL._AC_UY218_.jpg</t>
  </si>
  <si>
    <t>https://www.amazon.com/dp/B0B1G9X4CC</t>
  </si>
  <si>
    <t>B0976B2NC2</t>
  </si>
  <si>
    <t>Broken by Magic: An Epic Fantasy Adventure (Dragon Gate Book 3)</t>
  </si>
  <si>
    <t>https://m.media-amazon.com/images/I/91H65Hr96DS._AC_UY218_.jpg</t>
  </si>
  <si>
    <t>https://www.amazon.com/dp/B0976B2NC2</t>
  </si>
  <si>
    <t>B09M5DDMGH</t>
  </si>
  <si>
    <t>The Forbidden Wolf: Throne of Wolves</t>
  </si>
  <si>
    <t>https://m.media-amazon.com/images/I/816QgN5slWL._AC_UY218_.jpg</t>
  </si>
  <si>
    <t>https://www.amazon.com/dp/B09M5DDMGH</t>
  </si>
  <si>
    <t>B07ZXLQ5ZQ</t>
  </si>
  <si>
    <t>Agents of the Crown (The Complete Series: Books 1-5): An epic fantasy boxed set</t>
  </si>
  <si>
    <t>https://m.media-amazon.com/images/I/91sSHPG9qaL._AC_UY218_.jpg</t>
  </si>
  <si>
    <t>https://www.amazon.com/dp/B07ZXLQ5ZQ</t>
  </si>
  <si>
    <t>B0BY3MYLSZ</t>
  </si>
  <si>
    <t>The Sandbox (The Sandbox Series Book 1)</t>
  </si>
  <si>
    <t>https://m.media-amazon.com/images/I/91CW2B0zerL._AC_UY218_.jpg</t>
  </si>
  <si>
    <t>https://www.amazon.com/dp/B0BY3MYLSZ</t>
  </si>
  <si>
    <t>B0CJ2FY7XL</t>
  </si>
  <si>
    <t>Almighty Alchemist: Reborn Cultivation Alchemy &amp; Martial Book 1</t>
  </si>
  <si>
    <t>https://www.amazon.com/dp/B0CJ2FY7XL</t>
  </si>
  <si>
    <t>B0CJRW95W7</t>
  </si>
  <si>
    <t>America's Last Sanctuary: A post-apocalyptic dystopian survival thriller (The American Odyssey Series Book 3)</t>
  </si>
  <si>
    <t>https://m.media-amazon.com/images/I/71OZ0orSs+L._AC_UY218_.jpg</t>
  </si>
  <si>
    <t>https://www.amazon.com/dp/B0CJRW95W7</t>
  </si>
  <si>
    <t>B078M15Z9H</t>
  </si>
  <si>
    <t>Star Trek: Discovery: Fear Itself</t>
  </si>
  <si>
    <t>https://m.media-amazon.com/images/I/91PxOP84upL._AC_UY218_.jpg</t>
  </si>
  <si>
    <t>https://www.amazon.com/dp/B078M15Z9H</t>
  </si>
  <si>
    <t>B0BLM1CXD6</t>
  </si>
  <si>
    <t>Angel &amp; Her Champions: Pack Bonds Omegaverse</t>
  </si>
  <si>
    <t>https://m.media-amazon.com/images/I/81OWRu61hyL._AC_UY218_.jpg</t>
  </si>
  <si>
    <t>https://www.amazon.com/dp/B0BLM1CXD6</t>
  </si>
  <si>
    <t>B00E3ZBCFK</t>
  </si>
  <si>
    <t>The Survivor Chronicles: Book 1, The Upheaval</t>
  </si>
  <si>
    <t>https://m.media-amazon.com/images/I/81CWfMqQPtL._AC_UY218_.jpg</t>
  </si>
  <si>
    <t>https://www.amazon.com/dp/B00E3ZBCFK</t>
  </si>
  <si>
    <t>B0BXZ11RHL</t>
  </si>
  <si>
    <t>The Orc's Bidding: A Protective Hero, Enforced-Proximity Romance</t>
  </si>
  <si>
    <t>https://m.media-amazon.com/images/I/81cVp66gGBL._AC_UY218_.jpg</t>
  </si>
  <si>
    <t>https://www.amazon.com/dp/B0BXZ11RHL</t>
  </si>
  <si>
    <t>B00IHCBE1C</t>
  </si>
  <si>
    <t>Lock In: A Novel of the Near Future (Lock In Series Book 1)</t>
  </si>
  <si>
    <t>https://m.media-amazon.com/images/I/81lojtaqzgL._AC_UY218_.jpg</t>
  </si>
  <si>
    <t>https://www.amazon.com/dp/B00IHCBE1C</t>
  </si>
  <si>
    <t>B00C2EAGYM</t>
  </si>
  <si>
    <t>Every Witch Way But Wicked (Wicked Witches of the Midwest Book 2)</t>
  </si>
  <si>
    <t>https://m.media-amazon.com/images/I/81XCP0pdNHL._AC_UY218_.jpg</t>
  </si>
  <si>
    <t>https://www.amazon.com/dp/B00C2EAGYM</t>
  </si>
  <si>
    <t>B0BVHS8QYZ</t>
  </si>
  <si>
    <t>Princess: A Monster Girl Fantasy Adventure (Aycrishi Sodality Book 4)</t>
  </si>
  <si>
    <t>https://m.media-amazon.com/images/I/91PdrOYLx+L._AC_UY218_.jpg</t>
  </si>
  <si>
    <t>https://www.amazon.com/dp/B0BVHS8QYZ</t>
  </si>
  <si>
    <t>B07X17XSPS</t>
  </si>
  <si>
    <t>The Relentless Moon: A Lady Astronaut Novel</t>
  </si>
  <si>
    <t>https://m.media-amazon.com/images/I/81NkTz-RKZL._AC_UY218_.jpg</t>
  </si>
  <si>
    <t>https://www.amazon.com/dp/B07X17XSPS</t>
  </si>
  <si>
    <t>B094SCXBKG</t>
  </si>
  <si>
    <t>Perfect Storm 1: Post Apocalyptic Survival Thriller (Perfect Storm Series)</t>
  </si>
  <si>
    <t>https://m.media-amazon.com/images/I/91VWcZM-mHL._AC_UY218_.jpg</t>
  </si>
  <si>
    <t>https://www.amazon.com/dp/B094SCXBKG</t>
  </si>
  <si>
    <t>B000FBFODW</t>
  </si>
  <si>
    <t>Moreta: Dragonlady of Pern</t>
  </si>
  <si>
    <t>https://m.media-amazon.com/images/I/51Kn+gv7EjL._AC_UY218_.jpg</t>
  </si>
  <si>
    <t>https://www.amazon.com/dp/B000FBFODW</t>
  </si>
  <si>
    <t>B01N906L3L</t>
  </si>
  <si>
    <t>For The Emperor (Ciaphas Cain Book 1)</t>
  </si>
  <si>
    <t>https://m.media-amazon.com/images/I/61yiFb5MkxL._AC_UY218_.jpg</t>
  </si>
  <si>
    <t>https://www.amazon.com/dp/B01N906L3L</t>
  </si>
  <si>
    <t>B078B9TMBT</t>
  </si>
  <si>
    <t>The Seventh Scroll (The Egyptian Series Book 2)</t>
  </si>
  <si>
    <t>https://m.media-amazon.com/images/I/81j3E4E4lyL._AC_UY218_.jpg</t>
  </si>
  <si>
    <t>https://www.amazon.com/dp/B078B9TMBT</t>
  </si>
  <si>
    <t>B0B96YK7PP</t>
  </si>
  <si>
    <t>Emperor of Ruin (Burningblade &amp; Silvereye Book 3)</t>
  </si>
  <si>
    <t>Django Wexler</t>
  </si>
  <si>
    <t>https://m.media-amazon.com/images/I/81MaIBAbxlL._AC_UY218_.jpg</t>
  </si>
  <si>
    <t>https://www.amazon.com/dp/B0B96YK7PP</t>
  </si>
  <si>
    <t>B0BQH9XCD2</t>
  </si>
  <si>
    <t>THE GIRL IN THE ZOO</t>
  </si>
  <si>
    <t>Jennifer Lauer</t>
  </si>
  <si>
    <t>https://m.media-amazon.com/images/I/81UyoH0tikL._AC_UY218_.jpg</t>
  </si>
  <si>
    <t>https://www.amazon.com/dp/B0BQH9XCD2</t>
  </si>
  <si>
    <t>B0015DYJ1C</t>
  </si>
  <si>
    <t>The Pirate King: The Legend of Drizzt</t>
  </si>
  <si>
    <t>https://m.media-amazon.com/images/I/81QSijxv42L._AC_UY218_.jpg</t>
  </si>
  <si>
    <t>https://www.amazon.com/dp/B0015DYJ1C</t>
  </si>
  <si>
    <t>B000OIZVDO</t>
  </si>
  <si>
    <t>Narcissus in Chains: An Anita Blake, Vampire Hunter Novel</t>
  </si>
  <si>
    <t>https://m.media-amazon.com/images/I/910qiXm7FdL._AC_UY218_.jpg</t>
  </si>
  <si>
    <t>https://www.amazon.com/dp/B000OIZVDO</t>
  </si>
  <si>
    <t>B07H192PF6</t>
  </si>
  <si>
    <t>The City and the Stars (Arthur C. Clarke Collection)</t>
  </si>
  <si>
    <t>https://m.media-amazon.com/images/I/71qikqJrJCL._AC_UY218_.jpg</t>
  </si>
  <si>
    <t>https://www.amazon.com/dp/B07H192PF6</t>
  </si>
  <si>
    <t>B0C4GC8DBV</t>
  </si>
  <si>
    <t>HALFBLOOD DECEIVED: An enemies-to-lovers Urban Fantasy Romance (The Halfblood Rebels 2)</t>
  </si>
  <si>
    <t>Selene Kallan</t>
  </si>
  <si>
    <t>https://m.media-amazon.com/images/I/817gcxzfFbL._AC_UY218_.jpg</t>
  </si>
  <si>
    <t>https://www.amazon.com/dp/B0C4GC8DBV</t>
  </si>
  <si>
    <t>B08M94K4TR</t>
  </si>
  <si>
    <t>His Secret Illuminations (The Warrior's Guild Book 1)</t>
  </si>
  <si>
    <t>Scarlett Gale</t>
  </si>
  <si>
    <t>https://m.media-amazon.com/images/I/81PJtoP32BL._AC_UY218_.jpg</t>
  </si>
  <si>
    <t>https://www.amazon.com/dp/B08M94K4TR</t>
  </si>
  <si>
    <t>B003P2VZG8</t>
  </si>
  <si>
    <t>Dark Melody (The Dark Book 12)</t>
  </si>
  <si>
    <t>https://m.media-amazon.com/images/I/81iSrvcvHMS._AC_UY218_.jpg</t>
  </si>
  <si>
    <t>https://www.amazon.com/dp/B003P2VZG8</t>
  </si>
  <si>
    <t>B0C3TFTYDD</t>
  </si>
  <si>
    <t>Shadow of Night - After the Fall Book 4: (A Thrilling Post-Apocalyptic Series)</t>
  </si>
  <si>
    <t>https://m.media-amazon.com/images/I/91suTxMDLwL._AC_UY218_.jpg</t>
  </si>
  <si>
    <t>https://www.amazon.com/dp/B0C3TFTYDD</t>
  </si>
  <si>
    <t>B0CD4P5V74</t>
  </si>
  <si>
    <t>Nexus Empire: Star Nexus (Book 1)</t>
  </si>
  <si>
    <t>https://m.media-amazon.com/images/I/81C0GC80aZL._AC_UY218_.jpg</t>
  </si>
  <si>
    <t>https://www.amazon.com/dp/B0CD4P5V74</t>
  </si>
  <si>
    <t>B00DMBMRYG</t>
  </si>
  <si>
    <t>Surviving Home: A Novel (The Survivalist Series Book 2)</t>
  </si>
  <si>
    <t>https://m.media-amazon.com/images/I/71FgCngcuLL._AC_UY218_.jpg</t>
  </si>
  <si>
    <t>https://www.amazon.com/dp/B00DMBMRYG</t>
  </si>
  <si>
    <t>B00G8ELS62</t>
  </si>
  <si>
    <t>Burned: Fever Series Book 7</t>
  </si>
  <si>
    <t>https://m.media-amazon.com/images/I/91DH7WTx6TL._AC_UY218_.jpg</t>
  </si>
  <si>
    <t>https://www.amazon.com/dp/B00G8ELS62</t>
  </si>
  <si>
    <t>B08CZ5QG5V</t>
  </si>
  <si>
    <t>Colossus: An alternate historical adventure thriller of Alexander the Great (Epic Adventure)</t>
  </si>
  <si>
    <t>https://m.media-amazon.com/images/I/81D3YwusBnL._AC_UY218_.jpg</t>
  </si>
  <si>
    <t>https://www.amazon.com/dp/B08CZ5QG5V</t>
  </si>
  <si>
    <t>B094MYNF78</t>
  </si>
  <si>
    <t>The Lost Secret (Lost Starship Series Book 14)</t>
  </si>
  <si>
    <t>https://m.media-amazon.com/images/I/61lHZskzV8S._AC_UY218_.jpg</t>
  </si>
  <si>
    <t>https://www.amazon.com/dp/B094MYNF78</t>
  </si>
  <si>
    <t>B09VZN12K4</t>
  </si>
  <si>
    <t>Red Front (Iron Crucible Book 2)</t>
  </si>
  <si>
    <t>https://m.media-amazon.com/images/I/915H67wgLBL._AC_UY218_.jpg</t>
  </si>
  <si>
    <t>https://www.amazon.com/dp/B09VZN12K4</t>
  </si>
  <si>
    <t>B071NRP5FQ</t>
  </si>
  <si>
    <t>Shroud of Eternity: Sister of Darkness: The Nicci Chronicles, Volume II</t>
  </si>
  <si>
    <t>https://m.media-amazon.com/images/I/A17WXwC9wqL._AC_UY218_.jpg</t>
  </si>
  <si>
    <t>https://www.amazon.com/dp/B071NRP5FQ</t>
  </si>
  <si>
    <t>B0030AOBSE</t>
  </si>
  <si>
    <t>Archangel's Kiss (Guild Hunter Book 2)</t>
  </si>
  <si>
    <t>https://m.media-amazon.com/images/I/816iB+4vfdL._AC_UY218_.jpg</t>
  </si>
  <si>
    <t>https://www.amazon.com/dp/B0030AOBSE</t>
  </si>
  <si>
    <t>B01BRFKMGI</t>
  </si>
  <si>
    <t>Maestro: The Legend of Drizzt</t>
  </si>
  <si>
    <t>https://m.media-amazon.com/images/I/817t-C7Hu4L._AC_UY218_.jpg</t>
  </si>
  <si>
    <t>https://www.amazon.com/dp/B01BRFKMGI</t>
  </si>
  <si>
    <t>B0C3WJGQ6F</t>
  </si>
  <si>
    <t>Country Mage 6: A Slice of Life HaremLit Fantasy Adventure</t>
  </si>
  <si>
    <t>https://m.media-amazon.com/images/I/81nHy-Gj2QL._AC_UY218_.jpg</t>
  </si>
  <si>
    <t>https://www.amazon.com/dp/B0C3WJGQ6F</t>
  </si>
  <si>
    <t>B0BZN21JT2</t>
  </si>
  <si>
    <t>Arcane Knight Book 4: An Epic LitRPG Fantasy (Order &amp; Chaos)</t>
  </si>
  <si>
    <t>https://m.media-amazon.com/images/I/81sl5Y6TqRL._AC_UY218_.jpg</t>
  </si>
  <si>
    <t>https://www.amazon.com/dp/B0BZN21JT2</t>
  </si>
  <si>
    <t>B07C86DP9J</t>
  </si>
  <si>
    <t>Wolves and Daggers: A Red Riding Hood Retelling (The Red Cape Society Book 1)</t>
  </si>
  <si>
    <t>https://m.media-amazon.com/images/I/91ReXZxw8nL._AC_UY218_.jpg</t>
  </si>
  <si>
    <t>https://www.amazon.com/dp/B07C86DP9J</t>
  </si>
  <si>
    <t>B0CF9YT8KW</t>
  </si>
  <si>
    <t>Janus and The Dreamer: A LitRPG Saga (The Nightmares of Alamir Book 3)</t>
  </si>
  <si>
    <t>Noam Oswin</t>
  </si>
  <si>
    <t>https://m.media-amazon.com/images/I/A1zyRnfTfPL._AC_UY218_.jpg</t>
  </si>
  <si>
    <t>https://www.amazon.com/dp/B0CF9YT8KW</t>
  </si>
  <si>
    <t>B08CRVRP15</t>
  </si>
  <si>
    <t>Dead to Me: Arcane Souls World (Grave Talker Book 1)</t>
  </si>
  <si>
    <t>https://m.media-amazon.com/images/I/81e2QKXSJTL._AC_UY218_.jpg</t>
  </si>
  <si>
    <t>https://www.amazon.com/dp/B08CRVRP15</t>
  </si>
  <si>
    <t>B017I0S4X4</t>
  </si>
  <si>
    <t>Life's a Witch (Wicked Witches of the Midwest Book 7)</t>
  </si>
  <si>
    <t>https://m.media-amazon.com/images/I/91xWVf3msYL._AC_UY218_.jpg</t>
  </si>
  <si>
    <t>https://www.amazon.com/dp/B017I0S4X4</t>
  </si>
  <si>
    <t>B0BHY4V5NM</t>
  </si>
  <si>
    <t>Gates of Hell (The Last Marines Book 3)</t>
  </si>
  <si>
    <t>William S. Frisbee Jr</t>
  </si>
  <si>
    <t>https://m.media-amazon.com/images/I/9151dEXJ8YL._AC_UY218_.jpg</t>
  </si>
  <si>
    <t>https://www.amazon.com/dp/B0BHY4V5NM</t>
  </si>
  <si>
    <t>B0C5S477SF</t>
  </si>
  <si>
    <t>A War to End All</t>
  </si>
  <si>
    <t>MIchael R. Fletcher</t>
  </si>
  <si>
    <t>https://m.media-amazon.com/images/I/A15Te-DREOL._AC_UY218_.jpg</t>
  </si>
  <si>
    <t>https://www.amazon.com/dp/B0C5S477SF</t>
  </si>
  <si>
    <t>B0BM4W9P6F</t>
  </si>
  <si>
    <t>Shadow of Anubis (The Arcane Irregulars Book 2)</t>
  </si>
  <si>
    <t>Dan Willis</t>
  </si>
  <si>
    <t>https://m.media-amazon.com/images/I/81PDQJc1+tL._AC_UY218_.jpg</t>
  </si>
  <si>
    <t>https://www.amazon.com/dp/B0BM4W9P6F</t>
  </si>
  <si>
    <t>B075RND5N7</t>
  </si>
  <si>
    <t>The Veiled Throne (The Dandelion Dynasty Book 3)</t>
  </si>
  <si>
    <t>Liu Ken</t>
  </si>
  <si>
    <t>https://m.media-amazon.com/images/I/81Pj2W-pGcL._AC_UY218_.jpg</t>
  </si>
  <si>
    <t>https://www.amazon.com/dp/B075RND5N7</t>
  </si>
  <si>
    <t>B0BJW3HRG4</t>
  </si>
  <si>
    <t>Gentlemen Prefer Villains: A Supervillain/Normie MM Romance (Villainous Things Book 2)</t>
  </si>
  <si>
    <t>https://m.media-amazon.com/images/I/81YoWPLQEvL._AC_UY218_.jpg</t>
  </si>
  <si>
    <t>https://www.amazon.com/dp/B0BJW3HRG4</t>
  </si>
  <si>
    <t>B0BVD7S83J</t>
  </si>
  <si>
    <t>Blood Born (The Half Bloods Book 1)</t>
  </si>
  <si>
    <t>https://m.media-amazon.com/images/I/91KN5rf9QbL._AC_UY218_.jpg</t>
  </si>
  <si>
    <t>https://www.amazon.com/dp/B0BVD7S83J</t>
  </si>
  <si>
    <t>B0BXXJS3XY</t>
  </si>
  <si>
    <t>Another World Survival: Min-maxing my Support and Summoning Magic - Volume 1 (Another World Survival (Light Novel))</t>
  </si>
  <si>
    <t>https://m.media-amazon.com/images/I/81kLbsMbDaL._AC_UY218_.jpg</t>
  </si>
  <si>
    <t>https://www.amazon.com/dp/B0BXXJS3XY</t>
  </si>
  <si>
    <t>B0C1DDNZ47</t>
  </si>
  <si>
    <t>Quarantine Terror (Infected City Book 3)</t>
  </si>
  <si>
    <t>https://m.media-amazon.com/images/I/81i-Rg1ODdL._AC_UY218_.jpg</t>
  </si>
  <si>
    <t>https://www.amazon.com/dp/B0C1DDNZ47</t>
  </si>
  <si>
    <t>B08Y64GTSV</t>
  </si>
  <si>
    <t>Magical Makeover: Paranormal Women's Fiction (Mystical Midlife in Maine Book 1)</t>
  </si>
  <si>
    <t>https://m.media-amazon.com/images/I/81zZGeB+KlL._AC_UY218_.jpg</t>
  </si>
  <si>
    <t>https://www.amazon.com/dp/B08Y64GTSV</t>
  </si>
  <si>
    <t>B009UAO06G</t>
  </si>
  <si>
    <t>Deeply Odd: An Odd Thomas Novel</t>
  </si>
  <si>
    <t>https://m.media-amazon.com/images/I/816E1OfumsL._AC_UY218_.jpg</t>
  </si>
  <si>
    <t>https://www.amazon.com/dp/B009UAO06G</t>
  </si>
  <si>
    <t>B006LU0HNS</t>
  </si>
  <si>
    <t>Discount Armageddon (InCryptid Book 1)</t>
  </si>
  <si>
    <t>https://m.media-amazon.com/images/I/81bvCwa-DTL._AC_UY218_.jpg</t>
  </si>
  <si>
    <t>https://www.amazon.com/dp/B006LU0HNS</t>
  </si>
  <si>
    <t>B07G2ZJCT9</t>
  </si>
  <si>
    <t>No Kitten Around: A Magical Romantic Comedy (with a body count)</t>
  </si>
  <si>
    <t>https://m.media-amazon.com/images/I/91jLpECstoL._AC_UY218_.jpg</t>
  </si>
  <si>
    <t>https://www.amazon.com/dp/B07G2ZJCT9</t>
  </si>
  <si>
    <t>B07LF69HCG</t>
  </si>
  <si>
    <t>The Name of All Things (A Chorus of Dragons Book 2)</t>
  </si>
  <si>
    <t>https://m.media-amazon.com/images/I/910n2lMAgUL._AC_UY218_.jpg</t>
  </si>
  <si>
    <t>https://www.amazon.com/dp/B07LF69HCG</t>
  </si>
  <si>
    <t>B06ZYBFVVN</t>
  </si>
  <si>
    <t>Fury of a Phoenix (The Nix Series Book 1)</t>
  </si>
  <si>
    <t>https://m.media-amazon.com/images/I/91JprRKjf+L._AC_UY218_.jpg</t>
  </si>
  <si>
    <t>https://www.amazon.com/dp/B06ZYBFVVN</t>
  </si>
  <si>
    <t>B0B55DLSJ9</t>
  </si>
  <si>
    <t>Eat, Drink &amp; Be Witchy (A Witch on the Rocks Cozy Mystery Book 3)</t>
  </si>
  <si>
    <t>https://m.media-amazon.com/images/I/81xMnQYll4L._AC_UY218_.jpg</t>
  </si>
  <si>
    <t>https://www.amazon.com/dp/B0B55DLSJ9</t>
  </si>
  <si>
    <t>B092TVJFCV</t>
  </si>
  <si>
    <t>Descendant of Glory</t>
  </si>
  <si>
    <t>https://m.media-amazon.com/images/I/91zp-s8TfKS._AC_UY218_.jpg</t>
  </si>
  <si>
    <t>https://www.amazon.com/dp/B092TVJFCV</t>
  </si>
  <si>
    <t>B0BHL5BFK4</t>
  </si>
  <si>
    <t>Twilight Rebel (Midnight Empire: New Dawn Book 2)</t>
  </si>
  <si>
    <t>https://m.media-amazon.com/images/I/81zzBR0kMOL._AC_UY218_.jpg</t>
  </si>
  <si>
    <t>https://www.amazon.com/dp/B0BHL5BFK4</t>
  </si>
  <si>
    <t>B0BNSWF4DF</t>
  </si>
  <si>
    <t>Battle Medic a Litrpg: Voice of the gods 1</t>
  </si>
  <si>
    <t>https://m.media-amazon.com/images/I/81yag9X5BTL._AC_UY218_.jpg</t>
  </si>
  <si>
    <t>https://www.amazon.com/dp/B0BNSWF4DF</t>
  </si>
  <si>
    <t>B07X2WZ819</t>
  </si>
  <si>
    <t>Taming Demons for Beginners (The Guild Codex: Demonized Book 1)</t>
  </si>
  <si>
    <t>https://m.media-amazon.com/images/I/81jgvDl2JsL._AC_UY218_.jpg</t>
  </si>
  <si>
    <t>https://www.amazon.com/dp/B07X2WZ819</t>
  </si>
  <si>
    <t>B088VQJG85</t>
  </si>
  <si>
    <t>Direct Fire (Drop Trooper Book 4)</t>
  </si>
  <si>
    <t>https://m.media-amazon.com/images/I/91BIKvDeoQL._AC_UY218_.jpg</t>
  </si>
  <si>
    <t>https://www.amazon.com/dp/B088VQJG85</t>
  </si>
  <si>
    <t>B0089LOHT2</t>
  </si>
  <si>
    <t>Ever After (The Hollows Book 11)</t>
  </si>
  <si>
    <t>https://m.media-amazon.com/images/I/91+C8yFEn-L._AC_UY218_.jpg</t>
  </si>
  <si>
    <t>https://www.amazon.com/dp/B0089LOHT2</t>
  </si>
  <si>
    <t>B083RDQ24T</t>
  </si>
  <si>
    <t>Afterlife Saga Dark Paranormal Fantasy Romance: Books 1 to 3 (Afterlife Saga Box Set)</t>
  </si>
  <si>
    <t>https://m.media-amazon.com/images/I/71T1yIJ-jSL._AC_UY218_.jpg</t>
  </si>
  <si>
    <t>https://www.amazon.com/dp/B083RDQ24T</t>
  </si>
  <si>
    <t>B0BTSRB8DP</t>
  </si>
  <si>
    <t>Conquering the King of Storms (Kings of Disaster Book 2)</t>
  </si>
  <si>
    <t>https://m.media-amazon.com/images/I/81kTOJ4TRPL._AC_UY218_.jpg</t>
  </si>
  <si>
    <t>https://www.amazon.com/dp/B0BTSRB8DP</t>
  </si>
  <si>
    <t>B09JYXZC6H</t>
  </si>
  <si>
    <t>Fate Touched: A Paranormal Vampire Romance (A Touch of Vampire Book 3)</t>
  </si>
  <si>
    <t>https://m.media-amazon.com/images/I/81iGJPRtCyL._AC_UY218_.jpg</t>
  </si>
  <si>
    <t>https://www.amazon.com/dp/B09JYXZC6H</t>
  </si>
  <si>
    <t>B08D8K92QR</t>
  </si>
  <si>
    <t>Malice: A Novel</t>
  </si>
  <si>
    <t>Heather Walter</t>
  </si>
  <si>
    <t>https://m.media-amazon.com/images/I/712FNN2EXBL._AC_UY218_.jpg</t>
  </si>
  <si>
    <t>https://www.amazon.com/dp/B08D8K92QR</t>
  </si>
  <si>
    <t>B018WXBHRG</t>
  </si>
  <si>
    <t>The Book of Jhereg (Vlad Taltos Collections 1)</t>
  </si>
  <si>
    <t>https://m.media-amazon.com/images/I/A1TKnmVQwRL._AC_UY218_.jpg</t>
  </si>
  <si>
    <t>https://www.amazon.com/dp/B018WXBHRG</t>
  </si>
  <si>
    <t>B0C3GPDGB8</t>
  </si>
  <si>
    <t>YPP-234: The New Plague</t>
  </si>
  <si>
    <t>https://m.media-amazon.com/images/I/81QWH8SPfnL._AC_UY218_.jpg</t>
  </si>
  <si>
    <t>https://www.amazon.com/dp/B0C3GPDGB8</t>
  </si>
  <si>
    <t>B0BTCC4YLB</t>
  </si>
  <si>
    <t>Imaginary Fiends (A Return to Magic Cozy Mystery Book 3)</t>
  </si>
  <si>
    <t>https://m.media-amazon.com/images/I/81tvw5oYxQL._AC_UY218_.jpg</t>
  </si>
  <si>
    <t>https://www.amazon.com/dp/B0BTCC4YLB</t>
  </si>
  <si>
    <t>B0BNMGNQ46</t>
  </si>
  <si>
    <t>Revolution Calling (The Last Marines Book 4)</t>
  </si>
  <si>
    <t>https://m.media-amazon.com/images/I/91o-GYk2KqL._AC_UY218_.jpg</t>
  </si>
  <si>
    <t>https://www.amazon.com/dp/B0BNMGNQ46</t>
  </si>
  <si>
    <t>B0BZ5X2Q2J</t>
  </si>
  <si>
    <t>The Lion and His Emancipated Mate (Ribbon Series Book 3)</t>
  </si>
  <si>
    <t>https://m.media-amazon.com/images/I/81VbL2NMZfL._AC_UY218_.jpg</t>
  </si>
  <si>
    <t>https://www.amazon.com/dp/B0BZ5X2Q2J</t>
  </si>
  <si>
    <t>B08D8KDYVK</t>
  </si>
  <si>
    <t>The Girl and the Mountain (The Book of the Ice 2)</t>
  </si>
  <si>
    <t>https://m.media-amazon.com/images/I/81ACeK+hX1L._AC_UY218_.jpg</t>
  </si>
  <si>
    <t>https://www.amazon.com/dp/B08D8KDYVK</t>
  </si>
  <si>
    <t>B09SLRRGM5</t>
  </si>
  <si>
    <t>Ironclad (Raven Cursed Book 6)</t>
  </si>
  <si>
    <t>https://m.media-amazon.com/images/I/81rAL9bAN3L._AC_UY218_.jpg</t>
  </si>
  <si>
    <t>https://www.amazon.com/dp/B09SLRRGM5</t>
  </si>
  <si>
    <t>B00PP36DYO</t>
  </si>
  <si>
    <t>Dark Disciple: Star Wars</t>
  </si>
  <si>
    <t>Christie Golden</t>
  </si>
  <si>
    <t>https://m.media-amazon.com/images/I/81CYR7YzhDL._AC_UY218_.jpg</t>
  </si>
  <si>
    <t>https://www.amazon.com/dp/B00PP36DYO</t>
  </si>
  <si>
    <t>B0B71PJMN5</t>
  </si>
  <si>
    <t>Dangerous World: A Post-Apocalyptic EMP Saga Filled With Fascinating Characters &amp; Prepper Info (EMP Aftermath Book 3)</t>
  </si>
  <si>
    <t>https://m.media-amazon.com/images/I/91e2Pvw7-nL._AC_UY218_.jpg</t>
  </si>
  <si>
    <t>https://www.amazon.com/dp/B0B71PJMN5</t>
  </si>
  <si>
    <t>B092Z2H98W</t>
  </si>
  <si>
    <t>Tipping Point: Opening Shots</t>
  </si>
  <si>
    <t>https://m.media-amazon.com/images/I/91kZzU++GiS._AC_UY218_.jpg</t>
  </si>
  <si>
    <t>https://www.amazon.com/dp/B092Z2H98W</t>
  </si>
  <si>
    <t>B0CDB55GC3</t>
  </si>
  <si>
    <t>CROSSING FIRE (HERETIC DAUGHTERS Book 2)</t>
  </si>
  <si>
    <t>https://m.media-amazon.com/images/I/81Ia2SHPWTL._AC_UY218_.jpg</t>
  </si>
  <si>
    <t>https://www.amazon.com/dp/B0CDB55GC3</t>
  </si>
  <si>
    <t>B000FBFOK0</t>
  </si>
  <si>
    <t>The Renegades of Pern</t>
  </si>
  <si>
    <t>https://m.media-amazon.com/images/I/81QAO439TbL._AC_UY218_.jpg</t>
  </si>
  <si>
    <t>https://www.amazon.com/dp/B000FBFOK0</t>
  </si>
  <si>
    <t>B018F6GVY4</t>
  </si>
  <si>
    <t>Sign of the Unicorn: Book Three</t>
  </si>
  <si>
    <t>https://m.media-amazon.com/images/I/81M603a6AvS._AC_UY218_.jpg</t>
  </si>
  <si>
    <t>https://www.amazon.com/dp/B018F6GVY4</t>
  </si>
  <si>
    <t>B09XC2RQZF</t>
  </si>
  <si>
    <t>Ascendance of a Bookworm: Part 4 Volume 7</t>
  </si>
  <si>
    <t>https://m.media-amazon.com/images/I/815Zc18pdcL._AC_UY218_.jpg</t>
  </si>
  <si>
    <t>https://www.amazon.com/dp/B09XC2RQZF</t>
  </si>
  <si>
    <t>B08CDXTLGB</t>
  </si>
  <si>
    <t>The Fall of Koli (The Rampart Trilogy Book 3)</t>
  </si>
  <si>
    <t>https://m.media-amazon.com/images/I/91MDtLoaNtL._AC_UY218_.jpg</t>
  </si>
  <si>
    <t>https://www.amazon.com/dp/B08CDXTLGB</t>
  </si>
  <si>
    <t>B01APTZM12</t>
  </si>
  <si>
    <t>Star Force: Origin Series 1: We Found A Spaceship...Inside An Alien Battle Fort In Antarctica (Star Force Universe)</t>
  </si>
  <si>
    <t>https://m.media-amazon.com/images/I/81fOkFZxvKL._AC_UY218_.jpg</t>
  </si>
  <si>
    <t>https://www.amazon.com/dp/B01APTZM12</t>
  </si>
  <si>
    <t>B016LF0I2C</t>
  </si>
  <si>
    <t>Counterstrike (Black Fleet Saga Book 3)</t>
  </si>
  <si>
    <t>https://m.media-amazon.com/images/I/913Dr+3qT1L._AC_UY218_.jpg</t>
  </si>
  <si>
    <t>https://www.amazon.com/dp/B016LF0I2C</t>
  </si>
  <si>
    <t>B08B5CVNRX</t>
  </si>
  <si>
    <t>All the Murmuring Bones</t>
  </si>
  <si>
    <t>https://m.media-amazon.com/images/I/812zhFufT2L._AC_UY218_.jpg</t>
  </si>
  <si>
    <t>https://www.amazon.com/dp/B08B5CVNRX</t>
  </si>
  <si>
    <t>B075LP83DX</t>
  </si>
  <si>
    <t>Blood of the Infinity War (Afterlife Saga Book 10)</t>
  </si>
  <si>
    <t>https://m.media-amazon.com/images/I/81o-jpQhQlL._AC_UY218_.jpg</t>
  </si>
  <si>
    <t>https://www.amazon.com/dp/B075LP83DX</t>
  </si>
  <si>
    <t>B091XVJ14G</t>
  </si>
  <si>
    <t>Startide Rising (The Uplift Saga Book 2)</t>
  </si>
  <si>
    <t>https://m.media-amazon.com/images/I/81GWStC0tHL._AC_UY218_.jpg</t>
  </si>
  <si>
    <t>https://www.amazon.com/dp/B091XVJ14G</t>
  </si>
  <si>
    <t>B004OA63YO</t>
  </si>
  <si>
    <t>Fuzzy Nation</t>
  </si>
  <si>
    <t>https://m.media-amazon.com/images/I/A1WlrQAhPTL._AC_UY218_.jpg</t>
  </si>
  <si>
    <t>https://www.amazon.com/dp/B004OA63YO</t>
  </si>
  <si>
    <t>B084YS5KK4</t>
  </si>
  <si>
    <t>Shield-Maiden: Under the Hunter's Moon (The Road to Valhalla Book 2)</t>
  </si>
  <si>
    <t>https://m.media-amazon.com/images/I/A1rpCl2KGNL._AC_UY218_.jpg</t>
  </si>
  <si>
    <t>https://www.amazon.com/dp/B084YS5KK4</t>
  </si>
  <si>
    <t>B08X4WWQCN</t>
  </si>
  <si>
    <t>A Darker Magic (Starship's Mage Book 10)</t>
  </si>
  <si>
    <t>https://m.media-amazon.com/images/I/81fkwehBQ9L._AC_UY218_.jpg</t>
  </si>
  <si>
    <t>https://www.amazon.com/dp/B08X4WWQCN</t>
  </si>
  <si>
    <t>B002MUAFYM</t>
  </si>
  <si>
    <t>Divine Misdemeanors: A Novel (A Merry Gentry Novel Book 8)</t>
  </si>
  <si>
    <t>https://m.media-amazon.com/images/I/51txNVQhrGL._AC_UY218_.jpg</t>
  </si>
  <si>
    <t>https://www.amazon.com/dp/B002MUAFYM</t>
  </si>
  <si>
    <t>B00QDNYCEI</t>
  </si>
  <si>
    <t>Master (The Sanctuary Series Book 5)</t>
  </si>
  <si>
    <t>https://m.media-amazon.com/images/I/81TENHZ1-OL._AC_UY218_.jpg</t>
  </si>
  <si>
    <t>https://www.amazon.com/dp/B00QDNYCEI</t>
  </si>
  <si>
    <t>B09HWX11N9</t>
  </si>
  <si>
    <t>Jake's Magical Market</t>
  </si>
  <si>
    <t>https://m.media-amazon.com/images/I/91jS72NGuBL._AC_UY218_.jpg</t>
  </si>
  <si>
    <t>https://www.amazon.com/dp/B09HWX11N9</t>
  </si>
  <si>
    <t>B09411B7Q4</t>
  </si>
  <si>
    <t>Hunt the Stars: A Novel (Starlight's Shadow Book 1)</t>
  </si>
  <si>
    <t>https://m.media-amazon.com/images/I/81MPCSNblXL._AC_UY218_.jpg</t>
  </si>
  <si>
    <t>https://www.amazon.com/dp/B09411B7Q4</t>
  </si>
  <si>
    <t>B08NXWMK9P</t>
  </si>
  <si>
    <t>Grog II: Book 2 of the Ebon Blades</t>
  </si>
  <si>
    <t>https://m.media-amazon.com/images/I/81BKFrNTe7L._AC_UY218_.jpg</t>
  </si>
  <si>
    <t>https://www.amazon.com/dp/B08NXWMK9P</t>
  </si>
  <si>
    <t>B0C9NVCC1G</t>
  </si>
  <si>
    <t>Dirty Work (Broken Magic Book 4)</t>
  </si>
  <si>
    <t>https://m.media-amazon.com/images/I/814U6wJmGBL._AC_UY218_.jpg</t>
  </si>
  <si>
    <t>https://www.amazon.com/dp/B0C9NVCC1G</t>
  </si>
  <si>
    <t>B073PCBKJ2</t>
  </si>
  <si>
    <t>Defiance: (The Spiral Wars Book 4)</t>
  </si>
  <si>
    <t>https://m.media-amazon.com/images/I/91FmdCqutbL._AC_UY218_.jpg</t>
  </si>
  <si>
    <t>https://www.amazon.com/dp/B073PCBKJ2</t>
  </si>
  <si>
    <t>B005FSI1IK</t>
  </si>
  <si>
    <t>A Civil Campaign (Vorkosigan Saga) (Miles Vorsokigan Book 12)</t>
  </si>
  <si>
    <t>https://m.media-amazon.com/images/I/81VzYE2LJjL._AC_UY218_.jpg</t>
  </si>
  <si>
    <t>https://www.amazon.com/dp/B005FSI1IK</t>
  </si>
  <si>
    <t>B01675A5FG</t>
  </si>
  <si>
    <t>The Forgetting Moon (The Five Warrior Angels Book 1)</t>
  </si>
  <si>
    <t>Brian Lee Durfee</t>
  </si>
  <si>
    <t>https://m.media-amazon.com/images/I/81-5i89Md1L._AC_UY218_.jpg</t>
  </si>
  <si>
    <t>https://www.amazon.com/dp/B01675A5FG</t>
  </si>
  <si>
    <t>B01B41I4NI</t>
  </si>
  <si>
    <t>Battlefield Earth: A Saga of the Year 3000</t>
  </si>
  <si>
    <t>https://m.media-amazon.com/images/I/61ZSkThRYVL._AC_UY218_.jpg</t>
  </si>
  <si>
    <t>https://www.amazon.com/dp/B01B41I4NI</t>
  </si>
  <si>
    <t>B0CB9DXTVD</t>
  </si>
  <si>
    <t>Can't Spell Treason Without Tea (Tomes &amp; Tea Book 1)</t>
  </si>
  <si>
    <t>Rebecca Thorne</t>
  </si>
  <si>
    <t>https://m.media-amazon.com/images/I/81JCjbhM1WL._AC_UY218_.jpg</t>
  </si>
  <si>
    <t>https://www.amazon.com/dp/B0CB9DXTVD</t>
  </si>
  <si>
    <t>B07G73ZJTB</t>
  </si>
  <si>
    <t>Velocity Weapon (The Protectorate Book 1)</t>
  </si>
  <si>
    <t>https://m.media-amazon.com/images/I/81gY44oVSZL._AC_UY218_.jpg</t>
  </si>
  <si>
    <t>https://www.amazon.com/dp/B07G73ZJTB</t>
  </si>
  <si>
    <t>B084WYVBLM</t>
  </si>
  <si>
    <t>The Sheriff: A post-apocalyptic sci-fi western (Sheriff Duke Book 1)</t>
  </si>
  <si>
    <t>https://m.media-amazon.com/images/I/91BNnnV7C2L._AC_UY218_.jpg</t>
  </si>
  <si>
    <t>https://www.amazon.com/dp/B084WYVBLM</t>
  </si>
  <si>
    <t>B0BHC87ZDQ</t>
  </si>
  <si>
    <t>Pearl Sky (Elemental Legacy Book 8)</t>
  </si>
  <si>
    <t>https://m.media-amazon.com/images/I/91Dtk9xARhL._AC_UY218_.jpg</t>
  </si>
  <si>
    <t>https://www.amazon.com/dp/B0BHC87ZDQ</t>
  </si>
  <si>
    <t>B0CBYFBD1K</t>
  </si>
  <si>
    <t>The Jack Rhodes Chronicles Books 1-3</t>
  </si>
  <si>
    <t>G.P. Hudson</t>
  </si>
  <si>
    <t>https://m.media-amazon.com/images/I/81rjQc4gODL._AC_UY218_.jpg</t>
  </si>
  <si>
    <t>https://www.amazon.com/dp/B0CBYFBD1K</t>
  </si>
  <si>
    <t>B01MSMI0AG</t>
  </si>
  <si>
    <t>The Space Wolf Omnibus (Space Wolves Book 1)</t>
  </si>
  <si>
    <t>https://m.media-amazon.com/images/I/71maj1g+O4L._AC_UY218_.jpg</t>
  </si>
  <si>
    <t>https://www.amazon.com/dp/B01MSMI0AG</t>
  </si>
  <si>
    <t>B082VVS1FT</t>
  </si>
  <si>
    <t>Horror Of Your Heart (Tears of the Siren Book 1)</t>
  </si>
  <si>
    <t>https://m.media-amazon.com/images/I/91+-ed1tpFL._AC_UY218_.jpg</t>
  </si>
  <si>
    <t>https://www.amazon.com/dp/B082VVS1FT</t>
  </si>
  <si>
    <t>B01433VI78</t>
  </si>
  <si>
    <t>Stolen by the Alpha Wolf (The Chosen Series Book 2)</t>
  </si>
  <si>
    <t>https://m.media-amazon.com/images/I/81Wy3kryyAL._AC_UY218_.jpg</t>
  </si>
  <si>
    <t>https://www.amazon.com/dp/B01433VI78</t>
  </si>
  <si>
    <t>B09ND1XLFG</t>
  </si>
  <si>
    <t>Ascendance of a Bookworm: Part 4 Volume 5</t>
  </si>
  <si>
    <t>https://m.media-amazon.com/images/I/81rd4bIxWCL._AC_UY218_.jpg</t>
  </si>
  <si>
    <t>https://www.amazon.com/dp/B09ND1XLFG</t>
  </si>
  <si>
    <t>B01N94GUDI</t>
  </si>
  <si>
    <t>Vengeful Spirit (The Horus Heresy Book 29)</t>
  </si>
  <si>
    <t>https://m.media-amazon.com/images/I/617KHpXIZhL._AC_UY218_.jpg</t>
  </si>
  <si>
    <t>https://www.amazon.com/dp/B01N94GUDI</t>
  </si>
  <si>
    <t>B00R0R8SOQ</t>
  </si>
  <si>
    <t>Patterns in the Dark (Dragon Blood Book 4)</t>
  </si>
  <si>
    <t>https://m.media-amazon.com/images/I/81tx7HbaHmL._AC_UY218_.jpg</t>
  </si>
  <si>
    <t>https://www.amazon.com/dp/B00R0R8SOQ</t>
  </si>
  <si>
    <t>B0B783JS7X</t>
  </si>
  <si>
    <t>Bondsfungi (The Weirkey Chronicles Book 5)</t>
  </si>
  <si>
    <t>https://m.media-amazon.com/images/I/81UZ1PVnFLL._AC_UY218_.jpg</t>
  </si>
  <si>
    <t>https://www.amazon.com/dp/B0B783JS7X</t>
  </si>
  <si>
    <t>B07MXDLDC3</t>
  </si>
  <si>
    <t>The Thousandfold Thought: The Prince of Nothing, Book Three</t>
  </si>
  <si>
    <t>https://m.media-amazon.com/images/I/81oFCImvNXL._AC_UY218_.jpg</t>
  </si>
  <si>
    <t>https://www.amazon.com/dp/B07MXDLDC3</t>
  </si>
  <si>
    <t>B07ZNM339X</t>
  </si>
  <si>
    <t>The Eminence in Shadow, Vol. 2 (light novel) (The Eminence in Shadow (light novel))</t>
  </si>
  <si>
    <t>https://m.media-amazon.com/images/I/813CFeIB4EL._AC_UY218_.jpg</t>
  </si>
  <si>
    <t>https://www.amazon.com/dp/B07ZNM339X</t>
  </si>
  <si>
    <t>B08G524XFJ</t>
  </si>
  <si>
    <t>Infernal Enchantment (The Firebrand Series Book 2)</t>
  </si>
  <si>
    <t>https://m.media-amazon.com/images/I/91M2y4+RXUL._AC_UY218_.jpg</t>
  </si>
  <si>
    <t>https://www.amazon.com/dp/B08G524XFJ</t>
  </si>
  <si>
    <t>B08VJJTWRW</t>
  </si>
  <si>
    <t>The Inheritance of OrquÃ­dea Divina: A Novel</t>
  </si>
  <si>
    <t>https://m.media-amazon.com/images/I/81j3vdhaCDL._AC_UY218_.jpg</t>
  </si>
  <si>
    <t>https://www.amazon.com/dp/B08VJJTWRW</t>
  </si>
  <si>
    <t>B0927CQ1BS</t>
  </si>
  <si>
    <t>PiÃ±ata: A Novel</t>
  </si>
  <si>
    <t>Leopoldo Gout</t>
  </si>
  <si>
    <t>https://m.media-amazon.com/images/I/81I2GiglchL._AC_UY218_.jpg</t>
  </si>
  <si>
    <t>https://www.amazon.com/dp/B0927CQ1BS</t>
  </si>
  <si>
    <t>B08F6XK1D5</t>
  </si>
  <si>
    <t>Shield-Maiden: Under the Blood Moon (The Road to Valhalla Book 4)</t>
  </si>
  <si>
    <t>https://m.media-amazon.com/images/I/91jnghqCy2L._AC_UY218_.jpg</t>
  </si>
  <si>
    <t>https://www.amazon.com/dp/B08F6XK1D5</t>
  </si>
  <si>
    <t>B0C6WKLY54</t>
  </si>
  <si>
    <t>Synchronicity War Redemption Vol 1: A Sync War/Retro War sequel</t>
  </si>
  <si>
    <t>Dietmar Wehr</t>
  </si>
  <si>
    <t>https://m.media-amazon.com/images/I/91xgqItSsaL._AC_UY218_.jpg</t>
  </si>
  <si>
    <t>https://www.amazon.com/dp/B0C6WKLY54</t>
  </si>
  <si>
    <t>B0BGMGYF6G</t>
  </si>
  <si>
    <t>Alien Prince</t>
  </si>
  <si>
    <t>Athena Storm</t>
  </si>
  <si>
    <t>https://m.media-amazon.com/images/I/91BAfIJ6g8L._AC_UY218_.jpg</t>
  </si>
  <si>
    <t>https://www.amazon.com/dp/B0BGMGYF6G</t>
  </si>
  <si>
    <t>B011MG0HEE</t>
  </si>
  <si>
    <t>The Pentagram Child: Part 2 (Afterlife Saga Book 6)</t>
  </si>
  <si>
    <t>https://m.media-amazon.com/images/I/81hyxpJrrbL._AC_UY218_.jpg</t>
  </si>
  <si>
    <t>https://www.amazon.com/dp/B011MG0HEE</t>
  </si>
  <si>
    <t>B000QCSAO0</t>
  </si>
  <si>
    <t>The Descent: A Novel (Descent Series Book 1)</t>
  </si>
  <si>
    <t>Jeff Long</t>
  </si>
  <si>
    <t>https://m.media-amazon.com/images/I/71hjwovbo9L._AC_UY218_.jpg</t>
  </si>
  <si>
    <t>https://www.amazon.com/dp/B000QCSAO0</t>
  </si>
  <si>
    <t>B078QTNK41</t>
  </si>
  <si>
    <t>Phoenix Unbound (The Fallen Empire Book 1)</t>
  </si>
  <si>
    <t>Grace Draven</t>
  </si>
  <si>
    <t>https://m.media-amazon.com/images/I/8183p8KQv0S._AC_UY218_.jpg</t>
  </si>
  <si>
    <t>https://www.amazon.com/dp/B078QTNK41</t>
  </si>
  <si>
    <t>B0BW7NBYMP</t>
  </si>
  <si>
    <t>Fall of Houston Series: (Books 1-5)</t>
  </si>
  <si>
    <t>https://m.media-amazon.com/images/I/91mWdcr9uiL._AC_UY218_.jpg</t>
  </si>
  <si>
    <t>https://www.amazon.com/dp/B0BW7NBYMP</t>
  </si>
  <si>
    <t>B00QDYVA1U</t>
  </si>
  <si>
    <t>Vengeance of the Iron Dwarf: The Legend of Drizzt</t>
  </si>
  <si>
    <t>https://m.media-amazon.com/images/I/815qWbtFUGL._AC_UY218_.jpg</t>
  </si>
  <si>
    <t>https://www.amazon.com/dp/B00QDYVA1U</t>
  </si>
  <si>
    <t>B0C6YZ1B89</t>
  </si>
  <si>
    <t>Galena Chronicles: Complete Series (Infinite Sky)</t>
  </si>
  <si>
    <t>Samuel Best</t>
  </si>
  <si>
    <t>https://m.media-amazon.com/images/I/81-FeanBRmL._AC_UY218_.jpg</t>
  </si>
  <si>
    <t>https://www.amazon.com/dp/B0C6YZ1B89</t>
  </si>
  <si>
    <t>B0C2L48Z3S</t>
  </si>
  <si>
    <t>Her Perfect Mate (The Stone Pack Book 2)</t>
  </si>
  <si>
    <t>Thayer King</t>
  </si>
  <si>
    <t>https://m.media-amazon.com/images/I/81IkLBPuaPL._AC_UY218_.jpg</t>
  </si>
  <si>
    <t>https://www.amazon.com/dp/B0C2L48Z3S</t>
  </si>
  <si>
    <t>B0BL5R9DQL</t>
  </si>
  <si>
    <t>Guarding Secrets: An Enemies to Lovers Suspenseful Romance (Agile Security &amp; Rescue Book 7)</t>
  </si>
  <si>
    <t>https://m.media-amazon.com/images/I/A1j3Ws2qrhL._AC_UY218_.jpg</t>
  </si>
  <si>
    <t>https://www.amazon.com/dp/B0BL5R9DQL</t>
  </si>
  <si>
    <t>B00FCQQDPI</t>
  </si>
  <si>
    <t>Mentats of Dune: Book Two of the Schools of Dune Trilogy (Great Schools of Dune 2)</t>
  </si>
  <si>
    <t>https://m.media-amazon.com/images/I/91f2SvfldJL._AC_UY218_.jpg</t>
  </si>
  <si>
    <t>https://www.amazon.com/dp/B00FCQQDPI</t>
  </si>
  <si>
    <t>B00LYXV5U6</t>
  </si>
  <si>
    <t>The Skull Throne: Book Four of The Demon Cycle (The Demon Cycle Series 4)</t>
  </si>
  <si>
    <t>https://m.media-amazon.com/images/I/914TJgPdi6L._AC_UY218_.jpg</t>
  </si>
  <si>
    <t>https://www.amazon.com/dp/B00LYXV5U6</t>
  </si>
  <si>
    <t>B00513HX0Q</t>
  </si>
  <si>
    <t>The Dark Lord Trilogy: Star Wars Legends: Labyrinth of Evil Revenge of the Sith Dark Lord: The Rise of Darth Vader (Star Wars - Legends)</t>
  </si>
  <si>
    <t>https://m.media-amazon.com/images/I/81msfTMNv1L._AC_UY218_.jpg</t>
  </si>
  <si>
    <t>https://www.amazon.com/dp/B00513HX0Q</t>
  </si>
  <si>
    <t>B07TF5YS7N</t>
  </si>
  <si>
    <t>Doing Time: a hilarious new spinoff from the Chronicles of St Mary's series (The Time Police Book 1)</t>
  </si>
  <si>
    <t>https://m.media-amazon.com/images/I/81LjyokeaNL._AC_UY218_.jpg</t>
  </si>
  <si>
    <t>https://www.amazon.com/dp/B07TF5YS7N</t>
  </si>
  <si>
    <t>B09XL7HCFJ</t>
  </si>
  <si>
    <t>The Warden: A Novel (The Warden Series Book 1)</t>
  </si>
  <si>
    <t>Daniel M. Ford</t>
  </si>
  <si>
    <t>https://m.media-amazon.com/images/I/81Zjv9c+WHL._AC_UY218_.jpg</t>
  </si>
  <si>
    <t>https://www.amazon.com/dp/B09XL7HCFJ</t>
  </si>
  <si>
    <t>B074Q4C66B</t>
  </si>
  <si>
    <t>The Flaw in All Magic (Magebreakers Book 1)</t>
  </si>
  <si>
    <t>Ben S. Dobson</t>
  </si>
  <si>
    <t>https://m.media-amazon.com/images/I/91xUIP720xL._AC_UY218_.jpg</t>
  </si>
  <si>
    <t>https://www.amazon.com/dp/B074Q4C66B</t>
  </si>
  <si>
    <t>B09MQB7JWK</t>
  </si>
  <si>
    <t>The Eminence in Shadow, Vol. 4 (light novel) (The Eminence in Shadow (light novel))</t>
  </si>
  <si>
    <t>https://m.media-amazon.com/images/I/7172kIah48L._AC_UY218_.jpg</t>
  </si>
  <si>
    <t>https://www.amazon.com/dp/B09MQB7JWK</t>
  </si>
  <si>
    <t>B0BTVDS83K</t>
  </si>
  <si>
    <t>Into the Dark - After the Fall Book 3: (A Thrilling Post-Apocalyptic Series)</t>
  </si>
  <si>
    <t>https://m.media-amazon.com/images/I/91sv2XiqTLL._AC_UY218_.jpg</t>
  </si>
  <si>
    <t>https://www.amazon.com/dp/B0BTVDS83K</t>
  </si>
  <si>
    <t>B0C1RS1FF3</t>
  </si>
  <si>
    <t>Neanderthal Planet (The Traveler Book 5)</t>
  </si>
  <si>
    <t>https://m.media-amazon.com/images/I/610heXFLdZL._AC_UY218_.jpg</t>
  </si>
  <si>
    <t>https://www.amazon.com/dp/B0C1RS1FF3</t>
  </si>
  <si>
    <t>B0BTVF4ZTG</t>
  </si>
  <si>
    <t>Final Light - After the Fall Book 2: (A Thrilling Post-Apocalyptic Series)</t>
  </si>
  <si>
    <t>https://m.media-amazon.com/images/I/91eP9IwAHTL._AC_UY218_.jpg</t>
  </si>
  <si>
    <t>https://www.amazon.com/dp/B0BTVF4ZTG</t>
  </si>
  <si>
    <t>B0BWKRRL6W</t>
  </si>
  <si>
    <t>Here We Stand (Nomad Book 3)</t>
  </si>
  <si>
    <t>Karen Traviss</t>
  </si>
  <si>
    <t>https://m.media-amazon.com/images/I/81iDecEWouL._AC_UY218_.jpg</t>
  </si>
  <si>
    <t>https://www.amazon.com/dp/B0BWKRRL6W</t>
  </si>
  <si>
    <t>B0756JKWCJ</t>
  </si>
  <si>
    <t>The Fated Sky: A Lady Astronaut Novel</t>
  </si>
  <si>
    <t>https://m.media-amazon.com/images/I/81iHSoLK1qL._AC_UY218_.jpg</t>
  </si>
  <si>
    <t>https://www.amazon.com/dp/B0756JKWCJ</t>
  </si>
  <si>
    <t>B00A5MRE9S</t>
  </si>
  <si>
    <t>Into the Void: Star Wars Legends (Dawn of the Jedi) (Star Wars: Dawn of the Jedi - Legends)</t>
  </si>
  <si>
    <t>Tim Lebbon</t>
  </si>
  <si>
    <t>https://m.media-amazon.com/images/I/81WtrYP7pSL._AC_UY218_.jpg</t>
  </si>
  <si>
    <t>https://www.amazon.com/dp/B00A5MRE9S</t>
  </si>
  <si>
    <t>B0CGFFFLQ6</t>
  </si>
  <si>
    <t>Smother: Darkness Falls Book 5: A Thrilling Post-Apocalyptic Series</t>
  </si>
  <si>
    <t>https://m.media-amazon.com/images/I/911RXEdwrqL._AC_UY218_.jpg</t>
  </si>
  <si>
    <t>https://www.amazon.com/dp/B0CGFFFLQ6</t>
  </si>
  <si>
    <t>B004AP9W46</t>
  </si>
  <si>
    <t>Memnoch the Devil (The Vampire Chronicles, Book 5)</t>
  </si>
  <si>
    <t>https://m.media-amazon.com/images/I/51iujnh0JjL._AC_UY218_.jpg</t>
  </si>
  <si>
    <t>https://www.amazon.com/dp/B004AP9W46</t>
  </si>
  <si>
    <t>B09NK5K1HX</t>
  </si>
  <si>
    <t>Devil's Gun (The Disco Space Opera Book 2)</t>
  </si>
  <si>
    <t>Cat Rambo</t>
  </si>
  <si>
    <t>https://m.media-amazon.com/images/I/91tEFjAIoiL._AC_UY218_.jpg</t>
  </si>
  <si>
    <t>https://www.amazon.com/dp/B09NK5K1HX</t>
  </si>
  <si>
    <t>B00NRQOR26</t>
  </si>
  <si>
    <t>The Water Knife</t>
  </si>
  <si>
    <t>https://m.media-amazon.com/images/I/81SYdzZh+8L._AC_UY218_.jpg</t>
  </si>
  <si>
    <t>https://www.amazon.com/dp/B00NRQOR26</t>
  </si>
  <si>
    <t>B08W5DJDRZ</t>
  </si>
  <si>
    <t>Broken Curse (The Marked Wolf Series Book 3)</t>
  </si>
  <si>
    <t>https://m.media-amazon.com/images/I/91a+-HbQOXL._AC_UY218_.jpg</t>
  </si>
  <si>
    <t>https://www.amazon.com/dp/B08W5DJDRZ</t>
  </si>
  <si>
    <t>B008RD34VO</t>
  </si>
  <si>
    <t>Written In Red (A Novel of the Others Book 1)</t>
  </si>
  <si>
    <t>https://m.media-amazon.com/images/I/91TFaDuIz5L._AC_UY218_.jpg</t>
  </si>
  <si>
    <t>https://www.amazon.com/dp/B008RD34VO</t>
  </si>
  <si>
    <t>B0C3GN7GY1</t>
  </si>
  <si>
    <t>Wet Behind the Ears (The Worlds Behind Book 3)</t>
  </si>
  <si>
    <t>https://m.media-amazon.com/images/I/91ZML71GJNL._AC_UY218_.jpg</t>
  </si>
  <si>
    <t>https://www.amazon.com/dp/B0C3GN7GY1</t>
  </si>
  <si>
    <t>B0CC381NDW</t>
  </si>
  <si>
    <t>Capturing the Orc's Heart (Trollkin Lovers Book 3)</t>
  </si>
  <si>
    <t>https://m.media-amazon.com/images/I/81AN6wgpUFL._AC_UY218_.jpg</t>
  </si>
  <si>
    <t>https://www.amazon.com/dp/B0CC381NDW</t>
  </si>
  <si>
    <t>B08FVJ6YYR</t>
  </si>
  <si>
    <t>Destroyer of Worlds (Saga of the Forgotten Warrior Book 3)</t>
  </si>
  <si>
    <t>https://m.media-amazon.com/images/I/81NCJhdHXfL._AC_UY218_.jpg</t>
  </si>
  <si>
    <t>https://www.amazon.com/dp/B08FVJ6YYR</t>
  </si>
  <si>
    <t>B0C7SCLG56</t>
  </si>
  <si>
    <t>The Progeny Wars Complete Series Boxed Set</t>
  </si>
  <si>
    <t>G.Z. Rodriguez</t>
  </si>
  <si>
    <t>https://m.media-amazon.com/images/I/81NiCIz5mGL._AC_UY218_.jpg</t>
  </si>
  <si>
    <t>https://www.amazon.com/dp/B0C7SCLG56</t>
  </si>
  <si>
    <t>B084215SR3</t>
  </si>
  <si>
    <t>The Trials of Koli (The Rampart Trilogy Book 2)</t>
  </si>
  <si>
    <t>https://m.media-amazon.com/images/I/91sCDxPCk0L._AC_UY218_.jpg</t>
  </si>
  <si>
    <t>https://www.amazon.com/dp/B084215SR3</t>
  </si>
  <si>
    <t>B0BW3Z6WMR</t>
  </si>
  <si>
    <t>Dahlia in Bloom: Crafting a Fresh Start With Magical Tools Volume 7</t>
  </si>
  <si>
    <t>https://m.media-amazon.com/images/I/81qOs2df5NL._AC_UY218_.jpg</t>
  </si>
  <si>
    <t>https://www.amazon.com/dp/B0BW3Z6WMR</t>
  </si>
  <si>
    <t>B09FYFC3TT</t>
  </si>
  <si>
    <t>Archcrafter (The Weirkey Chronicles Book 3)</t>
  </si>
  <si>
    <t>https://m.media-amazon.com/images/I/81IwQdTLLTL._AC_UY218_.jpg</t>
  </si>
  <si>
    <t>https://www.amazon.com/dp/B09FYFC3TT</t>
  </si>
  <si>
    <t>B093TX4G54</t>
  </si>
  <si>
    <t>Ascendance of a Bookworm: Part 4 Volume 1</t>
  </si>
  <si>
    <t>https://m.media-amazon.com/images/I/81l7+HTNDtS._AC_UY218_.jpg</t>
  </si>
  <si>
    <t>https://www.amazon.com/dp/B093TX4G54</t>
  </si>
  <si>
    <t>B079VMZRJL</t>
  </si>
  <si>
    <t>Whatever for Hire: A Magical Romantic Comedy (with a body count)</t>
  </si>
  <si>
    <t>https://m.media-amazon.com/images/I/91s6uHLufLL._AC_UY218_.jpg</t>
  </si>
  <si>
    <t>https://www.amazon.com/dp/B079VMZRJL</t>
  </si>
  <si>
    <t>B0BWYZCVK5</t>
  </si>
  <si>
    <t>The Lycan's Rejected Mate: His Lycan Luna (Paranormal Wolf Shifter Romance Series Book 2)</t>
  </si>
  <si>
    <t>https://m.media-amazon.com/images/I/714wE-U77aL._AC_UY218_.jpg</t>
  </si>
  <si>
    <t>https://www.amazon.com/dp/B0BWYZCVK5</t>
  </si>
  <si>
    <t>B08X1FPZ9T</t>
  </si>
  <si>
    <t>Hit &amp; Fade (Forgotten Ruin Book 2)</t>
  </si>
  <si>
    <t>https://m.media-amazon.com/images/I/61VwzMB95ML._AC_UY218_.jpg</t>
  </si>
  <si>
    <t>https://www.amazon.com/dp/B08X1FPZ9T</t>
  </si>
  <si>
    <t>B0BZ6BFJHG</t>
  </si>
  <si>
    <t>Steal the Sky: An MM Rapunzel Retelling (Beautiful Nightmares Book 2)</t>
  </si>
  <si>
    <t>https://m.media-amazon.com/images/I/91lGE7Sq5OL._AC_UY218_.jpg</t>
  </si>
  <si>
    <t>https://www.amazon.com/dp/B0BZ6BFJHG</t>
  </si>
  <si>
    <t>B078RZT2H5</t>
  </si>
  <si>
    <t>Malazan Book of the Fallen: Books 1-4: Gardens of the Moon, Deadhouse Gates, Memories of Ice, House of Chains</t>
  </si>
  <si>
    <t>https://m.media-amazon.com/images/I/81DeBfo3rzL._AC_UY218_.jpg</t>
  </si>
  <si>
    <t>https://www.amazon.com/dp/B078RZT2H5</t>
  </si>
  <si>
    <t>B06XDMH7ZF</t>
  </si>
  <si>
    <t>Dominion of Blades: A LitRPG Adventure</t>
  </si>
  <si>
    <t>https://m.media-amazon.com/images/I/81RSSwKmkZL._AC_UY218_.jpg</t>
  </si>
  <si>
    <t>https://www.amazon.com/dp/B06XDMH7ZF</t>
  </si>
  <si>
    <t>B0BTXV96BW</t>
  </si>
  <si>
    <t>Wild Thing (Ruthless Paradise Book 4)</t>
  </si>
  <si>
    <t>https://m.media-amazon.com/images/I/91zh8I34rQL._AC_UY218_.jpg</t>
  </si>
  <si>
    <t>https://www.amazon.com/dp/B0BTXV96BW</t>
  </si>
  <si>
    <t>B08VGH899X</t>
  </si>
  <si>
    <t>Assembly (The Feral Souls Trilogy - Book 2)</t>
  </si>
  <si>
    <t>https://m.media-amazon.com/images/I/81TF8LxNJjL._AC_UY218_.jpg</t>
  </si>
  <si>
    <t>https://www.amazon.com/dp/B08VGH899X</t>
  </si>
  <si>
    <t>B09ZRR6CP1</t>
  </si>
  <si>
    <t>Betrayer: (The Cursed Bloodstone Book 1)</t>
  </si>
  <si>
    <t>LiAnne Kay</t>
  </si>
  <si>
    <t>https://m.media-amazon.com/images/I/71aTkQfHQDL._AC_UY218_.jpg</t>
  </si>
  <si>
    <t>https://www.amazon.com/dp/B09ZRR6CP1</t>
  </si>
  <si>
    <t>B072MFYR84</t>
  </si>
  <si>
    <t>The Left Behind Prequels Collection: The Rising / The Regime / The Rapture</t>
  </si>
  <si>
    <t>https://m.media-amazon.com/images/I/81M0J14L2eL._AC_UY218_.jpg</t>
  </si>
  <si>
    <t>https://www.amazon.com/dp/B072MFYR84</t>
  </si>
  <si>
    <t>B0C317YFG5</t>
  </si>
  <si>
    <t>TOPGUN: Darkness (Brutal Response Book 5)</t>
  </si>
  <si>
    <t>https://m.media-amazon.com/images/I/81os5VlS6QL._AC_UY218_.jpg</t>
  </si>
  <si>
    <t>https://www.amazon.com/dp/B0C317YFG5</t>
  </si>
  <si>
    <t>B0CC6MWRWD</t>
  </si>
  <si>
    <t>Triumph (The Elementalist Book 3)</t>
  </si>
  <si>
    <t>https://m.media-amazon.com/images/I/91kUvqd6rpL._AC_UY218_.jpg</t>
  </si>
  <si>
    <t>https://www.amazon.com/dp/B0CC6MWRWD</t>
  </si>
  <si>
    <t>B0BZLV43CJ</t>
  </si>
  <si>
    <t>The Courage of the Commonwealth (Perseverance Andrews Book 2)</t>
  </si>
  <si>
    <t>https://m.media-amazon.com/images/I/81YMllXtYIL._AC_UY218_.jpg</t>
  </si>
  <si>
    <t>https://www.amazon.com/dp/B0BZLV43CJ</t>
  </si>
  <si>
    <t>B0CJP9BBYZ</t>
  </si>
  <si>
    <t>Saving the Alpha Gods (Alpha Gods of Silverton Book 3)</t>
  </si>
  <si>
    <t>Maria Warren</t>
  </si>
  <si>
    <t>https://m.media-amazon.com/images/I/81k2ksWCp7L._AC_UY218_.jpg</t>
  </si>
  <si>
    <t>https://www.amazon.com/dp/B0CJP9BBYZ</t>
  </si>
  <si>
    <t>B0BNM1W4D8</t>
  </si>
  <si>
    <t>The Conqueror from a Dying Kingdom: Volume 3</t>
  </si>
  <si>
    <t>https://m.media-amazon.com/images/I/91GHBrW30aL._AC_UY218_.jpg</t>
  </si>
  <si>
    <t>https://www.amazon.com/dp/B0BNM1W4D8</t>
  </si>
  <si>
    <t>B09HJTL8CS</t>
  </si>
  <si>
    <t>Omega Force: To Hell and Back (OF13)</t>
  </si>
  <si>
    <t>https://m.media-amazon.com/images/I/81CwtXVBzaL._AC_UY218_.jpg</t>
  </si>
  <si>
    <t>https://www.amazon.com/dp/B09HJTL8CS</t>
  </si>
  <si>
    <t>B08HR72LRY</t>
  </si>
  <si>
    <t>Long, Hot, Witchy Summer (A Moonstone Bay Cozy Mystery Book 7)</t>
  </si>
  <si>
    <t>https://m.media-amazon.com/images/I/81S5SheLZEL._AC_UY218_.jpg</t>
  </si>
  <si>
    <t>https://www.amazon.com/dp/B08HR72LRY</t>
  </si>
  <si>
    <t>B0C9TNCVPN</t>
  </si>
  <si>
    <t>Gobbelino London &amp; a Collision of Catastrophes: Cats, snark, and the end of the world (a funny Yorkshire urban fantasy) (Gobbelino London, PI Book 7)</t>
  </si>
  <si>
    <t>Kim M. Watt</t>
  </si>
  <si>
    <t>https://m.media-amazon.com/images/I/81G2BucllVL._AC_UY218_.jpg</t>
  </si>
  <si>
    <t>https://www.amazon.com/dp/B0C9TNCVPN</t>
  </si>
  <si>
    <t>B0C1QGLHS6</t>
  </si>
  <si>
    <t>Diary of a Dark Monster Complete Series Boxed Set</t>
  </si>
  <si>
    <t>https://m.media-amazon.com/images/I/81jVskk88gL._AC_UY218_.jpg</t>
  </si>
  <si>
    <t>https://www.amazon.com/dp/B0C1QGLHS6</t>
  </si>
  <si>
    <t>B08CF2WHMY</t>
  </si>
  <si>
    <t>Deception (Scattered Stars: Conviction Book 2)</t>
  </si>
  <si>
    <t>https://m.media-amazon.com/images/I/81PRxN2YQ7L._AC_UY218_.jpg</t>
  </si>
  <si>
    <t>https://www.amazon.com/dp/B08CF2WHMY</t>
  </si>
  <si>
    <t>B09CZFHYK3</t>
  </si>
  <si>
    <t>Flames of Lethe: Lethe Chronicles I</t>
  </si>
  <si>
    <t>https://m.media-amazon.com/images/I/91jD3WOz9RL._AC_UY218_.jpg</t>
  </si>
  <si>
    <t>https://www.amazon.com/dp/B09CZFHYK3</t>
  </si>
  <si>
    <t>B0B6D6TNY6</t>
  </si>
  <si>
    <t>Bread, Coffee, Magic: A cozy paranormal women's fiction story (Baking Up a Magical Midlife, Paranormal Women's Fiction Series Book 2)</t>
  </si>
  <si>
    <t>https://m.media-amazon.com/images/I/91j7i5dTTZL._AC_UY218_.jpg</t>
  </si>
  <si>
    <t>https://www.amazon.com/dp/B0B6D6TNY6</t>
  </si>
  <si>
    <t>B01IZT8OTG</t>
  </si>
  <si>
    <t>Prince Lestat and the Realms of Atlantis: The Vampire Chronicles</t>
  </si>
  <si>
    <t>https://m.media-amazon.com/images/I/91GWY5YMnRL._AC_UY218_.jpg</t>
  </si>
  <si>
    <t>https://www.amazon.com/dp/B01IZT8OTG</t>
  </si>
  <si>
    <t>B0764CGCMW</t>
  </si>
  <si>
    <t>Hunter: A Snow White Romance (Stud Ranch Standalone Book 2)</t>
  </si>
  <si>
    <t>https://m.media-amazon.com/images/I/91NjhJkr01L._AC_UY218_.jpg</t>
  </si>
  <si>
    <t>https://www.amazon.com/dp/B0764CGCMW</t>
  </si>
  <si>
    <t>B09QK2DPMX</t>
  </si>
  <si>
    <t>Chasmfall (The Weirkey Chronicles Book 4)</t>
  </si>
  <si>
    <t>https://m.media-amazon.com/images/I/81mO2B0d4oL._AC_UY218_.jpg</t>
  </si>
  <si>
    <t>https://www.amazon.com/dp/B09QK2DPMX</t>
  </si>
  <si>
    <t>B09DRXNJ4R</t>
  </si>
  <si>
    <t>Entangled (Prince of the Doomed City Book 2)</t>
  </si>
  <si>
    <t>https://m.media-amazon.com/images/I/81hIm+iH-9L._AC_UY218_.jpg</t>
  </si>
  <si>
    <t>https://www.amazon.com/dp/B09DRXNJ4R</t>
  </si>
  <si>
    <t>B09BLKPSWM</t>
  </si>
  <si>
    <t>Rainhorn (The Weirkey Chronicles Book 2)</t>
  </si>
  <si>
    <t>https://m.media-amazon.com/images/I/81w48VPzPSL._AC_UY218_.jpg</t>
  </si>
  <si>
    <t>https://www.amazon.com/dp/B09BLKPSWM</t>
  </si>
  <si>
    <t>B01KI00WYU</t>
  </si>
  <si>
    <t>Venom and Vanilla (The Venom Trilogy Book 1)</t>
  </si>
  <si>
    <t>https://m.media-amazon.com/images/I/91gHQVjDLBL._AC_UY218_.jpg</t>
  </si>
  <si>
    <t>https://www.amazon.com/dp/B01KI00WYU</t>
  </si>
  <si>
    <t>B09WGYTN5F</t>
  </si>
  <si>
    <t>Jinxed (Gilded Blood Book 2)</t>
  </si>
  <si>
    <t>https://m.media-amazon.com/images/I/81LMpq3zCCL._AC_UY218_.jpg</t>
  </si>
  <si>
    <t>https://www.amazon.com/dp/B09WGYTN5F</t>
  </si>
  <si>
    <t>B0918CZFJR</t>
  </si>
  <si>
    <t>Cursed Vampire: Urban Fantasy Unicorn Shifter Stand-Alone (Creatures of the Otherworld)</t>
  </si>
  <si>
    <t>https://m.media-amazon.com/images/I/91cOQMpSJSL._AC_UY218_.jpg</t>
  </si>
  <si>
    <t>https://www.amazon.com/dp/B0918CZFJR</t>
  </si>
  <si>
    <t>B092SM436D</t>
  </si>
  <si>
    <t>Tales from the Cafe: A Novel (Before the Coffee Gets Cold Series Book 2)</t>
  </si>
  <si>
    <t>https://m.media-amazon.com/images/I/81VCTUnnyqL._AC_UY218_.jpg</t>
  </si>
  <si>
    <t>https://www.amazon.com/dp/B092SM436D</t>
  </si>
  <si>
    <t>B08LTWXSVV</t>
  </si>
  <si>
    <t>Beastborne: Exiled Lands: A LitRPG Adventure (Beastborne Chronicles, Book 2)</t>
  </si>
  <si>
    <t>https://m.media-amazon.com/images/I/81nTR1AAuML._AC_UY218_.jpg</t>
  </si>
  <si>
    <t>https://www.amazon.com/dp/B08LTWXSVV</t>
  </si>
  <si>
    <t>B09K6T7JLY</t>
  </si>
  <si>
    <t>I Married A Birdman (Prime Mating Agency)</t>
  </si>
  <si>
    <t>https://m.media-amazon.com/images/I/81reR9aSjqL._AC_UY218_.jpg</t>
  </si>
  <si>
    <t>https://www.amazon.com/dp/B09K6T7JLY</t>
  </si>
  <si>
    <t>B09G2ZWDLF</t>
  </si>
  <si>
    <t>Ghost Writer: Blue Moon Investigations Book 21</t>
  </si>
  <si>
    <t>https://m.media-amazon.com/images/I/81W8dOYS6LL._AC_UY218_.jpg</t>
  </si>
  <si>
    <t>https://www.amazon.com/dp/B09G2ZWDLF</t>
  </si>
  <si>
    <t>B0CJRKRR5G</t>
  </si>
  <si>
    <t>King Alejandro: The Return Of Her Cold-Hearted Alpha: Book 5 of The Alpha Series</t>
  </si>
  <si>
    <t>https://m.media-amazon.com/images/I/81CzRlWLvhL._AC_UY218_.jpg</t>
  </si>
  <si>
    <t>https://www.amazon.com/dp/B0CJRKRR5G</t>
  </si>
  <si>
    <t>B0B6Z2MXVV</t>
  </si>
  <si>
    <t>1637: The Transylvanian Decision (Ring of Fire Book 35)</t>
  </si>
  <si>
    <t>https://m.media-amazon.com/images/I/91MGAUjQ86L._AC_UY218_.jpg</t>
  </si>
  <si>
    <t>https://www.amazon.com/dp/B0B6Z2MXVV</t>
  </si>
  <si>
    <t>B0BRSJ3WY5</t>
  </si>
  <si>
    <t>Nightmare Carnival</t>
  </si>
  <si>
    <t>https://m.media-amazon.com/images/I/81EK6jxHuIL._AC_UY218_.jpg</t>
  </si>
  <si>
    <t>https://www.amazon.com/dp/B0BRSJ3WY5</t>
  </si>
  <si>
    <t>B0CFWG7C13</t>
  </si>
  <si>
    <t>A Midlife Gloom (Aged to Perfection Book 3)</t>
  </si>
  <si>
    <t>https://m.media-amazon.com/images/I/81xG5e0Dz6L._AC_UY218_.jpg</t>
  </si>
  <si>
    <t>https://www.amazon.com/dp/B0CFWG7C13</t>
  </si>
  <si>
    <t>B0BTMYZ6WW</t>
  </si>
  <si>
    <t>Zombie Fallout 20: Shores Of Despair</t>
  </si>
  <si>
    <t>https://m.media-amazon.com/images/I/81F-yT6RpPL._AC_UY218_.jpg</t>
  </si>
  <si>
    <t>https://www.amazon.com/dp/B0BTMYZ6WW</t>
  </si>
  <si>
    <t>B0854RVLMP</t>
  </si>
  <si>
    <t>Half-Blood Academy 5: Magic Flame</t>
  </si>
  <si>
    <t>https://m.media-amazon.com/images/I/91UCaVa11qL._AC_UY218_.jpg</t>
  </si>
  <si>
    <t>https://www.amazon.com/dp/B0854RVLMP</t>
  </si>
  <si>
    <t>B0795XV4HF</t>
  </si>
  <si>
    <t>Wicked Games: A Demon Urban Fantasy Romance (Damned Magic and Divine Fates: Queen of the Damned Book 2)</t>
  </si>
  <si>
    <t>https://m.media-amazon.com/images/I/91MVMJb1e7L._AC_UY218_.jpg</t>
  </si>
  <si>
    <t>https://www.amazon.com/dp/B0795XV4HF</t>
  </si>
  <si>
    <t>B00JOGB1DQ</t>
  </si>
  <si>
    <t>The Witch with No Name (The Hollows Book 13)</t>
  </si>
  <si>
    <t>https://m.media-amazon.com/images/I/91kIzcNzh7L._AC_UY218_.jpg</t>
  </si>
  <si>
    <t>https://www.amazon.com/dp/B00JOGB1DQ</t>
  </si>
  <si>
    <t>B07NF5NL1X</t>
  </si>
  <si>
    <t>Flip the Witch Switch (Wicked Witches of the Midwest Book 14)</t>
  </si>
  <si>
    <t>https://m.media-amazon.com/images/I/91jcthpN0jL._AC_UY218_.jpg</t>
  </si>
  <si>
    <t>https://www.amazon.com/dp/B07NF5NL1X</t>
  </si>
  <si>
    <t>B08TRMMZQP</t>
  </si>
  <si>
    <t>Their Dark Valkyrie: The Complete Series</t>
  </si>
  <si>
    <t>https://m.media-amazon.com/images/I/81mkB8FSwsL._AC_UY218_.jpg</t>
  </si>
  <si>
    <t>https://www.amazon.com/dp/B08TRMMZQP</t>
  </si>
  <si>
    <t>B07VBCYTGR</t>
  </si>
  <si>
    <t>You Have Arrived at Your Destination (Forward collection)</t>
  </si>
  <si>
    <t>https://m.media-amazon.com/images/I/81anZLu2p1L._AC_UY218_.jpg</t>
  </si>
  <si>
    <t>https://www.amazon.com/dp/B07VBCYTGR</t>
  </si>
  <si>
    <t>B0CB4VQGQ5</t>
  </si>
  <si>
    <t>Demon DIY 3: Paranormal Fantasy Slice of Life</t>
  </si>
  <si>
    <t>https://m.media-amazon.com/images/I/812b-WgxnnL._AC_UY218_.jpg</t>
  </si>
  <si>
    <t>https://www.amazon.com/dp/B0CB4VQGQ5</t>
  </si>
  <si>
    <t>B0BCMQJMKQ</t>
  </si>
  <si>
    <t>The Sonoma Witches Series Box Set: First Three Novels</t>
  </si>
  <si>
    <t>https://m.media-amazon.com/images/I/71flJc-T9vL._AC_UY218_.jpg</t>
  </si>
  <si>
    <t>https://www.amazon.com/dp/B0BCMQJMKQ</t>
  </si>
  <si>
    <t>B002SV379A</t>
  </si>
  <si>
    <t>Storm Breaking (Valdemar: Mage Storms Book 3)</t>
  </si>
  <si>
    <t>https://m.media-amazon.com/images/I/91zvWKhLECL._AC_UY218_.jpg</t>
  </si>
  <si>
    <t>https://www.amazon.com/dp/B002SV379A</t>
  </si>
  <si>
    <t>B095X6X81K</t>
  </si>
  <si>
    <t>The Ranch: Interims (The Legacy Series Book 4)</t>
  </si>
  <si>
    <t>https://m.media-amazon.com/images/I/71CiRvuu11S._AC_UY218_.jpg</t>
  </si>
  <si>
    <t>https://www.amazon.com/dp/B095X6X81K</t>
  </si>
  <si>
    <t>B08738DKD5</t>
  </si>
  <si>
    <t>What Could Possibly Go Wrong? (Chronicles of St. Mary's Book 6)</t>
  </si>
  <si>
    <t>https://m.media-amazon.com/images/I/81QUPkCzKJL._AC_UY218_.jpg</t>
  </si>
  <si>
    <t>https://www.amazon.com/dp/B08738DKD5</t>
  </si>
  <si>
    <t>B009N7ONQI</t>
  </si>
  <si>
    <t>Zypheria's Call (Tanyth Fairport Adventures Book 2)</t>
  </si>
  <si>
    <t>https://m.media-amazon.com/images/I/81Fxr97o34L._AC_UY218_.jpg</t>
  </si>
  <si>
    <t>https://www.amazon.com/dp/B009N7ONQI</t>
  </si>
  <si>
    <t>B06XRGCFS8</t>
  </si>
  <si>
    <t>Ball Lightning</t>
  </si>
  <si>
    <t>https://m.media-amazon.com/images/I/9180nrwuS7L._AC_UY218_.jpg</t>
  </si>
  <si>
    <t>https://www.amazon.com/dp/B06XRGCFS8</t>
  </si>
  <si>
    <t>B00513F9OS</t>
  </si>
  <si>
    <t>Outbound Flight: Star Wars Legends (Star Wars - Legends)</t>
  </si>
  <si>
    <t>https://m.media-amazon.com/images/I/81+wIa0SHTL._AC_UY218_.jpg</t>
  </si>
  <si>
    <t>https://www.amazon.com/dp/B00513F9OS</t>
  </si>
  <si>
    <t>B09JT4GTG5</t>
  </si>
  <si>
    <t>City of Ruin: A Gothic Dystopian Beauty and the Beast Retelling (Ruined Lands)</t>
  </si>
  <si>
    <t>Lindsey Pogue</t>
  </si>
  <si>
    <t>https://m.media-amazon.com/images/I/91R-i1jYmuL._AC_UY218_.jpg</t>
  </si>
  <si>
    <t>https://www.amazon.com/dp/B09JT4GTG5</t>
  </si>
  <si>
    <t>B093DZ5C4R</t>
  </si>
  <si>
    <t>Beastborne: Mist Wardens: A LitRPG Adventure (Beastborne Chronicles, Book 3)</t>
  </si>
  <si>
    <t>https://m.media-amazon.com/images/I/81BmWx-5k5S._AC_UY218_.jpg</t>
  </si>
  <si>
    <t>https://www.amazon.com/dp/B093DZ5C4R</t>
  </si>
  <si>
    <t>B003WJQ6RC</t>
  </si>
  <si>
    <t>The Plot Against America: A Novel</t>
  </si>
  <si>
    <t>https://m.media-amazon.com/images/I/81s3XngTKtL._AC_UY218_.jpg</t>
  </si>
  <si>
    <t>https://www.amazon.com/dp/B003WJQ6RC</t>
  </si>
  <si>
    <t>B09XQ445TT</t>
  </si>
  <si>
    <t>Head Case (Starship for Sale Book 2)</t>
  </si>
  <si>
    <t>https://m.media-amazon.com/images/I/81xpJO7JtUL._AC_UY218_.jpg</t>
  </si>
  <si>
    <t>https://www.amazon.com/dp/B09XQ445TT</t>
  </si>
  <si>
    <t>B0BWFNFDQN</t>
  </si>
  <si>
    <t>Scarcrossed: An Enemies to Lovers Fantasy Romance (The Castles of the Eyrie Book 3)</t>
  </si>
  <si>
    <t>https://m.media-amazon.com/images/I/91dZmRrzYxL._AC_UY218_.jpg</t>
  </si>
  <si>
    <t>https://www.amazon.com/dp/B0BWFNFDQN</t>
  </si>
  <si>
    <t>B0947B3KN4</t>
  </si>
  <si>
    <t>A Corporate Coup: Adventures of a Jump Space Accountant Book 4</t>
  </si>
  <si>
    <t>https://m.media-amazon.com/images/I/91h85CLNv2L._AC_UY218_.jpg</t>
  </si>
  <si>
    <t>https://www.amazon.com/dp/B0947B3KN4</t>
  </si>
  <si>
    <t>B07YHWJ6B9</t>
  </si>
  <si>
    <t>State of Chaos: a Cade Rearden Thriller</t>
  </si>
  <si>
    <t>https://m.media-amazon.com/images/I/71rlnc9U-qL._AC_UY218_.jpg</t>
  </si>
  <si>
    <t>https://www.amazon.com/dp/B07YHWJ6B9</t>
  </si>
  <si>
    <t>B0C3X8D43T</t>
  </si>
  <si>
    <t>The Alpha 13: Protect. Procreate. Prevail.</t>
  </si>
  <si>
    <t>https://m.media-amazon.com/images/I/61J1GBBisfL._AC_UY218_.jpg</t>
  </si>
  <si>
    <t>https://www.amazon.com/dp/B0C3X8D43T</t>
  </si>
  <si>
    <t>B00W190USK</t>
  </si>
  <si>
    <t>The Wheel of Time Companion: The People, Places, and History of the Bestselling Series</t>
  </si>
  <si>
    <t>https://m.media-amazon.com/images/I/818NOOYo1bL._AC_UY218_.jpg</t>
  </si>
  <si>
    <t>https://www.amazon.com/dp/B00W190USK</t>
  </si>
  <si>
    <t>B08794J26F</t>
  </si>
  <si>
    <t>Barbarian's Treasure: A SciFi Alien Romance (Ice Planet Barbarians Book 20)</t>
  </si>
  <si>
    <t>https://m.media-amazon.com/images/I/81Asr2ZOLuL._AC_UY218_.jpg</t>
  </si>
  <si>
    <t>https://www.amazon.com/dp/B08794J26F</t>
  </si>
  <si>
    <t>B082VHS5YX</t>
  </si>
  <si>
    <t>Sundiver</t>
  </si>
  <si>
    <t>https://m.media-amazon.com/images/I/81JEruhZ3aL._AC_UY218_.jpg</t>
  </si>
  <si>
    <t>https://www.amazon.com/dp/B082VHS5YX</t>
  </si>
  <si>
    <t>B0C1KWCLS6</t>
  </si>
  <si>
    <t>Resurrecting Hope : First Contact</t>
  </si>
  <si>
    <t>G.J. Havrilla</t>
  </si>
  <si>
    <t>https://m.media-amazon.com/images/I/91d7Yq+vpWL._AC_UY218_.jpg</t>
  </si>
  <si>
    <t>https://www.amazon.com/dp/B0C1KWCLS6</t>
  </si>
  <si>
    <t>B07MYFRSQK</t>
  </si>
  <si>
    <t>Savages (Vengeance Book 1)</t>
  </si>
  <si>
    <t>https://m.media-amazon.com/images/I/91G+gJ+vcJL._AC_UY218_.jpg</t>
  </si>
  <si>
    <t>https://www.amazon.com/dp/B07MYFRSQK</t>
  </si>
  <si>
    <t>B084WLHMF9</t>
  </si>
  <si>
    <t>The Brazen City: The 13th Paladin (Volume III)</t>
  </si>
  <si>
    <t>https://m.media-amazon.com/images/I/81IN8JWVQML._AC_UY218_.jpg</t>
  </si>
  <si>
    <t>https://www.amazon.com/dp/B084WLHMF9</t>
  </si>
  <si>
    <t>B00JI4ZSF6</t>
  </si>
  <si>
    <t>Saint Odd: An Odd Thomas Novel</t>
  </si>
  <si>
    <t>https://m.media-amazon.com/images/I/91KOsAgAazL._AC_UY218_.jpg</t>
  </si>
  <si>
    <t>https://www.amazon.com/dp/B00JI4ZSF6</t>
  </si>
  <si>
    <t>B07ZZ25BCX</t>
  </si>
  <si>
    <t>Ashes of the Sun (Burningblade &amp; Silvereye Book 1)</t>
  </si>
  <si>
    <t>https://m.media-amazon.com/images/I/91NWAmDzNXL._AC_UY218_.jpg</t>
  </si>
  <si>
    <t>https://www.amazon.com/dp/B07ZZ25BCX</t>
  </si>
  <si>
    <t>B07DFDV91C</t>
  </si>
  <si>
    <t>Goldenmark (The Kingsmen Chronicles #3): An Epic Fantasy Adventure</t>
  </si>
  <si>
    <t>https://m.media-amazon.com/images/I/919YnkIYzLL._AC_UY218_.jpg</t>
  </si>
  <si>
    <t>https://www.amazon.com/dp/B07DFDV91C</t>
  </si>
  <si>
    <t>B09RPK62QH</t>
  </si>
  <si>
    <t>The Border</t>
  </si>
  <si>
    <t>https://m.media-amazon.com/images/I/915d+K65qkL._AC_UY218_.jpg</t>
  </si>
  <si>
    <t>https://www.amazon.com/dp/B09RPK62QH</t>
  </si>
  <si>
    <t>B07SBQXYZT</t>
  </si>
  <si>
    <t>The Gathering: The Hundred - Book 1</t>
  </si>
  <si>
    <t>https://m.media-amazon.com/images/I/91Vsv3OGMeL._AC_UY218_.jpg</t>
  </si>
  <si>
    <t>https://www.amazon.com/dp/B07SBQXYZT</t>
  </si>
  <si>
    <t>B08Z3RTKHM</t>
  </si>
  <si>
    <t>Defiant (The Feral Princess Book 1)</t>
  </si>
  <si>
    <t>Ann Denton</t>
  </si>
  <si>
    <t>https://m.media-amazon.com/images/I/810F4sUvIgL._AC_UY218_.jpg</t>
  </si>
  <si>
    <t>https://www.amazon.com/dp/B08Z3RTKHM</t>
  </si>
  <si>
    <t>B09RCCCZGQ</t>
  </si>
  <si>
    <t>The Yestertime Effect: A Novel of Time Travel (Yestertime Series Book 2)</t>
  </si>
  <si>
    <t>https://m.media-amazon.com/images/I/8184yecYrnL._AC_UY218_.jpg</t>
  </si>
  <si>
    <t>https://www.amazon.com/dp/B09RCCCZGQ</t>
  </si>
  <si>
    <t>B0C3K2XH8K</t>
  </si>
  <si>
    <t>Crisis in the Desert</t>
  </si>
  <si>
    <t>https://m.media-amazon.com/images/I/61KVWlJW7+L._AC_UY218_.jpg</t>
  </si>
  <si>
    <t>https://www.amazon.com/dp/B0C3K2XH8K</t>
  </si>
  <si>
    <t>B08XDMT4MT</t>
  </si>
  <si>
    <t>Ascendance of a Bookworm: Part 3 Volume 5</t>
  </si>
  <si>
    <t>https://m.media-amazon.com/images/I/81aoAOtnibL._AC_UY218_.jpg</t>
  </si>
  <si>
    <t>https://www.amazon.com/dp/B08XDMT4MT</t>
  </si>
  <si>
    <t>B0C555DNYT</t>
  </si>
  <si>
    <t>One Velvet Glove (Tales of the King's Blades)</t>
  </si>
  <si>
    <t>Dave Duncan</t>
  </si>
  <si>
    <t>https://m.media-amazon.com/images/I/81jzvkCSLTL._AC_UY218_.jpg</t>
  </si>
  <si>
    <t>https://www.amazon.com/dp/B0C555DNYT</t>
  </si>
  <si>
    <t>B0C8G7D27R</t>
  </si>
  <si>
    <t>Demon Witch: An Epic Fantasy Adventure (The Magelands Dominion Book 2)</t>
  </si>
  <si>
    <t>https://m.media-amazon.com/images/I/A1OFvPldjHL._AC_UY218_.jpg</t>
  </si>
  <si>
    <t>https://www.amazon.com/dp/B0C8G7D27R</t>
  </si>
  <si>
    <t>B08PV3ZRXX</t>
  </si>
  <si>
    <t>Saving Time (The Time Police Book 3)</t>
  </si>
  <si>
    <t>https://m.media-amazon.com/images/I/81YUg2DTCFL._AC_UY218_.jpg</t>
  </si>
  <si>
    <t>https://www.amazon.com/dp/B08PV3ZRXX</t>
  </si>
  <si>
    <t>B0BT85R556</t>
  </si>
  <si>
    <t>The Fury of Kings: A gripping epic fantasy adventure (The Erland Saga Book 1)</t>
  </si>
  <si>
    <t>R.S. Moule</t>
  </si>
  <si>
    <t>https://m.media-amazon.com/images/I/81692+IdVxL._AC_UY218_.jpg</t>
  </si>
  <si>
    <t>https://www.amazon.com/dp/B0BT85R556</t>
  </si>
  <si>
    <t>B0C3LYBCQK</t>
  </si>
  <si>
    <t>Housekeeping Mage from Another World: Making Your Adventures Feel Like Home! Volume 6</t>
  </si>
  <si>
    <t>https://m.media-amazon.com/images/I/81vPQGFx94L._AC_UY218_.jpg</t>
  </si>
  <si>
    <t>https://www.amazon.com/dp/B0C3LYBCQK</t>
  </si>
  <si>
    <t>B000FBFNQA</t>
  </si>
  <si>
    <t>Vector Prime (Star Wars: The New Jedi Order Book 1)</t>
  </si>
  <si>
    <t>https://m.media-amazon.com/images/I/91fArsJFbdL._AC_UY218_.jpg</t>
  </si>
  <si>
    <t>https://www.amazon.com/dp/B000FBFNQA</t>
  </si>
  <si>
    <t>B07RHGKC3T</t>
  </si>
  <si>
    <t>Shadow Glass (The Red Masques Book 3)</t>
  </si>
  <si>
    <t>https://m.media-amazon.com/images/I/91Ds4GSEx4L._AC_UY218_.jpg</t>
  </si>
  <si>
    <t>https://www.amazon.com/dp/B07RHGKC3T</t>
  </si>
  <si>
    <t>B0BBWJ8X67</t>
  </si>
  <si>
    <t>Chrysalis 3: Antelligent Design: A LitRPG Adventure</t>
  </si>
  <si>
    <t>https://m.media-amazon.com/images/I/81gGDH3HyLL._AC_UY218_.jpg</t>
  </si>
  <si>
    <t>https://www.amazon.com/dp/B0BBWJ8X67</t>
  </si>
  <si>
    <t>B09V3381QJ</t>
  </si>
  <si>
    <t>Royally Claimed: An Alien Omegaverse Romance</t>
  </si>
  <si>
    <t>Jupiter Belle</t>
  </si>
  <si>
    <t>https://m.media-amazon.com/images/I/81X-RHG6m3L._AC_UY218_.jpg</t>
  </si>
  <si>
    <t>https://www.amazon.com/dp/B09V3381QJ</t>
  </si>
  <si>
    <t>B092FXXKV4</t>
  </si>
  <si>
    <t>Art of the Hunt: An Epic Fantasy Adventure (Dragon Gate Book 2)</t>
  </si>
  <si>
    <t>https://m.media-amazon.com/images/I/91kryWTxzTL._AC_UY218_.jpg</t>
  </si>
  <si>
    <t>https://www.amazon.com/dp/B092FXXKV4</t>
  </si>
  <si>
    <t>B0BTL4NFLC</t>
  </si>
  <si>
    <t>Prince Peacemaker (The Prince of Britannia Saga Book 4)</t>
  </si>
  <si>
    <t>https://m.media-amazon.com/images/I/81ZdaRqHCrL._AC_UY218_.jpg</t>
  </si>
  <si>
    <t>https://www.amazon.com/dp/B0BTL4NFLC</t>
  </si>
  <si>
    <t>B00EGJ3R1U</t>
  </si>
  <si>
    <t>Like a Mighty Army: A Novel in the Safehold Series</t>
  </si>
  <si>
    <t>https://m.media-amazon.com/images/I/81PpJuq8dhL._AC_UY218_.jpg</t>
  </si>
  <si>
    <t>https://www.amazon.com/dp/B00EGJ3R1U</t>
  </si>
  <si>
    <t>B09PZ8M4D1</t>
  </si>
  <si>
    <t>A Call to Insurrection (Manticore Ascendant series Book 4)</t>
  </si>
  <si>
    <t>https://m.media-amazon.com/images/I/811mRu22fyL._AC_UY218_.jpg</t>
  </si>
  <si>
    <t>https://www.amazon.com/dp/B09PZ8M4D1</t>
  </si>
  <si>
    <t>B072JNXNCM</t>
  </si>
  <si>
    <t>Trans Galactic Insurance: Adventures of a Jump Space Accountant</t>
  </si>
  <si>
    <t>https://m.media-amazon.com/images/I/91as2DY5czL._AC_UY218_.jpg</t>
  </si>
  <si>
    <t>https://www.amazon.com/dp/B072JNXNCM</t>
  </si>
  <si>
    <t>B00IWTTPOI</t>
  </si>
  <si>
    <t>Rogues</t>
  </si>
  <si>
    <t>https://m.media-amazon.com/images/I/91VICWtvDjL._AC_UY218_.jpg</t>
  </si>
  <si>
    <t>https://www.amazon.com/dp/B00IWTTPOI</t>
  </si>
  <si>
    <t>B00N41UDCM</t>
  </si>
  <si>
    <t>The Portent (The FaÃ§ade Saga Book 2)</t>
  </si>
  <si>
    <t>Michael S. Heiser</t>
  </si>
  <si>
    <t>https://m.media-amazon.com/images/I/71jqXW0Nn-L._AC_UY218_.jpg</t>
  </si>
  <si>
    <t>https://www.amazon.com/dp/B00N41UDCM</t>
  </si>
  <si>
    <t>B0CH7BBWYZ</t>
  </si>
  <si>
    <t>Wicked Ever After: A Dark Why Choose Romance</t>
  </si>
  <si>
    <t>Alta Hensley</t>
  </si>
  <si>
    <t>https://m.media-amazon.com/images/I/81eF3mmDT9L._AC_UY218_.jpg</t>
  </si>
  <si>
    <t>https://www.amazon.com/dp/B0CH7BBWYZ</t>
  </si>
  <si>
    <t>B0BV15MDDL</t>
  </si>
  <si>
    <t>The Weakest Tamer Began a Journey to Pick Up Trash (Light Novel) Vol. 3</t>
  </si>
  <si>
    <t>https://m.media-amazon.com/images/I/81ZSp9S-x4L._AC_UY218_.jpg</t>
  </si>
  <si>
    <t>https://www.amazon.com/dp/B0BV15MDDL</t>
  </si>
  <si>
    <t>B08VJ6Y6RX</t>
  </si>
  <si>
    <t>The Lost Tech (Lost Starship Series Book 13)</t>
  </si>
  <si>
    <t>https://m.media-amazon.com/images/I/51zh6Xmrb4L._AC_UY218_.jpg</t>
  </si>
  <si>
    <t>https://www.amazon.com/dp/B08VJ6Y6RX</t>
  </si>
  <si>
    <t>B08BYZ1BGD</t>
  </si>
  <si>
    <t>Beastborne: Mark of the Founder: A LitRPG Adventure (Beastborne Chronicles, Book 1)</t>
  </si>
  <si>
    <t>https://m.media-amazon.com/images/I/8179n-HJr5L._AC_UY218_.jpg</t>
  </si>
  <si>
    <t>https://www.amazon.com/dp/B08BYZ1BGD</t>
  </si>
  <si>
    <t>B00G3L6LDU</t>
  </si>
  <si>
    <t>A Shiver of Light (A Merry Gentry Novel Book 9)</t>
  </si>
  <si>
    <t>https://m.media-amazon.com/images/I/91ji8s4JsYL._AC_UY218_.jpg</t>
  </si>
  <si>
    <t>https://www.amazon.com/dp/B00G3L6LDU</t>
  </si>
  <si>
    <t>B0051PWN68</t>
  </si>
  <si>
    <t>Son of the Shadows: Book Two of the Sevenwaters Trilogy (The Sevenwaters Series 2)</t>
  </si>
  <si>
    <t>https://m.media-amazon.com/images/I/81J3+MbSbtL._AC_UY218_.jpg</t>
  </si>
  <si>
    <t>https://www.amazon.com/dp/B0051PWN68</t>
  </si>
  <si>
    <t>B07K71DFGB</t>
  </si>
  <si>
    <t>Witch, Interrupted (Wicked Witches of the Midwest Book 13)</t>
  </si>
  <si>
    <t>https://m.media-amazon.com/images/I/811FcKBWFRL._AC_UY218_.jpg</t>
  </si>
  <si>
    <t>https://www.amazon.com/dp/B07K71DFGB</t>
  </si>
  <si>
    <t>B0C2LG1P2X</t>
  </si>
  <si>
    <t>King of Patriam: Outlaws (QOTD Book 3)</t>
  </si>
  <si>
    <t>Amizah R</t>
  </si>
  <si>
    <t>https://m.media-amazon.com/images/I/81OcTtBoOtL._AC_UY218_.jpg</t>
  </si>
  <si>
    <t>https://www.amazon.com/dp/B0C2LG1P2X</t>
  </si>
  <si>
    <t>B09YL5FQX1</t>
  </si>
  <si>
    <t>Little Mushroom: Judgment Day</t>
  </si>
  <si>
    <t>Shisi</t>
  </si>
  <si>
    <t>https://m.media-amazon.com/images/I/81+qQMcwXqL._AC_UY218_.jpg</t>
  </si>
  <si>
    <t>https://www.amazon.com/dp/B09YL5FQX1</t>
  </si>
  <si>
    <t>B0C76XW4DZ</t>
  </si>
  <si>
    <t>The Reset - Complete Series Boxset - A Post-Apocalyptic Survival Thriller</t>
  </si>
  <si>
    <t>Kellee L. Greene</t>
  </si>
  <si>
    <t>https://m.media-amazon.com/images/I/91bCCBIvgTL._AC_UY218_.jpg</t>
  </si>
  <si>
    <t>https://www.amazon.com/dp/B0C76XW4DZ</t>
  </si>
  <si>
    <t>B07GJK4C5D</t>
  </si>
  <si>
    <t>Aftershocks (The Palladium Wars Book 1)</t>
  </si>
  <si>
    <t>https://m.media-amazon.com/images/I/91sAp5ZkHFL._AC_UY218_.jpg</t>
  </si>
  <si>
    <t>https://www.amazon.com/dp/B07GJK4C5D</t>
  </si>
  <si>
    <t>B0B622P4J8</t>
  </si>
  <si>
    <t>The Empire: A LitRPG Cultivation Saga (Infinite Realm Book 4)</t>
  </si>
  <si>
    <t>https://m.media-amazon.com/images/I/81n90cfqL4L._AC_UY218_.jpg</t>
  </si>
  <si>
    <t>https://www.amazon.com/dp/B0B622P4J8</t>
  </si>
  <si>
    <t>B0BHTXK6KZ</t>
  </si>
  <si>
    <t>Cursed Ever After: A Fantasy Romance (The Royal Gold Keepers Book 1)</t>
  </si>
  <si>
    <t>Lacey Carter Andersen</t>
  </si>
  <si>
    <t>https://m.media-amazon.com/images/I/71ifNEVto5L._AC_UY218_.jpg</t>
  </si>
  <si>
    <t>https://www.amazon.com/dp/B0BHTXK6KZ</t>
  </si>
  <si>
    <t>B00SEF63AY</t>
  </si>
  <si>
    <t>Feverborn: A Fever Novel</t>
  </si>
  <si>
    <t>https://m.media-amazon.com/images/I/81Dr23VzyEL._AC_UY218_.jpg</t>
  </si>
  <si>
    <t>https://www.amazon.com/dp/B00SEF63AY</t>
  </si>
  <si>
    <t>B09Q62T8HV</t>
  </si>
  <si>
    <t>Our Missing Hearts: â€˜Will break your heart and fire up your courageâ€™ Mail on Sunday</t>
  </si>
  <si>
    <t>https://m.media-amazon.com/images/I/71Lh8h9wZkL._AC_UY218_.jpg</t>
  </si>
  <si>
    <t>https://www.amazon.com/dp/B09Q62T8HV</t>
  </si>
  <si>
    <t>B08KTWZ4LC</t>
  </si>
  <si>
    <t>Infernal God (Claimed By Lucifer Book 3)</t>
  </si>
  <si>
    <t>https://m.media-amazon.com/images/I/812frINy+OL._AC_UY218_.jpg</t>
  </si>
  <si>
    <t>https://www.amazon.com/dp/B08KTWZ4LC</t>
  </si>
  <si>
    <t>B001329Q54</t>
  </si>
  <si>
    <t>Dark Demon (The Dark Book 16)</t>
  </si>
  <si>
    <t>https://m.media-amazon.com/images/I/91edyHjnOHL._AC_UY218_.jpg</t>
  </si>
  <si>
    <t>https://www.amazon.com/dp/B001329Q54</t>
  </si>
  <si>
    <t>B0CHZ14TWK</t>
  </si>
  <si>
    <t>Volunteer Fury (The Guardian Covenant Book 4)</t>
  </si>
  <si>
    <t>Kevin Ikenberry</t>
  </si>
  <si>
    <t>https://m.media-amazon.com/images/I/81ylHHVDSUL._AC_UY218_.jpg</t>
  </si>
  <si>
    <t>https://www.amazon.com/dp/B0CHZ14TWK</t>
  </si>
  <si>
    <t>B09KMCQ25K</t>
  </si>
  <si>
    <t>The City (City of Victory Book 2)</t>
  </si>
  <si>
    <t>https://m.media-amazon.com/images/I/917rNEqP5wL._AC_UY218_.jpg</t>
  </si>
  <si>
    <t>https://www.amazon.com/dp/B09KMCQ25K</t>
  </si>
  <si>
    <t>B0C8SNPP7S</t>
  </si>
  <si>
    <t>Vigor Mortis: Volume 4</t>
  </si>
  <si>
    <t>https://m.media-amazon.com/images/I/A1qTInCzqFL._AC_UY218_.jpg</t>
  </si>
  <si>
    <t>https://www.amazon.com/dp/B0C8SNPP7S</t>
  </si>
  <si>
    <t>B0BZ76ZK75</t>
  </si>
  <si>
    <t>Fated To Her (Forbidden Love Series Book 2)</t>
  </si>
  <si>
    <t>https://m.media-amazon.com/images/I/81OsZxDfwVL._AC_UY218_.jpg</t>
  </si>
  <si>
    <t>https://www.amazon.com/dp/B0BZ76ZK75</t>
  </si>
  <si>
    <t>B086Z6VK18</t>
  </si>
  <si>
    <t>Tool: An MC Romance (RUTHLESS KINGS MCâ„¢ LAS VEGAS CHAPTER Book 2)</t>
  </si>
  <si>
    <t>https://m.media-amazon.com/images/I/91+gLihy49L._AC_UY218_.jpg</t>
  </si>
  <si>
    <t>https://www.amazon.com/dp/B086Z6VK18</t>
  </si>
  <si>
    <t>B0BCG9D45V</t>
  </si>
  <si>
    <t>Psyche and Eros: A Novel</t>
  </si>
  <si>
    <t>Luna McNamara</t>
  </si>
  <si>
    <t>https://m.media-amazon.com/images/I/91R-SxDm9oL._AC_UY218_.jpg</t>
  </si>
  <si>
    <t>https://www.amazon.com/dp/B0BCG9D45V</t>
  </si>
  <si>
    <t>B0BTWQVWYY</t>
  </si>
  <si>
    <t>The Murder in the Mist (Storyville FBI Mystery Thriller Book 2)</t>
  </si>
  <si>
    <t>https://m.media-amazon.com/images/I/811UAopQbiL._AC_UY218_.jpg</t>
  </si>
  <si>
    <t>https://www.amazon.com/dp/B0BTWQVWYY</t>
  </si>
  <si>
    <t>B00WR9L08I</t>
  </si>
  <si>
    <t>The Last Mortal Bond: Chronicle of the Unhewn Throne, Book III</t>
  </si>
  <si>
    <t>Brian Staveley</t>
  </si>
  <si>
    <t>https://m.media-amazon.com/images/I/91yUdSa4FWL._AC_UY218_.jpg</t>
  </si>
  <si>
    <t>https://www.amazon.com/dp/B00WR9L08I</t>
  </si>
  <si>
    <t>B00CNX3YB4</t>
  </si>
  <si>
    <t>Omega Force: Soldiers of Fortune (OF2)</t>
  </si>
  <si>
    <t>https://m.media-amazon.com/images/I/717vqzajr+L._AC_UY218_.jpg</t>
  </si>
  <si>
    <t>https://www.amazon.com/dp/B00CNX3YB4</t>
  </si>
  <si>
    <t>B0BR5ZG248</t>
  </si>
  <si>
    <t>Alpha's Awakening: MM Wolf Shifter Romance (Tales of the Tellurian Pack Book 1)</t>
  </si>
  <si>
    <t>https://m.media-amazon.com/images/I/81edzBIV7bL._AC_UY218_.jpg</t>
  </si>
  <si>
    <t>https://www.amazon.com/dp/B0BR5ZG248</t>
  </si>
  <si>
    <t>B07PPDN1ZP</t>
  </si>
  <si>
    <t>The Mayor of Noobtown: Noobtown Book 1 (A LitRPG Adventure)</t>
  </si>
  <si>
    <t>https://m.media-amazon.com/images/I/91S+13EBfoL._AC_UY218_.jpg</t>
  </si>
  <si>
    <t>https://www.amazon.com/dp/B07PPDN1ZP</t>
  </si>
  <si>
    <t>B0771LRN5D</t>
  </si>
  <si>
    <t>The Son of the Morning: Book One of The Nightfall Wars</t>
  </si>
  <si>
    <t>https://m.media-amazon.com/images/I/91GUujuz3PL._AC_UY218_.jpg</t>
  </si>
  <si>
    <t>https://www.amazon.com/dp/B0771LRN5D</t>
  </si>
  <si>
    <t>B09VZVRZWQ</t>
  </si>
  <si>
    <t>The Half-Orc's Maiden Bride</t>
  </si>
  <si>
    <t>https://m.media-amazon.com/images/I/91TpRvri1kL._AC_UY218_.jpg</t>
  </si>
  <si>
    <t>https://www.amazon.com/dp/B09VZVRZWQ</t>
  </si>
  <si>
    <t>B00GIQ4OA2</t>
  </si>
  <si>
    <t>Caleb Vigilant (Chronicles of the Nephilim Book 6)</t>
  </si>
  <si>
    <t>https://m.media-amazon.com/images/I/81WYLDYwJNL._AC_UY218_.jpg</t>
  </si>
  <si>
    <t>https://www.amazon.com/dp/B00GIQ4OA2</t>
  </si>
  <si>
    <t>B000O76N9Q</t>
  </si>
  <si>
    <t>Dark Symphony (The Dark Book 10)</t>
  </si>
  <si>
    <t>https://m.media-amazon.com/images/I/819m2CedfwL._AC_UY218_.jpg</t>
  </si>
  <si>
    <t>https://www.amazon.com/dp/B000O76N9Q</t>
  </si>
  <si>
    <t>B0C9PH2QKF</t>
  </si>
  <si>
    <t>Kyron the Mercenary (Ithria Book 6)</t>
  </si>
  <si>
    <t>https://m.media-amazon.com/images/I/91XY-GGXwkL._AC_UY218_.jpg</t>
  </si>
  <si>
    <t>https://www.amazon.com/dp/B0C9PH2QKF</t>
  </si>
  <si>
    <t>B008BU74J6</t>
  </si>
  <si>
    <t>Forge of Darkness: Book One of the Kharkanas Trilogy (A Novel of the Malazan Empire)</t>
  </si>
  <si>
    <t>https://m.media-amazon.com/images/I/81W7ewu5qaL._AC_UY218_.jpg</t>
  </si>
  <si>
    <t>https://www.amazon.com/dp/B008BU74J6</t>
  </si>
  <si>
    <t>B085WNW5JK</t>
  </si>
  <si>
    <t>Harvest of Sighs (Thornchapel Book 3)</t>
  </si>
  <si>
    <t>https://m.media-amazon.com/images/I/81r1DGvXEgL._AC_UY218_.jpg</t>
  </si>
  <si>
    <t>https://www.amazon.com/dp/B085WNW5JK</t>
  </si>
  <si>
    <t>B07JY8MN2N</t>
  </si>
  <si>
    <t>The Lost Star Gate (Lost Starship Series Book 9)</t>
  </si>
  <si>
    <t>https://m.media-amazon.com/images/I/71t9YqEHDXL._AC_UY218_.jpg</t>
  </si>
  <si>
    <t>https://www.amazon.com/dp/B07JY8MN2N</t>
  </si>
  <si>
    <t>B0C75CFQBP</t>
  </si>
  <si>
    <t>The Blood Moon Feeds on My Dreams: A Noir Urban Fantasy Novel (Alexander Southerland, P.I. Book 6)</t>
  </si>
  <si>
    <t>Douglas Lumsden</t>
  </si>
  <si>
    <t>https://m.media-amazon.com/images/I/A11+rKIqWNL._AC_UY218_.jpg</t>
  </si>
  <si>
    <t>https://www.amazon.com/dp/B0C75CFQBP</t>
  </si>
  <si>
    <t>B01C8VW8GC</t>
  </si>
  <si>
    <t>The Necromancer's Dance (The Beacon Hill Sorcerer Book 1)</t>
  </si>
  <si>
    <t>SJ Himes</t>
  </si>
  <si>
    <t>https://m.media-amazon.com/images/I/91jCRLz7zSL._AC_UY218_.jpg</t>
  </si>
  <si>
    <t>https://www.amazon.com/dp/B01C8VW8GC</t>
  </si>
  <si>
    <t>B09V2FTGC2</t>
  </si>
  <si>
    <t>Backyard Dungeon 3: A Reverse Portal Fantasy</t>
  </si>
  <si>
    <t>https://m.media-amazon.com/images/I/61gfRvRDTsL._AC_UY218_.jpg</t>
  </si>
  <si>
    <t>https://www.amazon.com/dp/B09V2FTGC2</t>
  </si>
  <si>
    <t>B09WR7D6WV</t>
  </si>
  <si>
    <t>Lovely Darkness (Demons Within Book 1)</t>
  </si>
  <si>
    <t>https://m.media-amazon.com/images/I/91dXnqkyJfL._AC_UY218_.jpg</t>
  </si>
  <si>
    <t>https://www.amazon.com/dp/B09WR7D6WV</t>
  </si>
  <si>
    <t>B09F8WMFT6</t>
  </si>
  <si>
    <t>Black Arts, White Craft (Black Hat Bureau Book 2)</t>
  </si>
  <si>
    <t>https://m.media-amazon.com/images/I/81Gt7KPpEKL._AC_UY218_.jpg</t>
  </si>
  <si>
    <t>https://www.amazon.com/dp/B09F8WMFT6</t>
  </si>
  <si>
    <t>B075RWNPRT</t>
  </si>
  <si>
    <t>The Lonesome Crown (The Five Warrior Angels Book 3)</t>
  </si>
  <si>
    <t>https://m.media-amazon.com/images/I/81Ot-KMJbvL._AC_UY218_.jpg</t>
  </si>
  <si>
    <t>https://www.amazon.com/dp/B075RWNPRT</t>
  </si>
  <si>
    <t>B004D4YIK2</t>
  </si>
  <si>
    <t>Tribulation Force: The Continuing Drama of Those Left Behind</t>
  </si>
  <si>
    <t>https://m.media-amazon.com/images/I/91loniUBUzL._AC_UY218_.jpg</t>
  </si>
  <si>
    <t>https://www.amazon.com/dp/B004D4YIK2</t>
  </si>
  <si>
    <t>B0BVJJ5LSH</t>
  </si>
  <si>
    <t>Cypress Ashes (San Amaro Investigations Book 7)</t>
  </si>
  <si>
    <t>Kai Butler</t>
  </si>
  <si>
    <t>https://m.media-amazon.com/images/I/81XC1+MAwqL._AC_UY218_.jpg</t>
  </si>
  <si>
    <t>https://www.amazon.com/dp/B0BVJJ5LSH</t>
  </si>
  <si>
    <t>B0B6YNQBY7</t>
  </si>
  <si>
    <t>To Each This World</t>
  </si>
  <si>
    <t>Julie E. Czerneda</t>
  </si>
  <si>
    <t>https://m.media-amazon.com/images/I/91jv-JxsfnL._AC_UY218_.jpg</t>
  </si>
  <si>
    <t>https://www.amazon.com/dp/B0B6YNQBY7</t>
  </si>
  <si>
    <t>B07S7SYPJC</t>
  </si>
  <si>
    <t>Augmented</t>
  </si>
  <si>
    <t>https://m.media-amazon.com/images/I/91EmfvYdTNL._AC_UY218_.jpg</t>
  </si>
  <si>
    <t>https://www.amazon.com/dp/B07S7SYPJC</t>
  </si>
  <si>
    <t>B0B17P49VL</t>
  </si>
  <si>
    <t>Keep Away (Starship for Sale Book 3)</t>
  </si>
  <si>
    <t>https://m.media-amazon.com/images/I/81MA2f8OgjL._AC_UY218_.jpg</t>
  </si>
  <si>
    <t>https://www.amazon.com/dp/B0B17P49VL</t>
  </si>
  <si>
    <t>B094WWPYRM</t>
  </si>
  <si>
    <t>Troy: The Greek Myths Reimagined (Stephen Fry's Greek Myths Book 3)</t>
  </si>
  <si>
    <t>https://m.media-amazon.com/images/I/61zwI-jWcSS._AC_UY218_.jpg</t>
  </si>
  <si>
    <t>https://www.amazon.com/dp/B094WWPYRM</t>
  </si>
  <si>
    <t>B000FBFOSC</t>
  </si>
  <si>
    <t>The Masterharper of Pern</t>
  </si>
  <si>
    <t>https://m.media-amazon.com/images/I/71kVnxF9p6L._AC_UY218_.jpg</t>
  </si>
  <si>
    <t>https://www.amazon.com/dp/B000FBFOSC</t>
  </si>
  <si>
    <t>B09YN1MY3P</t>
  </si>
  <si>
    <t>Witch With A Badge (Witch Warrior Book 1)</t>
  </si>
  <si>
    <t>https://m.media-amazon.com/images/I/91XwNNDrNwL._AC_UY218_.jpg</t>
  </si>
  <si>
    <t>https://www.amazon.com/dp/B09YN1MY3P</t>
  </si>
  <si>
    <t>B0BZDWJ4VJ</t>
  </si>
  <si>
    <t>A Dragon's Curse (The Hidden Realm Book 2)</t>
  </si>
  <si>
    <t>https://m.media-amazon.com/images/I/91QgcmMpGTL._AC_UY218_.jpg</t>
  </si>
  <si>
    <t>https://www.amazon.com/dp/B0BZDWJ4VJ</t>
  </si>
  <si>
    <t>B0C9VYXGBC</t>
  </si>
  <si>
    <t>Alien Adoption Agency: Collection 1 (Alien Adoption Agency - Collections)</t>
  </si>
  <si>
    <t>https://m.media-amazon.com/images/I/91ZxOwXW0uL._AC_UY218_.jpg</t>
  </si>
  <si>
    <t>https://www.amazon.com/dp/B0C9VYXGBC</t>
  </si>
  <si>
    <t>B0C4HMFJRY</t>
  </si>
  <si>
    <t>The Disgraced Fae (Royal Fae of Rose Briar Woods Book 3)</t>
  </si>
  <si>
    <t>https://m.media-amazon.com/images/I/81eSyF1jGfL._AC_UY218_.jpg</t>
  </si>
  <si>
    <t>https://www.amazon.com/dp/B0C4HMFJRY</t>
  </si>
  <si>
    <t>B00AP8YZI0</t>
  </si>
  <si>
    <t>1633 (Ring of Fire Series Book 2)</t>
  </si>
  <si>
    <t>https://m.media-amazon.com/images/I/61qP-G3cK-L._AC_UY218_.jpg</t>
  </si>
  <si>
    <t>https://www.amazon.com/dp/B00AP8YZI0</t>
  </si>
  <si>
    <t>B0CBQWN9XZ</t>
  </si>
  <si>
    <t>Broken Wings: A Dragon Rider Fantasy Romance (Broken Legacy Book 1)</t>
  </si>
  <si>
    <t>R.A. Vincent</t>
  </si>
  <si>
    <t>https://m.media-amazon.com/images/I/91Af9T7Fx+L._AC_UY218_.jpg</t>
  </si>
  <si>
    <t>https://www.amazon.com/dp/B0CBQWN9XZ</t>
  </si>
  <si>
    <t>B0BM57K4WV</t>
  </si>
  <si>
    <t>Alien On Fire (Bound By Fire Book 1)</t>
  </si>
  <si>
    <t>https://m.media-amazon.com/images/I/914bZDADmXL._AC_UY218_.jpg</t>
  </si>
  <si>
    <t>https://www.amazon.com/dp/B0BM57K4WV</t>
  </si>
  <si>
    <t>B00X1N7NU8</t>
  </si>
  <si>
    <t>Healed by the Dragon (Stonefire British Dragons Book 4)</t>
  </si>
  <si>
    <t>https://m.media-amazon.com/images/I/81BKfhpkElL._AC_UY218_.jpg</t>
  </si>
  <si>
    <t>https://www.amazon.com/dp/B00X1N7NU8</t>
  </si>
  <si>
    <t>B00SIBU454</t>
  </si>
  <si>
    <t>The Lost Command (Lost Starship Series Book 2)</t>
  </si>
  <si>
    <t>https://m.media-amazon.com/images/I/71w6WvYSopL._AC_UY218_.jpg</t>
  </si>
  <si>
    <t>https://www.amazon.com/dp/B00SIBU454</t>
  </si>
  <si>
    <t>B098NJ89Q7</t>
  </si>
  <si>
    <t>The City of Dusk (The Dark Gods Book 1)</t>
  </si>
  <si>
    <t>https://m.media-amazon.com/images/I/91CNVZ3e+nL._AC_UY218_.jpg</t>
  </si>
  <si>
    <t>https://www.amazon.com/dp/B098NJ89Q7</t>
  </si>
  <si>
    <t>B0C57CY93S</t>
  </si>
  <si>
    <t>Solo Goblin Engineer: A Cataclysm LitRPG</t>
  </si>
  <si>
    <t>System Lad</t>
  </si>
  <si>
    <t>https://m.media-amazon.com/images/I/71Jnp-uL2ML._AC_UY218_.jpg</t>
  </si>
  <si>
    <t>https://www.amazon.com/dp/B0C57CY93S</t>
  </si>
  <si>
    <t>B09RTTKL79</t>
  </si>
  <si>
    <t>A Dangerous Ruse (Tournament of Shadows Book 2)</t>
  </si>
  <si>
    <t>Tilly Wallace</t>
  </si>
  <si>
    <t>https://m.media-amazon.com/images/I/81i7nUdRwQL._AC_UY218_.jpg</t>
  </si>
  <si>
    <t>https://www.amazon.com/dp/B09RTTKL79</t>
  </si>
  <si>
    <t>B076JLBR6C</t>
  </si>
  <si>
    <t>Rise of a Phoenix (The Nix Series Book 3)</t>
  </si>
  <si>
    <t>https://m.media-amazon.com/images/I/91AMhnEf-yS._AC_UY218_.jpg</t>
  </si>
  <si>
    <t>https://www.amazon.com/dp/B076JLBR6C</t>
  </si>
  <si>
    <t>B01MZWKA13</t>
  </si>
  <si>
    <t>The Last Marine: Book One (A Dystopian War Novel)</t>
  </si>
  <si>
    <t>T.S. Ransdell</t>
  </si>
  <si>
    <t>https://m.media-amazon.com/images/I/A11KBr9Nn5L._AC_UY218_.jpg</t>
  </si>
  <si>
    <t>https://www.amazon.com/dp/B01MZWKA13</t>
  </si>
  <si>
    <t>B0CF2NKV85</t>
  </si>
  <si>
    <t>Eamon (Queen of the Flightless Dragons Book 1)</t>
  </si>
  <si>
    <t>https://m.media-amazon.com/images/I/91JCHmkKpGL._AC_UY218_.jpg</t>
  </si>
  <si>
    <t>https://www.amazon.com/dp/B0CF2NKV85</t>
  </si>
  <si>
    <t>B07KRXJ942</t>
  </si>
  <si>
    <t>Dawn's Envoy (An Aileen Travers Novel Book 4)</t>
  </si>
  <si>
    <t>https://m.media-amazon.com/images/I/81AodeRHQxL._AC_UY218_.jpg</t>
  </si>
  <si>
    <t>https://www.amazon.com/dp/B07KRXJ942</t>
  </si>
  <si>
    <t>B0C3P6CFVM</t>
  </si>
  <si>
    <t>Deeds of Youth: Paksenarrion World Chronicles II</t>
  </si>
  <si>
    <t>Elizabeth Moon</t>
  </si>
  <si>
    <t>https://m.media-amazon.com/images/I/91hHbQ5MaqL._AC_UY218_.jpg</t>
  </si>
  <si>
    <t>https://www.amazon.com/dp/B0C3P6CFVM</t>
  </si>
  <si>
    <t>B000UWAEWC</t>
  </si>
  <si>
    <t>Heir to the Shadows (Black Jewels, Book 2)</t>
  </si>
  <si>
    <t>https://m.media-amazon.com/images/I/81-+-tTZlBL._AC_UY218_.jpg</t>
  </si>
  <si>
    <t>https://www.amazon.com/dp/B000UWAEWC</t>
  </si>
  <si>
    <t>B09XWPHLPM</t>
  </si>
  <si>
    <t>Demonic Prince: A Monster Romance</t>
  </si>
  <si>
    <t>Karen Kincy</t>
  </si>
  <si>
    <t>https://m.media-amazon.com/images/I/81PRIHwZZtL._AC_UY218_.jpg</t>
  </si>
  <si>
    <t>https://www.amazon.com/dp/B09XWPHLPM</t>
  </si>
  <si>
    <t>B0BYH5DBJM</t>
  </si>
  <si>
    <t>Dear Spellbook, Volume 1: Sorcerer - A Time Loop Progression Adventure</t>
  </si>
  <si>
    <t>Peter J Lee</t>
  </si>
  <si>
    <t>https://m.media-amazon.com/images/I/81lkIsq6-wL._AC_UY218_.jpg</t>
  </si>
  <si>
    <t>https://www.amazon.com/dp/B0BYH5DBJM</t>
  </si>
  <si>
    <t>B01JNV8BR0</t>
  </si>
  <si>
    <t>New Frontiers (Expansion Wars Trilogy, Book 1) (Black Fleet Saga 4)</t>
  </si>
  <si>
    <t>https://m.media-amazon.com/images/I/91vCDisatnL._AC_UY218_.jpg</t>
  </si>
  <si>
    <t>https://www.amazon.com/dp/B01JNV8BR0</t>
  </si>
  <si>
    <t>B09DM4F7Y7</t>
  </si>
  <si>
    <t>Kill Box (Drop Trooper Book 9)</t>
  </si>
  <si>
    <t>https://m.media-amazon.com/images/I/81zUqfjbQRL._AC_UY218_.jpg</t>
  </si>
  <si>
    <t>https://www.amazon.com/dp/B09DM4F7Y7</t>
  </si>
  <si>
    <t>B08Q46ZZ2S</t>
  </si>
  <si>
    <t>1984 &amp; Animal Farm (2In1): The International Best-Selling Classics</t>
  </si>
  <si>
    <t>https://m.media-amazon.com/images/I/81T09bsC5pL._AC_UY218_.jpg</t>
  </si>
  <si>
    <t>https://www.amazon.com/dp/B08Q46ZZ2S</t>
  </si>
  <si>
    <t>B07VJBBFN6</t>
  </si>
  <si>
    <t>The Girl and the Stars (The Book of the Ice 1)</t>
  </si>
  <si>
    <t>https://m.media-amazon.com/images/I/819ocS6At7L._AC_UY218_.jpg</t>
  </si>
  <si>
    <t>https://www.amazon.com/dp/B07VJBBFN6</t>
  </si>
  <si>
    <t>B0CGVX1QW8</t>
  </si>
  <si>
    <t>Court of Winter: Fae Fantasy Romance (Fae of Snow &amp; Ice Book 1)</t>
  </si>
  <si>
    <t>https://m.media-amazon.com/images/I/91QkWWy-SRL._AC_UY218_.jpg</t>
  </si>
  <si>
    <t>https://www.amazon.com/dp/B0CGVX1QW8</t>
  </si>
  <si>
    <t>B0C5W736FV</t>
  </si>
  <si>
    <t>Think of Me: A Highly Irregular Pride &amp; Prejudice Variation (A Collection of Unusual Tales)</t>
  </si>
  <si>
    <t>https://m.media-amazon.com/images/I/81JDZYYWUfL._AC_UY218_.jpg</t>
  </si>
  <si>
    <t>https://www.amazon.com/dp/B0C5W736FV</t>
  </si>
  <si>
    <t>B09GBP88X8</t>
  </si>
  <si>
    <t>The Taking of Persephone Series : Kore</t>
  </si>
  <si>
    <t>Ambrosia R. Harris</t>
  </si>
  <si>
    <t>https://m.media-amazon.com/images/I/81e5aqjHu9L._AC_UY218_.jpg</t>
  </si>
  <si>
    <t>https://www.amazon.com/dp/B09GBP88X8</t>
  </si>
  <si>
    <t>B07L3BLCPW</t>
  </si>
  <si>
    <t>The Megalodon Mix-Up (A Charlie Rhodes Cozy Mystery Book 4)</t>
  </si>
  <si>
    <t>https://m.media-amazon.com/images/I/81y5-yNXyGL._AC_UY218_.jpg</t>
  </si>
  <si>
    <t>https://www.amazon.com/dp/B07L3BLCPW</t>
  </si>
  <si>
    <t>B018YNW5HA</t>
  </si>
  <si>
    <t>Highland Blood (The Celtic Blood Series Book 2)</t>
  </si>
  <si>
    <t>https://m.media-amazon.com/images/I/A1vbGXBXDgL._AC_UY218_.jpg</t>
  </si>
  <si>
    <t>https://www.amazon.com/dp/B018YNW5HA</t>
  </si>
  <si>
    <t>B01N1UN91W</t>
  </si>
  <si>
    <t>The Naturalist</t>
  </si>
  <si>
    <t>https://m.media-amazon.com/images/I/A1wZuF+etlL._AC_UY218_.jpg</t>
  </si>
  <si>
    <t>https://www.amazon.com/dp/B01N1UN91W</t>
  </si>
  <si>
    <t>B01MTXCDJ3</t>
  </si>
  <si>
    <t>Old Man's War Series: (Old Man's War, The Ghost Brigades, The Last Colony, Zoe's Tale, The Human Division, The End of All Things)</t>
  </si>
  <si>
    <t>https://m.media-amazon.com/images/I/811JcdmhIpL._AC_UY218_.jpg</t>
  </si>
  <si>
    <t>https://www.amazon.com/dp/B01MTXCDJ3</t>
  </si>
  <si>
    <t>B098LL9V5V</t>
  </si>
  <si>
    <t>Expansion: A World Wright Inc. Venture</t>
  </si>
  <si>
    <t>https://m.media-amazon.com/images/I/71HdhH8JaKS._AC_UY218_.jpg</t>
  </si>
  <si>
    <t>https://www.amazon.com/dp/B098LL9V5V</t>
  </si>
  <si>
    <t>B0BY93NTGB</t>
  </si>
  <si>
    <t>Autopsy of a Fairytale: A Beauty &amp; the Beast Mystery Romantic Suspense</t>
  </si>
  <si>
    <t>Nicole Scarano</t>
  </si>
  <si>
    <t>https://m.media-amazon.com/images/I/91kuR1oLDuL._AC_UY218_.jpg</t>
  </si>
  <si>
    <t>https://www.amazon.com/dp/B0BY93NTGB</t>
  </si>
  <si>
    <t>B000FC1KGQ</t>
  </si>
  <si>
    <t>The Skies of Pern</t>
  </si>
  <si>
    <t>https://m.media-amazon.com/images/I/81JHt6+CUzL._AC_UY218_.jpg</t>
  </si>
  <si>
    <t>https://www.amazon.com/dp/B000FC1KGQ</t>
  </si>
  <si>
    <t>B01AJ78FFK</t>
  </si>
  <si>
    <t>Unlikely Mates (The Chosen Series Book 3)</t>
  </si>
  <si>
    <t>https://m.media-amazon.com/images/I/81K1LOTqkrL._AC_UY218_.jpg</t>
  </si>
  <si>
    <t>https://www.amazon.com/dp/B01AJ78FFK</t>
  </si>
  <si>
    <t>B01HYSLF4U</t>
  </si>
  <si>
    <t>Freaky Lies (A Mystic Caravan Mystery Book 2)</t>
  </si>
  <si>
    <t>https://m.media-amazon.com/images/I/81g53tUDZlL._AC_UY218_.jpg</t>
  </si>
  <si>
    <t>https://www.amazon.com/dp/B01HYSLF4U</t>
  </si>
  <si>
    <t>B0BT84YKY7</t>
  </si>
  <si>
    <t>The Spirit Girls: A totally gripping paranormal mystery (A Rylan Flynn Mystery)</t>
  </si>
  <si>
    <t>https://m.media-amazon.com/images/I/81kafyMT3sL._AC_UY218_.jpg</t>
  </si>
  <si>
    <t>https://www.amazon.com/dp/B0BT84YKY7</t>
  </si>
  <si>
    <t>B0B657469N</t>
  </si>
  <si>
    <t>The Most Heretical Last Boss Queen: From Villainess to Savior (Light Novel) Vol. 3</t>
  </si>
  <si>
    <t>Tenichi</t>
  </si>
  <si>
    <t>https://m.media-amazon.com/images/I/81JwmUvxrkL._AC_UY218_.jpg</t>
  </si>
  <si>
    <t>https://www.amazon.com/dp/B0B657469N</t>
  </si>
  <si>
    <t>B083WNS35C</t>
  </si>
  <si>
    <t>Age of Deception (The Firebird Chronicles Book 2)</t>
  </si>
  <si>
    <t>https://m.media-amazon.com/images/I/91vTfENWHwL._AC_UY218_.jpg</t>
  </si>
  <si>
    <t>https://www.amazon.com/dp/B083WNS35C</t>
  </si>
  <si>
    <t>B0C486ZNW2</t>
  </si>
  <si>
    <t>Elyon's Ghost (The Daughters of Elyon Book 2)</t>
  </si>
  <si>
    <t>https://m.media-amazon.com/images/I/810mYEIRjTL._AC_UY218_.jpg</t>
  </si>
  <si>
    <t>https://www.amazon.com/dp/B0C486ZNW2</t>
  </si>
  <si>
    <t>B085P31H2Y</t>
  </si>
  <si>
    <t>A Warm Heart in Winter: A Caldwell Christmas (The Black Dagger Brotherhood World)</t>
  </si>
  <si>
    <t>https://m.media-amazon.com/images/I/71dydCqDp8L._AC_UY218_.jpg</t>
  </si>
  <si>
    <t>https://www.amazon.com/dp/B085P31H2Y</t>
  </si>
  <si>
    <t>B098TYNKXX</t>
  </si>
  <si>
    <t>Dragon Heir (The Hidden King Book 2)</t>
  </si>
  <si>
    <t>https://m.media-amazon.com/images/I/91fsjPhSiTS._AC_UY218_.jpg</t>
  </si>
  <si>
    <t>https://www.amazon.com/dp/B098TYNKXX</t>
  </si>
  <si>
    <t>B0B93Z3DSZ</t>
  </si>
  <si>
    <t>The Cries of Monsters: A Paranormal Fantasy Reverse Harem Novel (Her Cursed Protectors Book 2)</t>
  </si>
  <si>
    <t>https://m.media-amazon.com/images/I/91FFKBGfo4L._AC_UY218_.jpg</t>
  </si>
  <si>
    <t>https://www.amazon.com/dp/B0B93Z3DSZ</t>
  </si>
  <si>
    <t>B0109ZA42E</t>
  </si>
  <si>
    <t>Amaranthe I: Rise (Amaranthe Collections Book 1)</t>
  </si>
  <si>
    <t>G. S. Jennsen</t>
  </si>
  <si>
    <t>https://m.media-amazon.com/images/I/71gFHw7OE4L._AC_UY218_.jpg</t>
  </si>
  <si>
    <t>https://www.amazon.com/dp/B0109ZA42E</t>
  </si>
  <si>
    <t>B0BQX276DJ</t>
  </si>
  <si>
    <t>The Invincible Little Lady: Volume 2</t>
  </si>
  <si>
    <t>https://m.media-amazon.com/images/I/81OiOHRzlXL._AC_UY218_.jpg</t>
  </si>
  <si>
    <t>https://www.amazon.com/dp/B0BQX276DJ</t>
  </si>
  <si>
    <t>B0CFCX4DJD</t>
  </si>
  <si>
    <t>Who's Her Dragon: MacAllen Clan (The Dragon Guard Book 50)</t>
  </si>
  <si>
    <t>Julia Mills</t>
  </si>
  <si>
    <t>https://m.media-amazon.com/images/I/91yjYpY75BL._AC_UY218_.jpg</t>
  </si>
  <si>
    <t>https://www.amazon.com/dp/B0CFCX4DJD</t>
  </si>
  <si>
    <t>B08R3FPRZ9</t>
  </si>
  <si>
    <t>Overlord, Vol. 13 (light novel): The Paladin of the Sacred Kingdom Part II</t>
  </si>
  <si>
    <t>https://m.media-amazon.com/images/I/91S-1UD5jzL._AC_UY218_.jpg</t>
  </si>
  <si>
    <t>https://www.amazon.com/dp/B08R3FPRZ9</t>
  </si>
  <si>
    <t>B0BT7BPH1P</t>
  </si>
  <si>
    <t>Alien Storm: A SciFi Alien Romance (Fated Mates of the Sea Sand Warlords Book 13)</t>
  </si>
  <si>
    <t>https://m.media-amazon.com/images/I/81r2ark2dAL._AC_UY218_.jpg</t>
  </si>
  <si>
    <t>https://www.amazon.com/dp/B0BT7BPH1P</t>
  </si>
  <si>
    <t>B0829G7PZY</t>
  </si>
  <si>
    <t>Triana Moore, Space Janitor: The Complete Humorous Sci Fi Mystery Series (Space Janitor Universe Book 1)</t>
  </si>
  <si>
    <t>Julia Huni</t>
  </si>
  <si>
    <t>https://m.media-amazon.com/images/I/91BOfP5zV+L._AC_UY218_.jpg</t>
  </si>
  <si>
    <t>https://www.amazon.com/dp/B0829G7PZY</t>
  </si>
  <si>
    <t>B0BJKPMNND</t>
  </si>
  <si>
    <t>Shadow &amp; Silk (Demon Heart Book 1)</t>
  </si>
  <si>
    <t>Richard Amos</t>
  </si>
  <si>
    <t>https://m.media-amazon.com/images/I/81guGtBPYSL._AC_UY218_.jpg</t>
  </si>
  <si>
    <t>https://www.amazon.com/dp/B0BJKPMNND</t>
  </si>
  <si>
    <t>B09FP6GNDN</t>
  </si>
  <si>
    <t>Walk the Vanished Earth: A Novel</t>
  </si>
  <si>
    <t>Erin Swan</t>
  </si>
  <si>
    <t>https://m.media-amazon.com/images/I/A1i8XLV1sAL._AC_UY218_.jpg</t>
  </si>
  <si>
    <t>https://www.amazon.com/dp/B09FP6GNDN</t>
  </si>
  <si>
    <t>B073QZDF7N</t>
  </si>
  <si>
    <t>Blood of a Phoenix (The Nix Series Book 2)</t>
  </si>
  <si>
    <t>https://m.media-amazon.com/images/I/91tSUwjMFCS._AC_UY218_.jpg</t>
  </si>
  <si>
    <t>https://www.amazon.com/dp/B073QZDF7N</t>
  </si>
  <si>
    <t>B078X294FQ</t>
  </si>
  <si>
    <t>The Monster Baru Cormorant (The Masquerade Book 2)</t>
  </si>
  <si>
    <t>https://m.media-amazon.com/images/I/81yTlh4VmYL._AC_UY218_.jpg</t>
  </si>
  <si>
    <t>https://www.amazon.com/dp/B078X294FQ</t>
  </si>
  <si>
    <t>B0CJ9VG5FN</t>
  </si>
  <si>
    <t>I Am An Ork: Haremlit Isekai Fantasy Adventure</t>
  </si>
  <si>
    <t>Wolfgang Hux</t>
  </si>
  <si>
    <t>https://m.media-amazon.com/images/I/71V4-5LblsL._AC_UY218_.jpg</t>
  </si>
  <si>
    <t>https://www.amazon.com/dp/B0CJ9VG5FN</t>
  </si>
  <si>
    <t>B0C7CYSFNQ</t>
  </si>
  <si>
    <t>Shadow Charms: A Magical Library Urban Fantasy Novel (Shelving Magic Book 2)</t>
  </si>
  <si>
    <t>https://m.media-amazon.com/images/I/81detR-gAoL._AC_UY218_.jpg</t>
  </si>
  <si>
    <t>https://www.amazon.com/dp/B0C7CYSFNQ</t>
  </si>
  <si>
    <t>B00TOA8L26</t>
  </si>
  <si>
    <t>Hell's Foundations Quiver: A Novel in the Safehold Series</t>
  </si>
  <si>
    <t>https://m.media-amazon.com/images/I/91509v7e2mL._AC_UY218_.jpg</t>
  </si>
  <si>
    <t>https://www.amazon.com/dp/B00TOA8L26</t>
  </si>
  <si>
    <t>B00DB3DBGI</t>
  </si>
  <si>
    <t>The Undead Pool (The Hollows Book 12)</t>
  </si>
  <si>
    <t>https://m.media-amazon.com/images/I/91qJsQgf7QL._AC_UY218_.jpg</t>
  </si>
  <si>
    <t>https://www.amazon.com/dp/B00DB3DBGI</t>
  </si>
  <si>
    <t>B0C8BBP3B2</t>
  </si>
  <si>
    <t>The Circumference of the World</t>
  </si>
  <si>
    <t>Lavie Tidhar</t>
  </si>
  <si>
    <t>https://m.media-amazon.com/images/I/81rAESMyU+L._AC_UY218_.jpg</t>
  </si>
  <si>
    <t>https://www.amazon.com/dp/B0C8BBP3B2</t>
  </si>
  <si>
    <t>B00USMCJX6</t>
  </si>
  <si>
    <t>Saturn Run</t>
  </si>
  <si>
    <t>https://m.media-amazon.com/images/I/91RAV6BtwaL._AC_UY218_.jpg</t>
  </si>
  <si>
    <t>https://www.amazon.com/dp/B00USMCJX6</t>
  </si>
  <si>
    <t>B07GXHBVB2</t>
  </si>
  <si>
    <t>Yellowstone Hellfire: A Disaster Thriller (The Yellowstone Series Book 1)</t>
  </si>
  <si>
    <t>https://m.media-amazon.com/images/I/91eeBEy8PML._AC_UY218_.jpg</t>
  </si>
  <si>
    <t>https://www.amazon.com/dp/B07GXHBVB2</t>
  </si>
  <si>
    <t>B0CG2ZCMVK</t>
  </si>
  <si>
    <t>Easter Moon: A Vampire for Hire Story (Latin Moon Book 5)</t>
  </si>
  <si>
    <t>https://m.media-amazon.com/images/I/91jANm8zLJL._AC_UY218_.jpg</t>
  </si>
  <si>
    <t>https://www.amazon.com/dp/B0CG2ZCMVK</t>
  </si>
  <si>
    <t>B0C6BJPQJM</t>
  </si>
  <si>
    <t>Sugar and Splice: A Hybrid Lion-Man and the Human Baker He Loves (Hybrid Hearts Book 1)</t>
  </si>
  <si>
    <t>https://m.media-amazon.com/images/I/91XIU5K0NpL._AC_UY218_.jpg</t>
  </si>
  <si>
    <t>https://www.amazon.com/dp/B0C6BJPQJM</t>
  </si>
  <si>
    <t>B07MX4GGS6</t>
  </si>
  <si>
    <t>The Last Air Force One: The Black Autumn series Book 4</t>
  </si>
  <si>
    <t>https://m.media-amazon.com/images/I/81C9ut6kxJL._AC_UY218_.jpg</t>
  </si>
  <si>
    <t>https://www.amazon.com/dp/B07MX4GGS6</t>
  </si>
  <si>
    <t>B0BNF66ZBS</t>
  </si>
  <si>
    <t>Midnight Empire: The Tower Box Set: Complete Series, Books 1-4</t>
  </si>
  <si>
    <t>https://m.media-amazon.com/images/I/819SxL2nMZL._AC_UY218_.jpg</t>
  </si>
  <si>
    <t>https://www.amazon.com/dp/B0BNF66ZBS</t>
  </si>
  <si>
    <t>B0CG941P45</t>
  </si>
  <si>
    <t>The Rose in Darkness (Warhammer 40,000)</t>
  </si>
  <si>
    <t>Danie Ware</t>
  </si>
  <si>
    <t>https://m.media-amazon.com/images/I/81ZoojKP8ML._AC_UY218_.jpg</t>
  </si>
  <si>
    <t>https://www.amazon.com/dp/B0CG941P45</t>
  </si>
  <si>
    <t>B09X2FNVT8</t>
  </si>
  <si>
    <t>Any House in a Storm (Hidden Sanctuary Book 1)</t>
  </si>
  <si>
    <t>https://m.media-amazon.com/images/I/91W4VpHeh4L._AC_UY218_.jpg</t>
  </si>
  <si>
    <t>https://www.amazon.com/dp/B09X2FNVT8</t>
  </si>
  <si>
    <t>B09S6TBKZG</t>
  </si>
  <si>
    <t>Ascendance of a Bookworm: Part 4 Volume 6</t>
  </si>
  <si>
    <t>https://m.media-amazon.com/images/I/813JRbAfIuL._AC_UY218_.jpg</t>
  </si>
  <si>
    <t>https://www.amazon.com/dp/B09S6TBKZG</t>
  </si>
  <si>
    <t>B008EXJX9Y</t>
  </si>
  <si>
    <t>Dark Storm (The Dark Book 23)</t>
  </si>
  <si>
    <t>https://m.media-amazon.com/images/I/91kP4bkD2SL._AC_UY218_.jpg</t>
  </si>
  <si>
    <t>https://www.amazon.com/dp/B008EXJX9Y</t>
  </si>
  <si>
    <t>B095MW84Z2</t>
  </si>
  <si>
    <t>Dreams of Hell (The Protector Guild Book 3)</t>
  </si>
  <si>
    <t>https://m.media-amazon.com/images/I/91D3otlLOHS._AC_UY218_.jpg</t>
  </si>
  <si>
    <t>https://www.amazon.com/dp/B095MW84Z2</t>
  </si>
  <si>
    <t>B0C2HGLLGZ</t>
  </si>
  <si>
    <t>Phylomancer: The Complete Series: A LitRPG Progression Fantasy Adventure Series</t>
  </si>
  <si>
    <t>https://m.media-amazon.com/images/I/8149QDVRXwL._AC_UY218_.jpg</t>
  </si>
  <si>
    <t>https://www.amazon.com/dp/B0C2HGLLGZ</t>
  </si>
  <si>
    <t>B09RKGY7NL</t>
  </si>
  <si>
    <t>Slay the Dawn: Supernatural Legacy 3 (Angels and Dragon Shifters)</t>
  </si>
  <si>
    <t>https://m.media-amazon.com/images/I/91gjWV3Wc5L._AC_UY218_.jpg</t>
  </si>
  <si>
    <t>https://www.amazon.com/dp/B09RKGY7NL</t>
  </si>
  <si>
    <t>B0BTZ77Z5T</t>
  </si>
  <si>
    <t>Queen of The Dome (QOTD Book 1)</t>
  </si>
  <si>
    <t>https://m.media-amazon.com/images/I/811Ni7aetLL._AC_UY218_.jpg</t>
  </si>
  <si>
    <t>https://www.amazon.com/dp/B0BTZ77Z5T</t>
  </si>
  <si>
    <t>B09Q7DSCWC</t>
  </si>
  <si>
    <t>Drop Zone (Drop Trooper Book 10)</t>
  </si>
  <si>
    <t>https://m.media-amazon.com/images/I/81ekwjprb1L._AC_UY218_.jpg</t>
  </si>
  <si>
    <t>https://www.amazon.com/dp/B09Q7DSCWC</t>
  </si>
  <si>
    <t>B0BFZQQWD7</t>
  </si>
  <si>
    <t>Campfire Cooking in Another World with My Absurd Skill: Volume 12</t>
  </si>
  <si>
    <t>https://m.media-amazon.com/images/I/71GET+xJE2L._AC_UY218_.jpg</t>
  </si>
  <si>
    <t>https://www.amazon.com/dp/B0BFZQQWD7</t>
  </si>
  <si>
    <t>B09GRJ4BD8</t>
  </si>
  <si>
    <t>Stolen by Starlight (Warrior Kings of Alioth Book 1)</t>
  </si>
  <si>
    <t>Sara Ivy Hill</t>
  </si>
  <si>
    <t>https://m.media-amazon.com/images/I/81fCNp6mtfL._AC_UY218_.jpg</t>
  </si>
  <si>
    <t>https://www.amazon.com/dp/B09GRJ4BD8</t>
  </si>
  <si>
    <t>B08NFH3JLW</t>
  </si>
  <si>
    <t>New Madrid Earthquake: A Disaster Thriller</t>
  </si>
  <si>
    <t>https://m.media-amazon.com/images/I/81vDn2YZuIL._AC_UY218_.jpg</t>
  </si>
  <si>
    <t>https://www.amazon.com/dp/B08NFH3JLW</t>
  </si>
  <si>
    <t>B0B666YV5M</t>
  </si>
  <si>
    <t>Gray Witch (Black Hat Bureau Book 5)</t>
  </si>
  <si>
    <t>https://m.media-amazon.com/images/I/81dfteWORCL._AC_UY218_.jpg</t>
  </si>
  <si>
    <t>https://www.amazon.com/dp/B0B666YV5M</t>
  </si>
  <si>
    <t>B0BP2TKCVH</t>
  </si>
  <si>
    <t>Wendigos in Washington (Case Files Of An Urban Druid Book 6)</t>
  </si>
  <si>
    <t>https://m.media-amazon.com/images/I/91Jo2PiZvcL._AC_UY218_.jpg</t>
  </si>
  <si>
    <t>https://www.amazon.com/dp/B0BP2TKCVH</t>
  </si>
  <si>
    <t>B0072NWKP6</t>
  </si>
  <si>
    <t>Gunmetal Magic: A Novel in the World of Kate Daniels</t>
  </si>
  <si>
    <t>https://m.media-amazon.com/images/I/916AMc0qhQL._AC_UY218_.jpg</t>
  </si>
  <si>
    <t>https://www.amazon.com/dp/B0072NWKP6</t>
  </si>
  <si>
    <t>B0C7LL1XHV</t>
  </si>
  <si>
    <t>Rebirth: A Sci-fi Alien Invasion Romance (Captured Earth Book 5)</t>
  </si>
  <si>
    <t>A.G. Wilde</t>
  </si>
  <si>
    <t>https://m.media-amazon.com/images/I/91kP-lL2O+L._AC_UY218_.jpg</t>
  </si>
  <si>
    <t>https://www.amazon.com/dp/B0C7LL1XHV</t>
  </si>
  <si>
    <t>B0CJT849QD</t>
  </si>
  <si>
    <t>BattleTech: Emerald Sword: (A BattleTech Novella)</t>
  </si>
  <si>
    <t>Tom Leveen</t>
  </si>
  <si>
    <t>https://m.media-amazon.com/images/I/91sPsPH6-9L._AC_UY218_.jpg</t>
  </si>
  <si>
    <t>https://www.amazon.com/dp/B0CJT849QD</t>
  </si>
  <si>
    <t>B07L2Z4DBK</t>
  </si>
  <si>
    <t>To Be Taught, If Fortunate</t>
  </si>
  <si>
    <t>https://m.media-amazon.com/images/I/91oi3enb7PL._AC_UY218_.jpg</t>
  </si>
  <si>
    <t>https://www.amazon.com/dp/B07L2Z4DBK</t>
  </si>
  <si>
    <t>B08R2HKCNZ</t>
  </si>
  <si>
    <t>Dark Knight Station: Origins</t>
  </si>
  <si>
    <t>https://m.media-amazon.com/images/I/616GUUmRAWL._AC_UY218_.jpg</t>
  </si>
  <si>
    <t>https://www.amazon.com/dp/B08R2HKCNZ</t>
  </si>
  <si>
    <t>B07L7RVR7S</t>
  </si>
  <si>
    <t>The Unkindest Tide (October Daye Book 13)</t>
  </si>
  <si>
    <t>https://m.media-amazon.com/images/I/91wUAM2SB4L._AC_UY218_.jpg</t>
  </si>
  <si>
    <t>https://www.amazon.com/dp/B07L7RVR7S</t>
  </si>
  <si>
    <t>B0B5HLV6HR</t>
  </si>
  <si>
    <t>A Killer's Kiss (The Firebrand Series Book 6)</t>
  </si>
  <si>
    <t>https://m.media-amazon.com/images/I/91PhWOMm5eL._AC_UY218_.jpg</t>
  </si>
  <si>
    <t>https://www.amazon.com/dp/B0B5HLV6HR</t>
  </si>
  <si>
    <t>B002GYI974</t>
  </si>
  <si>
    <t>The Android's Dream</t>
  </si>
  <si>
    <t>https://m.media-amazon.com/images/I/910d5YsqdQL._AC_UY218_.jpg</t>
  </si>
  <si>
    <t>https://www.amazon.com/dp/B002GYI974</t>
  </si>
  <si>
    <t>B00INIXKHQ</t>
  </si>
  <si>
    <t>The Lesser Dead</t>
  </si>
  <si>
    <t>https://m.media-amazon.com/images/I/91TWJsZXsVL._AC_UY218_.jpg</t>
  </si>
  <si>
    <t>https://www.amazon.com/dp/B00INIXKHQ</t>
  </si>
  <si>
    <t>B08FX3T9KX</t>
  </si>
  <si>
    <t>The Caraval Complete Trilogy</t>
  </si>
  <si>
    <t>https://m.media-amazon.com/images/I/81GcNSv9dAL._AC_UY218_.jpg</t>
  </si>
  <si>
    <t>https://www.amazon.com/dp/B08FX3T9KX</t>
  </si>
  <si>
    <t>B09NJSR111</t>
  </si>
  <si>
    <t>Ocean's Echo</t>
  </si>
  <si>
    <t>https://m.media-amazon.com/images/I/8158aZHV2TL._AC_UY218_.jpg</t>
  </si>
  <si>
    <t>https://www.amazon.com/dp/B09NJSR111</t>
  </si>
  <si>
    <t>B09C3YW934</t>
  </si>
  <si>
    <t>My Big Fat Witch Wedding (Wicked Witches of the Midwest Book 19)</t>
  </si>
  <si>
    <t>https://m.media-amazon.com/images/I/91sxMHjDuGL._AC_UY218_.jpg</t>
  </si>
  <si>
    <t>https://www.amazon.com/dp/B09C3YW934</t>
  </si>
  <si>
    <t>B0CBDGZ7D6</t>
  </si>
  <si>
    <t>A Hope in Hell (Heirs of Cataclysm Book 3)</t>
  </si>
  <si>
    <t>https://m.media-amazon.com/images/I/91dQ1mIkmAL._AC_UY218_.jpg</t>
  </si>
  <si>
    <t>https://www.amazon.com/dp/B0CBDGZ7D6</t>
  </si>
  <si>
    <t>B0C99XS9B5</t>
  </si>
  <si>
    <t>Castle Town 7</t>
  </si>
  <si>
    <t>Anya Merchant</t>
  </si>
  <si>
    <t>https://m.media-amazon.com/images/I/8117YFqiBAL._AC_UY218_.jpg</t>
  </si>
  <si>
    <t>https://www.amazon.com/dp/B0C99XS9B5</t>
  </si>
  <si>
    <t>B06XK19SV2</t>
  </si>
  <si>
    <t>Judgment of Mars (Starship's Mage Book 5)</t>
  </si>
  <si>
    <t>https://m.media-amazon.com/images/I/91nUN07+lCL._AC_UY218_.jpg</t>
  </si>
  <si>
    <t>https://www.amazon.com/dp/B06XK19SV2</t>
  </si>
  <si>
    <t>B081G9ZBKG</t>
  </si>
  <si>
    <t>Starman's Saga: The Long, Strange Journey of Leif The Lucky</t>
  </si>
  <si>
    <t>Colin Alexander</t>
  </si>
  <si>
    <t>https://m.media-amazon.com/images/I/91SifIk0T7L._AC_UY218_.jpg</t>
  </si>
  <si>
    <t>https://www.amazon.com/dp/B081G9ZBKG</t>
  </si>
  <si>
    <t>B00TCI402K</t>
  </si>
  <si>
    <t>The Ark (Children of a Dead Earth Book 1)</t>
  </si>
  <si>
    <t>Patrick S. Tomlinson</t>
  </si>
  <si>
    <t>https://m.media-amazon.com/images/I/91LPrMt+hrL._AC_UY218_.jpg</t>
  </si>
  <si>
    <t>https://www.amazon.com/dp/B00TCI402K</t>
  </si>
  <si>
    <t>B017GPZIBC</t>
  </si>
  <si>
    <t>Warlord (The Sanctuary Series Book 6)</t>
  </si>
  <si>
    <t>https://m.media-amazon.com/images/I/81zlXDw3buL._AC_UY218_.jpg</t>
  </si>
  <si>
    <t>https://www.amazon.com/dp/B017GPZIBC</t>
  </si>
  <si>
    <t>B089CJM97D</t>
  </si>
  <si>
    <t>Twilight's Herald (An Aileen Travers Novel Book 5)</t>
  </si>
  <si>
    <t>https://m.media-amazon.com/images/I/91Lpnu4GAYL._AC_UY218_.jpg</t>
  </si>
  <si>
    <t>https://www.amazon.com/dp/B089CJM97D</t>
  </si>
  <si>
    <t>B0BZN291SK</t>
  </si>
  <si>
    <t>Siege Pacific: Book 7 of the Pacific Alternate Series</t>
  </si>
  <si>
    <t>https://m.media-amazon.com/images/I/81uXU2Sck7L._AC_UY218_.jpg</t>
  </si>
  <si>
    <t>https://www.amazon.com/dp/B0BZN291SK</t>
  </si>
  <si>
    <t>B09YVM4DK7</t>
  </si>
  <si>
    <t>Finding Love with the Fae King (Under the Moon Series Book 3)</t>
  </si>
  <si>
    <t>https://m.media-amazon.com/images/I/91UAIlbYn0L._AC_UY218_.jpg</t>
  </si>
  <si>
    <t>https://www.amazon.com/dp/B09YVM4DK7</t>
  </si>
  <si>
    <t>B0C1QP36XV</t>
  </si>
  <si>
    <t>Rise of the Grandmaster Boxed Set 2: Books 9-15 (Rise of the Grandmaster Boxed Sets)</t>
  </si>
  <si>
    <t>https://m.media-amazon.com/images/I/81f3CoKRZpL._AC_UY218_.jpg</t>
  </si>
  <si>
    <t>https://www.amazon.com/dp/B0C1QP36XV</t>
  </si>
  <si>
    <t>B0B32272DW</t>
  </si>
  <si>
    <t>The Queen Trials</t>
  </si>
  <si>
    <t>https://m.media-amazon.com/images/I/91eUp2Sgu2L._AC_UY218_.jpg</t>
  </si>
  <si>
    <t>https://www.amazon.com/dp/B0B32272DW</t>
  </si>
  <si>
    <t>B0BL2L74XF</t>
  </si>
  <si>
    <t>Blood of Desiderium (The Divide Book 1)</t>
  </si>
  <si>
    <t>Ali Stuebbe</t>
  </si>
  <si>
    <t>https://m.media-amazon.com/images/I/81A4WXnG1sL._AC_UY218_.jpg</t>
  </si>
  <si>
    <t>https://www.amazon.com/dp/B0BL2L74XF</t>
  </si>
  <si>
    <t>B01EVL5VJ8</t>
  </si>
  <si>
    <t>Sacrifice of the Septimus: Part 1 (Afterlife Saga Book 8)</t>
  </si>
  <si>
    <t>https://m.media-amazon.com/images/I/81MeF9StG2L._AC_UY218_.jpg</t>
  </si>
  <si>
    <t>https://www.amazon.com/dp/B01EVL5VJ8</t>
  </si>
  <si>
    <t>B00IBYYVOS</t>
  </si>
  <si>
    <t>Rise of the King: The Legend of Drizzt</t>
  </si>
  <si>
    <t>https://m.media-amazon.com/images/I/81yGisg+dFL._AC_UY218_.jpg</t>
  </si>
  <si>
    <t>https://www.amazon.com/dp/B00IBYYVOS</t>
  </si>
  <si>
    <t>B09LRGL6BM</t>
  </si>
  <si>
    <t>The Forest of Ire: The 13th Paladin (Volume IX)</t>
  </si>
  <si>
    <t>https://m.media-amazon.com/images/I/81cZo2kNZzL._AC_UY218_.jpg</t>
  </si>
  <si>
    <t>https://www.amazon.com/dp/B09LRGL6BM</t>
  </si>
  <si>
    <t>B0012D1D9Q</t>
  </si>
  <si>
    <t>Children of God: A Novel (The Sparrow series Book 2)</t>
  </si>
  <si>
    <t>https://m.media-amazon.com/images/I/51bDd6BQOCL._AC_UY218_.jpg</t>
  </si>
  <si>
    <t>https://www.amazon.com/dp/B0012D1D9Q</t>
  </si>
  <si>
    <t>B0BVY2YDCF</t>
  </si>
  <si>
    <t>A Royal Rebound: Forget My Ex-FiancÃ©, I'm Being Pampered by the Prince! Volume 1</t>
  </si>
  <si>
    <t>https://m.media-amazon.com/images/I/810MLkStk9L._AC_UY218_.jpg</t>
  </si>
  <si>
    <t>https://www.amazon.com/dp/B0BVY2YDCF</t>
  </si>
  <si>
    <t>B000XUDGIK</t>
  </si>
  <si>
    <t>Prince of the Blood (Riftwar Cycle: Krondor's Sons Book 1)</t>
  </si>
  <si>
    <t>https://m.media-amazon.com/images/I/512izl7sQlL._AC_UY218_.jpg</t>
  </si>
  <si>
    <t>https://www.amazon.com/dp/B000XUDGIK</t>
  </si>
  <si>
    <t>B077F311Z3</t>
  </si>
  <si>
    <t>The Chupacabra Catastrophe (A Charlie Rhodes Cozy Mystery Book 2)</t>
  </si>
  <si>
    <t>https://m.media-amazon.com/images/I/711v7CGjtLL._AC_UY218_.jpg</t>
  </si>
  <si>
    <t>https://www.amazon.com/dp/B077F311Z3</t>
  </si>
  <si>
    <t>B01MT7JA7T</t>
  </si>
  <si>
    <t>Blackwing (Raven's Mark Book 1)</t>
  </si>
  <si>
    <t>Ed McDonald</t>
  </si>
  <si>
    <t>https://m.media-amazon.com/images/I/91QaokC5OBL._AC_UY218_.jpg</t>
  </si>
  <si>
    <t>https://www.amazon.com/dp/B01MT7JA7T</t>
  </si>
  <si>
    <t>B014I1FG00</t>
  </si>
  <si>
    <t>Incubation: A Post-Apocalyptic Zombie Survival Thriller Series (Green Fields Book 1)</t>
  </si>
  <si>
    <t>Adrienne Lecter</t>
  </si>
  <si>
    <t>https://m.media-amazon.com/images/I/91jRF0FDDyL._AC_UY218_.jpg</t>
  </si>
  <si>
    <t>https://www.amazon.com/dp/B014I1FG00</t>
  </si>
  <si>
    <t>B07Z9NF1FP</t>
  </si>
  <si>
    <t>Prowling their Mate: A curvy girl MFM paranormal romance (Perfect Pairs Book 1)</t>
  </si>
  <si>
    <t>https://m.media-amazon.com/images/I/81bbv4IjJ+L._AC_UY218_.jpg</t>
  </si>
  <si>
    <t>https://www.amazon.com/dp/B07Z9NF1FP</t>
  </si>
  <si>
    <t>B08F38ZGNB</t>
  </si>
  <si>
    <t>Dungeons and Noobs: Noobtown Book 4 (A LitRPG Adventure)</t>
  </si>
  <si>
    <t>https://m.media-amazon.com/images/I/81kfKrkJIAL._AC_UY218_.jpg</t>
  </si>
  <si>
    <t>https://www.amazon.com/dp/B08F38ZGNB</t>
  </si>
  <si>
    <t>B0CB1YWJZC</t>
  </si>
  <si>
    <t>Zenophobia Complete Omnibus: A Military Archaeological Space Adventure</t>
  </si>
  <si>
    <t>https://m.media-amazon.com/images/I/91KVv6RG3oL._AC_UY218_.jpg</t>
  </si>
  <si>
    <t>https://www.amazon.com/dp/B0CB1YWJZC</t>
  </si>
  <si>
    <t>B09CXQZSH2</t>
  </si>
  <si>
    <t>Mortal Secrets: An Urban Fantasy Novel (Realms Unleashed: Red Angel Book 1)</t>
  </si>
  <si>
    <t>Isa Medina</t>
  </si>
  <si>
    <t>https://m.media-amazon.com/images/I/81zwf923gpL._AC_UY218_.jpg</t>
  </si>
  <si>
    <t>https://www.amazon.com/dp/B09CXQZSH2</t>
  </si>
  <si>
    <t>B0BFJHBGLD</t>
  </si>
  <si>
    <t>Into the Breach (Empire Rising Book 15)</t>
  </si>
  <si>
    <t>https://m.media-amazon.com/images/I/81KkE9ZatzL._AC_UY218_.jpg</t>
  </si>
  <si>
    <t>https://www.amazon.com/dp/B0BFJHBGLD</t>
  </si>
  <si>
    <t>B017I22DZC</t>
  </si>
  <si>
    <t>Unraveled (Elemental Assassin Book 15)</t>
  </si>
  <si>
    <t>https://m.media-amazon.com/images/I/81fU0ZlnVKL._AC_UY218_.jpg</t>
  </si>
  <si>
    <t>https://www.amazon.com/dp/B017I22DZC</t>
  </si>
  <si>
    <t>B0CB1T13D2</t>
  </si>
  <si>
    <t>Tales From The Occupation: A Fae Wars anthology (The Fae Wars Book 4)</t>
  </si>
  <si>
    <t>https://m.media-amazon.com/images/I/81XX2HJz9ZL._AC_UY218_.jpg</t>
  </si>
  <si>
    <t>https://www.amazon.com/dp/B0CB1T13D2</t>
  </si>
  <si>
    <t>B01N0E9WKM</t>
  </si>
  <si>
    <t>Praetorian of Dorn (The Horus Heresy Book 39)</t>
  </si>
  <si>
    <t>https://m.media-amazon.com/images/I/813cLAqt9gL._AC_UY218_.jpg</t>
  </si>
  <si>
    <t>https://www.amazon.com/dp/B01N0E9WKM</t>
  </si>
  <si>
    <t>B0CG7N4KPH</t>
  </si>
  <si>
    <t>Mistrunner: A Cyberpunk LitRPG</t>
  </si>
  <si>
    <t>https://m.media-amazon.com/images/I/81hOvBSLXzL._AC_UY218_.jpg</t>
  </si>
  <si>
    <t>https://www.amazon.com/dp/B0CG7N4KPH</t>
  </si>
  <si>
    <t>B0B782PYD8</t>
  </si>
  <si>
    <t>Ensnared by the Shadow King (Night's Curse Book 1)</t>
  </si>
  <si>
    <t>https://m.media-amazon.com/images/I/71yWgOoQ8PL._AC_UY218_.jpg</t>
  </si>
  <si>
    <t>https://www.amazon.com/dp/B0B782PYD8</t>
  </si>
  <si>
    <t>B07TV2VS7R</t>
  </si>
  <si>
    <t>Saint's Blood: The Greatcoats Book 3</t>
  </si>
  <si>
    <t>https://m.media-amazon.com/images/I/81Bv1nwRyqL._AC_UY218_.jpg</t>
  </si>
  <si>
    <t>https://www.amazon.com/dp/B07TV2VS7R</t>
  </si>
  <si>
    <t>B09M81FQVX</t>
  </si>
  <si>
    <t>Moses: Against the Gods of Egypt (Chronicles of the Watchers)</t>
  </si>
  <si>
    <t>https://m.media-amazon.com/images/I/71-k6J1oWmL._AC_UY218_.jpg</t>
  </si>
  <si>
    <t>https://www.amazon.com/dp/B09M81FQVX</t>
  </si>
  <si>
    <t>B0BTJ4XMJV</t>
  </si>
  <si>
    <t>Blooming Apocalypse: A LitRPG Adventure (Blair, Book 1)</t>
  </si>
  <si>
    <t>https://m.media-amazon.com/images/I/81d5oezg+HL._AC_UY218_.jpg</t>
  </si>
  <si>
    <t>https://www.amazon.com/dp/B0BTJ4XMJV</t>
  </si>
  <si>
    <t>B09B7YSWVZ</t>
  </si>
  <si>
    <t>Dragon Queen (The Hidden King Book 3)</t>
  </si>
  <si>
    <t>https://m.media-amazon.com/images/I/91dZskd7ggL._AC_UY218_.jpg</t>
  </si>
  <si>
    <t>https://www.amazon.com/dp/B09B7YSWVZ</t>
  </si>
  <si>
    <t>B01JHOBPWG</t>
  </si>
  <si>
    <t>Forever Peace (Forever War)</t>
  </si>
  <si>
    <t>https://m.media-amazon.com/images/I/A1gs7j26znL._AC_UY218_.jpg</t>
  </si>
  <si>
    <t>https://www.amazon.com/dp/B01JHOBPWG</t>
  </si>
  <si>
    <t>B07W6JR2P2</t>
  </si>
  <si>
    <t>Campfire Cooking in Another World with My Absurd Skill: Volume 3</t>
  </si>
  <si>
    <t>https://m.media-amazon.com/images/I/81xr50hW6iL._AC_UY218_.jpg</t>
  </si>
  <si>
    <t>https://www.amazon.com/dp/B07W6JR2P2</t>
  </si>
  <si>
    <t>B0B5ZKJN94</t>
  </si>
  <si>
    <t>Velvet Cruelty (Snow White Book 1)</t>
  </si>
  <si>
    <t>Eve Dangerfield</t>
  </si>
  <si>
    <t>https://m.media-amazon.com/images/I/81dpumAEyqL._AC_UY218_.jpg</t>
  </si>
  <si>
    <t>https://www.amazon.com/dp/B0B5ZKJN94</t>
  </si>
  <si>
    <t>B086TWW9MS</t>
  </si>
  <si>
    <t>Elemental Compass (Supernatural Prison Book 7)</t>
  </si>
  <si>
    <t>https://m.media-amazon.com/images/I/81YMx3OT7LL._AC_UY218_.jpg</t>
  </si>
  <si>
    <t>https://www.amazon.com/dp/B086TWW9MS</t>
  </si>
  <si>
    <t>B09XPDV633</t>
  </si>
  <si>
    <t>A New Clan (Honor Harrington - Star Kingdom Book 4)</t>
  </si>
  <si>
    <t>https://m.media-amazon.com/images/I/81pqDJABl0L._AC_UY218_.jpg</t>
  </si>
  <si>
    <t>https://www.amazon.com/dp/B09XPDV633</t>
  </si>
  <si>
    <t>B09V6TRQJV</t>
  </si>
  <si>
    <t>Last Contact (Galaxy's Edge Book 16)</t>
  </si>
  <si>
    <t>https://m.media-amazon.com/images/I/71bdJzbaXYL._AC_UY218_.jpg</t>
  </si>
  <si>
    <t>https://www.amazon.com/dp/B09V6TRQJV</t>
  </si>
  <si>
    <t>B096PWDM1F</t>
  </si>
  <si>
    <t>Descendant of Pain</t>
  </si>
  <si>
    <t>https://m.media-amazon.com/images/I/91FFlrLs7xS._AC_UY218_.jpg</t>
  </si>
  <si>
    <t>https://www.amazon.com/dp/B096PWDM1F</t>
  </si>
  <si>
    <t>B0BCGQ895Q</t>
  </si>
  <si>
    <t>Grog IV (The Ebon Blades Book 4)</t>
  </si>
  <si>
    <t>https://m.media-amazon.com/images/I/81ufE3-TIoL._AC_UY218_.jpg</t>
  </si>
  <si>
    <t>https://www.amazon.com/dp/B0BCGQ895Q</t>
  </si>
  <si>
    <t>B09KYDGTHL</t>
  </si>
  <si>
    <t>Captive of the Pirate King: A Pirate Romance (Standalone) (Dark Rulers Book 2)</t>
  </si>
  <si>
    <t>https://m.media-amazon.com/images/I/810Be8B7FtL._AC_UY218_.jpg</t>
  </si>
  <si>
    <t>https://www.amazon.com/dp/B09KYDGTHL</t>
  </si>
  <si>
    <t>B0B6ZF9TRL</t>
  </si>
  <si>
    <t>Shenanigans (Valdemar Anthologies Book 16)</t>
  </si>
  <si>
    <t>https://m.media-amazon.com/images/I/91WS7J5FxfL._AC_UY218_.jpg</t>
  </si>
  <si>
    <t>https://www.amazon.com/dp/B0B6ZF9TRL</t>
  </si>
  <si>
    <t>B0BTWBGRJ1</t>
  </si>
  <si>
    <t>Magic Girls of Multiverse Inn: A Reverse Portal Fantasy</t>
  </si>
  <si>
    <t>https://m.media-amazon.com/images/I/619BoDTnt4L._AC_UY218_.jpg</t>
  </si>
  <si>
    <t>https://www.amazon.com/dp/B0BTWBGRJ1</t>
  </si>
  <si>
    <t>B004JHYRP4</t>
  </si>
  <si>
    <t>The Gods Themselves: A Novel</t>
  </si>
  <si>
    <t>https://m.media-amazon.com/images/I/917nJWgAiBL._AC_UY218_.jpg</t>
  </si>
  <si>
    <t>https://www.amazon.com/dp/B004JHYRP4</t>
  </si>
  <si>
    <t>B0CD6KYH29</t>
  </si>
  <si>
    <t>Par Excellence: A Valens Heritage Universe Novel (Arthur Reese - A Valens Universe Story Book 2)</t>
  </si>
  <si>
    <t>https://m.media-amazon.com/images/I/8104cPKbwEL._AC_UY218_.jpg</t>
  </si>
  <si>
    <t>https://www.amazon.com/dp/B0CD6KYH29</t>
  </si>
  <si>
    <t>B005AJQ9U6</t>
  </si>
  <si>
    <t>Mirror Dance (Vorkosigan Saga) (Miles Vorsokigan Book 8)</t>
  </si>
  <si>
    <t>https://m.media-amazon.com/images/I/71h+p2iQvgL._AC_UY218_.jpg</t>
  </si>
  <si>
    <t>https://www.amazon.com/dp/B005AJQ9U6</t>
  </si>
  <si>
    <t>B0C1HKV77R</t>
  </si>
  <si>
    <t>Welcome to Heathen Row 2</t>
  </si>
  <si>
    <t>https://m.media-amazon.com/images/I/61Ul0rFd2PL._AC_UY218_.jpg</t>
  </si>
  <si>
    <t>https://www.amazon.com/dp/B0C1HKV77R</t>
  </si>
  <si>
    <t>B0BHTR94X5</t>
  </si>
  <si>
    <t>My Name Is Iris: A Novel</t>
  </si>
  <si>
    <t>Brando Skyhorse</t>
  </si>
  <si>
    <t>https://m.media-amazon.com/images/I/81yaLi8BCdL._AC_UY218_.jpg</t>
  </si>
  <si>
    <t>https://www.amazon.com/dp/B0BHTR94X5</t>
  </si>
  <si>
    <t>B0C4C36WF7</t>
  </si>
  <si>
    <t>A Witch's Sin (Neon Ghosts Book 1)</t>
  </si>
  <si>
    <t>Daniel B. Greene</t>
  </si>
  <si>
    <t>https://m.media-amazon.com/images/I/81A3rtsXS6L._AC_UY218_.jpg</t>
  </si>
  <si>
    <t>https://www.amazon.com/dp/B0C4C36WF7</t>
  </si>
  <si>
    <t>B0875LNBBJ</t>
  </si>
  <si>
    <t>The Fae King's Curse (Between Dawn and Dusk Book 1)</t>
  </si>
  <si>
    <t>Jamie Schlosser</t>
  </si>
  <si>
    <t>https://m.media-amazon.com/images/I/81Tyne58iGL._AC_UY218_.jpg</t>
  </si>
  <si>
    <t>https://www.amazon.com/dp/B0875LNBBJ</t>
  </si>
  <si>
    <t>B00HZLCINE</t>
  </si>
  <si>
    <t>Into the Darkness (Darkness #1)</t>
  </si>
  <si>
    <t>https://m.media-amazon.com/images/I/91FQXs+wqxL._AC_UY218_.jpg</t>
  </si>
  <si>
    <t>https://www.amazon.com/dp/B00HZLCINE</t>
  </si>
  <si>
    <t>B0CGXHCX15</t>
  </si>
  <si>
    <t>Ice &amp; Ivy (Mages of the Wheel Book 4)</t>
  </si>
  <si>
    <t>J.D. Evans</t>
  </si>
  <si>
    <t>https://m.media-amazon.com/images/I/91VeE8vGzNL._AC_UY218_.jpg</t>
  </si>
  <si>
    <t>https://www.amazon.com/dp/B0CGXHCX15</t>
  </si>
  <si>
    <t>B07YNZHCLW</t>
  </si>
  <si>
    <t>Hex Type Thing (A Moonstone Bay Cozy Mystery Book 5)</t>
  </si>
  <si>
    <t>https://m.media-amazon.com/images/I/81j3KsinYNL._AC_UY218_.jpg</t>
  </si>
  <si>
    <t>https://www.amazon.com/dp/B07YNZHCLW</t>
  </si>
  <si>
    <t>B0CDSB1DSY</t>
  </si>
  <si>
    <t>Head Above Water: An MM Alien Science Fiction Romance</t>
  </si>
  <si>
    <t>J. Evermore</t>
  </si>
  <si>
    <t>https://m.media-amazon.com/images/I/81JiOxntq2L._AC_UY218_.jpg</t>
  </si>
  <si>
    <t>https://www.amazon.com/dp/B0CDSB1DSY</t>
  </si>
  <si>
    <t>B07MXN71HD</t>
  </si>
  <si>
    <t>House of Assassins (Saga of the Forgotten Warrior Book 2)</t>
  </si>
  <si>
    <t>https://m.media-amazon.com/images/I/81VyQDxlUhL._AC_UY218_.jpg</t>
  </si>
  <si>
    <t>https://www.amazon.com/dp/B07MXN71HD</t>
  </si>
  <si>
    <t>B08GBVWFFL</t>
  </si>
  <si>
    <t>Winter's Vengeance : A dark fantasy romance (Daughter of Winter, Book 5)</t>
  </si>
  <si>
    <t>https://m.media-amazon.com/images/I/91UU-0ssiKL._AC_UY218_.jpg</t>
  </si>
  <si>
    <t>https://www.amazon.com/dp/B08GBVWFFL</t>
  </si>
  <si>
    <t>B01LZ1MGQM</t>
  </si>
  <si>
    <t>Ashes: Enter an addictive world of sizzlingly hot paranormal romance . . . (The Dark in You Book 3)</t>
  </si>
  <si>
    <t>https://m.media-amazon.com/images/I/A15WC8lBWhL._AC_UY218_.jpg</t>
  </si>
  <si>
    <t>https://www.amazon.com/dp/B01LZ1MGQM</t>
  </si>
  <si>
    <t>B0BX7JMT7L</t>
  </si>
  <si>
    <t>Dungeon in the Clouds - A Dungeon Core LitRPG story (Rise of Kers Book 1)</t>
  </si>
  <si>
    <t>Daniel Weber</t>
  </si>
  <si>
    <t>https://m.media-amazon.com/images/I/81yF092ch1L._AC_UY218_.jpg</t>
  </si>
  <si>
    <t>https://www.amazon.com/dp/B0BX7JMT7L</t>
  </si>
  <si>
    <t>B0C2NRBRB7</t>
  </si>
  <si>
    <t>The Saint's Magic Power is Omnipotent (Light Novel) Vol. 8</t>
  </si>
  <si>
    <t>https://m.media-amazon.com/images/I/81Px2m2SlBL._AC_UY218_.jpg</t>
  </si>
  <si>
    <t>https://www.amazon.com/dp/B0C2NRBRB7</t>
  </si>
  <si>
    <t>B0B8XNR6BG</t>
  </si>
  <si>
    <t>Making Supers 1</t>
  </si>
  <si>
    <t>https://m.media-amazon.com/images/I/61rYtRp1m7L._AC_UY218_.jpg</t>
  </si>
  <si>
    <t>https://www.amazon.com/dp/B0B8XNR6BG</t>
  </si>
  <si>
    <t>B0894J21J4</t>
  </si>
  <si>
    <t>Omens: Enter an addictive world of sizzlingly hot paranormal romance . . . (The Dark in You Book 6)</t>
  </si>
  <si>
    <t>https://m.media-amazon.com/images/I/91ejQ9KoJcL._AC_UY218_.jpg</t>
  </si>
  <si>
    <t>https://www.amazon.com/dp/B0894J21J4</t>
  </si>
  <si>
    <t>B0CGFG2ZFG</t>
  </si>
  <si>
    <t>How the Necromancer in the Gold Vest Saved My Life: The Complete Works (Princes of Mayhem)</t>
  </si>
  <si>
    <t>https://m.media-amazon.com/images/I/81WCXHfs7VL._AC_UY218_.jpg</t>
  </si>
  <si>
    <t>https://www.amazon.com/dp/B0CGFG2ZFG</t>
  </si>
  <si>
    <t>B0827TG2C4</t>
  </si>
  <si>
    <t>Chaos Vector (The Protectorate Book 2)</t>
  </si>
  <si>
    <t>https://m.media-amazon.com/images/I/81wq3J1gfcL._AC_UY218_.jpg</t>
  </si>
  <si>
    <t>https://www.amazon.com/dp/B0827TG2C4</t>
  </si>
  <si>
    <t>B005O2WQ60</t>
  </si>
  <si>
    <t>The Vor Game (Vorkosigan Saga) (Miles Vorsokigan Book 6)</t>
  </si>
  <si>
    <t>https://m.media-amazon.com/images/I/81v7Q3NeOyL._AC_UY218_.jpg</t>
  </si>
  <si>
    <t>https://www.amazon.com/dp/B005O2WQ60</t>
  </si>
  <si>
    <t>B0B657V31H</t>
  </si>
  <si>
    <t>Failure Frame: I Became the Strongest and Annihilated Everything With Low-Level Spells (Light Novel) Vol. 5</t>
  </si>
  <si>
    <t>https://m.media-amazon.com/images/I/8111SE4Ne4L._AC_UY218_.jpg</t>
  </si>
  <si>
    <t>https://www.amazon.com/dp/B0B657V31H</t>
  </si>
  <si>
    <t>B07L6SJT45</t>
  </si>
  <si>
    <t>Freaky Deaky Tiki (A Moonstone Bay Cozy Mystery Book 3)</t>
  </si>
  <si>
    <t>https://m.media-amazon.com/images/I/91VqQTKdaLL._AC_UY218_.jpg</t>
  </si>
  <si>
    <t>https://www.amazon.com/dp/B07L6SJT45</t>
  </si>
  <si>
    <t>B07TCN8WYB</t>
  </si>
  <si>
    <t>Bob's Saucer Repair (Bob and Nikki Book 1)</t>
  </si>
  <si>
    <t>https://m.media-amazon.com/images/I/81+OEiMW4hL._AC_UY218_.jpg</t>
  </si>
  <si>
    <t>https://www.amazon.com/dp/B07TCN8WYB</t>
  </si>
  <si>
    <t>B0BYFD8DNB</t>
  </si>
  <si>
    <t>In Another World With My Smartphone: Volume 27</t>
  </si>
  <si>
    <t>Patora Fuyuhara</t>
  </si>
  <si>
    <t>https://m.media-amazon.com/images/I/71YvJs30WLL._AC_UY218_.jpg</t>
  </si>
  <si>
    <t>https://www.amazon.com/dp/B0BYFD8DNB</t>
  </si>
  <si>
    <t>B00YALTL28</t>
  </si>
  <si>
    <t>The Lost Destroyer (Lost Starship Series Book 3)</t>
  </si>
  <si>
    <t>https://m.media-amazon.com/images/I/71sC6PUMbJL._AC_UY218_.jpg</t>
  </si>
  <si>
    <t>https://www.amazon.com/dp/B00YALTL28</t>
  </si>
  <si>
    <t>B08GM6X8V2</t>
  </si>
  <si>
    <t>King of Always: A Fae Romance (Black Blood Fae Book 2)</t>
  </si>
  <si>
    <t>https://m.media-amazon.com/images/I/91rfz+NxwNL._AC_UY218_.jpg</t>
  </si>
  <si>
    <t>https://www.amazon.com/dp/B08GM6X8V2</t>
  </si>
  <si>
    <t>B0BPLGZ5H3</t>
  </si>
  <si>
    <t>Synced (Gilded Blood Book 4)</t>
  </si>
  <si>
    <t>https://m.media-amazon.com/images/I/910e6zSpl2L._AC_UY218_.jpg</t>
  </si>
  <si>
    <t>https://www.amazon.com/dp/B0BPLGZ5H3</t>
  </si>
  <si>
    <t>B0B85KS1WR</t>
  </si>
  <si>
    <t>When Monsters Bleed (The Monsters Among Us Book 2)</t>
  </si>
  <si>
    <t>https://m.media-amazon.com/images/I/91mrxZ9B6UL._AC_UY218_.jpg</t>
  </si>
  <si>
    <t>https://www.amazon.com/dp/B0B85KS1WR</t>
  </si>
  <si>
    <t>B0C79LV7SM</t>
  </si>
  <si>
    <t>The Runesmith's Trials 3: A LitRPG Fantasy Adventure (The Secrets of Giantskarl Mountain)</t>
  </si>
  <si>
    <t>https://m.media-amazon.com/images/I/615FZrZydqL._AC_UY218_.jpg</t>
  </si>
  <si>
    <t>https://www.amazon.com/dp/B0C79LV7SM</t>
  </si>
  <si>
    <t>B0B1PFQ7ZT</t>
  </si>
  <si>
    <t>Older, Wiser, Witchier: A Return to Magic Cozy Mystery</t>
  </si>
  <si>
    <t>https://m.media-amazon.com/images/I/91oUAmSn6kL._AC_UY218_.jpg</t>
  </si>
  <si>
    <t>https://www.amazon.com/dp/B0B1PFQ7ZT</t>
  </si>
  <si>
    <t>B0CBCSRJHY</t>
  </si>
  <si>
    <t>Best Laid Plans: A Valens Heritage Universe Novel (Arthur Reese - A Valens Universe Story Book 1)</t>
  </si>
  <si>
    <t>https://m.media-amazon.com/images/I/81IyP0ZYpJL._AC_UY218_.jpg</t>
  </si>
  <si>
    <t>https://www.amazon.com/dp/B0CBCSRJHY</t>
  </si>
  <si>
    <t>B08QDKT29S</t>
  </si>
  <si>
    <t>Pursued: A Sci-Fi Alien Warrior Romance (Raider Warlords of the Vandar Book 4)</t>
  </si>
  <si>
    <t>https://m.media-amazon.com/images/I/91xwEl8EsTL._AC_UY218_.jpg</t>
  </si>
  <si>
    <t>https://www.amazon.com/dp/B08QDKT29S</t>
  </si>
  <si>
    <t>B0CCXJZQRR</t>
  </si>
  <si>
    <t>A Revolutionary Time: Tumbling into War</t>
  </si>
  <si>
    <t>S.A. Ison</t>
  </si>
  <si>
    <t>https://m.media-amazon.com/images/I/91LpBhy1vpL._AC_UY218_.jpg</t>
  </si>
  <si>
    <t>https://www.amazon.com/dp/B0CCXJZQRR</t>
  </si>
  <si>
    <t>B000FC1GYC</t>
  </si>
  <si>
    <t>Blackwood Farm (The Vampire Chronicles, Book 9)</t>
  </si>
  <si>
    <t>https://m.media-amazon.com/images/I/81K4MLF+IpL._AC_UY218_.jpg</t>
  </si>
  <si>
    <t>https://www.amazon.com/dp/B000FC1GYC</t>
  </si>
  <si>
    <t>B06Y5L2XL8</t>
  </si>
  <si>
    <t>Agent of Enchantment (Dark Fae FBI Book 1)</t>
  </si>
  <si>
    <t>https://m.media-amazon.com/images/I/819H9Yjjq5L._AC_UY218_.jpg</t>
  </si>
  <si>
    <t>https://www.amazon.com/dp/B06Y5L2XL8</t>
  </si>
  <si>
    <t>B007RMY4GA</t>
  </si>
  <si>
    <t>Midst Toil and Tribulation: A Novel in the Safehold Series (#6)</t>
  </si>
  <si>
    <t>https://m.media-amazon.com/images/I/81FsuMzd1lL._AC_UY218_.jpg</t>
  </si>
  <si>
    <t>https://www.amazon.com/dp/B007RMY4GA</t>
  </si>
  <si>
    <t>B0CG5TVVH1</t>
  </si>
  <si>
    <t>Mage Among Supers 4</t>
  </si>
  <si>
    <t>https://m.media-amazon.com/images/I/81j0fzHU-9L._AC_UY218_.jpg</t>
  </si>
  <si>
    <t>https://www.amazon.com/dp/B0CG5TVVH1</t>
  </si>
  <si>
    <t>B00NERQRPI</t>
  </si>
  <si>
    <t>Aurora</t>
  </si>
  <si>
    <t>https://m.media-amazon.com/images/I/81bNQZ2s31L._AC_UY218_.jpg</t>
  </si>
  <si>
    <t>https://www.amazon.com/dp/B00NERQRPI</t>
  </si>
  <si>
    <t>B07BHDY7JP</t>
  </si>
  <si>
    <t>The Hobgoblin Riot: Dominion of Blades Book 2: A LitRPG Adventure</t>
  </si>
  <si>
    <t>https://m.media-amazon.com/images/I/91ywnwLYuXL._AC_UY218_.jpg</t>
  </si>
  <si>
    <t>https://www.amazon.com/dp/B07BHDY7JP</t>
  </si>
  <si>
    <t>B09PQK7W7H</t>
  </si>
  <si>
    <t>Space Assassins Box Set: The Complete Series 1-5</t>
  </si>
  <si>
    <t>Scott Baron</t>
  </si>
  <si>
    <t>https://m.media-amazon.com/images/I/81bCJl5aYAL._AC_UY218_.jpg</t>
  </si>
  <si>
    <t>https://www.amazon.com/dp/B09PQK7W7H</t>
  </si>
  <si>
    <t>B08YS95RRR</t>
  </si>
  <si>
    <t>Queen Crowned: A shifter fantasy romance (The Warrior Queen Legacy Book 3)</t>
  </si>
  <si>
    <t>https://m.media-amazon.com/images/I/81R8L1vYuwL._AC_UY218_.jpg</t>
  </si>
  <si>
    <t>https://www.amazon.com/dp/B08YS95RRR</t>
  </si>
  <si>
    <t>B08BJ6LX3D</t>
  </si>
  <si>
    <t>Deven and the Dragon (Beautiful Beasts Book 2)</t>
  </si>
  <si>
    <t>https://m.media-amazon.com/images/I/81+q+PtGboL._AC_UY218_.jpg</t>
  </si>
  <si>
    <t>https://www.amazon.com/dp/B08BJ6LX3D</t>
  </si>
  <si>
    <t>B004J4WL6O</t>
  </si>
  <si>
    <t>The Red Garden: A Novel</t>
  </si>
  <si>
    <t>https://m.media-amazon.com/images/I/91gIocmGr-L._AC_UY218_.jpg</t>
  </si>
  <si>
    <t>https://www.amazon.com/dp/B004J4WL6O</t>
  </si>
  <si>
    <t>B0CCN1V6CR</t>
  </si>
  <si>
    <t>Core Domination (Dimensional Dungeon Cores Book 5)</t>
  </si>
  <si>
    <t>https://m.media-amazon.com/images/I/81AJf1UNXOL._AC_UY218_.jpg</t>
  </si>
  <si>
    <t>https://www.amazon.com/dp/B0CCN1V6CR</t>
  </si>
  <si>
    <t>B000OCXGVY</t>
  </si>
  <si>
    <t>Pattern Recognition (Blue Ant Book 1)</t>
  </si>
  <si>
    <t>https://m.media-amazon.com/images/I/813bQ+P4PLL._AC_UY218_.jpg</t>
  </si>
  <si>
    <t>https://www.amazon.com/dp/B000OCXGVY</t>
  </si>
  <si>
    <t>B07N7QWN6L</t>
  </si>
  <si>
    <t>Seven Sins</t>
  </si>
  <si>
    <t>https://m.media-amazon.com/images/I/81r53xa10CL._AC_UY218_.jpg</t>
  </si>
  <si>
    <t>https://www.amazon.com/dp/B07N7QWN6L</t>
  </si>
  <si>
    <t>B01BP63GUS</t>
  </si>
  <si>
    <t>Heretic (The Sanctuary Series Book 7)</t>
  </si>
  <si>
    <t>https://m.media-amazon.com/images/I/91qsvN25taL._AC_UY218_.jpg</t>
  </si>
  <si>
    <t>https://www.amazon.com/dp/B01BP63GUS</t>
  </si>
  <si>
    <t>B0B1DVP4J3</t>
  </si>
  <si>
    <t>The Fall of NÃºmenor: And Other Tales from the Second Age of Middle-earth</t>
  </si>
  <si>
    <t>https://m.media-amazon.com/images/I/71EFEP1NwGL._AC_UY218_.jpg</t>
  </si>
  <si>
    <t>https://www.amazon.com/dp/B0B1DVP4J3</t>
  </si>
  <si>
    <t>B00KXHPA96</t>
  </si>
  <si>
    <t>The Survivor Chronicles: Book 3, The Forsaken</t>
  </si>
  <si>
    <t>https://m.media-amazon.com/images/I/81ek8WGBMbL._AC_UY218_.jpg</t>
  </si>
  <si>
    <t>https://www.amazon.com/dp/B00KXHPA96</t>
  </si>
  <si>
    <t>B01N75H90J</t>
  </si>
  <si>
    <t>Red Tithe (Carcharodons Book 1)</t>
  </si>
  <si>
    <t>Robbie MacNiven</t>
  </si>
  <si>
    <t>https://m.media-amazon.com/images/I/81V1HvOOvkL._AC_UY218_.jpg</t>
  </si>
  <si>
    <t>https://www.amazon.com/dp/B01N75H90J</t>
  </si>
  <si>
    <t>B07ZZJ5P7R</t>
  </si>
  <si>
    <t>Silverfall (Raven Cursed Book 2)</t>
  </si>
  <si>
    <t>https://m.media-amazon.com/images/I/91yMgypEDDL._AC_UY218_.jpg</t>
  </si>
  <si>
    <t>https://www.amazon.com/dp/B07ZZJ5P7R</t>
  </si>
  <si>
    <t>B08NSVK45F</t>
  </si>
  <si>
    <t>Last Guard (Psy-Changeling Trinity Book 5)</t>
  </si>
  <si>
    <t>https://m.media-amazon.com/images/I/81OirlM5cML._AC_UY218_.jpg</t>
  </si>
  <si>
    <t>https://www.amazon.com/dp/B08NSVK45F</t>
  </si>
  <si>
    <t>B09KCH12ZV</t>
  </si>
  <si>
    <t>Filthy Rich Vampires: the complete duet: A Why Choose paranormal romance</t>
  </si>
  <si>
    <t>Andie M. Long</t>
  </si>
  <si>
    <t>https://m.media-amazon.com/images/I/81ZJow7Ui-L._AC_UY218_.jpg</t>
  </si>
  <si>
    <t>https://www.amazon.com/dp/B09KCH12ZV</t>
  </si>
  <si>
    <t>B0BG6PNQZT</t>
  </si>
  <si>
    <t>Ep.#3.4 - Not The Hill We Die On (The Frontiers Saga - Part 3: Fringe Worlds Book 4)</t>
  </si>
  <si>
    <t>https://m.media-amazon.com/images/I/91ibhLIN08L._AC_UY218_.jpg</t>
  </si>
  <si>
    <t>https://www.amazon.com/dp/B0BG6PNQZT</t>
  </si>
  <si>
    <t>B00M64A8EG</t>
  </si>
  <si>
    <t>Starfish (Rifters Trilogy Book 1)</t>
  </si>
  <si>
    <t>https://m.media-amazon.com/images/I/81ApzOM4AZL._AC_UY218_.jpg</t>
  </si>
  <si>
    <t>https://www.amazon.com/dp/B00M64A8EG</t>
  </si>
  <si>
    <t>B06XT57YZD</t>
  </si>
  <si>
    <t>The Carrion Throne (Vaults of Terra Book 1)</t>
  </si>
  <si>
    <t>https://m.media-amazon.com/images/I/81ETAuOOieL._AC_UY218_.jpg</t>
  </si>
  <si>
    <t>https://www.amazon.com/dp/B06XT57YZD</t>
  </si>
  <si>
    <t>B08W2MMZJX</t>
  </si>
  <si>
    <t>Prelude to a Witch (Wicked Witches of the Midwest Book 18)</t>
  </si>
  <si>
    <t>https://m.media-amazon.com/images/I/81hlW+m9RzL._AC_UY218_.jpg</t>
  </si>
  <si>
    <t>https://www.amazon.com/dp/B08W2MMZJX</t>
  </si>
  <si>
    <t>B0B36RGK5N</t>
  </si>
  <si>
    <t>Mysterious Island : Book 1 - Lemuria (The Mysterious Island)</t>
  </si>
  <si>
    <t>https://m.media-amazon.com/images/I/81jhv4U9zfL._AC_UY218_.jpg</t>
  </si>
  <si>
    <t>https://www.amazon.com/dp/B0B36RGK5N</t>
  </si>
  <si>
    <t>B091NDFJBN</t>
  </si>
  <si>
    <t>OCTOBER FALL (October Fall series Book 1)</t>
  </si>
  <si>
    <t>https://m.media-amazon.com/images/I/81DyCAdLnDL._AC_UY218_.jpg</t>
  </si>
  <si>
    <t>https://www.amazon.com/dp/B091NDFJBN</t>
  </si>
  <si>
    <t>B0B3MXHGG2</t>
  </si>
  <si>
    <t>Demon Gate (Demons of Morningstar Book 3)</t>
  </si>
  <si>
    <t>https://m.media-amazon.com/images/I/8133f9LSl7L._AC_UY218_.jpg</t>
  </si>
  <si>
    <t>https://www.amazon.com/dp/B0B3MXHGG2</t>
  </si>
  <si>
    <t>B07T6D98Y1</t>
  </si>
  <si>
    <t>Crossfire (Star Kingdom Book 4)</t>
  </si>
  <si>
    <t>https://m.media-amazon.com/images/I/81Uz907bVEL._AC_UY218_.jpg</t>
  </si>
  <si>
    <t>https://www.amazon.com/dp/B07T6D98Y1</t>
  </si>
  <si>
    <t>B0BZDSS5PD</t>
  </si>
  <si>
    <t>Hell Divers III: Deliverance</t>
  </si>
  <si>
    <t>https://m.media-amazon.com/images/I/816XrEqnEfL._AC_UY218_.jpg</t>
  </si>
  <si>
    <t>https://www.amazon.com/dp/B0BZDSS5PD</t>
  </si>
  <si>
    <t>B00513H3YC</t>
  </si>
  <si>
    <t>Fatal Alliance: Star Wars Legends (The Old Republic) (Star Wars: The Old Republic Book 3)</t>
  </si>
  <si>
    <t>Sean Williams</t>
  </si>
  <si>
    <t>https://m.media-amazon.com/images/I/81MmcTIwuJL._AC_UY218_.jpg</t>
  </si>
  <si>
    <t>https://www.amazon.com/dp/B00513H3YC</t>
  </si>
  <si>
    <t>B0BGD91VNZ</t>
  </si>
  <si>
    <t>KTF Part Two (Galaxy's Edge Book 18)</t>
  </si>
  <si>
    <t>https://m.media-amazon.com/images/I/71Pz-OX-wdL._AC_UY218_.jpg</t>
  </si>
  <si>
    <t>https://www.amazon.com/dp/B0BGD91VNZ</t>
  </si>
  <si>
    <t>B08K94QK73</t>
  </si>
  <si>
    <t>The Dragonsong Law Offices (The South Side Stories Book 3)</t>
  </si>
  <si>
    <t>https://m.media-amazon.com/images/I/913pUc6uEyL._AC_UY218_.jpg</t>
  </si>
  <si>
    <t>https://www.amazon.com/dp/B08K94QK73</t>
  </si>
  <si>
    <t>B0BRYRNSF3</t>
  </si>
  <si>
    <t>Scales and Song: M/M Paranormal Fantasy Monster Romance (Monsters in my Bed Book 2)</t>
  </si>
  <si>
    <t>https://m.media-amazon.com/images/I/A105+TDntBL._AC_UY218_.jpg</t>
  </si>
  <si>
    <t>https://www.amazon.com/dp/B0BRYRNSF3</t>
  </si>
  <si>
    <t>B004J4WKI8</t>
  </si>
  <si>
    <t>Test of the Twins: Dragonlance Legends</t>
  </si>
  <si>
    <t>https://m.media-amazon.com/images/I/91Ze2nv-zlL._AC_UY218_.jpg</t>
  </si>
  <si>
    <t>https://www.amazon.com/dp/B004J4WKI8</t>
  </si>
  <si>
    <t>B003ODHO8G</t>
  </si>
  <si>
    <t>Patriots: A Novel of Survival in the Coming Collapse</t>
  </si>
  <si>
    <t>James Rawles</t>
  </si>
  <si>
    <t>https://m.media-amazon.com/images/I/81jjmC1jfPL._AC_UY218_.jpg</t>
  </si>
  <si>
    <t>https://www.amazon.com/dp/B003ODHO8G</t>
  </si>
  <si>
    <t>B07TV2K5NC</t>
  </si>
  <si>
    <t>Traitor's Blade: the swashbuckling start of the Greatcoats Quartet</t>
  </si>
  <si>
    <t>https://m.media-amazon.com/images/I/714W3jKxjiL._AC_UY218_.jpg</t>
  </si>
  <si>
    <t>https://www.amazon.com/dp/B07TV2K5NC</t>
  </si>
  <si>
    <t>B07W2ZR5BZ</t>
  </si>
  <si>
    <t>A Ripple In Time: A Historical Novel Of Survival</t>
  </si>
  <si>
    <t>Victor Zugg</t>
  </si>
  <si>
    <t>https://m.media-amazon.com/images/I/917RFpC++lL._AC_UY218_.jpg</t>
  </si>
  <si>
    <t>https://www.amazon.com/dp/B07W2ZR5BZ</t>
  </si>
  <si>
    <t>B073TJS3GJ</t>
  </si>
  <si>
    <t>The King's Buccaneer (Riftwar Cycle: Krondor's Sons Book 2)</t>
  </si>
  <si>
    <t>https://m.media-amazon.com/images/I/61A-29oHJeL._AC_UY218_.jpg</t>
  </si>
  <si>
    <t>https://www.amazon.com/dp/B073TJS3GJ</t>
  </si>
  <si>
    <t>B0BY9GFJFJ</t>
  </si>
  <si>
    <t>Nine Sailed Star (Aether Spheres Book 1)</t>
  </si>
  <si>
    <t>https://m.media-amazon.com/images/I/81dFwchyQUL._AC_UY218_.jpg</t>
  </si>
  <si>
    <t>https://www.amazon.com/dp/B0BY9GFJFJ</t>
  </si>
  <si>
    <t>B082FSYVD4</t>
  </si>
  <si>
    <t>Station Cores Complete Compilation: A Dungeon Core Epic Books 1 through 5</t>
  </si>
  <si>
    <t>https://m.media-amazon.com/images/I/91r3L9BjsdL._AC_UY218_.jpg</t>
  </si>
  <si>
    <t>https://www.amazon.com/dp/B082FSYVD4</t>
  </si>
  <si>
    <t>B0BHXNJQVQ</t>
  </si>
  <si>
    <t>Hexes in Texas (Case Files Of An Urban Druid Book 5)</t>
  </si>
  <si>
    <t>https://m.media-amazon.com/images/I/91gmpJAVxBL._AC_UY218_.jpg</t>
  </si>
  <si>
    <t>https://www.amazon.com/dp/B0BHXNJQVQ</t>
  </si>
  <si>
    <t>B0BW4N3FJW</t>
  </si>
  <si>
    <t>Shadow Guild: Wolf Queen Complete Series</t>
  </si>
  <si>
    <t>https://m.media-amazon.com/images/I/81Zwk2Vj30L._AC_UY218_.jpg</t>
  </si>
  <si>
    <t>https://www.amazon.com/dp/B0BW4N3FJW</t>
  </si>
  <si>
    <t>B08CL26RR5</t>
  </si>
  <si>
    <t>Home Front (Drop Trooper Book 5)</t>
  </si>
  <si>
    <t>https://m.media-amazon.com/images/I/81klkZ8t0zL._AC_UY218_.jpg</t>
  </si>
  <si>
    <t>https://www.amazon.com/dp/B08CL26RR5</t>
  </si>
  <si>
    <t>B0BKH6XXJS</t>
  </si>
  <si>
    <t>The Death Path: The Calamitous Bob Book 3</t>
  </si>
  <si>
    <t>https://m.media-amazon.com/images/I/81-bJrgK9lL._AC_UY218_.jpg</t>
  </si>
  <si>
    <t>https://www.amazon.com/dp/B0BKH6XXJS</t>
  </si>
  <si>
    <t>B0CC6MK2C9</t>
  </si>
  <si>
    <t>Spells and Shadows: A Fantasy Pride and Prejudice Variation</t>
  </si>
  <si>
    <t>Victoria Kincaid</t>
  </si>
  <si>
    <t>https://m.media-amazon.com/images/I/91XK5LCxb1L._AC_UY218_.jpg</t>
  </si>
  <si>
    <t>https://www.amazon.com/dp/B0CC6MK2C9</t>
  </si>
  <si>
    <t>B0023EF9IY</t>
  </si>
  <si>
    <t>Dies the Fire (Emberverse Book 1)</t>
  </si>
  <si>
    <t>S. M. Stirling</t>
  </si>
  <si>
    <t>https://m.media-amazon.com/images/I/81g6rXW369L._AC_UY218_.jpg</t>
  </si>
  <si>
    <t>https://www.amazon.com/dp/B0023EF9IY</t>
  </si>
  <si>
    <t>B08QGWFPJW</t>
  </si>
  <si>
    <t>Transfusion Saga A Vampire King Paranormal Romance: Books 1 to 4 (Transfusion Saga Box Set)</t>
  </si>
  <si>
    <t>https://m.media-amazon.com/images/I/71U5QtVoMvL._AC_UY218_.jpg</t>
  </si>
  <si>
    <t>https://www.amazon.com/dp/B08QGWFPJW</t>
  </si>
  <si>
    <t>B07X8M9LM9</t>
  </si>
  <si>
    <t>Half-Blood Academy 4: Magic Unchained</t>
  </si>
  <si>
    <t>https://m.media-amazon.com/images/I/91LmKPbFWZL._AC_UY218_.jpg</t>
  </si>
  <si>
    <t>https://www.amazon.com/dp/B07X8M9LM9</t>
  </si>
  <si>
    <t>B005HPMAV0</t>
  </si>
  <si>
    <t>Heirs of the Blade (Shadows of the Apt Book 7)</t>
  </si>
  <si>
    <t>https://m.media-amazon.com/images/I/81Vg6UK3DYS._AC_UY218_.jpg</t>
  </si>
  <si>
    <t>https://www.amazon.com/dp/B005HPMAV0</t>
  </si>
  <si>
    <t>B0BPQZT1MK</t>
  </si>
  <si>
    <t>Jackson: Everybody Loves Large Chests (Vol. 9)</t>
  </si>
  <si>
    <t>https://m.media-amazon.com/images/I/81LqIsn-lLL._AC_UY218_.jpg</t>
  </si>
  <si>
    <t>https://www.amazon.com/dp/B0BPQZT1MK</t>
  </si>
  <si>
    <t>B0BMB1C8LL</t>
  </si>
  <si>
    <t>Shield-Maiden: Gambit of Swords (The Shadows of Valhalla Book 3)</t>
  </si>
  <si>
    <t>https://m.media-amazon.com/images/I/91nsM3Ep8PL._AC_UY218_.jpg</t>
  </si>
  <si>
    <t>https://www.amazon.com/dp/B0BMB1C8LL</t>
  </si>
  <si>
    <t>B09C2SQ4CB</t>
  </si>
  <si>
    <t>Imprinted Tattoos (The Lost One's Book 1)</t>
  </si>
  <si>
    <t>https://m.media-amazon.com/images/I/91rGO8Mjp4L._AC_UY218_.jpg</t>
  </si>
  <si>
    <t>https://www.amazon.com/dp/B09C2SQ4CB</t>
  </si>
  <si>
    <t>B0BXJJ2S3N</t>
  </si>
  <si>
    <t>Tasting Darkness (Darkness Series Book 2)</t>
  </si>
  <si>
    <t>https://m.media-amazon.com/images/I/81-Hjn-qFtL._AC_UY218_.jpg</t>
  </si>
  <si>
    <t>https://www.amazon.com/dp/B0BXJJ2S3N</t>
  </si>
  <si>
    <t>B01AH4ECOI</t>
  </si>
  <si>
    <t>Escalation: A Post-Apocalyptic Zombie Survival Thriller Series (Green Fields Book 3)</t>
  </si>
  <si>
    <t>https://m.media-amazon.com/images/I/91LhTWamBNL._AC_UY218_.jpg</t>
  </si>
  <si>
    <t>https://www.amazon.com/dp/B01AH4ECOI</t>
  </si>
  <si>
    <t>B0B64F9L21</t>
  </si>
  <si>
    <t>MINNESOTA FALL 2 (October Fall series Book 6)</t>
  </si>
  <si>
    <t>https://m.media-amazon.com/images/I/81Wfitk8n7L._AC_UY218_.jpg</t>
  </si>
  <si>
    <t>https://www.amazon.com/dp/B0B64F9L21</t>
  </si>
  <si>
    <t>B000W93A6U</t>
  </si>
  <si>
    <t>A Lick of Frost: A Novel (A Merry Gentry Novel Book 6)</t>
  </si>
  <si>
    <t>https://m.media-amazon.com/images/I/61OCUCCDw-L._AC_UY218_.jpg</t>
  </si>
  <si>
    <t>https://www.amazon.com/dp/B000W93A6U</t>
  </si>
  <si>
    <t>B079DWS56D</t>
  </si>
  <si>
    <t>The Spellbook of Katrina Van Tassel: A Story of Sleepy Hollow</t>
  </si>
  <si>
    <t>Alyssa Palombo</t>
  </si>
  <si>
    <t>https://m.media-amazon.com/images/I/81aKwzil4TL._AC_UY218_.jpg</t>
  </si>
  <si>
    <t>https://www.amazon.com/dp/B079DWS56D</t>
  </si>
  <si>
    <t>B0C2TFHGD7</t>
  </si>
  <si>
    <t>Taroniah at Peace (Ithria Book 5)</t>
  </si>
  <si>
    <t>https://m.media-amazon.com/images/I/917Re4uGYJL._AC_UY218_.jpg</t>
  </si>
  <si>
    <t>https://www.amazon.com/dp/B0C2TFHGD7</t>
  </si>
  <si>
    <t>B0C8DNS3TW</t>
  </si>
  <si>
    <t>Apocalyptic Pirates 4</t>
  </si>
  <si>
    <t>https://m.media-amazon.com/images/I/718Budg4+JL._AC_UY218_.jpg</t>
  </si>
  <si>
    <t>https://www.amazon.com/dp/B0C8DNS3TW</t>
  </si>
  <si>
    <t>B09ZSKTXL5</t>
  </si>
  <si>
    <t>The Rebel King (Deviant Kings Book 2)</t>
  </si>
  <si>
    <t>https://m.media-amazon.com/images/I/81kdoFbTaDL._AC_UY218_.jpg</t>
  </si>
  <si>
    <t>https://www.amazon.com/dp/B09ZSKTXL5</t>
  </si>
  <si>
    <t>B0BX72GZCJ</t>
  </si>
  <si>
    <t>Demon Wrath (Demons of Morningstar Book 5)</t>
  </si>
  <si>
    <t>https://m.media-amazon.com/images/I/91XSsXhzdXL._AC_UY218_.jpg</t>
  </si>
  <si>
    <t>https://www.amazon.com/dp/B0BX72GZCJ</t>
  </si>
  <si>
    <t>B08FYY464G</t>
  </si>
  <si>
    <t>The Witch is Back (Wicked Witches of the Midwest Book 17)</t>
  </si>
  <si>
    <t>https://m.media-amazon.com/images/I/91b1zBBxeNL._AC_UY218_.jpg</t>
  </si>
  <si>
    <t>https://www.amazon.com/dp/B08FYY464G</t>
  </si>
  <si>
    <t>B017BUZRX6</t>
  </si>
  <si>
    <t>Outbreak: A Post-Apocalyptic Zombie Survival Thriller Series (Green Fields Book 2)</t>
  </si>
  <si>
    <t>https://m.media-amazon.com/images/I/91NTwQ7TqUL._AC_UY218_.jpg</t>
  </si>
  <si>
    <t>https://www.amazon.com/dp/B017BUZRX6</t>
  </si>
  <si>
    <t>B098Q6CSJC</t>
  </si>
  <si>
    <t>Manix (Shadow Bred Book 1)</t>
  </si>
  <si>
    <t>Grace McGinty</t>
  </si>
  <si>
    <t>https://m.media-amazon.com/images/I/91eAFkpFPYL._AC_UY218_.jpg</t>
  </si>
  <si>
    <t>https://www.amazon.com/dp/B098Q6CSJC</t>
  </si>
  <si>
    <t>B09NJPG86W</t>
  </si>
  <si>
    <t>Admiral's Oath: Dakotan Confederacy Book 1 (Castle Federation 7)</t>
  </si>
  <si>
    <t>https://m.media-amazon.com/images/I/81FuGK-iUOL._AC_UY218_.jpg</t>
  </si>
  <si>
    <t>https://www.amazon.com/dp/B09NJPG86W</t>
  </si>
  <si>
    <t>B0CC43PR4L</t>
  </si>
  <si>
    <t>Eternal Dominion Book 21: Concurrence</t>
  </si>
  <si>
    <t>https://m.media-amazon.com/images/I/81huE4ljSmL._AC_UY218_.jpg</t>
  </si>
  <si>
    <t>https://www.amazon.com/dp/B0CC43PR4L</t>
  </si>
  <si>
    <t>B0BFZVM5DW</t>
  </si>
  <si>
    <t>Dragon Unleashed: A Dragon Shifter Romance (Accidental Alchemy Book 1)</t>
  </si>
  <si>
    <t>https://m.media-amazon.com/images/I/91ZQ8-XAwoL._AC_UY218_.jpg</t>
  </si>
  <si>
    <t>https://www.amazon.com/dp/B0BFZVM5DW</t>
  </si>
  <si>
    <t>B0C6V4RVDG</t>
  </si>
  <si>
    <t>Lost Mages 2: A Progression Fantasy</t>
  </si>
  <si>
    <t>https://m.media-amazon.com/images/I/81-hFE69fOL._AC_UY218_.jpg</t>
  </si>
  <si>
    <t>https://www.amazon.com/dp/B0C6V4RVDG</t>
  </si>
  <si>
    <t>B0782YRSQK</t>
  </si>
  <si>
    <t>Dark Sentinel (The Dark Book 32)</t>
  </si>
  <si>
    <t>https://m.media-amazon.com/images/I/81B-Xz7LCvL._AC_UY218_.jpg</t>
  </si>
  <si>
    <t>https://www.amazon.com/dp/B0782YRSQK</t>
  </si>
  <si>
    <t>B09GX9TVSL</t>
  </si>
  <si>
    <t>Tipping Point: Escalation</t>
  </si>
  <si>
    <t>https://m.media-amazon.com/images/I/91lVAJAPtUL._AC_UY218_.jpg</t>
  </si>
  <si>
    <t>https://www.amazon.com/dp/B09GX9TVSL</t>
  </si>
  <si>
    <t>B0C461NVJP</t>
  </si>
  <si>
    <t>MÃ©lusine (The Doctrine of Labyrinths)</t>
  </si>
  <si>
    <t>https://m.media-amazon.com/images/I/91rQ5SuBqcL._AC_UY218_.jpg</t>
  </si>
  <si>
    <t>https://www.amazon.com/dp/B0C461NVJP</t>
  </si>
  <si>
    <t>B07H7NG1JQ</t>
  </si>
  <si>
    <t>A Ferry of Bones &amp; Gold (Soulbound Book 1)</t>
  </si>
  <si>
    <t>https://m.media-amazon.com/images/I/81EoFScX2OL._AC_UY218_.jpg</t>
  </si>
  <si>
    <t>https://www.amazon.com/dp/B07H7NG1JQ</t>
  </si>
  <si>
    <t>B01839Q512</t>
  </si>
  <si>
    <t>Dark Carousel (The Dark Book 30)</t>
  </si>
  <si>
    <t>https://m.media-amazon.com/images/I/91LjjKSoHZL._AC_UY218_.jpg</t>
  </si>
  <si>
    <t>https://www.amazon.com/dp/B01839Q512</t>
  </si>
  <si>
    <t>B00NBJKYN0</t>
  </si>
  <si>
    <t>The FaÃ§ade (The FaÃ§ade Saga Book 1)</t>
  </si>
  <si>
    <t>https://m.media-amazon.com/images/I/71lUPE9kafL._AC_UY218_.jpg</t>
  </si>
  <si>
    <t>https://www.amazon.com/dp/B00NBJKYN0</t>
  </si>
  <si>
    <t>B0782ZWZPB</t>
  </si>
  <si>
    <t>Blackthorn Grove (The Katie Bishop Series Book 2)</t>
  </si>
  <si>
    <t>https://m.media-amazon.com/images/I/9108j7tGUbL._AC_UY218_.jpg</t>
  </si>
  <si>
    <t>https://www.amazon.com/dp/B0782ZWZPB</t>
  </si>
  <si>
    <t>B09GMK75Q9</t>
  </si>
  <si>
    <t>My Demon of Fire: Paranormal Fated Mates Romance (Rebel Demons Book 1)</t>
  </si>
  <si>
    <t>https://m.media-amazon.com/images/I/91OE0Yyn-qL._AC_UY218_.jpg</t>
  </si>
  <si>
    <t>https://www.amazon.com/dp/B09GMK75Q9</t>
  </si>
  <si>
    <t>B09WGVTFD6</t>
  </si>
  <si>
    <t>Unplanned Princess Complete Series Boxed Set</t>
  </si>
  <si>
    <t>https://m.media-amazon.com/images/I/81O53S2-PTL._AC_UY218_.jpg</t>
  </si>
  <si>
    <t>https://www.amazon.com/dp/B09WGVTFD6</t>
  </si>
  <si>
    <t>B09QLBZ9F3</t>
  </si>
  <si>
    <t>A Child Alone with Strangers: A Novel</t>
  </si>
  <si>
    <t>Philip Fracassi</t>
  </si>
  <si>
    <t>https://m.media-amazon.com/images/I/81b3WI0yt-L._AC_UY218_.jpg</t>
  </si>
  <si>
    <t>https://www.amazon.com/dp/B09QLBZ9F3</t>
  </si>
  <si>
    <t>B08MLDRBJB</t>
  </si>
  <si>
    <t>Gotrek and Felix: The Fifth Omnibus</t>
  </si>
  <si>
    <t>Josh Reynolds</t>
  </si>
  <si>
    <t>https://m.media-amazon.com/images/I/81-D1l15-DL._AC_UY218_.jpg</t>
  </si>
  <si>
    <t>https://www.amazon.com/dp/B08MLDRBJB</t>
  </si>
  <si>
    <t>B0BTB4DXMC</t>
  </si>
  <si>
    <t>Time Pirate</t>
  </si>
  <si>
    <t>https://m.media-amazon.com/images/I/71zB2cerBzL._AC_UY218_.jpg</t>
  </si>
  <si>
    <t>https://www.amazon.com/dp/B0BTB4DXMC</t>
  </si>
  <si>
    <t>B09LXY6KZC</t>
  </si>
  <si>
    <t>Mystery Babylon, Book 2: The Dragon</t>
  </si>
  <si>
    <t>https://m.media-amazon.com/images/I/91nFQ7AmK+L._AC_UY218_.jpg</t>
  </si>
  <si>
    <t>https://www.amazon.com/dp/B09LXY6KZC</t>
  </si>
  <si>
    <t>B0BXHRH42K</t>
  </si>
  <si>
    <t>Mage Among Supers 1</t>
  </si>
  <si>
    <t>https://m.media-amazon.com/images/I/81JOiK8X4qL._AC_UY218_.jpg</t>
  </si>
  <si>
    <t>https://www.amazon.com/dp/B0BXHRH42K</t>
  </si>
  <si>
    <t>B08H3R3JLK</t>
  </si>
  <si>
    <t>A Gilded Cage (Chronicles of an Urban Druid Book 1)</t>
  </si>
  <si>
    <t>https://m.media-amazon.com/images/I/91uWjbXLyPL._AC_UY218_.jpg</t>
  </si>
  <si>
    <t>https://www.amazon.com/dp/B08H3R3JLK</t>
  </si>
  <si>
    <t>B09PH4VRTQ</t>
  </si>
  <si>
    <t>The 12 Hunks of Herculeia: A Monstrously Mythic Romance: Herculeia Duet, Part 1</t>
  </si>
  <si>
    <t>https://m.media-amazon.com/images/I/81FbGPJg5eL._AC_UY218_.jpg</t>
  </si>
  <si>
    <t>https://www.amazon.com/dp/B09PH4VRTQ</t>
  </si>
  <si>
    <t>B09831X6MT</t>
  </si>
  <si>
    <t>So I'm a Spider, So What?, Vol. 13 (light novel) (So I'm a Spider, So What? (light novel))</t>
  </si>
  <si>
    <t>https://m.media-amazon.com/images/I/91KluWXtYtL._AC_UY218_.jpg</t>
  </si>
  <si>
    <t>https://www.amazon.com/dp/B09831X6MT</t>
  </si>
  <si>
    <t>B0C26FHWXD</t>
  </si>
  <si>
    <t>The Last Superheroes</t>
  </si>
  <si>
    <t>https://m.media-amazon.com/images/I/61aXz2MiGOL._AC_UY218_.jpg</t>
  </si>
  <si>
    <t>https://www.amazon.com/dp/B0C26FHWXD</t>
  </si>
  <si>
    <t>B071GN8Y4G</t>
  </si>
  <si>
    <t>Legionnaire (Galaxy's Edge Book 1)</t>
  </si>
  <si>
    <t>https://m.media-amazon.com/images/I/81tGumZ2mkL._AC_UY218_.jpg</t>
  </si>
  <si>
    <t>https://www.amazon.com/dp/B071GN8Y4G</t>
  </si>
  <si>
    <t>B0BHPP3ZR9</t>
  </si>
  <si>
    <t>The Secret Base (The Glass Book Three)</t>
  </si>
  <si>
    <t>https://m.media-amazon.com/images/I/81INs1RpaIL._AC_UY218_.jpg</t>
  </si>
  <si>
    <t>https://www.amazon.com/dp/B0BHPP3ZR9</t>
  </si>
  <si>
    <t>B09MNS1DVN</t>
  </si>
  <si>
    <t>Lead the Way (Forgotten Ruin Book 6)</t>
  </si>
  <si>
    <t>https://m.media-amazon.com/images/I/817oleQoXBL._AC_UY218_.jpg</t>
  </si>
  <si>
    <t>https://www.amazon.com/dp/B09MNS1DVN</t>
  </si>
  <si>
    <t>B09KK1C2HZ</t>
  </si>
  <si>
    <t>Ensorcelled (Prince of the Doomed City Book 3)</t>
  </si>
  <si>
    <t>https://m.media-amazon.com/images/I/810rVRpOTUL._AC_UY218_.jpg</t>
  </si>
  <si>
    <t>https://www.amazon.com/dp/B09KK1C2HZ</t>
  </si>
  <si>
    <t>B081HGTLYD</t>
  </si>
  <si>
    <t>My Human Pet</t>
  </si>
  <si>
    <t>Olympia Black</t>
  </si>
  <si>
    <t>https://m.media-amazon.com/images/I/81pn2h0pPUL._AC_UY218_.jpg</t>
  </si>
  <si>
    <t>https://www.amazon.com/dp/B081HGTLYD</t>
  </si>
  <si>
    <t>B08MZ7PX74</t>
  </si>
  <si>
    <t>Surrendering Hope (The Hope Legacy Book 2)</t>
  </si>
  <si>
    <t>https://m.media-amazon.com/images/I/81j7SaQJGhL._AC_UY218_.jpg</t>
  </si>
  <si>
    <t>https://www.amazon.com/dp/B08MZ7PX74</t>
  </si>
  <si>
    <t>B0BH4KBMB4</t>
  </si>
  <si>
    <t>Wildwood Magic</t>
  </si>
  <si>
    <t>https://m.media-amazon.com/images/I/91nqqL+5-eL._AC_UY218_.jpg</t>
  </si>
  <si>
    <t>https://www.amazon.com/dp/B0BH4KBMB4</t>
  </si>
  <si>
    <t>B01LP3T46Q</t>
  </si>
  <si>
    <t>The Hand of Oberon: Book Four</t>
  </si>
  <si>
    <t>https://m.media-amazon.com/images/I/81XZa1o83BS._AC_UY218_.jpg</t>
  </si>
  <si>
    <t>https://www.amazon.com/dp/B01LP3T46Q</t>
  </si>
  <si>
    <t>B003NX7OLO</t>
  </si>
  <si>
    <t>The Lost Fleet: Victorious</t>
  </si>
  <si>
    <t>https://m.media-amazon.com/images/I/81bCKg7O9OL._AC_UY218_.jpg</t>
  </si>
  <si>
    <t>https://www.amazon.com/dp/B003NX7OLO</t>
  </si>
  <si>
    <t>B00AUSCOIS</t>
  </si>
  <si>
    <t>Hunted: The Iron Druid Chronicles, Book Six</t>
  </si>
  <si>
    <t>https://m.media-amazon.com/images/I/91jwyD3fAfL._AC_UY218_.jpg</t>
  </si>
  <si>
    <t>https://www.amazon.com/dp/B00AUSCOIS</t>
  </si>
  <si>
    <t>B0BJCJGZW4</t>
  </si>
  <si>
    <t>Angel's Target: A Paranormal Angel Romance (Elemental Angels Book 1)</t>
  </si>
  <si>
    <t>Aimee Robinson</t>
  </si>
  <si>
    <t>https://m.media-amazon.com/images/I/81sMSOG38kL._AC_UY218_.jpg</t>
  </si>
  <si>
    <t>https://www.amazon.com/dp/B0BJCJGZW4</t>
  </si>
  <si>
    <t>B08HY2FNZW</t>
  </si>
  <si>
    <t>The Minders</t>
  </si>
  <si>
    <t>https://m.media-amazon.com/images/I/71hwnOTzsNL._AC_UY218_.jpg</t>
  </si>
  <si>
    <t>https://www.amazon.com/dp/B08HY2FNZW</t>
  </si>
  <si>
    <t>B0191ZL5HQ</t>
  </si>
  <si>
    <t>The Masked City (The Invisible Library Novel Book 2)</t>
  </si>
  <si>
    <t>https://m.media-amazon.com/images/I/A1MJu0v+w3L._AC_UY218_.jpg</t>
  </si>
  <si>
    <t>https://www.amazon.com/dp/B0191ZL5HQ</t>
  </si>
  <si>
    <t>B072LD8JG9</t>
  </si>
  <si>
    <t>Head On: A Novel of the Near Future (The Lock In Series Book 2)</t>
  </si>
  <si>
    <t>https://m.media-amazon.com/images/I/71mN5y3isiL._AC_UY218_.jpg</t>
  </si>
  <si>
    <t>https://www.amazon.com/dp/B072LD8JG9</t>
  </si>
  <si>
    <t>B0858YYKJW</t>
  </si>
  <si>
    <t>Campfire Cooking in Another World with My Absurd Skill: Volume 6</t>
  </si>
  <si>
    <t>https://m.media-amazon.com/images/I/81G4gkElBvL._AC_UY218_.jpg</t>
  </si>
  <si>
    <t>https://www.amazon.com/dp/B0858YYKJW</t>
  </si>
  <si>
    <t>B0C913WM57</t>
  </si>
  <si>
    <t>Steel Demons MC: Books 7-10 (Steel Demons MC omnibus Book 3)</t>
  </si>
  <si>
    <t>https://m.media-amazon.com/images/I/A1R6IUxkPkL._AC_UY218_.jpg</t>
  </si>
  <si>
    <t>https://www.amazon.com/dp/B0C913WM57</t>
  </si>
  <si>
    <t>B0CH5FBTKB</t>
  </si>
  <si>
    <t>Defending Our Ever After: Ever After Book 3</t>
  </si>
  <si>
    <t>M. Merin</t>
  </si>
  <si>
    <t>https://m.media-amazon.com/images/I/81hDN3yfVIL._AC_UY218_.jpg</t>
  </si>
  <si>
    <t>https://www.amazon.com/dp/B0CH5FBTKB</t>
  </si>
  <si>
    <t>B01LEZ60Q2</t>
  </si>
  <si>
    <t>Fate of Devotion (Finding Paradise Book 2)</t>
  </si>
  <si>
    <t>https://m.media-amazon.com/images/I/91YGa+IYJPL._AC_UY218_.jpg</t>
  </si>
  <si>
    <t>https://www.amazon.com/dp/B01LEZ60Q2</t>
  </si>
  <si>
    <t>B0BV129KFC</t>
  </si>
  <si>
    <t>The World's Fastest Level Up (Light Novel) Vol. 3</t>
  </si>
  <si>
    <t>Nagato Yamata</t>
  </si>
  <si>
    <t>https://m.media-amazon.com/images/I/81RuZyhZOEL._AC_UY218_.jpg</t>
  </si>
  <si>
    <t>https://www.amazon.com/dp/B0BV129KFC</t>
  </si>
  <si>
    <t>B07CRSR372</t>
  </si>
  <si>
    <t>Infernal Desires: A Succubus Why Choose Romance (Damned Magic and Divine Fates: Queen of the Damned Book 3)</t>
  </si>
  <si>
    <t>https://m.media-amazon.com/images/I/911-xwBmEHL._AC_UY218_.jpg</t>
  </si>
  <si>
    <t>https://www.amazon.com/dp/B07CRSR372</t>
  </si>
  <si>
    <t>B0BQTC3Y5X</t>
  </si>
  <si>
    <t>Savage Mate: A Small Town Grumpy Shifter Romance (Mystic River Shifters Book 2)</t>
  </si>
  <si>
    <t>https://m.media-amazon.com/images/I/81qcwNvxoIL._AC_UY218_.jpg</t>
  </si>
  <si>
    <t>https://www.amazon.com/dp/B0BQTC3Y5X</t>
  </si>
  <si>
    <t>B08WTYKMZR</t>
  </si>
  <si>
    <t>Saint's Passage: A Paranormal Mystery Romance (Elemental Covenant Book 1)</t>
  </si>
  <si>
    <t>https://m.media-amazon.com/images/I/81pGF5gH6gL._AC_UY218_.jpg</t>
  </si>
  <si>
    <t>https://www.amazon.com/dp/B08WTYKMZR</t>
  </si>
  <si>
    <t>B000FC13GI</t>
  </si>
  <si>
    <t>Rage of a Demon King: Book Three of the Serpentwar Saga</t>
  </si>
  <si>
    <t>https://m.media-amazon.com/images/I/51xHm+xS6XL._AC_UY218_.jpg</t>
  </si>
  <si>
    <t>https://www.amazon.com/dp/B000FC13GI</t>
  </si>
  <si>
    <t>B08S8W5716</t>
  </si>
  <si>
    <t>Taken: The Coldest Fae</t>
  </si>
  <si>
    <t>Katerina Martinez</t>
  </si>
  <si>
    <t>https://m.media-amazon.com/images/I/911xRVcFiWL._AC_UY218_.jpg</t>
  </si>
  <si>
    <t>https://www.amazon.com/dp/B08S8W5716</t>
  </si>
  <si>
    <t>B06XK6PLVT</t>
  </si>
  <si>
    <t>The World of The Gateway (The Gateway Trilogy Books 1-3) (The World of The Gateway Collection Book 1)</t>
  </si>
  <si>
    <t>https://m.media-amazon.com/images/I/91EDIlkfmSL._AC_UY218_.jpg</t>
  </si>
  <si>
    <t>https://www.amazon.com/dp/B06XK6PLVT</t>
  </si>
  <si>
    <t>B00TGF1K1I</t>
  </si>
  <si>
    <t>BrainWeb (Nick Hall Book 2)</t>
  </si>
  <si>
    <t>https://m.media-amazon.com/images/I/91bUnFjWQjL._AC_UY218_.jpg</t>
  </si>
  <si>
    <t>https://www.amazon.com/dp/B00TGF1K1I</t>
  </si>
  <si>
    <t>B09ZYTFNYZ</t>
  </si>
  <si>
    <t>Daisy's Decision (Icehome Book 16)</t>
  </si>
  <si>
    <t>https://m.media-amazon.com/images/I/91yXR+8iw-L._AC_UY218_.jpg</t>
  </si>
  <si>
    <t>https://www.amazon.com/dp/B09ZYTFNYZ</t>
  </si>
  <si>
    <t>B004PYDMDE</t>
  </si>
  <si>
    <t>Forever: A Novel</t>
  </si>
  <si>
    <t>https://m.media-amazon.com/images/I/81pp33LDhGL._AC_UY218_.jpg</t>
  </si>
  <si>
    <t>https://www.amazon.com/dp/B004PYDMDE</t>
  </si>
  <si>
    <t>B0C2ZRN17W</t>
  </si>
  <si>
    <t>Immortal Dusk: Paranormal Mystery (White Haven Hunters Book 6)</t>
  </si>
  <si>
    <t>TJ Green</t>
  </si>
  <si>
    <t>https://m.media-amazon.com/images/I/91hlejmRxaL._AC_UY218_.jpg</t>
  </si>
  <si>
    <t>https://www.amazon.com/dp/B0C2ZRN17W</t>
  </si>
  <si>
    <t>B0B9ZQNNF2</t>
  </si>
  <si>
    <t>The Yestertime Warning: A Novel of Time Travel (Yestertime Series Book 3)</t>
  </si>
  <si>
    <t>https://m.media-amazon.com/images/I/71TfVc6b6BL._AC_UY218_.jpg</t>
  </si>
  <si>
    <t>https://www.amazon.com/dp/B0B9ZQNNF2</t>
  </si>
  <si>
    <t>B09C54L1J7</t>
  </si>
  <si>
    <t>The Eternal Empire: The 13th Paladin (Volume VII)</t>
  </si>
  <si>
    <t>https://m.media-amazon.com/images/I/81czUkLnxCL._AC_UY218_.jpg</t>
  </si>
  <si>
    <t>https://www.amazon.com/dp/B09C54L1J7</t>
  </si>
  <si>
    <t>B0B7CGYC73</t>
  </si>
  <si>
    <t>Last Man Standing (The Earthburst Saga Book 1)</t>
  </si>
  <si>
    <t>https://m.media-amazon.com/images/I/81rGO8h6TnL._AC_UY218_.jpg</t>
  </si>
  <si>
    <t>https://www.amazon.com/dp/B0B7CGYC73</t>
  </si>
  <si>
    <t>B004I1JC7E</t>
  </si>
  <si>
    <t>Late Eclipses (October Daye Book 4)</t>
  </si>
  <si>
    <t>https://m.media-amazon.com/images/I/81I2c2AAxGL._AC_UY218_.jpg</t>
  </si>
  <si>
    <t>https://www.amazon.com/dp/B004I1JC7E</t>
  </si>
  <si>
    <t>B0B3762QDG</t>
  </si>
  <si>
    <t>Dead Country (The Craft Wars Book 1)</t>
  </si>
  <si>
    <t>Max Gladstone</t>
  </si>
  <si>
    <t>https://m.media-amazon.com/images/I/817LAGa3kNL._AC_UY218_.jpg</t>
  </si>
  <si>
    <t>https://www.amazon.com/dp/B0B3762QDG</t>
  </si>
  <si>
    <t>B0BL8NRBQV</t>
  </si>
  <si>
    <t>Fire and Maneuver: 1981 (Soviet Endgame Book 2)</t>
  </si>
  <si>
    <t>https://m.media-amazon.com/images/I/81yzlICfuVL._AC_UY218_.jpg</t>
  </si>
  <si>
    <t>https://www.amazon.com/dp/B0BL8NRBQV</t>
  </si>
  <si>
    <t>B096XGJMRF</t>
  </si>
  <si>
    <t>The Day of the Triffids</t>
  </si>
  <si>
    <t>John Wyndham</t>
  </si>
  <si>
    <t>https://m.media-amazon.com/images/I/71R2Ow0QXsL._AC_UY218_.jpg</t>
  </si>
  <si>
    <t>https://www.amazon.com/dp/B096XGJMRF</t>
  </si>
  <si>
    <t>B0CGVVMRX9</t>
  </si>
  <si>
    <t>Adapt, Overcome, Defeat (The Warrior 2)</t>
  </si>
  <si>
    <t>https://m.media-amazon.com/images/I/91kyY6aBljL._AC_UY218_.jpg</t>
  </si>
  <si>
    <t>https://www.amazon.com/dp/B0CGVVMRX9</t>
  </si>
  <si>
    <t>B08KWN28QD</t>
  </si>
  <si>
    <t>If the Shoe Fits: A Meant to be Novel</t>
  </si>
  <si>
    <t>https://m.media-amazon.com/images/I/71d85oH7zRL._AC_UY218_.jpg</t>
  </si>
  <si>
    <t>https://www.amazon.com/dp/B08KWN28QD</t>
  </si>
  <si>
    <t>B088D1RL39</t>
  </si>
  <si>
    <t>The Immortality Trials: The Complete Collection</t>
  </si>
  <si>
    <t>https://m.media-amazon.com/images/I/81o5pjsjKeL._AC_UY218_.jpg</t>
  </si>
  <si>
    <t>https://www.amazon.com/dp/B088D1RL39</t>
  </si>
  <si>
    <t>B08JH4FLQK</t>
  </si>
  <si>
    <t>Sixth Realm Part 1: A LitRPG Fantasy Series (The Ten Realms Book 6)</t>
  </si>
  <si>
    <t>https://m.media-amazon.com/images/I/61FW3PF0mhL._AC_UY218_.jpg</t>
  </si>
  <si>
    <t>https://www.amazon.com/dp/B08JH4FLQK</t>
  </si>
  <si>
    <t>B0033CS69Y</t>
  </si>
  <si>
    <t>Spider's Bite (Elemental Assassin, Book 1): An Elemental Assassin Book (Elemental Assassin series)</t>
  </si>
  <si>
    <t>https://m.media-amazon.com/images/I/81kh3AfP96L._AC_UY218_.jpg</t>
  </si>
  <si>
    <t>https://www.amazon.com/dp/B0033CS69Y</t>
  </si>
  <si>
    <t>B08HJ6LCFZ</t>
  </si>
  <si>
    <t>Fallen Queen (Lost Fae Book 2)</t>
  </si>
  <si>
    <t>https://m.media-amazon.com/images/I/91kPyTAbA5L._AC_UY218_.jpg</t>
  </si>
  <si>
    <t>https://www.amazon.com/dp/B08HJ6LCFZ</t>
  </si>
  <si>
    <t>B09TVPJJPH</t>
  </si>
  <si>
    <t>Final Fantasy VII Remake: Traces of Two Pasts (Novel)</t>
  </si>
  <si>
    <t>Kazushige Nojima</t>
  </si>
  <si>
    <t>https://m.media-amazon.com/images/I/81qAm3DtZKL._AC_UY218_.jpg</t>
  </si>
  <si>
    <t>https://www.amazon.com/dp/B09TVPJJPH</t>
  </si>
  <si>
    <t>B07CMLJBPW</t>
  </si>
  <si>
    <t>Space Deputy (Interstellar Sheriff Book 1)</t>
  </si>
  <si>
    <t>https://m.media-amazon.com/images/I/81-hj1buhAL._AC_UY218_.jpg</t>
  </si>
  <si>
    <t>https://www.amazon.com/dp/B07CMLJBPW</t>
  </si>
  <si>
    <t>B0BBGTFSBC</t>
  </si>
  <si>
    <t>Death Maker (Lark Morgan Book 1)</t>
  </si>
  <si>
    <t>J. C. McKenzie</t>
  </si>
  <si>
    <t>https://m.media-amazon.com/images/I/81F511A49eL._AC_UY218_.jpg</t>
  </si>
  <si>
    <t>https://www.amazon.com/dp/B0BBGTFSBC</t>
  </si>
  <si>
    <t>B08NQ37GQQ</t>
  </si>
  <si>
    <t>Threshold of Annihilation (The Firebird Chronicles Book 3)</t>
  </si>
  <si>
    <t>https://m.media-amazon.com/images/I/91D1IyYsplL._AC_UY218_.jpg</t>
  </si>
  <si>
    <t>https://www.amazon.com/dp/B08NQ37GQQ</t>
  </si>
  <si>
    <t>B0BFP8JS61</t>
  </si>
  <si>
    <t>Elemental Empire 4</t>
  </si>
  <si>
    <t>https://m.media-amazon.com/images/I/81gu48W2znL._AC_UY218_.jpg</t>
  </si>
  <si>
    <t>https://www.amazon.com/dp/B0BFP8JS61</t>
  </si>
  <si>
    <t>B0B2X4QQXK</t>
  </si>
  <si>
    <t>Descendants of War: The Complete Series: Space Opera Military Science Fiction (G J Ogden Space Opera Sci-Fi Box Sets Book 6)</t>
  </si>
  <si>
    <t>https://m.media-amazon.com/images/I/91gtHs6E9xL._AC_UY218_.jpg</t>
  </si>
  <si>
    <t>https://www.amazon.com/dp/B0B2X4QQXK</t>
  </si>
  <si>
    <t>B09T7XTKSW</t>
  </si>
  <si>
    <t>Fastening the Grave (Kali James Book 1)</t>
  </si>
  <si>
    <t>https://m.media-amazon.com/images/I/81XHe5tq-8L._AC_UY218_.jpg</t>
  </si>
  <si>
    <t>https://www.amazon.com/dp/B09T7XTKSW</t>
  </si>
  <si>
    <t>B004CFAWS4</t>
  </si>
  <si>
    <t>Robopocalypse: A Novel (Vintage Contemporaries)</t>
  </si>
  <si>
    <t>Daniel H. Wilson</t>
  </si>
  <si>
    <t>https://m.media-amazon.com/images/I/71eALIEeK4L._AC_UY218_.jpg</t>
  </si>
  <si>
    <t>https://www.amazon.com/dp/B004CFAWS4</t>
  </si>
  <si>
    <t>B0BPKKBRXL</t>
  </si>
  <si>
    <t>The Weltall File (Gordian Division Book 4)</t>
  </si>
  <si>
    <t>https://m.media-amazon.com/images/I/91ZHPsAINAL._AC_UY218_.jpg</t>
  </si>
  <si>
    <t>https://www.amazon.com/dp/B0BPKKBRXL</t>
  </si>
  <si>
    <t>B00AP91QO0</t>
  </si>
  <si>
    <t>1634: The Baltic War (Ring of Fire Series Book 3)</t>
  </si>
  <si>
    <t>https://m.media-amazon.com/images/I/51QyKAp+7+L._AC_UY218_.jpg</t>
  </si>
  <si>
    <t>https://www.amazon.com/dp/B00AP91QO0</t>
  </si>
  <si>
    <t>B0BXY63FM5</t>
  </si>
  <si>
    <t>TOPGUN: Unleashed (Brutal Response Book 4)</t>
  </si>
  <si>
    <t>https://m.media-amazon.com/images/I/814tjA58XsL._AC_UY218_.jpg</t>
  </si>
  <si>
    <t>https://www.amazon.com/dp/B0BXY63FM5</t>
  </si>
  <si>
    <t>B09T3KN3SR</t>
  </si>
  <si>
    <t>Mystery Babylon, Book 3: The Eagle</t>
  </si>
  <si>
    <t>https://m.media-amazon.com/images/I/91KsPeqCfGL._AC_UY218_.jpg</t>
  </si>
  <si>
    <t>https://www.amazon.com/dp/B09T3KN3SR</t>
  </si>
  <si>
    <t>B09T2KLX1J</t>
  </si>
  <si>
    <t>The Haunted Hotel Hoopla (A Charlie Rhodes Cozy Mystery Book 11)</t>
  </si>
  <si>
    <t>https://m.media-amazon.com/images/I/81NHy6WIYtL._AC_UY218_.jpg</t>
  </si>
  <si>
    <t>https://www.amazon.com/dp/B09T2KLX1J</t>
  </si>
  <si>
    <t>B08X7JPJW5</t>
  </si>
  <si>
    <t>Provoked: A Sci-Fi Alien Warrior Romance (Raider Warlords of the Vandar Book 6)</t>
  </si>
  <si>
    <t>https://m.media-amazon.com/images/I/91nmdTm7myL._AC_UY218_.jpg</t>
  </si>
  <si>
    <t>https://www.amazon.com/dp/B08X7JPJW5</t>
  </si>
  <si>
    <t>B018S6GSDK</t>
  </si>
  <si>
    <t>The Lost Colony (Lost Starship Series Book 4)</t>
  </si>
  <si>
    <t>https://m.media-amazon.com/images/I/51s3dYmm6QL._AC_UY218_.jpg</t>
  </si>
  <si>
    <t>https://www.amazon.com/dp/B018S6GSDK</t>
  </si>
  <si>
    <t>B07NLFMPC2</t>
  </si>
  <si>
    <t>Rules of Redemption (The Firebird Chronicles Book 1)</t>
  </si>
  <si>
    <t>https://m.media-amazon.com/images/I/81IFjS2+YEL._AC_UY218_.jpg</t>
  </si>
  <si>
    <t>https://www.amazon.com/dp/B07NLFMPC2</t>
  </si>
  <si>
    <t>B0B6ZCXLFY</t>
  </si>
  <si>
    <t>The Haunting of Alejandra: A Novel</t>
  </si>
  <si>
    <t>V. Castro</t>
  </si>
  <si>
    <t>https://m.media-amazon.com/images/I/81k48kWFj-L._AC_UY218_.jpg</t>
  </si>
  <si>
    <t>https://www.amazon.com/dp/B0B6ZCXLFY</t>
  </si>
  <si>
    <t>B003YL4AJO</t>
  </si>
  <si>
    <t>Dark Peril (The Dark Book 21)</t>
  </si>
  <si>
    <t>https://m.media-amazon.com/images/I/918l3BP04QL._AC_UY218_.jpg</t>
  </si>
  <si>
    <t>https://www.amazon.com/dp/B003YL4AJO</t>
  </si>
  <si>
    <t>B07B8DMP1X</t>
  </si>
  <si>
    <t>Heart of the Witch (Witches of Keating Hollow Book 2)</t>
  </si>
  <si>
    <t>https://m.media-amazon.com/images/I/91m1IDA2UOL._AC_UY218_.jpg</t>
  </si>
  <si>
    <t>https://www.amazon.com/dp/B07B8DMP1X</t>
  </si>
  <si>
    <t>B0BK2HSJFR</t>
  </si>
  <si>
    <t>Knot Your Princess: (Pack Origins Book 1)</t>
  </si>
  <si>
    <t>L.A. Clyne</t>
  </si>
  <si>
    <t>https://m.media-amazon.com/images/I/81f6SatseUL._AC_UY218_.jpg</t>
  </si>
  <si>
    <t>https://www.amazon.com/dp/B0BK2HSJFR</t>
  </si>
  <si>
    <t>B0BTCDXJJM</t>
  </si>
  <si>
    <t>Arcane Knight Book 3: An Epic LitRPG Fantasy (Order &amp; Chaos)</t>
  </si>
  <si>
    <t>https://m.media-amazon.com/images/I/81yDy0OGATL._AC_UY218_.jpg</t>
  </si>
  <si>
    <t>https://www.amazon.com/dp/B0BTCDXJJM</t>
  </si>
  <si>
    <t>B014LPT62C</t>
  </si>
  <si>
    <t>Starlight (The Dark Elf War Book 1)</t>
  </si>
  <si>
    <t>William Stacey</t>
  </si>
  <si>
    <t>https://m.media-amazon.com/images/I/91f3wBRu5dL._AC_UY218_.jpg</t>
  </si>
  <si>
    <t>https://www.amazon.com/dp/B014LPT62C</t>
  </si>
  <si>
    <t>B00UG61LNS</t>
  </si>
  <si>
    <t>Lovecraft Country: A Novel</t>
  </si>
  <si>
    <t>https://m.media-amazon.com/images/I/A1vMFB+x7AL._AC_UY218_.jpg</t>
  </si>
  <si>
    <t>https://www.amazon.com/dp/B00UG61LNS</t>
  </si>
  <si>
    <t>B0CFG3G2QM</t>
  </si>
  <si>
    <t>The Ranger King: Book Three of the Exciting New Coming of Age Epic Fantasy Series, The Crafter Chronicles</t>
  </si>
  <si>
    <t>Matthew B. Berg</t>
  </si>
  <si>
    <t>https://m.media-amazon.com/images/I/91Bsgee62NL._AC_UY218_.jpg</t>
  </si>
  <si>
    <t>https://www.amazon.com/dp/B0CFG3G2QM</t>
  </si>
  <si>
    <t>B0015DYJP8</t>
  </si>
  <si>
    <t>Dark Curse (The Dark Book 19)</t>
  </si>
  <si>
    <t>https://m.media-amazon.com/images/I/91iF13eAgQL._AC_UY218_.jpg</t>
  </si>
  <si>
    <t>https://www.amazon.com/dp/B0015DYJP8</t>
  </si>
  <si>
    <t>B07WCPKG1M</t>
  </si>
  <si>
    <t>Chaos Reigning: A Novel (The Consortium Rebellion Book 3)</t>
  </si>
  <si>
    <t>https://m.media-amazon.com/images/I/91VOmBDtXzL._AC_UY218_.jpg</t>
  </si>
  <si>
    <t>https://www.amazon.com/dp/B07WCPKG1M</t>
  </si>
  <si>
    <t>B002DW931K</t>
  </si>
  <si>
    <t>Dark Slayer (The Dark Book 20)</t>
  </si>
  <si>
    <t>https://m.media-amazon.com/images/I/91trvBWn4iL._AC_UY218_.jpg</t>
  </si>
  <si>
    <t>https://www.amazon.com/dp/B002DW931K</t>
  </si>
  <si>
    <t>B099QJ6L88</t>
  </si>
  <si>
    <t>Quantum of Nightmares (Laundry Files Book 11)</t>
  </si>
  <si>
    <t>https://m.media-amazon.com/images/I/81aIrn3d-eL._AC_UY218_.jpg</t>
  </si>
  <si>
    <t>https://www.amazon.com/dp/B099QJ6L88</t>
  </si>
  <si>
    <t>B091Y4Z8BM</t>
  </si>
  <si>
    <t>The Uplift War (The Uplift Saga Book 3)</t>
  </si>
  <si>
    <t>https://m.media-amazon.com/images/I/81eIBgHjG7L._AC_UY218_.jpg</t>
  </si>
  <si>
    <t>https://www.amazon.com/dp/B091Y4Z8BM</t>
  </si>
  <si>
    <t>B0CCLNHY52</t>
  </si>
  <si>
    <t>Incan Moon: A Vampire for Hire Story (Latin Moon Book 1)</t>
  </si>
  <si>
    <t>https://m.media-amazon.com/images/I/91YeUyBR2hL._AC_UY218_.jpg</t>
  </si>
  <si>
    <t>https://www.amazon.com/dp/B0CCLNHY52</t>
  </si>
  <si>
    <t>B09VQ3ZBN9</t>
  </si>
  <si>
    <t>Welcome to Blade's Rest (A Low-Stakes Town Building LitRPG)</t>
  </si>
  <si>
    <t>https://m.media-amazon.com/images/I/716Te8ZdFGL._AC_UY218_.jpg</t>
  </si>
  <si>
    <t>https://www.amazon.com/dp/B09VQ3ZBN9</t>
  </si>
  <si>
    <t>B0BRNXPLHV</t>
  </si>
  <si>
    <t>The Black Iron Empire (The Soul Bound Saga Book 4)</t>
  </si>
  <si>
    <t>https://m.media-amazon.com/images/I/81O9Qt4gV6L._AC_UY218_.jpg</t>
  </si>
  <si>
    <t>https://www.amazon.com/dp/B0BRNXPLHV</t>
  </si>
  <si>
    <t>B09YG4545S</t>
  </si>
  <si>
    <t>Grim &amp; Bare It, The Accidental Reaper Paranormal Urban Fantasy Series, Book 1</t>
  </si>
  <si>
    <t>https://m.media-amazon.com/images/I/81Chdou0gyL._AC_UY218_.jpg</t>
  </si>
  <si>
    <t>https://www.amazon.com/dp/B09YG4545S</t>
  </si>
  <si>
    <t>B08K857BQ7</t>
  </si>
  <si>
    <t>The Isles of the Cutlass Sea: The 13th Paladin (Volume V)</t>
  </si>
  <si>
    <t>https://m.media-amazon.com/images/I/9151NGp5kML._AC_UY218_.jpg</t>
  </si>
  <si>
    <t>https://www.amazon.com/dp/B08K857BQ7</t>
  </si>
  <si>
    <t>B0BQZ9DGF3</t>
  </si>
  <si>
    <t>A God of Death &amp; Rest (Pine Hollow Series Book 2)</t>
  </si>
  <si>
    <t>https://m.media-amazon.com/images/I/81bmbJ4qQNL._AC_UY218_.jpg</t>
  </si>
  <si>
    <t>https://www.amazon.com/dp/B0BQZ9DGF3</t>
  </si>
  <si>
    <t>B07H789RKD</t>
  </si>
  <si>
    <t>Cheetahs Never Win: A Magical Romantic Comedy (with a body count)</t>
  </si>
  <si>
    <t>https://m.media-amazon.com/images/I/91eNy63e0IL._AC_UY218_.jpg</t>
  </si>
  <si>
    <t>https://www.amazon.com/dp/B07H789RKD</t>
  </si>
  <si>
    <t>B007ZFPUL2</t>
  </si>
  <si>
    <t>The Red Knight (The Traitor Son Cycle Book 1)</t>
  </si>
  <si>
    <t>https://m.media-amazon.com/images/I/91MD8NroNYL._AC_UY218_.jpg</t>
  </si>
  <si>
    <t>https://www.amazon.com/dp/B007ZFPUL2</t>
  </si>
  <si>
    <t>B000W916P2</t>
  </si>
  <si>
    <t>20th Century Ghosts</t>
  </si>
  <si>
    <t>https://m.media-amazon.com/images/I/71EvSbJ39YS._AC_UY218_.jpg</t>
  </si>
  <si>
    <t>https://www.amazon.com/dp/B000W916P2</t>
  </si>
  <si>
    <t>B07CL2HDYD</t>
  </si>
  <si>
    <t>The Lost Queen: A Novel</t>
  </si>
  <si>
    <t>Signe Pike</t>
  </si>
  <si>
    <t>https://m.media-amazon.com/images/I/71n5Z6Wv-OL._AC_UY218_.jpg</t>
  </si>
  <si>
    <t>https://www.amazon.com/dp/B07CL2HDYD</t>
  </si>
  <si>
    <t>B085Q2LYKY</t>
  </si>
  <si>
    <t>The Lost Intelligence (Lost Starship Series Book 12)</t>
  </si>
  <si>
    <t>https://m.media-amazon.com/images/I/71AIPr9FmhL._AC_UY218_.jpg</t>
  </si>
  <si>
    <t>https://www.amazon.com/dp/B085Q2LYKY</t>
  </si>
  <si>
    <t>B0BTSBKLLK</t>
  </si>
  <si>
    <t>The Healer (Wolves of the Northwoods Book 3)</t>
  </si>
  <si>
    <t>https://m.media-amazon.com/images/I/912f5ApscTL._AC_UY218_.jpg</t>
  </si>
  <si>
    <t>https://www.amazon.com/dp/B0BTSBKLLK</t>
  </si>
  <si>
    <t>B0BDVJYPQ6</t>
  </si>
  <si>
    <t>BuyMort: Grand Opening: How I Became the Accidental Warlord of Arizona (Shopocalypse Saga Book 1)</t>
  </si>
  <si>
    <t>Damien Hanson</t>
  </si>
  <si>
    <t>https://m.media-amazon.com/images/I/81nNv3Da4GL._AC_UY218_.jpg</t>
  </si>
  <si>
    <t>https://www.amazon.com/dp/B0BDVJYPQ6</t>
  </si>
  <si>
    <t>B0CBRJXM2J</t>
  </si>
  <si>
    <t>The Book of Stones: A Time Travel Romantic Adventure (MÃ³rdha Stone Chronicles 9)</t>
  </si>
  <si>
    <t>Kim Allred</t>
  </si>
  <si>
    <t>https://m.media-amazon.com/images/I/919LUkml6FL._AC_UY218_.jpg</t>
  </si>
  <si>
    <t>https://www.amazon.com/dp/B0CBRJXM2J</t>
  </si>
  <si>
    <t>B0C15FTN6Q</t>
  </si>
  <si>
    <t>Hell Divers VII: Warriors</t>
  </si>
  <si>
    <t>https://m.media-amazon.com/images/I/91zlFs8HDRL._AC_UY218_.jpg</t>
  </si>
  <si>
    <t>https://www.amazon.com/dp/B0C15FTN6Q</t>
  </si>
  <si>
    <t>B07JFMQ3RR</t>
  </si>
  <si>
    <t>Trackers: The Complete Four Book Series (A Post-Apocalyptic Survival Thriller)</t>
  </si>
  <si>
    <t>https://m.media-amazon.com/images/I/91tr4BzceFL._AC_UY218_.jpg</t>
  </si>
  <si>
    <t>https://www.amazon.com/dp/B07JFMQ3RR</t>
  </si>
  <si>
    <t>B092VSM671</t>
  </si>
  <si>
    <t>Counterstrike (Empire Rising Book 11)</t>
  </si>
  <si>
    <t>https://m.media-amazon.com/images/I/91jBT32iRJL._AC_UY218_.jpg</t>
  </si>
  <si>
    <t>https://www.amazon.com/dp/B092VSM671</t>
  </si>
  <si>
    <t>B082KQBBWR</t>
  </si>
  <si>
    <t>Dungeon Bound</t>
  </si>
  <si>
    <t>https://m.media-amazon.com/images/I/81CtcXTcidL._AC_UY218_.jpg</t>
  </si>
  <si>
    <t>https://www.amazon.com/dp/B082KQBBWR</t>
  </si>
  <si>
    <t>B0BR1NMDQ8</t>
  </si>
  <si>
    <t>Gauntlet Wars: House Phoenix (Star Force Gauntlet Wars Book 3)</t>
  </si>
  <si>
    <t>https://m.media-amazon.com/images/I/8119fU8X1DL._AC_UY218_.jpg</t>
  </si>
  <si>
    <t>https://www.amazon.com/dp/B0BR1NMDQ8</t>
  </si>
  <si>
    <t>B01CXNZCZ4</t>
  </si>
  <si>
    <t>At the Sign of Triumph: A Novel in the Safehold Series</t>
  </si>
  <si>
    <t>https://m.media-amazon.com/images/I/91tfs7EQVlL._AC_UY218_.jpg</t>
  </si>
  <si>
    <t>https://www.amazon.com/dp/B01CXNZCZ4</t>
  </si>
  <si>
    <t>B0BLNCL75X</t>
  </si>
  <si>
    <t>The Carnivale of Curiosities</t>
  </si>
  <si>
    <t>Amiee Gibbs</t>
  </si>
  <si>
    <t>https://m.media-amazon.com/images/I/91-gRtGWUpL._AC_UY218_.jpg</t>
  </si>
  <si>
    <t>https://www.amazon.com/dp/B0BLNCL75X</t>
  </si>
  <si>
    <t>B0C8JYHMT1</t>
  </si>
  <si>
    <t>Dragon Transcended (Dragon Apparent Book 9)</t>
  </si>
  <si>
    <t>https://m.media-amazon.com/images/I/91CIKo8-oQL._AC_UY218_.jpg</t>
  </si>
  <si>
    <t>https://www.amazon.com/dp/B0C8JYHMT1</t>
  </si>
  <si>
    <t>B0BXYNMRT2</t>
  </si>
  <si>
    <t>ALASKA FALL (In The October Fall World)</t>
  </si>
  <si>
    <t>https://m.media-amazon.com/images/I/91paetmuinL._AC_UY218_.jpg</t>
  </si>
  <si>
    <t>https://www.amazon.com/dp/B0BXYNMRT2</t>
  </si>
  <si>
    <t>B000TK7VOO</t>
  </si>
  <si>
    <t>Safe Harbor (Sea Haven: Drake Sisters Book 5)</t>
  </si>
  <si>
    <t>https://m.media-amazon.com/images/I/91Ml5BbfcrL._AC_UY218_.jpg</t>
  </si>
  <si>
    <t>https://www.amazon.com/dp/B000TK7VOO</t>
  </si>
  <si>
    <t>B07RN1CYZ9</t>
  </si>
  <si>
    <t>Fifteen Postcards: A time travel mystery (The Old Curiosity Shop Book 1)</t>
  </si>
  <si>
    <t>Kirsten McKenzie</t>
  </si>
  <si>
    <t>https://m.media-amazon.com/images/I/91sIDCHfKIL._AC_UY218_.jpg</t>
  </si>
  <si>
    <t>https://www.amazon.com/dp/B07RN1CYZ9</t>
  </si>
  <si>
    <t>B0023EF9H0</t>
  </si>
  <si>
    <t>Slave to Sensation (Psy-Changelings, Book 1)</t>
  </si>
  <si>
    <t>https://m.media-amazon.com/images/I/91XBaF9w1IL._AC_UY218_.jpg</t>
  </si>
  <si>
    <t>https://www.amazon.com/dp/B0023EF9H0</t>
  </si>
  <si>
    <t>B0BJC5GX17</t>
  </si>
  <si>
    <t>The Thirteenth Sign: The Complete Series</t>
  </si>
  <si>
    <t>https://m.media-amazon.com/images/I/91ZnEQ+e2tL._AC_UY218_.jpg</t>
  </si>
  <si>
    <t>https://www.amazon.com/dp/B0BJC5GX17</t>
  </si>
  <si>
    <t>B086N4TLXL</t>
  </si>
  <si>
    <t>Danger Close (Drop Trooper Book 3)</t>
  </si>
  <si>
    <t>https://m.media-amazon.com/images/I/81HMoXYNPwL._AC_UY218_.jpg</t>
  </si>
  <si>
    <t>https://www.amazon.com/dp/B086N4TLXL</t>
  </si>
  <si>
    <t>B0BD69CXYR</t>
  </si>
  <si>
    <t>Fated Crossing (Fated Crossing Series Book 1)</t>
  </si>
  <si>
    <t>Michelle Rose</t>
  </si>
  <si>
    <t>https://m.media-amazon.com/images/I/71egOe6MjoL._AC_UY218_.jpg</t>
  </si>
  <si>
    <t>https://www.amazon.com/dp/B0BD69CXYR</t>
  </si>
  <si>
    <t>B07HW18VDM</t>
  </si>
  <si>
    <t>Machines Like Me: A Novel</t>
  </si>
  <si>
    <t>https://m.media-amazon.com/images/I/81odqVLkQuL._AC_UY218_.jpg</t>
  </si>
  <si>
    <t>https://www.amazon.com/dp/B07HW18VDM</t>
  </si>
  <si>
    <t>B0CCB5FK4L</t>
  </si>
  <si>
    <t>Hot Springs Homicide: Purgatory Falls Mysteries 4</t>
  </si>
  <si>
    <t>Nikki Haverstock</t>
  </si>
  <si>
    <t>https://m.media-amazon.com/images/I/91ra7liIYwL._AC_UY218_.jpg</t>
  </si>
  <si>
    <t>https://www.amazon.com/dp/B0CCB5FK4L</t>
  </si>
  <si>
    <t>B07Z9YR7HW</t>
  </si>
  <si>
    <t>Planet Killer (Star Kingdom Book 6)</t>
  </si>
  <si>
    <t>https://m.media-amazon.com/images/I/91WM3mK3tQL._AC_UY218_.jpg</t>
  </si>
  <si>
    <t>https://www.amazon.com/dp/B07Z9YR7HW</t>
  </si>
  <si>
    <t>B09MG8G342</t>
  </si>
  <si>
    <t>The Employees: A workplace novel of the 22nd century</t>
  </si>
  <si>
    <t>Olga Ravn</t>
  </si>
  <si>
    <t>https://m.media-amazon.com/images/I/915heKEVMHL._AC_UY218_.jpg</t>
  </si>
  <si>
    <t>https://www.amazon.com/dp/B09MG8G342</t>
  </si>
  <si>
    <t>B08FZJNKCX</t>
  </si>
  <si>
    <t>Alliance: Ascendancy: Book 4</t>
  </si>
  <si>
    <t>D Ward Cornell</t>
  </si>
  <si>
    <t>https://m.media-amazon.com/images/I/816mHk74q7L._AC_UY218_.jpg</t>
  </si>
  <si>
    <t>https://www.amazon.com/dp/B08FZJNKCX</t>
  </si>
  <si>
    <t>B0CB5545W8</t>
  </si>
  <si>
    <t>Adonis</t>
  </si>
  <si>
    <t>L Sherleen</t>
  </si>
  <si>
    <t>https://m.media-amazon.com/images/I/81PTSLIa9LL._AC_UY218_.jpg</t>
  </si>
  <si>
    <t>https://www.amazon.com/dp/B0CB5545W8</t>
  </si>
  <si>
    <t>B08MFL37VT</t>
  </si>
  <si>
    <t>Arifureta: From Commonplace to Worldâ€™s Strongest: Volume 1</t>
  </si>
  <si>
    <t>https://m.media-amazon.com/images/I/91HMLYXRPLL._AC_UY218_.jpg</t>
  </si>
  <si>
    <t>https://www.amazon.com/dp/B08MFL37VT</t>
  </si>
  <si>
    <t>B07WTNR5QM</t>
  </si>
  <si>
    <t>Gotrek and Felix: The Fourth Omnibus</t>
  </si>
  <si>
    <t>Nathan Long</t>
  </si>
  <si>
    <t>https://m.media-amazon.com/images/I/81nfdUJc5UL._AC_UY218_.jpg</t>
  </si>
  <si>
    <t>https://www.amazon.com/dp/B07WTNR5QM</t>
  </si>
  <si>
    <t>B0BW4KM24N</t>
  </si>
  <si>
    <t>Dire Straits (The Austin Wolves Series Book 3)</t>
  </si>
  <si>
    <t>C.P. Rider</t>
  </si>
  <si>
    <t>https://m.media-amazon.com/images/I/81GwNorF1KL._AC_UY218_.jpg</t>
  </si>
  <si>
    <t>https://www.amazon.com/dp/B0BW4KM24N</t>
  </si>
  <si>
    <t>B09FKN1JFP</t>
  </si>
  <si>
    <t>The Joy of Hex (A Moonstone Bay Cozy Mystery Book 9)</t>
  </si>
  <si>
    <t>https://m.media-amazon.com/images/I/81iFS7Qz9-L._AC_UY218_.jpg</t>
  </si>
  <si>
    <t>https://www.amazon.com/dp/B09FKN1JFP</t>
  </si>
  <si>
    <t>B0CD7M3T59</t>
  </si>
  <si>
    <t>Manic Witchy Dream Girl (A Broomsticks &amp; Books Cozy Mystery Book 7)</t>
  </si>
  <si>
    <t>https://m.media-amazon.com/images/I/81JNipw8njL._AC_UY218_.jpg</t>
  </si>
  <si>
    <t>https://www.amazon.com/dp/B0CD7M3T59</t>
  </si>
  <si>
    <t>B0BZZTWXH2</t>
  </si>
  <si>
    <t>Unbalanced Luck (Twisted Luck Book 7)</t>
  </si>
  <si>
    <t>Mel Todd</t>
  </si>
  <si>
    <t>https://m.media-amazon.com/images/I/81k2v1s2ypL._AC_UY218_.jpg</t>
  </si>
  <si>
    <t>https://www.amazon.com/dp/B0BZZTWXH2</t>
  </si>
  <si>
    <t>B07R92G3HR</t>
  </si>
  <si>
    <t>Thaumaturge: Book Eleven of the Spellmonger Series</t>
  </si>
  <si>
    <t>https://m.media-amazon.com/images/I/91bUgJwj8SL._AC_UY218_.jpg</t>
  </si>
  <si>
    <t>https://www.amazon.com/dp/B07R92G3HR</t>
  </si>
  <si>
    <t>B00FDWCPV2</t>
  </si>
  <si>
    <t>Permutation City</t>
  </si>
  <si>
    <t>Greg Egan</t>
  </si>
  <si>
    <t>https://m.media-amazon.com/images/I/81o0AY9isXL._AC_UY218_.jpg</t>
  </si>
  <si>
    <t>https://www.amazon.com/dp/B00FDWCPV2</t>
  </si>
  <si>
    <t>B07SYBD9RD</t>
  </si>
  <si>
    <t>If She's Wicked (Wicked Knights)</t>
  </si>
  <si>
    <t>https://m.media-amazon.com/images/I/81EZoK+0ybL._AC_UY218_.jpg</t>
  </si>
  <si>
    <t>https://www.amazon.com/dp/B07SYBD9RD</t>
  </si>
  <si>
    <t>B0B2F89RV2</t>
  </si>
  <si>
    <t>Ep.#3.3 - Liberty and Truth, Peace and Prosperity (The Frontiers Saga - Part 3: Fringe Worlds)</t>
  </si>
  <si>
    <t>https://m.media-amazon.com/images/I/91Ba2UcoBPL._AC_UY218_.jpg</t>
  </si>
  <si>
    <t>https://www.amazon.com/dp/B0B2F89RV2</t>
  </si>
  <si>
    <t>B093NN3JTZ</t>
  </si>
  <si>
    <t>Forging the Guild (The Protector Guild Book 2)</t>
  </si>
  <si>
    <t>https://m.media-amazon.com/images/I/915OWioDz+S._AC_UY218_.jpg</t>
  </si>
  <si>
    <t>https://www.amazon.com/dp/B093NN3JTZ</t>
  </si>
  <si>
    <t>B08JQJZKKC</t>
  </si>
  <si>
    <t>Sentinals Awaken: Book One of the Epic Fantasy Sentinal Series</t>
  </si>
  <si>
    <t>Helen Garraway</t>
  </si>
  <si>
    <t>https://m.media-amazon.com/images/I/81+ODjaZnpL._AC_UY218_.jpg</t>
  </si>
  <si>
    <t>https://www.amazon.com/dp/B08JQJZKKC</t>
  </si>
  <si>
    <t>B01AS6S71O</t>
  </si>
  <si>
    <t>Star Force: Origin Series 3: Moon Base Rescue and World War 3 Space Battles (Star Force Universe)</t>
  </si>
  <si>
    <t>https://m.media-amazon.com/images/I/81xpxqBS8uL._AC_UY218_.jpg</t>
  </si>
  <si>
    <t>https://www.amazon.com/dp/B01AS6S71O</t>
  </si>
  <si>
    <t>B09RTYVTGD</t>
  </si>
  <si>
    <t>Star Wars: The Princess and the Scoundrel</t>
  </si>
  <si>
    <t>Beth Revis</t>
  </si>
  <si>
    <t>https://m.media-amazon.com/images/I/81tIy3jchXL._AC_UY218_.jpg</t>
  </si>
  <si>
    <t>https://www.amazon.com/dp/B09RTYVTGD</t>
  </si>
  <si>
    <t>B08WJMH3R9</t>
  </si>
  <si>
    <t>Stolen by the Wolves (Viking Omegaverse #1)</t>
  </si>
  <si>
    <t>https://m.media-amazon.com/images/I/81qgRlEKKwL._AC_UY218_.jpg</t>
  </si>
  <si>
    <t>https://www.amazon.com/dp/B08WJMH3R9</t>
  </si>
  <si>
    <t>B08S1DT4BQ</t>
  </si>
  <si>
    <t>Equilibrium (Scattered Stars: Conviction Book 3)</t>
  </si>
  <si>
    <t>https://m.media-amazon.com/images/I/81trhB+bZkL._AC_UY218_.jpg</t>
  </si>
  <si>
    <t>https://www.amazon.com/dp/B08S1DT4BQ</t>
  </si>
  <si>
    <t>B092X7MBH1</t>
  </si>
  <si>
    <t>Fractured Souls (Fallen Messengers Book 1)</t>
  </si>
  <si>
    <t>Ava Marie Salinger</t>
  </si>
  <si>
    <t>https://m.media-amazon.com/images/I/91UFRwNYMlS._AC_UY218_.jpg</t>
  </si>
  <si>
    <t>https://www.amazon.com/dp/B092X7MBH1</t>
  </si>
  <si>
    <t>B004VCTFPE</t>
  </si>
  <si>
    <t>Hit List: An Anita Blake, Vampire Hunter Novel</t>
  </si>
  <si>
    <t>https://m.media-amazon.com/images/I/915mAto5KtL._AC_UY218_.jpg</t>
  </si>
  <si>
    <t>https://www.amazon.com/dp/B004VCTFPE</t>
  </si>
  <si>
    <t>B08TJ15B18</t>
  </si>
  <si>
    <t>Scorched Heart (The Firebrand Series Book 4)</t>
  </si>
  <si>
    <t>https://m.media-amazon.com/images/I/911kBYhnqEL._AC_UY218_.jpg</t>
  </si>
  <si>
    <t>https://www.amazon.com/dp/B08TJ15B18</t>
  </si>
  <si>
    <t>B075L3B54R</t>
  </si>
  <si>
    <t>Getting Out: A Post-Apocalyptic EMP Survival Thriller (The EMP Book 1)</t>
  </si>
  <si>
    <t>Ryan Westfield</t>
  </si>
  <si>
    <t>https://m.media-amazon.com/images/I/A1aj8H+r8wL._AC_UY218_.jpg</t>
  </si>
  <si>
    <t>https://www.amazon.com/dp/B075L3B54R</t>
  </si>
  <si>
    <t>B08PSFF6PM</t>
  </si>
  <si>
    <t>A Spindle Splintered (Fractured Fables Book 1)</t>
  </si>
  <si>
    <t>Alix Harrow</t>
  </si>
  <si>
    <t>https://m.media-amazon.com/images/I/91p8qOMiosL._AC_UY218_.jpg</t>
  </si>
  <si>
    <t>https://www.amazon.com/dp/B08PSFF6PM</t>
  </si>
  <si>
    <t>B0BB1WRFWV</t>
  </si>
  <si>
    <t>I'm in Love with Mothman (Mothman in Love Book 1)</t>
  </si>
  <si>
    <t>Paige Lavoie</t>
  </si>
  <si>
    <t>https://m.media-amazon.com/images/I/81fYI-CLQhL._AC_UY218_.jpg</t>
  </si>
  <si>
    <t>https://www.amazon.com/dp/B0BB1WRFWV</t>
  </si>
  <si>
    <t>B0C7MHTZ7D</t>
  </si>
  <si>
    <t>Lottery King 7</t>
  </si>
  <si>
    <t>https://m.media-amazon.com/images/I/714Hef+AmSL._AC_UY218_.jpg</t>
  </si>
  <si>
    <t>https://www.amazon.com/dp/B0C7MHTZ7D</t>
  </si>
  <si>
    <t>B0BTCJZ89Y</t>
  </si>
  <si>
    <t>The Wolf King's Chosen (Pack Royalty Book 1)</t>
  </si>
  <si>
    <t>https://m.media-amazon.com/images/I/91OPuwcr1oL._AC_UY218_.jpg</t>
  </si>
  <si>
    <t>https://www.amazon.com/dp/B0BTCJZ89Y</t>
  </si>
  <si>
    <t>B0078XCSRA</t>
  </si>
  <si>
    <t>Charon's Claw: The Legend of Drizzt</t>
  </si>
  <si>
    <t>https://m.media-amazon.com/images/I/51pTm3N+nBL._AC_UY218_.jpg</t>
  </si>
  <si>
    <t>https://www.amazon.com/dp/B0078XCSRA</t>
  </si>
  <si>
    <t>B0BVGJ7VFX</t>
  </si>
  <si>
    <t>Unfriendly Relations (Bob and Nikki Book 31)</t>
  </si>
  <si>
    <t>https://m.media-amazon.com/images/I/91SIG89+GJL._AC_UY218_.jpg</t>
  </si>
  <si>
    <t>https://www.amazon.com/dp/B0BVGJ7VFX</t>
  </si>
  <si>
    <t>B07M6M4H4X</t>
  </si>
  <si>
    <t>Only the Quiet (A Death Gate Grim Reapers Thriller Book 2)</t>
  </si>
  <si>
    <t>https://m.media-amazon.com/images/I/81fQArBLiXL._AC_UY218_.jpg</t>
  </si>
  <si>
    <t>https://www.amazon.com/dp/B07M6M4H4X</t>
  </si>
  <si>
    <t>B0BRLC4QK3</t>
  </si>
  <si>
    <t>King of Tricksters: Fae Fantasy Romance (Fae Tricksters Book 2)</t>
  </si>
  <si>
    <t>https://m.media-amazon.com/images/I/91KXeYfmJ0L._AC_UY218_.jpg</t>
  </si>
  <si>
    <t>https://www.amazon.com/dp/B0BRLC4QK3</t>
  </si>
  <si>
    <t>B0BVZSRQ5N</t>
  </si>
  <si>
    <t>The Queen's Temptation: Fae + Witch Forbidden Paranormal Romance (Nocturnal Hearts Book 3)</t>
  </si>
  <si>
    <t>Elliott Rose</t>
  </si>
  <si>
    <t>https://m.media-amazon.com/images/I/81QsLIqn6sL._AC_UY218_.jpg</t>
  </si>
  <si>
    <t>https://www.amazon.com/dp/B0BVZSRQ5N</t>
  </si>
  <si>
    <t>B00RS8FT2G</t>
  </si>
  <si>
    <t>Warship (Black Fleet Saga Book 1)</t>
  </si>
  <si>
    <t>https://m.media-amazon.com/images/I/91XmZFPt79L._AC_UY218_.jpg</t>
  </si>
  <si>
    <t>https://www.amazon.com/dp/B00RS8FT2G</t>
  </si>
  <si>
    <t>B0BGPXV4F6</t>
  </si>
  <si>
    <t>White Horizon (Iron Crucible Book 3)</t>
  </si>
  <si>
    <t>https://m.media-amazon.com/images/I/816CKQvDWRL._AC_UY218_.jpg</t>
  </si>
  <si>
    <t>https://www.amazon.com/dp/B0BGPXV4F6</t>
  </si>
  <si>
    <t>B0CBKT7TC1</t>
  </si>
  <si>
    <t>Daystrider (Iker the Cleaner Book 2)</t>
  </si>
  <si>
    <t>https://m.media-amazon.com/images/I/91sXckNZQOL._AC_UY218_.jpg</t>
  </si>
  <si>
    <t>https://www.amazon.com/dp/B0CBKT7TC1</t>
  </si>
  <si>
    <t>B000FC0UXU</t>
  </si>
  <si>
    <t>A Stitch in Time (Star Trek: Deep Space Nine Book 27)</t>
  </si>
  <si>
    <t>Andrew J. Robinson</t>
  </si>
  <si>
    <t>https://m.media-amazon.com/images/I/81KOfdHnQHL._AC_UY218_.jpg</t>
  </si>
  <si>
    <t>https://www.amazon.com/dp/B000FC0UXU</t>
  </si>
  <si>
    <t>B09HN7ZM98</t>
  </si>
  <si>
    <t>The Seven Skins of Esther Wilding: the inspiring and uplifting new novel from international bestselling author of The Lost Flowers of Alice Hart</t>
  </si>
  <si>
    <t>https://m.media-amazon.com/images/I/91ueQsHB9xL._AC_UY218_.jpg</t>
  </si>
  <si>
    <t>https://www.amazon.com/dp/B09HN7ZM98</t>
  </si>
  <si>
    <t>B01LXLTBLX</t>
  </si>
  <si>
    <t>Hisses and Honey (The Venom Trilogy Book 3)</t>
  </si>
  <si>
    <t>https://m.media-amazon.com/images/I/91-G2V67OxL._AC_UY218_.jpg</t>
  </si>
  <si>
    <t>https://www.amazon.com/dp/B01LXLTBLX</t>
  </si>
  <si>
    <t>B00L2AIEQY</t>
  </si>
  <si>
    <t>Seal of the Worm (Shadows of the Apt Book 10)</t>
  </si>
  <si>
    <t>https://m.media-amazon.com/images/I/81HeiQBrSWL._AC_UY218_.jpg</t>
  </si>
  <si>
    <t>https://www.amazon.com/dp/B00L2AIEQY</t>
  </si>
  <si>
    <t>B078BWY1DP</t>
  </si>
  <si>
    <t>Quest (The Egyptian Series Book 4)</t>
  </si>
  <si>
    <t>https://m.media-amazon.com/images/I/71cTKXEyS7L._AC_UY218_.jpg</t>
  </si>
  <si>
    <t>https://www.amazon.com/dp/B078BWY1DP</t>
  </si>
  <si>
    <t>B0CCQD9D88</t>
  </si>
  <si>
    <t>Vengeance: City of Artem</t>
  </si>
  <si>
    <t>https://m.media-amazon.com/images/I/818aQjOeJTL._AC_UY218_.jpg</t>
  </si>
  <si>
    <t>https://www.amazon.com/dp/B0CCQD9D88</t>
  </si>
  <si>
    <t>B0B3XPSR2K</t>
  </si>
  <si>
    <t>Rebel Unicorn: An Urban Fantasy Adventure (Rebel of the Otherworld Book 1)</t>
  </si>
  <si>
    <t>https://m.media-amazon.com/images/I/91--PxaW3FL._AC_UY218_.jpg</t>
  </si>
  <si>
    <t>https://www.amazon.com/dp/B0B3XPSR2K</t>
  </si>
  <si>
    <t>B0CFG9ZP6R</t>
  </si>
  <si>
    <t>Crown of Salt and Bone (The Azantian Trilogy Book 3)</t>
  </si>
  <si>
    <t>Katherine Quinn</t>
  </si>
  <si>
    <t>https://m.media-amazon.com/images/I/91rU-RfE9YL._AC_UY218_.jpg</t>
  </si>
  <si>
    <t>https://www.amazon.com/dp/B0CFG9ZP6R</t>
  </si>
  <si>
    <t>B07ZZBHC51</t>
  </si>
  <si>
    <t>Descendant of Blood</t>
  </si>
  <si>
    <t>https://m.media-amazon.com/images/I/91MvUs3W7iL._AC_UY218_.jpg</t>
  </si>
  <si>
    <t>https://www.amazon.com/dp/B07ZZBHC51</t>
  </si>
  <si>
    <t>B0B66YN2N5</t>
  </si>
  <si>
    <t>I Summoned My WHAT?!: Book 1</t>
  </si>
  <si>
    <t>https://m.media-amazon.com/images/I/81bw7oP8vxL._AC_UY218_.jpg</t>
  </si>
  <si>
    <t>https://www.amazon.com/dp/B0B66YN2N5</t>
  </si>
  <si>
    <t>B0973TKJX8</t>
  </si>
  <si>
    <t>Friday (CAEZIK Notables)</t>
  </si>
  <si>
    <t>https://m.media-amazon.com/images/I/81pvduoRbQS._AC_UY218_.jpg</t>
  </si>
  <si>
    <t>https://www.amazon.com/dp/B0973TKJX8</t>
  </si>
  <si>
    <t>B0C16N7S5F</t>
  </si>
  <si>
    <t>Gathering Storm : A Space Opera Series (Galactic Guardians Book 6)</t>
  </si>
  <si>
    <t>https://m.media-amazon.com/images/I/815l3E6ZCTL._AC_UY218_.jpg</t>
  </si>
  <si>
    <t>https://www.amazon.com/dp/B0C16N7S5F</t>
  </si>
  <si>
    <t>B005S4FLCK</t>
  </si>
  <si>
    <t>Brothers in Arms (Vorkosigan Saga) (Miles Vorsokigan Book 5)</t>
  </si>
  <si>
    <t>https://m.media-amazon.com/images/I/71yKOoMjiYL._AC_UY218_.jpg</t>
  </si>
  <si>
    <t>https://www.amazon.com/dp/B005S4FLCK</t>
  </si>
  <si>
    <t>B0C3DXY2LF</t>
  </si>
  <si>
    <t>Ghost Tamer</t>
  </si>
  <si>
    <t>Meredith R. Lyons</t>
  </si>
  <si>
    <t>https://m.media-amazon.com/images/I/81HsfsRA4VL._AC_UY218_.jpg</t>
  </si>
  <si>
    <t>https://www.amazon.com/dp/B0C3DXY2LF</t>
  </si>
  <si>
    <t>B0CFS753FL</t>
  </si>
  <si>
    <t>Fire Born (Elm City Arcana Book 1)</t>
  </si>
  <si>
    <t>K. H. Warner</t>
  </si>
  <si>
    <t>https://m.media-amazon.com/images/I/916BuZ7YaNL._AC_UY218_.jpg</t>
  </si>
  <si>
    <t>https://www.amazon.com/dp/B0CFS753FL</t>
  </si>
  <si>
    <t>B08D1TK2HX</t>
  </si>
  <si>
    <t>Mari's Mistake: A SciFi Alien Romance (Icehome Book 11)</t>
  </si>
  <si>
    <t>https://m.media-amazon.com/images/I/91E1NZMREDL._AC_UY218_.jpg</t>
  </si>
  <si>
    <t>https://www.amazon.com/dp/B08D1TK2HX</t>
  </si>
  <si>
    <t>B09HN396DR</t>
  </si>
  <si>
    <t>All Is Faerie in Love and War: A Thrilling Urban Fantasy (Fangs and Feathers Book 2)</t>
  </si>
  <si>
    <t>https://m.media-amazon.com/images/I/81Fw4Jpd7kL._AC_UY218_.jpg</t>
  </si>
  <si>
    <t>https://www.amazon.com/dp/B09HN396DR</t>
  </si>
  <si>
    <t>B01KZM2J9M</t>
  </si>
  <si>
    <t>Clean Sweep (Innkeeper Chronicles Book 1)</t>
  </si>
  <si>
    <t>https://m.media-amazon.com/images/I/816oNJCNmJL._AC_UY218_.jpg</t>
  </si>
  <si>
    <t>https://www.amazon.com/dp/B01KZM2J9M</t>
  </si>
  <si>
    <t>B0CC3R2722</t>
  </si>
  <si>
    <t>Quest of Fools (Legacy of Charlet Book 2)</t>
  </si>
  <si>
    <t>Megan Derr</t>
  </si>
  <si>
    <t>https://m.media-amazon.com/images/I/71C+aTL4fOL._AC_UY218_.jpg</t>
  </si>
  <si>
    <t>https://www.amazon.com/dp/B0CC3R2722</t>
  </si>
  <si>
    <t>B0BC578KGJ</t>
  </si>
  <si>
    <t>The Broken Kingdoms Box Set: A romantic fairy tale fantasy</t>
  </si>
  <si>
    <t>https://m.media-amazon.com/images/I/81+nIEUiH5L._AC_UY218_.jpg</t>
  </si>
  <si>
    <t>https://www.amazon.com/dp/B0BC578KGJ</t>
  </si>
  <si>
    <t>B0C95FDSGR</t>
  </si>
  <si>
    <t>Dark Hunt (Dragon Bound 1): A snarky urban fantasy dragon shifter romance</t>
  </si>
  <si>
    <t>Annika West</t>
  </si>
  <si>
    <t>https://m.media-amazon.com/images/I/81UcflfJCJL._AC_UY218_.jpg</t>
  </si>
  <si>
    <t>https://www.amazon.com/dp/B0C95FDSGR</t>
  </si>
  <si>
    <t>B0827626K4</t>
  </si>
  <si>
    <t>Shadowlands Sector, One</t>
  </si>
  <si>
    <t>https://m.media-amazon.com/images/I/81cdZncwSXL._AC_UY218_.jpg</t>
  </si>
  <si>
    <t>https://www.amazon.com/dp/B0827626K4</t>
  </si>
  <si>
    <t>B0BHNZB39T</t>
  </si>
  <si>
    <t>Wicked Villains (Ruthless Villains Book 2)</t>
  </si>
  <si>
    <t>https://m.media-amazon.com/images/I/91SAXetezHL._AC_UY218_.jpg</t>
  </si>
  <si>
    <t>https://www.amazon.com/dp/B0BHNZB39T</t>
  </si>
  <si>
    <t>B07QB4NVSD</t>
  </si>
  <si>
    <t>To Spell With It (A Moonstone Bay Cozy Mystery Book 4)</t>
  </si>
  <si>
    <t>https://m.media-amazon.com/images/I/91PN+Byp6FL._AC_UY218_.jpg</t>
  </si>
  <si>
    <t>https://www.amazon.com/dp/B07QB4NVSD</t>
  </si>
  <si>
    <t>B0CGJDZK1Z</t>
  </si>
  <si>
    <t>Convict</t>
  </si>
  <si>
    <t>https://m.media-amazon.com/images/I/71D7V15g9LL._AC_UY218_.jpg</t>
  </si>
  <si>
    <t>https://www.amazon.com/dp/B0CGJDZK1Z</t>
  </si>
  <si>
    <t>B005GSYZAM</t>
  </si>
  <si>
    <t>Fated (Alex Verus Book 1)</t>
  </si>
  <si>
    <t>Benedict Jacka</t>
  </si>
  <si>
    <t>https://m.media-amazon.com/images/I/51G1czU83XL._AC_UY218_.jpg</t>
  </si>
  <si>
    <t>https://www.amazon.com/dp/B005GSYZAM</t>
  </si>
  <si>
    <t>B07R71BG48</t>
  </si>
  <si>
    <t>One Perfect Summer: A novel</t>
  </si>
  <si>
    <t>https://m.media-amazon.com/images/I/91ABeajX7RL._AC_UY218_.jpg</t>
  </si>
  <si>
    <t>https://www.amazon.com/dp/B07R71BG48</t>
  </si>
  <si>
    <t>B0BZWX4NBP</t>
  </si>
  <si>
    <t>Devils Don't Lie: A Dark &amp; Humorous Urban Fantasy Adventure (Valkyrie Bestiary Book 7)</t>
  </si>
  <si>
    <t>Kim McDougall</t>
  </si>
  <si>
    <t>https://m.media-amazon.com/images/I/91xNSsp7oZL._AC_UY218_.jpg</t>
  </si>
  <si>
    <t>https://www.amazon.com/dp/B0BZWX4NBP</t>
  </si>
  <si>
    <t>B0C2KC8R8Z</t>
  </si>
  <si>
    <t>Tasmanian SFG: The Ghost Platoon</t>
  </si>
  <si>
    <t>CR DAEMS</t>
  </si>
  <si>
    <t>https://m.media-amazon.com/images/I/81UTy2h5oyL._AC_UY218_.jpg</t>
  </si>
  <si>
    <t>https://www.amazon.com/dp/B0C2KC8R8Z</t>
  </si>
  <si>
    <t>B0BWGZX6CP</t>
  </si>
  <si>
    <t>Tolling Bells &amp; Dark Spells: A Southern Paranormal Cozy Mystery (A Darkly Southern Mystery Book 1)</t>
  </si>
  <si>
    <t>Tam LumiÃ¨re</t>
  </si>
  <si>
    <t>https://m.media-amazon.com/images/I/81QclYxYp9L._AC_UY218_.jpg</t>
  </si>
  <si>
    <t>https://www.amazon.com/dp/B0BWGZX6CP</t>
  </si>
  <si>
    <t>B07S3KBJ9N</t>
  </si>
  <si>
    <t>The Initial Fold: A first contact space opera adventure (The Fold Book 1)</t>
  </si>
  <si>
    <t>https://m.media-amazon.com/images/I/81ozU2-2yWL._AC_UY218_.jpg</t>
  </si>
  <si>
    <t>https://www.amazon.com/dp/B07S3KBJ9N</t>
  </si>
  <si>
    <t>B0BH3YDN98</t>
  </si>
  <si>
    <t>Failure Frame: I Became the Strongest and Annihilated Everything With Low-Level Spells (Light Novel) Vol. 6</t>
  </si>
  <si>
    <t>https://m.media-amazon.com/images/I/81+i0hXHRqL._AC_UY218_.jpg</t>
  </si>
  <si>
    <t>https://www.amazon.com/dp/B0BH3YDN98</t>
  </si>
  <si>
    <t>B0BQ1M4H7H</t>
  </si>
  <si>
    <t>Backyard Dungeon 9: A Reverse Portal Fantasy</t>
  </si>
  <si>
    <t>https://m.media-amazon.com/images/I/61W2EUyLrDL._AC_UY218_.jpg</t>
  </si>
  <si>
    <t>https://www.amazon.com/dp/B0BQ1M4H7H</t>
  </si>
  <si>
    <t>B0BRYWQSBG</t>
  </si>
  <si>
    <t>The Most Heretical Last Boss Queen: From Villainess to Savior (Light Novel) Vol. 4</t>
  </si>
  <si>
    <t>https://m.media-amazon.com/images/I/91n6EYlhi5L._AC_UY218_.jpg</t>
  </si>
  <si>
    <t>https://www.amazon.com/dp/B0BRYWQSBG</t>
  </si>
  <si>
    <t>B015VV6D4O</t>
  </si>
  <si>
    <t>The Guns of Avalon: Book Two</t>
  </si>
  <si>
    <t>https://m.media-amazon.com/images/I/71YNGnRBWQS._AC_UY218_.jpg</t>
  </si>
  <si>
    <t>https://www.amazon.com/dp/B015VV6D4O</t>
  </si>
  <si>
    <t>B079WV2NM6</t>
  </si>
  <si>
    <t>Embers: Enter an addictive world of sizzlingly hot paranormal romance . . . (The Dark in You Book 4)</t>
  </si>
  <si>
    <t>https://m.media-amazon.com/images/I/91wyrq-7frL._AC_UY218_.jpg</t>
  </si>
  <si>
    <t>https://www.amazon.com/dp/B079WV2NM6</t>
  </si>
  <si>
    <t>B09F8RPKXV</t>
  </si>
  <si>
    <t>Ice World (Undying Mercenaries Book 16)</t>
  </si>
  <si>
    <t>https://m.media-amazon.com/images/I/71DUmPy-LSL._AC_UY218_.jpg</t>
  </si>
  <si>
    <t>https://www.amazon.com/dp/B09F8RPKXV</t>
  </si>
  <si>
    <t>B09Y4TCQW4</t>
  </si>
  <si>
    <t>Black Wings, Gray Skies (Black Hat Bureau Book 4)</t>
  </si>
  <si>
    <t>https://m.media-amazon.com/images/I/8192wnChXcL._AC_UY218_.jpg</t>
  </si>
  <si>
    <t>https://www.amazon.com/dp/B09Y4TCQW4</t>
  </si>
  <si>
    <t>B091CVVPJW</t>
  </si>
  <si>
    <t>The Untold Story (The Invisible Library Novel Book 8)</t>
  </si>
  <si>
    <t>https://m.media-amazon.com/images/I/91BK4Mj7LTS._AC_UY218_.jpg</t>
  </si>
  <si>
    <t>https://www.amazon.com/dp/B091CVVPJW</t>
  </si>
  <si>
    <t>B0BM894VZL</t>
  </si>
  <si>
    <t>The Ranch: Endeavors (The Legacy Series Book 7)</t>
  </si>
  <si>
    <t>https://m.media-amazon.com/images/I/71bkqN3p4fL._AC_UY218_.jpg</t>
  </si>
  <si>
    <t>https://www.amazon.com/dp/B0BM894VZL</t>
  </si>
  <si>
    <t>B0C1P6TDB1</t>
  </si>
  <si>
    <t>Sacrifice the Sea: An MMM Little Mermaid Retelling (Beautiful Nightmares Book 3)</t>
  </si>
  <si>
    <t>https://m.media-amazon.com/images/I/91eDhbNZCuL._AC_UY218_.jpg</t>
  </si>
  <si>
    <t>https://www.amazon.com/dp/B0C1P6TDB1</t>
  </si>
  <si>
    <t>B0BL6LFXWT</t>
  </si>
  <si>
    <t>Crown of the Fae King</t>
  </si>
  <si>
    <t>https://m.media-amazon.com/images/I/81firZ6-62L._AC_UY218_.jpg</t>
  </si>
  <si>
    <t>https://www.amazon.com/dp/B0BL6LFXWT</t>
  </si>
  <si>
    <t>B00I1W23IG</t>
  </si>
  <si>
    <t>Let the Right One In: A Novel</t>
  </si>
  <si>
    <t>John Ajvide Lindqvist</t>
  </si>
  <si>
    <t>https://m.media-amazon.com/images/I/71bxVPwpCOL._AC_UY218_.jpg</t>
  </si>
  <si>
    <t>https://www.amazon.com/dp/B00I1W23IG</t>
  </si>
  <si>
    <t>B0875Z2H9D</t>
  </si>
  <si>
    <t>Brewing Up a Storm (A Moonstone Bay Cozy Mystery Book 6)</t>
  </si>
  <si>
    <t>https://m.media-amazon.com/images/I/81rTl5PYJJL._AC_UY218_.jpg</t>
  </si>
  <si>
    <t>https://www.amazon.com/dp/B0875Z2H9D</t>
  </si>
  <si>
    <t>B01LXK1HBB</t>
  </si>
  <si>
    <t>American War</t>
  </si>
  <si>
    <t>Omar El Akkad</t>
  </si>
  <si>
    <t>https://m.media-amazon.com/images/I/81is2uOEluL._AC_UY218_.jpg</t>
  </si>
  <si>
    <t>https://www.amazon.com/dp/B01LXK1HBB</t>
  </si>
  <si>
    <t>B0092XHX42</t>
  </si>
  <si>
    <t>Fortune's Pawn (Paradox Book 1)</t>
  </si>
  <si>
    <t>Rachel Bach</t>
  </si>
  <si>
    <t>https://m.media-amazon.com/images/I/91zjLdxLsAL._AC_UY218_.jpg</t>
  </si>
  <si>
    <t>https://www.amazon.com/dp/B0092XHX42</t>
  </si>
  <si>
    <t>B0CH3RJ9GM</t>
  </si>
  <si>
    <t>Protecting Our Land: : A Small Town Post Apocalypse EMP Thriller (EMP Survival in a Powerless World Book 58)</t>
  </si>
  <si>
    <t>Robert J. Walker</t>
  </si>
  <si>
    <t>https://m.media-amazon.com/images/I/A1kiK1J7ZXL._AC_UY218_.jpg</t>
  </si>
  <si>
    <t>https://www.amazon.com/dp/B0CH3RJ9GM</t>
  </si>
  <si>
    <t>B0BNP32C2Q</t>
  </si>
  <si>
    <t>The Alpha's Unwanted Mate: Book 1</t>
  </si>
  <si>
    <t>Gaydar</t>
  </si>
  <si>
    <t>https://m.media-amazon.com/images/I/71FNsXbyPuL._AC_UY218_.jpg</t>
  </si>
  <si>
    <t>https://www.amazon.com/dp/B0BNP32C2Q</t>
  </si>
  <si>
    <t>B09WZ1P31T</t>
  </si>
  <si>
    <t>Demon Gambit (Demons of Morningstar Book 2)</t>
  </si>
  <si>
    <t>https://m.media-amazon.com/images/I/91MIlvf7gBL._AC_UY218_.jpg</t>
  </si>
  <si>
    <t>https://www.amazon.com/dp/B09WZ1P31T</t>
  </si>
  <si>
    <t>B08FZL44DH</t>
  </si>
  <si>
    <t>A Hex for Danger: An Enchanted Bay Mystery</t>
  </si>
  <si>
    <t>Esme Addison</t>
  </si>
  <si>
    <t>https://m.media-amazon.com/images/I/91zEAxix4QS._AC_UY218_.jpg</t>
  </si>
  <si>
    <t>https://www.amazon.com/dp/B08FZL44DH</t>
  </si>
  <si>
    <t>B0C2W3FP2R</t>
  </si>
  <si>
    <t>Making Supers 4</t>
  </si>
  <si>
    <t>https://m.media-amazon.com/images/I/81CHXc4chSL._AC_UY218_.jpg</t>
  </si>
  <si>
    <t>https://www.amazon.com/dp/B0C2W3FP2R</t>
  </si>
  <si>
    <t>B086N2M4VN</t>
  </si>
  <si>
    <t>Kinetic Strike (Drop Trooper Book 2)</t>
  </si>
  <si>
    <t>https://m.media-amazon.com/images/I/81qqQcicwVL._AC_UY218_.jpg</t>
  </si>
  <si>
    <t>https://www.amazon.com/dp/B086N2M4VN</t>
  </si>
  <si>
    <t>B01MRXQ95E</t>
  </si>
  <si>
    <t>Helsreach (Space Marine Battles)</t>
  </si>
  <si>
    <t>https://m.media-amazon.com/images/I/71EeAbJv4kL._AC_UY218_.jpg</t>
  </si>
  <si>
    <t>https://www.amazon.com/dp/B01MRXQ95E</t>
  </si>
  <si>
    <t>B07VH6Y4JD</t>
  </si>
  <si>
    <t>The Empress of Salt and Fortune (The Singing Hills Cycle Book 1)</t>
  </si>
  <si>
    <t>https://m.media-amazon.com/images/I/81JdcFe1xSL._AC_UY218_.jpg</t>
  </si>
  <si>
    <t>https://www.amazon.com/dp/B07VH6Y4JD</t>
  </si>
  <si>
    <t>B0BDCMP9H7</t>
  </si>
  <si>
    <t>Backyard Dungeon 7: A Reverse Portal Fantasy</t>
  </si>
  <si>
    <t>https://m.media-amazon.com/images/I/616cLj0RbwL._AC_UY218_.jpg</t>
  </si>
  <si>
    <t>https://www.amazon.com/dp/B0BDCMP9H7</t>
  </si>
  <si>
    <t>B0035FZJ9O</t>
  </si>
  <si>
    <t>A Mighty Fortress: A Novel in the Safehold Series (#4)</t>
  </si>
  <si>
    <t>https://m.media-amazon.com/images/I/51x7-CpQ53L._AC_UY218_.jpg</t>
  </si>
  <si>
    <t>https://www.amazon.com/dp/B0035FZJ9O</t>
  </si>
  <si>
    <t>B08GJYDMFZ</t>
  </si>
  <si>
    <t>Raven's Return: A SciFi Alien Romance (Icehome Book 12)</t>
  </si>
  <si>
    <t>https://m.media-amazon.com/images/I/91ADHIyYlFL._AC_UY218_.jpg</t>
  </si>
  <si>
    <t>https://www.amazon.com/dp/B08GJYDMFZ</t>
  </si>
  <si>
    <t>B001NLL414</t>
  </si>
  <si>
    <t>The Lost City of Z: A Tale of Deadly Obsession in the Amazon</t>
  </si>
  <si>
    <t>https://m.media-amazon.com/images/I/912jJLRT7xL._AC_UY218_.jpg</t>
  </si>
  <si>
    <t>https://www.amazon.com/dp/B001NLL414</t>
  </si>
  <si>
    <t>Travel</t>
  </si>
  <si>
    <t>B08FZLLPJX</t>
  </si>
  <si>
    <t>The Comfort Crisis: Embrace Discomfort To Reclaim Your Wild, Happy, Healthy Self</t>
  </si>
  <si>
    <t>Michael Easter</t>
  </si>
  <si>
    <t>https://m.media-amazon.com/images/I/81X-8NGkxiL._AC_UY218_.jpg</t>
  </si>
  <si>
    <t>https://www.amazon.com/dp/B08FZLLPJX</t>
  </si>
  <si>
    <t>B09TZXNVH3</t>
  </si>
  <si>
    <t>Rick Steves Italy</t>
  </si>
  <si>
    <t>https://m.media-amazon.com/images/I/81EZNV3gVGL._AC_UY218_.jpg</t>
  </si>
  <si>
    <t>https://www.amazon.com/dp/B09TZXNVH3</t>
  </si>
  <si>
    <t>B09ZB64JBM</t>
  </si>
  <si>
    <t>Rick Steves Portugal</t>
  </si>
  <si>
    <t>https://m.media-amazon.com/images/I/91iLQjtbdIL._AC_UY218_.jpg</t>
  </si>
  <si>
    <t>https://www.amazon.com/dp/B09ZB64JBM</t>
  </si>
  <si>
    <t>B0BGB5T4VF</t>
  </si>
  <si>
    <t>Killing Moon: The NEW Sunday Times bestselling thriller (Harry Hole Book 13)</t>
  </si>
  <si>
    <t>https://m.media-amazon.com/images/I/812ttBG027L._AC_UY218_.jpg</t>
  </si>
  <si>
    <t>https://www.amazon.com/dp/B0BGB5T4VF</t>
  </si>
  <si>
    <t>B09PL66BFS</t>
  </si>
  <si>
    <t>Rick Steves Spain</t>
  </si>
  <si>
    <t>https://m.media-amazon.com/images/I/81m444t9wGL._AC_UY218_.jpg</t>
  </si>
  <si>
    <t>https://www.amazon.com/dp/B09PL66BFS</t>
  </si>
  <si>
    <t>B09RWPVDQY</t>
  </si>
  <si>
    <t>Rick Steves France</t>
  </si>
  <si>
    <t>https://m.media-amazon.com/images/I/91MsLr4fJzL._AC_UY218_.jpg</t>
  </si>
  <si>
    <t>https://www.amazon.com/dp/B09RWPVDQY</t>
  </si>
  <si>
    <t>B09PL66CGQ</t>
  </si>
  <si>
    <t>Rick Steves Paris</t>
  </si>
  <si>
    <t>https://m.media-amazon.com/images/I/81dxSvkzn3L._AC_UY218_.jpg</t>
  </si>
  <si>
    <t>https://www.amazon.com/dp/B09PL66CGQ</t>
  </si>
  <si>
    <t>B00XST7IX2</t>
  </si>
  <si>
    <t>The Silk Roads: A New History of the World</t>
  </si>
  <si>
    <t>https://m.media-amazon.com/images/I/A1hUPXbCHYL._AC_UY218_.jpg</t>
  </si>
  <si>
    <t>https://www.amazon.com/dp/B00XST7IX2</t>
  </si>
  <si>
    <t>B0BHD8LZK7</t>
  </si>
  <si>
    <t>Lonely Planet Japan (Travel Guide)</t>
  </si>
  <si>
    <t>https://m.media-amazon.com/images/I/91zHTui6zXL._AC_UY218_.jpg</t>
  </si>
  <si>
    <t>https://www.amazon.com/dp/B0BHD8LZK7</t>
  </si>
  <si>
    <t>B09X5FMMZC</t>
  </si>
  <si>
    <t>Rick Steves Germany</t>
  </si>
  <si>
    <t>https://m.media-amazon.com/images/I/91L1qJP3y7L._AC_UY218_.jpg</t>
  </si>
  <si>
    <t>https://www.amazon.com/dp/B09X5FMMZC</t>
  </si>
  <si>
    <t>B09X5B7SHK</t>
  </si>
  <si>
    <t>Rick Steves Scotland</t>
  </si>
  <si>
    <t>https://m.media-amazon.com/images/I/91lqIznwXZL._AC_UY218_.jpg</t>
  </si>
  <si>
    <t>https://www.amazon.com/dp/B09X5B7SHK</t>
  </si>
  <si>
    <t>B0B8YVJCL7</t>
  </si>
  <si>
    <t>Rick Steves Switzerland</t>
  </si>
  <si>
    <t>https://m.media-amazon.com/images/I/81aLZcStkOL._AC_UY218_.jpg</t>
  </si>
  <si>
    <t>https://www.amazon.com/dp/B0B8YVJCL7</t>
  </si>
  <si>
    <t>B09TZYZVLH</t>
  </si>
  <si>
    <t>Rick Steves Ireland</t>
  </si>
  <si>
    <t>https://m.media-amazon.com/images/I/81uPQYemMWL._AC_UY218_.jpg</t>
  </si>
  <si>
    <t>https://www.amazon.com/dp/B09TZYZVLH</t>
  </si>
  <si>
    <t>B0BK9H3S8Y</t>
  </si>
  <si>
    <t>Rick Steves Greece: Athens &amp; the Peloponnese</t>
  </si>
  <si>
    <t>https://m.media-amazon.com/images/I/81DOUINPZqL._AC_UY218_.jpg</t>
  </si>
  <si>
    <t>https://www.amazon.com/dp/B0BK9H3S8Y</t>
  </si>
  <si>
    <t>B0BP2GR3TC</t>
  </si>
  <si>
    <t>Rick Steves Croatia &amp; Slovenia</t>
  </si>
  <si>
    <t>https://m.media-amazon.com/images/I/91d1WYUZX4L._AC_UY218_.jpg</t>
  </si>
  <si>
    <t>https://www.amazon.com/dp/B0BP2GR3TC</t>
  </si>
  <si>
    <t>B09PL5ZTRC</t>
  </si>
  <si>
    <t>Rick Steves London</t>
  </si>
  <si>
    <t>https://m.media-amazon.com/images/I/81Bp1s2oa+L._AC_UY218_.jpg</t>
  </si>
  <si>
    <t>https://www.amazon.com/dp/B09PL5ZTRC</t>
  </si>
  <si>
    <t>B00DACZ97O</t>
  </si>
  <si>
    <t>Iberia</t>
  </si>
  <si>
    <t>https://m.media-amazon.com/images/I/91MKP1bJI7L._AC_UY218_.jpg</t>
  </si>
  <si>
    <t>https://www.amazon.com/dp/B00DACZ97O</t>
  </si>
  <si>
    <t>B09RWPT15C</t>
  </si>
  <si>
    <t>Rick Steves Florence &amp; Tuscany (Rick Steves Travel Guide)</t>
  </si>
  <si>
    <t>https://m.media-amazon.com/images/I/91p-bFHs9-L._AC_UY218_.jpg</t>
  </si>
  <si>
    <t>https://www.amazon.com/dp/B09RWPT15C</t>
  </si>
  <si>
    <t>B09PL5JK4W</t>
  </si>
  <si>
    <t>Rick Steves Rome</t>
  </si>
  <si>
    <t>https://m.media-amazon.com/images/I/81MYcVEpxxL._AC_UY218_.jpg</t>
  </si>
  <si>
    <t>https://www.amazon.com/dp/B09PL5JK4W</t>
  </si>
  <si>
    <t>B09JPHNCVX</t>
  </si>
  <si>
    <t>Life on the Mississippi: An Epic American Adventure</t>
  </si>
  <si>
    <t>https://m.media-amazon.com/images/I/81lB3SsGhBL._AC_UY218_.jpg</t>
  </si>
  <si>
    <t>https://www.amazon.com/dp/B09JPHNCVX</t>
  </si>
  <si>
    <t>B0B82XV7N3</t>
  </si>
  <si>
    <t>A Pilgrim's Guide to the Camino de Santiago (Camino FrancÃ©s)</t>
  </si>
  <si>
    <t>John Brierley</t>
  </si>
  <si>
    <t>https://m.media-amazon.com/images/I/91udc1J1gZL._AC_UY218_.jpg</t>
  </si>
  <si>
    <t>https://www.amazon.com/dp/B0B82XV7N3</t>
  </si>
  <si>
    <t>B0B5S9M7N7</t>
  </si>
  <si>
    <t>Rick Steves Amsterdam &amp; the Netherlands</t>
  </si>
  <si>
    <t>https://m.media-amazon.com/images/I/81RNLsXA0+L._AC_UY218_.jpg</t>
  </si>
  <si>
    <t>https://www.amazon.com/dp/B0B5S9M7N7</t>
  </si>
  <si>
    <t>B017QN33RK</t>
  </si>
  <si>
    <t>Lost on Purpose: Adventures of a 21st Century Mountain Man (Real-Life Adventures of the Texas Yeti Book 1)</t>
  </si>
  <si>
    <t>https://m.media-amazon.com/images/I/91HpuodwM2L._AC_UY218_.jpg</t>
  </si>
  <si>
    <t>https://www.amazon.com/dp/B017QN33RK</t>
  </si>
  <si>
    <t>B0B45CJ2QV</t>
  </si>
  <si>
    <t>The French Chateau Dream: Experience the Ultimate Summer Escape in 2023 and Get lost in this New Captivating Romance Novel! (Romantic Escapes, Book 10)</t>
  </si>
  <si>
    <t>Julie Caplin</t>
  </si>
  <si>
    <t>https://m.media-amazon.com/images/I/81DEnWT-KUL._AC_UY218_.jpg</t>
  </si>
  <si>
    <t>https://www.amazon.com/dp/B0B45CJ2QV</t>
  </si>
  <si>
    <t>B0C85B49WM</t>
  </si>
  <si>
    <t>The Unofficial Guide to Walt Disney World 2024 (Unofficial Guides)</t>
  </si>
  <si>
    <t>Bob Sehlinger</t>
  </si>
  <si>
    <t>https://m.media-amazon.com/images/I/81BdWq2eF-L._AC_UY218_.jpg</t>
  </si>
  <si>
    <t>https://www.amazon.com/dp/B0C85B49WM</t>
  </si>
  <si>
    <t>B07G75TWPN</t>
  </si>
  <si>
    <t>Rick Steves Sicily</t>
  </si>
  <si>
    <t>https://m.media-amazon.com/images/I/91MV-v+nNDL._AC_UY218_.jpg</t>
  </si>
  <si>
    <t>https://www.amazon.com/dp/B07G75TWPN</t>
  </si>
  <si>
    <t>B07TYBQVV4</t>
  </si>
  <si>
    <t>Rick Steves Iceland</t>
  </si>
  <si>
    <t>https://m.media-amazon.com/images/I/81FXX+DOZbL._AC_UY218_.jpg</t>
  </si>
  <si>
    <t>https://www.amazon.com/dp/B07TYBQVV4</t>
  </si>
  <si>
    <t>B0BV14KSNH</t>
  </si>
  <si>
    <t>Made in Taiwan: Recipes and Stories from the Island Nation (A Cookbook)</t>
  </si>
  <si>
    <t>Clarissa Wei</t>
  </si>
  <si>
    <t>https://m.media-amazon.com/images/I/71L2BFbg7UL._AC_UY218_.jpg</t>
  </si>
  <si>
    <t>https://www.amazon.com/dp/B0BV14KSNH</t>
  </si>
  <si>
    <t>B003L1ZVMW</t>
  </si>
  <si>
    <t>A Year in Provence (Vintage Departures)</t>
  </si>
  <si>
    <t>https://m.media-amazon.com/images/I/71MrSmOjcUL._AC_UY218_.jpg</t>
  </si>
  <si>
    <t>https://www.amazon.com/dp/B003L1ZVMW</t>
  </si>
  <si>
    <t>B0B38Q7BQT</t>
  </si>
  <si>
    <t>Rick Steves England</t>
  </si>
  <si>
    <t>https://m.media-amazon.com/images/I/81TyFnv28pL._AC_UY218_.jpg</t>
  </si>
  <si>
    <t>https://www.amazon.com/dp/B0B38Q7BQT</t>
  </si>
  <si>
    <t>B0976Y9BX8</t>
  </si>
  <si>
    <t>Moon Camino de Santiago: Sacred Sites, Historic Villages, Local Food &amp; Wine (Travel Guide)</t>
  </si>
  <si>
    <t>Beebe Bahrami</t>
  </si>
  <si>
    <t>https://m.media-amazon.com/images/I/81fwbiSbpHL._AC_UY218_.jpg</t>
  </si>
  <si>
    <t>https://www.amazon.com/dp/B0976Y9BX8</t>
  </si>
  <si>
    <t>B084FXHL22</t>
  </si>
  <si>
    <t>Rick Steves Istanbul: With Ephesus &amp; Cappadocia</t>
  </si>
  <si>
    <t>Lale Surmen Aran</t>
  </si>
  <si>
    <t>https://m.media-amazon.com/images/I/91HRS3OwiHL._AC_UY218_.jpg</t>
  </si>
  <si>
    <t>https://www.amazon.com/dp/B084FXHL22</t>
  </si>
  <si>
    <t>B00P434GOO</t>
  </si>
  <si>
    <t>The Oregon Trail: A New American Journey</t>
  </si>
  <si>
    <t>https://m.media-amazon.com/images/I/81islBA8n3L._AC_UY218_.jpg</t>
  </si>
  <si>
    <t>https://www.amazon.com/dp/B00P434GOO</t>
  </si>
  <si>
    <t>B099J63WQW</t>
  </si>
  <si>
    <t>Sisters Behaving Badly: The laugh-out-loud, feel-good adventure from #1 bestselling author Maddie Please</t>
  </si>
  <si>
    <t>https://m.media-amazon.com/images/I/81+nVUS4ijL._AC_UY218_.jpg</t>
  </si>
  <si>
    <t>https://www.amazon.com/dp/B099J63WQW</t>
  </si>
  <si>
    <t>B08MZVDCBN</t>
  </si>
  <si>
    <t>Rick Steves Scandinavia</t>
  </si>
  <si>
    <t>https://m.media-amazon.com/images/I/81cCy3lXu0S._AC_UY218_.jpg</t>
  </si>
  <si>
    <t>https://www.amazon.com/dp/B08MZVDCBN</t>
  </si>
  <si>
    <t>B0B38RR7NG</t>
  </si>
  <si>
    <t>Rick Steves Great Britain</t>
  </si>
  <si>
    <t>https://m.media-amazon.com/images/I/81cXCFxy-6L._AC_UY218_.jpg</t>
  </si>
  <si>
    <t>https://www.amazon.com/dp/B0B38RR7NG</t>
  </si>
  <si>
    <t>B08S9BSVFB</t>
  </si>
  <si>
    <t>I Don't Want To Grow Up: Life, Liberty, and Happiness. Without a Career. (Nature Book Series 3)</t>
  </si>
  <si>
    <t>Scott Stillman</t>
  </si>
  <si>
    <t>https://m.media-amazon.com/images/I/61yF96TRGRL._AC_UY218_.jpg</t>
  </si>
  <si>
    <t>https://www.amazon.com/dp/B08S9BSVFB</t>
  </si>
  <si>
    <t>B0BH8XJ1W6</t>
  </si>
  <si>
    <t>Lonely Planet Spain (Travel Guide)</t>
  </si>
  <si>
    <t>Gregor Clark</t>
  </si>
  <si>
    <t>https://m.media-amazon.com/images/I/A17Po7LnVoL._AC_UY218_.jpg</t>
  </si>
  <si>
    <t>https://www.amazon.com/dp/B0BH8XJ1W6</t>
  </si>
  <si>
    <t>B0030MQJL4</t>
  </si>
  <si>
    <t>The Time Traveler's Guide to Medieval England: A Handbook for Visitors to the Fourteenth Century</t>
  </si>
  <si>
    <t>https://m.media-amazon.com/images/I/81vDAzfSlvL._AC_UY218_.jpg</t>
  </si>
  <si>
    <t>https://www.amazon.com/dp/B0030MQJL4</t>
  </si>
  <si>
    <t>B0751GW85T</t>
  </si>
  <si>
    <t>Secret Places, Hidden Sanctuaries: Uncovering Mysterious Sights, Symbols, and Societies</t>
  </si>
  <si>
    <t>Stephen Klimczuk</t>
  </si>
  <si>
    <t>https://m.media-amazon.com/images/I/81Ns5+5dLqL._AC_UY218_.jpg</t>
  </si>
  <si>
    <t>https://www.amazon.com/dp/B0751GW85T</t>
  </si>
  <si>
    <t>B00EVBZSVA</t>
  </si>
  <si>
    <t>On a Sea of Glass: The Life and Loss of the RMS Titanic</t>
  </si>
  <si>
    <t>Tad Fitch</t>
  </si>
  <si>
    <t>https://m.media-amazon.com/images/I/71+LwFAqv3L._AC_UY218_.jpg</t>
  </si>
  <si>
    <t>https://www.amazon.com/dp/B00EVBZSVA</t>
  </si>
  <si>
    <t>B0BBQWNJZS</t>
  </si>
  <si>
    <t>Rick Steves Belgium: Bruges, Brussels, Antwerp &amp; Ghent</t>
  </si>
  <si>
    <t>https://m.media-amazon.com/images/I/91woK-rNQ-L._AC_UY218_.jpg</t>
  </si>
  <si>
    <t>https://www.amazon.com/dp/B0BBQWNJZS</t>
  </si>
  <si>
    <t>B0BHD8YVT6</t>
  </si>
  <si>
    <t>Lonely Planet Italy (Travel Guide)</t>
  </si>
  <si>
    <t>Cristian Bonetto</t>
  </si>
  <si>
    <t>https://m.media-amazon.com/images/I/91XBP8-EaOL._AC_UY218_.jpg</t>
  </si>
  <si>
    <t>https://www.amazon.com/dp/B0BHD8YVT6</t>
  </si>
  <si>
    <t>B07F2N3PRB</t>
  </si>
  <si>
    <t>A Cold Day for Murder (A Kate Shugak Investigation Book 1)</t>
  </si>
  <si>
    <t>https://m.media-amazon.com/images/I/81TjPK4ji7L._AC_UY218_.jpg</t>
  </si>
  <si>
    <t>https://www.amazon.com/dp/B07F2N3PRB</t>
  </si>
  <si>
    <t>B07NCXLHY3</t>
  </si>
  <si>
    <t>Rick Steves Mediterranean Cruise Ports (Rick Steves Travel Guide)</t>
  </si>
  <si>
    <t>https://m.media-amazon.com/images/I/91TOOxxC5pL._AC_UY218_.jpg</t>
  </si>
  <si>
    <t>https://www.amazon.com/dp/B07NCXLHY3</t>
  </si>
  <si>
    <t>B09RWPLF31</t>
  </si>
  <si>
    <t>Rick Steves Barcelona</t>
  </si>
  <si>
    <t>https://m.media-amazon.com/images/I/81G0tzKT-SL._AC_UY218_.jpg</t>
  </si>
  <si>
    <t>https://www.amazon.com/dp/B09RWPLF31</t>
  </si>
  <si>
    <t>B00MPE094G</t>
  </si>
  <si>
    <t>https://m.media-amazon.com/images/I/71VjaBsg7OL._AC_UY218_.jpg</t>
  </si>
  <si>
    <t>https://www.amazon.com/dp/B00MPE094G</t>
  </si>
  <si>
    <t>B09RWPQV6P</t>
  </si>
  <si>
    <t>Rick Steves Provence &amp; the French Riviera</t>
  </si>
  <si>
    <t>https://m.media-amazon.com/images/I/91yFaNdlPHL._AC_UY218_.jpg</t>
  </si>
  <si>
    <t>https://www.amazon.com/dp/B09RWPQV6P</t>
  </si>
  <si>
    <t>B0BG2D5GJW</t>
  </si>
  <si>
    <t>National Dish: Around the World in Search of Food, History, and the Meaning of Home</t>
  </si>
  <si>
    <t>Anya Von Bremzen</t>
  </si>
  <si>
    <t>https://m.media-amazon.com/images/I/91lEaQejwhL._AC_UY218_.jpg</t>
  </si>
  <si>
    <t>https://www.amazon.com/dp/B0BG2D5GJW</t>
  </si>
  <si>
    <t>B08GKCHKT8</t>
  </si>
  <si>
    <t>Clanlands: Whisky, Warfare, and a Scottish Adventure Like No Other</t>
  </si>
  <si>
    <t>https://m.media-amazon.com/images/I/81aFkHRjjUL._AC_UY218_.jpg</t>
  </si>
  <si>
    <t>https://www.amazon.com/dp/B08GKCHKT8</t>
  </si>
  <si>
    <t>B00HRX0PQM</t>
  </si>
  <si>
    <t>Death in Yellowstone: Accidents and Foolhardiness in the First National Park</t>
  </si>
  <si>
    <t>Lee H. Whittlesey</t>
  </si>
  <si>
    <t>https://m.media-amazon.com/images/I/517ugWZl0PL._AC_UY218_.jpg</t>
  </si>
  <si>
    <t>https://www.amazon.com/dp/B00HRX0PQM</t>
  </si>
  <si>
    <t>B09TZYHMXR</t>
  </si>
  <si>
    <t>Rick Steves Venice (Rick Steves Travel Guide)</t>
  </si>
  <si>
    <t>https://m.media-amazon.com/images/I/81hLYMULs6L._AC_UY218_.jpg</t>
  </si>
  <si>
    <t>https://www.amazon.com/dp/B09TZYHMXR</t>
  </si>
  <si>
    <t>B0BH4JBMZX</t>
  </si>
  <si>
    <t>Rick Steves Vienna, Salzburg &amp; Tirol</t>
  </si>
  <si>
    <t>https://m.media-amazon.com/images/I/91lSmRmCK-L._AC_UY218_.jpg</t>
  </si>
  <si>
    <t>https://www.amazon.com/dp/B0BH4JBMZX</t>
  </si>
  <si>
    <t>B09DV2TBPW</t>
  </si>
  <si>
    <t>The Golden Girls' Getaway: The perfect feel-good, funny read from USA Today bestseller Judy Leigh</t>
  </si>
  <si>
    <t>https://m.media-amazon.com/images/I/81aYPzEvoIL._AC_UY218_.jpg</t>
  </si>
  <si>
    <t>https://www.amazon.com/dp/B09DV2TBPW</t>
  </si>
  <si>
    <t>B0B6L3PVKV</t>
  </si>
  <si>
    <t>The Ultimate Kauai Guidebook: Kauai Revealed</t>
  </si>
  <si>
    <t>Andrew Doughty</t>
  </si>
  <si>
    <t>https://m.media-amazon.com/images/I/81M5jLTWQEL._AC_UY218_.jpg</t>
  </si>
  <si>
    <t>https://www.amazon.com/dp/B0B6L3PVKV</t>
  </si>
  <si>
    <t>B07K34W7L3</t>
  </si>
  <si>
    <t>An Italian Love Story: Surprise and Joy on the Amalfi Coast (Italian Journeys Book 2)</t>
  </si>
  <si>
    <t>James Ernest Shaw</t>
  </si>
  <si>
    <t>https://m.media-amazon.com/images/I/A1hINq6bx4L._AC_UY218_.jpg</t>
  </si>
  <si>
    <t>https://www.amazon.com/dp/B07K34W7L3</t>
  </si>
  <si>
    <t>B0BW9KP2DB</t>
  </si>
  <si>
    <t>Dead Mountain</t>
  </si>
  <si>
    <t>https://m.media-amazon.com/images/I/91JNJvtHHVL._AC_UY218_.jpg</t>
  </si>
  <si>
    <t>https://www.amazon.com/dp/B0BW9KP2DB</t>
  </si>
  <si>
    <t>B07ZNMSP5G</t>
  </si>
  <si>
    <t>The Italian Escape: A feel-good holiday romance set in Italy - the PERFECT beach read for summer 2022</t>
  </si>
  <si>
    <t>Catherine Mangan</t>
  </si>
  <si>
    <t>https://m.media-amazon.com/images/I/81e9gll3cLL._AC_UY218_.jpg</t>
  </si>
  <si>
    <t>https://www.amazon.com/dp/B07ZNMSP5G</t>
  </si>
  <si>
    <t>B09TGMZFY2</t>
  </si>
  <si>
    <t>The Wine Bible, 3rd Edition</t>
  </si>
  <si>
    <t>Karen MacNeil</t>
  </si>
  <si>
    <t>https://m.media-amazon.com/images/I/913+Gpf2LeL._AC_UY218_.jpg</t>
  </si>
  <si>
    <t>https://www.amazon.com/dp/B09TGMZFY2</t>
  </si>
  <si>
    <t>B0BHDD3M4T</t>
  </si>
  <si>
    <t>Lonely Planet France (Travel Guide)</t>
  </si>
  <si>
    <t>Alexis Averbuck</t>
  </si>
  <si>
    <t>https://m.media-amazon.com/images/I/61h3xzi7u2L._AC_UY218_.jpg</t>
  </si>
  <si>
    <t>https://www.amazon.com/dp/B0BHDD3M4T</t>
  </si>
  <si>
    <t>B0BLHNK4GC</t>
  </si>
  <si>
    <t>Lonely Planet India (Travel Guide)</t>
  </si>
  <si>
    <t>https://m.media-amazon.com/images/I/91BCmRZ5baL._AC_UY218_.jpg</t>
  </si>
  <si>
    <t>https://www.amazon.com/dp/B0BLHNK4GC</t>
  </si>
  <si>
    <t>B0BHD8KD5B</t>
  </si>
  <si>
    <t>Lonely Planet Ireland (Travel Guide)</t>
  </si>
  <si>
    <t>Neil Wilson</t>
  </si>
  <si>
    <t>https://m.media-amazon.com/images/I/71lWNaryIBL._AC_UY218_.jpg</t>
  </si>
  <si>
    <t>https://www.amazon.com/dp/B0BHD8KD5B</t>
  </si>
  <si>
    <t>B093K6FHSV</t>
  </si>
  <si>
    <t>Worn Out Wife Seeks New Life: â€˜Escapist summer reading at its best.' Jill Mansell</t>
  </si>
  <si>
    <t>https://m.media-amazon.com/images/I/71sHAZblqMS._AC_UY218_.jpg</t>
  </si>
  <si>
    <t>https://www.amazon.com/dp/B093K6FHSV</t>
  </si>
  <si>
    <t>B0BKJYMMP3</t>
  </si>
  <si>
    <t>Summer at the Chateau: Fall in love in France with this brand new summer romance for 2023, guaranteed to warm your heart and make you laugh (The Chateau Series, Book 1)</t>
  </si>
  <si>
    <t>Annabel French</t>
  </si>
  <si>
    <t>https://m.media-amazon.com/images/I/81DT7zKsASL._AC_UY218_.jpg</t>
  </si>
  <si>
    <t>https://www.amazon.com/dp/B0BKJYMMP3</t>
  </si>
  <si>
    <t>B00X2F7N3M</t>
  </si>
  <si>
    <t>The Road to Little Dribbling: Adventures of an American in Britain</t>
  </si>
  <si>
    <t>https://m.media-amazon.com/images/I/91Y4cCrjdeL._AC_UY218_.jpg</t>
  </si>
  <si>
    <t>https://www.amazon.com/dp/B00X2F7N3M</t>
  </si>
  <si>
    <t>B0BHTLXL8S</t>
  </si>
  <si>
    <t>Riding With Cochise: The Apache Story of America's Longest War</t>
  </si>
  <si>
    <t>Steve Price</t>
  </si>
  <si>
    <t>https://m.media-amazon.com/images/I/71BQJZBIgWL._AC_UY218_.jpg</t>
  </si>
  <si>
    <t>https://www.amazon.com/dp/B0BHTLXL8S</t>
  </si>
  <si>
    <t>B06VVMN5J2</t>
  </si>
  <si>
    <t>Deep Survival: Who Lives, Who Dies, and Why</t>
  </si>
  <si>
    <t>https://m.media-amazon.com/images/I/81MZXpK1L8L._AC_UY218_.jpg</t>
  </si>
  <si>
    <t>https://www.amazon.com/dp/B06VVMN5J2</t>
  </si>
  <si>
    <t>B09KNRPXQY</t>
  </si>
  <si>
    <t>A Pilgrim's Guide to the Camino PortuguÃ©s Lisbon - Porto - Santiago: including Camino Central, Variente Espiritual, Camino da Costa, &amp; Senda Litoral</t>
  </si>
  <si>
    <t>https://m.media-amazon.com/images/I/81knXB8yqCL._AC_UY218_.jpg</t>
  </si>
  <si>
    <t>https://www.amazon.com/dp/B09KNRPXQY</t>
  </si>
  <si>
    <t>B07J51W5XQ</t>
  </si>
  <si>
    <t>Rick Steves Eastern Europe</t>
  </si>
  <si>
    <t>https://m.media-amazon.com/images/I/91X99fkjYeL._AC_UY218_.jpg</t>
  </si>
  <si>
    <t>https://www.amazon.com/dp/B07J51W5XQ</t>
  </si>
  <si>
    <t>B00T3DR5A8</t>
  </si>
  <si>
    <t>Notes from a Small Island</t>
  </si>
  <si>
    <t>https://m.media-amazon.com/images/I/71eawxLVBrL._AC_UY218_.jpg</t>
  </si>
  <si>
    <t>https://www.amazon.com/dp/B00T3DR5A8</t>
  </si>
  <si>
    <t>B000UZJR22</t>
  </si>
  <si>
    <t>The Geography of Bliss: One Grump's Search for the Happiest Places in the World</t>
  </si>
  <si>
    <t>https://m.media-amazon.com/images/I/71FkSv3rw+L._AC_UY218_.jpg</t>
  </si>
  <si>
    <t>https://www.amazon.com/dp/B000UZJR22</t>
  </si>
  <si>
    <t>B0C5B46MFB</t>
  </si>
  <si>
    <t>https://m.media-amazon.com/images/I/61-5fumm3IL._AC_UY218_.jpg</t>
  </si>
  <si>
    <t>https://www.amazon.com/dp/B0C5B46MFB</t>
  </si>
  <si>
    <t>B09X5CG7JR</t>
  </si>
  <si>
    <t>Rick Steves Berlin</t>
  </si>
  <si>
    <t>https://m.media-amazon.com/images/I/712YwXxG6+L._AC_UY218_.jpg</t>
  </si>
  <si>
    <t>https://www.amazon.com/dp/B09X5CG7JR</t>
  </si>
  <si>
    <t>B07F2MF2XR</t>
  </si>
  <si>
    <t>A Fatal Thaw (A Kate Shugak Investigation Book 2)</t>
  </si>
  <si>
    <t>https://m.media-amazon.com/images/I/71r8f02vYqL._AC_UY218_.jpg</t>
  </si>
  <si>
    <t>https://www.amazon.com/dp/B07F2MF2XR</t>
  </si>
  <si>
    <t>B0B5GFGF3G</t>
  </si>
  <si>
    <t>In the Footsteps of the Savior: Following Jesus Through the Holy Land</t>
  </si>
  <si>
    <t>https://m.media-amazon.com/images/I/81b1dWvRAdL._AC_UY218_.jpg</t>
  </si>
  <si>
    <t>https://www.amazon.com/dp/B0B5GFGF3G</t>
  </si>
  <si>
    <t>B0BH8TK5XC</t>
  </si>
  <si>
    <t>Lonely Planet Turkey (Travel Guide)</t>
  </si>
  <si>
    <t>Jessica Lee</t>
  </si>
  <si>
    <t>https://m.media-amazon.com/images/I/A1w0lKIQndL._AC_UY218_.jpg</t>
  </si>
  <si>
    <t>https://www.amazon.com/dp/B0BH8TK5XC</t>
  </si>
  <si>
    <t>B0BMLM4YNP</t>
  </si>
  <si>
    <t>Fodor's Essential Italy (Full-color Travel Guide)</t>
  </si>
  <si>
    <t>Fodor's Travel Guides</t>
  </si>
  <si>
    <t>https://m.media-amazon.com/images/I/81bmLTmYFUL._AC_UY218_.jpg</t>
  </si>
  <si>
    <t>https://www.amazon.com/dp/B0BMLM4YNP</t>
  </si>
  <si>
    <t>B09758KBTD</t>
  </si>
  <si>
    <t>Wishing in Rome: A Love After Divorce Later in Life Second Chance Holiday Romance (Once Again Book 2)</t>
  </si>
  <si>
    <t>https://m.media-amazon.com/images/I/81Oo1qylAYS._AC_UY218_.jpg</t>
  </si>
  <si>
    <t>https://www.amazon.com/dp/B09758KBTD</t>
  </si>
  <si>
    <t>B01N4I3G9G</t>
  </si>
  <si>
    <t>Over the Edge: Death in Grand Canyon</t>
  </si>
  <si>
    <t>Michael Patrick Ghiglieri</t>
  </si>
  <si>
    <t>https://m.media-amazon.com/images/I/914WUsFsGBL._AC_UY218_.jpg</t>
  </si>
  <si>
    <t>https://www.amazon.com/dp/B01N4I3G9G</t>
  </si>
  <si>
    <t>B0B94NQD7F</t>
  </si>
  <si>
    <t>COASTAL CRUISE: Coastal Adventure Series 11</t>
  </si>
  <si>
    <t>DON RICH</t>
  </si>
  <si>
    <t>https://m.media-amazon.com/images/I/81ssfyjEhAL._AC_UY218_.jpg</t>
  </si>
  <si>
    <t>https://www.amazon.com/dp/B0B94NQD7F</t>
  </si>
  <si>
    <t>B0BHDBX9YJ</t>
  </si>
  <si>
    <t>Lonely Planet Portugal (Travel Guide)</t>
  </si>
  <si>
    <t>https://m.media-amazon.com/images/I/91GFKkobl1L._AC_UY218_.jpg</t>
  </si>
  <si>
    <t>https://www.amazon.com/dp/B0BHDBX9YJ</t>
  </si>
  <si>
    <t>B0CB824W4S</t>
  </si>
  <si>
    <t>The Unofficial Guide to Disneyland 2024 (Unofficial Guides)</t>
  </si>
  <si>
    <t>Seth Kubersky</t>
  </si>
  <si>
    <t>https://m.media-amazon.com/images/I/91EHCDzY3sL._AC_UY218_.jpg</t>
  </si>
  <si>
    <t>https://www.amazon.com/dp/B0CB824W4S</t>
  </si>
  <si>
    <t>B005012OOO</t>
  </si>
  <si>
    <t>The American Home Front, 1941â€“1942</t>
  </si>
  <si>
    <t>Alistair Cooke</t>
  </si>
  <si>
    <t>https://m.media-amazon.com/images/I/81gY2omiIaL._AC_UY218_.jpg</t>
  </si>
  <si>
    <t>https://www.amazon.com/dp/B005012OOO</t>
  </si>
  <si>
    <t>B082HJ2BM7</t>
  </si>
  <si>
    <t>For the Dead (Detective Charlie Lager Book 2)</t>
  </si>
  <si>
    <t>https://m.media-amazon.com/images/I/81pW-q4v+ML._AC_UY218_.jpg</t>
  </si>
  <si>
    <t>https://www.amazon.com/dp/B082HJ2BM7</t>
  </si>
  <si>
    <t>B0BFJZFRMT</t>
  </si>
  <si>
    <t>Hawaii The Big Island Revealed: The Ultimate Guidebook</t>
  </si>
  <si>
    <t>https://m.media-amazon.com/images/I/81KESqUjOXL._AC_UY218_.jpg</t>
  </si>
  <si>
    <t>https://www.amazon.com/dp/B0BFJZFRMT</t>
  </si>
  <si>
    <t>B09JG2M2J9</t>
  </si>
  <si>
    <t>A Rosie Life In Italy 3: Should I Stay or Should I Go?</t>
  </si>
  <si>
    <t>https://m.media-amazon.com/images/I/61WA-KRrjYL._AC_UY218_.jpg</t>
  </si>
  <si>
    <t>https://www.amazon.com/dp/B09JG2M2J9</t>
  </si>
  <si>
    <t>B00480O9L4</t>
  </si>
  <si>
    <t>The Girl with the Dragon Tattoo: The genre-defining thriller that introduced the world to Lisbeth Salander (Millennium Series Book 1)</t>
  </si>
  <si>
    <t>https://m.media-amazon.com/images/I/81YW99XIpJL._AC_UY218_.jpg</t>
  </si>
  <si>
    <t>https://www.amazon.com/dp/B00480O9L4</t>
  </si>
  <si>
    <t>B0BJVPN6S1</t>
  </si>
  <si>
    <t>Fodor's Essential Japan (Full-color Travel Guide)</t>
  </si>
  <si>
    <t>https://m.media-amazon.com/images/I/91GrsOtRinL._AC_UY218_.jpg</t>
  </si>
  <si>
    <t>https://www.amazon.com/dp/B0BJVPN6S1</t>
  </si>
  <si>
    <t>B07LDVH2GG</t>
  </si>
  <si>
    <t>Quit Like a Millionaire: No Gimmicks, Luck, or Trust Fund Required</t>
  </si>
  <si>
    <t>Kristy Shen</t>
  </si>
  <si>
    <t>https://m.media-amazon.com/images/I/71p8KLnpFEL._AC_UY218_.jpg</t>
  </si>
  <si>
    <t>https://www.amazon.com/dp/B07LDVH2GG</t>
  </si>
  <si>
    <t>B001QREWNW</t>
  </si>
  <si>
    <t>A Course Called Ireland: A Long Walk in Search of a Country, a Pint, and the Next Tee</t>
  </si>
  <si>
    <t>https://m.media-amazon.com/images/I/91eP6Ale8PL._AC_UY218_.jpg</t>
  </si>
  <si>
    <t>https://www.amazon.com/dp/B001QREWNW</t>
  </si>
  <si>
    <t>B0BH8WB5P9</t>
  </si>
  <si>
    <t>Lonely Planet Mexico (Travel Guide)</t>
  </si>
  <si>
    <t>Kate Armstrong</t>
  </si>
  <si>
    <t>https://m.media-amazon.com/images/I/61XjY10pXDL._AC_UY218_.jpg</t>
  </si>
  <si>
    <t>https://www.amazon.com/dp/B0BH8WB5P9</t>
  </si>
  <si>
    <t>B0BH8Y38HT</t>
  </si>
  <si>
    <t>Lonely Planet Vietnam (Travel Guide)</t>
  </si>
  <si>
    <t>Iain Stewart</t>
  </si>
  <si>
    <t>https://m.media-amazon.com/images/I/A1Qqc651ynL._AC_UY218_.jpg</t>
  </si>
  <si>
    <t>https://www.amazon.com/dp/B0BH8Y38HT</t>
  </si>
  <si>
    <t>B08GJVF52B</t>
  </si>
  <si>
    <t>How Iceland Changed the World: The Big History of a Small Island</t>
  </si>
  <si>
    <t>Egill Bjarnason</t>
  </si>
  <si>
    <t>https://m.media-amazon.com/images/I/81thBOD8ZkL._AC_UY218_.jpg</t>
  </si>
  <si>
    <t>https://www.amazon.com/dp/B08GJVF52B</t>
  </si>
  <si>
    <t>B00G3L6MNE</t>
  </si>
  <si>
    <t>Denali's Howl: The Deadliest Climbing Disaster on America's Wildest Peak</t>
  </si>
  <si>
    <t>Andy Hall</t>
  </si>
  <si>
    <t>https://m.media-amazon.com/images/I/91hYkqy-pML._AC_UY218_.jpg</t>
  </si>
  <si>
    <t>https://www.amazon.com/dp/B00G3L6MNE</t>
  </si>
  <si>
    <t>B07D29S4MW</t>
  </si>
  <si>
    <t>The World Atlas of Coffee: From beans to brewing - coffees explored, explained and enjoyed</t>
  </si>
  <si>
    <t>James Hoffmann</t>
  </si>
  <si>
    <t>https://m.media-amazon.com/images/I/816fO9V52zL._AC_UY218_.jpg</t>
  </si>
  <si>
    <t>https://www.amazon.com/dp/B07D29S4MW</t>
  </si>
  <si>
    <t>B005N8ZH66</t>
  </si>
  <si>
    <t>The Pursuit of Italy: A History of a Land, Its Regions, and Their Peoples</t>
  </si>
  <si>
    <t>David Gilmour</t>
  </si>
  <si>
    <t>https://m.media-amazon.com/images/I/71pvCEvx3kL._AC_UY218_.jpg</t>
  </si>
  <si>
    <t>https://www.amazon.com/dp/B005N8ZH66</t>
  </si>
  <si>
    <t>B092Z9LCSL</t>
  </si>
  <si>
    <t>Life's What You Make It: A wonderful heartwarming Irish story about family, hope and dreams</t>
  </si>
  <si>
    <t>SiÃ¢n O'Gorman</t>
  </si>
  <si>
    <t>https://m.media-amazon.com/images/I/81urz0JTJjS._AC_UY218_.jpg</t>
  </si>
  <si>
    <t>https://www.amazon.com/dp/B092Z9LCSL</t>
  </si>
  <si>
    <t>B0B16Q69C5</t>
  </si>
  <si>
    <t>Blood Eagle (The Whale Road Chronicles Book 6)</t>
  </si>
  <si>
    <t>https://m.media-amazon.com/images/I/815gNCDJ-jL._AC_UY218_.jpg</t>
  </si>
  <si>
    <t>https://www.amazon.com/dp/B0B16Q69C5</t>
  </si>
  <si>
    <t>B00IQNYUX6</t>
  </si>
  <si>
    <t>Balkan Ghosts: A Journey Through History (New Edition)</t>
  </si>
  <si>
    <t>https://m.media-amazon.com/images/I/919vEXjvAVL._AC_UY218_.jpg</t>
  </si>
  <si>
    <t>https://www.amazon.com/dp/B00IQNYUX6</t>
  </si>
  <si>
    <t>B0BCKWXJT9</t>
  </si>
  <si>
    <t>Brave Men</t>
  </si>
  <si>
    <t>Ernie Pyle</t>
  </si>
  <si>
    <t>https://m.media-amazon.com/images/I/917kXf3L7XL._AC_UY218_.jpg</t>
  </si>
  <si>
    <t>https://www.amazon.com/dp/B0BCKWXJT9</t>
  </si>
  <si>
    <t>B00Q8SR5L0</t>
  </si>
  <si>
    <t>The Year of Living Danishly: Uncovering the Secrets of the World's Happiest Country</t>
  </si>
  <si>
    <t>Helen Russell</t>
  </si>
  <si>
    <t>https://m.media-amazon.com/images/I/91YnQ7GbN-L._AC_UY218_.jpg</t>
  </si>
  <si>
    <t>https://www.amazon.com/dp/B00Q8SR5L0</t>
  </si>
  <si>
    <t>B088NHSG5V</t>
  </si>
  <si>
    <t>Under a Siena Sun (Escape to Tuscany Book 1)</t>
  </si>
  <si>
    <t>https://m.media-amazon.com/images/I/91ipjQAQW3L._AC_UY218_.jpg</t>
  </si>
  <si>
    <t>https://www.amazon.com/dp/B088NHSG5V</t>
  </si>
  <si>
    <t>B09N6MXYK7</t>
  </si>
  <si>
    <t>Moon Arizona &amp; the Grand Canyon: Road Trips, Outdoor Adventures, Local Flavors (Travel Guide)</t>
  </si>
  <si>
    <t>Tim Hull</t>
  </si>
  <si>
    <t>https://m.media-amazon.com/images/I/91tkAq3FbwL._AC_UY218_.jpg</t>
  </si>
  <si>
    <t>https://www.amazon.com/dp/B09N6MXYK7</t>
  </si>
  <si>
    <t>B08RYQY1KQ</t>
  </si>
  <si>
    <t>First Casualty: The Untold Story of the CIA Mission to Avenge 9/11</t>
  </si>
  <si>
    <t>Toby Harnden</t>
  </si>
  <si>
    <t>https://m.media-amazon.com/images/I/81xK4KS3MbS._AC_UY218_.jpg</t>
  </si>
  <si>
    <t>https://www.amazon.com/dp/B08RYQY1KQ</t>
  </si>
  <si>
    <t>B0C3ZRKWQ4</t>
  </si>
  <si>
    <t>A Parthenon in Pefki: Further Adventures of an Anglo-Greek Marriage (The Parthenon series Book 2)</t>
  </si>
  <si>
    <t>https://m.media-amazon.com/images/I/71BSELauK6L._AC_UY218_.jpg</t>
  </si>
  <si>
    <t>https://www.amazon.com/dp/B0C3ZRKWQ4</t>
  </si>
  <si>
    <t>B0BHD9DT8Q</t>
  </si>
  <si>
    <t>Lonely Planet Croatia (Travel Guide)</t>
  </si>
  <si>
    <t>Peter Dragicevich</t>
  </si>
  <si>
    <t>https://m.media-amazon.com/images/I/91h5JO5peYL._AC_UY218_.jpg</t>
  </si>
  <si>
    <t>https://www.amazon.com/dp/B0BHD9DT8Q</t>
  </si>
  <si>
    <t>B07F2LL3Y1</t>
  </si>
  <si>
    <t>Killing Grounds (A Kate Shugak Investigation Book 8)</t>
  </si>
  <si>
    <t>https://m.media-amazon.com/images/I/81Xssm2QTML._AC_UY218_.jpg</t>
  </si>
  <si>
    <t>https://www.amazon.com/dp/B07F2LL3Y1</t>
  </si>
  <si>
    <t>B0BNSNKL1V</t>
  </si>
  <si>
    <t>Kept: An American Househusband in Paris</t>
  </si>
  <si>
    <t>https://m.media-amazon.com/images/I/71WM3YEJ1uL._AC_UY218_.jpg</t>
  </si>
  <si>
    <t>https://www.amazon.com/dp/B0BNSNKL1V</t>
  </si>
  <si>
    <t>B0BN3HBKTQ</t>
  </si>
  <si>
    <t>Fodor's Essential Egypt (Full-color Travel Guide)</t>
  </si>
  <si>
    <t>https://m.media-amazon.com/images/I/81tWJkHGqgL._AC_UY218_.jpg</t>
  </si>
  <si>
    <t>https://www.amazon.com/dp/B0BN3HBKTQ</t>
  </si>
  <si>
    <t>B0BHD9JN58</t>
  </si>
  <si>
    <t>Lonely Planet Tokyo (Travel Guide)</t>
  </si>
  <si>
    <t>Rebecca Milner</t>
  </si>
  <si>
    <t>https://m.media-amazon.com/images/I/913S8n4oGvL._AC_UY218_.jpg</t>
  </si>
  <si>
    <t>https://www.amazon.com/dp/B0BHD9JN58</t>
  </si>
  <si>
    <t>B00T3DR5DA</t>
  </si>
  <si>
    <t>Neither here nor there: Travels in Europe</t>
  </si>
  <si>
    <t>https://m.media-amazon.com/images/I/81FpuXIbOWL._AC_UY218_.jpg</t>
  </si>
  <si>
    <t>https://www.amazon.com/dp/B00T3DR5DA</t>
  </si>
  <si>
    <t>B089SQCZ42</t>
  </si>
  <si>
    <t>Rick Steves Best of Europe</t>
  </si>
  <si>
    <t>https://m.media-amazon.com/images/I/81f-NhfCPXL._AC_UY218_.jpg</t>
  </si>
  <si>
    <t>https://www.amazon.com/dp/B089SQCZ42</t>
  </si>
  <si>
    <t>B09K2WWJ8F</t>
  </si>
  <si>
    <t>Melissa Cook</t>
  </si>
  <si>
    <t>https://m.media-amazon.com/images/I/919TDlpQ8PL._AC_UY218_.jpg</t>
  </si>
  <si>
    <t>https://www.amazon.com/dp/B09K2WWJ8F</t>
  </si>
  <si>
    <t>B0BL6ZZ838</t>
  </si>
  <si>
    <t>Summer on the French Riviera: A fabulous, escapist read from international bestseller Jennifer Bohnet for 2023</t>
  </si>
  <si>
    <t>https://m.media-amazon.com/images/I/81wSq6BSCnL._AC_UY218_.jpg</t>
  </si>
  <si>
    <t>https://www.amazon.com/dp/B0BL6ZZ838</t>
  </si>
  <si>
    <t>B07MFKQ2CK</t>
  </si>
  <si>
    <t>Rick Steves Italian Phrase Book &amp; Dictionary (Rick Steves Travel Guide)</t>
  </si>
  <si>
    <t>https://m.media-amazon.com/images/I/91OYLtw77hL._AC_UY218_.jpg</t>
  </si>
  <si>
    <t>https://www.amazon.com/dp/B07MFKQ2CK</t>
  </si>
  <si>
    <t>B09NCJW7DM</t>
  </si>
  <si>
    <t>Forest of Foes (The Bernicia Chronicles Book 9)</t>
  </si>
  <si>
    <t>https://m.media-amazon.com/images/I/811PyY81HXL._AC_UY218_.jpg</t>
  </si>
  <si>
    <t>https://www.amazon.com/dp/B09NCJW7DM</t>
  </si>
  <si>
    <t>B0C5G75G6Z</t>
  </si>
  <si>
    <t>The Metamorphosis</t>
  </si>
  <si>
    <t>https://m.media-amazon.com/images/I/61pTzIJ-QML._AC_UY218_.jpg</t>
  </si>
  <si>
    <t>https://www.amazon.com/dp/B0C5G75G6Z</t>
  </si>
  <si>
    <t>B0BHD7MZR2</t>
  </si>
  <si>
    <t>Lonely Planet Korea (Travel Guide)</t>
  </si>
  <si>
    <t>Damian Harper</t>
  </si>
  <si>
    <t>https://m.media-amazon.com/images/I/71oc-sgL9oL._AC_UY218_.jpg</t>
  </si>
  <si>
    <t>https://www.amazon.com/dp/B0BHD7MZR2</t>
  </si>
  <si>
    <t>B0BMXF977P</t>
  </si>
  <si>
    <t>Fodor's Essential Spain (Full-color Travel Guide)</t>
  </si>
  <si>
    <t>https://m.media-amazon.com/images/I/81sDmhTWNhL._AC_UY218_.jpg</t>
  </si>
  <si>
    <t>https://www.amazon.com/dp/B0BMXF977P</t>
  </si>
  <si>
    <t>B084MNJ7BK</t>
  </si>
  <si>
    <t>The Native Mexican Kitchen: A Journey into Cuisine, Culture, and Mezcal</t>
  </si>
  <si>
    <t>Rachel Glueck</t>
  </si>
  <si>
    <t>https://m.media-amazon.com/images/I/71zS5nzhQcL._AC_UY218_.jpg</t>
  </si>
  <si>
    <t>https://www.amazon.com/dp/B084MNJ7BK</t>
  </si>
  <si>
    <t>B002PYFW70</t>
  </si>
  <si>
    <t>Lasso the Wind: Away to the New West</t>
  </si>
  <si>
    <t>https://m.media-amazon.com/images/I/51oXPL6XKkL._AC_UY218_.jpg</t>
  </si>
  <si>
    <t>https://www.amazon.com/dp/B002PYFW70</t>
  </si>
  <si>
    <t>B000FBFMKM</t>
  </si>
  <si>
    <t>Vagabonding: An Uncommon Guide to the Art of Long-Term World Travel</t>
  </si>
  <si>
    <t>Rolf Potts</t>
  </si>
  <si>
    <t>https://m.media-amazon.com/images/I/91-TuAYEqmL._AC_UY218_.jpg</t>
  </si>
  <si>
    <t>https://www.amazon.com/dp/B000FBFMKM</t>
  </si>
  <si>
    <t>B07TV1N3T3</t>
  </si>
  <si>
    <t>The Second Deadly Sin: The Arctic Murders â€“ A gripping and atmospheric murder mystery</t>
  </si>
  <si>
    <t>https://m.media-amazon.com/images/I/714m6DrhB-L._AC_UY218_.jpg</t>
  </si>
  <si>
    <t>https://www.amazon.com/dp/B07TV1N3T3</t>
  </si>
  <si>
    <t>B000QCQ9MU</t>
  </si>
  <si>
    <t>London: A Biography</t>
  </si>
  <si>
    <t>https://m.media-amazon.com/images/I/51XfP-Dz95L._AC_UY218_.jpg</t>
  </si>
  <si>
    <t>https://www.amazon.com/dp/B000QCQ9MU</t>
  </si>
  <si>
    <t>B07F2RH4SM</t>
  </si>
  <si>
    <t>A Cold Blooded Business (A Kate Shugak Investigation Book 4)</t>
  </si>
  <si>
    <t>https://m.media-amazon.com/images/I/715P289+6yL._AC_UY218_.jpg</t>
  </si>
  <si>
    <t>https://www.amazon.com/dp/B07F2RH4SM</t>
  </si>
  <si>
    <t>B0BZPTK3R5</t>
  </si>
  <si>
    <t>The Race that Changed Running: The Inside Story of the Ultra Trail du Mont Blanc</t>
  </si>
  <si>
    <t>Doug Mayer</t>
  </si>
  <si>
    <t>https://m.media-amazon.com/images/I/71I50+607SL._AC_UY218_.jpg</t>
  </si>
  <si>
    <t>https://www.amazon.com/dp/B0BZPTK3R5</t>
  </si>
  <si>
    <t>B0BKH4MPHH</t>
  </si>
  <si>
    <t>Empire's Edge: 'A brilliantly realised world' Simon Scarrow (The Borderlands Book 2)</t>
  </si>
  <si>
    <t>Damion Hunter</t>
  </si>
  <si>
    <t>https://m.media-amazon.com/images/I/A1kEvXCevoL._AC_UY218_.jpg</t>
  </si>
  <si>
    <t>https://www.amazon.com/dp/B0BKH4MPHH</t>
  </si>
  <si>
    <t>B0BX65T82B</t>
  </si>
  <si>
    <t>Winter Swimming: The Nordic Way Towards a Healthier and Happier Life</t>
  </si>
  <si>
    <t>Susanna SÃ¸berg</t>
  </si>
  <si>
    <t>https://m.media-amazon.com/images/I/811G+6fU1OL._AC_UY218_.jpg</t>
  </si>
  <si>
    <t>https://www.amazon.com/dp/B0BX65T82B</t>
  </si>
  <si>
    <t>B01COJUE1O</t>
  </si>
  <si>
    <t>Istanbul: City of Majesty at the Crossroads of the World</t>
  </si>
  <si>
    <t>Thomas F. Madden</t>
  </si>
  <si>
    <t>https://m.media-amazon.com/images/I/91398jBnuML._AC_UY218_.jpg</t>
  </si>
  <si>
    <t>https://www.amazon.com/dp/B01COJUE1O</t>
  </si>
  <si>
    <t>B09ZB63KFR</t>
  </si>
  <si>
    <t>Rick Steves Snapshot Naples &amp; the Amalfi Coast: with Pompeii</t>
  </si>
  <si>
    <t>https://m.media-amazon.com/images/I/911WALy+tKL._AC_UY218_.jpg</t>
  </si>
  <si>
    <t>https://www.amazon.com/dp/B09ZB63KFR</t>
  </si>
  <si>
    <t>B0B5CDXVF5</t>
  </si>
  <si>
    <t>The New French Wine: Redefining the World's Greatest Wine Culture</t>
  </si>
  <si>
    <t>Jon BonnÃ©</t>
  </si>
  <si>
    <t>https://m.media-amazon.com/images/I/61Cnlw9kApL._AC_UY218_.jpg</t>
  </si>
  <si>
    <t>https://www.amazon.com/dp/B0B5CDXVF5</t>
  </si>
  <si>
    <t>B09LRGNPCV</t>
  </si>
  <si>
    <t>A Little Hotel in Cornwall (Books 1-8)</t>
  </si>
  <si>
    <t>https://m.media-amazon.com/images/I/81mwSDaxHzL._AC_UY218_.jpg</t>
  </si>
  <si>
    <t>https://www.amazon.com/dp/B09LRGNPCV</t>
  </si>
  <si>
    <t>B07F2N1WC5</t>
  </si>
  <si>
    <t>Dead in the Water (A Kate Shugak Investigation Book 3)</t>
  </si>
  <si>
    <t>https://m.media-amazon.com/images/I/818a0w9FN3L._AC_UY218_.jpg</t>
  </si>
  <si>
    <t>https://www.amazon.com/dp/B07F2N1WC5</t>
  </si>
  <si>
    <t>B0BRJ5BB5W</t>
  </si>
  <si>
    <t>Rick Steves Best of Spain (Rick Steves Travel Guide)</t>
  </si>
  <si>
    <t>https://m.media-amazon.com/images/I/91WR5KnPDyL._AC_UY218_.jpg</t>
  </si>
  <si>
    <t>https://www.amazon.com/dp/B0BRJ5BB5W</t>
  </si>
  <si>
    <t>B07H6ZS1LH</t>
  </si>
  <si>
    <t>Spying on the South: An Odyssey Across the American Divide</t>
  </si>
  <si>
    <t>https://m.media-amazon.com/images/I/81tP-kLeSZL._AC_UY218_.jpg</t>
  </si>
  <si>
    <t>https://www.amazon.com/dp/B07H6ZS1LH</t>
  </si>
  <si>
    <t>B08XTLCNLV</t>
  </si>
  <si>
    <t>The Cosy Cottage in Ireland: Escape with the perfect, heartwarming and uplifting new summer book from the bestselling author (Romantic Escapes, Book 8)</t>
  </si>
  <si>
    <t>https://m.media-amazon.com/images/I/81kY0tDbuaS._AC_UY218_.jpg</t>
  </si>
  <si>
    <t>https://www.amazon.com/dp/B08XTLCNLV</t>
  </si>
  <si>
    <t>B0BHDBBC5P</t>
  </si>
  <si>
    <t>Lonely Planet Egypt (Travel Guide)</t>
  </si>
  <si>
    <t>https://m.media-amazon.com/images/I/81tXXbNJ1uL._AC_UY218_.jpg</t>
  </si>
  <si>
    <t>https://www.amazon.com/dp/B0BHDBBC5P</t>
  </si>
  <si>
    <t>B00368CAVU</t>
  </si>
  <si>
    <t>Eiger Dreams: Ventures Among Men and Mountains</t>
  </si>
  <si>
    <t>https://m.media-amazon.com/images/I/51i1wlIZ0jL._AC_UY218_.jpg</t>
  </si>
  <si>
    <t>https://www.amazon.com/dp/B00368CAVU</t>
  </si>
  <si>
    <t>B08KH2HR19</t>
  </si>
  <si>
    <t>Deep Devil (The Deep Series Book 4)</t>
  </si>
  <si>
    <t>Nick Sullivan</t>
  </si>
  <si>
    <t>https://m.media-amazon.com/images/I/91ZR8ZoyEYL._AC_UY218_.jpg</t>
  </si>
  <si>
    <t>https://www.amazon.com/dp/B08KH2HR19</t>
  </si>
  <si>
    <t>B07FMHPKKM</t>
  </si>
  <si>
    <t>The Venetian Game: a haunting thriller set in the heart of Italy's most secretive city (Venice Book 1)</t>
  </si>
  <si>
    <t>Philip Gwynne Jones</t>
  </si>
  <si>
    <t>https://m.media-amazon.com/images/I/91bYY+5mMxL._AC_UY218_.jpg</t>
  </si>
  <si>
    <t>https://www.amazon.com/dp/B07FMHPKKM</t>
  </si>
  <si>
    <t>B015P1A2ME</t>
  </si>
  <si>
    <t>Kiss, Bow, or Shake Hands: The Guide to Doing Business in More Than 60 Countries (Kiss, Bow or Shake Hands Â®)</t>
  </si>
  <si>
    <t>Terri Morrison</t>
  </si>
  <si>
    <t>https://m.media-amazon.com/images/I/91ZvalwGj0L._AC_UY218_.jpg</t>
  </si>
  <si>
    <t>https://www.amazon.com/dp/B015P1A2ME</t>
  </si>
  <si>
    <t>B005EXSN1Q</t>
  </si>
  <si>
    <t>Seeking Sicily: A Cultural Journey Through Myth and Reality in the Heart of the Mediterranean</t>
  </si>
  <si>
    <t>John Keahey</t>
  </si>
  <si>
    <t>https://m.media-amazon.com/images/I/715IdqPLy9L._AC_UY218_.jpg</t>
  </si>
  <si>
    <t>https://www.amazon.com/dp/B005EXSN1Q</t>
  </si>
  <si>
    <t>B00D668HB4</t>
  </si>
  <si>
    <t>Arctic Dreams</t>
  </si>
  <si>
    <t>https://m.media-amazon.com/images/I/918l844gj+L._AC_UY218_.jpg</t>
  </si>
  <si>
    <t>https://www.amazon.com/dp/B00D668HB4</t>
  </si>
  <si>
    <t>B0B8DXVL7V</t>
  </si>
  <si>
    <t>All Hands on Deck: A Modern-Day High Seas Adventure to the Far Side of the World</t>
  </si>
  <si>
    <t>Will Sofrin</t>
  </si>
  <si>
    <t>https://m.media-amazon.com/images/I/71c1x0y6bgL._AC_UY218_.jpg</t>
  </si>
  <si>
    <t>https://www.amazon.com/dp/B0B8DXVL7V</t>
  </si>
  <si>
    <t>B01BS7N74E</t>
  </si>
  <si>
    <t>Best. State. Ever.: A Florida Man Defends His Homeland</t>
  </si>
  <si>
    <t>https://m.media-amazon.com/images/I/91VfmYlfk5L._AC_UY218_.jpg</t>
  </si>
  <si>
    <t>https://www.amazon.com/dp/B01BS7N74E</t>
  </si>
  <si>
    <t>B0BHDC1ZBN</t>
  </si>
  <si>
    <t>Lonely Planet Sicily (Travel Guide)</t>
  </si>
  <si>
    <t>https://m.media-amazon.com/images/I/A1ETqUPvvbL._AC_UY218_.jpg</t>
  </si>
  <si>
    <t>https://www.amazon.com/dp/B0BHDC1ZBN</t>
  </si>
  <si>
    <t>B09ZB52Y63</t>
  </si>
  <si>
    <t>Rick Steves Italy for Food Lovers</t>
  </si>
  <si>
    <t>https://m.media-amazon.com/images/I/81U+r9OHBaL._AC_UY218_.jpg</t>
  </si>
  <si>
    <t>https://www.amazon.com/dp/B09ZB52Y63</t>
  </si>
  <si>
    <t>B07F2QLF56</t>
  </si>
  <si>
    <t>Hunter's Moon (A Kate Shugak Investigation Book 9)</t>
  </si>
  <si>
    <t>https://m.media-amazon.com/images/I/81dNgaFYvxL._AC_UY218_.jpg</t>
  </si>
  <si>
    <t>https://www.amazon.com/dp/B07F2QLF56</t>
  </si>
  <si>
    <t>B09KM9RMYG</t>
  </si>
  <si>
    <t>The Creeper: an atmospheric, chilling horror from the author of The Watchers</t>
  </si>
  <si>
    <t>https://m.media-amazon.com/images/I/81CSysyQa3L._AC_UY218_.jpg</t>
  </si>
  <si>
    <t>https://www.amazon.com/dp/B09KM9RMYG</t>
  </si>
  <si>
    <t>B084CTHX4P</t>
  </si>
  <si>
    <t>Frommer's Italy (Complete Guide)</t>
  </si>
  <si>
    <t>Stephen Brewer</t>
  </si>
  <si>
    <t>https://m.media-amazon.com/images/I/81B2piem5pL._AC_UY218_.jpg</t>
  </si>
  <si>
    <t>https://www.amazon.com/dp/B084CTHX4P</t>
  </si>
  <si>
    <t>B000SEGMT6</t>
  </si>
  <si>
    <t>Black Lamb and Grey Falcon</t>
  </si>
  <si>
    <t>Rebecca West</t>
  </si>
  <si>
    <t>https://m.media-amazon.com/images/I/81TmzRwhEdL._AC_UY218_.jpg</t>
  </si>
  <si>
    <t>https://www.amazon.com/dp/B000SEGMT6</t>
  </si>
  <si>
    <t>B08HHSGJ2S</t>
  </si>
  <si>
    <t>Glam Italia! 101 Fabulous Things To Do In Florence: Insider Secrets To The Renaissance City (Glam Italia! How To Travel Italy Book 3)</t>
  </si>
  <si>
    <t>Corinna Cooke</t>
  </si>
  <si>
    <t>https://m.media-amazon.com/images/I/81edXJByYgL._AC_UY218_.jpg</t>
  </si>
  <si>
    <t>https://www.amazon.com/dp/B08HHSGJ2S</t>
  </si>
  <si>
    <t>B0CBVT9BGW</t>
  </si>
  <si>
    <t>The JGOOT Way of Travel: When You Just Get Out Of Town... You can travel more often, more luxuriously, and spend half as much</t>
  </si>
  <si>
    <t>Joel McDonald</t>
  </si>
  <si>
    <t>https://m.media-amazon.com/images/I/81-V8yfa7aL._AC_UY218_.jpg</t>
  </si>
  <si>
    <t>https://www.amazon.com/dp/B0CBVT9BGW</t>
  </si>
  <si>
    <t>B0BK1TCNPN</t>
  </si>
  <si>
    <t>The Ghost of Glengullion Castle: A Murder Mystery Set in Scotland (The Homeswappers Book 7)</t>
  </si>
  <si>
    <t>https://m.media-amazon.com/images/I/81ziAy-iOoL._AC_UY218_.jpg</t>
  </si>
  <si>
    <t>https://www.amazon.com/dp/B0BK1TCNPN</t>
  </si>
  <si>
    <t>B0B9396GF2</t>
  </si>
  <si>
    <t>The Woman on the Bridge: A poignant and unforgettable novel about love in a time of war</t>
  </si>
  <si>
    <t>https://m.media-amazon.com/images/I/71dbq+lhlNL._AC_UY218_.jpg</t>
  </si>
  <si>
    <t>https://www.amazon.com/dp/B0B9396GF2</t>
  </si>
  <si>
    <t>B0B8YXG88L</t>
  </si>
  <si>
    <t>Rick Steves Snapshot Lisbon</t>
  </si>
  <si>
    <t>https://m.media-amazon.com/images/I/911KnOG2vXL._AC_UY218_.jpg</t>
  </si>
  <si>
    <t>https://www.amazon.com/dp/B0B8YXG88L</t>
  </si>
  <si>
    <t>B0042JSNQI</t>
  </si>
  <si>
    <t>Adrift: Seventy-six Days Lost at Sea</t>
  </si>
  <si>
    <t>Steven Callahan</t>
  </si>
  <si>
    <t>https://m.media-amazon.com/images/I/A1jx8g3-LIL._AC_UY218_.jpg</t>
  </si>
  <si>
    <t>https://www.amazon.com/dp/B0042JSNQI</t>
  </si>
  <si>
    <t>B00LRIRB60</t>
  </si>
  <si>
    <t>The Longest Silence: A Life in Fishing</t>
  </si>
  <si>
    <t>Thomas McGuane</t>
  </si>
  <si>
    <t>https://m.media-amazon.com/images/I/71fXq1kghGL._AC_UY218_.jpg</t>
  </si>
  <si>
    <t>https://www.amazon.com/dp/B00LRIRB60</t>
  </si>
  <si>
    <t>B07V3HVRKH</t>
  </si>
  <si>
    <t>Extraordinary People: A stunning cold-case mystery from the bestselling author of The Lewis Trilogy (The Enzo Files Book 1)</t>
  </si>
  <si>
    <t>https://m.media-amazon.com/images/I/81mb7FgGlUL._AC_UY218_.jpg</t>
  </si>
  <si>
    <t>https://www.amazon.com/dp/B07V3HVRKH</t>
  </si>
  <si>
    <t>B0BWMYBDNR</t>
  </si>
  <si>
    <t>Fodor's Essential Portugal (Full-color Travel Guide)</t>
  </si>
  <si>
    <t>https://m.media-amazon.com/images/I/91hotYqXrhL._AC_UY218_.jpg</t>
  </si>
  <si>
    <t>https://www.amazon.com/dp/B0BWMYBDNR</t>
  </si>
  <si>
    <t>B09HY2J9CZ</t>
  </si>
  <si>
    <t>When Kites Were All We Had: The Complete Series (Crystal Cove)</t>
  </si>
  <si>
    <t>https://m.media-amazon.com/images/I/81x5LxPFZcL._AC_UY218_.jpg</t>
  </si>
  <si>
    <t>https://www.amazon.com/dp/B09HY2J9CZ</t>
  </si>
  <si>
    <t>B08TV2VCFN</t>
  </si>
  <si>
    <t>Old Man Sailing: Some dreams take a lifetime (Oldmansailing Book 1)</t>
  </si>
  <si>
    <t>John Passmore</t>
  </si>
  <si>
    <t>https://m.media-amazon.com/images/I/81VXPv7LSnL._AC_UY218_.jpg</t>
  </si>
  <si>
    <t>https://www.amazon.com/dp/B08TV2VCFN</t>
  </si>
  <si>
    <t>B09TQ3N4RJ</t>
  </si>
  <si>
    <t>Africa Is Not a Country: Notes on a Bright Continent</t>
  </si>
  <si>
    <t>Dipo Faloyin</t>
  </si>
  <si>
    <t>https://m.media-amazon.com/images/I/61tsyxS+MWL._AC_UY218_.jpg</t>
  </si>
  <si>
    <t>https://www.amazon.com/dp/B09TQ3N4RJ</t>
  </si>
  <si>
    <t>B00W4RICAM</t>
  </si>
  <si>
    <t>Thru-Hiking Will Break Your Heart: An Adventure on the Pacific Crest Trail</t>
  </si>
  <si>
    <t>https://m.media-amazon.com/images/I/817+cHx05QL._AC_UY218_.jpg</t>
  </si>
  <si>
    <t>https://www.amazon.com/dp/B00W4RICAM</t>
  </si>
  <si>
    <t>B0C44CDM9C</t>
  </si>
  <si>
    <t>Exit Stage Left: A Guide to Retiring in Europe for Savvy Liberal Women With More Style Than Money</t>
  </si>
  <si>
    <t>Madeline G. Wheeler</t>
  </si>
  <si>
    <t>https://m.media-amazon.com/images/I/8161hZ964FL._AC_UY218_.jpg</t>
  </si>
  <si>
    <t>https://www.amazon.com/dp/B0C44CDM9C</t>
  </si>
  <si>
    <t>B0C7MRBRX6</t>
  </si>
  <si>
    <t>Olive Leaf Tea: A humorous story of starting a new life abroad (New Life in Andalusia Book 3)</t>
  </si>
  <si>
    <t>https://m.media-amazon.com/images/I/A1VUeFKr6wL._AC_UY218_.jpg</t>
  </si>
  <si>
    <t>https://www.amazon.com/dp/B0C7MRBRX6</t>
  </si>
  <si>
    <t>B0BHDBG41Z</t>
  </si>
  <si>
    <t>Lonely Planet Australia (Travel Guide)</t>
  </si>
  <si>
    <t>Andrew Bain</t>
  </si>
  <si>
    <t>https://m.media-amazon.com/images/I/917vA1HomfL._AC_UY218_.jpg</t>
  </si>
  <si>
    <t>https://www.amazon.com/dp/B0BHDBG41Z</t>
  </si>
  <si>
    <t>B004YES2GC</t>
  </si>
  <si>
    <t>Coming into the Country</t>
  </si>
  <si>
    <t>https://m.media-amazon.com/images/I/51tk5QZP9pL._AC_UY218_.jpg</t>
  </si>
  <si>
    <t>https://www.amazon.com/dp/B004YES2GC</t>
  </si>
  <si>
    <t>B0BH8W55LZ</t>
  </si>
  <si>
    <t>Lonely Planet London (Travel Guide)</t>
  </si>
  <si>
    <t>https://m.media-amazon.com/images/I/813nj0D5H5L._AC_UY218_.jpg</t>
  </si>
  <si>
    <t>https://www.amazon.com/dp/B0BH8W55LZ</t>
  </si>
  <si>
    <t>B084CTTCQ1</t>
  </si>
  <si>
    <t>Frommer's New York City 2023 (Complete Guide)</t>
  </si>
  <si>
    <t>Pauline Frommer</t>
  </si>
  <si>
    <t>https://m.media-amazon.com/images/I/91LM+euei0L._AC_UY218_.jpg</t>
  </si>
  <si>
    <t>https://www.amazon.com/dp/B084CTTCQ1</t>
  </si>
  <si>
    <t>B07TYB4V5Q</t>
  </si>
  <si>
    <t>Rick Steves Pocket Prague (Rick Steves Travel Guide)</t>
  </si>
  <si>
    <t>https://m.media-amazon.com/images/I/91VDTGVOH0L._AC_UY218_.jpg</t>
  </si>
  <si>
    <t>https://www.amazon.com/dp/B07TYB4V5Q</t>
  </si>
  <si>
    <t>B0BQZB37FR</t>
  </si>
  <si>
    <t>Maui Revealed: The Ultimate Guidebook</t>
  </si>
  <si>
    <t>https://m.media-amazon.com/images/I/91N5cxxkxOL._AC_UY218_.jpg</t>
  </si>
  <si>
    <t>https://www.amazon.com/dp/B0BQZB37FR</t>
  </si>
  <si>
    <t>B0BHDB2H7N</t>
  </si>
  <si>
    <t>Lonely Planet Argentina (Travel Guide)</t>
  </si>
  <si>
    <t>Isabel Albiston</t>
  </si>
  <si>
    <t>https://m.media-amazon.com/images/I/71KnjOUk4iL._AC_UY218_.jpg</t>
  </si>
  <si>
    <t>https://www.amazon.com/dp/B0BHDB2H7N</t>
  </si>
  <si>
    <t>B082L2W6V2</t>
  </si>
  <si>
    <t>Croissants and Cruises: A Cozy Murder Mystery (Pelican Cove Cozy Mystery Series Book 10)</t>
  </si>
  <si>
    <t>https://m.media-amazon.com/images/I/81CpY28GeIL._AC_UY218_.jpg</t>
  </si>
  <si>
    <t>https://www.amazon.com/dp/B082L2W6V2</t>
  </si>
  <si>
    <t>B0B242KCK1</t>
  </si>
  <si>
    <t>Glam Italia! 101 Fabulous Things To Do In Venice: Fantastic Finds In The most Unique City On Earth</t>
  </si>
  <si>
    <t>https://m.media-amazon.com/images/I/81MP64q0IhL._AC_UY218_.jpg</t>
  </si>
  <si>
    <t>https://www.amazon.com/dp/B0B242KCK1</t>
  </si>
  <si>
    <t>B07J3P42HF</t>
  </si>
  <si>
    <t>Bering Strait: This is the Future of War (Future War Book 3)</t>
  </si>
  <si>
    <t>https://m.media-amazon.com/images/I/815+L73b8YL._AC_UY218_.jpg</t>
  </si>
  <si>
    <t>https://www.amazon.com/dp/B07J3P42HF</t>
  </si>
  <si>
    <t>B08RYPPFNB</t>
  </si>
  <si>
    <t>Moon Prague, Vienna &amp; Budapest (Travel Guide)</t>
  </si>
  <si>
    <t>Jennifer D. Walker</t>
  </si>
  <si>
    <t>https://m.media-amazon.com/images/I/91qhPDFDwYL._AC_UY218_.jpg</t>
  </si>
  <si>
    <t>https://www.amazon.com/dp/B08RYPPFNB</t>
  </si>
  <si>
    <t>B0BH8RLX87</t>
  </si>
  <si>
    <t>Lonely Planet Paris (Travel Guide)</t>
  </si>
  <si>
    <t>Jean-Bernard Carillet</t>
  </si>
  <si>
    <t>https://m.media-amazon.com/images/I/A1XgBL+pO6L._AC_UY218_.jpg</t>
  </si>
  <si>
    <t>https://www.amazon.com/dp/B0BH8RLX87</t>
  </si>
  <si>
    <t>B082S2SFT3</t>
  </si>
  <si>
    <t>https://m.media-amazon.com/images/I/91Wrv8owBzL._AC_UY218_.jpg</t>
  </si>
  <si>
    <t>https://www.amazon.com/dp/B082S2SFT3</t>
  </si>
  <si>
    <t>B0B2J3WX3Y</t>
  </si>
  <si>
    <t>Twenty-One Nights in Paris: Escape to Paris with a feel-good romance from Leonie Mack</t>
  </si>
  <si>
    <t>https://m.media-amazon.com/images/I/8194WXpXhdL._AC_UY218_.jpg</t>
  </si>
  <si>
    <t>https://www.amazon.com/dp/B0B2J3WX3Y</t>
  </si>
  <si>
    <t>B07R961RD6</t>
  </si>
  <si>
    <t>Glam Italia! 101 Fabulous Things to Do in Rome: Beyond the Colosseum, the Vatican, the Trevi Fountain, and the Spanish Steps (Glam Italia! How To Travel Italy Book 2)</t>
  </si>
  <si>
    <t>https://m.media-amazon.com/images/I/81HkRFRuT8L._AC_UY218_.jpg</t>
  </si>
  <si>
    <t>https://www.amazon.com/dp/B07R961RD6</t>
  </si>
  <si>
    <t>B005CRQ2OE</t>
  </si>
  <si>
    <t>Boomerang: Travels in the New Third World</t>
  </si>
  <si>
    <t>https://m.media-amazon.com/images/I/9197P6Wt7qL._AC_UY218_.jpg</t>
  </si>
  <si>
    <t>https://www.amazon.com/dp/B005CRQ2OE</t>
  </si>
  <si>
    <t>B0010SGRAS</t>
  </si>
  <si>
    <t>Sicily: Three Thousand Years of Human History</t>
  </si>
  <si>
    <t>Sandra Benjamin</t>
  </si>
  <si>
    <t>https://m.media-amazon.com/images/I/516LKtoyieL._AC_UY218_.jpg</t>
  </si>
  <si>
    <t>https://www.amazon.com/dp/B0010SGRAS</t>
  </si>
  <si>
    <t>B00W370KBW</t>
  </si>
  <si>
    <t>The Lost Continent: Travels in Small Town America</t>
  </si>
  <si>
    <t>https://m.media-amazon.com/images/I/81-YOIgdDiL._AC_UY218_.jpg</t>
  </si>
  <si>
    <t>https://www.amazon.com/dp/B00W370KBW</t>
  </si>
  <si>
    <t>B00TCI40BQ</t>
  </si>
  <si>
    <t>Destinations of a Lifetime: 225 of the World's Most Amazing Places</t>
  </si>
  <si>
    <t>https://m.media-amazon.com/images/I/91yR4mj2YtL._AC_UY218_.jpg</t>
  </si>
  <si>
    <t>https://www.amazon.com/dp/B00TCI40BQ</t>
  </si>
  <si>
    <t>B0BP74DTLH</t>
  </si>
  <si>
    <t>Budapest: Portrait of a City Between East and West</t>
  </si>
  <si>
    <t>https://m.media-amazon.com/images/I/81UvPdp+mpL._AC_UY218_.jpg</t>
  </si>
  <si>
    <t>https://www.amazon.com/dp/B0BP74DTLH</t>
  </si>
  <si>
    <t>B07ZJZZT6K</t>
  </si>
  <si>
    <t>Lonely Planet Taiwan (Travel Guide)</t>
  </si>
  <si>
    <t>Piera Chen</t>
  </si>
  <si>
    <t>https://m.media-amazon.com/images/I/917W32useTL._AC_UY218_.jpg</t>
  </si>
  <si>
    <t>https://www.amazon.com/dp/B07ZJZZT6K</t>
  </si>
  <si>
    <t>B08HS874QV</t>
  </si>
  <si>
    <t>The Serpent King (The Whale Road Chronicles Book 4)</t>
  </si>
  <si>
    <t>https://m.media-amazon.com/images/I/81FOreKglKL._AC_UY218_.jpg</t>
  </si>
  <si>
    <t>https://www.amazon.com/dp/B08HS874QV</t>
  </si>
  <si>
    <t>B086D6CWH4</t>
  </si>
  <si>
    <t>Fodor's Montreal &amp; Quebec City (Full-color Travel Guide)</t>
  </si>
  <si>
    <t>https://m.media-amazon.com/images/I/91hEGBdE2tL._AC_UY218_.jpg</t>
  </si>
  <si>
    <t>https://www.amazon.com/dp/B086D6CWH4</t>
  </si>
  <si>
    <t>B07J4Y1GD4</t>
  </si>
  <si>
    <t>Rick Steves Budapest</t>
  </si>
  <si>
    <t>https://m.media-amazon.com/images/I/91SJx2h5-oL._AC_UY218_.jpg</t>
  </si>
  <si>
    <t>https://www.amazon.com/dp/B07J4Y1GD4</t>
  </si>
  <si>
    <t>B0BHD7RBRY</t>
  </si>
  <si>
    <t>Lonely Planet Greece (Travel Guide)</t>
  </si>
  <si>
    <t>Simon Richmond</t>
  </si>
  <si>
    <t>https://m.media-amazon.com/images/I/91ecaqAk3FL._AC_UY218_.jpg</t>
  </si>
  <si>
    <t>https://www.amazon.com/dp/B0BHD7RBRY</t>
  </si>
  <si>
    <t>B09XTP7FND</t>
  </si>
  <si>
    <t>You Are My Sunshine: A Story of Love, Promises, and a Really Long Bike Ride</t>
  </si>
  <si>
    <t>https://m.media-amazon.com/images/I/71DbP+NZeoL._AC_UY218_.jpg</t>
  </si>
  <si>
    <t>https://www.amazon.com/dp/B09XTP7FND</t>
  </si>
  <si>
    <t>B07D9H31B2</t>
  </si>
  <si>
    <t>Lonely Planet Central Asia (Travel Guide)</t>
  </si>
  <si>
    <t>Stephen Lioy</t>
  </si>
  <si>
    <t>https://m.media-amazon.com/images/I/B1WQNq3NQtS._AC_UY218_.jpg</t>
  </si>
  <si>
    <t>https://www.amazon.com/dp/B07D9H31B2</t>
  </si>
  <si>
    <t>B0C88XPSZ1</t>
  </si>
  <si>
    <t>The Secrets of Italian Self Care: A Guide to a Great Life of Health, Wellness, and Longevity, From a Country That Has It So You Can Live the Life Too.</t>
  </si>
  <si>
    <t>Dr. Eugene Antenucci</t>
  </si>
  <si>
    <t>https://m.media-amazon.com/images/I/81qNn9q32sL._AC_UY218_.jpg</t>
  </si>
  <si>
    <t>https://www.amazon.com/dp/B0C88XPSZ1</t>
  </si>
  <si>
    <t>B088GTP53W</t>
  </si>
  <si>
    <t>English for Everyone: Level 1: Beginner, Course Book: A Complete Self-Study Program (DK English for Everyone)</t>
  </si>
  <si>
    <t>https://m.media-amazon.com/images/I/81FP3mZE-kL._AC_UY218_.jpg</t>
  </si>
  <si>
    <t>https://www.amazon.com/dp/B088GTP53W</t>
  </si>
  <si>
    <t>B00HBQQP2I</t>
  </si>
  <si>
    <t>The Nile: A Journey Downriver Through Egypt's Past and Present (Vintage Departures)</t>
  </si>
  <si>
    <t>https://m.media-amazon.com/images/I/91xbyAznhFL._AC_UY218_.jpg</t>
  </si>
  <si>
    <t>https://www.amazon.com/dp/B00HBQQP2I</t>
  </si>
  <si>
    <t>B0B1NRW36B</t>
  </si>
  <si>
    <t>Oahu Revealed: The Ultimate Guide to Honolulu, Waikiki &amp; Beyond</t>
  </si>
  <si>
    <t>https://m.media-amazon.com/images/I/81EBx38w1ZL._AC_UY218_.jpg</t>
  </si>
  <si>
    <t>https://www.amazon.com/dp/B0B1NRW36B</t>
  </si>
  <si>
    <t>B075WRF64F</t>
  </si>
  <si>
    <t>The Frangipani Tree Mystery (Crown Colony Book 1)</t>
  </si>
  <si>
    <t>Ovidia Yu</t>
  </si>
  <si>
    <t>https://m.media-amazon.com/images/I/91VaCHgZmyL._AC_UY218_.jpg</t>
  </si>
  <si>
    <t>https://www.amazon.com/dp/B075WRF64F</t>
  </si>
  <si>
    <t>B08FDXBPT3</t>
  </si>
  <si>
    <t>Japanese Short Stories for Beginners: 20 Captivating Short Stories to Learn Japanese &amp; Grow Your Vocabulary the Fun Way! (Easy Japanese Stories)</t>
  </si>
  <si>
    <t>https://m.media-amazon.com/images/I/818P74uIRTL._AC_UY218_.jpg</t>
  </si>
  <si>
    <t>https://www.amazon.com/dp/B08FDXBPT3</t>
  </si>
  <si>
    <t>B0BMRVTQYQ</t>
  </si>
  <si>
    <t>Murder in Michigan (Rambling RV Cozy Mysteries Book 1)</t>
  </si>
  <si>
    <t>https://m.media-amazon.com/images/I/81SM50hULnL._AC_UY218_.jpg</t>
  </si>
  <si>
    <t>https://www.amazon.com/dp/B0BMRVTQYQ</t>
  </si>
  <si>
    <t>B093TZH9SP</t>
  </si>
  <si>
    <t>A Night of Flames (A Time for Swords)</t>
  </si>
  <si>
    <t>https://m.media-amazon.com/images/I/91v6vqgVzmL._AC_UY218_.jpg</t>
  </si>
  <si>
    <t>https://www.amazon.com/dp/B093TZH9SP</t>
  </si>
  <si>
    <t>B0C4H1JDGJ</t>
  </si>
  <si>
    <t>Fodor's Essential Greece: with the Best of the Islands (Full-color Travel Guide)</t>
  </si>
  <si>
    <t>https://m.media-amazon.com/images/I/911y8G7TPfL._AC_UY218_.jpg</t>
  </si>
  <si>
    <t>https://www.amazon.com/dp/B0C4H1JDGJ</t>
  </si>
  <si>
    <t>B07HK85PB3</t>
  </si>
  <si>
    <t>Honeymoon for One: Gay Romance</t>
  </si>
  <si>
    <t>https://m.media-amazon.com/images/I/71-9Zd-0SSL._AC_UY218_.jpg</t>
  </si>
  <si>
    <t>https://www.amazon.com/dp/B07HK85PB3</t>
  </si>
  <si>
    <t>B07MPY27HL</t>
  </si>
  <si>
    <t>Rick Steves French Phrase Book &amp; Dictionary (Rick Steves Travel Guide)</t>
  </si>
  <si>
    <t>https://m.media-amazon.com/images/I/91jZyfIr8ZL._AC_UY218_.jpg</t>
  </si>
  <si>
    <t>https://www.amazon.com/dp/B07MPY27HL</t>
  </si>
  <si>
    <t>B09NX8PT6X</t>
  </si>
  <si>
    <t>Shadow of the Eagle: 'A terrific read' Conn Iggulden (The Borderlands Book 1)</t>
  </si>
  <si>
    <t>https://m.media-amazon.com/images/I/A1AKR9M7BzL._AC_UY218_.jpg</t>
  </si>
  <si>
    <t>https://www.amazon.com/dp/B09NX8PT6X</t>
  </si>
  <si>
    <t>B0C1KMRV22</t>
  </si>
  <si>
    <t>Anne of Green Gables: The Original 1908 Unabridged And Complete Edition (A Lucy Maud Montgomery Classics)</t>
  </si>
  <si>
    <t>https://m.media-amazon.com/images/I/81MyWYv40iL._AC_UY218_.jpg</t>
  </si>
  <si>
    <t>https://www.amazon.com/dp/B0C1KMRV22</t>
  </si>
  <si>
    <t>B0BML2R82Z</t>
  </si>
  <si>
    <t>Kemp: The Flames of Heresy (Arrows of Albion Book 7)</t>
  </si>
  <si>
    <t>Jonathan Lunn</t>
  </si>
  <si>
    <t>https://m.media-amazon.com/images/I/81VutzeCh2L._AC_UY218_.jpg</t>
  </si>
  <si>
    <t>https://www.amazon.com/dp/B0BML2R82Z</t>
  </si>
  <si>
    <t>B09GH567V1</t>
  </si>
  <si>
    <t>The Bear's Blade (The Whale Road Chronicles Book 5)</t>
  </si>
  <si>
    <t>https://m.media-amazon.com/images/I/81NAsZQZhlL._AC_UY218_.jpg</t>
  </si>
  <si>
    <t>https://www.amazon.com/dp/B09GH567V1</t>
  </si>
  <si>
    <t>B0BLNC93XG</t>
  </si>
  <si>
    <t>Rick Steves Pocket Paris</t>
  </si>
  <si>
    <t>https://m.media-amazon.com/images/I/91rifz+IWjL._AC_UY218_.jpg</t>
  </si>
  <si>
    <t>https://www.amazon.com/dp/B0BLNC93XG</t>
  </si>
  <si>
    <t>B07FSZZYV4</t>
  </si>
  <si>
    <t>My 1001 Nights: Tales and Adventures from Morocco</t>
  </si>
  <si>
    <t>Alice Morrison</t>
  </si>
  <si>
    <t>https://m.media-amazon.com/images/I/81BsxN1vvFL._AC_UY218_.jpg</t>
  </si>
  <si>
    <t>https://www.amazon.com/dp/B07FSZZYV4</t>
  </si>
  <si>
    <t>B000FCKPR6</t>
  </si>
  <si>
    <t>The Caliph's House</t>
  </si>
  <si>
    <t>Tahir Shah</t>
  </si>
  <si>
    <t>https://m.media-amazon.com/images/I/51w8qIocpOL._AC_UY218_.jpg</t>
  </si>
  <si>
    <t>https://www.amazon.com/dp/B000FCKPR6</t>
  </si>
  <si>
    <t>B0C8BSLJMZ</t>
  </si>
  <si>
    <t>Duncan Garwood</t>
  </si>
  <si>
    <t>https://m.media-amazon.com/images/I/91jUZ-ycj7L._AC_UY218_.jpg</t>
  </si>
  <si>
    <t>https://www.amazon.com/dp/B0C8BSLJMZ</t>
  </si>
  <si>
    <t>B06Y2XV6SL</t>
  </si>
  <si>
    <t>Tourism: The Business of Hospitality and Travel (What's New in Culinary &amp; Hospitality)</t>
  </si>
  <si>
    <t>Roy A. Cook</t>
  </si>
  <si>
    <t>https://m.media-amazon.com/images/I/8175DmRNHHL._AC_UY218_.jpg</t>
  </si>
  <si>
    <t>https://www.amazon.com/dp/B06Y2XV6SL</t>
  </si>
  <si>
    <t>B0B2D7N7TK</t>
  </si>
  <si>
    <t>Fodor's Essential Scotland (Full-color Travel Guide)</t>
  </si>
  <si>
    <t>https://m.media-amazon.com/images/I/91i3WGHoObL._AC_UY218_.jpg</t>
  </si>
  <si>
    <t>https://www.amazon.com/dp/B0B2D7N7TK</t>
  </si>
  <si>
    <t>B0BHD9VLCM</t>
  </si>
  <si>
    <t>Lonely Planet Iceland (Travel Guide)</t>
  </si>
  <si>
    <t>https://m.media-amazon.com/images/I/919TLx+8rML._AC_UY218_.jpg</t>
  </si>
  <si>
    <t>https://www.amazon.com/dp/B0BHD9VLCM</t>
  </si>
  <si>
    <t>B084HKNHLH</t>
  </si>
  <si>
    <t>Where I Come From: Stories from the Deep South</t>
  </si>
  <si>
    <t>https://m.media-amazon.com/images/I/81m3evJEjFL._AC_UY218_.jpg</t>
  </si>
  <si>
    <t>https://www.amazon.com/dp/B084HKNHLH</t>
  </si>
  <si>
    <t>B09D8NNQR2</t>
  </si>
  <si>
    <t>The Little Blue Door: A perfect Greek island escapist summer read. A passionate love story â€“ a heart-wrenching discovery. (Little Blue Door Series Book 1)</t>
  </si>
  <si>
    <t>Francesca Catlow</t>
  </si>
  <si>
    <t>https://m.media-amazon.com/images/I/912HuMUeMhL._AC_UY218_.jpg</t>
  </si>
  <si>
    <t>https://www.amazon.com/dp/B09D8NNQR2</t>
  </si>
  <si>
    <t>B01CV382CQ</t>
  </si>
  <si>
    <t>My Sixty Years on the Plains: Trapping, Trading, and Indian Fighting</t>
  </si>
  <si>
    <t>W. T. Hamilton</t>
  </si>
  <si>
    <t>https://m.media-amazon.com/images/I/81wvSN+rB3L._AC_UY218_.jpg</t>
  </si>
  <si>
    <t>https://www.amazon.com/dp/B01CV382CQ</t>
  </si>
  <si>
    <t>B0BLHM7411</t>
  </si>
  <si>
    <t>Lonely Planet Israel &amp; the Palestinian Territories (Travel Guide)</t>
  </si>
  <si>
    <t>Daniel Robinson</t>
  </si>
  <si>
    <t>https://m.media-amazon.com/images/I/A1K8x6TbK1L._AC_UY218_.jpg</t>
  </si>
  <si>
    <t>https://www.amazon.com/dp/B0BLHM7411</t>
  </si>
  <si>
    <t>B08D8JHFX5</t>
  </si>
  <si>
    <t>The Third Pole: Mystery, Obsession, and Death on Mount Everest</t>
  </si>
  <si>
    <t>https://m.media-amazon.com/images/I/81m+3ybJBVL._AC_UY218_.jpg</t>
  </si>
  <si>
    <t>https://www.amazon.com/dp/B08D8JHFX5</t>
  </si>
  <si>
    <t>B0BHDBDV55</t>
  </si>
  <si>
    <t>Lonely Planet Georgia, Armenia &amp; Azerbaijan (Travel Guide)</t>
  </si>
  <si>
    <t>Tom Masters</t>
  </si>
  <si>
    <t>https://m.media-amazon.com/images/I/61a11OfoLuL._AC_UY218_.jpg</t>
  </si>
  <si>
    <t>https://www.amazon.com/dp/B0BHDBDV55</t>
  </si>
  <si>
    <t>B09NFRK59F</t>
  </si>
  <si>
    <t>Fodor's Essential New Zealand (Full-color Travel Guide)</t>
  </si>
  <si>
    <t>https://m.media-amazon.com/images/I/915vo1Ge5uS._AC_UY218_.jpg</t>
  </si>
  <si>
    <t>https://www.amazon.com/dp/B09NFRK59F</t>
  </si>
  <si>
    <t>B0BYSXTJS7</t>
  </si>
  <si>
    <t>Greek Secret: The perfect escapist love story with a twist (Little Blue Door Series)</t>
  </si>
  <si>
    <t>https://m.media-amazon.com/images/I/81Ln3KE97CL._AC_UY218_.jpg</t>
  </si>
  <si>
    <t>https://www.amazon.com/dp/B0BYSXTJS7</t>
  </si>
  <si>
    <t>B0CB8BW9KG</t>
  </si>
  <si>
    <t>Broken English Teacher: Notes From Exile</t>
  </si>
  <si>
    <t>Benjamin Bartee</t>
  </si>
  <si>
    <t>https://m.media-amazon.com/images/I/71NQ4HARP8L._AC_UY218_.jpg</t>
  </si>
  <si>
    <t>https://www.amazon.com/dp/B0CB8BW9KG</t>
  </si>
  <si>
    <t>B0BBNGCGW8</t>
  </si>
  <si>
    <t>SUPERIOR HIKING TRAIL GUIDEBOOK: The official resource for Minnesota's premier natural footpath</t>
  </si>
  <si>
    <t>SUPERIOR HIKING TRAIL ASSOCIATION ASSOCIATION</t>
  </si>
  <si>
    <t>https://m.media-amazon.com/images/I/911RyEcpP4L._AC_UY218_.jpg</t>
  </si>
  <si>
    <t>https://www.amazon.com/dp/B0BBNGCGW8</t>
  </si>
  <si>
    <t>B0BH8WGJZ2</t>
  </si>
  <si>
    <t>Lonely Planet Costa Rica (Travel Guide)</t>
  </si>
  <si>
    <t>Jade Bremner</t>
  </si>
  <si>
    <t>https://m.media-amazon.com/images/I/81FlPq7m4tL._AC_UY218_.jpg</t>
  </si>
  <si>
    <t>https://www.amazon.com/dp/B0BH8WGJZ2</t>
  </si>
  <si>
    <t>B00CIWZ8K0</t>
  </si>
  <si>
    <t>My Venice: And Other Essays</t>
  </si>
  <si>
    <t>https://m.media-amazon.com/images/I/71O1QpXBFZL._AC_UY218_.jpg</t>
  </si>
  <si>
    <t>https://www.amazon.com/dp/B00CIWZ8K0</t>
  </si>
  <si>
    <t>B00LRXJC8K</t>
  </si>
  <si>
    <t>Midnight In Sicily: On Art, Feed, History, Travel and la Cosa Nostra</t>
  </si>
  <si>
    <t>Peter Robb</t>
  </si>
  <si>
    <t>https://m.media-amazon.com/images/I/710q+uI+ykL._AC_UY218_.jpg</t>
  </si>
  <si>
    <t>https://www.amazon.com/dp/B00LRXJC8K</t>
  </si>
  <si>
    <t>B0B1418KC2</t>
  </si>
  <si>
    <t>Fodor's Essential Switzerland (Full-color Travel Guide)</t>
  </si>
  <si>
    <t>https://m.media-amazon.com/images/I/A1ExA6KQzCL._AC_UY218_.jpg</t>
  </si>
  <si>
    <t>https://www.amazon.com/dp/B0B1418KC2</t>
  </si>
  <si>
    <t>B0061S3X8G</t>
  </si>
  <si>
    <t>1,000 Places to See Before You Die: Revised Second Edition</t>
  </si>
  <si>
    <t>Patricia Schultz</t>
  </si>
  <si>
    <t>https://m.media-amazon.com/images/I/91DIy1s4OML._AC_UY218_.jpg</t>
  </si>
  <si>
    <t>https://www.amazon.com/dp/B0061S3X8G</t>
  </si>
  <si>
    <t>B0BL6297CW</t>
  </si>
  <si>
    <t>Japan Travel Guide: Things I Wish I'D Known Before Going to Japan (2023 Book 1)</t>
  </si>
  <si>
    <t>Ken Fukuyama</t>
  </si>
  <si>
    <t>https://m.media-amazon.com/images/I/81BcPe0XesL._AC_UY218_.jpg</t>
  </si>
  <si>
    <t>https://www.amazon.com/dp/B0BL6297CW</t>
  </si>
  <si>
    <t>B09KMBFQSD</t>
  </si>
  <si>
    <t>France: An Adventure History</t>
  </si>
  <si>
    <t>Graham Robb</t>
  </si>
  <si>
    <t>https://m.media-amazon.com/images/I/91FBuF54LYL._AC_UY218_.jpg</t>
  </si>
  <si>
    <t>https://www.amazon.com/dp/B09KMBFQSD</t>
  </si>
  <si>
    <t>B07L7T13KF</t>
  </si>
  <si>
    <t>A Beginner's Guide to Japan: Observations and Provocations</t>
  </si>
  <si>
    <t>Pico Iyer</t>
  </si>
  <si>
    <t>https://m.media-amazon.com/images/I/81PcCuNrrmL._AC_UY218_.jpg</t>
  </si>
  <si>
    <t>https://www.amazon.com/dp/B07L7T13KF</t>
  </si>
  <si>
    <t>B083J16D7P</t>
  </si>
  <si>
    <t>Rick Steves Pocket Italy's Cinque Terre</t>
  </si>
  <si>
    <t>https://m.media-amazon.com/images/I/911RiTVVkjL._AC_UY218_.jpg</t>
  </si>
  <si>
    <t>https://www.amazon.com/dp/B083J16D7P</t>
  </si>
  <si>
    <t>B00FC1N1MQ</t>
  </si>
  <si>
    <t>Easy Spanish Phrase Book NEW EDITION: Over 700 Phrases for Everyday Use (Dover Language Guides Spanish)</t>
  </si>
  <si>
    <t>Pablo GarcÃ­a Loaeza</t>
  </si>
  <si>
    <t>https://m.media-amazon.com/images/I/81KYX29NIrL._AC_UY218_.jpg</t>
  </si>
  <si>
    <t>https://www.amazon.com/dp/B00FC1N1MQ</t>
  </si>
  <si>
    <t>B0BLSFFHNK</t>
  </si>
  <si>
    <t>Fodor's Sicily (Full-color Travel Guide)</t>
  </si>
  <si>
    <t>https://m.media-amazon.com/images/I/91Ha+zwdbkL._AC_UY218_.jpg</t>
  </si>
  <si>
    <t>https://www.amazon.com/dp/B0BLSFFHNK</t>
  </si>
  <si>
    <t>B0BLHKQK6N</t>
  </si>
  <si>
    <t>Lonely Planet Switzerland (Travel Guide)</t>
  </si>
  <si>
    <t>https://m.media-amazon.com/images/I/91fT8lGRoAL._AC_UY218_.jpg</t>
  </si>
  <si>
    <t>https://www.amazon.com/dp/B0BLHKQK6N</t>
  </si>
  <si>
    <t>B076VV97HW</t>
  </si>
  <si>
    <t>A Bite-Sized History of France: Gastronomic Tales of Revolution, War, and Enlightenment</t>
  </si>
  <si>
    <t>StÃ©phane HÃ©naut</t>
  </si>
  <si>
    <t>https://m.media-amazon.com/images/I/71yWpuT6cgL._AC_UY218_.jpg</t>
  </si>
  <si>
    <t>https://www.amazon.com/dp/B076VV97HW</t>
  </si>
  <si>
    <t>B0CCMSPF6M</t>
  </si>
  <si>
    <t>The Accidental Explorer (The Journey Book 10)</t>
  </si>
  <si>
    <t>Craig Briggs</t>
  </si>
  <si>
    <t>https://m.media-amazon.com/images/I/81VLksNFy2L._AC_UY218_.jpg</t>
  </si>
  <si>
    <t>https://www.amazon.com/dp/B0CCMSPF6M</t>
  </si>
  <si>
    <t>B005QBLIO0</t>
  </si>
  <si>
    <t>Osman's Dream: The History of the Ottoman Empire</t>
  </si>
  <si>
    <t>Caroline Finkel</t>
  </si>
  <si>
    <t>https://m.media-amazon.com/images/I/91hMze1BbHL._AC_UY218_.jpg</t>
  </si>
  <si>
    <t>https://www.amazon.com/dp/B005QBLIO0</t>
  </si>
  <si>
    <t>B0BNJHZZ5Z</t>
  </si>
  <si>
    <t>Rick Steves Snapshot Madrid &amp; Toledo</t>
  </si>
  <si>
    <t>https://m.media-amazon.com/images/I/816FtnJK9NL._AC_UY218_.jpg</t>
  </si>
  <si>
    <t>https://www.amazon.com/dp/B0BNJHZZ5Z</t>
  </si>
  <si>
    <t>B08B8CPMC7</t>
  </si>
  <si>
    <t>Trekking the Tour of Mont Blanc: Complete two-way hiking guidebook and map booklet (Cicerone Trekking Guides)</t>
  </si>
  <si>
    <t>Kev Reynolds</t>
  </si>
  <si>
    <t>https://m.media-amazon.com/images/I/81hXOKdkenL._AC_UY218_.jpg</t>
  </si>
  <si>
    <t>https://www.amazon.com/dp/B08B8CPMC7</t>
  </si>
  <si>
    <t>B0BH8WQTFJ</t>
  </si>
  <si>
    <t>Lonely Planet Thailand (Travel Guide)</t>
  </si>
  <si>
    <t>David Eimer</t>
  </si>
  <si>
    <t>https://m.media-amazon.com/images/I/A1TfmaPhMNL._AC_UY218_.jpg</t>
  </si>
  <si>
    <t>https://www.amazon.com/dp/B0BH8WQTFJ</t>
  </si>
  <si>
    <t>B0BYJ82CQL</t>
  </si>
  <si>
    <t>Fodor's Paris 2023 (Full-color Travel Guide)</t>
  </si>
  <si>
    <t>https://m.media-amazon.com/images/I/91N-AW4586L._AC_UY218_.jpg</t>
  </si>
  <si>
    <t>https://www.amazon.com/dp/B0BYJ82CQL</t>
  </si>
  <si>
    <t>B01N10W9EE</t>
  </si>
  <si>
    <t>The Holy Land for Christian Travelers: An Illustrated Guide to Israel</t>
  </si>
  <si>
    <t>John A. Beck</t>
  </si>
  <si>
    <t>https://m.media-amazon.com/images/I/81Qz1mSIa2L._AC_UY218_.jpg</t>
  </si>
  <si>
    <t>https://www.amazon.com/dp/B01N10W9EE</t>
  </si>
  <si>
    <t>B093GP1NW3</t>
  </si>
  <si>
    <t>Rick Steves Europe Through the Back Door: The Travel Skills Handbook (Rick Steves Travel Guide)</t>
  </si>
  <si>
    <t>https://m.media-amazon.com/images/I/91k0Lyu6N2L._AC_UY218_.jpg</t>
  </si>
  <si>
    <t>https://www.amazon.com/dp/B093GP1NW3</t>
  </si>
  <si>
    <t>B01DIF4YOQ</t>
  </si>
  <si>
    <t>Greg Liefer</t>
  </si>
  <si>
    <t>https://m.media-amazon.com/images/I/71ifey+bcDL._AC_UY218_.jpg</t>
  </si>
  <si>
    <t>https://www.amazon.com/dp/B01DIF4YOQ</t>
  </si>
  <si>
    <t>B0BH8TP2QX</t>
  </si>
  <si>
    <t>Lonely Planet Morocco (Travel Guide)</t>
  </si>
  <si>
    <t>Sarah Gilbert</t>
  </si>
  <si>
    <t>https://m.media-amazon.com/images/I/91Bj+FJxorL._AC_UY218_.jpg</t>
  </si>
  <si>
    <t>https://www.amazon.com/dp/B0BH8TP2QX</t>
  </si>
  <si>
    <t>B083Z57ZYH</t>
  </si>
  <si>
    <t>Lonely Planet Best of Greece &amp; the Greek Islands (Travel Guide)</t>
  </si>
  <si>
    <t>https://m.media-amazon.com/images/I/91hpJQ5shfL._AC_UY218_.jpg</t>
  </si>
  <si>
    <t>https://www.amazon.com/dp/B083Z57ZYH</t>
  </si>
  <si>
    <t>B09ZB6NS8Z</t>
  </si>
  <si>
    <t>Rick Steves Snapshot Milan &amp; the Italian Lakes</t>
  </si>
  <si>
    <t>https://m.media-amazon.com/images/I/818lP4S6xfL._AC_UY218_.jpg</t>
  </si>
  <si>
    <t>https://www.amazon.com/dp/B09ZB6NS8Z</t>
  </si>
  <si>
    <t>B002RHGYOA</t>
  </si>
  <si>
    <t>The Girl Who Played With Fire: A Dragon Tattoo story (Millennium Series Book 2)</t>
  </si>
  <si>
    <t>https://m.media-amazon.com/images/I/81dSGjSKFkL._AC_UY218_.jpg</t>
  </si>
  <si>
    <t>https://www.amazon.com/dp/B002RHGYOA</t>
  </si>
  <si>
    <t>B0CDGJQ2CW</t>
  </si>
  <si>
    <t>Fodor's London 2024 (Full-color Travel Guide)</t>
  </si>
  <si>
    <t>https://m.media-amazon.com/images/I/91fgJzJfz3L._AC_UY218_.jpg</t>
  </si>
  <si>
    <t>https://www.amazon.com/dp/B0CDGJQ2CW</t>
  </si>
  <si>
    <t>B01LX8OSYH</t>
  </si>
  <si>
    <t>The Girl Who Takes an Eye for an Eye: A Dragon Tattoo story (Millennium Book 5)</t>
  </si>
  <si>
    <t>https://m.media-amazon.com/images/I/71qFAwOGqBL._AC_UY218_.jpg</t>
  </si>
  <si>
    <t>https://www.amazon.com/dp/B01LX8OSYH</t>
  </si>
  <si>
    <t>B09PZ8D7TX</t>
  </si>
  <si>
    <t>Tokyo Maze â€“ 42 Walks in and around the Japanese Capital: A Guide with 108 Photos, 48 Maps, 300 Weblinks and 100 Tips (Japan Travel Guide Book 1)</t>
  </si>
  <si>
    <t>Axel Schwab</t>
  </si>
  <si>
    <t>https://m.media-amazon.com/images/I/91GjW-gNZ3L._AC_UY218_.jpg</t>
  </si>
  <si>
    <t>https://www.amazon.com/dp/B09PZ8D7TX</t>
  </si>
  <si>
    <t>B0BH8THMH8</t>
  </si>
  <si>
    <t>Lonely Planet New Zealand 20 (Travel Guide)</t>
  </si>
  <si>
    <t>Brett Atkinson</t>
  </si>
  <si>
    <t>https://m.media-amazon.com/images/I/91rAf9yhbXL._AC_UY218_.jpg</t>
  </si>
  <si>
    <t>https://www.amazon.com/dp/B0BH8THMH8</t>
  </si>
  <si>
    <t>B01KTKA53W</t>
  </si>
  <si>
    <t>The Woman Who Met Her Match: The laugh out loud romantic comedy</t>
  </si>
  <si>
    <t>https://m.media-amazon.com/images/I/81GcFZ1uDdL._AC_UY218_.jpg</t>
  </si>
  <si>
    <t>https://www.amazon.com/dp/B01KTKA53W</t>
  </si>
  <si>
    <t>B0BY3M1CFB</t>
  </si>
  <si>
    <t>Saguaro Sanction (National Park Mystery Series)</t>
  </si>
  <si>
    <t>Scott Graham</t>
  </si>
  <si>
    <t>https://m.media-amazon.com/images/I/71qFTJiDCQL._AC_UY218_.jpg</t>
  </si>
  <si>
    <t>https://www.amazon.com/dp/B0BY3M1CFB</t>
  </si>
  <si>
    <t>B00I2H3VWW</t>
  </si>
  <si>
    <t>Journey to Portugal: In Pursuit of Portugal's History and Culture</t>
  </si>
  <si>
    <t>https://m.media-amazon.com/images/I/81AVBWIJmyL._AC_UY218_.jpg</t>
  </si>
  <si>
    <t>https://www.amazon.com/dp/B00I2H3VWW</t>
  </si>
  <si>
    <t>B0B5ZK6RS4</t>
  </si>
  <si>
    <t>Fodor's Essential Germany (Full-color Travel Guide)</t>
  </si>
  <si>
    <t>https://m.media-amazon.com/images/I/91Rl-oF2xTL._AC_UY218_.jpg</t>
  </si>
  <si>
    <t>https://www.amazon.com/dp/B0B5ZK6RS4</t>
  </si>
  <si>
    <t>B0B1D9TQ56</t>
  </si>
  <si>
    <t>Lost Horizon</t>
  </si>
  <si>
    <t>James Hilton</t>
  </si>
  <si>
    <t>https://m.media-amazon.com/images/I/61PkNXhvm7L._AC_UY218_.jpg</t>
  </si>
  <si>
    <t>https://www.amazon.com/dp/B0B1D9TQ56</t>
  </si>
  <si>
    <t>B093WN2WYP</t>
  </si>
  <si>
    <t>Fodor's Essential Croatia: with Montenegro and Slovenia (Full-color Travel Guide)</t>
  </si>
  <si>
    <t>https://m.media-amazon.com/images/I/A1ziAAdUf6L._AC_UY218_.jpg</t>
  </si>
  <si>
    <t>https://www.amazon.com/dp/B093WN2WYP</t>
  </si>
  <si>
    <t>B00R3C1T3A</t>
  </si>
  <si>
    <t>Lost Japan: Last Glimpse of Beautiful Japan</t>
  </si>
  <si>
    <t>Alex Kerr</t>
  </si>
  <si>
    <t>https://m.media-amazon.com/images/I/71j7bZTiYAL._AC_UY218_.jpg</t>
  </si>
  <si>
    <t>https://www.amazon.com/dp/B00R3C1T3A</t>
  </si>
  <si>
    <t>B09V11BYSF</t>
  </si>
  <si>
    <t>Rick Steves Snapshot Sevilla, Granada &amp; Andalucia</t>
  </si>
  <si>
    <t>https://m.media-amazon.com/images/I/81e4td+CiQL._AC_UY218_.jpg</t>
  </si>
  <si>
    <t>https://www.amazon.com/dp/B09V11BYSF</t>
  </si>
  <si>
    <t>B07GRDSCP1</t>
  </si>
  <si>
    <t>Wilderness, The Gateway To The Soul: Spiritual Enlightenment Through Wilderness (Nature Book Series 1)</t>
  </si>
  <si>
    <t>https://m.media-amazon.com/images/I/81J7oRnFexL._AC_UY218_.jpg</t>
  </si>
  <si>
    <t>https://www.amazon.com/dp/B07GRDSCP1</t>
  </si>
  <si>
    <t>B07CQ1VTXW</t>
  </si>
  <si>
    <t>Echo of Glory: An Irish Legends Novel (Celtic Legends Collection Book 4)</t>
  </si>
  <si>
    <t>https://m.media-amazon.com/images/I/81XV-btaDFL._AC_UY218_.jpg</t>
  </si>
  <si>
    <t>https://www.amazon.com/dp/B07CQ1VTXW</t>
  </si>
  <si>
    <t>B07TV2C9J5</t>
  </si>
  <si>
    <t>Until Thy Wrath Be Past: The Arctic Murders - atmospheric Scandi murder mysteries</t>
  </si>
  <si>
    <t>https://m.media-amazon.com/images/I/71mib1PQz2L._AC_UY218_.jpg</t>
  </si>
  <si>
    <t>https://www.amazon.com/dp/B07TV2C9J5</t>
  </si>
  <si>
    <t>B081DN5TZW</t>
  </si>
  <si>
    <t>The House by the Sea: The Top 5 bestselling, chilling, unforgettable book club read from Louise Douglas</t>
  </si>
  <si>
    <t>https://m.media-amazon.com/images/I/91mzl6f4kSL._AC_UY218_.jpg</t>
  </si>
  <si>
    <t>https://www.amazon.com/dp/B081DN5TZW</t>
  </si>
  <si>
    <t>B00BCQ2QEO</t>
  </si>
  <si>
    <t>A Thousand Miles Up the Nile</t>
  </si>
  <si>
    <t>Amelia B. Edwards</t>
  </si>
  <si>
    <t>https://m.media-amazon.com/images/I/81sYl1mRJSL._AC_UY218_.jpg</t>
  </si>
  <si>
    <t>https://www.amazon.com/dp/B00BCQ2QEO</t>
  </si>
  <si>
    <t>B0786QBPWP</t>
  </si>
  <si>
    <t>Optimize YOUR Bnb: The Definitive Guide to Ranking #1 in Airbnb Search by a Prior Employee</t>
  </si>
  <si>
    <t>Daniel Vroman Rusteen</t>
  </si>
  <si>
    <t>https://m.media-amazon.com/images/I/712znGhnHVL._AC_UY218_.jpg</t>
  </si>
  <si>
    <t>https://www.amazon.com/dp/B0786QBPWP</t>
  </si>
  <si>
    <t>B0BSHB17N8</t>
  </si>
  <si>
    <t>Sharing the Road: An Amateur Cyclistâ€™s 10,000-mile Solo Bike Trip Across America</t>
  </si>
  <si>
    <t>John Nitti</t>
  </si>
  <si>
    <t>https://m.media-amazon.com/images/I/61F4aw1llEL._AC_UY218_.jpg</t>
  </si>
  <si>
    <t>https://www.amazon.com/dp/B0BSHB17N8</t>
  </si>
  <si>
    <t>B07FN7R8K5</t>
  </si>
  <si>
    <t>Glam Italia! How to Travel Italy: Secrets To Glamorous Travel (On A Not So Glamorous Budget)</t>
  </si>
  <si>
    <t>https://m.media-amazon.com/images/I/71wUPRGSSQL._AC_UY218_.jpg</t>
  </si>
  <si>
    <t>https://www.amazon.com/dp/B07FN7R8K5</t>
  </si>
  <si>
    <t>B0C47CCNG7</t>
  </si>
  <si>
    <t>HOMER: The Iliad &amp; the Odyssey</t>
  </si>
  <si>
    <t>https://m.media-amazon.com/images/I/61mQEm-a+AL._AC_UY218_.jpg</t>
  </si>
  <si>
    <t>https://www.amazon.com/dp/B0C47CCNG7</t>
  </si>
  <si>
    <t>B0013TX8S8</t>
  </si>
  <si>
    <t>A Voyage Long and Strange: Rediscovering the New World</t>
  </si>
  <si>
    <t>https://m.media-amazon.com/images/I/91ZvXy9CEcL._AC_UY218_.jpg</t>
  </si>
  <si>
    <t>https://www.amazon.com/dp/B0013TX8S8</t>
  </si>
  <si>
    <t>B07VQMPGZM</t>
  </si>
  <si>
    <t>Return to Umbria (Rick Montoya Italian Mysteries Book 4)</t>
  </si>
  <si>
    <t>https://m.media-amazon.com/images/I/71xRQG8wabL._AC_UY218_.jpg</t>
  </si>
  <si>
    <t>https://www.amazon.com/dp/B07VQMPGZM</t>
  </si>
  <si>
    <t>B09HTBQ93K</t>
  </si>
  <si>
    <t>The Bookseller's Tale: A totally gripping historical crime thriller (Oxford Medieval Mysteries Book 1)</t>
  </si>
  <si>
    <t>Ann Swinfen</t>
  </si>
  <si>
    <t>https://m.media-amazon.com/images/I/91th2F5s8oL._AC_UY218_.jpg</t>
  </si>
  <si>
    <t>https://www.amazon.com/dp/B09HTBQ93K</t>
  </si>
  <si>
    <t>B002RI9ZPY</t>
  </si>
  <si>
    <t>The Girl Who Kicked the Hornets' Nest: The third unputdownable novel in the Dragon Tattoo series - 100 million copies sold worldwide (Millennium Series Book 3)</t>
  </si>
  <si>
    <t>https://m.media-amazon.com/images/I/81mwkXSFx1L._AC_UY218_.jpg</t>
  </si>
  <si>
    <t>https://www.amazon.com/dp/B002RI9ZPY</t>
  </si>
  <si>
    <t>B0BHD9DT95</t>
  </si>
  <si>
    <t>Lonely Planet Peru (Travel Guide)</t>
  </si>
  <si>
    <t>Brendan Sainsbury</t>
  </si>
  <si>
    <t>https://m.media-amazon.com/images/I/91X9hgGCg7L._AC_UY218_.jpg</t>
  </si>
  <si>
    <t>https://www.amazon.com/dp/B0BHD9DT95</t>
  </si>
  <si>
    <t>B08R3J9Q1G</t>
  </si>
  <si>
    <t>Rick Steves Snapshot Copenhagen &amp; the Best of Denmark</t>
  </si>
  <si>
    <t>https://m.media-amazon.com/images/I/81QLrJWTl2S._AC_UY218_.jpg</t>
  </si>
  <si>
    <t>https://www.amazon.com/dp/B08R3J9Q1G</t>
  </si>
  <si>
    <t>B0B2D5YM74</t>
  </si>
  <si>
    <t>Fodor's Essential Morocco (Full-color Travel Guide)</t>
  </si>
  <si>
    <t>https://m.media-amazon.com/images/I/81XSthhydVL._AC_UY218_.jpg</t>
  </si>
  <si>
    <t>https://www.amazon.com/dp/B0B2D5YM74</t>
  </si>
  <si>
    <t>B08FLLBBP9</t>
  </si>
  <si>
    <t>The Buddha and the Bee: Biking through America's Forgotten Roadways on an Accidental Journey of Discovery</t>
  </si>
  <si>
    <t>Cory Mortensen</t>
  </si>
  <si>
    <t>https://m.media-amazon.com/images/I/81Vw4N8jatL._AC_UY218_.jpg</t>
  </si>
  <si>
    <t>https://www.amazon.com/dp/B08FLLBBP9</t>
  </si>
  <si>
    <t>B09Y46NCS3</t>
  </si>
  <si>
    <t>First Class Travel on a Budget: How to Hack Your Credit Cards to Book Incredible Trips for Less</t>
  </si>
  <si>
    <t>Zachary Abel</t>
  </si>
  <si>
    <t>https://m.media-amazon.com/images/I/8158IbN0a5L._AC_UY218_.jpg</t>
  </si>
  <si>
    <t>https://www.amazon.com/dp/B09Y46NCS3</t>
  </si>
  <si>
    <t>B0C3YYH8FP</t>
  </si>
  <si>
    <t>Camino de Santiago (Village to Village Guide): Camino Frances: St Jean - Santiago - Finisterre</t>
  </si>
  <si>
    <t>Anna Dintaman</t>
  </si>
  <si>
    <t>https://m.media-amazon.com/images/I/816bP1WxANL._AC_UY218_.jpg</t>
  </si>
  <si>
    <t>https://www.amazon.com/dp/B0C3YYH8FP</t>
  </si>
  <si>
    <t>B08XPQCWD6</t>
  </si>
  <si>
    <t>Practicing Happiness: A Memoir of Van Life</t>
  </si>
  <si>
    <t>Sarah Wynde</t>
  </si>
  <si>
    <t>https://m.media-amazon.com/images/I/81H5W4rmVgL._AC_UY218_.jpg</t>
  </si>
  <si>
    <t>https://www.amazon.com/dp/B08XPQCWD6</t>
  </si>
  <si>
    <t>B07PYPVQPT</t>
  </si>
  <si>
    <t>Confessions of a Middle-Aged Runaway: An RV Travel Adventure</t>
  </si>
  <si>
    <t>Heidi Eliason</t>
  </si>
  <si>
    <t>https://m.media-amazon.com/images/I/91PtmDvOe6L._AC_UY218_.jpg</t>
  </si>
  <si>
    <t>https://www.amazon.com/dp/B07PYPVQPT</t>
  </si>
  <si>
    <t>B08VC86S2K</t>
  </si>
  <si>
    <t>The Love Island Bookshop: A feel-good romance (A Romantic Escape Book)</t>
  </si>
  <si>
    <t>https://m.media-amazon.com/images/I/81WegHNIkKL._AC_UY218_.jpg</t>
  </si>
  <si>
    <t>https://www.amazon.com/dp/B08VC86S2K</t>
  </si>
  <si>
    <t>B00A6JI8J0</t>
  </si>
  <si>
    <t>Let's Explore Diabetes with Owls</t>
  </si>
  <si>
    <t>https://m.media-amazon.com/images/I/81rfr30giHL._AC_UY218_.jpg</t>
  </si>
  <si>
    <t>https://www.amazon.com/dp/B00A6JI8J0</t>
  </si>
  <si>
    <t>B0B4D5RDMW</t>
  </si>
  <si>
    <t>Fodor's Essential Turkey (Full-color Travel Guide)</t>
  </si>
  <si>
    <t>https://m.media-amazon.com/images/I/81Or+2pvR1L._AC_UY218_.jpg</t>
  </si>
  <si>
    <t>https://www.amazon.com/dp/B0B4D5RDMW</t>
  </si>
  <si>
    <t>B08R3JK2DQ</t>
  </si>
  <si>
    <t>Rick Steves Snapshot Norway</t>
  </si>
  <si>
    <t>https://m.media-amazon.com/images/I/81HdhsWvhIS._AC_UY218_.jpg</t>
  </si>
  <si>
    <t>https://www.amazon.com/dp/B08R3JK2DQ</t>
  </si>
  <si>
    <t>B0BLHKZW6Y</t>
  </si>
  <si>
    <t>Lonely Planet South America (Travel Guide)</t>
  </si>
  <si>
    <t>Regis St Louis</t>
  </si>
  <si>
    <t>https://m.media-amazon.com/images/I/81FR45x9ukL._AC_UY218_.jpg</t>
  </si>
  <si>
    <t>https://www.amazon.com/dp/B0BLHKZW6Y</t>
  </si>
  <si>
    <t>B07L8VPJKG</t>
  </si>
  <si>
    <t>Dreaming of Tuscany: The unputdownable feel-good read of the year</t>
  </si>
  <si>
    <t>https://m.media-amazon.com/images/I/91ao9Fz6eGL._AC_UY218_.jpg</t>
  </si>
  <si>
    <t>https://www.amazon.com/dp/B07L8VPJKG</t>
  </si>
  <si>
    <t>B0BHDBZSWT</t>
  </si>
  <si>
    <t>Lonely Planet Norway (Travel Guide)</t>
  </si>
  <si>
    <t>Anthony Ham</t>
  </si>
  <si>
    <t>https://m.media-amazon.com/images/I/71MmCQsXiTL._AC_UY218_.jpg</t>
  </si>
  <si>
    <t>https://www.amazon.com/dp/B0BHDBZSWT</t>
  </si>
  <si>
    <t>B0BHDD3C3S</t>
  </si>
  <si>
    <t>Lonely Planet New York City (Travel Guide)</t>
  </si>
  <si>
    <t>Ali Lemer</t>
  </si>
  <si>
    <t>https://m.media-amazon.com/images/I/91KOl92Se0L._AC_UY218_.jpg</t>
  </si>
  <si>
    <t>https://www.amazon.com/dp/B0BHDD3C3S</t>
  </si>
  <si>
    <t>B0CC31YRT2</t>
  </si>
  <si>
    <t>Axed in Alaska (Rambling RV Cozy Mysteries Book 14)</t>
  </si>
  <si>
    <t>https://m.media-amazon.com/images/I/81glyARLH5L._AC_UY218_.jpg</t>
  </si>
  <si>
    <t>https://www.amazon.com/dp/B0CC31YRT2</t>
  </si>
  <si>
    <t>B09GZS4TGG</t>
  </si>
  <si>
    <t>Maris &amp; Mantle: Two Yankees, Baseball Immortality, and the Age of Camelot</t>
  </si>
  <si>
    <t>Tony Castro</t>
  </si>
  <si>
    <t>https://m.media-amazon.com/images/I/81oms7jG31L._AC_UY218_.jpg</t>
  </si>
  <si>
    <t>https://www.amazon.com/dp/B09GZS4TGG</t>
  </si>
  <si>
    <t>B0BHDB2T97</t>
  </si>
  <si>
    <t>Lonely Planet Great Britain (Travel Guide)</t>
  </si>
  <si>
    <t>https://m.media-amazon.com/images/I/81ISAYafqrL._AC_UY218_.jpg</t>
  </si>
  <si>
    <t>https://www.amazon.com/dp/B0BHDB2T97</t>
  </si>
  <si>
    <t>B0BH8TPXRZ</t>
  </si>
  <si>
    <t>Lonely Planet Pocket Kyoto &amp; Osaka (Pocket Guide)</t>
  </si>
  <si>
    <t>Kate Morgan</t>
  </si>
  <si>
    <t>https://m.media-amazon.com/images/I/81zK3K+rA8L._AC_UY218_.jpg</t>
  </si>
  <si>
    <t>https://www.amazon.com/dp/B0BH8TPXRZ</t>
  </si>
  <si>
    <t>B08QY72YXB</t>
  </si>
  <si>
    <t>For Lord and Land (The Bernicia Chronicles Book 8)</t>
  </si>
  <si>
    <t>https://m.media-amazon.com/images/I/81BlSRmwWxL._AC_UY218_.jpg</t>
  </si>
  <si>
    <t>https://www.amazon.com/dp/B08QY72YXB</t>
  </si>
  <si>
    <t>B0BLP782W1</t>
  </si>
  <si>
    <t>Stardust in Nuala (The Inspector de Silva Mysteries Book 12)</t>
  </si>
  <si>
    <t>Harriet Steel</t>
  </si>
  <si>
    <t>https://m.media-amazon.com/images/I/81EpPo078XL._AC_UY218_.jpg</t>
  </si>
  <si>
    <t>https://www.amazon.com/dp/B0BLP782W1</t>
  </si>
  <si>
    <t>B0BHD9CQF9</t>
  </si>
  <si>
    <t>Lonely Planet Singapore (Travel Guide)</t>
  </si>
  <si>
    <t>Ria de Jong</t>
  </si>
  <si>
    <t>https://m.media-amazon.com/images/I/91IqmCBVywL._AC_UY218_.jpg</t>
  </si>
  <si>
    <t>https://www.amazon.com/dp/B0BHD9CQF9</t>
  </si>
  <si>
    <t>B0BHDCMQYK</t>
  </si>
  <si>
    <t>Lonely Planet Germany (Travel Guide)</t>
  </si>
  <si>
    <t>Marc Di Duca</t>
  </si>
  <si>
    <t>https://m.media-amazon.com/images/I/81GFr9+kQyL._AC_UY218_.jpg</t>
  </si>
  <si>
    <t>https://www.amazon.com/dp/B0BHDCMQYK</t>
  </si>
  <si>
    <t>B0B64CT5T3</t>
  </si>
  <si>
    <t>Just Cause (Hetta Coffey Series Book 14)</t>
  </si>
  <si>
    <t>https://m.media-amazon.com/images/I/81SBm55t5TL._AC_UY218_.jpg</t>
  </si>
  <si>
    <t>https://www.amazon.com/dp/B0B64CT5T3</t>
  </si>
  <si>
    <t>B0BHDBP74M</t>
  </si>
  <si>
    <t>Lonely Planet Malaysia, Singapore &amp; Brunei (Travel Guide)</t>
  </si>
  <si>
    <t>https://m.media-amazon.com/images/I/81h-G0-27HL._AC_UY218_.jpg</t>
  </si>
  <si>
    <t>https://www.amazon.com/dp/B0BHDBP74M</t>
  </si>
  <si>
    <t>B07VNGHVBM</t>
  </si>
  <si>
    <t>A Long Petal of the Sea: The Sunday Times Bestseller</t>
  </si>
  <si>
    <t>https://m.media-amazon.com/images/I/81bAOFBIGUL._AC_UY218_.jpg</t>
  </si>
  <si>
    <t>https://www.amazon.com/dp/B07VNGHVBM</t>
  </si>
  <si>
    <t>B07VKM6M9R</t>
  </si>
  <si>
    <t>The Camino del Norte and Camino Primitivo: To Santiago de Compostela and Finisterre from Irun or Oviedo (Cicerone Guides)</t>
  </si>
  <si>
    <t>Dave Whitson</t>
  </si>
  <si>
    <t>https://m.media-amazon.com/images/I/91DIq1VzxQL._AC_UY218_.jpg</t>
  </si>
  <si>
    <t>https://www.amazon.com/dp/B07VKM6M9R</t>
  </si>
  <si>
    <t>B08P5WPTZJ</t>
  </si>
  <si>
    <t>Blue Guide Rome: Twelfth Edition: 12 (Travel)</t>
  </si>
  <si>
    <t>Alta Macadam</t>
  </si>
  <si>
    <t>https://m.media-amazon.com/images/I/71WJjmpth4L._AC_UY218_.jpg</t>
  </si>
  <si>
    <t>https://www.amazon.com/dp/B08P5WPTZJ</t>
  </si>
  <si>
    <t>B0BH9KT9TW</t>
  </si>
  <si>
    <t>Lonely Planet Barcelona (Travel Guide)</t>
  </si>
  <si>
    <t>Isabella Noble</t>
  </si>
  <si>
    <t>https://m.media-amazon.com/images/I/71uzlUyM1ML._AC_UY218_.jpg</t>
  </si>
  <si>
    <t>https://www.amazon.com/dp/B0BH9KT9TW</t>
  </si>
  <si>
    <t>B07TWTTM3Q</t>
  </si>
  <si>
    <t>Lonely Planet Western Balkans (Travel Guide)</t>
  </si>
  <si>
    <t>https://m.media-amazon.com/images/I/91tmRihy+xL._AC_UY218_.jpg</t>
  </si>
  <si>
    <t>https://www.amazon.com/dp/B07TWTTM3Q</t>
  </si>
  <si>
    <t>B07PFH51YM</t>
  </si>
  <si>
    <t>Dreaming of Rome: An unputdownable feel-good holiday romance</t>
  </si>
  <si>
    <t>https://m.media-amazon.com/images/I/91OSWsKN1SL._AC_UY218_.jpg</t>
  </si>
  <si>
    <t>https://www.amazon.com/dp/B07PFH51YM</t>
  </si>
  <si>
    <t>B0C9ZNKMPL</t>
  </si>
  <si>
    <t>Metropolitain: An Ode to the Paris Metro</t>
  </si>
  <si>
    <t>https://m.media-amazon.com/images/I/81I0M1umrXL._AC_UY218_.jpg</t>
  </si>
  <si>
    <t>https://www.amazon.com/dp/B0C9ZNKMPL</t>
  </si>
  <si>
    <t>B092FK8VL3</t>
  </si>
  <si>
    <t>Search for the Genuine, The: Nonfiction, 1970-2015</t>
  </si>
  <si>
    <t>https://m.media-amazon.com/images/I/81PXaXlxRaL._AC_UY218_.jpg</t>
  </si>
  <si>
    <t>https://www.amazon.com/dp/B092FK8VL3</t>
  </si>
  <si>
    <t>B09N6VT2X9</t>
  </si>
  <si>
    <t>Moon Japan: Plan Your Trip, Avoid the Crowds, and Experience the Real Japan (Travel Guide)</t>
  </si>
  <si>
    <t>Jonathan DeHart</t>
  </si>
  <si>
    <t>https://m.media-amazon.com/images/I/A1NqXUnzL0L._AC_UY218_.jpg</t>
  </si>
  <si>
    <t>https://www.amazon.com/dp/B09N6VT2X9</t>
  </si>
  <si>
    <t>B0BK8HTZ1S</t>
  </si>
  <si>
    <t>All Churched Out: The Weary Wife of the Pastor-Book 2 (A Christian Fiction Thriller)</t>
  </si>
  <si>
    <t>Denise Cook-Godfrey</t>
  </si>
  <si>
    <t>https://m.media-amazon.com/images/I/81mEE03oCLL._AC_UY218_.jpg</t>
  </si>
  <si>
    <t>https://www.amazon.com/dp/B0BK8HTZ1S</t>
  </si>
  <si>
    <t>B0B2P69DV9</t>
  </si>
  <si>
    <t>Easy Japanese Phrase Book: 2,000+ Common Phrases and Vocabulary for Beginners and Travelers in Japan</t>
  </si>
  <si>
    <t>Talk in Japanese</t>
  </si>
  <si>
    <t>https://m.media-amazon.com/images/I/71HlhQc0-wL._AC_UY218_.jpg</t>
  </si>
  <si>
    <t>https://www.amazon.com/dp/B0B2P69DV9</t>
  </si>
  <si>
    <t>B07MPY7P8V</t>
  </si>
  <si>
    <t>Rick Steves Pocket Vienna (Rick Steves Travel Guide)</t>
  </si>
  <si>
    <t>https://m.media-amazon.com/images/I/91YpyjMEXfL._AC_UY218_.jpg</t>
  </si>
  <si>
    <t>https://www.amazon.com/dp/B07MPY7P8V</t>
  </si>
  <si>
    <t>B09LM921KZ</t>
  </si>
  <si>
    <t>Fodor's Essential France (Full-color Travel Guide)</t>
  </si>
  <si>
    <t>https://m.media-amazon.com/images/I/91oRJIawq3S._AC_UY218_.jpg</t>
  </si>
  <si>
    <t>https://www.amazon.com/dp/B09LM921KZ</t>
  </si>
  <si>
    <t>B004IK8PR8</t>
  </si>
  <si>
    <t>The Pillars of Hercules: A Grand Tour of the Mediterranean</t>
  </si>
  <si>
    <t>https://m.media-amazon.com/images/I/51AkeCZqO0L._AC_UY218_.jpg</t>
  </si>
  <si>
    <t>https://www.amazon.com/dp/B004IK8PR8</t>
  </si>
  <si>
    <t>B0BJ6PBDZZ</t>
  </si>
  <si>
    <t>Fodor's Essential Argentina: with the Wine Country, Uruguay &amp; Chilean Patagonia (Full-color Travel Guide)</t>
  </si>
  <si>
    <t>https://m.media-amazon.com/images/I/91TwrpuUZCL._AC_UY218_.jpg</t>
  </si>
  <si>
    <t>https://www.amazon.com/dp/B0BJ6PBDZZ</t>
  </si>
  <si>
    <t>B0BH8W25K6</t>
  </si>
  <si>
    <t>Lonely Planet Sardinia (Travel Guide)</t>
  </si>
  <si>
    <t>https://m.media-amazon.com/images/I/61ykYRck5FL._AC_UY218_.jpg</t>
  </si>
  <si>
    <t>https://www.amazon.com/dp/B0BH8W25K6</t>
  </si>
  <si>
    <t>B0BHDBP74R</t>
  </si>
  <si>
    <t>Lonely Planet Jordan (Travel Guide)</t>
  </si>
  <si>
    <t>Jenny Walker</t>
  </si>
  <si>
    <t>https://m.media-amazon.com/images/I/81Dth8iwzkL._AC_UY218_.jpg</t>
  </si>
  <si>
    <t>https://www.amazon.com/dp/B0BHDBP74R</t>
  </si>
  <si>
    <t>B00LEUMQ02</t>
  </si>
  <si>
    <t>Tagalog for Beginners: An Introduction to Filipino, the National Language of the Philippines (Online Audio included)</t>
  </si>
  <si>
    <t>Joi Barrios</t>
  </si>
  <si>
    <t>https://m.media-amazon.com/images/I/81a08ltLlPL._AC_UY218_.jpg</t>
  </si>
  <si>
    <t>https://www.amazon.com/dp/B00LEUMQ02</t>
  </si>
  <si>
    <t>B0BHD9C1R8</t>
  </si>
  <si>
    <t>Lonely Planet Indonesia (Travel Guide)</t>
  </si>
  <si>
    <t>https://m.media-amazon.com/images/I/61JXluLiu2L._AC_UY218_.jpg</t>
  </si>
  <si>
    <t>https://www.amazon.com/dp/B0BHD9C1R8</t>
  </si>
  <si>
    <t>B084D46Y17</t>
  </si>
  <si>
    <t>Frommer's Ireland (Complete Guide)</t>
  </si>
  <si>
    <t>Yvonne Gordon</t>
  </si>
  <si>
    <t>https://m.media-amazon.com/images/I/81MMnLp2oGL._AC_UY218_.jpg</t>
  </si>
  <si>
    <t>https://www.amazon.com/dp/B084D46Y17</t>
  </si>
  <si>
    <t>B0BNVV5XCJ</t>
  </si>
  <si>
    <t>Lonely Planet Austria (Travel Guide)</t>
  </si>
  <si>
    <t>Catherine Le Nevez</t>
  </si>
  <si>
    <t>https://m.media-amazon.com/images/I/819kgTdz6vL._AC_UY218_.jpg</t>
  </si>
  <si>
    <t>https://www.amazon.com/dp/B0BNVV5XCJ</t>
  </si>
  <si>
    <t>B0BHDBB1C9</t>
  </si>
  <si>
    <t>Lonely Planet Colombia (Travel Guide)</t>
  </si>
  <si>
    <t>https://m.media-amazon.com/images/I/71Wv-A5GW+L._AC_UY218_.jpg</t>
  </si>
  <si>
    <t>https://www.amazon.com/dp/B0BHDBB1C9</t>
  </si>
  <si>
    <t>B003YJEXM0</t>
  </si>
  <si>
    <t>The Colossus of Maroussi (Second Edition) (New Directions Paperbook)</t>
  </si>
  <si>
    <t>Henry Miller</t>
  </si>
  <si>
    <t>https://m.media-amazon.com/images/I/913hxbx6hjL._AC_UY218_.jpg</t>
  </si>
  <si>
    <t>https://www.amazon.com/dp/B003YJEXM0</t>
  </si>
  <si>
    <t>B07VQLBPDJ</t>
  </si>
  <si>
    <t>A Funeral in Mantova (Rick Montoya Italian Mysteries Book 5)</t>
  </si>
  <si>
    <t>https://m.media-amazon.com/images/I/514pwGbvlgL._AC_UY218_.jpg</t>
  </si>
  <si>
    <t>https://www.amazon.com/dp/B07VQLBPDJ</t>
  </si>
  <si>
    <t>B0BX2ZG7XY</t>
  </si>
  <si>
    <t>A Discovery: Love and Other Things: A Spicy Professor Student, Age Gap Romance</t>
  </si>
  <si>
    <t>Victoria Woods</t>
  </si>
  <si>
    <t>https://m.media-amazon.com/images/I/81mAzH1Tq6L._AC_UY218_.jpg</t>
  </si>
  <si>
    <t>https://www.amazon.com/dp/B0BX2ZG7XY</t>
  </si>
  <si>
    <t>B0BZQ6D13Y</t>
  </si>
  <si>
    <t>Hidden Japan: An Astonishing World of Thatched Villages, Ancient Shrines and Primeval Forests</t>
  </si>
  <si>
    <t>https://m.media-amazon.com/images/I/81qfZv1694L._AC_UY218_.jpg</t>
  </si>
  <si>
    <t>https://www.amazon.com/dp/B0BZQ6D13Y</t>
  </si>
  <si>
    <t>B0C1JTBZ24</t>
  </si>
  <si>
    <t>Fodor's New England: with the Best Fall Foliage Drives, Scenic Road Trips, and Acadia National Park (Full-color Travel Guide)</t>
  </si>
  <si>
    <t>https://m.media-amazon.com/images/I/91Ge0xS5tgL._AC_UY218_.jpg</t>
  </si>
  <si>
    <t>https://www.amazon.com/dp/B0C1JTBZ24</t>
  </si>
  <si>
    <t>B0765416VY</t>
  </si>
  <si>
    <t>Dreaming of Florence: The feel-good read of summer!</t>
  </si>
  <si>
    <t>https://m.media-amazon.com/images/I/91ahb5+XwtL._AC_UY218_.jpg</t>
  </si>
  <si>
    <t>https://www.amazon.com/dp/B0765416VY</t>
  </si>
  <si>
    <t>B0BY9CFXYM</t>
  </si>
  <si>
    <t>Meet Me in Milan: The outrageously funny summer holiday read and instant Times bestseller!</t>
  </si>
  <si>
    <t>Sophie Gravia</t>
  </si>
  <si>
    <t>https://m.media-amazon.com/images/I/71YFWi2cIhL._AC_UY218_.jpg</t>
  </si>
  <si>
    <t>https://www.amazon.com/dp/B0BY9CFXYM</t>
  </si>
  <si>
    <t>B07DXL1B42</t>
  </si>
  <si>
    <t>Lonely Planet Nepal (Travel Guide)</t>
  </si>
  <si>
    <t>Bradley Mayhew</t>
  </si>
  <si>
    <t>https://m.media-amazon.com/images/I/91H7ol92cuL._AC_UY218_.jpg</t>
  </si>
  <si>
    <t>https://www.amazon.com/dp/B07DXL1B42</t>
  </si>
  <si>
    <t>B00JJVPW3G</t>
  </si>
  <si>
    <t>PrairyErth: A Deep Map</t>
  </si>
  <si>
    <t>https://m.media-amazon.com/images/I/91eN0wr2+kL._AC_UY218_.jpg</t>
  </si>
  <si>
    <t>https://www.amazon.com/dp/B00JJVPW3G</t>
  </si>
  <si>
    <t>B00K8DSRYA</t>
  </si>
  <si>
    <t>Ikaria: Lessons on Food, Life, and Longevity from the Greek Island Where People Forget to Die: A Mediterranean Diet Cookbook</t>
  </si>
  <si>
    <t>Diane Kochilas</t>
  </si>
  <si>
    <t>https://m.media-amazon.com/images/I/A1YYbsrQRJL._AC_UY218_.jpg</t>
  </si>
  <si>
    <t>https://www.amazon.com/dp/B00K8DSRYA</t>
  </si>
  <si>
    <t>B00VET7AL8</t>
  </si>
  <si>
    <t>Pickett's Charge at Gettysburg: A Guide to the Most Famous Attack in American History</t>
  </si>
  <si>
    <t>James A. Hessler</t>
  </si>
  <si>
    <t>https://m.media-amazon.com/images/I/81TfklpXjiL._AC_UY218_.jpg</t>
  </si>
  <si>
    <t>https://www.amazon.com/dp/B00VET7AL8</t>
  </si>
  <si>
    <t>B006NZ4UUW</t>
  </si>
  <si>
    <t>An Italian Journey: A Harvest of Revelations in the Olive Groves of Tuscany: A Pretty Girl, Seven Tuscan Farmers, and a Roberto Rossellini Film</t>
  </si>
  <si>
    <t>https://m.media-amazon.com/images/I/71uWYiu4coL._AC_UY218_.jpg</t>
  </si>
  <si>
    <t>https://www.amazon.com/dp/B006NZ4UUW</t>
  </si>
  <si>
    <t>B084MJH5C2</t>
  </si>
  <si>
    <t>Easy Italian Phrase Book: Over 1500 Common Phrases For Everyday Use And Travel</t>
  </si>
  <si>
    <t>https://m.media-amazon.com/images/I/81sCmu5gaDL._AC_UY218_.jpg</t>
  </si>
  <si>
    <t>https://www.amazon.com/dp/B084MJH5C2</t>
  </si>
  <si>
    <t>B08X3VWPLX</t>
  </si>
  <si>
    <t>Buying Disney's World: The Story of How Florida Swampland Became Walt Disney World</t>
  </si>
  <si>
    <t>Aaron H. Goldberg</t>
  </si>
  <si>
    <t>https://m.media-amazon.com/images/I/61JZ2bM-SlL._AC_UY218_.jpg</t>
  </si>
  <si>
    <t>https://www.amazon.com/dp/B08X3VWPLX</t>
  </si>
  <si>
    <t>B017GH5J32</t>
  </si>
  <si>
    <t>Elementary Vietnamese, Third Edition: Moi ban noi tieng Viet. Let's Speak Vietnamese. (Downloadable Audio Included)</t>
  </si>
  <si>
    <t>Binh Nhu Ngo</t>
  </si>
  <si>
    <t>https://m.media-amazon.com/images/I/81fPqlmMr9L._AC_UY218_.jpg</t>
  </si>
  <si>
    <t>https://www.amazon.com/dp/B017GH5J32</t>
  </si>
  <si>
    <t>B0C5W9ZBKZ</t>
  </si>
  <si>
    <t>The Prisoner of Paradise: A Dual-Timeline Thriller Set in Venice (Painted Souls Book 1)</t>
  </si>
  <si>
    <t>Rob Samborn</t>
  </si>
  <si>
    <t>https://m.media-amazon.com/images/I/91uwq68+SyL._AC_UY218_.jpg</t>
  </si>
  <si>
    <t>https://www.amazon.com/dp/B0C5W9ZBKZ</t>
  </si>
  <si>
    <t>B07VQKSW1K</t>
  </si>
  <si>
    <t>Death in the Dolomites (Rick Montoya Italian Mysteries Book 2)</t>
  </si>
  <si>
    <t>https://m.media-amazon.com/images/I/516Y+O7v+CL._AC_UY218_.jpg</t>
  </si>
  <si>
    <t>https://www.amazon.com/dp/B07VQKSW1K</t>
  </si>
  <si>
    <t>B0796S5PB6</t>
  </si>
  <si>
    <t>Rick Steves Scandinavian &amp; Northern European Cruise Ports</t>
  </si>
  <si>
    <t>https://m.media-amazon.com/images/I/91AZrStMNQL._AC_UY218_.jpg</t>
  </si>
  <si>
    <t>https://www.amazon.com/dp/B0796S5PB6</t>
  </si>
  <si>
    <t>B0BQ1KHZJ1</t>
  </si>
  <si>
    <t>Mayhem in Montana (Rambling RV Cozy Mysteries Book 3)</t>
  </si>
  <si>
    <t>https://m.media-amazon.com/images/I/71yPrJZ+EUL._AC_UY218_.jpg</t>
  </si>
  <si>
    <t>https://www.amazon.com/dp/B0BQ1KHZJ1</t>
  </si>
  <si>
    <t>B07DVPQKXJ</t>
  </si>
  <si>
    <t>Northern Italy: Emilia-Romagna: including Bologna, Ferrara, Modena, Parma, Ravenna and the Republic of San Marino (Bradt Travel Guides (Regional Guides))</t>
  </si>
  <si>
    <t>Dana Facaros</t>
  </si>
  <si>
    <t>https://m.media-amazon.com/images/I/914qFugYwZL._AC_UY218_.jpg</t>
  </si>
  <si>
    <t>https://www.amazon.com/dp/B07DVPQKXJ</t>
  </si>
  <si>
    <t>B0BLHNWHRQ</t>
  </si>
  <si>
    <t>Lonely Planet South Africa, Lesotho &amp; Eswatini (Travel Guide)</t>
  </si>
  <si>
    <t>James Bainbridge</t>
  </si>
  <si>
    <t>https://m.media-amazon.com/images/I/81FdKbB8O-L._AC_UY218_.jpg</t>
  </si>
  <si>
    <t>https://www.amazon.com/dp/B0BLHNWHRQ</t>
  </si>
  <si>
    <t>B00BLLT85A</t>
  </si>
  <si>
    <t>Where the Wind Blows: A Familyâ€™s One Year Escape from Routine Life to A Sailing Adventure in the Mediterranean (Sailing Adventures Book 2)</t>
  </si>
  <si>
    <t>https://m.media-amazon.com/images/I/91Uedy4AXQL._AC_UY218_.jpg</t>
  </si>
  <si>
    <t>https://www.amazon.com/dp/B00BLLT85A</t>
  </si>
  <si>
    <t>B07MYPGXJM</t>
  </si>
  <si>
    <t>Ellie Dwyer's Great Escape: Book 1 of the Ellie Dwyer Series</t>
  </si>
  <si>
    <t>Diane Winger</t>
  </si>
  <si>
    <t>https://m.media-amazon.com/images/I/81nle16zvDL._AC_UY218_.jpg</t>
  </si>
  <si>
    <t>https://www.amazon.com/dp/B07MYPGXJM</t>
  </si>
  <si>
    <t>B071JSTLB5</t>
  </si>
  <si>
    <t>BLOODSHOT: A Cam Derringer Novel (Tropical Adventure Series Book 2)</t>
  </si>
  <si>
    <t>Mac Fortner</t>
  </si>
  <si>
    <t>https://m.media-amazon.com/images/I/91qf919xF+L._AC_UY218_.jpg</t>
  </si>
  <si>
    <t>https://www.amazon.com/dp/B071JSTLB5</t>
  </si>
  <si>
    <t>B07TRLCK5W</t>
  </si>
  <si>
    <t>Freeze Frame: An engrossing instalment in the cold-case Enzo series (The Enzo Files Book 4)</t>
  </si>
  <si>
    <t>https://m.media-amazon.com/images/I/71d-85nfBML._AC_UY218_.jpg</t>
  </si>
  <si>
    <t>https://www.amazon.com/dp/B07TRLCK5W</t>
  </si>
  <si>
    <t>B07SMY3FC3</t>
  </si>
  <si>
    <t>50 States, 5,000 Ideas: Where to Go, When to Go, What to See, What to Do</t>
  </si>
  <si>
    <t>Joe Yogerst</t>
  </si>
  <si>
    <t>https://m.media-amazon.com/images/I/91jfisfhqjL._AC_UY218_.jpg</t>
  </si>
  <si>
    <t>https://www.amazon.com/dp/B07SMY3FC3</t>
  </si>
  <si>
    <t>B001A0NP42</t>
  </si>
  <si>
    <t>Education of a Wandering Man: A Memoir</t>
  </si>
  <si>
    <t>https://m.media-amazon.com/images/I/41dHKd7eegL._AC_UY218_.jpg</t>
  </si>
  <si>
    <t>https://www.amazon.com/dp/B001A0NP42</t>
  </si>
  <si>
    <t>B08D5CG8VP</t>
  </si>
  <si>
    <t>Japan - Culture Smart!: The Essential Guide to Customs &amp; Culture</t>
  </si>
  <si>
    <t>Culture Smart!</t>
  </si>
  <si>
    <t>https://m.media-amazon.com/images/I/71ItZ8kkl3L._AC_UY218_.jpg</t>
  </si>
  <si>
    <t>https://www.amazon.com/dp/B08D5CG8VP</t>
  </si>
  <si>
    <t>B08N1FZGR4</t>
  </si>
  <si>
    <t>Confessions of an African Safari Guide: Truths, Tales and Taboos of the Safari Life</t>
  </si>
  <si>
    <t>Lloyd T Camp</t>
  </si>
  <si>
    <t>https://m.media-amazon.com/images/I/91dOQq7ilaL._AC_UY218_.jpg</t>
  </si>
  <si>
    <t>https://www.amazon.com/dp/B08N1FZGR4</t>
  </si>
  <si>
    <t>B00Q38OI6A</t>
  </si>
  <si>
    <t>Blowback: The exciting penultimate case in the addictive crime series (The Enzo Files Book 5)</t>
  </si>
  <si>
    <t>https://m.media-amazon.com/images/I/91w+KoWQZ+L._AC_UY218_.jpg</t>
  </si>
  <si>
    <t>https://www.amazon.com/dp/B00Q38OI6A</t>
  </si>
  <si>
    <t>B0104EOGOW</t>
  </si>
  <si>
    <t>Apostle: Travels Among the Tombs of the Twelve</t>
  </si>
  <si>
    <t>https://m.media-amazon.com/images/I/8171RqdJGXL._AC_UY218_.jpg</t>
  </si>
  <si>
    <t>https://www.amazon.com/dp/B0104EOGOW</t>
  </si>
  <si>
    <t>B001334IWO</t>
  </si>
  <si>
    <t>The Colossus of New York</t>
  </si>
  <si>
    <t>https://m.media-amazon.com/images/I/817Fy4Dj6KL._AC_UY218_.jpg</t>
  </si>
  <si>
    <t>https://www.amazon.com/dp/B001334IWO</t>
  </si>
  <si>
    <t>B0BHLN3F3T</t>
  </si>
  <si>
    <t>Fodor's Essential Costa Rica (Full-color Travel Guide)</t>
  </si>
  <si>
    <t>https://m.media-amazon.com/images/I/81uMgkbEqlL._AC_UY218_.jpg</t>
  </si>
  <si>
    <t>https://www.amazon.com/dp/B0BHLN3F3T</t>
  </si>
  <si>
    <t>B0BP2KQDMG</t>
  </si>
  <si>
    <t>Moon Mexico City: Neighborhood Walks, Food &amp; Culture, Beloved Local Spots (Travel Guide)</t>
  </si>
  <si>
    <t>Julie Meade</t>
  </si>
  <si>
    <t>https://m.media-amazon.com/images/I/91zz4XBjLrL._AC_UY218_.jpg</t>
  </si>
  <si>
    <t>https://www.amazon.com/dp/B0BP2KQDMG</t>
  </si>
  <si>
    <t>B07VNH11CC</t>
  </si>
  <si>
    <t>Murder Most Unfortunate (Rick Montoya Italian Mysteries Book 3)</t>
  </si>
  <si>
    <t>https://m.media-amazon.com/images/I/71CvDJ4iCdL._AC_UY218_.jpg</t>
  </si>
  <si>
    <t>https://www.amazon.com/dp/B07VNH11CC</t>
  </si>
  <si>
    <t>B07KXYKM5Z</t>
  </si>
  <si>
    <t>2000 Most Common German Words in Context: Get Fluent &amp; Increase Your German Vocabulary with 2000 German Phrases (German Language Lessons)</t>
  </si>
  <si>
    <t>https://m.media-amazon.com/images/I/71tEKDZXDRL._AC_UY218_.jpg</t>
  </si>
  <si>
    <t>https://www.amazon.com/dp/B07KXYKM5Z</t>
  </si>
  <si>
    <t>B0BPXGZC9D</t>
  </si>
  <si>
    <t>The Christian Traveler's Guide to the Holy Land</t>
  </si>
  <si>
    <t>Charles H. Dyer</t>
  </si>
  <si>
    <t>https://m.media-amazon.com/images/I/91E5HqkAr5L._AC_UY218_.jpg</t>
  </si>
  <si>
    <t>https://www.amazon.com/dp/B0BPXGZC9D</t>
  </si>
  <si>
    <t>B084WYVL2J</t>
  </si>
  <si>
    <t>Easy French Phrase Book: Over 1500 Common Phrases For Everyday Use And Travel</t>
  </si>
  <si>
    <t>https://m.media-amazon.com/images/I/81ZSntZsYNL._AC_UY218_.jpg</t>
  </si>
  <si>
    <t>https://www.amazon.com/dp/B084WYVL2J</t>
  </si>
  <si>
    <t>B0BHDBQPY5</t>
  </si>
  <si>
    <t>Lonely Planet Bali, Lombok &amp; Nusa Tenggara (Travel Guide)</t>
  </si>
  <si>
    <t>Virginia Maxwell</t>
  </si>
  <si>
    <t>https://m.media-amazon.com/images/I/81eMzqmFfPL._AC_UY218_.jpg</t>
  </si>
  <si>
    <t>https://www.amazon.com/dp/B0BHDBQPY5</t>
  </si>
  <si>
    <t>B08YJ91KC6</t>
  </si>
  <si>
    <t>Indigo Abyss (Buck Reilly Adventure Series Book 9)</t>
  </si>
  <si>
    <t>John H. Cunningham</t>
  </si>
  <si>
    <t>https://m.media-amazon.com/images/I/91qfdYn7h6L._AC_UY218_.jpg</t>
  </si>
  <si>
    <t>https://www.amazon.com/dp/B08YJ91KC6</t>
  </si>
  <si>
    <t>B0BHDBB1C6</t>
  </si>
  <si>
    <t>Lonely Planet Seoul (Travel Guide)</t>
  </si>
  <si>
    <t>Thomas O'Malley</t>
  </si>
  <si>
    <t>https://m.media-amazon.com/images/I/914z+3oGIxL._AC_UY218_.jpg</t>
  </si>
  <si>
    <t>https://www.amazon.com/dp/B0BHDBB1C6</t>
  </si>
  <si>
    <t>B082FPZZFX</t>
  </si>
  <si>
    <t>The Art of Pilgrimage: The Seeker's Guide to Making Travel Sacred (For Readers of A Pilgrimage to Eternity)</t>
  </si>
  <si>
    <t>Phil Cousineau</t>
  </si>
  <si>
    <t>https://m.media-amazon.com/images/I/81xQcNBwihL._AC_UY218_.jpg</t>
  </si>
  <si>
    <t>https://www.amazon.com/dp/B082FPZZFX</t>
  </si>
  <si>
    <t>B07WZKQ715</t>
  </si>
  <si>
    <t>WHITE KNIGHT (Buck Reilly Adventure Series Book 8)</t>
  </si>
  <si>
    <t>https://m.media-amazon.com/images/I/81hMVKL0ZaL._AC_UY218_.jpg</t>
  </si>
  <si>
    <t>https://www.amazon.com/dp/B07WZKQ715</t>
  </si>
  <si>
    <t>B08ZYVCCQJ</t>
  </si>
  <si>
    <t>A Wild Woman's Guide To The Camino De Santiago</t>
  </si>
  <si>
    <t>Samantha Wilson</t>
  </si>
  <si>
    <t>https://m.media-amazon.com/images/I/61dqPda1jRL._AC_UY218_.jpg</t>
  </si>
  <si>
    <t>https://www.amazon.com/dp/B08ZYVCCQJ</t>
  </si>
  <si>
    <t>B0BLHKVNBK</t>
  </si>
  <si>
    <t>Lonely Planet Brazil (Travel Guide)</t>
  </si>
  <si>
    <t>https://m.media-amazon.com/images/I/71TrAHzHuIL._AC_UY218_.jpg</t>
  </si>
  <si>
    <t>https://www.amazon.com/dp/B0BLHKVNBK</t>
  </si>
  <si>
    <t>B00J1JQ3NY</t>
  </si>
  <si>
    <t>Canyon Sacrifice (National Park Mystery Series)</t>
  </si>
  <si>
    <t>https://m.media-amazon.com/images/I/51I5kjoUoFL._AC_UY218_.jpg</t>
  </si>
  <si>
    <t>https://www.amazon.com/dp/B00J1JQ3NY</t>
  </si>
  <si>
    <t>B0881XK1YL</t>
  </si>
  <si>
    <t>Rick Steves Pocket Athens</t>
  </si>
  <si>
    <t>https://m.media-amazon.com/images/I/91p974WzbhL._AC_UY218_.jpg</t>
  </si>
  <si>
    <t>https://www.amazon.com/dp/B0881XK1YL</t>
  </si>
  <si>
    <t>B09SDJ4V2J</t>
  </si>
  <si>
    <t>The Last Hike</t>
  </si>
  <si>
    <t>Lee Lovelace</t>
  </si>
  <si>
    <t>https://m.media-amazon.com/images/I/71QtVNQrhYL._AC_UY218_.jpg</t>
  </si>
  <si>
    <t>https://www.amazon.com/dp/B09SDJ4V2J</t>
  </si>
  <si>
    <t>B0BK46B3ZV</t>
  </si>
  <si>
    <t>1923: The Mystery of Lot 212 and a Tour de France Obsession</t>
  </si>
  <si>
    <t>Ned Boulting</t>
  </si>
  <si>
    <t>https://m.media-amazon.com/images/I/91ihqYEzXHL._AC_UY218_.jpg</t>
  </si>
  <si>
    <t>https://www.amazon.com/dp/B0BK46B3ZV</t>
  </si>
  <si>
    <t>B0BNP4NJ45</t>
  </si>
  <si>
    <t>Warned in Wisconsin (Rambling RV Cozy Mysteries Book 2)</t>
  </si>
  <si>
    <t>https://m.media-amazon.com/images/I/71ldDiHrsVL._AC_UY218_.jpg</t>
  </si>
  <si>
    <t>https://www.amazon.com/dp/B0BNP4NJ45</t>
  </si>
  <si>
    <t>B09X5BCDLJ</t>
  </si>
  <si>
    <t>Rick Steves Snapshot Nice &amp; the French Riviera</t>
  </si>
  <si>
    <t>https://m.media-amazon.com/images/I/81fynQd0F7L._AC_UY218_.jpg</t>
  </si>
  <si>
    <t>https://www.amazon.com/dp/B09X5BCDLJ</t>
  </si>
  <si>
    <t>B0BBR2147N</t>
  </si>
  <si>
    <t>The Mexico Reader: History, Culture, Politics (The Latin America Readers)</t>
  </si>
  <si>
    <t>Gilbert M. Joseph</t>
  </si>
  <si>
    <t>https://m.media-amazon.com/images/I/81+7OWy-x0L._AC_UY218_.jpg</t>
  </si>
  <si>
    <t>https://www.amazon.com/dp/B0BBR2147N</t>
  </si>
  <si>
    <t>B019NZ4GXE</t>
  </si>
  <si>
    <t>Coffee Tea The Caribbean &amp; Me: A heart-warming feel-good read of friendship and love</t>
  </si>
  <si>
    <t>https://m.media-amazon.com/images/I/91nnMnJliiL._AC_UY218_.jpg</t>
  </si>
  <si>
    <t>https://www.amazon.com/dp/B019NZ4GXE</t>
  </si>
  <si>
    <t>B012BYBDD0</t>
  </si>
  <si>
    <t>Get Real, Get Gone: How to Become a Modern Sea Gypsy and Sail Away Forever</t>
  </si>
  <si>
    <t>Rick Page</t>
  </si>
  <si>
    <t>https://m.media-amazon.com/images/I/81i-nhV2iqL._AC_UY218_.jpg</t>
  </si>
  <si>
    <t>https://www.amazon.com/dp/B012BYBDD0</t>
  </si>
  <si>
    <t>B0BQ73R16M</t>
  </si>
  <si>
    <t>Fodor's The Complete Guide to African Safaris: with South Africa, Kenya, Tanzania, Botswana, Namibia, Rwanda, Uganda, and Victoria Falls (Full-color Travel Guide)</t>
  </si>
  <si>
    <t>https://m.media-amazon.com/images/I/81WcbFBegKL._AC_UY218_.jpg</t>
  </si>
  <si>
    <t>https://www.amazon.com/dp/B0BQ73R16M</t>
  </si>
  <si>
    <t>B0BJ6Y1J4R</t>
  </si>
  <si>
    <t>The Unofficial Guide to Universal Orlando 2023 (Unofficial Guides)</t>
  </si>
  <si>
    <t>https://m.media-amazon.com/images/I/81+rO1d6oOL._AC_UY218_.jpg</t>
  </si>
  <si>
    <t>https://www.amazon.com/dp/B0BJ6Y1J4R</t>
  </si>
  <si>
    <t>B07JPX67MC</t>
  </si>
  <si>
    <t>Queen of the Sea: A History of Lisbon</t>
  </si>
  <si>
    <t>Barry Hatton</t>
  </si>
  <si>
    <t>https://m.media-amazon.com/images/I/81NJW6uTWmL._AC_UY218_.jpg</t>
  </si>
  <si>
    <t>https://www.amazon.com/dp/B07JPX67MC</t>
  </si>
  <si>
    <t>B0936N3Y29</t>
  </si>
  <si>
    <t>DK Eyewitness Portugal (Travel Guide)</t>
  </si>
  <si>
    <t>DK Eyewitness</t>
  </si>
  <si>
    <t>https://m.media-amazon.com/images/I/81tOZk6f3nS._AC_UY218_.jpg</t>
  </si>
  <si>
    <t>https://www.amazon.com/dp/B0936N3Y29</t>
  </si>
  <si>
    <t>B00Z3FLDXA</t>
  </si>
  <si>
    <t>Hot Thai Kitchen: Demystifying Thai Cuisine with Authentic Recipes to Make at Home: A Cookbook</t>
  </si>
  <si>
    <t>Pailin Chongchitnant</t>
  </si>
  <si>
    <t>https://m.media-amazon.com/images/I/91Zzw7nXEmL._AC_UY218_.jpg</t>
  </si>
  <si>
    <t>https://www.amazon.com/dp/B00Z3FLDXA</t>
  </si>
  <si>
    <t>B07ZK117B3</t>
  </si>
  <si>
    <t>Lonely Planet Poland (Travel Guide)</t>
  </si>
  <si>
    <t>https://m.media-amazon.com/images/I/91BBW2N7GLL._AC_UY218_.jpg</t>
  </si>
  <si>
    <t>https://www.amazon.com/dp/B07ZK117B3</t>
  </si>
  <si>
    <t>B099NH19F9</t>
  </si>
  <si>
    <t>Back on My Bike: How Cycling Transformed My Life after Sixty (Back on My Bike Series Book 1)</t>
  </si>
  <si>
    <t>Tom Eastham</t>
  </si>
  <si>
    <t>https://m.media-amazon.com/images/I/81QU4p1mWcS._AC_UY218_.jpg</t>
  </si>
  <si>
    <t>https://www.amazon.com/dp/B099NH19F9</t>
  </si>
  <si>
    <t>B07Q45RJKS</t>
  </si>
  <si>
    <t>Roman Count Down (Rick Montoya Italian Mysteries Book 6)</t>
  </si>
  <si>
    <t>https://m.media-amazon.com/images/I/51OP-k3raCL._AC_UY218_.jpg</t>
  </si>
  <si>
    <t>https://www.amazon.com/dp/B07Q45RJKS</t>
  </si>
  <si>
    <t>B002RYXA22</t>
  </si>
  <si>
    <t>K2: Life and Death on the World's Most Dangerous Mountain</t>
  </si>
  <si>
    <t>https://m.media-amazon.com/images/I/91EyrJgEEVL._AC_UY218_.jpg</t>
  </si>
  <si>
    <t>https://www.amazon.com/dp/B002RYXA22</t>
  </si>
  <si>
    <t>B0BS76X1V4</t>
  </si>
  <si>
    <t>Croaked in California (Rambling RV Cozy Mysteries Book 5)</t>
  </si>
  <si>
    <t>https://m.media-amazon.com/images/I/81YCVoO4aqL._AC_UY218_.jpg</t>
  </si>
  <si>
    <t>https://www.amazon.com/dp/B0BS76X1V4</t>
  </si>
  <si>
    <t>B083TSY67Q</t>
  </si>
  <si>
    <t>Dreaming of Italy: A stunning and heartwarming holiday romance</t>
  </si>
  <si>
    <t>https://m.media-amazon.com/images/I/91eKB4mLz1L._AC_UY218_.jpg</t>
  </si>
  <si>
    <t>https://www.amazon.com/dp/B083TSY67Q</t>
  </si>
  <si>
    <t>B004JHYK8S</t>
  </si>
  <si>
    <t>Toujours Provence (Vintage Departures)</t>
  </si>
  <si>
    <t>https://m.media-amazon.com/images/I/91Bz2z6OB-L._AC_UY218_.jpg</t>
  </si>
  <si>
    <t>https://www.amazon.com/dp/B004JHYK8S</t>
  </si>
  <si>
    <t>B07QBR86HX</t>
  </si>
  <si>
    <t>Guide to Colorado Backroads &amp; 4-Wheel-Drive Trails 4th Edition</t>
  </si>
  <si>
    <t>Charles A. Wells</t>
  </si>
  <si>
    <t>https://m.media-amazon.com/images/I/91RdPXUg-eL._AC_UY218_.jpg</t>
  </si>
  <si>
    <t>https://www.amazon.com/dp/B07QBR86HX</t>
  </si>
  <si>
    <t>B0881WXDKM</t>
  </si>
  <si>
    <t>Rick Steves Best of Scotland</t>
  </si>
  <si>
    <t>https://m.media-amazon.com/images/I/81aU8ThyD+L._AC_UY218_.jpg</t>
  </si>
  <si>
    <t>https://www.amazon.com/dp/B0881WXDKM</t>
  </si>
  <si>
    <t>B09NZJTNPC</t>
  </si>
  <si>
    <t>Shortcut to Korean: Cheat Sheet of 1500+ Words &amp; Phrases For Beginners K-Pop and K-Drama Fans to Fast-Track Learning Korean</t>
  </si>
  <si>
    <t>Skip The Subtitles</t>
  </si>
  <si>
    <t>https://m.media-amazon.com/images/I/61JOYly8CiL._AC_UY218_.jpg</t>
  </si>
  <si>
    <t>https://www.amazon.com/dp/B09NZJTNPC</t>
  </si>
  <si>
    <t>B0BRBS65T2</t>
  </si>
  <si>
    <t>Offed in Oregon (Rambling RV Cozy Mysteries Book 4)</t>
  </si>
  <si>
    <t>https://m.media-amazon.com/images/I/71GOFkalbmL._AC_UY218_.jpg</t>
  </si>
  <si>
    <t>https://www.amazon.com/dp/B0BRBS65T2</t>
  </si>
  <si>
    <t>B005G05S2Y</t>
  </si>
  <si>
    <t>The Kingdom by the Sea: A Journey Around the Coast of Great Britain</t>
  </si>
  <si>
    <t>https://m.media-amazon.com/images/I/814csE77paL._AC_UY218_.jpg</t>
  </si>
  <si>
    <t>https://www.amazon.com/dp/B005G05S2Y</t>
  </si>
  <si>
    <t>B0071LIY4A</t>
  </si>
  <si>
    <t>The Portuguese: A Portrait of a People</t>
  </si>
  <si>
    <t>https://m.media-amazon.com/images/I/81+E6oHeXNL._AC_UY218_.jpg</t>
  </si>
  <si>
    <t>https://www.amazon.com/dp/B0071LIY4A</t>
  </si>
  <si>
    <t>B0988W8WX8</t>
  </si>
  <si>
    <t>Into Trouble</t>
  </si>
  <si>
    <t>Paul Gorman</t>
  </si>
  <si>
    <t>https://m.media-amazon.com/images/I/61NsP+ZUhDL._AC_UY218_.jpg</t>
  </si>
  <si>
    <t>https://www.amazon.com/dp/B0988W8WX8</t>
  </si>
  <si>
    <t>B00XAQ1PBE</t>
  </si>
  <si>
    <t>Lingo: Around Europe in Sixty Languages</t>
  </si>
  <si>
    <t>Gaston Dorren</t>
  </si>
  <si>
    <t>https://m.media-amazon.com/images/I/719ozmM-lKL._AC_UY218_.jpg</t>
  </si>
  <si>
    <t>https://www.amazon.com/dp/B00XAQ1PBE</t>
  </si>
  <si>
    <t>B0B38PSVYW</t>
  </si>
  <si>
    <t>Rick Steves Snapshot Edinburgh</t>
  </si>
  <si>
    <t>https://m.media-amazon.com/images/I/81tnnzi2zqL._AC_UY218_.jpg</t>
  </si>
  <si>
    <t>https://www.amazon.com/dp/B0B38PSVYW</t>
  </si>
  <si>
    <t>B0833GX9Z9</t>
  </si>
  <si>
    <t>Trevor Lund</t>
  </si>
  <si>
    <t>https://m.media-amazon.com/images/I/81Ms836HLYL._AC_UY218_.jpg</t>
  </si>
  <si>
    <t>https://www.amazon.com/dp/B0833GX9Z9</t>
  </si>
  <si>
    <t>B07H8NFTK5</t>
  </si>
  <si>
    <t>The Move to Mexico Bible</t>
  </si>
  <si>
    <t>Sonia Diaz</t>
  </si>
  <si>
    <t>https://m.media-amazon.com/images/I/81rcaQM55dL._AC_UY218_.jpg</t>
  </si>
  <si>
    <t>https://www.amazon.com/dp/B07H8NFTK5</t>
  </si>
  <si>
    <t>B08XX92YPZ</t>
  </si>
  <si>
    <t>DK Eyewitness Paris (Travel Guide)</t>
  </si>
  <si>
    <t>https://m.media-amazon.com/images/I/916oVTzAGTS._AC_UY218_.jpg</t>
  </si>
  <si>
    <t>https://www.amazon.com/dp/B08XX92YPZ</t>
  </si>
  <si>
    <t>B07DXKL4FV</t>
  </si>
  <si>
    <t>Lonely Planet Kyoto (Travel Guide)</t>
  </si>
  <si>
    <t>https://m.media-amazon.com/images/I/91vhMVCjUvL._AC_UY218_.jpg</t>
  </si>
  <si>
    <t>https://www.amazon.com/dp/B07DXKL4FV</t>
  </si>
  <si>
    <t>B0BLHMQPSZ</t>
  </si>
  <si>
    <t>Lonely Planet Ecuador &amp; the Galapagos Islands (Travel Guide)</t>
  </si>
  <si>
    <t>https://m.media-amazon.com/images/I/71jTc9cyGzL._AC_UY218_.jpg</t>
  </si>
  <si>
    <t>https://www.amazon.com/dp/B0BLHMQPSZ</t>
  </si>
  <si>
    <t>B09PR55M51</t>
  </si>
  <si>
    <t>The Vagabond's Way: 366 Meditations on Wanderlust, Discovery, and the Art of Travel</t>
  </si>
  <si>
    <t>https://m.media-amazon.com/images/I/71JwuCqN0CL._AC_UY218_.jpg</t>
  </si>
  <si>
    <t>https://www.amazon.com/dp/B09PR55M51</t>
  </si>
  <si>
    <t>B0B6MKHKF1</t>
  </si>
  <si>
    <t>Rather Splendid London Walks: Joolz Guides' Quirky and Informative Walks Through the World's Greatest Capital City</t>
  </si>
  <si>
    <t>Julian McDonnell</t>
  </si>
  <si>
    <t>https://m.media-amazon.com/images/I/71sxy-9d+PL._AC_UY218_.jpg</t>
  </si>
  <si>
    <t>https://www.amazon.com/dp/B0B6MKHKF1</t>
  </si>
  <si>
    <t>B0C5598TPW</t>
  </si>
  <si>
    <t>Fodor's Essential Israel: with the West Bank and Petra (Full-color Travel Guide)</t>
  </si>
  <si>
    <t>https://m.media-amazon.com/images/I/91IlkkqCvDL._AC_UY218_.jpg</t>
  </si>
  <si>
    <t>https://www.amazon.com/dp/B0C5598TPW</t>
  </si>
  <si>
    <t>B094X3CJCD</t>
  </si>
  <si>
    <t>West with the Night (Warbler Classics Annotated Edition)</t>
  </si>
  <si>
    <t>https://m.media-amazon.com/images/I/81MhJY8oP6S._AC_UY218_.jpg</t>
  </si>
  <si>
    <t>https://www.amazon.com/dp/B094X3CJCD</t>
  </si>
  <si>
    <t>B0079E3DKY</t>
  </si>
  <si>
    <t>The Most Scenic Drives in America, Newly Revised and Updated: 120 Spectacular Road Trips</t>
  </si>
  <si>
    <t>Editors of Reader's Digest</t>
  </si>
  <si>
    <t>https://m.media-amazon.com/images/I/81xtOk9F-NL._AC_UY218_.jpg</t>
  </si>
  <si>
    <t>https://www.amazon.com/dp/B0079E3DKY</t>
  </si>
  <si>
    <t>B0BHD8Z95J</t>
  </si>
  <si>
    <t>Lonely Planet Philippines (Travel Guide)</t>
  </si>
  <si>
    <t>https://m.media-amazon.com/images/I/91Oj8vnn56L._AC_UY218_.jpg</t>
  </si>
  <si>
    <t>https://www.amazon.com/dp/B0BHD8Z95J</t>
  </si>
  <si>
    <t>B005T54MVO</t>
  </si>
  <si>
    <t>Empire of Shadows: The Epic Story of Yellowstone</t>
  </si>
  <si>
    <t>George Black</t>
  </si>
  <si>
    <t>https://m.media-amazon.com/images/I/81yQEbcLuWL._AC_UY218_.jpg</t>
  </si>
  <si>
    <t>https://www.amazon.com/dp/B005T54MVO</t>
  </si>
  <si>
    <t>B0BHDBX76R</t>
  </si>
  <si>
    <t>Lonely Planet Provence &amp; the Cote d'Azur (Travel Guide)</t>
  </si>
  <si>
    <t>Hugh McNaughtan</t>
  </si>
  <si>
    <t>https://m.media-amazon.com/images/I/71ESyd0D2yL._AC_UY218_.jpg</t>
  </si>
  <si>
    <t>https://www.amazon.com/dp/B0BHDBX76R</t>
  </si>
  <si>
    <t>B007V65QO6</t>
  </si>
  <si>
    <t>The Old Ways: A Journey on Foot (Landscapes Book 3)</t>
  </si>
  <si>
    <t>https://m.media-amazon.com/images/I/81VYhfOaMNL._AC_UY218_.jpg</t>
  </si>
  <si>
    <t>https://www.amazon.com/dp/B007V65QO6</t>
  </si>
  <si>
    <t>B0912PMVZ5</t>
  </si>
  <si>
    <t>DK Eyewitness Italy</t>
  </si>
  <si>
    <t>https://m.media-amazon.com/images/I/91mopMAgFwS._AC_UY218_.jpg</t>
  </si>
  <si>
    <t>https://www.amazon.com/dp/B0912PMVZ5</t>
  </si>
  <si>
    <t>B084D2XJN5</t>
  </si>
  <si>
    <t>Frommer's London (Complete Guide)</t>
  </si>
  <si>
    <t>Jason Cochran</t>
  </si>
  <si>
    <t>https://m.media-amazon.com/images/I/81ZuAVGQfrL._AC_UY218_.jpg</t>
  </si>
  <si>
    <t>https://www.amazon.com/dp/B084D2XJN5</t>
  </si>
  <si>
    <t>B0BH8WQF6J</t>
  </si>
  <si>
    <t>Lonely Planet Andalucia (Travel Guide)</t>
  </si>
  <si>
    <t>https://m.media-amazon.com/images/I/91baajDt+GL._AC_UY218_.jpg</t>
  </si>
  <si>
    <t>https://www.amazon.com/dp/B0BH8WQF6J</t>
  </si>
  <si>
    <t>B07WRBSBNG</t>
  </si>
  <si>
    <t>An Italian Affair: A gripping and emotional World War 2 novel of family, love and devastating secrets</t>
  </si>
  <si>
    <t>Caroline Montague</t>
  </si>
  <si>
    <t>https://m.media-amazon.com/images/I/91nznbgbF+L._AC_UY218_.jpg</t>
  </si>
  <si>
    <t>https://www.amazon.com/dp/B07WRBSBNG</t>
  </si>
  <si>
    <t>B09HTBCHH1</t>
  </si>
  <si>
    <t>The Merchant's Tale: An atmospheric historical crime adventure (Oxford Medieval Mysteries Book 4)</t>
  </si>
  <si>
    <t>https://m.media-amazon.com/images/I/91WDO751klL._AC_UY218_.jpg</t>
  </si>
  <si>
    <t>https://www.amazon.com/dp/B09HTBCHH1</t>
  </si>
  <si>
    <t>B0BHDCG6BL</t>
  </si>
  <si>
    <t>Lonely Planet Europe (Travel Guide)</t>
  </si>
  <si>
    <t>https://m.media-amazon.com/images/I/91ORwsPTPcL._AC_UY218_.jpg</t>
  </si>
  <si>
    <t>https://www.amazon.com/dp/B0BHDCG6BL</t>
  </si>
  <si>
    <t>B0848SBVK6</t>
  </si>
  <si>
    <t>The Roads to Sata: A 2000-mile walk through Japan</t>
  </si>
  <si>
    <t>Alan Booth</t>
  </si>
  <si>
    <t>https://m.media-amazon.com/images/I/71+MZSofAOL._AC_UY218_.jpg</t>
  </si>
  <si>
    <t>https://www.amazon.com/dp/B0848SBVK6</t>
  </si>
  <si>
    <t>B09Q899BW2</t>
  </si>
  <si>
    <t>DK Eyewitness Spain (Travel Guide)</t>
  </si>
  <si>
    <t>https://m.media-amazon.com/images/I/91V5fdar11L._AC_UY218_.jpg</t>
  </si>
  <si>
    <t>https://www.amazon.com/dp/B09Q899BW2</t>
  </si>
  <si>
    <t>B0CG2F41FT</t>
  </si>
  <si>
    <t>Trekking the Hadrian's Wall Path (National Trail Guidebook with OS 1:25k maps): Two-way guidebook: described east-west and west-east (The Great Treks of England 2)</t>
  </si>
  <si>
    <t>Andrew McCluggage</t>
  </si>
  <si>
    <t>https://m.media-amazon.com/images/I/71f1hpSfn8L._AC_UY218_.jpg</t>
  </si>
  <si>
    <t>https://www.amazon.com/dp/B0CG2F41FT</t>
  </si>
  <si>
    <t>B07H8MC7TN</t>
  </si>
  <si>
    <t>Heroes: The myths of the Ancient Greek heroes retold (Stephen Fryâ€™s Greek Myths Book 2)</t>
  </si>
  <si>
    <t>https://m.media-amazon.com/images/I/81F4T2xkN6L._AC_UY218_.jpg</t>
  </si>
  <si>
    <t>https://www.amazon.com/dp/B07H8MC7TN</t>
  </si>
  <si>
    <t>B0C9WYJK3H</t>
  </si>
  <si>
    <t>Fodor's Puerto Rico (Full-color Travel Guide)</t>
  </si>
  <si>
    <t>https://m.media-amazon.com/images/I/91i5EgY9xrL._AC_UY218_.jpg</t>
  </si>
  <si>
    <t>https://www.amazon.com/dp/B0C9WYJK3H</t>
  </si>
  <si>
    <t>B09TZZ8NXV</t>
  </si>
  <si>
    <t>Rick Steves Snapshot Basque Country: Spain &amp; France</t>
  </si>
  <si>
    <t>https://m.media-amazon.com/images/I/816FefifAYL._AC_UY218_.jpg</t>
  </si>
  <si>
    <t>https://www.amazon.com/dp/B09TZZ8NXV</t>
  </si>
  <si>
    <t>B0C3HBTQCG</t>
  </si>
  <si>
    <t>MURDER MOUNTAIN: A gripping thriller full of action and suspense</t>
  </si>
  <si>
    <t>https://m.media-amazon.com/images/I/71-sNnKOcSL._AC_UY218_.jpg</t>
  </si>
  <si>
    <t>https://www.amazon.com/dp/B0C3HBTQCG</t>
  </si>
  <si>
    <t>B0C77JWG58</t>
  </si>
  <si>
    <t>Fodor's Essential Scandinavia: The Best of Norway, Sweden, Denmark, Finland, and Iceland (Full-color Travel Guide)</t>
  </si>
  <si>
    <t>https://m.media-amazon.com/images/I/919YlSWpmkL._AC_UY218_.jpg</t>
  </si>
  <si>
    <t>https://www.amazon.com/dp/B0C77JWG58</t>
  </si>
  <si>
    <t>B0CHK1NGR4</t>
  </si>
  <si>
    <t>Seven Summers (And a Few Bummers)</t>
  </si>
  <si>
    <t>Bob Welch</t>
  </si>
  <si>
    <t>https://m.media-amazon.com/images/I/91I03+OBUlL._AC_UY218_.jpg</t>
  </si>
  <si>
    <t>https://www.amazon.com/dp/B0CHK1NGR4</t>
  </si>
  <si>
    <t>B09VKY4JN6</t>
  </si>
  <si>
    <t>Alta Via 1 - Trekking in the Dolomites: Includes 1:25,000 map booklet</t>
  </si>
  <si>
    <t>Gillian Price</t>
  </si>
  <si>
    <t>https://m.media-amazon.com/images/I/910opE5CSTL._AC_UY218_.jpg</t>
  </si>
  <si>
    <t>https://www.amazon.com/dp/B09VKY4JN6</t>
  </si>
  <si>
    <t>B0BHDBDBTY</t>
  </si>
  <si>
    <t>Lonely Planet Scotland (Travel Guide)</t>
  </si>
  <si>
    <t>https://m.media-amazon.com/images/I/81i4Ok6zkUL._AC_UY218_.jpg</t>
  </si>
  <si>
    <t>https://www.amazon.com/dp/B0BHDBDBTY</t>
  </si>
  <si>
    <t>B08BZT7J1Y</t>
  </si>
  <si>
    <t>Llama Drama: A two-woman, 5,500-mile cycling adventure through South America (Anna's Adventures Book 3)</t>
  </si>
  <si>
    <t>https://m.media-amazon.com/images/I/81JiCl77MvL._AC_UY218_.jpg</t>
  </si>
  <si>
    <t>https://www.amazon.com/dp/B08BZT7J1Y</t>
  </si>
  <si>
    <t>B0B22SW3H4</t>
  </si>
  <si>
    <t>Memories of Santorini: A Reunion Later in Life Second Chance Holiday Romance (Once Again Book 6)</t>
  </si>
  <si>
    <t>https://m.media-amazon.com/images/I/81jXKDt9LtL._AC_UY218_.jpg</t>
  </si>
  <si>
    <t>https://www.amazon.com/dp/B0B22SW3H4</t>
  </si>
  <si>
    <t>B00GW4VYO4</t>
  </si>
  <si>
    <t>Young Bloods (Wellington and Napoleon 1) (Wellington and Napoleon Quartet)</t>
  </si>
  <si>
    <t>Simon Scarrow</t>
  </si>
  <si>
    <t>https://m.media-amazon.com/images/I/91eppn2AfRL._AC_UY218_.jpg</t>
  </si>
  <si>
    <t>https://www.amazon.com/dp/B00GW4VYO4</t>
  </si>
  <si>
    <t>B0BLHLX2Z9</t>
  </si>
  <si>
    <t>Lonely Planet Southern Italy (Travel Guide)</t>
  </si>
  <si>
    <t>https://m.media-amazon.com/images/I/91GO-Wb3FeL._AC_UY218_.jpg</t>
  </si>
  <si>
    <t>https://www.amazon.com/dp/B0BLHLX2Z9</t>
  </si>
  <si>
    <t>B0924PP9L3</t>
  </si>
  <si>
    <t>Elementary Hindi: Learn to Communicate in Everyday Situations (MP3 Audio CD Included)</t>
  </si>
  <si>
    <t>Richard Delacy</t>
  </si>
  <si>
    <t>https://m.media-amazon.com/images/I/81aXf3cw7eL._AC_UY218_.jpg</t>
  </si>
  <si>
    <t>https://www.amazon.com/dp/B0924PP9L3</t>
  </si>
  <si>
    <t>B0CJG7CNC2</t>
  </si>
  <si>
    <t>Trekking the Cotswold Way (2022): Two-way guidebook with OS 1:25k maps: 18 different itineraries) (The Great Treks of England 3)</t>
  </si>
  <si>
    <t>Andrew Mccluggage</t>
  </si>
  <si>
    <t>https://m.media-amazon.com/images/I/91iKWtkpMBL._AC_UY218_.jpg</t>
  </si>
  <si>
    <t>https://www.amazon.com/dp/B0CJG7CNC2</t>
  </si>
  <si>
    <t>B00TE3HF9S</t>
  </si>
  <si>
    <t>My Grandmother Sends Her Regards and Apologises: From the bestselling author of A MAN CALLED OVE</t>
  </si>
  <si>
    <t>https://m.media-amazon.com/images/I/711mYwhnbmL._AC_UY218_.jpg</t>
  </si>
  <si>
    <t>https://www.amazon.com/dp/B00TE3HF9S</t>
  </si>
  <si>
    <t>B07D9BKT3X</t>
  </si>
  <si>
    <t>Lonely Planet Tanzania (Travel Guide)</t>
  </si>
  <si>
    <t>Mary Fitzpatrick</t>
  </si>
  <si>
    <t>https://m.media-amazon.com/images/I/91+8p1VcWIL._AC_UY218_.jpg</t>
  </si>
  <si>
    <t>https://www.amazon.com/dp/B07D9BKT3X</t>
  </si>
  <si>
    <t>B097GQ2QY1</t>
  </si>
  <si>
    <t>What Eden Did Next: The moving and uplifting bestseller you'll never forget</t>
  </si>
  <si>
    <t>https://m.media-amazon.com/images/I/71iHz9V6VNL._AC_UY218_.jpg</t>
  </si>
  <si>
    <t>https://www.amazon.com/dp/B097GQ2QY1</t>
  </si>
  <si>
    <t>B09F3QSDGX</t>
  </si>
  <si>
    <t>Graceland, At Last: Notes on Hope and Heartache From the American South</t>
  </si>
  <si>
    <t>https://m.media-amazon.com/images/I/91pw8YmyxOL._AC_UY218_.jpg</t>
  </si>
  <si>
    <t>https://www.amazon.com/dp/B09F3QSDGX</t>
  </si>
  <si>
    <t>B099YTLB35</t>
  </si>
  <si>
    <t>Hiking the Oregon Coast Trail: 400 Miles from the Columbia River to California</t>
  </si>
  <si>
    <t>Bonnie Henderson</t>
  </si>
  <si>
    <t>https://m.media-amazon.com/images/I/81Cb++ir1OL._AC_UY218_.jpg</t>
  </si>
  <si>
    <t>https://www.amazon.com/dp/B099YTLB35</t>
  </si>
  <si>
    <t>B09VB6XGYR</t>
  </si>
  <si>
    <t>A Pilgrimage to Murder (The Brother Athelstan Mysteries Book 17)</t>
  </si>
  <si>
    <t>https://m.media-amazon.com/images/I/91b7oT7jHTL._AC_UY218_.jpg</t>
  </si>
  <si>
    <t>https://www.amazon.com/dp/B09VB6XGYR</t>
  </si>
  <si>
    <t>B002H3MRT0</t>
  </si>
  <si>
    <t>I'm Off Then: Losing and Finding Myself on the Camino de Santiago</t>
  </si>
  <si>
    <t>Hape Kerkeling</t>
  </si>
  <si>
    <t>https://m.media-amazon.com/images/I/81jI3UYAtnL._AC_UY218_.jpg</t>
  </si>
  <si>
    <t>https://www.amazon.com/dp/B002H3MRT0</t>
  </si>
  <si>
    <t>B00GW4UE2W</t>
  </si>
  <si>
    <t>Fire and Sword (Wellington and Napoleon 3) (The Wellington and Napoleon Quartet)</t>
  </si>
  <si>
    <t>https://m.media-amazon.com/images/I/91A0-zGGNvL._AC_UY218_.jpg</t>
  </si>
  <si>
    <t>https://www.amazon.com/dp/B00GW4UE2W</t>
  </si>
  <si>
    <t>B0BHDB6BLL</t>
  </si>
  <si>
    <t>Lonely Planet Greek Islands (Travel Guide)</t>
  </si>
  <si>
    <t>https://m.media-amazon.com/images/I/71ynLGIHtFL._AC_UY218_.jpg</t>
  </si>
  <si>
    <t>https://www.amazon.com/dp/B0BHDB6BLL</t>
  </si>
  <si>
    <t>B09ZB5CPG6</t>
  </si>
  <si>
    <t>Rick Steves Snapshot Dublin</t>
  </si>
  <si>
    <t>https://m.media-amazon.com/images/I/91ZNw0CFZlL._AC_UY218_.jpg</t>
  </si>
  <si>
    <t>https://www.amazon.com/dp/B09ZB5CPG6</t>
  </si>
  <si>
    <t>B0BT86TQFZ</t>
  </si>
  <si>
    <t>Nabbed in New Mexico (Rambling RV Cozy Mysteries Book 6)</t>
  </si>
  <si>
    <t>https://m.media-amazon.com/images/I/71XuVsK9x+L._AC_UY218_.jpg</t>
  </si>
  <si>
    <t>https://www.amazon.com/dp/B0BT86TQFZ</t>
  </si>
  <si>
    <t>B00YBOGL22</t>
  </si>
  <si>
    <t>Do-Overs: A Time Travel Thriller of Sudden Second Chances</t>
  </si>
  <si>
    <t>Jon Spoelstra</t>
  </si>
  <si>
    <t>https://m.media-amazon.com/images/I/91PLmgMurAL._AC_UY218_.jpg</t>
  </si>
  <si>
    <t>https://www.amazon.com/dp/B00YBOGL22</t>
  </si>
  <si>
    <t>B00KO9K5L6</t>
  </si>
  <si>
    <t>Elementary Tagalog: Tara, Mag-Tagalog Tayo! Come On, Let's Speak Tagalog! (Online Audio Download Included)</t>
  </si>
  <si>
    <t>Jiedson Domigpe</t>
  </si>
  <si>
    <t>https://m.media-amazon.com/images/I/81W5VWfu9oL._AC_UY218_.jpg</t>
  </si>
  <si>
    <t>https://www.amazon.com/dp/B00KO9K5L6</t>
  </si>
  <si>
    <t>B019D4TJ82</t>
  </si>
  <si>
    <t>THE STORY WE CARRY IN OUR BONES: Irish History for Americans</t>
  </si>
  <si>
    <t>Juilene Osborne-McKnight</t>
  </si>
  <si>
    <t>https://m.media-amazon.com/images/I/51hFomScJVL._AC_UY218_.jpg</t>
  </si>
  <si>
    <t>https://www.amazon.com/dp/B019D4TJ82</t>
  </si>
  <si>
    <t>B0053CT2PY</t>
  </si>
  <si>
    <t>Passage to Juneau: A Sea and Its Meanings (Vintage Departures)</t>
  </si>
  <si>
    <t>https://m.media-amazon.com/images/I/71af8bcErQL._AC_UY218_.jpg</t>
  </si>
  <si>
    <t>https://www.amazon.com/dp/B0053CT2PY</t>
  </si>
  <si>
    <t>B009LRWVBY</t>
  </si>
  <si>
    <t>Great Plains</t>
  </si>
  <si>
    <t>Ian Frazier</t>
  </si>
  <si>
    <t>https://m.media-amazon.com/images/I/81dTxSLfK1L._AC_UY218_.jpg</t>
  </si>
  <si>
    <t>https://www.amazon.com/dp/B009LRWVBY</t>
  </si>
  <si>
    <t>B0BCY19GD3</t>
  </si>
  <si>
    <t>Called to the Wild: Biblical Reflections on Faith, Perseverance, and Surrender from one Adventurer to Another</t>
  </si>
  <si>
    <t>Christopher Lawrence</t>
  </si>
  <si>
    <t>https://m.media-amazon.com/images/I/91XVWTAlIsL._AC_UY218_.jpg</t>
  </si>
  <si>
    <t>https://www.amazon.com/dp/B0BCY19GD3</t>
  </si>
  <si>
    <t>B09HTBZN2W</t>
  </si>
  <si>
    <t>The Stonemason's Tale: A scintillating historical adventure (Oxford Medieval Mysteries Book 6)</t>
  </si>
  <si>
    <t>https://m.media-amazon.com/images/I/81Oykeo5H-L._AC_UY218_.jpg</t>
  </si>
  <si>
    <t>https://www.amazon.com/dp/B09HTBZN2W</t>
  </si>
  <si>
    <t>B0C8BSHYYQ</t>
  </si>
  <si>
    <t>Joana Taborda</t>
  </si>
  <si>
    <t>https://m.media-amazon.com/images/I/91cxUGZJ+9L._AC_UY218_.jpg</t>
  </si>
  <si>
    <t>https://www.amazon.com/dp/B0C8BSHYYQ</t>
  </si>
  <si>
    <t>B0BNGHHFWL</t>
  </si>
  <si>
    <t>Let's Eat Grandma's Pills</t>
  </si>
  <si>
    <t>https://m.media-amazon.com/images/I/71xwIz7qxuL._AC_UY218_.jpg</t>
  </si>
  <si>
    <t>https://www.amazon.com/dp/B0BNGHHFWL</t>
  </si>
  <si>
    <t>B0BVQ732KH</t>
  </si>
  <si>
    <t>Spanish in 60 Days: The Language Learning Workbook to Help You Speak Just Like the Locals With Common Slang Words and Phrases, Conversation Starters, and Grammar Rules to Live By!</t>
  </si>
  <si>
    <t>La Cucaracha Sara</t>
  </si>
  <si>
    <t>https://m.media-amazon.com/images/I/714OybDGU0L._AC_UY218_.jpg</t>
  </si>
  <si>
    <t>https://www.amazon.com/dp/B0BVQ732KH</t>
  </si>
  <si>
    <t>B00T3CTYTY</t>
  </si>
  <si>
    <t>Pacific: Silicon Chips and Surfboards, Coral Reefs and Atom Bombs, Brutal Dictators, Fading Empires, and the Coming Collision of the World's Superpowers</t>
  </si>
  <si>
    <t>https://m.media-amazon.com/images/I/91Y-x9tCreL._AC_UY218_.jpg</t>
  </si>
  <si>
    <t>https://www.amazon.com/dp/B00T3CTYTY</t>
  </si>
  <si>
    <t>B086WDSXSZ</t>
  </si>
  <si>
    <t>2000 Most Common Japanese Words in Context: Get Fluent &amp; Increase Your Japanese Vocabulary with 2000 Japanese Phrases (Japanese Language Lessons)</t>
  </si>
  <si>
    <t>https://m.media-amazon.com/images/I/71nkTj-o33L._AC_UY218_.jpg</t>
  </si>
  <si>
    <t>https://www.amazon.com/dp/B086WDSXSZ</t>
  </si>
  <si>
    <t>B081GF5PHY</t>
  </si>
  <si>
    <t>HOW TO CHEAT AT FRENCH VERBS: THE TIPS, TRICKS, SECRETS and HACKS: Finally an easy beginner's book to learn French</t>
  </si>
  <si>
    <t>Karen O'Toole</t>
  </si>
  <si>
    <t>https://m.media-amazon.com/images/I/81vjzpHAJQL._AC_UY218_.jpg</t>
  </si>
  <si>
    <t>https://www.amazon.com/dp/B081GF5PHY</t>
  </si>
  <si>
    <t>B00GVG1AME</t>
  </si>
  <si>
    <t>The Generals (Wellington and Napoleon 2)</t>
  </si>
  <si>
    <t>https://m.media-amazon.com/images/I/91lmXf0Fn0L._AC_UY218_.jpg</t>
  </si>
  <si>
    <t>https://www.amazon.com/dp/B00GVG1AME</t>
  </si>
  <si>
    <t>B09HTB7STT</t>
  </si>
  <si>
    <t>The Troubadour's Tale: A historical thriller that will keep you guessing (Oxford Medieval Mysteries Book 5)</t>
  </si>
  <si>
    <t>https://m.media-amazon.com/images/I/81SY+4fc9aL._AC_UY218_.jpg</t>
  </si>
  <si>
    <t>https://www.amazon.com/dp/B09HTB7STT</t>
  </si>
  <si>
    <t>B08SJ5MZMY</t>
  </si>
  <si>
    <t>DK Eyewitness London (Travel Guide)</t>
  </si>
  <si>
    <t>https://m.media-amazon.com/images/I/81GEFuq-aLL._AC_UY218_.jpg</t>
  </si>
  <si>
    <t>https://www.amazon.com/dp/B08SJ5MZMY</t>
  </si>
  <si>
    <t>B0BRJ54ZN5</t>
  </si>
  <si>
    <t>Rick Steves Best of France</t>
  </si>
  <si>
    <t>https://m.media-amazon.com/images/I/817PW75wwUL._AC_UY218_.jpg</t>
  </si>
  <si>
    <t>https://www.amazon.com/dp/B0BRJ54ZN5</t>
  </si>
  <si>
    <t>B0C3F5PR2X</t>
  </si>
  <si>
    <t>The Constant Traveller: When the journey is all that matters (In Search of a Simple Life Book 4)</t>
  </si>
  <si>
    <t>https://m.media-amazon.com/images/I/81zudBs4RvL._AC_UY218_.jpg</t>
  </si>
  <si>
    <t>https://www.amazon.com/dp/B0C3F5PR2X</t>
  </si>
  <si>
    <t>B0BLHMPQMF</t>
  </si>
  <si>
    <t>Lonely Planet Slovenia (Travel Guide)</t>
  </si>
  <si>
    <t>https://m.media-amazon.com/images/I/91+1pUoHYYL._AC_UY218_.jpg</t>
  </si>
  <si>
    <t>https://www.amazon.com/dp/B0BLHMPQMF</t>
  </si>
  <si>
    <t>B00K1OHL9S</t>
  </si>
  <si>
    <t>Orca</t>
  </si>
  <si>
    <t>John Pennington</t>
  </si>
  <si>
    <t>https://m.media-amazon.com/images/I/71BY4u+SpPL._AC_UY218_.jpg</t>
  </si>
  <si>
    <t>https://www.amazon.com/dp/B00K1OHL9S</t>
  </si>
  <si>
    <t>B0BRSSVNV9</t>
  </si>
  <si>
    <t>Fodor's Essential Iceland (Full-color Travel Guide)</t>
  </si>
  <si>
    <t>https://m.media-amazon.com/images/I/81GaOZUs-8L._AC_UY218_.jpg</t>
  </si>
  <si>
    <t>https://www.amazon.com/dp/B0BRSSVNV9</t>
  </si>
  <si>
    <t>B09JPJ9WWK</t>
  </si>
  <si>
    <t>The 12-Hour Walk: Invest One Day, Conquer Your Mind, and Unlock Your Best Life</t>
  </si>
  <si>
    <t>Colin O'Brady</t>
  </si>
  <si>
    <t>https://m.media-amazon.com/images/I/71w5CiGF7eL._AC_UY218_.jpg</t>
  </si>
  <si>
    <t>https://www.amazon.com/dp/B09JPJ9WWK</t>
  </si>
  <si>
    <t>B07QGN7GC6</t>
  </si>
  <si>
    <t>Italian: The Ultimate Guide for Beginners Who Want to Learn the Italian Language, Including Italian Grammar, Italian Short Stories, and Over 1000 Italian Phrases</t>
  </si>
  <si>
    <t>Daily Language Learning</t>
  </si>
  <si>
    <t>https://m.media-amazon.com/images/I/81sr2+pedAL._AC_UY218_.jpg</t>
  </si>
  <si>
    <t>https://www.amazon.com/dp/B07QGN7GC6</t>
  </si>
  <si>
    <t>B074MG21Y3</t>
  </si>
  <si>
    <t>TALES OF THE ALHAMBRA &amp; CHRONICLE OF THE CONQUEST OF GRANADA</t>
  </si>
  <si>
    <t>Washington Irving</t>
  </si>
  <si>
    <t>https://m.media-amazon.com/images/I/813omss7sbL._AC_UY218_.jpg</t>
  </si>
  <si>
    <t>https://www.amazon.com/dp/B074MG21Y3</t>
  </si>
  <si>
    <t>B07CJ4SPKZ</t>
  </si>
  <si>
    <t>Camino del Norte: IrÃºn to Santiago Along Spain's Northern Coast</t>
  </si>
  <si>
    <t>Matthew Harms</t>
  </si>
  <si>
    <t>https://m.media-amazon.com/images/I/71Gn8PcDd-L._AC_UY218_.jpg</t>
  </si>
  <si>
    <t>https://www.amazon.com/dp/B07CJ4SPKZ</t>
  </si>
  <si>
    <t>B0BZDY2SCM</t>
  </si>
  <si>
    <t>Deleted in the District (Rambling RV Cozy Mysteries Book 10)</t>
  </si>
  <si>
    <t>https://m.media-amazon.com/images/I/71Ltc1wslXL._AC_UY218_.jpg</t>
  </si>
  <si>
    <t>https://www.amazon.com/dp/B0BZDY2SCM</t>
  </si>
  <si>
    <t>B0BBM99G91</t>
  </si>
  <si>
    <t>Trekking Chamonix to Zermatt: The classic Walker's Haute Route</t>
  </si>
  <si>
    <t>https://m.media-amazon.com/images/I/91PTgH6Xb2L._AC_UY218_.jpg</t>
  </si>
  <si>
    <t>https://www.amazon.com/dp/B0BBM99G91</t>
  </si>
  <si>
    <t>B07L6MSKH8</t>
  </si>
  <si>
    <t>The Naked Truth About Hedonism II: A Totally Unauthorized, Naughty but Nice Guide to Jamaica's Very Adult Resort</t>
  </si>
  <si>
    <t>Chris Santilli</t>
  </si>
  <si>
    <t>https://m.media-amazon.com/images/I/71-tmUJ830L._AC_UY218_.jpg</t>
  </si>
  <si>
    <t>https://www.amazon.com/dp/B07L6MSKH8</t>
  </si>
  <si>
    <t>B07Q4B8ZDN</t>
  </si>
  <si>
    <t>Lonely Planet Central America (Travel Guide)</t>
  </si>
  <si>
    <t>Ashley Harrell</t>
  </si>
  <si>
    <t>https://m.media-amazon.com/images/I/A1ccvEGbQIL._AC_UY218_.jpg</t>
  </si>
  <si>
    <t>https://www.amazon.com/dp/B07Q4B8ZDN</t>
  </si>
  <si>
    <t>B0C35345SH</t>
  </si>
  <si>
    <t>Miffed in Maine (Rambling RV Cozy Mysteries Book 12)</t>
  </si>
  <si>
    <t>https://m.media-amazon.com/images/I/71UWh3vIoCL._AC_UY218_.jpg</t>
  </si>
  <si>
    <t>https://www.amazon.com/dp/B0C35345SH</t>
  </si>
  <si>
    <t>B084RBN7P2</t>
  </si>
  <si>
    <t>The Narrow Road to the Deep North and Other Travel Sketches (Classics)</t>
  </si>
  <si>
    <t>Matsuo Basho</t>
  </si>
  <si>
    <t>https://m.media-amazon.com/images/I/71+IekPBEwS._AC_UY218_.jpg</t>
  </si>
  <si>
    <t>https://www.amazon.com/dp/B084RBN7P2</t>
  </si>
  <si>
    <t>B0BWQC5357</t>
  </si>
  <si>
    <t>Foul Play in Florida (Rambling RV Cozy Mysteries Book 8)</t>
  </si>
  <si>
    <t>https://m.media-amazon.com/images/I/71AizTviSYL._AC_UY218_.jpg</t>
  </si>
  <si>
    <t>https://www.amazon.com/dp/B0BWQC5357</t>
  </si>
  <si>
    <t>B0BZG5415P</t>
  </si>
  <si>
    <t>Camino PortuguÃ©s: Lisbon - Porto - Santiago, Central and Coastal Routes (Village to Village Map Guide)</t>
  </si>
  <si>
    <t>https://m.media-amazon.com/images/I/91ccpBNYM6L._AC_UY218_.jpg</t>
  </si>
  <si>
    <t>https://www.amazon.com/dp/B0BZG5415P</t>
  </si>
  <si>
    <t>B08NWT2274</t>
  </si>
  <si>
    <t>Rebel with a Clause: Tales and Tips from a Roving Grammarian</t>
  </si>
  <si>
    <t>Ellen Jovin</t>
  </si>
  <si>
    <t>https://m.media-amazon.com/images/I/71Gv7zNiA4L._AC_UY218_.jpg</t>
  </si>
  <si>
    <t>https://www.amazon.com/dp/B08NWT2274</t>
  </si>
  <si>
    <t>B0B6TML2B9</t>
  </si>
  <si>
    <t>Then the Hail Came: A Humorous and Truthful Account of a 1983 Appalachian Trail Thru-hike</t>
  </si>
  <si>
    <t>George Steffanos</t>
  </si>
  <si>
    <t>https://m.media-amazon.com/images/I/81f7mQ3VCXL._AC_UY218_.jpg</t>
  </si>
  <si>
    <t>https://www.amazon.com/dp/B0B6TML2B9</t>
  </si>
  <si>
    <t>B00I1W5HNE</t>
  </si>
  <si>
    <t>McCarthy's Bar: A Journey of Discovery In Ireland</t>
  </si>
  <si>
    <t>Pete McCarthy</t>
  </si>
  <si>
    <t>https://m.media-amazon.com/images/I/81UTLJcthoL._AC_UY218_.jpg</t>
  </si>
  <si>
    <t>https://www.amazon.com/dp/B00I1W5HNE</t>
  </si>
  <si>
    <t>B08MV62RSP</t>
  </si>
  <si>
    <t>Gods of Rome (Rise of Emperors Book 3)</t>
  </si>
  <si>
    <t>https://m.media-amazon.com/images/I/81V7wtX0P4L._AC_UY218_.jpg</t>
  </si>
  <si>
    <t>https://www.amazon.com/dp/B08MV62RSP</t>
  </si>
  <si>
    <t>B0BTZ8R1DR</t>
  </si>
  <si>
    <t>The Unofficial Disney Parks Restaurants Cookbook: From Cafe Orleans's Battered &amp; Fried Monte Cristo to Hollywood &amp; Vine's Caramel Monkey Bread, 100 Magical ... Dining Destinations (Unofficial Cookbook)</t>
  </si>
  <si>
    <t>Ashley Craft</t>
  </si>
  <si>
    <t>https://m.media-amazon.com/images/I/71riImTcr9L._AC_UY218_.jpg</t>
  </si>
  <si>
    <t>https://www.amazon.com/dp/B0BTZ8R1DR</t>
  </si>
  <si>
    <t>B0BHD9NSRY</t>
  </si>
  <si>
    <t>Lonely Planet Vietnam, Cambodia, Laos &amp; Northern Thailand (Travel Guide)</t>
  </si>
  <si>
    <t>https://m.media-amazon.com/images/I/91wdKXG52fL._AC_UY218_.jpg</t>
  </si>
  <si>
    <t>https://www.amazon.com/dp/B0BHD9NSRY</t>
  </si>
  <si>
    <t>B09PFJXRCW</t>
  </si>
  <si>
    <t>A Wedding in Tuscany: The perfect romance to escape with in 2023 (The Holiday Romance, Book 5)</t>
  </si>
  <si>
    <t>Sandy Barker</t>
  </si>
  <si>
    <t>https://m.media-amazon.com/images/I/81FS2pZGouL._AC_UY218_.jpg</t>
  </si>
  <si>
    <t>https://www.amazon.com/dp/B09PFJXRCW</t>
  </si>
  <si>
    <t>B0BNL3VZV8</t>
  </si>
  <si>
    <t>Camino de Santiago - Via Podiensis: Le Puy to the Pyrenees on the GR65</t>
  </si>
  <si>
    <t>https://m.media-amazon.com/images/I/91VHZ2f+cML._AC_UY218_.jpg</t>
  </si>
  <si>
    <t>https://www.amazon.com/dp/B0BNL3VZV8</t>
  </si>
  <si>
    <t>B07CPG21MX</t>
  </si>
  <si>
    <t>Lonely Planet Sweden (Travel Guide)</t>
  </si>
  <si>
    <t>Benedict Walker</t>
  </si>
  <si>
    <t>https://m.media-amazon.com/images/I/91v6OxOtFQL._AC_UY218_.jpg</t>
  </si>
  <si>
    <t>https://www.amazon.com/dp/B07CPG21MX</t>
  </si>
  <si>
    <t>B0BLW7YHDN</t>
  </si>
  <si>
    <t>London: A Guide for Curious Wanderers</t>
  </si>
  <si>
    <t>Jack Chesher</t>
  </si>
  <si>
    <t>https://m.media-amazon.com/images/I/718mBQGOYtL._AC_UY218_.jpg</t>
  </si>
  <si>
    <t>https://www.amazon.com/dp/B0BLW7YHDN</t>
  </si>
  <si>
    <t>B06ZY92RJV</t>
  </si>
  <si>
    <t>Lonely Planet Budapest &amp; Hungary (Travel Guide)</t>
  </si>
  <si>
    <t>Steve Fallon</t>
  </si>
  <si>
    <t>https://m.media-amazon.com/images/I/91qqu+nbVvL._AC_UY218_.jpg</t>
  </si>
  <si>
    <t>https://www.amazon.com/dp/B06ZY92RJV</t>
  </si>
  <si>
    <t>B003ZDNZU6</t>
  </si>
  <si>
    <t>Travels in Siberia</t>
  </si>
  <si>
    <t>https://m.media-amazon.com/images/I/81A5DhCYbuL._AC_UY218_.jpg</t>
  </si>
  <si>
    <t>https://www.amazon.com/dp/B003ZDNZU6</t>
  </si>
  <si>
    <t>B01MXOP9VF</t>
  </si>
  <si>
    <t>A Really Big Lunch: The Roving Gourmand on Food and Life</t>
  </si>
  <si>
    <t>https://m.media-amazon.com/images/I/81z4ksQL57L._AC_UY218_.jpg</t>
  </si>
  <si>
    <t>https://www.amazon.com/dp/B01MXOP9VF</t>
  </si>
  <si>
    <t>B09M79KR15</t>
  </si>
  <si>
    <t>Fodorâ€™s Alaska (Full-color Travel Guide)</t>
  </si>
  <si>
    <t>https://m.media-amazon.com/images/I/81qrH4dx+ZS._AC_UY218_.jpg</t>
  </si>
  <si>
    <t>https://www.amazon.com/dp/B09M79KR15</t>
  </si>
  <si>
    <t>B005DB6NSE</t>
  </si>
  <si>
    <t>The Lady and the Monk: Four Seasons in Kyoto (Vintage Departures)</t>
  </si>
  <si>
    <t>https://m.media-amazon.com/images/I/51GKBGcJedL._AC_UY218_.jpg</t>
  </si>
  <si>
    <t>https://www.amazon.com/dp/B005DB6NSE</t>
  </si>
  <si>
    <t>B00FN65UII</t>
  </si>
  <si>
    <t>Cycling the Great Divide: From Canada to Mexico on North America's Premier Long-Distance Mountain Bike Route, 2nd Edition</t>
  </si>
  <si>
    <t>Michael McCoy</t>
  </si>
  <si>
    <t>https://m.media-amazon.com/images/I/91asAGcpyBL._AC_UY218_.jpg</t>
  </si>
  <si>
    <t>https://www.amazon.com/dp/B00FN65UII</t>
  </si>
  <si>
    <t>B0BLHLDK7B</t>
  </si>
  <si>
    <t>Lonely Planet Munich, Bavaria &amp; the Black Forest (Travel Guide)</t>
  </si>
  <si>
    <t>https://m.media-amazon.com/images/I/914Y3brmZEL._AC_UY218_.jpg</t>
  </si>
  <si>
    <t>https://www.amazon.com/dp/B0BLHLDK7B</t>
  </si>
  <si>
    <t>B00B3IKAQM</t>
  </si>
  <si>
    <t>The Conquest of the Incas</t>
  </si>
  <si>
    <t>https://m.media-amazon.com/images/I/812ojON-yFL._AC_UY218_.jpg</t>
  </si>
  <si>
    <t>https://www.amazon.com/dp/B00B3IKAQM</t>
  </si>
  <si>
    <t>B08R455XGG</t>
  </si>
  <si>
    <t>RV Hacks: 400+ Ways to Make Life on the Road Easier, Safer, and More Fun!</t>
  </si>
  <si>
    <t>https://m.media-amazon.com/images/I/81TZT-YOdXS._AC_UY218_.jpg</t>
  </si>
  <si>
    <t>https://www.amazon.com/dp/B08R455XGG</t>
  </si>
  <si>
    <t>B09QY2HYGL</t>
  </si>
  <si>
    <t>The Year We Ruined Our Lives: A Family Road Trip Through Mexico and Central America</t>
  </si>
  <si>
    <t>Paul Carlino</t>
  </si>
  <si>
    <t>https://m.media-amazon.com/images/I/81mX-xrybAL._AC_UY218_.jpg</t>
  </si>
  <si>
    <t>https://www.amazon.com/dp/B09QY2HYGL</t>
  </si>
  <si>
    <t>B09HTC25NY</t>
  </si>
  <si>
    <t>The Huntsman's Tale: A twisty historical crime thriller (Oxford Medieval Mysteries Book 3)</t>
  </si>
  <si>
    <t>https://m.media-amazon.com/images/I/81GsmZKpxvL._AC_UY218_.jpg</t>
  </si>
  <si>
    <t>https://www.amazon.com/dp/B09HTC25NY</t>
  </si>
  <si>
    <t>B0BPP1HLT3</t>
  </si>
  <si>
    <t>Final Belongings</t>
  </si>
  <si>
    <t>Sarah Beauchemin</t>
  </si>
  <si>
    <t>https://m.media-amazon.com/images/I/91quAn1l-NL._AC_UY218_.jpg</t>
  </si>
  <si>
    <t>https://www.amazon.com/dp/B0BPP1HLT3</t>
  </si>
  <si>
    <t>B08SHC5XZ5</t>
  </si>
  <si>
    <t>DK Eyewitness Ireland (Travel Guide)</t>
  </si>
  <si>
    <t>https://m.media-amazon.com/images/I/91jG4PV4UCS._AC_UY218_.jpg</t>
  </si>
  <si>
    <t>https://www.amazon.com/dp/B08SHC5XZ5</t>
  </si>
  <si>
    <t>B0061OI0VK</t>
  </si>
  <si>
    <t>The Longest Way Home: One Man's Quest for the Courage to Settle Down</t>
  </si>
  <si>
    <t>https://m.media-amazon.com/images/I/8197CiunCyL._AC_UY218_.jpg</t>
  </si>
  <si>
    <t>https://www.amazon.com/dp/B0061OI0VK</t>
  </si>
  <si>
    <t>B0BP2N57JY</t>
  </si>
  <si>
    <t>Rick Steves Pocket Florence</t>
  </si>
  <si>
    <t>https://m.media-amazon.com/images/I/81k3A8cpCvL._AC_UY218_.jpg</t>
  </si>
  <si>
    <t>https://www.amazon.com/dp/B0BP2N57JY</t>
  </si>
  <si>
    <t>B09VCD3KWB</t>
  </si>
  <si>
    <t>Break from Nuala (The Inspector de Silva Mysteries Book 11)</t>
  </si>
  <si>
    <t>https://m.media-amazon.com/images/I/81jc6JBX9+L._AC_UY218_.jpg</t>
  </si>
  <si>
    <t>https://www.amazon.com/dp/B09VCD3KWB</t>
  </si>
  <si>
    <t>B08YD7G15Q</t>
  </si>
  <si>
    <t>The Weekend Escape: The addictive and chilling new crime thriller</t>
  </si>
  <si>
    <t>Rakie Bennett</t>
  </si>
  <si>
    <t>https://m.media-amazon.com/images/I/81sBm1I0aRL._AC_UY218_.jpg</t>
  </si>
  <si>
    <t>https://www.amazon.com/dp/B08YD7G15Q</t>
  </si>
  <si>
    <t>B00O0SGFNE</t>
  </si>
  <si>
    <t>The Divide: A 2700 Mile Search For Answers</t>
  </si>
  <si>
    <t>Nathan Doneen</t>
  </si>
  <si>
    <t>https://m.media-amazon.com/images/I/91cZ0S9bIpL._AC_UY218_.jpg</t>
  </si>
  <si>
    <t>https://www.amazon.com/dp/B00O0SGFNE</t>
  </si>
  <si>
    <t>B09MSLYD3K</t>
  </si>
  <si>
    <t>Clued In Paris: The Concise and Opinionated Guide to the City -2024 (solid travel advice)</t>
  </si>
  <si>
    <t>Dean Dalton</t>
  </si>
  <si>
    <t>https://m.media-amazon.com/images/I/91oWbXTHJnL._AC_UY218_.jpg</t>
  </si>
  <si>
    <t>https://www.amazon.com/dp/B09MSLYD3K</t>
  </si>
  <si>
    <t>B00FB313KC</t>
  </si>
  <si>
    <t>The Way, My Way</t>
  </si>
  <si>
    <t>Bill Bennett</t>
  </si>
  <si>
    <t>https://m.media-amazon.com/images/I/A1bUVXfS99L._AC_UY218_.jpg</t>
  </si>
  <si>
    <t>https://www.amazon.com/dp/B00FB313KC</t>
  </si>
  <si>
    <t>B09CB6GQ15</t>
  </si>
  <si>
    <t>Under the Northern Lights: A Christmas Later in Life Second Chance Holiday Romance (Once Again Book 4)</t>
  </si>
  <si>
    <t>https://m.media-amazon.com/images/I/81bqjR79FOL._AC_UY218_.jpg</t>
  </si>
  <si>
    <t>https://www.amazon.com/dp/B09CB6GQ15</t>
  </si>
  <si>
    <t>B0BZJ5PFR1</t>
  </si>
  <si>
    <t>Swiss German Unlocked: Your key to speaking like a local</t>
  </si>
  <si>
    <t>Andrea Holle</t>
  </si>
  <si>
    <t>https://m.media-amazon.com/images/I/81qh+ikmqLL._AC_UY218_.jpg</t>
  </si>
  <si>
    <t>https://www.amazon.com/dp/B0BZJ5PFR1</t>
  </si>
  <si>
    <t>B0BLHMDGYQ</t>
  </si>
  <si>
    <t>Lonely Planet Belgium &amp; Luxembourg (Travel Guide)</t>
  </si>
  <si>
    <t>Mark Elliott</t>
  </si>
  <si>
    <t>https://m.media-amazon.com/images/I/91gqjvcHDSL._AC_UY218_.jpg</t>
  </si>
  <si>
    <t>https://www.amazon.com/dp/B0BLHMDGYQ</t>
  </si>
  <si>
    <t>B01CUJA454</t>
  </si>
  <si>
    <t>The Millennium Trilogy: The global bestselling phenomenon: 100 million copies sold</t>
  </si>
  <si>
    <t>https://m.media-amazon.com/images/I/81U4G-h7+qL._AC_UY218_.jpg</t>
  </si>
  <si>
    <t>https://www.amazon.com/dp/B01CUJA454</t>
  </si>
  <si>
    <t>B0BC1M9JD3</t>
  </si>
  <si>
    <t>Frommer's Yellowstone and Grand Teton National Parks (Complete Guide)</t>
  </si>
  <si>
    <t>Kwak-Hefferan Elisabeth</t>
  </si>
  <si>
    <t>https://m.media-amazon.com/images/I/71i7EvAa4ZL._AC_UY218_.jpg</t>
  </si>
  <si>
    <t>https://www.amazon.com/dp/B0BC1M9JD3</t>
  </si>
  <si>
    <t>B002SME1YY</t>
  </si>
  <si>
    <t>The Vintage Caper (Sam Levitt Capers Book 1)</t>
  </si>
  <si>
    <t>https://m.media-amazon.com/images/I/91X3cedPw4L._AC_UY218_.jpg</t>
  </si>
  <si>
    <t>https://www.amazon.com/dp/B002SME1YY</t>
  </si>
  <si>
    <t>B000FCK32S</t>
  </si>
  <si>
    <t>Off the Road: A Modern-Day Walk Down the Pilgrim's Route into Spain</t>
  </si>
  <si>
    <t>Jack Hitt</t>
  </si>
  <si>
    <t>https://m.media-amazon.com/images/I/81ZE9FRLnLL._AC_UY218_.jpg</t>
  </si>
  <si>
    <t>https://www.amazon.com/dp/B000FCK32S</t>
  </si>
  <si>
    <t>B0B3Y95W5N</t>
  </si>
  <si>
    <t>High: A Journey Across the Himalaya, Through Pakistan, India, Bhutan, Nepal, and China</t>
  </si>
  <si>
    <t>https://m.media-amazon.com/images/I/81-R27tXtvL._AC_UY218_.jpg</t>
  </si>
  <si>
    <t>https://www.amazon.com/dp/B0B3Y95W5N</t>
  </si>
  <si>
    <t>B08QVJ5RJR</t>
  </si>
  <si>
    <t>The Backside of Normal: A Sailing Life of Adventure</t>
  </si>
  <si>
    <t>Roger Olson</t>
  </si>
  <si>
    <t>https://m.media-amazon.com/images/I/81PI6dw6ZhL._AC_UY218_.jpg</t>
  </si>
  <si>
    <t>https://www.amazon.com/dp/B08QVJ5RJR</t>
  </si>
  <si>
    <t>B07JF4ZXYC</t>
  </si>
  <si>
    <t>Rick Steves Pocket Amsterdam</t>
  </si>
  <si>
    <t>https://m.media-amazon.com/images/I/91w5ivVNlrL._AC_UY218_.jpg</t>
  </si>
  <si>
    <t>https://www.amazon.com/dp/B07JF4ZXYC</t>
  </si>
  <si>
    <t>B018JEOCL6</t>
  </si>
  <si>
    <t>German Men Sit Down To Pee And Other Insights Into German Culture</t>
  </si>
  <si>
    <t>James Cave</t>
  </si>
  <si>
    <t>https://m.media-amazon.com/images/I/91LJSaN65UL._AC_UY218_.jpg</t>
  </si>
  <si>
    <t>https://www.amazon.com/dp/B018JEOCL6</t>
  </si>
  <si>
    <t>B0B6P8W5WT</t>
  </si>
  <si>
    <t>Fodor's Essential South Africa: with the Best Safari Destinations and Wine Regions (Full-color Travel Guide)</t>
  </si>
  <si>
    <t>https://m.media-amazon.com/images/I/91VGPxgSE+L._AC_UY218_.jpg</t>
  </si>
  <si>
    <t>https://www.amazon.com/dp/B0B6P8W5WT</t>
  </si>
  <si>
    <t>B09RPMZCK2</t>
  </si>
  <si>
    <t>DK Eyewitness Sicily (Travel Guide)</t>
  </si>
  <si>
    <t>https://m.media-amazon.com/images/I/91LwZttH8bL._AC_UY218_.jpg</t>
  </si>
  <si>
    <t>https://www.amazon.com/dp/B09RPMZCK2</t>
  </si>
  <si>
    <t>B0B5FJG6P8</t>
  </si>
  <si>
    <t>Fodor's Essential Chile</t>
  </si>
  <si>
    <t>https://m.media-amazon.com/images/I/81zQNUabuML._AC_UY218_.jpg</t>
  </si>
  <si>
    <t>https://www.amazon.com/dp/B0B5FJG6P8</t>
  </si>
  <si>
    <t>B092ZKRCG4</t>
  </si>
  <si>
    <t>Walking the Via Francigena Pilgrim Route - Part 3: Lucca to Rome (Pilgrim Trails)</t>
  </si>
  <si>
    <t>The Reverend Sandy Brown</t>
  </si>
  <si>
    <t>https://m.media-amazon.com/images/I/91-nBPy0vnS._AC_UY218_.jpg</t>
  </si>
  <si>
    <t>https://www.amazon.com/dp/B092ZKRCG4</t>
  </si>
  <si>
    <t>B00R8KKSBG</t>
  </si>
  <si>
    <t>The Summit: How Triumph Turned To Tragedy On K2's Deadliest Days</t>
  </si>
  <si>
    <t>Pat Falvey</t>
  </si>
  <si>
    <t>https://m.media-amazon.com/images/I/91TgQuy+qYL._AC_UY218_.jpg</t>
  </si>
  <si>
    <t>https://www.amazon.com/dp/B00R8KKSBG</t>
  </si>
  <si>
    <t>B07F9NNBJC</t>
  </si>
  <si>
    <t>Lonely Planet Chile &amp; Easter Island (Travel Guide)</t>
  </si>
  <si>
    <t>Carolyn McCarthy</t>
  </si>
  <si>
    <t>https://m.media-amazon.com/images/I/91jH0Sv07wL._AC_UY218_.jpg</t>
  </si>
  <si>
    <t>https://www.amazon.com/dp/B07F9NNBJC</t>
  </si>
  <si>
    <t>B000YJ549Y</t>
  </si>
  <si>
    <t>Delizia!: The Epic History of the Italians and Their Food</t>
  </si>
  <si>
    <t>https://m.media-amazon.com/images/I/719iKlumFcL._AC_UY218_.jpg</t>
  </si>
  <si>
    <t>https://www.amazon.com/dp/B000YJ549Y</t>
  </si>
  <si>
    <t>B0BLS9P4SW</t>
  </si>
  <si>
    <t>Fodor's Essential Hawaii (Full-color Travel Guide)</t>
  </si>
  <si>
    <t>https://m.media-amazon.com/images/I/91PxLNRD7sL._AC_UY218_.jpg</t>
  </si>
  <si>
    <t>https://www.amazon.com/dp/B0BLS9P4SW</t>
  </si>
  <si>
    <t>B0067AHWTO</t>
  </si>
  <si>
    <t>Barcelona</t>
  </si>
  <si>
    <t>Robert Hughes</t>
  </si>
  <si>
    <t>https://m.media-amazon.com/images/I/51U0OuqJwxL._AC_UY218_.jpg</t>
  </si>
  <si>
    <t>https://www.amazon.com/dp/B0067AHWTO</t>
  </si>
  <si>
    <t>B0BLHM873W</t>
  </si>
  <si>
    <t>Lonely Planet Montenegro (Travel Guide)</t>
  </si>
  <si>
    <t>Tamara Sheward</t>
  </si>
  <si>
    <t>https://m.media-amazon.com/images/I/91sbDp5LQ8L._AC_UY218_.jpg</t>
  </si>
  <si>
    <t>https://www.amazon.com/dp/B0BLHM873W</t>
  </si>
  <si>
    <t>B09HXSXXQQ</t>
  </si>
  <si>
    <t>How to Start a Successful Airbnb Business: Quit Your Day Job and Earn Full-time Income on Autopilot With a Profitable Airbnb Business Even if Youâ€™re an Absolute Beginner (2023)</t>
  </si>
  <si>
    <t>https://m.media-amazon.com/images/I/71UttEY+NGL._AC_UY218_.jpg</t>
  </si>
  <si>
    <t>https://www.amazon.com/dp/B09HXSXXQQ</t>
  </si>
  <si>
    <t>B0053YQA2A</t>
  </si>
  <si>
    <t>1st to Die</t>
  </si>
  <si>
    <t>https://m.media-amazon.com/images/I/91cDF6DjGmL._AC_UY218_.jpg</t>
  </si>
  <si>
    <t>https://www.amazon.com/dp/B0053YQA2A</t>
  </si>
  <si>
    <t>B00FQUDRVS</t>
  </si>
  <si>
    <t>Indonesia, Etc.: Exploring the Improbable Nation</t>
  </si>
  <si>
    <t>Elizabeth Pisani</t>
  </si>
  <si>
    <t>https://m.media-amazon.com/images/I/915-K1VIjOL._AC_UY218_.jpg</t>
  </si>
  <si>
    <t>https://www.amazon.com/dp/B00FQUDRVS</t>
  </si>
  <si>
    <t>B082L2T52N</t>
  </si>
  <si>
    <t>2000 Most Common Chinese Words in Context: Get Fluent &amp; Increase Your Chinese Vocabulary with 2000 Chinese Phrases (Chinese Language Lessons)</t>
  </si>
  <si>
    <t>https://m.media-amazon.com/images/I/718gvEcyKML._AC_UY218_.jpg</t>
  </si>
  <si>
    <t>https://www.amazon.com/dp/B082L2T52N</t>
  </si>
  <si>
    <t>B08C1J51DW</t>
  </si>
  <si>
    <t>The Border: A Journey Around Russia Through North Korea, China, Mongolia, Kazakhstan, Azerbaijan, Georgia, Ukraine, Belarus, Lithuania, Poland, Latvia, ... Finland, Norway, and the Northwest Passage</t>
  </si>
  <si>
    <t>https://m.media-amazon.com/images/I/81G3r6HA+zL._AC_UY218_.jpg</t>
  </si>
  <si>
    <t>https://www.amazon.com/dp/B08C1J51DW</t>
  </si>
  <si>
    <t>B0BZNVG8V1</t>
  </si>
  <si>
    <t>https://m.media-amazon.com/images/I/91fPJuXmoqL._AC_UY218_.jpg</t>
  </si>
  <si>
    <t>https://www.amazon.com/dp/B0BZNVG8V1</t>
  </si>
  <si>
    <t>B0BHDBRDNN</t>
  </si>
  <si>
    <t>Lonely Planet Berlin (Travel Guide)</t>
  </si>
  <si>
    <t>Andrea Schulte-Peevers</t>
  </si>
  <si>
    <t>https://m.media-amazon.com/images/I/8185IfvKivL._AC_UY218_.jpg</t>
  </si>
  <si>
    <t>https://www.amazon.com/dp/B0BHDBRDNN</t>
  </si>
  <si>
    <t>B0B4CP35MQ</t>
  </si>
  <si>
    <t>Gettysburg: Three Days That Saved the United States</t>
  </si>
  <si>
    <t>Ben Nussbaum</t>
  </si>
  <si>
    <t>https://m.media-amazon.com/images/I/81mgCTFXAJL._AC_UY218_.jpg</t>
  </si>
  <si>
    <t>https://www.amazon.com/dp/B0B4CP35MQ</t>
  </si>
  <si>
    <t>B0BXYCJM2G</t>
  </si>
  <si>
    <t>Sabotaged in South Carolina (Rambling RV Cozy Mysteries Book 9)</t>
  </si>
  <si>
    <t>https://m.media-amazon.com/images/I/811k1RoGR2L._AC_UY218_.jpg</t>
  </si>
  <si>
    <t>https://www.amazon.com/dp/B0BXYCJM2G</t>
  </si>
  <si>
    <t>B001MS50FE</t>
  </si>
  <si>
    <t>Paris: The Biography of a City</t>
  </si>
  <si>
    <t>Colin Jones</t>
  </si>
  <si>
    <t>https://m.media-amazon.com/images/I/711nnaDyY5L._AC_UY218_.jpg</t>
  </si>
  <si>
    <t>https://www.amazon.com/dp/B001MS50FE</t>
  </si>
  <si>
    <t>B06VX7WRPV</t>
  </si>
  <si>
    <t>Wright Sites: A Guide to Frank Lloyd Wright Public Places</t>
  </si>
  <si>
    <t>Frank Lloyd Wright Building Conservancy</t>
  </si>
  <si>
    <t>https://m.media-amazon.com/images/I/7192bJYn+cL._AC_UY218_.jpg</t>
  </si>
  <si>
    <t>https://www.amazon.com/dp/B06VX7WRPV</t>
  </si>
  <si>
    <t>B07DRB4BC6</t>
  </si>
  <si>
    <t>Out There: The Wildest Stories from Outside Magazine</t>
  </si>
  <si>
    <t>https://m.media-amazon.com/images/I/81-Tkq3ZyUL._AC_UY218_.jpg</t>
  </si>
  <si>
    <t>https://www.amazon.com/dp/B07DRB4BC6</t>
  </si>
  <si>
    <t>B00CM4ZN1S</t>
  </si>
  <si>
    <t>Speak German in 90 Days: A Self Study Guide to Becoming Fluent</t>
  </si>
  <si>
    <t>Kevin Marx</t>
  </si>
  <si>
    <t>https://m.media-amazon.com/images/I/71Gg4LD3sNL._AC_UY218_.jpg</t>
  </si>
  <si>
    <t>https://www.amazon.com/dp/B00CM4ZN1S</t>
  </si>
  <si>
    <t>B09VB8CTD6</t>
  </si>
  <si>
    <t>The Great Revolt (The Brother Athelstan Mysteries Book 16)</t>
  </si>
  <si>
    <t>https://m.media-amazon.com/images/I/915kHCMNhIL._AC_UY218_.jpg</t>
  </si>
  <si>
    <t>https://www.amazon.com/dp/B09VB8CTD6</t>
  </si>
  <si>
    <t>B005TKD8ZK</t>
  </si>
  <si>
    <t>What I Talk About When I Talk About Running</t>
  </si>
  <si>
    <t>https://m.media-amazon.com/images/I/71skAxiMC2L._AC_UY218_.jpg</t>
  </si>
  <si>
    <t>https://www.amazon.com/dp/B005TKD8ZK</t>
  </si>
  <si>
    <t>B09QV2RYSY</t>
  </si>
  <si>
    <t>Theft of an Idol (Eye of Isis Book 3)</t>
  </si>
  <si>
    <t>https://m.media-amazon.com/images/I/81IK4+K2Z+L._AC_UY218_.jpg</t>
  </si>
  <si>
    <t>https://www.amazon.com/dp/B09QV2RYSY</t>
  </si>
  <si>
    <t>B07TV3ZRK1</t>
  </si>
  <si>
    <t>Entry Island: An edge-of-your-seat thriller you won't soon forget</t>
  </si>
  <si>
    <t>https://m.media-amazon.com/images/I/81YT94XPcBL._AC_UY218_.jpg</t>
  </si>
  <si>
    <t>https://www.amazon.com/dp/B07TV3ZRK1</t>
  </si>
  <si>
    <t>B00589AXQO</t>
  </si>
  <si>
    <t>Bad Land: An American Romance (Vintage Departures)</t>
  </si>
  <si>
    <t>https://m.media-amazon.com/images/I/815kxIrTv+L._AC_UY218_.jpg</t>
  </si>
  <si>
    <t>https://www.amazon.com/dp/B00589AXQO</t>
  </si>
  <si>
    <t>B081LHHFD2</t>
  </si>
  <si>
    <t>A Short History of Russia: How the World's Largest Country Invented Itself, from the Pagans to Putin</t>
  </si>
  <si>
    <t>https://m.media-amazon.com/images/I/71rSHgorIAL._AC_UY218_.jpg</t>
  </si>
  <si>
    <t>https://www.amazon.com/dp/B081LHHFD2</t>
  </si>
  <si>
    <t>B0BVD2L7F5</t>
  </si>
  <si>
    <t>Lurking in Louisiana (Rambling RV Cozy Mysteries Book 7)</t>
  </si>
  <si>
    <t>https://m.media-amazon.com/images/I/71Iyfn+iXBL._AC_UY218_.jpg</t>
  </si>
  <si>
    <t>https://www.amazon.com/dp/B0BVD2L7F5</t>
  </si>
  <si>
    <t>B0992W5KLY</t>
  </si>
  <si>
    <t>An Insider's Guide to Provence</t>
  </si>
  <si>
    <t>Keith Van Sickle</t>
  </si>
  <si>
    <t>https://m.media-amazon.com/images/I/91sRxlAVFIL._AC_UY218_.jpg</t>
  </si>
  <si>
    <t>https://www.amazon.com/dp/B0992W5KLY</t>
  </si>
  <si>
    <t>B0B3C36HGC</t>
  </si>
  <si>
    <t>John Muir Trail: The Essential Guide to Hiking America's Most Famous Trail</t>
  </si>
  <si>
    <t>Elizabeth Wenk</t>
  </si>
  <si>
    <t>https://m.media-amazon.com/images/I/91HJzF6Qq+L._AC_UY218_.jpg</t>
  </si>
  <si>
    <t>https://www.amazon.com/dp/B0B3C36HGC</t>
  </si>
  <si>
    <t>B07PBVM824</t>
  </si>
  <si>
    <t>Rick Steves Pocket Munich &amp; Salzburg (Travel Guide)</t>
  </si>
  <si>
    <t>https://m.media-amazon.com/images/I/91pGjlyu0vL._AC_UY218_.jpg</t>
  </si>
  <si>
    <t>https://www.amazon.com/dp/B07PBVM824</t>
  </si>
  <si>
    <t>B001OF5F6O</t>
  </si>
  <si>
    <t>Encore Provence: New Adventures in the South of France (Vintage Departures)</t>
  </si>
  <si>
    <t>https://m.media-amazon.com/images/I/71oHoVr5oLL._AC_UY218_.jpg</t>
  </si>
  <si>
    <t>https://www.amazon.com/dp/B001OF5F6O</t>
  </si>
  <si>
    <t>B0C1Q61L8D</t>
  </si>
  <si>
    <t>Busted in Boston (Rambling RV Cozy Mysteries Book 11)</t>
  </si>
  <si>
    <t>https://m.media-amazon.com/images/I/71jZHV+U4kL._AC_UY218_.jpg</t>
  </si>
  <si>
    <t>https://www.amazon.com/dp/B0C1Q61L8D</t>
  </si>
  <si>
    <t>B07T45ZYG2</t>
  </si>
  <si>
    <t>The Secret To Happiness: The top 10 bestselling uplifting story of friendship and love from Jessica Redland</t>
  </si>
  <si>
    <t>https://m.media-amazon.com/images/I/81ewBycw6+L._AC_UY218_.jpg</t>
  </si>
  <si>
    <t>https://www.amazon.com/dp/B07T45ZYG2</t>
  </si>
  <si>
    <t>B007C6CLHU</t>
  </si>
  <si>
    <t>Full Tilt: Ireland to India with a Bicycle</t>
  </si>
  <si>
    <t>Dervla Murphy</t>
  </si>
  <si>
    <t>https://m.media-amazon.com/images/I/71e419nkZNL._AC_UY218_.jpg</t>
  </si>
  <si>
    <t>https://www.amazon.com/dp/B007C6CLHU</t>
  </si>
  <si>
    <t>B096HT1RJ4</t>
  </si>
  <si>
    <t>A Smuggler's Guide to Fine Dining: A Sailor's Hunger and the Ravenous Sea (The Smuggler's Guide Series Book 2)</t>
  </si>
  <si>
    <t>https://m.media-amazon.com/images/I/913u+-tXbLL._AC_UY218_.jpg</t>
  </si>
  <si>
    <t>https://www.amazon.com/dp/B096HT1RJ4</t>
  </si>
  <si>
    <t>B0BLHLFKJM</t>
  </si>
  <si>
    <t>Lonely Planet Panama (Travel Guide)</t>
  </si>
  <si>
    <t>https://m.media-amazon.com/images/I/91crJoYqbnL._AC_UY218_.jpg</t>
  </si>
  <si>
    <t>https://www.amazon.com/dp/B0BLHLFKJM</t>
  </si>
  <si>
    <t>B0BZ45Z2LX</t>
  </si>
  <si>
    <t>Fodor's Prague: with the Best of the Czech Republic (Full-color Travel Guide)</t>
  </si>
  <si>
    <t>https://m.media-amazon.com/images/I/91J-opK1CWL._AC_UY218_.jpg</t>
  </si>
  <si>
    <t>https://www.amazon.com/dp/B0BZ45Z2LX</t>
  </si>
  <si>
    <t>B01J8P5JN0</t>
  </si>
  <si>
    <t>The Journals of Lewis and Clark (Lewis &amp; Clark Expedition)</t>
  </si>
  <si>
    <t>William Clark</t>
  </si>
  <si>
    <t>https://m.media-amazon.com/images/I/71PWzMB+AeL._AC_UY218_.jpg</t>
  </si>
  <si>
    <t>https://www.amazon.com/dp/B01J8P5JN0</t>
  </si>
  <si>
    <t>B0CCWQ189L</t>
  </si>
  <si>
    <t>The Grief of Goodbye (The Camino Family Trilogy Book 1)</t>
  </si>
  <si>
    <t>K.D. Field</t>
  </si>
  <si>
    <t>https://m.media-amazon.com/images/I/81YPrLtZpoL._AC_UY218_.jpg</t>
  </si>
  <si>
    <t>https://www.amazon.com/dp/B0CCWQ189L</t>
  </si>
  <si>
    <t>B09G6T3PGS</t>
  </si>
  <si>
    <t>The Last Resort: A Chronicle of Paradise, Profit, and Peril at the Beach</t>
  </si>
  <si>
    <t>https://m.media-amazon.com/images/I/81NS1T1vKsL._AC_UY218_.jpg</t>
  </si>
  <si>
    <t>https://www.amazon.com/dp/B09G6T3PGS</t>
  </si>
  <si>
    <t>B01FNRR95I</t>
  </si>
  <si>
    <t>Must-See Japan (2023 Edition): The insider's guide to seeing the best of Japan in one trip</t>
  </si>
  <si>
    <t>Tom Fay</t>
  </si>
  <si>
    <t>https://m.media-amazon.com/images/I/818sppMqPOL._AC_UY218_.jpg</t>
  </si>
  <si>
    <t>https://www.amazon.com/dp/B01FNRR95I</t>
  </si>
  <si>
    <t>B00R6GKRAY</t>
  </si>
  <si>
    <t>The Gentleman's Guide to Passages South: The Thornless Path to Windward</t>
  </si>
  <si>
    <t>Bruce Van Sant</t>
  </si>
  <si>
    <t>https://m.media-amazon.com/images/I/61uYtGLFo9L._AC_UY218_.jpg</t>
  </si>
  <si>
    <t>https://www.amazon.com/dp/B00R6GKRAY</t>
  </si>
  <si>
    <t>B082S19KPV</t>
  </si>
  <si>
    <t>Old World Italian: Recipes and Secrets from Our Travels in Italy: A Cookbook</t>
  </si>
  <si>
    <t>Mimi Thorisson</t>
  </si>
  <si>
    <t>https://m.media-amazon.com/images/I/91tyfn8zSIL._AC_UY218_.jpg</t>
  </si>
  <si>
    <t>https://www.amazon.com/dp/B082S19KPV</t>
  </si>
  <si>
    <t>B09VBBDMR3</t>
  </si>
  <si>
    <t>The Herald of Hell (The Brother Athelstan Mysteries Book 15)</t>
  </si>
  <si>
    <t>https://m.media-amazon.com/images/I/81tlH0ZaCYL._AC_UY218_.jpg</t>
  </si>
  <si>
    <t>https://www.amazon.com/dp/B09VBBDMR3</t>
  </si>
  <si>
    <t>B08DYDB1G3</t>
  </si>
  <si>
    <t>Masters of Rome (Rise of Emperors Book 2)</t>
  </si>
  <si>
    <t>https://m.media-amazon.com/images/I/81X9KSnnJIL._AC_UY218_.jpg</t>
  </si>
  <si>
    <t>https://www.amazon.com/dp/B08DYDB1G3</t>
  </si>
  <si>
    <t>B004XWK23G</t>
  </si>
  <si>
    <t>The Story of Spain</t>
  </si>
  <si>
    <t>https://m.media-amazon.com/images/I/511ZObCRLML._AC_UY218_.jpg</t>
  </si>
  <si>
    <t>https://www.amazon.com/dp/B004XWK23G</t>
  </si>
  <si>
    <t>B0CHDD36XK</t>
  </si>
  <si>
    <t>Journey to Her: A Lesbian Love Story</t>
  </si>
  <si>
    <t>Linda M. Ford</t>
  </si>
  <si>
    <t>https://m.media-amazon.com/images/I/71wSOQbAlbL._AC_UY218_.jpg</t>
  </si>
  <si>
    <t>https://www.amazon.com/dp/B0CHDD36XK</t>
  </si>
  <si>
    <t>B08NZW9QP1</t>
  </si>
  <si>
    <t>Chasing the Nomadic Dream</t>
  </si>
  <si>
    <t>Paul Trammell</t>
  </si>
  <si>
    <t>https://m.media-amazon.com/images/I/81d5bJEKPaL._AC_UY218_.jpg</t>
  </si>
  <si>
    <t>https://www.amazon.com/dp/B08NZW9QP1</t>
  </si>
  <si>
    <t>B07CPG2LRL</t>
  </si>
  <si>
    <t>Lonely Planet Finland (Travel Guide)</t>
  </si>
  <si>
    <t>Mara Vorhees</t>
  </si>
  <si>
    <t>https://m.media-amazon.com/images/I/81QpErMjOKL._AC_UY218_.jpg</t>
  </si>
  <si>
    <t>https://www.amazon.com/dp/B07CPG2LRL</t>
  </si>
  <si>
    <t>B00DA6XJ8Q</t>
  </si>
  <si>
    <t>Adventures on the Wine Route: A Wine Buyer's Tour of France (25th Anniversary Edition)</t>
  </si>
  <si>
    <t>Kermit Lynch</t>
  </si>
  <si>
    <t>https://m.media-amazon.com/images/I/91nfdQT6owL._AC_UY218_.jpg</t>
  </si>
  <si>
    <t>https://www.amazon.com/dp/B00DA6XJ8Q</t>
  </si>
  <si>
    <t>B09PHSFCRL</t>
  </si>
  <si>
    <t>Behind The Olive Trees (Little Blue Door Series Book 2)</t>
  </si>
  <si>
    <t>https://m.media-amazon.com/images/I/91xyerfw0-L._AC_UY218_.jpg</t>
  </si>
  <si>
    <t>https://www.amazon.com/dp/B09PHSFCRL</t>
  </si>
  <si>
    <t>B086T52W4N</t>
  </si>
  <si>
    <t>The Unofficial Disney Parks Cookbook: From Delicious Dole Whip to Tasty Mickey Pretzels, 100 Magical Disney-Inspired Recipes (Unofficial Cookbook)</t>
  </si>
  <si>
    <t>https://m.media-amazon.com/images/I/81gOO+rZHiL._AC_UY218_.jpg</t>
  </si>
  <si>
    <t>https://www.amazon.com/dp/B086T52W4N</t>
  </si>
  <si>
    <t>B01C2NCLJU</t>
  </si>
  <si>
    <t>Grape, Olive, Pig: Deep Travels Through Spain's Food Culture</t>
  </si>
  <si>
    <t>Matt Goulding</t>
  </si>
  <si>
    <t>https://m.media-amazon.com/images/I/71nHM042nqL._AC_UY218_.jpg</t>
  </si>
  <si>
    <t>https://www.amazon.com/dp/B01C2NCLJU</t>
  </si>
  <si>
    <t>B09NDQJMS5</t>
  </si>
  <si>
    <t>Death on the West Highland Way: A Scottish Cozy Mystery (The Homeswappers Book 6)</t>
  </si>
  <si>
    <t>https://m.media-amazon.com/images/I/91RiFdT7G7L._AC_UY218_.jpg</t>
  </si>
  <si>
    <t>https://www.amazon.com/dp/B09NDQJMS5</t>
  </si>
  <si>
    <t>B085TRV833</t>
  </si>
  <si>
    <t>Finding Joy: A Gay Romance</t>
  </si>
  <si>
    <t>Adriana Herrera</t>
  </si>
  <si>
    <t>https://m.media-amazon.com/images/I/81z+pZW5SHS._AC_UY218_.jpg</t>
  </si>
  <si>
    <t>https://www.amazon.com/dp/B085TRV833</t>
  </si>
  <si>
    <t>B09X5D6R3H</t>
  </si>
  <si>
    <t>Rick Steves Snapshot Normandy</t>
  </si>
  <si>
    <t>https://m.media-amazon.com/images/I/81jjU0aU+rL._AC_UY218_.jpg</t>
  </si>
  <si>
    <t>https://www.amazon.com/dp/B09X5D6R3H</t>
  </si>
  <si>
    <t>B07MPXV6T6</t>
  </si>
  <si>
    <t>For the Love of Europe: My Favorite Places, People, and Stories (Rick Steves)</t>
  </si>
  <si>
    <t>https://m.media-amazon.com/images/I/81R8yhIuCUL._AC_UY218_.jpg</t>
  </si>
  <si>
    <t>https://www.amazon.com/dp/B07MPXV6T6</t>
  </si>
  <si>
    <t>B0BH4JR9V5</t>
  </si>
  <si>
    <t>Rick Steves Pocket Rome</t>
  </si>
  <si>
    <t>https://m.media-amazon.com/images/I/91476pOr1oL._AC_UY218_.jpg</t>
  </si>
  <si>
    <t>https://www.amazon.com/dp/B0BH4JR9V5</t>
  </si>
  <si>
    <t>B07ZJWHV7K</t>
  </si>
  <si>
    <t>Lonely Planet Washington, Oregon &amp; the Pacific Northwest (Travel Guide)</t>
  </si>
  <si>
    <t>Becky Ohlsen</t>
  </si>
  <si>
    <t>https://m.media-amazon.com/images/I/91NtN6x1ClL._AC_UY218_.jpg</t>
  </si>
  <si>
    <t>https://www.amazon.com/dp/B07ZJWHV7K</t>
  </si>
  <si>
    <t>B0BXNR4SL4</t>
  </si>
  <si>
    <t>Great-Uncle Harry: A Tale of War and Empire</t>
  </si>
  <si>
    <t>https://m.media-amazon.com/images/I/91l7LBrmfaL._AC_UY218_.jpg</t>
  </si>
  <si>
    <t>https://www.amazon.com/dp/B0BXNR4SL4</t>
  </si>
  <si>
    <t>B08S35JT1V</t>
  </si>
  <si>
    <t>The Border Wolves: A gripping novel of Ancient Rome (The Centurions Book 4)</t>
  </si>
  <si>
    <t>https://m.media-amazon.com/images/I/91-Hhvy5MyL._AC_UY218_.jpg</t>
  </si>
  <si>
    <t>https://www.amazon.com/dp/B08S35JT1V</t>
  </si>
  <si>
    <t>B06ZYVB4CW</t>
  </si>
  <si>
    <t>Lonely Planet Romania &amp; Bulgaria (Travel Guide)</t>
  </si>
  <si>
    <t>https://m.media-amazon.com/images/I/A1EMnkjjLyL._AC_UY218_.jpg</t>
  </si>
  <si>
    <t>https://www.amazon.com/dp/B06ZYVB4CW</t>
  </si>
  <si>
    <t>B094DN5MSR</t>
  </si>
  <si>
    <t>Cold Case in Nuala (The Inspector de Silva Mysteries Book 10)</t>
  </si>
  <si>
    <t>https://m.media-amazon.com/images/I/81+hH+tVe7S._AC_UY218_.jpg</t>
  </si>
  <si>
    <t>https://www.amazon.com/dp/B094DN5MSR</t>
  </si>
  <si>
    <t>B09KKGM667</t>
  </si>
  <si>
    <t>Moving to Portugal Made Simple</t>
  </si>
  <si>
    <t>https://m.media-amazon.com/images/I/71Ng6+DhDVL._AC_UY218_.jpg</t>
  </si>
  <si>
    <t>https://www.amazon.com/dp/B09KKGM667</t>
  </si>
  <si>
    <t>B08Y85D19R</t>
  </si>
  <si>
    <t>The Coconut Wireless: A Travel Adventure in Search of The Queen of Tonga (South Pacific Shenanigans Book 1)</t>
  </si>
  <si>
    <t>Simon Michael Prior</t>
  </si>
  <si>
    <t>https://m.media-amazon.com/images/I/91ic9i1S8IL._AC_UY218_.jpg</t>
  </si>
  <si>
    <t>https://www.amazon.com/dp/B08Y85D19R</t>
  </si>
  <si>
    <t>B0BNC2ZHDV</t>
  </si>
  <si>
    <t>Lonely Planet USA 12 (Travel Guide)</t>
  </si>
  <si>
    <t>Trisha Ping</t>
  </si>
  <si>
    <t>https://m.media-amazon.com/images/I/614Mi-S+I2L._AC_UY218_.jpg</t>
  </si>
  <si>
    <t>https://www.amazon.com/dp/B0BNC2ZHDV</t>
  </si>
  <si>
    <t>B09L5K4KWJ</t>
  </si>
  <si>
    <t>Stay Real, Stay Gone: More transformational tricks and tips to help you downsize your life and escape the rat-race under sail. (Get Real, Get Gone Book 2)</t>
  </si>
  <si>
    <t>https://m.media-amazon.com/images/I/71ni+1I9ePL._AC_UY218_.jpg</t>
  </si>
  <si>
    <t>https://www.amazon.com/dp/B09L5K4KWJ</t>
  </si>
  <si>
    <t>B0BH4MGBQS</t>
  </si>
  <si>
    <t>Rick Steves Pocket London</t>
  </si>
  <si>
    <t>https://m.media-amazon.com/images/I/81i6dkLqsHL._AC_UY218_.jpg</t>
  </si>
  <si>
    <t>https://www.amazon.com/dp/B0BH4MGBQS</t>
  </si>
  <si>
    <t>B0BNVTT29K</t>
  </si>
  <si>
    <t>Lonely Planet Pocket Copenhagen (Pocket Guide)</t>
  </si>
  <si>
    <t>https://m.media-amazon.com/images/I/81BMctPYN7L._AC_UY218_.jpg</t>
  </si>
  <si>
    <t>https://www.amazon.com/dp/B0BNVTT29K</t>
  </si>
  <si>
    <t>B09Q85DN92</t>
  </si>
  <si>
    <t>DK Eyewitness Switzerland (Travel Guide)</t>
  </si>
  <si>
    <t>https://m.media-amazon.com/images/I/91K0jsVRYLL._AC_UY218_.jpg</t>
  </si>
  <si>
    <t>https://www.amazon.com/dp/B09Q85DN92</t>
  </si>
  <si>
    <t>B09HTC5VM7</t>
  </si>
  <si>
    <t>The Novice's Tale: A historical adventure full of intrigue and suspense (Oxford Medieval Mysteries Book 2)</t>
  </si>
  <si>
    <t>https://m.media-amazon.com/images/I/81mVi6PzlAL._AC_UY218_.jpg</t>
  </si>
  <si>
    <t>https://www.amazon.com/dp/B09HTC5VM7</t>
  </si>
  <si>
    <t>B09MHQHYK4</t>
  </si>
  <si>
    <t>Kemp: Warriors in the Snow (Arrows of Albion Book 6)</t>
  </si>
  <si>
    <t>https://m.media-amazon.com/images/I/81jNb4vhBxL._AC_UY218_.jpg</t>
  </si>
  <si>
    <t>https://www.amazon.com/dp/B09MHQHYK4</t>
  </si>
  <si>
    <t>B07MPXVYP4</t>
  </si>
  <si>
    <t>Rick Steves Portuguese Phrase Book and Dictionary (Rick Steves Travel Guide)</t>
  </si>
  <si>
    <t>https://m.media-amazon.com/images/I/81t7pNiGFyL._AC_UY218_.jpg</t>
  </si>
  <si>
    <t>https://www.amazon.com/dp/B07MPXVYP4</t>
  </si>
  <si>
    <t>B0BHDCG9WY</t>
  </si>
  <si>
    <t>Lonely Planet England (Travel Guide)</t>
  </si>
  <si>
    <t>Tasmin Waby</t>
  </si>
  <si>
    <t>https://m.media-amazon.com/images/I/61x1AEn3L6L._AC_UY218_.jpg</t>
  </si>
  <si>
    <t>https://www.amazon.com/dp/B0BHDCG9WY</t>
  </si>
  <si>
    <t>B00C0JIYX4</t>
  </si>
  <si>
    <t>Names for the Sea: Strangers in Iceland</t>
  </si>
  <si>
    <t>Sarah Moss</t>
  </si>
  <si>
    <t>https://m.media-amazon.com/images/I/81aArP5NLVL._AC_UY218_.jpg</t>
  </si>
  <si>
    <t>https://www.amazon.com/dp/B00C0JIYX4</t>
  </si>
  <si>
    <t>B08WX1FGJ8</t>
  </si>
  <si>
    <t>Wartime Blues for the Harpers Girls: A heartwarming historical saga from bestseller Rosie Clarke (Welcome To Harpers Emporium Book 5)</t>
  </si>
  <si>
    <t>https://m.media-amazon.com/images/I/81MUpkXUEuL._AC_UY218_.jpg</t>
  </si>
  <si>
    <t>https://www.amazon.com/dp/B08WX1FGJ8</t>
  </si>
  <si>
    <t>B0BZRZ8BDP</t>
  </si>
  <si>
    <t>Day Walks in the Dolomites: 50 short walks and all-day hikes in the Italian Dolomites</t>
  </si>
  <si>
    <t>https://m.media-amazon.com/images/I/81Wa99+aYUL._AC_UY218_.jpg</t>
  </si>
  <si>
    <t>https://www.amazon.com/dp/B0BZRZ8BDP</t>
  </si>
  <si>
    <t>B01A605YTA</t>
  </si>
  <si>
    <t>Hidden History of Florida</t>
  </si>
  <si>
    <t>James C. Clark</t>
  </si>
  <si>
    <t>https://m.media-amazon.com/images/I/91Y9gCPrwuL._AC_UY218_.jpg</t>
  </si>
  <si>
    <t>https://www.amazon.com/dp/B01A605YTA</t>
  </si>
  <si>
    <t>B003JBHV04</t>
  </si>
  <si>
    <t>Life in a Medieval City (Medieval Life)</t>
  </si>
  <si>
    <t>https://m.media-amazon.com/images/I/91i4Q0PnCrL._AC_UY218_.jpg</t>
  </si>
  <si>
    <t>https://www.amazon.com/dp/B003JBHV04</t>
  </si>
  <si>
    <t>B0BHDB9731</t>
  </si>
  <si>
    <t>Lonely Planet The Netherlands (Travel Guide)</t>
  </si>
  <si>
    <t>Nicola Williams</t>
  </si>
  <si>
    <t>https://m.media-amazon.com/images/I/81dIg4D+wLL._AC_UY218_.jpg</t>
  </si>
  <si>
    <t>https://www.amazon.com/dp/B0BHDB9731</t>
  </si>
  <si>
    <t>B0B357KWK1</t>
  </si>
  <si>
    <t>My Vermont Table: Recipes for All (Six) Seasons</t>
  </si>
  <si>
    <t>Gesine Bullock-Prado</t>
  </si>
  <si>
    <t>https://m.media-amazon.com/images/I/71o4QR07urL._AC_UY218_.jpg</t>
  </si>
  <si>
    <t>https://www.amazon.com/dp/B0B357KWK1</t>
  </si>
  <si>
    <t>B07NLHX2PV</t>
  </si>
  <si>
    <t>Steps Out of Time, One Woman's Journey on the Camino</t>
  </si>
  <si>
    <t>Katharine B. Soper</t>
  </si>
  <si>
    <t>https://m.media-amazon.com/images/I/71wlos2eJqL._AC_UY218_.jpg</t>
  </si>
  <si>
    <t>https://www.amazon.com/dp/B07NLHX2PV</t>
  </si>
  <si>
    <t>B096RR8GGS</t>
  </si>
  <si>
    <t>Moon Southern Italy: Sicily, Puglia, Naples &amp; the Amalfi Coast (Travel Guide)</t>
  </si>
  <si>
    <t>Linda Sarris</t>
  </si>
  <si>
    <t>https://m.media-amazon.com/images/I/91h4ogSYpUS._AC_UY218_.jpg</t>
  </si>
  <si>
    <t>https://www.amazon.com/dp/B096RR8GGS</t>
  </si>
  <si>
    <t>B09PY873LW</t>
  </si>
  <si>
    <t>Fodor's Essential Vietnam (Full-color Travel Guide)</t>
  </si>
  <si>
    <t>https://m.media-amazon.com/images/I/A1Kx9aS3gXS._AC_UY218_.jpg</t>
  </si>
  <si>
    <t>https://www.amazon.com/dp/B09PY873LW</t>
  </si>
  <si>
    <t>B06Y1VPRQR</t>
  </si>
  <si>
    <t>Tuscany: A History</t>
  </si>
  <si>
    <t>https://m.media-amazon.com/images/I/91rPPUPQOBL._AC_UY218_.jpg</t>
  </si>
  <si>
    <t>https://www.amazon.com/dp/B06Y1VPRQR</t>
  </si>
  <si>
    <t>B06XFYLYJV</t>
  </si>
  <si>
    <t>Basic Mandarin Chinese - Speaking &amp; Listening Textbook: An Introduction to Spoken Mandarin for Beginners (Audio and Video Downloads Included)</t>
  </si>
  <si>
    <t>Cornelius C. Kubler</t>
  </si>
  <si>
    <t>https://m.media-amazon.com/images/I/81o7g8kiHUL._AC_UY218_.jpg</t>
  </si>
  <si>
    <t>https://www.amazon.com/dp/B06XFYLYJV</t>
  </si>
  <si>
    <t>B0BZSLGWLN</t>
  </si>
  <si>
    <t>Days at the Morisaki Bookshop: A charming and uplifting Japanese translated story on the healing power of books</t>
  </si>
  <si>
    <t>https://m.media-amazon.com/images/I/91KWXdS3uIL._AC_UY218_.jpg</t>
  </si>
  <si>
    <t>https://www.amazon.com/dp/B0BZSLGWLN</t>
  </si>
  <si>
    <t>B0BSPVRLRV</t>
  </si>
  <si>
    <t>The Travel Advisor's Handbook: From Start-up to Mastering Your Craft</t>
  </si>
  <si>
    <t>Michael Akana</t>
  </si>
  <si>
    <t>https://m.media-amazon.com/images/I/71aaJpbJAYL._AC_UY218_.jpg</t>
  </si>
  <si>
    <t>https://www.amazon.com/dp/B0BSPVRLRV</t>
  </si>
  <si>
    <t>B0BP2J56FF</t>
  </si>
  <si>
    <t>Rick Steves Pocket Barcelona</t>
  </si>
  <si>
    <t>https://m.media-amazon.com/images/I/91DYxcCZwbL._AC_UY218_.jpg</t>
  </si>
  <si>
    <t>https://www.amazon.com/dp/B0BP2J56FF</t>
  </si>
  <si>
    <t>B07MK5GMDG</t>
  </si>
  <si>
    <t>The Worst Journey in the World (Illustrated Edition): Memoirs: The 1910â€“1913 British Antarctic Expedition</t>
  </si>
  <si>
    <t>Apsley Cherry-Garrard</t>
  </si>
  <si>
    <t>https://m.media-amazon.com/images/I/91r2QPVkybL._AC_UY218_.jpg</t>
  </si>
  <si>
    <t>https://www.amazon.com/dp/B07MK5GMDG</t>
  </si>
  <si>
    <t>B09VKL3HRQ</t>
  </si>
  <si>
    <t>Fodor's Essential Thailand: with Cambodia &amp; Laos (Full-color Travel Guide)</t>
  </si>
  <si>
    <t>https://m.media-amazon.com/images/I/91HKLsK8-tS._AC_UY218_.jpg</t>
  </si>
  <si>
    <t>https://www.amazon.com/dp/B09VKL3HRQ</t>
  </si>
  <si>
    <t>B07TZMH57T</t>
  </si>
  <si>
    <t>Lonely Planet Maine &amp; Acadia National Park (Travel Guide)</t>
  </si>
  <si>
    <t>https://m.media-amazon.com/images/I/916EtajixpL._AC_UY218_.jpg</t>
  </si>
  <si>
    <t>https://www.amazon.com/dp/B07TZMH57T</t>
  </si>
  <si>
    <t>B07SKSSF92</t>
  </si>
  <si>
    <t>Intermediate Italian Short Stories: 10 Captivating Short Stories to Learn Italian &amp; Grow Your Vocabulary the Fun Way! (Intermediate Italian Stories) (Italian Edition)</t>
  </si>
  <si>
    <t>https://m.media-amazon.com/images/I/81bfApzSMiL._AC_UY218_.jpg</t>
  </si>
  <si>
    <t>https://www.amazon.com/dp/B07SKSSF92</t>
  </si>
  <si>
    <t>B004EYT55Y</t>
  </si>
  <si>
    <t>Death in the Dordogne: Uncover the dark secrets lurking in an idyllic French town (The Dordogne Mysteries Book 1)</t>
  </si>
  <si>
    <t>https://m.media-amazon.com/images/I/81QdhVn08lL._AC_UY218_.jpg</t>
  </si>
  <si>
    <t>https://www.amazon.com/dp/B004EYT55Y</t>
  </si>
  <si>
    <t>B0744NHK86</t>
  </si>
  <si>
    <t>One Italian Summer: Across the world and back in search of the good life</t>
  </si>
  <si>
    <t>https://m.media-amazon.com/images/I/91rn1pmwzDL._AC_UY218_.jpg</t>
  </si>
  <si>
    <t>https://www.amazon.com/dp/B0744NHK86</t>
  </si>
  <si>
    <t>B07PCQC65R</t>
  </si>
  <si>
    <t>Rick Steves Best of Germany: With Salzburg (Rick Steves Travel Guide)</t>
  </si>
  <si>
    <t>https://m.media-amazon.com/images/I/915Q7BdPmVL._AC_UY218_.jpg</t>
  </si>
  <si>
    <t>https://www.amazon.com/dp/B07PCQC65R</t>
  </si>
  <si>
    <t>B01EXTGB60</t>
  </si>
  <si>
    <t>Practice Makes Perfect Complete Spanish Grammar, Premium Third Edition</t>
  </si>
  <si>
    <t>https://m.media-amazon.com/images/I/91WgYMHjZLL._AC_UY218_.jpg</t>
  </si>
  <si>
    <t>https://www.amazon.com/dp/B01EXTGB60</t>
  </si>
  <si>
    <t>B0BH8VY99S</t>
  </si>
  <si>
    <t>Lonely Planet Honolulu Waikiki &amp; Oahu (Travel Guide)</t>
  </si>
  <si>
    <t>Craig McLachlan</t>
  </si>
  <si>
    <t>https://m.media-amazon.com/images/I/81r3gmFnsIL._AC_UY218_.jpg</t>
  </si>
  <si>
    <t>https://www.amazon.com/dp/B0BH8VY99S</t>
  </si>
  <si>
    <t>B0BG24FVC8</t>
  </si>
  <si>
    <t>Fodor's Florence &amp; Tuscany: with Assisi &amp; the Best of Umbria</t>
  </si>
  <si>
    <t>https://m.media-amazon.com/images/I/91+xH3n63IL._AC_UY218_.jpg</t>
  </si>
  <si>
    <t>https://www.amazon.com/dp/B0BG24FVC8</t>
  </si>
  <si>
    <t>B000FC1HFU</t>
  </si>
  <si>
    <t>The Coming Collapse of China</t>
  </si>
  <si>
    <t>https://m.media-amazon.com/images/I/51MGWU0VVWL._AC_UY218_.jpg</t>
  </si>
  <si>
    <t>https://www.amazon.com/dp/B000FC1HFU</t>
  </si>
  <si>
    <t>B06VTV2899</t>
  </si>
  <si>
    <t>John Hodgman</t>
  </si>
  <si>
    <t>https://m.media-amazon.com/images/I/71JY5oAI+8L._AC_UY218_.jpg</t>
  </si>
  <si>
    <t>https://www.amazon.com/dp/B06VTV2899</t>
  </si>
  <si>
    <t>B07ZJZXFXG</t>
  </si>
  <si>
    <t>Lonely Planet Venice &amp; the Veneto (Travel Guide)</t>
  </si>
  <si>
    <t>https://m.media-amazon.com/images/I/91cognjvJYL._AC_UY218_.jpg</t>
  </si>
  <si>
    <t>https://www.amazon.com/dp/B07ZJZXFXG</t>
  </si>
  <si>
    <t>B0BCXYM6M3</t>
  </si>
  <si>
    <t>Gravel Roads: One man's quest around the world to heal, and to live a life with no regrets</t>
  </si>
  <si>
    <t>Ryan Crain</t>
  </si>
  <si>
    <t>https://m.media-amazon.com/images/I/91s0R9Oq1EL._AC_UY218_.jpg</t>
  </si>
  <si>
    <t>https://www.amazon.com/dp/B0BCXYM6M3</t>
  </si>
  <si>
    <t>B07RK42MFM</t>
  </si>
  <si>
    <t>Portuguese Short Stories for Beginners: 20 Captivating Short Stories to Learn Brazilian Portuguese &amp; Grow Your Vocabulary the Fun Way! (Easy Portuguese Stories)</t>
  </si>
  <si>
    <t>https://m.media-amazon.com/images/I/81qQFxu0eSL._AC_UY218_.jpg</t>
  </si>
  <si>
    <t>https://www.amazon.com/dp/B07RK42MFM</t>
  </si>
  <si>
    <t>B08XLZ7LYG</t>
  </si>
  <si>
    <t>Where Should We Camp Next?: A 50-State Guide to Amazing Campgrounds and Other Unique Outdoor Accommodations (Perfect Christmas Gift for Campers and Outdoorsy People)</t>
  </si>
  <si>
    <t>Stephanie Puglisi</t>
  </si>
  <si>
    <t>https://m.media-amazon.com/images/I/51zFjDYbZ5L._AC_UY218_.jpg</t>
  </si>
  <si>
    <t>https://www.amazon.com/dp/B08XLZ7LYG</t>
  </si>
  <si>
    <t>B0BHF5X669</t>
  </si>
  <si>
    <t>Fodor's Rome (Full-color Travel Guide)</t>
  </si>
  <si>
    <t>https://m.media-amazon.com/images/I/81GIHhQtEqL._AC_UY218_.jpg</t>
  </si>
  <si>
    <t>https://www.amazon.com/dp/B0BHF5X669</t>
  </si>
  <si>
    <t>B083YS6JR4</t>
  </si>
  <si>
    <t>Lonely Planet Vienna (Travel Guide)</t>
  </si>
  <si>
    <t>https://m.media-amazon.com/images/I/A1A59uyRycL._AC_UY218_.jpg</t>
  </si>
  <si>
    <t>https://www.amazon.com/dp/B083YS6JR4</t>
  </si>
  <si>
    <t>B07ZK15JN9</t>
  </si>
  <si>
    <t>Lonely Planet Pocket Montreal &amp; Quebec City (Pocket Guide)</t>
  </si>
  <si>
    <t>https://m.media-amazon.com/images/I/91zIrDWDnlL._AC_UY218_.jpg</t>
  </si>
  <si>
    <t>https://www.amazon.com/dp/B07ZK15JN9</t>
  </si>
  <si>
    <t>B07ZHNLN21</t>
  </si>
  <si>
    <t>The Lost Pianos of Siberia</t>
  </si>
  <si>
    <t>Sophy Roberts</t>
  </si>
  <si>
    <t>https://m.media-amazon.com/images/I/91S-GmrrPKL._AC_UY218_.jpg</t>
  </si>
  <si>
    <t>https://www.amazon.com/dp/B07ZHNLN21</t>
  </si>
  <si>
    <t>B0776T2XQG</t>
  </si>
  <si>
    <t>Lie With Me: the gripping bestseller and suspense read of the year: The gripping crime suspense thriller for 2023 from the Sunday Times bestselling author - a Richard &amp; Judy Bookclub Pick</t>
  </si>
  <si>
    <t>https://m.media-amazon.com/images/I/91no-Iil-cL._AC_UY218_.jpg</t>
  </si>
  <si>
    <t>https://www.amazon.com/dp/B0776T2XQG</t>
  </si>
  <si>
    <t>B084WQFP66</t>
  </si>
  <si>
    <t>The Way of St Francis: Via di Francesco: From Florence to Assisi and Rome (Cicerone Guides)</t>
  </si>
  <si>
    <t>https://m.media-amazon.com/images/I/91wNpeD0WpL._AC_UY218_.jpg</t>
  </si>
  <si>
    <t>https://www.amazon.com/dp/B084WQFP66</t>
  </si>
  <si>
    <t>B07TTQG67B</t>
  </si>
  <si>
    <t>Lonely Planet Oman, UAE &amp; Arabian Peninsula (Travel Guide)</t>
  </si>
  <si>
    <t>Lauren Keith</t>
  </si>
  <si>
    <t>https://m.media-amazon.com/images/I/9171P9dZIWL._AC_UY218_.jpg</t>
  </si>
  <si>
    <t>https://www.amazon.com/dp/B07TTQG67B</t>
  </si>
  <si>
    <t>B01DV1YH8U</t>
  </si>
  <si>
    <t>A Quiet Place</t>
  </si>
  <si>
    <t>Seicho Matsumoto</t>
  </si>
  <si>
    <t>https://m.media-amazon.com/images/I/81J1AziqQPL._AC_UY218_.jpg</t>
  </si>
  <si>
    <t>https://www.amazon.com/dp/B01DV1YH8U</t>
  </si>
  <si>
    <t>B07FMWR2RY</t>
  </si>
  <si>
    <t>A Dream of Italy: An uplifting story of love, family and holidays in the sun!</t>
  </si>
  <si>
    <t>Nicky Pellegrino</t>
  </si>
  <si>
    <t>https://m.media-amazon.com/images/I/917BFy5xcpL._AC_UY218_.jpg</t>
  </si>
  <si>
    <t>https://www.amazon.com/dp/B07FMWR2RY</t>
  </si>
  <si>
    <t>B07DXDNJTB</t>
  </si>
  <si>
    <t>The Emperor's Games (The Centurions Book 3)</t>
  </si>
  <si>
    <t>https://m.media-amazon.com/images/I/91zaRn-QDCL._AC_UY218_.jpg</t>
  </si>
  <si>
    <t>https://www.amazon.com/dp/B07DXDNJTB</t>
  </si>
  <si>
    <t>B0CCBMHMBT</t>
  </si>
  <si>
    <t>Brave-ish: One Breakup, Six Continents, and Feeling Fearless After Fifty</t>
  </si>
  <si>
    <t>Lisa Niver</t>
  </si>
  <si>
    <t>https://m.media-amazon.com/images/I/81ylm13uasL._AC_UY218_.jpg</t>
  </si>
  <si>
    <t>https://www.amazon.com/dp/B0CCBMHMBT</t>
  </si>
  <si>
    <t>B09RDDHBRM</t>
  </si>
  <si>
    <t>The Rough Guide to Crete (Travel Guide eBook) (Rough Guides)</t>
  </si>
  <si>
    <t>Rough Guides</t>
  </si>
  <si>
    <t>https://m.media-amazon.com/images/I/817q-J-7h1L._AC_UY218_.jpg</t>
  </si>
  <si>
    <t>https://www.amazon.com/dp/B09RDDHBRM</t>
  </si>
  <si>
    <t>B01MQ5QJRF</t>
  </si>
  <si>
    <t>Lonely Planet Tahiti &amp; French Polynesia (Travel Guide)</t>
  </si>
  <si>
    <t>Michael Clark</t>
  </si>
  <si>
    <t>https://m.media-amazon.com/images/I/91YxS5YSTFL._AC_UY218_.jpg</t>
  </si>
  <si>
    <t>https://www.amazon.com/dp/B01MQ5QJRF</t>
  </si>
  <si>
    <t>B08CNJHLVX</t>
  </si>
  <si>
    <t>Dutch Short Stories for Beginners: 20 Captivating Short Stories to Learn Dutch &amp; Grow Your Vocabulary the Fun Way! (Easy Dutch Stories)</t>
  </si>
  <si>
    <t>https://m.media-amazon.com/images/I/81zsEya0GYL._AC_UY218_.jpg</t>
  </si>
  <si>
    <t>https://www.amazon.com/dp/B08CNJHLVX</t>
  </si>
  <si>
    <t>B00FUZR04O</t>
  </si>
  <si>
    <t>My Paris Kitchen: Recipes and Stories [A Cookbook]</t>
  </si>
  <si>
    <t>David Lebovitz</t>
  </si>
  <si>
    <t>https://m.media-amazon.com/images/I/91EWodUo4mL._AC_UY218_.jpg</t>
  </si>
  <si>
    <t>https://www.amazon.com/dp/B00FUZR04O</t>
  </si>
  <si>
    <t>B0CCD7WF1P</t>
  </si>
  <si>
    <t>Do Your Best: How to be a Scout</t>
  </si>
  <si>
    <t>https://m.media-amazon.com/images/I/71psxMBpuKL._AC_UY218_.jpg</t>
  </si>
  <si>
    <t>https://www.amazon.com/dp/B0CCD7WF1P</t>
  </si>
  <si>
    <t>B01NBR1GNE</t>
  </si>
  <si>
    <t>How to Hike the Appalachian Trail: A Comprehensive Guide to Plan and Prepare for a Successful Thru-Hike</t>
  </si>
  <si>
    <t>Chris Cage</t>
  </si>
  <si>
    <t>https://m.media-amazon.com/images/I/91xkayHf8AL._AC_UY218_.jpg</t>
  </si>
  <si>
    <t>https://www.amazon.com/dp/B01NBR1GNE</t>
  </si>
  <si>
    <t>B08NWSH8RN</t>
  </si>
  <si>
    <t>The Best American Travel Writing 2021</t>
  </si>
  <si>
    <t>https://m.media-amazon.com/images/I/91yVIDH1e0L._AC_UY218_.jpg</t>
  </si>
  <si>
    <t>https://www.amazon.com/dp/B08NWSH8RN</t>
  </si>
  <si>
    <t>B08F5HV4P4</t>
  </si>
  <si>
    <t>2000 Most Common Korean Words in Context: Get Fluent &amp; Increase Your Korean Vocabulary with 2000 Korean Phrases (Korean Language Lessons)</t>
  </si>
  <si>
    <t>https://m.media-amazon.com/images/I/71LOjZS2fEL._AC_UY218_.jpg</t>
  </si>
  <si>
    <t>https://www.amazon.com/dp/B08F5HV4P4</t>
  </si>
  <si>
    <t>B07RXMCSNJ</t>
  </si>
  <si>
    <t>The Rough Guide to Morocco (Travel Guide eBook)</t>
  </si>
  <si>
    <t>https://m.media-amazon.com/images/I/91z+ZG2z+mL._AC_UY218_.jpg</t>
  </si>
  <si>
    <t>https://www.amazon.com/dp/B07RXMCSNJ</t>
  </si>
  <si>
    <t>B0BNCCB3X3</t>
  </si>
  <si>
    <t>Expat Secrets of Mexico - Thrive in safety and comfort for a fraction of US and Canada costs!</t>
  </si>
  <si>
    <t>Russell Blake</t>
  </si>
  <si>
    <t>https://m.media-amazon.com/images/I/91ZQSFCf1fL._AC_UY218_.jpg</t>
  </si>
  <si>
    <t>https://www.amazon.com/dp/B0BNCCB3X3</t>
  </si>
  <si>
    <t>B0053YQDFE</t>
  </si>
  <si>
    <t>https://m.media-amazon.com/images/I/81sHL635WgL._AC_UY218_.jpg</t>
  </si>
  <si>
    <t>https://www.amazon.com/dp/B0053YQDFE</t>
  </si>
  <si>
    <t>B08XX5SYXJ</t>
  </si>
  <si>
    <t>DK Eyewitness Rome (Travel Guide)</t>
  </si>
  <si>
    <t>https://m.media-amazon.com/images/I/81-BAI4HrGS._AC_UY218_.jpg</t>
  </si>
  <si>
    <t>https://www.amazon.com/dp/B08XX5SYXJ</t>
  </si>
  <si>
    <t>B086XK3P37</t>
  </si>
  <si>
    <t>Sons of Rome (Rise of Emperors Book 1)</t>
  </si>
  <si>
    <t>https://m.media-amazon.com/images/I/81GqYseAgFL._AC_UY218_.jpg</t>
  </si>
  <si>
    <t>https://www.amazon.com/dp/B086XK3P37</t>
  </si>
  <si>
    <t>B09633GV1R</t>
  </si>
  <si>
    <t>Kemp: An Arrow for the Crown (Arrows of Albion Book 5)</t>
  </si>
  <si>
    <t>https://m.media-amazon.com/images/I/9172fk6+LWS._AC_UY218_.jpg</t>
  </si>
  <si>
    <t>https://www.amazon.com/dp/B09633GV1R</t>
  </si>
  <si>
    <t>B009R44LPU</t>
  </si>
  <si>
    <t>Maiden Voyage</t>
  </si>
  <si>
    <t>Tania Aebi</t>
  </si>
  <si>
    <t>https://m.media-amazon.com/images/I/71+66qIAISL._AC_UY218_.jpg</t>
  </si>
  <si>
    <t>https://www.amazon.com/dp/B009R44LPU</t>
  </si>
  <si>
    <t>B0053YQD5O</t>
  </si>
  <si>
    <t>Cat and Mouse (Alex Cross Book 4)</t>
  </si>
  <si>
    <t>https://m.media-amazon.com/images/I/81sgMTq4RCL._AC_UY218_.jpg</t>
  </si>
  <si>
    <t>https://www.amazon.com/dp/B0053YQD5O</t>
  </si>
  <si>
    <t>B0BHD8GYLJ</t>
  </si>
  <si>
    <t>Lonely Planet Banff, Jasper and Glacier National Parks (National Parks Guide)</t>
  </si>
  <si>
    <t>https://m.media-amazon.com/images/I/91FI7Yq--LL._AC_UY218_.jpg</t>
  </si>
  <si>
    <t>https://www.amazon.com/dp/B0BHD8GYLJ</t>
  </si>
  <si>
    <t>B07F689ZM7</t>
  </si>
  <si>
    <t>Dear Bob and Sue: Season 2</t>
  </si>
  <si>
    <t>Matt Smith</t>
  </si>
  <si>
    <t>https://m.media-amazon.com/images/I/91dJCAaOGKL._AC_UY218_.jpg</t>
  </si>
  <si>
    <t>https://www.amazon.com/dp/B07F689ZM7</t>
  </si>
  <si>
    <t>B01MTPIFM5</t>
  </si>
  <si>
    <t>Where's Me Plaid?: A Scottish Roots Odyssey</t>
  </si>
  <si>
    <t>Scott Crawford</t>
  </si>
  <si>
    <t>https://m.media-amazon.com/images/I/81uf8bbg9YL._AC_UY218_.jpg</t>
  </si>
  <si>
    <t>https://www.amazon.com/dp/B01MTPIFM5</t>
  </si>
  <si>
    <t>B09ZDM187Y</t>
  </si>
  <si>
    <t>Alta Via 2 - Trekking in the Dolomites: Includes 1:25,000 map booklet. With Alta Vie 3-6 in outline</t>
  </si>
  <si>
    <t>https://m.media-amazon.com/images/I/91HnKSBTfHL._AC_UY218_.jpg</t>
  </si>
  <si>
    <t>https://www.amazon.com/dp/B09ZDM187Y</t>
  </si>
  <si>
    <t>B0BC1JQT5L</t>
  </si>
  <si>
    <t>Frommer's Costa Rica (Complete Guide)</t>
  </si>
  <si>
    <t>Gill Nicholas</t>
  </si>
  <si>
    <t>https://m.media-amazon.com/images/I/711jvnFVdVL._AC_UY218_.jpg</t>
  </si>
  <si>
    <t>https://www.amazon.com/dp/B0BC1JQT5L</t>
  </si>
  <si>
    <t>B08F4Z8ZYT</t>
  </si>
  <si>
    <t>Road Trip USA (25th Anniversary Edition): Cross-Country Adventures on America's Two-Lane Highways</t>
  </si>
  <si>
    <t>Jamie Jensen</t>
  </si>
  <si>
    <t>https://m.media-amazon.com/images/I/91nrP7865GL._AC_UY218_.jpg</t>
  </si>
  <si>
    <t>https://www.amazon.com/dp/B08F4Z8ZYT</t>
  </si>
  <si>
    <t>B00TFQXO8U</t>
  </si>
  <si>
    <t>The Wager Disaster: Mayhem, Mutiny and Murder in the South Seas</t>
  </si>
  <si>
    <t>C.H. Layman</t>
  </si>
  <si>
    <t>https://m.media-amazon.com/images/I/91mjPkG47UL._AC_UY218_.jpg</t>
  </si>
  <si>
    <t>https://www.amazon.com/dp/B00TFQXO8U</t>
  </si>
  <si>
    <t>B0BH4WQ23Z</t>
  </si>
  <si>
    <t>How to Set Up and Run a Successful Airbnb Business: Outearn Your Competition with Skyrocketing Rental Income and Leave Your 9 to 5 Job Even If You Are an Absolute Beginner</t>
  </si>
  <si>
    <t>Frank Eberstadt</t>
  </si>
  <si>
    <t>https://m.media-amazon.com/images/I/81l477t+2gL._AC_UY218_.jpg</t>
  </si>
  <si>
    <t>https://www.amazon.com/dp/B0BH4WQ23Z</t>
  </si>
  <si>
    <t>B0BRT287B1</t>
  </si>
  <si>
    <t>Lonely Planet Rome (Travel Guide)</t>
  </si>
  <si>
    <t>https://m.media-amazon.com/images/I/91k6gv3w3AL._AC_UY218_.jpg</t>
  </si>
  <si>
    <t>https://www.amazon.com/dp/B0BRT287B1</t>
  </si>
  <si>
    <t>B0CFTYWMBT</t>
  </si>
  <si>
    <t>Fodor's Essential Ireland 2024 (Full-color Travel Guide)</t>
  </si>
  <si>
    <t>https://m.media-amazon.com/images/I/81Gmwe2fpuL._AC_UY218_.jpg</t>
  </si>
  <si>
    <t>https://www.amazon.com/dp/B0CFTYWMBT</t>
  </si>
  <si>
    <t>B0CCXGQB83</t>
  </si>
  <si>
    <t>The Count of Monte Cristo</t>
  </si>
  <si>
    <t>https://m.media-amazon.com/images/I/71JXG4dUs0L._AC_UY218_.jpg</t>
  </si>
  <si>
    <t>https://www.amazon.com/dp/B0CCXGQB83</t>
  </si>
  <si>
    <t>B0BH8ZLV1M</t>
  </si>
  <si>
    <t>Lonely Planet Sri Lanka (Travel Guide)</t>
  </si>
  <si>
    <t>Joe Bindloss</t>
  </si>
  <si>
    <t>https://m.media-amazon.com/images/I/718HRywKWAL._AC_UY218_.jpg</t>
  </si>
  <si>
    <t>https://www.amazon.com/dp/B0BH8ZLV1M</t>
  </si>
  <si>
    <t>B0BNMV7KZL</t>
  </si>
  <si>
    <t>Italian Wine: The History, Regions, and Grapes of an Iconic Wine Country</t>
  </si>
  <si>
    <t>Shelley Lindgren</t>
  </si>
  <si>
    <t>https://m.media-amazon.com/images/I/71FL7hiuKxL._AC_UY218_.jpg</t>
  </si>
  <si>
    <t>https://www.amazon.com/dp/B0BNMV7KZL</t>
  </si>
  <si>
    <t>B09M4BRYJ9</t>
  </si>
  <si>
    <t>Cries of the Savanna: An Adventure. An awakening. A journey to understanding African Wildlife conservation.</t>
  </si>
  <si>
    <t>Sue Tidwell</t>
  </si>
  <si>
    <t>https://m.media-amazon.com/images/I/91AQbz1B-zL._AC_UY218_.jpg</t>
  </si>
  <si>
    <t>https://www.amazon.com/dp/B09M4BRYJ9</t>
  </si>
  <si>
    <t>B07C982TB6</t>
  </si>
  <si>
    <t>Come and See: A Catholic Guide to the Holy Land</t>
  </si>
  <si>
    <t>Fr. Charles K. Samson</t>
  </si>
  <si>
    <t>https://m.media-amazon.com/images/I/913j6ZXHokL._AC_UY218_.jpg</t>
  </si>
  <si>
    <t>https://www.amazon.com/dp/B07C982TB6</t>
  </si>
  <si>
    <t>B0B19RW8WK</t>
  </si>
  <si>
    <t>Fodor's Nova Scotia &amp; Atlantic Canada: With New Brunswick, Prince Edward Island &amp; Newfoundland (Full-color Travel Guide)</t>
  </si>
  <si>
    <t>https://m.media-amazon.com/images/I/912Pe+waswL._AC_UY218_.jpg</t>
  </si>
  <si>
    <t>https://www.amazon.com/dp/B0B19RW8WK</t>
  </si>
  <si>
    <t>B093XS4G2S</t>
  </si>
  <si>
    <t>A Frog in the Fjord: One Year in Norway</t>
  </si>
  <si>
    <t>Lorelou Desjardins</t>
  </si>
  <si>
    <t>https://m.media-amazon.com/images/I/81oenNGA7WL._AC_UY218_.jpg</t>
  </si>
  <si>
    <t>https://www.amazon.com/dp/B093XS4G2S</t>
  </si>
  <si>
    <t>B01BCW9CX0</t>
  </si>
  <si>
    <t>1,000 Places to See in the United States and Canada Before You Die</t>
  </si>
  <si>
    <t>https://m.media-amazon.com/images/I/8151wKtpQmL._AC_UY218_.jpg</t>
  </si>
  <si>
    <t>https://www.amazon.com/dp/B01BCW9CX0</t>
  </si>
  <si>
    <t>B09TWD3S4G</t>
  </si>
  <si>
    <t>Frommer's EasyGuide to Rome, Florence and Venice</t>
  </si>
  <si>
    <t>Elizabeth F Heath</t>
  </si>
  <si>
    <t>https://m.media-amazon.com/images/I/81EAsbdhZ3L._AC_UY218_.jpg</t>
  </si>
  <si>
    <t>https://www.amazon.com/dp/B09TWD3S4G</t>
  </si>
  <si>
    <t>B0C2F8LNBJ</t>
  </si>
  <si>
    <t>We're On Our Way USA: A Travel Adventure (Book One) (The Tailspin Travelogues)</t>
  </si>
  <si>
    <t>https://m.media-amazon.com/images/I/71ZK+QcSs+L._AC_UY218_.jpg</t>
  </si>
  <si>
    <t>https://www.amazon.com/dp/B0C2F8LNBJ</t>
  </si>
  <si>
    <t>B0044KLQGY</t>
  </si>
  <si>
    <t>Bicycle Diaries</t>
  </si>
  <si>
    <t>David Byrne</t>
  </si>
  <si>
    <t>https://m.media-amazon.com/images/I/71D9djCvZcL._AC_UY218_.jpg</t>
  </si>
  <si>
    <t>https://www.amazon.com/dp/B0044KLQGY</t>
  </si>
  <si>
    <t>B0BY7C4R66</t>
  </si>
  <si>
    <t>Camino Primitivo: Oviedo to Santiago on Spain's Original Way</t>
  </si>
  <si>
    <t>https://m.media-amazon.com/images/I/91sGwePwMXL._AC_UY218_.jpg</t>
  </si>
  <si>
    <t>https://www.amazon.com/dp/B0BY7C4R66</t>
  </si>
  <si>
    <t>B07ZK1K6Y5</t>
  </si>
  <si>
    <t>Lonely Planet Crete (Travel Guide)</t>
  </si>
  <si>
    <t>https://m.media-amazon.com/images/I/91OGHrRv5ZL._AC_UY218_.jpg</t>
  </si>
  <si>
    <t>https://www.amazon.com/dp/B07ZK1K6Y5</t>
  </si>
  <si>
    <t>B01MZIFFZ5</t>
  </si>
  <si>
    <t>Blue Guide Sicily</t>
  </si>
  <si>
    <t>Ellen Grady</t>
  </si>
  <si>
    <t>https://m.media-amazon.com/images/I/81RTrLE-anL._AC_UY218_.jpg</t>
  </si>
  <si>
    <t>https://www.amazon.com/dp/B01MZIFFZ5</t>
  </si>
  <si>
    <t>B08KWNTBNC</t>
  </si>
  <si>
    <t>Rough Guide to Japan (Travel Guide eBook) (Rough Guides)</t>
  </si>
  <si>
    <t>https://m.media-amazon.com/images/I/817fukCe+gL._AC_UY218_.jpg</t>
  </si>
  <si>
    <t>https://www.amazon.com/dp/B08KWNTBNC</t>
  </si>
  <si>
    <t>B07YF2WGG8</t>
  </si>
  <si>
    <t>Levon: From Down in the Delta to the Birth of THE BAND and Beyond</t>
  </si>
  <si>
    <t>Sandra B. Tooze</t>
  </si>
  <si>
    <t>https://m.media-amazon.com/images/I/81puDTx81vL._AC_UY218_.jpg</t>
  </si>
  <si>
    <t>https://www.amazon.com/dp/B07YF2WGG8</t>
  </si>
  <si>
    <t>B0BDD8FD7D</t>
  </si>
  <si>
    <t>Oh My Mother!: A Memoir in Nine Adventures</t>
  </si>
  <si>
    <t>Connie Wang</t>
  </si>
  <si>
    <t>https://m.media-amazon.com/images/I/913C5yoDATL._AC_UY218_.jpg</t>
  </si>
  <si>
    <t>https://www.amazon.com/dp/B0BDD8FD7D</t>
  </si>
  <si>
    <t>B07YVBH44R</t>
  </si>
  <si>
    <t>Fatal Isles: FEATURED IN THE TIMES' BEST CRIME BOOKS ROUND-UP 2021 (Doggerland Book 1)</t>
  </si>
  <si>
    <t>Maria Adolfsson</t>
  </si>
  <si>
    <t>https://m.media-amazon.com/images/I/81AWQQmnowL._AC_UY218_.jpg</t>
  </si>
  <si>
    <t>https://www.amazon.com/dp/B07YVBH44R</t>
  </si>
  <si>
    <t>B01DOF577I</t>
  </si>
  <si>
    <t>A Season with the Witch: The Magic and Mayhem of Halloween in Salem, Massachusetts</t>
  </si>
  <si>
    <t>https://m.media-amazon.com/images/I/91eKcl9BtHL._AC_UY218_.jpg</t>
  </si>
  <si>
    <t>https://www.amazon.com/dp/B01DOF577I</t>
  </si>
  <si>
    <t>B09T2F3MGJ</t>
  </si>
  <si>
    <t>Texas Hold'em For Dummies</t>
  </si>
  <si>
    <t>Mark Harlan</t>
  </si>
  <si>
    <t>https://m.media-amazon.com/images/I/51mD38kzqVL._AC_UY218_.jpg</t>
  </si>
  <si>
    <t>https://www.amazon.com/dp/B09T2F3MGJ</t>
  </si>
  <si>
    <t>B0823YYZ16</t>
  </si>
  <si>
    <t>Russian Short Stories For Beginners: 20 Captivating Short Stories to Learn Russian &amp; Grow Your Vocabulary the Fun Way! (Easy Russian Stories Book 1)</t>
  </si>
  <si>
    <t>https://m.media-amazon.com/images/I/81vnmVlFMWL._AC_UY218_.jpg</t>
  </si>
  <si>
    <t>https://www.amazon.com/dp/B0823YYZ16</t>
  </si>
  <si>
    <t>B0BLSD53R5</t>
  </si>
  <si>
    <t>Fodor's Seoul: with Busan, Jeju, and the Best of Korea (Full-color Travel Guide)</t>
  </si>
  <si>
    <t>https://m.media-amazon.com/images/I/A1kGmES27OL._AC_UY218_.jpg</t>
  </si>
  <si>
    <t>https://www.amazon.com/dp/B0BLSD53R5</t>
  </si>
  <si>
    <t>B08FNP7F27</t>
  </si>
  <si>
    <t>My French Platter: A Journey to a Dream Life in France</t>
  </si>
  <si>
    <t>https://m.media-amazon.com/images/I/91Ydn4kV2YL._AC_UY218_.jpg</t>
  </si>
  <si>
    <t>https://www.amazon.com/dp/B08FNP7F27</t>
  </si>
  <si>
    <t>B09SFWT3JR</t>
  </si>
  <si>
    <t>Experiencing the Land of the Book: A Life-Changing Journey through Israel</t>
  </si>
  <si>
    <t>https://m.media-amazon.com/images/I/A1CgWCNGMaL._AC_UY218_.jpg</t>
  </si>
  <si>
    <t>https://www.amazon.com/dp/B09SFWT3JR</t>
  </si>
  <si>
    <t>B09TJJHK9Y</t>
  </si>
  <si>
    <t>Your Guide to the National Parks: The Complete Guide to All 63 National Parks</t>
  </si>
  <si>
    <t>Michael Joseph Oswald</t>
  </si>
  <si>
    <t>https://m.media-amazon.com/images/I/91S1b3uWZML._AC_UY218_.jpg</t>
  </si>
  <si>
    <t>https://www.amazon.com/dp/B09TJJHK9Y</t>
  </si>
  <si>
    <t>B08T1KLSC7</t>
  </si>
  <si>
    <t>The Olive Grove: Escape to idyllic Croatia with this emotional and gripping novel the perfect summer read</t>
  </si>
  <si>
    <t>Eva Glyn</t>
  </si>
  <si>
    <t>https://m.media-amazon.com/images/I/81x3eDALvXL._AC_UY218_.jpg</t>
  </si>
  <si>
    <t>https://www.amazon.com/dp/B08T1KLSC7</t>
  </si>
  <si>
    <t>B0BHD95P6K</t>
  </si>
  <si>
    <t>Lonely Planet Canada (Travel Guide)</t>
  </si>
  <si>
    <t>https://m.media-amazon.com/images/I/61ctGUZijlL._AC_UY218_.jpg</t>
  </si>
  <si>
    <t>https://www.amazon.com/dp/B0BHD95P6K</t>
  </si>
  <si>
    <t>B07171X3GT</t>
  </si>
  <si>
    <t>Ghost Empire: A Journey to the Legendary Constantinople</t>
  </si>
  <si>
    <t>Richard Fidler</t>
  </si>
  <si>
    <t>https://m.media-amazon.com/images/I/81z2WBADFIL._AC_UY218_.jpg</t>
  </si>
  <si>
    <t>https://www.amazon.com/dp/B07171X3GT</t>
  </si>
  <si>
    <t>B0746BFXKR</t>
  </si>
  <si>
    <t>THE INNOCENTS ABROAD (Illustrated Edition): The Great Pleasure Excursion through the Europe and Holy Land, With Author's Autobiography</t>
  </si>
  <si>
    <t>https://m.media-amazon.com/images/I/A1pDZ0hkY6L._AC_UY218_.jpg</t>
  </si>
  <si>
    <t>https://www.amazon.com/dp/B0746BFXKR</t>
  </si>
  <si>
    <t>B086RB4FRD</t>
  </si>
  <si>
    <t>My Grape Quebec (The Grape Series Book 2)</t>
  </si>
  <si>
    <t>https://m.media-amazon.com/images/I/81TgqChGo2L._AC_UY218_.jpg</t>
  </si>
  <si>
    <t>https://www.amazon.com/dp/B086RB4FRD</t>
  </si>
  <si>
    <t>B0782YR8JM</t>
  </si>
  <si>
    <t>Through Sand &amp; Snow: a man, a bicycle, and a 43,000-mile journey to adulthood via the ends of the Earth</t>
  </si>
  <si>
    <t>https://m.media-amazon.com/images/I/81X+xDDVJYL._AC_UY218_.jpg</t>
  </si>
  <si>
    <t>https://www.amazon.com/dp/B0782YR8JM</t>
  </si>
  <si>
    <t>B0876FH4QZ</t>
  </si>
  <si>
    <t>A French Affair: The perfect escapist read from bestseller Jennifer Bohnet</t>
  </si>
  <si>
    <t>https://m.media-amazon.com/images/I/913eB+heeCL._AC_UY218_.jpg</t>
  </si>
  <si>
    <t>https://www.amazon.com/dp/B0876FH4QZ</t>
  </si>
  <si>
    <t>B0CBTRP8M8</t>
  </si>
  <si>
    <t>Love, fear and a return to France: A family memoir</t>
  </si>
  <si>
    <t>Catherine Berry</t>
  </si>
  <si>
    <t>https://m.media-amazon.com/images/I/81jblKysKmL._AC_UY218_.jpg</t>
  </si>
  <si>
    <t>https://www.amazon.com/dp/B0CBTRP8M8</t>
  </si>
  <si>
    <t>B09C77FYVQ</t>
  </si>
  <si>
    <t>Going Wild: The Alaska Off Grid Survival Series</t>
  </si>
  <si>
    <t>Miles Martin</t>
  </si>
  <si>
    <t>https://m.media-amazon.com/images/I/91LpPqknpGL._AC_UY218_.jpg</t>
  </si>
  <si>
    <t>https://www.amazon.com/dp/B09C77FYVQ</t>
  </si>
  <si>
    <t>B09SN295CQ</t>
  </si>
  <si>
    <t>Fodor's The Complete Guide to Alaska Cruises (Full-color Travel Guide)</t>
  </si>
  <si>
    <t>https://m.media-amazon.com/images/I/91MUwFOPmEL._AC_UY218_.jpg</t>
  </si>
  <si>
    <t>https://www.amazon.com/dp/B09SN295CQ</t>
  </si>
  <si>
    <t>B001L83PN4</t>
  </si>
  <si>
    <t>La Bella Figura: A Field Guide to the Italian Mind</t>
  </si>
  <si>
    <t>Beppe Severgnini</t>
  </si>
  <si>
    <t>https://m.media-amazon.com/images/I/811SziqIecL._AC_UY218_.jpg</t>
  </si>
  <si>
    <t>https://www.amazon.com/dp/B001L83PN4</t>
  </si>
  <si>
    <t>B081ZWNLQ2</t>
  </si>
  <si>
    <t>Fair Warning: The Instant Number One Bestselling Thriller</t>
  </si>
  <si>
    <t>https://m.media-amazon.com/images/I/81awrWuMA2L._AC_UY218_.jpg</t>
  </si>
  <si>
    <t>https://www.amazon.com/dp/B081ZWNLQ2</t>
  </si>
  <si>
    <t>B07BKNTVGN</t>
  </si>
  <si>
    <t>My Grape Paris (The Grape Series Book 4)</t>
  </si>
  <si>
    <t>https://m.media-amazon.com/images/I/81viAK2Nj0L._AC_UY218_.jpg</t>
  </si>
  <si>
    <t>https://www.amazon.com/dp/B07BKNTVGN</t>
  </si>
  <si>
    <t>B081FFZ59M</t>
  </si>
  <si>
    <t>Summer in Provence: The perfect escapist feel-good romance from bestseller Lucy Coleman</t>
  </si>
  <si>
    <t>https://m.media-amazon.com/images/I/91ghxG3diNL._AC_UY218_.jpg</t>
  </si>
  <si>
    <t>https://www.amazon.com/dp/B081FFZ59M</t>
  </si>
  <si>
    <t>B07DXTPKZL</t>
  </si>
  <si>
    <t>Barbarian Princess (The Centurions Book 2)</t>
  </si>
  <si>
    <t>https://m.media-amazon.com/images/I/91Iori3fnqL._AC_UY218_.jpg</t>
  </si>
  <si>
    <t>https://www.amazon.com/dp/B07DXTPKZL</t>
  </si>
  <si>
    <t>B071FJP4YY</t>
  </si>
  <si>
    <t>Lonely Planet Botswana &amp; Namibia (Travel Guide)</t>
  </si>
  <si>
    <t>https://m.media-amazon.com/images/I/A1IV3xXkntL._AC_UY218_.jpg</t>
  </si>
  <si>
    <t>https://www.amazon.com/dp/B071FJP4YY</t>
  </si>
  <si>
    <t>B08LR8XZ85</t>
  </si>
  <si>
    <t>Baghdad without a Map and Other Misadventures in Arabia</t>
  </si>
  <si>
    <t>https://m.media-amazon.com/images/I/91rfAoYbG0L._AC_UY218_.jpg</t>
  </si>
  <si>
    <t>https://www.amazon.com/dp/B08LR8XZ85</t>
  </si>
  <si>
    <t>B08YP956WY</t>
  </si>
  <si>
    <t>Lions of the Grail (Knight Templar Richard Savage Book 1)</t>
  </si>
  <si>
    <t>https://m.media-amazon.com/images/I/81BdifrjLlL._AC_UY218_.jpg</t>
  </si>
  <si>
    <t>https://www.amazon.com/dp/B08YP956WY</t>
  </si>
  <si>
    <t>B09SGLSZM3</t>
  </si>
  <si>
    <t>Irish Fairy Tales and Folklore</t>
  </si>
  <si>
    <t>W. B. Yeats</t>
  </si>
  <si>
    <t>https://m.media-amazon.com/images/I/81lof82qXRL._AC_UY218_.jpg</t>
  </si>
  <si>
    <t>https://www.amazon.com/dp/B09SGLSZM3</t>
  </si>
  <si>
    <t>B0C7SKJ588</t>
  </si>
  <si>
    <t>War And Peace: The Original Unabridged and Complete Edition (A Leo Tolstoy Classics)</t>
  </si>
  <si>
    <t>https://m.media-amazon.com/images/I/712v3OY7t9L._AC_UY218_.jpg</t>
  </si>
  <si>
    <t>https://www.amazon.com/dp/B0C7SKJ588</t>
  </si>
  <si>
    <t>B07QHZTCCG</t>
  </si>
  <si>
    <t>Dishoom: The first ever cookbook from the much-loved Indian restaurant</t>
  </si>
  <si>
    <t>Shamil Thakrar</t>
  </si>
  <si>
    <t>https://m.media-amazon.com/images/I/81DphEpKwbL._AC_UY218_.jpg</t>
  </si>
  <si>
    <t>https://www.amazon.com/dp/B07QHZTCCG</t>
  </si>
  <si>
    <t>B0B38SHXR7</t>
  </si>
  <si>
    <t>Moon USA RV Adventures: 25 Epic Routes (Travel Guide)</t>
  </si>
  <si>
    <t>Bonnie Sinclair</t>
  </si>
  <si>
    <t>https://m.media-amazon.com/images/I/91L6KpsPEbL._AC_UY218_.jpg</t>
  </si>
  <si>
    <t>https://www.amazon.com/dp/B0B38SHXR7</t>
  </si>
  <si>
    <t>B091B5H54V</t>
  </si>
  <si>
    <t>Tagalog Stories for Language Learners: Folktales and Stories in Filipino and English (Free Online Audio)</t>
  </si>
  <si>
    <t>https://m.media-amazon.com/images/I/81S-WTfXzrL._AC_UY218_.jpg</t>
  </si>
  <si>
    <t>https://www.amazon.com/dp/B091B5H54V</t>
  </si>
  <si>
    <t>B0043EWVG0</t>
  </si>
  <si>
    <t>The Best of Outside: The First 20 Years (Vintage Departures)</t>
  </si>
  <si>
    <t>Outside Magazine Editors</t>
  </si>
  <si>
    <t>https://m.media-amazon.com/images/I/51twE7pATRL._AC_UY218_.jpg</t>
  </si>
  <si>
    <t>https://www.amazon.com/dp/B0043EWVG0</t>
  </si>
  <si>
    <t>B0BR66X9LD</t>
  </si>
  <si>
    <t>New England's Unexplained Mysteries: Ghosts, UFOs, Cryptids, &amp; More (Unexplained Encounters)</t>
  </si>
  <si>
    <t>https://m.media-amazon.com/images/I/81Go9wdbyoL._AC_UY218_.jpg</t>
  </si>
  <si>
    <t>https://www.amazon.com/dp/B0BR66X9LD</t>
  </si>
  <si>
    <t>B004Y89SMU</t>
  </si>
  <si>
    <t>The Backpacker's Field Manual, Revised and Updated: A Comprehensive Guide to Mastering Backcountry Skills</t>
  </si>
  <si>
    <t>Rick Curtis</t>
  </si>
  <si>
    <t>https://m.media-amazon.com/images/I/51ku8oDdrVL._AC_UY218_.jpg</t>
  </si>
  <si>
    <t>https://www.amazon.com/dp/B004Y89SMU</t>
  </si>
  <si>
    <t>B0BH8TJH16</t>
  </si>
  <si>
    <t>Lonely Planet China (Travel Guide)</t>
  </si>
  <si>
    <t>Stuart Butler</t>
  </si>
  <si>
    <t>https://m.media-amazon.com/images/I/91tl+JQ-04L._AC_UY218_.jpg</t>
  </si>
  <si>
    <t>https://www.amazon.com/dp/B0BH8TJH16</t>
  </si>
  <si>
    <t>B07VPXHRLJ</t>
  </si>
  <si>
    <t>Do Not Go Gentle. Go to Paris.: Travels of an Uncertain Woman of a Certain Age</t>
  </si>
  <si>
    <t>Gail Thorell Schilling</t>
  </si>
  <si>
    <t>https://m.media-amazon.com/images/I/91GRUN5G4jL._AC_UY218_.jpg</t>
  </si>
  <si>
    <t>https://www.amazon.com/dp/B07VPXHRLJ</t>
  </si>
  <si>
    <t>B07WPLFTZW</t>
  </si>
  <si>
    <t>The Walk of a Lifetime: 500 Miles on the Camino de Santiago</t>
  </si>
  <si>
    <t>Russ Eanes</t>
  </si>
  <si>
    <t>https://m.media-amazon.com/images/I/91AvykoSfFL._AC_UY218_.jpg</t>
  </si>
  <si>
    <t>https://www.amazon.com/dp/B07WPLFTZW</t>
  </si>
  <si>
    <t>B08VYGXK5J</t>
  </si>
  <si>
    <t>Disappearance of a Scribe (Eye of Isis Book 2)</t>
  </si>
  <si>
    <t>https://m.media-amazon.com/images/I/81jpXZQrEXL._AC_UY218_.jpg</t>
  </si>
  <si>
    <t>https://www.amazon.com/dp/B08VYGXK5J</t>
  </si>
  <si>
    <t>B07M6LLQH2</t>
  </si>
  <si>
    <t>RV Camping in Corps of Engineers Parks: Guide to 644 Campgrounds at 210 Lakes in 34 States</t>
  </si>
  <si>
    <t>Roundabout Publications</t>
  </si>
  <si>
    <t>https://m.media-amazon.com/images/I/613kfg0fCbL._AC_UY218_.jpg</t>
  </si>
  <si>
    <t>https://www.amazon.com/dp/B07M6LLQH2</t>
  </si>
  <si>
    <t>B09TB3VQFB</t>
  </si>
  <si>
    <t>A Hoopoe on the Nispero Tree: A humorous and unputdownable story of starting a new life abroad (New Life in Andalusia Book 2)</t>
  </si>
  <si>
    <t>https://m.media-amazon.com/images/I/91OTkmCkSKL._AC_UY218_.jpg</t>
  </si>
  <si>
    <t>https://www.amazon.com/dp/B09TB3VQFB</t>
  </si>
  <si>
    <t>B09299PFYG</t>
  </si>
  <si>
    <t>Coddiwomple</t>
  </si>
  <si>
    <t>https://m.media-amazon.com/images/I/81Wn7XHtagL._AC_UY218_.jpg</t>
  </si>
  <si>
    <t>https://www.amazon.com/dp/B09299PFYG</t>
  </si>
  <si>
    <t>B0BJ5G8Z33</t>
  </si>
  <si>
    <t>The Collected Short Stories and Essays</t>
  </si>
  <si>
    <t>https://m.media-amazon.com/images/I/713guRwVWdL._AC_UY218_.jpg</t>
  </si>
  <si>
    <t>https://www.amazon.com/dp/B0BJ5G8Z33</t>
  </si>
  <si>
    <t>B00X2FE43O</t>
  </si>
  <si>
    <t>In Europe's Shadow: Two Cold Wars and a Thirty-Year Journey Through Romania and Beyond</t>
  </si>
  <si>
    <t>https://m.media-amazon.com/images/I/91QiuU4CZ5L._AC_UY218_.jpg</t>
  </si>
  <si>
    <t>https://www.amazon.com/dp/B00X2FE43O</t>
  </si>
  <si>
    <t>B00GVFYXWE</t>
  </si>
  <si>
    <t>Full Circle</t>
  </si>
  <si>
    <t>https://m.media-amazon.com/images/I/615hu2eDEcL._AC_UY218_.jpg</t>
  </si>
  <si>
    <t>https://www.amazon.com/dp/B00GVFYXWE</t>
  </si>
  <si>
    <t>B072L54JMS</t>
  </si>
  <si>
    <t>Ruthless River: Love and Survival by Raft on the Amazon's Relentless Madre de Dios</t>
  </si>
  <si>
    <t>Holly FitzGerald</t>
  </si>
  <si>
    <t>https://m.media-amazon.com/images/I/91cuiK9XInL._AC_UY218_.jpg</t>
  </si>
  <si>
    <t>https://www.amazon.com/dp/B072L54JMS</t>
  </si>
  <si>
    <t>B00XQK6I7K</t>
  </si>
  <si>
    <t>The Battle of Brandy Station: North America's Largest Cavalry Battle (Civil War Series)</t>
  </si>
  <si>
    <t>Eric J Wittenberg</t>
  </si>
  <si>
    <t>https://m.media-amazon.com/images/I/81L6TV2J96L._AC_UY218_.jpg</t>
  </si>
  <si>
    <t>https://www.amazon.com/dp/B00XQK6I7K</t>
  </si>
  <si>
    <t>B00OGUXA0C</t>
  </si>
  <si>
    <t>A Brief History of Ireland (Brief Histories)</t>
  </si>
  <si>
    <t>Richard Killeen</t>
  </si>
  <si>
    <t>https://m.media-amazon.com/images/I/91ZEANgdNXL._AC_UY218_.jpg</t>
  </si>
  <si>
    <t>https://www.amazon.com/dp/B00OGUXA0C</t>
  </si>
  <si>
    <t>B0049U5VCO</t>
  </si>
  <si>
    <t>Interpreting Our Heritage</t>
  </si>
  <si>
    <t>Freeman Tilden</t>
  </si>
  <si>
    <t>https://m.media-amazon.com/images/I/61YeXzQHA3L._AC_UY218_.jpg</t>
  </si>
  <si>
    <t>https://www.amazon.com/dp/B0049U5VCO</t>
  </si>
  <si>
    <t>B0CCYXXGNP</t>
  </si>
  <si>
    <t>Bali: The Solo Girl's Travel Guide</t>
  </si>
  <si>
    <t>Alexa West</t>
  </si>
  <si>
    <t>https://m.media-amazon.com/images/I/91OCBWtxqHL._AC_UY218_.jpg</t>
  </si>
  <si>
    <t>https://www.amazon.com/dp/B0CCYXXGNP</t>
  </si>
  <si>
    <t>B07DXDP2Y3</t>
  </si>
  <si>
    <t>Lonely Planet East Africa (Travel Guide)</t>
  </si>
  <si>
    <t>https://m.media-amazon.com/images/I/91KLANmj-AL._AC_UY218_.jpg</t>
  </si>
  <si>
    <t>https://www.amazon.com/dp/B07DXDP2Y3</t>
  </si>
  <si>
    <t>B0C1CB3VMK</t>
  </si>
  <si>
    <t>ITALY Made Easy for Seniors: An Alternative to the Escorted Tour</t>
  </si>
  <si>
    <t>BOB KAUFMAN</t>
  </si>
  <si>
    <t>https://m.media-amazon.com/images/I/71UGdqoSsvL._AC_UY218_.jpg</t>
  </si>
  <si>
    <t>https://www.amazon.com/dp/B0C1CB3VMK</t>
  </si>
  <si>
    <t>B09M79KHXV</t>
  </si>
  <si>
    <t>Fodor's Best Road Trips in the USA: 50 Epic Trips Across All 50 States (Full-color Travel Guide)</t>
  </si>
  <si>
    <t>https://m.media-amazon.com/images/I/81qKgP+-f9L._AC_UY218_.jpg</t>
  </si>
  <si>
    <t>https://www.amazon.com/dp/B09M79KHXV</t>
  </si>
  <si>
    <t>B0BBNCVQTK</t>
  </si>
  <si>
    <t>SUPERIOR HIKING TRAIL DATABOOK: The compact, essential guide for the SHT explorer</t>
  </si>
  <si>
    <t>SUPERIOR HIKING TRAIL ASSOCIATION</t>
  </si>
  <si>
    <t>https://m.media-amazon.com/images/I/71fZ-DpeyPL._AC_UY218_.jpg</t>
  </si>
  <si>
    <t>https://www.amazon.com/dp/B0BBNCVQTK</t>
  </si>
  <si>
    <t>B00YBB0IVA</t>
  </si>
  <si>
    <t>London: A Travel Guide Through Time</t>
  </si>
  <si>
    <t>M. R. Green</t>
  </si>
  <si>
    <t>https://m.media-amazon.com/images/I/91SSNJhsj4L._AC_UY218_.jpg</t>
  </si>
  <si>
    <t>https://www.amazon.com/dp/B00YBB0IVA</t>
  </si>
  <si>
    <t>B0CFM6SXBH</t>
  </si>
  <si>
    <t>An Island to Oneself</t>
  </si>
  <si>
    <t>Tom Neale</t>
  </si>
  <si>
    <t>https://m.media-amazon.com/images/I/71fNvaYMezL._AC_UY218_.jpg</t>
  </si>
  <si>
    <t>https://www.amazon.com/dp/B0CFM6SXBH</t>
  </si>
  <si>
    <t>B07TX8SLDD</t>
  </si>
  <si>
    <t>Don't Come Back: WINNER of the Writer's Digest Memoir of the Year Award (Weird Travel Book 2)</t>
  </si>
  <si>
    <t>Adam Fletcher</t>
  </si>
  <si>
    <t>https://m.media-amazon.com/images/I/71Hg38v7noL._AC_UY218_.jpg</t>
  </si>
  <si>
    <t>https://www.amazon.com/dp/B07TX8SLDD</t>
  </si>
  <si>
    <t>B016TG0SAK</t>
  </si>
  <si>
    <t>National Geographic Guide to National Parks of the United States, 8th Edition (National Geographic Guide to the National Parks of the United States)</t>
  </si>
  <si>
    <t>https://m.media-amazon.com/images/I/81r7u+dOoCL._AC_UY218_.jpg</t>
  </si>
  <si>
    <t>https://www.amazon.com/dp/B016TG0SAK</t>
  </si>
  <si>
    <t>B09Z7CBMWT</t>
  </si>
  <si>
    <t>The Mini Rough Guide to Puglia (Travel Guide eBook) (Mini Rough Guides)</t>
  </si>
  <si>
    <t>https://m.media-amazon.com/images/I/81UxZ012rVL._AC_UY218_.jpg</t>
  </si>
  <si>
    <t>https://www.amazon.com/dp/B09Z7CBMWT</t>
  </si>
  <si>
    <t>B07Y2BH6FR</t>
  </si>
  <si>
    <t>A Riviera Retreat: An uplifting, escapist read set on the French Riviera</t>
  </si>
  <si>
    <t>https://m.media-amazon.com/images/I/81XiabgX9fL._AC_UY218_.jpg</t>
  </si>
  <si>
    <t>https://www.amazon.com/dp/B07Y2BH6FR</t>
  </si>
  <si>
    <t>B07P2D2PRS</t>
  </si>
  <si>
    <t>Lonely Planet Bolivia (Travel Guide)</t>
  </si>
  <si>
    <t>https://m.media-amazon.com/images/I/915Y8hi+pCL._AC_UY218_.jpg</t>
  </si>
  <si>
    <t>https://www.amazon.com/dp/B07P2D2PRS</t>
  </si>
  <si>
    <t>B0BPX1C2CZ</t>
  </si>
  <si>
    <t>Torrents As Yet Unknown: Daring Whitewater Ventures into the World's Great River Gorges</t>
  </si>
  <si>
    <t>Wickliffe W. Walker</t>
  </si>
  <si>
    <t>https://m.media-amazon.com/images/I/81-ckiVmGvL._AC_UY218_.jpg</t>
  </si>
  <si>
    <t>https://www.amazon.com/dp/B0BPX1C2CZ</t>
  </si>
  <si>
    <t>B0C6HFRW6H</t>
  </si>
  <si>
    <t>Grace Jacob</t>
  </si>
  <si>
    <t>https://m.media-amazon.com/images/I/81P1OhGExpL._AC_UY218_.jpg</t>
  </si>
  <si>
    <t>https://www.amazon.com/dp/B0C6HFRW6H</t>
  </si>
  <si>
    <t>B071VLSFZQ</t>
  </si>
  <si>
    <t>The Little Book of Tourists in Iceland: Tips, tricks, and what the Icelanders really think of you</t>
  </si>
  <si>
    <t>https://m.media-amazon.com/images/I/71AwUqf+r1L._AC_UY218_.jpg</t>
  </si>
  <si>
    <t>https://www.amazon.com/dp/B071VLSFZQ</t>
  </si>
  <si>
    <t>B08M64KJFG</t>
  </si>
  <si>
    <t>South (Shackleton's Last Expedition): Illustrated 100th Anniversary Edition</t>
  </si>
  <si>
    <t>https://m.media-amazon.com/images/I/81+ZtJoVK2L._AC_UY218_.jpg</t>
  </si>
  <si>
    <t>https://www.amazon.com/dp/B08M64KJFG</t>
  </si>
  <si>
    <t>B00318D0VY</t>
  </si>
  <si>
    <t>The Barefoot Sisters Southbound (Adventures on the Appalachian Trail)</t>
  </si>
  <si>
    <t>Lucy Letcher</t>
  </si>
  <si>
    <t>https://m.media-amazon.com/images/I/91LwFSKh2-L._AC_UY218_.jpg</t>
  </si>
  <si>
    <t>https://www.amazon.com/dp/B00318D0VY</t>
  </si>
  <si>
    <t>B0BNVVHX8G</t>
  </si>
  <si>
    <t>Lonely Planet Estonia, Latvia &amp; Lithuania (Travel Guide)</t>
  </si>
  <si>
    <t>Anna Kaminski</t>
  </si>
  <si>
    <t>https://m.media-amazon.com/images/I/61fH7dn3+zL._AC_UY218_.jpg</t>
  </si>
  <si>
    <t>https://www.amazon.com/dp/B0BNVVHX8G</t>
  </si>
  <si>
    <t>B003V4BOZW</t>
  </si>
  <si>
    <t>Passionate Nomad: The Life of Freya Stark (Modern Library (Paperback))</t>
  </si>
  <si>
    <t>Jane Fletcher Geniesse</t>
  </si>
  <si>
    <t>https://m.media-amazon.com/images/I/51ant3f3bEL._AC_UY218_.jpg</t>
  </si>
  <si>
    <t>https://www.amazon.com/dp/B003V4BOZW</t>
  </si>
  <si>
    <t>B0BRYJGS8D</t>
  </si>
  <si>
    <t>Sailing to Newfoundland: A Solo Exploration of the South Coast Fjords</t>
  </si>
  <si>
    <t>https://m.media-amazon.com/images/I/81MsNpzt3FL._AC_UY218_.jpg</t>
  </si>
  <si>
    <t>https://www.amazon.com/dp/B0BRYJGS8D</t>
  </si>
  <si>
    <t>B01MRGOU64</t>
  </si>
  <si>
    <t>Between East and West: Across the Borderlands of Europe</t>
  </si>
  <si>
    <t>https://m.media-amazon.com/images/I/91h0IyGT+RL._AC_UY218_.jpg</t>
  </si>
  <si>
    <t>https://www.amazon.com/dp/B01MRGOU64</t>
  </si>
  <si>
    <t>B0863YB7D2</t>
  </si>
  <si>
    <t>Raised in Ruins: A Memoir</t>
  </si>
  <si>
    <t>Tara Neilson</t>
  </si>
  <si>
    <t>https://m.media-amazon.com/images/I/81RkpTzzFdL._AC_UY218_.jpg</t>
  </si>
  <si>
    <t>https://www.amazon.com/dp/B0863YB7D2</t>
  </si>
  <si>
    <t>B008TVLT7U</t>
  </si>
  <si>
    <t>Easy Italian Phrase Book: 770 Basic Phrases for Everyday Use (Dover Language Guides Italian)</t>
  </si>
  <si>
    <t>Dover Publications</t>
  </si>
  <si>
    <t>https://m.media-amazon.com/images/I/81sN75wb5kL._AC_UY218_.jpg</t>
  </si>
  <si>
    <t>https://www.amazon.com/dp/B008TVLT7U</t>
  </si>
  <si>
    <t>B0842N6DWW</t>
  </si>
  <si>
    <t>Camino de Santiago: Camino Frances: Guide and map book - includes Finisterre finish (Cicerone Guides)</t>
  </si>
  <si>
    <t>https://m.media-amazon.com/images/I/91eVR1QYqsL._AC_UY218_.jpg</t>
  </si>
  <si>
    <t>https://www.amazon.com/dp/B0842N6DWW</t>
  </si>
  <si>
    <t>B008J4B4YK</t>
  </si>
  <si>
    <t>Overbooked: The Exploding Business of Travel and Tourism</t>
  </si>
  <si>
    <t>https://m.media-amazon.com/images/I/71HrKsy5sFL._AC_UY218_.jpg</t>
  </si>
  <si>
    <t>https://www.amazon.com/dp/B008J4B4YK</t>
  </si>
  <si>
    <t>B082DC2TDN</t>
  </si>
  <si>
    <t>My Four Seasons in France: A Year of the Good Life</t>
  </si>
  <si>
    <t>https://m.media-amazon.com/images/I/913vYsFTPGL._AC_UY218_.jpg</t>
  </si>
  <si>
    <t>https://www.amazon.com/dp/B082DC2TDN</t>
  </si>
  <si>
    <t>B004VF629I</t>
  </si>
  <si>
    <t>Step on a Crack</t>
  </si>
  <si>
    <t>https://m.media-amazon.com/images/I/81Y+IP+Wt7L._AC_UY218_.jpg</t>
  </si>
  <si>
    <t>https://www.amazon.com/dp/B004VF629I</t>
  </si>
  <si>
    <t>B091GM5CVC</t>
  </si>
  <si>
    <t>Fodor's Amsterdam: with the Best of the Netherlands (Full-color Travel Guide)</t>
  </si>
  <si>
    <t>https://m.media-amazon.com/images/I/91hPYkWeCrL._AC_UY218_.jpg</t>
  </si>
  <si>
    <t>https://www.amazon.com/dp/B091GM5CVC</t>
  </si>
  <si>
    <t>B07PRMG5RF</t>
  </si>
  <si>
    <t>2000 Most Common Portuguese Words in Context: Get Fluent &amp; Increase Your Portuguese Vocabulary with 2000 Portuguese Phrases (Portuguese Language Lessons)</t>
  </si>
  <si>
    <t>https://m.media-amazon.com/images/I/71V+Mut2XiL._AC_UY218_.jpg</t>
  </si>
  <si>
    <t>https://www.amazon.com/dp/B07PRMG5RF</t>
  </si>
  <si>
    <t>B0016P7SH6</t>
  </si>
  <si>
    <t>God's Middle Finger: Into the Lawless Heart of the Sierra Madre</t>
  </si>
  <si>
    <t>https://m.media-amazon.com/images/I/815xMrIiF3L._AC_UY218_.jpg</t>
  </si>
  <si>
    <t>https://www.amazon.com/dp/B0016P7SH6</t>
  </si>
  <si>
    <t>B0BCX6ZJ7P</t>
  </si>
  <si>
    <t>It's not as bad as it looks : A Travel Adventure (Book Three) (The Tailspin Travelogues)</t>
  </si>
  <si>
    <t>https://m.media-amazon.com/images/I/71k4PzJyk5L._AC_UY218_.jpg</t>
  </si>
  <si>
    <t>https://www.amazon.com/dp/B0BCX6ZJ7P</t>
  </si>
  <si>
    <t>B07X53GK3N</t>
  </si>
  <si>
    <t>DK Eyewitness Egypt (Travel Guide)</t>
  </si>
  <si>
    <t>https://m.media-amazon.com/images/I/91QksojRaEL._AC_UY218_.jpg</t>
  </si>
  <si>
    <t>https://www.amazon.com/dp/B07X53GK3N</t>
  </si>
  <si>
    <t>B014C58T2Y</t>
  </si>
  <si>
    <t>Call of the American Wild: A Tenderfoot's Escape to Alaska</t>
  </si>
  <si>
    <t>Guy Grieve</t>
  </si>
  <si>
    <t>https://m.media-amazon.com/images/I/81mETdcqACL._AC_UY218_.jpg</t>
  </si>
  <si>
    <t>https://www.amazon.com/dp/B014C58T2Y</t>
  </si>
  <si>
    <t>B0793SND82</t>
  </si>
  <si>
    <t>Wild Bill Callahan</t>
  </si>
  <si>
    <t>https://m.media-amazon.com/images/I/81wPixwKsJL._AC_UY218_.jpg</t>
  </si>
  <si>
    <t>https://www.amazon.com/dp/B0793SND82</t>
  </si>
  <si>
    <t>B07Q3B86JW</t>
  </si>
  <si>
    <t>Lonely Planet Guatemala (Travel Guide)</t>
  </si>
  <si>
    <t>Paul Clammer</t>
  </si>
  <si>
    <t>https://m.media-amazon.com/images/I/91oATv7mhtL._AC_UY218_.jpg</t>
  </si>
  <si>
    <t>https://www.amazon.com/dp/B07Q3B86JW</t>
  </si>
  <si>
    <t>B07F9K4ZNR</t>
  </si>
  <si>
    <t>Lonely Planet Cape Town &amp; the Garden Route (Travel Guide)</t>
  </si>
  <si>
    <t>https://m.media-amazon.com/images/I/910L8BIrUAL._AC_UY218_.jpg</t>
  </si>
  <si>
    <t>https://www.amazon.com/dp/B07F9K4ZNR</t>
  </si>
  <si>
    <t>B0BF3MTNDK</t>
  </si>
  <si>
    <t>DK Eyewitness Venice and the Veneto (Travel Guide)</t>
  </si>
  <si>
    <t>https://m.media-amazon.com/images/I/91iZ0n5-k8L._AC_UY218_.jpg</t>
  </si>
  <si>
    <t>https://www.amazon.com/dp/B0BF3MTNDK</t>
  </si>
  <si>
    <t>B0082XLYSE</t>
  </si>
  <si>
    <t>The Marseille Caper (Sam Levitt Capers Book 2)</t>
  </si>
  <si>
    <t>https://m.media-amazon.com/images/I/91AtqZYP-oL._AC_UY218_.jpg</t>
  </si>
  <si>
    <t>https://www.amazon.com/dp/B0082XLYSE</t>
  </si>
  <si>
    <t>B0CFGC4589</t>
  </si>
  <si>
    <t>Turned Global: Journey to Somewhere Abroad</t>
  </si>
  <si>
    <t>Patricia McBride-Demetriou</t>
  </si>
  <si>
    <t>https://m.media-amazon.com/images/I/91+LRbIUsBL._AC_UY218_.jpg</t>
  </si>
  <si>
    <t>https://www.amazon.com/dp/B0CFGC4589</t>
  </si>
  <si>
    <t>B005XQ96UQ</t>
  </si>
  <si>
    <t>Thursday Night Widows</t>
  </si>
  <si>
    <t>https://m.media-amazon.com/images/I/51GcZLehVAL._AC_UY218_.jpg</t>
  </si>
  <si>
    <t>https://www.amazon.com/dp/B005XQ96UQ</t>
  </si>
  <si>
    <t>B07BB65LCQ</t>
  </si>
  <si>
    <t>An Unsung Hero: Tom Crean - Antarctic Survivor</t>
  </si>
  <si>
    <t>https://m.media-amazon.com/images/I/81EnGsihAXL._AC_UY218_.jpg</t>
  </si>
  <si>
    <t>https://www.amazon.com/dp/B07BB65LCQ</t>
  </si>
  <si>
    <t>B0C7C3YFQJ</t>
  </si>
  <si>
    <t>Fodor's Maine, Vermont, &amp; New Hampshire: with the Best Fall Foliage Drives &amp; Scenic Road Trips (Full-color Travel Guide)</t>
  </si>
  <si>
    <t>https://m.media-amazon.com/images/I/91o99KRrFRL._AC_UY218_.jpg</t>
  </si>
  <si>
    <t>https://www.amazon.com/dp/B0C7C3YFQJ</t>
  </si>
  <si>
    <t>B08Y99KS23</t>
  </si>
  <si>
    <t>The Architecture Lover's Guide to Paris</t>
  </si>
  <si>
    <t>Ruby Boukabou</t>
  </si>
  <si>
    <t>https://m.media-amazon.com/images/I/81gn5yVMnKL._AC_UY218_.jpg</t>
  </si>
  <si>
    <t>https://www.amazon.com/dp/B08Y99KS23</t>
  </si>
  <si>
    <t>B0BCVZ9D5C</t>
  </si>
  <si>
    <t>Fodor's Essential Caribbean (Full-color Travel Guide)</t>
  </si>
  <si>
    <t>https://m.media-amazon.com/images/I/91kcBytKCYL._AC_UY218_.jpg</t>
  </si>
  <si>
    <t>https://www.amazon.com/dp/B0BCVZ9D5C</t>
  </si>
  <si>
    <t>B08KZC4GDQ</t>
  </si>
  <si>
    <t>Driftwood: Stories from the Margarita Road</t>
  </si>
  <si>
    <t>ANTHONY LEE HEAD</t>
  </si>
  <si>
    <t>https://m.media-amazon.com/images/I/81A-GJS8vEL._AC_UY218_.jpg</t>
  </si>
  <si>
    <t>https://www.amazon.com/dp/B08KZC4GDQ</t>
  </si>
  <si>
    <t>B09G2MCW3P</t>
  </si>
  <si>
    <t>The Clanlands Almanac: Seasonal Stories from Scotland</t>
  </si>
  <si>
    <t>https://m.media-amazon.com/images/I/91FaGorSt5L._AC_UY218_.jpg</t>
  </si>
  <si>
    <t>https://www.amazon.com/dp/B09G2MCW3P</t>
  </si>
  <si>
    <t>B01L7BD980</t>
  </si>
  <si>
    <t>Between Meals: An Appetite for Paris</t>
  </si>
  <si>
    <t>A. J. Liebling</t>
  </si>
  <si>
    <t>https://m.media-amazon.com/images/I/817JTJ5GQKL._AC_UY218_.jpg</t>
  </si>
  <si>
    <t>https://www.amazon.com/dp/B01L7BD980</t>
  </si>
  <si>
    <t>B00XRFA1QS</t>
  </si>
  <si>
    <t>Wicked Baltimore: Charm City Sin and Scandal</t>
  </si>
  <si>
    <t>Lauren R. Silberman</t>
  </si>
  <si>
    <t>https://m.media-amazon.com/images/I/A1Qx4cN6AWL._AC_UY218_.jpg</t>
  </si>
  <si>
    <t>https://www.amazon.com/dp/B00XRFA1QS</t>
  </si>
  <si>
    <t>B08RWF7RPJ</t>
  </si>
  <si>
    <t>Summer in AndalucÃ­a: The perfect escapist, romantic read from bestseller Lucy Coleman</t>
  </si>
  <si>
    <t>https://m.media-amazon.com/images/I/91VWGyERFqL._AC_UY218_.jpg</t>
  </si>
  <si>
    <t>https://www.amazon.com/dp/B08RWF7RPJ</t>
  </si>
  <si>
    <t>B07NZGPVMD</t>
  </si>
  <si>
    <t>Why We Left An Anthology of American Women Expats</t>
  </si>
  <si>
    <t>Janet Blaser</t>
  </si>
  <si>
    <t>https://m.media-amazon.com/images/I/915-KqneZ1L._AC_UY218_.jpg</t>
  </si>
  <si>
    <t>https://www.amazon.com/dp/B07NZGPVMD</t>
  </si>
  <si>
    <t>B0BJ6YCSX6</t>
  </si>
  <si>
    <t>The Unofficial Guide to Walt Disney World with Kids 2023 (Unofficial Guides)</t>
  </si>
  <si>
    <t>https://m.media-amazon.com/images/I/91LdZBjgTQL._AC_UY218_.jpg</t>
  </si>
  <si>
    <t>https://www.amazon.com/dp/B0BJ6YCSX6</t>
  </si>
  <si>
    <t>B09ZB7BG2S</t>
  </si>
  <si>
    <t>Moon Greek Islands &amp; Athens: Timeless Villages, Scenic Hikes, Local Flavors (Travel Guide)</t>
  </si>
  <si>
    <t>Sarah Souli</t>
  </si>
  <si>
    <t>https://m.media-amazon.com/images/I/91lQYefkIlL._AC_UY218_.jpg</t>
  </si>
  <si>
    <t>https://www.amazon.com/dp/B09ZB7BG2S</t>
  </si>
  <si>
    <t>B09RWPQG1T</t>
  </si>
  <si>
    <t>Moon USA National Parks: The Complete Guide to All 63 Parks (Travel Guide)</t>
  </si>
  <si>
    <t>Becky Lomax</t>
  </si>
  <si>
    <t>https://m.media-amazon.com/images/I/91ubMEIGMrL._AC_UY218_.jpg</t>
  </si>
  <si>
    <t>https://www.amazon.com/dp/B09RWPQG1T</t>
  </si>
  <si>
    <t>B004G8QNG2</t>
  </si>
  <si>
    <t>Nothing Daunted: The Unexpected Education of Two Society Girls in the West</t>
  </si>
  <si>
    <t>Dorothy Wickenden</t>
  </si>
  <si>
    <t>https://m.media-amazon.com/images/I/81RZqKWbZZL._AC_UY218_.jpg</t>
  </si>
  <si>
    <t>https://www.amazon.com/dp/B004G8QNG2</t>
  </si>
  <si>
    <t>B01LZ1YGU4</t>
  </si>
  <si>
    <t>Walking to Listen: 4,000 Miles Across America, One Story at a Time</t>
  </si>
  <si>
    <t>Andrew Forsthoefel</t>
  </si>
  <si>
    <t>https://m.media-amazon.com/images/I/A1pyRh28pZL._AC_UY218_.jpg</t>
  </si>
  <si>
    <t>https://www.amazon.com/dp/B01LZ1YGU4</t>
  </si>
  <si>
    <t>B01BN54FXS</t>
  </si>
  <si>
    <t>But you are in France, Madame: One family, three children, five bags and the promise of adventure living in the French Alps</t>
  </si>
  <si>
    <t>https://m.media-amazon.com/images/I/91IfPfifVpL._AC_UY218_.jpg</t>
  </si>
  <si>
    <t>https://www.amazon.com/dp/B01BN54FXS</t>
  </si>
  <si>
    <t>B08X4TV446</t>
  </si>
  <si>
    <t>Elementary Hindi Workbook</t>
  </si>
  <si>
    <t>https://m.media-amazon.com/images/I/81BN5D0qdNL._AC_UY218_.jpg</t>
  </si>
  <si>
    <t>https://www.amazon.com/dp/B08X4TV446</t>
  </si>
  <si>
    <t>B0049B1VQS</t>
  </si>
  <si>
    <t>The Season: The Secret Life of Palm Beach and America's Richest Society</t>
  </si>
  <si>
    <t>https://m.media-amazon.com/images/I/51-sH5FhMqL._AC_UY218_.jpg</t>
  </si>
  <si>
    <t>https://www.amazon.com/dp/B0049B1VQS</t>
  </si>
  <si>
    <t>B0BKPBFZFH</t>
  </si>
  <si>
    <t>The Rough Guide to Italy (Travel Guide eBook) (Rough Guides)</t>
  </si>
  <si>
    <t>https://m.media-amazon.com/images/I/91Zqxa8EzlL._AC_UY218_.jpg</t>
  </si>
  <si>
    <t>https://www.amazon.com/dp/B0BKPBFZFH</t>
  </si>
  <si>
    <t>B0C9FCF49N</t>
  </si>
  <si>
    <t>Key West: Hunting for Old Key West</t>
  </si>
  <si>
    <t>Jon Breakfield</t>
  </si>
  <si>
    <t>https://m.media-amazon.com/images/I/615Sa2lLBWL._AC_UY218_.jpg</t>
  </si>
  <si>
    <t>https://www.amazon.com/dp/B0C9FCF49N</t>
  </si>
  <si>
    <t>B07BB1G368</t>
  </si>
  <si>
    <t>2000 Most Common Spanish Words in Context: Get Fluent &amp; Increase Your Spanish Vocabulary with 2000 Spanish Phrases (Spanish Language Lessons Mastery)</t>
  </si>
  <si>
    <t>https://m.media-amazon.com/images/I/81d6EWsaZlL._AC_UY218_.jpg</t>
  </si>
  <si>
    <t>https://www.amazon.com/dp/B07BB1G368</t>
  </si>
  <si>
    <t>B08957W4CF</t>
  </si>
  <si>
    <t>Easy German Phrase Book: Over 1500 Common Phrases For Everyday Use And Travel</t>
  </si>
  <si>
    <t>https://m.media-amazon.com/images/I/81jxvEdrpHL._AC_UY218_.jpg</t>
  </si>
  <si>
    <t>https://www.amazon.com/dp/B08957W4CF</t>
  </si>
  <si>
    <t>B00GVFY838</t>
  </si>
  <si>
    <t>The Fields of Death (Wellington and Napoleon 4) (The Wellington and Napoleon Quartet)</t>
  </si>
  <si>
    <t>https://m.media-amazon.com/images/I/91UeTpwDXQL._AC_UY218_.jpg</t>
  </si>
  <si>
    <t>https://www.amazon.com/dp/B00GVFY838</t>
  </si>
  <si>
    <t>B0CDQM842L</t>
  </si>
  <si>
    <t>Greece Travel Guide: The Most Complete Full-Color Pocket Edition - Unearthing Greece's Hidden Treasures (Journey &amp; Trip Guidebook 2023/2024 1)</t>
  </si>
  <si>
    <t>Travel Essentials Books</t>
  </si>
  <si>
    <t>https://m.media-amazon.com/images/I/91f9BHXBMdL._AC_UY218_.jpg</t>
  </si>
  <si>
    <t>https://www.amazon.com/dp/B0CDQM842L</t>
  </si>
  <si>
    <t>B00KFEH12G</t>
  </si>
  <si>
    <t>The Last Grain Race</t>
  </si>
  <si>
    <t>Eric Newby</t>
  </si>
  <si>
    <t>https://m.media-amazon.com/images/I/81RguiSnsWL._AC_UY218_.jpg</t>
  </si>
  <si>
    <t>https://www.amazon.com/dp/B00KFEH12G</t>
  </si>
  <si>
    <t>B07ZF5HRS3</t>
  </si>
  <si>
    <t>The Travels of Marco Polo</t>
  </si>
  <si>
    <t>https://m.media-amazon.com/images/I/816UCQAsIpL._AC_UY218_.jpg</t>
  </si>
  <si>
    <t>https://www.amazon.com/dp/B07ZF5HRS3</t>
  </si>
  <si>
    <t>B0053YQ9TY</t>
  </si>
  <si>
    <t>2nd Chance</t>
  </si>
  <si>
    <t>https://m.media-amazon.com/images/I/91nj+gJkVrL._AC_UY218_.jpg</t>
  </si>
  <si>
    <t>https://www.amazon.com/dp/B0053YQ9TY</t>
  </si>
  <si>
    <t>B004CRSE2I</t>
  </si>
  <si>
    <t>Amsterdam: A brief life of the city</t>
  </si>
  <si>
    <t>Geert Mak</t>
  </si>
  <si>
    <t>https://m.media-amazon.com/images/I/91TIVwLmuRL._AC_UY218_.jpg</t>
  </si>
  <si>
    <t>https://www.amazon.com/dp/B004CRSE2I</t>
  </si>
  <si>
    <t>B086SWFJ7Q</t>
  </si>
  <si>
    <t>Rick Steves Best of England: With Edinburgh</t>
  </si>
  <si>
    <t>https://m.media-amazon.com/images/I/91sPS4WmCdL._AC_UY218_.jpg</t>
  </si>
  <si>
    <t>https://www.amazon.com/dp/B086SWFJ7Q</t>
  </si>
  <si>
    <t>B0053YQMAK</t>
  </si>
  <si>
    <t>Roses are Red (Alex Cross Book 6)</t>
  </si>
  <si>
    <t>https://m.media-amazon.com/images/I/81v+k57dpiL._AC_UY218_.jpg</t>
  </si>
  <si>
    <t>https://www.amazon.com/dp/B0053YQMAK</t>
  </si>
  <si>
    <t>B0CBZ6PMRD</t>
  </si>
  <si>
    <t>Spanish Grammar For Beginners: A Comprehensive Workbook with Essential Lessons and Everyday Phrases</t>
  </si>
  <si>
    <t>Lingo Discovery</t>
  </si>
  <si>
    <t>https://m.media-amazon.com/images/I/81tBhtTp3nL._AC_UY218_.jpg</t>
  </si>
  <si>
    <t>https://www.amazon.com/dp/B0CBZ6PMRD</t>
  </si>
  <si>
    <t>B000XUBG4Q</t>
  </si>
  <si>
    <t>Americana: Dispatches from the New Frontier</t>
  </si>
  <si>
    <t>https://m.media-amazon.com/images/I/41ZwFXVSuiL._AC_UY218_.jpg</t>
  </si>
  <si>
    <t>https://www.amazon.com/dp/B000XUBG4Q</t>
  </si>
  <si>
    <t>B002PEP4G4</t>
  </si>
  <si>
    <t>God's Battalions: The Case for the Crusades</t>
  </si>
  <si>
    <t>Rodney Stark</t>
  </si>
  <si>
    <t>https://m.media-amazon.com/images/I/71de-Ss4ejL._AC_UY218_.jpg</t>
  </si>
  <si>
    <t>https://www.amazon.com/dp/B002PEP4G4</t>
  </si>
  <si>
    <t>B00I9Y8HNG</t>
  </si>
  <si>
    <t>The Chile Reader: History, Culture, Politics (The Latin America Readers)</t>
  </si>
  <si>
    <t>Elizabeth Quay Hutchison</t>
  </si>
  <si>
    <t>https://m.media-amazon.com/images/I/81Oijx9wK1L._AC_UY218_.jpg</t>
  </si>
  <si>
    <t>https://www.amazon.com/dp/B00I9Y8HNG</t>
  </si>
  <si>
    <t>B009ZN1KZC</t>
  </si>
  <si>
    <t>Rolling Nowhere</t>
  </si>
  <si>
    <t>https://m.media-amazon.com/images/I/91DqC5t9isL._AC_UY218_.jpg</t>
  </si>
  <si>
    <t>https://www.amazon.com/dp/B009ZN1KZC</t>
  </si>
  <si>
    <t>B0949JJ7XG</t>
  </si>
  <si>
    <t>Canyonlands Carnage (National Park Mystery Series Book 7)</t>
  </si>
  <si>
    <t>https://m.media-amazon.com/images/I/81fDz5a8GqS._AC_UY218_.jpg</t>
  </si>
  <si>
    <t>https://www.amazon.com/dp/B0949JJ7XG</t>
  </si>
  <si>
    <t>B008LMEEZG</t>
  </si>
  <si>
    <t>From the Holy Mountain: A Journey Among the Christians of the Middle East</t>
  </si>
  <si>
    <t>https://m.media-amazon.com/images/I/51FZDKNxwQL._AC_UY218_.jpg</t>
  </si>
  <si>
    <t>https://www.amazon.com/dp/B008LMEEZG</t>
  </si>
  <si>
    <t>B07D9BJQG1</t>
  </si>
  <si>
    <t>Lonely Planet Kenya (Travel Guide)</t>
  </si>
  <si>
    <t>https://m.media-amazon.com/images/I/A1htkJqce1L._AC_UY218_.jpg</t>
  </si>
  <si>
    <t>https://www.amazon.com/dp/B07D9BJQG1</t>
  </si>
  <si>
    <t>B08BYTX6XL</t>
  </si>
  <si>
    <t>Horizontal Vertigo: A City Called Mexico</t>
  </si>
  <si>
    <t>https://m.media-amazon.com/images/I/91JBETcicLL._AC_UY218_.jpg</t>
  </si>
  <si>
    <t>https://www.amazon.com/dp/B08BYTX6XL</t>
  </si>
  <si>
    <t>B07KPC83PQ</t>
  </si>
  <si>
    <t>The Tour According to G: My Journey to the Yellow Jersey</t>
  </si>
  <si>
    <t>Geraint Thomas</t>
  </si>
  <si>
    <t>https://m.media-amazon.com/images/I/81xJy29u7DL._AC_UY218_.jpg</t>
  </si>
  <si>
    <t>https://www.amazon.com/dp/B07KPC83PQ</t>
  </si>
  <si>
    <t>B000VMBYPC</t>
  </si>
  <si>
    <t>The Braindead Megaphone</t>
  </si>
  <si>
    <t>https://m.media-amazon.com/images/I/51qNDXlF3hL._AC_UY218_.jpg</t>
  </si>
  <si>
    <t>https://www.amazon.com/dp/B000VMBYPC</t>
  </si>
  <si>
    <t>B0BHDBF7HL</t>
  </si>
  <si>
    <t>Lonely Planet Pocket Lisbon (Pocket Guide)</t>
  </si>
  <si>
    <t>https://m.media-amazon.com/images/I/81RmfGRMT0L._AC_UY218_.jpg</t>
  </si>
  <si>
    <t>https://www.amazon.com/dp/B0BHDBF7HL</t>
  </si>
  <si>
    <t>B07WJHZR98</t>
  </si>
  <si>
    <t>Walking to Samarkand: The Great Silk Road from Persia to Central Asia</t>
  </si>
  <si>
    <t>Bernard Ollivier</t>
  </si>
  <si>
    <t>https://m.media-amazon.com/images/I/81SM5vMauPL._AC_UY218_.jpg</t>
  </si>
  <si>
    <t>https://www.amazon.com/dp/B07WJHZR98</t>
  </si>
  <si>
    <t>B0BW7XKRH8</t>
  </si>
  <si>
    <t>Steaming to Bamboola: The World of a Tramp Freighter</t>
  </si>
  <si>
    <t>Christopher Buckley</t>
  </si>
  <si>
    <t>https://m.media-amazon.com/images/I/81Jtc0Gt2xL._AC_UY218_.jpg</t>
  </si>
  <si>
    <t>https://www.amazon.com/dp/B0BW7XKRH8</t>
  </si>
  <si>
    <t>B076BYYRTS</t>
  </si>
  <si>
    <t>3,000 Spanish Words and Phrases They Won't Teach You in School (Skyhorse Pocket Guides)</t>
  </si>
  <si>
    <t>Eleanor Hamer</t>
  </si>
  <si>
    <t>https://m.media-amazon.com/images/I/81gLAnTJAFL._AC_UY218_.jpg</t>
  </si>
  <si>
    <t>https://www.amazon.com/dp/B076BYYRTS</t>
  </si>
  <si>
    <t>B078K2YW32</t>
  </si>
  <si>
    <t>Lonely Planet Cyprus (Travel Guide)</t>
  </si>
  <si>
    <t>https://m.media-amazon.com/images/I/A128-EJO68L._AC_UY218_.jpg</t>
  </si>
  <si>
    <t>https://www.amazon.com/dp/B078K2YW32</t>
  </si>
  <si>
    <t>B00LZ7GOIO</t>
  </si>
  <si>
    <t>The Marches: A Borderland Journey Between England and Scotland</t>
  </si>
  <si>
    <t>https://m.media-amazon.com/images/I/91klIAiYY5L._AC_UY218_.jpg</t>
  </si>
  <si>
    <t>https://www.amazon.com/dp/B00LZ7GOIO</t>
  </si>
  <si>
    <t>B0BXNNN4R7</t>
  </si>
  <si>
    <t>The Truce (Constellation Book 3)</t>
  </si>
  <si>
    <t>https://m.media-amazon.com/images/I/71tHEzKQWyL._AC_UY218_.jpg</t>
  </si>
  <si>
    <t>https://www.amazon.com/dp/B0BXNNN4R7</t>
  </si>
  <si>
    <t>B0785QZDLJ</t>
  </si>
  <si>
    <t>Becoming a Sailor: A Singlehand Sailing Adventure</t>
  </si>
  <si>
    <t>https://m.media-amazon.com/images/I/81CHRfebtpL._AC_UY218_.jpg</t>
  </si>
  <si>
    <t>https://www.amazon.com/dp/B0785QZDLJ</t>
  </si>
  <si>
    <t>B09SY5R1XR</t>
  </si>
  <si>
    <t>100 Tips for Visiting Iceland: Save money, time, and stress when planning your Iceland vacation!</t>
  </si>
  <si>
    <t>Eric Newman</t>
  </si>
  <si>
    <t>https://m.media-amazon.com/images/I/61TJiqkUWpL._AC_UY218_.jpg</t>
  </si>
  <si>
    <t>https://www.amazon.com/dp/B09SY5R1XR</t>
  </si>
  <si>
    <t>B0759561P6</t>
  </si>
  <si>
    <t>Lonely Planet Africa (Travel Guide)</t>
  </si>
  <si>
    <t>https://m.media-amazon.com/images/I/91QG4XPwafL._AC_UY218_.jpg</t>
  </si>
  <si>
    <t>https://www.amazon.com/dp/B0759561P6</t>
  </si>
  <si>
    <t>B093TGFBDJ</t>
  </si>
  <si>
    <t>Crunch: A Million Snowy Steps Along the Pacific Crest Trail</t>
  </si>
  <si>
    <t>Daniel Winsor</t>
  </si>
  <si>
    <t>https://m.media-amazon.com/images/I/81EOQDgIe6S._AC_UY218_.jpg</t>
  </si>
  <si>
    <t>https://www.amazon.com/dp/B093TGFBDJ</t>
  </si>
  <si>
    <t>B0CD82Y88C</t>
  </si>
  <si>
    <t>Surprise Baby For The Grumpy Boss Billionaire: An Age Gap Enemies to Lovers Romance</t>
  </si>
  <si>
    <t>https://m.media-amazon.com/images/I/81RCxGAJ7oL._AC_UY218_.jpg</t>
  </si>
  <si>
    <t>https://www.amazon.com/dp/B0CD82Y88C</t>
  </si>
  <si>
    <t>B0036S4D0Q</t>
  </si>
  <si>
    <t>Blind Descent: The Quest to Discover the Deepest Place on Earth</t>
  </si>
  <si>
    <t>James M. Tabor</t>
  </si>
  <si>
    <t>https://m.media-amazon.com/images/I/51wguj+l9kL._AC_UY218_.jpg</t>
  </si>
  <si>
    <t>https://www.amazon.com/dp/B0036S4D0Q</t>
  </si>
  <si>
    <t>B00TVFJ98Y</t>
  </si>
  <si>
    <t>Andrew St.Pierre White</t>
  </si>
  <si>
    <t>https://m.media-amazon.com/images/I/91EioltkqiL._AC_UY218_.jpg</t>
  </si>
  <si>
    <t>https://www.amazon.com/dp/B00TVFJ98Y</t>
  </si>
  <si>
    <t>B078S71625</t>
  </si>
  <si>
    <t>Paid to Live the Dream: A Seafarer's tale of life Afloat</t>
  </si>
  <si>
    <t>Anthony Edwards</t>
  </si>
  <si>
    <t>https://m.media-amazon.com/images/I/71OgHOzYXxL._AC_UY218_.jpg</t>
  </si>
  <si>
    <t>https://www.amazon.com/dp/B078S71625</t>
  </si>
  <si>
    <t>B0B3Y8918N</t>
  </si>
  <si>
    <t>Have You Eaten Yet: Stories from Chinese Restaurants Around the World</t>
  </si>
  <si>
    <t>Cheuk Kwan</t>
  </si>
  <si>
    <t>https://m.media-amazon.com/images/I/71FE-ghIuwL._AC_UY218_.jpg</t>
  </si>
  <si>
    <t>https://www.amazon.com/dp/B0B3Y8918N</t>
  </si>
  <si>
    <t>B0BD5DV6Q1</t>
  </si>
  <si>
    <t>Japanese For Beginners : Learn To Speak, Read And Write The Basics</t>
  </si>
  <si>
    <t>Takumi Nonaka</t>
  </si>
  <si>
    <t>https://m.media-amazon.com/images/I/814pyL+LIoL._AC_UY218_.jpg</t>
  </si>
  <si>
    <t>https://www.amazon.com/dp/B0BD5DV6Q1</t>
  </si>
  <si>
    <t>B01N18Y3WT</t>
  </si>
  <si>
    <t>A Complete Guide to the Grand Circle National Parks: Covering Zion, Bryce, Capitol Reef, Arches, Canyonlands, Mesa Verde, and Grand Canyon National Parks</t>
  </si>
  <si>
    <t>Eric Henze</t>
  </si>
  <si>
    <t>https://m.media-amazon.com/images/I/91oBhF4RTYL._AC_UY218_.jpg</t>
  </si>
  <si>
    <t>https://www.amazon.com/dp/B01N18Y3WT</t>
  </si>
  <si>
    <t>B09MTM5D42</t>
  </si>
  <si>
    <t>The Slow Road to Deadhorse: An Englishman's Discoveries and Reflections on the Backroads of North America</t>
  </si>
  <si>
    <t>James Anthony</t>
  </si>
  <si>
    <t>https://m.media-amazon.com/images/I/81q7xSk8K4L._AC_UY218_.jpg</t>
  </si>
  <si>
    <t>https://www.amazon.com/dp/B09MTM5D42</t>
  </si>
  <si>
    <t>B0818YXZR8</t>
  </si>
  <si>
    <t>Borges and Me: An Encounter</t>
  </si>
  <si>
    <t>Jay Parini</t>
  </si>
  <si>
    <t>https://m.media-amazon.com/images/I/71eqtb9e99L._AC_UY218_.jpg</t>
  </si>
  <si>
    <t>https://www.amazon.com/dp/B0818YXZR8</t>
  </si>
  <si>
    <t>B005EH3B9Q</t>
  </si>
  <si>
    <t>Between the Woods and the Water: On Foot to Constantinople: From the Middle Danube to the Iron Gates (Journey Across Europe Book 2)</t>
  </si>
  <si>
    <t>https://m.media-amazon.com/images/I/91hz9Ha3k8L._AC_UY218_.jpg</t>
  </si>
  <si>
    <t>https://www.amazon.com/dp/B005EH3B9Q</t>
  </si>
  <si>
    <t>B0B6QTKBX7</t>
  </si>
  <si>
    <t>Arrested Song: the unforgettable story of an extraordinary woman in Greece during WW2 and its aftermath</t>
  </si>
  <si>
    <t>Irena Karafilly</t>
  </si>
  <si>
    <t>https://m.media-amazon.com/images/I/815EAfvm9PL._AC_UY218_.jpg</t>
  </si>
  <si>
    <t>https://www.amazon.com/dp/B0B6QTKBX7</t>
  </si>
  <si>
    <t>B002W3BU20</t>
  </si>
  <si>
    <t>Travels with Herodotus</t>
  </si>
  <si>
    <t>Ryszard Kapuscinski</t>
  </si>
  <si>
    <t>https://m.media-amazon.com/images/I/51qeBfVlCML._AC_UY218_.jpg</t>
  </si>
  <si>
    <t>https://www.amazon.com/dp/B002W3BU20</t>
  </si>
  <si>
    <t>B088H42DDD</t>
  </si>
  <si>
    <t>English for Everyone: Level 3: Intermediate, Course Book: A Complete Self-Study Program</t>
  </si>
  <si>
    <t>https://m.media-amazon.com/images/I/81-4IhdDyzL._AC_UY218_.jpg</t>
  </si>
  <si>
    <t>https://www.amazon.com/dp/B088H42DDD</t>
  </si>
  <si>
    <t>B000FC1JXA</t>
  </si>
  <si>
    <t>The Piano Shop on the Left Bank: Discovering a Forgotten Passion in a Paris Atelier</t>
  </si>
  <si>
    <t>Thaddeus Carhart</t>
  </si>
  <si>
    <t>https://m.media-amazon.com/images/I/31BrOI4f9dL._AC_UY218_.jpg</t>
  </si>
  <si>
    <t>https://www.amazon.com/dp/B000FC1JXA</t>
  </si>
  <si>
    <t>B07HXSRWST</t>
  </si>
  <si>
    <t>Around the World in 80 Trains: A 45,000-Mile Adventure</t>
  </si>
  <si>
    <t>Monisha Rajesh</t>
  </si>
  <si>
    <t>https://m.media-amazon.com/images/I/81+EAjfA1SL._AC_UY218_.jpg</t>
  </si>
  <si>
    <t>https://www.amazon.com/dp/B07HXSRWST</t>
  </si>
  <si>
    <t>B000FBJGPO</t>
  </si>
  <si>
    <t>The Camino: A Journey of the Spirit</t>
  </si>
  <si>
    <t>https://m.media-amazon.com/images/I/81A+tZqo1hL._AC_UY218_.jpg</t>
  </si>
  <si>
    <t>https://www.amazon.com/dp/B000FBJGPO</t>
  </si>
  <si>
    <t>B09329R24B</t>
  </si>
  <si>
    <t>Eastern Europe!, 2nd Edition: Everything You Need to Know About the History (and More) of a Region that Shaped Our World and Still Does</t>
  </si>
  <si>
    <t>Tomek Jankowski</t>
  </si>
  <si>
    <t>https://m.media-amazon.com/images/I/81SQfYseJ+S._AC_UY218_.jpg</t>
  </si>
  <si>
    <t>https://www.amazon.com/dp/B09329R24B</t>
  </si>
  <si>
    <t>B0B27LCNC1</t>
  </si>
  <si>
    <t>DK Eyewitness Northern Spain (Travel Guide)</t>
  </si>
  <si>
    <t>https://m.media-amazon.com/images/I/81MhaMJjH6L._AC_UY218_.jpg</t>
  </si>
  <si>
    <t>https://www.amazon.com/dp/B0B27LCNC1</t>
  </si>
  <si>
    <t>B006J66INM</t>
  </si>
  <si>
    <t>Knit One Pearl One: A Beach Street Knitting Society Novel</t>
  </si>
  <si>
    <t>Gil McNeil</t>
  </si>
  <si>
    <t>https://m.media-amazon.com/images/I/819ns8RRfTL._AC_UY218_.jpg</t>
  </si>
  <si>
    <t>https://www.amazon.com/dp/B006J66INM</t>
  </si>
  <si>
    <t>B0BCK129K2</t>
  </si>
  <si>
    <t>Fodor's Barcelona: with Highlights of Catalonia (Full-color Travel Guide)</t>
  </si>
  <si>
    <t>https://m.media-amazon.com/images/I/91OAdw2yz-L._AC_UY218_.jpg</t>
  </si>
  <si>
    <t>https://www.amazon.com/dp/B0BCK129K2</t>
  </si>
  <si>
    <t>B001KQ61QK</t>
  </si>
  <si>
    <t>I'll Never Be French (no matter what I do): Living in a Small Village in Brittany</t>
  </si>
  <si>
    <t>https://m.media-amazon.com/images/I/81RRySAoBoL._AC_UY218_.jpg</t>
  </si>
  <si>
    <t>https://www.amazon.com/dp/B001KQ61QK</t>
  </si>
  <si>
    <t>B0BR78SSSV</t>
  </si>
  <si>
    <t>Spanish English Illustrated Dictionary: A Bilingual Visual Guide to Over 10,000 Spanish Words and Phrases</t>
  </si>
  <si>
    <t>https://m.media-amazon.com/images/I/81q8UEamwHL._AC_UY218_.jpg</t>
  </si>
  <si>
    <t>https://www.amazon.com/dp/B0BR78SSSV</t>
  </si>
  <si>
    <t>B086YHKSJX</t>
  </si>
  <si>
    <t>The 99% Invisible City: A Field Guide to the Hidden World of Everyday Design</t>
  </si>
  <si>
    <t>Roman Mars</t>
  </si>
  <si>
    <t>https://m.media-amazon.com/images/I/91b8lEEcLdL._AC_UY218_.jpg</t>
  </si>
  <si>
    <t>https://www.amazon.com/dp/B086YHKSJX</t>
  </si>
  <si>
    <t>B0BHD9W36T</t>
  </si>
  <si>
    <t>Lonely Planet Yellowstone &amp; Grand Teton National Parks (National Parks Guide)</t>
  </si>
  <si>
    <t>https://m.media-amazon.com/images/I/91W+R6Rb60L._AC_UY218_.jpg</t>
  </si>
  <si>
    <t>https://www.amazon.com/dp/B0BHD9W36T</t>
  </si>
  <si>
    <t>B074S4XM41</t>
  </si>
  <si>
    <t>Bella Figura: How to Live, Love, and Eat the Italian Way</t>
  </si>
  <si>
    <t>Kamin Mohammadi</t>
  </si>
  <si>
    <t>https://m.media-amazon.com/images/I/71EGmeoEowL._AC_UY218_.jpg</t>
  </si>
  <si>
    <t>https://www.amazon.com/dp/B074S4XM41</t>
  </si>
  <si>
    <t>B0013A1J4W</t>
  </si>
  <si>
    <t>That Summer in Sicily: A Love Story</t>
  </si>
  <si>
    <t>Marlena de Blasi</t>
  </si>
  <si>
    <t>https://m.media-amazon.com/images/I/81Y-uD3BTtL._AC_UY218_.jpg</t>
  </si>
  <si>
    <t>https://www.amazon.com/dp/B0013A1J4W</t>
  </si>
  <si>
    <t>B07V9DS93B</t>
  </si>
  <si>
    <t>A Silent Death: The scorching new mystery thriller you won't put down</t>
  </si>
  <si>
    <t>https://m.media-amazon.com/images/I/81JPLBppU7L._AC_UY218_.jpg</t>
  </si>
  <si>
    <t>https://www.amazon.com/dp/B07V9DS93B</t>
  </si>
  <si>
    <t>B000Q9ITWQ</t>
  </si>
  <si>
    <t>Getting Stoned with Savages: A Trip Through the Islands of Fiji and Vanuatu</t>
  </si>
  <si>
    <t>https://m.media-amazon.com/images/I/51QW8QDN1ZL._AC_UY218_.jpg</t>
  </si>
  <si>
    <t>https://www.amazon.com/dp/B000Q9ITWQ</t>
  </si>
  <si>
    <t>B082B5BVDQ</t>
  </si>
  <si>
    <t>Uzbekistan (Bradt Travel Guides)</t>
  </si>
  <si>
    <t>Tim Burford</t>
  </si>
  <si>
    <t>https://m.media-amazon.com/images/I/A1DpEKkekXL._AC_UY218_.jpg</t>
  </si>
  <si>
    <t>https://www.amazon.com/dp/B082B5BVDQ</t>
  </si>
  <si>
    <t>B09TVGZLKM</t>
  </si>
  <si>
    <t>The Way of the Wild Goose: Three Pilgrimages Following Geese, Stars, and Hunches on the Camino de Santiago in France and Spain</t>
  </si>
  <si>
    <t>https://m.media-amazon.com/images/I/91Fo5U0DxfL._AC_UY218_.jpg</t>
  </si>
  <si>
    <t>https://www.amazon.com/dp/B09TVGZLKM</t>
  </si>
  <si>
    <t>B084VDKT5B</t>
  </si>
  <si>
    <t>Conan The Barbarian: The Complete Collection (Bauer Classics) (All Time Best Writers Book 5)</t>
  </si>
  <si>
    <t>Robert E. Howard</t>
  </si>
  <si>
    <t>https://m.media-amazon.com/images/I/81h+LS1EyiL._AC_UY218_.jpg</t>
  </si>
  <si>
    <t>https://www.amazon.com/dp/B084VDKT5B</t>
  </si>
  <si>
    <t>B0BHDBRVJQ</t>
  </si>
  <si>
    <t>Lonely Planet Eastern Europe (Travel Guide)</t>
  </si>
  <si>
    <t>https://m.media-amazon.com/images/I/81HEEjO-q-L._AC_UY218_.jpg</t>
  </si>
  <si>
    <t>https://www.amazon.com/dp/B0BHDBRVJQ</t>
  </si>
  <si>
    <t>B0C4VS8VC9</t>
  </si>
  <si>
    <t>Michael A. Kozlowski</t>
  </si>
  <si>
    <t>https://m.media-amazon.com/images/I/81rel8ATLJL._AC_UY218_.jpg</t>
  </si>
  <si>
    <t>https://www.amazon.com/dp/B0C4VS8VC9</t>
  </si>
  <si>
    <t>B08H569RXH</t>
  </si>
  <si>
    <t>The GR5 Trail: Through the French Alps from Lake Geneva to Nice (Cicerone Guides)</t>
  </si>
  <si>
    <t>Paddy Dillon</t>
  </si>
  <si>
    <t>https://m.media-amazon.com/images/I/919DGQr07PL._AC_UY218_.jpg</t>
  </si>
  <si>
    <t>https://www.amazon.com/dp/B08H569RXH</t>
  </si>
  <si>
    <t>B0046ZREEA</t>
  </si>
  <si>
    <t>River Town: Two Years on the Yangtze (P.S.)</t>
  </si>
  <si>
    <t>https://m.media-amazon.com/images/I/91YWFiathDL._AC_UY218_.jpg</t>
  </si>
  <si>
    <t>https://www.amazon.com/dp/B0046ZREEA</t>
  </si>
  <si>
    <t>B09TQTHZT1</t>
  </si>
  <si>
    <t>Emperor's Lion (The Imperial Assassin Book 5)</t>
  </si>
  <si>
    <t>Alex Gough</t>
  </si>
  <si>
    <t>https://m.media-amazon.com/images/I/81R9C-Ul20L._AC_UY218_.jpg</t>
  </si>
  <si>
    <t>https://www.amazon.com/dp/B09TQTHZT1</t>
  </si>
  <si>
    <t>B0BX9FF2JQ</t>
  </si>
  <si>
    <t>Fodor's Essential England (Full-color Travel Guide)</t>
  </si>
  <si>
    <t>https://m.media-amazon.com/images/I/91SlYzhFoXL._AC_UY218_.jpg</t>
  </si>
  <si>
    <t>https://www.amazon.com/dp/B0BX9FF2JQ</t>
  </si>
  <si>
    <t>B0BH8YVKD1</t>
  </si>
  <si>
    <t>Lonely Planet Hawaii the Big Island (Travel Guide)</t>
  </si>
  <si>
    <t>Luci Yamamoto</t>
  </si>
  <si>
    <t>https://m.media-amazon.com/images/I/91W7GW4idIL._AC_UY218_.jpg</t>
  </si>
  <si>
    <t>https://www.amazon.com/dp/B0BH8YVKD1</t>
  </si>
  <si>
    <t>B004FYZK34</t>
  </si>
  <si>
    <t>Foreign Correspondence: A Pen Pal's Journey from Down Under to All Over</t>
  </si>
  <si>
    <t>https://m.media-amazon.com/images/I/91SRds46czL._AC_UY218_.jpg</t>
  </si>
  <si>
    <t>https://www.amazon.com/dp/B004FYZK34</t>
  </si>
  <si>
    <t>B0B188JHSF</t>
  </si>
  <si>
    <t>Fodor's Essential Australia (Full-color Travel Guide)</t>
  </si>
  <si>
    <t>https://m.media-amazon.com/images/I/81WxpDZTFDL._AC_UY218_.jpg</t>
  </si>
  <si>
    <t>https://www.amazon.com/dp/B0B188JHSF</t>
  </si>
  <si>
    <t>B09GMC2L7V</t>
  </si>
  <si>
    <t>Come Sail With Me: A captivating real-life adventure story</t>
  </si>
  <si>
    <t>Wendy Leo-Smith</t>
  </si>
  <si>
    <t>https://m.media-amazon.com/images/I/71qQByxYfuL._AC_UY218_.jpg</t>
  </si>
  <si>
    <t>https://www.amazon.com/dp/B09GMC2L7V</t>
  </si>
  <si>
    <t>B013JB9B7E</t>
  </si>
  <si>
    <t>Learn to Read Greek in 5 Days</t>
  </si>
  <si>
    <t>Georgios Papadakis</t>
  </si>
  <si>
    <t>https://m.media-amazon.com/images/I/71ci+eAM+5L._AC_UY218_.jpg</t>
  </si>
  <si>
    <t>https://www.amazon.com/dp/B013JB9B7E</t>
  </si>
  <si>
    <t>B075YC95GN</t>
  </si>
  <si>
    <t>Lost In Michigan: History and Travel Stories from an Endless Road Trip</t>
  </si>
  <si>
    <t>Mike Sonnenberg</t>
  </si>
  <si>
    <t>https://m.media-amazon.com/images/I/71oa2Xq8iVL._AC_UY218_.jpg</t>
  </si>
  <si>
    <t>https://www.amazon.com/dp/B075YC95GN</t>
  </si>
  <si>
    <t>B000W93CR2</t>
  </si>
  <si>
    <t>In Arabian Nights</t>
  </si>
  <si>
    <t>https://m.media-amazon.com/images/I/51POF-OBd-L._AC_UY218_.jpg</t>
  </si>
  <si>
    <t>https://www.amazon.com/dp/B000W93CR2</t>
  </si>
  <si>
    <t>B001IKKDM6</t>
  </si>
  <si>
    <t>To the Field of Stars: A Pilgrim's Journey to Santiago de Compostela</t>
  </si>
  <si>
    <t>Kevin A. Codd</t>
  </si>
  <si>
    <t>https://m.media-amazon.com/images/I/71Bdpxn9bbL._AC_UY218_.jpg</t>
  </si>
  <si>
    <t>https://www.amazon.com/dp/B001IKKDM6</t>
  </si>
  <si>
    <t>B01BAU6E12</t>
  </si>
  <si>
    <t>French Country Cooking: Meals and Moments from a Village in the Vineyards: A Cookbook</t>
  </si>
  <si>
    <t>https://m.media-amazon.com/images/I/A1NA47N-NeL._AC_UY218_.jpg</t>
  </si>
  <si>
    <t>https://www.amazon.com/dp/B01BAU6E12</t>
  </si>
  <si>
    <t>B003V1WS50</t>
  </si>
  <si>
    <t>Destination Truth: Memoirs of a Monster Hunter</t>
  </si>
  <si>
    <t>Josh Gates</t>
  </si>
  <si>
    <t>https://m.media-amazon.com/images/I/81v8TEbaKQL._AC_UY218_.jpg</t>
  </si>
  <si>
    <t>https://www.amazon.com/dp/B003V1WS50</t>
  </si>
  <si>
    <t>B0CB8XN3NP</t>
  </si>
  <si>
    <t>The Age of Discovery Volume I: The Travels and Adventures of Marco Polo Throughout China and the Mongol Empire</t>
  </si>
  <si>
    <t>Joe Lee Roger</t>
  </si>
  <si>
    <t>https://m.media-amazon.com/images/I/A1rStFKDyCL._AC_UY218_.jpg</t>
  </si>
  <si>
    <t>https://www.amazon.com/dp/B0CB8XN3NP</t>
  </si>
  <si>
    <t>B093X1R7WZ</t>
  </si>
  <si>
    <t>An Alternative History of Pittsburgh</t>
  </si>
  <si>
    <t>Simon</t>
  </si>
  <si>
    <t>https://m.media-amazon.com/images/I/71+iEo+P1iL._AC_UY218_.jpg</t>
  </si>
  <si>
    <t>https://www.amazon.com/dp/B093X1R7WZ</t>
  </si>
  <si>
    <t>B08D5T2C8P</t>
  </si>
  <si>
    <t>France - Culture Smart!: The Essential Guide to Customs &amp; Culture</t>
  </si>
  <si>
    <t>https://m.media-amazon.com/images/I/71+s0PFYOJL._AC_UY218_.jpg</t>
  </si>
  <si>
    <t>https://www.amazon.com/dp/B08D5T2C8P</t>
  </si>
  <si>
    <t>B0013TPUZM</t>
  </si>
  <si>
    <t>The Wild Places (Landscapes Book 2)</t>
  </si>
  <si>
    <t>https://m.media-amazon.com/images/I/81CfqCfa+KL._AC_UY218_.jpg</t>
  </si>
  <si>
    <t>https://www.amazon.com/dp/B0013TPUZM</t>
  </si>
  <si>
    <t>B001KPO1OU</t>
  </si>
  <si>
    <t>Travels with Myself and Another: A Memoir</t>
  </si>
  <si>
    <t>Martha Gellhorn</t>
  </si>
  <si>
    <t>https://m.media-amazon.com/images/I/51Mtrq-WRxL._AC_UY218_.jpg</t>
  </si>
  <si>
    <t>https://www.amazon.com/dp/B001KPO1OU</t>
  </si>
  <si>
    <t>B08DD73YST</t>
  </si>
  <si>
    <t>An Aero Island Christmas Mystery: A Danish Cozy Mystery (The Homeswappers Book 3)</t>
  </si>
  <si>
    <t>https://m.media-amazon.com/images/I/91u-4SdqFKL._AC_UY218_.jpg</t>
  </si>
  <si>
    <t>https://www.amazon.com/dp/B08DD73YST</t>
  </si>
  <si>
    <t>B00A0C0POO</t>
  </si>
  <si>
    <t>Dear Bob and Sue</t>
  </si>
  <si>
    <t>https://m.media-amazon.com/images/I/91pwdQL-deL._AC_UY218_.jpg</t>
  </si>
  <si>
    <t>https://www.amazon.com/dp/B00A0C0POO</t>
  </si>
  <si>
    <t>B00YJSG918</t>
  </si>
  <si>
    <t>Sarria to Santiago: A Guide to Walking the last 100km of the Camino Frances</t>
  </si>
  <si>
    <t>Mark Joseph McCarthy</t>
  </si>
  <si>
    <t>https://m.media-amazon.com/images/I/71tru-N-7vL._AC_UY218_.jpg</t>
  </si>
  <si>
    <t>https://www.amazon.com/dp/B00YJSG918</t>
  </si>
  <si>
    <t>B0BH4H28R8</t>
  </si>
  <si>
    <t>Moon Tahiti &amp; French Polynesia: Best Beaches, Local Culture, Snorkeling &amp; Diving (Travel Guide)</t>
  </si>
  <si>
    <t>Chantae Reden</t>
  </si>
  <si>
    <t>https://m.media-amazon.com/images/I/91k4mbMwuRL._AC_UY218_.jpg</t>
  </si>
  <si>
    <t>https://www.amazon.com/dp/B0BH4H28R8</t>
  </si>
  <si>
    <t>B003I1WY1G</t>
  </si>
  <si>
    <t>A Thousand Days in Tuscany: A Bittersweet Adventure</t>
  </si>
  <si>
    <t>https://m.media-amazon.com/images/I/91iA8mYrr1L._AC_UY218_.jpg</t>
  </si>
  <si>
    <t>https://www.amazon.com/dp/B003I1WY1G</t>
  </si>
  <si>
    <t>B01DBZ51FO</t>
  </si>
  <si>
    <t>The Serpent Sword (The Bernicia Chronicles Book 1)</t>
  </si>
  <si>
    <t>https://m.media-amazon.com/images/I/81c5AYeeOuL._AC_UY218_.jpg</t>
  </si>
  <si>
    <t>https://www.amazon.com/dp/B01DBZ51FO</t>
  </si>
  <si>
    <t>B0CJ5XRW55</t>
  </si>
  <si>
    <t>Spain Travel Guide: 3 Books in 1: Explore the Country &amp; Speak Spanish Like a Local!</t>
  </si>
  <si>
    <t>https://m.media-amazon.com/images/I/81A4VynJ00L._AC_UY218_.jpg</t>
  </si>
  <si>
    <t>https://www.amazon.com/dp/B0CJ5XRW55</t>
  </si>
  <si>
    <t>B09TFJFJHN</t>
  </si>
  <si>
    <t>Frommer's Israel (Complete Guides)</t>
  </si>
  <si>
    <t>Chernick Karen</t>
  </si>
  <si>
    <t>https://m.media-amazon.com/images/I/71KkWLAF9tL._AC_UY218_.jpg</t>
  </si>
  <si>
    <t>https://www.amazon.com/dp/B09TFJFJHN</t>
  </si>
  <si>
    <t>B0BSDYV4KM</t>
  </si>
  <si>
    <t>Israel 201: Your Next-Level Guide to the Magic, Mystery, and Chaos of Life in the Holy Land</t>
  </si>
  <si>
    <t>Benji Lovitt</t>
  </si>
  <si>
    <t>https://m.media-amazon.com/images/I/A18UL2R2HYL._AC_UY218_.jpg</t>
  </si>
  <si>
    <t>https://www.amazon.com/dp/B0BSDYV4KM</t>
  </si>
  <si>
    <t>B07J4T7L7R</t>
  </si>
  <si>
    <t>Her Husband's Mistake: Should she forgive him? The No. 1 Bestseller</t>
  </si>
  <si>
    <t>https://m.media-amazon.com/images/I/81pH8uNn4dL._AC_UY218_.jpg</t>
  </si>
  <si>
    <t>https://www.amazon.com/dp/B07J4T7L7R</t>
  </si>
  <si>
    <t>B079J6Q573</t>
  </si>
  <si>
    <t>Davey Johnson: My Wild Ride in Baseball and Beyond</t>
  </si>
  <si>
    <t>Davey Johnson</t>
  </si>
  <si>
    <t>https://m.media-amazon.com/images/I/81TzMifUngL._AC_UY218_.jpg</t>
  </si>
  <si>
    <t>https://www.amazon.com/dp/B079J6Q573</t>
  </si>
  <si>
    <t>B07FC33KJZ</t>
  </si>
  <si>
    <t>Horizon</t>
  </si>
  <si>
    <t>https://m.media-amazon.com/images/I/71HJjr0VuwL._AC_UY218_.jpg</t>
  </si>
  <si>
    <t>https://www.amazon.com/dp/B07FC33KJZ</t>
  </si>
  <si>
    <t>B001A3F4LQ</t>
  </si>
  <si>
    <t>Catamarans: The Complete Guide for Cruising Sailors</t>
  </si>
  <si>
    <t>Gregor Tarjan</t>
  </si>
  <si>
    <t>https://m.media-amazon.com/images/I/A1OgqowK0SL._AC_UY218_.jpg</t>
  </si>
  <si>
    <t>https://www.amazon.com/dp/B001A3F4LQ</t>
  </si>
  <si>
    <t>B004KZP0WY</t>
  </si>
  <si>
    <t>Here is New York</t>
  </si>
  <si>
    <t>E.B. White</t>
  </si>
  <si>
    <t>https://m.media-amazon.com/images/I/81RIGM4F8YL._AC_UY218_.jpg</t>
  </si>
  <si>
    <t>https://www.amazon.com/dp/B004KZP0WY</t>
  </si>
  <si>
    <t>B0BYVVZPST</t>
  </si>
  <si>
    <t>Mad Cow Was Over the Moon: The Fourth Year in Rural Galicia (Mad Cow in Galicia Book 4)</t>
  </si>
  <si>
    <t>liza grantham</t>
  </si>
  <si>
    <t>https://m.media-amazon.com/images/I/71SdQE50YWL._AC_UY218_.jpg</t>
  </si>
  <si>
    <t>https://www.amazon.com/dp/B0BYVVZPST</t>
  </si>
  <si>
    <t>B00BUUU1OO</t>
  </si>
  <si>
    <t>Winter Brothers: A Season at the Edge of America</t>
  </si>
  <si>
    <t>https://m.media-amazon.com/images/I/A1df2CmxEEL._AC_UY218_.jpg</t>
  </si>
  <si>
    <t>https://www.amazon.com/dp/B00BUUU1OO</t>
  </si>
  <si>
    <t>B008S129XY</t>
  </si>
  <si>
    <t>https://m.media-amazon.com/images/I/81pHo2xnNVL._AC_UY218_.jpg</t>
  </si>
  <si>
    <t>https://www.amazon.com/dp/B008S129XY</t>
  </si>
  <si>
    <t>B09X2QH7YC</t>
  </si>
  <si>
    <t>An Honourable Thief: A must-read historical crime thriller (A Company of Rogues Book 1)</t>
  </si>
  <si>
    <t>Douglas Skelton</t>
  </si>
  <si>
    <t>https://m.media-amazon.com/images/I/91k9mH1N1tL._AC_UY218_.jpg</t>
  </si>
  <si>
    <t>https://www.amazon.com/dp/B09X2QH7YC</t>
  </si>
  <si>
    <t>B08CCNSLF9</t>
  </si>
  <si>
    <t>The Oregon Trail</t>
  </si>
  <si>
    <t>Francis Parkman</t>
  </si>
  <si>
    <t>https://m.media-amazon.com/images/I/81n9F7FNF2L._AC_UY218_.jpg</t>
  </si>
  <si>
    <t>https://www.amazon.com/dp/B08CCNSLF9</t>
  </si>
  <si>
    <t>B09G6NFG1V</t>
  </si>
  <si>
    <t>Damson Skies and Dragonflies : A Journey through the Seasons in the French Countryside (Life at Les Libellules)</t>
  </si>
  <si>
    <t>https://m.media-amazon.com/images/I/91jBPXo5kXL._AC_UY218_.jpg</t>
  </si>
  <si>
    <t>https://www.amazon.com/dp/B09G6NFG1V</t>
  </si>
  <si>
    <t>B07F666N89</t>
  </si>
  <si>
    <t>Work Optional: Retire Early the Non-Penny-Pinching Way</t>
  </si>
  <si>
    <t>Tanja Hester</t>
  </si>
  <si>
    <t>https://m.media-amazon.com/images/I/81YHlP23vmL._AC_UY218_.jpg</t>
  </si>
  <si>
    <t>https://www.amazon.com/dp/B07F666N89</t>
  </si>
  <si>
    <t>B00BAH8R9S</t>
  </si>
  <si>
    <t>London Triptych</t>
  </si>
  <si>
    <t>Jonathan Kemp</t>
  </si>
  <si>
    <t>https://m.media-amazon.com/images/I/81+EMHppdyL._AC_UY218_.jpg</t>
  </si>
  <si>
    <t>https://www.amazon.com/dp/B00BAH8R9S</t>
  </si>
  <si>
    <t>B0796W8B2L</t>
  </si>
  <si>
    <t>A Geek in Japan: Discovering the Land of Manga, Anime, Zen, and the Tea Ceremony (Revised and Expanded with New Topics)</t>
  </si>
  <si>
    <t>https://m.media-amazon.com/images/I/91tUuKnFDmL._AC_UY218_.jpg</t>
  </si>
  <si>
    <t>https://www.amazon.com/dp/B0796W8B2L</t>
  </si>
  <si>
    <t>B007W97WJY</t>
  </si>
  <si>
    <t>New Orleans Mourning: A Gripping Police Procedural Thriller (The Skip Langdon Series Book 1)</t>
  </si>
  <si>
    <t>https://m.media-amazon.com/images/I/81qY6uUU-sL._AC_UY218_.jpg</t>
  </si>
  <si>
    <t>https://www.amazon.com/dp/B007W97WJY</t>
  </si>
  <si>
    <t>B002SV37EU</t>
  </si>
  <si>
    <t>Sea of Cortez: A Leisurely Journal of Travel and Research</t>
  </si>
  <si>
    <t>https://m.media-amazon.com/images/I/71FGzpBYd7L._AC_UY218_.jpg</t>
  </si>
  <si>
    <t>https://www.amazon.com/dp/B002SV37EU</t>
  </si>
  <si>
    <t>B0BY5W4FQC</t>
  </si>
  <si>
    <t>Airbnb For Dummies</t>
  </si>
  <si>
    <t>Symon He</t>
  </si>
  <si>
    <t>https://m.media-amazon.com/images/I/615nWuk03EL._AC_UY218_.jpg</t>
  </si>
  <si>
    <t>https://www.amazon.com/dp/B0BY5W4FQC</t>
  </si>
  <si>
    <t>B0BN7Q6SV9</t>
  </si>
  <si>
    <t>Learn Beginner and Intermediate French for Adults: 5 Books in 1: Speak French In 30 Days! (Learn French For Adults)</t>
  </si>
  <si>
    <t>https://m.media-amazon.com/images/I/81vZC7cmPyL._AC_UY218_.jpg</t>
  </si>
  <si>
    <t>https://www.amazon.com/dp/B0BN7Q6SV9</t>
  </si>
  <si>
    <t>B004J4WLAA</t>
  </si>
  <si>
    <t>Paris, Paris: Journey into the City of Light</t>
  </si>
  <si>
    <t>David Downie</t>
  </si>
  <si>
    <t>https://m.media-amazon.com/images/I/51-sumtIA0L._AC_UY218_.jpg</t>
  </si>
  <si>
    <t>https://www.amazon.com/dp/B004J4WLAA</t>
  </si>
  <si>
    <t>B0BH8XT1BN</t>
  </si>
  <si>
    <t>Lonely Planet Mallorca (Travel Guide)</t>
  </si>
  <si>
    <t>Josephine Quintero</t>
  </si>
  <si>
    <t>https://m.media-amazon.com/images/I/91RCOPDXxAL._AC_UY218_.jpg</t>
  </si>
  <si>
    <t>https://www.amazon.com/dp/B0BH8XT1BN</t>
  </si>
  <si>
    <t>B08LDWJ3MP</t>
  </si>
  <si>
    <t>The Innocents Abroad: Original Illustrations</t>
  </si>
  <si>
    <t>https://m.media-amazon.com/images/I/81j9vsST35L._AC_UY218_.jpg</t>
  </si>
  <si>
    <t>https://www.amazon.com/dp/B08LDWJ3MP</t>
  </si>
  <si>
    <t>B01LYEMUW7</t>
  </si>
  <si>
    <t>The Alps: A Human History from Hannibal to Heidi and Beyond</t>
  </si>
  <si>
    <t>Stephen O'Shea</t>
  </si>
  <si>
    <t>https://m.media-amazon.com/images/I/913h01pkeUL._AC_UY218_.jpg</t>
  </si>
  <si>
    <t>https://www.amazon.com/dp/B01LYEMUW7</t>
  </si>
  <si>
    <t>B07W55N9RN</t>
  </si>
  <si>
    <t>Moon Oaxaca (Travel Guide)</t>
  </si>
  <si>
    <t>Cody Copeland</t>
  </si>
  <si>
    <t>https://m.media-amazon.com/images/I/91+rUqe2qWL._AC_UY218_.jpg</t>
  </si>
  <si>
    <t>https://www.amazon.com/dp/B07W55N9RN</t>
  </si>
  <si>
    <t>B0CGVTMJN4</t>
  </si>
  <si>
    <t>This Was All An Accident: Letters and Life Lessons From Kat Kibben</t>
  </si>
  <si>
    <t>Katrina Kibben</t>
  </si>
  <si>
    <t>https://m.media-amazon.com/images/I/81ggoIKmUfL._AC_UY218_.jpg</t>
  </si>
  <si>
    <t>https://www.amazon.com/dp/B0CGVTMJN4</t>
  </si>
  <si>
    <t>B006KXN07G</t>
  </si>
  <si>
    <t>How the market makers extract millions of dollars a day &amp; How to grab your share: Simple Trading Book</t>
  </si>
  <si>
    <t>Martin Cole</t>
  </si>
  <si>
    <t>https://m.media-amazon.com/images/I/81hqW1uAZBL._AC_UY218_.jpg</t>
  </si>
  <si>
    <t>https://www.amazon.com/dp/B006KXN07G</t>
  </si>
  <si>
    <t>B09R6MXJKS</t>
  </si>
  <si>
    <t>DK Eyewitness Great Britain (Travel Guide)</t>
  </si>
  <si>
    <t>https://m.media-amazon.com/images/I/91ytcxezrnL._AC_UY218_.jpg</t>
  </si>
  <si>
    <t>https://www.amazon.com/dp/B09R6MXJKS</t>
  </si>
  <si>
    <t>B09SH6X25V</t>
  </si>
  <si>
    <t>The Sanctuary Seeker: A completely gripping medieval mystery (The Crowner John Mysteries Book 1)</t>
  </si>
  <si>
    <t>https://m.media-amazon.com/images/I/817Q3kkry4L._AC_UY218_.jpg</t>
  </si>
  <si>
    <t>https://www.amazon.com/dp/B09SH6X25V</t>
  </si>
  <si>
    <t>B009N3585M</t>
  </si>
  <si>
    <t>Wilt: Larger Than Life</t>
  </si>
  <si>
    <t>Robert Cherry</t>
  </si>
  <si>
    <t>https://m.media-amazon.com/images/I/81jd+dNrl9L._AC_UY218_.jpg</t>
  </si>
  <si>
    <t>https://www.amazon.com/dp/B009N3585M</t>
  </si>
  <si>
    <t>B085C6J8R6</t>
  </si>
  <si>
    <t>Rick Steves Best of Ireland</t>
  </si>
  <si>
    <t>https://m.media-amazon.com/images/I/915LHFIlKQL._AC_UY218_.jpg</t>
  </si>
  <si>
    <t>https://www.amazon.com/dp/B085C6J8R6</t>
  </si>
  <si>
    <t>B01MU8TZNM</t>
  </si>
  <si>
    <t>A Brief History of France, Revised and Updated (Brief Histories)</t>
  </si>
  <si>
    <t>Cecil Jenkins</t>
  </si>
  <si>
    <t>https://m.media-amazon.com/images/I/913xEBsepGL._AC_UY218_.jpg</t>
  </si>
  <si>
    <t>https://www.amazon.com/dp/B01MU8TZNM</t>
  </si>
  <si>
    <t>B00ICNAJ3U</t>
  </si>
  <si>
    <t>Slow Train to Switzerland: One Tour, Two Trips, 150 Years and a World of Change Apart</t>
  </si>
  <si>
    <t>https://m.media-amazon.com/images/I/81YfVPFE1fL._AC_UY218_.jpg</t>
  </si>
  <si>
    <t>https://www.amazon.com/dp/B00ICNAJ3U</t>
  </si>
  <si>
    <t>B018833HYG</t>
  </si>
  <si>
    <t>Between Salt Water and Holy Water: A History of Southern Italy</t>
  </si>
  <si>
    <t>Tommaso Astarita</t>
  </si>
  <si>
    <t>https://m.media-amazon.com/images/I/91qP8t13VmL._AC_UY218_.jpg</t>
  </si>
  <si>
    <t>https://www.amazon.com/dp/B018833HYG</t>
  </si>
  <si>
    <t>B0B5LBDWP5</t>
  </si>
  <si>
    <t>Finding Hildasay: How one man walked the UK's coastline and found hope and happiness</t>
  </si>
  <si>
    <t>Christian Lewis</t>
  </si>
  <si>
    <t>https://m.media-amazon.com/images/I/81z8iW3LvfL._AC_UY218_.jpg</t>
  </si>
  <si>
    <t>https://www.amazon.com/dp/B0B5LBDWP5</t>
  </si>
  <si>
    <t>B0B7LQQB44</t>
  </si>
  <si>
    <t>DK Eyewitness Australia (Travel Guide)</t>
  </si>
  <si>
    <t>https://m.media-amazon.com/images/I/81jdLvab4cL._AC_UY218_.jpg</t>
  </si>
  <si>
    <t>https://www.amazon.com/dp/B0B7LQQB44</t>
  </si>
  <si>
    <t>B015VN5M76</t>
  </si>
  <si>
    <t>The Inland Sea</t>
  </si>
  <si>
    <t>Donald Richie</t>
  </si>
  <si>
    <t>https://m.media-amazon.com/images/I/51h6nR1bfFL._AC_UY218_.jpg</t>
  </si>
  <si>
    <t>https://www.amazon.com/dp/B015VN5M76</t>
  </si>
  <si>
    <t>B07NY4YQF3</t>
  </si>
  <si>
    <t>Lonely Planet Rio de Janeiro (Travel Guide)</t>
  </si>
  <si>
    <t>https://m.media-amazon.com/images/I/91rQoH4QzGL._AC_UY218_.jpg</t>
  </si>
  <si>
    <t>https://www.amazon.com/dp/B07NY4YQF3</t>
  </si>
  <si>
    <t>B08C6C3Z5X</t>
  </si>
  <si>
    <t>The Last Giants: The Rise and Fall of the African Elephant</t>
  </si>
  <si>
    <t>Levison Wood</t>
  </si>
  <si>
    <t>https://m.media-amazon.com/images/I/91XpHYYfYLL._AC_UY218_.jpg</t>
  </si>
  <si>
    <t>https://www.amazon.com/dp/B08C6C3Z5X</t>
  </si>
  <si>
    <t>B0BPCKJJFN</t>
  </si>
  <si>
    <t>House of Snow: An Anthology of the Greatest Writing About Nepal</t>
  </si>
  <si>
    <t>Ellen Parnavelas</t>
  </si>
  <si>
    <t>https://m.media-amazon.com/images/I/91pqswZJi7L._AC_UY218_.jpg</t>
  </si>
  <si>
    <t>https://www.amazon.com/dp/B0BPCKJJFN</t>
  </si>
  <si>
    <t>B0BNJBBK6L</t>
  </si>
  <si>
    <t>Chasing Greek Dreams (Little Blue Door Series Book 3)</t>
  </si>
  <si>
    <t>https://m.media-amazon.com/images/I/81lAJ4gNMRL._AC_UY218_.jpg</t>
  </si>
  <si>
    <t>https://www.amazon.com/dp/B0BNJBBK6L</t>
  </si>
  <si>
    <t>B01N4RH9QC</t>
  </si>
  <si>
    <t>My Life as an Indian: The Story of a Red Woman and a White Man in the Lodges of the Blackfeet</t>
  </si>
  <si>
    <t>James Willard Schultz</t>
  </si>
  <si>
    <t>https://m.media-amazon.com/images/I/81OCz-+uJSL._AC_UY218_.jpg</t>
  </si>
  <si>
    <t>https://www.amazon.com/dp/B01N4RH9QC</t>
  </si>
  <si>
    <t>B07TVR2WRX</t>
  </si>
  <si>
    <t>Lonely Planet South India &amp; Kerala (Travel Guide)</t>
  </si>
  <si>
    <t>https://m.media-amazon.com/images/I/A1l7ULYJxqL._AC_UY218_.jpg</t>
  </si>
  <si>
    <t>https://www.amazon.com/dp/B07TVR2WRX</t>
  </si>
  <si>
    <t>B005NHN1A6</t>
  </si>
  <si>
    <t>https://m.media-amazon.com/images/I/71Tz6uTxrqL._AC_UY218_.jpg</t>
  </si>
  <si>
    <t>https://www.amazon.com/dp/B005NHN1A6</t>
  </si>
  <si>
    <t>B07MQ141SQ</t>
  </si>
  <si>
    <t>Rick Steves Spanish Phrase Book &amp; Dictionary (Rick Steves Travel Guide)</t>
  </si>
  <si>
    <t>https://m.media-amazon.com/images/I/81-iweUIq2L._AC_UY218_.jpg</t>
  </si>
  <si>
    <t>https://www.amazon.com/dp/B07MQ141SQ</t>
  </si>
  <si>
    <t>B0857912SH</t>
  </si>
  <si>
    <t>DK Eyewitness Greece, Athens and the Mainland (Travel Guide)</t>
  </si>
  <si>
    <t>https://m.media-amazon.com/images/I/91AGOtxwFrL._AC_UY218_.jpg</t>
  </si>
  <si>
    <t>https://www.amazon.com/dp/B0857912SH</t>
  </si>
  <si>
    <t>B0BZTD18B7</t>
  </si>
  <si>
    <t>The Rough Guide to France (Travel Guide eBook) (Rough Guides Main Series)</t>
  </si>
  <si>
    <t>https://m.media-amazon.com/images/I/911aCXEobYL._AC_UY218_.jpg</t>
  </si>
  <si>
    <t>https://www.amazon.com/dp/B0BZTD18B7</t>
  </si>
  <si>
    <t>B08WWXMPBX</t>
  </si>
  <si>
    <t>The Art of Slow Travel: See the World and Savor the Journey On a Budget [An Unusual Travel Guide]</t>
  </si>
  <si>
    <t>Bhavana Gesota</t>
  </si>
  <si>
    <t>https://m.media-amazon.com/images/I/71y8YcUgH0L._AC_UY218_.jpg</t>
  </si>
  <si>
    <t>https://www.amazon.com/dp/B08WWXMPBX</t>
  </si>
  <si>
    <t>B07ZC6KG78</t>
  </si>
  <si>
    <t>The Cubans: Ordinary Lives in Extraordinary Times</t>
  </si>
  <si>
    <t>Anthony DePalma</t>
  </si>
  <si>
    <t>https://m.media-amazon.com/images/I/81EBYSyz2KS._AC_UY218_.jpg</t>
  </si>
  <si>
    <t>https://www.amazon.com/dp/B07ZC6KG78</t>
  </si>
  <si>
    <t>B0791CSJ7L</t>
  </si>
  <si>
    <t>Tami Oldham Ashcraft</t>
  </si>
  <si>
    <t>https://m.media-amazon.com/images/I/91ccqjQ87lL._AC_UY218_.jpg</t>
  </si>
  <si>
    <t>https://www.amazon.com/dp/B0791CSJ7L</t>
  </si>
  <si>
    <t>B0BYNFMTJ1</t>
  </si>
  <si>
    <t>Fodor's Seattle (Full-color Travel Guide)</t>
  </si>
  <si>
    <t>https://m.media-amazon.com/images/I/81QgA23LBiL._AC_UY218_.jpg</t>
  </si>
  <si>
    <t>https://www.amazon.com/dp/B0BYNFMTJ1</t>
  </si>
  <si>
    <t>B00P434HSY</t>
  </si>
  <si>
    <t>Life and Death in the Andes: On the Trail of Bandits, Heroes, and Revolutionaries</t>
  </si>
  <si>
    <t>Kim MacQuarrie</t>
  </si>
  <si>
    <t>https://m.media-amazon.com/images/I/91cRsjakPiL._AC_UY218_.jpg</t>
  </si>
  <si>
    <t>https://www.amazon.com/dp/B00P434HSY</t>
  </si>
  <si>
    <t>B07LB932HG</t>
  </si>
  <si>
    <t>Geography: Why It Matters</t>
  </si>
  <si>
    <t>Alexander B. Murphy</t>
  </si>
  <si>
    <t>https://m.media-amazon.com/images/I/41ZZdh24VmL._AC_UY218_.jpg</t>
  </si>
  <si>
    <t>https://www.amazon.com/dp/B07LB932HG</t>
  </si>
  <si>
    <t>B078KQYL2Y</t>
  </si>
  <si>
    <t>Travels with Rachel: In Search of South America</t>
  </si>
  <si>
    <t>https://m.media-amazon.com/images/I/81lyvA5EqQL._AC_UY218_.jpg</t>
  </si>
  <si>
    <t>https://www.amazon.com/dp/B078KQYL2Y</t>
  </si>
  <si>
    <t>B00V9QVFMG</t>
  </si>
  <si>
    <t>Charles Houston</t>
  </si>
  <si>
    <t>https://m.media-amazon.com/images/I/91u13MxijbL._AC_UY218_.jpg</t>
  </si>
  <si>
    <t>https://www.amazon.com/dp/B00V9QVFMG</t>
  </si>
  <si>
    <t>B072KV4VRW</t>
  </si>
  <si>
    <t>Mushrooms of the Northeastern United States and Eastern Canada (A Timber Press Field Guide)</t>
  </si>
  <si>
    <t>Timothy J. Baroni</t>
  </si>
  <si>
    <t>https://m.media-amazon.com/images/I/81uBioh+plL._AC_UY218_.jpg</t>
  </si>
  <si>
    <t>https://www.amazon.com/dp/B072KV4VRW</t>
  </si>
  <si>
    <t>B0B7892BS8</t>
  </si>
  <si>
    <t>Where Should We Camp Next?: National Parks: The Best Campgrounds and Unique Outdoor Accommodations In and Around National Parks, Seashores, Monuments, and More</t>
  </si>
  <si>
    <t>https://m.media-amazon.com/images/I/81GbWWWpvpL._AC_UY218_.jpg</t>
  </si>
  <si>
    <t>https://www.amazon.com/dp/B0B7892BS8</t>
  </si>
  <si>
    <t>B09MSJL9GM</t>
  </si>
  <si>
    <t>Clued In Barcelona: The Concise and Opinionated Guide to the City -2024 (solid travel advice)</t>
  </si>
  <si>
    <t>https://m.media-amazon.com/images/I/91Rc2H1nMTL._AC_UY218_.jpg</t>
  </si>
  <si>
    <t>https://www.amazon.com/dp/B09MSJL9GM</t>
  </si>
  <si>
    <t>B084D59QJ8</t>
  </si>
  <si>
    <t>Frommer's EasyGuide to Paris</t>
  </si>
  <si>
    <t>Anna E. Brooke</t>
  </si>
  <si>
    <t>https://m.media-amazon.com/images/I/91+IB3GCfhL._AC_UY218_.jpg</t>
  </si>
  <si>
    <t>https://www.amazon.com/dp/B084D59QJ8</t>
  </si>
  <si>
    <t>B00XRQTHE4</t>
  </si>
  <si>
    <t>Ghosts of Salem: Haunts of the Witch City (Haunted America)</t>
  </si>
  <si>
    <t>Sam Baltrusis</t>
  </si>
  <si>
    <t>https://m.media-amazon.com/images/I/91b2JTWi1+L._AC_UY218_.jpg</t>
  </si>
  <si>
    <t>https://www.amazon.com/dp/B00XRQTHE4</t>
  </si>
  <si>
    <t>B09MSM2ZJ5</t>
  </si>
  <si>
    <t>Clued In Rome: The Concise and Opinionated Guide to the City -2024 (solid travel advice)</t>
  </si>
  <si>
    <t>https://m.media-amazon.com/images/I/91JPBaO+U+L._AC_UY218_.jpg</t>
  </si>
  <si>
    <t>https://www.amazon.com/dp/B09MSM2ZJ5</t>
  </si>
  <si>
    <t>B07TWTV45Q</t>
  </si>
  <si>
    <t>Lonely Planet Cruise Ports Mediterranean Europe (Travel Guide)</t>
  </si>
  <si>
    <t>https://m.media-amazon.com/images/I/91klfLTZZpL._AC_UY218_.jpg</t>
  </si>
  <si>
    <t>https://www.amazon.com/dp/B07TWTV45Q</t>
  </si>
  <si>
    <t>B07CKTGLQ5</t>
  </si>
  <si>
    <t>Camino PortuguÃ©s: Lisbon - Porto - Santiago, Central and Coastal Routes</t>
  </si>
  <si>
    <t>https://m.media-amazon.com/images/I/A1xhHHRlc6L._AC_UY218_.jpg</t>
  </si>
  <si>
    <t>https://www.amazon.com/dp/B07CKTGLQ5</t>
  </si>
  <si>
    <t>B088G48CLX</t>
  </si>
  <si>
    <t>Ancient Secrets of a Master Healer: A Western Skeptic, An Eastern Master, And Lifeâ€™s Greatest Secrets</t>
  </si>
  <si>
    <t>Clint G. Rogers</t>
  </si>
  <si>
    <t>https://m.media-amazon.com/images/I/81PvfR6ZwQL._AC_UY218_.jpg</t>
  </si>
  <si>
    <t>https://www.amazon.com/dp/B088G48CLX</t>
  </si>
  <si>
    <t>B0B58FNH1M</t>
  </si>
  <si>
    <t>DK Eyewitness Norway (Travel Guide)</t>
  </si>
  <si>
    <t>https://m.media-amazon.com/images/I/81-nKyCaidL._AC_UY218_.jpg</t>
  </si>
  <si>
    <t>https://www.amazon.com/dp/B0B58FNH1M</t>
  </si>
  <si>
    <t>B0C5Z5Q1T7</t>
  </si>
  <si>
    <t>Lost In Michigan's Upper Peninsula: Amazing and Historic Locations from the Bridge to the Keweenaw</t>
  </si>
  <si>
    <t>mike sonnenberg</t>
  </si>
  <si>
    <t>https://m.media-amazon.com/images/I/91a7kobpzWL._AC_UY218_.jpg</t>
  </si>
  <si>
    <t>https://www.amazon.com/dp/B0C5Z5Q1T7</t>
  </si>
  <si>
    <t>B0BJ6Y6GJG</t>
  </si>
  <si>
    <t>The Unofficial Guide to Las Vegas (Unofficial Guides)</t>
  </si>
  <si>
    <t>https://m.media-amazon.com/images/I/91MeGGwmXgL._AC_UY218_.jpg</t>
  </si>
  <si>
    <t>https://www.amazon.com/dp/B0BJ6Y6GJG</t>
  </si>
  <si>
    <t>B004EYT57W</t>
  </si>
  <si>
    <t>Dark Vineyard: France's favourite policeman's second brilliant adventure (The Dordogne Mysteries Book 2)</t>
  </si>
  <si>
    <t>https://m.media-amazon.com/images/I/915y-aYL7dL._AC_UY218_.jpg</t>
  </si>
  <si>
    <t>https://www.amazon.com/dp/B004EYT57W</t>
  </si>
  <si>
    <t>B0C91D5C2F</t>
  </si>
  <si>
    <t>ADVENTURES ON BORROWED TIME: Old bikes, Distant Places</t>
  </si>
  <si>
    <t>https://m.media-amazon.com/images/I/91iT9nk9EcL._AC_UY218_.jpg</t>
  </si>
  <si>
    <t>https://www.amazon.com/dp/B0C91D5C2F</t>
  </si>
  <si>
    <t>B09B1SXNRN</t>
  </si>
  <si>
    <t>DK Eyewitness Croatia (Travel Guide)</t>
  </si>
  <si>
    <t>https://m.media-amazon.com/images/I/91viFkpv-1L._AC_UY218_.jpg</t>
  </si>
  <si>
    <t>https://www.amazon.com/dp/B09B1SXNRN</t>
  </si>
  <si>
    <t>B00DZ9BNRW</t>
  </si>
  <si>
    <t>The Discovery of the Tomb of Tutankhamen (Egypt)</t>
  </si>
  <si>
    <t>Howard Carter</t>
  </si>
  <si>
    <t>https://m.media-amazon.com/images/I/81j0RwwvqjL._AC_UY218_.jpg</t>
  </si>
  <si>
    <t>https://www.amazon.com/dp/B00DZ9BNRW</t>
  </si>
  <si>
    <t>B01MYMW9AQ</t>
  </si>
  <si>
    <t>Journal Of A Trapper: Nine Years in the Rocky Mountains, 1834-1843</t>
  </si>
  <si>
    <t>Osborne Russell</t>
  </si>
  <si>
    <t>https://m.media-amazon.com/images/I/91QJQIevJNL._AC_UY218_.jpg</t>
  </si>
  <si>
    <t>https://www.amazon.com/dp/B01MYMW9AQ</t>
  </si>
  <si>
    <t>B00PYS10LQ</t>
  </si>
  <si>
    <t>The Great Loop Experience - From Concept to Completion: A Practical Guide for Planning, Preparing and Executing Your Great Loop Adventure</t>
  </si>
  <si>
    <t>George Hospodar</t>
  </si>
  <si>
    <t>https://m.media-amazon.com/images/I/A1SzkJ4jkYL._AC_UY218_.jpg</t>
  </si>
  <si>
    <t>https://www.amazon.com/dp/B00PYS10LQ</t>
  </si>
  <si>
    <t>B00E25IYQ6</t>
  </si>
  <si>
    <t>The Sudden Disappearance of the Worker Bees: A Commissario Simona Tavianello Mystery</t>
  </si>
  <si>
    <t>Serge Quadruppani</t>
  </si>
  <si>
    <t>https://m.media-amazon.com/images/I/81-zELSlavL._AC_UY218_.jpg</t>
  </si>
  <si>
    <t>https://www.amazon.com/dp/B00E25IYQ6</t>
  </si>
  <si>
    <t>B09HTMFGGX</t>
  </si>
  <si>
    <t>Imagine a City: A Pilot's Journey Across the Urban World</t>
  </si>
  <si>
    <t>https://m.media-amazon.com/images/I/81me99v+OYL._AC_UY218_.jpg</t>
  </si>
  <si>
    <t>https://www.amazon.com/dp/B09HTMFGGX</t>
  </si>
  <si>
    <t>B00JST34ZC</t>
  </si>
  <si>
    <t>David Beaupre</t>
  </si>
  <si>
    <t>https://m.media-amazon.com/images/I/91V-xruQG8L._AC_UY218_.jpg</t>
  </si>
  <si>
    <t>https://www.amazon.com/dp/B00JST34ZC</t>
  </si>
  <si>
    <t>B004EEOS4W</t>
  </si>
  <si>
    <t>Au Contraire!: Figuring Out the French</t>
  </si>
  <si>
    <t>Gilles Asselin</t>
  </si>
  <si>
    <t>https://m.media-amazon.com/images/I/81b7ogdl48L._AC_UY218_.jpg</t>
  </si>
  <si>
    <t>https://www.amazon.com/dp/B004EEOS4W</t>
  </si>
  <si>
    <t>B0BJ6XG5N7</t>
  </si>
  <si>
    <t>The Unofficial Guide to the Disney Cruise Line 2023 (Unofficial Guides)</t>
  </si>
  <si>
    <t>Erin Foster</t>
  </si>
  <si>
    <t>https://m.media-amazon.com/images/I/81+tkOYEUoL._AC_UY218_.jpg</t>
  </si>
  <si>
    <t>https://www.amazon.com/dp/B0BJ6XG5N7</t>
  </si>
  <si>
    <t>B00IUP9O22</t>
  </si>
  <si>
    <t>The Last Step: The American Ascent of K2 (Legends and Lore)</t>
  </si>
  <si>
    <t>https://m.media-amazon.com/images/I/81H7iYNGfoL._AC_UY218_.jpg</t>
  </si>
  <si>
    <t>https://www.amazon.com/dp/B00IUP9O22</t>
  </si>
  <si>
    <t>B07NMPWY5X</t>
  </si>
  <si>
    <t>Atlas Obscura, 2nd Edition: An Explorer's Guide to the World's Hidden Wonders</t>
  </si>
  <si>
    <t>https://m.media-amazon.com/images/I/8113PA6X0bL._AC_UY218_.jpg</t>
  </si>
  <si>
    <t>https://www.amazon.com/dp/B07NMPWY5X</t>
  </si>
  <si>
    <t>B0BZNVBRGS</t>
  </si>
  <si>
    <t>DK Eyewitness Italy (Travel Guide)</t>
  </si>
  <si>
    <t>https://m.media-amazon.com/images/I/91k5Tn1gkvL._AC_UY218_.jpg</t>
  </si>
  <si>
    <t>https://www.amazon.com/dp/B0BZNVBRGS</t>
  </si>
  <si>
    <t>B07Q6M5334</t>
  </si>
  <si>
    <t>Mr Finchley Discovers His England (Classic Canning Book 1)</t>
  </si>
  <si>
    <t>https://m.media-amazon.com/images/I/71dcfHN6bSL._AC_UY218_.jpg</t>
  </si>
  <si>
    <t>https://www.amazon.com/dp/B07Q6M5334</t>
  </si>
  <si>
    <t>B086W4DGS6</t>
  </si>
  <si>
    <t>Fodor's Provence &amp; the French Riviera (Full-color Travel Guide)</t>
  </si>
  <si>
    <t>https://m.media-amazon.com/images/I/91GoN7c-M7L._AC_UY218_.jpg</t>
  </si>
  <si>
    <t>https://www.amazon.com/dp/B086W4DGS6</t>
  </si>
  <si>
    <t>B0CDPWNNS5</t>
  </si>
  <si>
    <t>Las Rochelle travel guide 2023: Discovering Rich History, Vibrant Culture, and Picturesque Landscapes in the Enchanting Port City of Las Rochelle"</t>
  </si>
  <si>
    <t>Jackson Cole</t>
  </si>
  <si>
    <t>https://m.media-amazon.com/images/I/71xKZwfTEyL._AC_UY218_.jpg</t>
  </si>
  <si>
    <t>https://www.amazon.com/dp/B0CDPWNNS5</t>
  </si>
  <si>
    <t>B07TVPWDXX</t>
  </si>
  <si>
    <t>Fortress of Fury (The Bernicia Chronicles Book 7)</t>
  </si>
  <si>
    <t>https://m.media-amazon.com/images/I/81KJ+bNN6IL._AC_UY218_.jpg</t>
  </si>
  <si>
    <t>https://www.amazon.com/dp/B07TVPWDXX</t>
  </si>
  <si>
    <t>B01MFI23AH</t>
  </si>
  <si>
    <t>Oklava: Recipes from a Turkishâ€“Cypriot kitchen</t>
  </si>
  <si>
    <t>Selin Kiazim</t>
  </si>
  <si>
    <t>https://m.media-amazon.com/images/I/81YxxkR1LoL._AC_UY218_.jpg</t>
  </si>
  <si>
    <t>https://www.amazon.com/dp/B01MFI23AH</t>
  </si>
  <si>
    <t>B0BH8XXGFT</t>
  </si>
  <si>
    <t>Lonely Planet Scotland's Highlands &amp; Islands (Travel Guide)</t>
  </si>
  <si>
    <t>https://m.media-amazon.com/images/I/91AJAepu0kL._AC_UY218_.jpg</t>
  </si>
  <si>
    <t>https://www.amazon.com/dp/B0BH8XXGFT</t>
  </si>
  <si>
    <t>B0BX2VWRNJ</t>
  </si>
  <si>
    <t>Sailing Alone: A History</t>
  </si>
  <si>
    <t>Richard J. King</t>
  </si>
  <si>
    <t>https://m.media-amazon.com/images/I/915p7joIWCL._AC_UY218_.jpg</t>
  </si>
  <si>
    <t>https://www.amazon.com/dp/B0BX2VWRNJ</t>
  </si>
  <si>
    <t>B07L45LSXZ</t>
  </si>
  <si>
    <t>Costa Rica: The Complete Guide: Ecotourism in Costa Rica (Color Travel Guide)</t>
  </si>
  <si>
    <t>James Kaiser</t>
  </si>
  <si>
    <t>https://m.media-amazon.com/images/I/91MDueKhjyL._AC_UY218_.jpg</t>
  </si>
  <si>
    <t>https://www.amazon.com/dp/B07L45LSXZ</t>
  </si>
  <si>
    <t>B0BT8CS2BJ</t>
  </si>
  <si>
    <t>The Couscous Chronicles: Stories of Food, Love, and Donkeys from a Life between Cultures</t>
  </si>
  <si>
    <t>Azzedine T. Downes</t>
  </si>
  <si>
    <t>https://m.media-amazon.com/images/I/91hlcN5WFzL._AC_UY218_.jpg</t>
  </si>
  <si>
    <t>https://www.amazon.com/dp/B0BT8CS2BJ</t>
  </si>
  <si>
    <t>B01MQ5H0NR</t>
  </si>
  <si>
    <t>Lonely Planet Fiji (Travel Guide)</t>
  </si>
  <si>
    <t>https://m.media-amazon.com/images/I/91be+kR3SfL._AC_UY218_.jpg</t>
  </si>
  <si>
    <t>https://www.amazon.com/dp/B01MQ5H0NR</t>
  </si>
  <si>
    <t>B0B2CCYBJ2</t>
  </si>
  <si>
    <t>The Serpent Coiled in Naples (Armchair Traveller)</t>
  </si>
  <si>
    <t>Marius Kociejowski</t>
  </si>
  <si>
    <t>https://m.media-amazon.com/images/I/81xJoEesbWL._AC_UY218_.jpg</t>
  </si>
  <si>
    <t>https://www.amazon.com/dp/B0B2CCYBJ2</t>
  </si>
  <si>
    <t>B0929B8XV1</t>
  </si>
  <si>
    <t>A Brief History of Thailand: Monarchy, War and Resilience: The Fascinating Story of the Gilded Kingdom at the Heart of Asia (Brief History of Asia Series)</t>
  </si>
  <si>
    <t>Richard A. Ruth</t>
  </si>
  <si>
    <t>https://m.media-amazon.com/images/I/91pPUJo8dpL._AC_UY218_.jpg</t>
  </si>
  <si>
    <t>https://www.amazon.com/dp/B0929B8XV1</t>
  </si>
  <si>
    <t>B07J3PHN1G</t>
  </si>
  <si>
    <t>The Trail Provides: A Boy's Memoir of Thru-Hiking the Pacific Crest Trail</t>
  </si>
  <si>
    <t>https://m.media-amazon.com/images/I/81MJkhMn5BL._AC_UY218_.jpg</t>
  </si>
  <si>
    <t>https://www.amazon.com/dp/B07J3PHN1G</t>
  </si>
  <si>
    <t>B09VC2BXR1</t>
  </si>
  <si>
    <t>The Enigma of Room 622: The devilish new thriller from the master of the plot twist</t>
  </si>
  <si>
    <t>https://m.media-amazon.com/images/I/81JvDTg6syL._AC_UY218_.jpg</t>
  </si>
  <si>
    <t>https://www.amazon.com/dp/B09VC2BXR1</t>
  </si>
  <si>
    <t>B0BQCZ8FNL</t>
  </si>
  <si>
    <t>Learn Spanish For Beginners and Adults : Learning Spanish Like Crazy Level One â€“ NEW &amp; Improved Version - Lessons 1 to 30</t>
  </si>
  <si>
    <t>Patrick Jackson</t>
  </si>
  <si>
    <t>https://m.media-amazon.com/images/I/81xsViD9ZbL._AC_UY218_.jpg</t>
  </si>
  <si>
    <t>https://www.amazon.com/dp/B0BQCZ8FNL</t>
  </si>
  <si>
    <t>B0085W00M8</t>
  </si>
  <si>
    <t>Free Country: A Penniless Adventure the Length of Britain</t>
  </si>
  <si>
    <t>https://m.media-amazon.com/images/I/81m0Ol4JxTL._AC_UY218_.jpg</t>
  </si>
  <si>
    <t>https://www.amazon.com/dp/B0085W00M8</t>
  </si>
  <si>
    <t>B09M7BHHT8</t>
  </si>
  <si>
    <t>Fodor's Chicago (Full-color Travel Guide)</t>
  </si>
  <si>
    <t>https://m.media-amazon.com/images/I/91IpdBiS6GL._AC_UY218_.jpg</t>
  </si>
  <si>
    <t>https://www.amazon.com/dp/B09M7BHHT8</t>
  </si>
  <si>
    <t>B09YMW5NS6</t>
  </si>
  <si>
    <t>BARGING FREE: One Year On A Narrowboat</t>
  </si>
  <si>
    <t>ALAN DENMAN</t>
  </si>
  <si>
    <t>https://m.media-amazon.com/images/I/91Po+mr+XxL._AC_UY218_.jpg</t>
  </si>
  <si>
    <t>https://www.amazon.com/dp/B09YMW5NS6</t>
  </si>
  <si>
    <t>B00F1RLRUO</t>
  </si>
  <si>
    <t>Interpreting Historic House Museums (American Association for State and Local History)</t>
  </si>
  <si>
    <t>Jessica Foy Donnelly</t>
  </si>
  <si>
    <t>https://m.media-amazon.com/images/I/51jhJ8idwuL._AC_UY218_.jpg</t>
  </si>
  <si>
    <t>https://www.amazon.com/dp/B00F1RLRUO</t>
  </si>
  <si>
    <t>B087X2HJ7G</t>
  </si>
  <si>
    <t>The Last Great Mountain: The First Ascent of Kangchenjunga</t>
  </si>
  <si>
    <t>Mick Conefrey</t>
  </si>
  <si>
    <t>https://m.media-amazon.com/images/I/71SEwgfTQaL._AC_UY218_.jpg</t>
  </si>
  <si>
    <t>https://www.amazon.com/dp/B087X2HJ7G</t>
  </si>
  <si>
    <t>B00J972RUG</t>
  </si>
  <si>
    <t>Ecotourism Development in Costa Rica: The Search for Oro Verde</t>
  </si>
  <si>
    <t>Andrew P. Miller</t>
  </si>
  <si>
    <t>https://m.media-amazon.com/images/I/81VjV0OgWBL._AC_UY218_.jpg</t>
  </si>
  <si>
    <t>https://www.amazon.com/dp/B00J972RUG</t>
  </si>
  <si>
    <t>B07DXF4Q8B</t>
  </si>
  <si>
    <t>Lonely Planet Bangkok (Travel Guide)</t>
  </si>
  <si>
    <t>Austin Bush</t>
  </si>
  <si>
    <t>https://m.media-amazon.com/images/I/A1sJMKz7TDL._AC_UY218_.jpg</t>
  </si>
  <si>
    <t>https://www.amazon.com/dp/B07DXF4Q8B</t>
  </si>
  <si>
    <t>B00F1W07FU</t>
  </si>
  <si>
    <t>The Broken Road: From the Iron Gates to Mount Athos (Journey Across Europe Book 3)</t>
  </si>
  <si>
    <t>https://m.media-amazon.com/images/I/A1sJHYtvE6L._AC_UY218_.jpg</t>
  </si>
  <si>
    <t>https://www.amazon.com/dp/B00F1W07FU</t>
  </si>
  <si>
    <t>B0BRT3MPVY</t>
  </si>
  <si>
    <t>Lonely Planet Nova Scotia, New Brunswick &amp; Prince Edward Island (Travel Guide)</t>
  </si>
  <si>
    <t>Oliver Berry</t>
  </si>
  <si>
    <t>https://m.media-amazon.com/images/I/71ASFKK4DZL._AC_UY218_.jpg</t>
  </si>
  <si>
    <t>https://www.amazon.com/dp/B0BRT3MPVY</t>
  </si>
  <si>
    <t>B071J4KBY8</t>
  </si>
  <si>
    <t>Lonely Planet Buenos Aires (Travel Guide)</t>
  </si>
  <si>
    <t>https://m.media-amazon.com/images/I/91FCRSjt9rL._AC_UY218_.jpg</t>
  </si>
  <si>
    <t>https://www.amazon.com/dp/B071J4KBY8</t>
  </si>
  <si>
    <t>B0BNC3W8ZL</t>
  </si>
  <si>
    <t>Lonely Planet Vancouver &amp; Victoria (Travel Guide)</t>
  </si>
  <si>
    <t>https://m.media-amazon.com/images/I/91tJwYEsd6L._AC_UY218_.jpg</t>
  </si>
  <si>
    <t>https://www.amazon.com/dp/B0BNC3W8ZL</t>
  </si>
  <si>
    <t>B001NLL7VQ</t>
  </si>
  <si>
    <t>The Sweet Life in Paris:: Delicious Adventures in the World's Most Glorious - and Perplexing - City</t>
  </si>
  <si>
    <t>https://m.media-amazon.com/images/I/817AE9RFuIL._AC_UY218_.jpg</t>
  </si>
  <si>
    <t>https://www.amazon.com/dp/B001NLL7VQ</t>
  </si>
  <si>
    <t>B009R9RQ7K</t>
  </si>
  <si>
    <t>Love with a Chance of Drowning</t>
  </si>
  <si>
    <t>Torre DeRoche</t>
  </si>
  <si>
    <t>https://m.media-amazon.com/images/I/81a9fVfHFzL._AC_UY218_.jpg</t>
  </si>
  <si>
    <t>https://www.amazon.com/dp/B009R9RQ7K</t>
  </si>
  <si>
    <t>B088QXVDXW</t>
  </si>
  <si>
    <t>English for Everyone: Level 2: Beginner, Course Book: A Complete Self-Study Program</t>
  </si>
  <si>
    <t>https://m.media-amazon.com/images/I/81CgdSG0c6L._AC_UY218_.jpg</t>
  </si>
  <si>
    <t>https://www.amazon.com/dp/B088QXVDXW</t>
  </si>
  <si>
    <t>B08D5HY2YK</t>
  </si>
  <si>
    <t>India - Culture Smart!: The Essential Guide to Customs &amp; Culture</t>
  </si>
  <si>
    <t>https://m.media-amazon.com/images/I/71fOvrohPYL._AC_UY218_.jpg</t>
  </si>
  <si>
    <t>https://www.amazon.com/dp/B08D5HY2YK</t>
  </si>
  <si>
    <t>B0057P6FNO</t>
  </si>
  <si>
    <t>That Bear Ate My Pants: A Comedy Memoir... with Teeth and Claws!</t>
  </si>
  <si>
    <t>https://m.media-amazon.com/images/I/81Tq2uoerJL._AC_UY218_.jpg</t>
  </si>
  <si>
    <t>https://www.amazon.com/dp/B0057P6FNO</t>
  </si>
  <si>
    <t>B00A9JUJ12</t>
  </si>
  <si>
    <t>It's Kind of a Cute Story</t>
  </si>
  <si>
    <t>Rolly Crump</t>
  </si>
  <si>
    <t>https://m.media-amazon.com/images/I/91OxISawBlL._AC_UY218_.jpg</t>
  </si>
  <si>
    <t>https://www.amazon.com/dp/B00A9JUJ12</t>
  </si>
  <si>
    <t>B004H1TM2K</t>
  </si>
  <si>
    <t>Vertical: the follow-up to Sideways</t>
  </si>
  <si>
    <t>Rex Pickett</t>
  </si>
  <si>
    <t>https://m.media-amazon.com/images/I/71ZAccoNdUL._AC_UY218_.jpg</t>
  </si>
  <si>
    <t>https://www.amazon.com/dp/B004H1TM2K</t>
  </si>
  <si>
    <t>B00HUDO0B0</t>
  </si>
  <si>
    <t>Roman Architecture: A Visual Guide</t>
  </si>
  <si>
    <t>Diana E. E. Kleiner</t>
  </si>
  <si>
    <t>https://m.media-amazon.com/images/I/919r024WxkL._AC_UY218_.jpg</t>
  </si>
  <si>
    <t>https://www.amazon.com/dp/B00HUDO0B0</t>
  </si>
  <si>
    <t>B00IHMEBNA</t>
  </si>
  <si>
    <t>In a Rocket Made of Ice: Among the Children of Wat Opot</t>
  </si>
  <si>
    <t>Gail Gutradt</t>
  </si>
  <si>
    <t>https://m.media-amazon.com/images/I/91FxwkvIvZL._AC_UY218_.jpg</t>
  </si>
  <si>
    <t>https://www.amazon.com/dp/B00IHMEBNA</t>
  </si>
  <si>
    <t>B000FBJF6O</t>
  </si>
  <si>
    <t>French Lessons: Adventures with Knife, Fork, and Corkscrew (Vintage Departures)</t>
  </si>
  <si>
    <t>https://m.media-amazon.com/images/I/51FCPNAVRTL._AC_UY218_.jpg</t>
  </si>
  <si>
    <t>https://www.amazon.com/dp/B000FBJF6O</t>
  </si>
  <si>
    <t>B09CNDRYG1</t>
  </si>
  <si>
    <t>Berlin: Life and Death in the City at the Center of the World</t>
  </si>
  <si>
    <t>Sinclair McKay</t>
  </si>
  <si>
    <t>https://m.media-amazon.com/images/I/A1pQ7AfjAxL._AC_UY218_.jpg</t>
  </si>
  <si>
    <t>https://www.amazon.com/dp/B09CNDRYG1</t>
  </si>
  <si>
    <t>B0B5VYWSX3</t>
  </si>
  <si>
    <t>'Til Mad Cow Comes Home: The Third Year in Rural Galicia (Mad Cow in Galicia Book 3)</t>
  </si>
  <si>
    <t>Liza Grantham</t>
  </si>
  <si>
    <t>https://m.media-amazon.com/images/I/71X+0gRHeTL._AC_UY218_.jpg</t>
  </si>
  <si>
    <t>https://www.amazon.com/dp/B0B5VYWSX3</t>
  </si>
  <si>
    <t>B0C6GM7MXH</t>
  </si>
  <si>
    <t>Fodor's Oregon (Full-color Travel Guide)</t>
  </si>
  <si>
    <t>https://m.media-amazon.com/images/I/71A7qGKlcyL._AC_UY218_.jpg</t>
  </si>
  <si>
    <t>https://www.amazon.com/dp/B0C6GM7MXH</t>
  </si>
  <si>
    <t>B07MD23J1T</t>
  </si>
  <si>
    <t>Three Years in a Walmart Parking Lot</t>
  </si>
  <si>
    <t>https://m.media-amazon.com/images/I/71-pLO16J2L._AC_UY218_.jpg</t>
  </si>
  <si>
    <t>https://www.amazon.com/dp/B07MD23J1T</t>
  </si>
  <si>
    <t>B0BYJ9PPVT</t>
  </si>
  <si>
    <t>Fodor's Utah: with Zion, Bryce Canyon, Arches, Capitol Reef, and Canyonlands National Parks (Full-color Travel Guide)</t>
  </si>
  <si>
    <t>https://m.media-amazon.com/images/I/91lmlxXatyL._AC_UY218_.jpg</t>
  </si>
  <si>
    <t>https://www.amazon.com/dp/B0BYJ9PPVT</t>
  </si>
  <si>
    <t>B0B1RP6PYL</t>
  </si>
  <si>
    <t>Island Wisdom: Hawaiian Traditions and Practices for a Meaningful Life</t>
  </si>
  <si>
    <t>Annie Daly</t>
  </si>
  <si>
    <t>https://m.media-amazon.com/images/I/71IQSnSYv8L._AC_UY218_.jpg</t>
  </si>
  <si>
    <t>https://www.amazon.com/dp/B0B1RP6PYL</t>
  </si>
  <si>
    <t>B071J4KKHT</t>
  </si>
  <si>
    <t>Lonely Planet Southern Africa (Travel Guide)</t>
  </si>
  <si>
    <t>https://m.media-amazon.com/images/I/91wOCmpemiL._AC_UY218_.jpg</t>
  </si>
  <si>
    <t>https://www.amazon.com/dp/B071J4KKHT</t>
  </si>
  <si>
    <t>B00GW4QGFG</t>
  </si>
  <si>
    <t>Mani: Travels in the Southern Peloponnese</t>
  </si>
  <si>
    <t>https://m.media-amazon.com/images/I/91ktAqXvCvL._AC_UY218_.jpg</t>
  </si>
  <si>
    <t>https://www.amazon.com/dp/B00GW4QGFG</t>
  </si>
  <si>
    <t>B004PYDBSK</t>
  </si>
  <si>
    <t>Born Free: The Story of Elsa (Macmillan Collector's Library Book 81)</t>
  </si>
  <si>
    <t>Joy Adamson</t>
  </si>
  <si>
    <t>https://m.media-amazon.com/images/I/91qApBwLjUL._AC_UY218_.jpg</t>
  </si>
  <si>
    <t>https://www.amazon.com/dp/B004PYDBSK</t>
  </si>
  <si>
    <t>B098MQSF51</t>
  </si>
  <si>
    <t>Easy Portuguese Phrase Book: Over 1500 Common Phrases For Everyday Use And Travel</t>
  </si>
  <si>
    <t>https://m.media-amazon.com/images/I/815zCXR9O6S._AC_UY218_.jpg</t>
  </si>
  <si>
    <t>https://www.amazon.com/dp/B098MQSF51</t>
  </si>
  <si>
    <t>B071RX91XS</t>
  </si>
  <si>
    <t>The Essential Lewis and Clark</t>
  </si>
  <si>
    <t>Meriwether Lewis</t>
  </si>
  <si>
    <t>https://m.media-amazon.com/images/I/811-tVmX8-L._AC_UY218_.jpg</t>
  </si>
  <si>
    <t>https://www.amazon.com/dp/B071RX91XS</t>
  </si>
  <si>
    <t>B07MVXZBN6</t>
  </si>
  <si>
    <t>2000 Most Common Italian Words in Context: Get Fluent &amp; Increase Your Italian Vocabulary with 2000 Italian Phrases (Italian Language Lessons)</t>
  </si>
  <si>
    <t>https://m.media-amazon.com/images/I/71fv0QbUUgL._AC_UY218_.jpg</t>
  </si>
  <si>
    <t>https://www.amazon.com/dp/B07MVXZBN6</t>
  </si>
  <si>
    <t>B06X6FFKM4</t>
  </si>
  <si>
    <t>L'Appart: The Delights and Disasters of Making My Paris Home</t>
  </si>
  <si>
    <t>https://m.media-amazon.com/images/I/91Skg0SmG4L._AC_UY218_.jpg</t>
  </si>
  <si>
    <t>https://www.amazon.com/dp/B06X6FFKM4</t>
  </si>
  <si>
    <t>B07N7D47YG</t>
  </si>
  <si>
    <t>Magnificat Holy Land Companion</t>
  </si>
  <si>
    <t>Magnificat</t>
  </si>
  <si>
    <t>https://m.media-amazon.com/images/I/81wruSgYHjL._AC_UY218_.jpg</t>
  </si>
  <si>
    <t>https://www.amazon.com/dp/B07N7D47YG</t>
  </si>
  <si>
    <t>B0C8BT79NL</t>
  </si>
  <si>
    <t>Lonely Planet Florence &amp; Tuscany (Travel Guide)</t>
  </si>
  <si>
    <t>Angelo Zinna</t>
  </si>
  <si>
    <t>https://m.media-amazon.com/images/I/91sch0J7bZL._AC_UY218_.jpg</t>
  </si>
  <si>
    <t>https://www.amazon.com/dp/B0C8BT79NL</t>
  </si>
  <si>
    <t>B09CR9MGD3</t>
  </si>
  <si>
    <t>Wisdom on the Camino: A Spiritual Journey Sharing Forgiveness and Possibilities to Inspire the Rest of Your Life</t>
  </si>
  <si>
    <t>Kathleen Donnelly Israel</t>
  </si>
  <si>
    <t>https://m.media-amazon.com/images/I/811vyTJgj-L._AC_UY218_.jpg</t>
  </si>
  <si>
    <t>https://www.amazon.com/dp/B09CR9MGD3</t>
  </si>
  <si>
    <t>B0BHDBQPY6</t>
  </si>
  <si>
    <t>Lonely Planet Cambodia (Travel Guide)</t>
  </si>
  <si>
    <t>Nick Ray</t>
  </si>
  <si>
    <t>https://m.media-amazon.com/images/I/819aGGP8JLL._AC_UY218_.jpg</t>
  </si>
  <si>
    <t>https://www.amazon.com/dp/B0BHDBQPY6</t>
  </si>
  <si>
    <t>B09RX4ZYKK</t>
  </si>
  <si>
    <t>Looking for the Hidden Folk: How Iceland's Elves Can Save the Earth</t>
  </si>
  <si>
    <t>Nancy Marie Brown</t>
  </si>
  <si>
    <t>https://m.media-amazon.com/images/I/81YZ0juR7BL._AC_UY218_.jpg</t>
  </si>
  <si>
    <t>https://www.amazon.com/dp/B09RX4ZYKK</t>
  </si>
  <si>
    <t>B0BH8XSYC8</t>
  </si>
  <si>
    <t>Lonely Planet New Zealand's North Island 6 (Travel Guide)</t>
  </si>
  <si>
    <t>https://m.media-amazon.com/images/I/812AvLYXLaL._AC_UY218_.jpg</t>
  </si>
  <si>
    <t>https://www.amazon.com/dp/B0BH8XSYC8</t>
  </si>
  <si>
    <t>B003JH8VIY</t>
  </si>
  <si>
    <t>Chinese Lessons: Five Classmates and the Story of the New China</t>
  </si>
  <si>
    <t>https://m.media-amazon.com/images/I/613gXOg-+RL._AC_UY218_.jpg</t>
  </si>
  <si>
    <t>https://www.amazon.com/dp/B003JH8VIY</t>
  </si>
  <si>
    <t>B07PZ8K73J</t>
  </si>
  <si>
    <t>The D-Day Visitor's Handbook: Your Guide to the Normandy Battlefields and WWII Paris</t>
  </si>
  <si>
    <t>Kevin Dennehy</t>
  </si>
  <si>
    <t>https://m.media-amazon.com/images/I/814wnnDnrjL._AC_UY218_.jpg</t>
  </si>
  <si>
    <t>https://www.amazon.com/dp/B07PZ8K73J</t>
  </si>
  <si>
    <t>B004YELRGO</t>
  </si>
  <si>
    <t>Last of the Donkey Pilgrims: A Man's Journey Through Ireland</t>
  </si>
  <si>
    <t>Kevin O'Hara</t>
  </si>
  <si>
    <t>https://m.media-amazon.com/images/I/51V-a2jtxNL._AC_UY218_.jpg</t>
  </si>
  <si>
    <t>https://www.amazon.com/dp/B004YELRGO</t>
  </si>
  <si>
    <t>B0BHT7LYHC</t>
  </si>
  <si>
    <t>Conversations Behind the Kitchen Door: 50 American Chefs Chart Todayâ€™s Food Culture</t>
  </si>
  <si>
    <t>Emmanuel Laroche</t>
  </si>
  <si>
    <t>https://m.media-amazon.com/images/I/51YqKmTRp0L._AC_UY218_.jpg</t>
  </si>
  <si>
    <t>https://www.amazon.com/dp/B0BHT7LYHC</t>
  </si>
  <si>
    <t>B00LCUZ962</t>
  </si>
  <si>
    <t>Views of Nature</t>
  </si>
  <si>
    <t>Alexander von Humboldt</t>
  </si>
  <si>
    <t>https://m.media-amazon.com/images/I/81UONFtyrYL._AC_UY218_.jpg</t>
  </si>
  <si>
    <t>https://www.amazon.com/dp/B00LCUZ962</t>
  </si>
  <si>
    <t>B0B4NHBBKF</t>
  </si>
  <si>
    <t>DK Eyewitness Prague (Travel Guide)</t>
  </si>
  <si>
    <t>https://m.media-amazon.com/images/I/91QJ09nI7-L._AC_UY218_.jpg</t>
  </si>
  <si>
    <t>https://www.amazon.com/dp/B0B4NHBBKF</t>
  </si>
  <si>
    <t>B0088NCE3W</t>
  </si>
  <si>
    <t>From the Holy Mountain: A Journey in the Shadow of Byzantium (Text Only)</t>
  </si>
  <si>
    <t>https://m.media-amazon.com/images/I/91CHHgS1kML._AC_UY218_.jpg</t>
  </si>
  <si>
    <t>https://www.amazon.com/dp/B0088NCE3W</t>
  </si>
  <si>
    <t>B08H57ZT3X</t>
  </si>
  <si>
    <t>The Danube Cycleway Volume 1: From the source in the Black Forest to Budapest (Cicerone Guide)</t>
  </si>
  <si>
    <t>Mike Wells</t>
  </si>
  <si>
    <t>https://m.media-amazon.com/images/I/91t59T715lL._AC_UY218_.jpg</t>
  </si>
  <si>
    <t>https://www.amazon.com/dp/B08H57ZT3X</t>
  </si>
  <si>
    <t>B00513H3MY</t>
  </si>
  <si>
    <t>The Man Who Ate Everything: And Other Gastronomic Feats, Disputes, and Pleasurable Pursuits</t>
  </si>
  <si>
    <t>Jeffrey Steingarten</t>
  </si>
  <si>
    <t>https://m.media-amazon.com/images/I/51oYenF+cFL._AC_UY218_.jpg</t>
  </si>
  <si>
    <t>https://www.amazon.com/dp/B00513H3MY</t>
  </si>
  <si>
    <t>B07QG2N196</t>
  </si>
  <si>
    <t>A Taste of Greece: Greek Cooking Made Easy with Authentic Greek Recipes (Best Recipes from Around the World)</t>
  </si>
  <si>
    <t>Sarah Spencer</t>
  </si>
  <si>
    <t>https://m.media-amazon.com/images/I/91vLb-4bL-L._AC_UY218_.jpg</t>
  </si>
  <si>
    <t>https://www.amazon.com/dp/B07QG2N196</t>
  </si>
  <si>
    <t>B091FPZ9HQ</t>
  </si>
  <si>
    <t>Wild Shores: The bestselling atmospheric police procedural that has taken the world by storm (Doggerland Book 2)</t>
  </si>
  <si>
    <t>https://m.media-amazon.com/images/I/91FGTjufICS._AC_UY218_.jpg</t>
  </si>
  <si>
    <t>https://www.amazon.com/dp/B091FPZ9HQ</t>
  </si>
  <si>
    <t>B07CPH8WM6</t>
  </si>
  <si>
    <t>Lonely Planet Colorado (Travel Guide)</t>
  </si>
  <si>
    <t>https://m.media-amazon.com/images/I/91GZKSGUHiL._AC_UY218_.jpg</t>
  </si>
  <si>
    <t>https://www.amazon.com/dp/B07CPH8WM6</t>
  </si>
  <si>
    <t>B07R14XKYD</t>
  </si>
  <si>
    <t>The Wilderness Essays</t>
  </si>
  <si>
    <t>https://m.media-amazon.com/images/I/91jtM0x45tL._AC_UY218_.jpg</t>
  </si>
  <si>
    <t>https://www.amazon.com/dp/B07R14XKYD</t>
  </si>
  <si>
    <t>B0B92XDHLK</t>
  </si>
  <si>
    <t>The Rough Guide to Scotland (Travel Guide eBook) (Rough Guides)</t>
  </si>
  <si>
    <t>https://m.media-amazon.com/images/I/91o+S289wjL._AC_UY218_.jpg</t>
  </si>
  <si>
    <t>https://www.amazon.com/dp/B0B92XDHLK</t>
  </si>
  <si>
    <t>B0B5VPS18J</t>
  </si>
  <si>
    <t>DK Eyewitness Morocco (Travel Guide)</t>
  </si>
  <si>
    <t>https://m.media-amazon.com/images/I/8171Rpeb2ZL._AC_UY218_.jpg</t>
  </si>
  <si>
    <t>https://www.amazon.com/dp/B0B5VPS18J</t>
  </si>
  <si>
    <t>B0B96JCYVL</t>
  </si>
  <si>
    <t>DK Eyewitness Lisbon (Travel Guide)</t>
  </si>
  <si>
    <t>https://m.media-amazon.com/images/I/91kog41RKGL._AC_UY218_.jpg</t>
  </si>
  <si>
    <t>https://www.amazon.com/dp/B0B96JCYVL</t>
  </si>
  <si>
    <t>B00D78R550</t>
  </si>
  <si>
    <t>Cool Gray City of Love: 49 Views of San Francisco</t>
  </si>
  <si>
    <t>Gary Kamiya</t>
  </si>
  <si>
    <t>https://m.media-amazon.com/images/I/9121qFPXNWL._AC_UY218_.jpg</t>
  </si>
  <si>
    <t>https://www.amazon.com/dp/B00D78R550</t>
  </si>
  <si>
    <t>B085VSSKV3</t>
  </si>
  <si>
    <t>Tour du Mont Blanc: The most iconic long-distance, circular trail in the Alps with customised itinerary planning for walkers, trekkers, fastpackers and trail runners (European Trails Book 1)</t>
  </si>
  <si>
    <t>Kingsley Jones</t>
  </si>
  <si>
    <t>https://m.media-amazon.com/images/I/919Yha+5BSL._AC_UY218_.jpg</t>
  </si>
  <si>
    <t>https://www.amazon.com/dp/B085VSSKV3</t>
  </si>
  <si>
    <t>B004I1L0FQ</t>
  </si>
  <si>
    <t>Monkeys Are Made of Chocolate</t>
  </si>
  <si>
    <t>Jack Ewing</t>
  </si>
  <si>
    <t>https://m.media-amazon.com/images/I/615LGzSqjVL._AC_UY218_.jpg</t>
  </si>
  <si>
    <t>https://www.amazon.com/dp/B004I1L0FQ</t>
  </si>
  <si>
    <t>B095B8RNZ9</t>
  </si>
  <si>
    <t>The Earth Beneath My Feet: A 7,000-Mile Walk of Discovery into the Heart of Wild Nature (A 7,000 Walk of Discovery into the Heart of Wild Nature Book 1)</t>
  </si>
  <si>
    <t>Andrew Terrill</t>
  </si>
  <si>
    <t>https://m.media-amazon.com/images/I/81FsGmlpn2L._AC_UY218_.jpg</t>
  </si>
  <si>
    <t>https://www.amazon.com/dp/B095B8RNZ9</t>
  </si>
  <si>
    <t>B0BS735QVV</t>
  </si>
  <si>
    <t>Rome as a Guide to the Good Life: A Philosophical Grand Tour</t>
  </si>
  <si>
    <t>Scott Samuelson</t>
  </si>
  <si>
    <t>https://m.media-amazon.com/images/I/81Ivzn3rbFL._AC_UY218_.jpg</t>
  </si>
  <si>
    <t>https://www.amazon.com/dp/B0BS735QVV</t>
  </si>
  <si>
    <t>B07M5D79P2</t>
  </si>
  <si>
    <t>The Best American Travel Writing 2019</t>
  </si>
  <si>
    <t>https://m.media-amazon.com/images/I/81WXcxCvC4L._AC_UY218_.jpg</t>
  </si>
  <si>
    <t>https://www.amazon.com/dp/B07M5D79P2</t>
  </si>
  <si>
    <t>B077F27CNP</t>
  </si>
  <si>
    <t>Wayfinding: The Science and Mystery of How Humans Navigate the World</t>
  </si>
  <si>
    <t>M. R. O'Connor</t>
  </si>
  <si>
    <t>https://m.media-amazon.com/images/I/916mjsOIAOL._AC_UY218_.jpg</t>
  </si>
  <si>
    <t>https://www.amazon.com/dp/B077F27CNP</t>
  </si>
  <si>
    <t>B086SVHXWQ</t>
  </si>
  <si>
    <t>Moon Azores (Travel Guide)</t>
  </si>
  <si>
    <t>Carrie-Marie Bratley</t>
  </si>
  <si>
    <t>https://m.media-amazon.com/images/I/91LUzQnk4QL._AC_UY218_.jpg</t>
  </si>
  <si>
    <t>https://www.amazon.com/dp/B086SVHXWQ</t>
  </si>
  <si>
    <t>B004WJRTWC</t>
  </si>
  <si>
    <t>https://m.media-amazon.com/images/I/91m+fBYfNdL._AC_UY218_.jpg</t>
  </si>
  <si>
    <t>https://www.amazon.com/dp/B004WJRTWC</t>
  </si>
  <si>
    <t>B0036S4D38</t>
  </si>
  <si>
    <t>Nine Lives: In Search of the Sacred in Modern India</t>
  </si>
  <si>
    <t>https://m.media-amazon.com/images/I/51wijSAIikL._AC_UY218_.jpg</t>
  </si>
  <si>
    <t>https://www.amazon.com/dp/B0036S4D38</t>
  </si>
  <si>
    <t>B0B27NFSZX</t>
  </si>
  <si>
    <t>DK Eyewitness Madrid (Travel Guide)</t>
  </si>
  <si>
    <t>https://m.media-amazon.com/images/I/81p9slH5lOL._AC_UY218_.jpg</t>
  </si>
  <si>
    <t>https://www.amazon.com/dp/B0B27NFSZX</t>
  </si>
  <si>
    <t>B084YZ41RR</t>
  </si>
  <si>
    <t>Mesa Verde Victim (National Park Mystery)</t>
  </si>
  <si>
    <t>https://m.media-amazon.com/images/I/81Kglh5UvhL._AC_UY218_.jpg</t>
  </si>
  <si>
    <t>https://www.amazon.com/dp/B084YZ41RR</t>
  </si>
  <si>
    <t>B008V6SH0A</t>
  </si>
  <si>
    <t>Snowing in Bali: The Incredible Inside Account of Bali's Hidden Drug World</t>
  </si>
  <si>
    <t>Kathryn Bonella</t>
  </si>
  <si>
    <t>https://m.media-amazon.com/images/I/81F60T9ZqQL._AC_UY218_.jpg</t>
  </si>
  <si>
    <t>https://www.amazon.com/dp/B008V6SH0A</t>
  </si>
  <si>
    <t>B0BM5WLSFF</t>
  </si>
  <si>
    <t>Lonely Planet Madrid (Travel Guide)</t>
  </si>
  <si>
    <t>https://m.media-amazon.com/images/I/91HCv7j3JiL._AC_UY218_.jpg</t>
  </si>
  <si>
    <t>https://www.amazon.com/dp/B0BM5WLSFF</t>
  </si>
  <si>
    <t>B0097CYUEO</t>
  </si>
  <si>
    <t>Brunetti's Venice: Walks with the City's Best-Loved Detective (Commissario Brunetti)</t>
  </si>
  <si>
    <t>Toni Sepeda</t>
  </si>
  <si>
    <t>https://m.media-amazon.com/images/I/81UB3e5Iv2L._AC_UY218_.jpg</t>
  </si>
  <si>
    <t>https://www.amazon.com/dp/B0097CYUEO</t>
  </si>
  <si>
    <t>B093WN3ZB3</t>
  </si>
  <si>
    <t>Prague, a Secret from the Past: A Czech Travel Mystery (The Homeswappers Book 5)</t>
  </si>
  <si>
    <t>https://m.media-amazon.com/images/I/81IfRRrHKAS._AC_UY218_.jpg</t>
  </si>
  <si>
    <t>https://www.amazon.com/dp/B093WN3ZB3</t>
  </si>
  <si>
    <t>B0CFM9Q8FF</t>
  </si>
  <si>
    <t>Walking With Saint James: 31 Meditations for Pilgrims on the Camino de Santiago</t>
  </si>
  <si>
    <t>Zebulun Mattos</t>
  </si>
  <si>
    <t>https://m.media-amazon.com/images/I/91CQ1y6H6lL._AC_UY218_.jpg</t>
  </si>
  <si>
    <t>https://www.amazon.com/dp/B0CFM9Q8FF</t>
  </si>
  <si>
    <t>B0030HKYOC</t>
  </si>
  <si>
    <t>https://m.media-amazon.com/images/I/616xiX68TpL._AC_UY218_.jpg</t>
  </si>
  <si>
    <t>https://www.amazon.com/dp/B0030HKYOC</t>
  </si>
  <si>
    <t>B07YVC3JN4</t>
  </si>
  <si>
    <t>2000 Most Common Russian Words in Context: Get Fluent &amp; Increase Your Russian Vocabulary with 2000 Russian Phrases (Russian Language Lessons)</t>
  </si>
  <si>
    <t>https://m.media-amazon.com/images/I/71tKm52at-L._AC_UY218_.jpg</t>
  </si>
  <si>
    <t>https://www.amazon.com/dp/B07YVC3JN4</t>
  </si>
  <si>
    <t>B08D5GFNQF</t>
  </si>
  <si>
    <t>Vietnam - Culture Smart!: The Essential Guide to Customs &amp; Culture</t>
  </si>
  <si>
    <t>https://m.media-amazon.com/images/I/71705Xho9uL._AC_UY218_.jpg</t>
  </si>
  <si>
    <t>https://www.amazon.com/dp/B08D5GFNQF</t>
  </si>
  <si>
    <t>B0BHQS8QVJ</t>
  </si>
  <si>
    <t>A Line in the World: A Year on the North Sea Coast</t>
  </si>
  <si>
    <t>Dorthe Nors</t>
  </si>
  <si>
    <t>https://m.media-amazon.com/images/I/71ARRd8-QvL._AC_UY218_.jpg</t>
  </si>
  <si>
    <t>https://www.amazon.com/dp/B0BHQS8QVJ</t>
  </si>
  <si>
    <t>B0BCH3WT4P</t>
  </si>
  <si>
    <t>World Piece: A Pie Baker's Global Quest for Peace, Love, and Understanding</t>
  </si>
  <si>
    <t>Beth M. Howard</t>
  </si>
  <si>
    <t>https://m.media-amazon.com/images/I/91eI2nRIx7L._AC_UY218_.jpg</t>
  </si>
  <si>
    <t>https://www.amazon.com/dp/B0BCH3WT4P</t>
  </si>
  <si>
    <t>B0BHTMDXPK</t>
  </si>
  <si>
    <t>Diary of a Tuscan Bookshop: A Memoir</t>
  </si>
  <si>
    <t>https://m.media-amazon.com/images/I/816Lyu8PgHL._AC_UY218_.jpg</t>
  </si>
  <si>
    <t>https://www.amazon.com/dp/B0BHTMDXPK</t>
  </si>
  <si>
    <t>B003ATPQ8E</t>
  </si>
  <si>
    <t>The Fatal Shore</t>
  </si>
  <si>
    <t>https://m.media-amazon.com/images/I/71qZxxDPlaL._AC_UY218_.jpg</t>
  </si>
  <si>
    <t>https://www.amazon.com/dp/B003ATPQ8E</t>
  </si>
  <si>
    <t>B09RP89GF3</t>
  </si>
  <si>
    <t>DK Eyewitness Top 10 New England (Pocket Travel Guide)</t>
  </si>
  <si>
    <t>https://m.media-amazon.com/images/I/91dy13LJGBL._AC_UY218_.jpg</t>
  </si>
  <si>
    <t>https://www.amazon.com/dp/B09RP89GF3</t>
  </si>
  <si>
    <t>B07MPZN636</t>
  </si>
  <si>
    <t>Rick Steves German Phrase Book &amp; Dictionary (Rick Steves Travel Guide)</t>
  </si>
  <si>
    <t>https://m.media-amazon.com/images/I/91Nb3wjy5GL._AC_UY218_.jpg</t>
  </si>
  <si>
    <t>https://www.amazon.com/dp/B07MPZN636</t>
  </si>
  <si>
    <t>B010UJLFKY</t>
  </si>
  <si>
    <t>Colorado 14er Disasters:: Victims of the Game</t>
  </si>
  <si>
    <t>Mark Scott-Nash</t>
  </si>
  <si>
    <t>https://m.media-amazon.com/images/I/91ma1PPaSlL._AC_UY218_.jpg</t>
  </si>
  <si>
    <t>https://www.amazon.com/dp/B010UJLFKY</t>
  </si>
  <si>
    <t>B07RF8J3MK</t>
  </si>
  <si>
    <t>USA by Rail: plus Canada's main routes (Bradt Travel Guides)</t>
  </si>
  <si>
    <t>John Pitt</t>
  </si>
  <si>
    <t>https://m.media-amazon.com/images/I/915cCR4nF1L._AC_UY218_.jpg</t>
  </si>
  <si>
    <t>https://www.amazon.com/dp/B07RF8J3MK</t>
  </si>
  <si>
    <t>B004L62EU8</t>
  </si>
  <si>
    <t>Catfish and Mandala: A Two-Wheeled Voyage Through the Landscape and Memory of Vietnam</t>
  </si>
  <si>
    <t>Andrew X. Pham</t>
  </si>
  <si>
    <t>https://m.media-amazon.com/images/I/51aMwycHhEL._AC_UY218_.jpg</t>
  </si>
  <si>
    <t>https://www.amazon.com/dp/B004L62EU8</t>
  </si>
  <si>
    <t>B01E2L4R7O</t>
  </si>
  <si>
    <t>https://m.media-amazon.com/images/I/91CQh1OJoTL._AC_UY218_.jpg</t>
  </si>
  <si>
    <t>https://www.amazon.com/dp/B01E2L4R7O</t>
  </si>
  <si>
    <t>B086XBQNDG</t>
  </si>
  <si>
    <t>Just Passing Through: A nomadic life afloat in France (In Search of a Simple Life Book 1)</t>
  </si>
  <si>
    <t>https://m.media-amazon.com/images/I/91B0IMIx6KL._AC_UY218_.jpg</t>
  </si>
  <si>
    <t>https://www.amazon.com/dp/B086XBQNDG</t>
  </si>
  <si>
    <t>B08V596SQ8</t>
  </si>
  <si>
    <t>Claudia Roden's Mediterranean: Treasured Recipes from a Lifetime of Travel [A Cookbook]</t>
  </si>
  <si>
    <t>Claudia Roden</t>
  </si>
  <si>
    <t>https://m.media-amazon.com/images/I/91kqhJ3kvlS._AC_UY218_.jpg</t>
  </si>
  <si>
    <t>https://www.amazon.com/dp/B08V596SQ8</t>
  </si>
  <si>
    <t>B078TR4RY2</t>
  </si>
  <si>
    <t>Mexislang: The key to understanding what the hell your mexican friends are saying. (All about Mexico.)</t>
  </si>
  <si>
    <t>RaÃºl JimÃ©nez</t>
  </si>
  <si>
    <t>https://m.media-amazon.com/images/I/91A1xP-7ntL._AC_UY218_.jpg</t>
  </si>
  <si>
    <t>https://www.amazon.com/dp/B078TR4RY2</t>
  </si>
  <si>
    <t>B006R89LGS</t>
  </si>
  <si>
    <t>Walk in a Relaxed Manner: Life Lessons from the Camino</t>
  </si>
  <si>
    <t>Joyce Rupp</t>
  </si>
  <si>
    <t>https://m.media-amazon.com/images/I/51agQPlm3NL._AC_UY218_.jpg</t>
  </si>
  <si>
    <t>https://www.amazon.com/dp/B006R89LGS</t>
  </si>
  <si>
    <t>B07VLW53BZ</t>
  </si>
  <si>
    <t>Dear Bob and Sue: Season 3</t>
  </si>
  <si>
    <t>https://m.media-amazon.com/images/I/91pulse8WsL._AC_UY218_.jpg</t>
  </si>
  <si>
    <t>https://www.amazon.com/dp/B07VLW53BZ</t>
  </si>
  <si>
    <t>B003TLMRK8</t>
  </si>
  <si>
    <t>What the Psychic Told the Pilgrim: A Midlife Misadventure on Spain's Camino de Santiago</t>
  </si>
  <si>
    <t>https://m.media-amazon.com/images/I/81oZieGhdmL._AC_UY218_.jpg</t>
  </si>
  <si>
    <t>https://www.amazon.com/dp/B003TLMRK8</t>
  </si>
  <si>
    <t>B07Q2CKH4H</t>
  </si>
  <si>
    <t>Understanding the British: A hilarious guide from Apologising to Wimbledon</t>
  </si>
  <si>
    <t>https://m.media-amazon.com/images/I/81KYgbpsU6L._AC_UY218_.jpg</t>
  </si>
  <si>
    <t>https://www.amazon.com/dp/B07Q2CKH4H</t>
  </si>
  <si>
    <t>B001I45ZCK</t>
  </si>
  <si>
    <t>The Sierra High Route: Traversing Timberline Country: Traversing Timberline Country, 2nd Edition</t>
  </si>
  <si>
    <t>Steve Roper</t>
  </si>
  <si>
    <t>https://m.media-amazon.com/images/I/51WqJg8ESFL._AC_UY218_.jpg</t>
  </si>
  <si>
    <t>https://www.amazon.com/dp/B001I45ZCK</t>
  </si>
  <si>
    <t>B0B2ZNP89Q</t>
  </si>
  <si>
    <t>Rockhounding Oregon: A Guide to the State's Best Rockhounding Sites (Rockhounding Series)</t>
  </si>
  <si>
    <t>https://m.media-amazon.com/images/I/81nGB7seclL._AC_UY218_.jpg</t>
  </si>
  <si>
    <t>https://www.amazon.com/dp/B0B2ZNP89Q</t>
  </si>
  <si>
    <t>B00OEXJB5E</t>
  </si>
  <si>
    <t>The Man Who Walked Through Time: The Story of the First Trip Afoot Through the Grand Canyon (Vintage Departures)</t>
  </si>
  <si>
    <t>Colin Fletcher</t>
  </si>
  <si>
    <t>https://m.media-amazon.com/images/I/81kqjTW2AkL._AC_UY218_.jpg</t>
  </si>
  <si>
    <t>https://www.amazon.com/dp/B00OEXJB5E</t>
  </si>
  <si>
    <t>B0BH8X3DYV</t>
  </si>
  <si>
    <t>Lonely Planet Cuba (Travel Guide)</t>
  </si>
  <si>
    <t>https://m.media-amazon.com/images/I/911wZbNaarL._AC_UY218_.jpg</t>
  </si>
  <si>
    <t>https://www.amazon.com/dp/B0BH8X3DYV</t>
  </si>
  <si>
    <t>B0778WS6X4</t>
  </si>
  <si>
    <t>A Beginner's Guide to Living in an RV: Everything I Wish I Knew Before Full-Time RVing Across America (RV Travel Books Book 1)</t>
  </si>
  <si>
    <t>Alyssa Padgett</t>
  </si>
  <si>
    <t>https://m.media-amazon.com/images/I/91NJ5TLStmL._AC_UY218_.jpg</t>
  </si>
  <si>
    <t>https://www.amazon.com/dp/B0778WS6X4</t>
  </si>
  <si>
    <t>B009K44NBO</t>
  </si>
  <si>
    <t>Trieste And The Meaning Of Nowhere</t>
  </si>
  <si>
    <t>Jan Morris</t>
  </si>
  <si>
    <t>https://m.media-amazon.com/images/I/81k0V2YJ2PL._AC_UY218_.jpg</t>
  </si>
  <si>
    <t>https://www.amazon.com/dp/B009K44NBO</t>
  </si>
  <si>
    <t>B098K1GQ6T</t>
  </si>
  <si>
    <t>Frommer's Hawaii (Complete Guide)</t>
  </si>
  <si>
    <t>Martha Cheng</t>
  </si>
  <si>
    <t>https://m.media-amazon.com/images/I/819x1hrbOXL._AC_UY218_.jpg</t>
  </si>
  <si>
    <t>https://www.amazon.com/dp/B098K1GQ6T</t>
  </si>
  <si>
    <t>B004D4Y1PO</t>
  </si>
  <si>
    <t>Matthew Algeo</t>
  </si>
  <si>
    <t>https://m.media-amazon.com/images/I/71rMrJaiiPL._AC_UY218_.jpg</t>
  </si>
  <si>
    <t>https://www.amazon.com/dp/B004D4Y1PO</t>
  </si>
  <si>
    <t>B005VSIWMY</t>
  </si>
  <si>
    <t>Okinawa: The History of an Island People</t>
  </si>
  <si>
    <t>George H. Kerr</t>
  </si>
  <si>
    <t>https://m.media-amazon.com/images/I/81+f85jKQ7L._AC_UY218_.jpg</t>
  </si>
  <si>
    <t>https://www.amazon.com/dp/B005VSIWMY</t>
  </si>
  <si>
    <t>B0BRGCXGY4</t>
  </si>
  <si>
    <t>Life In A Foreign Land (The Journey Book 9)</t>
  </si>
  <si>
    <t>https://m.media-amazon.com/images/I/816SNXRZUrL._AC_UY218_.jpg</t>
  </si>
  <si>
    <t>https://www.amazon.com/dp/B0BRGCXGY4</t>
  </si>
  <si>
    <t>B08BK98965</t>
  </si>
  <si>
    <t>2000 Most Common Turkish Words in Context: Get Fluent &amp; Increase Your Turkish Vocabulary with 2000 Turkish Phrases (Turkish Language Lessons)</t>
  </si>
  <si>
    <t>https://m.media-amazon.com/images/I/71Si6AXWfdL._AC_UY218_.jpg</t>
  </si>
  <si>
    <t>https://www.amazon.com/dp/B08BK98965</t>
  </si>
  <si>
    <t>B01M97NSI4</t>
  </si>
  <si>
    <t>Mountain of the Dead: The Dyatlov Pass Incident</t>
  </si>
  <si>
    <t>Keith McCloskey</t>
  </si>
  <si>
    <t>https://m.media-amazon.com/images/I/81e+aDUBZOL._AC_UY218_.jpg</t>
  </si>
  <si>
    <t>https://www.amazon.com/dp/B01M97NSI4</t>
  </si>
  <si>
    <t>B083RZJDCS</t>
  </si>
  <si>
    <t>Chaat: Recipes from the Kitchens, Markets, and Railways of India: A Cookbook</t>
  </si>
  <si>
    <t>Maneet Chauhan</t>
  </si>
  <si>
    <t>https://m.media-amazon.com/images/I/91h+IeEM7DL._AC_UY218_.jpg</t>
  </si>
  <si>
    <t>https://www.amazon.com/dp/B083RZJDCS</t>
  </si>
  <si>
    <t>B009R6HEF2</t>
  </si>
  <si>
    <t>https://m.media-amazon.com/images/I/71L2HZnCaNL._AC_UY218_.jpg</t>
  </si>
  <si>
    <t>https://www.amazon.com/dp/B009R6HEF2</t>
  </si>
  <si>
    <t>B0BG65SRPM</t>
  </si>
  <si>
    <t>Cleveland Noir (Akashic Noir Series)</t>
  </si>
  <si>
    <t>Miesha Wilson Headen</t>
  </si>
  <si>
    <t>https://m.media-amazon.com/images/I/81r3bsiLm0L._AC_UY218_.jpg</t>
  </si>
  <si>
    <t>https://www.amazon.com/dp/B0BG65SRPM</t>
  </si>
  <si>
    <t>B098WLS52K</t>
  </si>
  <si>
    <t>Africa Is Not A Country: Breaking Stereotypes of Modern Africa</t>
  </si>
  <si>
    <t>https://m.media-amazon.com/images/I/816oBT+ncoL._AC_UY218_.jpg</t>
  </si>
  <si>
    <t>https://www.amazon.com/dp/B098WLS52K</t>
  </si>
  <si>
    <t>B0758WPNHF</t>
  </si>
  <si>
    <t>Lonely Planet Prague &amp; the Czech Republic (Travel Guide)</t>
  </si>
  <si>
    <t>https://m.media-amazon.com/images/I/91iAWXEn7lL._AC_UY218_.jpg</t>
  </si>
  <si>
    <t>https://www.amazon.com/dp/B0758WPNHF</t>
  </si>
  <si>
    <t>B001QIGZBI</t>
  </si>
  <si>
    <t>The Log from the Sea of Cortez (Penguin Classics)</t>
  </si>
  <si>
    <t>https://m.media-amazon.com/images/I/81sl1otWjvL._AC_UY218_.jpg</t>
  </si>
  <si>
    <t>https://www.amazon.com/dp/B001QIGZBI</t>
  </si>
  <si>
    <t>B01DURRA6Q</t>
  </si>
  <si>
    <t>Africa Bites: Scrapes and escapes in the African Bush</t>
  </si>
  <si>
    <t>https://m.media-amazon.com/images/I/812mGmA9OBL._AC_UY218_.jpg</t>
  </si>
  <si>
    <t>https://www.amazon.com/dp/B01DURRA6Q</t>
  </si>
  <si>
    <t>B0197I1W7K</t>
  </si>
  <si>
    <t>Lonely Planet Trekking in the Nepal Himalaya (Walking Guide)</t>
  </si>
  <si>
    <t>https://m.media-amazon.com/images/I/91q26Gkk-NL._AC_UY218_.jpg</t>
  </si>
  <si>
    <t>https://www.amazon.com/dp/B0197I1W7K</t>
  </si>
  <si>
    <t>B0912ZRBM5</t>
  </si>
  <si>
    <t>DK Eyewitness France (Travel Guide)</t>
  </si>
  <si>
    <t>https://m.media-amazon.com/images/I/91BGItVwFsS._AC_UY218_.jpg</t>
  </si>
  <si>
    <t>https://www.amazon.com/dp/B0912ZRBM5</t>
  </si>
  <si>
    <t>B09PMWKXWS</t>
  </si>
  <si>
    <t>John Muir Trail: South to North Edition: The Essential Guide to Hiking America's Most Famous Trail</t>
  </si>
  <si>
    <t>https://m.media-amazon.com/images/I/91-LZ1dSUkL._AC_UY218_.jpg</t>
  </si>
  <si>
    <t>https://www.amazon.com/dp/B09PMWKXWS</t>
  </si>
  <si>
    <t>B095W8XR9F</t>
  </si>
  <si>
    <t>Fodor's Vienna &amp; the Best of Austria: With Salzburg and Skiing in the Alps (Full-color Travel Guide)</t>
  </si>
  <si>
    <t>https://m.media-amazon.com/images/I/91rsbIYFi0L._AC_UY218_.jpg</t>
  </si>
  <si>
    <t>https://www.amazon.com/dp/B095W8XR9F</t>
  </si>
  <si>
    <t>B08YFJVJ5W</t>
  </si>
  <si>
    <t>If These Walls Could Talk: Boston Celtics: Stories from the Boston Celtics Sideline, Locker Room, and Press Box</t>
  </si>
  <si>
    <t>Cedric Maxwell</t>
  </si>
  <si>
    <t>https://m.media-amazon.com/images/I/81AbZKpuc0L._AC_UY218_.jpg</t>
  </si>
  <si>
    <t>https://www.amazon.com/dp/B08YFJVJ5W</t>
  </si>
  <si>
    <t>B0CGY3X5GV</t>
  </si>
  <si>
    <t>Lone Star State Monsters: Cryptids &amp; Legends of Texas (Monsters of America)</t>
  </si>
  <si>
    <t>David Weatherly</t>
  </si>
  <si>
    <t>https://m.media-amazon.com/images/I/71JZBM0CnVL._AC_UY218_.jpg</t>
  </si>
  <si>
    <t>https://www.amazon.com/dp/B0CGY3X5GV</t>
  </si>
  <si>
    <t>B072FTKGD3</t>
  </si>
  <si>
    <t>Chesapeake Requiem: A Year with the Watermen of Vanishing Tangier Island</t>
  </si>
  <si>
    <t>https://m.media-amazon.com/images/I/81uBkwJkmzL._AC_UY218_.jpg</t>
  </si>
  <si>
    <t>https://www.amazon.com/dp/B072FTKGD3</t>
  </si>
  <si>
    <t>B003U6HHVQ</t>
  </si>
  <si>
    <t>The Magical Power of the Saints: Evocation and Candle Rituals</t>
  </si>
  <si>
    <t>Ray T. Malbrough</t>
  </si>
  <si>
    <t>https://m.media-amazon.com/images/I/51v1UviiOsL._AC_UY218_.jpg</t>
  </si>
  <si>
    <t>https://www.amazon.com/dp/B003U6HHVQ</t>
  </si>
  <si>
    <t>B09G2M97TB</t>
  </si>
  <si>
    <t>Cold Hearts</t>
  </si>
  <si>
    <t>Gunnar Staalesen</t>
  </si>
  <si>
    <t>https://m.media-amazon.com/images/I/81R0-B89kRL._AC_UY218_.jpg</t>
  </si>
  <si>
    <t>https://www.amazon.com/dp/B09G2M97TB</t>
  </si>
  <si>
    <t>B09Q59FD7R</t>
  </si>
  <si>
    <t>The Slow Road to Tehran: A Revelatory Bike Ride through Europe and the Middle East</t>
  </si>
  <si>
    <t>Rebecca Lowe</t>
  </si>
  <si>
    <t>https://m.media-amazon.com/images/I/91T4Wc+eupL._AC_UY218_.jpg</t>
  </si>
  <si>
    <t>https://www.amazon.com/dp/B09Q59FD7R</t>
  </si>
  <si>
    <t>B08B5FSSN8</t>
  </si>
  <si>
    <t>One of Them: My Life Among the Maasai of Kenya</t>
  </si>
  <si>
    <t>Eti Dayan</t>
  </si>
  <si>
    <t>https://m.media-amazon.com/images/I/816BLfQan9L._AC_UY218_.jpg</t>
  </si>
  <si>
    <t>https://www.amazon.com/dp/B08B5FSSN8</t>
  </si>
  <si>
    <t>B07C79H45N</t>
  </si>
  <si>
    <t>Ikigai: Giving every day meaning and joy</t>
  </si>
  <si>
    <t>Yukari Mitsuhashi</t>
  </si>
  <si>
    <t>https://m.media-amazon.com/images/I/91erOE155aL._AC_UY218_.jpg</t>
  </si>
  <si>
    <t>https://www.amazon.com/dp/B07C79H45N</t>
  </si>
  <si>
    <t>B07SMNV9ZJ</t>
  </si>
  <si>
    <t>The Last Wilderness: A History of the Olympic Peninsula</t>
  </si>
  <si>
    <t>Murray Morgan</t>
  </si>
  <si>
    <t>https://m.media-amazon.com/images/I/A1Kbq8kOJZL._AC_UY218_.jpg</t>
  </si>
  <si>
    <t>https://www.amazon.com/dp/B07SMNV9ZJ</t>
  </si>
  <si>
    <t>B09C1453CJ</t>
  </si>
  <si>
    <t>National Park Mysteries &amp; Disappearances: The Pacific Northwest (Oregon, Washington and Idaho)</t>
  </si>
  <si>
    <t>Steve Stockton</t>
  </si>
  <si>
    <t>https://m.media-amazon.com/images/I/91haaGdE-hL._AC_UY218_.jpg</t>
  </si>
  <si>
    <t>https://www.amazon.com/dp/B09C1453CJ</t>
  </si>
  <si>
    <t>B09D7VZWKB</t>
  </si>
  <si>
    <t>Frommer's Maine Coast (Complete Guide)</t>
  </si>
  <si>
    <t>Kevin Brian</t>
  </si>
  <si>
    <t>https://m.media-amazon.com/images/I/81JDYFYloSL._AC_UY218_.jpg</t>
  </si>
  <si>
    <t>https://www.amazon.com/dp/B09D7VZWKB</t>
  </si>
  <si>
    <t>B0BH8XQV8Q</t>
  </si>
  <si>
    <t>Lonely Planet Wales (Travel Guide)</t>
  </si>
  <si>
    <t>https://m.media-amazon.com/images/I/81kcwsDeIrL._AC_UY218_.jpg</t>
  </si>
  <si>
    <t>https://www.amazon.com/dp/B0BH8XQV8Q</t>
  </si>
  <si>
    <t>B0CFBFMGBT</t>
  </si>
  <si>
    <t>Convictions of a Chef: Cooking for the Counterculture and the One Percent</t>
  </si>
  <si>
    <t>Evan Marcus-Rotman</t>
  </si>
  <si>
    <t>https://m.media-amazon.com/images/I/71Rbvxv6eYL._AC_UY218_.jpg</t>
  </si>
  <si>
    <t>https://www.amazon.com/dp/B0CFBFMGBT</t>
  </si>
  <si>
    <t>B09TZPWJQX</t>
  </si>
  <si>
    <t>Bryant &amp; May: Peculiar London (Peculiar Crimes Unit)</t>
  </si>
  <si>
    <t>https://m.media-amazon.com/images/I/81DpZhZHKIL._AC_UY218_.jpg</t>
  </si>
  <si>
    <t>https://www.amazon.com/dp/B09TZPWJQX</t>
  </si>
  <si>
    <t>B086WKZDYJ</t>
  </si>
  <si>
    <t>Fodor's Essential Peru: with Machu Picchu &amp; the Inca Trail (Full-color Travel Guide)</t>
  </si>
  <si>
    <t>https://m.media-amazon.com/images/I/91MV1LM0r5L._AC_UY218_.jpg</t>
  </si>
  <si>
    <t>https://www.amazon.com/dp/B086WKZDYJ</t>
  </si>
  <si>
    <t>B004VF61XA</t>
  </si>
  <si>
    <t>3rd Degree</t>
  </si>
  <si>
    <t>https://m.media-amazon.com/images/I/91+CkiFTc2L._AC_UY218_.jpg</t>
  </si>
  <si>
    <t>https://www.amazon.com/dp/B004VF61XA</t>
  </si>
  <si>
    <t>B07S8W655P</t>
  </si>
  <si>
    <t>Japan's Kumano Kodo Pilgrimage: The UNESCO World Heritage trek (International Trekking)</t>
  </si>
  <si>
    <t>Kat Davis</t>
  </si>
  <si>
    <t>https://m.media-amazon.com/images/I/917wZc6N7fL._AC_UY218_.jpg</t>
  </si>
  <si>
    <t>https://www.amazon.com/dp/B07S8W655P</t>
  </si>
  <si>
    <t>B0BZRRVF73</t>
  </si>
  <si>
    <t>Fodor's Essential Norway (Full-color Travel Guide)</t>
  </si>
  <si>
    <t>https://m.media-amazon.com/images/I/91WH9B1CAnL._AC_UY218_.jpg</t>
  </si>
  <si>
    <t>https://www.amazon.com/dp/B0BZRRVF73</t>
  </si>
  <si>
    <t>B09VL2BC9N</t>
  </si>
  <si>
    <t>Reef Smart Guides Bonaire: Scuba Dive. Snorkel. Surf. (Best Netherlands' Bonaire Diving Spots, Scuba Diving Travel Guide)</t>
  </si>
  <si>
    <t>Peter McDougall</t>
  </si>
  <si>
    <t>https://m.media-amazon.com/images/I/81ZKjd-f0dL._AC_UY218_.jpg</t>
  </si>
  <si>
    <t>https://www.amazon.com/dp/B09VL2BC9N</t>
  </si>
  <si>
    <t>B07QHDV44N</t>
  </si>
  <si>
    <t>Tourism Information Technology, 3rd Edition. CABI Tourism Texts</t>
  </si>
  <si>
    <t>P.J. Benckendorff</t>
  </si>
  <si>
    <t>https://m.media-amazon.com/images/I/41EuX74cmAL._AC_UY218_.jpg</t>
  </si>
  <si>
    <t>https://www.amazon.com/dp/B07QHDV44N</t>
  </si>
  <si>
    <t>B01IMNLD1G</t>
  </si>
  <si>
    <t>Unlocking French with Paul Noble: Your key to language success with the bestselling language coach: Use What You Already Know</t>
  </si>
  <si>
    <t>Paul Noble</t>
  </si>
  <si>
    <t>https://m.media-amazon.com/images/I/81sE-km2qbL._AC_UY218_.jpg</t>
  </si>
  <si>
    <t>https://www.amazon.com/dp/B01IMNLD1G</t>
  </si>
  <si>
    <t>B083YWKSWW</t>
  </si>
  <si>
    <t>A Taste of Germany: Traditional German Cooking Made Easy with Authentic German Recipes (Best Recipes from Around the World)</t>
  </si>
  <si>
    <t>https://m.media-amazon.com/images/I/81bzlW34TUL._AC_UY218_.jpg</t>
  </si>
  <si>
    <t>https://www.amazon.com/dp/B083YWKSWW</t>
  </si>
  <si>
    <t>B085MK5L9C</t>
  </si>
  <si>
    <t>Conversational Chinese Dialogues: Over 100 Chinese Conversations and Short Stories (Conversational Chinese Dual Language Books Book 1)</t>
  </si>
  <si>
    <t>https://m.media-amazon.com/images/I/81f853f7SBL._AC_UY218_.jpg</t>
  </si>
  <si>
    <t>https://www.amazon.com/dp/B085MK5L9C</t>
  </si>
  <si>
    <t>B00HRKZ6EQ</t>
  </si>
  <si>
    <t>The Climb: The Autobiography</t>
  </si>
  <si>
    <t>Chris Froome</t>
  </si>
  <si>
    <t>https://m.media-amazon.com/images/I/9177eC+eKGL._AC_UY218_.jpg</t>
  </si>
  <si>
    <t>https://www.amazon.com/dp/B00HRKZ6EQ</t>
  </si>
  <si>
    <t>B01N18KCO2</t>
  </si>
  <si>
    <t>Hiking the Pacific Crest Trail: Oregon: Section Hiking from Donomore Pass to Bridge of the Gods</t>
  </si>
  <si>
    <t>Eli Boschetto</t>
  </si>
  <si>
    <t>https://m.media-amazon.com/images/I/81A5xNLC6eL._AC_UY218_.jpg</t>
  </si>
  <si>
    <t>https://www.amazon.com/dp/B01N18KCO2</t>
  </si>
  <si>
    <t>B08M276QH5</t>
  </si>
  <si>
    <t>The Complete Two Years Before the Mast: Illustrated Classic</t>
  </si>
  <si>
    <t>Richard Henry Dana Jr.</t>
  </si>
  <si>
    <t>https://m.media-amazon.com/images/I/81Mz1h7SNPL._AC_UY218_.jpg</t>
  </si>
  <si>
    <t>https://www.amazon.com/dp/B08M276QH5</t>
  </si>
  <si>
    <t>B09C514D12</t>
  </si>
  <si>
    <t>Gone Wild: The Alaska Off Grid Survival Series</t>
  </si>
  <si>
    <t>https://m.media-amazon.com/images/I/91eRtyCPPOL._AC_UY218_.jpg</t>
  </si>
  <si>
    <t>https://www.amazon.com/dp/B09C514D12</t>
  </si>
  <si>
    <t>B07KPMXYRT</t>
  </si>
  <si>
    <t>She Explores: Stories of Life-Changing Adventures on the Road and in the Wild</t>
  </si>
  <si>
    <t>Gale Straub</t>
  </si>
  <si>
    <t>https://m.media-amazon.com/images/I/A18pTPKlcYL._AC_UY218_.jpg</t>
  </si>
  <si>
    <t>https://www.amazon.com/dp/B07KPMXYRT</t>
  </si>
  <si>
    <t>B07HYKS4J9</t>
  </si>
  <si>
    <t>Let's Speak Korean (with Audio): Learn Over 1,400+ Expressions Quickly and Easily With Pronunciation &amp; Grammar Guide Marks - Just Listen, Repeat, and Learn! (Korea Travel Guide Books)</t>
  </si>
  <si>
    <t>Fandom Media</t>
  </si>
  <si>
    <t>https://m.media-amazon.com/images/I/81CXh5ICPXL._AC_UY218_.jpg</t>
  </si>
  <si>
    <t>https://www.amazon.com/dp/B07HYKS4J9</t>
  </si>
  <si>
    <t>B07FYGVSXZ</t>
  </si>
  <si>
    <t>Out of Istanbul: A Journey of Discovery along the Silk Road</t>
  </si>
  <si>
    <t>https://m.media-amazon.com/images/I/814A8wcyqlL._AC_UY218_.jpg</t>
  </si>
  <si>
    <t>https://www.amazon.com/dp/B07FYGVSXZ</t>
  </si>
  <si>
    <t>B078W62HLF</t>
  </si>
  <si>
    <t>The Cook's Atelier: Recipes, Techniques, and Stories from Our French Cooking School</t>
  </si>
  <si>
    <t>Marjorie Taylor</t>
  </si>
  <si>
    <t>https://m.media-amazon.com/images/I/814p0G9vvbS._AC_UY218_.jpg</t>
  </si>
  <si>
    <t>https://www.amazon.com/dp/B078W62HLF</t>
  </si>
  <si>
    <t>B07NCXRCM7</t>
  </si>
  <si>
    <t>Rick Steves French, Italian &amp; German Phrase Book (Rick Steves Travel Guide)</t>
  </si>
  <si>
    <t>https://m.media-amazon.com/images/I/912eIUyyI0L._AC_UY218_.jpg</t>
  </si>
  <si>
    <t>https://www.amazon.com/dp/B07NCXRCM7</t>
  </si>
  <si>
    <t>B000FC1CTG</t>
  </si>
  <si>
    <t>Roughing It [with a Biographical Afterword]</t>
  </si>
  <si>
    <t>https://m.media-amazon.com/images/I/51C4fthl18L._AC_UY218_.jpg</t>
  </si>
  <si>
    <t>https://www.amazon.com/dp/B000FC1CTG</t>
  </si>
  <si>
    <t>B0BLHN9KMR</t>
  </si>
  <si>
    <t>Lonely Planet Belize (Travel Guide)</t>
  </si>
  <si>
    <t>https://m.media-amazon.com/images/I/81oivNprP+L._AC_UY218_.jpg</t>
  </si>
  <si>
    <t>https://www.amazon.com/dp/B0BLHN9KMR</t>
  </si>
  <si>
    <t>B017QCTR2G</t>
  </si>
  <si>
    <t>Where's the Next Shelter?</t>
  </si>
  <si>
    <t>Gary Sizer</t>
  </si>
  <si>
    <t>https://m.media-amazon.com/images/I/81rPyHpxMKL._AC_UY218_.jpg</t>
  </si>
  <si>
    <t>https://www.amazon.com/dp/B017QCTR2G</t>
  </si>
  <si>
    <t>B07WNK1B6W</t>
  </si>
  <si>
    <t>Namibia (Bradt Travel Guides)</t>
  </si>
  <si>
    <t>Chris McIntyre</t>
  </si>
  <si>
    <t>https://m.media-amazon.com/images/I/91FOkg4nk4L._AC_UY218_.jpg</t>
  </si>
  <si>
    <t>https://www.amazon.com/dp/B07WNK1B6W</t>
  </si>
  <si>
    <t>B0064KZP5K</t>
  </si>
  <si>
    <t>The High Sierra: Peaks, Passes, Trails</t>
  </si>
  <si>
    <t>R.J. Sector</t>
  </si>
  <si>
    <t>https://m.media-amazon.com/images/I/81l-MR60FdL._AC_UY218_.jpg</t>
  </si>
  <si>
    <t>https://www.amazon.com/dp/B0064KZP5K</t>
  </si>
  <si>
    <t>B089RQTK4Z</t>
  </si>
  <si>
    <t>Moving On: A Memoir of Life at Sea (Paid to Live the Dream Book 2)</t>
  </si>
  <si>
    <t>https://m.media-amazon.com/images/I/71O6ROxsDfL._AC_UY218_.jpg</t>
  </si>
  <si>
    <t>https://www.amazon.com/dp/B089RQTK4Z</t>
  </si>
  <si>
    <t>B00A8NARH0</t>
  </si>
  <si>
    <t>The Far Traveler: Voyages of a Viking Woman</t>
  </si>
  <si>
    <t>https://m.media-amazon.com/images/I/91k-fDmbTaL._AC_UY218_.jpg</t>
  </si>
  <si>
    <t>https://www.amazon.com/dp/B00A8NARH0</t>
  </si>
  <si>
    <t>B004XCFHRW</t>
  </si>
  <si>
    <t>The 5th Horseman (Womens Murder Club 5)</t>
  </si>
  <si>
    <t>https://m.media-amazon.com/images/I/81HCrfin38L._AC_UY218_.jpg</t>
  </si>
  <si>
    <t>https://www.amazon.com/dp/B004XCFHRW</t>
  </si>
  <si>
    <t>B0B96H6V9S</t>
  </si>
  <si>
    <t>DK Eyewitness Top 10 Tokyo (Pocket Travel Guide)</t>
  </si>
  <si>
    <t>https://m.media-amazon.com/images/I/81W8-gTlMTL._AC_UY218_.jpg</t>
  </si>
  <si>
    <t>https://www.amazon.com/dp/B0B96H6V9S</t>
  </si>
  <si>
    <t>B09VYF76QW</t>
  </si>
  <si>
    <t>Galapagos: A Natural History</t>
  </si>
  <si>
    <t>Michael H. Jackson</t>
  </si>
  <si>
    <t>https://m.media-amazon.com/images/I/91u0u9HYNhL._AC_UY218_.jpg</t>
  </si>
  <si>
    <t>https://www.amazon.com/dp/B09VYF76QW</t>
  </si>
  <si>
    <t>B0C3D2TKPY</t>
  </si>
  <si>
    <t>Tunisia</t>
  </si>
  <si>
    <t>Oscar Scafidi</t>
  </si>
  <si>
    <t>https://m.media-amazon.com/images/I/812Y7gg70yL._AC_UY218_.jpg</t>
  </si>
  <si>
    <t>https://www.amazon.com/dp/B0C3D2TKPY</t>
  </si>
  <si>
    <t>B086WKNTNP</t>
  </si>
  <si>
    <t>Fodor's New Orleans (Full-color Travel Guide)</t>
  </si>
  <si>
    <t>https://m.media-amazon.com/images/I/91rDab9A+jL._AC_UY218_.jpg</t>
  </si>
  <si>
    <t>https://www.amazon.com/dp/B086WKNTNP</t>
  </si>
  <si>
    <t>B099J4TX97</t>
  </si>
  <si>
    <t>DK Eyewitness Japan (Travel Guide)</t>
  </si>
  <si>
    <t>https://m.media-amazon.com/images/I/A1KX9GOBW-L._AC_UY218_.jpg</t>
  </si>
  <si>
    <t>https://www.amazon.com/dp/B099J4TX97</t>
  </si>
  <si>
    <t>B08N6Y762T</t>
  </si>
  <si>
    <t>A Short History of Charleston</t>
  </si>
  <si>
    <t>Robert N. Rosen</t>
  </si>
  <si>
    <t>https://m.media-amazon.com/images/I/9111qf-cWnL._AC_UY218_.jpg</t>
  </si>
  <si>
    <t>https://www.amazon.com/dp/B08N6Y762T</t>
  </si>
  <si>
    <t>B0BF8K6YDB</t>
  </si>
  <si>
    <t>The Rough Guide to Tuscany &amp; Umbria (Travel Guide eBook) (Rough Guides)</t>
  </si>
  <si>
    <t>https://m.media-amazon.com/images/I/91kSY25yINL._AC_UY218_.jpg</t>
  </si>
  <si>
    <t>https://www.amazon.com/dp/B0BF8K6YDB</t>
  </si>
  <si>
    <t>B0BTZ7DK4J</t>
  </si>
  <si>
    <t>Not For Tourists Guide to New York City 2024</t>
  </si>
  <si>
    <t>Not For Tourists</t>
  </si>
  <si>
    <t>https://m.media-amazon.com/images/I/51M8MlRPy8L._AC_UY218_.jpg</t>
  </si>
  <si>
    <t>https://www.amazon.com/dp/B0BTZ7DK4J</t>
  </si>
  <si>
    <t>B0BHMMG9BW</t>
  </si>
  <si>
    <t>A Taste of Poland: Traditional Polish Cooking Made Easy with Authentic Polish Recipes (Best Recipes from Around the World)</t>
  </si>
  <si>
    <t>https://m.media-amazon.com/images/I/81Fj+-17RfL._AC_UY218_.jpg</t>
  </si>
  <si>
    <t>https://www.amazon.com/dp/B0BHMMG9BW</t>
  </si>
  <si>
    <t>B007SGM28W</t>
  </si>
  <si>
    <t>Karma Cola: Marketing the Mystic East (Vintage International)</t>
  </si>
  <si>
    <t>Gita Mehta</t>
  </si>
  <si>
    <t>https://m.media-amazon.com/images/I/61zwirLNQYL._AC_UY218_.jpg</t>
  </si>
  <si>
    <t>https://www.amazon.com/dp/B007SGM28W</t>
  </si>
  <si>
    <t>B07DWV7WX7</t>
  </si>
  <si>
    <t>The Centurions</t>
  </si>
  <si>
    <t>https://m.media-amazon.com/images/I/91nCsOVJjJL._AC_UY218_.jpg</t>
  </si>
  <si>
    <t>https://www.amazon.com/dp/B07DWV7WX7</t>
  </si>
  <si>
    <t>B0BVYSP6NM</t>
  </si>
  <si>
    <t>Pru and Me: The Amazing Marriage of Prunella Scales and Timothy West</t>
  </si>
  <si>
    <t>https://m.media-amazon.com/images/I/91+plQ6Iv2L._AC_UY218_.jpg</t>
  </si>
  <si>
    <t>https://www.amazon.com/dp/B0BVYSP6NM</t>
  </si>
  <si>
    <t>B091SYVSWD</t>
  </si>
  <si>
    <t>Walking the South West Coast Path: National Trail From Minehead to South Haven Point (UK Long-Distance Trails)</t>
  </si>
  <si>
    <t>https://m.media-amazon.com/images/I/91NRokGySDL._AC_UY218_.jpg</t>
  </si>
  <si>
    <t>https://www.amazon.com/dp/B091SYVSWD</t>
  </si>
  <si>
    <t>B005S74C1S</t>
  </si>
  <si>
    <t>Come, Tell Me How You Live: An Archaeological Memoir</t>
  </si>
  <si>
    <t>Agatha Christie Mallowan</t>
  </si>
  <si>
    <t>https://m.media-amazon.com/images/I/511xzyLanRL._AC_UY218_.jpg</t>
  </si>
  <si>
    <t>https://www.amazon.com/dp/B005S74C1S</t>
  </si>
  <si>
    <t>B005GFBSDC</t>
  </si>
  <si>
    <t>The Global Soul: Jet Lag, Shopping Malls, and the Search for Home (Vintage Departures)</t>
  </si>
  <si>
    <t>https://m.media-amazon.com/images/I/51ukGYdyHLL._AC_UY218_.jpg</t>
  </si>
  <si>
    <t>https://www.amazon.com/dp/B005GFBSDC</t>
  </si>
  <si>
    <t>B01IZTCFDW</t>
  </si>
  <si>
    <t>How to Be Married: What I Learned from Real Women on Five Continents About Building a Happy Marriage</t>
  </si>
  <si>
    <t>Jo Piazza</t>
  </si>
  <si>
    <t>https://m.media-amazon.com/images/I/812NCxThCLL._AC_UY218_.jpg</t>
  </si>
  <si>
    <t>https://www.amazon.com/dp/B01IZTCFDW</t>
  </si>
  <si>
    <t>B0BR4WY2HJ</t>
  </si>
  <si>
    <t>The Object at Hand: Intriguing and Inspiring Stories from the Smithsonian Collections</t>
  </si>
  <si>
    <t>Beth Py-Lieberman</t>
  </si>
  <si>
    <t>https://m.media-amazon.com/images/I/818-v3iDLyL._AC_UY218_.jpg</t>
  </si>
  <si>
    <t>https://www.amazon.com/dp/B0BR4WY2HJ</t>
  </si>
  <si>
    <t>B08K3Q7F2V</t>
  </si>
  <si>
    <t>Boundless Realm: Deep Explorations Inside Disney's Haunted Mansion</t>
  </si>
  <si>
    <t>Foxx Nolte</t>
  </si>
  <si>
    <t>https://m.media-amazon.com/images/I/81OQ3ehu2OL._AC_UY218_.jpg</t>
  </si>
  <si>
    <t>https://www.amazon.com/dp/B08K3Q7F2V</t>
  </si>
  <si>
    <t>B0B4S3QQVZ</t>
  </si>
  <si>
    <t>Fodor's Big Island of Hawaii (Full-color Travel Guide)</t>
  </si>
  <si>
    <t>https://m.media-amazon.com/images/I/91gRm44m3FL._AC_UY218_.jpg</t>
  </si>
  <si>
    <t>https://www.amazon.com/dp/B0B4S3QQVZ</t>
  </si>
  <si>
    <t>B008EKOKMW</t>
  </si>
  <si>
    <t>The Third Coast: When Chicago Built the American Dream</t>
  </si>
  <si>
    <t>Thomas L. Dyja</t>
  </si>
  <si>
    <t>https://m.media-amazon.com/images/I/81sTIcj-6mL._AC_UY218_.jpg</t>
  </si>
  <si>
    <t>https://www.amazon.com/dp/B008EKOKMW</t>
  </si>
  <si>
    <t>B0BDFPYMXK</t>
  </si>
  <si>
    <t>Echoing Hearts: An Enemies to Lovers Billionaire Romance (The Echo Series Book 1)</t>
  </si>
  <si>
    <t>C. R. Alam</t>
  </si>
  <si>
    <t>https://m.media-amazon.com/images/I/91QHFF06xhL._AC_UY218_.jpg</t>
  </si>
  <si>
    <t>https://www.amazon.com/dp/B0BDFPYMXK</t>
  </si>
  <si>
    <t>B07TMLYTJN</t>
  </si>
  <si>
    <t>The Bell in the Lake: The Sister Bells Trilogy Vol. 1: The Times Historical Fiction Book of the Month</t>
  </si>
  <si>
    <t>https://m.media-amazon.com/images/I/81nwu6C0aTL._AC_UY218_.jpg</t>
  </si>
  <si>
    <t>https://www.amazon.com/dp/B07TMLYTJN</t>
  </si>
  <si>
    <t>B07CPKJXP4</t>
  </si>
  <si>
    <t>Lonely Planet Denmark (Travel Guide)</t>
  </si>
  <si>
    <t>https://m.media-amazon.com/images/I/91MXHLMBbwL._AC_UY218_.jpg</t>
  </si>
  <si>
    <t>https://www.amazon.com/dp/B07CPKJXP4</t>
  </si>
  <si>
    <t>B08PHQD892</t>
  </si>
  <si>
    <t>Three Simple Lines: A Writerâ€™s Pilgrimage into the Heart and Homeland of Haiku</t>
  </si>
  <si>
    <t>https://m.media-amazon.com/images/I/91qqBlVo59L._AC_UY218_.jpg</t>
  </si>
  <si>
    <t>https://www.amazon.com/dp/B08PHQD892</t>
  </si>
  <si>
    <t>B01N1ZRKJ0</t>
  </si>
  <si>
    <t>Canoeing with the Cree: 75th Anniversary Edition</t>
  </si>
  <si>
    <t>Eric Sevareid</t>
  </si>
  <si>
    <t>https://m.media-amazon.com/images/I/91r-ZyAsnjL._AC_UY218_.jpg</t>
  </si>
  <si>
    <t>https://www.amazon.com/dp/B01N1ZRKJ0</t>
  </si>
  <si>
    <t>B08D5RVYZS</t>
  </si>
  <si>
    <t>Italy - Culture Smart!: The Essential Guide to Customs &amp; Culture</t>
  </si>
  <si>
    <t>https://m.media-amazon.com/images/I/71Wji1JnJGL._AC_UY218_.jpg</t>
  </si>
  <si>
    <t>https://www.amazon.com/dp/B08D5RVYZS</t>
  </si>
  <si>
    <t>B004MMEIOG</t>
  </si>
  <si>
    <t>The Most Beautiful Walk in the World: A Pedestrian in Paris</t>
  </si>
  <si>
    <t>John Baxter</t>
  </si>
  <si>
    <t>https://m.media-amazon.com/images/I/513oSXRXLGL._AC_UY218_.jpg</t>
  </si>
  <si>
    <t>https://www.amazon.com/dp/B004MMEIOG</t>
  </si>
  <si>
    <t>B0CFSXDVL2</t>
  </si>
  <si>
    <t>The One-Way Ticket Plan: Find and Fund Your Purpose While Traveling the World</t>
  </si>
  <si>
    <t>https://m.media-amazon.com/images/I/8187WnSdsfL._AC_UY218_.jpg</t>
  </si>
  <si>
    <t>https://www.amazon.com/dp/B0CFSXDVL2</t>
  </si>
  <si>
    <t>B07ZJR1W5F</t>
  </si>
  <si>
    <t>The Reluctant RV Wife</t>
  </si>
  <si>
    <t>https://m.media-amazon.com/images/I/61lGMqOIjjL._AC_UY218_.jpg</t>
  </si>
  <si>
    <t>https://www.amazon.com/dp/B07ZJR1W5F</t>
  </si>
  <si>
    <t>B0BGRH9BV4</t>
  </si>
  <si>
    <t>DK Eyewitness Florence and Tuscany (Travel Guide)</t>
  </si>
  <si>
    <t>https://m.media-amazon.com/images/I/91dv1wA8yaL._AC_UY218_.jpg</t>
  </si>
  <si>
    <t>https://www.amazon.com/dp/B0BGRH9BV4</t>
  </si>
  <si>
    <t>B0B4R4ZF2H</t>
  </si>
  <si>
    <t>Sailing by Starlight: The Remarkable Voyage of Globe Star</t>
  </si>
  <si>
    <t>Rod Scher</t>
  </si>
  <si>
    <t>https://m.media-amazon.com/images/I/715YWdpBqxL._AC_UY218_.jpg</t>
  </si>
  <si>
    <t>https://www.amazon.com/dp/B0B4R4ZF2H</t>
  </si>
  <si>
    <t>B07DT2FSC5</t>
  </si>
  <si>
    <t>See You in the Piazza: New Places to Discover in Italy</t>
  </si>
  <si>
    <t>https://m.media-amazon.com/images/I/81oj+In2yAL._AC_UY218_.jpg</t>
  </si>
  <si>
    <t>https://www.amazon.com/dp/B07DT2FSC5</t>
  </si>
  <si>
    <t>B000SEL124</t>
  </si>
  <si>
    <t>Shadow of the Silk Road (P.S.)</t>
  </si>
  <si>
    <t>Colin Thubron</t>
  </si>
  <si>
    <t>https://m.media-amazon.com/images/I/51FQq-7dj8L._AC_UY218_.jpg</t>
  </si>
  <si>
    <t>https://www.amazon.com/dp/B000SEL124</t>
  </si>
  <si>
    <t>B09Y5H7QMX</t>
  </si>
  <si>
    <t>Complete Bordeaux</t>
  </si>
  <si>
    <t>Stephen Brook</t>
  </si>
  <si>
    <t>https://m.media-amazon.com/images/I/71jkj1I5PWL._AC_UY218_.jpg</t>
  </si>
  <si>
    <t>https://www.amazon.com/dp/B09Y5H7QMX</t>
  </si>
  <si>
    <t>B08XJPSS4W</t>
  </si>
  <si>
    <t>Cascadia Revealed: A Guide to the Plants, Animals, and Geology of the Pacific Northwest Mountains</t>
  </si>
  <si>
    <t>Daniel Mathews</t>
  </si>
  <si>
    <t>https://m.media-amazon.com/images/I/91AcPwTmD-L._AC_UY218_.jpg</t>
  </si>
  <si>
    <t>https://www.amazon.com/dp/B08XJPSS4W</t>
  </si>
  <si>
    <t>B09BTLZNQZ</t>
  </si>
  <si>
    <t>A Cornish Summer's Kiss: An uplifting read from the top 10 bestselling author of The Cornish Midwife</t>
  </si>
  <si>
    <t>https://m.media-amazon.com/images/I/8176mT6LoyL._AC_UY218_.jpg</t>
  </si>
  <si>
    <t>https://www.amazon.com/dp/B09BTLZNQZ</t>
  </si>
  <si>
    <t>B0C2N788HD</t>
  </si>
  <si>
    <t>Wake Me Up For The Elephants: Comic tales of a restless traveller</t>
  </si>
  <si>
    <t>Marjory McGinn</t>
  </si>
  <si>
    <t>https://m.media-amazon.com/images/I/8149MuU6m7L._AC_UY218_.jpg</t>
  </si>
  <si>
    <t>https://www.amazon.com/dp/B0C2N788HD</t>
  </si>
  <si>
    <t>B06XPRLS4W</t>
  </si>
  <si>
    <t>How to Read Nature: Awaken Your Senses to the Outdoors You've Never Noticed (Natural Navigation)</t>
  </si>
  <si>
    <t>https://m.media-amazon.com/images/I/71YOZk5nF8L._AC_UY218_.jpg</t>
  </si>
  <si>
    <t>https://www.amazon.com/dp/B06XPRLS4W</t>
  </si>
  <si>
    <t>B07Q1JKVJ8</t>
  </si>
  <si>
    <t>The Only Way Is West: A Once In a Lifetime Adventure Walking 500 Miles On Spain's Camino de Santiago</t>
  </si>
  <si>
    <t>Bradley Chermside</t>
  </si>
  <si>
    <t>https://m.media-amazon.com/images/I/81C-I3DxeWL._AC_UY218_.jpg</t>
  </si>
  <si>
    <t>https://www.amazon.com/dp/B07Q1JKVJ8</t>
  </si>
  <si>
    <t>B08KQ31Y7Z</t>
  </si>
  <si>
    <t>Moon Amsterdam, Brussels &amp; Bruges (Travel Guide)</t>
  </si>
  <si>
    <t>Karen Turner</t>
  </si>
  <si>
    <t>https://m.media-amazon.com/images/I/A1UHfiwkNJL._AC_UY218_.jpg</t>
  </si>
  <si>
    <t>https://www.amazon.com/dp/B08KQ31Y7Z</t>
  </si>
  <si>
    <t>B094XZS6ZV</t>
  </si>
  <si>
    <t>The Middle of Somewhere: An Artist Explores the Nature of Virginia</t>
  </si>
  <si>
    <t>Suzanne Stryk</t>
  </si>
  <si>
    <t>https://m.media-amazon.com/images/I/91Ndxv8Z4lL._AC_UY218_.jpg</t>
  </si>
  <si>
    <t>https://www.amazon.com/dp/B094XZS6ZV</t>
  </si>
  <si>
    <t>B08PW4D4X8</t>
  </si>
  <si>
    <t>International Travel Secrets: Take Shorter Trips, More Often, for Less</t>
  </si>
  <si>
    <t>MICHAEL WEDAA</t>
  </si>
  <si>
    <t>https://m.media-amazon.com/images/I/81A5c5TaRzL._AC_UY218_.jpg</t>
  </si>
  <si>
    <t>https://www.amazon.com/dp/B08PW4D4X8</t>
  </si>
  <si>
    <t>B07DXJWKMW</t>
  </si>
  <si>
    <t>Lonely Planet Mongolia (Travel Guide)</t>
  </si>
  <si>
    <t>Trent Holden</t>
  </si>
  <si>
    <t>https://m.media-amazon.com/images/I/91x45xK8jiL._AC_UY218_.jpg</t>
  </si>
  <si>
    <t>https://www.amazon.com/dp/B07DXJWKMW</t>
  </si>
  <si>
    <t>B0CGY3JTXX</t>
  </si>
  <si>
    <t>A Cornish Hotel by the Shore (Books 1-4)</t>
  </si>
  <si>
    <t>https://m.media-amazon.com/images/I/816kCcDtdJL._AC_UY218_.jpg</t>
  </si>
  <si>
    <t>https://www.amazon.com/dp/B0CGY3JTXX</t>
  </si>
  <si>
    <t>B00BATIKLQ</t>
  </si>
  <si>
    <t>Chas Smith</t>
  </si>
  <si>
    <t>https://m.media-amazon.com/images/I/91jItpQxfqL._AC_UY218_.jpg</t>
  </si>
  <si>
    <t>https://www.amazon.com/dp/B00BATIKLQ</t>
  </si>
  <si>
    <t>B00ZYTNX92</t>
  </si>
  <si>
    <t>Calabria: The Other Italy</t>
  </si>
  <si>
    <t>Karen Haid</t>
  </si>
  <si>
    <t>https://m.media-amazon.com/images/I/817E4CCBcIL._AC_UY218_.jpg</t>
  </si>
  <si>
    <t>https://www.amazon.com/dp/B00ZYTNX92</t>
  </si>
  <si>
    <t>B01N2ANSNN</t>
  </si>
  <si>
    <t>The Wildlife of Southern Africa: A field guide to the animals and plants of the region</t>
  </si>
  <si>
    <t>Vincent Carruthers</t>
  </si>
  <si>
    <t>https://m.media-amazon.com/images/I/91sRM5qObzL._AC_UY218_.jpg</t>
  </si>
  <si>
    <t>https://www.amazon.com/dp/B01N2ANSNN</t>
  </si>
  <si>
    <t>B00CVS44U6</t>
  </si>
  <si>
    <t>Provence, 1970: M.F.K. Fisher, Julia Child, James Beard, and the Reinvention of American Taste</t>
  </si>
  <si>
    <t>Luke Barr</t>
  </si>
  <si>
    <t>https://m.media-amazon.com/images/I/91tvZ6meLKL._AC_UY218_.jpg</t>
  </si>
  <si>
    <t>https://www.amazon.com/dp/B00CVS44U6</t>
  </si>
  <si>
    <t>B00699SBJ8</t>
  </si>
  <si>
    <t>The African Adventurers: A Return to the Silent Places</t>
  </si>
  <si>
    <t>https://m.media-amazon.com/images/I/71hTSAv0hXL._AC_UY218_.jpg</t>
  </si>
  <si>
    <t>https://www.amazon.com/dp/B00699SBJ8</t>
  </si>
  <si>
    <t>B07P8JBK3X</t>
  </si>
  <si>
    <t>The Great Book of Ireland: Interesting Stories, Irish History &amp; Random Facts About Ireland (History &amp; Fun Facts 1)</t>
  </si>
  <si>
    <t>https://m.media-amazon.com/images/I/8145eyoBBQL._AC_UY218_.jpg</t>
  </si>
  <si>
    <t>https://www.amazon.com/dp/B07P8JBK3X</t>
  </si>
  <si>
    <t>B0BGSZGPKY</t>
  </si>
  <si>
    <t>Complete Italian Workbook for Adult Beginners: Speak Italian in 30 Days! (Learn Italian for Adult Beginners)</t>
  </si>
  <si>
    <t>https://m.media-amazon.com/images/I/71E31JWX5LL._AC_UY218_.jpg</t>
  </si>
  <si>
    <t>https://www.amazon.com/dp/B0BGSZGPKY</t>
  </si>
  <si>
    <t>B07SQ45XQ1</t>
  </si>
  <si>
    <t>The Rough Guide to Romania (Travel Guide eBook)</t>
  </si>
  <si>
    <t>https://m.media-amazon.com/images/I/91IVmGFFIsL._AC_UY218_.jpg</t>
  </si>
  <si>
    <t>https://www.amazon.com/dp/B07SQ45XQ1</t>
  </si>
  <si>
    <t>B008B9VKQU</t>
  </si>
  <si>
    <t>Damned Yankees: Chaos, Confusion, and Craziness in the Steinbrenner Era</t>
  </si>
  <si>
    <t>Bill Madden</t>
  </si>
  <si>
    <t>https://m.media-amazon.com/images/I/51h1AUCOVFL._AC_UY218_.jpg</t>
  </si>
  <si>
    <t>https://www.amazon.com/dp/B008B9VKQU</t>
  </si>
  <si>
    <t>B0CBBMXWDX</t>
  </si>
  <si>
    <t>Fodor's Florida (Full-color Travel Guide)</t>
  </si>
  <si>
    <t>https://m.media-amazon.com/images/I/91KU2J2pu5L._AC_UY218_.jpg</t>
  </si>
  <si>
    <t>https://www.amazon.com/dp/B0CBBMXWDX</t>
  </si>
  <si>
    <t>B0BM8FDMNK</t>
  </si>
  <si>
    <t>The Full English: A Sunday Times bestseller</t>
  </si>
  <si>
    <t>Stuart Maconie</t>
  </si>
  <si>
    <t>https://m.media-amazon.com/images/I/81E-v9CssSL._AC_UY218_.jpg</t>
  </si>
  <si>
    <t>https://www.amazon.com/dp/B0BM8FDMNK</t>
  </si>
  <si>
    <t>B002RI9QQ2</t>
  </si>
  <si>
    <t>The Preacher (Patrik Hedstrom and Erica Falck, Book 2)</t>
  </si>
  <si>
    <t>https://m.media-amazon.com/images/I/91oHLSnRXgL._AC_UY218_.jpg</t>
  </si>
  <si>
    <t>https://www.amazon.com/dp/B002RI9QQ2</t>
  </si>
  <si>
    <t>B00GR32VCO</t>
  </si>
  <si>
    <t>My Grape Escape: (The Grape Series Book 6)</t>
  </si>
  <si>
    <t>https://m.media-amazon.com/images/I/71cMBuZZKgL._AC_UY218_.jpg</t>
  </si>
  <si>
    <t>https://www.amazon.com/dp/B00GR32VCO</t>
  </si>
  <si>
    <t>B0079M8RCA</t>
  </si>
  <si>
    <t>Journey of the Pink Dolphins: An Amazon Quest</t>
  </si>
  <si>
    <t>https://m.media-amazon.com/images/I/51jYbtvcfGL._AC_UY218_.jpg</t>
  </si>
  <si>
    <t>https://www.amazon.com/dp/B0079M8RCA</t>
  </si>
  <si>
    <t>B0BNVVCX3Y</t>
  </si>
  <si>
    <t>Lonely Planet New England 1 (Travel Guide)</t>
  </si>
  <si>
    <t>https://m.media-amazon.com/images/I/91HRrZ5c5ML._AC_UY218_.jpg</t>
  </si>
  <si>
    <t>https://www.amazon.com/dp/B0BNVVCX3Y</t>
  </si>
  <si>
    <t>B09TNHKGXF</t>
  </si>
  <si>
    <t>Snowflakes and Mistletoe at the Inglenook Inn: The perfect uplifting, romantic winter read from Helen Rolfe (New York Ever After Book 2)</t>
  </si>
  <si>
    <t>https://m.media-amazon.com/images/I/81qL-oLuHjL._AC_UY218_.jpg</t>
  </si>
  <si>
    <t>https://www.amazon.com/dp/B09TNHKGXF</t>
  </si>
  <si>
    <t>B00480P7Z6</t>
  </si>
  <si>
    <t>https://m.media-amazon.com/images/I/81WbB8k7IlL._AC_UY218_.jpg</t>
  </si>
  <si>
    <t>https://www.amazon.com/dp/B00480P7Z6</t>
  </si>
  <si>
    <t>B01LL8C228</t>
  </si>
  <si>
    <t>Geraldine DeRuiter</t>
  </si>
  <si>
    <t>https://m.media-amazon.com/images/I/815VL67Z+wL._AC_UY218_.jpg</t>
  </si>
  <si>
    <t>https://www.amazon.com/dp/B01LL8C228</t>
  </si>
  <si>
    <t>B0796WF8MY</t>
  </si>
  <si>
    <t>Easy Hindi: A Complete Language Course and Pocket Dictionary in One (Companion Online Audio, Dictionary and Manga included) (Easy Language Series)</t>
  </si>
  <si>
    <t>Brajesh Samarth</t>
  </si>
  <si>
    <t>https://m.media-amazon.com/images/I/815Vbt-SRbL._AC_UY218_.jpg</t>
  </si>
  <si>
    <t>https://www.amazon.com/dp/B0796WF8MY</t>
  </si>
  <si>
    <t>B09ZH3DW8N</t>
  </si>
  <si>
    <t>The Rough Guide to Spain (Travel Guide eBook) (Rough Guides)</t>
  </si>
  <si>
    <t>https://m.media-amazon.com/images/I/91fi-7lTs1L._AC_UY218_.jpg</t>
  </si>
  <si>
    <t>https://www.amazon.com/dp/B09ZH3DW8N</t>
  </si>
  <si>
    <t>B009MYD9QM</t>
  </si>
  <si>
    <t>Grass Beyond the Mountains: Discovering the Last Great Cattle Frontier on the North American Continent (Canadian Nature Classics)</t>
  </si>
  <si>
    <t>Richmond P. Hobson</t>
  </si>
  <si>
    <t>https://m.media-amazon.com/images/I/812G5ga69OL._AC_UY218_.jpg</t>
  </si>
  <si>
    <t>https://www.amazon.com/dp/B009MYD9QM</t>
  </si>
  <si>
    <t>B0141SIS8W</t>
  </si>
  <si>
    <t>Flying with the Rich and Famous</t>
  </si>
  <si>
    <t>Patricia Reid</t>
  </si>
  <si>
    <t>https://m.media-amazon.com/images/I/618HC+ZkuVL._AC_UY218_.jpg</t>
  </si>
  <si>
    <t>https://www.amazon.com/dp/B0141SIS8W</t>
  </si>
  <si>
    <t>B08WLRS6VH</t>
  </si>
  <si>
    <t>Moon Portugal: With Madeira &amp; the Azores (Travel Guide)</t>
  </si>
  <si>
    <t>https://m.media-amazon.com/images/I/91WEiVIFjLL._AC_UY218_.jpg</t>
  </si>
  <si>
    <t>https://www.amazon.com/dp/B08WLRS6VH</t>
  </si>
  <si>
    <t>B09NKQW79V</t>
  </si>
  <si>
    <t>SOLO: What running across mountains taught me about life</t>
  </si>
  <si>
    <t>Jenny Tough</t>
  </si>
  <si>
    <t>https://m.media-amazon.com/images/I/716ZLzo3cAL._AC_UY218_.jpg</t>
  </si>
  <si>
    <t>https://www.amazon.com/dp/B09NKQW79V</t>
  </si>
  <si>
    <t>B0052RMO3W</t>
  </si>
  <si>
    <t>https://m.media-amazon.com/images/I/91WHdBQw7oL._AC_UY218_.jpg</t>
  </si>
  <si>
    <t>https://www.amazon.com/dp/B0052RMO3W</t>
  </si>
  <si>
    <t>B003WUYOVG</t>
  </si>
  <si>
    <t>Why Mahler?: How One Man and Ten Symphonies Changed Our World</t>
  </si>
  <si>
    <t>https://m.media-amazon.com/images/I/51A4rCW6kbL._AC_UY218_.jpg</t>
  </si>
  <si>
    <t>https://www.amazon.com/dp/B003WUYOVG</t>
  </si>
  <si>
    <t>B09WWMD36L</t>
  </si>
  <si>
    <t>Solito: The New York Times Bestseller</t>
  </si>
  <si>
    <t>https://m.media-amazon.com/images/I/61sxRbJboAL._AC_UY218_.jpg</t>
  </si>
  <si>
    <t>https://www.amazon.com/dp/B09WWMD36L</t>
  </si>
  <si>
    <t>B00T3DNJQM</t>
  </si>
  <si>
    <t>Rice, Noodle, Fish: Deep Travels Through Japan's Food Culture</t>
  </si>
  <si>
    <t>https://m.media-amazon.com/images/I/711DEgie2yL._AC_UY218_.jpg</t>
  </si>
  <si>
    <t>https://www.amazon.com/dp/B00T3DNJQM</t>
  </si>
  <si>
    <t>B013CJEBUA</t>
  </si>
  <si>
    <t>Roadside Geology of Colorado</t>
  </si>
  <si>
    <t>Felicie Williams</t>
  </si>
  <si>
    <t>https://m.media-amazon.com/images/I/61zl+5orjbL._AC_UY218_.jpg</t>
  </si>
  <si>
    <t>https://www.amazon.com/dp/B013CJEBUA</t>
  </si>
  <si>
    <t>B07MWZ73MV</t>
  </si>
  <si>
    <t>The Grand Canyon Expedition: The Exploration of the Colorado River and Its Canyons</t>
  </si>
  <si>
    <t>John Wesley Powell</t>
  </si>
  <si>
    <t>https://m.media-amazon.com/images/I/61uQlq5VHmL._AC_UY218_.jpg</t>
  </si>
  <si>
    <t>https://www.amazon.com/dp/B07MWZ73MV</t>
  </si>
  <si>
    <t>B07DHSZFCR</t>
  </si>
  <si>
    <t>Finding Myself in Puglia: A Journey of Self-Discovery Under the Warm Southern Italian Sun</t>
  </si>
  <si>
    <t>Laine B Brown</t>
  </si>
  <si>
    <t>https://m.media-amazon.com/images/I/71USkyIt6HL._AC_UY218_.jpg</t>
  </si>
  <si>
    <t>https://www.amazon.com/dp/B07DHSZFCR</t>
  </si>
  <si>
    <t>B0BHD9TWTN</t>
  </si>
  <si>
    <t>Lonely Planet Cancun, Cozumel &amp; the Yucatan (Travel Guide)</t>
  </si>
  <si>
    <t>https://m.media-amazon.com/images/I/91SyoO1tktL._AC_UY218_.jpg</t>
  </si>
  <si>
    <t>https://www.amazon.com/dp/B0BHD9TWTN</t>
  </si>
  <si>
    <t>B09G2MSNCL</t>
  </si>
  <si>
    <t>Yours Until Death</t>
  </si>
  <si>
    <t>https://m.media-amazon.com/images/I/81E8NnOQLJL._AC_UY218_.jpg</t>
  </si>
  <si>
    <t>https://www.amazon.com/dp/B09G2MSNCL</t>
  </si>
  <si>
    <t>B09L5T9QQK</t>
  </si>
  <si>
    <t>A Hard Place to Leave: Stories from a Restless Life</t>
  </si>
  <si>
    <t>Marcia DeSanctis</t>
  </si>
  <si>
    <t>https://m.media-amazon.com/images/I/91zuHt+ZZHL._AC_UY218_.jpg</t>
  </si>
  <si>
    <t>https://www.amazon.com/dp/B09L5T9QQK</t>
  </si>
  <si>
    <t>B0CDSWSDM6</t>
  </si>
  <si>
    <t>Yellowstone Ranger: Stories from a Life in Yellowstone</t>
  </si>
  <si>
    <t>Jerry Mernin</t>
  </si>
  <si>
    <t>https://m.media-amazon.com/images/I/71BJd-VvQfL._AC_UY218_.jpg</t>
  </si>
  <si>
    <t>https://www.amazon.com/dp/B0CDSWSDM6</t>
  </si>
  <si>
    <t>B07G88XCN1</t>
  </si>
  <si>
    <t>The Personal Narrative of James O. Pattie of Kentucky</t>
  </si>
  <si>
    <t>James Ohio Pattie</t>
  </si>
  <si>
    <t>https://m.media-amazon.com/images/I/81bsGElESlL._AC_UY218_.jpg</t>
  </si>
  <si>
    <t>https://www.amazon.com/dp/B07G88XCN1</t>
  </si>
  <si>
    <t>B08NTMF38M</t>
  </si>
  <si>
    <t>Mad Cows and Englishmen: at large in Galicia (Mad Cow in Galicia Book 1)</t>
  </si>
  <si>
    <t>https://m.media-amazon.com/images/I/71cVFKhz-gL._AC_UY218_.jpg</t>
  </si>
  <si>
    <t>https://www.amazon.com/dp/B08NTMF38M</t>
  </si>
  <si>
    <t>B0B1H2QXGS</t>
  </si>
  <si>
    <t>DK Eyewitness Budapest (Travel Guide)</t>
  </si>
  <si>
    <t>https://m.media-amazon.com/images/I/91yAGPmuWJL._AC_UY218_.jpg</t>
  </si>
  <si>
    <t>https://www.amazon.com/dp/B0B1H2QXGS</t>
  </si>
  <si>
    <t>B0BNVVFKKC</t>
  </si>
  <si>
    <t>https://m.media-amazon.com/images/I/91dXSpjXa7L._AC_UY218_.jpg</t>
  </si>
  <si>
    <t>https://www.amazon.com/dp/B0BNVVFKKC</t>
  </si>
  <si>
    <t>B08KFCQZB6</t>
  </si>
  <si>
    <t>Korean Short Stories for Beginners: 20 Captivating Short Stories to Learn Korean &amp; Grow Your Vocabulary the Fun Way! (Easy Korean Stories)</t>
  </si>
  <si>
    <t>https://m.media-amazon.com/images/I/81X37QUo3OL._AC_UY218_.jpg</t>
  </si>
  <si>
    <t>https://www.amazon.com/dp/B08KFCQZB6</t>
  </si>
  <si>
    <t>B00KQT93XU</t>
  </si>
  <si>
    <t>My Portugal: Recipes and Stories</t>
  </si>
  <si>
    <t>George Mendes</t>
  </si>
  <si>
    <t>https://m.media-amazon.com/images/I/81oLKdZxcBL._AC_UY218_.jpg</t>
  </si>
  <si>
    <t>https://www.amazon.com/dp/B00KQT93XU</t>
  </si>
  <si>
    <t>B08682CKSZ</t>
  </si>
  <si>
    <t>Nature's Silent Message (Nature Book Series 2)</t>
  </si>
  <si>
    <t>https://m.media-amazon.com/images/I/71vYlAIC0ML._AC_UY218_.jpg</t>
  </si>
  <si>
    <t>https://www.amazon.com/dp/B08682CKSZ</t>
  </si>
  <si>
    <t>B014RTDPBA</t>
  </si>
  <si>
    <t>Speak Japanese in 90 Days: A Self Study Guide to Becoming Fluent</t>
  </si>
  <si>
    <t>https://m.media-amazon.com/images/I/71u+sVR8XkL._AC_UY218_.jpg</t>
  </si>
  <si>
    <t>https://www.amazon.com/dp/B014RTDPBA</t>
  </si>
  <si>
    <t>B07JJZW1Y7</t>
  </si>
  <si>
    <t>Frommer's Thailand (Complete Guides)</t>
  </si>
  <si>
    <t>Ashley Niedringhaus</t>
  </si>
  <si>
    <t>https://m.media-amazon.com/images/I/919lm7j+W3L._AC_UY218_.jpg</t>
  </si>
  <si>
    <t>https://www.amazon.com/dp/B07JJZW1Y7</t>
  </si>
  <si>
    <t>B004J4WKME</t>
  </si>
  <si>
    <t>On Persephone's Island: A Sicilian Journal (Vintage Departures)</t>
  </si>
  <si>
    <t>Mary Taylor Simeti</t>
  </si>
  <si>
    <t>https://m.media-amazon.com/images/I/816zzknL1jL._AC_UY218_.jpg</t>
  </si>
  <si>
    <t>https://www.amazon.com/dp/B004J4WKME</t>
  </si>
  <si>
    <t>B0BWRZHPNN</t>
  </si>
  <si>
    <t>Frommer's Portugal (Complete Guide)</t>
  </si>
  <si>
    <t>Ames Paul</t>
  </si>
  <si>
    <t>https://m.media-amazon.com/images/I/817-NH2yavL._AC_UY218_.jpg</t>
  </si>
  <si>
    <t>https://www.amazon.com/dp/B0BWRZHPNN</t>
  </si>
  <si>
    <t>B085BWSWX1</t>
  </si>
  <si>
    <t>The Villa in Sicily: Escape this summer with a story of love, family secrets, and new beginnings.</t>
  </si>
  <si>
    <t>Elise Darcy</t>
  </si>
  <si>
    <t>https://m.media-amazon.com/images/I/81XFEVVQr1L._AC_UY218_.jpg</t>
  </si>
  <si>
    <t>https://www.amazon.com/dp/B085BWSWX1</t>
  </si>
  <si>
    <t>B081N3JHXF</t>
  </si>
  <si>
    <t>Short Stories in Icelandic for Beginners: Read for pleasure at your level, expand your vocabulary and learn Icelandic the fun way! (Teach Yourself)</t>
  </si>
  <si>
    <t>https://m.media-amazon.com/images/I/71b4i+M-UfL._AC_UY218_.jpg</t>
  </si>
  <si>
    <t>https://www.amazon.com/dp/B081N3JHXF</t>
  </si>
  <si>
    <t>B0042JSO6M</t>
  </si>
  <si>
    <t>The Icon and Axe: An Interpretative History of Russian Culture</t>
  </si>
  <si>
    <t>James Billington</t>
  </si>
  <si>
    <t>https://m.media-amazon.com/images/I/51ag8KqcqwL._AC_UY218_.jpg</t>
  </si>
  <si>
    <t>https://www.amazon.com/dp/B0042JSO6M</t>
  </si>
  <si>
    <t>B08SHR3TPC</t>
  </si>
  <si>
    <t>DK Eyewitness Scotland (Travel Guide)</t>
  </si>
  <si>
    <t>https://m.media-amazon.com/images/I/913eTUyQCiL._AC_UY218_.jpg</t>
  </si>
  <si>
    <t>https://www.amazon.com/dp/B08SHR3TPC</t>
  </si>
  <si>
    <t>B08WJCBHB7</t>
  </si>
  <si>
    <t>The AT According to LK: an Appalachian Trail journal</t>
  </si>
  <si>
    <t>Craig Bacino</t>
  </si>
  <si>
    <t>https://m.media-amazon.com/images/I/71lynyoqEZL._AC_UY218_.jpg</t>
  </si>
  <si>
    <t>https://www.amazon.com/dp/B08WJCBHB7</t>
  </si>
  <si>
    <t>B07JH7RDY3</t>
  </si>
  <si>
    <t>The Rough Guide to Brazil (Travel Guide eBook)</t>
  </si>
  <si>
    <t>https://m.media-amazon.com/images/I/8137HC2dhQL._AC_UY218_.jpg</t>
  </si>
  <si>
    <t>https://www.amazon.com/dp/B07JH7RDY3</t>
  </si>
  <si>
    <t>B0054J7EPQ</t>
  </si>
  <si>
    <t>The 6th Target (Womens Murder Club 6)</t>
  </si>
  <si>
    <t>https://m.media-amazon.com/images/I/91ZpY-ONvYL._AC_UY218_.jpg</t>
  </si>
  <si>
    <t>https://www.amazon.com/dp/B0054J7EPQ</t>
  </si>
  <si>
    <t>B0BH8TRFQ5</t>
  </si>
  <si>
    <t>Lonely Planet Caribbean Islands 8 (Travel Guide)</t>
  </si>
  <si>
    <t>https://m.media-amazon.com/images/I/81m2LoUMvmL._AC_UY218_.jpg</t>
  </si>
  <si>
    <t>https://www.amazon.com/dp/B0BH8TRFQ5</t>
  </si>
  <si>
    <t>B01L83TSN2</t>
  </si>
  <si>
    <t>Pacific Northwest Medicinal Plants: Identify, Harvest, and Use 120 Wild Herbs for Health and Wellness</t>
  </si>
  <si>
    <t>Scott Kloos</t>
  </si>
  <si>
    <t>https://m.media-amazon.com/images/I/919CYMBW8QL._AC_UY218_.jpg</t>
  </si>
  <si>
    <t>https://www.amazon.com/dp/B01L83TSN2</t>
  </si>
  <si>
    <t>B07NP1JQGH</t>
  </si>
  <si>
    <t>In the Valleys of the Noble Beyond: In Search of the Sasquatch</t>
  </si>
  <si>
    <t>John Zada</t>
  </si>
  <si>
    <t>https://m.media-amazon.com/images/I/71GV2G9hEjL._AC_UY218_.jpg</t>
  </si>
  <si>
    <t>https://www.amazon.com/dp/B07NP1JQGH</t>
  </si>
  <si>
    <t>B01KT0KKBY</t>
  </si>
  <si>
    <t>Love, Africa: A Memoir of Romance, War, and Survival</t>
  </si>
  <si>
    <t>Jeffrey Gettleman</t>
  </si>
  <si>
    <t>https://m.media-amazon.com/images/I/91TYcvQ6aKL._AC_UY218_.jpg</t>
  </si>
  <si>
    <t>https://www.amazon.com/dp/B01KT0KKBY</t>
  </si>
  <si>
    <t>B0BHDB3D7L</t>
  </si>
  <si>
    <t>Lonely Planet Malta &amp; Gozo (Travel Guide)</t>
  </si>
  <si>
    <t>https://m.media-amazon.com/images/I/71Wi2iPHgwL._AC_UY218_.jpg</t>
  </si>
  <si>
    <t>https://www.amazon.com/dp/B0BHDB3D7L</t>
  </si>
  <si>
    <t>B09ZQ2F1FG</t>
  </si>
  <si>
    <t>Alone in Wonderland</t>
  </si>
  <si>
    <t>Christine Reed</t>
  </si>
  <si>
    <t>https://m.media-amazon.com/images/I/71nS6W79TZL._AC_UY218_.jpg</t>
  </si>
  <si>
    <t>https://www.amazon.com/dp/B09ZQ2F1FG</t>
  </si>
  <si>
    <t>B09Z8KY2PZ</t>
  </si>
  <si>
    <t>Hidden Mickeys And Hidden Surprises: A Guide to some of Walt Disney Worldâ€™s Best Kept Secrets</t>
  </si>
  <si>
    <t>Steven M. Barrett</t>
  </si>
  <si>
    <t>https://m.media-amazon.com/images/I/81gJTqgYVML._AC_UY218_.jpg</t>
  </si>
  <si>
    <t>https://www.amazon.com/dp/B09Z8KY2PZ</t>
  </si>
  <si>
    <t>B007OLXSJS</t>
  </si>
  <si>
    <t>The Road from the Past</t>
  </si>
  <si>
    <t>https://m.media-amazon.com/images/I/515nxIKqHzL._AC_UY218_.jpg</t>
  </si>
  <si>
    <t>https://www.amazon.com/dp/B007OLXSJS</t>
  </si>
  <si>
    <t>B00699SAKS</t>
  </si>
  <si>
    <t>Death in the Silent Places</t>
  </si>
  <si>
    <t>https://m.media-amazon.com/images/I/61ER81g48sL._AC_UY218_.jpg</t>
  </si>
  <si>
    <t>https://www.amazon.com/dp/B00699SAKS</t>
  </si>
  <si>
    <t>B071G3MZ6B</t>
  </si>
  <si>
    <t>Forty Years a Fur Trader On the Upper Missouri: The Personal Narrative of Charles Larpenteur, 1833-1872</t>
  </si>
  <si>
    <t>Charles Larpenteur</t>
  </si>
  <si>
    <t>https://m.media-amazon.com/images/I/81iPxY9vByL._AC_UY218_.jpg</t>
  </si>
  <si>
    <t>https://www.amazon.com/dp/B071G3MZ6B</t>
  </si>
  <si>
    <t>B001FA0P5Y</t>
  </si>
  <si>
    <t>Roads to Quoz: An American Mosey</t>
  </si>
  <si>
    <t>https://m.media-amazon.com/images/I/81PbtWQuA-L._AC_UY218_.jpg</t>
  </si>
  <si>
    <t>https://www.amazon.com/dp/B001FA0P5Y</t>
  </si>
  <si>
    <t>B07SCZ82MP</t>
  </si>
  <si>
    <t>Menus that Made History: Over 2000 years of menus from Ancient Egyptian food for the afterlife to Elvis Presley's wedding breakfast</t>
  </si>
  <si>
    <t>Alex Johnson</t>
  </si>
  <si>
    <t>https://m.media-amazon.com/images/I/81iPVbx+XGL._AC_UY218_.jpg</t>
  </si>
  <si>
    <t>https://www.amazon.com/dp/B07SCZ82MP</t>
  </si>
  <si>
    <t>B0035D9UX2</t>
  </si>
  <si>
    <t>Country Driving: A Journey Through China from Farm to Factory</t>
  </si>
  <si>
    <t>https://m.media-amazon.com/images/I/91KXmKXWKJL._AC_UY218_.jpg</t>
  </si>
  <si>
    <t>https://www.amazon.com/dp/B0035D9UX2</t>
  </si>
  <si>
    <t>B0CH7STM4G</t>
  </si>
  <si>
    <t>Learn Spanish Fast for Adult Beginners: 3-in-1 Book: Speak Spanish The Fun and Easy Way in Just 21 Days. Includes Workbook, Short Stories, Words &amp; Phrases + Audio Pronunciation (Spanish for Adults)</t>
  </si>
  <si>
    <t>Speak Abroad Academy</t>
  </si>
  <si>
    <t>https://m.media-amazon.com/images/I/81TS0XuKO1L._AC_UY218_.jpg</t>
  </si>
  <si>
    <t>https://www.amazon.com/dp/B0CH7STM4G</t>
  </si>
  <si>
    <t>B08529W2HM</t>
  </si>
  <si>
    <t>Rockhounding Idaho: A Guide to 99 of the State's Best Rockhounding Sites (Rockhounding Series)</t>
  </si>
  <si>
    <t>https://m.media-amazon.com/images/I/81odwr-JvBL._AC_UY218_.jpg</t>
  </si>
  <si>
    <t>https://www.amazon.com/dp/B08529W2HM</t>
  </si>
  <si>
    <t>B017SFZDME</t>
  </si>
  <si>
    <t>The Flaneur: A Stroll through the Paradoxes of Paris</t>
  </si>
  <si>
    <t>Edmund White</t>
  </si>
  <si>
    <t>https://m.media-amazon.com/images/I/A1yR9xzAz3L._AC_UY218_.jpg</t>
  </si>
  <si>
    <t>https://www.amazon.com/dp/B017SFZDME</t>
  </si>
  <si>
    <t>B004VF628E</t>
  </si>
  <si>
    <t>Cross (Alex Cross Book 12)</t>
  </si>
  <si>
    <t>https://m.media-amazon.com/images/I/81T8U6P86IL._AC_UY218_.jpg</t>
  </si>
  <si>
    <t>https://www.amazon.com/dp/B004VF628E</t>
  </si>
  <si>
    <t>B07JQZJG56</t>
  </si>
  <si>
    <t>Escalante's Dream: On the Trail of the Spanish Discovery of the Southwest</t>
  </si>
  <si>
    <t>https://m.media-amazon.com/images/I/81totnYkYRL._AC_UY218_.jpg</t>
  </si>
  <si>
    <t>https://www.amazon.com/dp/B07JQZJG56</t>
  </si>
  <si>
    <t>B004FEF6OW</t>
  </si>
  <si>
    <t>The Red Market: On the Trail of the World's Organ Brokers, Bone Thieves, Blood Farmers, and Child Traffickers</t>
  </si>
  <si>
    <t>https://m.media-amazon.com/images/I/51LOW0njnQL._AC_UY218_.jpg</t>
  </si>
  <si>
    <t>https://www.amazon.com/dp/B004FEF6OW</t>
  </si>
  <si>
    <t>B00B8RAX9W</t>
  </si>
  <si>
    <t>Madagascar: The Eighth Continent: Life, Death and Discovery in a Lost World (Bradt Travel Guides (Travel Literature))</t>
  </si>
  <si>
    <t>Peter Tyson</t>
  </si>
  <si>
    <t>https://m.media-amazon.com/images/I/51E1SxRRWLL._AC_UY218_.jpg</t>
  </si>
  <si>
    <t>https://www.amazon.com/dp/B00B8RAX9W</t>
  </si>
  <si>
    <t>B002LA09QM</t>
  </si>
  <si>
    <t>The Last Supper: A Summer in Italy</t>
  </si>
  <si>
    <t>https://m.media-amazon.com/images/I/71Bt0DmGXLL._AC_UY218_.jpg</t>
  </si>
  <si>
    <t>https://www.amazon.com/dp/B002LA09QM</t>
  </si>
  <si>
    <t>B0BQLGYZZS</t>
  </si>
  <si>
    <t>The Rough Guide to Vietnam (Travel Guide with Free eBook) (Rough Guides Main Series)</t>
  </si>
  <si>
    <t>https://m.media-amazon.com/images/I/71-uFmLXizL._AC_UY218_.jpg</t>
  </si>
  <si>
    <t>https://www.amazon.com/dp/B0BQLGYZZS</t>
  </si>
  <si>
    <t>B08QZNYSGD</t>
  </si>
  <si>
    <t>Taken by the Wind: Memoir of a Sailor's Voyage in a Bygone Era</t>
  </si>
  <si>
    <t>Mike Jacker</t>
  </si>
  <si>
    <t>https://m.media-amazon.com/images/I/81GnzJF2v5L._AC_UY218_.jpg</t>
  </si>
  <si>
    <t>https://www.amazon.com/dp/B08QZNYSGD</t>
  </si>
  <si>
    <t>B01HDSU3YY</t>
  </si>
  <si>
    <t>The Not-Quite States of America: Dispatches from the Territories and Other Far-Flung Outposts of the USA</t>
  </si>
  <si>
    <t>Doug Mack</t>
  </si>
  <si>
    <t>https://m.media-amazon.com/images/I/91PqiSQyCIL._AC_UY218_.jpg</t>
  </si>
  <si>
    <t>https://www.amazon.com/dp/B01HDSU3YY</t>
  </si>
  <si>
    <t>B07F664663</t>
  </si>
  <si>
    <t>To Venice with Love: A Midlife Adventure</t>
  </si>
  <si>
    <t>https://m.media-amazon.com/images/I/814rgoV-OwL._AC_UY218_.jpg</t>
  </si>
  <si>
    <t>https://www.amazon.com/dp/B07F664663</t>
  </si>
  <si>
    <t>B0BNWRTR1T</t>
  </si>
  <si>
    <t>Allen-Price</t>
  </si>
  <si>
    <t>https://m.media-amazon.com/images/I/91lQphnIeFL._AC_UY218_.jpg</t>
  </si>
  <si>
    <t>https://www.amazon.com/dp/B0BNWRTR1T</t>
  </si>
  <si>
    <t>B08519GCJ5</t>
  </si>
  <si>
    <t>Gastro Obscura: A Food Adventurer's Guide (Atlas Obscura)</t>
  </si>
  <si>
    <t>Cecily Wong</t>
  </si>
  <si>
    <t>https://m.media-amazon.com/images/I/91LY5iC5bCL._AC_UY218_.jpg</t>
  </si>
  <si>
    <t>https://www.amazon.com/dp/B08519GCJ5</t>
  </si>
  <si>
    <t>B0843S5T8B</t>
  </si>
  <si>
    <t>Chinese Short Stories For Beginners: 20 Captivating Short Stories to Learn Chinese &amp; Grow Your Vocabulary the Fun Way! (Easy Chinese Stories Book 1)</t>
  </si>
  <si>
    <t>https://m.media-amazon.com/images/I/81RZHram4WL._AC_UY218_.jpg</t>
  </si>
  <si>
    <t>https://www.amazon.com/dp/B0843S5T8B</t>
  </si>
  <si>
    <t>B00MKTO2PI</t>
  </si>
  <si>
    <t>Indian Creek Chronicles: A Winter in the Bitterroot Wilderness</t>
  </si>
  <si>
    <t>Pete Fromm</t>
  </si>
  <si>
    <t>https://m.media-amazon.com/images/I/913jrRa9BcL._AC_UY218_.jpg</t>
  </si>
  <si>
    <t>https://www.amazon.com/dp/B00MKTO2PI</t>
  </si>
  <si>
    <t>B004H1UOEK</t>
  </si>
  <si>
    <t>Dakota: A Spiritual Geography (Dakotas)</t>
  </si>
  <si>
    <t>Kathleen Norris</t>
  </si>
  <si>
    <t>https://m.media-amazon.com/images/I/91-06mq59uL._AC_UY218_.jpg</t>
  </si>
  <si>
    <t>https://www.amazon.com/dp/B004H1UOEK</t>
  </si>
  <si>
    <t>B019PJ05W4</t>
  </si>
  <si>
    <t>Operation Ironman: One Man's Four Month Journey from Hospital Bed to Ironman Triathlon</t>
  </si>
  <si>
    <t>https://m.media-amazon.com/images/I/81c3hoalqOL._AC_UY218_.jpg</t>
  </si>
  <si>
    <t>https://www.amazon.com/dp/B019PJ05W4</t>
  </si>
  <si>
    <t>B0BTJ8PLYY</t>
  </si>
  <si>
    <t>Bento Boxes, Boomerangs &amp; Red Foxes: travels around the world</t>
  </si>
  <si>
    <t>https://m.media-amazon.com/images/I/81-83tqRZkL._AC_UY218_.jpg</t>
  </si>
  <si>
    <t>https://www.amazon.com/dp/B0BTJ8PLYY</t>
  </si>
  <si>
    <t>B09X5BZCQ8</t>
  </si>
  <si>
    <t>Moon Pacific Coast Highway Road Trip: California, Oregon &amp; Washington (Travel Guide)</t>
  </si>
  <si>
    <t>Ian Anderson</t>
  </si>
  <si>
    <t>https://m.media-amazon.com/images/I/81OGIsrdIDL._AC_UY218_.jpg</t>
  </si>
  <si>
    <t>https://www.amazon.com/dp/B09X5BZCQ8</t>
  </si>
  <si>
    <t>B0BMQD3DKJ</t>
  </si>
  <si>
    <t>Flourish: The Extraordinary Journey Into Finding Your Best Self</t>
  </si>
  <si>
    <t>Antonia Case</t>
  </si>
  <si>
    <t>https://m.media-amazon.com/images/I/81kCYiNfTlL._AC_UY218_.jpg</t>
  </si>
  <si>
    <t>https://www.amazon.com/dp/B0BMQD3DKJ</t>
  </si>
  <si>
    <t>B08ZYWHXYS</t>
  </si>
  <si>
    <t>"Exterminate All the Brutes": One Man's Odyssey into the Heart of Darkness and the Origins of European Genocide</t>
  </si>
  <si>
    <t>Sven Lindqvist</t>
  </si>
  <si>
    <t>https://m.media-amazon.com/images/I/71BL8ctWjsL._AC_UY218_.jpg</t>
  </si>
  <si>
    <t>https://www.amazon.com/dp/B08ZYWHXYS</t>
  </si>
  <si>
    <t>B01M4LF5MA</t>
  </si>
  <si>
    <t>Everest: It's Not About the Summit</t>
  </si>
  <si>
    <t>Ellis J Stewart</t>
  </si>
  <si>
    <t>https://m.media-amazon.com/images/I/91Kb1vNZIqL._AC_UY218_.jpg</t>
  </si>
  <si>
    <t>https://www.amazon.com/dp/B01M4LF5MA</t>
  </si>
  <si>
    <t>B004S2BXHA</t>
  </si>
  <si>
    <t>Lanterns on the Levee - Recollections of a Planter's Son</t>
  </si>
  <si>
    <t>William Alexander Percy</t>
  </si>
  <si>
    <t>https://m.media-amazon.com/images/I/71geGQvtC2L._AC_UY218_.jpg</t>
  </si>
  <si>
    <t>https://www.amazon.com/dp/B004S2BXHA</t>
  </si>
  <si>
    <t>B00524YTUG</t>
  </si>
  <si>
    <t>A Guide to Biblical Sites in Greece and Turkey</t>
  </si>
  <si>
    <t>Clyde E. Fant</t>
  </si>
  <si>
    <t>https://m.media-amazon.com/images/I/81F3EvVijgL._AC_UY218_.jpg</t>
  </si>
  <si>
    <t>https://www.amazon.com/dp/B00524YTUG</t>
  </si>
  <si>
    <t>B0BH8SFY2G</t>
  </si>
  <si>
    <t>Lonely Planet East Coast Australia (Travel Guide)</t>
  </si>
  <si>
    <t>https://m.media-amazon.com/images/I/716Hi8uJtSL._AC_UY218_.jpg</t>
  </si>
  <si>
    <t>https://www.amazon.com/dp/B0BH8SFY2G</t>
  </si>
  <si>
    <t>B001KPO1RM</t>
  </si>
  <si>
    <t>The Witch's Dream: A Healer's Way of Knowledge (Compass)</t>
  </si>
  <si>
    <t>Florinda Donner-Grau</t>
  </si>
  <si>
    <t>https://m.media-amazon.com/images/I/91pqNGxnkWL._AC_UY218_.jpg</t>
  </si>
  <si>
    <t>https://www.amazon.com/dp/B001KPO1RM</t>
  </si>
  <si>
    <t>B09C4Z3VSS</t>
  </si>
  <si>
    <t>Still Wild: The Alaska Off Grid Survival Series</t>
  </si>
  <si>
    <t>https://m.media-amazon.com/images/I/81sF+KCA3tL._AC_UY218_.jpg</t>
  </si>
  <si>
    <t>https://www.amazon.com/dp/B09C4Z3VSS</t>
  </si>
  <si>
    <t>B07ZK1BQZB</t>
  </si>
  <si>
    <t>Lonely Planet Canary Islands (Travel Guide)</t>
  </si>
  <si>
    <t>https://m.media-amazon.com/images/I/91BhFnAhEoL._AC_UY218_.jpg</t>
  </si>
  <si>
    <t>https://www.amazon.com/dp/B07ZK1BQZB</t>
  </si>
  <si>
    <t>B07C1Z4VT5</t>
  </si>
  <si>
    <t>Understanding Arabs, 6th Edition: A Contemporary Guide to Arab Society</t>
  </si>
  <si>
    <t>Margaret K. Nydell</t>
  </si>
  <si>
    <t>https://m.media-amazon.com/images/I/91wAZJSIHBL._AC_UY218_.jpg</t>
  </si>
  <si>
    <t>https://www.amazon.com/dp/B07C1Z4VT5</t>
  </si>
  <si>
    <t>B00HK480OM</t>
  </si>
  <si>
    <t>Pepperpot: Best New Stories from the Caribbean</t>
  </si>
  <si>
    <t>Peekash Press</t>
  </si>
  <si>
    <t>https://m.media-amazon.com/images/I/81Taveod7qL._AC_UY218_.jpg</t>
  </si>
  <si>
    <t>https://www.amazon.com/dp/B00HK480OM</t>
  </si>
  <si>
    <t>B0BNVWMTL9</t>
  </si>
  <si>
    <t>Lonely Planet Pocket Stockholm (Pocket Guide)</t>
  </si>
  <si>
    <t>https://m.media-amazon.com/images/I/81awbBjeUgL._AC_UY218_.jpg</t>
  </si>
  <si>
    <t>https://www.amazon.com/dp/B0BNVWMTL9</t>
  </si>
  <si>
    <t>B081NVGX84</t>
  </si>
  <si>
    <t>Winds of the Steppe: Walking the Great Silk Road from Central Asia to China</t>
  </si>
  <si>
    <t>https://m.media-amazon.com/images/I/81VhAXmgXyL._AC_UY218_.jpg</t>
  </si>
  <si>
    <t>https://www.amazon.com/dp/B081NVGX84</t>
  </si>
  <si>
    <t>B09QJ8TC7R</t>
  </si>
  <si>
    <t>Feels Like Home: A Song for the Sonoran Borderlands</t>
  </si>
  <si>
    <t>https://m.media-amazon.com/images/I/71hL0RQz0nL._AC_UY218_.jpg</t>
  </si>
  <si>
    <t>https://www.amazon.com/dp/B09QJ8TC7R</t>
  </si>
  <si>
    <t>B01MFHWI8C</t>
  </si>
  <si>
    <t>Delphi Collected Works of Sir Richard Francis Burton (Illustrated) (Delphi Series Seven Book 19)</t>
  </si>
  <si>
    <t>Sir Richard Francis Burton</t>
  </si>
  <si>
    <t>https://m.media-amazon.com/images/I/71vCclxHu9L._AC_UY218_.jpg</t>
  </si>
  <si>
    <t>https://www.amazon.com/dp/B01MFHWI8C</t>
  </si>
  <si>
    <t>B0B5SDHSQQ</t>
  </si>
  <si>
    <t>Moon Best of Yellowstone &amp; Grand Teton: Make the Most of One to Three Days in the Parks (Travel Guide)</t>
  </si>
  <si>
    <t>https://m.media-amazon.com/images/I/A13EezlfL4L._AC_UY218_.jpg</t>
  </si>
  <si>
    <t>https://www.amazon.com/dp/B0B5SDHSQQ</t>
  </si>
  <si>
    <t>B0BTGCJTTS</t>
  </si>
  <si>
    <t>Expats Guide on Moving to Mexico</t>
  </si>
  <si>
    <t>Mikkel Thorup</t>
  </si>
  <si>
    <t>https://m.media-amazon.com/images/I/A1XUW4yr6EL._AC_UY218_.jpg</t>
  </si>
  <si>
    <t>https://www.amazon.com/dp/B0BTGCJTTS</t>
  </si>
  <si>
    <t>B07NZ12G9L</t>
  </si>
  <si>
    <t>The Forest Feast Mediterranean: Simple Vegetarian Recipes Inspired by My Travels</t>
  </si>
  <si>
    <t>Erin Gleeson</t>
  </si>
  <si>
    <t>https://m.media-amazon.com/images/I/91ADUW8La7L._AC_UY218_.jpg</t>
  </si>
  <si>
    <t>https://www.amazon.com/dp/B07NZ12G9L</t>
  </si>
  <si>
    <t>B01MQFNSSA</t>
  </si>
  <si>
    <t>The Whispering Land (The Zoo Memoirs)</t>
  </si>
  <si>
    <t>https://m.media-amazon.com/images/I/918S6EweVEL._AC_UY218_.jpg</t>
  </si>
  <si>
    <t>https://www.amazon.com/dp/B01MQFNSSA</t>
  </si>
  <si>
    <t>B09DD9J5ZH</t>
  </si>
  <si>
    <t>Do It While You Still Can: Motorcycle Escapades and Tribulations</t>
  </si>
  <si>
    <t>https://m.media-amazon.com/images/I/81H0JhaoleL._AC_UY218_.jpg</t>
  </si>
  <si>
    <t>https://www.amazon.com/dp/B09DD9J5ZH</t>
  </si>
  <si>
    <t>B07CVHHLG5</t>
  </si>
  <si>
    <t>The Road Chose Me Volume 1: Two years and 40,000 miles from Alaska to Argentina</t>
  </si>
  <si>
    <t>Dan Grec</t>
  </si>
  <si>
    <t>https://m.media-amazon.com/images/I/913n+6wWAhL._AC_UY218_.jpg</t>
  </si>
  <si>
    <t>https://www.amazon.com/dp/B07CVHHLG5</t>
  </si>
  <si>
    <t>B09NS17YP2</t>
  </si>
  <si>
    <t>In Scoring Position: 40 Years of a Baseball Love Affair</t>
  </si>
  <si>
    <t>Bob Ryan</t>
  </si>
  <si>
    <t>https://m.media-amazon.com/images/I/91NxtG81NUL._AC_UY218_.jpg</t>
  </si>
  <si>
    <t>https://www.amazon.com/dp/B09NS17YP2</t>
  </si>
  <si>
    <t>B09P325YBB</t>
  </si>
  <si>
    <t>A Harvest Murder: A cozy crime murder mystery from bestseller Frances Evesham (The Ham Hill Murder Mysteries Book 3)</t>
  </si>
  <si>
    <t>https://m.media-amazon.com/images/I/91VGRgUGuBL._AC_UY218_.jpg</t>
  </si>
  <si>
    <t>https://www.amazon.com/dp/B09P325YBB</t>
  </si>
  <si>
    <t>B07XGF1N91</t>
  </si>
  <si>
    <t>All the Agents and Saints, Paperback Edition: Dispatches from the U.S. Borderlands</t>
  </si>
  <si>
    <t>Stephanie Elizondo Griest</t>
  </si>
  <si>
    <t>https://m.media-amazon.com/images/I/91ZCUJd+nBL._AC_UY218_.jpg</t>
  </si>
  <si>
    <t>https://www.amazon.com/dp/B07XGF1N91</t>
  </si>
  <si>
    <t>B093ZPQZ34</t>
  </si>
  <si>
    <t>Moon Egypt (Travel Guide)</t>
  </si>
  <si>
    <t>Sarah Smierciak</t>
  </si>
  <si>
    <t>https://m.media-amazon.com/images/I/91h0ee8vubS._AC_UY218_.jpg</t>
  </si>
  <si>
    <t>https://www.amazon.com/dp/B093ZPQZ34</t>
  </si>
  <si>
    <t>B09M7C1KGF</t>
  </si>
  <si>
    <t>Fodor's Canadian Rockies: with Calgary, Banff, and Jasper National Parks (Full-color Travel Guide)</t>
  </si>
  <si>
    <t>https://m.media-amazon.com/images/I/91t+oeAUICS._AC_UY218_.jpg</t>
  </si>
  <si>
    <t>https://www.amazon.com/dp/B09M7C1KGF</t>
  </si>
  <si>
    <t>B009RR0EU8</t>
  </si>
  <si>
    <t>Around India in 80 Trains</t>
  </si>
  <si>
    <t>https://m.media-amazon.com/images/I/917pjLjV3SL._AC_UY218_.jpg</t>
  </si>
  <si>
    <t>https://www.amazon.com/dp/B009RR0EU8</t>
  </si>
  <si>
    <t>B08TX6WZM6</t>
  </si>
  <si>
    <t>Whistler's Way: A Thru-Hikers Adventure On The Pacific Crest Trail</t>
  </si>
  <si>
    <t>William Monk</t>
  </si>
  <si>
    <t>https://m.media-amazon.com/images/I/81DGh0+V1cL._AC_UY218_.jpg</t>
  </si>
  <si>
    <t>https://www.amazon.com/dp/B08TX6WZM6</t>
  </si>
  <si>
    <t>B08CDXKMJZ</t>
  </si>
  <si>
    <t>Moon Glacier National Park: Hiking, Camping, Lakes &amp; Peaks (Travel Guide)</t>
  </si>
  <si>
    <t>https://m.media-amazon.com/images/I/81J7vvBYTqL._AC_UY218_.jpg</t>
  </si>
  <si>
    <t>https://www.amazon.com/dp/B08CDXKMJZ</t>
  </si>
  <si>
    <t>B0BNC2MYFZ</t>
  </si>
  <si>
    <t>Lonely Planet Experience Tokyo (Travel Guide)</t>
  </si>
  <si>
    <t>Winnie Tan</t>
  </si>
  <si>
    <t>https://m.media-amazon.com/images/I/81lb6bDFleL._AC_UY218_.jpg</t>
  </si>
  <si>
    <t>https://www.amazon.com/dp/B0BNC2MYFZ</t>
  </si>
  <si>
    <t>B0C1M448K6</t>
  </si>
  <si>
    <t>ALASKA BY CRUISE SHIP - 10th Edition: The Complete Guide to Cruising Alaska</t>
  </si>
  <si>
    <t>ANNE VIPOND</t>
  </si>
  <si>
    <t>https://m.media-amazon.com/images/I/81ojFpwiVdL._AC_UY218_.jpg</t>
  </si>
  <si>
    <t>https://www.amazon.com/dp/B0C1M448K6</t>
  </si>
  <si>
    <t>B00BAXFCB8</t>
  </si>
  <si>
    <t>A Thousand Hills to Heaven: Love, Hope, and a Restaurant in Rwanda</t>
  </si>
  <si>
    <t>Josh Ruxin</t>
  </si>
  <si>
    <t>https://m.media-amazon.com/images/I/91rZPezxR0L._AC_UY218_.jpg</t>
  </si>
  <si>
    <t>https://www.amazon.com/dp/B00BAXFCB8</t>
  </si>
  <si>
    <t>B07TK38154</t>
  </si>
  <si>
    <t>Beginner German with Herr Antrim: A Complete A1 English-German Textbook, with Links for Easy German Vocabulary Flashcards, MP3 Audio Files, and Sample Dialogues (Learn German with Herr Antrim)</t>
  </si>
  <si>
    <t>Levi Antrim</t>
  </si>
  <si>
    <t>https://m.media-amazon.com/images/I/81JQOff9LiL._AC_UY218_.jpg</t>
  </si>
  <si>
    <t>https://www.amazon.com/dp/B07TK38154</t>
  </si>
  <si>
    <t>B00XZPQOD4</t>
  </si>
  <si>
    <t>The Battle of Hubbardton: The Rear Guard Action that Saved America</t>
  </si>
  <si>
    <t>Bruce M Venter</t>
  </si>
  <si>
    <t>https://m.media-amazon.com/images/I/91DHFdhpTsL._AC_UY218_.jpg</t>
  </si>
  <si>
    <t>https://www.amazon.com/dp/B00XZPQOD4</t>
  </si>
  <si>
    <t>B003N19DTC</t>
  </si>
  <si>
    <t>Modern Japan: A Very Short Introduction (Very Short Introductions Book 202)</t>
  </si>
  <si>
    <t>Christopher Goto-Jones</t>
  </si>
  <si>
    <t>https://m.media-amazon.com/images/I/71sPcy70yNL._AC_UY218_.jpg</t>
  </si>
  <si>
    <t>https://www.amazon.com/dp/B003N19DTC</t>
  </si>
  <si>
    <t>B09369GQ75</t>
  </si>
  <si>
    <t>National Park Mysteries &amp; Disappearances: The Great Smoky Mountains National Park</t>
  </si>
  <si>
    <t>https://m.media-amazon.com/images/I/91+OKSSA12S._AC_UY218_.jpg</t>
  </si>
  <si>
    <t>https://www.amazon.com/dp/B09369GQ75</t>
  </si>
  <si>
    <t>B002PXFYIS</t>
  </si>
  <si>
    <t>The Last Resort: A Memoir of Mischief and Mayhem on a Family Farm in Africa</t>
  </si>
  <si>
    <t>Douglas Rogers</t>
  </si>
  <si>
    <t>https://m.media-amazon.com/images/I/71-86U1O-fS._AC_UY218_.jpg</t>
  </si>
  <si>
    <t>https://www.amazon.com/dp/B002PXFYIS</t>
  </si>
  <si>
    <t>B0C3HRR76L</t>
  </si>
  <si>
    <t>My Journey to Lhasa: The Classic Story of the Only Western Woman Who Succeeded in Entering the Forbidden City</t>
  </si>
  <si>
    <t>Alexandra David-Neel</t>
  </si>
  <si>
    <t>https://m.media-amazon.com/images/I/919uBdtcs4L._AC_UY218_.jpg</t>
  </si>
  <si>
    <t>https://www.amazon.com/dp/B0C3HRR76L</t>
  </si>
  <si>
    <t>B081XCNNWC</t>
  </si>
  <si>
    <t>Unchained: One Woman, One Bike, One Dream... The World.</t>
  </si>
  <si>
    <t>Rubina Soorty</t>
  </si>
  <si>
    <t>https://m.media-amazon.com/images/I/91GRhqO8NAL._AC_UY218_.jpg</t>
  </si>
  <si>
    <t>https://www.amazon.com/dp/B081XCNNWC</t>
  </si>
  <si>
    <t>B0CHC6RHNG</t>
  </si>
  <si>
    <t>Easy Japanese Phrase Book: Over 1500 Common Phrases For Everyday Use And Travel</t>
  </si>
  <si>
    <t>https://m.media-amazon.com/images/I/81IV9Q-FrmL._AC_UY218_.jpg</t>
  </si>
  <si>
    <t>https://www.amazon.com/dp/B0CHC6RHNG</t>
  </si>
  <si>
    <t>B07TGF9Y2C</t>
  </si>
  <si>
    <t>https://m.media-amazon.com/images/I/81yRKI0jkrL._AC_UY218_.jpg</t>
  </si>
  <si>
    <t>https://www.amazon.com/dp/B07TGF9Y2C</t>
  </si>
  <si>
    <t>B09Z698G3X</t>
  </si>
  <si>
    <t>Bucket To Greece Volume 14: A Comical Living Abroad Adventure</t>
  </si>
  <si>
    <t>V.D. Bucket</t>
  </si>
  <si>
    <t>https://m.media-amazon.com/images/I/A1L0Ix9I3ML._AC_UY218_.jpg</t>
  </si>
  <si>
    <t>https://www.amazon.com/dp/B09Z698G3X</t>
  </si>
  <si>
    <t>B09ZB62HDF</t>
  </si>
  <si>
    <t>Rick Steves Snapshot Hill Towns of Central Italy: with Siena &amp; Assisi</t>
  </si>
  <si>
    <t>https://m.media-amazon.com/images/I/91628wcSeUL._AC_UY218_.jpg</t>
  </si>
  <si>
    <t>https://www.amazon.com/dp/B09ZB62HDF</t>
  </si>
  <si>
    <t>B0988Z1ZD6</t>
  </si>
  <si>
    <t>DK Eyewitness New Zealand (Travel Guide)</t>
  </si>
  <si>
    <t>https://m.media-amazon.com/images/I/81S6v3cbryL._AC_UY218_.jpg</t>
  </si>
  <si>
    <t>https://www.amazon.com/dp/B0988Z1ZD6</t>
  </si>
  <si>
    <t>B00CWC2CJG</t>
  </si>
  <si>
    <t>Books and Islands in Ojibwe Country: Traveling Through the Land of My Ancestors</t>
  </si>
  <si>
    <t>https://m.media-amazon.com/images/I/71Q9lCjgUqL._AC_UY218_.jpg</t>
  </si>
  <si>
    <t>https://www.amazon.com/dp/B00CWC2CJG</t>
  </si>
  <si>
    <t>B07F2637K8</t>
  </si>
  <si>
    <t>The Lawless Roads</t>
  </si>
  <si>
    <t>Graham Greene</t>
  </si>
  <si>
    <t>https://m.media-amazon.com/images/I/91PcfTUVDUL._AC_UY218_.jpg</t>
  </si>
  <si>
    <t>https://www.amazon.com/dp/B07F2637K8</t>
  </si>
  <si>
    <t>B018E6TVL0</t>
  </si>
  <si>
    <t>The Gateless Barrier: The Wu-Men Kuan (Mumonkan)</t>
  </si>
  <si>
    <t>https://m.media-amazon.com/images/I/71xMZEFkViL._AC_UY218_.jpg</t>
  </si>
  <si>
    <t>https://www.amazon.com/dp/B018E6TVL0</t>
  </si>
  <si>
    <t>B007SME8GU</t>
  </si>
  <si>
    <t>A Sail of Two Idiots: 100+ Lessons and Laughs from a Non-Sailor Who Quit the Rat Race, Took the Helm, and Sailed to a New Life in the Caribbean</t>
  </si>
  <si>
    <t>Renee Petrillo</t>
  </si>
  <si>
    <t>https://m.media-amazon.com/images/I/51nKQioqQFL._AC_UY218_.jpg</t>
  </si>
  <si>
    <t>https://www.amazon.com/dp/B007SME8GU</t>
  </si>
  <si>
    <t>B0BNK13NS5</t>
  </si>
  <si>
    <t>The Rough Guide to Languedoc &amp; Roussillon (Travel Guide eBook)</t>
  </si>
  <si>
    <t>https://m.media-amazon.com/images/I/615Ibvy4T6L._AC_UY218_.jpg</t>
  </si>
  <si>
    <t>https://www.amazon.com/dp/B0BNK13NS5</t>
  </si>
  <si>
    <t>B0BX5MKL9V</t>
  </si>
  <si>
    <t>Finding Katya: How I Quit Everything to Backpack the Former Soviet States</t>
  </si>
  <si>
    <t>Katie R. Aune</t>
  </si>
  <si>
    <t>https://m.media-amazon.com/images/I/617F5t2fzxL._AC_UY218_.jpg</t>
  </si>
  <si>
    <t>https://www.amazon.com/dp/B0BX5MKL9V</t>
  </si>
  <si>
    <t>B01HWKUO5G</t>
  </si>
  <si>
    <t>Burma Superstar: Addictive Recipes from the Crossroads of Southeast Asia [A Cookbook]</t>
  </si>
  <si>
    <t>Desmond Tan</t>
  </si>
  <si>
    <t>https://m.media-amazon.com/images/I/A1olu7tZVWL._AC_UY218_.jpg</t>
  </si>
  <si>
    <t>https://www.amazon.com/dp/B01HWKUO5G</t>
  </si>
  <si>
    <t>B0BNVVBHLP</t>
  </si>
  <si>
    <t>Lonely Planet Iceland's Ring Road (Road Trips Guide)</t>
  </si>
  <si>
    <t>https://m.media-amazon.com/images/I/81pO6AsEMyL._AC_UY218_.jpg</t>
  </si>
  <si>
    <t>https://www.amazon.com/dp/B0BNVVBHLP</t>
  </si>
  <si>
    <t>B000P28WZI</t>
  </si>
  <si>
    <t>Kabul Beauty School: An American Woman Goes Behind the Veil</t>
  </si>
  <si>
    <t>https://m.media-amazon.com/images/I/51VKZAh5ZAL._AC_UY218_.jpg</t>
  </si>
  <si>
    <t>https://www.amazon.com/dp/B000P28WZI</t>
  </si>
  <si>
    <t>B00FG6DDFM</t>
  </si>
  <si>
    <t>Raw Spirit: In Search of the Perfect Dram</t>
  </si>
  <si>
    <t>Iain Banks</t>
  </si>
  <si>
    <t>https://m.media-amazon.com/images/I/81XSdDnxGjL._AC_UY218_.jpg</t>
  </si>
  <si>
    <t>https://www.amazon.com/dp/B00FG6DDFM</t>
  </si>
  <si>
    <t>B09TDLM5V2</t>
  </si>
  <si>
    <t>Pizza Quest: My Never-Ending Search for the Perfect Pizza</t>
  </si>
  <si>
    <t>Peter Reinhart</t>
  </si>
  <si>
    <t>https://m.media-amazon.com/images/I/912XY7Z+jvL._AC_UY218_.jpg</t>
  </si>
  <si>
    <t>https://www.amazon.com/dp/B09TDLM5V2</t>
  </si>
  <si>
    <t>B0758S4VL6</t>
  </si>
  <si>
    <t>Lonely Planet The World: A Traveller's Guide to the Planet</t>
  </si>
  <si>
    <t>https://m.media-amazon.com/images/I/81fnHN61slL._AC_UY218_.jpg</t>
  </si>
  <si>
    <t>https://www.amazon.com/dp/B0758S4VL6</t>
  </si>
  <si>
    <t>B09RKQFHXP</t>
  </si>
  <si>
    <t>Host Coach: A Blueprint for Creating Financial Freedom Through Short-Term Rental Investing</t>
  </si>
  <si>
    <t>Culin Tate</t>
  </si>
  <si>
    <t>https://m.media-amazon.com/images/I/71CwVxCcjWL._AC_UY218_.jpg</t>
  </si>
  <si>
    <t>https://www.amazon.com/dp/B09RKQFHXP</t>
  </si>
  <si>
    <t>B07JX9GT8T</t>
  </si>
  <si>
    <t>Greek to Me: Adventures of the Comma Queen</t>
  </si>
  <si>
    <t>Mary Norris</t>
  </si>
  <si>
    <t>https://m.media-amazon.com/images/I/91g8ww1QBrL._AC_UY218_.jpg</t>
  </si>
  <si>
    <t>https://www.amazon.com/dp/B07JX9GT8T</t>
  </si>
  <si>
    <t>B00TIKY5IG</t>
  </si>
  <si>
    <t>The Dying Season: Past and present collide violently in Bruno's latest thrilling case (The Dordogne Mysteries Book 8)</t>
  </si>
  <si>
    <t>https://m.media-amazon.com/images/I/81zZzq0M-2L._AC_UY218_.jpg</t>
  </si>
  <si>
    <t>https://www.amazon.com/dp/B00TIKY5IG</t>
  </si>
  <si>
    <t>B00SM4EHM8</t>
  </si>
  <si>
    <t>Granite Island: Portrait of Corsica (Penguin Classics)</t>
  </si>
  <si>
    <t>Dorothy Carrington</t>
  </si>
  <si>
    <t>https://m.media-amazon.com/images/I/71fumsTiDGL._AC_UY218_.jpg</t>
  </si>
  <si>
    <t>https://www.amazon.com/dp/B00SM4EHM8</t>
  </si>
  <si>
    <t>B001OLROOO</t>
  </si>
  <si>
    <t>Belonging: A Culture of Place</t>
  </si>
  <si>
    <t>https://m.media-amazon.com/images/I/81yr8hQm0hL._AC_UY218_.jpg</t>
  </si>
  <si>
    <t>https://www.amazon.com/dp/B001OLROOO</t>
  </si>
  <si>
    <t>B07NKT1P2J</t>
  </si>
  <si>
    <t>Shadow of a Pilgrim: An Apostate Walks Two Caminos in Spain</t>
  </si>
  <si>
    <t>Thomas Connell</t>
  </si>
  <si>
    <t>https://m.media-amazon.com/images/I/91lu3kGXwsL._AC_UY218_.jpg</t>
  </si>
  <si>
    <t>https://www.amazon.com/dp/B07NKT1P2J</t>
  </si>
  <si>
    <t>B08S9V5J6P</t>
  </si>
  <si>
    <t>Waterlog: A Swimmers Journey Through Britain</t>
  </si>
  <si>
    <t>Roger Deakin</t>
  </si>
  <si>
    <t>https://m.media-amazon.com/images/I/81S3pp1kRoL._AC_UY218_.jpg</t>
  </si>
  <si>
    <t>https://www.amazon.com/dp/B08S9V5J6P</t>
  </si>
  <si>
    <t>B098TWJ8G8</t>
  </si>
  <si>
    <t>Fifty Sounds: A Memoir of Language, Learning, and Longing</t>
  </si>
  <si>
    <t>Polly Barton</t>
  </si>
  <si>
    <t>https://m.media-amazon.com/images/I/914QmqkWDhL._AC_UY218_.jpg</t>
  </si>
  <si>
    <t>https://www.amazon.com/dp/B098TWJ8G8</t>
  </si>
  <si>
    <t>B0BDC5LFT7</t>
  </si>
  <si>
    <t>Sneaky Showbiz</t>
  </si>
  <si>
    <t>Simo Ben</t>
  </si>
  <si>
    <t>https://m.media-amazon.com/images/I/81j9jkxbmqL._AC_UY218_.jpg</t>
  </si>
  <si>
    <t>https://www.amazon.com/dp/B0BDC5LFT7</t>
  </si>
  <si>
    <t>B0796T9N19</t>
  </si>
  <si>
    <t>Donâ€™t Go There: From Chernobyl to North Koreaâ€”one manâ€™s quest to lose himself and find everyone else in the worldâ€™s strangest places (Weird Travel Book 1)</t>
  </si>
  <si>
    <t>https://m.media-amazon.com/images/I/81raN6FC+FL._AC_UY218_.jpg</t>
  </si>
  <si>
    <t>https://www.amazon.com/dp/B0796T9N19</t>
  </si>
  <si>
    <t>B004XCFJBQ</t>
  </si>
  <si>
    <t>4th of July (Womens Murder Club 4)</t>
  </si>
  <si>
    <t>https://m.media-amazon.com/images/I/81IETZ1oSCL._AC_UY218_.jpg</t>
  </si>
  <si>
    <t>https://www.amazon.com/dp/B004XCFJBQ</t>
  </si>
  <si>
    <t>B0B7BRBDQV</t>
  </si>
  <si>
    <t>Blue Guide New York</t>
  </si>
  <si>
    <t>Carol von Pressentin Wright</t>
  </si>
  <si>
    <t>https://m.media-amazon.com/images/I/71k6BrnT6EL._AC_UY218_.jpg</t>
  </si>
  <si>
    <t>https://www.amazon.com/dp/B0B7BRBDQV</t>
  </si>
  <si>
    <t>B0053HA48I</t>
  </si>
  <si>
    <t>I Am the Grand Canyon: The Story of the Havasupai People</t>
  </si>
  <si>
    <t>Stephen Hirst</t>
  </si>
  <si>
    <t>https://m.media-amazon.com/images/I/81fZJV0+06L._AC_UY218_.jpg</t>
  </si>
  <si>
    <t>https://www.amazon.com/dp/B0053HA48I</t>
  </si>
  <si>
    <t>B01MQ20FM3</t>
  </si>
  <si>
    <t>Lonely Planet Pocket Istanbul (Pocket Guide)</t>
  </si>
  <si>
    <t>https://m.media-amazon.com/images/I/A1IDopyJutL._AC_UY218_.jpg</t>
  </si>
  <si>
    <t>https://www.amazon.com/dp/B01MQ20FM3</t>
  </si>
  <si>
    <t>B07D6BT291</t>
  </si>
  <si>
    <t>Autumn Light: Season of Fire and Farewells</t>
  </si>
  <si>
    <t>https://m.media-amazon.com/images/I/717PgPBAtEL._AC_UY218_.jpg</t>
  </si>
  <si>
    <t>https://www.amazon.com/dp/B07D6BT291</t>
  </si>
  <si>
    <t>B08VS74HK9</t>
  </si>
  <si>
    <t>DK Eyewitness Top 10 London (Pocket Travel Guide)</t>
  </si>
  <si>
    <t>https://m.media-amazon.com/images/I/91Qnwrfy4bL._AC_UY218_.jpg</t>
  </si>
  <si>
    <t>https://www.amazon.com/dp/B08VS74HK9</t>
  </si>
  <si>
    <t>B099XF7M3B</t>
  </si>
  <si>
    <t>Japan in 60 Easy Steps: The compact and comprehensive travel guide with expert tips (Japan Travel Guide Book 2)</t>
  </si>
  <si>
    <t>https://m.media-amazon.com/images/I/71bscqbCh4L._AC_UY218_.jpg</t>
  </si>
  <si>
    <t>https://www.amazon.com/dp/B099XF7M3B</t>
  </si>
  <si>
    <t>B075MSMP2M</t>
  </si>
  <si>
    <t>A Field Guide to Mushrooms of the Carolinas (Southern Gateways Guides)</t>
  </si>
  <si>
    <t>Alan Bessette</t>
  </si>
  <si>
    <t>https://m.media-amazon.com/images/I/91iXjqCz+TL._AC_UY218_.jpg</t>
  </si>
  <si>
    <t>https://www.amazon.com/dp/B075MSMP2M</t>
  </si>
  <si>
    <t>B08J7P79GH</t>
  </si>
  <si>
    <t>Northbound: Tales from the Continental Divide Trail</t>
  </si>
  <si>
    <t>Bridget Portmann</t>
  </si>
  <si>
    <t>https://m.media-amazon.com/images/I/81WH3lhygxL._AC_UY218_.jpg</t>
  </si>
  <si>
    <t>https://www.amazon.com/dp/B08J7P79GH</t>
  </si>
  <si>
    <t>B09XPF77QQ</t>
  </si>
  <si>
    <t>Portugal - Culture Smart!: The Essential Guide to Customs &amp; Culture</t>
  </si>
  <si>
    <t>Sandy Pinto Basto</t>
  </si>
  <si>
    <t>https://m.media-amazon.com/images/I/71TUDX1AakL._AC_UY218_.jpg</t>
  </si>
  <si>
    <t>https://www.amazon.com/dp/B09XPF77QQ</t>
  </si>
  <si>
    <t>B09NSTK6GT</t>
  </si>
  <si>
    <t>How Now, Mad Cow?: The Second Year in Rural Galicia (Mad Cow in Galicia Book 2)</t>
  </si>
  <si>
    <t>https://m.media-amazon.com/images/I/7158WaN-P4L._AC_UY218_.jpg</t>
  </si>
  <si>
    <t>https://www.amazon.com/dp/B09NSTK6GT</t>
  </si>
  <si>
    <t>B076HC8LTH</t>
  </si>
  <si>
    <t>Bliss(ters): How I Walked from Mexico to Canada One Summer</t>
  </si>
  <si>
    <t>Gail M. Francis</t>
  </si>
  <si>
    <t>https://m.media-amazon.com/images/I/91lij4TVv6L._AC_UY218_.jpg</t>
  </si>
  <si>
    <t>https://www.amazon.com/dp/B076HC8LTH</t>
  </si>
  <si>
    <t>B07P8XWCSY</t>
  </si>
  <si>
    <t>Strolling Through Istanbul: The Classic Guide to the City</t>
  </si>
  <si>
    <t>Hilary Sumner-Boyd</t>
  </si>
  <si>
    <t>https://m.media-amazon.com/images/I/81oor+pwhcL._AC_UY218_.jpg</t>
  </si>
  <si>
    <t>https://www.amazon.com/dp/B07P8XWCSY</t>
  </si>
  <si>
    <t>B098412P3X</t>
  </si>
  <si>
    <t>Lion City: Singapore and the Invention of Modern Asia</t>
  </si>
  <si>
    <t>Jeevan Vasagar</t>
  </si>
  <si>
    <t>https://m.media-amazon.com/images/I/81zEzC+e2vL._AC_UY218_.jpg</t>
  </si>
  <si>
    <t>https://www.amazon.com/dp/B098412P3X</t>
  </si>
  <si>
    <t>B06Y1CRFYB</t>
  </si>
  <si>
    <t>Hidden History of Martha's Vineyard</t>
  </si>
  <si>
    <t>Thomas Dresser</t>
  </si>
  <si>
    <t>https://m.media-amazon.com/images/I/81bbi0wxeOL._AC_UY218_.jpg</t>
  </si>
  <si>
    <t>https://www.amazon.com/dp/B06Y1CRFYB</t>
  </si>
  <si>
    <t>B07D192Y6R</t>
  </si>
  <si>
    <t>Italy The Best Places to See by Rail: An Alternative to the Escorted Tour</t>
  </si>
  <si>
    <t>Bob Kaufman</t>
  </si>
  <si>
    <t>https://m.media-amazon.com/images/I/91UZVr0QAOL._AC_UY218_.jpg</t>
  </si>
  <si>
    <t>https://www.amazon.com/dp/B07D192Y6R</t>
  </si>
  <si>
    <t>B00LAE8S1I</t>
  </si>
  <si>
    <t>Mountain Madness:: Scott Fischer, Mount Everest, and a Life Lived on High</t>
  </si>
  <si>
    <t>Robert Birkby</t>
  </si>
  <si>
    <t>https://m.media-amazon.com/images/I/81N7q88fdPL._AC_UY218_.jpg</t>
  </si>
  <si>
    <t>https://www.amazon.com/dp/B00LAE8S1I</t>
  </si>
  <si>
    <t>B0BXPF8WZM</t>
  </si>
  <si>
    <t>Walking the Via Francigena Pilgrim Route - Part 1: Canterbury to Lausanne</t>
  </si>
  <si>
    <t>https://m.media-amazon.com/images/I/81g-kDPubRL._AC_UY218_.jpg</t>
  </si>
  <si>
    <t>https://www.amazon.com/dp/B0BXPF8WZM</t>
  </si>
  <si>
    <t>B00A3IZE5K</t>
  </si>
  <si>
    <t>Essential Dutch Grammar (Dover Language Guides Essential Grammar)</t>
  </si>
  <si>
    <t>Henry R. Stern</t>
  </si>
  <si>
    <t>https://m.media-amazon.com/images/I/810+LPN9Q+L._AC_UY218_.jpg</t>
  </si>
  <si>
    <t>https://www.amazon.com/dp/B00A3IZE5K</t>
  </si>
  <si>
    <t>B078Z1W9JX</t>
  </si>
  <si>
    <t>A View from a Tall Hill: Robert Ruark in Africa</t>
  </si>
  <si>
    <t>Terry Wieland</t>
  </si>
  <si>
    <t>https://m.media-amazon.com/images/I/81Dc4Ca3I1L._AC_UY218_.jpg</t>
  </si>
  <si>
    <t>https://www.amazon.com/dp/B078Z1W9JX</t>
  </si>
  <si>
    <t>B07S9MJR2P</t>
  </si>
  <si>
    <t>Three Tigers, One Mountain: A Journey Through the Bitter History and Current Conflicts of China, Korea, and Japan</t>
  </si>
  <si>
    <t>https://m.media-amazon.com/images/I/91qm5y4Hc6L._AC_UY218_.jpg</t>
  </si>
  <si>
    <t>https://www.amazon.com/dp/B07S9MJR2P</t>
  </si>
  <si>
    <t>B07D616YYL</t>
  </si>
  <si>
    <t>Yosemite Fall (National Park Mystery Series)</t>
  </si>
  <si>
    <t>https://m.media-amazon.com/images/I/91rMFbWIn9L._AC_UY218_.jpg</t>
  </si>
  <si>
    <t>https://www.amazon.com/dp/B07D616YYL</t>
  </si>
  <si>
    <t>B0B7S9YC82</t>
  </si>
  <si>
    <t>Lost</t>
  </si>
  <si>
    <t>K. Lucas</t>
  </si>
  <si>
    <t>https://m.media-amazon.com/images/I/81KlAUW3xSL._AC_UY218_.jpg</t>
  </si>
  <si>
    <t>https://www.amazon.com/dp/B0B7S9YC82</t>
  </si>
  <si>
    <t>B08125V3LP</t>
  </si>
  <si>
    <t>Around the World on a Bicycle</t>
  </si>
  <si>
    <t>Fred A. Birchmore</t>
  </si>
  <si>
    <t>https://m.media-amazon.com/images/I/81aqbp1ubhL._AC_UY218_.jpg</t>
  </si>
  <si>
    <t>https://www.amazon.com/dp/B08125V3LP</t>
  </si>
  <si>
    <t>B0BTV543Q1</t>
  </si>
  <si>
    <t>The Last Empty Places: A Journey Through Blank Spots on the American Map</t>
  </si>
  <si>
    <t>https://m.media-amazon.com/images/I/9168jY-qHwL._AC_UY218_.jpg</t>
  </si>
  <si>
    <t>https://www.amazon.com/dp/B0BTV543Q1</t>
  </si>
  <si>
    <t>B086CGL4K6</t>
  </si>
  <si>
    <t>Easy Spanish Phrase Book: Over 1500 Common Phrases For Everyday Use And Travel</t>
  </si>
  <si>
    <t>https://m.media-amazon.com/images/I/817TjIeV1-L._AC_UY218_.jpg</t>
  </si>
  <si>
    <t>https://www.amazon.com/dp/B086CGL4K6</t>
  </si>
  <si>
    <t>B0B9FPGKDC</t>
  </si>
  <si>
    <t>The Rough Guide to Greece (Travel Guide eBook) (Rough Guides)</t>
  </si>
  <si>
    <t>https://m.media-amazon.com/images/I/81LU0kyEIGL._AC_UY218_.jpg</t>
  </si>
  <si>
    <t>https://www.amazon.com/dp/B0B9FPGKDC</t>
  </si>
  <si>
    <t>B07HNL5BD5</t>
  </si>
  <si>
    <t>Explore Europe on Foot: Your Complete Guide to Planning a Cultural Hiking Adventure</t>
  </si>
  <si>
    <t>Cassandra Overby</t>
  </si>
  <si>
    <t>https://m.media-amazon.com/images/I/81Ha4wbqEML._AC_UY218_.jpg</t>
  </si>
  <si>
    <t>https://www.amazon.com/dp/B07HNL5BD5</t>
  </si>
  <si>
    <t>B01I135B2Y</t>
  </si>
  <si>
    <t>My Grape Wedding (The Grape Series Book 5)</t>
  </si>
  <si>
    <t>https://m.media-amazon.com/images/I/91+XyX1q+4L._AC_UY218_.jpg</t>
  </si>
  <si>
    <t>https://www.amazon.com/dp/B01I135B2Y</t>
  </si>
  <si>
    <t>B01N4M32UX</t>
  </si>
  <si>
    <t>Bangkok Naked: Now and Then</t>
  </si>
  <si>
    <t>Diamond Jack</t>
  </si>
  <si>
    <t>https://m.media-amazon.com/images/I/81t-x-QpgxL._AC_UY218_.jpg</t>
  </si>
  <si>
    <t>https://www.amazon.com/dp/B01N4M32UX</t>
  </si>
  <si>
    <t>B0BN4P6ZZL</t>
  </si>
  <si>
    <t>Travels with Denise : That Wasnâ€™t Meant To Happen! (Never a Dull Moment)</t>
  </si>
  <si>
    <t>Sharon Hayhurst</t>
  </si>
  <si>
    <t>https://m.media-amazon.com/images/I/81B3kYhkxrL._AC_UY218_.jpg</t>
  </si>
  <si>
    <t>https://www.amazon.com/dp/B0BN4P6ZZL</t>
  </si>
  <si>
    <t>B007W5MQSA</t>
  </si>
  <si>
    <t>Visit Sunny Chernobyl: And Other Adventures in the World's Most Polluted Places</t>
  </si>
  <si>
    <t>Andew Blackwell</t>
  </si>
  <si>
    <t>https://m.media-amazon.com/images/I/A1zPgLS-2zL._AC_UY218_.jpg</t>
  </si>
  <si>
    <t>https://www.amazon.com/dp/B007W5MQSA</t>
  </si>
  <si>
    <t>B082XM93GP</t>
  </si>
  <si>
    <t>Japanese Reading for JLPT N5: Master the Japanese Language Proficiency Test N5</t>
  </si>
  <si>
    <t>Clay Boutwell</t>
  </si>
  <si>
    <t>https://m.media-amazon.com/images/I/810OVHgbgKL._AC_UY218_.jpg</t>
  </si>
  <si>
    <t>https://www.amazon.com/dp/B082XM93GP</t>
  </si>
  <si>
    <t>B000FC1GBA</t>
  </si>
  <si>
    <t>Holy Cow: An Indian Adventure</t>
  </si>
  <si>
    <t>Sarah Macdonald</t>
  </si>
  <si>
    <t>https://m.media-amazon.com/images/I/51PGCTGVCGL._AC_UY218_.jpg</t>
  </si>
  <si>
    <t>https://www.amazon.com/dp/B000FC1GBA</t>
  </si>
  <si>
    <t>B09C1KZF27</t>
  </si>
  <si>
    <t>DK Eyewitness Vietnam (Travel Guide)</t>
  </si>
  <si>
    <t>https://m.media-amazon.com/images/I/91oR7kerpqL._AC_UY218_.jpg</t>
  </si>
  <si>
    <t>https://www.amazon.com/dp/B09C1KZF27</t>
  </si>
  <si>
    <t>B0BMRTFST2</t>
  </si>
  <si>
    <t>Always Ireland: An Insider's Tour of the Emerald Isle</t>
  </si>
  <si>
    <t>Jack Kavanagh</t>
  </si>
  <si>
    <t>https://m.media-amazon.com/images/I/A1Da+qy8BeL._AC_UY218_.jpg</t>
  </si>
  <si>
    <t>https://www.amazon.com/dp/B0BMRTFST2</t>
  </si>
  <si>
    <t>B004HW6AAG</t>
  </si>
  <si>
    <t>The Hills of Tuscany: A New Life in an Old Land (Augustana Historical Society Publication)</t>
  </si>
  <si>
    <t>Ferenc MÃ¡tÃ©</t>
  </si>
  <si>
    <t>https://m.media-amazon.com/images/I/61-JidJtooL._AC_UY218_.jpg</t>
  </si>
  <si>
    <t>https://www.amazon.com/dp/B004HW6AAG</t>
  </si>
  <si>
    <t>B09ZJ5FTVY</t>
  </si>
  <si>
    <t>Stone Desert</t>
  </si>
  <si>
    <t>https://m.media-amazon.com/images/I/91h+ftaeSmL._AC_UY218_.jpg</t>
  </si>
  <si>
    <t>https://www.amazon.com/dp/B09ZJ5FTVY</t>
  </si>
  <si>
    <t>B098KNFJC8</t>
  </si>
  <si>
    <t>Trip Tales: From Family Camping to Life as a Ranger</t>
  </si>
  <si>
    <t>Rosanne S. McHenry</t>
  </si>
  <si>
    <t>https://m.media-amazon.com/images/I/71jcgfP1BTS._AC_UY218_.jpg</t>
  </si>
  <si>
    <t>https://www.amazon.com/dp/B098KNFJC8</t>
  </si>
  <si>
    <t>B01GBUVLOG</t>
  </si>
  <si>
    <t>Yellowstone Standoff (National Park Mystery Series)</t>
  </si>
  <si>
    <t>https://m.media-amazon.com/images/I/91Mge52dvXL._AC_UY218_.jpg</t>
  </si>
  <si>
    <t>https://www.amazon.com/dp/B01GBUVLOG</t>
  </si>
  <si>
    <t>B0BJW1FP75</t>
  </si>
  <si>
    <t>California Mission Walk: The Hikerâ€™s Guide to Californiaâ€™s 21 Spanish Missions Along El Camino Real</t>
  </si>
  <si>
    <t>California Mission Walkers</t>
  </si>
  <si>
    <t>https://m.media-amazon.com/images/I/818g6vkxHaL._AC_UY218_.jpg</t>
  </si>
  <si>
    <t>https://www.amazon.com/dp/B0BJW1FP75</t>
  </si>
  <si>
    <t>B00GGSFZXC</t>
  </si>
  <si>
    <t>The Danube: A Journey Upriver from the Black Sea to the Black Forest</t>
  </si>
  <si>
    <t>Nick Thorpe</t>
  </si>
  <si>
    <t>https://m.media-amazon.com/images/I/91e-jkTovGL._AC_UY218_.jpg</t>
  </si>
  <si>
    <t>https://www.amazon.com/dp/B00GGSFZXC</t>
  </si>
  <si>
    <t>B079C94CBN</t>
  </si>
  <si>
    <t>Talk Southern to Me: Stories &amp; Sayings to Accent Your Life</t>
  </si>
  <si>
    <t>Julia Fowler</t>
  </si>
  <si>
    <t>https://m.media-amazon.com/images/I/81vOo7XacBL._AC_UY218_.jpg</t>
  </si>
  <si>
    <t>https://www.amazon.com/dp/B079C94CBN</t>
  </si>
  <si>
    <t>B00BKQ1FA2</t>
  </si>
  <si>
    <t>A Short Walk in the Hindu Kush</t>
  </si>
  <si>
    <t>https://m.media-amazon.com/images/I/81bDEWBKMxL._AC_UY218_.jpg</t>
  </si>
  <si>
    <t>https://www.amazon.com/dp/B00BKQ1FA2</t>
  </si>
  <si>
    <t>B07NPC8W57</t>
  </si>
  <si>
    <t>Joseph K. Loughlin</t>
  </si>
  <si>
    <t>https://m.media-amazon.com/images/I/914rY6EDAKL._AC_UY218_.jpg</t>
  </si>
  <si>
    <t>https://www.amazon.com/dp/B07NPC8W57</t>
  </si>
  <si>
    <t>B07NCX7BKL</t>
  </si>
  <si>
    <t>Midwest Made: Big, Bold Baking from the Heartland</t>
  </si>
  <si>
    <t>Shauna Sever</t>
  </si>
  <si>
    <t>https://m.media-amazon.com/images/I/91-vM7YYN-L._AC_UY218_.jpg</t>
  </si>
  <si>
    <t>https://www.amazon.com/dp/B07NCX7BKL</t>
  </si>
  <si>
    <t>B09GV6V8BW</t>
  </si>
  <si>
    <t>Bicycling America: A seniorâ€™s solo bicycle ride across America for his grandson</t>
  </si>
  <si>
    <t>Bill Fowler</t>
  </si>
  <si>
    <t>https://m.media-amazon.com/images/I/81g0ZZzI3pL._AC_UY218_.jpg</t>
  </si>
  <si>
    <t>https://www.amazon.com/dp/B09GV6V8BW</t>
  </si>
  <si>
    <t>B084D1NDPL</t>
  </si>
  <si>
    <t>Frommer's EasyGuide to New Orleans</t>
  </si>
  <si>
    <t>Diana K. Schwam</t>
  </si>
  <si>
    <t>https://m.media-amazon.com/images/I/81UvRrmRTwL._AC_UY218_.jpg</t>
  </si>
  <si>
    <t>https://www.amazon.com/dp/B084D1NDPL</t>
  </si>
  <si>
    <t>B079DCTRBC</t>
  </si>
  <si>
    <t>Journeys of a Lifetime, Second Edition: 500 of the World's Greatest Trips</t>
  </si>
  <si>
    <t>https://m.media-amazon.com/images/I/81EtGKPADhL._AC_UY218_.jpg</t>
  </si>
  <si>
    <t>https://www.amazon.com/dp/B079DCTRBC</t>
  </si>
  <si>
    <t>B0CCF8KY85</t>
  </si>
  <si>
    <t>Spicy Short Spanish Stories with English Translation. Historias Cortas Picantes en EspaÃ±ol con Traducci: Immerse in Scandal &amp; Love through Practical Language Learning in Spain &amp; Latin America</t>
  </si>
  <si>
    <t>Mateo Rio-Harrison</t>
  </si>
  <si>
    <t>https://m.media-amazon.com/images/I/71ATbItEH2L._AC_UY218_.jpg</t>
  </si>
  <si>
    <t>https://www.amazon.com/dp/B0CCF8KY85</t>
  </si>
  <si>
    <t>B00GQA9CAW</t>
  </si>
  <si>
    <t>The Corsican Caper: A novel (Sam Levitt Capers Book 3)</t>
  </si>
  <si>
    <t>https://m.media-amazon.com/images/I/91+AExAvOdL._AC_UY218_.jpg</t>
  </si>
  <si>
    <t>https://www.amazon.com/dp/B00GQA9CAW</t>
  </si>
  <si>
    <t>B093656H14</t>
  </si>
  <si>
    <t>DK Eyewitness Greek Islands (Travel Guide)</t>
  </si>
  <si>
    <t>https://m.media-amazon.com/images/I/81YIsAr3LSS._AC_UY218_.jpg</t>
  </si>
  <si>
    <t>https://www.amazon.com/dp/B093656H14</t>
  </si>
  <si>
    <t>B00FMZNV5E</t>
  </si>
  <si>
    <t>USA Noir: Best of the Akashic Noir Series</t>
  </si>
  <si>
    <t>https://m.media-amazon.com/images/I/81nHQoGU8rL._AC_UY218_.jpg</t>
  </si>
  <si>
    <t>https://www.amazon.com/dp/B00FMZNV5E</t>
  </si>
  <si>
    <t>B0B7P3HXS4</t>
  </si>
  <si>
    <t>Digital Nomads For Dummies</t>
  </si>
  <si>
    <t>Kristin M. Wilson</t>
  </si>
  <si>
    <t>https://m.media-amazon.com/images/I/61QPMto-4dL._AC_UY218_.jpg</t>
  </si>
  <si>
    <t>https://www.amazon.com/dp/B0B7P3HXS4</t>
  </si>
  <si>
    <t>B0CH3F2W4Q</t>
  </si>
  <si>
    <t>Wander Lust: A sassy, sexy memoir of my journey from the known to the wild unknown</t>
  </si>
  <si>
    <t>Bethany Platanella</t>
  </si>
  <si>
    <t>https://m.media-amazon.com/images/I/712O4FId0NL._AC_UY218_.jpg</t>
  </si>
  <si>
    <t>https://www.amazon.com/dp/B0CH3F2W4Q</t>
  </si>
  <si>
    <t>B089Q27HTB</t>
  </si>
  <si>
    <t>Lonely Planet Madagascar (Travel Guide)</t>
  </si>
  <si>
    <t>https://m.media-amazon.com/images/I/91t81eLDEZL._AC_UY218_.jpg</t>
  </si>
  <si>
    <t>https://www.amazon.com/dp/B089Q27HTB</t>
  </si>
  <si>
    <t>B083HZVV7Y</t>
  </si>
  <si>
    <t>52 Weekend Adventures in Northern California: My Favorite Outdoor Getaways (Travel Guide)</t>
  </si>
  <si>
    <t>Tom Stienstra</t>
  </si>
  <si>
    <t>https://m.media-amazon.com/images/I/91FJqpEBDFL._AC_UY218_.jpg</t>
  </si>
  <si>
    <t>https://www.amazon.com/dp/B083HZVV7Y</t>
  </si>
  <si>
    <t>B00699SD3M</t>
  </si>
  <si>
    <t>Death in the Dark Continent</t>
  </si>
  <si>
    <t>https://m.media-amazon.com/images/I/61CfxhsIBNL._AC_UY218_.jpg</t>
  </si>
  <si>
    <t>https://www.amazon.com/dp/B00699SD3M</t>
  </si>
  <si>
    <t>B01LX1VNMN</t>
  </si>
  <si>
    <t>Lonely Planet The Travel Book: A Journey Through Every Country in the World</t>
  </si>
  <si>
    <t>https://m.media-amazon.com/images/I/81ge2jjKQlL._AC_UY218_.jpg</t>
  </si>
  <si>
    <t>https://www.amazon.com/dp/B01LX1VNMN</t>
  </si>
  <si>
    <t>B07TYZKWL5</t>
  </si>
  <si>
    <t>Lonely Planet Rajasthan, Delhi &amp; Agra (Travel Guide)</t>
  </si>
  <si>
    <t>Lindsay Brown</t>
  </si>
  <si>
    <t>https://m.media-amazon.com/images/I/81PS5XXGezL._AC_UY218_.jpg</t>
  </si>
  <si>
    <t>https://www.amazon.com/dp/B07TYZKWL5</t>
  </si>
  <si>
    <t>B0B1QK7SMS</t>
  </si>
  <si>
    <t>The Flow: Rivers, Water and Wildness â€“ WINNER OF THE 2023 WAINWRIGHT PRIZE FOR NATURE WRITING</t>
  </si>
  <si>
    <t>Amy-Jane Beer</t>
  </si>
  <si>
    <t>https://m.media-amazon.com/images/I/91Q+U0HuOOL._AC_UY218_.jpg</t>
  </si>
  <si>
    <t>https://www.amazon.com/dp/B0B1QK7SMS</t>
  </si>
  <si>
    <t>B00IBND014</t>
  </si>
  <si>
    <t>500 Really Useful English Phrases.: From Intermediate to Advanced</t>
  </si>
  <si>
    <t>Jenny Smith</t>
  </si>
  <si>
    <t>https://m.media-amazon.com/images/I/81mT4KIALvL._AC_UY218_.jpg</t>
  </si>
  <si>
    <t>https://www.amazon.com/dp/B00IBND014</t>
  </si>
  <si>
    <t>B08GFN9XZK</t>
  </si>
  <si>
    <t>Southeast Medicinal Plants: Identify, Harvest, and Use 106 Wild Herbs for Health and Wellness</t>
  </si>
  <si>
    <t>CoreyPine Shane</t>
  </si>
  <si>
    <t>https://m.media-amazon.com/images/I/91d7G4IfrDL._AC_UY218_.jpg</t>
  </si>
  <si>
    <t>https://www.amazon.com/dp/B08GFN9XZK</t>
  </si>
  <si>
    <t>B08CR85KZG</t>
  </si>
  <si>
    <t>Take More Vacations: How to Search Better, Book Cheaper, and Travel the World</t>
  </si>
  <si>
    <t>Scott Keyes</t>
  </si>
  <si>
    <t>https://m.media-amazon.com/images/I/81HJDExK6vL._AC_UY218_.jpg</t>
  </si>
  <si>
    <t>https://www.amazon.com/dp/B08CR85KZG</t>
  </si>
  <si>
    <t>B00BABTA0Y</t>
  </si>
  <si>
    <t>The Telling Room: A Tale of Love, Betrayal, Revenge, and the World's Greatest Piece of Cheese</t>
  </si>
  <si>
    <t>Michael Paterniti</t>
  </si>
  <si>
    <t>https://m.media-amazon.com/images/I/81szGA6W2XL._AC_UY218_.jpg</t>
  </si>
  <si>
    <t>https://www.amazon.com/dp/B00BABTA0Y</t>
  </si>
  <si>
    <t>B07GCH7F5Z</t>
  </si>
  <si>
    <t>Death March Escape: The Remarkable Story of a Man Who Twice Escaped the Nazi Holocaust</t>
  </si>
  <si>
    <t>Jack J. Hersch</t>
  </si>
  <si>
    <t>https://m.media-amazon.com/images/I/91ZseAFWuFL._AC_UY218_.jpg</t>
  </si>
  <si>
    <t>https://www.amazon.com/dp/B07GCH7F5Z</t>
  </si>
  <si>
    <t>B016TX4DUY</t>
  </si>
  <si>
    <t>Heirs to Forgotten Kingdoms: Journeys Into the Disappearing Religions of the Middle East</t>
  </si>
  <si>
    <t>Gerard Russell</t>
  </si>
  <si>
    <t>https://m.media-amazon.com/images/I/91PgZBBwNZL._AC_UY218_.jpg</t>
  </si>
  <si>
    <t>https://www.amazon.com/dp/B016TX4DUY</t>
  </si>
  <si>
    <t>B00I1W23WC</t>
  </si>
  <si>
    <t>Peter Jenkins</t>
  </si>
  <si>
    <t>https://m.media-amazon.com/images/I/81gjzteA69L._AC_UY218_.jpg</t>
  </si>
  <si>
    <t>https://www.amazon.com/dp/B00I1W23WC</t>
  </si>
  <si>
    <t>B00B77UDWU</t>
  </si>
  <si>
    <t>Walden on Wheels: On the Open Road from Debt to Freedom</t>
  </si>
  <si>
    <t>Ken Ilgunas</t>
  </si>
  <si>
    <t>https://m.media-amazon.com/images/I/51N-DRiGpLL._AC_UY218_.jpg</t>
  </si>
  <si>
    <t>https://www.amazon.com/dp/B00B77UDWU</t>
  </si>
  <si>
    <t>B08VJL6ZRK</t>
  </si>
  <si>
    <t>Conversational Japanese Dialogues: Over 100 Japanese Conversations and Short Stories (Conversational Japanese Dual Language Books Book 1)</t>
  </si>
  <si>
    <t>https://m.media-amazon.com/images/I/81CqU+CaZvL._AC_UY218_.jpg</t>
  </si>
  <si>
    <t>https://www.amazon.com/dp/B08VJL6ZRK</t>
  </si>
  <si>
    <t>B00NDTUBV8</t>
  </si>
  <si>
    <t>Terra Incognita: Travels in Antarctica</t>
  </si>
  <si>
    <t>https://m.media-amazon.com/images/I/715ZSDRmIhL._AC_UY218_.jpg</t>
  </si>
  <si>
    <t>https://www.amazon.com/dp/B00NDTUBV8</t>
  </si>
  <si>
    <t>B000GCFD8Q</t>
  </si>
  <si>
    <t>Oracle Bones: A Journey Through Time in China</t>
  </si>
  <si>
    <t>https://m.media-amazon.com/images/I/51eRxvQzpeL._AC_UY218_.jpg</t>
  </si>
  <si>
    <t>https://www.amazon.com/dp/B000GCFD8Q</t>
  </si>
  <si>
    <t>B0BKR8FHX7</t>
  </si>
  <si>
    <t>The Rough Guide to Mexico (Travel Guide eBook) (Rough Guides)</t>
  </si>
  <si>
    <t>https://m.media-amazon.com/images/I/61ndrGF2vpL._AC_UY218_.jpg</t>
  </si>
  <si>
    <t>https://www.amazon.com/dp/B0BKR8FHX7</t>
  </si>
  <si>
    <t>B09MV7KR5K</t>
  </si>
  <si>
    <t>Getting Stitches on a Cruise Ship: A collection of stories, about things going right (and very wrong), from one of YouTube's original Travel Vloggers</t>
  </si>
  <si>
    <t>Morgan OBrien</t>
  </si>
  <si>
    <t>https://m.media-amazon.com/images/I/81HxSznZjHL._AC_UY218_.jpg</t>
  </si>
  <si>
    <t>https://www.amazon.com/dp/B09MV7KR5K</t>
  </si>
  <si>
    <t>B0163BZ2DY</t>
  </si>
  <si>
    <t>Walking the Nile</t>
  </si>
  <si>
    <t>https://m.media-amazon.com/images/I/91thoUxh4PL._AC_UY218_.jpg</t>
  </si>
  <si>
    <t>https://www.amazon.com/dp/B0163BZ2DY</t>
  </si>
  <si>
    <t>B0056IJJY4</t>
  </si>
  <si>
    <t>Cruise Confidential: A Hit Below the Waterline: Where the Crew Lives, Eats, Wars, and Parties -- One Crazy Year Working on</t>
  </si>
  <si>
    <t>Brian David Bruns</t>
  </si>
  <si>
    <t>https://m.media-amazon.com/images/I/41Q78tuBsuL._AC_UY218_.jpg</t>
  </si>
  <si>
    <t>https://www.amazon.com/dp/B0056IJJY4</t>
  </si>
  <si>
    <t>B07GY1H5H9</t>
  </si>
  <si>
    <t>Hemingway's Key West</t>
  </si>
  <si>
    <t>Stuart B. McIver</t>
  </si>
  <si>
    <t>https://m.media-amazon.com/images/I/713fmK2ZpVL._AC_UY218_.jpg</t>
  </si>
  <si>
    <t>https://www.amazon.com/dp/B07GY1H5H9</t>
  </si>
  <si>
    <t>B07BS4B5W7</t>
  </si>
  <si>
    <t>Joanne Austin</t>
  </si>
  <si>
    <t>https://m.media-amazon.com/images/I/71it77ZUp5L._AC_UY218_.jpg</t>
  </si>
  <si>
    <t>https://www.amazon.com/dp/B07BS4B5W7</t>
  </si>
  <si>
    <t>B07VCCGZD6</t>
  </si>
  <si>
    <t>Where To Go When: Unforgettable Trips for Every Month (DK Eyewitness Travel Guide)</t>
  </si>
  <si>
    <t>https://m.media-amazon.com/images/I/91YUXz9pzzL._AC_UY218_.jpg</t>
  </si>
  <si>
    <t>https://www.amazon.com/dp/B07VCCGZD6</t>
  </si>
  <si>
    <t>B0C7LY38RR</t>
  </si>
  <si>
    <t>You Are Not Here: Travels Through Countries that Don't Exist</t>
  </si>
  <si>
    <t>Eric Czuleger</t>
  </si>
  <si>
    <t>https://m.media-amazon.com/images/I/81fWn+0hkiL._AC_UY218_.jpg</t>
  </si>
  <si>
    <t>https://www.amazon.com/dp/B0C7LY38RR</t>
  </si>
  <si>
    <t>B0B38RRZN2</t>
  </si>
  <si>
    <t>Moon Iceland: With a Road Trip on the Ring Road: Waterfalls, Glaciers &amp; Hot Springs (Travel Guide)</t>
  </si>
  <si>
    <t>Jenna Gottlieb</t>
  </si>
  <si>
    <t>https://m.media-amazon.com/images/I/91o8hDIy8CL._AC_UY218_.jpg</t>
  </si>
  <si>
    <t>https://www.amazon.com/dp/B0B38RRZN2</t>
  </si>
  <si>
    <t>B002TKKUM2</t>
  </si>
  <si>
    <t>The Big Book of Pennsylvania Ghost Stories (Big Book of Ghost Stories)</t>
  </si>
  <si>
    <t>Mark Nesbitt</t>
  </si>
  <si>
    <t>https://m.media-amazon.com/images/I/71gS7mb2YjL._AC_UY218_.jpg</t>
  </si>
  <si>
    <t>https://www.amazon.com/dp/B002TKKUM2</t>
  </si>
  <si>
    <t>B0CF7YNR5B</t>
  </si>
  <si>
    <t>Flavour with Benefits: Sicily &amp; Calabria</t>
  </si>
  <si>
    <t>Cathy Connally</t>
  </si>
  <si>
    <t>https://m.media-amazon.com/images/I/81O3b-W1NFL._AC_UY218_.jpg</t>
  </si>
  <si>
    <t>https://www.amazon.com/dp/B0CF7YNR5B</t>
  </si>
  <si>
    <t>B000QCS9KA</t>
  </si>
  <si>
    <t>An Italian Affair</t>
  </si>
  <si>
    <t>Laura Fraser</t>
  </si>
  <si>
    <t>https://m.media-amazon.com/images/I/41nQhaVJbjL._AC_UY218_.jpg</t>
  </si>
  <si>
    <t>https://www.amazon.com/dp/B000QCS9KA</t>
  </si>
  <si>
    <t>B08THNXPKZ</t>
  </si>
  <si>
    <t>The Amur River: Between Russia and China</t>
  </si>
  <si>
    <t>https://m.media-amazon.com/images/I/91-KGpR6UZL._AC_UY218_.jpg</t>
  </si>
  <si>
    <t>https://www.amazon.com/dp/B08THNXPKZ</t>
  </si>
  <si>
    <t>B09B715C85</t>
  </si>
  <si>
    <t>Wagamama Your Way: Fresh Flexible Recipes for Body + Mind (Wagamama Titles)</t>
  </si>
  <si>
    <t>Wagamama Limited</t>
  </si>
  <si>
    <t>https://m.media-amazon.com/images/I/91EUZ-FnsdS._AC_UY218_.jpg</t>
  </si>
  <si>
    <t>https://www.amazon.com/dp/B09B715C85</t>
  </si>
  <si>
    <t>B078JG19DR</t>
  </si>
  <si>
    <t>Walking to Santiago: A How-To Guide for the Novice Camino de Santiago Pilgrim</t>
  </si>
  <si>
    <t>Ryan Tandler</t>
  </si>
  <si>
    <t>https://m.media-amazon.com/images/I/819yqzFxWNL._AC_UY218_.jpg</t>
  </si>
  <si>
    <t>https://www.amazon.com/dp/B078JG19DR</t>
  </si>
  <si>
    <t>B0BRDJ45LH</t>
  </si>
  <si>
    <t>JOE DISPENZA &amp; DEEPAK CHOPRA THE 7 UNIVERSAL LAWS OF PERSONAL DEVELOPMENT: Access the wisdom codes to reprogram your brain to manifest abundance in all areas of your life</t>
  </si>
  <si>
    <t>ACHILLE WEALTH PHD</t>
  </si>
  <si>
    <t>https://m.media-amazon.com/images/I/813O82aqacL._AC_UY218_.jpg</t>
  </si>
  <si>
    <t>https://www.amazon.com/dp/B0BRDJ45LH</t>
  </si>
  <si>
    <t>B0BZNWKD51</t>
  </si>
  <si>
    <t>https://m.media-amazon.com/images/I/81NfXla7PBL._AC_UY218_.jpg</t>
  </si>
  <si>
    <t>https://www.amazon.com/dp/B0BZNWKD51</t>
  </si>
  <si>
    <t>B0105VDUEG</t>
  </si>
  <si>
    <t>The Abundance: Narrative Essays Old and New</t>
  </si>
  <si>
    <t>https://m.media-amazon.com/images/I/71D4KHWAokL._AC_UY218_.jpg</t>
  </si>
  <si>
    <t>https://www.amazon.com/dp/B0105VDUEG</t>
  </si>
  <si>
    <t>B0BTS1HKPB</t>
  </si>
  <si>
    <t>Europe by Eurail 2023: Touring Europe by Train</t>
  </si>
  <si>
    <t>Laverne Ferguson-Kosinski</t>
  </si>
  <si>
    <t>https://m.media-amazon.com/images/I/81fVI9kgTVL._AC_UY218_.jpg</t>
  </si>
  <si>
    <t>https://www.amazon.com/dp/B0BTS1HKPB</t>
  </si>
  <si>
    <t>B0C5B1BV19</t>
  </si>
  <si>
    <t>Italy on a Plate: Travels, Memories, Menus</t>
  </si>
  <si>
    <t>Susan Gravely</t>
  </si>
  <si>
    <t>https://m.media-amazon.com/images/I/A1TVk2W1JfL._AC_UY218_.jpg</t>
  </si>
  <si>
    <t>https://www.amazon.com/dp/B0C5B1BV19</t>
  </si>
  <si>
    <t>B0BWMZ4YR7</t>
  </si>
  <si>
    <t>Fodor's Maine Coast: with Acadia National Park (Full-color Travel Guide)</t>
  </si>
  <si>
    <t>https://m.media-amazon.com/images/I/91XVTvkdRCL._AC_UY218_.jpg</t>
  </si>
  <si>
    <t>https://www.amazon.com/dp/B0BWMZ4YR7</t>
  </si>
  <si>
    <t>B07QMB9DKY</t>
  </si>
  <si>
    <t>Arches Enemy (National Park Mystery Series Book 5)</t>
  </si>
  <si>
    <t>https://m.media-amazon.com/images/I/81UvjcIrFXL._AC_UY218_.jpg</t>
  </si>
  <si>
    <t>https://www.amazon.com/dp/B07QMB9DKY</t>
  </si>
  <si>
    <t>B00C1P0TQM</t>
  </si>
  <si>
    <t>The Worst Journey in the World: Antarctica, 1910-1913</t>
  </si>
  <si>
    <t>https://m.media-amazon.com/images/I/71-uvpsHUNL._AC_UY218_.jpg</t>
  </si>
  <si>
    <t>https://www.amazon.com/dp/B00C1P0TQM</t>
  </si>
  <si>
    <t>B07SXVGB5K</t>
  </si>
  <si>
    <t>https://m.media-amazon.com/images/I/81-lQH0uiWL._AC_UY218_.jpg</t>
  </si>
  <si>
    <t>https://www.amazon.com/dp/B07SXVGB5K</t>
  </si>
  <si>
    <t>B01FEMX6PO</t>
  </si>
  <si>
    <t>The Coelho Medallion: A Dan Kotler Archaeological Thriller</t>
  </si>
  <si>
    <t>Kevin Tumlinson</t>
  </si>
  <si>
    <t>https://m.media-amazon.com/images/I/81MmgY7HfpL._AC_UY218_.jpg</t>
  </si>
  <si>
    <t>https://www.amazon.com/dp/B01FEMX6PO</t>
  </si>
  <si>
    <t>B0BRHGG999</t>
  </si>
  <si>
    <t>A Fast Bike to Byzantium: A Motorcycle Travel Adventure (Book 1) (The Petrolhead Travelogues)</t>
  </si>
  <si>
    <t>https://m.media-amazon.com/images/I/71nDL63MJbL._AC_UY218_.jpg</t>
  </si>
  <si>
    <t>https://www.amazon.com/dp/B0BRHGG999</t>
  </si>
  <si>
    <t>B013I07BBE</t>
  </si>
  <si>
    <t>Sun, Sin &amp; Suburbia: The History of Modern Las Vegas, Revised and Expanded</t>
  </si>
  <si>
    <t>Geoff Schumacher</t>
  </si>
  <si>
    <t>https://m.media-amazon.com/images/I/91HllSuJb0L._AC_UY218_.jpg</t>
  </si>
  <si>
    <t>https://www.amazon.com/dp/B013I07BBE</t>
  </si>
  <si>
    <t>B07CM3H8L3</t>
  </si>
  <si>
    <t>Via Ferratas of the Italian Dolomites Volume 1: 75 routes - north, central and east ranges</t>
  </si>
  <si>
    <t>James Rushforth</t>
  </si>
  <si>
    <t>https://m.media-amazon.com/images/I/91FJmXVUMxL._AC_UY218_.jpg</t>
  </si>
  <si>
    <t>https://www.amazon.com/dp/B07CM3H8L3</t>
  </si>
  <si>
    <t>B00GG0GMN2</t>
  </si>
  <si>
    <t>Maximillian Potter</t>
  </si>
  <si>
    <t>https://m.media-amazon.com/images/I/81+TaE141vL._AC_UY218_.jpg</t>
  </si>
  <si>
    <t>https://www.amazon.com/dp/B00GG0GMN2</t>
  </si>
  <si>
    <t>B00HK47P34</t>
  </si>
  <si>
    <t>Mr. Loverman: A Novel</t>
  </si>
  <si>
    <t>Bernardine Evaristo</t>
  </si>
  <si>
    <t>https://m.media-amazon.com/images/I/71+MmRTJmIL._AC_UY218_.jpg</t>
  </si>
  <si>
    <t>https://www.amazon.com/dp/B00HK47P34</t>
  </si>
  <si>
    <t>B0BH8TP3QV</t>
  </si>
  <si>
    <t>Lonely Planet Pocket Prague (Pocket Guide)</t>
  </si>
  <si>
    <t>https://m.media-amazon.com/images/I/81J3TdddMLL._AC_UY218_.jpg</t>
  </si>
  <si>
    <t>https://www.amazon.com/dp/B0BH8TP3QV</t>
  </si>
  <si>
    <t>B0BC2FCMN1</t>
  </si>
  <si>
    <t>Acadia: The Complete Guide: Acadia National Park &amp; Mount Desert Island (Color Travel Guide)</t>
  </si>
  <si>
    <t>https://m.media-amazon.com/images/I/81UjuA1J+UL._AC_UY218_.jpg</t>
  </si>
  <si>
    <t>https://www.amazon.com/dp/B0BC2FCMN1</t>
  </si>
  <si>
    <t>B077Y6JBJ4</t>
  </si>
  <si>
    <t>The Rock, the Road, and the Rabbi Bible Study Guide: Come to the Land Where It All Began</t>
  </si>
  <si>
    <t>https://m.media-amazon.com/images/I/81GOIAE9VIL._AC_UY218_.jpg</t>
  </si>
  <si>
    <t>https://www.amazon.com/dp/B077Y6JBJ4</t>
  </si>
  <si>
    <t>B07JCSHZ2Z</t>
  </si>
  <si>
    <t>The Great Book of Alaska: The Crazy History of Alaska with Amazing Random Facts &amp; Trivia (A Trivia Nerds Guide to the History of the United States 5)</t>
  </si>
  <si>
    <t>https://m.media-amazon.com/images/I/71BZ2v9FCOL._AC_UY218_.jpg</t>
  </si>
  <si>
    <t>https://www.amazon.com/dp/B07JCSHZ2Z</t>
  </si>
  <si>
    <t>B07W55K3XH</t>
  </si>
  <si>
    <t>Mistaken Identity (Jack Dillon Dublin Tales Book 8)</t>
  </si>
  <si>
    <t>https://m.media-amazon.com/images/I/61gRpJB7zGL._AC_UY218_.jpg</t>
  </si>
  <si>
    <t>https://www.amazon.com/dp/B07W55K3XH</t>
  </si>
  <si>
    <t>B0B7XLSDZR</t>
  </si>
  <si>
    <t>Mediocre Monk: A Stumbling Search for Answers in a Forest Monastery</t>
  </si>
  <si>
    <t>Grant Lindsley</t>
  </si>
  <si>
    <t>https://m.media-amazon.com/images/I/71MsU7M5ZEL._AC_UY218_.jpg</t>
  </si>
  <si>
    <t>https://www.amazon.com/dp/B0B7XLSDZR</t>
  </si>
  <si>
    <t>B006WB2DQU</t>
  </si>
  <si>
    <t>A Parrot in the Pepper Tree: A Sequel to Driving over Lemons (Lemons Trilogy Book 2)</t>
  </si>
  <si>
    <t>https://m.media-amazon.com/images/I/91MaP3MyZkL._AC_UY218_.jpg</t>
  </si>
  <si>
    <t>https://www.amazon.com/dp/B006WB2DQU</t>
  </si>
  <si>
    <t>B009NG292O</t>
  </si>
  <si>
    <t>Don't Know Much About Geography: Everything You Need to Know About the World but Never Learned (The Don't Know Much About Series)</t>
  </si>
  <si>
    <t>https://m.media-amazon.com/images/I/81Mw0Clv7tL._AC_UY218_.jpg</t>
  </si>
  <si>
    <t>https://www.amazon.com/dp/B009NG292O</t>
  </si>
  <si>
    <t>B085Z2DX7S</t>
  </si>
  <si>
    <t>The Last Children of Mill Creek</t>
  </si>
  <si>
    <t>Vivian Gibson</t>
  </si>
  <si>
    <t>https://m.media-amazon.com/images/I/71hrR885LhL._AC_UY218_.jpg</t>
  </si>
  <si>
    <t>https://www.amazon.com/dp/B085Z2DX7S</t>
  </si>
  <si>
    <t>B08WRSZGXB</t>
  </si>
  <si>
    <t>Every Day the River Changes: Four Weeks Down the Magdalena</t>
  </si>
  <si>
    <t>Jordan Salama</t>
  </si>
  <si>
    <t>https://m.media-amazon.com/images/I/91Q-UnRvFMS._AC_UY218_.jpg</t>
  </si>
  <si>
    <t>https://www.amazon.com/dp/B08WRSZGXB</t>
  </si>
  <si>
    <t>B07212LZWX</t>
  </si>
  <si>
    <t>Southeast Asia: A Very Short Introduction (Very Short Introductions)</t>
  </si>
  <si>
    <t>James R. Rush</t>
  </si>
  <si>
    <t>https://m.media-amazon.com/images/I/912DPvxEhgL._AC_UY218_.jpg</t>
  </si>
  <si>
    <t>https://www.amazon.com/dp/B07212LZWX</t>
  </si>
  <si>
    <t>B07CMGNFPD</t>
  </si>
  <si>
    <t>The Zoo Memoirs: A Zoo in My Luggage, The Whispering Land, and Menagerie Manor</t>
  </si>
  <si>
    <t>https://m.media-amazon.com/images/I/916MmVacDML._AC_UY218_.jpg</t>
  </si>
  <si>
    <t>https://www.amazon.com/dp/B07CMGNFPD</t>
  </si>
  <si>
    <t>B09TX48V4P</t>
  </si>
  <si>
    <t>Go Slow, Plan Little, Walk Forever: Along the Camino de Santiago and Beyond</t>
  </si>
  <si>
    <t>Jerry Meyer</t>
  </si>
  <si>
    <t>https://m.media-amazon.com/images/I/71YpRlfUNXL._AC_UY218_.jpg</t>
  </si>
  <si>
    <t>https://www.amazon.com/dp/B09TX48V4P</t>
  </si>
  <si>
    <t>B0CJ9SBB3C</t>
  </si>
  <si>
    <t>Huge Trivia Quiz Book: 1,000 Knowledge Questions (1,000 TRIVIA)</t>
  </si>
  <si>
    <t>Elliot Carruthers</t>
  </si>
  <si>
    <t>https://m.media-amazon.com/images/I/71hdORw9lTL._AC_UY218_.jpg</t>
  </si>
  <si>
    <t>https://www.amazon.com/dp/B0CJ9SBB3C</t>
  </si>
  <si>
    <t>B08D5HZL4V</t>
  </si>
  <si>
    <t>Korea - Culture Smart!: The Essential Guide to Customs &amp; Culture</t>
  </si>
  <si>
    <t>https://m.media-amazon.com/images/I/71GbNAHqAVL._AC_UY218_.jpg</t>
  </si>
  <si>
    <t>https://www.amazon.com/dp/B08D5HZL4V</t>
  </si>
  <si>
    <t>B00C0ALGHY</t>
  </si>
  <si>
    <t>The Consolations of the Forest: Alone in a Cabin on the Siberian Taiga</t>
  </si>
  <si>
    <t>Sylvain Tesson</t>
  </si>
  <si>
    <t>https://m.media-amazon.com/images/I/91UQ4oh-72L._AC_UY218_.jpg</t>
  </si>
  <si>
    <t>https://www.amazon.com/dp/B00C0ALGHY</t>
  </si>
  <si>
    <t>B0BZNV7GVQ</t>
  </si>
  <si>
    <t>https://m.media-amazon.com/images/I/917Pf5+iCnL._AC_UY218_.jpg</t>
  </si>
  <si>
    <t>https://www.amazon.com/dp/B0BZNV7GVQ</t>
  </si>
  <si>
    <t>B09V6MTHGB</t>
  </si>
  <si>
    <t>The Holy Land Devotional: Inspirational Reflections from the Land Where Jesus Walked</t>
  </si>
  <si>
    <t>https://m.media-amazon.com/images/I/91c+rPTHILL._AC_UY218_.jpg</t>
  </si>
  <si>
    <t>https://www.amazon.com/dp/B09V6MTHGB</t>
  </si>
  <si>
    <t>B004WC07VE</t>
  </si>
  <si>
    <t>City of Djinns</t>
  </si>
  <si>
    <t>https://m.media-amazon.com/images/I/91ExLN7nMsL._AC_UY218_.jpg</t>
  </si>
  <si>
    <t>https://www.amazon.com/dp/B004WC07VE</t>
  </si>
  <si>
    <t>B08K449FQ6</t>
  </si>
  <si>
    <t>Home Is Where the RV Is (RV Wife)</t>
  </si>
  <si>
    <t>https://m.media-amazon.com/images/I/61SiZCi4UsL._AC_UY218_.jpg</t>
  </si>
  <si>
    <t>https://www.amazon.com/dp/B08K449FQ6</t>
  </si>
  <si>
    <t>B08C8Z9J2R</t>
  </si>
  <si>
    <t>The Drive in '65</t>
  </si>
  <si>
    <t>Sandra Lynne Reed</t>
  </si>
  <si>
    <t>https://m.media-amazon.com/images/I/81A+1LdKwNL._AC_UY218_.jpg</t>
  </si>
  <si>
    <t>https://www.amazon.com/dp/B08C8Z9J2R</t>
  </si>
  <si>
    <t>B0BHF6P1ZQ</t>
  </si>
  <si>
    <t>Lonely Planet Naples, Pompeii &amp; the Amalfi Coast (Travel Guide)</t>
  </si>
  <si>
    <t>https://m.media-amazon.com/images/I/9141M7bMHZL._AC_UY218_.jpg</t>
  </si>
  <si>
    <t>https://www.amazon.com/dp/B0BHF6P1ZQ</t>
  </si>
  <si>
    <t>B0C6QF5HTR</t>
  </si>
  <si>
    <t>Fodor's Essential Great Britain: with the Best of England, Scotland &amp; Wales (Full-color Travel Guide)</t>
  </si>
  <si>
    <t>https://m.media-amazon.com/images/I/818G5Gzn47L._AC_UY218_.jpg</t>
  </si>
  <si>
    <t>https://www.amazon.com/dp/B0C6QF5HTR</t>
  </si>
  <si>
    <t>B07K1FLV1D</t>
  </si>
  <si>
    <t>An Arabian Journey: One Man's Quest Through the Heart of the Middle East</t>
  </si>
  <si>
    <t>https://m.media-amazon.com/images/I/91vdiBGmauL._AC_UY218_.jpg</t>
  </si>
  <si>
    <t>https://www.amazon.com/dp/B07K1FLV1D</t>
  </si>
  <si>
    <t>B0BHDC84B2</t>
  </si>
  <si>
    <t>Lonely Planet Pocket Milan (Pocket Guide)</t>
  </si>
  <si>
    <t>Paula Hardy</t>
  </si>
  <si>
    <t>https://m.media-amazon.com/images/I/815gXb3vHPL._AC_UY218_.jpg</t>
  </si>
  <si>
    <t>https://www.amazon.com/dp/B0BHDC84B2</t>
  </si>
  <si>
    <t>B0C7DZTG1V</t>
  </si>
  <si>
    <t>Fodor's Vancouver &amp; Victoria: with Whistler, Vancouver Island &amp; the Okanagan Valley (Full-color Travel Guide)</t>
  </si>
  <si>
    <t>https://m.media-amazon.com/images/I/81DdsmPzpWL._AC_UY218_.jpg</t>
  </si>
  <si>
    <t>https://www.amazon.com/dp/B0C7DZTG1V</t>
  </si>
  <si>
    <t>B004IK8PL4</t>
  </si>
  <si>
    <t>My Secret History</t>
  </si>
  <si>
    <t>https://m.media-amazon.com/images/I/510gJHx6psL._AC_UY218_.jpg</t>
  </si>
  <si>
    <t>https://www.amazon.com/dp/B004IK8PL4</t>
  </si>
  <si>
    <t>B07C3JMQDL</t>
  </si>
  <si>
    <t>DK Eyewitness Family Guide Italy (Travel Guide)</t>
  </si>
  <si>
    <t>https://m.media-amazon.com/images/I/91deLuLgH4L._AC_UY218_.jpg</t>
  </si>
  <si>
    <t>https://www.amazon.com/dp/B07C3JMQDL</t>
  </si>
  <si>
    <t>B09KHJKXDV</t>
  </si>
  <si>
    <t>Jim Kaat: Good As Gold: My Eight Decades in Baseball</t>
  </si>
  <si>
    <t>Jim Kaat</t>
  </si>
  <si>
    <t>https://m.media-amazon.com/images/I/812KQdKTxcL._AC_UY218_.jpg</t>
  </si>
  <si>
    <t>https://www.amazon.com/dp/B09KHJKXDV</t>
  </si>
  <si>
    <t>B018V77MTA</t>
  </si>
  <si>
    <t>Life on the Mississippi</t>
  </si>
  <si>
    <t>https://m.media-amazon.com/images/I/A1OqwAGp3ZL._AC_UY218_.jpg</t>
  </si>
  <si>
    <t>https://www.amazon.com/dp/B018V77MTA</t>
  </si>
  <si>
    <t>B000XUBE8O</t>
  </si>
  <si>
    <t>Fugitives and Refugees: A Walk in Portland, Oregon (Crown Journeys)</t>
  </si>
  <si>
    <t>https://m.media-amazon.com/images/I/41kqXUa7kiL._AC_UY218_.jpg</t>
  </si>
  <si>
    <t>https://www.amazon.com/dp/B000XUBE8O</t>
  </si>
  <si>
    <t>B004QWZ24M</t>
  </si>
  <si>
    <t>Flames Beyond Gettysburg: The Confederate Expedition to the Susquehanna River, June 1863</t>
  </si>
  <si>
    <t>Scott L. Mingus</t>
  </si>
  <si>
    <t>https://m.media-amazon.com/images/I/81SWHM7U8aL._AC_UY218_.jpg</t>
  </si>
  <si>
    <t>https://www.amazon.com/dp/B004QWZ24M</t>
  </si>
  <si>
    <t>B07W6631H6</t>
  </si>
  <si>
    <t>The Villa: Escape to Sicily with the Number One Bestseller</t>
  </si>
  <si>
    <t>Rosanna Ley</t>
  </si>
  <si>
    <t>https://m.media-amazon.com/images/I/81q3lBDg6oL._AC_UY218_.jpg</t>
  </si>
  <si>
    <t>https://www.amazon.com/dp/B07W6631H6</t>
  </si>
  <si>
    <t>B07RYFC6BX</t>
  </si>
  <si>
    <t>A Tall History of Sugar</t>
  </si>
  <si>
    <t>Curdella Forbes</t>
  </si>
  <si>
    <t>https://m.media-amazon.com/images/I/81f-8ZSxLFL._AC_UY218_.jpg</t>
  </si>
  <si>
    <t>https://www.amazon.com/dp/B07RYFC6BX</t>
  </si>
  <si>
    <t>B072MQB2MM</t>
  </si>
  <si>
    <t>Midwest Medicinal Plants: Identify, Harvest, and Use 109 Wild Herbs for Health and Wellness</t>
  </si>
  <si>
    <t>Lisa M. Rose</t>
  </si>
  <si>
    <t>https://m.media-amazon.com/images/I/9178IUstyUL._AC_UY218_.jpg</t>
  </si>
  <si>
    <t>https://www.amazon.com/dp/B072MQB2MM</t>
  </si>
  <si>
    <t>B00MJT2JN6</t>
  </si>
  <si>
    <t>The Unauthorized Story of Walt Disney's Haunted Mansion</t>
  </si>
  <si>
    <t>Jeff Baham</t>
  </si>
  <si>
    <t>https://m.media-amazon.com/images/I/91VTiM-oLGL._AC_UY218_.jpg</t>
  </si>
  <si>
    <t>https://www.amazon.com/dp/B00MJT2JN6</t>
  </si>
  <si>
    <t>B0BY2XCF3B</t>
  </si>
  <si>
    <t>The Crystal Horizon: Everest-The First Solo Ascent</t>
  </si>
  <si>
    <t>Reinhold Messner</t>
  </si>
  <si>
    <t>https://m.media-amazon.com/images/I/51Xyd791IHL._AC_UY218_.jpg</t>
  </si>
  <si>
    <t>https://www.amazon.com/dp/B0BY2XCF3B</t>
  </si>
  <si>
    <t>B0BHD8LM8F</t>
  </si>
  <si>
    <t>Lonely Planet Pocket Amsterdam (Pocket Guide)</t>
  </si>
  <si>
    <t>https://m.media-amazon.com/images/I/81gETHlTq9L._AC_UY218_.jpg</t>
  </si>
  <si>
    <t>https://www.amazon.com/dp/B0BHD8LM8F</t>
  </si>
  <si>
    <t>B004SAC9N4</t>
  </si>
  <si>
    <t>Married to Bhutan: How One Woman Got Lost, Said 'I Do,' and Found Bliss</t>
  </si>
  <si>
    <t>Linda Leaming</t>
  </si>
  <si>
    <t>https://m.media-amazon.com/images/I/91K7OGB+jDL._AC_UY218_.jpg</t>
  </si>
  <si>
    <t>https://www.amazon.com/dp/B004SAC9N4</t>
  </si>
  <si>
    <t>B0998RSNLT</t>
  </si>
  <si>
    <t>Fodor's Montana and Wyoming: with Yellowstone, Grand Teton, and Glacier National Parks (Full-color Travel Guide)</t>
  </si>
  <si>
    <t>https://m.media-amazon.com/images/I/911eWtAKeSL._AC_UY218_.jpg</t>
  </si>
  <si>
    <t>https://www.amazon.com/dp/B0998RSNLT</t>
  </si>
  <si>
    <t>B0BLZJ4136</t>
  </si>
  <si>
    <t>Speak with the Earth and It Will Teach You: A Field Guide to the Bible</t>
  </si>
  <si>
    <t>Daniel Cooperrider</t>
  </si>
  <si>
    <t>https://m.media-amazon.com/images/I/81pnO7rzq-L._AC_UY218_.jpg</t>
  </si>
  <si>
    <t>https://www.amazon.com/dp/B0BLZJ4136</t>
  </si>
  <si>
    <t>B0CHQZRWWN</t>
  </si>
  <si>
    <t>Learn Chinese Vocabulary for Beginners: New HSK Level 2 Chinese Vocabulary Book (Free Audio) - Master Over 700 Words in Context (NEW HSK Vocabulary Series)</t>
  </si>
  <si>
    <t>Ling Ling</t>
  </si>
  <si>
    <t>https://m.media-amazon.com/images/I/81xOQOqc4HL._AC_UY218_.jpg</t>
  </si>
  <si>
    <t>https://www.amazon.com/dp/B0CHQZRWWN</t>
  </si>
  <si>
    <t>B074DT18G1</t>
  </si>
  <si>
    <t>Beyond Broadway Joe: The Super Bowl TEAM That Changed Football</t>
  </si>
  <si>
    <t>Bob Lederer</t>
  </si>
  <si>
    <t>https://m.media-amazon.com/images/I/911vZyrrJNL._AC_UY218_.jpg</t>
  </si>
  <si>
    <t>https://www.amazon.com/dp/B074DT18G1</t>
  </si>
  <si>
    <t>B0BJZZPZRZ</t>
  </si>
  <si>
    <t>Open Season: the thrilling first novel in the Joe Pickett series</t>
  </si>
  <si>
    <t>https://m.media-amazon.com/images/I/81q6EJ1+SEL._AC_UY218_.jpg</t>
  </si>
  <si>
    <t>https://www.amazon.com/dp/B0BJZZPZRZ</t>
  </si>
  <si>
    <t>B09V7QX3CK</t>
  </si>
  <si>
    <t>How to Retire Overseas Live Large for $1500 a Month or LESS!: Top 10 Countries to Retire Abroad, Enjoy Life and Increase Your Retirement Savings</t>
  </si>
  <si>
    <t>Paul Burnett</t>
  </si>
  <si>
    <t>https://m.media-amazon.com/images/I/81ZON+RyfqL._AC_UY218_.jpg</t>
  </si>
  <si>
    <t>https://www.amazon.com/dp/B09V7QX3CK</t>
  </si>
  <si>
    <t>B07742B1VP</t>
  </si>
  <si>
    <t>Figures In A Landscape: People and Places</t>
  </si>
  <si>
    <t>https://m.media-amazon.com/images/I/91Vqz5y9B8L._AC_UY218_.jpg</t>
  </si>
  <si>
    <t>https://www.amazon.com/dp/B07742B1VP</t>
  </si>
  <si>
    <t>B07Q1D2759</t>
  </si>
  <si>
    <t>A Brief History of Korea: Isolation, War, Despotism and Revival: The Fascinating Story of a Resilient But Divided People (Brief History of Asia Series)</t>
  </si>
  <si>
    <t>Michael J. Seth</t>
  </si>
  <si>
    <t>https://m.media-amazon.com/images/I/810Xhdb277L._AC_UY218_.jpg</t>
  </si>
  <si>
    <t>https://www.amazon.com/dp/B07Q1D2759</t>
  </si>
  <si>
    <t>B098QFN5W9</t>
  </si>
  <si>
    <t>Walking the Via Francigena Pilgrim Route - Part 2: Lausanne and the Great St Bernard Pass to Lucca</t>
  </si>
  <si>
    <t>https://m.media-amazon.com/images/I/81Pmgx9AJ5S._AC_UY218_.jpg</t>
  </si>
  <si>
    <t>https://www.amazon.com/dp/B098QFN5W9</t>
  </si>
  <si>
    <t>B01AMWVTX2</t>
  </si>
  <si>
    <t>Lonely Planet Spain &amp; Portugal's Best Trips (Road Trips Guide)</t>
  </si>
  <si>
    <t>https://m.media-amazon.com/images/I/61WvL4hbZpL._AC_UY218_.jpg</t>
  </si>
  <si>
    <t>https://www.amazon.com/dp/B01AMWVTX2</t>
  </si>
  <si>
    <t>B004PYDNDI</t>
  </si>
  <si>
    <t>Travels: Collected Writings, 1950-1993</t>
  </si>
  <si>
    <t>Paul Bowles</t>
  </si>
  <si>
    <t>https://m.media-amazon.com/images/I/51x2nD-fE+L._AC_UY218_.jpg</t>
  </si>
  <si>
    <t>https://www.amazon.com/dp/B004PYDNDI</t>
  </si>
  <si>
    <t>B06ZZZGJRK</t>
  </si>
  <si>
    <t>The Everest Years: The challenge of the world's highest mountain</t>
  </si>
  <si>
    <t>Chris Bonington</t>
  </si>
  <si>
    <t>https://m.media-amazon.com/images/I/91NqqqQO89L._AC_UY218_.jpg</t>
  </si>
  <si>
    <t>https://www.amazon.com/dp/B06ZZZGJRK</t>
  </si>
  <si>
    <t>B07WZTXXRW</t>
  </si>
  <si>
    <t>Seven Days in Augusta: Behind the Scenes At the Masters</t>
  </si>
  <si>
    <t>Mark Cannizzaro</t>
  </si>
  <si>
    <t>https://m.media-amazon.com/images/I/813ccH70XDL._AC_UY218_.jpg</t>
  </si>
  <si>
    <t>https://www.amazon.com/dp/B07WZTXXRW</t>
  </si>
  <si>
    <t>B09KPKL8DY</t>
  </si>
  <si>
    <t>Fodor's CancÃºn &amp; The Riviera Maya: With Tulum, Cozumel, and the Best of the YucatÃ¡n (Full-color Travel Guide)</t>
  </si>
  <si>
    <t>https://m.media-amazon.com/images/I/91RU8iUjvgL._AC_UY218_.jpg</t>
  </si>
  <si>
    <t>https://www.amazon.com/dp/B09KPKL8DY</t>
  </si>
  <si>
    <t>B0CDY2MTG2</t>
  </si>
  <si>
    <t>One Wrong Turn: A Gemma and Jo Mystery</t>
  </si>
  <si>
    <t>Patri Lawson</t>
  </si>
  <si>
    <t>https://m.media-amazon.com/images/I/91gI5V-bpWL._AC_UY218_.jpg</t>
  </si>
  <si>
    <t>https://www.amazon.com/dp/B0CDY2MTG2</t>
  </si>
  <si>
    <t>B08R2WM3RD</t>
  </si>
  <si>
    <t>The Road Chose Me Volume 2: Three years and 54,000 miles around Africa</t>
  </si>
  <si>
    <t>https://m.media-amazon.com/images/I/91Syqe99v7L._AC_UY218_.jpg</t>
  </si>
  <si>
    <t>https://www.amazon.com/dp/B08R2WM3RD</t>
  </si>
  <si>
    <t>B07Q6SZQLN</t>
  </si>
  <si>
    <t>Mr Finchley Takes the Road (Classic Canning Book 3)</t>
  </si>
  <si>
    <t>https://m.media-amazon.com/images/I/71ZtODGFV8L._AC_UY218_.jpg</t>
  </si>
  <si>
    <t>https://www.amazon.com/dp/B07Q6SZQLN</t>
  </si>
  <si>
    <t>B077VLZ49K</t>
  </si>
  <si>
    <t>Spanish Short Stories for Beginners: Learn Latin American Spanish Naturally volume 2</t>
  </si>
  <si>
    <t>https://m.media-amazon.com/images/I/81vmBwRzX3L._AC_UY218_.jpg</t>
  </si>
  <si>
    <t>https://www.amazon.com/dp/B077VLZ49K</t>
  </si>
  <si>
    <t>B0BZNVSHXV</t>
  </si>
  <si>
    <t>https://m.media-amazon.com/images/I/91FcF-amZUL._AC_UY218_.jpg</t>
  </si>
  <si>
    <t>https://www.amazon.com/dp/B0BZNVSHXV</t>
  </si>
  <si>
    <t>B0CJ85T6HS</t>
  </si>
  <si>
    <t>Letâ€™s Travel Baby! How to Travel Internationally on a Budget for the New or Seasoned Traveler</t>
  </si>
  <si>
    <t>Catie the Traveler</t>
  </si>
  <si>
    <t>https://m.media-amazon.com/images/I/718fS9d06pL._AC_UY218_.jpg</t>
  </si>
  <si>
    <t>https://www.amazon.com/dp/B0CJ85T6HS</t>
  </si>
  <si>
    <t>B093ZPWW77</t>
  </si>
  <si>
    <t>The Therapist: From the mind of a psychologist comes a chilling domestic thriller that gets under your skin.</t>
  </si>
  <si>
    <t>Helene Flood</t>
  </si>
  <si>
    <t>https://m.media-amazon.com/images/I/81fu0b8wLXL._AC_UY218_.jpg</t>
  </si>
  <si>
    <t>https://www.amazon.com/dp/B093ZPWW77</t>
  </si>
  <si>
    <t>B0BFNFHD5Q</t>
  </si>
  <si>
    <t>Key West Sketches: Writers at Mile Zero</t>
  </si>
  <si>
    <t>Carey Winfrey</t>
  </si>
  <si>
    <t>https://m.media-amazon.com/images/I/81Ka+qivVwL._AC_UY218_.jpg</t>
  </si>
  <si>
    <t>https://www.amazon.com/dp/B0BFNFHD5Q</t>
  </si>
  <si>
    <t>B01CYZCDEE</t>
  </si>
  <si>
    <t>Pacific Crest Trials: A Psychological and Emotional Guide to Successfully Thru-Hiking the Pacific Crest Trail</t>
  </si>
  <si>
    <t>Zach Davis</t>
  </si>
  <si>
    <t>https://m.media-amazon.com/images/I/71g8BDgDIzL._AC_UY218_.jpg</t>
  </si>
  <si>
    <t>https://www.amazon.com/dp/B01CYZCDEE</t>
  </si>
  <si>
    <t>B07GZCQGZF</t>
  </si>
  <si>
    <t>Lonely Planet Sydney (Travel Guide)</t>
  </si>
  <si>
    <t>Andy Symington</t>
  </si>
  <si>
    <t>https://m.media-amazon.com/images/I/91s-rO6-sqL._AC_UY218_.jpg</t>
  </si>
  <si>
    <t>https://www.amazon.com/dp/B07GZCQGZF</t>
  </si>
  <si>
    <t>B001RIO2XA</t>
  </si>
  <si>
    <t>A Russian Journal (Classic, 20th-Century, Penguin)</t>
  </si>
  <si>
    <t>https://m.media-amazon.com/images/I/81bzxu2axvL._AC_UY218_.jpg</t>
  </si>
  <si>
    <t>https://www.amazon.com/dp/B001RIO2XA</t>
  </si>
  <si>
    <t>B09HFCTVLS</t>
  </si>
  <si>
    <t>The Rough Guide to Cotswolds, Stratford-upon-Avon and Oxford (Travel Guide eBook) (Rough Guides)</t>
  </si>
  <si>
    <t>https://m.media-amazon.com/images/I/61R-6E8L9AL._AC_UY218_.jpg</t>
  </si>
  <si>
    <t>https://www.amazon.com/dp/B09HFCTVLS</t>
  </si>
  <si>
    <t>B07MC5493D</t>
  </si>
  <si>
    <t>Fodor's The Amalfi Coast, Capri &amp; Naples (Full-color Travel Guide)</t>
  </si>
  <si>
    <t>https://m.media-amazon.com/images/I/91UKUgPuGqL._AC_UY218_.jpg</t>
  </si>
  <si>
    <t>https://www.amazon.com/dp/B07MC5493D</t>
  </si>
  <si>
    <t>B0BN7MDMRT</t>
  </si>
  <si>
    <t>A Thief's Justice: A completely gripping historical mystery (A Company of Rogues Book 2)</t>
  </si>
  <si>
    <t>https://m.media-amazon.com/images/I/91RQ77v3C3L._AC_UY218_.jpg</t>
  </si>
  <si>
    <t>https://www.amazon.com/dp/B0BN7MDMRT</t>
  </si>
  <si>
    <t>B09TN2CJY5</t>
  </si>
  <si>
    <t>The Intimate City: Walking New York</t>
  </si>
  <si>
    <t>Michael Kimmelman</t>
  </si>
  <si>
    <t>https://m.media-amazon.com/images/I/912kJVGRPUL._AC_UY218_.jpg</t>
  </si>
  <si>
    <t>https://www.amazon.com/dp/B09TN2CJY5</t>
  </si>
  <si>
    <t>B07T3PYMQC</t>
  </si>
  <si>
    <t>Exciting Times: Longlisted for the Women's Prize for Fiction 2021</t>
  </si>
  <si>
    <t>https://m.media-amazon.com/images/I/91iBpvSmxtL._AC_UY218_.jpg</t>
  </si>
  <si>
    <t>https://www.amazon.com/dp/B07T3PYMQC</t>
  </si>
  <si>
    <t>B01KYGNH5O</t>
  </si>
  <si>
    <t>Atlas of Improbable Places: A Journey to the World's Most Unusual Corners (Unexpected Atlases)</t>
  </si>
  <si>
    <t>Travis Elborough</t>
  </si>
  <si>
    <t>https://m.media-amazon.com/images/I/91oYJkrEJvL._AC_UY218_.jpg</t>
  </si>
  <si>
    <t>https://www.amazon.com/dp/B01KYGNH5O</t>
  </si>
  <si>
    <t>B07X9PV9WH</t>
  </si>
  <si>
    <t>The Sweetness of Doing Nothing: Live Life the Italian Way with Dolce Far Niente</t>
  </si>
  <si>
    <t>Sophie Minchilli</t>
  </si>
  <si>
    <t>https://m.media-amazon.com/images/I/71uq0fQbyWL._AC_UY218_.jpg</t>
  </si>
  <si>
    <t>https://www.amazon.com/dp/B07X9PV9WH</t>
  </si>
  <si>
    <t>B0B169TBZD</t>
  </si>
  <si>
    <t>Half In: A Coming-of-Age Memoir of Forbidden Love</t>
  </si>
  <si>
    <t>Felice Cohen</t>
  </si>
  <si>
    <t>https://m.media-amazon.com/images/I/71lYabwuk0L._AC_UY218_.jpg</t>
  </si>
  <si>
    <t>https://www.amazon.com/dp/B0B169TBZD</t>
  </si>
  <si>
    <t>B079VRDCFC</t>
  </si>
  <si>
    <t>Murder On Magazine: A Police Procedural with Dogs (The Skip Langdon Series Book 10)</t>
  </si>
  <si>
    <t>https://m.media-amazon.com/images/I/815SdgLmZcL._AC_UY218_.jpg</t>
  </si>
  <si>
    <t>https://www.amazon.com/dp/B079VRDCFC</t>
  </si>
  <si>
    <t>B0BH8WZK3P</t>
  </si>
  <si>
    <t>Lonely Planet New Zealand's South Island 7 (Travel Guide)</t>
  </si>
  <si>
    <t>https://m.media-amazon.com/images/I/91GDjbYAPIL._AC_UY218_.jpg</t>
  </si>
  <si>
    <t>https://www.amazon.com/dp/B0BH8WZK3P</t>
  </si>
  <si>
    <t>B00D0UXREI</t>
  </si>
  <si>
    <t>The Ghosts of Happy Valley: Searching for the Lost World of Africa's Infamous Aristocrats</t>
  </si>
  <si>
    <t>Juliet Barnes</t>
  </si>
  <si>
    <t>https://m.media-amazon.com/images/I/81iOyiUxA-L._AC_UY218_.jpg</t>
  </si>
  <si>
    <t>https://www.amazon.com/dp/B00D0UXREI</t>
  </si>
  <si>
    <t>B0CHGVH89X</t>
  </si>
  <si>
    <t>Jordan Travel Guide 2024: Your Ultimate Companion to Exploring the Hidden Treasures of the Middle Eastâ€”from Ancient Ruins to Modern Luxuries</t>
  </si>
  <si>
    <t>Guidora Team</t>
  </si>
  <si>
    <t>https://m.media-amazon.com/images/I/71UyaC5NW5L._AC_UY218_.jpg</t>
  </si>
  <si>
    <t>https://www.amazon.com/dp/B0CHGVH89X</t>
  </si>
  <si>
    <t>B074Z4JPGM</t>
  </si>
  <si>
    <t>The Strange Last Voyage of Donald Crowhurst: Now Filmed As The Mercy</t>
  </si>
  <si>
    <t>Nicholas Tomalin</t>
  </si>
  <si>
    <t>https://m.media-amazon.com/images/I/81p9U1XyiqL._AC_UY218_.jpg</t>
  </si>
  <si>
    <t>https://www.amazon.com/dp/B074Z4JPGM</t>
  </si>
  <si>
    <t>B082SK88LD</t>
  </si>
  <si>
    <t>A Furnace Full of God: A Holy Year on the Camino de Santiago</t>
  </si>
  <si>
    <t>Rebekah Scott</t>
  </si>
  <si>
    <t>https://m.media-amazon.com/images/I/91nuqS59t0L._AC_UY218_.jpg</t>
  </si>
  <si>
    <t>https://www.amazon.com/dp/B082SK88LD</t>
  </si>
  <si>
    <t>B07J5PR9QN</t>
  </si>
  <si>
    <t>Cujo: The Untold Story of My Life On and Off the Ice</t>
  </si>
  <si>
    <t>Kirstie McLellan Day</t>
  </si>
  <si>
    <t>https://m.media-amazon.com/images/I/81PZMlPDi5L._AC_UY218_.jpg</t>
  </si>
  <si>
    <t>https://www.amazon.com/dp/B07J5PR9QN</t>
  </si>
  <si>
    <t>B00IF8QFRG</t>
  </si>
  <si>
    <t>Kamikaze Kangaroos! A 20,000 Mile Road Trip Around Australia: A Comedy Memoir (Adventure Without End Book 3)</t>
  </si>
  <si>
    <t>https://m.media-amazon.com/images/I/91UFHrj+2GL._AC_UY218_.jpg</t>
  </si>
  <si>
    <t>https://www.amazon.com/dp/B00IF8QFRG</t>
  </si>
  <si>
    <t>B0053TI8KC</t>
  </si>
  <si>
    <t>The Peregrine: The Hill of Summer &amp; Diaries: The Complete Works of J. A. Baker</t>
  </si>
  <si>
    <t>https://m.media-amazon.com/images/I/81kyuUwvy6L._AC_UY218_.jpg</t>
  </si>
  <si>
    <t>https://www.amazon.com/dp/B0053TI8KC</t>
  </si>
  <si>
    <t>B005PRJPEA</t>
  </si>
  <si>
    <t>Dinner with Persephone: Travels in Greece (Vintage Departures)</t>
  </si>
  <si>
    <t>Patricia Storace</t>
  </si>
  <si>
    <t>https://m.media-amazon.com/images/I/51FGtCFpv8L._AC_UY218_.jpg</t>
  </si>
  <si>
    <t>https://www.amazon.com/dp/B005PRJPEA</t>
  </si>
  <si>
    <t>B08YJJD75S</t>
  </si>
  <si>
    <t>Under An Italian Sky: Escape to beautiful Italy with bestseller Lisa Hobman (The Skye Collection)</t>
  </si>
  <si>
    <t>https://m.media-amazon.com/images/I/81qWLYP-5wL._AC_UY218_.jpg</t>
  </si>
  <si>
    <t>https://www.amazon.com/dp/B08YJJD75S</t>
  </si>
  <si>
    <t>B078951D54</t>
  </si>
  <si>
    <t>The Best American Travel Writing 2018</t>
  </si>
  <si>
    <t>https://m.media-amazon.com/images/I/81Wl-sAlI4L._AC_UY218_.jpg</t>
  </si>
  <si>
    <t>https://www.amazon.com/dp/B078951D54</t>
  </si>
  <si>
    <t>B0818DGN2D</t>
  </si>
  <si>
    <t>Finding Freedom: Escaping from the Prison of Chronic Fatigue Syndrome</t>
  </si>
  <si>
    <t>Raelan Agle</t>
  </si>
  <si>
    <t>https://m.media-amazon.com/images/I/71ojAseqMYL._AC_UY218_.jpg</t>
  </si>
  <si>
    <t>https://www.amazon.com/dp/B0818DGN2D</t>
  </si>
  <si>
    <t>B09DYCV3FT</t>
  </si>
  <si>
    <t>Moon USA State by State: The Best Things to Do in Every State for Your Travel Bucket List</t>
  </si>
  <si>
    <t>Moon Travel Guides</t>
  </si>
  <si>
    <t>https://m.media-amazon.com/images/I/91cyMyqNGBS._AC_UY218_.jpg</t>
  </si>
  <si>
    <t>https://www.amazon.com/dp/B09DYCV3FT</t>
  </si>
  <si>
    <t>B00L7828MC</t>
  </si>
  <si>
    <t>Basic Tagalog: (MP3 Downloadable Audio Included) (Tuttle Language Library)</t>
  </si>
  <si>
    <t>Paraluman S. Aspillera</t>
  </si>
  <si>
    <t>https://m.media-amazon.com/images/I/81Llm0wGNXL._AC_UY218_.jpg</t>
  </si>
  <si>
    <t>https://www.amazon.com/dp/B00L7828MC</t>
  </si>
  <si>
    <t>B00DPTL2IC</t>
  </si>
  <si>
    <t>Imperium (Vintage International)</t>
  </si>
  <si>
    <t>https://m.media-amazon.com/images/I/41nhE1XgZnL._AC_UY218_.jpg</t>
  </si>
  <si>
    <t>https://www.amazon.com/dp/B00DPTL2IC</t>
  </si>
  <si>
    <t>B07QBKN2DV</t>
  </si>
  <si>
    <t>My Whorizontal Life: An Escort's Tale: The First Six Months</t>
  </si>
  <si>
    <t>Sephe Haven</t>
  </si>
  <si>
    <t>https://m.media-amazon.com/images/I/81h+wV82GRL._AC_UY218_.jpg</t>
  </si>
  <si>
    <t>https://www.amazon.com/dp/B07QBKN2DV</t>
  </si>
  <si>
    <t>B000FC1J0I</t>
  </si>
  <si>
    <t>Last Breath: The Limits of Adventure</t>
  </si>
  <si>
    <t>https://m.media-amazon.com/images/I/81stdudqYDL._AC_UY218_.jpg</t>
  </si>
  <si>
    <t>https://www.amazon.com/dp/B000FC1J0I</t>
  </si>
  <si>
    <t>B00KGMIY1Y</t>
  </si>
  <si>
    <t>As I Walked Out One Midsummer Morning: A Memoir (The Autobiographical Trilogy Book 2)</t>
  </si>
  <si>
    <t>https://m.media-amazon.com/images/I/91011jEOu8L._AC_UY218_.jpg</t>
  </si>
  <si>
    <t>https://www.amazon.com/dp/B00KGMIY1Y</t>
  </si>
  <si>
    <t>B0839Q5KPL</t>
  </si>
  <si>
    <t>Azores Close Up and Very Personal: A Comprehensive Travel Guide to the Nine Islands of the Azores</t>
  </si>
  <si>
    <t>Carl LaPietra</t>
  </si>
  <si>
    <t>https://m.media-amazon.com/images/I/91oIOjPQOKL._AC_UY218_.jpg</t>
  </si>
  <si>
    <t>https://www.amazon.com/dp/B0839Q5KPL</t>
  </si>
  <si>
    <t>B0CBM316Y3</t>
  </si>
  <si>
    <t>Fodor's Napa &amp; Sonoma (Full-color Travel Guide)</t>
  </si>
  <si>
    <t>https://m.media-amazon.com/images/I/812hXscvE0L._AC_UY218_.jpg</t>
  </si>
  <si>
    <t>https://www.amazon.com/dp/B0CBM316Y3</t>
  </si>
  <si>
    <t>B005M2AHYK</t>
  </si>
  <si>
    <t>Bali: Sekala &amp; Niskala: Essays on Religion, Ritual, and Art</t>
  </si>
  <si>
    <t>Fred B. Eiseman</t>
  </si>
  <si>
    <t>https://m.media-amazon.com/images/I/81Nb6pd0OQL._AC_UY218_.jpg</t>
  </si>
  <si>
    <t>https://www.amazon.com/dp/B005M2AHYK</t>
  </si>
  <si>
    <t>B0030DHPFW</t>
  </si>
  <si>
    <t>Every Day in Tuscany: Seasons of an Italian Life</t>
  </si>
  <si>
    <t>https://m.media-amazon.com/images/I/51zE62Uq9CL._AC_UY218_.jpg</t>
  </si>
  <si>
    <t>https://www.amazon.com/dp/B0030DHPFW</t>
  </si>
  <si>
    <t>B09ZB41S9W</t>
  </si>
  <si>
    <t>RVing Across America: A Quest to Visit All 50 States (RV Travel Books Book 2)</t>
  </si>
  <si>
    <t>https://m.media-amazon.com/images/I/810Sg8oF+QL._AC_UY218_.jpg</t>
  </si>
  <si>
    <t>https://www.amazon.com/dp/B09ZB41S9W</t>
  </si>
  <si>
    <t>B00139VUS8</t>
  </si>
  <si>
    <t>https://m.media-amazon.com/images/I/51RuF67D0IL._AC_UY218_.jpg</t>
  </si>
  <si>
    <t>https://www.amazon.com/dp/B00139VUS8</t>
  </si>
  <si>
    <t>B07KPNY7PN</t>
  </si>
  <si>
    <t>World Cruising Routes: 1000 Sailing Routes in All Oceans of the World - 8th Edition</t>
  </si>
  <si>
    <t>https://m.media-amazon.com/images/I/91JpGpXaPGL._AC_UY218_.jpg</t>
  </si>
  <si>
    <t>https://www.amazon.com/dp/B07KPNY7PN</t>
  </si>
  <si>
    <t>B0087GZBDA</t>
  </si>
  <si>
    <t>Secret Stairs: A Walking Guide to the Historic Staircases of Los Angeles (Revised September 2020)</t>
  </si>
  <si>
    <t>Charles Fleming</t>
  </si>
  <si>
    <t>https://m.media-amazon.com/images/I/71DwMLhfNGL._AC_UY218_.jpg</t>
  </si>
  <si>
    <t>https://www.amazon.com/dp/B0087GZBDA</t>
  </si>
  <si>
    <t>B0C8CY35ML</t>
  </si>
  <si>
    <t>Bucket To Greece Short 2: A Comical Living Abroad Adventure</t>
  </si>
  <si>
    <t>https://m.media-amazon.com/images/I/91Vee16duyL._AC_UY218_.jpg</t>
  </si>
  <si>
    <t>https://www.amazon.com/dp/B0C8CY35ML</t>
  </si>
  <si>
    <t>B07BYGGMR4</t>
  </si>
  <si>
    <t>https://m.media-amazon.com/images/I/91kdHny3DDL._AC_UY218_.jpg</t>
  </si>
  <si>
    <t>https://www.amazon.com/dp/B07BYGGMR4</t>
  </si>
  <si>
    <t>B0CJ15PR6R</t>
  </si>
  <si>
    <t>States of Murder: Books 1-4 Rambling RV (Rambling RV Cozy Mysteries)</t>
  </si>
  <si>
    <t>https://m.media-amazon.com/images/I/61b4ke5EyYL._AC_UY218_.jpg</t>
  </si>
  <si>
    <t>https://www.amazon.com/dp/B0CJ15PR6R</t>
  </si>
  <si>
    <t>B0CJPMKX4N</t>
  </si>
  <si>
    <t>Tine to Table: Mindful Stories, Hard-won Wisdom, Proven Recipes</t>
  </si>
  <si>
    <t>Ron Rohrbaugh Jr.</t>
  </si>
  <si>
    <t>https://m.media-amazon.com/images/I/911nE+GHdzL._AC_UY218_.jpg</t>
  </si>
  <si>
    <t>https://www.amazon.com/dp/B0CJPMKX4N</t>
  </si>
  <si>
    <t>B004MDLNCK</t>
  </si>
  <si>
    <t>3mph: The Adventures of One Woman's Walk Around the World</t>
  </si>
  <si>
    <t>Polly Letofsky</t>
  </si>
  <si>
    <t>https://m.media-amazon.com/images/I/91nYOyaRHuL._AC_UY218_.jpg</t>
  </si>
  <si>
    <t>https://www.amazon.com/dp/B004MDLNCK</t>
  </si>
  <si>
    <t>B0727TN59S</t>
  </si>
  <si>
    <t>https://m.media-amazon.com/images/I/91dmUKoJ5JL._AC_UY218_.jpg</t>
  </si>
  <si>
    <t>https://www.amazon.com/dp/B0727TN59S</t>
  </si>
  <si>
    <t>B07YSNSWLS</t>
  </si>
  <si>
    <t>Rick Steves Snapshot ReykjavÂ¿k</t>
  </si>
  <si>
    <t>https://m.media-amazon.com/images/I/812aGQE6tXL._AC_UY218_.jpg</t>
  </si>
  <si>
    <t>https://www.amazon.com/dp/B07YSNSWLS</t>
  </si>
  <si>
    <t>B0BHDC1887</t>
  </si>
  <si>
    <t>Lonely Planet Hong Kong (Travel Guide)</t>
  </si>
  <si>
    <t>Lorna Parkes</t>
  </si>
  <si>
    <t>https://m.media-amazon.com/images/I/91YWonQpz0L._AC_UY218_.jpg</t>
  </si>
  <si>
    <t>https://www.amazon.com/dp/B0BHDC1887</t>
  </si>
  <si>
    <t>B07G4LB3DR</t>
  </si>
  <si>
    <t>The Rough Guide to Taiwan (Travel Guide eBook)</t>
  </si>
  <si>
    <t>https://m.media-amazon.com/images/I/51YMsOxA9aL._AC_UY218_.jpg</t>
  </si>
  <si>
    <t>https://www.amazon.com/dp/B07G4LB3DR</t>
  </si>
  <si>
    <t>B01CO45G9E</t>
  </si>
  <si>
    <t>The CIA's Greatest Covert Operation: Inside the Daring Mission to Recover a Nuclear-Armed Soviet Sub</t>
  </si>
  <si>
    <t>David H. Sharp</t>
  </si>
  <si>
    <t>https://m.media-amazon.com/images/I/91ABLOr3LJL._AC_UY218_.jpg</t>
  </si>
  <si>
    <t>https://www.amazon.com/dp/B01CO45G9E</t>
  </si>
  <si>
    <t>B002ENBM3U</t>
  </si>
  <si>
    <t>Almost French: Love and a New Life in Paris</t>
  </si>
  <si>
    <t>Sarah Turnbull</t>
  </si>
  <si>
    <t>https://m.media-amazon.com/images/I/81DcjBwYJPL._AC_UY218_.jpg</t>
  </si>
  <si>
    <t>https://www.amazon.com/dp/B002ENBM3U</t>
  </si>
  <si>
    <t>B00IHCNOLU</t>
  </si>
  <si>
    <t>The River at the Center of the World: A Journey Up the Yangtze, and Back in Chinese Time</t>
  </si>
  <si>
    <t>https://m.media-amazon.com/images/I/71EvXUR7W9L._AC_UY218_.jpg</t>
  </si>
  <si>
    <t>https://www.amazon.com/dp/B00IHCNOLU</t>
  </si>
  <si>
    <t>B00F31FSKI</t>
  </si>
  <si>
    <t>Perfidy</t>
  </si>
  <si>
    <t>Ben Hecht</t>
  </si>
  <si>
    <t>https://m.media-amazon.com/images/I/91enad4qEiL._AC_UY218_.jpg</t>
  </si>
  <si>
    <t>https://www.amazon.com/dp/B00F31FSKI</t>
  </si>
  <si>
    <t>B07M9QNKXS</t>
  </si>
  <si>
    <t>Camper Chronicles Open Road</t>
  </si>
  <si>
    <t>Tracy Perkins</t>
  </si>
  <si>
    <t>https://m.media-amazon.com/images/I/81yr+C1yZVL._AC_UY218_.jpg</t>
  </si>
  <si>
    <t>https://www.amazon.com/dp/B07M9QNKXS</t>
  </si>
  <si>
    <t>B07DSZP43J</t>
  </si>
  <si>
    <t>Food of the Italian South: Recipes for Classic, Disappearing, and Lost Dishes: A Cookbook</t>
  </si>
  <si>
    <t>Katie Parla</t>
  </si>
  <si>
    <t>https://m.media-amazon.com/images/I/91OossSuQ6L._AC_UY218_.jpg</t>
  </si>
  <si>
    <t>https://www.amazon.com/dp/B07DSZP43J</t>
  </si>
  <si>
    <t>B09TPCQPFD</t>
  </si>
  <si>
    <t>Frommer's Arizona and the Grand Canyon (Complete Guide)</t>
  </si>
  <si>
    <t>McNamee Gregory</t>
  </si>
  <si>
    <t>https://m.media-amazon.com/images/I/91V3iBTIskL._AC_UY218_.jpg</t>
  </si>
  <si>
    <t>https://www.amazon.com/dp/B09TPCQPFD</t>
  </si>
  <si>
    <t>B08W5H6F8F</t>
  </si>
  <si>
    <t>Dirty French: Everyday Slang from "What's Up?" to "F*%# Off!" (Dirty Everyday Slang)</t>
  </si>
  <si>
    <t>Adrien Clautrier</t>
  </si>
  <si>
    <t>https://m.media-amazon.com/images/I/81WMeFvkJFL._AC_UY218_.jpg</t>
  </si>
  <si>
    <t>https://www.amazon.com/dp/B08W5H6F8F</t>
  </si>
  <si>
    <t>B0BJVNP91T</t>
  </si>
  <si>
    <t>Fodor's New York City (Full-color Travel Guide)</t>
  </si>
  <si>
    <t>https://m.media-amazon.com/images/I/91lC9Vi5prL._AC_UY218_.jpg</t>
  </si>
  <si>
    <t>https://www.amazon.com/dp/B0BJVNP91T</t>
  </si>
  <si>
    <t>B098DQF2HK</t>
  </si>
  <si>
    <t>Fodor's San Diego: with North County (Full-color Travel Guide)</t>
  </si>
  <si>
    <t>https://m.media-amazon.com/images/I/91VYtZE4ouL._AC_UY218_.jpg</t>
  </si>
  <si>
    <t>https://www.amazon.com/dp/B098DQF2HK</t>
  </si>
  <si>
    <t>B0BZT8B261</t>
  </si>
  <si>
    <t>Lebanon</t>
  </si>
  <si>
    <t>Paul Doyle</t>
  </si>
  <si>
    <t>https://m.media-amazon.com/images/I/91cn4NXGGGL._AC_UY218_.jpg</t>
  </si>
  <si>
    <t>https://www.amazon.com/dp/B0BZT8B261</t>
  </si>
  <si>
    <t>B0BPG7S73X</t>
  </si>
  <si>
    <t>Goodbye, Dr Banda: Lessons for the West From a Small African Country</t>
  </si>
  <si>
    <t>Alexander Chula</t>
  </si>
  <si>
    <t>https://m.media-amazon.com/images/I/A1PRBslEqWL._AC_UY218_.jpg</t>
  </si>
  <si>
    <t>https://www.amazon.com/dp/B0BPG7S73X</t>
  </si>
  <si>
    <t>B0BKYQSX8N</t>
  </si>
  <si>
    <t>Magic Guidebooks Walt Disney World Guide 2023</t>
  </si>
  <si>
    <t>Magic Guidebooks</t>
  </si>
  <si>
    <t>https://m.media-amazon.com/images/I/81lNCTGK9KL._AC_UY218_.jpg</t>
  </si>
  <si>
    <t>https://www.amazon.com/dp/B0BKYQSX8N</t>
  </si>
  <si>
    <t>B006OO2W6Q</t>
  </si>
  <si>
    <t>Etiquette Guide to Japan: Know the rules that make the difference!</t>
  </si>
  <si>
    <t>Boye Lafayette De Mente</t>
  </si>
  <si>
    <t>https://m.media-amazon.com/images/I/71MpZ1RXWdL._AC_UY218_.jpg</t>
  </si>
  <si>
    <t>https://www.amazon.com/dp/B006OO2W6Q</t>
  </si>
  <si>
    <t>B0B634C7D5</t>
  </si>
  <si>
    <t>Fodor's Essential Belgium (Full-color Travel Guide)</t>
  </si>
  <si>
    <t>https://m.media-amazon.com/images/I/91cxw-MpycL._AC_UY218_.jpg</t>
  </si>
  <si>
    <t>https://www.amazon.com/dp/B0B634C7D5</t>
  </si>
  <si>
    <t>B008G3GO12</t>
  </si>
  <si>
    <t>New Orleans Noir (Akashic Noir)</t>
  </si>
  <si>
    <t>Ted O'Brien</t>
  </si>
  <si>
    <t>https://m.media-amazon.com/images/I/81Cpg6FZBfL._AC_UY218_.jpg</t>
  </si>
  <si>
    <t>https://www.amazon.com/dp/B008G3GO12</t>
  </si>
  <si>
    <t>B00QO4UAEM</t>
  </si>
  <si>
    <t>Hikertrash: Life on the Pacific Crest Trail</t>
  </si>
  <si>
    <t>Erin Miller</t>
  </si>
  <si>
    <t>https://m.media-amazon.com/images/I/918PMzAPfML._AC_UY218_.jpg</t>
  </si>
  <si>
    <t>https://www.amazon.com/dp/B00QO4UAEM</t>
  </si>
  <si>
    <t>B0796WKTBS</t>
  </si>
  <si>
    <t>Japanese Stories for Language Learners: Bilingual Stories in Japanese and English (Online Audio Included)</t>
  </si>
  <si>
    <t>Anne McNulty</t>
  </si>
  <si>
    <t>https://m.media-amazon.com/images/I/91DoBWInSTL._AC_UY218_.jpg</t>
  </si>
  <si>
    <t>https://www.amazon.com/dp/B0796WKTBS</t>
  </si>
  <si>
    <t>B0BHD9MK7S</t>
  </si>
  <si>
    <t>Lonely Planet Pocket Tokyo (Pocket Guide)</t>
  </si>
  <si>
    <t>https://m.media-amazon.com/images/I/81gskm4p5cL._AC_UY218_.jpg</t>
  </si>
  <si>
    <t>https://www.amazon.com/dp/B0BHD9MK7S</t>
  </si>
  <si>
    <t>B00FQ3ZDGC</t>
  </si>
  <si>
    <t>Comp City</t>
  </si>
  <si>
    <t>Max Rubin</t>
  </si>
  <si>
    <t>https://m.media-amazon.com/images/I/81hfkxK08tL._AC_UY218_.jpg</t>
  </si>
  <si>
    <t>https://www.amazon.com/dp/B00FQ3ZDGC</t>
  </si>
  <si>
    <t>B07S8JMF1V</t>
  </si>
  <si>
    <t>A Sea Vagabond's World: Boats and Sails, Distant Shores, Islands and Lagoons (Sheridan House Maritime Classics)</t>
  </si>
  <si>
    <t>https://m.media-amazon.com/images/I/71Pho16JqnL._AC_UY218_.jpg</t>
  </si>
  <si>
    <t>https://www.amazon.com/dp/B07S8JMF1V</t>
  </si>
  <si>
    <t>B0BWMG6TMS</t>
  </si>
  <si>
    <t>DK Eyewitness Top 10 Barcelona (Pocket Travel Guide)</t>
  </si>
  <si>
    <t>https://m.media-amazon.com/images/I/81OvQAMf+hL._AC_UY218_.jpg</t>
  </si>
  <si>
    <t>https://www.amazon.com/dp/B0BWMG6TMS</t>
  </si>
  <si>
    <t>B07HPGJVDF</t>
  </si>
  <si>
    <t>Rwanda - Culture Smart!: The Essential Guide to Customs &amp; Culture</t>
  </si>
  <si>
    <t>Brian Crawford</t>
  </si>
  <si>
    <t>https://m.media-amazon.com/images/I/819PcN7wkML._AC_UY218_.jpg</t>
  </si>
  <si>
    <t>https://www.amazon.com/dp/B07HPGJVDF</t>
  </si>
  <si>
    <t>B004YD69E0</t>
  </si>
  <si>
    <t>Running Away to Home: Our Family's Journey to Croatia in Search of Who We Are, Where We Came From, and What Really Matters</t>
  </si>
  <si>
    <t>Jennifer Wilson</t>
  </si>
  <si>
    <t>https://m.media-amazon.com/images/I/81eou74aR4L._AC_UY218_.jpg</t>
  </si>
  <si>
    <t>https://www.amazon.com/dp/B004YD69E0</t>
  </si>
  <si>
    <t>B06Y11NLQ7</t>
  </si>
  <si>
    <t>Lagom: The Swedish Art of Balanced Living</t>
  </si>
  <si>
    <t>Linnea Dunne</t>
  </si>
  <si>
    <t>https://m.media-amazon.com/images/I/81XW+QQ5c3L._AC_UY218_.jpg</t>
  </si>
  <si>
    <t>https://www.amazon.com/dp/B06Y11NLQ7</t>
  </si>
  <si>
    <t>B0848Q8T1V</t>
  </si>
  <si>
    <t>Greece: Northern Greece: including Thessaloniki, Epirus, Macedonia, Pelion, Mount Olympus, Chalkidiki, Meteora and the Sporades (Bradt Travel Guides)</t>
  </si>
  <si>
    <t>https://m.media-amazon.com/images/I/91vT+6ir7OL._AC_UY218_.jpg</t>
  </si>
  <si>
    <t>https://www.amazon.com/dp/B0848Q8T1V</t>
  </si>
  <si>
    <t>B0B5KJX8ZM</t>
  </si>
  <si>
    <t>The Disabled Hiker's Guide to Western Washington and Oregon: Outdoor Adventures Accessible by Car, Wheelchair, and on Foot</t>
  </si>
  <si>
    <t>Syren Nagakyrie</t>
  </si>
  <si>
    <t>https://m.media-amazon.com/images/I/715TxbI1rcL._AC_UY218_.jpg</t>
  </si>
  <si>
    <t>https://www.amazon.com/dp/B0B5KJX8ZM</t>
  </si>
  <si>
    <t>B09N6SHCN8</t>
  </si>
  <si>
    <t>Moon New Mexico: Outdoor Adventures, Road Trips, Local Culture (Travel Guide)</t>
  </si>
  <si>
    <t>Steven Horak</t>
  </si>
  <si>
    <t>https://m.media-amazon.com/images/I/91ksYbx9x2L._AC_UY218_.jpg</t>
  </si>
  <si>
    <t>https://www.amazon.com/dp/B09N6SHCN8</t>
  </si>
  <si>
    <t>B0BQBP4P6G</t>
  </si>
  <si>
    <t>To Walk It Is To See It: 1 Couple, 98 Days, 1400 Miles on Europe's GR5</t>
  </si>
  <si>
    <t>Kathy Elkind</t>
  </si>
  <si>
    <t>https://m.media-amazon.com/images/I/71PbGDescgL._AC_UY218_.jpg</t>
  </si>
  <si>
    <t>https://www.amazon.com/dp/B0BQBP4P6G</t>
  </si>
  <si>
    <t>B092MYKGLF</t>
  </si>
  <si>
    <t>GOT2GO: How I rode around the world on a motorcycle solo and what I learned along the way</t>
  </si>
  <si>
    <t>Lea Rieck</t>
  </si>
  <si>
    <t>https://m.media-amazon.com/images/I/71gNzg3pY5S._AC_UY218_.jpg</t>
  </si>
  <si>
    <t>https://www.amazon.com/dp/B092MYKGLF</t>
  </si>
  <si>
    <t>B0B15J3B5K</t>
  </si>
  <si>
    <t>After Happy Ever After: He thinks it's a normal holiday to Istanbul, she has other plans. (Weird Travel Book 4)</t>
  </si>
  <si>
    <t>https://m.media-amazon.com/images/I/712Ghr03ueL._AC_UY218_.jpg</t>
  </si>
  <si>
    <t>https://www.amazon.com/dp/B0B15J3B5K</t>
  </si>
  <si>
    <t>B07QL8M6PM</t>
  </si>
  <si>
    <t>Frommer's Iceland (Complete Guides)</t>
  </si>
  <si>
    <t>Nicholas Gill</t>
  </si>
  <si>
    <t>https://m.media-amazon.com/images/I/811xiN1Z8tL._AC_UY218_.jpg</t>
  </si>
  <si>
    <t>https://www.amazon.com/dp/B07QL8M6PM</t>
  </si>
  <si>
    <t>B08BKDCQC7</t>
  </si>
  <si>
    <t>1000 Most Common French Words: All the vocabulary you need to learn French</t>
  </si>
  <si>
    <t>https://m.media-amazon.com/images/I/61Qk3ewNdGL._AC_UY218_.jpg</t>
  </si>
  <si>
    <t>https://www.amazon.com/dp/B08BKDCQC7</t>
  </si>
  <si>
    <t>B002IEUUX8</t>
  </si>
  <si>
    <t>The Heart of the World: A Journey to Tibet's Lost Paradise</t>
  </si>
  <si>
    <t>Ian Baker</t>
  </si>
  <si>
    <t>https://m.media-amazon.com/images/I/A1eHsDAwVIL._AC_UY218_.jpg</t>
  </si>
  <si>
    <t>https://www.amazon.com/dp/B002IEUUX8</t>
  </si>
  <si>
    <t>B00AJA95DE</t>
  </si>
  <si>
    <t>The Revised Vault of Walt: Unofficial Disney Stories Never Told (The Vault of Walt Book 1)</t>
  </si>
  <si>
    <t>Jim Korkis</t>
  </si>
  <si>
    <t>https://m.media-amazon.com/images/I/71NnHgttAkL._AC_UY218_.jpg</t>
  </si>
  <si>
    <t>https://www.amazon.com/dp/B00AJA95DE</t>
  </si>
  <si>
    <t>B07F21W11N</t>
  </si>
  <si>
    <t>The Rough Guide to Germany (Travel Guide eBook)</t>
  </si>
  <si>
    <t>https://m.media-amazon.com/images/I/91TksR-3gqL._AC_UY218_.jpg</t>
  </si>
  <si>
    <t>https://www.amazon.com/dp/B07F21W11N</t>
  </si>
  <si>
    <t>B0BGRHVX3N</t>
  </si>
  <si>
    <t>DK Eyewitness Germany (Travel Guide)</t>
  </si>
  <si>
    <t>https://m.media-amazon.com/images/I/91BUzNVPtuL._AC_UY218_.jpg</t>
  </si>
  <si>
    <t>https://www.amazon.com/dp/B0BGRHVX3N</t>
  </si>
  <si>
    <t>B009Y3O2V2</t>
  </si>
  <si>
    <t>Egypt - Culture Smart!: The Essential Guide to Customs &amp; Culture</t>
  </si>
  <si>
    <t>Jailan Zayan</t>
  </si>
  <si>
    <t>https://m.media-amazon.com/images/I/918VEGAfAIL._AC_UY218_.jpg</t>
  </si>
  <si>
    <t>https://www.amazon.com/dp/B009Y3O2V2</t>
  </si>
  <si>
    <t>B08Y7BJYT7</t>
  </si>
  <si>
    <t>Total Destruction and Dominion Over Water Spirits: Strategic Warfare Prayers &amp; Dangerous Decrees for Deliverance From the Marine Kingdom (Total Deliverance ... From Marine Spirit Exposed Book 3)</t>
  </si>
  <si>
    <t>Prayer M. Madueke</t>
  </si>
  <si>
    <t>https://m.media-amazon.com/images/I/81nuoRkqg4L._AC_UY218_.jpg</t>
  </si>
  <si>
    <t>https://www.amazon.com/dp/B08Y7BJYT7</t>
  </si>
  <si>
    <t>B0BSHGHVTN</t>
  </si>
  <si>
    <t>Pinstripes by the Tale: Half a Century In and Around Yankees Baseball</t>
  </si>
  <si>
    <t>Marty Appel</t>
  </si>
  <si>
    <t>https://m.media-amazon.com/images/I/91-SVAxPm3L._AC_UY218_.jpg</t>
  </si>
  <si>
    <t>https://www.amazon.com/dp/B0BSHGHVTN</t>
  </si>
  <si>
    <t>B016UEKRES</t>
  </si>
  <si>
    <t>The Duchess of Bloomsbury Street</t>
  </si>
  <si>
    <t>https://m.media-amazon.com/images/I/91ZAcGn1GSL._AC_UY218_.jpg</t>
  </si>
  <si>
    <t>https://www.amazon.com/dp/B016UEKRES</t>
  </si>
  <si>
    <t>B07KDL5H6F</t>
  </si>
  <si>
    <t>Journey to the Ragged Islands: Sailing Solo Through The Bahamas</t>
  </si>
  <si>
    <t>https://m.media-amazon.com/images/I/81VvRu2SjtL._AC_UY218_.jpg</t>
  </si>
  <si>
    <t>https://www.amazon.com/dp/B07KDL5H6F</t>
  </si>
  <si>
    <t>B01I4FPO62</t>
  </si>
  <si>
    <t>Megafire: The Race to Extinguish a Deadly Epidemic of Flame</t>
  </si>
  <si>
    <t>Michael Kodas</t>
  </si>
  <si>
    <t>https://m.media-amazon.com/images/I/81PKzkdPpdL._AC_UY218_.jpg</t>
  </si>
  <si>
    <t>https://www.amazon.com/dp/B01I4FPO62</t>
  </si>
  <si>
    <t>B07CTRVQF5</t>
  </si>
  <si>
    <t>Gentleman Jack: A biography of Anne Lister, Regency Landowner, Seducer and Secret Diarist</t>
  </si>
  <si>
    <t>Angela Steidele</t>
  </si>
  <si>
    <t>https://m.media-amazon.com/images/I/81FeGDlXumL._AC_UY218_.jpg</t>
  </si>
  <si>
    <t>https://www.amazon.com/dp/B07CTRVQF5</t>
  </si>
  <si>
    <t>B09HP1N3L6</t>
  </si>
  <si>
    <t>Fodor's Bucket List USA: From the Epic to the Eccentric, 500+ Ultimate Experiences (Full-color Travel Guide)</t>
  </si>
  <si>
    <t>https://m.media-amazon.com/images/I/81YZzdKJpML._AC_UY218_.jpg</t>
  </si>
  <si>
    <t>https://www.amazon.com/dp/B09HP1N3L6</t>
  </si>
  <si>
    <t>B0BR7D41KF</t>
  </si>
  <si>
    <t>French English Illustrated Dictionary: A Bilingual Visual Guide to Over 10,000 French Words and Phrases</t>
  </si>
  <si>
    <t>https://m.media-amazon.com/images/I/81bQIRIe1oL._AC_UY218_.jpg</t>
  </si>
  <si>
    <t>https://www.amazon.com/dp/B0BR7D41KF</t>
  </si>
  <si>
    <t>B09DSQT56N</t>
  </si>
  <si>
    <t>Another Day in Paradise (Tails from Paradise Book 1)</t>
  </si>
  <si>
    <t>Karen Telling</t>
  </si>
  <si>
    <t>https://m.media-amazon.com/images/I/91cA7hEbvmL._AC_UY218_.jpg</t>
  </si>
  <si>
    <t>https://www.amazon.com/dp/B09DSQT56N</t>
  </si>
  <si>
    <t>B08YY3CMV5</t>
  </si>
  <si>
    <t>Living Planet: A new, fully updated edition of David Attenboroughâ€™s seminal portrait of life on Earth</t>
  </si>
  <si>
    <t>David Attenborough</t>
  </si>
  <si>
    <t>https://m.media-amazon.com/images/I/71spCcevOrL._AC_UY218_.jpg</t>
  </si>
  <si>
    <t>https://www.amazon.com/dp/B08YY3CMV5</t>
  </si>
  <si>
    <t>B07N6GN8TP</t>
  </si>
  <si>
    <t>Chile: Travels In A Thin Country</t>
  </si>
  <si>
    <t>https://m.media-amazon.com/images/I/71W8OhBu+8S._AC_UY218_.jpg</t>
  </si>
  <si>
    <t>https://www.amazon.com/dp/B07N6GN8TP</t>
  </si>
  <si>
    <t>B07QPPRR6N</t>
  </si>
  <si>
    <t>Secondhand: Travels in the New Global Garage Sale</t>
  </si>
  <si>
    <t>Adam Minter</t>
  </si>
  <si>
    <t>https://m.media-amazon.com/images/I/81NqDmKk3WL._AC_UY218_.jpg</t>
  </si>
  <si>
    <t>https://www.amazon.com/dp/B07QPPRR6N</t>
  </si>
  <si>
    <t>B000TDGGUG</t>
  </si>
  <si>
    <t>Learning to Bow: An American Teacher in a Japanese School</t>
  </si>
  <si>
    <t>https://m.media-amazon.com/images/I/81VrnRAv0lL._AC_UY218_.jpg</t>
  </si>
  <si>
    <t>https://www.amazon.com/dp/B000TDGGUG</t>
  </si>
  <si>
    <t>B0B3BSCPTN</t>
  </si>
  <si>
    <t>Sex Before Coffee: A Guide to Dating in Scandinavia</t>
  </si>
  <si>
    <t>Marina Iakovleva</t>
  </si>
  <si>
    <t>https://m.media-amazon.com/images/I/510uYE5YQoL._AC_UY218_.jpg</t>
  </si>
  <si>
    <t>https://www.amazon.com/dp/B0B3BSCPTN</t>
  </si>
  <si>
    <t>B000FC1ISQ</t>
  </si>
  <si>
    <t>In the Land of White Death: An Epic Story of Survival in the Siberian Arctic (Modern Library Exploration)</t>
  </si>
  <si>
    <t>Valerian Ivanovich AlÊ¹banov</t>
  </si>
  <si>
    <t>https://m.media-amazon.com/images/I/61bsyv8kmZL._AC_UY218_.jpg</t>
  </si>
  <si>
    <t>https://www.amazon.com/dp/B000FC1ISQ</t>
  </si>
  <si>
    <t>B0CJ622Y7M</t>
  </si>
  <si>
    <t>The Essential European Planning Guide: Tips from a 1000 travels</t>
  </si>
  <si>
    <t>CHRISTINA MONK</t>
  </si>
  <si>
    <t>https://m.media-amazon.com/images/I/71Uib81PYIL._AC_UY218_.jpg</t>
  </si>
  <si>
    <t>https://www.amazon.com/dp/B0CJ622Y7M</t>
  </si>
  <si>
    <t>B08LK7CQLX</t>
  </si>
  <si>
    <t>Hebrew for Beginners: A 10-Week Self-Study Program</t>
  </si>
  <si>
    <t>Ahmet Murat TaÅŸer</t>
  </si>
  <si>
    <t>https://m.media-amazon.com/images/I/71mtsAEVqdL._AC_UY218_.jpg</t>
  </si>
  <si>
    <t>https://www.amazon.com/dp/B08LK7CQLX</t>
  </si>
  <si>
    <t>B0C9353N45</t>
  </si>
  <si>
    <t>How We Got By: 111 People Share Stories of Survival, Resilience, and Hope through Hardship</t>
  </si>
  <si>
    <t>Shaina Feinberg</t>
  </si>
  <si>
    <t>https://m.media-amazon.com/images/I/81FiTqPp-rL._AC_UY218_.jpg</t>
  </si>
  <si>
    <t>https://www.amazon.com/dp/B0C9353N45</t>
  </si>
  <si>
    <t>B078W64Q4J</t>
  </si>
  <si>
    <t>Casablanca: My Moroccan Food</t>
  </si>
  <si>
    <t>Nargisse Benkabbou</t>
  </si>
  <si>
    <t>https://m.media-amazon.com/images/I/91QN1LWAu1L._AC_UY218_.jpg</t>
  </si>
  <si>
    <t>https://www.amazon.com/dp/B078W64Q4J</t>
  </si>
  <si>
    <t>B00KV1SJOC</t>
  </si>
  <si>
    <t>Kyoto: 29 Walks in Japan's Ancient Capital</t>
  </si>
  <si>
    <t>John H. Martin</t>
  </si>
  <si>
    <t>https://m.media-amazon.com/images/I/91f-xbK9cLL._AC_UY218_.jpg</t>
  </si>
  <si>
    <t>https://www.amazon.com/dp/B00KV1SJOC</t>
  </si>
  <si>
    <t>B09MVWMQTW</t>
  </si>
  <si>
    <t>Cruel Tides: The riveting new case in the globally bestselling series (Doggerland)</t>
  </si>
  <si>
    <t>https://m.media-amazon.com/images/I/91gx+BK56NL._AC_UY218_.jpg</t>
  </si>
  <si>
    <t>https://www.amazon.com/dp/B09MVWMQTW</t>
  </si>
  <si>
    <t>B0BTB9Y8V2</t>
  </si>
  <si>
    <t>Paris: Secret Gardens, Hidden Places, and Stories of the City of Light</t>
  </si>
  <si>
    <t>McAuliffe, Mary,</t>
  </si>
  <si>
    <t>https://m.media-amazon.com/images/I/91oi4ETGhfL._AC_UY218_.jpg</t>
  </si>
  <si>
    <t>https://www.amazon.com/dp/B0BTB9Y8V2</t>
  </si>
  <si>
    <t>B01MRNDU6X</t>
  </si>
  <si>
    <t>The Yellow Envelope: One Gift, Three Rules, and A Life-Changing Journey Around the World</t>
  </si>
  <si>
    <t>Kim Dinan</t>
  </si>
  <si>
    <t>https://m.media-amazon.com/images/I/5146GD+531L._AC_UY218_.jpg</t>
  </si>
  <si>
    <t>https://www.amazon.com/dp/B01MRNDU6X</t>
  </si>
  <si>
    <t>B0BHTQNM31</t>
  </si>
  <si>
    <t>Pearl (Penang Chronicles Book 2)</t>
  </si>
  <si>
    <t>Rose Gan</t>
  </si>
  <si>
    <t>https://m.media-amazon.com/images/I/719bLrnr18L._AC_UY218_.jpg</t>
  </si>
  <si>
    <t>https://www.amazon.com/dp/B0BHTQNM31</t>
  </si>
  <si>
    <t>B008UUZ0BQ</t>
  </si>
  <si>
    <t>Cotswolds Memoir: Discovering a Beautiful Region of Britain on a Quest to Buy a 17th Century Cottage (Cotswolds Memoirs Series Book 1)</t>
  </si>
  <si>
    <t>https://m.media-amazon.com/images/I/91oa58wBYXL._AC_UY218_.jpg</t>
  </si>
  <si>
    <t>https://www.amazon.com/dp/B008UUZ0BQ</t>
  </si>
  <si>
    <t>B003GWX8OE</t>
  </si>
  <si>
    <t>Bangkok Days: A Sojourn in the Capital of Pleasure</t>
  </si>
  <si>
    <t>Lawrence Osborne</t>
  </si>
  <si>
    <t>https://m.media-amazon.com/images/I/51uo5OSfckL._AC_UY218_.jpg</t>
  </si>
  <si>
    <t>https://www.amazon.com/dp/B003GWX8OE</t>
  </si>
  <si>
    <t>B010C7N3J0</t>
  </si>
  <si>
    <t>Alan F Dutka</t>
  </si>
  <si>
    <t>https://m.media-amazon.com/images/I/91Atde-1KyL._AC_UY218_.jpg</t>
  </si>
  <si>
    <t>https://www.amazon.com/dp/B010C7N3J0</t>
  </si>
  <si>
    <t>B00CUVN0GS</t>
  </si>
  <si>
    <t>An Illustrated Journey: Inspiration From the Private Art Journals of Traveling Artists, Illustrators and Designers</t>
  </si>
  <si>
    <t>Danny Gregory</t>
  </si>
  <si>
    <t>https://m.media-amazon.com/images/I/91lC-GqNeTL._AC_UY218_.jpg</t>
  </si>
  <si>
    <t>https://www.amazon.com/dp/B00CUVN0GS</t>
  </si>
  <si>
    <t>B0BKYFTPC9</t>
  </si>
  <si>
    <t>Sleeping With Lions: A Year in Tanzania</t>
  </si>
  <si>
    <t>Lee Anne McIlroy</t>
  </si>
  <si>
    <t>https://m.media-amazon.com/images/I/914Hi3rnSDL._AC_UY218_.jpg</t>
  </si>
  <si>
    <t>https://www.amazon.com/dp/B0BKYFTPC9</t>
  </si>
  <si>
    <t>B09SN1JHP2</t>
  </si>
  <si>
    <t>Ruin: A Novel of Flyfishing in Bankruptcy</t>
  </si>
  <si>
    <t>Leigh Seippel</t>
  </si>
  <si>
    <t>https://m.media-amazon.com/images/I/61PSmJppwrL._AC_UY218_.jpg</t>
  </si>
  <si>
    <t>https://www.amazon.com/dp/B09SN1JHP2</t>
  </si>
  <si>
    <t>B00685Y0PM</t>
  </si>
  <si>
    <t>Sands Of Silence: On Safari In Namibia</t>
  </si>
  <si>
    <t>https://m.media-amazon.com/images/I/81rFyOZytzL._AC_UY218_.jpg</t>
  </si>
  <si>
    <t>https://www.amazon.com/dp/B00685Y0PM</t>
  </si>
  <si>
    <t>B00HVBK1B4</t>
  </si>
  <si>
    <t>Death Undercover: Mystery meets escapism in a gorgeous French setting (The Dordogne Mysteries Book 7)</t>
  </si>
  <si>
    <t>https://m.media-amazon.com/images/I/91MAZEU2G6L._AC_UY218_.jpg</t>
  </si>
  <si>
    <t>https://www.amazon.com/dp/B00HVBK1B4</t>
  </si>
  <si>
    <t>B0CHPR15R2</t>
  </si>
  <si>
    <t>Circling the Wolf's Head: Travels and Encounters around Lake Superior</t>
  </si>
  <si>
    <t>Robert Eaton</t>
  </si>
  <si>
    <t>https://m.media-amazon.com/images/I/91O99zbpTBL._AC_UY218_.jpg</t>
  </si>
  <si>
    <t>https://www.amazon.com/dp/B0CHPR15R2</t>
  </si>
  <si>
    <t>B0B71XBKJ4</t>
  </si>
  <si>
    <t>Albania</t>
  </si>
  <si>
    <t>Gillian Gloyer</t>
  </si>
  <si>
    <t>https://m.media-amazon.com/images/I/91l1g97JbAL._AC_UY218_.jpg</t>
  </si>
  <si>
    <t>https://www.amazon.com/dp/B0B71XBKJ4</t>
  </si>
  <si>
    <t>B07DVNCWL4</t>
  </si>
  <si>
    <t>The GR11 Trail: The Traverse of the Spanish Pyrenees - La Senda Pirenaica (Cicerone Trekking Guide)</t>
  </si>
  <si>
    <t>https://m.media-amazon.com/images/I/91IuIEwqFmL._AC_UY218_.jpg</t>
  </si>
  <si>
    <t>https://www.amazon.com/dp/B07DVNCWL4</t>
  </si>
  <si>
    <t>B00BED8SXI</t>
  </si>
  <si>
    <t>Msomi and Me: Tales from the African bush</t>
  </si>
  <si>
    <t>Brian Connell</t>
  </si>
  <si>
    <t>https://m.media-amazon.com/images/I/81xRg6VD3oL._AC_UY218_.jpg</t>
  </si>
  <si>
    <t>https://www.amazon.com/dp/B00BED8SXI</t>
  </si>
  <si>
    <t>B0CG7THV8G</t>
  </si>
  <si>
    <t>Vietnam: The Solo Girl's Travel Guide</t>
  </si>
  <si>
    <t>https://m.media-amazon.com/images/I/81syU8zqiWL._AC_UY218_.jpg</t>
  </si>
  <si>
    <t>https://www.amazon.com/dp/B0CG7THV8G</t>
  </si>
  <si>
    <t>B0BM2HZZS1</t>
  </si>
  <si>
    <t>The Devil's Ransom (Taskforce Book 17)</t>
  </si>
  <si>
    <t>https://m.media-amazon.com/images/I/81l1Dnx7F-L._AC_UY218_.jpg</t>
  </si>
  <si>
    <t>https://www.amazon.com/dp/B0BM2HZZS1</t>
  </si>
  <si>
    <t>B0169ATLTU</t>
  </si>
  <si>
    <t>Walking The Himalayas</t>
  </si>
  <si>
    <t>https://m.media-amazon.com/images/I/91P3KMO2XOL._AC_UY218_.jpg</t>
  </si>
  <si>
    <t>https://www.amazon.com/dp/B0169ATLTU</t>
  </si>
  <si>
    <t>B0BFC8RWNP</t>
  </si>
  <si>
    <t>The Rough Guide to Norway (Travel Guide eBook) (Rough Guides)</t>
  </si>
  <si>
    <t>https://m.media-amazon.com/images/I/91cxxuq7VFL._AC_UY218_.jpg</t>
  </si>
  <si>
    <t>https://www.amazon.com/dp/B0BFC8RWNP</t>
  </si>
  <si>
    <t>B092YT4LT8</t>
  </si>
  <si>
    <t>Collins Student Atlas (Collins School Atlases)</t>
  </si>
  <si>
    <t>Collins Maps</t>
  </si>
  <si>
    <t>https://m.media-amazon.com/images/I/91QrFZabgIS._AC_UY218_.jpg</t>
  </si>
  <si>
    <t>https://www.amazon.com/dp/B092YT4LT8</t>
  </si>
  <si>
    <t>B07Z44TB7K</t>
  </si>
  <si>
    <t>Travel Hacks: Any Procedures or Actions That Solve a Problem, Simplify a Task, Reduce Frustration, and Make Your Next Trip As Awesome As Possible</t>
  </si>
  <si>
    <t>https://m.media-amazon.com/images/I/71Lr0OXT8CS._AC_UY218_.jpg</t>
  </si>
  <si>
    <t>https://www.amazon.com/dp/B07Z44TB7K</t>
  </si>
  <si>
    <t>B084D84M6P</t>
  </si>
  <si>
    <t>Alaska's History, Revised Edition: The People, Land, and Events of the North Country</t>
  </si>
  <si>
    <t>Harry Ritter</t>
  </si>
  <si>
    <t>https://m.media-amazon.com/images/I/81ECElxe89L._AC_UY218_.jpg</t>
  </si>
  <si>
    <t>https://www.amazon.com/dp/B084D84M6P</t>
  </si>
  <si>
    <t>B0B27LB47F</t>
  </si>
  <si>
    <t>DK Eyewitness Top 10 Athens (Pocket Travel Guide)</t>
  </si>
  <si>
    <t>https://m.media-amazon.com/images/I/91va3iyACjL._AC_UY218_.jpg</t>
  </si>
  <si>
    <t>https://www.amazon.com/dp/B0B27LB47F</t>
  </si>
  <si>
    <t>B08B45D7XR</t>
  </si>
  <si>
    <t>Yosemite: The Complete Guide: Yosemite National Park (Color Travel Guide)</t>
  </si>
  <si>
    <t>https://m.media-amazon.com/images/I/91yHTounNjL._AC_UY218_.jpg</t>
  </si>
  <si>
    <t>https://www.amazon.com/dp/B08B45D7XR</t>
  </si>
  <si>
    <t>B07VWB9PG3</t>
  </si>
  <si>
    <t>An American Motorcycling Adventure: 13,000 miles around the USA in 13 weeks on a 13 year old Honda</t>
  </si>
  <si>
    <t>JOHN WARD</t>
  </si>
  <si>
    <t>https://m.media-amazon.com/images/I/91OV4l+XR5L._AC_UY218_.jpg</t>
  </si>
  <si>
    <t>https://www.amazon.com/dp/B07VWB9PG3</t>
  </si>
  <si>
    <t>B0783RCG56</t>
  </si>
  <si>
    <t>Downhills Don't Come Free: One Man's Bike Ride from Alaska to Mexico</t>
  </si>
  <si>
    <t>Jerry Holl</t>
  </si>
  <si>
    <t>https://m.media-amazon.com/images/I/918lSMPJ9kL._AC_UY218_.jpg</t>
  </si>
  <si>
    <t>https://www.amazon.com/dp/B0783RCG56</t>
  </si>
  <si>
    <t>B0BGX1H61B</t>
  </si>
  <si>
    <t>High Caucasus: A Mountain Quest in Russiaâ€™s Haunted Hinterland</t>
  </si>
  <si>
    <t>Tom Parfitt</t>
  </si>
  <si>
    <t>https://m.media-amazon.com/images/I/81y-dp1UGzL._AC_UY218_.jpg</t>
  </si>
  <si>
    <t>https://www.amazon.com/dp/B0BGX1H61B</t>
  </si>
  <si>
    <t>B07THQDRZS</t>
  </si>
  <si>
    <t>Spirit Run: A 6,000-Mile Marathon Through North America's Stolen Land</t>
  </si>
  <si>
    <t>NoÃ© Ãlvarez</t>
  </si>
  <si>
    <t>https://m.media-amazon.com/images/I/813XdPu1kLL._AC_UY218_.jpg</t>
  </si>
  <si>
    <t>https://www.amazon.com/dp/B07THQDRZS</t>
  </si>
  <si>
    <t>B01IMNLD34</t>
  </si>
  <si>
    <t>Unlocking Spanish with Paul Noble: Your key to language success with the bestselling language coach: Use What You Already Know</t>
  </si>
  <si>
    <t>https://m.media-amazon.com/images/I/81--yzmZdNL._AC_UY218_.jpg</t>
  </si>
  <si>
    <t>https://www.amazon.com/dp/B01IMNLD34</t>
  </si>
  <si>
    <t>B01KIN70TC</t>
  </si>
  <si>
    <t>Flyfisher's Guide to New England: Maine, New Hampshire, Vermont, Massachusetts</t>
  </si>
  <si>
    <t>Lou Zambello</t>
  </si>
  <si>
    <t>https://m.media-amazon.com/images/I/91TVw3zwmVL._AC_UY218_.jpg</t>
  </si>
  <si>
    <t>https://www.amazon.com/dp/B01KIN70TC</t>
  </si>
  <si>
    <t>B08CSB3MV2</t>
  </si>
  <si>
    <t>DK Eyewitness Estonia, Latvia and Lithuania (Travel Guide)</t>
  </si>
  <si>
    <t>https://m.media-amazon.com/images/I/91KsjC0OdFL._AC_UY218_.jpg</t>
  </si>
  <si>
    <t>https://www.amazon.com/dp/B08CSB3MV2</t>
  </si>
  <si>
    <t>B086HDHRGK</t>
  </si>
  <si>
    <t>Lavinia Spalding</t>
  </si>
  <si>
    <t>https://m.media-amazon.com/images/I/912R+fQyDlL._AC_UY218_.jpg</t>
  </si>
  <si>
    <t>https://www.amazon.com/dp/B086HDHRGK</t>
  </si>
  <si>
    <t>B009BZ6CCA</t>
  </si>
  <si>
    <t>The Lost Boy (Patrik Hedstrom and Erica Falck, Book 7) (Patrick Hedstrom and Erica Falck)</t>
  </si>
  <si>
    <t>https://m.media-amazon.com/images/I/81lCFnXMA-L._AC_UY218_.jpg</t>
  </si>
  <si>
    <t>https://www.amazon.com/dp/B009BZ6CCA</t>
  </si>
  <si>
    <t>B01MQFNRT2</t>
  </si>
  <si>
    <t>A Zoo in My Luggage (The Zoo Memoirs)</t>
  </si>
  <si>
    <t>https://m.media-amazon.com/images/I/913qgOmLptL._AC_UY218_.jpg</t>
  </si>
  <si>
    <t>https://www.amazon.com/dp/B01MQFNRT2</t>
  </si>
  <si>
    <t>B01J1EGZ18</t>
  </si>
  <si>
    <t>FlÃ¢neuse: Women Walk the City in Paris, New York, Tokyo, Venice, and London</t>
  </si>
  <si>
    <t>Lauren Elkin</t>
  </si>
  <si>
    <t>https://m.media-amazon.com/images/I/815nxQhg0RL._AC_UY218_.jpg</t>
  </si>
  <si>
    <t>https://www.amazon.com/dp/B01J1EGZ18</t>
  </si>
  <si>
    <t>B07P6P2WYP</t>
  </si>
  <si>
    <t>Madrid: The History</t>
  </si>
  <si>
    <t>Jules Stewart</t>
  </si>
  <si>
    <t>https://m.media-amazon.com/images/I/812LcVe2iaL._AC_UY218_.jpg</t>
  </si>
  <si>
    <t>https://www.amazon.com/dp/B07P6P2WYP</t>
  </si>
  <si>
    <t>B07GZJK5LZ</t>
  </si>
  <si>
    <t>Lonely Planet Washington, DC (Travel Guide)</t>
  </si>
  <si>
    <t>Karla Zimmerman</t>
  </si>
  <si>
    <t>https://m.media-amazon.com/images/I/81tNr9MTuGL._AC_UY218_.jpg</t>
  </si>
  <si>
    <t>https://www.amazon.com/dp/B07GZJK5LZ</t>
  </si>
  <si>
    <t>B00JJXV1FM</t>
  </si>
  <si>
    <t>The Cloud Forest: A Chronicle of the South American Wilderness (Classic, Nature, Penguin)</t>
  </si>
  <si>
    <t>https://m.media-amazon.com/images/I/81UKSDL2KIL._AC_UY218_.jpg</t>
  </si>
  <si>
    <t>https://www.amazon.com/dp/B00JJXV1FM</t>
  </si>
  <si>
    <t>B074LRHLJ3</t>
  </si>
  <si>
    <t>Our Towns: A 100,000-Mile Journey into the Heart of America</t>
  </si>
  <si>
    <t>James Fallows</t>
  </si>
  <si>
    <t>https://m.media-amazon.com/images/I/91BryAvIbqL._AC_UY218_.jpg</t>
  </si>
  <si>
    <t>https://www.amazon.com/dp/B074LRHLJ3</t>
  </si>
  <si>
    <t>B00GVFYXW4</t>
  </si>
  <si>
    <t>Sahara</t>
  </si>
  <si>
    <t>https://m.media-amazon.com/images/I/61lgKnw2hRL._AC_UY218_.jpg</t>
  </si>
  <si>
    <t>https://www.amazon.com/dp/B00GVFYXW4</t>
  </si>
  <si>
    <t>B0719SLM52</t>
  </si>
  <si>
    <t>Lonely Planet West Africa (Travel Guide)</t>
  </si>
  <si>
    <t>https://m.media-amazon.com/images/I/A1v+FVkwGeL._AC_UY218_.jpg</t>
  </si>
  <si>
    <t>https://www.amazon.com/dp/B0719SLM52</t>
  </si>
  <si>
    <t>B09B1DZ6M2</t>
  </si>
  <si>
    <t>Did Not Finish: Misadventures in Running, Cycling and Swimming (DNF Series Book 1)</t>
  </si>
  <si>
    <t>https://m.media-amazon.com/images/I/71pzEK0tqKL._AC_UY218_.jpg</t>
  </si>
  <si>
    <t>https://www.amazon.com/dp/B09B1DZ6M2</t>
  </si>
  <si>
    <t>B079Z1QLL9</t>
  </si>
  <si>
    <t>Death on Mount Washington: Stories of Accidents and Foolhardiness on the Northeast's Highest Peak (Non-Fiction)</t>
  </si>
  <si>
    <t>https://m.media-amazon.com/images/I/81YNkHr4V4L._AC_UY218_.jpg</t>
  </si>
  <si>
    <t>https://www.amazon.com/dp/B079Z1QLL9</t>
  </si>
  <si>
    <t>B0C55NQJK1</t>
  </si>
  <si>
    <t>Bucket To Greece Short 1: A Comical Living Abroad Adventure</t>
  </si>
  <si>
    <t>https://m.media-amazon.com/images/I/91rtRxnyDLL._AC_UY218_.jpg</t>
  </si>
  <si>
    <t>https://www.amazon.com/dp/B0C55NQJK1</t>
  </si>
  <si>
    <t>B07L39CPTV</t>
  </si>
  <si>
    <t>A Walk for Sunshine: A 2,160 Mile Expedition for Charity on the Appalachian Trail</t>
  </si>
  <si>
    <t>Jeff Alt</t>
  </si>
  <si>
    <t>https://m.media-amazon.com/images/I/81rBZ7tlfuL._AC_UY218_.jpg</t>
  </si>
  <si>
    <t>https://www.amazon.com/dp/B07L39CPTV</t>
  </si>
  <si>
    <t>B01M056V7S</t>
  </si>
  <si>
    <t>Secrets of RVing on Social Security: Enjoy Full-time RV and Motorhome Retirement on a Budget</t>
  </si>
  <si>
    <t>https://m.media-amazon.com/images/I/91SLRRqS+8L._AC_UY218_.jpg</t>
  </si>
  <si>
    <t>https://www.amazon.com/dp/B01M056V7S</t>
  </si>
  <si>
    <t>B097BG48G5</t>
  </si>
  <si>
    <t>Fodor's Budapest: with the Danube Bend and Other Highlights of Hungary (Full-color Travel Guide)</t>
  </si>
  <si>
    <t>https://m.media-amazon.com/images/I/9174K2WbOgL._AC_UY218_.jpg</t>
  </si>
  <si>
    <t>https://www.amazon.com/dp/B097BG48G5</t>
  </si>
  <si>
    <t>B086WK4SJS</t>
  </si>
  <si>
    <t>Fodor's Inside Mexico City (Full-color Travel Guide)</t>
  </si>
  <si>
    <t>https://m.media-amazon.com/images/I/81mzcwHaA7L._AC_UY218_.jpg</t>
  </si>
  <si>
    <t>https://www.amazon.com/dp/B086WK4SJS</t>
  </si>
  <si>
    <t>B08HLQ3XMZ</t>
  </si>
  <si>
    <t>Moon Best of Yosemite: Make the Most of One to Three Days in the Park (Travel Guide)</t>
  </si>
  <si>
    <t>Ann Marie Brown</t>
  </si>
  <si>
    <t>https://m.media-amazon.com/images/I/917AeGZ1XXL._AC_UY218_.jpg</t>
  </si>
  <si>
    <t>https://www.amazon.com/dp/B08HLQ3XMZ</t>
  </si>
  <si>
    <t>B0C3DBW2JH</t>
  </si>
  <si>
    <t>The Syrian Encounters : The Experiential Journey to the world of Syrian-Arabic culture, food, history and language.</t>
  </si>
  <si>
    <t>Hala Alzeat</t>
  </si>
  <si>
    <t>https://m.media-amazon.com/images/I/81jlcBPMW3L._AC_UY218_.jpg</t>
  </si>
  <si>
    <t>https://www.amazon.com/dp/B0C3DBW2JH</t>
  </si>
  <si>
    <t>B0CCMYWTDP</t>
  </si>
  <si>
    <t>SHOWERING WITH THE ALLIGATORS: HOW A JEWISH PRINCESS BECAME TRAILER TRASH</t>
  </si>
  <si>
    <t>Alexa Rossy</t>
  </si>
  <si>
    <t>https://m.media-amazon.com/images/I/81NKCIgDmmL._AC_UY218_.jpg</t>
  </si>
  <si>
    <t>https://www.amazon.com/dp/B0CCMYWTDP</t>
  </si>
  <si>
    <t>B0876Q55LQ</t>
  </si>
  <si>
    <t>Beyond Possible: '14 Peaks: Nothing is Impossible' Now On Netflix</t>
  </si>
  <si>
    <t>Nims Purja</t>
  </si>
  <si>
    <t>https://m.media-amazon.com/images/I/81QVlSm-5kL._AC_UY218_.jpg</t>
  </si>
  <si>
    <t>https://www.amazon.com/dp/B0876Q55LQ</t>
  </si>
  <si>
    <t>B07KLJWXKF</t>
  </si>
  <si>
    <t>One More Croissant for the Road: An absolute must-read from one of the greatest food writers of our time</t>
  </si>
  <si>
    <t>Felicity Cloake</t>
  </si>
  <si>
    <t>https://m.media-amazon.com/images/I/81o0Ce3Ye7L._AC_UY218_.jpg</t>
  </si>
  <si>
    <t>https://www.amazon.com/dp/B07KLJWXKF</t>
  </si>
  <si>
    <t>B0B5LZ8D6W</t>
  </si>
  <si>
    <t>The Art of Learning a Foreign Language: 25 Things I Wish They Told Me</t>
  </si>
  <si>
    <t>Benjamin Batarseh</t>
  </si>
  <si>
    <t>https://m.media-amazon.com/images/I/810Sqm5IeCL._AC_UY218_.jpg</t>
  </si>
  <si>
    <t>https://www.amazon.com/dp/B0B5LZ8D6W</t>
  </si>
  <si>
    <t>B00285RCG0</t>
  </si>
  <si>
    <t>La Bella Lingua: My Love Affair with Italian, the World's Most Enchanting Language</t>
  </si>
  <si>
    <t>Dianne Hales</t>
  </si>
  <si>
    <t>https://m.media-amazon.com/images/I/81o58Mq4fxL._AC_UY218_.jpg</t>
  </si>
  <si>
    <t>https://www.amazon.com/dp/B00285RCG0</t>
  </si>
  <si>
    <t>B08HLNZ8S3</t>
  </si>
  <si>
    <t>Moon Santa Fe, Taos &amp; Albuquerque (Travel Guide)</t>
  </si>
  <si>
    <t>https://m.media-amazon.com/images/I/91amafCywrL._AC_UY218_.jpg</t>
  </si>
  <si>
    <t>https://www.amazon.com/dp/B08HLNZ8S3</t>
  </si>
  <si>
    <t>B07BHBWL39</t>
  </si>
  <si>
    <t>Lonely Planet Northern California (Travel Guide)</t>
  </si>
  <si>
    <t>Helena Smith</t>
  </si>
  <si>
    <t>https://m.media-amazon.com/images/I/81IQ5KjTlwL._AC_UY218_.jpg</t>
  </si>
  <si>
    <t>https://www.amazon.com/dp/B07BHBWL39</t>
  </si>
  <si>
    <t>B000SCHAOO</t>
  </si>
  <si>
    <t>Down the Nile: Alone in a Fisherman's Skiff</t>
  </si>
  <si>
    <t>Rosemary Mahoney</t>
  </si>
  <si>
    <t>https://m.media-amazon.com/images/I/911iDEHYqGL._AC_UY218_.jpg</t>
  </si>
  <si>
    <t>https://www.amazon.com/dp/B000SCHAOO</t>
  </si>
  <si>
    <t>B00M8PUC76</t>
  </si>
  <si>
    <t>The Travels (Penguin Classics Hardcover)</t>
  </si>
  <si>
    <t>https://m.media-amazon.com/images/I/9188HNXXohL._AC_UY218_.jpg</t>
  </si>
  <si>
    <t>https://www.amazon.com/dp/B00M8PUC76</t>
  </si>
  <si>
    <t>B0936LKVKF</t>
  </si>
  <si>
    <t>Around the World in 80 Books</t>
  </si>
  <si>
    <t>David Damrosch</t>
  </si>
  <si>
    <t>https://m.media-amazon.com/images/I/91048tr7WKS._AC_UY218_.jpg</t>
  </si>
  <si>
    <t>https://www.amazon.com/dp/B0936LKVKF</t>
  </si>
  <si>
    <t>B082RHPXR6</t>
  </si>
  <si>
    <t>My Life with Ndoto: Exploring Africa in a Forty-Year-Old Land Rover (Part of the Africa Tales Series)</t>
  </si>
  <si>
    <t>Teresa O'Kane</t>
  </si>
  <si>
    <t>https://m.media-amazon.com/images/I/91kosILUejL._AC_UY218_.jpg</t>
  </si>
  <si>
    <t>https://www.amazon.com/dp/B082RHPXR6</t>
  </si>
  <si>
    <t>B0C2LB2ZKH</t>
  </si>
  <si>
    <t>Strasbourg, France: Plus Colmar and Central Alsace (Starting-Point Travel Guides Book 13)</t>
  </si>
  <si>
    <t>B G Preston</t>
  </si>
  <si>
    <t>https://m.media-amazon.com/images/I/91pv-Ewd3ZL._AC_UY218_.jpg</t>
  </si>
  <si>
    <t>https://www.amazon.com/dp/B0C2LB2ZKH</t>
  </si>
  <si>
    <t>B0C5XG3LDP</t>
  </si>
  <si>
    <t>Blue Guide Venice</t>
  </si>
  <si>
    <t>https://m.media-amazon.com/images/I/81NGUa87+UL._AC_UY218_.jpg</t>
  </si>
  <si>
    <t>https://www.amazon.com/dp/B0C5XG3LDP</t>
  </si>
  <si>
    <t>B09PN8MM38</t>
  </si>
  <si>
    <t>Fodor's California: with the Best Road Trips (Full-color Travel Guide)</t>
  </si>
  <si>
    <t>https://m.media-amazon.com/images/I/91mLygC4jkS._AC_UY218_.jpg</t>
  </si>
  <si>
    <t>https://www.amazon.com/dp/B09PN8MM38</t>
  </si>
  <si>
    <t>B0C54QT19K</t>
  </si>
  <si>
    <t>The Irish Fall : A Sweet Romantic Comedy Novel. A Charming Irish Book for Clean, Emotional, and Humorous Romantic Fiction Readers. (The International Soulmates Series)</t>
  </si>
  <si>
    <t>Brooke Gilbert</t>
  </si>
  <si>
    <t>https://m.media-amazon.com/images/I/71LgvDGDakL._AC_UY218_.jpg</t>
  </si>
  <si>
    <t>https://www.amazon.com/dp/B0C54QT19K</t>
  </si>
  <si>
    <t>B07V58YCVP</t>
  </si>
  <si>
    <t>Tales From the Open Road: The Adventures and Misadventures of RV Living (We're the Russos Book 2)</t>
  </si>
  <si>
    <t>Joe Russo</t>
  </si>
  <si>
    <t>https://m.media-amazon.com/images/I/91Kx7j58RGL._AC_UY218_.jpg</t>
  </si>
  <si>
    <t>https://www.amazon.com/dp/B07V58YCVP</t>
  </si>
  <si>
    <t>B00EJQBICK</t>
  </si>
  <si>
    <t>O Come Ye Back to Ireland</t>
  </si>
  <si>
    <t>https://m.media-amazon.com/images/I/51rPlHBP5hL._AC_UY218_.jpg</t>
  </si>
  <si>
    <t>https://www.amazon.com/dp/B00EJQBICK</t>
  </si>
  <si>
    <t>B00BJ8LQ50</t>
  </si>
  <si>
    <t>Civil War Ghost Trails: Stories from America's Most Haunted Battlefields</t>
  </si>
  <si>
    <t>https://m.media-amazon.com/images/I/81-IeoDZPhL._AC_UY218_.jpg</t>
  </si>
  <si>
    <t>https://www.amazon.com/dp/B00BJ8LQ50</t>
  </si>
  <si>
    <t>B00XRCXXZM</t>
  </si>
  <si>
    <t>Forgotten Tales of South Carolina</t>
  </si>
  <si>
    <t>Sherman Carmichael</t>
  </si>
  <si>
    <t>https://m.media-amazon.com/images/I/819MUDGUPxL._AC_UY218_.jpg</t>
  </si>
  <si>
    <t>https://www.amazon.com/dp/B00XRCXXZM</t>
  </si>
  <si>
    <t>B009VMBO62</t>
  </si>
  <si>
    <t>The Road to Burgundy: The Unlikely Story of an American Making Wine and a New Life in France</t>
  </si>
  <si>
    <t>Ray Walker</t>
  </si>
  <si>
    <t>https://m.media-amazon.com/images/I/91o29NfVJGL._AC_UY218_.jpg</t>
  </si>
  <si>
    <t>https://www.amazon.com/dp/B009VMBO62</t>
  </si>
  <si>
    <t>B0CHFSH1L7</t>
  </si>
  <si>
    <t>Drinkable Rivers: How the river became my teacher</t>
  </si>
  <si>
    <t>Li An Phoa</t>
  </si>
  <si>
    <t>https://m.media-amazon.com/images/I/81Hs828xiNL._AC_UY218_.jpg</t>
  </si>
  <si>
    <t>https://www.amazon.com/dp/B0CHFSH1L7</t>
  </si>
  <si>
    <t>B07ZC8QYJN</t>
  </si>
  <si>
    <t>All the Colours of Polynesia</t>
  </si>
  <si>
    <t>Jasna Tuta</t>
  </si>
  <si>
    <t>https://m.media-amazon.com/images/I/815M463qgzL._AC_UY218_.jpg</t>
  </si>
  <si>
    <t>https://www.amazon.com/dp/B07ZC8QYJN</t>
  </si>
  <si>
    <t>B003GYEH2O</t>
  </si>
  <si>
    <t>The Lost Girls: Three Friends. Four Continents. One Unconventional Detour Around the World.</t>
  </si>
  <si>
    <t>Jennifer Baggett</t>
  </si>
  <si>
    <t>https://m.media-amazon.com/images/I/41X747vHFpL._AC_UY218_.jpg</t>
  </si>
  <si>
    <t>https://www.amazon.com/dp/B003GYEH2O</t>
  </si>
  <si>
    <t>B0CJQKL3LL</t>
  </si>
  <si>
    <t>Crossing Borders: Book One - The Origin Story</t>
  </si>
  <si>
    <t>James M. Goodrich</t>
  </si>
  <si>
    <t>https://m.media-amazon.com/images/I/91wynx02k0L._AC_UY218_.jpg</t>
  </si>
  <si>
    <t>https://www.amazon.com/dp/B0CJQKL3LL</t>
  </si>
  <si>
    <t>B07TWTV5JJ</t>
  </si>
  <si>
    <t>Lonely Planet Cruise Ports European Rivers (Travel Guide)</t>
  </si>
  <si>
    <t>https://m.media-amazon.com/images/I/91qTHkCY23L._AC_UY218_.jpg</t>
  </si>
  <si>
    <t>https://www.amazon.com/dp/B07TWTV5JJ</t>
  </si>
  <si>
    <t>B09MQ1M6ZW</t>
  </si>
  <si>
    <t>A Marvelous Guide to Universal Orlando: Second Edition</t>
  </si>
  <si>
    <t>Marvelous Mouse Travels Kari Dillon</t>
  </si>
  <si>
    <t>https://m.media-amazon.com/images/I/91KKCFzKy8L._AC_UY218_.jpg</t>
  </si>
  <si>
    <t>https://www.amazon.com/dp/B09MQ1M6ZW</t>
  </si>
  <si>
    <t>B0BRK5PZ41</t>
  </si>
  <si>
    <t>Aphrodite's Breath: A mother and daughter's Greek Island adventure</t>
  </si>
  <si>
    <t>Susan Johnson</t>
  </si>
  <si>
    <t>https://m.media-amazon.com/images/I/718cxhaHhBL._AC_UY218_.jpg</t>
  </si>
  <si>
    <t>https://www.amazon.com/dp/B0BRK5PZ41</t>
  </si>
  <si>
    <t>B008X5Y87A</t>
  </si>
  <si>
    <t>Holidays in Hell: In Which Our Intrepid Reporter Travels to the World's Worst Places and Asks, "What's Funny About This?" (O'Rourke, P. J.)</t>
  </si>
  <si>
    <t>https://m.media-amazon.com/images/I/919bRP4FsjL._AC_UY218_.jpg</t>
  </si>
  <si>
    <t>https://www.amazon.com/dp/B008X5Y87A</t>
  </si>
  <si>
    <t>B09LP91V8N</t>
  </si>
  <si>
    <t>Hotel Revenue Management: The Post-Pandemic Evolution to Revenue Strategy</t>
  </si>
  <si>
    <t>Dave Roberts</t>
  </si>
  <si>
    <t>https://m.media-amazon.com/images/I/81o5HokqE9L._AC_UY218_.jpg</t>
  </si>
  <si>
    <t>https://www.amazon.com/dp/B09LP91V8N</t>
  </si>
  <si>
    <t>B00QBH055G</t>
  </si>
  <si>
    <t>Conversational Hebrew Quick and Easy: The Most Innovative and Revolutionary Technique to Learn the Hebrew Language. For Beginners, Intermediate, and Advanced Speakers</t>
  </si>
  <si>
    <t>https://m.media-amazon.com/images/I/81TJkSP5zXL._AC_UY218_.jpg</t>
  </si>
  <si>
    <t>https://www.amazon.com/dp/B00QBH055G</t>
  </si>
  <si>
    <t>B09FJM3L5L</t>
  </si>
  <si>
    <t>Moon Scotland: Highland Road Trips, Outdoor Adventures, Pubs and Castles (Travel Guide)</t>
  </si>
  <si>
    <t>Sally Coffey</t>
  </si>
  <si>
    <t>https://m.media-amazon.com/images/I/91E1Olks7sL._AC_UY218_.jpg</t>
  </si>
  <si>
    <t>https://www.amazon.com/dp/B09FJM3L5L</t>
  </si>
  <si>
    <t>B003NX7OEQ</t>
  </si>
  <si>
    <t>How Did You Get This Number</t>
  </si>
  <si>
    <t>Sloane Crosley</t>
  </si>
  <si>
    <t>https://m.media-amazon.com/images/I/51xFfvf4kVL._AC_UY218_.jpg</t>
  </si>
  <si>
    <t>https://www.amazon.com/dp/B003NX7OEQ</t>
  </si>
  <si>
    <t>B0038BZOVI</t>
  </si>
  <si>
    <t>A Fortune-Teller Told Me: Earthbound Travels in the Far East</t>
  </si>
  <si>
    <t>Tiziano Terzani</t>
  </si>
  <si>
    <t>https://m.media-amazon.com/images/I/51pa+xiTpNL._AC_UY218_.jpg</t>
  </si>
  <si>
    <t>https://www.amazon.com/dp/B0038BZOVI</t>
  </si>
  <si>
    <t>B00GCDYVKO</t>
  </si>
  <si>
    <t>Paddling North: A Solo Adventure Along the Inside Passage</t>
  </si>
  <si>
    <t>Audrey Sutherland</t>
  </si>
  <si>
    <t>https://m.media-amazon.com/images/I/61-Q7cZJmRL._AC_UY218_.jpg</t>
  </si>
  <si>
    <t>https://www.amazon.com/dp/B00GCDYVKO</t>
  </si>
  <si>
    <t>B00QPAPV9O</t>
  </si>
  <si>
    <t>https://m.media-amazon.com/images/I/917VJezzRxL._AC_UY218_.jpg</t>
  </si>
  <si>
    <t>https://www.amazon.com/dp/B00QPAPV9O</t>
  </si>
  <si>
    <t>B07TM58TGG</t>
  </si>
  <si>
    <t>Shark's Fin and Sichuan Pepper: A Sweet-Sour Memoir of Eating in China (Second Edition)</t>
  </si>
  <si>
    <t>Fuchsia Dunlop</t>
  </si>
  <si>
    <t>https://m.media-amazon.com/images/I/81cxIdMhQrL._AC_UY218_.jpg</t>
  </si>
  <si>
    <t>https://www.amazon.com/dp/B07TM58TGG</t>
  </si>
  <si>
    <t>B00H3KTRMC</t>
  </si>
  <si>
    <t>Training Season (Training Season Series Book 1)</t>
  </si>
  <si>
    <t>Leta Blake</t>
  </si>
  <si>
    <t>https://m.media-amazon.com/images/I/81sMqm3UyZL._AC_UY218_.jpg</t>
  </si>
  <si>
    <t>https://www.amazon.com/dp/B00H3KTRMC</t>
  </si>
  <si>
    <t>B088H5Q5TB</t>
  </si>
  <si>
    <t>English for Everyone English Vocabulary Builder (DK English for Everyone)</t>
  </si>
  <si>
    <t>https://m.media-amazon.com/images/I/81mHgWawS9L._AC_UY218_.jpg</t>
  </si>
  <si>
    <t>https://www.amazon.com/dp/B088H5Q5TB</t>
  </si>
  <si>
    <t>B07DF8R226</t>
  </si>
  <si>
    <t>Flyfisher's Guide to Montana</t>
  </si>
  <si>
    <t>Chuck Robbins</t>
  </si>
  <si>
    <t>https://m.media-amazon.com/images/I/A1YGkwhuNJL._AC_UY218_.jpg</t>
  </si>
  <si>
    <t>https://www.amazon.com/dp/B07DF8R226</t>
  </si>
  <si>
    <t>B06ZZ57TV8</t>
  </si>
  <si>
    <t>Lonely Planet How to Be A Travel Writer</t>
  </si>
  <si>
    <t>https://m.media-amazon.com/images/I/91kYJ3C8KcL._AC_UY218_.jpg</t>
  </si>
  <si>
    <t>https://www.amazon.com/dp/B06ZZ57TV8</t>
  </si>
  <si>
    <t>B08KYCR6S9</t>
  </si>
  <si>
    <t>Cow Pie Water: 2,659 Miles on the Pacific Crest Trail from Mexico to Canada</t>
  </si>
  <si>
    <t>Roger Lowther</t>
  </si>
  <si>
    <t>https://m.media-amazon.com/images/I/91QeCNp+SLL._AC_UY218_.jpg</t>
  </si>
  <si>
    <t>https://www.amazon.com/dp/B08KYCR6S9</t>
  </si>
  <si>
    <t>B07FRY555V</t>
  </si>
  <si>
    <t>Death in Mount Rainier National Park: Stories of Accidents and Foolhardiness on the Northwest's Most Iconic Peak</t>
  </si>
  <si>
    <t>Tracy Salcedo</t>
  </si>
  <si>
    <t>https://m.media-amazon.com/images/I/81oTNuYYkdL._AC_UY218_.jpg</t>
  </si>
  <si>
    <t>https://www.amazon.com/dp/B07FRY555V</t>
  </si>
  <si>
    <t>B01N1ZRRYV</t>
  </si>
  <si>
    <t>Lost in the Wild: Danger and Survival in the North Woods</t>
  </si>
  <si>
    <t>Cary J. Griffith</t>
  </si>
  <si>
    <t>https://m.media-amazon.com/images/I/91DCrqSEAqL._AC_UY218_.jpg</t>
  </si>
  <si>
    <t>https://www.amazon.com/dp/B01N1ZRRYV</t>
  </si>
  <si>
    <t>B01LY2IIXJ</t>
  </si>
  <si>
    <t>No Picnic on Mount Kenya: The Story of Three POWs' Escape to Adventure</t>
  </si>
  <si>
    <t>Felice Benuzzi</t>
  </si>
  <si>
    <t>https://m.media-amazon.com/images/I/912oNdib1gL._AC_UY218_.jpg</t>
  </si>
  <si>
    <t>https://www.amazon.com/dp/B01LY2IIXJ</t>
  </si>
  <si>
    <t>B00VH3K1HQ</t>
  </si>
  <si>
    <t>Southeast Foraging: 120 Wild and Flavorful Edibles from Angelica to Wild Plums (Regional Foraging Series)</t>
  </si>
  <si>
    <t>Chris Bennett</t>
  </si>
  <si>
    <t>https://m.media-amazon.com/images/I/81NwF6glGUL._AC_UY218_.jpg</t>
  </si>
  <si>
    <t>https://www.amazon.com/dp/B00VH3K1HQ</t>
  </si>
  <si>
    <t>B01M6UPZL9</t>
  </si>
  <si>
    <t>Wildlife of Madagascar (Wildlife Explorer Guides)</t>
  </si>
  <si>
    <t>Ken Behrens</t>
  </si>
  <si>
    <t>https://m.media-amazon.com/images/I/81qNyd-LPJL._AC_UY218_.jpg</t>
  </si>
  <si>
    <t>https://www.amazon.com/dp/B01M6UPZL9</t>
  </si>
  <si>
    <t>B00AHFJHMK</t>
  </si>
  <si>
    <t>The Korean Mind: Understanding Contemporary Korean Culture</t>
  </si>
  <si>
    <t>https://m.media-amazon.com/images/I/81EKQAJUNkL._AC_UY218_.jpg</t>
  </si>
  <si>
    <t>https://www.amazon.com/dp/B00AHFJHMK</t>
  </si>
  <si>
    <t>B088GRB6VC</t>
  </si>
  <si>
    <t>Frommer's EasyGuide to Santa Fe, Taos and Albuquerque (EasyGuides)</t>
  </si>
  <si>
    <t>Barbara Laine</t>
  </si>
  <si>
    <t>https://m.media-amazon.com/images/I/81aeIAsxEWL._AC_UY218_.jpg</t>
  </si>
  <si>
    <t>https://www.amazon.com/dp/B088GRB6VC</t>
  </si>
  <si>
    <t>B0BFZNGBL2</t>
  </si>
  <si>
    <t>The Rough Guide to Brittany &amp; Normandy (Travel Guide eBook) (Rough Guides)</t>
  </si>
  <si>
    <t>https://m.media-amazon.com/images/I/91Iulals14L._AC_UY218_.jpg</t>
  </si>
  <si>
    <t>https://www.amazon.com/dp/B0BFZNGBL2</t>
  </si>
  <si>
    <t>B0BVRQNPZ9</t>
  </si>
  <si>
    <t>How Kyoto Breaks Your Heart</t>
  </si>
  <si>
    <t>Florentyna Leow</t>
  </si>
  <si>
    <t>https://m.media-amazon.com/images/I/81cxKswe8HL._AC_UY218_.jpg</t>
  </si>
  <si>
    <t>https://www.amazon.com/dp/B0BVRQNPZ9</t>
  </si>
  <si>
    <t>B006WB7KRC</t>
  </si>
  <si>
    <t>The Almond Blossom Appreciation Society (Lemons Trilogy Book 3)</t>
  </si>
  <si>
    <t>https://m.media-amazon.com/images/I/71gYwjqnQqS._AC_UY218_.jpg</t>
  </si>
  <si>
    <t>https://www.amazon.com/dp/B006WB7KRC</t>
  </si>
  <si>
    <t>B0B8YXL9XS</t>
  </si>
  <si>
    <t>Where the Waves Turn Back: A Forty-Day Pilgrimage Along the California Coast</t>
  </si>
  <si>
    <t>Tyson Motsenbocker</t>
  </si>
  <si>
    <t>https://m.media-amazon.com/images/I/A1FOldfHPfL._AC_UY218_.jpg</t>
  </si>
  <si>
    <t>https://www.amazon.com/dp/B0B8YXL9XS</t>
  </si>
  <si>
    <t>B0959RP7BK</t>
  </si>
  <si>
    <t>Three Years in a 12-foot Boat (The Ladd Small-Boat Adventures Book 1)</t>
  </si>
  <si>
    <t>Stephen Ladd</t>
  </si>
  <si>
    <t>https://m.media-amazon.com/images/I/81Y2b9jkb2S._AC_UY218_.jpg</t>
  </si>
  <si>
    <t>https://www.amazon.com/dp/B0959RP7BK</t>
  </si>
  <si>
    <t>B01HAK36DK</t>
  </si>
  <si>
    <t>At Home in the World: Reflections on Belonging While Wandering the Globe</t>
  </si>
  <si>
    <t>Tsh Oxenreider</t>
  </si>
  <si>
    <t>https://m.media-amazon.com/images/I/81lenUlwanL._AC_UY218_.jpg</t>
  </si>
  <si>
    <t>https://www.amazon.com/dp/B01HAK36DK</t>
  </si>
  <si>
    <t>B0CBFK1W3Y</t>
  </si>
  <si>
    <t>Jolliet and Marquette: A New History of the 1673 Expedition</t>
  </si>
  <si>
    <t>Mark Walczynski</t>
  </si>
  <si>
    <t>https://m.media-amazon.com/images/I/91cR9Z1-+3L._AC_UY218_.jpg</t>
  </si>
  <si>
    <t>https://www.amazon.com/dp/B0CBFK1W3Y</t>
  </si>
  <si>
    <t>B01MXO4F6I</t>
  </si>
  <si>
    <t>Ultra-Distance Cycling: An Expert Guide to Endurance Cycling</t>
  </si>
  <si>
    <t>Simon Jobson</t>
  </si>
  <si>
    <t>https://m.media-amazon.com/images/I/81zm-k07lIL._AC_UY218_.jpg</t>
  </si>
  <si>
    <t>https://www.amazon.com/dp/B01MXO4F6I</t>
  </si>
  <si>
    <t>B004QZ9P4C</t>
  </si>
  <si>
    <t>Man Seeks God: My Flirtations with the Divine</t>
  </si>
  <si>
    <t>https://m.media-amazon.com/images/I/81xX-Bf2N+L._AC_UY218_.jpg</t>
  </si>
  <si>
    <t>https://www.amazon.com/dp/B004QZ9P4C</t>
  </si>
  <si>
    <t>B002GOP9GI</t>
  </si>
  <si>
    <t>Scribbling the Cat: Travels with an African Soldier</t>
  </si>
  <si>
    <t>https://m.media-amazon.com/images/I/91d0omLfITL._AC_UY218_.jpg</t>
  </si>
  <si>
    <t>https://www.amazon.com/dp/B002GOP9GI</t>
  </si>
  <si>
    <t>B071RQX5VG</t>
  </si>
  <si>
    <t>Pasta, Pane, Vino: Deep Travels Through Italy's Food Culture (Roads &amp; Kingdoms Presents)</t>
  </si>
  <si>
    <t>https://m.media-amazon.com/images/I/71KM+TB0-DL._AC_UY218_.jpg</t>
  </si>
  <si>
    <t>https://www.amazon.com/dp/B071RQX5VG</t>
  </si>
  <si>
    <t>B076JMFHJ2</t>
  </si>
  <si>
    <t>Cycling the Pacific Coast: The Complete Guide from Canada to Mexico</t>
  </si>
  <si>
    <t>Bill Thorness</t>
  </si>
  <si>
    <t>https://m.media-amazon.com/images/I/81PmW-tkVuL._AC_UY218_.jpg</t>
  </si>
  <si>
    <t>https://www.amazon.com/dp/B076JMFHJ2</t>
  </si>
  <si>
    <t>B079L54CG5</t>
  </si>
  <si>
    <t>Rick Steves Snapshot St. Petersburg, Helsinki &amp; Tallinn</t>
  </si>
  <si>
    <t>https://m.media-amazon.com/images/I/91rSw0-IfQL._AC_UY218_.jpg</t>
  </si>
  <si>
    <t>https://www.amazon.com/dp/B079L54CG5</t>
  </si>
  <si>
    <t>B099YZVYYZ</t>
  </si>
  <si>
    <t>The Eve of Saint Hyacinth: A historical crime thriller with twists and intrigue (Roger the Chapman Mysteries Book 5)</t>
  </si>
  <si>
    <t>Kate Sedley</t>
  </si>
  <si>
    <t>https://m.media-amazon.com/images/I/A14vjk2C74L._AC_UY218_.jpg</t>
  </si>
  <si>
    <t>https://www.amazon.com/dp/B099YZVYYZ</t>
  </si>
  <si>
    <t>B08Q4KTPY2</t>
  </si>
  <si>
    <t>My Grape Christmas (The Grape Series Book 3)</t>
  </si>
  <si>
    <t>https://m.media-amazon.com/images/I/814Sr2pegvL._AC_UY218_.jpg</t>
  </si>
  <si>
    <t>https://www.amazon.com/dp/B08Q4KTPY2</t>
  </si>
  <si>
    <t>B0BMB4X4CZ</t>
  </si>
  <si>
    <t>A Brief History of Singapore and Malaysia: Multiculturalism and Prosperity: The Shared History of Two Southeast Asian Tigers (Brief History of Asia Series)</t>
  </si>
  <si>
    <t>Christopher Hale</t>
  </si>
  <si>
    <t>https://m.media-amazon.com/images/I/91qb6gJOXKL._AC_UY218_.jpg</t>
  </si>
  <si>
    <t>https://www.amazon.com/dp/B0BMB4X4CZ</t>
  </si>
  <si>
    <t>B0BGN5FZ45</t>
  </si>
  <si>
    <t>https://m.media-amazon.com/images/I/91JIfYqqBfL._AC_UY218_.jpg</t>
  </si>
  <si>
    <t>https://www.amazon.com/dp/B0BGN5FZ45</t>
  </si>
  <si>
    <t>B0BHDKNLHB</t>
  </si>
  <si>
    <t>Lonely Planet Pocket Sydney (Pocket Guide)</t>
  </si>
  <si>
    <t>https://m.media-amazon.com/images/I/81t-5NUO-4L._AC_UY218_.jpg</t>
  </si>
  <si>
    <t>https://www.amazon.com/dp/B0BHDKNLHB</t>
  </si>
  <si>
    <t>B0BRJ5S52W</t>
  </si>
  <si>
    <t>Moon Drive &amp; Hike Appalachian Trail: The Best Trail Towns, Day Hikes, and Road Trips Along the Way (Travel Guide)</t>
  </si>
  <si>
    <t>Timothy Malcolm</t>
  </si>
  <si>
    <t>https://m.media-amazon.com/images/I/81Pev8b52cL._AC_UY218_.jpg</t>
  </si>
  <si>
    <t>https://www.amazon.com/dp/B0BRJ5S52W</t>
  </si>
  <si>
    <t>B004IATA86</t>
  </si>
  <si>
    <t>Twilight In the Forbidden City (Revised and Illustrated 4th Edition)</t>
  </si>
  <si>
    <t>Reginald Fleming Johnston</t>
  </si>
  <si>
    <t>https://m.media-amazon.com/images/I/91-agIgdwYL._AC_UY218_.jpg</t>
  </si>
  <si>
    <t>https://www.amazon.com/dp/B004IATA86</t>
  </si>
  <si>
    <t>B076X6D544</t>
  </si>
  <si>
    <t>Henry James: The Complete Novels</t>
  </si>
  <si>
    <t>Henry James</t>
  </si>
  <si>
    <t>https://m.media-amazon.com/images/I/81XCUQ2VWWL._AC_UY218_.jpg</t>
  </si>
  <si>
    <t>https://www.amazon.com/dp/B076X6D544</t>
  </si>
  <si>
    <t>B089Q3JCWQ</t>
  </si>
  <si>
    <t>Lonely Planet Tuscany Road Trips (Road Trips Guide)</t>
  </si>
  <si>
    <t>https://m.media-amazon.com/images/I/91cZkiWInjL._AC_UY218_.jpg</t>
  </si>
  <si>
    <t>https://www.amazon.com/dp/B089Q3JCWQ</t>
  </si>
  <si>
    <t>B09DQ42ZKH</t>
  </si>
  <si>
    <t>Fodor's The Complete Guide to the National Parks of the USA: All 63 parks from Maine to American Samoa (Full-color Travel Guide)</t>
  </si>
  <si>
    <t>https://m.media-amazon.com/images/I/A1V+PTk4ahL._AC_UY218_.jpg</t>
  </si>
  <si>
    <t>https://www.amazon.com/dp/B09DQ42ZKH</t>
  </si>
  <si>
    <t>B082VLS2LC</t>
  </si>
  <si>
    <t>Alaskan Wilderness Adventure: Book 1</t>
  </si>
  <si>
    <t>Duane Arthur Ose</t>
  </si>
  <si>
    <t>https://m.media-amazon.com/images/I/71-8jYNFkWL._AC_UY218_.jpg</t>
  </si>
  <si>
    <t>https://www.amazon.com/dp/B082VLS2LC</t>
  </si>
  <si>
    <t>B00W1VH9PA</t>
  </si>
  <si>
    <t>Tales from the Haunted South: Dark Tourism and Memories of Slavery from the Civil War Era (The Steven and Janice Brose Lectures in the Civil War Era)</t>
  </si>
  <si>
    <t>https://m.media-amazon.com/images/I/81Xxyaz5zzL._AC_UY218_.jpg</t>
  </si>
  <si>
    <t>https://www.amazon.com/dp/B00W1VH9PA</t>
  </si>
  <si>
    <t>B08ZMBK6T9</t>
  </si>
  <si>
    <t>Walking with Buddha: Pilgrimage on the Shikoku 88-Temple Trail (Travel Adventures Book 2)</t>
  </si>
  <si>
    <t>C. W. Lockhart</t>
  </si>
  <si>
    <t>https://m.media-amazon.com/images/I/81jMWDMW-hL._AC_UY218_.jpg</t>
  </si>
  <si>
    <t>https://www.amazon.com/dp/B08ZMBK6T9</t>
  </si>
  <si>
    <t>B01DM30Q2S</t>
  </si>
  <si>
    <t>The Little Book of Icelandic: On the idiosyncrasies, delights and sheer tyranny of the Icelandic language</t>
  </si>
  <si>
    <t>https://m.media-amazon.com/images/I/819BszDL7mL._AC_UY218_.jpg</t>
  </si>
  <si>
    <t>https://www.amazon.com/dp/B01DM30Q2S</t>
  </si>
  <si>
    <t>B013CTLJ9G</t>
  </si>
  <si>
    <t>Roadside Geology of Utah</t>
  </si>
  <si>
    <t>https://m.media-amazon.com/images/I/7189aKo96EL._AC_UY218_.jpg</t>
  </si>
  <si>
    <t>https://www.amazon.com/dp/B013CTLJ9G</t>
  </si>
  <si>
    <t>B00N40IMNU</t>
  </si>
  <si>
    <t>Tuscany, Italy: Small-town Itineraries for the Foodie Traveler: (2nd Edition 2019)</t>
  </si>
  <si>
    <t>Zeneba Bowers</t>
  </si>
  <si>
    <t>https://m.media-amazon.com/images/I/81BW1ZiMvpL._AC_UY218_.jpg</t>
  </si>
  <si>
    <t>https://www.amazon.com/dp/B00N40IMNU</t>
  </si>
  <si>
    <t>B0085IN3KI</t>
  </si>
  <si>
    <t>Sicilian Carousel: Adventures on an Italian Island</t>
  </si>
  <si>
    <t>Lawrence Durrell</t>
  </si>
  <si>
    <t>https://m.media-amazon.com/images/I/91f4TX1gf2L._AC_UY218_.jpg</t>
  </si>
  <si>
    <t>https://www.amazon.com/dp/B0085IN3KI</t>
  </si>
  <si>
    <t>B0CK129C2Q</t>
  </si>
  <si>
    <t>Foraging Midwest Edible Wild Plants: Four-Season Guide to Identify, Harvest, Prepare and Store Local Finds + 38 Mountain West Plants (Heal Burnout Books for Health, Wellbeing, and Fun)</t>
  </si>
  <si>
    <t>https://m.media-amazon.com/images/I/81oX0cfGWNL._AC_UY218_.jpg</t>
  </si>
  <si>
    <t>https://www.amazon.com/dp/B0CK129C2Q</t>
  </si>
  <si>
    <t>B0CBCR5D7N</t>
  </si>
  <si>
    <t>Amazing Alaska!: Fall in Love with Alaska through Interesting Fun Facts and Fantastic Stories for the Entire Family (Amazing States of America)</t>
  </si>
  <si>
    <t>Marianne Jennings</t>
  </si>
  <si>
    <t>https://m.media-amazon.com/images/I/61Wg6vgUKbL._AC_UY218_.jpg</t>
  </si>
  <si>
    <t>https://www.amazon.com/dp/B0CBCR5D7N</t>
  </si>
  <si>
    <t>B01MQE0P2M</t>
  </si>
  <si>
    <t>30 Days in the Land with Jesus: A Holy Land Devotional</t>
  </si>
  <si>
    <t>https://m.media-amazon.com/images/I/91zFVIzxREL._AC_UY218_.jpg</t>
  </si>
  <si>
    <t>https://www.amazon.com/dp/B01MQE0P2M</t>
  </si>
  <si>
    <t>B0CCB3F99J</t>
  </si>
  <si>
    <t>Route 66 Adventure Handbook</t>
  </si>
  <si>
    <t>Knowles Drew</t>
  </si>
  <si>
    <t>https://m.media-amazon.com/images/I/91ZEOtHxdFL._AC_UY218_.jpg</t>
  </si>
  <si>
    <t>https://www.amazon.com/dp/B0CCB3F99J</t>
  </si>
  <si>
    <t>B004IK9C66</t>
  </si>
  <si>
    <t>Crazy River: Exploration and Folly in East Africa</t>
  </si>
  <si>
    <t>https://m.media-amazon.com/images/I/71ZpWcoikYL._AC_UY218_.jpg</t>
  </si>
  <si>
    <t>https://www.amazon.com/dp/B004IK9C66</t>
  </si>
  <si>
    <t>B003BIFKDK</t>
  </si>
  <si>
    <t>The Barefoot Sisters Walking Home (Adventures on the Appalachian Trail)</t>
  </si>
  <si>
    <t>https://m.media-amazon.com/images/I/81K06EU5VZL._AC_UY218_.jpg</t>
  </si>
  <si>
    <t>https://www.amazon.com/dp/B003BIFKDK</t>
  </si>
  <si>
    <t>B083XGHYK8</t>
  </si>
  <si>
    <t>Tuk-Tuk for Two: Escape to India with two strangers, in the unforgettable race of a lifetime. (Weird Travel Book 3)</t>
  </si>
  <si>
    <t>https://m.media-amazon.com/images/I/818vG-D4lvL._AC_UY218_.jpg</t>
  </si>
  <si>
    <t>https://www.amazon.com/dp/B083XGHYK8</t>
  </si>
  <si>
    <t>B003GFIVPW</t>
  </si>
  <si>
    <t>Icons of England</t>
  </si>
  <si>
    <t>https://m.media-amazon.com/images/I/91MWENGcNbL._AC_UY218_.jpg</t>
  </si>
  <si>
    <t>https://www.amazon.com/dp/B003GFIVPW</t>
  </si>
  <si>
    <t>B09RT82CHC</t>
  </si>
  <si>
    <t>A 2020 Appalachian Trail Thru-Hike: I Am Nothing without my Food Bag</t>
  </si>
  <si>
    <t>Chris Pratt</t>
  </si>
  <si>
    <t>https://m.media-amazon.com/images/I/814TWWeBtEL._AC_UY218_.jpg</t>
  </si>
  <si>
    <t>https://www.amazon.com/dp/B09RT82CHC</t>
  </si>
  <si>
    <t>B00O6E7T82</t>
  </si>
  <si>
    <t>My Grape Village (The Grape Series Book 7)</t>
  </si>
  <si>
    <t>https://m.media-amazon.com/images/I/91RLDiEn+zL._AC_UY218_.jpg</t>
  </si>
  <si>
    <t>https://www.amazon.com/dp/B00O6E7T82</t>
  </si>
  <si>
    <t>B0B4MR1T4J</t>
  </si>
  <si>
    <t>DK Eyewitness Vienna (Travel Guide)</t>
  </si>
  <si>
    <t>https://m.media-amazon.com/images/I/91liX4bTzbL._AC_UY218_.jpg</t>
  </si>
  <si>
    <t>https://www.amazon.com/dp/B0B4MR1T4J</t>
  </si>
  <si>
    <t>B07BB4KLLT</t>
  </si>
  <si>
    <t>Philly Special: The Inside Story of How the Philadelphia Eagles Won Their First Super Bowl Championship</t>
  </si>
  <si>
    <t>Sal Paolantonio</t>
  </si>
  <si>
    <t>https://m.media-amazon.com/images/I/81M8aLc2eIL._AC_UY218_.jpg</t>
  </si>
  <si>
    <t>https://www.amazon.com/dp/B07BB4KLLT</t>
  </si>
  <si>
    <t>B07PN51K2G</t>
  </si>
  <si>
    <t>Greece: The Peloponnese: with Athens, Delphi and Kythira (Bradt Travel Guides)</t>
  </si>
  <si>
    <t>Andrew Bostock</t>
  </si>
  <si>
    <t>https://m.media-amazon.com/images/I/91zUgBEqZ5L._AC_UY218_.jpg</t>
  </si>
  <si>
    <t>https://www.amazon.com/dp/B07PN51K2G</t>
  </si>
  <si>
    <t>B005VDJZPC</t>
  </si>
  <si>
    <t>The Survival of the Bark Canoe</t>
  </si>
  <si>
    <t>https://m.media-amazon.com/images/I/61yKgYjrfeL._AC_UY218_.jpg</t>
  </si>
  <si>
    <t>https://www.amazon.com/dp/B005VDJZPC</t>
  </si>
  <si>
    <t>B00YLQU8TW</t>
  </si>
  <si>
    <t>French Riviera and Its Artists: Art, Literature, Love, and Life on the CÃ´te d'Azur</t>
  </si>
  <si>
    <t>https://m.media-amazon.com/images/I/81BoqsDrMHL._AC_UY218_.jpg</t>
  </si>
  <si>
    <t>https://www.amazon.com/dp/B00YLQU8TW</t>
  </si>
  <si>
    <t>B077QBF8XV</t>
  </si>
  <si>
    <t>Lonely Planet Antarctica (Travel Guide)</t>
  </si>
  <si>
    <t>https://m.media-amazon.com/images/I/81dNQJPHgzL._AC_UY218_.jpg</t>
  </si>
  <si>
    <t>https://www.amazon.com/dp/B077QBF8XV</t>
  </si>
  <si>
    <t>B01N2HBZ1C</t>
  </si>
  <si>
    <t>Kenya - Culture Smart!: The Essential Guide to Customs &amp; Culture</t>
  </si>
  <si>
    <t>Jane Barsby</t>
  </si>
  <si>
    <t>https://m.media-amazon.com/images/I/81hvgSuusRL._AC_UY218_.jpg</t>
  </si>
  <si>
    <t>https://www.amazon.com/dp/B01N2HBZ1C</t>
  </si>
  <si>
    <t>B016HLSGBA</t>
  </si>
  <si>
    <t>Collins Robert French to English Dictionary: The perfect one-way Kindle dictionary for all advanced learners of French (French Edition)</t>
  </si>
  <si>
    <t>Collins Dictionaries</t>
  </si>
  <si>
    <t>https://m.media-amazon.com/images/I/71A2D7qS1CL._AC_UY218_.jpg</t>
  </si>
  <si>
    <t>https://www.amazon.com/dp/B016HLSGBA</t>
  </si>
  <si>
    <t>B08FXSYQSL</t>
  </si>
  <si>
    <t>How To Move Abroad And Why It's The Best Thing You'll Do</t>
  </si>
  <si>
    <t>Jessica Drucker</t>
  </si>
  <si>
    <t>https://m.media-amazon.com/images/I/81i+FrgnxuL._AC_UY218_.jpg</t>
  </si>
  <si>
    <t>https://www.amazon.com/dp/B08FXSYQSL</t>
  </si>
  <si>
    <t>B0CFRMWYLF</t>
  </si>
  <si>
    <t>International Love On The Amalfi Coast: From Pavarotti to Padre Pio</t>
  </si>
  <si>
    <t>Lora Condon</t>
  </si>
  <si>
    <t>https://m.media-amazon.com/images/I/71V4DqQJOEL._AC_UY218_.jpg</t>
  </si>
  <si>
    <t>https://www.amazon.com/dp/B0CFRMWYLF</t>
  </si>
  <si>
    <t>B018SJ5AXQ</t>
  </si>
  <si>
    <t>My First Summer in the Sierra (With Original Drawings &amp; Photographs): Adventure Memoirs, Travel Sketches &amp; Wilderness Studies</t>
  </si>
  <si>
    <t>https://m.media-amazon.com/images/I/91beprIcK-L._AC_UY218_.jpg</t>
  </si>
  <si>
    <t>https://www.amazon.com/dp/B018SJ5AXQ</t>
  </si>
  <si>
    <t>B07WYGQ5TT</t>
  </si>
  <si>
    <t>A Tramp Abroad</t>
  </si>
  <si>
    <t>https://m.media-amazon.com/images/I/81U-wxLF15L._AC_UY218_.jpg</t>
  </si>
  <si>
    <t>https://www.amazon.com/dp/B07WYGQ5TT</t>
  </si>
  <si>
    <t>B01NCI0SX3</t>
  </si>
  <si>
    <t>The Honey Farm on the Hill: escape to sunny Greece in the perfect feel-good summer read</t>
  </si>
  <si>
    <t>Jo Thomas</t>
  </si>
  <si>
    <t>https://m.media-amazon.com/images/I/81BYDOh5j1L._AC_UY218_.jpg</t>
  </si>
  <si>
    <t>https://www.amazon.com/dp/B01NCI0SX3</t>
  </si>
  <si>
    <t>B00W02IX8W</t>
  </si>
  <si>
    <t>https://m.media-amazon.com/images/I/91iZHnoo-EL._AC_UY218_.jpg</t>
  </si>
  <si>
    <t>https://www.amazon.com/dp/B00W02IX8W</t>
  </si>
  <si>
    <t>B01N6PAE5Y</t>
  </si>
  <si>
    <t>U.S. Taxes for Worldly Americans: The Traveling Expat's Guide to Living, Working, and Staying Tax Compliant Abroad (Updated for 2023)</t>
  </si>
  <si>
    <t>Olivier Wagner</t>
  </si>
  <si>
    <t>https://m.media-amazon.com/images/I/617rUGSTLLL._AC_UY218_.jpg</t>
  </si>
  <si>
    <t>https://www.amazon.com/dp/B01N6PAE5Y</t>
  </si>
  <si>
    <t>B0C9W2WXDW</t>
  </si>
  <si>
    <t>The Kerala Kitchen, Expanded Edition: Recipes and Recollections from the Syrian Christians of South India</t>
  </si>
  <si>
    <t>Lathika George</t>
  </si>
  <si>
    <t>https://m.media-amazon.com/images/I/91R6vQ2h7YL._AC_UY218_.jpg</t>
  </si>
  <si>
    <t>https://www.amazon.com/dp/B0C9W2WXDW</t>
  </si>
  <si>
    <t>B088KQCCL7</t>
  </si>
  <si>
    <t>Bucket To Greece Volume 6: A Comical Living Abroad Adventure</t>
  </si>
  <si>
    <t>https://m.media-amazon.com/images/I/A1AA6UUagwL._AC_UY218_.jpg</t>
  </si>
  <si>
    <t>https://www.amazon.com/dp/B088KQCCL7</t>
  </si>
  <si>
    <t>B0BR79LLD3</t>
  </si>
  <si>
    <t>DK Eyewitness Top 10 Istanbul (Pocket Travel Guide)</t>
  </si>
  <si>
    <t>https://m.media-amazon.com/images/I/81uA1XZJ6tL._AC_UY218_.jpg</t>
  </si>
  <si>
    <t>https://www.amazon.com/dp/B0BR79LLD3</t>
  </si>
  <si>
    <t>B08PV3JS6W</t>
  </si>
  <si>
    <t>Summer at the French Olive Grove: The perfect romantic summer escape, set in sunny Provence!</t>
  </si>
  <si>
    <t>https://m.media-amazon.com/images/I/81VFA9J+H5L._AC_UY218_.jpg</t>
  </si>
  <si>
    <t>https://www.amazon.com/dp/B08PV3JS6W</t>
  </si>
  <si>
    <t>B09C51X5X6</t>
  </si>
  <si>
    <t>Beyond Wild: The Alaska Off Grid Survival Series</t>
  </si>
  <si>
    <t>https://m.media-amazon.com/images/I/91RQVseDsWL._AC_UY218_.jpg</t>
  </si>
  <si>
    <t>https://www.amazon.com/dp/B09C51X5X6</t>
  </si>
  <si>
    <t>B09R74WLJH</t>
  </si>
  <si>
    <t>DK Eyewitness Hawaii (Travel Guide)</t>
  </si>
  <si>
    <t>https://m.media-amazon.com/images/I/911QMxjeufL._AC_UY218_.jpg</t>
  </si>
  <si>
    <t>https://www.amazon.com/dp/B09R74WLJH</t>
  </si>
  <si>
    <t>B008SBHH7C</t>
  </si>
  <si>
    <t>Detroit Noir (Akashic Noir)</t>
  </si>
  <si>
    <t>Loren D. Estleman</t>
  </si>
  <si>
    <t>https://m.media-amazon.com/images/I/71dAd5MZ6VL._AC_UY218_.jpg</t>
  </si>
  <si>
    <t>https://www.amazon.com/dp/B008SBHH7C</t>
  </si>
  <si>
    <t>B0BR79GF94</t>
  </si>
  <si>
    <t>DK Eyewitness Poland (Travel Guide)</t>
  </si>
  <si>
    <t>https://m.media-amazon.com/images/I/916YNSxCyUL._AC_UY218_.jpg</t>
  </si>
  <si>
    <t>https://www.amazon.com/dp/B0BR79GF94</t>
  </si>
  <si>
    <t>B0BHDB6WRL</t>
  </si>
  <si>
    <t>Lonely Planet Florida (Travel Guide)</t>
  </si>
  <si>
    <t>Fionn Davenport</t>
  </si>
  <si>
    <t>https://m.media-amazon.com/images/I/71g8Ee7QjEL._AC_UY218_.jpg</t>
  </si>
  <si>
    <t>https://www.amazon.com/dp/B0BHDB6WRL</t>
  </si>
  <si>
    <t>B0CCZVGHR5</t>
  </si>
  <si>
    <t>The Rough Guide to Thailand (Travel Guide with Free eBook) (Rough Guides Main Series)</t>
  </si>
  <si>
    <t>https://m.media-amazon.com/images/I/91q8JMEwR4L._AC_UY218_.jpg</t>
  </si>
  <si>
    <t>https://www.amazon.com/dp/B0CCZVGHR5</t>
  </si>
  <si>
    <t>B000GCFWAA</t>
  </si>
  <si>
    <t>Jeff Shaara's Civil War Battlefields: Discovering America's Hallowed Ground</t>
  </si>
  <si>
    <t>https://m.media-amazon.com/images/I/51g1BPakPDL._AC_UY218_.jpg</t>
  </si>
  <si>
    <t>https://www.amazon.com/dp/B000GCFWAA</t>
  </si>
  <si>
    <t>B0B8C8R68X</t>
  </si>
  <si>
    <t>DK Eyewitness Chile and Easter Island (Travel Guide)</t>
  </si>
  <si>
    <t>https://m.media-amazon.com/images/I/81SWxBMhgnL._AC_UY218_.jpg</t>
  </si>
  <si>
    <t>https://www.amazon.com/dp/B0B8C8R68X</t>
  </si>
  <si>
    <t>B00JLYFI9Y</t>
  </si>
  <si>
    <t>A Long Way From Nowhere: A Couple's Journey on the Continental Divide Trail</t>
  </si>
  <si>
    <t>Julie Urbanski</t>
  </si>
  <si>
    <t>https://m.media-amazon.com/images/I/81uHUe1c-KL._AC_UY218_.jpg</t>
  </si>
  <si>
    <t>https://www.amazon.com/dp/B00JLYFI9Y</t>
  </si>
  <si>
    <t>B08KQ3BRNS</t>
  </si>
  <si>
    <t>Still Alive: A Wild Life of Rediscovery</t>
  </si>
  <si>
    <t>Forrest Galante</t>
  </si>
  <si>
    <t>https://m.media-amazon.com/images/I/81n+CV84-WL._AC_UY218_.jpg</t>
  </si>
  <si>
    <t>https://www.amazon.com/dp/B08KQ3BRNS</t>
  </si>
  <si>
    <t>B08G73NVF4</t>
  </si>
  <si>
    <t>Emperor's Spear (The Imperial Assassin Book 4)</t>
  </si>
  <si>
    <t>https://m.media-amazon.com/images/I/81rlkh7u+2L._AC_UY218_.jpg</t>
  </si>
  <si>
    <t>https://www.amazon.com/dp/B08G73NVF4</t>
  </si>
  <si>
    <t>B0735LRPVF</t>
  </si>
  <si>
    <t>https://m.media-amazon.com/images/I/61qlhpg2L3L._AC_UY218_.jpg</t>
  </si>
  <si>
    <t>https://www.amazon.com/dp/B0735LRPVF</t>
  </si>
  <si>
    <t>B0BQJX8X18</t>
  </si>
  <si>
    <t>Mighty Bad Land: A Perilous Expedition to Antarctica Reveals Clues to an Eighth Continent</t>
  </si>
  <si>
    <t>Bruce Luyendyk</t>
  </si>
  <si>
    <t>https://m.media-amazon.com/images/I/71FN+bOQkSL._AC_UY218_.jpg</t>
  </si>
  <si>
    <t>https://www.amazon.com/dp/B0BQJX8X18</t>
  </si>
  <si>
    <t>B07F9N355Q</t>
  </si>
  <si>
    <t>Lonely Planet Southeast Asia on a shoestring (Travel Guide)</t>
  </si>
  <si>
    <t>https://m.media-amazon.com/images/I/91gBBXjfE7L._AC_UY218_.jpg</t>
  </si>
  <si>
    <t>https://www.amazon.com/dp/B07F9N355Q</t>
  </si>
  <si>
    <t>B00KSF7VJ0</t>
  </si>
  <si>
    <t>A Field Guide to Happiness: What I Learned in Bhutan about Living, Loving, and Waking Up</t>
  </si>
  <si>
    <t>https://m.media-amazon.com/images/I/81i+5ukJd7L._AC_UY218_.jpg</t>
  </si>
  <si>
    <t>https://www.amazon.com/dp/B00KSF7VJ0</t>
  </si>
  <si>
    <t>B09LH8LVFX</t>
  </si>
  <si>
    <t>Fodor's The Carolinas &amp; Georgia (Full-color Travel Guide)</t>
  </si>
  <si>
    <t>Fodor's Travel Guide</t>
  </si>
  <si>
    <t>https://m.media-amazon.com/images/I/91TjwvjE4QS._AC_UY218_.jpg</t>
  </si>
  <si>
    <t>https://www.amazon.com/dp/B09LH8LVFX</t>
  </si>
  <si>
    <t>B0BLHLR778</t>
  </si>
  <si>
    <t>Lonely Planet Experience Portugal (Travel Guide)</t>
  </si>
  <si>
    <t>Sandra Henriques</t>
  </si>
  <si>
    <t>https://m.media-amazon.com/images/I/91qCZCNMf4L._AC_UY218_.jpg</t>
  </si>
  <si>
    <t>https://www.amazon.com/dp/B0BLHLR778</t>
  </si>
  <si>
    <t>B09M7956YF</t>
  </si>
  <si>
    <t>Fodor's Bahamas (Full-color Travel Guide)</t>
  </si>
  <si>
    <t>https://m.media-amazon.com/images/I/913SAlfsyvS._AC_UY218_.jpg</t>
  </si>
  <si>
    <t>https://www.amazon.com/dp/B09M7956YF</t>
  </si>
  <si>
    <t>B0C2JKFHTQ</t>
  </si>
  <si>
    <t>Lonely Planet Pocket Athens (Pocket Guide)</t>
  </si>
  <si>
    <t>https://m.media-amazon.com/images/I/71uvbb1kGgL._AC_UY218_.jpg</t>
  </si>
  <si>
    <t>https://www.amazon.com/dp/B0C2JKFHTQ</t>
  </si>
  <si>
    <t>B07N7D1XK4</t>
  </si>
  <si>
    <t>Fodor's Essential India: with Delhi, Rajasthan, Mumbai &amp; Kerala (Full-color Travel Guide Book 4)</t>
  </si>
  <si>
    <t>https://m.media-amazon.com/images/I/91oaCoBVglL._AC_UY218_.jpg</t>
  </si>
  <si>
    <t>https://www.amazon.com/dp/B07N7D1XK4</t>
  </si>
  <si>
    <t>B0937N9F4C</t>
  </si>
  <si>
    <t>The Little Book of Irishisms: Know the Irish through our Words</t>
  </si>
  <si>
    <t>Aimee Alexander</t>
  </si>
  <si>
    <t>https://m.media-amazon.com/images/I/81bh1eIvqES._AC_UY218_.jpg</t>
  </si>
  <si>
    <t>https://www.amazon.com/dp/B0937N9F4C</t>
  </si>
  <si>
    <t>B0BWJDRZ6P</t>
  </si>
  <si>
    <t>The Most Feared and Powerful Pharaohs Of Ancient Egypt: Rulers That Shaped The Egyptian Empire Into One Of The Most Famous Civilizations In History (Marvelous ... Ancient Egypt With James C. Hockley Book 1)</t>
  </si>
  <si>
    <t>James C Hockley</t>
  </si>
  <si>
    <t>https://m.media-amazon.com/images/I/81gHhXyNRBL._AC_UY218_.jpg</t>
  </si>
  <si>
    <t>https://www.amazon.com/dp/B0BWJDRZ6P</t>
  </si>
  <si>
    <t>B085RJVPWX</t>
  </si>
  <si>
    <t>Montreal Photo Guide: Bilingual photo guide (English &amp; FranÃ§ais)</t>
  </si>
  <si>
    <t>Richard Cavalleri</t>
  </si>
  <si>
    <t>https://m.media-amazon.com/images/I/71m7xjf78jL._AC_UY218_.jpg</t>
  </si>
  <si>
    <t>https://www.amazon.com/dp/B085RJVPWX</t>
  </si>
  <si>
    <t>B008SBHF88</t>
  </si>
  <si>
    <t>Brooklyn Noir (Akashic Noir)</t>
  </si>
  <si>
    <t>https://m.media-amazon.com/images/I/81iVuJmDHzL._AC_UY218_.jpg</t>
  </si>
  <si>
    <t>https://www.amazon.com/dp/B008SBHF88</t>
  </si>
  <si>
    <t>B003XRDBWG</t>
  </si>
  <si>
    <t>Costa Rica: A Traveler's Literary Companion (Traveler's Literary Companions Book 1)</t>
  </si>
  <si>
    <t>Barbara Ras</t>
  </si>
  <si>
    <t>https://m.media-amazon.com/images/I/61LOAsGnCTL._AC_UY218_.jpg</t>
  </si>
  <si>
    <t>https://www.amazon.com/dp/B003XRDBWG</t>
  </si>
  <si>
    <t>B0CD3TGWNZ</t>
  </si>
  <si>
    <t>Travel Guide To Leipzig 2023: Discover Leipzig's Historic Charm: A Journey Through Time</t>
  </si>
  <si>
    <t>Gregory Smith</t>
  </si>
  <si>
    <t>https://m.media-amazon.com/images/I/81l+MB5XXXL._AC_UY218_.jpg</t>
  </si>
  <si>
    <t>https://www.amazon.com/dp/B0CD3TGWNZ</t>
  </si>
  <si>
    <t>B013S6BN1C</t>
  </si>
  <si>
    <t>Asylum</t>
  </si>
  <si>
    <t>William Seabrook</t>
  </si>
  <si>
    <t>https://m.media-amazon.com/images/I/9127UNlUrYL._AC_UY218_.jpg</t>
  </si>
  <si>
    <t>https://www.amazon.com/dp/B013S6BN1C</t>
  </si>
  <si>
    <t>B01ARS7HVY</t>
  </si>
  <si>
    <t>Low Life: Lures and Snares of Old New York</t>
  </si>
  <si>
    <t>Lucy Sante</t>
  </si>
  <si>
    <t>https://m.media-amazon.com/images/I/815ZrU40g8L._AC_UY218_.jpg</t>
  </si>
  <si>
    <t>https://www.amazon.com/dp/B01ARS7HVY</t>
  </si>
  <si>
    <t>B08C5N2QFJ</t>
  </si>
  <si>
    <t>The Gran Tour: Travels with my Elders</t>
  </si>
  <si>
    <t>https://m.media-amazon.com/images/I/81UfY5y3aQL._AC_UY218_.jpg</t>
  </si>
  <si>
    <t>https://www.amazon.com/dp/B08C5N2QFJ</t>
  </si>
  <si>
    <t>B004089TB4</t>
  </si>
  <si>
    <t>Bike Snob: Systematically &amp; Mercilessly Realigning the World of Cycling</t>
  </si>
  <si>
    <t>BikeSnobNYC</t>
  </si>
  <si>
    <t>https://m.media-amazon.com/images/I/81zSs8rgfzL._AC_UY218_.jpg</t>
  </si>
  <si>
    <t>https://www.amazon.com/dp/B004089TB4</t>
  </si>
  <si>
    <t>B083ZHRN95</t>
  </si>
  <si>
    <t>Conversational Russian Dialogues: Over 100 Russian Conversations and Short Stories (Conversational Russian Dual Language Books Book 1)</t>
  </si>
  <si>
    <t>https://m.media-amazon.com/images/I/71stDQk2SbL._AC_UY218_.jpg</t>
  </si>
  <si>
    <t>https://www.amazon.com/dp/B083ZHRN95</t>
  </si>
  <si>
    <t>B096361R2J</t>
  </si>
  <si>
    <t>Fodor's Los Cabos: With Todos Santos, la Paz and Valle de Guadalupe (Full-color Travel Guide)</t>
  </si>
  <si>
    <t>https://m.media-amazon.com/images/I/91UN2bZX9vL._AC_UY218_.jpg</t>
  </si>
  <si>
    <t>https://www.amazon.com/dp/B096361R2J</t>
  </si>
  <si>
    <t>B09X5P5WPB</t>
  </si>
  <si>
    <t>Moon Coastal Maine: With Acadia National Park: Seaside Getaways, Cycling &amp; Paddling, Scenic Drives (Travel Guide)</t>
  </si>
  <si>
    <t>Hilary Nangle</t>
  </si>
  <si>
    <t>https://m.media-amazon.com/images/I/91Fr4rVjUQL._AC_UY218_.jpg</t>
  </si>
  <si>
    <t>https://www.amazon.com/dp/B09X5P5WPB</t>
  </si>
  <si>
    <t>B083RZ8MGV</t>
  </si>
  <si>
    <t>In Bibi's Kitchen: The Recipes and Stories of Grandmothers from the Eight African Countries that Touch the Indian Ocean [A Cookbook]</t>
  </si>
  <si>
    <t>Hawa Hassan</t>
  </si>
  <si>
    <t>https://m.media-amazon.com/images/I/91D38hE0+HL._AC_UY218_.jpg</t>
  </si>
  <si>
    <t>https://www.amazon.com/dp/B083RZ8MGV</t>
  </si>
  <si>
    <t>B001NLL4MS</t>
  </si>
  <si>
    <t>Wildwood: A Journey Through Trees</t>
  </si>
  <si>
    <t>https://m.media-amazon.com/images/I/61BMIqYeY4L._AC_UY218_.jpg</t>
  </si>
  <si>
    <t>https://www.amazon.com/dp/B001NLL4MS</t>
  </si>
  <si>
    <t>B078K6WVC1</t>
  </si>
  <si>
    <t>Lonely Planet The Italian Lakes (Travel Guide)</t>
  </si>
  <si>
    <t>https://m.media-amazon.com/images/I/91Lt381bhaL._AC_UY218_.jpg</t>
  </si>
  <si>
    <t>https://www.amazon.com/dp/B078K6WVC1</t>
  </si>
  <si>
    <t>B08D59PNCC</t>
  </si>
  <si>
    <t>Iceland - Culture Smart!: The Essential Guide to Customs &amp; Culture</t>
  </si>
  <si>
    <t>https://m.media-amazon.com/images/I/71HEmvdp8nL._AC_UY218_.jpg</t>
  </si>
  <si>
    <t>https://www.amazon.com/dp/B08D59PNCC</t>
  </si>
  <si>
    <t>B00LDYFJD0</t>
  </si>
  <si>
    <t>Elementary Korean Second Edition: (Downloadable Audio Included)</t>
  </si>
  <si>
    <t>Jaehoon Yeon Ross King</t>
  </si>
  <si>
    <t>https://m.media-amazon.com/images/I/81H8+sPdxFL._AC_UY218_.jpg</t>
  </si>
  <si>
    <t>https://www.amazon.com/dp/B00LDYFJD0</t>
  </si>
  <si>
    <t>B0C8G81P6D</t>
  </si>
  <si>
    <t>A Chance to Breathe: Stories from a 1918 Road Trip</t>
  </si>
  <si>
    <t>James Gardner</t>
  </si>
  <si>
    <t>https://m.media-amazon.com/images/I/81s7WqxcwjL._AC_UY218_.jpg</t>
  </si>
  <si>
    <t>https://www.amazon.com/dp/B0C8G81P6D</t>
  </si>
  <si>
    <t>B079RT884L</t>
  </si>
  <si>
    <t>Blanket of Stars: Thru-Hiking the Camino de Santiago (Travel Adventures Book 1)</t>
  </si>
  <si>
    <t>C.W. Lockhart</t>
  </si>
  <si>
    <t>https://m.media-amazon.com/images/I/91x9yMTc1-L._AC_UY218_.jpg</t>
  </si>
  <si>
    <t>https://www.amazon.com/dp/B079RT884L</t>
  </si>
  <si>
    <t>B09RX4FB25</t>
  </si>
  <si>
    <t>Not For Tourists Guide to New York City 2023</t>
  </si>
  <si>
    <t>https://m.media-amazon.com/images/I/51u2x51Du5L._AC_UY218_.jpg</t>
  </si>
  <si>
    <t>https://www.amazon.com/dp/B09RX4FB25</t>
  </si>
  <si>
    <t>B088BPBL7R</t>
  </si>
  <si>
    <t>Five-Star Trails: Asheville: 35 Spectacular Hikes in the Land of Sky</t>
  </si>
  <si>
    <t>https://m.media-amazon.com/images/I/91yMIA7PLAL._AC_UY218_.jpg</t>
  </si>
  <si>
    <t>https://www.amazon.com/dp/B088BPBL7R</t>
  </si>
  <si>
    <t>B0796YNK8T</t>
  </si>
  <si>
    <t>Impossible Owls: Essays</t>
  </si>
  <si>
    <t>Brian Phillips</t>
  </si>
  <si>
    <t>https://m.media-amazon.com/images/I/91BeNNakvqL._AC_UY218_.jpg</t>
  </si>
  <si>
    <t>https://www.amazon.com/dp/B0796YNK8T</t>
  </si>
  <si>
    <t>B0060OKAW8</t>
  </si>
  <si>
    <t>Oklahoma: A History</t>
  </si>
  <si>
    <t>W. David Baird</t>
  </si>
  <si>
    <t>https://m.media-amazon.com/images/I/51mWF-LhGmL._AC_UY218_.jpg</t>
  </si>
  <si>
    <t>https://www.amazon.com/dp/B0060OKAW8</t>
  </si>
  <si>
    <t>B08NHP3NHC</t>
  </si>
  <si>
    <t>Plunge: One Woman's Pursuit of a Life Less Ordinary</t>
  </si>
  <si>
    <t>Liesbet Collaert</t>
  </si>
  <si>
    <t>https://m.media-amazon.com/images/I/81WWQp7mSXL._AC_UY218_.jpg</t>
  </si>
  <si>
    <t>https://www.amazon.com/dp/B08NHP3NHC</t>
  </si>
  <si>
    <t>B082VLD2LY</t>
  </si>
  <si>
    <t>Alaskan Wilderness Adventure: Book 2</t>
  </si>
  <si>
    <t>https://m.media-amazon.com/images/I/817Vp+gzmOL._AC_UY218_.jpg</t>
  </si>
  <si>
    <t>https://www.amazon.com/dp/B082VLD2LY</t>
  </si>
  <si>
    <t>B009LRWU9M</t>
  </si>
  <si>
    <t>The Longest Road: Overland in Search of America, from Key West to the Arctic Ocean</t>
  </si>
  <si>
    <t>https://m.media-amazon.com/images/I/91sUxpM6kBL._AC_UY218_.jpg</t>
  </si>
  <si>
    <t>https://www.amazon.com/dp/B009LRWU9M</t>
  </si>
  <si>
    <t>B004P1JES4</t>
  </si>
  <si>
    <t>The Stranger (Patrik Hedstrom and Erica Falck, Book 4) (Patrick Hedstrom and Erica Falck)</t>
  </si>
  <si>
    <t>https://m.media-amazon.com/images/I/91nfMtjA4pL._AC_UY218_.jpg</t>
  </si>
  <si>
    <t>https://www.amazon.com/dp/B004P1JES4</t>
  </si>
  <si>
    <t>B00699SDSM</t>
  </si>
  <si>
    <t>The Last Ivory Hunter: The Saga of Wally Johnson</t>
  </si>
  <si>
    <t>https://m.media-amazon.com/images/I/91g0KU3OzmL._AC_UY218_.jpg</t>
  </si>
  <si>
    <t>https://www.amazon.com/dp/B00699SDSM</t>
  </si>
  <si>
    <t>B0BW4VF6CY</t>
  </si>
  <si>
    <t>Tokyo Food â€“ 101 Places to Eat: A Restaurant Guide with 101 Photos, 21 Maps and 101 Tips (Japan Travel Guide Book 4)</t>
  </si>
  <si>
    <t>https://m.media-amazon.com/images/I/91wDJIYSkiL._AC_UY218_.jpg</t>
  </si>
  <si>
    <t>https://www.amazon.com/dp/B0BW4VF6CY</t>
  </si>
  <si>
    <t>B0B5VJ9DQH</t>
  </si>
  <si>
    <t>Moon North Carolina: With Great Smoky Mountains National Park: Blue Ridge Parkway, Coastal Getaways, Craft Beer &amp; BBQ (Travel Guide)</t>
  </si>
  <si>
    <t>Jason Frye</t>
  </si>
  <si>
    <t>https://m.media-amazon.com/images/I/A1fie1Q0eeL._AC_UY218_.jpg</t>
  </si>
  <si>
    <t>https://www.amazon.com/dp/B0B5VJ9DQH</t>
  </si>
  <si>
    <t>B09XBX4QD3</t>
  </si>
  <si>
    <t>Delicious Disney: Walt Disney World: Recipes &amp; Stories from The Most Magical Place on Earth (Disney Editions: Delicious Disney)</t>
  </si>
  <si>
    <t>Pam Brandon</t>
  </si>
  <si>
    <t>https://m.media-amazon.com/images/I/81OXjrJWZ9L._AC_UY218_.jpg</t>
  </si>
  <si>
    <t>https://www.amazon.com/dp/B09XBX4QD3</t>
  </si>
  <si>
    <t>B006ATIDF4</t>
  </si>
  <si>
    <t>Running the Amazon (Vintage Departures)</t>
  </si>
  <si>
    <t>Joe Kane</t>
  </si>
  <si>
    <t>https://m.media-amazon.com/images/I/51pBxwG2P0L._AC_UY218_.jpg</t>
  </si>
  <si>
    <t>https://www.amazon.com/dp/B006ATIDF4</t>
  </si>
  <si>
    <t>B000SEKW60</t>
  </si>
  <si>
    <t>The Prince of the Marshes: And Other Occupational Hazards of a Year in Iraq</t>
  </si>
  <si>
    <t>https://m.media-amazon.com/images/I/91mPacZAnDL._AC_UY218_.jpg</t>
  </si>
  <si>
    <t>https://www.amazon.com/dp/B000SEKW60</t>
  </si>
  <si>
    <t>B00RTY965U</t>
  </si>
  <si>
    <t>Bizarre Scotland</t>
  </si>
  <si>
    <t>David Long</t>
  </si>
  <si>
    <t>https://m.media-amazon.com/images/I/91VfWBP9yVL._AC_UY218_.jpg</t>
  </si>
  <si>
    <t>https://www.amazon.com/dp/B00RTY965U</t>
  </si>
  <si>
    <t>B0B38R6SQK</t>
  </si>
  <si>
    <t>Rick Steves Snapshot Rothenburg &amp; the Rhine</t>
  </si>
  <si>
    <t>https://m.media-amazon.com/images/I/81gXUKAAmkL._AC_UY218_.jpg</t>
  </si>
  <si>
    <t>https://www.amazon.com/dp/B0B38R6SQK</t>
  </si>
  <si>
    <t>B0CHQYN1ZW</t>
  </si>
  <si>
    <t>Learn Chinese Vocabulary for Beginners: New HSK Level 3 Chinese Vocabulary Book (Free Audio) - Master Over 900 Words in Context (NEW HSK Vocabulary Series)</t>
  </si>
  <si>
    <t>https://m.media-amazon.com/images/I/81QTdrb7StL._AC_UY218_.jpg</t>
  </si>
  <si>
    <t>https://www.amazon.com/dp/B0CHQYN1ZW</t>
  </si>
  <si>
    <t>B0842QW9T3</t>
  </si>
  <si>
    <t>Blue Guide Lombardy, Milan &amp; the Italian Lakes</t>
  </si>
  <si>
    <t>https://m.media-amazon.com/images/I/81GTOdhH-RL._AC_UY218_.jpg</t>
  </si>
  <si>
    <t>https://www.amazon.com/dp/B0842QW9T3</t>
  </si>
  <si>
    <t>B007GFXFDQ</t>
  </si>
  <si>
    <t>The Surfer's Guide to Baja</t>
  </si>
  <si>
    <t>Mike Parise</t>
  </si>
  <si>
    <t>https://m.media-amazon.com/images/I/61FSlTS3m4L._AC_UY218_.jpg</t>
  </si>
  <si>
    <t>https://www.amazon.com/dp/B007GFXFDQ</t>
  </si>
  <si>
    <t>B0CFYTZ8B8</t>
  </si>
  <si>
    <t>Magic Guidebooks Walt Disney World Guide 2024: The Best Walt Disney World Tips, Virtual Queue Tips, Disney Genie+, Disney Dining Guide, Magic Kingdom, Epcot, Hollywood Studios, Animal Kingdom</t>
  </si>
  <si>
    <t>https://m.media-amazon.com/images/I/810LBAsUf4L._AC_UY218_.jpg</t>
  </si>
  <si>
    <t>https://www.amazon.com/dp/B0CFYTZ8B8</t>
  </si>
  <si>
    <t>B08HY4F5DK</t>
  </si>
  <si>
    <t>Chasing the Thrill: Obsession, Death, and Glory in America's Most Extraordinary Treasure Hunt</t>
  </si>
  <si>
    <t>Daniel Barbarisi</t>
  </si>
  <si>
    <t>https://m.media-amazon.com/images/I/81t3r9MstzL._AC_UY218_.jpg</t>
  </si>
  <si>
    <t>https://www.amazon.com/dp/B08HY4F5DK</t>
  </si>
  <si>
    <t>B0BTV5BM9S</t>
  </si>
  <si>
    <t>Campfire Stories Volume II: Tales from Americaâ€™s National Parks and Trails</t>
  </si>
  <si>
    <t>Ilyssa Kyu</t>
  </si>
  <si>
    <t>https://m.media-amazon.com/images/I/71KZjYCuyAL._AC_UY218_.jpg</t>
  </si>
  <si>
    <t>https://www.amazon.com/dp/B0BTV5BM9S</t>
  </si>
  <si>
    <t>B07566RT6B</t>
  </si>
  <si>
    <t>Take Risks: One Coupleâ€™s Journey to Quit Their Jobs and Hit the Open Road (We're the Russos Book 1)</t>
  </si>
  <si>
    <t>https://m.media-amazon.com/images/I/91SJi2MCBTL._AC_UY218_.jpg</t>
  </si>
  <si>
    <t>https://www.amazon.com/dp/B07566RT6B</t>
  </si>
  <si>
    <t>B00V9QVFYY</t>
  </si>
  <si>
    <t>In the Shadow of Denali: Life And Death On Alaska's Mt. Mckinley</t>
  </si>
  <si>
    <t>Jonathan Waterman</t>
  </si>
  <si>
    <t>https://m.media-amazon.com/images/I/91a3ieXkX6L._AC_UY218_.jpg</t>
  </si>
  <si>
    <t>https://www.amazon.com/dp/B00V9QVFYY</t>
  </si>
  <si>
    <t>B074HJ4P63</t>
  </si>
  <si>
    <t>Walking the Americas: 1,800 Miles, Eight Countries, and One Incredible Journey from Mexico to Colombia</t>
  </si>
  <si>
    <t>https://m.media-amazon.com/images/I/81rtxx6vu3L._AC_UY218_.jpg</t>
  </si>
  <si>
    <t>https://www.amazon.com/dp/B074HJ4P63</t>
  </si>
  <si>
    <t>B00699SABC</t>
  </si>
  <si>
    <t>Death in a Lonely Land: More Hunting, Fishing, and Shooting on Five Continents</t>
  </si>
  <si>
    <t>https://m.media-amazon.com/images/I/619AC9TgjlL._AC_UY218_.jpg</t>
  </si>
  <si>
    <t>https://www.amazon.com/dp/B00699SABC</t>
  </si>
  <si>
    <t>B0046A9J9I</t>
  </si>
  <si>
    <t>An Area of Darkness</t>
  </si>
  <si>
    <t>V. S. Naipaul</t>
  </si>
  <si>
    <t>https://m.media-amazon.com/images/I/81oWWTuBu6L._AC_UY218_.jpg</t>
  </si>
  <si>
    <t>https://www.amazon.com/dp/B0046A9J9I</t>
  </si>
  <si>
    <t>B008TVEH5Q</t>
  </si>
  <si>
    <t>Essential English Grammar (Dover Language Guides Essential Grammar)</t>
  </si>
  <si>
    <t>Philip Gucker</t>
  </si>
  <si>
    <t>https://m.media-amazon.com/images/I/81dOJ8--V7L._AC_UY218_.jpg</t>
  </si>
  <si>
    <t>https://www.amazon.com/dp/B008TVEH5Q</t>
  </si>
  <si>
    <t>B00CLGVDWK</t>
  </si>
  <si>
    <t>Canoeing the Congo: The First Source-to-Sea Descent of the Congo River</t>
  </si>
  <si>
    <t>Phil Harwood</t>
  </si>
  <si>
    <t>https://m.media-amazon.com/images/I/81unoNOY7OL._AC_UY218_.jpg</t>
  </si>
  <si>
    <t>https://www.amazon.com/dp/B00CLGVDWK</t>
  </si>
  <si>
    <t>B016YMRMKI</t>
  </si>
  <si>
    <t>Blue Guide Paris</t>
  </si>
  <si>
    <t>Delia Gray-Durant</t>
  </si>
  <si>
    <t>https://m.media-amazon.com/images/I/81RmZtNX1DL._AC_UY218_.jpg</t>
  </si>
  <si>
    <t>https://www.amazon.com/dp/B016YMRMKI</t>
  </si>
  <si>
    <t>B001NLL9DW</t>
  </si>
  <si>
    <t>Provence A-Z: A Francophile's Essential Handbook (Vintage Departures)</t>
  </si>
  <si>
    <t>https://m.media-amazon.com/images/I/41IjTIuCQSL._AC_UY218_.jpg</t>
  </si>
  <si>
    <t>https://www.amazon.com/dp/B001NLL9DW</t>
  </si>
  <si>
    <t>B07Y1X4GN4</t>
  </si>
  <si>
    <t>DK Eyewitness Delhi, Agra and Jaipur (Travel Guide)</t>
  </si>
  <si>
    <t>https://m.media-amazon.com/images/I/91c8TtiF0aL._AC_UY218_.jpg</t>
  </si>
  <si>
    <t>https://www.amazon.com/dp/B07Y1X4GN4</t>
  </si>
  <si>
    <t>B08WK87H5X</t>
  </si>
  <si>
    <t>Fodor's Arizona &amp; the Grand Canyon (Full-color Travel Guide)</t>
  </si>
  <si>
    <t>https://m.media-amazon.com/images/I/917jGCpTPJL._AC_UY218_.jpg</t>
  </si>
  <si>
    <t>https://www.amazon.com/dp/B08WK87H5X</t>
  </si>
  <si>
    <t>B005LVNL9K</t>
  </si>
  <si>
    <t>Tales From A Broad: An Unreliable Memoir</t>
  </si>
  <si>
    <t>https://m.media-amazon.com/images/I/51UDvyjFCbL._AC_UY218_.jpg</t>
  </si>
  <si>
    <t>https://www.amazon.com/dp/B005LVNL9K</t>
  </si>
  <si>
    <t>B0BS9YDB5J</t>
  </si>
  <si>
    <t>Everything you always wanted to know about the Spanish* (*but were afraid to ask): A social-historical-humorous essay on the Spanish people</t>
  </si>
  <si>
    <t>Gaspard Chevallier</t>
  </si>
  <si>
    <t>https://m.media-amazon.com/images/I/718v0u5SyqL._AC_UY218_.jpg</t>
  </si>
  <si>
    <t>https://www.amazon.com/dp/B0BS9YDB5J</t>
  </si>
  <si>
    <t>B09CYQV8GQ</t>
  </si>
  <si>
    <t>Travels with Geoffrey : If It CAN Go Wrong, It Will (Never a Dull Moment)</t>
  </si>
  <si>
    <t>https://m.media-amazon.com/images/I/81vee-N2tXL._AC_UY218_.jpg</t>
  </si>
  <si>
    <t>https://www.amazon.com/dp/B09CYQV8GQ</t>
  </si>
  <si>
    <t>B0C9713XV9</t>
  </si>
  <si>
    <t>Life in Pursuit: Hiking the 11 National Scenic Trails (Life in Pursuit Hiking the 11 National Scenic Trails Book 1)</t>
  </si>
  <si>
    <t>Ryan Bunting</t>
  </si>
  <si>
    <t>https://m.media-amazon.com/images/I/91hZiWxEKML._AC_UY218_.jpg</t>
  </si>
  <si>
    <t>https://www.amazon.com/dp/B0C9713XV9</t>
  </si>
  <si>
    <t>B000FC2NLW</t>
  </si>
  <si>
    <t>Downtown: My Manhattan</t>
  </si>
  <si>
    <t>https://m.media-amazon.com/images/I/81TNwDjFY6L._AC_UY218_.jpg</t>
  </si>
  <si>
    <t>https://www.amazon.com/dp/B000FC2NLW</t>
  </si>
  <si>
    <t>B0C775MSDJ</t>
  </si>
  <si>
    <t>We Ran Away to Sea: A Memoir and Letters</t>
  </si>
  <si>
    <t>George Kent Kedl</t>
  </si>
  <si>
    <t>https://m.media-amazon.com/images/I/81D20RmeMJL._AC_UY218_.jpg</t>
  </si>
  <si>
    <t>https://www.amazon.com/dp/B0C775MSDJ</t>
  </si>
  <si>
    <t>B00FEZ24HS</t>
  </si>
  <si>
    <t>The Stones of Florence</t>
  </si>
  <si>
    <t>Mary McCarthy</t>
  </si>
  <si>
    <t>https://m.media-amazon.com/images/I/81Fw6YpR7qL._AC_UY218_.jpg</t>
  </si>
  <si>
    <t>https://www.amazon.com/dp/B00FEZ24HS</t>
  </si>
  <si>
    <t>B008SBHBAA</t>
  </si>
  <si>
    <t>Los Angeles Noir (Akashic Noir Book 1)</t>
  </si>
  <si>
    <t>Denise Hamilton</t>
  </si>
  <si>
    <t>https://m.media-amazon.com/images/I/71vmEYgT4tL._AC_UY218_.jpg</t>
  </si>
  <si>
    <t>https://www.amazon.com/dp/B008SBHBAA</t>
  </si>
  <si>
    <t>B08XN2PXWB</t>
  </si>
  <si>
    <t>Cycling the Erie Canal, Fifth Edition: A Guide to 360 Miles of Adventure and History Along the Erie Canalway Trail</t>
  </si>
  <si>
    <t>Parks &amp; Trails New York</t>
  </si>
  <si>
    <t>https://m.media-amazon.com/images/I/51Ed38pps3L._AC_UY218_.jpg</t>
  </si>
  <si>
    <t>https://www.amazon.com/dp/B08XN2PXWB</t>
  </si>
  <si>
    <t>B0037471VW</t>
  </si>
  <si>
    <t>Tara Road: An emotional, uplifting story of friendship and family from a beloved #1 bestselling author</t>
  </si>
  <si>
    <t>https://m.media-amazon.com/images/I/81kwbpM1fQL._AC_UY218_.jpg</t>
  </si>
  <si>
    <t>https://www.amazon.com/dp/B0037471VW</t>
  </si>
  <si>
    <t>B00KLDEKZ2</t>
  </si>
  <si>
    <t>1,000 Foods To Eat Before You Die: A Food Lover's Life List</t>
  </si>
  <si>
    <t>Mimi Sheraton</t>
  </si>
  <si>
    <t>https://m.media-amazon.com/images/I/81b82YXOl-L._AC_UY218_.jpg</t>
  </si>
  <si>
    <t>https://www.amazon.com/dp/B00KLDEKZ2</t>
  </si>
  <si>
    <t>B00UZHW506</t>
  </si>
  <si>
    <t>Balancing on Blue: Thru-Hiking the Appalachian Trail (Thru-Hiking Adventures Book 3)</t>
  </si>
  <si>
    <t>Keith Foskett</t>
  </si>
  <si>
    <t>https://m.media-amazon.com/images/I/814ygh3Pe3L._AC_UY218_.jpg</t>
  </si>
  <si>
    <t>https://www.amazon.com/dp/B00UZHW506</t>
  </si>
  <si>
    <t>B00699P6BY</t>
  </si>
  <si>
    <t>Time Was Soft There: A Paris Sojourn at Shakespeare &amp; Co.</t>
  </si>
  <si>
    <t>Jeremy Mercer</t>
  </si>
  <si>
    <t>https://m.media-amazon.com/images/I/71ZyZj806yL._AC_UY218_.jpg</t>
  </si>
  <si>
    <t>https://www.amazon.com/dp/B00699P6BY</t>
  </si>
  <si>
    <t>B08D5V8M62</t>
  </si>
  <si>
    <t>Uganda - Culture Smart!: The Essential Guide to Customs &amp; Culture</t>
  </si>
  <si>
    <t>https://m.media-amazon.com/images/I/61mjXViNiYL._AC_UY218_.jpg</t>
  </si>
  <si>
    <t>https://www.amazon.com/dp/B08D5V8M62</t>
  </si>
  <si>
    <t>B07D9B2CMW</t>
  </si>
  <si>
    <t>Lonely Planet Scandinavia (Travel Guide)</t>
  </si>
  <si>
    <t>https://m.media-amazon.com/images/I/91BS29qm5oL._AC_UY218_.jpg</t>
  </si>
  <si>
    <t>https://www.amazon.com/dp/B07D9B2CMW</t>
  </si>
  <si>
    <t>B07TRJHSPZ</t>
  </si>
  <si>
    <t>Lean Out: A Meditation on the Madness of Modern Life</t>
  </si>
  <si>
    <t>Tara Henley</t>
  </si>
  <si>
    <t>https://m.media-amazon.com/images/I/81SINtHl76L._AC_UY218_.jpg</t>
  </si>
  <si>
    <t>https://www.amazon.com/dp/B07TRJHSPZ</t>
  </si>
  <si>
    <t>B01N3BP8JX</t>
  </si>
  <si>
    <t>Istanbul (Deluxe Edition): Memories and the City</t>
  </si>
  <si>
    <t>https://m.media-amazon.com/images/I/91UzDKWHUDL._AC_UY218_.jpg</t>
  </si>
  <si>
    <t>https://www.amazon.com/dp/B01N3BP8JX</t>
  </si>
  <si>
    <t>B07WX74YTS</t>
  </si>
  <si>
    <t>DK Eyewitness India (Travel Guide)</t>
  </si>
  <si>
    <t>https://m.media-amazon.com/images/I/91Tti-XoKNL._AC_UY218_.jpg</t>
  </si>
  <si>
    <t>https://www.amazon.com/dp/B07WX74YTS</t>
  </si>
  <si>
    <t>B08C6CYXXY</t>
  </si>
  <si>
    <t>Walking Londonâ€™s History: 2000 years in 15 walks</t>
  </si>
  <si>
    <t>Tim Potter</t>
  </si>
  <si>
    <t>https://m.media-amazon.com/images/I/81Ge2DAT7xL._AC_UY218_.jpg</t>
  </si>
  <si>
    <t>https://www.amazon.com/dp/B08C6CYXXY</t>
  </si>
  <si>
    <t>B0936NQ7HB</t>
  </si>
  <si>
    <t>DK Eyewitness Top 10 Prague (Pocket Travel Guide)</t>
  </si>
  <si>
    <t>https://m.media-amazon.com/images/I/91GRPhAXw0S._AC_UY218_.jpg</t>
  </si>
  <si>
    <t>https://www.amazon.com/dp/B0936NQ7HB</t>
  </si>
  <si>
    <t>B016VAQQQ4</t>
  </si>
  <si>
    <t>Lisbon in 3 Days (Travel Guide Book 2023 with photos): Best things to do in Lisbon, Portugal: Includes: travel plan for three days, daily Google Maps, food guide,basic Portuguese words and local Tips</t>
  </si>
  <si>
    <t>https://m.media-amazon.com/images/I/71791iY8cFL._AC_UY218_.jpg</t>
  </si>
  <si>
    <t>https://www.amazon.com/dp/B016VAQQQ4</t>
  </si>
  <si>
    <t>B0977LP785</t>
  </si>
  <si>
    <t>Hardhat Ballet: Adventures of a Young Man Exploring the World (Real-Life Adventures of the Texas Yeti)</t>
  </si>
  <si>
    <t>https://m.media-amazon.com/images/I/91JnctJ3XEL._AC_UY218_.jpg</t>
  </si>
  <si>
    <t>https://www.amazon.com/dp/B0977LP785</t>
  </si>
  <si>
    <t>B074YM783V</t>
  </si>
  <si>
    <t>Cairo: The City Victorious (Vintage Departures)</t>
  </si>
  <si>
    <t>Max Rodenbeck</t>
  </si>
  <si>
    <t>https://m.media-amazon.com/images/I/81muGoAqzCL._AC_UY218_.jpg</t>
  </si>
  <si>
    <t>https://www.amazon.com/dp/B074YM783V</t>
  </si>
  <si>
    <t>B004EYT87Y</t>
  </si>
  <si>
    <t>Black Diamond: French gastronomy leads to murder in Bruno's third thrilling case (The Dordogne Mysteries Book 3)</t>
  </si>
  <si>
    <t>https://m.media-amazon.com/images/I/91PQmJmNudL._AC_UY218_.jpg</t>
  </si>
  <si>
    <t>https://www.amazon.com/dp/B004EYT87Y</t>
  </si>
  <si>
    <t>B0013TPUV6</t>
  </si>
  <si>
    <t>We Are Soldiers Still: A Journey Back to the Battlefields of Vietnam</t>
  </si>
  <si>
    <t>Harold G. Moore</t>
  </si>
  <si>
    <t>https://m.media-amazon.com/images/I/511j9QuvM0L._AC_UY218_.jpg</t>
  </si>
  <si>
    <t>https://www.amazon.com/dp/B0013TPUV6</t>
  </si>
  <si>
    <t>B08D59MRFH</t>
  </si>
  <si>
    <t>Thailand - Culture Smart!: The Essential Guide to Customs &amp; Culture</t>
  </si>
  <si>
    <t>https://m.media-amazon.com/images/I/61LjNF+ZCqL._AC_UY218_.jpg</t>
  </si>
  <si>
    <t>https://www.amazon.com/dp/B08D59MRFH</t>
  </si>
  <si>
    <t>B0CCK2TVND</t>
  </si>
  <si>
    <t>Emporium (Penang Chronicles Book 3)</t>
  </si>
  <si>
    <t>https://m.media-amazon.com/images/I/815VzLWPH1L._AC_UY218_.jpg</t>
  </si>
  <si>
    <t>https://www.amazon.com/dp/B0CCK2TVND</t>
  </si>
  <si>
    <t>B005E8AKBW</t>
  </si>
  <si>
    <t>Amusing the Million: Coney Island at the Turn of the Century (American Century)</t>
  </si>
  <si>
    <t>John F. Kasson</t>
  </si>
  <si>
    <t>https://m.media-amazon.com/images/I/5177Jcmps0L._AC_UY218_.jpg</t>
  </si>
  <si>
    <t>https://www.amazon.com/dp/B005E8AKBW</t>
  </si>
  <si>
    <t>B001FA0TQY</t>
  </si>
  <si>
    <t>The Mental Floss History of the World: An Irreverent Romp Through Civilization's Best Bits</t>
  </si>
  <si>
    <t>Erik Sass</t>
  </si>
  <si>
    <t>https://m.media-amazon.com/images/I/8189YmEsKwL._AC_UY218_.jpg</t>
  </si>
  <si>
    <t>https://www.amazon.com/dp/B001FA0TQY</t>
  </si>
  <si>
    <t>B09Y66CK3Z</t>
  </si>
  <si>
    <t>A Brief History of Vietnam: Colonialism, War and Renewal: The Story of a Nation Transformed (Brief History of Asia Series)</t>
  </si>
  <si>
    <t>Bill Hayton</t>
  </si>
  <si>
    <t>https://m.media-amazon.com/images/I/917NFyB2XhL._AC_UY218_.jpg</t>
  </si>
  <si>
    <t>https://www.amazon.com/dp/B09Y66CK3Z</t>
  </si>
  <si>
    <t>B0083DJU84</t>
  </si>
  <si>
    <t>In Xanadu</t>
  </si>
  <si>
    <t>https://m.media-amazon.com/images/I/51TpOSxGD9L._AC_UY218_.jpg</t>
  </si>
  <si>
    <t>https://www.amazon.com/dp/B0083DJU84</t>
  </si>
  <si>
    <t>B007NKK15E</t>
  </si>
  <si>
    <t>Land's End: A Walk in Provincetown</t>
  </si>
  <si>
    <t>Michael Cunningham</t>
  </si>
  <si>
    <t>https://m.media-amazon.com/images/I/81Q7knpJGAL._AC_UY218_.jpg</t>
  </si>
  <si>
    <t>https://www.amazon.com/dp/B007NKK15E</t>
  </si>
  <si>
    <t>B0B7LVBJ9M</t>
  </si>
  <si>
    <t>DK Eyewitness Top 10 Montreal and Quebec City (Pocket Travel Guide)</t>
  </si>
  <si>
    <t>https://m.media-amazon.com/images/I/81ec8pzW5SL._AC_UY218_.jpg</t>
  </si>
  <si>
    <t>https://www.amazon.com/dp/B0B7LVBJ9M</t>
  </si>
  <si>
    <t>B0C1KTMKM5</t>
  </si>
  <si>
    <t>Explore Yellowstone Like a Local</t>
  </si>
  <si>
    <t>Teddy Garland</t>
  </si>
  <si>
    <t>https://m.media-amazon.com/images/I/81CXvwBSiHL._AC_UY218_.jpg</t>
  </si>
  <si>
    <t>https://www.amazon.com/dp/B0C1KTMKM5</t>
  </si>
  <si>
    <t>B001NY650G</t>
  </si>
  <si>
    <t>The Way of Herodotus: Travels with the Man Who Invented History</t>
  </si>
  <si>
    <t>Justin Marozzi</t>
  </si>
  <si>
    <t>https://m.media-amazon.com/images/I/81qN-zmes4L._AC_UY218_.jpg</t>
  </si>
  <si>
    <t>https://www.amazon.com/dp/B001NY650G</t>
  </si>
  <si>
    <t>B096X588GR</t>
  </si>
  <si>
    <t>101+ Must-Have RV Accessories You NEED for the Road: Your Guide to Comfort &amp; Adventure, from X-Chocks, Cable TV, to Gray Water For Newbies, Full-Timers, Occasional Campers &amp; Boondockers</t>
  </si>
  <si>
    <t>Jolene Donovan</t>
  </si>
  <si>
    <t>https://m.media-amazon.com/images/I/81t6rFzx6US._AC_UY218_.jpg</t>
  </si>
  <si>
    <t>https://www.amazon.com/dp/B096X588GR</t>
  </si>
  <si>
    <t>B0BZTQ9GWB</t>
  </si>
  <si>
    <t>Starting a New Life in Portugal: The Ultimate Relocating Guide for Nomads</t>
  </si>
  <si>
    <t>Alphonsine Pelletier</t>
  </si>
  <si>
    <t>https://m.media-amazon.com/images/I/81yG+81RoPL._AC_UY218_.jpg</t>
  </si>
  <si>
    <t>https://www.amazon.com/dp/B0BZTQ9GWB</t>
  </si>
  <si>
    <t>B072J9YPYP</t>
  </si>
  <si>
    <t>Rockhounding Colorado: A Guide to the State's Best Rockhounding Sites (Rockhounding Series)</t>
  </si>
  <si>
    <t>William A. Kappele</t>
  </si>
  <si>
    <t>https://m.media-amazon.com/images/I/91S0ZkdSOEL._AC_UY218_.jpg</t>
  </si>
  <si>
    <t>https://www.amazon.com/dp/B072J9YPYP</t>
  </si>
  <si>
    <t>B0B5QPYKMM</t>
  </si>
  <si>
    <t>Around the World in 80 Plants</t>
  </si>
  <si>
    <t>https://m.media-amazon.com/images/I/81IO+rM79HL._AC_UY218_.jpg</t>
  </si>
  <si>
    <t>https://www.amazon.com/dp/B0B5QPYKMM</t>
  </si>
  <si>
    <t>B011896NY8</t>
  </si>
  <si>
    <t>A Guide to Haunted New England: Tales from Mount Washington to the Newport Cliffs (Haunted America)</t>
  </si>
  <si>
    <t>https://m.media-amazon.com/images/I/81meYKHdv6L._AC_UY218_.jpg</t>
  </si>
  <si>
    <t>https://www.amazon.com/dp/B011896NY8</t>
  </si>
  <si>
    <t>B00AXS6CEW</t>
  </si>
  <si>
    <t>The Best American Sports Writing 2013</t>
  </si>
  <si>
    <t>Glenn Stout</t>
  </si>
  <si>
    <t>https://m.media-amazon.com/images/I/91RAdkgxJ2L._AC_UY218_.jpg</t>
  </si>
  <si>
    <t>https://www.amazon.com/dp/B00AXS6CEW</t>
  </si>
  <si>
    <t>B088SYMXJV</t>
  </si>
  <si>
    <t>Shackleton: How the Captain of the newly discovered Endurance saved his crew in the Antarctic</t>
  </si>
  <si>
    <t>Sir Ranulph Fiennes</t>
  </si>
  <si>
    <t>https://m.media-amazon.com/images/I/81wVhErG3gL._AC_UY218_.jpg</t>
  </si>
  <si>
    <t>https://www.amazon.com/dp/B088SYMXJV</t>
  </si>
  <si>
    <t>B0CCT2R4J2</t>
  </si>
  <si>
    <t>Abu Dhabi Travel Guide 2023: UAE Vibrant City, Beaches, Mountains, Deserts and Adventure: The Ultimate Abu Dhabi Experience and must-see sights (Exquisite Travel Guide Series)</t>
  </si>
  <si>
    <t>Roland Richard</t>
  </si>
  <si>
    <t>https://m.media-amazon.com/images/I/71CK6ITrNfL._AC_UY218_.jpg</t>
  </si>
  <si>
    <t>https://www.amazon.com/dp/B0CCT2R4J2</t>
  </si>
  <si>
    <t>B08DTXWV38</t>
  </si>
  <si>
    <t>A People's Guide to the San Francisco Bay Area (A People's Guide Series Book 3)</t>
  </si>
  <si>
    <t>Rachel Brahinsky</t>
  </si>
  <si>
    <t>https://m.media-amazon.com/images/I/91Y1+lzl8BL._AC_UY218_.jpg</t>
  </si>
  <si>
    <t>https://www.amazon.com/dp/B08DTXWV38</t>
  </si>
  <si>
    <t>B00FO5YFGQ</t>
  </si>
  <si>
    <t>Under Magnolia: A Southern Memoir</t>
  </si>
  <si>
    <t>https://m.media-amazon.com/images/I/81qkjurnIdL._AC_UY218_.jpg</t>
  </si>
  <si>
    <t>https://www.amazon.com/dp/B00FO5YFGQ</t>
  </si>
  <si>
    <t>B07596F45B</t>
  </si>
  <si>
    <t>Lonely Planet Dominican Republic (Travel Guide)</t>
  </si>
  <si>
    <t>https://m.media-amazon.com/images/I/A15inCeWvaL._AC_UY218_.jpg</t>
  </si>
  <si>
    <t>https://www.amazon.com/dp/B07596F45B</t>
  </si>
  <si>
    <t>B007C4G0CO</t>
  </si>
  <si>
    <t>The Devil's Cave: Fear and superstition stalk Bruno as he grapples with his latest case (The Dordogne Mysteries Book 5)</t>
  </si>
  <si>
    <t>https://m.media-amazon.com/images/I/81nDa9PPpDL._AC_UY218_.jpg</t>
  </si>
  <si>
    <t>https://www.amazon.com/dp/B007C4G0CO</t>
  </si>
  <si>
    <t>B01460ITCU</t>
  </si>
  <si>
    <t>CHARTRES CATHEDRAL: The Missing or Heretic Guide</t>
  </si>
  <si>
    <t>Freddy Silva</t>
  </si>
  <si>
    <t>https://m.media-amazon.com/images/I/81RltftMi7L._AC_UY218_.jpg</t>
  </si>
  <si>
    <t>https://www.amazon.com/dp/B01460ITCU</t>
  </si>
  <si>
    <t>B005G21CBS</t>
  </si>
  <si>
    <t>The Museum of Innocence</t>
  </si>
  <si>
    <t>https://m.media-amazon.com/images/I/81ai7fP9JcL._AC_UY218_.jpg</t>
  </si>
  <si>
    <t>https://www.amazon.com/dp/B005G21CBS</t>
  </si>
  <si>
    <t>B004GEAWOA</t>
  </si>
  <si>
    <t>The Cycle of Cosmic Catastrophes: How a Stone-Age Comet Changed the Course of World Culture</t>
  </si>
  <si>
    <t>Richard Firestone</t>
  </si>
  <si>
    <t>https://m.media-amazon.com/images/I/81tHhO05MzL._AC_UY218_.jpg</t>
  </si>
  <si>
    <t>https://www.amazon.com/dp/B004GEAWOA</t>
  </si>
  <si>
    <t>B081TTNWF8</t>
  </si>
  <si>
    <t>The Best American Science And Nature Writing 2020</t>
  </si>
  <si>
    <t>https://m.media-amazon.com/images/I/81SKe2TM4VL._AC_UY218_.jpg</t>
  </si>
  <si>
    <t>https://www.amazon.com/dp/B081TTNWF8</t>
  </si>
  <si>
    <t>B0BX1HRT5B</t>
  </si>
  <si>
    <t>The Rough Guide to Portugal (Travel Guide eBook) (Rough Guides Main Series)</t>
  </si>
  <si>
    <t>https://m.media-amazon.com/images/I/61lMl0ONRAL._AC_UY218_.jpg</t>
  </si>
  <si>
    <t>https://www.amazon.com/dp/B0BX1HRT5B</t>
  </si>
  <si>
    <t>B078W7C4TB</t>
  </si>
  <si>
    <t>Sisu: The Finnish Art of Courage</t>
  </si>
  <si>
    <t>Joanna Nylund</t>
  </si>
  <si>
    <t>https://m.media-amazon.com/images/I/81wL2+FsScL._AC_UY218_.jpg</t>
  </si>
  <si>
    <t>https://www.amazon.com/dp/B078W7C4TB</t>
  </si>
  <si>
    <t>B07H72PT62</t>
  </si>
  <si>
    <t>Running to the Edge: A Band of Misfits and the Guru Who Unlocked the Secrets of Speed</t>
  </si>
  <si>
    <t>Matthew Futterman</t>
  </si>
  <si>
    <t>https://m.media-amazon.com/images/I/81z-iNlV0ML._AC_UY218_.jpg</t>
  </si>
  <si>
    <t>https://www.amazon.com/dp/B07H72PT62</t>
  </si>
  <si>
    <t>B08XX6KSZR</t>
  </si>
  <si>
    <t>DK Eyewitness Top 10 Paris (Pocket Travel Guide)</t>
  </si>
  <si>
    <t>https://m.media-amazon.com/images/I/81qlvVdSVsS._AC_UY218_.jpg</t>
  </si>
  <si>
    <t>https://www.amazon.com/dp/B08XX6KSZR</t>
  </si>
  <si>
    <t>B07F9JWBYN</t>
  </si>
  <si>
    <t>Lonely Planet Pocket Siem Reap &amp; the Temples of Angkor (Pocket Guide)</t>
  </si>
  <si>
    <t>https://m.media-amazon.com/images/I/81KE0UC8fTL._AC_UY218_.jpg</t>
  </si>
  <si>
    <t>https://www.amazon.com/dp/B07F9JWBYN</t>
  </si>
  <si>
    <t>B0BZQQG296</t>
  </si>
  <si>
    <t>The The Rough Guide to Turkey (Travel Guide eBook) (Rough Guide Main Series)</t>
  </si>
  <si>
    <t>https://m.media-amazon.com/images/I/91-5TfyfO4L._AC_UY218_.jpg</t>
  </si>
  <si>
    <t>https://www.amazon.com/dp/B0BZQQG296</t>
  </si>
  <si>
    <t>B08D5FQ69X</t>
  </si>
  <si>
    <t>Spain - Culture Smart!: The Essential Guide to Customs &amp; Culture</t>
  </si>
  <si>
    <t>https://m.media-amazon.com/images/I/71TM87MKNtL._AC_UY218_.jpg</t>
  </si>
  <si>
    <t>https://www.amazon.com/dp/B08D5FQ69X</t>
  </si>
  <si>
    <t>B07FTRW8NZ</t>
  </si>
  <si>
    <t>Kilimanjaro: The Trekking Guide to Africa's Highest Mountain (Trailblazer Guide): also includes Mount Meru &amp; guides to Arusha, Moshi, Marangu, Nairobi &amp; Dar es Salaam</t>
  </si>
  <si>
    <t>Henry Stedman</t>
  </si>
  <si>
    <t>https://m.media-amazon.com/images/I/81uY0VbMl4L._AC_UY218_.jpg</t>
  </si>
  <si>
    <t>https://www.amazon.com/dp/B07FTRW8NZ</t>
  </si>
  <si>
    <t>B09GXK81C3</t>
  </si>
  <si>
    <t>Walk With Me: New York</t>
  </si>
  <si>
    <t>Susan Kaufman</t>
  </si>
  <si>
    <t>https://m.media-amazon.com/images/I/A1qJS9fq-HL._AC_UY218_.jpg</t>
  </si>
  <si>
    <t>https://www.amazon.com/dp/B09GXK81C3</t>
  </si>
  <si>
    <t>B00RKX0PGY</t>
  </si>
  <si>
    <t>The Umbrian Thursday Night Supper Club</t>
  </si>
  <si>
    <t>https://m.media-amazon.com/images/I/91XD2+Wn3wL._AC_UY218_.jpg</t>
  </si>
  <si>
    <t>https://www.amazon.com/dp/B00RKX0PGY</t>
  </si>
  <si>
    <t>B00NS3Y9CQ</t>
  </si>
  <si>
    <t>100 Places in France Every Woman Should Go</t>
  </si>
  <si>
    <t>https://m.media-amazon.com/images/I/91WyNmI-DoL._AC_UY218_.jpg</t>
  </si>
  <si>
    <t>https://www.amazon.com/dp/B00NS3Y9CQ</t>
  </si>
  <si>
    <t>B07RGR91M4</t>
  </si>
  <si>
    <t>Ruined: A New Adult and Billionaire Romance (His For A Week Book 5)</t>
  </si>
  <si>
    <t>Em Brown</t>
  </si>
  <si>
    <t>https://m.media-amazon.com/images/I/81gfxuILGDL._AC_UY218_.jpg</t>
  </si>
  <si>
    <t>https://www.amazon.com/dp/B07RGR91M4</t>
  </si>
  <si>
    <t>B004SOVB8O</t>
  </si>
  <si>
    <t>Adventure Capitalist: The Ultimate Road Trip</t>
  </si>
  <si>
    <t>https://m.media-amazon.com/images/I/517Pnf-S4uL._AC_UY218_.jpg</t>
  </si>
  <si>
    <t>https://www.amazon.com/dp/B004SOVB8O</t>
  </si>
  <si>
    <t>B00XQL5JFG</t>
  </si>
  <si>
    <t>Wicked Newport: Sordid Stories from the City by the Sea</t>
  </si>
  <si>
    <t>Larry Stanford</t>
  </si>
  <si>
    <t>https://m.media-amazon.com/images/I/91vWFJ4WZLL._AC_UY218_.jpg</t>
  </si>
  <si>
    <t>https://www.amazon.com/dp/B00XQL5JFG</t>
  </si>
  <si>
    <t>B0721C1LJ3</t>
  </si>
  <si>
    <t>The Beast, the Emperor and the Milkman: A Bone-shaking Tour through Cyclingâ€™s Flemish Heartlands</t>
  </si>
  <si>
    <t>Harry Pearson</t>
  </si>
  <si>
    <t>https://m.media-amazon.com/images/I/910-TyD0DXL._AC_UY218_.jpg</t>
  </si>
  <si>
    <t>https://www.amazon.com/dp/B0721C1LJ3</t>
  </si>
  <si>
    <t>B016I2A92C</t>
  </si>
  <si>
    <t>Welcome to the Goddamn Ice Cube: Chasing Fear and Finding Home in the Great White North</t>
  </si>
  <si>
    <t>Blair Braverman</t>
  </si>
  <si>
    <t>https://m.media-amazon.com/images/I/81LXGnjg9mL._AC_UY218_.jpg</t>
  </si>
  <si>
    <t>https://www.amazon.com/dp/B016I2A92C</t>
  </si>
  <si>
    <t>B0CGMJJ5LM</t>
  </si>
  <si>
    <t>SÃ£o Miguel Travel Guide (English Edition, 2023): Your Interactive Guide to Self-Guided Azores Adventure</t>
  </si>
  <si>
    <t>Aina CastellÃ </t>
  </si>
  <si>
    <t>https://m.media-amazon.com/images/I/81eSvaaYLgL._AC_UY218_.jpg</t>
  </si>
  <si>
    <t>https://www.amazon.com/dp/B0CGMJJ5LM</t>
  </si>
  <si>
    <t>B09ZB6MN36</t>
  </si>
  <si>
    <t>Moon Victoria &amp; Vancouver Island: Coastal Recreation, Museums &amp; Gardens, Whale-Watching (Travel Guide)</t>
  </si>
  <si>
    <t>Andrew Hempstead</t>
  </si>
  <si>
    <t>https://m.media-amazon.com/images/I/81n9IwHQSCL._AC_UY218_.jpg</t>
  </si>
  <si>
    <t>https://www.amazon.com/dp/B09ZB6MN36</t>
  </si>
  <si>
    <t>B09366W4MD</t>
  </si>
  <si>
    <t>DK Eyewitness Top 10 Lisbon (Pocket Travel Guide)</t>
  </si>
  <si>
    <t>https://m.media-amazon.com/images/I/81-aWwvjUdS._AC_UY218_.jpg</t>
  </si>
  <si>
    <t>https://www.amazon.com/dp/B09366W4MD</t>
  </si>
  <si>
    <t>B000FC1JR6</t>
  </si>
  <si>
    <t>On Rue Tatin: Living and Cooking in a French Town</t>
  </si>
  <si>
    <t>Susan Herrmann Loomis</t>
  </si>
  <si>
    <t>https://m.media-amazon.com/images/I/71md936nacL._AC_UY218_.jpg</t>
  </si>
  <si>
    <t>https://www.amazon.com/dp/B000FC1JR6</t>
  </si>
  <si>
    <t>B076XXM7W6</t>
  </si>
  <si>
    <t>The History of Rome in 12 Buildings: A Travel Companion to the Hidden Secrets of The Eternal City</t>
  </si>
  <si>
    <t>Phillip Barlag</t>
  </si>
  <si>
    <t>https://m.media-amazon.com/images/I/91vFOxm+ChL._AC_UY218_.jpg</t>
  </si>
  <si>
    <t>https://www.amazon.com/dp/B076XXM7W6</t>
  </si>
  <si>
    <t>B0C1CTQ4VG</t>
  </si>
  <si>
    <t>Puglia Travel Guide: Are You Ready to Visit Southern Italy? Discover the Best Places of This Wonderful Region Following the Advice of an Apulian Native, and Don't Miss Its Incredible Typical Flavors</t>
  </si>
  <si>
    <t>Francesco Giampetruzzi</t>
  </si>
  <si>
    <t>https://m.media-amazon.com/images/I/91eoAK9BJHL._AC_UY218_.jpg</t>
  </si>
  <si>
    <t>https://www.amazon.com/dp/B0C1CTQ4VG</t>
  </si>
  <si>
    <t>B01ELE5GOA</t>
  </si>
  <si>
    <t>Travels with Surly: Cycling across the USA</t>
  </si>
  <si>
    <t>Mick Dolan</t>
  </si>
  <si>
    <t>https://m.media-amazon.com/images/I/81-vlgB-GIL._AC_UY218_.jpg</t>
  </si>
  <si>
    <t>https://www.amazon.com/dp/B01ELE5GOA</t>
  </si>
  <si>
    <t>B00D08OJTM</t>
  </si>
  <si>
    <t>Journey To A Dream: A voyage of discovery from England's industrial north to Spain's rural interior (The Journey Book 1)</t>
  </si>
  <si>
    <t>https://m.media-amazon.com/images/I/812ksLBF9QL._AC_UY218_.jpg</t>
  </si>
  <si>
    <t>https://www.amazon.com/dp/B00D08OJTM</t>
  </si>
  <si>
    <t>B07RFTH6G4</t>
  </si>
  <si>
    <t>Colombia - Culture Smart!: The Essential Guide to Customs &amp; Culture</t>
  </si>
  <si>
    <t>Kate Cathey</t>
  </si>
  <si>
    <t>https://m.media-amazon.com/images/I/81p-GaHP8hL._AC_UY218_.jpg</t>
  </si>
  <si>
    <t>https://www.amazon.com/dp/B07RFTH6G4</t>
  </si>
  <si>
    <t>B0BF14FGXZ</t>
  </si>
  <si>
    <t>Enchanting Paris: The Hedonist's Guide (Hedonist Guide)</t>
  </si>
  <si>
    <t>HÃ©lÃ¨ne Rocco</t>
  </si>
  <si>
    <t>https://m.media-amazon.com/images/I/81PiZWOAB8L._AC_UY218_.jpg</t>
  </si>
  <si>
    <t>https://www.amazon.com/dp/B0BF14FGXZ</t>
  </si>
  <si>
    <t>B08RYRY4YB</t>
  </si>
  <si>
    <t>Moon Amalfi Coast: With Capri, Naples &amp; Pompeii (Travel Guide)</t>
  </si>
  <si>
    <t>Laura Thayer</t>
  </si>
  <si>
    <t>https://m.media-amazon.com/images/I/91PqcnD76HL._AC_UY218_.jpg</t>
  </si>
  <si>
    <t>https://www.amazon.com/dp/B08RYRY4YB</t>
  </si>
  <si>
    <t>B0794MQT55</t>
  </si>
  <si>
    <t>Waking Up in Paris: Overcoming Darkness in the City of Light</t>
  </si>
  <si>
    <t>Sonia Choquette</t>
  </si>
  <si>
    <t>https://m.media-amazon.com/images/I/9197KDU5BSL._AC_UY218_.jpg</t>
  </si>
  <si>
    <t>https://www.amazon.com/dp/B0794MQT55</t>
  </si>
  <si>
    <t>B0BCXB5J93</t>
  </si>
  <si>
    <t>Bucket To Greece Volume 15: A Comical Living Abroad Adventure</t>
  </si>
  <si>
    <t>https://m.media-amazon.com/images/I/A1jAdv5efQL._AC_UY218_.jpg</t>
  </si>
  <si>
    <t>https://www.amazon.com/dp/B0BCXB5J93</t>
  </si>
  <si>
    <t>B07X5RGXQ1</t>
  </si>
  <si>
    <t>An Art Lover's Guide to Florence</t>
  </si>
  <si>
    <t>Judith Testa</t>
  </si>
  <si>
    <t>https://m.media-amazon.com/images/I/91xxLYjVz7L._AC_UY218_.jpg</t>
  </si>
  <si>
    <t>https://www.amazon.com/dp/B07X5RGXQ1</t>
  </si>
  <si>
    <t>B00L2HXABG</t>
  </si>
  <si>
    <t>Sicily: A Cultural History (Interlink Cultural Histories)</t>
  </si>
  <si>
    <t>Joseph Farrell</t>
  </si>
  <si>
    <t>https://m.media-amazon.com/images/I/61HmqmcOrnL._AC_UY218_.jpg</t>
  </si>
  <si>
    <t>https://www.amazon.com/dp/B00L2HXABG</t>
  </si>
  <si>
    <t>B00WDZS930</t>
  </si>
  <si>
    <t>The Ridiculous Race: 26,000 Miles, 2 Guides, 1 Globe, No Airplanes</t>
  </si>
  <si>
    <t>Steve Hely</t>
  </si>
  <si>
    <t>https://m.media-amazon.com/images/I/81iQp5v-hJL._AC_UY218_.jpg</t>
  </si>
  <si>
    <t>https://www.amazon.com/dp/B00WDZS930</t>
  </si>
  <si>
    <t>B0BNVTPDMJ</t>
  </si>
  <si>
    <t>Lonely Planet Pocket Bordeaux (Pocket Guide)</t>
  </si>
  <si>
    <t>https://m.media-amazon.com/images/I/81WGHUXocbL._AC_UY218_.jpg</t>
  </si>
  <si>
    <t>https://www.amazon.com/dp/B0BNVTPDMJ</t>
  </si>
  <si>
    <t>B07FY54CML</t>
  </si>
  <si>
    <t>Spanish Verbs - Conjugations (Quick Study Academic)</t>
  </si>
  <si>
    <t>Elizabeth Jacobs</t>
  </si>
  <si>
    <t>https://m.media-amazon.com/images/I/81lAn5T00EL._AC_UY218_.jpg</t>
  </si>
  <si>
    <t>https://www.amazon.com/dp/B07FY54CML</t>
  </si>
  <si>
    <t>B0065V0JP4</t>
  </si>
  <si>
    <t>Prague in Black and Gold: Scenes from the Life of a European City</t>
  </si>
  <si>
    <t>Peter Demetz</t>
  </si>
  <si>
    <t>https://m.media-amazon.com/images/I/510gPRuS0TL._AC_UY218_.jpg</t>
  </si>
  <si>
    <t>https://www.amazon.com/dp/B0065V0JP4</t>
  </si>
  <si>
    <t>B0BH8TN3Y3</t>
  </si>
  <si>
    <t>Lonely Planet Maui (Travel Guide)</t>
  </si>
  <si>
    <t>Amy C Balfour</t>
  </si>
  <si>
    <t>https://m.media-amazon.com/images/I/A1kWXEo4xvL._AC_UY218_.jpg</t>
  </si>
  <si>
    <t>https://www.amazon.com/dp/B0BH8TN3Y3</t>
  </si>
  <si>
    <t>B0BCF51RFB</t>
  </si>
  <si>
    <t>The Olive Farm: A Memoir of Life, Love, and Olive Oil in the South of France (The Olive Farm Series)</t>
  </si>
  <si>
    <t>Carol Drinkwater</t>
  </si>
  <si>
    <t>https://m.media-amazon.com/images/I/81ua4YQtkfL._AC_UY218_.jpg</t>
  </si>
  <si>
    <t>https://www.amazon.com/dp/B0BCF51RFB</t>
  </si>
  <si>
    <t>B0BHDBCH4C</t>
  </si>
  <si>
    <t>Lonely Planet Miami &amp; the Keys (Travel Guide)</t>
  </si>
  <si>
    <t>https://m.media-amazon.com/images/I/81ape7DwFOL._AC_UY218_.jpg</t>
  </si>
  <si>
    <t>https://www.amazon.com/dp/B0BHDBCH4C</t>
  </si>
  <si>
    <t>B07NMMB94X</t>
  </si>
  <si>
    <t>Southwest Medicinal Plants: Identify, Harvest, and Use 112 Wild Herbs for Health and Wellness</t>
  </si>
  <si>
    <t>John Slattery</t>
  </si>
  <si>
    <t>https://m.media-amazon.com/images/I/91OTYe6glvL._AC_UY218_.jpg</t>
  </si>
  <si>
    <t>https://www.amazon.com/dp/B07NMMB94X</t>
  </si>
  <si>
    <t>B0878RXSXK</t>
  </si>
  <si>
    <t>FRENCH COMPLETE COURSE: 3 BOOKS IN 1 : The Best Guide for Beginners to Learn and Speak French Language Fast and Easy with Vocabulary and Grammar, Common Phrases and Short Stories</t>
  </si>
  <si>
    <t>PAUL BONNET</t>
  </si>
  <si>
    <t>https://m.media-amazon.com/images/I/81sDsGJjOtL._AC_UY218_.jpg</t>
  </si>
  <si>
    <t>https://www.amazon.com/dp/B0878RXSXK</t>
  </si>
  <si>
    <t>B07G9FW6WP</t>
  </si>
  <si>
    <t>Washington's History, Revised Edition: The People, Land, and Events of the Far Northwest (Westwinds Press Pocket Guide)</t>
  </si>
  <si>
    <t>https://m.media-amazon.com/images/I/81FgJIGXAsL._AC_UY218_.jpg</t>
  </si>
  <si>
    <t>https://www.amazon.com/dp/B07G9FW6WP</t>
  </si>
  <si>
    <t>B00H6WQJPU</t>
  </si>
  <si>
    <t>Microadventures: Local Discoveries for Great Escapes</t>
  </si>
  <si>
    <t>Alastair Humphreys</t>
  </si>
  <si>
    <t>https://m.media-amazon.com/images/I/81ejq00xHoL._AC_UY218_.jpg</t>
  </si>
  <si>
    <t>https://www.amazon.com/dp/B00H6WQJPU</t>
  </si>
  <si>
    <t>B093S5B56L</t>
  </si>
  <si>
    <t>Killer of Rome (Carbo of Rome Book 3)</t>
  </si>
  <si>
    <t>https://m.media-amazon.com/images/I/81jFiQh1gqS._AC_UY218_.jpg</t>
  </si>
  <si>
    <t>https://www.amazon.com/dp/B093S5B56L</t>
  </si>
  <si>
    <t>B00ARQ82MU</t>
  </si>
  <si>
    <t>The Country Cooking of Ireland</t>
  </si>
  <si>
    <t>Colman Andrews</t>
  </si>
  <si>
    <t>https://m.media-amazon.com/images/I/819bMG+qa3L._AC_UY218_.jpg</t>
  </si>
  <si>
    <t>https://www.amazon.com/dp/B00ARQ82MU</t>
  </si>
  <si>
    <t>B0BKTQ6B3B</t>
  </si>
  <si>
    <t>Magic Guidebooks Disneyland Guide 2023: Disneyland Tips, Virtual Queue Tricks, Disney Genie+ Strategy, Disney California Adventure, Star Wars Galaxy's Edge, Avengers Campus, Dining, Hidden Mickeys</t>
  </si>
  <si>
    <t>https://m.media-amazon.com/images/I/81Xec0b2uUL._AC_UY218_.jpg</t>
  </si>
  <si>
    <t>https://www.amazon.com/dp/B0BKTQ6B3B</t>
  </si>
  <si>
    <t>B07ZK1834H</t>
  </si>
  <si>
    <t>Lonely Planet Chicago (Travel Guide)</t>
  </si>
  <si>
    <t>https://m.media-amazon.com/images/I/A1uq1EsC6wL._AC_UY218_.jpg</t>
  </si>
  <si>
    <t>https://www.amazon.com/dp/B07ZK1834H</t>
  </si>
  <si>
    <t>B07XL3TS3Z</t>
  </si>
  <si>
    <t>Azores (Bradt Travel Guides)</t>
  </si>
  <si>
    <t>David Sayers</t>
  </si>
  <si>
    <t>https://m.media-amazon.com/images/I/91Ai9P3QI8L._AC_UY218_.jpg</t>
  </si>
  <si>
    <t>https://www.amazon.com/dp/B07XL3TS3Z</t>
  </si>
  <si>
    <t>B0771X5DDL</t>
  </si>
  <si>
    <t>A Short History of South Africa</t>
  </si>
  <si>
    <t>Gail Nattrass</t>
  </si>
  <si>
    <t>https://m.media-amazon.com/images/I/71Jr4F5h2dL._AC_UY218_.jpg</t>
  </si>
  <si>
    <t>https://www.amazon.com/dp/B0771X5DDL</t>
  </si>
  <si>
    <t>B0192LKKCU</t>
  </si>
  <si>
    <t>The Return: Fathers, Sons and the Land In Between</t>
  </si>
  <si>
    <t>https://m.media-amazon.com/images/I/81hHv1QjpuL._AC_UY218_.jpg</t>
  </si>
  <si>
    <t>https://www.amazon.com/dp/B0192LKKCU</t>
  </si>
  <si>
    <t>B0CDQJMLNQ</t>
  </si>
  <si>
    <t>STEEPED: Adventures of a Tea Entrepreneur</t>
  </si>
  <si>
    <t>Brook Eddy</t>
  </si>
  <si>
    <t>https://m.media-amazon.com/images/I/91c5oRvrLML._AC_UY218_.jpg</t>
  </si>
  <si>
    <t>https://www.amazon.com/dp/B0CDQJMLNQ</t>
  </si>
  <si>
    <t>B07V354SN2</t>
  </si>
  <si>
    <t>Moon Coastal Oregon (Travel Guide)</t>
  </si>
  <si>
    <t>Judy Jewell</t>
  </si>
  <si>
    <t>https://m.media-amazon.com/images/I/914+54AGe5L._AC_UY218_.jpg</t>
  </si>
  <si>
    <t>https://www.amazon.com/dp/B07V354SN2</t>
  </si>
  <si>
    <t>B00KVOC5OE</t>
  </si>
  <si>
    <t>Satan Came to Eden: A Survivor's Account of the "Galapagos Affair"</t>
  </si>
  <si>
    <t>Dore Strauch</t>
  </si>
  <si>
    <t>https://m.media-amazon.com/images/I/61ErLMsSuML._AC_UY218_.jpg</t>
  </si>
  <si>
    <t>https://www.amazon.com/dp/B00KVOC5OE</t>
  </si>
  <si>
    <t>B088R3XQ8R</t>
  </si>
  <si>
    <t>Easy Russian Phrase Book: Over 1500 Common Phrases For Everyday Use And Travel</t>
  </si>
  <si>
    <t>https://m.media-amazon.com/images/I/81JBxtvrVdL._AC_UY218_.jpg</t>
  </si>
  <si>
    <t>https://www.amazon.com/dp/B088R3XQ8R</t>
  </si>
  <si>
    <t>B08CBK8ZQM</t>
  </si>
  <si>
    <t>Compelling Conversations with Dolphins and Whales in the Wild: Vital Lessons for Living in Joy and Healing Our World</t>
  </si>
  <si>
    <t>Bobbie Merrill</t>
  </si>
  <si>
    <t>https://m.media-amazon.com/images/I/81HNq-QRIWL._AC_UY218_.jpg</t>
  </si>
  <si>
    <t>https://www.amazon.com/dp/B08CBK8ZQM</t>
  </si>
  <si>
    <t>B00ME3YXV8</t>
  </si>
  <si>
    <t>Belfast Noir (Akashic Noir)</t>
  </si>
  <si>
    <t>https://m.media-amazon.com/images/I/719YrxgY07L._AC_UY218_.jpg</t>
  </si>
  <si>
    <t>https://www.amazon.com/dp/B00ME3YXV8</t>
  </si>
  <si>
    <t>B0CG2JMJWC</t>
  </si>
  <si>
    <t>A Long Tangent: Musings by an old man &amp; his young dog hiking every day for a year</t>
  </si>
  <si>
    <t>M. John Fayhee</t>
  </si>
  <si>
    <t>https://m.media-amazon.com/images/I/91sxdvOiIXL._AC_UY218_.jpg</t>
  </si>
  <si>
    <t>https://www.amazon.com/dp/B0CG2JMJWC</t>
  </si>
  <si>
    <t>B01M02VC5F</t>
  </si>
  <si>
    <t>Body of Water: A Sage, a Seeker, and the World's Most Alluring Fish</t>
  </si>
  <si>
    <t>https://m.media-amazon.com/images/I/91uOHHPDQCL._AC_UY218_.jpg</t>
  </si>
  <si>
    <t>https://www.amazon.com/dp/B01M02VC5F</t>
  </si>
  <si>
    <t>B08MKZZ9DK</t>
  </si>
  <si>
    <t>Fodor's InFocus Great Smoky Mountains National Park (Full-color Travel Guide)</t>
  </si>
  <si>
    <t>https://m.media-amazon.com/images/I/81Q2bAhdrJL._AC_UY218_.jpg</t>
  </si>
  <si>
    <t>https://www.amazon.com/dp/B08MKZZ9DK</t>
  </si>
  <si>
    <t>B0CJFM7Q4J</t>
  </si>
  <si>
    <t>Book of Random Interesting Travel Trivia: 1572 Facts about Countries of the World Including Geography, Politics, History and Everything in Between</t>
  </si>
  <si>
    <t>Joy Travel Tour</t>
  </si>
  <si>
    <t>https://m.media-amazon.com/images/I/71k+t2eZudL._AC_UY218_.jpg</t>
  </si>
  <si>
    <t>https://www.amazon.com/dp/B0CJFM7Q4J</t>
  </si>
  <si>
    <t>B0BWPMZNQL</t>
  </si>
  <si>
    <t>The Rough Guide to Australia (Travel Guide eBook) (Rough Guides Main Series)</t>
  </si>
  <si>
    <t>https://m.media-amazon.com/images/I/91WGMrkKaXL._AC_UY218_.jpg</t>
  </si>
  <si>
    <t>https://www.amazon.com/dp/B0BWPMZNQL</t>
  </si>
  <si>
    <t>B0BR1H8YMN</t>
  </si>
  <si>
    <t>Deadly Fathoms (Free Worlds Book 1)</t>
  </si>
  <si>
    <t>Kevin Mclaughlin</t>
  </si>
  <si>
    <t>https://m.media-amazon.com/images/I/8125RotAJaL._AC_UY218_.jpg</t>
  </si>
  <si>
    <t>https://www.amazon.com/dp/B0BR1H8YMN</t>
  </si>
  <si>
    <t>B07D2BXH1Q</t>
  </si>
  <si>
    <t>In Putin's Footsteps: Searching for the Soul of an Empire Across Russia's Eleven Time Zones</t>
  </si>
  <si>
    <t>Nina L. Khrushcheva</t>
  </si>
  <si>
    <t>https://m.media-amazon.com/images/I/813NWylvwHL._AC_UY218_.jpg</t>
  </si>
  <si>
    <t>https://www.amazon.com/dp/B07D2BXH1Q</t>
  </si>
  <si>
    <t>B07MMKDN2M</t>
  </si>
  <si>
    <t>Uncharted: A Couple's Epic Empty-Nest Adventure Sailing from One Life to Another</t>
  </si>
  <si>
    <t>Kim Brown Seely</t>
  </si>
  <si>
    <t>https://m.media-amazon.com/images/I/91a7dZ0hhcL._AC_UY218_.jpg</t>
  </si>
  <si>
    <t>https://www.amazon.com/dp/B07MMKDN2M</t>
  </si>
  <si>
    <t>B00AD9YJIM</t>
  </si>
  <si>
    <t>The Tao of Travel: Enlightenments from Lives on the Road</t>
  </si>
  <si>
    <t>https://m.media-amazon.com/images/I/819YxKwyctL._AC_UY218_.jpg</t>
  </si>
  <si>
    <t>https://www.amazon.com/dp/B00AD9YJIM</t>
  </si>
  <si>
    <t>B0BZNS9FXY</t>
  </si>
  <si>
    <t>https://m.media-amazon.com/images/I/91ZCah7F1tL._AC_UY218_.jpg</t>
  </si>
  <si>
    <t>https://www.amazon.com/dp/B0BZNS9FXY</t>
  </si>
  <si>
    <t>B07KWJDCFY</t>
  </si>
  <si>
    <t>The Rough Guide to Sri Lanka (Travel Guide eBook)</t>
  </si>
  <si>
    <t>https://m.media-amazon.com/images/I/81t4kD4YmZL._AC_UY218_.jpg</t>
  </si>
  <si>
    <t>https://www.amazon.com/dp/B07KWJDCFY</t>
  </si>
  <si>
    <t>B08R3J8KYC</t>
  </si>
  <si>
    <t>Rick Steves Snapshot Stockholm</t>
  </si>
  <si>
    <t>https://m.media-amazon.com/images/I/81X+H2hT2SS._AC_UY218_.jpg</t>
  </si>
  <si>
    <t>https://www.amazon.com/dp/B08R3J8KYC</t>
  </si>
  <si>
    <t>B008Q95SJK</t>
  </si>
  <si>
    <t>The Book of Marvels and Travels (Oxford World's Classics)</t>
  </si>
  <si>
    <t>John Mandeville</t>
  </si>
  <si>
    <t>https://m.media-amazon.com/images/I/81bZn9hziwL._AC_UY218_.jpg</t>
  </si>
  <si>
    <t>https://www.amazon.com/dp/B008Q95SJK</t>
  </si>
  <si>
    <t>B019DLBU96</t>
  </si>
  <si>
    <t>Conquistador Voices: The Spanish Conquest of the Americas as Recounted Largely by the Participants (Vol. II)</t>
  </si>
  <si>
    <t>Kevin H Siepel</t>
  </si>
  <si>
    <t>https://m.media-amazon.com/images/I/81zARca7YqL._AC_UY218_.jpg</t>
  </si>
  <si>
    <t>https://www.amazon.com/dp/B019DLBU96</t>
  </si>
  <si>
    <t>B075Y35R28</t>
  </si>
  <si>
    <t>Bhutan - Culture Smart!: The Essential Guide to Customs &amp; Culture</t>
  </si>
  <si>
    <t>https://m.media-amazon.com/images/I/71710wokdBL._AC_UY218_.jpg</t>
  </si>
  <si>
    <t>https://www.amazon.com/dp/B075Y35R28</t>
  </si>
  <si>
    <t>B0B625R8VP</t>
  </si>
  <si>
    <t>The Secrets We Hide</t>
  </si>
  <si>
    <t>Patricia Sands</t>
  </si>
  <si>
    <t>https://m.media-amazon.com/images/I/716JAU5kMwL._AC_UY218_.jpg</t>
  </si>
  <si>
    <t>https://www.amazon.com/dp/B0B625R8VP</t>
  </si>
  <si>
    <t>B00KO9K5K2</t>
  </si>
  <si>
    <t>Mandarin Chinese for Beginners: Mastering Conversational Chinese (Fully Romanized and Free Online Audio)</t>
  </si>
  <si>
    <t>Yi Ren</t>
  </si>
  <si>
    <t>https://m.media-amazon.com/images/I/81dYAkT+gPL._AC_UY218_.jpg</t>
  </si>
  <si>
    <t>https://www.amazon.com/dp/B00KO9K5K2</t>
  </si>
  <si>
    <t>B077G6LRDQ</t>
  </si>
  <si>
    <t>Slovenology: Living and Traveling in the Worldâ€™s Best Country</t>
  </si>
  <si>
    <t>Noah Charney</t>
  </si>
  <si>
    <t>https://m.media-amazon.com/images/I/81bt8PePhnL._AC_UY218_.jpg</t>
  </si>
  <si>
    <t>https://www.amazon.com/dp/B077G6LRDQ</t>
  </si>
  <si>
    <t>B0CF1Q7X74</t>
  </si>
  <si>
    <t>Fodor's Pacific Northwest: Portland, Seattle, Vancouver &amp; the Best of Oregon and Washington (Full-color Travel Guide)</t>
  </si>
  <si>
    <t>https://m.media-amazon.com/images/I/91-DmiKb48L._AC_UY218_.jpg</t>
  </si>
  <si>
    <t>https://www.amazon.com/dp/B0CF1Q7X74</t>
  </si>
  <si>
    <t>B006L74J62</t>
  </si>
  <si>
    <t>In the Catskills: A Century of Jewish Experience in "The Mountains"</t>
  </si>
  <si>
    <t>Phil Brown</t>
  </si>
  <si>
    <t>https://m.media-amazon.com/images/I/71J5XkPGtZL._AC_UY218_.jpg</t>
  </si>
  <si>
    <t>https://www.amazon.com/dp/B006L74J62</t>
  </si>
  <si>
    <t>B081T4Z6YS</t>
  </si>
  <si>
    <t>The Gardens of Mars: Madagascar, an Island Story</t>
  </si>
  <si>
    <t>https://m.media-amazon.com/images/I/81nknac3j9L._AC_UY218_.jpg</t>
  </si>
  <si>
    <t>https://www.amazon.com/dp/B081T4Z6YS</t>
  </si>
  <si>
    <t>B003VS0N1O</t>
  </si>
  <si>
    <t>Dave Barry's Only Travel Guide You'll Ever Need</t>
  </si>
  <si>
    <t>https://m.media-amazon.com/images/I/51sIWTSr-6L._AC_UY218_.jpg</t>
  </si>
  <si>
    <t>https://www.amazon.com/dp/B003VS0N1O</t>
  </si>
  <si>
    <t>B079X2RQS4</t>
  </si>
  <si>
    <t>Four Years in the Rockies: or, The adventures of Isaac P. Rose</t>
  </si>
  <si>
    <t>James B. Marsh</t>
  </si>
  <si>
    <t>https://m.media-amazon.com/images/I/91nwa+Q22GL._AC_UY218_.jpg</t>
  </si>
  <si>
    <t>https://www.amazon.com/dp/B079X2RQS4</t>
  </si>
  <si>
    <t>B00520C6VY</t>
  </si>
  <si>
    <t>The Showgirl Next Door: Holly Madisonâ€™s Las Vegas</t>
  </si>
  <si>
    <t>https://m.media-amazon.com/images/I/71Dj+7yVYML._AC_UY218_.jpg</t>
  </si>
  <si>
    <t>https://www.amazon.com/dp/B00520C6VY</t>
  </si>
  <si>
    <t>B0C8BTZ3PC</t>
  </si>
  <si>
    <t>Kay Gillespie</t>
  </si>
  <si>
    <t>https://m.media-amazon.com/images/I/91oP61PpA7L._AC_UY218_.jpg</t>
  </si>
  <si>
    <t>https://www.amazon.com/dp/B0C8BTZ3PC</t>
  </si>
  <si>
    <t>B0BV7F4FFL</t>
  </si>
  <si>
    <t>47 Places in Europe to Visit in a Lifetime: The ultimate European travel bucket list and the history behind each breathtaking destination</t>
  </si>
  <si>
    <t>Lysander Sutton</t>
  </si>
  <si>
    <t>https://m.media-amazon.com/images/I/712xg+lTvGL._AC_UY218_.jpg</t>
  </si>
  <si>
    <t>https://www.amazon.com/dp/B0BV7F4FFL</t>
  </si>
  <si>
    <t>B09BVDYS9G</t>
  </si>
  <si>
    <t>Fodor's Los Angeles: with Disneyland &amp; Orange County (Full-color Travel Guide)</t>
  </si>
  <si>
    <t>https://m.media-amazon.com/images/I/81b48i52IRL._AC_UY218_.jpg</t>
  </si>
  <si>
    <t>https://www.amazon.com/dp/B09BVDYS9G</t>
  </si>
  <si>
    <t>B09SHPR3KQ</t>
  </si>
  <si>
    <t>Our Little Piece of Paradise (Tails from Paradise Book 2)</t>
  </si>
  <si>
    <t>https://m.media-amazon.com/images/I/91uDnPWRZaL._AC_UY218_.jpg</t>
  </si>
  <si>
    <t>https://www.amazon.com/dp/B09SHPR3KQ</t>
  </si>
  <si>
    <t>B01AZ7UR2I</t>
  </si>
  <si>
    <t>The Ghana Reader: History, Culture, Politics (The World Readers)</t>
  </si>
  <si>
    <t>Kwasi Konadu</t>
  </si>
  <si>
    <t>https://m.media-amazon.com/images/I/91fhI+UU4gL._AC_UY218_.jpg</t>
  </si>
  <si>
    <t>https://www.amazon.com/dp/B01AZ7UR2I</t>
  </si>
  <si>
    <t>B009L207FQ</t>
  </si>
  <si>
    <t>The Bascombe Novels: The Sportswriter, Independence Day, The Lay of the Land</t>
  </si>
  <si>
    <t>https://m.media-amazon.com/images/I/81Kmm4IZJ4L._AC_UY218_.jpg</t>
  </si>
  <si>
    <t>https://www.amazon.com/dp/B009L207FQ</t>
  </si>
  <si>
    <t>B01FUSO4XA</t>
  </si>
  <si>
    <t>Shave My Spider! Six Months Around the Weirdest Bits of Asia: A Comedy Memoir (Adventure Without End Book 5)</t>
  </si>
  <si>
    <t>https://m.media-amazon.com/images/I/81ruufqvoXL._AC_UY218_.jpg</t>
  </si>
  <si>
    <t>https://www.amazon.com/dp/B01FUSO4XA</t>
  </si>
  <si>
    <t>B07QJ73G8W</t>
  </si>
  <si>
    <t>She Rides Wild Horses: The Rugged, Real-Life Story of an Unbreakable Woman</t>
  </si>
  <si>
    <t>Jess Camilla O'Neal</t>
  </si>
  <si>
    <t>https://m.media-amazon.com/images/I/A17HigdlvGL._AC_UY218_.jpg</t>
  </si>
  <si>
    <t>https://www.amazon.com/dp/B07QJ73G8W</t>
  </si>
  <si>
    <t>B08BXB73BV</t>
  </si>
  <si>
    <t>Geospatial Intelligence: Origins and Evolution</t>
  </si>
  <si>
    <t>https://m.media-amazon.com/images/I/91ObmcLn0KL._AC_UY218_.jpg</t>
  </si>
  <si>
    <t>https://www.amazon.com/dp/B08BXB73BV</t>
  </si>
  <si>
    <t>B01MAXRASS</t>
  </si>
  <si>
    <t>Paris in Bloom</t>
  </si>
  <si>
    <t>Georgianna Lane</t>
  </si>
  <si>
    <t>https://m.media-amazon.com/images/I/91K-iswOycL._AC_UY218_.jpg</t>
  </si>
  <si>
    <t>https://www.amazon.com/dp/B01MAXRASS</t>
  </si>
  <si>
    <t>B07ZJZKCJQ</t>
  </si>
  <si>
    <t>Lonely Planet Ireland's Best Trips (Road Trips Guide)</t>
  </si>
  <si>
    <t>https://m.media-amazon.com/images/I/91wzlXvAaeL._AC_UY218_.jpg</t>
  </si>
  <si>
    <t>https://www.amazon.com/dp/B07ZJZKCJQ</t>
  </si>
  <si>
    <t>B07YJ2FCY4</t>
  </si>
  <si>
    <t>Tampa Bay Noir (Akashic Noir)</t>
  </si>
  <si>
    <t>Colette Bancroft</t>
  </si>
  <si>
    <t>https://m.media-amazon.com/images/I/91V3hczcv7L._AC_UY218_.jpg</t>
  </si>
  <si>
    <t>https://www.amazon.com/dp/B07YJ2FCY4</t>
  </si>
  <si>
    <t>B008K0X4NW</t>
  </si>
  <si>
    <t>Short Walks from BogotÃ¡: Journeys in the new Colombia</t>
  </si>
  <si>
    <t>Tom Feiling</t>
  </si>
  <si>
    <t>https://m.media-amazon.com/images/I/91OgpamUkEL._AC_UY218_.jpg</t>
  </si>
  <si>
    <t>https://www.amazon.com/dp/B008K0X4NW</t>
  </si>
  <si>
    <t>B0CCP19TLK</t>
  </si>
  <si>
    <t>SANTIAGO DE-COMPOSTELA SPAIN SUMMER TRAVEL GUIDE 2023: A Timeless Adventure: Unraveling Santiago de Compostela's Rich History, Top Attractions, Itineraries, ... Summer Wanderlust Travel Guides)</t>
  </si>
  <si>
    <t>MICHAEL E. HOWELL</t>
  </si>
  <si>
    <t>https://m.media-amazon.com/images/I/81GKlQL2cjL._AC_UY218_.jpg</t>
  </si>
  <si>
    <t>https://www.amazon.com/dp/B0CCP19TLK</t>
  </si>
  <si>
    <t>B07NTZGLRN</t>
  </si>
  <si>
    <t>Lonely Planet Best of Malaysia &amp; Singapore (Travel Guide)</t>
  </si>
  <si>
    <t>https://m.media-amazon.com/images/I/91ePZPh2cPL._AC_UY218_.jpg</t>
  </si>
  <si>
    <t>https://www.amazon.com/dp/B07NTZGLRN</t>
  </si>
  <si>
    <t>B09R6TSDT9</t>
  </si>
  <si>
    <t>DK Eyewitness Barcelona and Catalonia (Travel Guide)</t>
  </si>
  <si>
    <t>https://m.media-amazon.com/images/I/91sgf9iJEgL._AC_UY218_.jpg</t>
  </si>
  <si>
    <t>https://www.amazon.com/dp/B09R6TSDT9</t>
  </si>
  <si>
    <t>B0B8MYLD77</t>
  </si>
  <si>
    <t>Fodor's Oahu: with Honolulu, Waikiki &amp; the North Shore (Full-color Travel Guide)</t>
  </si>
  <si>
    <t>https://m.media-amazon.com/images/I/91RzgWcTT1L._AC_UY218_.jpg</t>
  </si>
  <si>
    <t>https://www.amazon.com/dp/B0B8MYLD77</t>
  </si>
  <si>
    <t>B099ZJ17DB</t>
  </si>
  <si>
    <t>Death and the Chapman: A totally gripping historical crime thriller (Roger the Chapman Mysteries Book 1)</t>
  </si>
  <si>
    <t>https://m.media-amazon.com/images/I/91lOYJT5+3L._AC_UY218_.jpg</t>
  </si>
  <si>
    <t>https://www.amazon.com/dp/B099ZJ17DB</t>
  </si>
  <si>
    <t>B0BNSSWWL2</t>
  </si>
  <si>
    <t>The Mini Rough Guide to Bologna (Travel Guide eBook) (Mini Rough Guides)</t>
  </si>
  <si>
    <t>https://m.media-amazon.com/images/I/61pc4hKPSOL._AC_UY218_.jpg</t>
  </si>
  <si>
    <t>https://www.amazon.com/dp/B0BNSSWWL2</t>
  </si>
  <si>
    <t>B09MZSX49S</t>
  </si>
  <si>
    <t>The Rough Guide to Ireland (Travel Guide eBook) (Rough Guides)</t>
  </si>
  <si>
    <t>https://m.media-amazon.com/images/I/81SlM2qMcZL._AC_UY218_.jpg</t>
  </si>
  <si>
    <t>https://www.amazon.com/dp/B09MZSX49S</t>
  </si>
  <si>
    <t>B092LRJMGM</t>
  </si>
  <si>
    <t>The Heartbeat of Iran: Real Voices of A Country and Its People</t>
  </si>
  <si>
    <t>Tara Kangarlou</t>
  </si>
  <si>
    <t>https://m.media-amazon.com/images/I/81Nc9BLblIL._AC_UY218_.jpg</t>
  </si>
  <si>
    <t>https://www.amazon.com/dp/B092LRJMGM</t>
  </si>
  <si>
    <t>B0BF8JJTP2</t>
  </si>
  <si>
    <t>The Rough Guide to Cyprus (Travel Guide eBook) (Rough Guides)</t>
  </si>
  <si>
    <t>https://m.media-amazon.com/images/I/71TB6R4P16L._AC_UY218_.jpg</t>
  </si>
  <si>
    <t>https://www.amazon.com/dp/B0BF8JJTP2</t>
  </si>
  <si>
    <t>B004V527HY</t>
  </si>
  <si>
    <t>The Lost Heart of Asia</t>
  </si>
  <si>
    <t>https://m.media-amazon.com/images/I/51S3SWl40nL._AC_UY218_.jpg</t>
  </si>
  <si>
    <t>https://www.amazon.com/dp/B004V527HY</t>
  </si>
  <si>
    <t>B0BPXVHJ7B</t>
  </si>
  <si>
    <t>Fodor's Boston (Full-color Travel Guide)</t>
  </si>
  <si>
    <t>https://m.media-amazon.com/images/I/91JPVIGQWvL._AC_UY218_.jpg</t>
  </si>
  <si>
    <t>https://www.amazon.com/dp/B0BPXVHJ7B</t>
  </si>
  <si>
    <t>B0BLFD17BR</t>
  </si>
  <si>
    <t>The Paris Soulmate: A Sweet Romance Novel. Perfect for Clean and Wholesome Romance Readers Looking for Paris Romance. (The International Soulmates Series)</t>
  </si>
  <si>
    <t>https://m.media-amazon.com/images/I/71T1TctGFDL._AC_UY218_.jpg</t>
  </si>
  <si>
    <t>https://www.amazon.com/dp/B0BLFD17BR</t>
  </si>
  <si>
    <t>B0B9T86TSN</t>
  </si>
  <si>
    <t>On Sacred Ground: A 7,000-Mile Walk of Discovery into the Heart of Wild Nature (A 7,000 Walk of Discovery into the Heart of Wild Nature Book 2)</t>
  </si>
  <si>
    <t>https://m.media-amazon.com/images/I/9188OXI-iGL._AC_UY218_.jpg</t>
  </si>
  <si>
    <t>https://www.amazon.com/dp/B0B9T86TSN</t>
  </si>
  <si>
    <t>B012Q1Q3P6</t>
  </si>
  <si>
    <t>Wicked Charleston: The Dark Side of the Holy City</t>
  </si>
  <si>
    <t>Mark R. Jones</t>
  </si>
  <si>
    <t>https://m.media-amazon.com/images/I/91MGM-lkiOL._AC_UY218_.jpg</t>
  </si>
  <si>
    <t>https://www.amazon.com/dp/B012Q1Q3P6</t>
  </si>
  <si>
    <t>B0BX4TDXG4</t>
  </si>
  <si>
    <t>The Rough Guide to Paris (Travel Guide eBook) (Rough Guides Main Series)</t>
  </si>
  <si>
    <t>https://m.media-amazon.com/images/I/91Mcribe5ML._AC_UY218_.jpg</t>
  </si>
  <si>
    <t>https://www.amazon.com/dp/B0BX4TDXG4</t>
  </si>
  <si>
    <t>B00486UF02</t>
  </si>
  <si>
    <t>Head Over Heel: Seduced by Southern Italy</t>
  </si>
  <si>
    <t>Chris Harrison</t>
  </si>
  <si>
    <t>https://m.media-amazon.com/images/I/818JD-Jse8L._AC_UY218_.jpg</t>
  </si>
  <si>
    <t>https://www.amazon.com/dp/B00486UF02</t>
  </si>
  <si>
    <t>B078K3RV5H</t>
  </si>
  <si>
    <t>Lonely Planet Texas (Travel Guide)</t>
  </si>
  <si>
    <t>https://m.media-amazon.com/images/I/A1+V6Wg1NuL._AC_UY218_.jpg</t>
  </si>
  <si>
    <t>https://www.amazon.com/dp/B078K3RV5H</t>
  </si>
  <si>
    <t>B0088JO5G0</t>
  </si>
  <si>
    <t>The Ultimate Road Trip Out West</t>
  </si>
  <si>
    <t>Chad Kelley</t>
  </si>
  <si>
    <t>https://m.media-amazon.com/images/I/81J-8b7pA0L._AC_UY218_.jpg</t>
  </si>
  <si>
    <t>https://www.amazon.com/dp/B0088JO5G0</t>
  </si>
  <si>
    <t>B08W8WRHDQ</t>
  </si>
  <si>
    <t>Learn Mandarin Chinese Workbook for Beginners: 2 books in 1: A Step-by-Step Textbook to Practice the Chinese Characters Quickly and Easily While Having ... for Learn Mandarin Chinese for Beginners)</t>
  </si>
  <si>
    <t>Leo W. Chang</t>
  </si>
  <si>
    <t>https://m.media-amazon.com/images/I/81NcO6TbT+L._AC_UY218_.jpg</t>
  </si>
  <si>
    <t>https://www.amazon.com/dp/B08W8WRHDQ</t>
  </si>
  <si>
    <t>B0BP2JT9QN</t>
  </si>
  <si>
    <t>Moon Northern California Road Trips: Drives along the Coast, Redwoods, and Mountains with the Best Stops along the Way (Travel Guide)</t>
  </si>
  <si>
    <t>Stuart Thornton</t>
  </si>
  <si>
    <t>https://m.media-amazon.com/images/I/A1JegHxLjuL._AC_UY218_.jpg</t>
  </si>
  <si>
    <t>https://www.amazon.com/dp/B0BP2JT9QN</t>
  </si>
  <si>
    <t>B075FGXWH1</t>
  </si>
  <si>
    <t>C. W. Guthrie</t>
  </si>
  <si>
    <t>https://m.media-amazon.com/images/I/812jhw2VJUL._AC_UY218_.jpg</t>
  </si>
  <si>
    <t>https://www.amazon.com/dp/B075FGXWH1</t>
  </si>
  <si>
    <t>B0821M5XB6</t>
  </si>
  <si>
    <t>Laura Imai Messina</t>
  </si>
  <si>
    <t>https://m.media-amazon.com/images/I/8179Jl5Z8bL._AC_UY218_.jpg</t>
  </si>
  <si>
    <t>https://www.amazon.com/dp/B0821M5XB6</t>
  </si>
  <si>
    <t>B0888RPCKY</t>
  </si>
  <si>
    <t>2000 Most Common Dutch Words in Context: Get Fluent &amp; Increase Your Dutch Vocabulary with 2000 Dutch Phrases (Dutch Language Lessons)</t>
  </si>
  <si>
    <t>https://m.media-amazon.com/images/I/71m1-JxsRkL._AC_UY218_.jpg</t>
  </si>
  <si>
    <t>https://www.amazon.com/dp/B0888RPCKY</t>
  </si>
  <si>
    <t>B099Z5HBSH</t>
  </si>
  <si>
    <t>The Plymouth Cloak: An unputdownable thriller full of suspense (Roger the Chapman Mysteries Book 2)</t>
  </si>
  <si>
    <t>https://m.media-amazon.com/images/I/916TWP4+L9L._AC_UY218_.jpg</t>
  </si>
  <si>
    <t>https://www.amazon.com/dp/B099Z5HBSH</t>
  </si>
  <si>
    <t>B09J4R8MF6</t>
  </si>
  <si>
    <t>Moon California Camping: The Complete Guide to Tent and RV Camping (Travel Guide)</t>
  </si>
  <si>
    <t>https://m.media-amazon.com/images/I/91yxba1X+iL._AC_UY218_.jpg</t>
  </si>
  <si>
    <t>https://www.amazon.com/dp/B09J4R8MF6</t>
  </si>
  <si>
    <t>B0BPT62ZXX</t>
  </si>
  <si>
    <t>The Wildwater Walking Club: Walk the Talk: Book 4 of The Wildwater Walking Club series</t>
  </si>
  <si>
    <t>https://m.media-amazon.com/images/I/91Osuw-4DpL._AC_UY218_.jpg</t>
  </si>
  <si>
    <t>https://www.amazon.com/dp/B0BPT62ZXX</t>
  </si>
  <si>
    <t>B01L6R7UY4</t>
  </si>
  <si>
    <t>https://m.media-amazon.com/images/I/91V5J-P5nkL._AC_UY218_.jpg</t>
  </si>
  <si>
    <t>https://www.amazon.com/dp/B01L6R7UY4</t>
  </si>
  <si>
    <t>B07X8GQL6D</t>
  </si>
  <si>
    <t>Two Old Fools Down Under</t>
  </si>
  <si>
    <t>https://m.media-amazon.com/images/I/81rWD7biuyL._AC_UY218_.jpg</t>
  </si>
  <si>
    <t>https://www.amazon.com/dp/B07X8GQL6D</t>
  </si>
  <si>
    <t>B0CJ3VP6HX</t>
  </si>
  <si>
    <t>The Great American Bucket List - Event Edition: A Travel Guide to CAN'T MISS Events, Festivals, and Fairs in the USA!</t>
  </si>
  <si>
    <t>Tara Gordon</t>
  </si>
  <si>
    <t>https://m.media-amazon.com/images/I/71zBc7uuLpL._AC_UY218_.jpg</t>
  </si>
  <si>
    <t>https://www.amazon.com/dp/B0CJ3VP6HX</t>
  </si>
  <si>
    <t>B00QXII6T0</t>
  </si>
  <si>
    <t>Walking in the Footsteps of Jesus: A Journey Through the Lands and Lessons of Christ</t>
  </si>
  <si>
    <t>Wayne Stiles</t>
  </si>
  <si>
    <t>https://m.media-amazon.com/images/I/91tNEpN0J6L._AC_UY218_.jpg</t>
  </si>
  <si>
    <t>https://www.amazon.com/dp/B00QXII6T0</t>
  </si>
  <si>
    <t>B006FOIMDW</t>
  </si>
  <si>
    <t>Londoners: The Days and Nights of London Now--As Told by Those Who Love It, Hate It, Live It, Left It, and Long for It</t>
  </si>
  <si>
    <t>Craig Taylor</t>
  </si>
  <si>
    <t>https://m.media-amazon.com/images/I/41LHMfnCLzL._AC_UY218_.jpg</t>
  </si>
  <si>
    <t>https://www.amazon.com/dp/B006FOIMDW</t>
  </si>
  <si>
    <t>B01828AOH0</t>
  </si>
  <si>
    <t>The Hour of Land: A Personal Topography of America's National Parks</t>
  </si>
  <si>
    <t>https://m.media-amazon.com/images/I/91v9fCf525L._AC_UY218_.jpg</t>
  </si>
  <si>
    <t>https://www.amazon.com/dp/B01828AOH0</t>
  </si>
  <si>
    <t>B077F2RXJD</t>
  </si>
  <si>
    <t>The Lewis and Clark Expedition Day by Day</t>
  </si>
  <si>
    <t>Gary E. Moulton</t>
  </si>
  <si>
    <t>https://m.media-amazon.com/images/I/81LqdsUqgML._AC_UY218_.jpg</t>
  </si>
  <si>
    <t>https://www.amazon.com/dp/B077F2RXJD</t>
  </si>
  <si>
    <t>B071FVBXV3</t>
  </si>
  <si>
    <t>Sweat: The Illustrated History and Description of the Finnish Sauna, Russian Bania, Islamic Hammam, Japanese Mushi-Buro, Mexican Temescal, and American Indian &amp; Eskimo Sweatlodge</t>
  </si>
  <si>
    <t>Mikkel Aaland</t>
  </si>
  <si>
    <t>https://m.media-amazon.com/images/I/81mWiPlSKmL._AC_UY218_.jpg</t>
  </si>
  <si>
    <t>https://www.amazon.com/dp/B071FVBXV3</t>
  </si>
  <si>
    <t>B0BZTK4J84</t>
  </si>
  <si>
    <t>Learn Japanese in Bed: Because sometimes studying at a desk sounds just awful</t>
  </si>
  <si>
    <t>Nicholas 'Niko' Walker</t>
  </si>
  <si>
    <t>https://m.media-amazon.com/images/I/71pweIEGvJL._AC_UY218_.jpg</t>
  </si>
  <si>
    <t>https://www.amazon.com/dp/B0BZTK4J84</t>
  </si>
  <si>
    <t>B0B63KM82J</t>
  </si>
  <si>
    <t>Frommer's Honolulu and Oahu day by day</t>
  </si>
  <si>
    <t>https://m.media-amazon.com/images/I/81khVvWUGlL._AC_UY218_.jpg</t>
  </si>
  <si>
    <t>https://www.amazon.com/dp/B0B63KM82J</t>
  </si>
  <si>
    <t>B07TV1CMZ7</t>
  </si>
  <si>
    <t>Under a Pole Star: Shortlisted for the 2017 Costa Novel Award</t>
  </si>
  <si>
    <t>Stef Penney</t>
  </si>
  <si>
    <t>https://m.media-amazon.com/images/I/91p-90zQZkL._AC_UY218_.jpg</t>
  </si>
  <si>
    <t>https://www.amazon.com/dp/B07TV1CMZ7</t>
  </si>
  <si>
    <t>B087T5PN24</t>
  </si>
  <si>
    <t>Delia And Mark Owens In Africa: A Life in the Wild</t>
  </si>
  <si>
    <t>https://m.media-amazon.com/images/I/81Vxhv73tfL._AC_UY218_.jpg</t>
  </si>
  <si>
    <t>https://www.amazon.com/dp/B087T5PN24</t>
  </si>
  <si>
    <t>B086ZYZH85</t>
  </si>
  <si>
    <t>Polish Short Stories: 11 Simple Stories for Beginners Who Want to Learn Polish in Less Time While Also Having Fun</t>
  </si>
  <si>
    <t>Simple Language Learning</t>
  </si>
  <si>
    <t>https://m.media-amazon.com/images/I/81SJUNfXLAL._AC_UY218_.jpg</t>
  </si>
  <si>
    <t>https://www.amazon.com/dp/B086ZYZH85</t>
  </si>
  <si>
    <t>B09FJMPVS7</t>
  </si>
  <si>
    <t>Climbers: How the Kings of the Mountains conquered cycling</t>
  </si>
  <si>
    <t>Peter Cossins</t>
  </si>
  <si>
    <t>https://m.media-amazon.com/images/I/91UsncQMHCL._AC_UY218_.jpg</t>
  </si>
  <si>
    <t>https://www.amazon.com/dp/B09FJMPVS7</t>
  </si>
  <si>
    <t>B07PFXTW28</t>
  </si>
  <si>
    <t>Nest Egg (Aloha Chicken Mysteries Book 1)</t>
  </si>
  <si>
    <t>Josi Avari</t>
  </si>
  <si>
    <t>https://m.media-amazon.com/images/I/919-TF5kx2L._AC_UY218_.jpg</t>
  </si>
  <si>
    <t>https://www.amazon.com/dp/B07PFXTW28</t>
  </si>
  <si>
    <t>B0BN9JDMGB</t>
  </si>
  <si>
    <t>Birds of Costa Rica (Princeton Field Guides)</t>
  </si>
  <si>
    <t>Dale Dyer</t>
  </si>
  <si>
    <t>https://m.media-amazon.com/images/I/81-bmkx+ukL._AC_UY218_.jpg</t>
  </si>
  <si>
    <t>https://www.amazon.com/dp/B0BN9JDMGB</t>
  </si>
  <si>
    <t>B08KPZ5Z94</t>
  </si>
  <si>
    <t>The Italian Holiday: The perfect holiday escape to Italy for sun, sea and spaghetti in 2023!</t>
  </si>
  <si>
    <t>https://m.media-amazon.com/images/I/71PjxI2fR-L._AC_UY218_.jpg</t>
  </si>
  <si>
    <t>https://www.amazon.com/dp/B08KPZ5Z94</t>
  </si>
  <si>
    <t>B07MVKFTGT</t>
  </si>
  <si>
    <t>A Year Under Sharia Law: Memoir of an American Couple Living and Working in Saudi Arabia</t>
  </si>
  <si>
    <t>Alex Fletcher</t>
  </si>
  <si>
    <t>https://m.media-amazon.com/images/I/81x97l6FKoL._AC_UY218_.jpg</t>
  </si>
  <si>
    <t>https://www.amazon.com/dp/B07MVKFTGT</t>
  </si>
  <si>
    <t>B015QZDVNQ</t>
  </si>
  <si>
    <t>My Grape Year (The Grape Series Book 1)</t>
  </si>
  <si>
    <t>https://m.media-amazon.com/images/I/71P44LYx+bL._AC_UY218_.jpg</t>
  </si>
  <si>
    <t>https://www.amazon.com/dp/B015QZDVNQ</t>
  </si>
  <si>
    <t>B0CH1SG51X</t>
  </si>
  <si>
    <t>Dare to Travel Solo: Exploring Croatia and Italy with a light carry-on bag and a ton of determination</t>
  </si>
  <si>
    <t>Katherine Leamy</t>
  </si>
  <si>
    <t>https://m.media-amazon.com/images/I/91IsY26deQL._AC_UY218_.jpg</t>
  </si>
  <si>
    <t>https://www.amazon.com/dp/B0CH1SG51X</t>
  </si>
  <si>
    <t>B008AX1KT4</t>
  </si>
  <si>
    <t>In Europe: Travels Through the Twentieth Century</t>
  </si>
  <si>
    <t>https://m.media-amazon.com/images/I/81KcUmnlRlL._AC_UY218_.jpg</t>
  </si>
  <si>
    <t>https://www.amazon.com/dp/B008AX1KT4</t>
  </si>
  <si>
    <t>B09Z7SL7FY</t>
  </si>
  <si>
    <t>Wild DFW: Explore the Amazing Nature In and Around Dallasâ€“Fort Worth</t>
  </si>
  <si>
    <t>Amy Martin</t>
  </si>
  <si>
    <t>https://m.media-amazon.com/images/I/81Lin6sf+zL._AC_UY218_.jpg</t>
  </si>
  <si>
    <t>https://www.amazon.com/dp/B09Z7SL7FY</t>
  </si>
  <si>
    <t>B098CZR5HK</t>
  </si>
  <si>
    <t>Learn Spanish For Beginners 3 Books in 1: Top Language Lessons With Grammar, Short Stories, Words &amp; Phrases to Motivate You and Stop Getting Stuck (Learn Like Crazy in Your Car or While Sleeping)</t>
  </si>
  <si>
    <t>International Learning Academy</t>
  </si>
  <si>
    <t>https://m.media-amazon.com/images/I/815DX1F-cwL._AC_UY218_.jpg</t>
  </si>
  <si>
    <t>https://www.amazon.com/dp/B098CZR5HK</t>
  </si>
  <si>
    <t>B0998RKJW6</t>
  </si>
  <si>
    <t>Fodor's The Black Hills of South Dakota: with Mount Rushmore and Badlands National Park (Full-color Travel Guide)</t>
  </si>
  <si>
    <t>https://m.media-amazon.com/images/I/91YtITRpT8L._AC_UY218_.jpg</t>
  </si>
  <si>
    <t>https://www.amazon.com/dp/B0998RKJW6</t>
  </si>
  <si>
    <t>B01HUDBHOM</t>
  </si>
  <si>
    <t>Guide to California Backroads &amp; 4-Wheel-Drive Trails</t>
  </si>
  <si>
    <t>Charles Wells</t>
  </si>
  <si>
    <t>https://m.media-amazon.com/images/I/81HHnOBzD0L._AC_UY218_.jpg</t>
  </si>
  <si>
    <t>https://www.amazon.com/dp/B01HUDBHOM</t>
  </si>
  <si>
    <t>B09KMYN5DP</t>
  </si>
  <si>
    <t>DK Eyewitness Jerusalem, Israel and the Palestinian Territories (Travel Guide)</t>
  </si>
  <si>
    <t>https://m.media-amazon.com/images/I/91SDltDOzYL._AC_UY218_.jpg</t>
  </si>
  <si>
    <t>https://www.amazon.com/dp/B09KMYN5DP</t>
  </si>
  <si>
    <t>B07ZMKH9VZ</t>
  </si>
  <si>
    <t>Portuguese Short Stories: 11 Simple Stories for Beginners Who Want to Learn Portuguese in Less Time While Also Having Fun</t>
  </si>
  <si>
    <t>https://m.media-amazon.com/images/I/81niBIsX2RL._AC_UY218_.jpg</t>
  </si>
  <si>
    <t>https://www.amazon.com/dp/B07ZMKH9VZ</t>
  </si>
  <si>
    <t>B0B3Y9M1XG</t>
  </si>
  <si>
    <t>The Unofficial Dollywood Cookbook: From Frannie's Famous Fried Chicken Sandwiches to Grist Mill Cinnamon Bread, 100 Delicious Dollywood-Inspired Recipes! (Unofficial Cookbook)</t>
  </si>
  <si>
    <t>Erin Browne</t>
  </si>
  <si>
    <t>https://m.media-amazon.com/images/I/81vsjwoiY8L._AC_UY218_.jpg</t>
  </si>
  <si>
    <t>https://www.amazon.com/dp/B0B3Y9M1XG</t>
  </si>
  <si>
    <t>B008T9L5F8</t>
  </si>
  <si>
    <t>Fresh Air Fiend: Travel Writings</t>
  </si>
  <si>
    <t>https://m.media-amazon.com/images/I/71urp1XbBDL._AC_UY218_.jpg</t>
  </si>
  <si>
    <t>https://www.amazon.com/dp/B008T9L5F8</t>
  </si>
  <si>
    <t>B0035DVB5C</t>
  </si>
  <si>
    <t>Lunch in Paris: A Love Story, with Recipes</t>
  </si>
  <si>
    <t>Elizabeth Bard</t>
  </si>
  <si>
    <t>https://m.media-amazon.com/images/I/91qeuxQ1WVL._AC_UY218_.jpg</t>
  </si>
  <si>
    <t>https://www.amazon.com/dp/B0035DVB5C</t>
  </si>
  <si>
    <t>B08XBH5187</t>
  </si>
  <si>
    <t>Living Abroad: Challenging the Myths of Expat Life</t>
  </si>
  <si>
    <t>Jim Santos</t>
  </si>
  <si>
    <t>https://m.media-amazon.com/images/I/91v6Kizm5UL._AC_UY218_.jpg</t>
  </si>
  <si>
    <t>https://www.amazon.com/dp/B08XBH5187</t>
  </si>
  <si>
    <t>B06XZPJP8Y</t>
  </si>
  <si>
    <t>Safari Ants, Baggy Pants And Elephants: A Kenyan Odyssey</t>
  </si>
  <si>
    <t>https://m.media-amazon.com/images/I/81tejo2VQfL._AC_UY218_.jpg</t>
  </si>
  <si>
    <t>https://www.amazon.com/dp/B06XZPJP8Y</t>
  </si>
  <si>
    <t>B07RS5HC8X</t>
  </si>
  <si>
    <t>The Road to Oxiana</t>
  </si>
  <si>
    <t>Robert Byron</t>
  </si>
  <si>
    <t>https://m.media-amazon.com/images/I/81I0BkMSNJL._AC_UY218_.jpg</t>
  </si>
  <si>
    <t>https://www.amazon.com/dp/B07RS5HC8X</t>
  </si>
  <si>
    <t>B07MMKF38X</t>
  </si>
  <si>
    <t>Full-time RV Living: What I Wish I Had Known 7 Years Ago, Before I Hit the Road</t>
  </si>
  <si>
    <t>https://m.media-amazon.com/images/I/81YF4d1QPWL._AC_UY218_.jpg</t>
  </si>
  <si>
    <t>https://www.amazon.com/dp/B07MMKF38X</t>
  </si>
  <si>
    <t>B07YP7HHLV</t>
  </si>
  <si>
    <t>The Border - A Journey Around Russia: SHORTLISTED FOR THE STANFORD DOLMAN TRAVEL BOOK OF THE YEAR 2020</t>
  </si>
  <si>
    <t>https://m.media-amazon.com/images/I/81wkK0iWEbL._AC_UY218_.jpg</t>
  </si>
  <si>
    <t>https://www.amazon.com/dp/B07YP7HHLV</t>
  </si>
  <si>
    <t>B09QCYF4TM</t>
  </si>
  <si>
    <t>Deeds of Autumn: The atmospheric international bestseller from the award-winning writer (Seasons Quartet)</t>
  </si>
  <si>
    <t>Anders de la Motte</t>
  </si>
  <si>
    <t>https://m.media-amazon.com/images/I/81dMKJAc6RL._AC_UY218_.jpg</t>
  </si>
  <si>
    <t>https://www.amazon.com/dp/B09QCYF4TM</t>
  </si>
  <si>
    <t>B0BJ8XFWV9</t>
  </si>
  <si>
    <t>The Italian Wine Connoisseur: A simple 7-day guide to mastering Italian wines and grapes; with the confidence and expertise to drink boldly!</t>
  </si>
  <si>
    <t>E.V. Luther</t>
  </si>
  <si>
    <t>https://m.media-amazon.com/images/I/618Lj8icZ1L._AC_UY218_.jpg</t>
  </si>
  <si>
    <t>https://www.amazon.com/dp/B0BJ8XFWV9</t>
  </si>
  <si>
    <t>B01NBE7PXC</t>
  </si>
  <si>
    <t>Menagerie Manor (The Zoo Memoirs)</t>
  </si>
  <si>
    <t>https://m.media-amazon.com/images/I/91+vglr7jyL._AC_UY218_.jpg</t>
  </si>
  <si>
    <t>https://www.amazon.com/dp/B01NBE7PXC</t>
  </si>
  <si>
    <t>B09H6QYJW7</t>
  </si>
  <si>
    <t>Tarkari: Vegetarian and Vegan Indian Dishes with Heart and Soul</t>
  </si>
  <si>
    <t>Rohit Ghai</t>
  </si>
  <si>
    <t>https://m.media-amazon.com/images/I/91c6KbDtuCS._AC_UY218_.jpg</t>
  </si>
  <si>
    <t>https://www.amazon.com/dp/B09H6QYJW7</t>
  </si>
  <si>
    <t>B0BNC2L396</t>
  </si>
  <si>
    <t>Lonely Planet Alaska 1 (Travel Guide)</t>
  </si>
  <si>
    <t>https://m.media-amazon.com/images/I/71HIkkupZRL._AC_UY218_.jpg</t>
  </si>
  <si>
    <t>https://www.amazon.com/dp/B0BNC2L396</t>
  </si>
  <si>
    <t>B08W5GTNSL</t>
  </si>
  <si>
    <t>Dirty Spanish: Everyday Slang from "What's Up?" to "F*%# Off!" (Dirty Everyday Slang)</t>
  </si>
  <si>
    <t>Juan Caballero</t>
  </si>
  <si>
    <t>https://m.media-amazon.com/images/I/810-oZ+NbSL._AC_UY218_.jpg</t>
  </si>
  <si>
    <t>https://www.amazon.com/dp/B08W5GTNSL</t>
  </si>
  <si>
    <t>B0BPN4KGY1</t>
  </si>
  <si>
    <t>The Rough Guide to England (Travel Guide eBook) (Rough Guides Main Series)</t>
  </si>
  <si>
    <t>https://m.media-amazon.com/images/I/91SAXUUOxdL._AC_UY218_.jpg</t>
  </si>
  <si>
    <t>https://www.amazon.com/dp/B0BPN4KGY1</t>
  </si>
  <si>
    <t>B0085IMWZ0</t>
  </si>
  <si>
    <t>Bitter Lemons of Cyprus: Life on a Mediterranean Island</t>
  </si>
  <si>
    <t>https://m.media-amazon.com/images/I/91sdOx-KakL._AC_UY218_.jpg</t>
  </si>
  <si>
    <t>https://www.amazon.com/dp/B0085IMWZ0</t>
  </si>
  <si>
    <t>B0BZRS45K5</t>
  </si>
  <si>
    <t>Fodor's Belize: with a Side Trip to Guatemala (Full-color Travel Guide)</t>
  </si>
  <si>
    <t>https://m.media-amazon.com/images/I/A15UtY92BsL._AC_UY218_.jpg</t>
  </si>
  <si>
    <t>https://www.amazon.com/dp/B0BZRS45K5</t>
  </si>
  <si>
    <t>B09NZ5471K</t>
  </si>
  <si>
    <t>Michigan Rocks &amp; Minerals: A Field Guide to the Great Lake State (Rocks &amp; Minerals Identification Guides)</t>
  </si>
  <si>
    <t>Dan R. Lynch</t>
  </si>
  <si>
    <t>https://m.media-amazon.com/images/I/51B3Bw55beL._AC_UY218_.jpg</t>
  </si>
  <si>
    <t>https://www.amazon.com/dp/B09NZ5471K</t>
  </si>
  <si>
    <t>B07VLPCF9M</t>
  </si>
  <si>
    <t>Amazon Woman: Facing Fears, Chasing Dreams, and a Quest to Kayak the World's Largest River from Source to Sea</t>
  </si>
  <si>
    <t>Darcy Gaechter</t>
  </si>
  <si>
    <t>https://m.media-amazon.com/images/I/91isl3+hCKL._AC_UY218_.jpg</t>
  </si>
  <si>
    <t>https://www.amazon.com/dp/B07VLPCF9M</t>
  </si>
  <si>
    <t>B003NE6HH0</t>
  </si>
  <si>
    <t>Roads: Driving America's Great Highways</t>
  </si>
  <si>
    <t>https://m.media-amazon.com/images/I/719HuU4MMlL._AC_UY218_.jpg</t>
  </si>
  <si>
    <t>https://www.amazon.com/dp/B003NE6HH0</t>
  </si>
  <si>
    <t>B09V2VHKPL</t>
  </si>
  <si>
    <t>Nothing Like a Dane: A real-life search for hygge in Denmark</t>
  </si>
  <si>
    <t>Keri Bloomfield</t>
  </si>
  <si>
    <t>https://m.media-amazon.com/images/I/71D8KjhzGeL._AC_UY218_.jpg</t>
  </si>
  <si>
    <t>https://www.amazon.com/dp/B09V2VHKPL</t>
  </si>
  <si>
    <t>B0B5ZCY32Z</t>
  </si>
  <si>
    <t>DK Eyewitness Top 10 Seoul (Pocket Travel Guide)</t>
  </si>
  <si>
    <t>https://m.media-amazon.com/images/I/91aP6lgTlhL._AC_UY218_.jpg</t>
  </si>
  <si>
    <t>https://www.amazon.com/dp/B0B5ZCY32Z</t>
  </si>
  <si>
    <t>B00DY4SJK2</t>
  </si>
  <si>
    <t>Smokejumper: A Memoir by One of America's Most Select Airborne Firefighters</t>
  </si>
  <si>
    <t>Jason A. Ramos</t>
  </si>
  <si>
    <t>https://m.media-amazon.com/images/I/91dll2QxMEL._AC_UY218_.jpg</t>
  </si>
  <si>
    <t>https://www.amazon.com/dp/B00DY4SJK2</t>
  </si>
  <si>
    <t>B07R85VH36</t>
  </si>
  <si>
    <t>Hiking Rocky Mountain National Park: The Essential Guide</t>
  </si>
  <si>
    <t>Erik Stensland</t>
  </si>
  <si>
    <t>https://m.media-amazon.com/images/I/91RuCS094gL._AC_UY218_.jpg</t>
  </si>
  <si>
    <t>https://www.amazon.com/dp/B07R85VH36</t>
  </si>
  <si>
    <t>B09TZZRH8P</t>
  </si>
  <si>
    <t>Moon South Dakota's Black Hills: With Mount Rushmore &amp; Badlands National Park: Outdoor Adventures, Scenic Drives, Local Bites &amp; Brews (Travel Guide)</t>
  </si>
  <si>
    <t>Laural A. Bidwell</t>
  </si>
  <si>
    <t>https://m.media-amazon.com/images/I/91Bz0HGmylL._AC_UY218_.jpg</t>
  </si>
  <si>
    <t>https://www.amazon.com/dp/B09TZZRH8P</t>
  </si>
  <si>
    <t>B00GVQXWRK</t>
  </si>
  <si>
    <t>Carsick: John Waters Hitchhikes Across America</t>
  </si>
  <si>
    <t>https://m.media-amazon.com/images/I/91tf-ZuOw2L._AC_UY218_.jpg</t>
  </si>
  <si>
    <t>https://www.amazon.com/dp/B00GVQXWRK</t>
  </si>
  <si>
    <t>B01M4N4C5S</t>
  </si>
  <si>
    <t>Sleeping Beauties: A gripping serial-killer thriller packed with tension and mystery (An Inspector Tom Reynolds Mystery Book 3)</t>
  </si>
  <si>
    <t>Jo Spain</t>
  </si>
  <si>
    <t>https://m.media-amazon.com/images/I/91iys4ZDHFL._AC_UY218_.jpg</t>
  </si>
  <si>
    <t>https://www.amazon.com/dp/B01M4N4C5S</t>
  </si>
  <si>
    <t>B003E8AIGG</t>
  </si>
  <si>
    <t>Hold the Enlightenment</t>
  </si>
  <si>
    <t>Tim Cahill</t>
  </si>
  <si>
    <t>https://m.media-amazon.com/images/I/519iLrjGrTL._AC_UY218_.jpg</t>
  </si>
  <si>
    <t>https://www.amazon.com/dp/B003E8AIGG</t>
  </si>
  <si>
    <t>B08KQ3Z6YY</t>
  </si>
  <si>
    <t>Moon Rome, Florence &amp; Venice (Travel Guide)</t>
  </si>
  <si>
    <t>Alexei J. Cohen</t>
  </si>
  <si>
    <t>https://m.media-amazon.com/images/I/91mIt1sEspS._AC_UY218_.jpg</t>
  </si>
  <si>
    <t>https://www.amazon.com/dp/B08KQ3Z6YY</t>
  </si>
  <si>
    <t>B00IRIUD2M</t>
  </si>
  <si>
    <t>The South Africa Reader: History, Culture, Politics (The World Readers)</t>
  </si>
  <si>
    <t>https://m.media-amazon.com/images/I/81vZI64DqqL._AC_UY218_.jpg</t>
  </si>
  <si>
    <t>https://www.amazon.com/dp/B00IRIUD2M</t>
  </si>
  <si>
    <t>B09RNTLQGY</t>
  </si>
  <si>
    <t>DK Eyewitness Provence and the Cote d'Azur (Travel Guide)</t>
  </si>
  <si>
    <t>https://m.media-amazon.com/images/I/91xhUl1mG4L._AC_UY218_.jpg</t>
  </si>
  <si>
    <t>https://www.amazon.com/dp/B09RNTLQGY</t>
  </si>
  <si>
    <t>B0BH8T8YKT</t>
  </si>
  <si>
    <t>Lonely Planet Pocket Los Angeles (Pocket Guide)</t>
  </si>
  <si>
    <t>Andrew Bender</t>
  </si>
  <si>
    <t>https://m.media-amazon.com/images/I/81hbXGbwIVL._AC_UY218_.jpg</t>
  </si>
  <si>
    <t>https://www.amazon.com/dp/B0BH8T8YKT</t>
  </si>
  <si>
    <t>B0047T7MOM</t>
  </si>
  <si>
    <t>Germany: Unraveling an Enigma</t>
  </si>
  <si>
    <t>Greg Nees</t>
  </si>
  <si>
    <t>https://m.media-amazon.com/images/I/719om3lCt7L._AC_UY218_.jpg</t>
  </si>
  <si>
    <t>https://www.amazon.com/dp/B0047T7MOM</t>
  </si>
  <si>
    <t>B08HXMJ6MS</t>
  </si>
  <si>
    <t>The View From Breast Pocket Mountain: A Memoir</t>
  </si>
  <si>
    <t>Karen Hill Anton</t>
  </si>
  <si>
    <t>https://m.media-amazon.com/images/I/81TasoBEC1L._AC_UY218_.jpg</t>
  </si>
  <si>
    <t>https://www.amazon.com/dp/B08HXMJ6MS</t>
  </si>
  <si>
    <t>B0BR4N137L</t>
  </si>
  <si>
    <t>QUICK GUIDE TO FREE AND SUPER CHEAP CAMPING IN THE WEST: 100 Five Star Campsites for Van Camping, RV Camping, Tent Camping, Boondocking, Nomad Life</t>
  </si>
  <si>
    <t>Rich Shipley</t>
  </si>
  <si>
    <t>https://m.media-amazon.com/images/I/81ET59sf2oL._AC_UY218_.jpg</t>
  </si>
  <si>
    <t>https://www.amazon.com/dp/B0BR4N137L</t>
  </si>
  <si>
    <t>B083YSMGHL</t>
  </si>
  <si>
    <t>Lonely Planet The Digital Nomad Handbook</t>
  </si>
  <si>
    <t>https://m.media-amazon.com/images/I/81ESxi1jRfL._AC_UY218_.jpg</t>
  </si>
  <si>
    <t>https://www.amazon.com/dp/B083YSMGHL</t>
  </si>
  <si>
    <t>B084D5SVWR</t>
  </si>
  <si>
    <t>Alaskan Wilderness Adventure: Book 3</t>
  </si>
  <si>
    <t>https://m.media-amazon.com/images/I/81PJsPMUiOL._AC_UY218_.jpg</t>
  </si>
  <si>
    <t>https://www.amazon.com/dp/B084D5SVWR</t>
  </si>
  <si>
    <t>B09C4ZZ28H</t>
  </si>
  <si>
    <t>Retiring Wild: The Alaska Off Grid Survival Series</t>
  </si>
  <si>
    <t>https://m.media-amazon.com/images/I/91Qj5vV5vVL._AC_UY218_.jpg</t>
  </si>
  <si>
    <t>https://www.amazon.com/dp/B09C4ZZ28H</t>
  </si>
  <si>
    <t>B08SMHWT21</t>
  </si>
  <si>
    <t>The Midwest Survival Guide: How We Talk, Love, Work, Drink, and Eat . . . Everything with Ranch</t>
  </si>
  <si>
    <t>Charlie Berens</t>
  </si>
  <si>
    <t>https://m.media-amazon.com/images/I/81i9AWKkJJL._AC_UY218_.jpg</t>
  </si>
  <si>
    <t>https://www.amazon.com/dp/B08SMHWT21</t>
  </si>
  <si>
    <t>B0BG7QPBKP</t>
  </si>
  <si>
    <t>A Flame Called Indiana: An Anthology of Contemporary Hoosier Writing</t>
  </si>
  <si>
    <t>Doug Paul Case</t>
  </si>
  <si>
    <t>https://m.media-amazon.com/images/I/81+uQqBPDHL._AC_UY218_.jpg</t>
  </si>
  <si>
    <t>https://www.amazon.com/dp/B0BG7QPBKP</t>
  </si>
  <si>
    <t>B0CFP57S7J</t>
  </si>
  <si>
    <t>The Rough Guide to Chile &amp; Easter Island (Travel Guide with Free eBook) (Rough Guides Main Series)</t>
  </si>
  <si>
    <t>https://m.media-amazon.com/images/I/81SlTEI9R3L._AC_UY218_.jpg</t>
  </si>
  <si>
    <t>https://www.amazon.com/dp/B0CFP57S7J</t>
  </si>
  <si>
    <t>B0CG2Q69SM</t>
  </si>
  <si>
    <t>The Ghosts of Chicago: Expanded Edition: Revised and Expanded 10th Anniversary Edition</t>
  </si>
  <si>
    <t>Adam Selzer</t>
  </si>
  <si>
    <t>https://m.media-amazon.com/images/I/91YdKwHSy5L._AC_UY218_.jpg</t>
  </si>
  <si>
    <t>https://www.amazon.com/dp/B0CG2Q69SM</t>
  </si>
  <si>
    <t>B0BBV21MX7</t>
  </si>
  <si>
    <t>Fodor's Maui: with Molokai &amp; Lanai (Full-color Travel Guide)</t>
  </si>
  <si>
    <t>https://m.media-amazon.com/images/I/817wQYdyAYL._AC_UY218_.jpg</t>
  </si>
  <si>
    <t>https://www.amazon.com/dp/B0BBV21MX7</t>
  </si>
  <si>
    <t>B00TY3ZP8G</t>
  </si>
  <si>
    <t>Alone Against the North: An Expedition into the Unknown</t>
  </si>
  <si>
    <t>Adam Shoalts</t>
  </si>
  <si>
    <t>https://m.media-amazon.com/images/I/81sLTM6HooL._AC_UY218_.jpg</t>
  </si>
  <si>
    <t>https://www.amazon.com/dp/B00TY3ZP8G</t>
  </si>
  <si>
    <t>B00MSYPXQM</t>
  </si>
  <si>
    <t>Chronicles of Old Boston: Exploring New England's Historic Capital (Chronicles Series)</t>
  </si>
  <si>
    <t>Charles Bahne</t>
  </si>
  <si>
    <t>https://m.media-amazon.com/images/I/61ikhYCufxL._AC_UY218_.jpg</t>
  </si>
  <si>
    <t>https://www.amazon.com/dp/B00MSYPXQM</t>
  </si>
  <si>
    <t>B0064C3UIC</t>
  </si>
  <si>
    <t>Oaxaca Journal</t>
  </si>
  <si>
    <t>https://m.media-amazon.com/images/I/518DaS4jXVL._AC_UY218_.jpg</t>
  </si>
  <si>
    <t>https://www.amazon.com/dp/B0064C3UIC</t>
  </si>
  <si>
    <t>B00NO20XFS</t>
  </si>
  <si>
    <t>Blue Guide Southern Italy: Southern Italy with Naples, Pompeii, Herculaneum, Vesuvius, the Amalfi Coast (Sorrento, Positano, Ravello), Capri, Ischia, Paestum, Capua, Caserta Calabria, Abruz</t>
  </si>
  <si>
    <t>https://m.media-amazon.com/images/I/61xEs3vcYEL._AC_UY218_.jpg</t>
  </si>
  <si>
    <t>https://www.amazon.com/dp/B00NO20XFS</t>
  </si>
  <si>
    <t>B0C1KLLQNN</t>
  </si>
  <si>
    <t>Relish In the Tread: 3,000km By Foot Crossing Europe To Istanbul</t>
  </si>
  <si>
    <t>STEVEN HUNTER</t>
  </si>
  <si>
    <t>https://m.media-amazon.com/images/I/81Z++d9mhiL._AC_UY218_.jpg</t>
  </si>
  <si>
    <t>https://www.amazon.com/dp/B0C1KLLQNN</t>
  </si>
  <si>
    <t>B07DC2X58S</t>
  </si>
  <si>
    <t>Real Queer America: LGBT Stories from Red States</t>
  </si>
  <si>
    <t>Samantha Allen</t>
  </si>
  <si>
    <t>https://m.media-amazon.com/images/I/919bxnr9upL._AC_UY218_.jpg</t>
  </si>
  <si>
    <t>https://www.amazon.com/dp/B07DC2X58S</t>
  </si>
  <si>
    <t>B07QBLMQNB</t>
  </si>
  <si>
    <t>The Complete Guide To The Great North American Eclipse of April 8, 2024: A field guide to observing nature's grandest sight in Mexico, USA and Canada (WhenIsTheNextEclipse.com)</t>
  </si>
  <si>
    <t>Jamie Carter</t>
  </si>
  <si>
    <t>https://m.media-amazon.com/images/I/71aSMV23TVL._AC_UY218_.jpg</t>
  </si>
  <si>
    <t>https://www.amazon.com/dp/B07QBLMQNB</t>
  </si>
  <si>
    <t>B0CJ8FSJ1W</t>
  </si>
  <si>
    <t>Unleashing the Power of Adventure: Tales of Living in Pakistan, Kenya and Dubai Venturing to South America, Yemen and Beyond</t>
  </si>
  <si>
    <t>Janet Matthews</t>
  </si>
  <si>
    <t>https://m.media-amazon.com/images/I/81Y4ge52wPL._AC_UY218_.jpg</t>
  </si>
  <si>
    <t>https://www.amazon.com/dp/B0CJ8FSJ1W</t>
  </si>
  <si>
    <t>B01N0EQ58S</t>
  </si>
  <si>
    <t>Mountain Lines: A Journey through the French Alps</t>
  </si>
  <si>
    <t>Jonathan Arlan</t>
  </si>
  <si>
    <t>https://m.media-amazon.com/images/I/81ADBV29TsL._AC_UY218_.jpg</t>
  </si>
  <si>
    <t>https://www.amazon.com/dp/B01N0EQ58S</t>
  </si>
  <si>
    <t>B0C6RKZ9TN</t>
  </si>
  <si>
    <t>Patagonia Travel Guide 2023-2024 (Be There Book 2)</t>
  </si>
  <si>
    <t>Gerardo Bartolome</t>
  </si>
  <si>
    <t>https://m.media-amazon.com/images/I/81RczfkEfWL._AC_UY218_.jpg</t>
  </si>
  <si>
    <t>https://www.amazon.com/dp/B0C6RKZ9TN</t>
  </si>
  <si>
    <t>B072JZ46VH</t>
  </si>
  <si>
    <t>Pedalling Poland</t>
  </si>
  <si>
    <t>Bernard Newman</t>
  </si>
  <si>
    <t>https://m.media-amazon.com/images/I/91MWUmn0-9L._AC_UY218_.jpg</t>
  </si>
  <si>
    <t>https://www.amazon.com/dp/B072JZ46VH</t>
  </si>
  <si>
    <t>B01MECO99C</t>
  </si>
  <si>
    <t>The Longevity Plan: Seven Life-Transforming Lessons from Ancient China</t>
  </si>
  <si>
    <t>https://m.media-amazon.com/images/I/91TpXQjg-rL._AC_UY218_.jpg</t>
  </si>
  <si>
    <t>https://www.amazon.com/dp/B01MECO99C</t>
  </si>
  <si>
    <t>B0BKL11G7T</t>
  </si>
  <si>
    <t>DK Eyewitness Slovenia (Travel Guide)</t>
  </si>
  <si>
    <t>https://m.media-amazon.com/images/I/918l2HRB3ZL._AC_UY218_.jpg</t>
  </si>
  <si>
    <t>https://www.amazon.com/dp/B0BKL11G7T</t>
  </si>
  <si>
    <t>B00EALIO5I</t>
  </si>
  <si>
    <t>Last Chance To See</t>
  </si>
  <si>
    <t>https://m.media-amazon.com/images/I/71qHG1f3AUL._AC_UY218_.jpg</t>
  </si>
  <si>
    <t>https://www.amazon.com/dp/B00EALIO5I</t>
  </si>
  <si>
    <t>B07TB57YCX</t>
  </si>
  <si>
    <t>A Season of Surprises at the Villa des Violettes</t>
  </si>
  <si>
    <t>https://m.media-amazon.com/images/I/91u73t0E3eL._AC_UY218_.jpg</t>
  </si>
  <si>
    <t>https://www.amazon.com/dp/B07TB57YCX</t>
  </si>
  <si>
    <t>B072M1NM5Y</t>
  </si>
  <si>
    <t>The Happy Traveler: Unpacking the Secrets of Better Vacations</t>
  </si>
  <si>
    <t>Jaime Kurtz</t>
  </si>
  <si>
    <t>https://m.media-amazon.com/images/I/81g60SfwnsL._AC_UY218_.jpg</t>
  </si>
  <si>
    <t>https://www.amazon.com/dp/B072M1NM5Y</t>
  </si>
  <si>
    <t>B082Z68DJT</t>
  </si>
  <si>
    <t>Leaving Thailand - A Memoir</t>
  </si>
  <si>
    <t>Steve Rosse</t>
  </si>
  <si>
    <t>https://m.media-amazon.com/images/I/81TMdFdZc1L._AC_UY218_.jpg</t>
  </si>
  <si>
    <t>https://www.amazon.com/dp/B082Z68DJT</t>
  </si>
  <si>
    <t>B07S735VQL</t>
  </si>
  <si>
    <t>The Cuba Reader: History, Culture, Politics (The Latin America Readers)</t>
  </si>
  <si>
    <t>https://m.media-amazon.com/images/I/81WV1BmYLuL._AC_UY218_.jpg</t>
  </si>
  <si>
    <t>https://www.amazon.com/dp/B07S735VQL</t>
  </si>
  <si>
    <t>B094GFT3QP</t>
  </si>
  <si>
    <t>How to Become an Expat: and move out of the U.S.: the Detailed "How-To" Guide</t>
  </si>
  <si>
    <t>Ann Fourt</t>
  </si>
  <si>
    <t>https://m.media-amazon.com/images/I/81AKA6RiQlL._AC_UY218_.jpg</t>
  </si>
  <si>
    <t>https://www.amazon.com/dp/B094GFT3QP</t>
  </si>
  <si>
    <t>B007A2VXKC</t>
  </si>
  <si>
    <t>One World: A global anthology of short stories</t>
  </si>
  <si>
    <t>https://m.media-amazon.com/images/I/51SM4eXQlZL._AC_UY218_.jpg</t>
  </si>
  <si>
    <t>https://www.amazon.com/dp/B007A2VXKC</t>
  </si>
  <si>
    <t>B00AP3R2Z8</t>
  </si>
  <si>
    <t>Don't Need The Whole Dog! A Comedy Memoir (Adventure Without End Book 2)</t>
  </si>
  <si>
    <t>https://m.media-amazon.com/images/I/917RcluRTvL._AC_UY218_.jpg</t>
  </si>
  <si>
    <t>https://www.amazon.com/dp/B00AP3R2Z8</t>
  </si>
  <si>
    <t>B0BHTNWD85</t>
  </si>
  <si>
    <t>The Long Field: Wales and the Presence of Absence, a Memoir</t>
  </si>
  <si>
    <t>Pamela Petro</t>
  </si>
  <si>
    <t>https://m.media-amazon.com/images/I/81mHX70Nz9L._AC_UY218_.jpg</t>
  </si>
  <si>
    <t>https://www.amazon.com/dp/B0BHTNWD85</t>
  </si>
  <si>
    <t>B079N8KGSV</t>
  </si>
  <si>
    <t>Mother Tongue: A Saga of Three Generations of Balkan Women</t>
  </si>
  <si>
    <t>Tania Romanov</t>
  </si>
  <si>
    <t>https://m.media-amazon.com/images/I/91BTIBmupOL._AC_UY218_.jpg</t>
  </si>
  <si>
    <t>https://www.amazon.com/dp/B079N8KGSV</t>
  </si>
  <si>
    <t>B083N5M16K</t>
  </si>
  <si>
    <t>Beyond Guilt Trips: Mindful Travel in an Unequal World</t>
  </si>
  <si>
    <t>Anu Taranath</t>
  </si>
  <si>
    <t>https://m.media-amazon.com/images/I/71xRghmZr-L._AC_UY218_.jpg</t>
  </si>
  <si>
    <t>https://www.amazon.com/dp/B083N5M16K</t>
  </si>
  <si>
    <t>B094YHNM6Y</t>
  </si>
  <si>
    <t>Intermediate Japanese Short Stories: 10 Captivating Short Stories to Learn Japanese &amp; Grow Your Vocabulary the Fun Way! (Intermediate Japanese Stories Book 1)</t>
  </si>
  <si>
    <t>https://m.media-amazon.com/images/I/91ztXbz1cbS._AC_UY218_.jpg</t>
  </si>
  <si>
    <t>https://www.amazon.com/dp/B094YHNM6Y</t>
  </si>
  <si>
    <t>B0BLXWKPP1</t>
  </si>
  <si>
    <t>East Winds: A Global Quest to Reckon with Marriage</t>
  </si>
  <si>
    <t>Rachel Rueckert</t>
  </si>
  <si>
    <t>https://m.media-amazon.com/images/I/71EnvUjWI6L._AC_UY218_.jpg</t>
  </si>
  <si>
    <t>https://www.amazon.com/dp/B0BLXWKPP1</t>
  </si>
  <si>
    <t>B07TKY32DY</t>
  </si>
  <si>
    <t>Frommer's New York City day by day</t>
  </si>
  <si>
    <t>https://m.media-amazon.com/images/I/81OJuo5T78L._AC_UY218_.jpg</t>
  </si>
  <si>
    <t>https://www.amazon.com/dp/B07TKY32DY</t>
  </si>
  <si>
    <t>B007EDIAY4</t>
  </si>
  <si>
    <t>The Last Englishman: Thru-Hiking the Pacific Crest Trail (Thru-Hiking Adventures Book 2)</t>
  </si>
  <si>
    <t>https://m.media-amazon.com/images/I/91Qvr14e8aL._AC_UY218_.jpg</t>
  </si>
  <si>
    <t>https://www.amazon.com/dp/B007EDIAY4</t>
  </si>
  <si>
    <t>B0BZNV8FJB</t>
  </si>
  <si>
    <t>https://m.media-amazon.com/images/I/811hbZthevL._AC_UY218_.jpg</t>
  </si>
  <si>
    <t>https://www.amazon.com/dp/B0BZNV8FJB</t>
  </si>
  <si>
    <t>B004IK8Q54</t>
  </si>
  <si>
    <t>To the Ends of the Earth: The Selected Travels of Paul Theroux</t>
  </si>
  <si>
    <t>https://m.media-amazon.com/images/I/91um0txUcmL._AC_UY218_.jpg</t>
  </si>
  <si>
    <t>https://www.amazon.com/dp/B004IK8Q54</t>
  </si>
  <si>
    <t>B08L3G3Z3Q</t>
  </si>
  <si>
    <t>Korean Culture Dictionary: From Kimchi To K-Pop And K-Drama ClichÃ©s. Everything About Korea Explained! (The K-Pop Dictionary)</t>
  </si>
  <si>
    <t>Woosung Kang</t>
  </si>
  <si>
    <t>https://m.media-amazon.com/images/I/81XzkFP1hnL._AC_UY218_.jpg</t>
  </si>
  <si>
    <t>https://www.amazon.com/dp/B08L3G3Z3Q</t>
  </si>
  <si>
    <t>B073JD2THW</t>
  </si>
  <si>
    <t>Northern Tanzania: Serengeti, Kilimanjaro, Zanzibar (Bradt Travel Guides)</t>
  </si>
  <si>
    <t>Philip Briggs</t>
  </si>
  <si>
    <t>https://m.media-amazon.com/images/I/914tTzh-XsL._AC_UY218_.jpg</t>
  </si>
  <si>
    <t>https://www.amazon.com/dp/B073JD2THW</t>
  </si>
  <si>
    <t>B083CRX45G</t>
  </si>
  <si>
    <t>Havana Black: A Lieutenant Mario Conde Mystery (Mario Conde Investigates)</t>
  </si>
  <si>
    <t>https://m.media-amazon.com/images/I/81Kgd7zDkqL._AC_UY218_.jpg</t>
  </si>
  <si>
    <t>https://www.amazon.com/dp/B083CRX45G</t>
  </si>
  <si>
    <t>B07S447Z3Z</t>
  </si>
  <si>
    <t>Japanese Readings 1000: Master 1000 Words with 20 Short Stories (Speak Japanese in 90 Days Book 3)</t>
  </si>
  <si>
    <t>https://m.media-amazon.com/images/I/71EiFAAxNTL._AC_UY218_.jpg</t>
  </si>
  <si>
    <t>https://www.amazon.com/dp/B07S447Z3Z</t>
  </si>
  <si>
    <t>B084LTM2KV</t>
  </si>
  <si>
    <t>Death in Rocky Mountain National Park: Accidents and Foolhardiness on the Continental Divide (Death in the Parks)</t>
  </si>
  <si>
    <t>https://m.media-amazon.com/images/I/81+kfYq8nPL._AC_UY218_.jpg</t>
  </si>
  <si>
    <t>https://www.amazon.com/dp/B084LTM2KV</t>
  </si>
  <si>
    <t>B013L38HY8</t>
  </si>
  <si>
    <t>Mexico CIty: An Opinionated Guide for the Curious Traveler</t>
  </si>
  <si>
    <t>Jim Johnston</t>
  </si>
  <si>
    <t>https://m.media-amazon.com/images/I/71BsnKClcdL._AC_UY218_.jpg</t>
  </si>
  <si>
    <t>https://www.amazon.com/dp/B013L38HY8</t>
  </si>
  <si>
    <t>B0043EV580</t>
  </si>
  <si>
    <t>Faery Tale: One Woman's Search for Enchantment in a Modern World</t>
  </si>
  <si>
    <t>https://m.media-amazon.com/images/I/91B716JFTNL._AC_UY218_.jpg</t>
  </si>
  <si>
    <t>https://www.amazon.com/dp/B0043EV580</t>
  </si>
  <si>
    <t>B00K4C4IAC</t>
  </si>
  <si>
    <t>A Kitchen in France: A Year of Cooking in My Farmhouse: A Cookbook</t>
  </si>
  <si>
    <t>https://m.media-amazon.com/images/I/A1-8KodjMZL._AC_UY218_.jpg</t>
  </si>
  <si>
    <t>https://www.amazon.com/dp/B00K4C4IAC</t>
  </si>
  <si>
    <t>B00ZWSW3MS</t>
  </si>
  <si>
    <t>A Narrowboat at Large (The 'At Large' series Book 1)</t>
  </si>
  <si>
    <t>Jo May</t>
  </si>
  <si>
    <t>https://m.media-amazon.com/images/I/61YN5A+UvyL._AC_UY218_.jpg</t>
  </si>
  <si>
    <t>https://www.amazon.com/dp/B00ZWSW3MS</t>
  </si>
  <si>
    <t>B09899JB5W</t>
  </si>
  <si>
    <t>DK Eyewitness Top 10 Iceland (Pocket Travel Guide)</t>
  </si>
  <si>
    <t>https://m.media-amazon.com/images/I/91NulbfFztL._AC_UY218_.jpg</t>
  </si>
  <si>
    <t>https://www.amazon.com/dp/B09899JB5W</t>
  </si>
  <si>
    <t>B004KPM17Q</t>
  </si>
  <si>
    <t>The Will to Climb: Obsession and Commitment and the Quest to Climb Annapurna--the World's Deadliest Peak</t>
  </si>
  <si>
    <t>https://m.media-amazon.com/images/I/51YzE9nCBqL._AC_UY218_.jpg</t>
  </si>
  <si>
    <t>https://www.amazon.com/dp/B004KPM17Q</t>
  </si>
  <si>
    <t>B09T5Z5FL2</t>
  </si>
  <si>
    <t>The Invisible Hiker</t>
  </si>
  <si>
    <t>Kira Harland</t>
  </si>
  <si>
    <t>https://m.media-amazon.com/images/I/71dcOifsWdL._AC_UY218_.jpg</t>
  </si>
  <si>
    <t>https://www.amazon.com/dp/B09T5Z5FL2</t>
  </si>
  <si>
    <t>B0822ZLHBW</t>
  </si>
  <si>
    <t>Divided: A Walk on the Continental Divide Trail</t>
  </si>
  <si>
    <t>Brian Cornell</t>
  </si>
  <si>
    <t>https://m.media-amazon.com/images/I/81q2FeOOEUL._AC_UY218_.jpg</t>
  </si>
  <si>
    <t>https://www.amazon.com/dp/B0822ZLHBW</t>
  </si>
  <si>
    <t>B01J6FXJ9S</t>
  </si>
  <si>
    <t>Coming Home to Tibet: A Memoir of Love, Loss, and Belonging</t>
  </si>
  <si>
    <t>Tsering Wangmo Dhompa</t>
  </si>
  <si>
    <t>https://m.media-amazon.com/images/I/816Sz+qlUxL._AC_UY218_.jpg</t>
  </si>
  <si>
    <t>https://www.amazon.com/dp/B01J6FXJ9S</t>
  </si>
  <si>
    <t>B09C52NRZ4</t>
  </si>
  <si>
    <t>Back To Wild: The Alaska Off Grid Survival Series</t>
  </si>
  <si>
    <t>https://m.media-amazon.com/images/I/910RZGqiB7L._AC_UY218_.jpg</t>
  </si>
  <si>
    <t>https://www.amazon.com/dp/B09C52NRZ4</t>
  </si>
  <si>
    <t>B07KDXZDGM</t>
  </si>
  <si>
    <t>The First NoÃ«l at the Villa des Violettes</t>
  </si>
  <si>
    <t>https://m.media-amazon.com/images/I/91Os9l9DANL._AC_UY218_.jpg</t>
  </si>
  <si>
    <t>https://www.amazon.com/dp/B07KDXZDGM</t>
  </si>
  <si>
    <t>B010ZXKH5Y</t>
  </si>
  <si>
    <t>Tasting Rome: Fresh Flavors and Forgotten Recipes from an Ancient City: A Cookbook</t>
  </si>
  <si>
    <t>https://m.media-amazon.com/images/I/A1W824Ig33L._AC_UY218_.jpg</t>
  </si>
  <si>
    <t>https://www.amazon.com/dp/B010ZXKH5Y</t>
  </si>
  <si>
    <t>B082TTJQR7</t>
  </si>
  <si>
    <t>Two Trees Make a Forest: In Search of My Family's Past Among Taiwan's Mountains and Coasts</t>
  </si>
  <si>
    <t>Jessica J. Lee</t>
  </si>
  <si>
    <t>https://m.media-amazon.com/images/I/91SQnWYO2NL._AC_UY218_.jpg</t>
  </si>
  <si>
    <t>https://www.amazon.com/dp/B082TTJQR7</t>
  </si>
  <si>
    <t>B004V54PKG</t>
  </si>
  <si>
    <t>Somewhere South of Tuscany</t>
  </si>
  <si>
    <t>Diana Armstrong</t>
  </si>
  <si>
    <t>https://m.media-amazon.com/images/I/51xNabOQFSL._AC_UY218_.jpg</t>
  </si>
  <si>
    <t>https://www.amazon.com/dp/B004V54PKG</t>
  </si>
  <si>
    <t>B01IN8O38U</t>
  </si>
  <si>
    <t>The Adirondacks: A History of America's First Wilderness</t>
  </si>
  <si>
    <t>Paul Schneider</t>
  </si>
  <si>
    <t>https://m.media-amazon.com/images/I/81NqQHS47tL._AC_UY218_.jpg</t>
  </si>
  <si>
    <t>https://www.amazon.com/dp/B01IN8O38U</t>
  </si>
  <si>
    <t>B004ROI4QC</t>
  </si>
  <si>
    <t>Route 66 Backroads: Your Guide to Scenic Side Trips &amp; Adventures from the Mother Road (Backroads of ...)</t>
  </si>
  <si>
    <t>Jim Hinckley</t>
  </si>
  <si>
    <t>https://m.media-amazon.com/images/I/81WOmN6qU+L._AC_UY218_.jpg</t>
  </si>
  <si>
    <t>https://www.amazon.com/dp/B004ROI4QC</t>
  </si>
  <si>
    <t>B09885CDGR</t>
  </si>
  <si>
    <t>A Coastline Retreat (Feels Like Home Book 5)</t>
  </si>
  <si>
    <t>Sage Parker</t>
  </si>
  <si>
    <t>https://m.media-amazon.com/images/I/71ppYP8r84L._AC_UY218_.jpg</t>
  </si>
  <si>
    <t>https://www.amazon.com/dp/B09885CDGR</t>
  </si>
  <si>
    <t>B07YGT25SF</t>
  </si>
  <si>
    <t>Dylan Taylor-Lehman</t>
  </si>
  <si>
    <t>https://m.media-amazon.com/images/I/71lbSjUUUBS._AC_UY218_.jpg</t>
  </si>
  <si>
    <t>https://www.amazon.com/dp/B07YGT25SF</t>
  </si>
  <si>
    <t>B07Z9PW7BN</t>
  </si>
  <si>
    <t>Rockhounding Utah: A Guide To The State's Best Rockhounding Sites (Rockhounding Series)</t>
  </si>
  <si>
    <t>https://m.media-amazon.com/images/I/81FZiLCRFWL._AC_UY218_.jpg</t>
  </si>
  <si>
    <t>https://www.amazon.com/dp/B07Z9PW7BN</t>
  </si>
  <si>
    <t>B01BUGPT1M</t>
  </si>
  <si>
    <t>A History Lover's Guide to New York City (History &amp; Guide)</t>
  </si>
  <si>
    <t>Alison Fortier</t>
  </si>
  <si>
    <t>https://m.media-amazon.com/images/I/81RVIQmY-aL._AC_UY218_.jpg</t>
  </si>
  <si>
    <t>https://www.amazon.com/dp/B01BUGPT1M</t>
  </si>
  <si>
    <t>B012F0UDWM</t>
  </si>
  <si>
    <t>The Wisdom of Walt: Leadership Lessons from the Happiest Place on Earth (Disneyland): Success Strategies for Everyone (from Walt Disney and Disneyland)</t>
  </si>
  <si>
    <t>Dr. Jeffrey A. Barnes</t>
  </si>
  <si>
    <t>https://m.media-amazon.com/images/I/816SWkUvWFL._AC_UY218_.jpg</t>
  </si>
  <si>
    <t>https://www.amazon.com/dp/B012F0UDWM</t>
  </si>
  <si>
    <t>B07XF54TT5</t>
  </si>
  <si>
    <t>Ghosts In The Wind: In The Footsteps Of Lewis &amp; Clark</t>
  </si>
  <si>
    <t>Charles Schiereck</t>
  </si>
  <si>
    <t>https://m.media-amazon.com/images/I/91vQBA7eNLL._AC_UY218_.jpg</t>
  </si>
  <si>
    <t>https://www.amazon.com/dp/B07XF54TT5</t>
  </si>
  <si>
    <t>B07N4K5GVB</t>
  </si>
  <si>
    <t>Colombiano</t>
  </si>
  <si>
    <t>Rusty Young</t>
  </si>
  <si>
    <t>https://m.media-amazon.com/images/I/A1C+CwSohML._AC_UY218_.jpg</t>
  </si>
  <si>
    <t>https://www.amazon.com/dp/B07N4K5GVB</t>
  </si>
  <si>
    <t>B00C1L0OKM</t>
  </si>
  <si>
    <t>Italian Food (Penguin Classics)</t>
  </si>
  <si>
    <t>Elizabeth David</t>
  </si>
  <si>
    <t>https://m.media-amazon.com/images/I/81tzp0zUI3L._AC_UY218_.jpg</t>
  </si>
  <si>
    <t>https://www.amazon.com/dp/B00C1L0OKM</t>
  </si>
  <si>
    <t>B0BR8828J6</t>
  </si>
  <si>
    <t>Trekking the West Highland Way (2022: Two-way guidebook with OS 1:25k maps: 17 different itineraries) (The Great Treks of Scotland 1)</t>
  </si>
  <si>
    <t>ANDREW MCCLUGGAGE</t>
  </si>
  <si>
    <t>https://m.media-amazon.com/images/I/81+6QM6j1NL._AC_UY218_.jpg</t>
  </si>
  <si>
    <t>https://www.amazon.com/dp/B0BR8828J6</t>
  </si>
  <si>
    <t>B00V8SS9QK</t>
  </si>
  <si>
    <t>The Face of War</t>
  </si>
  <si>
    <t>https://m.media-amazon.com/images/I/910lvntM-jL._AC_UY218_.jpg</t>
  </si>
  <si>
    <t>https://www.amazon.com/dp/B00V8SS9QK</t>
  </si>
  <si>
    <t>B01LWY5EH7</t>
  </si>
  <si>
    <t>Hiking the Pacific Crest Trail: Washington: Section Hiking from the Columbia River to Manning Park</t>
  </si>
  <si>
    <t>Tami Asars</t>
  </si>
  <si>
    <t>https://m.media-amazon.com/images/I/91CvwSFoL1L._AC_UY218_.jpg</t>
  </si>
  <si>
    <t>https://www.amazon.com/dp/B01LWY5EH7</t>
  </si>
  <si>
    <t>B09DNGPNXQ</t>
  </si>
  <si>
    <t>Against The Wind: A Motorcycle Ride</t>
  </si>
  <si>
    <t>https://m.media-amazon.com/images/I/81dmAYnDGvL._AC_UY218_.jpg</t>
  </si>
  <si>
    <t>https://www.amazon.com/dp/B09DNGPNXQ</t>
  </si>
  <si>
    <t>B08WK7TYGV</t>
  </si>
  <si>
    <t>Letter to a Stranger: Essays to the Ones Who Haunt Us</t>
  </si>
  <si>
    <t>Colleen Kinder</t>
  </si>
  <si>
    <t>https://m.media-amazon.com/images/I/81FA4VCoyZL._AC_UY218_.jpg</t>
  </si>
  <si>
    <t>https://www.amazon.com/dp/B08WK7TYGV</t>
  </si>
  <si>
    <t>B0BNJLMZVR</t>
  </si>
  <si>
    <t>Rick Steves Snapshot Loire Valley</t>
  </si>
  <si>
    <t>https://m.media-amazon.com/images/I/91twqfm5Z4L._AC_UY218_.jpg</t>
  </si>
  <si>
    <t>https://www.amazon.com/dp/B0BNJLMZVR</t>
  </si>
  <si>
    <t>B004GUSBOC</t>
  </si>
  <si>
    <t>Involuntary Witness (Guido Guerrieri Book 1)</t>
  </si>
  <si>
    <t>https://m.media-amazon.com/images/I/91UQntS9-GL._AC_UY218_.jpg</t>
  </si>
  <si>
    <t>https://www.amazon.com/dp/B004GUSBOC</t>
  </si>
  <si>
    <t>B07L9HKCWX</t>
  </si>
  <si>
    <t>The Rough Guide to New Zealand (Travel Guide eBook)</t>
  </si>
  <si>
    <t>https://m.media-amazon.com/images/I/71CC9-NkkkL._AC_UY218_.jpg</t>
  </si>
  <si>
    <t>https://www.amazon.com/dp/B07L9HKCWX</t>
  </si>
  <si>
    <t>B0722MZNGF</t>
  </si>
  <si>
    <t>Saga Land</t>
  </si>
  <si>
    <t>https://m.media-amazon.com/images/I/9188LJNLnZL._AC_UY218_.jpg</t>
  </si>
  <si>
    <t>https://www.amazon.com/dp/B0722MZNGF</t>
  </si>
  <si>
    <t>B09QH7JL26</t>
  </si>
  <si>
    <t>Fodor's Best of Italy: Rome, Florence, Venice &amp; the Top Spots in Between (Full-color Travel Guide)</t>
  </si>
  <si>
    <t>https://m.media-amazon.com/images/I/81F9lZr44CS._AC_UY218_.jpg</t>
  </si>
  <si>
    <t>https://www.amazon.com/dp/B09QH7JL26</t>
  </si>
  <si>
    <t>B002RI9OPK</t>
  </si>
  <si>
    <t>India with Sanjeev Bhaskar</t>
  </si>
  <si>
    <t>Sanjeev Bhaskar</t>
  </si>
  <si>
    <t>https://m.media-amazon.com/images/I/81enYCQdmSL._AC_UY218_.jpg</t>
  </si>
  <si>
    <t>https://www.amazon.com/dp/B002RI9OPK</t>
  </si>
  <si>
    <t>B0CHK6JCFH</t>
  </si>
  <si>
    <t>The World Has a Big Backyard: Adventure Travel Memoirs of an IMAXÂ® Documentary Filmmaker</t>
  </si>
  <si>
    <t>Mike Day</t>
  </si>
  <si>
    <t>https://m.media-amazon.com/images/I/71HjIwUNbHL._AC_UY218_.jpg</t>
  </si>
  <si>
    <t>https://www.amazon.com/dp/B0CHK6JCFH</t>
  </si>
  <si>
    <t>B07TDNR3GV</t>
  </si>
  <si>
    <t>https://m.media-amazon.com/images/I/81C2UnLCHQL._AC_UY218_.jpg</t>
  </si>
  <si>
    <t>https://www.amazon.com/dp/B07TDNR3GV</t>
  </si>
  <si>
    <t>B0B55GKVV4</t>
  </si>
  <si>
    <t>The Half Known Life: Finding Paradise in a Divided World</t>
  </si>
  <si>
    <t>https://m.media-amazon.com/images/I/9198tIJrIVL._AC_UY218_.jpg</t>
  </si>
  <si>
    <t>https://www.amazon.com/dp/B0B55GKVV4</t>
  </si>
  <si>
    <t>B07QDJ2C9W</t>
  </si>
  <si>
    <t>Portuguese: How to Learn Portuguese Fast, Including Grammar, Short Stories, and Useful Phrases</t>
  </si>
  <si>
    <t>https://m.media-amazon.com/images/I/81BWz8eBORL._AC_UY218_.jpg</t>
  </si>
  <si>
    <t>https://www.amazon.com/dp/B07QDJ2C9W</t>
  </si>
  <si>
    <t>B00G1SRAYE</t>
  </si>
  <si>
    <t>Disneyland Story: The Unofficial Guide to the Evolution of Walt Disney's Dream (Unofficial Guides)</t>
  </si>
  <si>
    <t>Sam Gennawey</t>
  </si>
  <si>
    <t>https://m.media-amazon.com/images/I/811j-TePJdL._AC_UY218_.jpg</t>
  </si>
  <si>
    <t>https://www.amazon.com/dp/B00G1SRAYE</t>
  </si>
  <si>
    <t>B0BNPRK8BK</t>
  </si>
  <si>
    <t>DK Eyewitness Dordogne, Bordeaux and the Southwest Coast (Travel Guide)</t>
  </si>
  <si>
    <t>https://m.media-amazon.com/images/I/91TbyulcTUL._AC_UY218_.jpg</t>
  </si>
  <si>
    <t>https://www.amazon.com/dp/B0BNPRK8BK</t>
  </si>
  <si>
    <t>B08CSXWFBF</t>
  </si>
  <si>
    <t>Tough Women Adventure Stories: Stories of Grit, Courage and Determination</t>
  </si>
  <si>
    <t>https://m.media-amazon.com/images/I/71maJ-GBHZL._AC_UY218_.jpg</t>
  </si>
  <si>
    <t>https://www.amazon.com/dp/B08CSXWFBF</t>
  </si>
  <si>
    <t>B0CG1L4HVL</t>
  </si>
  <si>
    <t>Japan Travel Guide 2023: A Travel Book from Cherry Blossoms to Sushi Rolls</t>
  </si>
  <si>
    <t>Aiko Tanaka</t>
  </si>
  <si>
    <t>https://m.media-amazon.com/images/I/61atnKHHamL._AC_UY218_.jpg</t>
  </si>
  <si>
    <t>https://www.amazon.com/dp/B0CG1L4HVL</t>
  </si>
  <si>
    <t>B00WRITRSO</t>
  </si>
  <si>
    <t>Intermediate Tagalog: Learn to Speak Fluent Tagalog (Filipino), the National Language of the Philippines (Downloadable material included)</t>
  </si>
  <si>
    <t>https://m.media-amazon.com/images/I/81TzlIhOZSL._AC_UY218_.jpg</t>
  </si>
  <si>
    <t>https://www.amazon.com/dp/B00WRITRSO</t>
  </si>
  <si>
    <t>B0CH18HMHH</t>
  </si>
  <si>
    <t>Permiso para soÃ±ar: Sigue tus sueÃ±os, descubre tus pasiones y ni el cielo serÃ¡ tu lÃ­mite (Spanish Edition)</t>
  </si>
  <si>
    <t>Fernando Ariosa</t>
  </si>
  <si>
    <t>https://m.media-amazon.com/images/I/81Y5TVdxyxL._AC_UY218_.jpg</t>
  </si>
  <si>
    <t>https://www.amazon.com/dp/B0CH18HMHH</t>
  </si>
  <si>
    <t>B003OIB8BU</t>
  </si>
  <si>
    <t>AIA Guide to New York City</t>
  </si>
  <si>
    <t>Norval White</t>
  </si>
  <si>
    <t>https://m.media-amazon.com/images/I/71LWg8-we5L._AC_UY218_.jpg</t>
  </si>
  <si>
    <t>https://www.amazon.com/dp/B003OIB8BU</t>
  </si>
  <si>
    <t>B00CWR4Z7S</t>
  </si>
  <si>
    <t>The Travels of Ibn Battuta: in the Near East, Asia and Africa, 1325-1354 (Dover Books on Travel, Adventure)</t>
  </si>
  <si>
    <t>Ibn Battuta</t>
  </si>
  <si>
    <t>https://m.media-amazon.com/images/I/81VvAQeLRwL._AC_UY218_.jpg</t>
  </si>
  <si>
    <t>https://www.amazon.com/dp/B00CWR4Z7S</t>
  </si>
  <si>
    <t>B0CFYS6MNR</t>
  </si>
  <si>
    <t>Isaan Girl (The Pattaya Chronicles Book 3)</t>
  </si>
  <si>
    <t>Phil Hall</t>
  </si>
  <si>
    <t>https://m.media-amazon.com/images/I/81yYGw7xvnL._AC_UY218_.jpg</t>
  </si>
  <si>
    <t>https://www.amazon.com/dp/B0CFYS6MNR</t>
  </si>
  <si>
    <t>B09G2M1R9D</t>
  </si>
  <si>
    <t>Reunion in Barsaloi</t>
  </si>
  <si>
    <t>Corinne Hofmann</t>
  </si>
  <si>
    <t>https://m.media-amazon.com/images/I/81DnAQ+58xL._AC_UY218_.jpg</t>
  </si>
  <si>
    <t>https://www.amazon.com/dp/B09G2M1R9D</t>
  </si>
  <si>
    <t>B00XQW956O</t>
  </si>
  <si>
    <t>Michael F. Rizzo</t>
  </si>
  <si>
    <t>https://m.media-amazon.com/images/I/91so8MPkvpL._AC_UY218_.jpg</t>
  </si>
  <si>
    <t>https://www.amazon.com/dp/B00XQW956O</t>
  </si>
  <si>
    <t>B01N46C2LS</t>
  </si>
  <si>
    <t>La Bella Figura: How to live a chic, simple, and European-inspired life (Chic, Simple, &amp; Sexy Book 1)</t>
  </si>
  <si>
    <t>https://m.media-amazon.com/images/I/71WFu2bq5PL._AC_UY218_.jpg</t>
  </si>
  <si>
    <t>https://www.amazon.com/dp/B01N46C2LS</t>
  </si>
  <si>
    <t>B06XCK83KG</t>
  </si>
  <si>
    <t>How To Hit The Road: A Beginnerâ€™s Guide To Cycle Touring &amp; Bikepacking</t>
  </si>
  <si>
    <t>Tom Allen</t>
  </si>
  <si>
    <t>https://m.media-amazon.com/images/I/91GXSijMpSL._AC_UY218_.jpg</t>
  </si>
  <si>
    <t>https://www.amazon.com/dp/B06XCK83KG</t>
  </si>
  <si>
    <t>B0BFQHQ4T5</t>
  </si>
  <si>
    <t>Kevin Heaton</t>
  </si>
  <si>
    <t>https://m.media-amazon.com/images/I/712g9qFC0JL._AC_UY218_.jpg</t>
  </si>
  <si>
    <t>https://www.amazon.com/dp/B0BFQHQ4T5</t>
  </si>
  <si>
    <t>B00XIDBMNA</t>
  </si>
  <si>
    <t>Training Complex (Training Season Series Book 2)</t>
  </si>
  <si>
    <t>https://m.media-amazon.com/images/I/81CdQyCog4L._AC_UY218_.jpg</t>
  </si>
  <si>
    <t>https://www.amazon.com/dp/B00XIDBMNA</t>
  </si>
  <si>
    <t>B01E7G615A</t>
  </si>
  <si>
    <t>DK Eyewitness Top 10 Mexico City (Pocket Travel Guide)</t>
  </si>
  <si>
    <t>https://m.media-amazon.com/images/I/91dHGBIbUZL._AC_UY218_.jpg</t>
  </si>
  <si>
    <t>https://www.amazon.com/dp/B01E7G615A</t>
  </si>
  <si>
    <t>B096CNRWG1</t>
  </si>
  <si>
    <t>The South America Wine Guide: The definitive guide to wine in Argentina, Chile, Uruguay, Brazil, Bolivia &amp; Peru</t>
  </si>
  <si>
    <t>Amanda Barnes</t>
  </si>
  <si>
    <t>https://m.media-amazon.com/images/I/71USXhr4z5S._AC_UY218_.jpg</t>
  </si>
  <si>
    <t>https://www.amazon.com/dp/B096CNRWG1</t>
  </si>
  <si>
    <t>B08XX3VR27</t>
  </si>
  <si>
    <t>DK Eyewitness Top 10 Rome (Pocket Travel Guide)</t>
  </si>
  <si>
    <t>https://m.media-amazon.com/images/I/91LqH3Iwe-S._AC_UY218_.jpg</t>
  </si>
  <si>
    <t>https://www.amazon.com/dp/B08XX3VR27</t>
  </si>
  <si>
    <t>B0B9XBW66X</t>
  </si>
  <si>
    <t>Fodor's Kauai (Full-color Travel Guide)</t>
  </si>
  <si>
    <t>https://m.media-amazon.com/images/I/91ILpBga+yL._AC_UY218_.jpg</t>
  </si>
  <si>
    <t>https://www.amazon.com/dp/B0B9XBW66X</t>
  </si>
  <si>
    <t>B014Z81YN4</t>
  </si>
  <si>
    <t>Forgotten Places: Barcelona and the Spanish Civil War</t>
  </si>
  <si>
    <t>Nick Lloyd</t>
  </si>
  <si>
    <t>https://m.media-amazon.com/images/I/71ikE93GdcL._AC_UY218_.jpg</t>
  </si>
  <si>
    <t>https://www.amazon.com/dp/B014Z81YN4</t>
  </si>
  <si>
    <t>B07N6M9QWF</t>
  </si>
  <si>
    <t>Hidden History of Savannah</t>
  </si>
  <si>
    <t>Brenna Michaels</t>
  </si>
  <si>
    <t>https://m.media-amazon.com/images/I/81D7nQ8cLdL._AC_UY218_.jpg</t>
  </si>
  <si>
    <t>https://www.amazon.com/dp/B07N6M9QWF</t>
  </si>
  <si>
    <t>B07QJZWG16</t>
  </si>
  <si>
    <t>Travel the World Without Worries: An Inspirational Guide to Budget and Adventure Travel (3rd Edition)</t>
  </si>
  <si>
    <t>Marek Bron</t>
  </si>
  <si>
    <t>https://m.media-amazon.com/images/I/71CsQKW077L._AC_UY218_.jpg</t>
  </si>
  <si>
    <t>https://www.amazon.com/dp/B07QJZWG16</t>
  </si>
  <si>
    <t>B093CPQC4H</t>
  </si>
  <si>
    <t>National Park Mysteries &amp; Disappearances: California (Yosemite, Joshua Tree, Mount Shasta)</t>
  </si>
  <si>
    <t>https://m.media-amazon.com/images/I/91DzOQukNkL._AC_UY218_.jpg</t>
  </si>
  <si>
    <t>https://www.amazon.com/dp/B093CPQC4H</t>
  </si>
  <si>
    <t>B01KTS4ZQW</t>
  </si>
  <si>
    <t>What Happened That Night: A page-turning read by the No. 1 Bestselling author</t>
  </si>
  <si>
    <t>https://m.media-amazon.com/images/I/91h-qjojFBL._AC_UY218_.jpg</t>
  </si>
  <si>
    <t>https://www.amazon.com/dp/B01KTS4ZQW</t>
  </si>
  <si>
    <t>B00XRSHAKK</t>
  </si>
  <si>
    <t>A History Lover's Guide to Washington, DC: Designed for Democracy (History &amp; Guide)</t>
  </si>
  <si>
    <t>https://m.media-amazon.com/images/I/91ArXFSJ-jL._AC_UY218_.jpg</t>
  </si>
  <si>
    <t>https://www.amazon.com/dp/B00XRSHAKK</t>
  </si>
  <si>
    <t>B09R6T3RHW</t>
  </si>
  <si>
    <t>DK Eyewitness Top 10 Cornwall and Devon (Pocket Travel Guide)</t>
  </si>
  <si>
    <t>https://m.media-amazon.com/images/I/81uYmVpS9kL._AC_UY218_.jpg</t>
  </si>
  <si>
    <t>https://www.amazon.com/dp/B09R6T3RHW</t>
  </si>
  <si>
    <t>B097D699BQ</t>
  </si>
  <si>
    <t>One Hundred and Sixty Minutes: The Race to Save the RMS Titanic</t>
  </si>
  <si>
    <t>William Elliott Hazelgrove</t>
  </si>
  <si>
    <t>https://m.media-amazon.com/images/I/91rEzHSFvNS._AC_UY218_.jpg</t>
  </si>
  <si>
    <t>https://www.amazon.com/dp/B097D699BQ</t>
  </si>
  <si>
    <t>B07TYFY8CW</t>
  </si>
  <si>
    <t>https://m.media-amazon.com/images/I/71riS49-U1L._AC_UY218_.jpg</t>
  </si>
  <si>
    <t>https://www.amazon.com/dp/B07TYFY8CW</t>
  </si>
  <si>
    <t>B08W2983SJ</t>
  </si>
  <si>
    <t>A Shape in the Dark: Living and Dying with Brown Bears</t>
  </si>
  <si>
    <t>Bjorn Dihle</t>
  </si>
  <si>
    <t>https://m.media-amazon.com/images/I/711q9zuEDFL._AC_UY218_.jpg</t>
  </si>
  <si>
    <t>https://www.amazon.com/dp/B08W2983SJ</t>
  </si>
  <si>
    <t>B076GPDB1L</t>
  </si>
  <si>
    <t>Alone Time: Four Seasons, Four Cities, and the Pleasures of Solitude</t>
  </si>
  <si>
    <t>Stephanie Rosenbloom</t>
  </si>
  <si>
    <t>https://m.media-amazon.com/images/I/81Dy9R1K-4L._AC_UY218_.jpg</t>
  </si>
  <si>
    <t>https://www.amazon.com/dp/B076GPDB1L</t>
  </si>
  <si>
    <t>B00AEZCD8S</t>
  </si>
  <si>
    <t>Mouse Tales: A Behind-the-Ears Look at Disneyland</t>
  </si>
  <si>
    <t>David Koenig</t>
  </si>
  <si>
    <t>https://m.media-amazon.com/images/I/515Y+XkvPFL._AC_UY218_.jpg</t>
  </si>
  <si>
    <t>https://www.amazon.com/dp/B00AEZCD8S</t>
  </si>
  <si>
    <t>B07DGX1GNV</t>
  </si>
  <si>
    <t>Tuttle Vietnamese-English Dictionary: Completely Revised and Updated Second Edition (Tuttle Reference Dictionaries)</t>
  </si>
  <si>
    <t>Nguyen Dinh Hoa</t>
  </si>
  <si>
    <t>https://m.media-amazon.com/images/I/71-iiW457pL._AC_UY218_.jpg</t>
  </si>
  <si>
    <t>https://www.amazon.com/dp/B07DGX1GNV</t>
  </si>
  <si>
    <t>B095XJXZMV</t>
  </si>
  <si>
    <t>Never Pack an Ice-Axe: Tales From a Travel Writer's Life (Born to Travel)</t>
  </si>
  <si>
    <t>https://m.media-amazon.com/images/I/714z6mlpPIS._AC_UY218_.jpg</t>
  </si>
  <si>
    <t>https://www.amazon.com/dp/B095XJXZMV</t>
  </si>
  <si>
    <t>B0C7JD3MZ7</t>
  </si>
  <si>
    <t>Sneaky Showbiz: CÃ‰LÃ‰BRITÃ‰S ET MAGIE NOIRE (French Edition)</t>
  </si>
  <si>
    <t>https://m.media-amazon.com/images/I/81fOgDR1aYL._AC_UY218_.jpg</t>
  </si>
  <si>
    <t>https://www.amazon.com/dp/B0C7JD3MZ7</t>
  </si>
  <si>
    <t>B0BNLMBL4T</t>
  </si>
  <si>
    <t>The Costa Rica Escape Manual 2023 (Happier Than A Billionaire Book 9)</t>
  </si>
  <si>
    <t>Nadine Hays Pisani</t>
  </si>
  <si>
    <t>https://m.media-amazon.com/images/I/81GvyTJnkeL._AC_UY218_.jpg</t>
  </si>
  <si>
    <t>https://www.amazon.com/dp/B0BNLMBL4T</t>
  </si>
  <si>
    <t>B08LHBFQ6T</t>
  </si>
  <si>
    <t>Palm Springs Noir (Akashic Noir Series)</t>
  </si>
  <si>
    <t>Barbara DeMarco-Barrett</t>
  </si>
  <si>
    <t>https://m.media-amazon.com/images/I/81PfyBR5KBL._AC_UY218_.jpg</t>
  </si>
  <si>
    <t>https://www.amazon.com/dp/B08LHBFQ6T</t>
  </si>
  <si>
    <t>B08L4X8XG6</t>
  </si>
  <si>
    <t>Walking in the Dolomites: 25 multi-day routes in Italy's Dolomites (International Walking)</t>
  </si>
  <si>
    <t>https://m.media-amazon.com/images/I/919AWvvkfgL._AC_UY218_.jpg</t>
  </si>
  <si>
    <t>https://www.amazon.com/dp/B08L4X8XG6</t>
  </si>
  <si>
    <t>B09RN4H8K7</t>
  </si>
  <si>
    <t>The Book Direct Playbook</t>
  </si>
  <si>
    <t>Mark Simpson</t>
  </si>
  <si>
    <t>https://m.media-amazon.com/images/I/61QITzntyIL._AC_UY218_.jpg</t>
  </si>
  <si>
    <t>https://www.amazon.com/dp/B09RN4H8K7</t>
  </si>
  <si>
    <t>B09K6DVX2V</t>
  </si>
  <si>
    <t>The Scenicland Radio: A Travel Adventure in Search of the New Zealand Experience (South Pacific Shenanigans Book 2)</t>
  </si>
  <si>
    <t>https://m.media-amazon.com/images/I/919J9pLgCiL._AC_UY218_.jpg</t>
  </si>
  <si>
    <t>https://www.amazon.com/dp/B09K6DVX2V</t>
  </si>
  <si>
    <t>B09TL999PY</t>
  </si>
  <si>
    <t>Blood From a Stone: A Memoir of How Wine Brought Me Back from the Dead</t>
  </si>
  <si>
    <t>Adam S. McHugh</t>
  </si>
  <si>
    <t>https://m.media-amazon.com/images/I/A1rA1-kdJqL._AC_UY218_.jpg</t>
  </si>
  <si>
    <t>https://www.amazon.com/dp/B09TL999PY</t>
  </si>
  <si>
    <t>B09MSM4L9H</t>
  </si>
  <si>
    <t>Clued In Florence: The Concise and Opinionated Guide to the City -2024 (solid travel advice)</t>
  </si>
  <si>
    <t>https://m.media-amazon.com/images/I/91e5enGzRQL._AC_UY218_.jpg</t>
  </si>
  <si>
    <t>https://www.amazon.com/dp/B09MSM4L9H</t>
  </si>
  <si>
    <t>B0BZNXKTRB</t>
  </si>
  <si>
    <t>https://m.media-amazon.com/images/I/91kumEFiD5L._AC_UY218_.jpg</t>
  </si>
  <si>
    <t>https://www.amazon.com/dp/B0BZNXKTRB</t>
  </si>
  <si>
    <t>B00669LM6K</t>
  </si>
  <si>
    <t>Peter Capstick's Africa: A Return To The Long Grass</t>
  </si>
  <si>
    <t>https://m.media-amazon.com/images/I/61V2sT0wtcL._AC_UY218_.jpg</t>
  </si>
  <si>
    <t>https://www.amazon.com/dp/B00669LM6K</t>
  </si>
  <si>
    <t>B08HMXD1BJ</t>
  </si>
  <si>
    <t>The West Highland Way: Milngavie to Fort William Scottish Long Distance Route (UK Long-Distance Trails Book 0)</t>
  </si>
  <si>
    <t>Terry Marsh</t>
  </si>
  <si>
    <t>https://m.media-amazon.com/images/I/91KVnL1cHNL._AC_UY218_.jpg</t>
  </si>
  <si>
    <t>https://www.amazon.com/dp/B08HMXD1BJ</t>
  </si>
  <si>
    <t>B019CB3UNQ</t>
  </si>
  <si>
    <t>Oh, Florida!: How America's Weirdest State Influences the Rest of the Country</t>
  </si>
  <si>
    <t>Craig Pittman</t>
  </si>
  <si>
    <t>https://m.media-amazon.com/images/I/91yXF5dE9iL._AC_UY218_.jpg</t>
  </si>
  <si>
    <t>https://www.amazon.com/dp/B019CB3UNQ</t>
  </si>
  <si>
    <t>B09VKVZFR6</t>
  </si>
  <si>
    <t>French Phrase Book: 1,500+ Common French Phrases for Everyday Use and Travel</t>
  </si>
  <si>
    <t>https://m.media-amazon.com/images/I/61GJ1S7lE6L._AC_UY218_.jpg</t>
  </si>
  <si>
    <t>https://www.amazon.com/dp/B09VKVZFR6</t>
  </si>
  <si>
    <t>B0CFYNZKHT</t>
  </si>
  <si>
    <t>Walking Rhode Island: 40 Hikes for Nature and History Lovers with Pictures, GPS Coordinates, and Trail Maps</t>
  </si>
  <si>
    <t>John Kostrzewa</t>
  </si>
  <si>
    <t>https://m.media-amazon.com/images/I/81fCyGzu2pL._AC_UY218_.jpg</t>
  </si>
  <si>
    <t>https://www.amazon.com/dp/B0CFYNZKHT</t>
  </si>
  <si>
    <t>B09LTBXVVJ</t>
  </si>
  <si>
    <t>War Minus The Shooting : A journey through South Asia during the 1996 Cricket World Cup</t>
  </si>
  <si>
    <t>Mike Marqusee</t>
  </si>
  <si>
    <t>https://m.media-amazon.com/images/I/810Vu56OoaL._AC_UY218_.jpg</t>
  </si>
  <si>
    <t>https://www.amazon.com/dp/B09LTBXVVJ</t>
  </si>
  <si>
    <t>B07RPT85ZW</t>
  </si>
  <si>
    <t>The Pyrenean Haute Route: The HRP high-level trail (International Trekking)</t>
  </si>
  <si>
    <t>Tom Martens</t>
  </si>
  <si>
    <t>https://m.media-amazon.com/images/I/915sEcTPyaL._AC_UY218_.jpg</t>
  </si>
  <si>
    <t>https://www.amazon.com/dp/B07RPT85ZW</t>
  </si>
  <si>
    <t>B0BTZ3W9YN</t>
  </si>
  <si>
    <t>Ireland: Mythical, Magical, Mystical: A Guide to Hidden Ireland (The Hidden Gems Series)</t>
  </si>
  <si>
    <t>Christy Nicholas</t>
  </si>
  <si>
    <t>https://m.media-amazon.com/images/I/81X-7XYCmgL._AC_UY218_.jpg</t>
  </si>
  <si>
    <t>https://www.amazon.com/dp/B0BTZ3W9YN</t>
  </si>
  <si>
    <t>B01AURQDZ8</t>
  </si>
  <si>
    <t>Geliebtes Australien: Eine kritisch-humorvolle LiebeserklÃ¤rung an das Land der TrÃ¤ume (Abenteuer REISEN) (German Edition)</t>
  </si>
  <si>
    <t>Barbara Barkhausen</t>
  </si>
  <si>
    <t>https://m.media-amazon.com/images/I/91I66PDjaiL._AC_UY218_.jpg</t>
  </si>
  <si>
    <t>https://www.amazon.com/dp/B01AURQDZ8</t>
  </si>
  <si>
    <t>B0C8DPLPNG</t>
  </si>
  <si>
    <t>Learn French: The Essentials You Need to Go From an Absolute Beginner to Intermediate and Advanced (French Edition)</t>
  </si>
  <si>
    <t>Lingo Publishing</t>
  </si>
  <si>
    <t>https://m.media-amazon.com/images/I/71A7mWZ0K+L._AC_UY218_.jpg</t>
  </si>
  <si>
    <t>https://www.amazon.com/dp/B0C8DPLPNG</t>
  </si>
  <si>
    <t>B0C4J84D8H</t>
  </si>
  <si>
    <t>Down Under in Melbourne: How one couple from London embraced the opportunities of a new life in Australia</t>
  </si>
  <si>
    <t>Stephen Malins</t>
  </si>
  <si>
    <t>https://m.media-amazon.com/images/I/812UXKjQ+GL._AC_UY218_.jpg</t>
  </si>
  <si>
    <t>https://www.amazon.com/dp/B0C4J84D8H</t>
  </si>
  <si>
    <t>B08QGKVJ4V</t>
  </si>
  <si>
    <t>Weaving a French Life: An Australian story</t>
  </si>
  <si>
    <t>https://m.media-amazon.com/images/I/71j5hjM9ijL._AC_UY218_.jpg</t>
  </si>
  <si>
    <t>https://www.amazon.com/dp/B08QGKVJ4V</t>
  </si>
  <si>
    <t>B0B5SFY75F</t>
  </si>
  <si>
    <t>Moon Vancouver &amp; Canadian Rockies Road Trip: Adventures from the Coast to the Mountains, with Victoria and the Sea-to-Sky Highway (Travel Guide)</t>
  </si>
  <si>
    <t>Carolyn B. Heller</t>
  </si>
  <si>
    <t>https://m.media-amazon.com/images/I/91NeCeyPjOL._AC_UY218_.jpg</t>
  </si>
  <si>
    <t>https://www.amazon.com/dp/B0B5SFY75F</t>
  </si>
  <si>
    <t>B00XRQTLVS</t>
  </si>
  <si>
    <t>Maryland Legends: Folklore from the Old Line State (American Legends)</t>
  </si>
  <si>
    <t>Trevor J. Blank</t>
  </si>
  <si>
    <t>https://m.media-amazon.com/images/I/91jvkmTiuJL._AC_UY218_.jpg</t>
  </si>
  <si>
    <t>https://www.amazon.com/dp/B00XRQTLVS</t>
  </si>
  <si>
    <t>B007704SY0</t>
  </si>
  <si>
    <t>More Readings From One Man's Wilderness: The Journals of Richard L. Proenneke</t>
  </si>
  <si>
    <t>John Branson</t>
  </si>
  <si>
    <t>https://m.media-amazon.com/images/I/81E09j-8WVL._AC_UY218_.jpg</t>
  </si>
  <si>
    <t>https://www.amazon.com/dp/B007704SY0</t>
  </si>
  <si>
    <t>B000UVBT2M</t>
  </si>
  <si>
    <t>Little Chapel on the River: A Pub, a Town and the Search for What Matters Most</t>
  </si>
  <si>
    <t>Wendy Bounds</t>
  </si>
  <si>
    <t>https://m.media-amazon.com/images/I/51YV-7LupcL._AC_UY218_.jpg</t>
  </si>
  <si>
    <t>https://www.amazon.com/dp/B000UVBT2M</t>
  </si>
  <si>
    <t>B00CKXAJW4</t>
  </si>
  <si>
    <t>The Stoning of Soraya M.: A Story of Injustice in Iran</t>
  </si>
  <si>
    <t>Freidoune Sahebjam</t>
  </si>
  <si>
    <t>https://m.media-amazon.com/images/I/71206nvaa0L._AC_UY218_.jpg</t>
  </si>
  <si>
    <t>https://www.amazon.com/dp/B00CKXAJW4</t>
  </si>
  <si>
    <t>B07Y8VYN8N</t>
  </si>
  <si>
    <t>The Rough Guide to Jordan (Travel Guide eBook) (Rough Guides)</t>
  </si>
  <si>
    <t>https://m.media-amazon.com/images/I/7108FfbOF3L._AC_UY218_.jpg</t>
  </si>
  <si>
    <t>https://www.amazon.com/dp/B07Y8VYN8N</t>
  </si>
  <si>
    <t>B009VMBOIK</t>
  </si>
  <si>
    <t>https://m.media-amazon.com/images/I/919Sceb3frL._AC_UY218_.jpg</t>
  </si>
  <si>
    <t>https://www.amazon.com/dp/B009VMBOIK</t>
  </si>
  <si>
    <t>B003ODHOIQ</t>
  </si>
  <si>
    <t>Solomon's Builders: Freemasons, Founding Fathers and the Secrets of Washington D.C.</t>
  </si>
  <si>
    <t>Christopher I Hodapp</t>
  </si>
  <si>
    <t>https://m.media-amazon.com/images/I/91-qtRPRicL._AC_UY218_.jpg</t>
  </si>
  <si>
    <t>https://www.amazon.com/dp/B003ODHOIQ</t>
  </si>
  <si>
    <t>B0B38PJVNV</t>
  </si>
  <si>
    <t>The Italian FiancÃ©</t>
  </si>
  <si>
    <t>https://m.media-amazon.com/images/I/8183Q7-h0LL._AC_UY218_.jpg</t>
  </si>
  <si>
    <t>https://www.amazon.com/dp/B0B38PJVNV</t>
  </si>
  <si>
    <t>B0BM4CNQ58</t>
  </si>
  <si>
    <t>Robert Stark</t>
  </si>
  <si>
    <t>https://m.media-amazon.com/images/I/81BZ-iWJMGL._AC_UY218_.jpg</t>
  </si>
  <si>
    <t>https://www.amazon.com/dp/B0BM4CNQ58</t>
  </si>
  <si>
    <t>B07WFJJ2L5</t>
  </si>
  <si>
    <t>The Disappearance of Stephanie Mailer: A gripping new thriller with a killer twist</t>
  </si>
  <si>
    <t>https://m.media-amazon.com/images/I/81Od60K5IEL._AC_UY218_.jpg</t>
  </si>
  <si>
    <t>https://www.amazon.com/dp/B07WFJJ2L5</t>
  </si>
  <si>
    <t>B097NH4SM8</t>
  </si>
  <si>
    <t>Paradise: We travelled to the Mountains of Portugal with a boy, a dog and three horses and we found... (Paradise Trilogy Book 1)</t>
  </si>
  <si>
    <t>https://m.media-amazon.com/images/I/A1opKDxprAS._AC_UY218_.jpg</t>
  </si>
  <si>
    <t>https://www.amazon.com/dp/B097NH4SM8</t>
  </si>
  <si>
    <t>B0796Y9LWC</t>
  </si>
  <si>
    <t>Korean Picture Dictionary: Learn 1,500 Korean Words and Phrases (Ideal for TOPIK Exam Prep; Includes Online Audio) (Tuttle Picture Dictionary Book 2)</t>
  </si>
  <si>
    <t>Tina Cho</t>
  </si>
  <si>
    <t>https://m.media-amazon.com/images/I/91LmDPKpKRL._AC_UY218_.jpg</t>
  </si>
  <si>
    <t>https://www.amazon.com/dp/B0796Y9LWC</t>
  </si>
  <si>
    <t>B07BSTNS4J</t>
  </si>
  <si>
    <t>Lonely Planet Los Angeles, San Diego &amp; Southern California (Travel Guide)</t>
  </si>
  <si>
    <t>https://m.media-amazon.com/images/I/A115Tz4gLpL._AC_UY218_.jpg</t>
  </si>
  <si>
    <t>https://www.amazon.com/dp/B07BSTNS4J</t>
  </si>
  <si>
    <t>B002RI9HXY</t>
  </si>
  <si>
    <t>Reveries of the Solitary Walker (Classics)</t>
  </si>
  <si>
    <t>https://m.media-amazon.com/images/I/71LAUuNOcyS._AC_UY218_.jpg</t>
  </si>
  <si>
    <t>https://www.amazon.com/dp/B002RI9HXY</t>
  </si>
  <si>
    <t>B00W37DK2S</t>
  </si>
  <si>
    <t>The Complete Book of Greek Cooking</t>
  </si>
  <si>
    <t>St. Paul's Greek Orthodox Church</t>
  </si>
  <si>
    <t>https://m.media-amazon.com/images/I/8160NxxEvML._AC_UY218_.jpg</t>
  </si>
  <si>
    <t>https://www.amazon.com/dp/B00W37DK2S</t>
  </si>
  <si>
    <t>B08W5HDW86</t>
  </si>
  <si>
    <t>Dirty German: Everyday Slang from "What's Up?" to "F*%# Off!" (Dirty Everyday Slang)</t>
  </si>
  <si>
    <t>Daniel Chaffey</t>
  </si>
  <si>
    <t>https://m.media-amazon.com/images/I/81-Pq0gMDAL._AC_UY218_.jpg</t>
  </si>
  <si>
    <t>https://www.amazon.com/dp/B08W5HDW86</t>
  </si>
  <si>
    <t>B00AZ6B5A8</t>
  </si>
  <si>
    <t>Hiking the Wonderland Trail: The Complete Guide to Mount Rainier's Premier Trail</t>
  </si>
  <si>
    <t>https://m.media-amazon.com/images/I/81tbzQSHCIL._AC_UY218_.jpg</t>
  </si>
  <si>
    <t>https://www.amazon.com/dp/B00AZ6B5A8</t>
  </si>
  <si>
    <t>B07K1N5WTM</t>
  </si>
  <si>
    <t>Flyfisher's Guide to Michigan : New Edition</t>
  </si>
  <si>
    <t>Jon Osborn</t>
  </si>
  <si>
    <t>https://m.media-amazon.com/images/I/61q75WlYUrL._AC_UY218_.jpg</t>
  </si>
  <si>
    <t>https://www.amazon.com/dp/B07K1N5WTM</t>
  </si>
  <si>
    <t>B0024CEYOU</t>
  </si>
  <si>
    <t>Educating Alice: Adventures of a Curious Woman</t>
  </si>
  <si>
    <t>https://m.media-amazon.com/images/I/5174u7ShulL._AC_UY218_.jpg</t>
  </si>
  <si>
    <t>https://www.amazon.com/dp/B0024CEYOU</t>
  </si>
  <si>
    <t>B002WC9G7C</t>
  </si>
  <si>
    <t>Maps of the Ancient Sea Kings: Evidence of Advanced Civilization in the Ice Age</t>
  </si>
  <si>
    <t>Charles H. Hapgood</t>
  </si>
  <si>
    <t>https://m.media-amazon.com/images/I/61N4O7gTmmL._AC_UY218_.jpg</t>
  </si>
  <si>
    <t>https://www.amazon.com/dp/B002WC9G7C</t>
  </si>
  <si>
    <t>B0BFQB655Z</t>
  </si>
  <si>
    <t>The Story of Scandinavia: From the Vikings to Social Democracy</t>
  </si>
  <si>
    <t>Stein Ringen</t>
  </si>
  <si>
    <t>https://m.media-amazon.com/images/I/91DHye6dECL._AC_UY218_.jpg</t>
  </si>
  <si>
    <t>https://www.amazon.com/dp/B0BFQB655Z</t>
  </si>
  <si>
    <t>B09BN3HM9R</t>
  </si>
  <si>
    <t>Moon Cape Cod, Martha's Vineyard &amp; Nantucket (Travel Guide)</t>
  </si>
  <si>
    <t>Ray Bartlett</t>
  </si>
  <si>
    <t>https://m.media-amazon.com/images/I/91RsBqBY32S._AC_UY218_.jpg</t>
  </si>
  <si>
    <t>https://www.amazon.com/dp/B09BN3HM9R</t>
  </si>
  <si>
    <t>B07JVNDZN8</t>
  </si>
  <si>
    <t>Finding Gold in Colorado: Prospector's Edition: A guide to Colorado's casual gold prospecting, mining history and sightseeing</t>
  </si>
  <si>
    <t>Kevin A. Singel</t>
  </si>
  <si>
    <t>https://m.media-amazon.com/images/I/91AwQijqu7L._AC_UY218_.jpg</t>
  </si>
  <si>
    <t>https://www.amazon.com/dp/B07JVNDZN8</t>
  </si>
  <si>
    <t>B0087GJYHE</t>
  </si>
  <si>
    <t>Ten Million Steps: Nimblewill Nomad's Epic 10-Month Trek from the Florida Keys to QuÃ©bec</t>
  </si>
  <si>
    <t>M. J. Eberhart</t>
  </si>
  <si>
    <t>https://m.media-amazon.com/images/I/71-HfTBvPFL._AC_UY218_.jpg</t>
  </si>
  <si>
    <t>https://www.amazon.com/dp/B0087GJYHE</t>
  </si>
  <si>
    <t>B06XPVB3CL</t>
  </si>
  <si>
    <t>The Making of Modern China: The Ming Dynasty to the Qing Dynasty (1368-1912) (Understanding China Through Comics Book 4)</t>
  </si>
  <si>
    <t>Jing Liu</t>
  </si>
  <si>
    <t>https://m.media-amazon.com/images/I/718u1n9eNcL._AC_UY218_.jpg</t>
  </si>
  <si>
    <t>https://www.amazon.com/dp/B06XPVB3CL</t>
  </si>
  <si>
    <t>B00H6UZYTY</t>
  </si>
  <si>
    <t>Sidewalks</t>
  </si>
  <si>
    <t>https://m.media-amazon.com/images/I/9156GINNVLL._AC_UY218_.jpg</t>
  </si>
  <si>
    <t>https://www.amazon.com/dp/B00H6UZYTY</t>
  </si>
  <si>
    <t>B0C7R42C7L</t>
  </si>
  <si>
    <t>A Small, Stubborn Town: Life, death and defiance in Ukraine â€“ â€˜The mesmerising story of how in the face of a mighty army, ordinary people can say "No."' Mail on Sunday</t>
  </si>
  <si>
    <t>Andrew Harding</t>
  </si>
  <si>
    <t>https://m.media-amazon.com/images/I/81Jsm9+k9SL._AC_UY218_.jpg</t>
  </si>
  <si>
    <t>https://www.amazon.com/dp/B0C7R42C7L</t>
  </si>
  <si>
    <t>B08K8QV892</t>
  </si>
  <si>
    <t>Moon Blue Ridge Parkway Road Trip: With Shenandoah &amp; Great Smoky Mountains National Parks (Travel Guide)</t>
  </si>
  <si>
    <t>https://m.media-amazon.com/images/I/919nMKukYXL._AC_UY218_.jpg</t>
  </si>
  <si>
    <t>https://www.amazon.com/dp/B08K8QV892</t>
  </si>
  <si>
    <t>B085C6T6DV</t>
  </si>
  <si>
    <t>Moon New York State: Getaway Ideas, Road Trips, Local Spots (Travel Guide)</t>
  </si>
  <si>
    <t>Julie Schwietert</t>
  </si>
  <si>
    <t>https://m.media-amazon.com/images/I/A1VA2verijL._AC_UY218_.jpg</t>
  </si>
  <si>
    <t>https://www.amazon.com/dp/B085C6T6DV</t>
  </si>
  <si>
    <t>B00H7IM704</t>
  </si>
  <si>
    <t>Narrow Boat</t>
  </si>
  <si>
    <t>L.T.C. Rolt</t>
  </si>
  <si>
    <t>https://m.media-amazon.com/images/I/81W6y7bkeHL._AC_UY218_.jpg</t>
  </si>
  <si>
    <t>https://www.amazon.com/dp/B00H7IM704</t>
  </si>
  <si>
    <t>B0BVBGC8MW</t>
  </si>
  <si>
    <t>The Bronx Nobody Knows: An Urban Walking Guide</t>
  </si>
  <si>
    <t>William B. Helmreich</t>
  </si>
  <si>
    <t>https://m.media-amazon.com/images/I/81W252D0ITL._AC_UY218_.jpg</t>
  </si>
  <si>
    <t>https://www.amazon.com/dp/B0BVBGC8MW</t>
  </si>
  <si>
    <t>B0BJ7TGJXN</t>
  </si>
  <si>
    <t>Lyon France (Starting-Point Travel Guides Book 9)</t>
  </si>
  <si>
    <t>https://m.media-amazon.com/images/I/81iUhN57sGL._AC_UY218_.jpg</t>
  </si>
  <si>
    <t>https://www.amazon.com/dp/B0BJ7TGJXN</t>
  </si>
  <si>
    <t>B082D9XPSP</t>
  </si>
  <si>
    <t>Bobâ€™s Essential RV Resort Directory: A Comprehensive Directory of Over 1,000 Personally Curated RV Parks, Resorts &amp; Campgrounds of the Continental United States</t>
  </si>
  <si>
    <t>Robert Nichols</t>
  </si>
  <si>
    <t>https://m.media-amazon.com/images/I/81tag44BOEL._AC_UY218_.jpg</t>
  </si>
  <si>
    <t>https://www.amazon.com/dp/B082D9XPSP</t>
  </si>
  <si>
    <t>B002SR2QBY</t>
  </si>
  <si>
    <t>Korea: A Walk Through the Land of Miracles</t>
  </si>
  <si>
    <t>https://m.media-amazon.com/images/I/91XTiGDrNpL._AC_UY218_.jpg</t>
  </si>
  <si>
    <t>https://www.amazon.com/dp/B002SR2QBY</t>
  </si>
  <si>
    <t>B07GXN5WN6</t>
  </si>
  <si>
    <t>The Julian Alps of Slovenia: Mountain Walks and Short Treks (Cicerone Walking Guide)</t>
  </si>
  <si>
    <t>Justi Carey</t>
  </si>
  <si>
    <t>https://m.media-amazon.com/images/I/91hr7nxHzRL._AC_UY218_.jpg</t>
  </si>
  <si>
    <t>https://www.amazon.com/dp/B07GXN5WN6</t>
  </si>
  <si>
    <t>B014SVDRMO</t>
  </si>
  <si>
    <t>Fatal Pursuit: A twisty murder mystery set in idyllic rural France (The Dordogne Mysteries Book 9)</t>
  </si>
  <si>
    <t>https://m.media-amazon.com/images/I/918wSsww-dL._AC_UY218_.jpg</t>
  </si>
  <si>
    <t>https://www.amazon.com/dp/B014SVDRMO</t>
  </si>
  <si>
    <t>B0078XG3Y4</t>
  </si>
  <si>
    <t>An Ottoman Traveller: Selections from the Book of Travels by Evliya Ã‡elebi</t>
  </si>
  <si>
    <t>Robert Dankoff</t>
  </si>
  <si>
    <t>https://m.media-amazon.com/images/I/81BFgcP48uL._AC_UY218_.jpg</t>
  </si>
  <si>
    <t>https://www.amazon.com/dp/B0078XG3Y4</t>
  </si>
  <si>
    <t>B088QXQLD1</t>
  </si>
  <si>
    <t>English for Everyone Course Book Level 2 Beginner: A Complete Self-Study Programme (DK English for Everyone)</t>
  </si>
  <si>
    <t>https://m.media-amazon.com/images/I/817b9N-akoL._AC_UY218_.jpg</t>
  </si>
  <si>
    <t>https://www.amazon.com/dp/B088QXQLD1</t>
  </si>
  <si>
    <t>B00A7INCLE</t>
  </si>
  <si>
    <t>Galapagos: World's End</t>
  </si>
  <si>
    <t>William Beebe</t>
  </si>
  <si>
    <t>https://m.media-amazon.com/images/I/51QqFkgahyL._AC_UY218_.jpg</t>
  </si>
  <si>
    <t>https://www.amazon.com/dp/B00A7INCLE</t>
  </si>
  <si>
    <t>B0B9KDHDY1</t>
  </si>
  <si>
    <t>Albania's UNESCO sites: Berat, Gjirokastra and Butrint</t>
  </si>
  <si>
    <t>Ilir Parangoni</t>
  </si>
  <si>
    <t>https://m.media-amazon.com/images/I/911rt1HL1+L._AC_UY218_.jpg</t>
  </si>
  <si>
    <t>https://www.amazon.com/dp/B0B9KDHDY1</t>
  </si>
  <si>
    <t>B08CL5CBBM</t>
  </si>
  <si>
    <t>Bad Egg (Aloha Chicken Mysteries Book 9)</t>
  </si>
  <si>
    <t>https://m.media-amazon.com/images/I/91U3dTZvGsL._AC_UY218_.jpg</t>
  </si>
  <si>
    <t>https://www.amazon.com/dp/B08CL5CBBM</t>
  </si>
  <si>
    <t>B008MWLA3E</t>
  </si>
  <si>
    <t>Twenty Minutes in Manhattan</t>
  </si>
  <si>
    <t>Michael Sorkin</t>
  </si>
  <si>
    <t>https://m.media-amazon.com/images/I/713bsGw0bxL._AC_UY218_.jpg</t>
  </si>
  <si>
    <t>https://www.amazon.com/dp/B008MWLA3E</t>
  </si>
  <si>
    <t>B00N6PEP2A</t>
  </si>
  <si>
    <t>Love and Other Ways of Dying: Essays</t>
  </si>
  <si>
    <t>https://m.media-amazon.com/images/I/91UwjTH42SL._AC_UY218_.jpg</t>
  </si>
  <si>
    <t>https://www.amazon.com/dp/B00N6PEP2A</t>
  </si>
  <si>
    <t>B004KABE7E</t>
  </si>
  <si>
    <t>Falling Off the Map: Some Lonely Places of The World (Vintage Departures)</t>
  </si>
  <si>
    <t>https://m.media-amazon.com/images/I/71H+g-G+tGL._AC_UY218_.jpg</t>
  </si>
  <si>
    <t>https://www.amazon.com/dp/B004KABE7E</t>
  </si>
  <si>
    <t>B01DRYCZCG</t>
  </si>
  <si>
    <t>Knickers in a Twist: A Dictionary of British Slang</t>
  </si>
  <si>
    <t>Jonathan Bernstein</t>
  </si>
  <si>
    <t>https://m.media-amazon.com/images/I/71HZAZG40VL._AC_UY218_.jpg</t>
  </si>
  <si>
    <t>https://www.amazon.com/dp/B01DRYCZCG</t>
  </si>
  <si>
    <t>B07S3VX9R6</t>
  </si>
  <si>
    <t>Mountain, Canyon, and Backcountry Flying</t>
  </si>
  <si>
    <t>Amy L. Hoover</t>
  </si>
  <si>
    <t>https://m.media-amazon.com/images/I/81ima3pOL5L._AC_UY218_.jpg</t>
  </si>
  <si>
    <t>https://www.amazon.com/dp/B07S3VX9R6</t>
  </si>
  <si>
    <t>B09LDDLJVJ</t>
  </si>
  <si>
    <t>Chasing the Smokies Moon: An audacious 948 mile hike--fueled by love, loss, laughter, and lunacy</t>
  </si>
  <si>
    <t>Nancy East</t>
  </si>
  <si>
    <t>https://m.media-amazon.com/images/I/81y9gkqWdTL._AC_UY218_.jpg</t>
  </si>
  <si>
    <t>https://www.amazon.com/dp/B09LDDLJVJ</t>
  </si>
  <si>
    <t>B01DT7MWXI</t>
  </si>
  <si>
    <t>https://m.media-amazon.com/images/I/71rl8bhR2lL._AC_UY218_.jpg</t>
  </si>
  <si>
    <t>https://www.amazon.com/dp/B01DT7MWXI</t>
  </si>
  <si>
    <t>B0BH8W36X7</t>
  </si>
  <si>
    <t>Lonely Planet Kauai (Travel Guide)</t>
  </si>
  <si>
    <t>https://m.media-amazon.com/images/I/91aA8iHl06L._AC_UY218_.jpg</t>
  </si>
  <si>
    <t>https://www.amazon.com/dp/B0BH8W36X7</t>
  </si>
  <si>
    <t>B07PZYV13F</t>
  </si>
  <si>
    <t>The American Museum of Natural History and How It Got That Way: With a New Preface by the Author and a New Foreword by Neil deGrasse Tyson</t>
  </si>
  <si>
    <t>Colin Davey</t>
  </si>
  <si>
    <t>https://m.media-amazon.com/images/I/91TT5DcAllS._AC_UY218_.jpg</t>
  </si>
  <si>
    <t>https://www.amazon.com/dp/B07PZYV13F</t>
  </si>
  <si>
    <t>B0BP2MT1KV</t>
  </si>
  <si>
    <t>Moon Phoenix, Scottsdale &amp; Sedona: Desert Getaways, Local Flavors, Outdoor Recreation (Travel Guide)</t>
  </si>
  <si>
    <t>Lilia Menconi</t>
  </si>
  <si>
    <t>https://m.media-amazon.com/images/I/81xnQFsejOL._AC_UY218_.jpg</t>
  </si>
  <si>
    <t>https://www.amazon.com/dp/B0BP2MT1KV</t>
  </si>
  <si>
    <t>B07NVX9RHP</t>
  </si>
  <si>
    <t>Somewhere in the Middle: A journey to the Philippines in search of roots, belonging, and identity</t>
  </si>
  <si>
    <t>Deborah Francisco Douglas</t>
  </si>
  <si>
    <t>https://m.media-amazon.com/images/I/81tPVQ3uxKL._AC_UY218_.jpg</t>
  </si>
  <si>
    <t>https://www.amazon.com/dp/B07NVX9RHP</t>
  </si>
  <si>
    <t>B085CNK6DP</t>
  </si>
  <si>
    <t>Escape to Portugal: A couple's Iberian journey (European travelogue series Book 3)</t>
  </si>
  <si>
    <t>David Gardner</t>
  </si>
  <si>
    <t>https://m.media-amazon.com/images/I/91SWBvDh9wL._AC_UY218_.jpg</t>
  </si>
  <si>
    <t>https://www.amazon.com/dp/B085CNK6DP</t>
  </si>
  <si>
    <t>B08D584WGG</t>
  </si>
  <si>
    <t>Germany - Culture Smart!: The Essential Guide to Customs &amp; Culture</t>
  </si>
  <si>
    <t>https://m.media-amazon.com/images/I/71TpEuXt-aL._AC_UY218_.jpg</t>
  </si>
  <si>
    <t>https://www.amazon.com/dp/B08D584WGG</t>
  </si>
  <si>
    <t>B01GYPQQRK</t>
  </si>
  <si>
    <t>Roadfood, 10th Edition: An Eater's Guide to More Than 1,000 of the Best Local Hot Spots and Hidden Gems Across America (Roadfood: The Coast-To-Coast Guide to the Best Barbecue Join)</t>
  </si>
  <si>
    <t>Jane Stern</t>
  </si>
  <si>
    <t>https://m.media-amazon.com/images/I/91IQ47tNEIL._AC_UY218_.jpg</t>
  </si>
  <si>
    <t>https://www.amazon.com/dp/B01GYPQQRK</t>
  </si>
  <si>
    <t>B09L9JT4G9</t>
  </si>
  <si>
    <t>Turkey - Culture Smart!: The Essential Guide to Customs &amp; Culture</t>
  </si>
  <si>
    <t>Charlotte McPherson</t>
  </si>
  <si>
    <t>https://m.media-amazon.com/images/I/61W2dpJkQQL._AC_UY218_.jpg</t>
  </si>
  <si>
    <t>https://www.amazon.com/dp/B09L9JT4G9</t>
  </si>
  <si>
    <t>B01KBCJV60</t>
  </si>
  <si>
    <t>Ghosts of Galveston (Haunted America)</t>
  </si>
  <si>
    <t>Kathleen Shanahan Maca</t>
  </si>
  <si>
    <t>https://m.media-amazon.com/images/I/91xybb-Ax-L._AC_UY218_.jpg</t>
  </si>
  <si>
    <t>https://www.amazon.com/dp/B01KBCJV60</t>
  </si>
  <si>
    <t>B0046H9KR2</t>
  </si>
  <si>
    <t>The Everything Travel Guide to Ireland: From Dublin to Galway and Cork to Donegal - a complete guide to the Emerald Isle (EverythingÂ®)</t>
  </si>
  <si>
    <t>Thomas Hollowell</t>
  </si>
  <si>
    <t>https://m.media-amazon.com/images/I/91flOGEYJWL._AC_UY218_.jpg</t>
  </si>
  <si>
    <t>https://www.amazon.com/dp/B0046H9KR2</t>
  </si>
  <si>
    <t>B004GHOHO8</t>
  </si>
  <si>
    <t>Super Volcano: The Ticking Time Bomb Beneath Yellowstone National Park</t>
  </si>
  <si>
    <t>Greg Breining</t>
  </si>
  <si>
    <t>https://m.media-amazon.com/images/I/61fxU1BkEAL._AC_UY218_.jpg</t>
  </si>
  <si>
    <t>https://www.amazon.com/dp/B004GHOHO8</t>
  </si>
  <si>
    <t>B0037Z8SMC</t>
  </si>
  <si>
    <t>Don't Sleep, There are Snakes: Life and Language in the Amazonian Jungle</t>
  </si>
  <si>
    <t>Daniel Everett</t>
  </si>
  <si>
    <t>https://m.media-amazon.com/images/I/71XGDLxEeSL._AC_UY218_.jpg</t>
  </si>
  <si>
    <t>https://www.amazon.com/dp/B0037Z8SMC</t>
  </si>
  <si>
    <t>B073NRHTV7</t>
  </si>
  <si>
    <t>A Fan's Guide to Neo-Sindarin: A Textbook for the Elvish of Middle-earth</t>
  </si>
  <si>
    <t>Fiona Jallings</t>
  </si>
  <si>
    <t>https://m.media-amazon.com/images/I/A1V7Q18e3XL._AC_UY218_.jpg</t>
  </si>
  <si>
    <t>https://www.amazon.com/dp/B073NRHTV7</t>
  </si>
  <si>
    <t>B0CC5PQ1F7</t>
  </si>
  <si>
    <t>Short Stories in Finnish | English and Finnish Short Stories Side by Side: Learn Finnish Language Through Short Stories | Finnish Made Easy | Suitable for Children (Books for Learning Finnish)</t>
  </si>
  <si>
    <t>Auke de Haan</t>
  </si>
  <si>
    <t>https://m.media-amazon.com/images/I/81xEN4HamAL._AC_UY218_.jpg</t>
  </si>
  <si>
    <t>https://www.amazon.com/dp/B0CC5PQ1F7</t>
  </si>
  <si>
    <t>B07Q4W87LS</t>
  </si>
  <si>
    <t>Hiking and Trekking in the Japan Alps and Mount Fuji: Northern, Central and Southern Alps (Cicerone Walking and Trekking Guides)</t>
  </si>
  <si>
    <t>https://m.media-amazon.com/images/I/81ZDxUxKEeL._AC_UY218_.jpg</t>
  </si>
  <si>
    <t>https://www.amazon.com/dp/B07Q4W87LS</t>
  </si>
  <si>
    <t>B07H534B87</t>
  </si>
  <si>
    <t>If You Lived Here You'd Be Home By Now: Why We Traded the Commuting Life for a Little House on the Prairie</t>
  </si>
  <si>
    <t>Christopher Ingraham</t>
  </si>
  <si>
    <t>https://m.media-amazon.com/images/I/71teKBLj7SL._AC_UY218_.jpg</t>
  </si>
  <si>
    <t>https://www.amazon.com/dp/B07H534B87</t>
  </si>
  <si>
    <t>B003NX75CM</t>
  </si>
  <si>
    <t>Steak: One Man's Search for the World's Tastiest Piece of Beef</t>
  </si>
  <si>
    <t>https://m.media-amazon.com/images/I/81P15mM9+4L._AC_UY218_.jpg</t>
  </si>
  <si>
    <t>https://www.amazon.com/dp/B003NX75CM</t>
  </si>
  <si>
    <t>B0CJRQYRX9</t>
  </si>
  <si>
    <t>Japan Travel Guide 2023: A Step-by-Step Companion with the Perfect Time to Visit for First Time Travelers</t>
  </si>
  <si>
    <t>Jeffrey Stamey</t>
  </si>
  <si>
    <t>https://m.media-amazon.com/images/I/81PnLk7r6PL._AC_UY218_.jpg</t>
  </si>
  <si>
    <t>https://www.amazon.com/dp/B0CJRQYRX9</t>
  </si>
  <si>
    <t>B00LRWXC1O</t>
  </si>
  <si>
    <t>Conquering the Impossible: My 12,000-Mile Journey Around the Arctic Circle</t>
  </si>
  <si>
    <t>Mike Horn</t>
  </si>
  <si>
    <t>https://m.media-amazon.com/images/I/81fpocQhOoL._AC_UY218_.jpg</t>
  </si>
  <si>
    <t>https://www.amazon.com/dp/B00LRWXC1O</t>
  </si>
  <si>
    <t>B00CCQ4YLG</t>
  </si>
  <si>
    <t>Pilgrim Tips &amp; Packing List Camino de Santiago: What you need to know beforehand, what you need to take, and what you can leave at home.</t>
  </si>
  <si>
    <t>S. Yates</t>
  </si>
  <si>
    <t>https://m.media-amazon.com/images/I/9196F9K6FGL._AC_UY218_.jpg</t>
  </si>
  <si>
    <t>https://www.amazon.com/dp/B00CCQ4YLG</t>
  </si>
  <si>
    <t>B007ZG33EM</t>
  </si>
  <si>
    <t>Here, There, Elsewhere: Stories from the Road</t>
  </si>
  <si>
    <t>https://m.media-amazon.com/images/I/91FuzCbdNzL._AC_UY218_.jpg</t>
  </si>
  <si>
    <t>https://www.amazon.com/dp/B007ZG33EM</t>
  </si>
  <si>
    <t>B004XNKGHW</t>
  </si>
  <si>
    <t>North To The Night</t>
  </si>
  <si>
    <t>Alvah Simon</t>
  </si>
  <si>
    <t>https://m.media-amazon.com/images/I/711f3TyxNdL._AC_UY218_.jpg</t>
  </si>
  <si>
    <t>https://www.amazon.com/dp/B004XNKGHW</t>
  </si>
  <si>
    <t>B06XRN8HMR</t>
  </si>
  <si>
    <t>Boston in the American Revolution: A Town Versus an Empire</t>
  </si>
  <si>
    <t>Brooke Barbier</t>
  </si>
  <si>
    <t>https://m.media-amazon.com/images/I/91KGDxmnSyL._AC_UY218_.jpg</t>
  </si>
  <si>
    <t>https://www.amazon.com/dp/B06XRN8HMR</t>
  </si>
  <si>
    <t>B0814SG8S8</t>
  </si>
  <si>
    <t>Detours: A Decolonial Guide to Hawai'i</t>
  </si>
  <si>
    <t>Hokulani K. Aikau</t>
  </si>
  <si>
    <t>https://m.media-amazon.com/images/I/91ZhsCRMlhL._AC_UY218_.jpg</t>
  </si>
  <si>
    <t>https://www.amazon.com/dp/B0814SG8S8</t>
  </si>
  <si>
    <t>B00F6CHNYS</t>
  </si>
  <si>
    <t>AN ITALIAN JOURNEY Celebrating the Sweet Life of Tuscany</t>
  </si>
  <si>
    <t>https://m.media-amazon.com/images/I/810aC9Z4-WL._AC_UY218_.jpg</t>
  </si>
  <si>
    <t>https://www.amazon.com/dp/B00F6CHNYS</t>
  </si>
  <si>
    <t>B01FPQ2Z2E</t>
  </si>
  <si>
    <t>Colombian Spanish: Phrases, expressions and tips to help you speak like a local</t>
  </si>
  <si>
    <t>Peter Low</t>
  </si>
  <si>
    <t>https://m.media-amazon.com/images/I/81rt4I1r5kL._AC_UY218_.jpg</t>
  </si>
  <si>
    <t>https://www.amazon.com/dp/B01FPQ2Z2E</t>
  </si>
  <si>
    <t>B01MXM5SKG</t>
  </si>
  <si>
    <t>Ben Hogan's Tips for Weekend Golfers: Simple Advice to Improve Your Game</t>
  </si>
  <si>
    <t>Ted Hunt</t>
  </si>
  <si>
    <t>https://m.media-amazon.com/images/I/71agQ+B7ipL._AC_UY218_.jpg</t>
  </si>
  <si>
    <t>https://www.amazon.com/dp/B01MXM5SKG</t>
  </si>
  <si>
    <t>B09H7NGYRV</t>
  </si>
  <si>
    <t>Walking Europe's Edge: Reflections on Portugal</t>
  </si>
  <si>
    <t>Stephen Powell</t>
  </si>
  <si>
    <t>https://m.media-amazon.com/images/I/812QKeE2Q5L._AC_UY218_.jpg</t>
  </si>
  <si>
    <t>https://www.amazon.com/dp/B09H7NGYRV</t>
  </si>
  <si>
    <t>B0082GYWHG</t>
  </si>
  <si>
    <t>To Build a Fire and Other Stories [Illustrated]</t>
  </si>
  <si>
    <t>https://m.media-amazon.com/images/I/815QRaae4WL._AC_UY218_.jpg</t>
  </si>
  <si>
    <t>https://www.amazon.com/dp/B0082GYWHG</t>
  </si>
  <si>
    <t>B00OZ4XGC6</t>
  </si>
  <si>
    <t>Landmarks</t>
  </si>
  <si>
    <t>https://m.media-amazon.com/images/I/91NtCpJk5DL._AC_UY218_.jpg</t>
  </si>
  <si>
    <t>https://www.amazon.com/dp/B00OZ4XGC6</t>
  </si>
  <si>
    <t>B0C8Y7PFMY</t>
  </si>
  <si>
    <t>40 Years of Ups &amp; Downs: Memoirs of a World Traveled Helicopter Pilot</t>
  </si>
  <si>
    <t>William (Bill) Buhr</t>
  </si>
  <si>
    <t>https://m.media-amazon.com/images/I/810ZHr08-PL._AC_UY218_.jpg</t>
  </si>
  <si>
    <t>https://www.amazon.com/dp/B0C8Y7PFMY</t>
  </si>
  <si>
    <t>B08CSBJL1P</t>
  </si>
  <si>
    <t>DK Eyewitness Umbria (Travel Guide)</t>
  </si>
  <si>
    <t>https://m.media-amazon.com/images/I/91J0CSbODVL._AC_UY218_.jpg</t>
  </si>
  <si>
    <t>https://www.amazon.com/dp/B08CSBJL1P</t>
  </si>
  <si>
    <t>B0BSNXT1K3</t>
  </si>
  <si>
    <t>Learn Mexican Spanish for Adult Beginners Phrasebook: Over 500 Essential Words &amp; Phrases for Mexico Travel! (Learn Spanish For Adults)</t>
  </si>
  <si>
    <t>Explore To Win</t>
  </si>
  <si>
    <t>https://m.media-amazon.com/images/I/81C5fqUMNcL._AC_UY218_.jpg</t>
  </si>
  <si>
    <t>https://www.amazon.com/dp/B0BSNXT1K3</t>
  </si>
  <si>
    <t>B07B2TN4QV</t>
  </si>
  <si>
    <t>Orange Blossom &amp; Honey: Magical Moroccan recipes from the souks to the Sahara</t>
  </si>
  <si>
    <t>John Gregory-Smith</t>
  </si>
  <si>
    <t>https://m.media-amazon.com/images/I/91hkrf1KybL._AC_UY218_.jpg</t>
  </si>
  <si>
    <t>https://www.amazon.com/dp/B07B2TN4QV</t>
  </si>
  <si>
    <t>B001UL3ACI</t>
  </si>
  <si>
    <t>Undress Me in the Temple of Heaven</t>
  </si>
  <si>
    <t>Susan Jane Gilman</t>
  </si>
  <si>
    <t>https://m.media-amazon.com/images/I/81dH3B8HEmL._AC_UY218_.jpg</t>
  </si>
  <si>
    <t>https://www.amazon.com/dp/B001UL3ACI</t>
  </si>
  <si>
    <t>B0058U7I6Q</t>
  </si>
  <si>
    <t>Rowing to Latitude: Journeys Along the Arctic's Edge</t>
  </si>
  <si>
    <t>Jill Fredston</t>
  </si>
  <si>
    <t>https://m.media-amazon.com/images/I/81iRIjgLKqL._AC_UY218_.jpg</t>
  </si>
  <si>
    <t>https://www.amazon.com/dp/B0058U7I6Q</t>
  </si>
  <si>
    <t>B01912OT7C</t>
  </si>
  <si>
    <t>The Best American Travel Writing 2016 (The Best American Series)</t>
  </si>
  <si>
    <t>https://m.media-amazon.com/images/I/71hjQl+5pfL._AC_UY218_.jpg</t>
  </si>
  <si>
    <t>https://www.amazon.com/dp/B01912OT7C</t>
  </si>
  <si>
    <t>B0BKGY1FWH</t>
  </si>
  <si>
    <t>Unhinged in Ethiopia: Two Thousand Kilometers of Hell and Heaven on a Bicycle</t>
  </si>
  <si>
    <t>George Balarezo</t>
  </si>
  <si>
    <t>https://m.media-amazon.com/images/I/91w7ekqwhZL._AC_UY218_.jpg</t>
  </si>
  <si>
    <t>https://www.amazon.com/dp/B0BKGY1FWH</t>
  </si>
  <si>
    <t>B07DDL21SY</t>
  </si>
  <si>
    <t>Svalbard (Spitsbergen) 6: with Franz Josef Land and Jan Mayen (Bradt Travel Guides)</t>
  </si>
  <si>
    <t>Roger Norum</t>
  </si>
  <si>
    <t>https://m.media-amazon.com/images/I/919-6b9ZnML._AC_UY218_.jpg</t>
  </si>
  <si>
    <t>https://www.amazon.com/dp/B07DDL21SY</t>
  </si>
  <si>
    <t>B075986JMH</t>
  </si>
  <si>
    <t>Lonely Planet Puerto Rico (Travel Guide)</t>
  </si>
  <si>
    <t>Liza Prado</t>
  </si>
  <si>
    <t>https://m.media-amazon.com/images/I/91tEf10dbHL._AC_UY218_.jpg</t>
  </si>
  <si>
    <t>https://www.amazon.com/dp/B075986JMH</t>
  </si>
  <si>
    <t>B0CH1N85KQ</t>
  </si>
  <si>
    <t>Tales of an Interrailer: Interrail Train Travel in Europe</t>
  </si>
  <si>
    <t>Jayne Dear</t>
  </si>
  <si>
    <t>https://m.media-amazon.com/images/I/714sIB9RkKL._AC_UY218_.jpg</t>
  </si>
  <si>
    <t>https://www.amazon.com/dp/B0CH1N85KQ</t>
  </si>
  <si>
    <t>B08W5H7PXG</t>
  </si>
  <si>
    <t>Dirty Italian: Everyday Slang from "What's Up?" to "F*%# Off!" (Dirty Everyday Slang)</t>
  </si>
  <si>
    <t>Gabrielle Euvino</t>
  </si>
  <si>
    <t>https://m.media-amazon.com/images/I/81rc6v0X89L._AC_UY218_.jpg</t>
  </si>
  <si>
    <t>https://www.amazon.com/dp/B08W5H7PXG</t>
  </si>
  <si>
    <t>B00XRP2FQW</t>
  </si>
  <si>
    <t>Urban Legends &amp; Historic Lore of Washington, D.C. (American Legends)</t>
  </si>
  <si>
    <t>Robert S. Pohl</t>
  </si>
  <si>
    <t>https://m.media-amazon.com/images/I/91seSFW8jsL._AC_UY218_.jpg</t>
  </si>
  <si>
    <t>https://www.amazon.com/dp/B00XRP2FQW</t>
  </si>
  <si>
    <t>B0BFNRP7HW</t>
  </si>
  <si>
    <t>Oceans Of My Mind: A Quest For Meaning In Unpredictable Times (Nature Book Series 4)</t>
  </si>
  <si>
    <t>https://m.media-amazon.com/images/I/71prKeJBHxL._AC_UY218_.jpg</t>
  </si>
  <si>
    <t>https://www.amazon.com/dp/B0BFNRP7HW</t>
  </si>
  <si>
    <t>B08N6YMTHY</t>
  </si>
  <si>
    <t>The wines of Portugal (The Infinite Ideas Classic Wine Library)</t>
  </si>
  <si>
    <t>Richard Mayson</t>
  </si>
  <si>
    <t>https://m.media-amazon.com/images/I/81BKwEJTJWL._AC_UY218_.jpg</t>
  </si>
  <si>
    <t>https://www.amazon.com/dp/B08N6YMTHY</t>
  </si>
  <si>
    <t>B07K7DSH3W</t>
  </si>
  <si>
    <t>Fodor's Rio de Janeiro &amp; Sao Paulo (Travel Guide Book 4)</t>
  </si>
  <si>
    <t>https://m.media-amazon.com/images/I/91OEx7w9QBL._AC_UY218_.jpg</t>
  </si>
  <si>
    <t>https://www.amazon.com/dp/B07K7DSH3W</t>
  </si>
  <si>
    <t>B09ZHJ5PLP</t>
  </si>
  <si>
    <t>Walking The Line</t>
  </si>
  <si>
    <t>Abbott Stan</t>
  </si>
  <si>
    <t>https://m.media-amazon.com/images/I/71WkJuEn0KS._AC_UY218_.jpg</t>
  </si>
  <si>
    <t>https://www.amazon.com/dp/B09ZHJ5PLP</t>
  </si>
  <si>
    <t>B006FH2U00</t>
  </si>
  <si>
    <t>The Drowning (Patrik Hedstrom and Erica Falck, Book 6) (Patrick Hedstrom and Erica Falck)</t>
  </si>
  <si>
    <t>https://m.media-amazon.com/images/I/51fgNzYyWPL._AC_UY218_.jpg</t>
  </si>
  <si>
    <t>https://www.amazon.com/dp/B006FH2U00</t>
  </si>
  <si>
    <t>B09SCQVXRT</t>
  </si>
  <si>
    <t>100 Hikes: Eastern Oregon (Oregon Guidebooks)</t>
  </si>
  <si>
    <t>William Sullivan</t>
  </si>
  <si>
    <t>https://m.media-amazon.com/images/I/91HZbzWpHlL._AC_UY218_.jpg</t>
  </si>
  <si>
    <t>https://www.amazon.com/dp/B09SCQVXRT</t>
  </si>
  <si>
    <t>B09M79X5MN</t>
  </si>
  <si>
    <t>Fodorâ€™s Southern California: with Los Angeles, San Diego, the Central Coast &amp; the Best Road Trips (Full-color Travel Guide)</t>
  </si>
  <si>
    <t>https://m.media-amazon.com/images/I/A1ESq2RngaS._AC_UY218_.jpg</t>
  </si>
  <si>
    <t>https://www.amazon.com/dp/B09M79X5MN</t>
  </si>
  <si>
    <t>B07NY4DGJ8</t>
  </si>
  <si>
    <t>Lonely Planet Normandy &amp; D-Day Beaches Road Trips (Road Trips Guide)</t>
  </si>
  <si>
    <t>https://m.media-amazon.com/images/I/91ezk+f8Y5L._AC_UY218_.jpg</t>
  </si>
  <si>
    <t>https://www.amazon.com/dp/B07NY4DGJ8</t>
  </si>
  <si>
    <t>B0191NJIK4</t>
  </si>
  <si>
    <t>I Did Inhale: Memoir of a Hippie Chick</t>
  </si>
  <si>
    <t>W. M. Raebeck</t>
  </si>
  <si>
    <t>https://m.media-amazon.com/images/I/81AwsUaf2nL._AC_UY218_.jpg</t>
  </si>
  <si>
    <t>https://www.amazon.com/dp/B0191NJIK4</t>
  </si>
  <si>
    <t>B0BNVWYDJ8</t>
  </si>
  <si>
    <t>Lonely Planet Pocket Singapore (Pocket Guide)</t>
  </si>
  <si>
    <t>https://m.media-amazon.com/images/I/81SsTWBAEqL._AC_UY218_.jpg</t>
  </si>
  <si>
    <t>https://www.amazon.com/dp/B0BNVWYDJ8</t>
  </si>
  <si>
    <t>B0C29N4TK6</t>
  </si>
  <si>
    <t>Scotland Travel Guide 2023: The Complete Guide to Scotlandâ€™s Most Beautiful Sights | Discover Ancient History, Art, Attractions, Culture and Delicious Foods Unmissable on Your Next Trip</t>
  </si>
  <si>
    <t>Mike J. Darcey</t>
  </si>
  <si>
    <t>https://m.media-amazon.com/images/I/914iGIq27tL._AC_UY218_.jpg</t>
  </si>
  <si>
    <t>https://www.amazon.com/dp/B0C29N4TK6</t>
  </si>
  <si>
    <t>B087JK9328</t>
  </si>
  <si>
    <t>15-Minute Japanese: Learn in just 12 weeks (DK 15-Minute Langauge Learning)</t>
  </si>
  <si>
    <t>https://m.media-amazon.com/images/I/81eMkPDv7jL._AC_UY218_.jpg</t>
  </si>
  <si>
    <t>https://www.amazon.com/dp/B087JK9328</t>
  </si>
  <si>
    <t>B08LQWML6Z</t>
  </si>
  <si>
    <t>Vault of Walt 9: Halloween Edition: Spooky Stories of Disney Films, Theme Parks, and Things That Go Bump In the Night</t>
  </si>
  <si>
    <t>https://m.media-amazon.com/images/I/81ZFmMmfcrL._AC_UY218_.jpg</t>
  </si>
  <si>
    <t>https://www.amazon.com/dp/B08LQWML6Z</t>
  </si>
  <si>
    <t>B073YT48ZK</t>
  </si>
  <si>
    <t>This Land Is Our Land: How We Lost the Right to Roam and How to Take It Back</t>
  </si>
  <si>
    <t>https://m.media-amazon.com/images/I/91cqRkzNacL._AC_UY218_.jpg</t>
  </si>
  <si>
    <t>https://www.amazon.com/dp/B073YT48ZK</t>
  </si>
  <si>
    <t>B085DLKJ8D</t>
  </si>
  <si>
    <t>A Wilder Time: Notes from a Geologist at the Edge of the Greenland Ice</t>
  </si>
  <si>
    <t>William E. Glassley</t>
  </si>
  <si>
    <t>https://m.media-amazon.com/images/I/81obY3vlcmL._AC_UY218_.jpg</t>
  </si>
  <si>
    <t>https://www.amazon.com/dp/B085DLKJ8D</t>
  </si>
  <si>
    <t>B00F2QSSBU</t>
  </si>
  <si>
    <t>Doc Ford Country</t>
  </si>
  <si>
    <t>Randy Wayne White</t>
  </si>
  <si>
    <t>https://m.media-amazon.com/images/I/81OQ7bUszHL._AC_UY218_.jpg</t>
  </si>
  <si>
    <t>https://www.amazon.com/dp/B00F2QSSBU</t>
  </si>
  <si>
    <t>B0C99GDJ28</t>
  </si>
  <si>
    <t>Learn Beginner &amp; Intermediate Spanish Fast for Adults: 6-in-1 Book: Grammar, Short Stories, Words &amp; Phrases. Includes Worksheets (Spanish for Adults)</t>
  </si>
  <si>
    <t>https://m.media-amazon.com/images/I/81lDhQMG8gL._AC_UY218_.jpg</t>
  </si>
  <si>
    <t>https://www.amazon.com/dp/B0C99GDJ28</t>
  </si>
  <si>
    <t>B00EP9ZT80</t>
  </si>
  <si>
    <t>Michigan: A History of the Wolverine State</t>
  </si>
  <si>
    <t>Willis F. Dunbar</t>
  </si>
  <si>
    <t>https://m.media-amazon.com/images/I/81-vgSIpFlL._AC_UY218_.jpg</t>
  </si>
  <si>
    <t>https://www.amazon.com/dp/B00EP9ZT80</t>
  </si>
  <si>
    <t>B07TZMYL64</t>
  </si>
  <si>
    <t>Lonely Planet New England's Best Trips (Travel Guide)</t>
  </si>
  <si>
    <t>https://m.media-amazon.com/images/I/A1Q2GdI-UUL._AC_UY218_.jpg</t>
  </si>
  <si>
    <t>https://www.amazon.com/dp/B07TZMYL64</t>
  </si>
  <si>
    <t>B07591VXB8</t>
  </si>
  <si>
    <t>Lonely Planet Coastal Queensland &amp; the Great Barrier Reef (Travel Guide)</t>
  </si>
  <si>
    <t>https://m.media-amazon.com/images/I/91veJ3VG2WL._AC_UY218_.jpg</t>
  </si>
  <si>
    <t>https://www.amazon.com/dp/B07591VXB8</t>
  </si>
  <si>
    <t>B0BQBM6WNG</t>
  </si>
  <si>
    <t>Whispers from the Valley of the Yak: A Memoir of Coming Full Circle</t>
  </si>
  <si>
    <t>Jacquelyn Lenox Tuxill</t>
  </si>
  <si>
    <t>https://m.media-amazon.com/images/I/81g0S9hjBoL._AC_UY218_.jpg</t>
  </si>
  <si>
    <t>https://www.amazon.com/dp/B0BQBM6WNG</t>
  </si>
  <si>
    <t>B0BZ6JYFF5</t>
  </si>
  <si>
    <t>El vÃ©rtigo horizontal / Horizontal Vertigo (Spanish Edition)</t>
  </si>
  <si>
    <t>https://m.media-amazon.com/images/I/71QLDI3L1nL._AC_UY218_.jpg</t>
  </si>
  <si>
    <t>https://www.amazon.com/dp/B0BZ6JYFF5</t>
  </si>
  <si>
    <t>B06X43RJXS</t>
  </si>
  <si>
    <t>Love of Country: A Journey through the Hebrides</t>
  </si>
  <si>
    <t>Madeleine Bunting</t>
  </si>
  <si>
    <t>https://m.media-amazon.com/images/I/81+dnRMLMBL._AC_UY218_.jpg</t>
  </si>
  <si>
    <t>https://www.amazon.com/dp/B06X43RJXS</t>
  </si>
  <si>
    <t>B0C5ZMJZP2</t>
  </si>
  <si>
    <t>The Rough Guide to Provence &amp; the Cote d'Azur (Travel Guide with Free eBook) (Rough Guides Main Series)</t>
  </si>
  <si>
    <t>https://m.media-amazon.com/images/I/61Z28TZpKHL._AC_UY218_.jpg</t>
  </si>
  <si>
    <t>https://www.amazon.com/dp/B0C5ZMJZP2</t>
  </si>
  <si>
    <t>B0CBBQGJ6P</t>
  </si>
  <si>
    <t>Brown Eyed Boy (Lobster Tales Book 2)</t>
  </si>
  <si>
    <t>https://m.media-amazon.com/images/I/917L7Gtzo-L._AC_UY218_.jpg</t>
  </si>
  <si>
    <t>https://www.amazon.com/dp/B0CBBQGJ6P</t>
  </si>
  <si>
    <t>B0C4Q7LXTG</t>
  </si>
  <si>
    <t>Escape to Aswan: A Novel</t>
  </si>
  <si>
    <t>Amal Sedky-Winter</t>
  </si>
  <si>
    <t>https://m.media-amazon.com/images/I/91FA63WUcRL._AC_UY218_.jpg</t>
  </si>
  <si>
    <t>https://www.amazon.com/dp/B0C4Q7LXTG</t>
  </si>
  <si>
    <t>B007RPZRMC</t>
  </si>
  <si>
    <t>Wildflowers and Plant Communities of the Southern Appalachian Mountains and Piedmont: A Naturalist's Guide to the Carolinas, Virginia, Tennessee, and Georgia (Southern Gateways Guides)</t>
  </si>
  <si>
    <t>Timothy P. Spira</t>
  </si>
  <si>
    <t>https://m.media-amazon.com/images/I/71JS3iWKkEL._AC_UY218_.jpg</t>
  </si>
  <si>
    <t>https://www.amazon.com/dp/B007RPZRMC</t>
  </si>
  <si>
    <t>B0C8BWNXPV</t>
  </si>
  <si>
    <t>Lonely Planet Naples Pompeii &amp; the Amalfi Coast (Travel Guide)</t>
  </si>
  <si>
    <t>Eva Sandoval</t>
  </si>
  <si>
    <t>https://m.media-amazon.com/images/I/91N4aWARlnL._AC_UY218_.jpg</t>
  </si>
  <si>
    <t>https://www.amazon.com/dp/B0C8BWNXPV</t>
  </si>
  <si>
    <t>B0BLFGWC8T</t>
  </si>
  <si>
    <t>The Siberia Job</t>
  </si>
  <si>
    <t>Josh Haven</t>
  </si>
  <si>
    <t>https://m.media-amazon.com/images/I/71eBA26Y1lL._AC_UY218_.jpg</t>
  </si>
  <si>
    <t>https://www.amazon.com/dp/B0BLFGWC8T</t>
  </si>
  <si>
    <t>B08D5LWFDZ</t>
  </si>
  <si>
    <t>China - Culture Smart!: The Essential Guide to Customs &amp; Culture</t>
  </si>
  <si>
    <t>https://m.media-amazon.com/images/I/71pk9JXBd2L._AC_UY218_.jpg</t>
  </si>
  <si>
    <t>https://www.amazon.com/dp/B08D5LWFDZ</t>
  </si>
  <si>
    <t>B0CGXVLV7T</t>
  </si>
  <si>
    <t>America's First Highways (America's Historic Highways Book 1)</t>
  </si>
  <si>
    <t>Stephen Provost</t>
  </si>
  <si>
    <t>https://m.media-amazon.com/images/I/71rfN3hdlLL._AC_UY218_.jpg</t>
  </si>
  <si>
    <t>https://www.amazon.com/dp/B0CGXVLV7T</t>
  </si>
  <si>
    <t>B08FBHW68S</t>
  </si>
  <si>
    <t>Inertia (Colorado Storm Hockey Series Book 1)</t>
  </si>
  <si>
    <t>Ellie Malouff</t>
  </si>
  <si>
    <t>https://m.media-amazon.com/images/I/81+vYVHKKTL._AC_UY218_.jpg</t>
  </si>
  <si>
    <t>https://www.amazon.com/dp/B08FBHW68S</t>
  </si>
  <si>
    <t>B0074674N4</t>
  </si>
  <si>
    <t>Safari Jema: A Journey of Love and Adventure from Casablanca to Cape Town</t>
  </si>
  <si>
    <t>https://m.media-amazon.com/images/I/81PQPvWAQQL._AC_UY218_.jpg</t>
  </si>
  <si>
    <t>https://www.amazon.com/dp/B0074674N4</t>
  </si>
  <si>
    <t>B07HQ27RN4</t>
  </si>
  <si>
    <t>Norway - Culture Smart!: The Essential Guide to Customs &amp; Culture</t>
  </si>
  <si>
    <t>Linda March</t>
  </si>
  <si>
    <t>https://m.media-amazon.com/images/I/81gXZJPZ66L._AC_UY218_.jpg</t>
  </si>
  <si>
    <t>https://www.amazon.com/dp/B07HQ27RN4</t>
  </si>
  <si>
    <t>B000VYX8XQ</t>
  </si>
  <si>
    <t>Why New Orleans Matters</t>
  </si>
  <si>
    <t>Tom Piazza</t>
  </si>
  <si>
    <t>https://m.media-amazon.com/images/I/41uw2cKZjrL._AC_UY218_.jpg</t>
  </si>
  <si>
    <t>https://www.amazon.com/dp/B000VYX8XQ</t>
  </si>
  <si>
    <t>B08Z7D3Q38</t>
  </si>
  <si>
    <t>Rockhounding New Mexico: A Guide to 140 of the State's Best Rockhounding Sites (Rockhounding Series)</t>
  </si>
  <si>
    <t>Martin Freed</t>
  </si>
  <si>
    <t>https://m.media-amazon.com/images/I/81fEms1+yyL._AC_UY218_.jpg</t>
  </si>
  <si>
    <t>https://www.amazon.com/dp/B08Z7D3Q38</t>
  </si>
  <si>
    <t>B0BZRXRK6D</t>
  </si>
  <si>
    <t>Fodor's Tokyo: with Side Trips to Mt. Fuji, Hakone, and Nikko (Full-color Travel Guide)</t>
  </si>
  <si>
    <t>https://m.media-amazon.com/images/I/91gcqDYM1xL._AC_UY218_.jpg</t>
  </si>
  <si>
    <t>https://www.amazon.com/dp/B0BZRXRK6D</t>
  </si>
  <si>
    <t>B00XQK6FV4</t>
  </si>
  <si>
    <t>Wicked New Orleans: The Dark Side of the Big Easy</t>
  </si>
  <si>
    <t>https://m.media-amazon.com/images/I/91VC91+Eo+L._AC_UY218_.jpg</t>
  </si>
  <si>
    <t>https://www.amazon.com/dp/B00XQK6FV4</t>
  </si>
  <si>
    <t>B0CDV6LGWL</t>
  </si>
  <si>
    <t>Greece: Athens &amp; The Peloponnese Travel Guide | The Most Comprehensive Pocket Guide to Discover the Mythical Wonders and Timeless Beauty of the Land of Gods</t>
  </si>
  <si>
    <t>Dreamscape Adventures</t>
  </si>
  <si>
    <t>https://m.media-amazon.com/images/I/610Rh+A4sKL._AC_UY218_.jpg</t>
  </si>
  <si>
    <t>https://www.amazon.com/dp/B0CDV6LGWL</t>
  </si>
  <si>
    <t>B077QPW8L2</t>
  </si>
  <si>
    <t>Two Old Fools in Turmoil</t>
  </si>
  <si>
    <t>https://m.media-amazon.com/images/I/911+WuZsgIL._AC_UY218_.jpg</t>
  </si>
  <si>
    <t>https://www.amazon.com/dp/B077QPW8L2</t>
  </si>
  <si>
    <t>B0BNCLKZV6</t>
  </si>
  <si>
    <t>GalÃ¡pagos: A Natural History Second Edition</t>
  </si>
  <si>
    <t>https://m.media-amazon.com/images/I/91xsilE6KdL._AC_UY218_.jpg</t>
  </si>
  <si>
    <t>https://www.amazon.com/dp/B0BNCLKZV6</t>
  </si>
  <si>
    <t>B07W5VDQ29</t>
  </si>
  <si>
    <t>Braver Than You Think: Around the World on the Trip of My (Mother's) Lifetime</t>
  </si>
  <si>
    <t>Maggie Downs</t>
  </si>
  <si>
    <t>https://m.media-amazon.com/images/I/81GoEFJu4pL._AC_UY218_.jpg</t>
  </si>
  <si>
    <t>https://www.amazon.com/dp/B07W5VDQ29</t>
  </si>
  <si>
    <t>B01HYMKE2K</t>
  </si>
  <si>
    <t>SUV RVing: How to Travel, Camp, Sleep, Explore, and Thrive in the Ultimate Tiny House</t>
  </si>
  <si>
    <t>Tristan Higbee</t>
  </si>
  <si>
    <t>https://m.media-amazon.com/images/I/91oBGN4IWzL._AC_UY218_.jpg</t>
  </si>
  <si>
    <t>https://www.amazon.com/dp/B01HYMKE2K</t>
  </si>
  <si>
    <t>B00A41UHA8</t>
  </si>
  <si>
    <t>People of Plenty: Economic Abundance and the American Character (Walgreen Foundation Lectures)</t>
  </si>
  <si>
    <t>David M. Potter</t>
  </si>
  <si>
    <t>https://m.media-amazon.com/images/I/51LH1A5WTtL._AC_UY218_.jpg</t>
  </si>
  <si>
    <t>https://www.amazon.com/dp/B00A41UHA8</t>
  </si>
  <si>
    <t>B08LP17WG7</t>
  </si>
  <si>
    <t>The Courage to Go: A Memoir of the Seven Thousand Miles That Healed Me</t>
  </si>
  <si>
    <t>Emily Dobberstein</t>
  </si>
  <si>
    <t>https://m.media-amazon.com/images/I/81qiPXtNOWL._AC_UY218_.jpg</t>
  </si>
  <si>
    <t>https://www.amazon.com/dp/B08LP17WG7</t>
  </si>
  <si>
    <t>B0B2ZB92FR</t>
  </si>
  <si>
    <t>How to Travel</t>
  </si>
  <si>
    <t>https://m.media-amazon.com/images/I/61NQpja92-L._AC_UY218_.jpg</t>
  </si>
  <si>
    <t>https://www.amazon.com/dp/B0B2ZB92FR</t>
  </si>
  <si>
    <t>B0BRT3RSPQ</t>
  </si>
  <si>
    <t>Lonely Planet Western Europe (Travel Guide)</t>
  </si>
  <si>
    <t>https://m.media-amazon.com/images/I/91RCQ9BLkyL._AC_UY218_.jpg</t>
  </si>
  <si>
    <t>https://www.amazon.com/dp/B0BRT3RSPQ</t>
  </si>
  <si>
    <t>B002KOGB3O</t>
  </si>
  <si>
    <t>The Sisters of Sinai</t>
  </si>
  <si>
    <t>Janet Soskice</t>
  </si>
  <si>
    <t>https://m.media-amazon.com/images/I/51kOB786t6L._AC_UY218_.jpg</t>
  </si>
  <si>
    <t>https://www.amazon.com/dp/B002KOGB3O</t>
  </si>
  <si>
    <t>B002361L6Q</t>
  </si>
  <si>
    <t>https://m.media-amazon.com/images/I/51ClLxRqOrL._AC_UY218_.jpg</t>
  </si>
  <si>
    <t>https://www.amazon.com/dp/B002361L6Q</t>
  </si>
  <si>
    <t>B008TVLKVU</t>
  </si>
  <si>
    <t>Essential Italian Grammar (Dover Language Guides Essential Grammar)</t>
  </si>
  <si>
    <t>Olga Ragusa</t>
  </si>
  <si>
    <t>https://m.media-amazon.com/images/I/81gxGJXt80L._AC_UY218_.jpg</t>
  </si>
  <si>
    <t>https://www.amazon.com/dp/B008TVLKVU</t>
  </si>
  <si>
    <t>B01GQKZZ52</t>
  </si>
  <si>
    <t>Destination Earth: A New Philosophy of Travel by a World-Traveler</t>
  </si>
  <si>
    <t>Nicos Hadjicostis</t>
  </si>
  <si>
    <t>https://m.media-amazon.com/images/I/91LW0U+5QsL._AC_UY218_.jpg</t>
  </si>
  <si>
    <t>https://www.amazon.com/dp/B01GQKZZ52</t>
  </si>
  <si>
    <t>B004QS97YM</t>
  </si>
  <si>
    <t>Vignettes of Japan</t>
  </si>
  <si>
    <t>Celeste Heiter</t>
  </si>
  <si>
    <t>https://m.media-amazon.com/images/I/710I5FByhoL._AC_UY218_.jpg</t>
  </si>
  <si>
    <t>https://www.amazon.com/dp/B004QS97YM</t>
  </si>
  <si>
    <t>B0C8Z9L7RS</t>
  </si>
  <si>
    <t>Sicily Travel Guide: The Most Up-to-Date Pocket Guide to Uncover Sicily's Hidden Treasures | Maximize Your Time and Plan an Unforgettable Adventure in the Jewel of the Mediterranean</t>
  </si>
  <si>
    <t>Michael Di Paola</t>
  </si>
  <si>
    <t>https://m.media-amazon.com/images/I/A1Nttmw7xhL._AC_UY218_.jpg</t>
  </si>
  <si>
    <t>https://www.amazon.com/dp/B0C8Z9L7RS</t>
  </si>
  <si>
    <t>B09W4PS3S8</t>
  </si>
  <si>
    <t>DK Eyewitness Top 10 Vancouver and Vancouver Island (Pocket Travel Guide)</t>
  </si>
  <si>
    <t>https://m.media-amazon.com/images/I/91aikMrXKOL._AC_UY218_.jpg</t>
  </si>
  <si>
    <t>https://www.amazon.com/dp/B09W4PS3S8</t>
  </si>
  <si>
    <t>B009D1F75A</t>
  </si>
  <si>
    <t>Death, Daring, and Disaster: Search and Rescue in the National Parks</t>
  </si>
  <si>
    <t>Charles R. "Butch" Farabee, Jr.</t>
  </si>
  <si>
    <t>https://m.media-amazon.com/images/I/718warnqNcL._AC_UY218_.jpg</t>
  </si>
  <si>
    <t>https://www.amazon.com/dp/B009D1F75A</t>
  </si>
  <si>
    <t>B006N7YHSA</t>
  </si>
  <si>
    <t>Travel around the world - the ultimate guide to plan your big trip!</t>
  </si>
  <si>
    <t>Jeannette Zeuner</t>
  </si>
  <si>
    <t>https://m.media-amazon.com/images/I/51-0j3nPYAL._AC_UY218_.jpg</t>
  </si>
  <si>
    <t>https://www.amazon.com/dp/B006N7YHSA</t>
  </si>
  <si>
    <t>B07W3M52V3</t>
  </si>
  <si>
    <t>Moon Oregon (Travel Guide)</t>
  </si>
  <si>
    <t>https://m.media-amazon.com/images/I/91vttCTNhkL._AC_UY218_.jpg</t>
  </si>
  <si>
    <t>https://www.amazon.com/dp/B07W3M52V3</t>
  </si>
  <si>
    <t>B08CT2D9BG</t>
  </si>
  <si>
    <t>This Party's Dead: Grief, Joy and Spilled Rum at the World's Death Festivals</t>
  </si>
  <si>
    <t>Erica Buist</t>
  </si>
  <si>
    <t>https://m.media-amazon.com/images/I/61wLyiUhQXL._AC_UY218_.jpg</t>
  </si>
  <si>
    <t>https://www.amazon.com/dp/B08CT2D9BG</t>
  </si>
  <si>
    <t>B0C3PWZ8RN</t>
  </si>
  <si>
    <t>Too Much Tuscan Sun: Confessions of a Chianti Tour Guide</t>
  </si>
  <si>
    <t>Dario Castagno</t>
  </si>
  <si>
    <t>https://m.media-amazon.com/images/I/71PMf7rbdWL._AC_UY218_.jpg</t>
  </si>
  <si>
    <t>https://www.amazon.com/dp/B0C3PWZ8RN</t>
  </si>
  <si>
    <t>B07GXTFG4D</t>
  </si>
  <si>
    <t>Haunted Hotels and Ghostly Getaways of New Mexico (Haunted America)</t>
  </si>
  <si>
    <t>Donna Blake Birchell</t>
  </si>
  <si>
    <t>https://m.media-amazon.com/images/I/91xH2QUSk8L._AC_UY218_.jpg</t>
  </si>
  <si>
    <t>https://www.amazon.com/dp/B07GXTFG4D</t>
  </si>
  <si>
    <t>B0BT4XFZH4</t>
  </si>
  <si>
    <t>In Pursuit of Peace: India-Pakistan Relations Under Six Prime Ministers</t>
  </si>
  <si>
    <t>Satinder Kumar Lambah</t>
  </si>
  <si>
    <t>https://m.media-amazon.com/images/I/71tFwpS6XfL._AC_UY218_.jpg</t>
  </si>
  <si>
    <t>https://www.amazon.com/dp/B0BT4XFZH4</t>
  </si>
  <si>
    <t>B01D8AKI8W</t>
  </si>
  <si>
    <t>In Search of Buddha's Daughters: The Hidden Lives and Fearless Work of Buddhist Nuns</t>
  </si>
  <si>
    <t>Christine Toomey</t>
  </si>
  <si>
    <t>https://m.media-amazon.com/images/I/91i0NG7x-+L._AC_UY218_.jpg</t>
  </si>
  <si>
    <t>https://www.amazon.com/dp/B01D8AKI8W</t>
  </si>
  <si>
    <t>B0912H2JKX</t>
  </si>
  <si>
    <t>DK Eyewitness Top 10 Venice (Pocket Travel Guide)</t>
  </si>
  <si>
    <t>https://m.media-amazon.com/images/I/819QDG5nYsS._AC_UY218_.jpg</t>
  </si>
  <si>
    <t>https://www.amazon.com/dp/B0912H2JKX</t>
  </si>
  <si>
    <t>B08NPNS3Q4</t>
  </si>
  <si>
    <t>We Always Had Paris</t>
  </si>
  <si>
    <t>Templeton Peck</t>
  </si>
  <si>
    <t>https://m.media-amazon.com/images/I/81Pf-XsSyvL._AC_UY218_.jpg</t>
  </si>
  <si>
    <t>https://www.amazon.com/dp/B08NPNS3Q4</t>
  </si>
  <si>
    <t>B081DLCZCZ</t>
  </si>
  <si>
    <t>The Travels of Reverend Ã“lafur Egilsson: The Story of the Barbary Corsair Raid on Iceland in 1627</t>
  </si>
  <si>
    <t>Ã“lafur Egilsson</t>
  </si>
  <si>
    <t>https://m.media-amazon.com/images/I/81G98SBcRZL._AC_UY218_.jpg</t>
  </si>
  <si>
    <t>https://www.amazon.com/dp/B081DLCZCZ</t>
  </si>
  <si>
    <t>B07WPFGJVR</t>
  </si>
  <si>
    <t>The New Parisienne: The Women &amp; Ideas Shaping Paris</t>
  </si>
  <si>
    <t>Lindsey Tramuta</t>
  </si>
  <si>
    <t>https://m.media-amazon.com/images/I/71TCeXg8h0L._AC_UY218_.jpg</t>
  </si>
  <si>
    <t>https://www.amazon.com/dp/B07WPFGJVR</t>
  </si>
  <si>
    <t>B07YTG68MZ</t>
  </si>
  <si>
    <t>RV Camping Everything I Wish I Knew Earlier: Practical Trailer Organization Tips and Tricks for Beginners (Smart Camping)</t>
  </si>
  <si>
    <t>Sara Bowton</t>
  </si>
  <si>
    <t>https://m.media-amazon.com/images/I/91q0U8yvptL._AC_UY218_.jpg</t>
  </si>
  <si>
    <t>https://www.amazon.com/dp/B07YTG68MZ</t>
  </si>
  <si>
    <t>B0B4NB7LLY</t>
  </si>
  <si>
    <t>DK Eyewitness Top 10 Vienna (Pocket Travel Guide)</t>
  </si>
  <si>
    <t>https://m.media-amazon.com/images/I/91OE+WLJ3pL._AC_UY218_.jpg</t>
  </si>
  <si>
    <t>https://www.amazon.com/dp/B0B4NB7LLY</t>
  </si>
  <si>
    <t>B00PMC2XPQ</t>
  </si>
  <si>
    <t>When Eagles Roar: The Amazing Journey of an African Wildlife Adventurer</t>
  </si>
  <si>
    <t>James Alexander Currie</t>
  </si>
  <si>
    <t>https://m.media-amazon.com/images/I/813KoPkOlwL._AC_UY218_.jpg</t>
  </si>
  <si>
    <t>https://www.amazon.com/dp/B00PMC2XPQ</t>
  </si>
  <si>
    <t>B0B6B5BD3W</t>
  </si>
  <si>
    <t>The Apprentice Tourist</t>
  </si>
  <si>
    <t>MÃ¡rio de Andrade</t>
  </si>
  <si>
    <t>https://m.media-amazon.com/images/I/81ulDJxT+vL._AC_UY218_.jpg</t>
  </si>
  <si>
    <t>https://www.amazon.com/dp/B0B6B5BD3W</t>
  </si>
  <si>
    <t>B0CHN8PKZL</t>
  </si>
  <si>
    <t>Mexico For Better or For Worse: A Novel : In Sickness and In Health #3</t>
  </si>
  <si>
    <t>Terry L Turrell</t>
  </si>
  <si>
    <t>https://m.media-amazon.com/images/I/810JNW74TDL._AC_UY218_.jpg</t>
  </si>
  <si>
    <t>https://www.amazon.com/dp/B0CHN8PKZL</t>
  </si>
  <si>
    <t>B07SZQLZGR</t>
  </si>
  <si>
    <t>Fifty Big Experiences on Ambergris Caye, Belize: A Small Things Guide</t>
  </si>
  <si>
    <t>Rebecca Coutant</t>
  </si>
  <si>
    <t>https://m.media-amazon.com/images/I/61I3n9s9GkL._AC_UY218_.jpg</t>
  </si>
  <si>
    <t>https://www.amazon.com/dp/B07SZQLZGR</t>
  </si>
  <si>
    <t>B0B669N6FK</t>
  </si>
  <si>
    <t>Nordic Lifestyle: Embrace Slow Living, Cultivate Happiness and Know When to Take Off Your Shoes</t>
  </si>
  <si>
    <t>Susanna Heiskanen</t>
  </si>
  <si>
    <t>https://m.media-amazon.com/images/I/71hGKthp8rL._AC_UY218_.jpg</t>
  </si>
  <si>
    <t>https://www.amazon.com/dp/B0B669N6FK</t>
  </si>
  <si>
    <t>B07W5X8768</t>
  </si>
  <si>
    <t>Zion: The Complete Guide: Zion National Park (Color Travel Guide)</t>
  </si>
  <si>
    <t>https://m.media-amazon.com/images/I/91d+2T0ij6L._AC_UY218_.jpg</t>
  </si>
  <si>
    <t>https://www.amazon.com/dp/B07W5X8768</t>
  </si>
  <si>
    <t>B0BWML43GS</t>
  </si>
  <si>
    <t>https://m.media-amazon.com/images/I/91HoaHWk9bL._AC_UY218_.jpg</t>
  </si>
  <si>
    <t>https://www.amazon.com/dp/B0BWML43GS</t>
  </si>
  <si>
    <t>B09XGZPDGQ</t>
  </si>
  <si>
    <t>Adrift on the Pacific Crest Trail: A Thru-Hiking Story</t>
  </si>
  <si>
    <t>Clay Bonnyman Evans</t>
  </si>
  <si>
    <t>https://m.media-amazon.com/images/I/81pA25M2OrL._AC_UY218_.jpg</t>
  </si>
  <si>
    <t>https://www.amazon.com/dp/B09XGZPDGQ</t>
  </si>
  <si>
    <t>B0B1GVB2HZ</t>
  </si>
  <si>
    <t>DK Eyewitness Top 10 Budapest (Pocket Travel Guide)</t>
  </si>
  <si>
    <t>https://m.media-amazon.com/images/I/81W9vnTaPmL._AC_UY218_.jpg</t>
  </si>
  <si>
    <t>https://www.amazon.com/dp/B0B1GVB2HZ</t>
  </si>
  <si>
    <t>B09X5CJ7BX</t>
  </si>
  <si>
    <t>Moon Alaska: Scenic Drives, National Parks, Best Hikes (Travel Guide)</t>
  </si>
  <si>
    <t>Lisa Maloney</t>
  </si>
  <si>
    <t>https://m.media-amazon.com/images/I/81osQ3w3QqL._AC_UY218_.jpg</t>
  </si>
  <si>
    <t>https://www.amazon.com/dp/B09X5CJ7BX</t>
  </si>
  <si>
    <t>B013TGB8ZW</t>
  </si>
  <si>
    <t>Atrapa Tu SueÃ±o: Una historia real donde se cumple el sueÃ±o de todos, y que nos inspira a conquistar el nuestro. (Spanish Edition)</t>
  </si>
  <si>
    <t>Herman y Candelaria Zapp</t>
  </si>
  <si>
    <t>https://m.media-amazon.com/images/I/81f0+4cQW4L._AC_UY218_.jpg</t>
  </si>
  <si>
    <t>https://www.amazon.com/dp/B013TGB8ZW</t>
  </si>
  <si>
    <t>B0B92XVKXS</t>
  </si>
  <si>
    <t>DK Eyewitness Tokyo (Travel Guide)</t>
  </si>
  <si>
    <t>https://m.media-amazon.com/images/I/910OjjEN36L._AC_UY218_.jpg</t>
  </si>
  <si>
    <t>https://www.amazon.com/dp/B0B92XVKXS</t>
  </si>
  <si>
    <t>B01E2XN3O0</t>
  </si>
  <si>
    <t>The Bowery Boys: Adventures in Old New York</t>
  </si>
  <si>
    <t>Greg Young</t>
  </si>
  <si>
    <t>https://m.media-amazon.com/images/I/81J5KtSP3kL._AC_UY218_.jpg</t>
  </si>
  <si>
    <t>https://www.amazon.com/dp/B01E2XN3O0</t>
  </si>
  <si>
    <t>B004G5ZY2Y</t>
  </si>
  <si>
    <t>Among the Believers: An Islamic Journey</t>
  </si>
  <si>
    <t>https://m.media-amazon.com/images/I/516sCynO++L._AC_UY218_.jpg</t>
  </si>
  <si>
    <t>https://www.amazon.com/dp/B004G5ZY2Y</t>
  </si>
  <si>
    <t>B010MFS1X0</t>
  </si>
  <si>
    <t>Beyond Imagination: When the adventure of a lifetime becomes a lifetime of adventures (The Journey Book 2)</t>
  </si>
  <si>
    <t>https://m.media-amazon.com/images/I/813TTrajmBL._AC_UY218_.jpg</t>
  </si>
  <si>
    <t>https://www.amazon.com/dp/B010MFS1X0</t>
  </si>
  <si>
    <t>B08WS13SPZ</t>
  </si>
  <si>
    <t>Hiking Grand Canyon National Park: A Guide to the Best Hiking Adventures on the North and South Rims (Regional Hiking Series)</t>
  </si>
  <si>
    <t>Ben Adkison</t>
  </si>
  <si>
    <t>https://m.media-amazon.com/images/I/91BMaqZH4qL._AC_UY218_.jpg</t>
  </si>
  <si>
    <t>https://www.amazon.com/dp/B08WS13SPZ</t>
  </si>
  <si>
    <t>B09CDY4CCD</t>
  </si>
  <si>
    <t>Bucket To Greece Volume 12: A Comical Living Abroad Adventure</t>
  </si>
  <si>
    <t>https://m.media-amazon.com/images/I/A1WLi9174+L._AC_UY218_.jpg</t>
  </si>
  <si>
    <t>https://www.amazon.com/dp/B09CDY4CCD</t>
  </si>
  <si>
    <t>B07STHJTT1</t>
  </si>
  <si>
    <t>5 Minute Italian Short Stories for Beginners: A fun and easy way to learn Italian fast with just 5 minutes a day! (Italian Edition)</t>
  </si>
  <si>
    <t>Speak Italian</t>
  </si>
  <si>
    <t>https://m.media-amazon.com/images/I/81nm3lBK+QL._AC_UY218_.jpg</t>
  </si>
  <si>
    <t>https://www.amazon.com/dp/B07STHJTT1</t>
  </si>
  <si>
    <t>B00358VI5A</t>
  </si>
  <si>
    <t>Personal Narrative of a Journey to the Equinoctial Regions of the New Continent (Penguin Classics)</t>
  </si>
  <si>
    <t>Alexander Humboldt</t>
  </si>
  <si>
    <t>https://m.media-amazon.com/images/I/81ChwvvQTQL._AC_UY218_.jpg</t>
  </si>
  <si>
    <t>https://www.amazon.com/dp/B00358VI5A</t>
  </si>
  <si>
    <t>B004J4WKVA</t>
  </si>
  <si>
    <t>India: A Million Mutinies Now (Vintage International)</t>
  </si>
  <si>
    <t>https://m.media-amazon.com/images/I/51tRcvcmbuL._AC_UY218_.jpg</t>
  </si>
  <si>
    <t>https://www.amazon.com/dp/B004J4WKVA</t>
  </si>
  <si>
    <t>B004J4X302</t>
  </si>
  <si>
    <t>Sahara Unveiled: A Journey Across the Desert (Vintage Departures)</t>
  </si>
  <si>
    <t>https://m.media-amazon.com/images/I/71wEE65itML._AC_UY218_.jpg</t>
  </si>
  <si>
    <t>https://www.amazon.com/dp/B004J4X302</t>
  </si>
  <si>
    <t>B00O2BKLVQ</t>
  </si>
  <si>
    <t>In a French Kitchen: Tales and Traditions of Everyday Home Cooking in France</t>
  </si>
  <si>
    <t>https://m.media-amazon.com/images/I/81e1VUQzSML._AC_UY218_.jpg</t>
  </si>
  <si>
    <t>https://www.amazon.com/dp/B00O2BKLVQ</t>
  </si>
  <si>
    <t>B08Y8MSMX4</t>
  </si>
  <si>
    <t>Moon Charleston &amp; Savannah (Travel Guide)</t>
  </si>
  <si>
    <t>Jim Morekis</t>
  </si>
  <si>
    <t>https://m.media-amazon.com/images/I/91a1Omc5iWL._AC_UY218_.jpg</t>
  </si>
  <si>
    <t>https://www.amazon.com/dp/B08Y8MSMX4</t>
  </si>
  <si>
    <t>B08L83QRSN</t>
  </si>
  <si>
    <t>Tajikistan (Bradt Travel Guides)</t>
  </si>
  <si>
    <t>Claire Blackmore</t>
  </si>
  <si>
    <t>https://m.media-amazon.com/images/I/911zKrM-VTL._AC_UY218_.jpg</t>
  </si>
  <si>
    <t>https://www.amazon.com/dp/B08L83QRSN</t>
  </si>
  <si>
    <t>B0CJ75F1DX</t>
  </si>
  <si>
    <t>Secret Iowa: A Guide to the Weird, Wonderful, and Obscure</t>
  </si>
  <si>
    <t>Megan Bannister</t>
  </si>
  <si>
    <t>https://m.media-amazon.com/images/I/8147DhsPIhL._AC_UY218_.jpg</t>
  </si>
  <si>
    <t>https://www.amazon.com/dp/B0CJ75F1DX</t>
  </si>
  <si>
    <t>B0CHQ2X1FD</t>
  </si>
  <si>
    <t>Cleared for Time Travel</t>
  </si>
  <si>
    <t>Shane Bryan</t>
  </si>
  <si>
    <t>https://m.media-amazon.com/images/I/51vOfyc1fIL._AC_UY218_.jpg</t>
  </si>
  <si>
    <t>https://www.amazon.com/dp/B0CHQ2X1FD</t>
  </si>
  <si>
    <t>B00G8ELSLC</t>
  </si>
  <si>
    <t>Clowning in Rome: Reflections on Solitude, Celibacy, Prayer, and Contemplation</t>
  </si>
  <si>
    <t>https://m.media-amazon.com/images/I/71jatMzRv1L._AC_UY218_.jpg</t>
  </si>
  <si>
    <t>https://www.amazon.com/dp/B00G8ELSLC</t>
  </si>
  <si>
    <t>B08N6YFQTQ</t>
  </si>
  <si>
    <t>Madagascar (Bradt Travel Guides)</t>
  </si>
  <si>
    <t>Hilary Bradt</t>
  </si>
  <si>
    <t>https://m.media-amazon.com/images/I/81P4vu7ovEL._AC_UY218_.jpg</t>
  </si>
  <si>
    <t>https://www.amazon.com/dp/B08N6YFQTQ</t>
  </si>
  <si>
    <t>B0BHDBR63C</t>
  </si>
  <si>
    <t>Lonely Planet Pocket Bruges &amp; Brussels (Pocket Guide)</t>
  </si>
  <si>
    <t>https://m.media-amazon.com/images/I/81gQ9Wap-dL._AC_UY218_.jpg</t>
  </si>
  <si>
    <t>https://www.amazon.com/dp/B0BHDBR63C</t>
  </si>
  <si>
    <t>B005FFV2O8</t>
  </si>
  <si>
    <t>Holy War: How Vasco da Gama's Epic Voyages Turned the Tide in a Centuries-Old Clash of Civilizations</t>
  </si>
  <si>
    <t>Nigel Cliff</t>
  </si>
  <si>
    <t>https://m.media-amazon.com/images/I/51b2byWQ+rL._AC_UY218_.jpg</t>
  </si>
  <si>
    <t>https://www.amazon.com/dp/B005FFV2O8</t>
  </si>
  <si>
    <t>B08XZRCMBS</t>
  </si>
  <si>
    <t>Embassy Cruising Guide New England Coast, 15th edition</t>
  </si>
  <si>
    <t>Maptech</t>
  </si>
  <si>
    <t>https://m.media-amazon.com/images/I/91sOJ+gjhKL._AC_UY218_.jpg</t>
  </si>
  <si>
    <t>https://www.amazon.com/dp/B08XZRCMBS</t>
  </si>
  <si>
    <t>B002STNBNE</t>
  </si>
  <si>
    <t>A Year in the Merde</t>
  </si>
  <si>
    <t>Stephen Clarke</t>
  </si>
  <si>
    <t>https://m.media-amazon.com/images/I/71d7I3WP9VS._AC_UY218_.jpg</t>
  </si>
  <si>
    <t>https://www.amazon.com/dp/B002STNBNE</t>
  </si>
  <si>
    <t>B08D5NGQSB</t>
  </si>
  <si>
    <t>Russia - Culture Smart!: The Essential Guide to Customs &amp; Culture</t>
  </si>
  <si>
    <t>https://m.media-amazon.com/images/I/71NvyA9bfQL._AC_UY218_.jpg</t>
  </si>
  <si>
    <t>https://www.amazon.com/dp/B08D5NGQSB</t>
  </si>
  <si>
    <t>B005792XC2</t>
  </si>
  <si>
    <t>The Journey in Between: Thru-Hiking El Camino de Santiago (Thru-Hiking Adventures Book 1)</t>
  </si>
  <si>
    <t>https://m.media-amazon.com/images/I/913UQ4-kwcL._AC_UY218_.jpg</t>
  </si>
  <si>
    <t>https://www.amazon.com/dp/B005792XC2</t>
  </si>
  <si>
    <t>B01MCYU0YR</t>
  </si>
  <si>
    <t>Elephant Dawn</t>
  </si>
  <si>
    <t>Sharon Pincott</t>
  </si>
  <si>
    <t>https://m.media-amazon.com/images/I/81xenIQAKVL._AC_UY218_.jpg</t>
  </si>
  <si>
    <t>https://www.amazon.com/dp/B01MCYU0YR</t>
  </si>
  <si>
    <t>B0BNVW7ZKL</t>
  </si>
  <si>
    <t>Lonely Planet Pocket Bali (Pocket Guide)</t>
  </si>
  <si>
    <t>MaSovaida Morgan</t>
  </si>
  <si>
    <t>https://m.media-amazon.com/images/I/91Azjv4hLQL._AC_UY218_.jpg</t>
  </si>
  <si>
    <t>https://www.amazon.com/dp/B0BNVW7ZKL</t>
  </si>
  <si>
    <t>B00KK3XP5E</t>
  </si>
  <si>
    <t>Dinosaurs in the Attic: An Excursion into the American Museum of Natural History</t>
  </si>
  <si>
    <t>Douglas J. Preston</t>
  </si>
  <si>
    <t>https://m.media-amazon.com/images/I/81wBf5JUQEL._AC_UY218_.jpg</t>
  </si>
  <si>
    <t>https://www.amazon.com/dp/B00KK3XP5E</t>
  </si>
  <si>
    <t>B0B27YR2VX</t>
  </si>
  <si>
    <t>DK Eyewitness Road Trips Northern &amp; Central Italy (Travel Guide)</t>
  </si>
  <si>
    <t>https://m.media-amazon.com/images/I/91DNDOpwywL._AC_UY218_.jpg</t>
  </si>
  <si>
    <t>https://www.amazon.com/dp/B0B27YR2VX</t>
  </si>
  <si>
    <t>B0BV9SMF1R</t>
  </si>
  <si>
    <t>DK Eyewitness Top 10 Copenhagen (Pocket Travel Guide)</t>
  </si>
  <si>
    <t>https://m.media-amazon.com/images/I/81-pPlD6vOL._AC_UY218_.jpg</t>
  </si>
  <si>
    <t>https://www.amazon.com/dp/B0BV9SMF1R</t>
  </si>
  <si>
    <t>B07MX252P6</t>
  </si>
  <si>
    <t>Georgia: In the Mountains of Poetry</t>
  </si>
  <si>
    <t>Peter Nasmyth</t>
  </si>
  <si>
    <t>https://m.media-amazon.com/images/I/81gKOBppQlL._AC_UY218_.jpg</t>
  </si>
  <si>
    <t>https://www.amazon.com/dp/B07MX252P6</t>
  </si>
  <si>
    <t>B0135A5JHU</t>
  </si>
  <si>
    <t>Roadside Geology of Alaska</t>
  </si>
  <si>
    <t>Cathy Connor</t>
  </si>
  <si>
    <t>https://m.media-amazon.com/images/I/710htvxXGZL._AC_UY218_.jpg</t>
  </si>
  <si>
    <t>https://www.amazon.com/dp/B0135A5JHU</t>
  </si>
  <si>
    <t>B07QDP6X4Q</t>
  </si>
  <si>
    <t>Kyrgyzstan (Bradt Travel Guides)</t>
  </si>
  <si>
    <t>Laurence Mitchell</t>
  </si>
  <si>
    <t>https://m.media-amazon.com/images/I/A1j9tnNv2KL._AC_UY218_.jpg</t>
  </si>
  <si>
    <t>https://www.amazon.com/dp/B07QDP6X4Q</t>
  </si>
  <si>
    <t>B00CXK14DW</t>
  </si>
  <si>
    <t>The Blue Sweater: Bridging the Gap Between Rich and Poor in an Interconnected World</t>
  </si>
  <si>
    <t>Jacqueline Novogratz</t>
  </si>
  <si>
    <t>https://m.media-amazon.com/images/I/91n5hj+uGiL._AC_UY218_.jpg</t>
  </si>
  <si>
    <t>https://www.amazon.com/dp/B00CXK14DW</t>
  </si>
  <si>
    <t>B0037472Q6</t>
  </si>
  <si>
    <t>Nights of Rain and Stars: Four strangers, a beautiful Greek island and a summer that will change their lives foreverâ€¦</t>
  </si>
  <si>
    <t>https://m.media-amazon.com/images/I/81-2ijYTsgL._AC_UY218_.jpg</t>
  </si>
  <si>
    <t>https://www.amazon.com/dp/B0037472Q6</t>
  </si>
  <si>
    <t>B0BKL2G3GH</t>
  </si>
  <si>
    <t>DK Eyewitness Austria (Travel Guide)</t>
  </si>
  <si>
    <t>https://m.media-amazon.com/images/I/91Y+s1KTN8L._AC_UY218_.jpg</t>
  </si>
  <si>
    <t>https://www.amazon.com/dp/B0BKL2G3GH</t>
  </si>
  <si>
    <t>B0CJ3DD4T4</t>
  </si>
  <si>
    <t>The Higdon Chronicles: Iron Butts, Airheads, and My Life Behind Bars (Volume One)</t>
  </si>
  <si>
    <t>Robert Higdon</t>
  </si>
  <si>
    <t>https://m.media-amazon.com/images/I/81svogqu+5L._AC_UY218_.jpg</t>
  </si>
  <si>
    <t>https://www.amazon.com/dp/B0CJ3DD4T4</t>
  </si>
  <si>
    <t>B08ZHJ1PZX</t>
  </si>
  <si>
    <t>Best Hiking in Switzerland in the Valais, Bernese Alps, the Engadine and Davos: Over 100 Hikes in the Spectacular Swiss Alps</t>
  </si>
  <si>
    <t>Diane Greer</t>
  </si>
  <si>
    <t>https://m.media-amazon.com/images/I/81Nw-bPM3rL._AC_UY218_.jpg</t>
  </si>
  <si>
    <t>https://www.amazon.com/dp/B08ZHJ1PZX</t>
  </si>
  <si>
    <t>B07XYHSGMM</t>
  </si>
  <si>
    <t>My Grape Cellar (The Grape Series Book 8)</t>
  </si>
  <si>
    <t>https://m.media-amazon.com/images/I/91etgSTo9WL._AC_UY218_.jpg</t>
  </si>
  <si>
    <t>https://www.amazon.com/dp/B07XYHSGMM</t>
  </si>
  <si>
    <t>B0C85CRJV1</t>
  </si>
  <si>
    <t>Fodor's Colorado (Full-color Travel Guide)</t>
  </si>
  <si>
    <t>https://m.media-amazon.com/images/I/81m5jnQZGKL._AC_UY218_.jpg</t>
  </si>
  <si>
    <t>https://www.amazon.com/dp/B0C85CRJV1</t>
  </si>
  <si>
    <t>B0CH3454FV</t>
  </si>
  <si>
    <t>Learn Spanish: Grammar Workbook for Adult Beginners: Speak Spanish in Just 21 Days with Essential, Enjoyable Lessons + Practice Worksheets Included (Spanish for Adults)</t>
  </si>
  <si>
    <t>https://m.media-amazon.com/images/I/81ZX8Z5UPEL._AC_UY218_.jpg</t>
  </si>
  <si>
    <t>https://www.amazon.com/dp/B0CH3454FV</t>
  </si>
  <si>
    <t>B002ROKQJM</t>
  </si>
  <si>
    <t>The White Tiger: WINNER OF THE MAN BOOKER PRIZE 2008</t>
  </si>
  <si>
    <t>Aravind Adiga</t>
  </si>
  <si>
    <t>https://m.media-amazon.com/images/I/81DzJ5OV9ZL._AC_UY218_.jpg</t>
  </si>
  <si>
    <t>https://www.amazon.com/dp/B002ROKQJM</t>
  </si>
  <si>
    <t>B0BVRMQ5M9</t>
  </si>
  <si>
    <t>A Fast Bike to North Cape: A Motorcycle Travel Adventure (Book 2) (The Petrolhead Travelogues)</t>
  </si>
  <si>
    <t>https://m.media-amazon.com/images/I/71IEI6R0+BL._AC_UY218_.jpg</t>
  </si>
  <si>
    <t>https://www.amazon.com/dp/B0BVRMQ5M9</t>
  </si>
  <si>
    <t>B00466HQVK</t>
  </si>
  <si>
    <t>The Masked Rider: Cycling in West Africa</t>
  </si>
  <si>
    <t>https://m.media-amazon.com/images/I/81uJwYgPocL._AC_UY218_.jpg</t>
  </si>
  <si>
    <t>https://www.amazon.com/dp/B00466HQVK</t>
  </si>
  <si>
    <t>B088T92MTN</t>
  </si>
  <si>
    <t>Birds of Central Asia (Helm Field Guides)</t>
  </si>
  <si>
    <t>Raffael AyÃ©</t>
  </si>
  <si>
    <t>https://m.media-amazon.com/images/I/81zDk1ThASL._AC_UY218_.jpg</t>
  </si>
  <si>
    <t>https://www.amazon.com/dp/B088T92MTN</t>
  </si>
  <si>
    <t>B097588BST</t>
  </si>
  <si>
    <t>Red Sauce Brown Sauce: A British Breakfast Odyssey</t>
  </si>
  <si>
    <t>https://m.media-amazon.com/images/I/71YJE7ydqWL._AC_UY218_.jpg</t>
  </si>
  <si>
    <t>https://www.amazon.com/dp/B097588BST</t>
  </si>
  <si>
    <t>B0BHD8YXKM</t>
  </si>
  <si>
    <t>Lonely Planet Pocket Dubrovnik &amp; the Dalmatian Coast (Pocket Guide)</t>
  </si>
  <si>
    <t>https://m.media-amazon.com/images/I/819xcTLOH0L._AC_UY218_.jpg</t>
  </si>
  <si>
    <t>https://www.amazon.com/dp/B0BHD8YXKM</t>
  </si>
  <si>
    <t>B0BZNWJLDN</t>
  </si>
  <si>
    <t>https://m.media-amazon.com/images/I/A1bol0TsGxL._AC_UY218_.jpg</t>
  </si>
  <si>
    <t>https://www.amazon.com/dp/B0BZNWJLDN</t>
  </si>
  <si>
    <t>B08LQT66DF</t>
  </si>
  <si>
    <t>Tokyo Junkie: 60 Years of Bright Lights and Back Alleys . . . and Baseball</t>
  </si>
  <si>
    <t>Robert Whiting</t>
  </si>
  <si>
    <t>https://m.media-amazon.com/images/I/913CFBlawlL._AC_UY218_.jpg</t>
  </si>
  <si>
    <t>https://www.amazon.com/dp/B08LQT66DF</t>
  </si>
  <si>
    <t>B094XTW8SQ</t>
  </si>
  <si>
    <t>Fodor's InFocus Charleston: with Hilton Head and the Lowcountry (Full-color Travel Guide)</t>
  </si>
  <si>
    <t>https://m.media-amazon.com/images/I/A1C0lGbqNAL._AC_UY218_.jpg</t>
  </si>
  <si>
    <t>https://www.amazon.com/dp/B094XTW8SQ</t>
  </si>
  <si>
    <t>B07Q3FJYQ6</t>
  </si>
  <si>
    <t>The Travel Writer's Way: Turning your travels into stories (Bradt Travel Guides (Other Guides))</t>
  </si>
  <si>
    <t>Jonathan Lorie</t>
  </si>
  <si>
    <t>https://m.media-amazon.com/images/I/91eU8GHH9oL._AC_UY218_.jpg</t>
  </si>
  <si>
    <t>https://www.amazon.com/dp/B07Q3FJYQ6</t>
  </si>
  <si>
    <t>B09R6WDTTD</t>
  </si>
  <si>
    <t>DK Eyewitness Seville and Andalucia (Travel Guide)</t>
  </si>
  <si>
    <t>https://m.media-amazon.com/images/I/91HwFcdTlDL._AC_UY218_.jpg</t>
  </si>
  <si>
    <t>https://www.amazon.com/dp/B09R6WDTTD</t>
  </si>
  <si>
    <t>B08VJH9XSJ</t>
  </si>
  <si>
    <t>Conversational Korean Dialogues: Over 100 Korean Conversations and Short Stories (Conversational Korean Dual Language Books Book 1)</t>
  </si>
  <si>
    <t>https://m.media-amazon.com/images/I/81bBXI4Q5QL._AC_UY218_.jpg</t>
  </si>
  <si>
    <t>https://www.amazon.com/dp/B08VJH9XSJ</t>
  </si>
  <si>
    <t>B0CDGK43M4</t>
  </si>
  <si>
    <t>Fodor's San Francisco (Full-color Travel Guide)</t>
  </si>
  <si>
    <t>https://m.media-amazon.com/images/I/91hB7Uy0qJL._AC_UY218_.jpg</t>
  </si>
  <si>
    <t>https://www.amazon.com/dp/B0CDGK43M4</t>
  </si>
  <si>
    <t>B00JK549AS</t>
  </si>
  <si>
    <t>Lewis and Clark among the Indians (Lewis &amp; Clark Expedition)</t>
  </si>
  <si>
    <t>James P. Ronda</t>
  </si>
  <si>
    <t>https://m.media-amazon.com/images/I/51i36Mf002L._AC_UY218_.jpg</t>
  </si>
  <si>
    <t>https://www.amazon.com/dp/B00JK549AS</t>
  </si>
  <si>
    <t>B0C66D1VXV</t>
  </si>
  <si>
    <t>Vagrant Viking: My Life and Adventures</t>
  </si>
  <si>
    <t>Peter Freuchen</t>
  </si>
  <si>
    <t>https://m.media-amazon.com/images/I/71koFrN97rL._AC_UY218_.jpg</t>
  </si>
  <si>
    <t>https://www.amazon.com/dp/B0C66D1VXV</t>
  </si>
  <si>
    <t>B00XRFTVI2</t>
  </si>
  <si>
    <t>Legends and Lore of the Mississippi Golden Gulf Coast (American Legends)</t>
  </si>
  <si>
    <t>Edmond Boudreaux Jr.</t>
  </si>
  <si>
    <t>https://m.media-amazon.com/images/I/91M1j0hBBHL._AC_UY218_.jpg</t>
  </si>
  <si>
    <t>https://www.amazon.com/dp/B00XRFTVI2</t>
  </si>
  <si>
    <t>B002V0WUA0</t>
  </si>
  <si>
    <t>Solitude: Seeking Wisdom in Extremes â€” A Year Alone in the Patagonia Wilderness</t>
  </si>
  <si>
    <t>Robert Kull</t>
  </si>
  <si>
    <t>https://m.media-amazon.com/images/I/41YbK82LHPL._AC_UY218_.jpg</t>
  </si>
  <si>
    <t>https://www.amazon.com/dp/B002V0WUA0</t>
  </si>
  <si>
    <t>B01M9IDZW7</t>
  </si>
  <si>
    <t>Sowbelly: The Obsessive Quest for the World-Record Largemouth Bass</t>
  </si>
  <si>
    <t>https://m.media-amazon.com/images/I/81l1ZnTWA9L._AC_UY218_.jpg</t>
  </si>
  <si>
    <t>https://www.amazon.com/dp/B01M9IDZW7</t>
  </si>
  <si>
    <t>B0BTZ75PQF</t>
  </si>
  <si>
    <t>Pilgrimage: Lessons Learned from Solo Walking Three Ancient Ways</t>
  </si>
  <si>
    <t>J.F. Penn</t>
  </si>
  <si>
    <t>https://m.media-amazon.com/images/I/81Bcf6IUe2L._AC_UY218_.jpg</t>
  </si>
  <si>
    <t>https://www.amazon.com/dp/B0BTZ75PQF</t>
  </si>
  <si>
    <t>B000FC123W</t>
  </si>
  <si>
    <t>The Heart of Islam: Enduring Values for Humanity</t>
  </si>
  <si>
    <t>Seyyed Hossein Nasr</t>
  </si>
  <si>
    <t>https://m.media-amazon.com/images/I/51q0jSC-uEL._AC_UY218_.jpg</t>
  </si>
  <si>
    <t>https://www.amazon.com/dp/B000FC123W</t>
  </si>
  <si>
    <t>B0043RSJZ4</t>
  </si>
  <si>
    <t>Down and Delirious in Mexico City: The Aztec Metropolis in the Twenty-First Century</t>
  </si>
  <si>
    <t>Daniel Hernandez</t>
  </si>
  <si>
    <t>https://m.media-amazon.com/images/I/91opOEyD3LL._AC_UY218_.jpg</t>
  </si>
  <si>
    <t>https://www.amazon.com/dp/B0043RSJZ4</t>
  </si>
  <si>
    <t>B01IMNLD3E</t>
  </si>
  <si>
    <t>Unlocking Italian with Paul Noble: Your key to language success with the bestselling language coach: Use What You Already Know</t>
  </si>
  <si>
    <t>https://m.media-amazon.com/images/I/81PqVcmSz6L._AC_UY218_.jpg</t>
  </si>
  <si>
    <t>https://www.amazon.com/dp/B01IMNLD3E</t>
  </si>
  <si>
    <t>B00XQR2JB2</t>
  </si>
  <si>
    <t>Wicked Charlotte: The Sordid Side of the Queen City</t>
  </si>
  <si>
    <t>Stephanie Burt Williams</t>
  </si>
  <si>
    <t>https://m.media-amazon.com/images/I/A1lZ6oZHJTL._AC_UY218_.jpg</t>
  </si>
  <si>
    <t>https://www.amazon.com/dp/B00XQR2JB2</t>
  </si>
  <si>
    <t>B079RKPL9T</t>
  </si>
  <si>
    <t>Hinterland: Americaâ€™s New Landscape of Class and Conflict (Field Notes)</t>
  </si>
  <si>
    <t>Phil A. Neel</t>
  </si>
  <si>
    <t>https://m.media-amazon.com/images/I/61tI-JH1cjL._AC_UY218_.jpg</t>
  </si>
  <si>
    <t>https://www.amazon.com/dp/B079RKPL9T</t>
  </si>
  <si>
    <t>B0CCPR56QM</t>
  </si>
  <si>
    <t>Rhine River Cruise Travel Guide : The Ultimate Guide to Discover Attractive Castles, Locations Every Tourist Should Know and Explore (Your Ultimate Travel Companion Book 9)</t>
  </si>
  <si>
    <t>Rick. A Nicholas</t>
  </si>
  <si>
    <t>https://m.media-amazon.com/images/I/81ThJyWbecL._AC_UY218_.jpg</t>
  </si>
  <si>
    <t>https://www.amazon.com/dp/B0CCPR56QM</t>
  </si>
  <si>
    <t>B08YJ9KD18</t>
  </si>
  <si>
    <t>Murder at the Abbey: A murder mystery in the bestselling Exham-on-Sea series (The Exham-on-Sea Murder Mysteries Book 8)</t>
  </si>
  <si>
    <t>https://m.media-amazon.com/images/I/91WnEhco-yL._AC_UY218_.jpg</t>
  </si>
  <si>
    <t>https://www.amazon.com/dp/B08YJ9KD18</t>
  </si>
  <si>
    <t>B09M79W3N5</t>
  </si>
  <si>
    <t>Fodor's InFocus Aruba (Full-color Travel Guide)</t>
  </si>
  <si>
    <t>https://m.media-amazon.com/images/I/81cBSQM7j+S._AC_UY218_.jpg</t>
  </si>
  <si>
    <t>https://www.amazon.com/dp/B09M79W3N5</t>
  </si>
  <si>
    <t>B078321S71</t>
  </si>
  <si>
    <t>Catalan Food: Culture and Flavors from the Mediterranean: A Cookbook</t>
  </si>
  <si>
    <t>Daniel Olivella</t>
  </si>
  <si>
    <t>https://m.media-amazon.com/images/I/A1B5Dr3epEL._AC_UY218_.jpg</t>
  </si>
  <si>
    <t>https://www.amazon.com/dp/B078321S71</t>
  </si>
  <si>
    <t>B0B5ZM8GWH</t>
  </si>
  <si>
    <t>Fodor's Venice (Full-color Travel Guide)</t>
  </si>
  <si>
    <t>https://m.media-amazon.com/images/I/91SzBzcx2hL._AC_UY218_.jpg</t>
  </si>
  <si>
    <t>https://www.amazon.com/dp/B0B5ZM8GWH</t>
  </si>
  <si>
    <t>B00B83PO3Q</t>
  </si>
  <si>
    <t>The Resistance Man: Bruno is dogged by the past as he solves a thrilling modern murder (The Dordogne Mysteries Book 6)</t>
  </si>
  <si>
    <t>https://m.media-amazon.com/images/I/91pdD3Ak1ML._AC_UY218_.jpg</t>
  </si>
  <si>
    <t>https://www.amazon.com/dp/B00B83PO3Q</t>
  </si>
  <si>
    <t>B0CJQ68XQ1</t>
  </si>
  <si>
    <t>El Castillo de los DÃ­as: Aprendiendo y desaprendiendo (Spanish Edition)</t>
  </si>
  <si>
    <t>Mary Marchena GutiÃ©rrez</t>
  </si>
  <si>
    <t>https://m.media-amazon.com/images/I/81MtiM0ZTeL._AC_UY218_.jpg</t>
  </si>
  <si>
    <t>https://www.amazon.com/dp/B0CJQ68XQ1</t>
  </si>
  <si>
    <t>B0BVGWNBKY</t>
  </si>
  <si>
    <t>Camino InglÃ©s: Ferrol to Santiago on Spain's English Way (Village to Village Map Guide)</t>
  </si>
  <si>
    <t>https://m.media-amazon.com/images/I/91MayscJeaL._AC_UY218_.jpg</t>
  </si>
  <si>
    <t>https://www.amazon.com/dp/B0BVGWNBKY</t>
  </si>
  <si>
    <t>B07YLDRM9G</t>
  </si>
  <si>
    <t>Colonial Williamsburg: The Guide: The Official Companion to the Historic Area</t>
  </si>
  <si>
    <t>Colonial Williamsburg Foundation</t>
  </si>
  <si>
    <t>https://m.media-amazon.com/images/I/71KUnhujZCL._AC_UY218_.jpg</t>
  </si>
  <si>
    <t>https://www.amazon.com/dp/B07YLDRM9G</t>
  </si>
  <si>
    <t>B07BSSDFY4</t>
  </si>
  <si>
    <t>Lonely Planet Pocket Helsinki (Pocket Guide)</t>
  </si>
  <si>
    <t>https://m.media-amazon.com/images/I/81+9D54P9BL._AC_UY218_.jpg</t>
  </si>
  <si>
    <t>https://www.amazon.com/dp/B07BSSDFY4</t>
  </si>
  <si>
    <t>B07L1B999D</t>
  </si>
  <si>
    <t>The Brazil Reader: History, Culture, Politics (The Latin America Readers)</t>
  </si>
  <si>
    <t>James N. Green</t>
  </si>
  <si>
    <t>https://m.media-amazon.com/images/I/81R041AlfiL._AC_UY218_.jpg</t>
  </si>
  <si>
    <t>https://www.amazon.com/dp/B07L1B999D</t>
  </si>
  <si>
    <t>B0B42BJYR3</t>
  </si>
  <si>
    <t>Trekking the GR20 Corsica: The High Level Route: Guidebook and map booklet</t>
  </si>
  <si>
    <t>https://m.media-amazon.com/images/I/81uEySf+OWL._AC_UY218_.jpg</t>
  </si>
  <si>
    <t>https://www.amazon.com/dp/B0B42BJYR3</t>
  </si>
  <si>
    <t>B09Q83ZGWS</t>
  </si>
  <si>
    <t>DK Eyewitness Washington DC (Travel Guide)</t>
  </si>
  <si>
    <t>https://m.media-amazon.com/images/I/813xeZg-QIL._AC_UY218_.jpg</t>
  </si>
  <si>
    <t>https://www.amazon.com/dp/B09Q83ZGWS</t>
  </si>
  <si>
    <t>B0013TX72K</t>
  </si>
  <si>
    <t>The House on First Street: My New Orleans Story</t>
  </si>
  <si>
    <t>https://m.media-amazon.com/images/I/51tHO3xfUVL._AC_UY218_.jpg</t>
  </si>
  <si>
    <t>https://www.amazon.com/dp/B0013TX72K</t>
  </si>
  <si>
    <t>B0BCTTXNH1</t>
  </si>
  <si>
    <t>A Tramp Abroad: The 1880 European Travelogue Classic (Annotated)</t>
  </si>
  <si>
    <t>https://m.media-amazon.com/images/I/81nfUciv4qL._AC_UY218_.jpg</t>
  </si>
  <si>
    <t>https://www.amazon.com/dp/B0BCTTXNH1</t>
  </si>
  <si>
    <t>B007KLBG1E</t>
  </si>
  <si>
    <t>The Enlightened Cyclist: Commuter Angst, Dangerous Drivers, and Other Obstacles on the Path to Two-Wheeled Trancendence</t>
  </si>
  <si>
    <t>Bike Snob NYC</t>
  </si>
  <si>
    <t>https://m.media-amazon.com/images/I/81kEJaAf2iL._AC_UY218_.jpg</t>
  </si>
  <si>
    <t>https://www.amazon.com/dp/B007KLBG1E</t>
  </si>
  <si>
    <t>B0B8C39Z5C</t>
  </si>
  <si>
    <t>DK Eyewitness Peru (Travel Guide)</t>
  </si>
  <si>
    <t>https://m.media-amazon.com/images/I/91iu6dYybZL._AC_UY218_.jpg</t>
  </si>
  <si>
    <t>https://www.amazon.com/dp/B0B8C39Z5C</t>
  </si>
  <si>
    <t>B0BH8W99J8</t>
  </si>
  <si>
    <t>Lonely Planet Pocket Madrid (Pocket Guide)</t>
  </si>
  <si>
    <t>https://m.media-amazon.com/images/I/813Y19+zPtL._AC_UY218_.jpg</t>
  </si>
  <si>
    <t>https://www.amazon.com/dp/B0BH8W99J8</t>
  </si>
  <si>
    <t>B081V44323</t>
  </si>
  <si>
    <t>The Best American Food Writing 2020</t>
  </si>
  <si>
    <t>Silvia Killingsworth</t>
  </si>
  <si>
    <t>https://m.media-amazon.com/images/I/91qy5nL0LHL._AC_UY218_.jpg</t>
  </si>
  <si>
    <t>https://www.amazon.com/dp/B081V44323</t>
  </si>
  <si>
    <t>B000XUAES0</t>
  </si>
  <si>
    <t>Yoga for People Who Can't Be Bothered to Do It</t>
  </si>
  <si>
    <t>https://m.media-amazon.com/images/I/41fFS7iqg0L._AC_UY218_.jpg</t>
  </si>
  <si>
    <t>https://www.amazon.com/dp/B000XUAES0</t>
  </si>
  <si>
    <t>B09F6HLPY6</t>
  </si>
  <si>
    <t>DK Eyewitness South Africa (Travel Guide)</t>
  </si>
  <si>
    <t>https://m.media-amazon.com/images/I/81dFCdwalsL._AC_UY218_.jpg</t>
  </si>
  <si>
    <t>https://www.amazon.com/dp/B09F6HLPY6</t>
  </si>
  <si>
    <t>B09NSCP6H7</t>
  </si>
  <si>
    <t>Bucket To Greece Volume 13: A Comical Living Abroad Adventure</t>
  </si>
  <si>
    <t>https://m.media-amazon.com/images/I/917mcaRro3L._AC_UY218_.jpg</t>
  </si>
  <si>
    <t>https://www.amazon.com/dp/B09NSCP6H7</t>
  </si>
  <si>
    <t>B071ZZDB48</t>
  </si>
  <si>
    <t>Going into Town: A Love Letter to New York</t>
  </si>
  <si>
    <t>https://m.media-amazon.com/images/I/913audHIfPL._AC_UY218_.jpg</t>
  </si>
  <si>
    <t>https://www.amazon.com/dp/B071ZZDB48</t>
  </si>
  <si>
    <t>B004J4WLGY</t>
  </si>
  <si>
    <t>The Man Who Cycled the World</t>
  </si>
  <si>
    <t>Mark Beaumont</t>
  </si>
  <si>
    <t>https://m.media-amazon.com/images/I/91zifzlDIwL._AC_UY218_.jpg</t>
  </si>
  <si>
    <t>https://www.amazon.com/dp/B004J4WLGY</t>
  </si>
  <si>
    <t>B081135L42</t>
  </si>
  <si>
    <t>Mangos and Mistletoe: A Foodie Holiday Novella</t>
  </si>
  <si>
    <t>https://m.media-amazon.com/images/I/81Iw-H9H9ZL._AC_UY218_.jpg</t>
  </si>
  <si>
    <t>https://www.amazon.com/dp/B081135L42</t>
  </si>
  <si>
    <t>B07TT5DZ1P</t>
  </si>
  <si>
    <t>Heaven and Hell</t>
  </si>
  <si>
    <t>JÃ³n Kalman StefÃ¡nsson</t>
  </si>
  <si>
    <t>https://m.media-amazon.com/images/I/71uAEuL+dDL._AC_UY218_.jpg</t>
  </si>
  <si>
    <t>https://www.amazon.com/dp/B07TT5DZ1P</t>
  </si>
  <si>
    <t>B091B5DXCK</t>
  </si>
  <si>
    <t>Arabic for Beginners: A Guide to Modern Standard Arabic (with Downloadable Flash Cards and Free Online Audio)</t>
  </si>
  <si>
    <t>Sarah Risha</t>
  </si>
  <si>
    <t>https://m.media-amazon.com/images/I/81Dxbgqe2oL._AC_UY218_.jpg</t>
  </si>
  <si>
    <t>https://www.amazon.com/dp/B091B5DXCK</t>
  </si>
  <si>
    <t>B0CHH6S7L8</t>
  </si>
  <si>
    <t>ARUBA TRAVEL GUIDE 2023: Aruba Unveiled: Your Ultimate Travel Guide to Caribbean Bliss in 2023 (Travel Guide Series Book 8)</t>
  </si>
  <si>
    <t>Bryan C. Verville</t>
  </si>
  <si>
    <t>https://m.media-amazon.com/images/I/813euBN5bGL._AC_UY218_.jpg</t>
  </si>
  <si>
    <t>https://www.amazon.com/dp/B0CHH6S7L8</t>
  </si>
  <si>
    <t>B081DB912J</t>
  </si>
  <si>
    <t>The Rough Guide to India (Travel Guide eBook) (Rough Guides)</t>
  </si>
  <si>
    <t>https://m.media-amazon.com/images/I/91+M5TlTWIL._AC_UY218_.jpg</t>
  </si>
  <si>
    <t>https://www.amazon.com/dp/B081DB912J</t>
  </si>
  <si>
    <t>B00GVFYXV0</t>
  </si>
  <si>
    <t>Himalaya</t>
  </si>
  <si>
    <t>https://m.media-amazon.com/images/I/810ojKrOUnL._AC_UY218_.jpg</t>
  </si>
  <si>
    <t>https://www.amazon.com/dp/B00GVFYXV0</t>
  </si>
  <si>
    <t>B087G7FDH3</t>
  </si>
  <si>
    <t>Miami Noir: The Classics (Akashic Noir)</t>
  </si>
  <si>
    <t>https://m.media-amazon.com/images/I/812iEZCpTqL._AC_UY218_.jpg</t>
  </si>
  <si>
    <t>https://www.amazon.com/dp/B087G7FDH3</t>
  </si>
  <si>
    <t>B07HQXPF9R</t>
  </si>
  <si>
    <t>The Innocents Abroad (with an Introduction by Edward P. Hingston)</t>
  </si>
  <si>
    <t>https://m.media-amazon.com/images/I/81-rG2MRMHL._AC_UY218_.jpg</t>
  </si>
  <si>
    <t>https://www.amazon.com/dp/B07HQXPF9R</t>
  </si>
  <si>
    <t>B0BHDBQ4QD</t>
  </si>
  <si>
    <t>Lonely Planet Yosemite, Sequoia &amp; Kings Canyon National Parks (National Parks Guide)</t>
  </si>
  <si>
    <t>Michael Grosberg</t>
  </si>
  <si>
    <t>https://m.media-amazon.com/images/I/91jygq0eq6L._AC_UY218_.jpg</t>
  </si>
  <si>
    <t>https://www.amazon.com/dp/B0BHDBQ4QD</t>
  </si>
  <si>
    <t>B00C42XFAO</t>
  </si>
  <si>
    <t>Mud Season: How One Woman's Dream of Moving to Vermont, Raising Children, Chickens and Sheep, and Running the Old Country Store Pretty Much Led to One Calamity After Another</t>
  </si>
  <si>
    <t>Ellen Stimson</t>
  </si>
  <si>
    <t>https://m.media-amazon.com/images/I/81G0qiB1k+L._AC_UY218_.jpg</t>
  </si>
  <si>
    <t>https://www.amazon.com/dp/B00C42XFAO</t>
  </si>
  <si>
    <t>B0722YJ54Q</t>
  </si>
  <si>
    <t>Sailing alone around the world: A voyage beyond imagination</t>
  </si>
  <si>
    <t>https://m.media-amazon.com/images/I/71rd-0hzf7L._AC_UY218_.jpg</t>
  </si>
  <si>
    <t>https://www.amazon.com/dp/B0722YJ54Q</t>
  </si>
  <si>
    <t>B095HRQXWP</t>
  </si>
  <si>
    <t>Climactic Tides: (Erotic, Steamy Romance at Sea)</t>
  </si>
  <si>
    <t>Tatumn Dixon</t>
  </si>
  <si>
    <t>https://m.media-amazon.com/images/I/91xO3aEojCS._AC_UY218_.jpg</t>
  </si>
  <si>
    <t>https://www.amazon.com/dp/B095HRQXWP</t>
  </si>
  <si>
    <t>B09Q8H5LVT</t>
  </si>
  <si>
    <t>DK Eyewitness Top 10 Washington DC (Pocket Travel Guide)</t>
  </si>
  <si>
    <t>https://m.media-amazon.com/images/I/91W0Q3YuteL._AC_UY218_.jpg</t>
  </si>
  <si>
    <t>https://www.amazon.com/dp/B09Q8H5LVT</t>
  </si>
  <si>
    <t>B0052D10MW</t>
  </si>
  <si>
    <t>The Hidden Child (Patrik Hedstrom and Erica Falck, Book 5) (Patrick Hedstrom and Erica Falck)</t>
  </si>
  <si>
    <t>https://m.media-amazon.com/images/I/81ABS5INF8L._AC_UY218_.jpg</t>
  </si>
  <si>
    <t>https://www.amazon.com/dp/B0052D10MW</t>
  </si>
  <si>
    <t>B075FDQRBC</t>
  </si>
  <si>
    <t>Opportunities Ahead: Learn from the past, live in the present and always look forward to the future (The Journey Book 4)</t>
  </si>
  <si>
    <t>https://m.media-amazon.com/images/I/91n8gzBuhDL._AC_UY218_.jpg</t>
  </si>
  <si>
    <t>https://www.amazon.com/dp/B075FDQRBC</t>
  </si>
  <si>
    <t>B00XR9NJ54</t>
  </si>
  <si>
    <t>Haunted Baton Rouge (Haunted America)</t>
  </si>
  <si>
    <t>Bud Steed</t>
  </si>
  <si>
    <t>https://m.media-amazon.com/images/I/91Uz4Jjl3dL._AC_UY218_.jpg</t>
  </si>
  <si>
    <t>https://www.amazon.com/dp/B00XR9NJ54</t>
  </si>
  <si>
    <t>B0BG3C2QKK</t>
  </si>
  <si>
    <t>Complete Book Of Marvels</t>
  </si>
  <si>
    <t>Richard Halliburton</t>
  </si>
  <si>
    <t>https://m.media-amazon.com/images/I/71+sZoLgVHL._AC_UY218_.jpg</t>
  </si>
  <si>
    <t>https://www.amazon.com/dp/B0BG3C2QKK</t>
  </si>
  <si>
    <t>B076B8QNNK</t>
  </si>
  <si>
    <t>Essential Paris Travel Tips: Secrets, Advice &amp; Insight for a Perfect Paris Vacation (Essential Europe Travel Tips Book 1)</t>
  </si>
  <si>
    <t>Rory Moulton</t>
  </si>
  <si>
    <t>https://m.media-amazon.com/images/I/91Rob2i5SwL._AC_UY218_.jpg</t>
  </si>
  <si>
    <t>https://www.amazon.com/dp/B076B8QNNK</t>
  </si>
  <si>
    <t>B0078XGRSG</t>
  </si>
  <si>
    <t>A Supposedly Fun Thing I'll Never Do Again: An Essay (Digital Original)</t>
  </si>
  <si>
    <t>https://m.media-amazon.com/images/I/91QbuJ0egWL._AC_UY218_.jpg</t>
  </si>
  <si>
    <t>https://www.amazon.com/dp/B0078XGRSG</t>
  </si>
  <si>
    <t>B0BX1JVGRW</t>
  </si>
  <si>
    <t>The Rough Guide to AndalucÃ­a (Travel Guide eBook) (Rough Guides Main Series)</t>
  </si>
  <si>
    <t>https://m.media-amazon.com/images/I/614OBqqXqtL._AC_UY218_.jpg</t>
  </si>
  <si>
    <t>https://www.amazon.com/dp/B0BX1JVGRW</t>
  </si>
  <si>
    <t>B07D2WNSS6</t>
  </si>
  <si>
    <t>Journey Without Maps</t>
  </si>
  <si>
    <t>https://m.media-amazon.com/images/I/91S4mngWxfL._AC_UY218_.jpg</t>
  </si>
  <si>
    <t>https://www.amazon.com/dp/B07D2WNSS6</t>
  </si>
  <si>
    <t>B08VCBT11M</t>
  </si>
  <si>
    <t>Defeating the Python Spirit: Discover the Symptoms of this Spirits and How it Operates, Contains Dangerous Prayers and Decrees to Break Free From its Squeezing ... Breaking Demonic Curses, Cast Out Demons)</t>
  </si>
  <si>
    <t>https://m.media-amazon.com/images/I/81Wr563cEoL._AC_UY218_.jpg</t>
  </si>
  <si>
    <t>https://www.amazon.com/dp/B08VCBT11M</t>
  </si>
  <si>
    <t>B0C7LRS9Z5</t>
  </si>
  <si>
    <t>Eyewitness to Belgium and Brussels (2023 Travel Guide): An Inevitable Companion To Unveiling Remarkable Reasons Tourists and People Choose to Visit Belgium (All-inclusive Travel Guidebooks Book 5)</t>
  </si>
  <si>
    <t>Daniel Helms</t>
  </si>
  <si>
    <t>https://m.media-amazon.com/images/I/81TTJkWtRFL._AC_UY218_.jpg</t>
  </si>
  <si>
    <t>https://www.amazon.com/dp/B0C7LRS9Z5</t>
  </si>
  <si>
    <t>B07L51D1RW</t>
  </si>
  <si>
    <t>Expat Secrets: How To Pay Zero Taxes, Live Overseas &amp; Make Giant Piles of Money</t>
  </si>
  <si>
    <t>https://m.media-amazon.com/images/I/810eeQa5IrL._AC_UY218_.jpg</t>
  </si>
  <si>
    <t>https://www.amazon.com/dp/B07L51D1RW</t>
  </si>
  <si>
    <t>B00L9AXPIO</t>
  </si>
  <si>
    <t>Meet Me in Atlantis: My Obsessive Quest to Find the Sunken City</t>
  </si>
  <si>
    <t>https://m.media-amazon.com/images/I/91Shpu3DVUL._AC_UY218_.jpg</t>
  </si>
  <si>
    <t>https://www.amazon.com/dp/B00L9AXPIO</t>
  </si>
  <si>
    <t>B09HSD1PLY</t>
  </si>
  <si>
    <t>Colorado Bucket List Adventure Guide: Explore 100 Offbeat Destinations You Must Visit!</t>
  </si>
  <si>
    <t>Don Harris</t>
  </si>
  <si>
    <t>https://m.media-amazon.com/images/I/91vtYRvHh1L._AC_UY218_.jpg</t>
  </si>
  <si>
    <t>https://www.amazon.com/dp/B09HSD1PLY</t>
  </si>
  <si>
    <t>B083Z1CFC6</t>
  </si>
  <si>
    <t>The Secrets of Ephesus (TAN Travel Guide)</t>
  </si>
  <si>
    <t>Izabela Miszczak</t>
  </si>
  <si>
    <t>https://m.media-amazon.com/images/I/81-j+Huy0vL._AC_UY218_.jpg</t>
  </si>
  <si>
    <t>https://www.amazon.com/dp/B083Z1CFC6</t>
  </si>
  <si>
    <t>B081X5GZD6</t>
  </si>
  <si>
    <t>Explorer's Guide Cape Cod, Martha's Vineyard &amp; Nantucket (12th Edition) (Explorer's Complete)</t>
  </si>
  <si>
    <t>Kim Grant</t>
  </si>
  <si>
    <t>https://m.media-amazon.com/images/I/517h-XlRMvL._AC_UY218_.jpg</t>
  </si>
  <si>
    <t>https://www.amazon.com/dp/B081X5GZD6</t>
  </si>
  <si>
    <t>B073Z3VZTH</t>
  </si>
  <si>
    <t>Unlocking German with Paul Noble: Your key to language success with the bestselling language coach</t>
  </si>
  <si>
    <t>https://m.media-amazon.com/images/I/81XkhYdrgpL._AC_UY218_.jpg</t>
  </si>
  <si>
    <t>https://www.amazon.com/dp/B073Z3VZTH</t>
  </si>
  <si>
    <t>B09LJ2FJBT</t>
  </si>
  <si>
    <t>Tourists: How the British Went Abroad to Find Themselves</t>
  </si>
  <si>
    <t>Lucy Lethbridge</t>
  </si>
  <si>
    <t>https://m.media-amazon.com/images/I/81e8aZKaUNL._AC_UY218_.jpg</t>
  </si>
  <si>
    <t>https://www.amazon.com/dp/B09LJ2FJBT</t>
  </si>
  <si>
    <t>B0CHN9NVCB</t>
  </si>
  <si>
    <t>Laura McVeigh</t>
  </si>
  <si>
    <t>https://m.media-amazon.com/images/I/81EvtMoOSxL._AC_UY218_.jpg</t>
  </si>
  <si>
    <t>https://www.amazon.com/dp/B0CHN9NVCB</t>
  </si>
  <si>
    <t>B08JYMZ6QF</t>
  </si>
  <si>
    <t>I Hate Men: More than a banned book, the must-read on feminism, sexism and the patriarchy for every woman</t>
  </si>
  <si>
    <t>Pauline Harmange</t>
  </si>
  <si>
    <t>https://m.media-amazon.com/images/I/61h4B86xmJL._AC_UY218_.jpg</t>
  </si>
  <si>
    <t>https://www.amazon.com/dp/B08JYMZ6QF</t>
  </si>
  <si>
    <t>B0BTL4HQ6X</t>
  </si>
  <si>
    <t>An American Girl in India: Letters and Recollections, 1963â€“64</t>
  </si>
  <si>
    <t>Wendy Doniger</t>
  </si>
  <si>
    <t>https://m.media-amazon.com/images/I/61nRLbar0eL._AC_UY218_.jpg</t>
  </si>
  <si>
    <t>https://www.amazon.com/dp/B0BTL4HQ6X</t>
  </si>
  <si>
    <t>B0B5GBF3XV</t>
  </si>
  <si>
    <t>Into Iraq</t>
  </si>
  <si>
    <t>https://m.media-amazon.com/images/I/814GP87zhjL._AC_UY218_.jpg</t>
  </si>
  <si>
    <t>https://www.amazon.com/dp/B0B5GBF3XV</t>
  </si>
  <si>
    <t>B0B517FTFL</t>
  </si>
  <si>
    <t>Introduction to Japanese Culture: 2022 Edition</t>
  </si>
  <si>
    <t>Keiko Yamaguchi</t>
  </si>
  <si>
    <t>https://m.media-amazon.com/images/I/81vC3-SUtuL._AC_UY218_.jpg</t>
  </si>
  <si>
    <t>https://www.amazon.com/dp/B0B517FTFL</t>
  </si>
  <si>
    <t>B00IA9T3BK</t>
  </si>
  <si>
    <t>Bon Appetit!: Travels with knife,fork &amp; corkscrew through France (Travels with Knife, Fork &amp; Corkscrew Through France)</t>
  </si>
  <si>
    <t>https://m.media-amazon.com/images/I/81EIjhGlvIL._AC_UY218_.jpg</t>
  </si>
  <si>
    <t>https://www.amazon.com/dp/B00IA9T3BK</t>
  </si>
  <si>
    <t>B00GUBO9GY</t>
  </si>
  <si>
    <t>Essential Modern Greek Grammar (Dover Language Guides Essential Grammar)</t>
  </si>
  <si>
    <t>Douglas Q. Adams</t>
  </si>
  <si>
    <t>https://m.media-amazon.com/images/I/81lCy9C+UHL._AC_UY218_.jpg</t>
  </si>
  <si>
    <t>https://www.amazon.com/dp/B00GUBO9GY</t>
  </si>
  <si>
    <t>B08D5NBNWP</t>
  </si>
  <si>
    <t>Nepal - Culture Smart!: The Essential Guide to Customs &amp; Culture</t>
  </si>
  <si>
    <t>https://m.media-amazon.com/images/I/61+pFY056LL._AC_UY218_.jpg</t>
  </si>
  <si>
    <t>https://www.amazon.com/dp/B08D5NBNWP</t>
  </si>
  <si>
    <t>B09Y9HMM53</t>
  </si>
  <si>
    <t>HOSPITALITY 2.0: Digital Revolution in the Hotel Industry</t>
  </si>
  <si>
    <t>Ira Vouk</t>
  </si>
  <si>
    <t>https://m.media-amazon.com/images/I/71sSiRC5qOL._AC_UY218_.jpg</t>
  </si>
  <si>
    <t>https://www.amazon.com/dp/B09Y9HMM53</t>
  </si>
  <si>
    <t>B000RH0EBG</t>
  </si>
  <si>
    <t>A Trip to the Beach</t>
  </si>
  <si>
    <t>Melinda Blanchard</t>
  </si>
  <si>
    <t>https://m.media-amazon.com/images/I/71EFrFteVRL._AC_UY218_.jpg</t>
  </si>
  <si>
    <t>https://www.amazon.com/dp/B000RH0EBG</t>
  </si>
  <si>
    <t>B07RLRPHNN</t>
  </si>
  <si>
    <t>Denmark - Culture Smart!: The Essential Guide to Customs &amp; Culture</t>
  </si>
  <si>
    <t>Mark Salmon</t>
  </si>
  <si>
    <t>https://m.media-amazon.com/images/I/81t4IPzfJ2L._AC_UY218_.jpg</t>
  </si>
  <si>
    <t>https://www.amazon.com/dp/B07RLRPHNN</t>
  </si>
  <si>
    <t>B0BJW8JS81</t>
  </si>
  <si>
    <t>Das Meer der endlosen Ruhe: Roman | Der neue groÃŸe Roman der New York Times-Bestsellerautorin (German Edition)</t>
  </si>
  <si>
    <t>https://m.media-amazon.com/images/I/91CdiFfUJGL._AC_UY218_.jpg</t>
  </si>
  <si>
    <t>https://www.amazon.com/dp/B0BJW8JS81</t>
  </si>
  <si>
    <t>B07Q39LCYJ</t>
  </si>
  <si>
    <t>Death in Acadia: And Other Misadventures in Maine's National Park (Dear Earthling)</t>
  </si>
  <si>
    <t>https://m.media-amazon.com/images/I/81G19lXWAEL._AC_UY218_.jpg</t>
  </si>
  <si>
    <t>https://www.amazon.com/dp/B07Q39LCYJ</t>
  </si>
  <si>
    <t>B00J6394MW</t>
  </si>
  <si>
    <t>The Empire State Building: The Making of a Landmark</t>
  </si>
  <si>
    <t>John Tauranac</t>
  </si>
  <si>
    <t>https://m.media-amazon.com/images/I/810llywEvIL._AC_UY218_.jpg</t>
  </si>
  <si>
    <t>https://www.amazon.com/dp/B00J6394MW</t>
  </si>
  <si>
    <t>B0BZ9HSDVR</t>
  </si>
  <si>
    <t>Unico grande amore: Un viaje por Italia a travÃ©s del fÃºtbol (Spanish Edition)</t>
  </si>
  <si>
    <t>Toni Padilla</t>
  </si>
  <si>
    <t>https://m.media-amazon.com/images/I/81JOZLDirnL._AC_UY218_.jpg</t>
  </si>
  <si>
    <t>https://www.amazon.com/dp/B0BZ9HSDVR</t>
  </si>
  <si>
    <t>B005LPUFD6</t>
  </si>
  <si>
    <t>The Mekong: Turbulent Past, Uncertain Future</t>
  </si>
  <si>
    <t>Milton Osborne</t>
  </si>
  <si>
    <t>https://m.media-amazon.com/images/I/91Z1mMeXzFL._AC_UY218_.jpg</t>
  </si>
  <si>
    <t>https://www.amazon.com/dp/B005LPUFD6</t>
  </si>
  <si>
    <t>B09JPGYV4X</t>
  </si>
  <si>
    <t>Tears Over Russia: A Search for Family and the Legacy of Ukraine's Pogroms</t>
  </si>
  <si>
    <t>Lisa Brahin</t>
  </si>
  <si>
    <t>https://m.media-amazon.com/images/I/71Rw-o57IhL._AC_UY218_.jpg</t>
  </si>
  <si>
    <t>https://www.amazon.com/dp/B09JPGYV4X</t>
  </si>
  <si>
    <t>B07RKTXDR6</t>
  </si>
  <si>
    <t>Moon Chile: With Rapa Nui (Easter Island) (Travel Guide)</t>
  </si>
  <si>
    <t>Steph Dyson</t>
  </si>
  <si>
    <t>https://m.media-amazon.com/images/I/A11uy5z2PIL._AC_UY218_.jpg</t>
  </si>
  <si>
    <t>https://www.amazon.com/dp/B07RKTXDR6</t>
  </si>
  <si>
    <t>B00CKDLB08</t>
  </si>
  <si>
    <t>The Wild Muir: Twenty-Two of John Muir's Greatest Adventures</t>
  </si>
  <si>
    <t>Lee Stetson</t>
  </si>
  <si>
    <t>https://m.media-amazon.com/images/I/91dIX7+oMIL._AC_UY218_.jpg</t>
  </si>
  <si>
    <t>https://www.amazon.com/dp/B00CKDLB08</t>
  </si>
  <si>
    <t>B07GNVV8X4</t>
  </si>
  <si>
    <t>Walt Disney World Hacks: 350+ Park Secrets for Making the Most of Your Walt Disney World Vacation (Hidden Magic)</t>
  </si>
  <si>
    <t>Susan Veness</t>
  </si>
  <si>
    <t>https://m.media-amazon.com/images/I/71iXyPxjYJL._AC_UY218_.jpg</t>
  </si>
  <si>
    <t>https://www.amazon.com/dp/B07GNVV8X4</t>
  </si>
  <si>
    <t>B01BKN0BGI</t>
  </si>
  <si>
    <t>Super Sushi Ramen Express: One Family's Journey Through the Belly of Japan</t>
  </si>
  <si>
    <t>https://m.media-amazon.com/images/I/A1u88aDgwsL._AC_UY218_.jpg</t>
  </si>
  <si>
    <t>https://www.amazon.com/dp/B01BKN0BGI</t>
  </si>
  <si>
    <t>B002RI9ZSQ</t>
  </si>
  <si>
    <t>Ghosts of Spain: Travels Through a Country's Hidden Past</t>
  </si>
  <si>
    <t>Giles Tremlett</t>
  </si>
  <si>
    <t>https://m.media-amazon.com/images/I/71em9X2VjzL._AC_UY218_.jpg</t>
  </si>
  <si>
    <t>https://www.amazon.com/dp/B002RI9ZSQ</t>
  </si>
  <si>
    <t>B0B31C222D</t>
  </si>
  <si>
    <t>Japan: A curated guide to the best areas, food, culture &amp; art</t>
  </si>
  <si>
    <t>Michelle Mackintosh</t>
  </si>
  <si>
    <t>https://m.media-amazon.com/images/I/81BKiSeqByL._AC_UY218_.jpg</t>
  </si>
  <si>
    <t>https://www.amazon.com/dp/B0B31C222D</t>
  </si>
  <si>
    <t>B07PJMHL97</t>
  </si>
  <si>
    <t>Roughing it</t>
  </si>
  <si>
    <t>https://m.media-amazon.com/images/I/81uS7b-F5fL._AC_UY218_.jpg</t>
  </si>
  <si>
    <t>https://www.amazon.com/dp/B07PJMHL97</t>
  </si>
  <si>
    <t>B0CBJ6NMBH</t>
  </si>
  <si>
    <t>Learn Spanish for Adult Beginners : Speak Confidently &amp; Impress Your Amigos - A No-Nonsense Guide to Quickly Learn Vocabulary, Common Phrases, and Master Pronunciation</t>
  </si>
  <si>
    <t>Sol Mancilla</t>
  </si>
  <si>
    <t>https://m.media-amazon.com/images/I/81FlHuli7gL._AC_UY218_.jpg</t>
  </si>
  <si>
    <t>https://www.amazon.com/dp/B0CBJ6NMBH</t>
  </si>
  <si>
    <t>B0BW9G3W46</t>
  </si>
  <si>
    <t>Best of Rome with kids: A practical travel guide to Rome for parents</t>
  </si>
  <si>
    <t>Marta Correale</t>
  </si>
  <si>
    <t>https://m.media-amazon.com/images/I/81r3J1iql6L._AC_UY218_.jpg</t>
  </si>
  <si>
    <t>https://www.amazon.com/dp/B0BW9G3W46</t>
  </si>
  <si>
    <t>B00EW4HRFQ</t>
  </si>
  <si>
    <t>Cruise Ship Stories - 12 Years of Working on Cruise Ships, Behind the Crew Only Door, Getting Jobs on Ships, Life On Board</t>
  </si>
  <si>
    <t>Guy Beach</t>
  </si>
  <si>
    <t>https://m.media-amazon.com/images/I/81UED1q5bDL._AC_UY218_.jpg</t>
  </si>
  <si>
    <t>https://www.amazon.com/dp/B00EW4HRFQ</t>
  </si>
  <si>
    <t>B004Q9TJMQ</t>
  </si>
  <si>
    <t>Into Africa: Africa by Motorcycle "Every day an Adventure"</t>
  </si>
  <si>
    <t>https://m.media-amazon.com/images/I/41usaj3UNSL._AC_UY218_.jpg</t>
  </si>
  <si>
    <t>https://www.amazon.com/dp/B004Q9TJMQ</t>
  </si>
  <si>
    <t>B003X272LM</t>
  </si>
  <si>
    <t>Traveling the Trace: A Complete Tour Guide to the Historic Natchez Trace from Nashville to Natchez</t>
  </si>
  <si>
    <t>Cathy Summerlin</t>
  </si>
  <si>
    <t>https://m.media-amazon.com/images/I/812oEVMTbyL._AC_UY218_.jpg</t>
  </si>
  <si>
    <t>https://www.amazon.com/dp/B003X272LM</t>
  </si>
  <si>
    <t>B00GQAOSVU</t>
  </si>
  <si>
    <t>Simple Thai Food: Classic Recipes from the Thai Home Kitchen [A Cookbook]</t>
  </si>
  <si>
    <t>Leela Punyaratabandhu</t>
  </si>
  <si>
    <t>https://m.media-amazon.com/images/I/A1gPyqeeu2L._AC_UY218_.jpg</t>
  </si>
  <si>
    <t>https://www.amazon.com/dp/B00GQAOSVU</t>
  </si>
  <si>
    <t>B007HOO1UM</t>
  </si>
  <si>
    <t>The Last Light Breaking: Living Among Alaska's Inupiat Eskimos</t>
  </si>
  <si>
    <t>https://m.media-amazon.com/images/I/61OLbPKee6L._AC_UY218_.jpg</t>
  </si>
  <si>
    <t>https://www.amazon.com/dp/B007HOO1UM</t>
  </si>
  <si>
    <t>B0C91SYNBS</t>
  </si>
  <si>
    <t>The Rough Guide to Nepal (Travel Guide with Free eBook) (Rough Guides)</t>
  </si>
  <si>
    <t>https://m.media-amazon.com/images/I/81qKMGM5J2L._AC_UY218_.jpg</t>
  </si>
  <si>
    <t>https://www.amazon.com/dp/B0C91SYNBS</t>
  </si>
  <si>
    <t>B00E257V1A</t>
  </si>
  <si>
    <t>The Sardinian Cookbook: The Cooking and Culture of a Mediterranean Island</t>
  </si>
  <si>
    <t>Viktorija Todorovska</t>
  </si>
  <si>
    <t>https://m.media-amazon.com/images/I/81t2amHvUjL._AC_UY218_.jpg</t>
  </si>
  <si>
    <t>https://www.amazon.com/dp/B00E257V1A</t>
  </si>
  <si>
    <t>B00WDH6MUA</t>
  </si>
  <si>
    <t>Prophets and Kings Discovery Guide: Being in the Culture and Not of It (That the World May Know)</t>
  </si>
  <si>
    <t>Ray Vander Laan</t>
  </si>
  <si>
    <t>https://m.media-amazon.com/images/I/8120nHB1p4L._AC_UY218_.jpg</t>
  </si>
  <si>
    <t>https://www.amazon.com/dp/B00WDH6MUA</t>
  </si>
  <si>
    <t>B087W5BRR8</t>
  </si>
  <si>
    <t>Into the Carpathians: A Journey Through the Heart and History of Central and Eastern Europe (Part 1: The Eastern Mountains)</t>
  </si>
  <si>
    <t>Alan E. Sparks</t>
  </si>
  <si>
    <t>https://m.media-amazon.com/images/I/91tSjFpP3SL._AC_UY218_.jpg</t>
  </si>
  <si>
    <t>https://www.amazon.com/dp/B087W5BRR8</t>
  </si>
  <si>
    <t>B09VD92MXL</t>
  </si>
  <si>
    <t>The Fallen: An unputdownable conspiracy thriller (The Disavowed Book 2)</t>
  </si>
  <si>
    <t>R.D. Shah</t>
  </si>
  <si>
    <t>https://m.media-amazon.com/images/I/81Co+BEY6JL._AC_UY218_.jpg</t>
  </si>
  <si>
    <t>https://www.amazon.com/dp/B09VD92MXL</t>
  </si>
  <si>
    <t>B0BR4C12C9</t>
  </si>
  <si>
    <t>Half Moon Aqua (Half Moon Bay Series Book 7)</t>
  </si>
  <si>
    <t>Erin Brockus</t>
  </si>
  <si>
    <t>https://m.media-amazon.com/images/I/81PDAWgU2TL._AC_UY218_.jpg</t>
  </si>
  <si>
    <t>https://www.amazon.com/dp/B0BR4C12C9</t>
  </si>
  <si>
    <t>B0B8CDSYL2</t>
  </si>
  <si>
    <t>DK Eyewitness Bali and Lombok (Travel Guide)</t>
  </si>
  <si>
    <t>https://m.media-amazon.com/images/I/91leOzHhN2L._AC_UY218_.jpg</t>
  </si>
  <si>
    <t>https://www.amazon.com/dp/B0B8CDSYL2</t>
  </si>
  <si>
    <t>B00GVFYYDC</t>
  </si>
  <si>
    <t>Around The World In Eighty Days</t>
  </si>
  <si>
    <t>https://m.media-amazon.com/images/I/912n-J93xwL._AC_UY218_.jpg</t>
  </si>
  <si>
    <t>https://www.amazon.com/dp/B00GVFYYDC</t>
  </si>
  <si>
    <t>B088FXH5T8</t>
  </si>
  <si>
    <t>A Field Guide to Tropical Reef Fishes of the Indo-Pacific: Covers 1,670 Species in Australia, Indonesia, Malaysia, Vietnam and the Philippines (with 2,000 illustrations)</t>
  </si>
  <si>
    <t>Gerald R. Allen</t>
  </si>
  <si>
    <t>https://m.media-amazon.com/images/I/7116U2dmXFL._AC_UY218_.jpg</t>
  </si>
  <si>
    <t>https://www.amazon.com/dp/B088FXH5T8</t>
  </si>
  <si>
    <t>B09C3CZGLG</t>
  </si>
  <si>
    <t>Fodor's InFocus Savannah: with Hilton Head and the Lowcountry (Full-color Travel Guide)</t>
  </si>
  <si>
    <t>https://m.media-amazon.com/images/I/91MNmjLamfL._AC_UY218_.jpg</t>
  </si>
  <si>
    <t>https://www.amazon.com/dp/B09C3CZGLG</t>
  </si>
  <si>
    <t>B085N61W77</t>
  </si>
  <si>
    <t>The New Wines of Mount Etna: An Insider's Guide to the History and Rebirth of a Wine Region</t>
  </si>
  <si>
    <t>Benjamin Spencer</t>
  </si>
  <si>
    <t>https://m.media-amazon.com/images/I/61grlV9SWkL._AC_UY218_.jpg</t>
  </si>
  <si>
    <t>https://www.amazon.com/dp/B085N61W77</t>
  </si>
  <si>
    <t>B075G5W1SD</t>
  </si>
  <si>
    <t>Wildflowers of the Rocky Mountain Region (A Timber Press Field Guide)</t>
  </si>
  <si>
    <t>Denver Botanic Gardens</t>
  </si>
  <si>
    <t>https://m.media-amazon.com/images/I/91McENijpUL._AC_UY218_.jpg</t>
  </si>
  <si>
    <t>https://www.amazon.com/dp/B075G5W1SD</t>
  </si>
  <si>
    <t>B0BHDBTGP8</t>
  </si>
  <si>
    <t>Lonely Planet Pocket Rome (Pocket Guide)</t>
  </si>
  <si>
    <t>https://m.media-amazon.com/images/I/81P0hAFkpKL._AC_UY218_.jpg</t>
  </si>
  <si>
    <t>https://www.amazon.com/dp/B0BHDBTGP8</t>
  </si>
  <si>
    <t>B08R2KLMSL</t>
  </si>
  <si>
    <t>Shelf Life: Chronicles of a Cairo Bookseller</t>
  </si>
  <si>
    <t>Nadia Wassef</t>
  </si>
  <si>
    <t>https://m.media-amazon.com/images/I/71OMQMj3azL._AC_UY218_.jpg</t>
  </si>
  <si>
    <t>https://www.amazon.com/dp/B08R2KLMSL</t>
  </si>
  <si>
    <t>B09G2N3YSQ</t>
  </si>
  <si>
    <t>Back from Africa</t>
  </si>
  <si>
    <t>https://m.media-amazon.com/images/I/71-X3p3oI7L._AC_UY218_.jpg</t>
  </si>
  <si>
    <t>https://www.amazon.com/dp/B09G2N3YSQ</t>
  </si>
  <si>
    <t>B084GB44YK</t>
  </si>
  <si>
    <t>The Women I Think About at Night: Traveling the Paths of My Heroes</t>
  </si>
  <si>
    <t>Mia Kankimaki</t>
  </si>
  <si>
    <t>https://m.media-amazon.com/images/I/712PASRv8FL._AC_UY218_.jpg</t>
  </si>
  <si>
    <t>https://www.amazon.com/dp/B084GB44YK</t>
  </si>
  <si>
    <t>B00VBI6T4Q</t>
  </si>
  <si>
    <t>Rockhounding Arizona: A Guide To 75 Of The State's Best Rockhounding Sites (Rockhounding Series)</t>
  </si>
  <si>
    <t>Gerry Blair</t>
  </si>
  <si>
    <t>https://m.media-amazon.com/images/I/81FasJcqFdL._AC_UY218_.jpg</t>
  </si>
  <si>
    <t>https://www.amazon.com/dp/B00VBI6T4Q</t>
  </si>
  <si>
    <t>B0056IJKBQ</t>
  </si>
  <si>
    <t>Marco Polo Didn't Go There: Stories and Revelations from One Decade as a Postmodern Travel Writer (Travelers' Tales Guides)</t>
  </si>
  <si>
    <t>https://m.media-amazon.com/images/I/51m0-bSmw6L._AC_UY218_.jpg</t>
  </si>
  <si>
    <t>https://www.amazon.com/dp/B0056IJKBQ</t>
  </si>
  <si>
    <t>B00N4NQOS2</t>
  </si>
  <si>
    <t>High Adventure</t>
  </si>
  <si>
    <t>Sir Edmund Hillary</t>
  </si>
  <si>
    <t>https://m.media-amazon.com/images/I/91-SyVWpQVL._AC_UY218_.jpg</t>
  </si>
  <si>
    <t>https://www.amazon.com/dp/B00N4NQOS2</t>
  </si>
  <si>
    <t>B006JL0H98</t>
  </si>
  <si>
    <t>Our Jerusalem</t>
  </si>
  <si>
    <t>Bertha Spafford Vester</t>
  </si>
  <si>
    <t>https://m.media-amazon.com/images/I/51+OFDZAwsL._AC_UY218_.jpg</t>
  </si>
  <si>
    <t>https://www.amazon.com/dp/B006JL0H98</t>
  </si>
  <si>
    <t>B0B8F4S2QF</t>
  </si>
  <si>
    <t>Dispatches from the Cowgirl: Through the Looking Glass with a Navy Diplomatâ€™s Wife</t>
  </si>
  <si>
    <t>Julie Tully</t>
  </si>
  <si>
    <t>https://m.media-amazon.com/images/I/91ngCW8o4oL._AC_UY218_.jpg</t>
  </si>
  <si>
    <t>https://www.amazon.com/dp/B0B8F4S2QF</t>
  </si>
  <si>
    <t>B0CH3Z95QM</t>
  </si>
  <si>
    <t>Let's Move to Europe!: A Guide for Americans</t>
  </si>
  <si>
    <t>Michael Owens</t>
  </si>
  <si>
    <t>https://m.media-amazon.com/images/I/81al-Die1WL._AC_UY218_.jpg</t>
  </si>
  <si>
    <t>https://www.amazon.com/dp/B0CH3Z95QM</t>
  </si>
  <si>
    <t>B0085IN5TW</t>
  </si>
  <si>
    <t>Prospero's Cell: A Guide to the Landscape and Manners of the Island of Corfu</t>
  </si>
  <si>
    <t>https://m.media-amazon.com/images/I/81X6YSX1A9L._AC_UY218_.jpg</t>
  </si>
  <si>
    <t>https://www.amazon.com/dp/B0085IN5TW</t>
  </si>
  <si>
    <t>B008P1I2GK</t>
  </si>
  <si>
    <t>Polar Wives: The Remarkable Women behind the World's Most Daring Explorers</t>
  </si>
  <si>
    <t>Kari Herbert</t>
  </si>
  <si>
    <t>https://m.media-amazon.com/images/I/81kpJcF7WvL._AC_UY218_.jpg</t>
  </si>
  <si>
    <t>https://www.amazon.com/dp/B008P1I2GK</t>
  </si>
  <si>
    <t>B074PYGWB7</t>
  </si>
  <si>
    <t>Greece - Culture Smart!: The Essential Guide to Customs &amp; Culture</t>
  </si>
  <si>
    <t>Constantine Buhayer</t>
  </si>
  <si>
    <t>https://m.media-amazon.com/images/I/81hZbPEQrcL._AC_UY218_.jpg</t>
  </si>
  <si>
    <t>https://www.amazon.com/dp/B074PYGWB7</t>
  </si>
  <si>
    <t>B07286HRJJ</t>
  </si>
  <si>
    <t>Thru and Back Again: A Hiker's Journey on the North Country Trail</t>
  </si>
  <si>
    <t>Luke Jordan</t>
  </si>
  <si>
    <t>https://m.media-amazon.com/images/I/81zgVMBCaVL._AC_UY218_.jpg</t>
  </si>
  <si>
    <t>https://www.amazon.com/dp/B07286HRJJ</t>
  </si>
  <si>
    <t>B00OZY2GHM</t>
  </si>
  <si>
    <t>A Barge at Large: Blundering around Europe in our old Dutch boat (The 'At Large' series Book 2)</t>
  </si>
  <si>
    <t>https://m.media-amazon.com/images/I/617JBYHwqpL._AC_UY218_.jpg</t>
  </si>
  <si>
    <t>https://www.amazon.com/dp/B00OZY2GHM</t>
  </si>
  <si>
    <t>B08PSHH488</t>
  </si>
  <si>
    <t>Sauntering Thru: Lessons in Ambition, Minimalism, and Love on the Appalachian Trail</t>
  </si>
  <si>
    <t>Cody James Howell PhD</t>
  </si>
  <si>
    <t>https://m.media-amazon.com/images/I/71a-6VB-n8L._AC_UY218_.jpg</t>
  </si>
  <si>
    <t>https://www.amazon.com/dp/B08PSHH488</t>
  </si>
  <si>
    <t>B0C595LCXZ</t>
  </si>
  <si>
    <t>Murder at the Summer Solstice Sleuthfest: A Ginny Jomes Alaskan Cozy Mystery (Ginny Jomes Alaskan Cozy Mysteries Book 1)</t>
  </si>
  <si>
    <t>Bebe Steiner</t>
  </si>
  <si>
    <t>https://m.media-amazon.com/images/I/81uLriL4JpL._AC_UY218_.jpg</t>
  </si>
  <si>
    <t>https://www.amazon.com/dp/B0C595LCXZ</t>
  </si>
  <si>
    <t>B07NQSKWYS</t>
  </si>
  <si>
    <t>A Brief History of China: Dynasty, Revolution and Transformation: From the Middle Kingdom to the People's Republic (Brief History of Asia Series)</t>
  </si>
  <si>
    <t>https://m.media-amazon.com/images/I/91yRzlPpi4L._AC_UY218_.jpg</t>
  </si>
  <si>
    <t>https://www.amazon.com/dp/B07NQSKWYS</t>
  </si>
  <si>
    <t>B07RRMXFJR</t>
  </si>
  <si>
    <t>A Taste of Italy: Traditional Italian Cooking Made Easy with Authentic Italian Recipes (Best Recipes from Around the World)</t>
  </si>
  <si>
    <t>https://m.media-amazon.com/images/I/81r7Mw8zcLL._AC_UY218_.jpg</t>
  </si>
  <si>
    <t>https://www.amazon.com/dp/B07RRMXFJR</t>
  </si>
  <si>
    <t>B079DVCHL9</t>
  </si>
  <si>
    <t>Sicilian Splendors: Discovering the Secret Places That Speak to the Heart</t>
  </si>
  <si>
    <t>https://m.media-amazon.com/images/I/A1yekauTLZL._AC_UY218_.jpg</t>
  </si>
  <si>
    <t>https://www.amazon.com/dp/B079DVCHL9</t>
  </si>
  <si>
    <t>B0813ZFDFM</t>
  </si>
  <si>
    <t>754 dÃ­as (Spanish Edition)</t>
  </si>
  <si>
    <t>Christian Byfield</t>
  </si>
  <si>
    <t>https://m.media-amazon.com/images/I/81eBllEW0vL._AC_UY218_.jpg</t>
  </si>
  <si>
    <t>https://www.amazon.com/dp/B0813ZFDFM</t>
  </si>
  <si>
    <t>B07B11952R</t>
  </si>
  <si>
    <t>The Great Book of Texas: The Crazy History of Texas with Amazing Random Facts &amp; Trivia (A Trivia Nerds Guide to the History of the United States 1)</t>
  </si>
  <si>
    <t>https://m.media-amazon.com/images/I/81oBgQox7JL._AC_UY218_.jpg</t>
  </si>
  <si>
    <t>https://www.amazon.com/dp/B07B11952R</t>
  </si>
  <si>
    <t>B0796WCBBD</t>
  </si>
  <si>
    <t>Easy Burmese: A Complete Language Course and Pocket Dictionary in One (Fully Romanized, Free Online Audio and English-Burmese and Burmese-English Dictionary) (Easy Language Series)</t>
  </si>
  <si>
    <t>Kenneth Wong</t>
  </si>
  <si>
    <t>https://m.media-amazon.com/images/I/81g0TlMlCfL._AC_UY218_.jpg</t>
  </si>
  <si>
    <t>https://www.amazon.com/dp/B0796WCBBD</t>
  </si>
  <si>
    <t>B085FVLXBB</t>
  </si>
  <si>
    <t>Bucket To Greece Volume 5: A Comical Living Abroad Adventure</t>
  </si>
  <si>
    <t>https://m.media-amazon.com/images/I/91Su-xHBCmL._AC_UY218_.jpg</t>
  </si>
  <si>
    <t>https://www.amazon.com/dp/B085FVLXBB</t>
  </si>
  <si>
    <t>B07VTK5ZDK</t>
  </si>
  <si>
    <t>Haunted Jerome (Haunted America)</t>
  </si>
  <si>
    <t>Patricia Jacobson</t>
  </si>
  <si>
    <t>https://m.media-amazon.com/images/I/91iAym73DQL._AC_UY218_.jpg</t>
  </si>
  <si>
    <t>https://www.amazon.com/dp/B07VTK5ZDK</t>
  </si>
  <si>
    <t>B07FMLW5MN</t>
  </si>
  <si>
    <t>Practice Makes Perfect: Basic Italian, Second Edition (Italian Edition)</t>
  </si>
  <si>
    <t>Alessandra Visconti</t>
  </si>
  <si>
    <t>https://m.media-amazon.com/images/I/81IvGnYKwnL._AC_UY218_.jpg</t>
  </si>
  <si>
    <t>https://www.amazon.com/dp/B07FMLW5MN</t>
  </si>
  <si>
    <t>B01KTSTDAU</t>
  </si>
  <si>
    <t>The Templars' Last Secret: Bruno digs deep into France's medieval past to solve a thoroughly modern murder (The Dordogne Mysteries Book 10)</t>
  </si>
  <si>
    <t>https://m.media-amazon.com/images/I/81jAdyCMuSL._AC_UY218_.jpg</t>
  </si>
  <si>
    <t>https://www.amazon.com/dp/B01KTSTDAU</t>
  </si>
  <si>
    <t>B00WDH6NFE</t>
  </si>
  <si>
    <t>Promised Land Discovery Guide: Living for God Where Culture Is Influenced (That the World May Know Book 1)</t>
  </si>
  <si>
    <t>https://m.media-amazon.com/images/I/71TJMYL0TsL._AC_UY218_.jpg</t>
  </si>
  <si>
    <t>https://www.amazon.com/dp/B00WDH6NFE</t>
  </si>
  <si>
    <t>B0BCJ96DBX</t>
  </si>
  <si>
    <t>DK Eyewitness Amsterdam (Travel Guide)</t>
  </si>
  <si>
    <t>https://m.media-amazon.com/images/I/91cneZuJjZL._AC_UY218_.jpg</t>
  </si>
  <si>
    <t>https://www.amazon.com/dp/B0BCJ96DBX</t>
  </si>
  <si>
    <t>B00MEY9TIE</t>
  </si>
  <si>
    <t>Mallmann on Fire: 100 Inspired Recipes to Grill Anytime, Anywhere</t>
  </si>
  <si>
    <t>Francis Mallmann</t>
  </si>
  <si>
    <t>https://m.media-amazon.com/images/I/91sMAVX5+eL._AC_UY218_.jpg</t>
  </si>
  <si>
    <t>https://www.amazon.com/dp/B00MEY9TIE</t>
  </si>
  <si>
    <t>B0BRMJ1DWC</t>
  </si>
  <si>
    <t>Windswept: Life, Nature and Deep Time in the Scottish Highlands</t>
  </si>
  <si>
    <t>Annie Worsley</t>
  </si>
  <si>
    <t>https://m.media-amazon.com/images/I/712cPrLYMSL._AC_UY218_.jpg</t>
  </si>
  <si>
    <t>https://www.amazon.com/dp/B0BRMJ1DWC</t>
  </si>
  <si>
    <t>B0BW2VW5B2</t>
  </si>
  <si>
    <t>The Passenger: Mexico</t>
  </si>
  <si>
    <t>AA. VV.</t>
  </si>
  <si>
    <t>https://m.media-amazon.com/images/I/810s+OCZ+jL._AC_UY218_.jpg</t>
  </si>
  <si>
    <t>https://www.amazon.com/dp/B0BW2VW5B2</t>
  </si>
  <si>
    <t>B09PXM9FDK</t>
  </si>
  <si>
    <t>The Rough Guide to Dordogne &amp; the Lot (Travel Guide eBook) (Rough Guides)</t>
  </si>
  <si>
    <t>https://m.media-amazon.com/images/I/81kDpin25NL._AC_UY218_.jpg</t>
  </si>
  <si>
    <t>https://www.amazon.com/dp/B09PXM9FDK</t>
  </si>
  <si>
    <t>B00EXC1EUQ</t>
  </si>
  <si>
    <t>Art Briles: Looking Up: My Journey from Tragedy to Triumph</t>
  </si>
  <si>
    <t>Nick Eatman</t>
  </si>
  <si>
    <t>https://m.media-amazon.com/images/I/51weEAahYHL._AC_UY218_.jpg</t>
  </si>
  <si>
    <t>https://www.amazon.com/dp/B00EXC1EUQ</t>
  </si>
  <si>
    <t>B00XR20KEO</t>
  </si>
  <si>
    <t>The Day it Rained Militia: Huck's Defeat and the Revolution in the South Carolina Backcountry May-July 1780: Huck's Defeat and the Revolution in the South ... Backcountry, May-July 1780 (Military)</t>
  </si>
  <si>
    <t>Michael C. Scoggins</t>
  </si>
  <si>
    <t>https://m.media-amazon.com/images/I/917WIgI-xOL._AC_UY218_.jpg</t>
  </si>
  <si>
    <t>https://www.amazon.com/dp/B00XR20KEO</t>
  </si>
  <si>
    <t>B07BRVYB86</t>
  </si>
  <si>
    <t>The Wright Guide to Camping With The Corps of Engineers</t>
  </si>
  <si>
    <t>Don Wright</t>
  </si>
  <si>
    <t>https://m.media-amazon.com/images/I/91hV9TElSKL._AC_UY218_.jpg</t>
  </si>
  <si>
    <t>https://www.amazon.com/dp/B07BRVYB86</t>
  </si>
  <si>
    <t>B00DA98RXU</t>
  </si>
  <si>
    <t>https://m.media-amazon.com/images/I/71Ic20Cc-EL._AC_UY218_.jpg</t>
  </si>
  <si>
    <t>https://www.amazon.com/dp/B00DA98RXU</t>
  </si>
  <si>
    <t>B00XRP2HBK</t>
  </si>
  <si>
    <t>Hidden History of Portland, Oregon</t>
  </si>
  <si>
    <t>JD Chandler</t>
  </si>
  <si>
    <t>https://m.media-amazon.com/images/I/9133J0nvxtL._AC_UY218_.jpg</t>
  </si>
  <si>
    <t>https://www.amazon.com/dp/B00XRP2HBK</t>
  </si>
  <si>
    <t>B07MH4QN23</t>
  </si>
  <si>
    <t>Old Men Bicycling Across America: A Journey Beyond Old Age</t>
  </si>
  <si>
    <t>Frosty Wooldridge</t>
  </si>
  <si>
    <t>https://m.media-amazon.com/images/I/91Df5t6AIhL._AC_UY218_.jpg</t>
  </si>
  <si>
    <t>https://www.amazon.com/dp/B07MH4QN23</t>
  </si>
  <si>
    <t>B0BLR31QJT</t>
  </si>
  <si>
    <t>Travel to Transform: Awaken the Global Citizen in You and Thrive in the Modern World</t>
  </si>
  <si>
    <t>Freeman Fung</t>
  </si>
  <si>
    <t>https://m.media-amazon.com/images/I/810ic9FI0YL._AC_UY218_.jpg</t>
  </si>
  <si>
    <t>https://www.amazon.com/dp/B0BLR31QJT</t>
  </si>
  <si>
    <t>B06XFY7H4T</t>
  </si>
  <si>
    <t>Mandarin Chinese Picture Dictionary: Learn 1,500 Key Chinese Words and Phrases (Perfect for AP and HSK Exam Prep; Includes Online Audio) (Tuttle Picture Dictionary Book 1)</t>
  </si>
  <si>
    <t>https://m.media-amazon.com/images/I/91oSiEMDGUL._AC_UY218_.jpg</t>
  </si>
  <si>
    <t>https://www.amazon.com/dp/B06XFY7H4T</t>
  </si>
  <si>
    <t>B08VJL7CXP</t>
  </si>
  <si>
    <t>The Unofficial Disney Parks Drink Recipe Book: From LeFou's Brew to the Jedi Mind Trick, 100+ Magical Disney-Inspired Drinks (Unofficial Cookbook)</t>
  </si>
  <si>
    <t>https://m.media-amazon.com/images/I/81UrH+7s7NL._AC_UY218_.jpg</t>
  </si>
  <si>
    <t>https://www.amazon.com/dp/B08VJL7CXP</t>
  </si>
  <si>
    <t>B07PFT4YQP</t>
  </si>
  <si>
    <t>Choked: Life and Breath in the Age of Air Pollution</t>
  </si>
  <si>
    <t>Beth Gardiner</t>
  </si>
  <si>
    <t>https://m.media-amazon.com/images/I/81jZRUH6YGL._AC_UY218_.jpg</t>
  </si>
  <si>
    <t>https://www.amazon.com/dp/B07PFT4YQP</t>
  </si>
  <si>
    <t>B075PVZKCB</t>
  </si>
  <si>
    <t>Finding Mezcal: A Journey into the Liquid Soul of Mexico, with 40 Cocktails</t>
  </si>
  <si>
    <t>Ron Cooper</t>
  </si>
  <si>
    <t>https://m.media-amazon.com/images/I/81J5jJNHvwL._AC_UY218_.jpg</t>
  </si>
  <si>
    <t>https://www.amazon.com/dp/B075PVZKCB</t>
  </si>
  <si>
    <t>B06XFSVPLL</t>
  </si>
  <si>
    <t>Moon Patagonia: Including the Falkland Islands (Travel Guide)</t>
  </si>
  <si>
    <t>Wayne Bernhardson</t>
  </si>
  <si>
    <t>https://m.media-amazon.com/images/I/91fzOsKAqzL._AC_UY218_.jpg</t>
  </si>
  <si>
    <t>https://www.amazon.com/dp/B06XFSVPLL</t>
  </si>
  <si>
    <t>B01NBVMV8T</t>
  </si>
  <si>
    <t>Flyfisher's Guide to North Carolina &amp; Georgia</t>
  </si>
  <si>
    <t>Nick Carter</t>
  </si>
  <si>
    <t>https://m.media-amazon.com/images/I/A13qGZ3sViL._AC_UY218_.jpg</t>
  </si>
  <si>
    <t>https://www.amazon.com/dp/B01NBVMV8T</t>
  </si>
  <si>
    <t>B076FBM52D</t>
  </si>
  <si>
    <t>Pocket Rough Guide Madrid (Travel Guide eBook)</t>
  </si>
  <si>
    <t>https://m.media-amazon.com/images/I/91K-Corh60L._AC_UY218_.jpg</t>
  </si>
  <si>
    <t>https://www.amazon.com/dp/B076FBM52D</t>
  </si>
  <si>
    <t>B08HMYJ3GJ</t>
  </si>
  <si>
    <t>The Pennine Way: From Edale to Kirk Yetholm (Cicerone Walking Guides)</t>
  </si>
  <si>
    <t>https://m.media-amazon.com/images/I/91HpWioNOSL._AC_UY218_.jpg</t>
  </si>
  <si>
    <t>https://www.amazon.com/dp/B08HMYJ3GJ</t>
  </si>
  <si>
    <t>B01GXO1MIA</t>
  </si>
  <si>
    <t>Amsterdam in 3 Days (Travel Guide 2023): A 72h Perfect Plan with What to Do in Amsterdam, Netherlands: Where to stay, eat, go out. What to see and enjoy. Includes online maps to the best spots.</t>
  </si>
  <si>
    <t>https://m.media-amazon.com/images/I/61R9diEsdaL._AC_UY218_.jpg</t>
  </si>
  <si>
    <t>https://www.amazon.com/dp/B01GXO1MIA</t>
  </si>
  <si>
    <t>B01LXI3XJC</t>
  </si>
  <si>
    <t>Bluewater Walkabout: Into Africa</t>
  </si>
  <si>
    <t>Tina Dreffin</t>
  </si>
  <si>
    <t>https://m.media-amazon.com/images/I/91rWUnDYYBL._AC_UY218_.jpg</t>
  </si>
  <si>
    <t>https://www.amazon.com/dp/B01LXI3XJC</t>
  </si>
  <si>
    <t>B01H1L5PV4</t>
  </si>
  <si>
    <t>Blue Guide London</t>
  </si>
  <si>
    <t>Emily Barber</t>
  </si>
  <si>
    <t>https://m.media-amazon.com/images/I/91zgLGmlMwL._AC_UY218_.jpg</t>
  </si>
  <si>
    <t>https://www.amazon.com/dp/B01H1L5PV4</t>
  </si>
  <si>
    <t>B0818D2NPT</t>
  </si>
  <si>
    <t>Learn Portuguese: A Simple Guide to Learning Portuguese for Beginners, Including Grammar, Short Stories and Popular Phrases</t>
  </si>
  <si>
    <t>https://m.media-amazon.com/images/I/81XqXDPajvL._AC_UY218_.jpg</t>
  </si>
  <si>
    <t>https://www.amazon.com/dp/B0818D2NPT</t>
  </si>
  <si>
    <t>B008B1BL7Q</t>
  </si>
  <si>
    <t>Submerged: Adventures of America's Most Elite Underwater Archeology Team</t>
  </si>
  <si>
    <t>Daniel Lenihan</t>
  </si>
  <si>
    <t>https://m.media-amazon.com/images/I/510W6e2C--L._AC_UY218_.jpg</t>
  </si>
  <si>
    <t>https://www.amazon.com/dp/B008B1BL7Q</t>
  </si>
  <si>
    <t>B077XFNLJ2</t>
  </si>
  <si>
    <t>Desert Solitaire: A Season in the Wilderness</t>
  </si>
  <si>
    <t>https://m.media-amazon.com/images/I/71cEBQNSH3L._AC_UY218_.jpg</t>
  </si>
  <si>
    <t>https://www.amazon.com/dp/B077XFNLJ2</t>
  </si>
  <si>
    <t>B001O4SCVK</t>
  </si>
  <si>
    <t>Middle Passages: African American Journeys to Africa, 1787-2005</t>
  </si>
  <si>
    <t>James T. Campbell</t>
  </si>
  <si>
    <t>https://m.media-amazon.com/images/I/81C2cdld2rL._AC_UY218_.jpg</t>
  </si>
  <si>
    <t>https://www.amazon.com/dp/B001O4SCVK</t>
  </si>
  <si>
    <t>B005M9TF78</t>
  </si>
  <si>
    <t>For Fukui's Sake: Two years in rural Japan</t>
  </si>
  <si>
    <t>Sam Baldwin</t>
  </si>
  <si>
    <t>https://m.media-amazon.com/images/I/71ot92TKb3L._AC_UY218_.jpg</t>
  </si>
  <si>
    <t>https://www.amazon.com/dp/B005M9TF78</t>
  </si>
  <si>
    <t>B00G3NNJ1U</t>
  </si>
  <si>
    <t>Climbing and Hiking in the Wind River Mountains, 3rd (Climbing Mountains Series)</t>
  </si>
  <si>
    <t>Joe Kelsey</t>
  </si>
  <si>
    <t>https://m.media-amazon.com/images/I/51dkje8gKaL._AC_UY218_.jpg</t>
  </si>
  <si>
    <t>https://www.amazon.com/dp/B00G3NNJ1U</t>
  </si>
  <si>
    <t>B081TTRX1M</t>
  </si>
  <si>
    <t>The Best American Travel Writing 2020</t>
  </si>
  <si>
    <t>https://m.media-amazon.com/images/I/91DagV6UTQL._AC_UY218_.jpg</t>
  </si>
  <si>
    <t>https://www.amazon.com/dp/B081TTRX1M</t>
  </si>
  <si>
    <t>B004IK8Q4K</t>
  </si>
  <si>
    <t>Mawson's Will: The Greatest Polar Survival Story Ever Written</t>
  </si>
  <si>
    <t>Lennard Bickel</t>
  </si>
  <si>
    <t>https://m.media-amazon.com/images/I/71zmgjzd0CL._AC_UY218_.jpg</t>
  </si>
  <si>
    <t>https://www.amazon.com/dp/B004IK8Q4K</t>
  </si>
  <si>
    <t>B07P9DCVP2</t>
  </si>
  <si>
    <t>The Hidden History of Burma: Race, Capitalism, and the Crisis of Democracy in the 21st Century: Race, Capitalism, and Democracy in the 21st Century</t>
  </si>
  <si>
    <t>Thant Myint-U</t>
  </si>
  <si>
    <t>https://m.media-amazon.com/images/I/81m8M6U6BjL._AC_UY218_.jpg</t>
  </si>
  <si>
    <t>https://www.amazon.com/dp/B07P9DCVP2</t>
  </si>
  <si>
    <t>B0C586RLWJ</t>
  </si>
  <si>
    <t>The Station, Volume Two: Oasis of the Outback Duology</t>
  </si>
  <si>
    <t>Mel A Rowe</t>
  </si>
  <si>
    <t>https://m.media-amazon.com/images/I/81gySzLjpKL._AC_UY218_.jpg</t>
  </si>
  <si>
    <t>https://www.amazon.com/dp/B0C586RLWJ</t>
  </si>
  <si>
    <t>B071LQ66ZZ</t>
  </si>
  <si>
    <t>Lonely Planet Ethiopia &amp; Djibouti (Travel Guide)</t>
  </si>
  <si>
    <t>https://m.media-amazon.com/images/I/91nHXGZY83L._AC_UY218_.jpg</t>
  </si>
  <si>
    <t>https://www.amazon.com/dp/B071LQ66ZZ</t>
  </si>
  <si>
    <t>B09KPLQ2YF</t>
  </si>
  <si>
    <t>Fodor's Las Vegas (Full-color Travel Guide)</t>
  </si>
  <si>
    <t>https://m.media-amazon.com/images/I/91MZwjwYduL._AC_UY218_.jpg</t>
  </si>
  <si>
    <t>https://www.amazon.com/dp/B09KPLQ2YF</t>
  </si>
  <si>
    <t>B074PY6VJL</t>
  </si>
  <si>
    <t>Chile - Culture Smart!: The Essential Guide to Customs &amp; Culture</t>
  </si>
  <si>
    <t>Caterina Perrone</t>
  </si>
  <si>
    <t>https://m.media-amazon.com/images/I/91RPg6Bv6uL._AC_UY218_.jpg</t>
  </si>
  <si>
    <t>https://www.amazon.com/dp/B074PY6VJL</t>
  </si>
  <si>
    <t>B075GVHRBG</t>
  </si>
  <si>
    <t>Blue Guide Florence</t>
  </si>
  <si>
    <t>https://m.media-amazon.com/images/I/71HgvxQDaJL._AC_UY218_.jpg</t>
  </si>
  <si>
    <t>https://www.amazon.com/dp/B075GVHRBG</t>
  </si>
  <si>
    <t>B01N6YQIA8</t>
  </si>
  <si>
    <t>How to be Swedish: A Quick Guide to Swedishness - in 55 Steps</t>
  </si>
  <si>
    <t>Matthias Kamann</t>
  </si>
  <si>
    <t>https://m.media-amazon.com/images/I/71HSeyMJRlL._AC_UY218_.jpg</t>
  </si>
  <si>
    <t>https://www.amazon.com/dp/B01N6YQIA8</t>
  </si>
  <si>
    <t>B004G8P3MC</t>
  </si>
  <si>
    <t>Tanzania - Culture Smart!: The Essential Guide to Customs &amp; Culture</t>
  </si>
  <si>
    <t>Quintin Winks</t>
  </si>
  <si>
    <t>https://m.media-amazon.com/images/I/91-j3qmNuNL._AC_UY218_.jpg</t>
  </si>
  <si>
    <t>https://www.amazon.com/dp/B004G8P3MC</t>
  </si>
  <si>
    <t>B0CJC98CNJ</t>
  </si>
  <si>
    <t>VIENNA TRAVEL GUIDE 2023-2024: Imperial Splendor and Cultural Wonders</t>
  </si>
  <si>
    <t>ARIA WILD</t>
  </si>
  <si>
    <t>https://m.media-amazon.com/images/I/81nQUyopZ0L._AC_UY218_.jpg</t>
  </si>
  <si>
    <t>https://www.amazon.com/dp/B0CJC98CNJ</t>
  </si>
  <si>
    <t>B084GZ7VZQ</t>
  </si>
  <si>
    <t>Walk by My Side: A Solo Journey to Santiago on the Portuguese Camino</t>
  </si>
  <si>
    <t>John Comando</t>
  </si>
  <si>
    <t>https://m.media-amazon.com/images/I/81sn1o3aJoL._AC_UY218_.jpg</t>
  </si>
  <si>
    <t>https://www.amazon.com/dp/B084GZ7VZQ</t>
  </si>
  <si>
    <t>B0CH54QRMZ</t>
  </si>
  <si>
    <t>SudÃ¡frica Su Historia: 1600's... 1900+ (Spanish Edition)</t>
  </si>
  <si>
    <t>Ivan Rojas</t>
  </si>
  <si>
    <t>https://m.media-amazon.com/images/I/91N5efn-y0L._AC_UY218_.jpg</t>
  </si>
  <si>
    <t>https://www.amazon.com/dp/B0CH54QRMZ</t>
  </si>
  <si>
    <t>B09PMQ3MR1</t>
  </si>
  <si>
    <t>Buzzfeed</t>
  </si>
  <si>
    <t>https://m.media-amazon.com/images/I/913CU56aa0L._AC_UY218_.jpg</t>
  </si>
  <si>
    <t>https://www.amazon.com/dp/B09PMQ3MR1</t>
  </si>
  <si>
    <t>B0792VV644</t>
  </si>
  <si>
    <t>When Healthcare Hurts: An Evidence Based Guide for Best Practices In Global Health Initiatives</t>
  </si>
  <si>
    <t>Greg Seager</t>
  </si>
  <si>
    <t>https://m.media-amazon.com/images/I/81B-IXRZ5wL._AC_UY218_.jpg</t>
  </si>
  <si>
    <t>https://www.amazon.com/dp/B0792VV644</t>
  </si>
  <si>
    <t>B00XHHRXY4</t>
  </si>
  <si>
    <t>Buenos Aires: The Biography of a City</t>
  </si>
  <si>
    <t>https://m.media-amazon.com/images/I/91qyxDQO-6L._AC_UY218_.jpg</t>
  </si>
  <si>
    <t>https://www.amazon.com/dp/B00XHHRXY4</t>
  </si>
  <si>
    <t>B072V3ZBB5</t>
  </si>
  <si>
    <t>Chai, Chaat &amp; Chutney: a street food journey through India</t>
  </si>
  <si>
    <t>Chetna Makan</t>
  </si>
  <si>
    <t>https://m.media-amazon.com/images/I/913pmCkbi+L._AC_UY218_.jpg</t>
  </si>
  <si>
    <t>https://www.amazon.com/dp/B072V3ZBB5</t>
  </si>
  <si>
    <t>B084D5DMVW</t>
  </si>
  <si>
    <t>Rod Carew: One Tough Out</t>
  </si>
  <si>
    <t>Rod Carew</t>
  </si>
  <si>
    <t>https://m.media-amazon.com/images/I/81KEjWj9jDL._AC_UY218_.jpg</t>
  </si>
  <si>
    <t>https://www.amazon.com/dp/B084D5DMVW</t>
  </si>
  <si>
    <t>B00JVAQEYQ</t>
  </si>
  <si>
    <t>Snow in the Kingdom: My Storm Years on Mount Everest</t>
  </si>
  <si>
    <t>Ed Webster</t>
  </si>
  <si>
    <t>https://m.media-amazon.com/images/I/A1hBAnfFMoL._AC_UY218_.jpg</t>
  </si>
  <si>
    <t>https://www.amazon.com/dp/B00JVAQEYQ</t>
  </si>
  <si>
    <t>B00347AD5S</t>
  </si>
  <si>
    <t>Tales Of The Alhambra</t>
  </si>
  <si>
    <t>https://m.media-amazon.com/images/I/51a1gkYvyTL._AC_UY218_.jpg</t>
  </si>
  <si>
    <t>https://www.amazon.com/dp/B00347AD5S</t>
  </si>
  <si>
    <t>B0B8YW7WZQ</t>
  </si>
  <si>
    <t>Moon Asheville &amp; the Great Smoky Mountains: Craft Breweries, Outdoor Adventure, Art &amp; Architecture (Travel Guide)</t>
  </si>
  <si>
    <t>https://m.media-amazon.com/images/I/913n9Rr-5fL._AC_UY218_.jpg</t>
  </si>
  <si>
    <t>https://www.amazon.com/dp/B0B8YW7WZQ</t>
  </si>
  <si>
    <t>B00ZVEZJE2</t>
  </si>
  <si>
    <t>Mount Mitchell and the Black Mountains: An Environmental History of the Highest Peaks in Eastern America</t>
  </si>
  <si>
    <t>Timothy Silver</t>
  </si>
  <si>
    <t>https://m.media-amazon.com/images/I/91Pg93Do03L._AC_UY218_.jpg</t>
  </si>
  <si>
    <t>https://www.amazon.com/dp/B00ZVEZJE2</t>
  </si>
  <si>
    <t>B01CDVCBB4</t>
  </si>
  <si>
    <t>When in French: Love in a Second Language</t>
  </si>
  <si>
    <t>Lauren Collins</t>
  </si>
  <si>
    <t>https://m.media-amazon.com/images/I/81eSsd0XHVL._AC_UY218_.jpg</t>
  </si>
  <si>
    <t>https://www.amazon.com/dp/B01CDVCBB4</t>
  </si>
  <si>
    <t>B01M318PNJ</t>
  </si>
  <si>
    <t>Havana: A Subtropical Delirium</t>
  </si>
  <si>
    <t>https://m.media-amazon.com/images/I/913RkT0k8+L._AC_UY218_.jpg</t>
  </si>
  <si>
    <t>https://www.amazon.com/dp/B01M318PNJ</t>
  </si>
  <si>
    <t>B0BS1V1BG5</t>
  </si>
  <si>
    <t>Not White Bread: A Memoir-A Short Story Travel Adventure Filled With Life Lessons</t>
  </si>
  <si>
    <t>George Midla</t>
  </si>
  <si>
    <t>https://m.media-amazon.com/images/I/81SBfX9u57L._AC_UY218_.jpg</t>
  </si>
  <si>
    <t>https://www.amazon.com/dp/B0BS1V1BG5</t>
  </si>
  <si>
    <t>B0C5CQ4ZKL</t>
  </si>
  <si>
    <t>ITALY TRAVEL GUIDE: Unlocking the Dolce Vita. All the Things I wish I Knew Before Going to Italy for a Memorable Journey Through History, Culture, and Heavenly Cuisine</t>
  </si>
  <si>
    <t>Giacomo Bonomio</t>
  </si>
  <si>
    <t>https://m.media-amazon.com/images/I/9120jZh0IgL._AC_UY218_.jpg</t>
  </si>
  <si>
    <t>https://www.amazon.com/dp/B0C5CQ4ZKL</t>
  </si>
  <si>
    <t>B07L6N3JK7</t>
  </si>
  <si>
    <t>Are We French Yet? Keith &amp; Val's Adventures in Provence</t>
  </si>
  <si>
    <t>https://m.media-amazon.com/images/I/71p4TSt99AL._AC_UY218_.jpg</t>
  </si>
  <si>
    <t>https://www.amazon.com/dp/B07L6N3JK7</t>
  </si>
  <si>
    <t>B07Z448MW2</t>
  </si>
  <si>
    <t>Leave It As It Is: A Journey Through Theodore Roosevelt's American Wilderness</t>
  </si>
  <si>
    <t>https://m.media-amazon.com/images/I/81znYcFw4nS._AC_UY218_.jpg</t>
  </si>
  <si>
    <t>https://www.amazon.com/dp/B07Z448MW2</t>
  </si>
  <si>
    <t>B0989F4WZD</t>
  </si>
  <si>
    <t>Paris Like a Local: By the People Who Call It Home (Local Travel Guide)</t>
  </si>
  <si>
    <t>https://m.media-amazon.com/images/I/612YocyrarL._AC_UY218_.jpg</t>
  </si>
  <si>
    <t>https://www.amazon.com/dp/B0989F4WZD</t>
  </si>
  <si>
    <t>B002TXZRS6</t>
  </si>
  <si>
    <t>Anyone but Him: What would you do if someone you loved was making the biggest mistake of their life?</t>
  </si>
  <si>
    <t>https://m.media-amazon.com/images/I/91t1DmyLL-L._AC_UY218_.jpg</t>
  </si>
  <si>
    <t>https://www.amazon.com/dp/B002TXZRS6</t>
  </si>
  <si>
    <t>B00GVG00MU</t>
  </si>
  <si>
    <t>Mad, Bad and Dangerous to Know: Updated and revised to celebrate the author's 75th year</t>
  </si>
  <si>
    <t>Ranulph Fiennes</t>
  </si>
  <si>
    <t>https://m.media-amazon.com/images/I/912FmieeRLL._AC_UY218_.jpg</t>
  </si>
  <si>
    <t>https://www.amazon.com/dp/B00GVG00MU</t>
  </si>
  <si>
    <t>B0BY6HNQ6X</t>
  </si>
  <si>
    <t>Elixir: In the Valley at the End of Time</t>
  </si>
  <si>
    <t>Kapka Kassabova</t>
  </si>
  <si>
    <t>https://m.media-amazon.com/images/I/91EWS3Z5WYL._AC_UY218_.jpg</t>
  </si>
  <si>
    <t>https://www.amazon.com/dp/B0BY6HNQ6X</t>
  </si>
  <si>
    <t>B07VBZ5D98</t>
  </si>
  <si>
    <t>The Gringo Guide To Moving To Mexico.: Everything You Need To Know Before Moving To Mexico. (All about Mexico.)</t>
  </si>
  <si>
    <t>https://m.media-amazon.com/images/I/81ytXX+HOjL._AC_UY218_.jpg</t>
  </si>
  <si>
    <t>https://www.amazon.com/dp/B07VBZ5D98</t>
  </si>
  <si>
    <t>B01MY6O5QN</t>
  </si>
  <si>
    <t>Birding Without Borders: An Obsession, a Quest, and the Biggest Year in the World</t>
  </si>
  <si>
    <t>Noah K. Strycker</t>
  </si>
  <si>
    <t>https://m.media-amazon.com/images/I/81O4f6-D+rL._AC_UY218_.jpg</t>
  </si>
  <si>
    <t>https://www.amazon.com/dp/B01MY6O5QN</t>
  </si>
  <si>
    <t>B08WHYVQGT</t>
  </si>
  <si>
    <t>The Secrets of Rosslyn</t>
  </si>
  <si>
    <t>Roddy Martine</t>
  </si>
  <si>
    <t>https://m.media-amazon.com/images/I/81r5FOE-LRL._AC_UY218_.jpg</t>
  </si>
  <si>
    <t>https://www.amazon.com/dp/B08WHYVQGT</t>
  </si>
  <si>
    <t>B08P5VSMNZ</t>
  </si>
  <si>
    <t>Bad Love Beyond: The Bad Love Series Book 3</t>
  </si>
  <si>
    <t>Kevin L Schewe MD</t>
  </si>
  <si>
    <t>https://m.media-amazon.com/images/I/71Le-19I4mL._AC_UY218_.jpg</t>
  </si>
  <si>
    <t>https://www.amazon.com/dp/B08P5VSMNZ</t>
  </si>
  <si>
    <t>B00IPDO4GU</t>
  </si>
  <si>
    <t>Blue Guide Tuscany with Florence, the Chianti, Siena, San Gimignano, Pienza, Montepulciano, Chiusi, Arezzo, Cortona, Lucca, Pisa, Livorno, Pitigliano and Volterra.</t>
  </si>
  <si>
    <t>https://m.media-amazon.com/images/I/81snQNkK9nL._AC_UY218_.jpg</t>
  </si>
  <si>
    <t>https://www.amazon.com/dp/B00IPDO4GU</t>
  </si>
  <si>
    <t>B01N0OY04X</t>
  </si>
  <si>
    <t>Russia: A Short History</t>
  </si>
  <si>
    <t>Abraham Ascher</t>
  </si>
  <si>
    <t>https://m.media-amazon.com/images/I/71vNCC5OdVL._AC_UY218_.jpg</t>
  </si>
  <si>
    <t>https://www.amazon.com/dp/B01N0OY04X</t>
  </si>
  <si>
    <t>B0C8WYGWBB</t>
  </si>
  <si>
    <t>Arctic Adventure: My Life in the Frozen North</t>
  </si>
  <si>
    <t>https://m.media-amazon.com/images/I/71PTVo8Q7lL._AC_UY218_.jpg</t>
  </si>
  <si>
    <t>https://www.amazon.com/dp/B0C8WYGWBB</t>
  </si>
  <si>
    <t>B08RYQ7HGS</t>
  </si>
  <si>
    <t>Moon Atlantic Canada: Nova Scotia, New Brunswick, Prince Edward Island, Newfoundland &amp; Labrador (Travel Guide)</t>
  </si>
  <si>
    <t>https://m.media-amazon.com/images/I/81PR1GyuORS._AC_UY218_.jpg</t>
  </si>
  <si>
    <t>https://www.amazon.com/dp/B08RYQ7HGS</t>
  </si>
  <si>
    <t>B07Q2XMF46</t>
  </si>
  <si>
    <t>Frommer's New England (Complete Guide)</t>
  </si>
  <si>
    <t>Brokaw Leslie</t>
  </si>
  <si>
    <t>https://m.media-amazon.com/images/I/91m8mDmEsUL._AC_UY218_.jpg</t>
  </si>
  <si>
    <t>https://www.amazon.com/dp/B07Q2XMF46</t>
  </si>
  <si>
    <t>B000GCFY08</t>
  </si>
  <si>
    <t>Two Years in St. Andrews: At Home on the 18th Hole</t>
  </si>
  <si>
    <t>George Peper</t>
  </si>
  <si>
    <t>https://m.media-amazon.com/images/I/81FDhrtlFrL._AC_UY218_.jpg</t>
  </si>
  <si>
    <t>https://www.amazon.com/dp/B000GCFY08</t>
  </si>
  <si>
    <t>B08M9FV6QR</t>
  </si>
  <si>
    <t>Put The Kettle On: An Americanâ€™s Guide to British Slang, Telly and Tea</t>
  </si>
  <si>
    <t>Trish Taylor</t>
  </si>
  <si>
    <t>https://m.media-amazon.com/images/I/81avMIDpngL._AC_UY218_.jpg</t>
  </si>
  <si>
    <t>https://www.amazon.com/dp/B08M9FV6QR</t>
  </si>
  <si>
    <t>B082ZR9852</t>
  </si>
  <si>
    <t>World Food: Paris: Heritage Recipes for Classic Home Cooking [A Parisian Cookbook]</t>
  </si>
  <si>
    <t>James Oseland</t>
  </si>
  <si>
    <t>https://m.media-amazon.com/images/I/91YGus1fB2L._AC_UY218_.jpg</t>
  </si>
  <si>
    <t>https://www.amazon.com/dp/B082ZR9852</t>
  </si>
  <si>
    <t>B01DZ7KO32</t>
  </si>
  <si>
    <t>The Magic Island</t>
  </si>
  <si>
    <t>https://m.media-amazon.com/images/I/A1XPVPxDXbL._AC_UY218_.jpg</t>
  </si>
  <si>
    <t>https://www.amazon.com/dp/B01DZ7KO32</t>
  </si>
  <si>
    <t>B0B58F19XG</t>
  </si>
  <si>
    <t>DK Eyewitness Top 10 Crete (Pocket Travel Guide)</t>
  </si>
  <si>
    <t>https://m.media-amazon.com/images/I/819U+pjXCtL._AC_UY218_.jpg</t>
  </si>
  <si>
    <t>https://www.amazon.com/dp/B0B58F19XG</t>
  </si>
  <si>
    <t>B07J4VPFV6</t>
  </si>
  <si>
    <t>The Shanghai Free Taxi: Journeys with the Hustlers and Rebels of the New China</t>
  </si>
  <si>
    <t>Frank Langfitt</t>
  </si>
  <si>
    <t>https://m.media-amazon.com/images/I/9130oEXwWeL._AC_UY218_.jpg</t>
  </si>
  <si>
    <t>https://www.amazon.com/dp/B07J4VPFV6</t>
  </si>
  <si>
    <t>B091J7MJ2C</t>
  </si>
  <si>
    <t>In Every Mirror She's Black</t>
  </si>
  <si>
    <t>Lola Akinmade Akerstrom</t>
  </si>
  <si>
    <t>https://m.media-amazon.com/images/I/711vffhkPYL._AC_UY218_.jpg</t>
  </si>
  <si>
    <t>https://www.amazon.com/dp/B091J7MJ2C</t>
  </si>
  <si>
    <t>B0882J3652</t>
  </si>
  <si>
    <t>The Sinister Superyacht: a Provence Cozy Mystery (Julie Cavallo Investigates)</t>
  </si>
  <si>
    <t>https://m.media-amazon.com/images/I/81BcWPoHmML._AC_UY218_.jpg</t>
  </si>
  <si>
    <t>https://www.amazon.com/dp/B0882J3652</t>
  </si>
  <si>
    <t>B08LSM6M43</t>
  </si>
  <si>
    <t>Hidden Treasures of the Disney Cruise Line: Nautical Notes, Knowledge, and Nonsense</t>
  </si>
  <si>
    <t>https://m.media-amazon.com/images/I/81M6XXI+ddL._AC_UY218_.jpg</t>
  </si>
  <si>
    <t>https://www.amazon.com/dp/B08LSM6M43</t>
  </si>
  <si>
    <t>B0BHD9MNXH</t>
  </si>
  <si>
    <t>Lonely Planet Great Britain's Best Trips (Road Trips Guide)</t>
  </si>
  <si>
    <t>https://m.media-amazon.com/images/I/71GLtoMZkpL._AC_UY218_.jpg</t>
  </si>
  <si>
    <t>https://www.amazon.com/dp/B0BHD9MNXH</t>
  </si>
  <si>
    <t>B09L6HVDS4</t>
  </si>
  <si>
    <t>Shadows on the Grass</t>
  </si>
  <si>
    <t>https://m.media-amazon.com/images/I/91v1jk+rQzL._AC_UY218_.jpg</t>
  </si>
  <si>
    <t>https://www.amazon.com/dp/B09L6HVDS4</t>
  </si>
  <si>
    <t>B00BSEQNXU</t>
  </si>
  <si>
    <t>Bali: The Ultimate Guide to the World's Most Famous Tropical: To the World's Most Spectacular Tropical Island (Periplus Adventure Guides)</t>
  </si>
  <si>
    <t>Periplus Editors</t>
  </si>
  <si>
    <t>https://m.media-amazon.com/images/I/81q9TSYOamL._AC_UY218_.jpg</t>
  </si>
  <si>
    <t>https://www.amazon.com/dp/B00BSEQNXU</t>
  </si>
  <si>
    <t>B00DQT32TS</t>
  </si>
  <si>
    <t>Across the Olympic Mountains: The Press Expedition, 1889-90</t>
  </si>
  <si>
    <t>Robert Wood</t>
  </si>
  <si>
    <t>https://m.media-amazon.com/images/I/91+GE0djczL._AC_UY218_.jpg</t>
  </si>
  <si>
    <t>https://www.amazon.com/dp/B00DQT32TS</t>
  </si>
  <si>
    <t>B0BGRJH72G</t>
  </si>
  <si>
    <t>DK Eyewitness Berlin (Travel Guide)</t>
  </si>
  <si>
    <t>https://m.media-amazon.com/images/I/81Z-X6TBETL._AC_UY218_.jpg</t>
  </si>
  <si>
    <t>https://www.amazon.com/dp/B0BGRJH72G</t>
  </si>
  <si>
    <t>B000FC1N1I</t>
  </si>
  <si>
    <t>Forty Ways to Look at Winston Churchill: A Brief Account of a Long Life</t>
  </si>
  <si>
    <t>https://m.media-amazon.com/images/I/51CN9EB0JNL._AC_UY218_.jpg</t>
  </si>
  <si>
    <t>https://www.amazon.com/dp/B000FC1N1I</t>
  </si>
  <si>
    <t>B09SP8JWQV</t>
  </si>
  <si>
    <t>Dark Music: The gripping new thriller from the author of THE GIRL IN THE SPIDER'S WEB</t>
  </si>
  <si>
    <t>https://m.media-amazon.com/images/I/71Cv5pKMvPL._AC_UY218_.jpg</t>
  </si>
  <si>
    <t>https://www.amazon.com/dp/B09SP8JWQV</t>
  </si>
  <si>
    <t>B00A3KJ94A</t>
  </si>
  <si>
    <t>Essential French Grammar (Dover Language Guides Essential Grammar)</t>
  </si>
  <si>
    <t>Seymour Resnick</t>
  </si>
  <si>
    <t>https://m.media-amazon.com/images/I/91CnzNFnnQL._AC_UY218_.jpg</t>
  </si>
  <si>
    <t>https://www.amazon.com/dp/B00A3KJ94A</t>
  </si>
  <si>
    <t>B0BM51W4SY</t>
  </si>
  <si>
    <t>Croatia, a Survival Kit for Foreigners 2023</t>
  </si>
  <si>
    <t>Paul Bradbury</t>
  </si>
  <si>
    <t>https://m.media-amazon.com/images/I/81LyaOkRBQL._AC_UY218_.jpg</t>
  </si>
  <si>
    <t>https://www.amazon.com/dp/B0BM51W4SY</t>
  </si>
  <si>
    <t>B0BKPT834W</t>
  </si>
  <si>
    <t>Lonely Planet Devon &amp; Cornwall (Travel Guide)</t>
  </si>
  <si>
    <t>https://m.media-amazon.com/images/I/91xCTzv9EvL._AC_UY218_.jpg</t>
  </si>
  <si>
    <t>https://www.amazon.com/dp/B0BKPT834W</t>
  </si>
  <si>
    <t>B075Q9P8N6</t>
  </si>
  <si>
    <t>Kings of the Yukon: One Summer Paddling Across the Far North</t>
  </si>
  <si>
    <t>Adam Weymouth</t>
  </si>
  <si>
    <t>https://m.media-amazon.com/images/I/81Ggf139XsL._AC_UY218_.jpg</t>
  </si>
  <si>
    <t>https://www.amazon.com/dp/B075Q9P8N6</t>
  </si>
  <si>
    <t>B0BX67VC42</t>
  </si>
  <si>
    <t>Fodor's InFocus Florida Keys: with Key West, Marathon &amp; Key Largo (Full-color Travel Guide)</t>
  </si>
  <si>
    <t>https://m.media-amazon.com/images/I/71SNw8rJVNL._AC_UY218_.jpg</t>
  </si>
  <si>
    <t>https://www.amazon.com/dp/B0BX67VC42</t>
  </si>
  <si>
    <t>B0BHMML6W5</t>
  </si>
  <si>
    <t>Once Upon a Time World: The Dark and Sparkling Story of the French Riviera</t>
  </si>
  <si>
    <t>https://m.media-amazon.com/images/I/817tw83jstL._AC_UY218_.jpg</t>
  </si>
  <si>
    <t>https://www.amazon.com/dp/B0BHMML6W5</t>
  </si>
  <si>
    <t>B07JHFX5R4</t>
  </si>
  <si>
    <t>Secrets of Santorini: Escape to the Greek Islands with this gorgeous beach read</t>
  </si>
  <si>
    <t>https://m.media-amazon.com/images/I/81DSQTHaHyL._AC_UY218_.jpg</t>
  </si>
  <si>
    <t>https://www.amazon.com/dp/B07JHFX5R4</t>
  </si>
  <si>
    <t>B08RYJVK7M</t>
  </si>
  <si>
    <t>Moon Route 66 Road Trip (Travel Guide)</t>
  </si>
  <si>
    <t>Jessica Dunham</t>
  </si>
  <si>
    <t>https://m.media-amazon.com/images/I/81xx4uYHUuL._AC_UY218_.jpg</t>
  </si>
  <si>
    <t>https://www.amazon.com/dp/B08RYJVK7M</t>
  </si>
  <si>
    <t>B00XRFAHI0</t>
  </si>
  <si>
    <t>Haunted Charleston (Haunted America)</t>
  </si>
  <si>
    <t>Ed Macy</t>
  </si>
  <si>
    <t>https://m.media-amazon.com/images/I/81Uwg1z3KXL._AC_UY218_.jpg</t>
  </si>
  <si>
    <t>https://www.amazon.com/dp/B00XRFAHI0</t>
  </si>
  <si>
    <t>B08BR48FK9</t>
  </si>
  <si>
    <t>Portuguese for Beginners: A Comprehensive Guide for Learning the Portuguese Language Fast</t>
  </si>
  <si>
    <t>Cezar Abreu</t>
  </si>
  <si>
    <t>https://m.media-amazon.com/images/I/81fgqnFt5lL._AC_UY218_.jpg</t>
  </si>
  <si>
    <t>https://www.amazon.com/dp/B08BR48FK9</t>
  </si>
  <si>
    <t>B0026REATC</t>
  </si>
  <si>
    <t>Rome: An Oxford Archaeological Guide (Oxford Archaeological Guides)</t>
  </si>
  <si>
    <t>https://m.media-amazon.com/images/I/212tHVAkvaL._AC_UY218_.jpg</t>
  </si>
  <si>
    <t>https://www.amazon.com/dp/B0026REATC</t>
  </si>
  <si>
    <t>B0BDGMM7SW</t>
  </si>
  <si>
    <t>Pasta Veloce: Irresistibly Fast Recipes from Under the Tuscan Sun</t>
  </si>
  <si>
    <t>https://m.media-amazon.com/images/I/91jp360pBBL._AC_UY218_.jpg</t>
  </si>
  <si>
    <t>https://www.amazon.com/dp/B0BDGMM7SW</t>
  </si>
  <si>
    <t>B01K300LE6</t>
  </si>
  <si>
    <t>The Disney Story: Chronicling the Man, the Mouse, and the Parks</t>
  </si>
  <si>
    <t>Aaron Goldberg</t>
  </si>
  <si>
    <t>https://m.media-amazon.com/images/I/71ROyDScICL._AC_UY218_.jpg</t>
  </si>
  <si>
    <t>https://www.amazon.com/dp/B01K300LE6</t>
  </si>
  <si>
    <t>B00XRFTTAM</t>
  </si>
  <si>
    <t>A History of Howard Johnson's: How a Massachusetts Soda Fountain Became an American Icon (American Palate)</t>
  </si>
  <si>
    <t>Anthony Mitchell Sammarco</t>
  </si>
  <si>
    <t>https://m.media-amazon.com/images/I/91KoHyqv8TL._AC_UY218_.jpg</t>
  </si>
  <si>
    <t>https://www.amazon.com/dp/B00XRFTTAM</t>
  </si>
  <si>
    <t>B004J4WM9K</t>
  </si>
  <si>
    <t>The Good Girl's Guide to Getting Lost: A Memoir of Three Continents, Two Friends, and One Unexpected Adventure</t>
  </si>
  <si>
    <t>Rachel Friedman</t>
  </si>
  <si>
    <t>https://m.media-amazon.com/images/I/519n+ayNFWL._AC_UY218_.jpg</t>
  </si>
  <si>
    <t>https://www.amazon.com/dp/B004J4WM9K</t>
  </si>
  <si>
    <t>B089PXF79H</t>
  </si>
  <si>
    <t>Lonely Planet Laos (Travel Guide)</t>
  </si>
  <si>
    <t>https://m.media-amazon.com/images/I/A17Yc1+orLL._AC_UY218_.jpg</t>
  </si>
  <si>
    <t>https://www.amazon.com/dp/B089PXF79H</t>
  </si>
  <si>
    <t>B07QP9D2PR</t>
  </si>
  <si>
    <t>Palm Beach, Mar-a-Lago, and the Rise of America's Xanadu</t>
  </si>
  <si>
    <t>https://m.media-amazon.com/images/I/716K+8UMy+L._AC_UY218_.jpg</t>
  </si>
  <si>
    <t>https://www.amazon.com/dp/B07QP9D2PR</t>
  </si>
  <si>
    <t>B08B1CBBNY</t>
  </si>
  <si>
    <t>RV Oopsies: 101 Dumb Things That RV'ers Do!</t>
  </si>
  <si>
    <t>Larry MacDonald</t>
  </si>
  <si>
    <t>https://m.media-amazon.com/images/I/91vGbeDt-wL._AC_UY218_.jpg</t>
  </si>
  <si>
    <t>https://www.amazon.com/dp/B08B1CBBNY</t>
  </si>
  <si>
    <t>B07C285JV3</t>
  </si>
  <si>
    <t>BISDAK: Learn To Speak Cebuano Overnight: A No-Frills Approach to Learning Cebuano (Visayan) Dialect</t>
  </si>
  <si>
    <t>KD Sofia Sigil</t>
  </si>
  <si>
    <t>https://m.media-amazon.com/images/I/91ZmZIwgxQL._AC_UY218_.jpg</t>
  </si>
  <si>
    <t>https://www.amazon.com/dp/B07C285JV3</t>
  </si>
  <si>
    <t>B07VW8BYMG</t>
  </si>
  <si>
    <t>Mid-Life Crisis on Wheels: a bicycle journey around the world</t>
  </si>
  <si>
    <t>https://m.media-amazon.com/images/I/81m91ZOSwSL._AC_UY218_.jpg</t>
  </si>
  <si>
    <t>https://www.amazon.com/dp/B07VW8BYMG</t>
  </si>
  <si>
    <t>B01LZ3K1JR</t>
  </si>
  <si>
    <t>The Bird Man and the Lap Dancer: Close Encounters with Strangers (Vintage Departures)</t>
  </si>
  <si>
    <t>https://m.media-amazon.com/images/I/81vR5hdca0L._AC_UY218_.jpg</t>
  </si>
  <si>
    <t>https://www.amazon.com/dp/B01LZ3K1JR</t>
  </si>
  <si>
    <t>B07F252HWL</t>
  </si>
  <si>
    <t>Lawrence Durrell's Notes on Travel Volume One: Blue Thirst, Sicilian Carousel, and Bitter Lemons of Cyprus</t>
  </si>
  <si>
    <t>https://m.media-amazon.com/images/I/91Fu5dU8vWL._AC_UY218_.jpg</t>
  </si>
  <si>
    <t>https://www.amazon.com/dp/B07F252HWL</t>
  </si>
  <si>
    <t>B089YTQPTV</t>
  </si>
  <si>
    <t>Advanced English Conversations (2): Speak English Like a Native: More than 1000 common phrases and idioms presented through day-to-day handy dialogues (Advanced English Mastery)</t>
  </si>
  <si>
    <t>Robert Allans</t>
  </si>
  <si>
    <t>https://m.media-amazon.com/images/I/81aK+b7o93L._AC_UY218_.jpg</t>
  </si>
  <si>
    <t>https://www.amazon.com/dp/B089YTQPTV</t>
  </si>
  <si>
    <t>B07F7MW7JC</t>
  </si>
  <si>
    <t>Hidden History of the Finger Lakes</t>
  </si>
  <si>
    <t>Patti Unvericht</t>
  </si>
  <si>
    <t>https://m.media-amazon.com/images/I/91xfnX2PJbL._AC_UY218_.jpg</t>
  </si>
  <si>
    <t>https://www.amazon.com/dp/B07F7MW7JC</t>
  </si>
  <si>
    <t>B0B38TNN5F</t>
  </si>
  <si>
    <t>Moon Tennessee: With the Smoky Mountains: Outdoor Recreation, Live Music, Whiskey, Beer &amp; BBQ (Travel Guide)</t>
  </si>
  <si>
    <t>Margaret Littman</t>
  </si>
  <si>
    <t>https://m.media-amazon.com/images/I/91hr7FP4-kL._AC_UY218_.jpg</t>
  </si>
  <si>
    <t>https://www.amazon.com/dp/B0B38TNN5F</t>
  </si>
  <si>
    <t>B09W5KPFDB</t>
  </si>
  <si>
    <t>Walking the Brittany Coast Path: The GR34 from Mont-Saint-Michel to Roscoff</t>
  </si>
  <si>
    <t>Carroll Dorgan</t>
  </si>
  <si>
    <t>https://m.media-amazon.com/images/I/817cIuSPWZL._AC_UY218_.jpg</t>
  </si>
  <si>
    <t>https://www.amazon.com/dp/B09W5KPFDB</t>
  </si>
  <si>
    <t>B00X303UYC</t>
  </si>
  <si>
    <t>Nanga Parbat Pilgrimage: The great mountaineering classic</t>
  </si>
  <si>
    <t>Hermann Buhl</t>
  </si>
  <si>
    <t>https://m.media-amazon.com/images/I/81J9bPSrdIL._AC_UY218_.jpg</t>
  </si>
  <si>
    <t>https://www.amazon.com/dp/B00X303UYC</t>
  </si>
  <si>
    <t>B016LBNEIQ</t>
  </si>
  <si>
    <t>Walking the Kiso Road: A Modern-Day Exploration of Old Japan</t>
  </si>
  <si>
    <t>William Scott Wilson</t>
  </si>
  <si>
    <t>https://m.media-amazon.com/images/I/81Rk-Lyg+qL._AC_UY218_.jpg</t>
  </si>
  <si>
    <t>https://www.amazon.com/dp/B016LBNEIQ</t>
  </si>
  <si>
    <t>B0CDF4B1C5</t>
  </si>
  <si>
    <t>Puerto Vallarta, Mexico with Sayulita and Riviera Nayarit: The Solo Girl's Travel Guide</t>
  </si>
  <si>
    <t>https://m.media-amazon.com/images/I/61exg+8D1QL._AC_UY218_.jpg</t>
  </si>
  <si>
    <t>https://www.amazon.com/dp/B0CDF4B1C5</t>
  </si>
  <si>
    <t>B008S0JWNU</t>
  </si>
  <si>
    <t>North of Ithaka: A Journey Home Through a Family's Extraordinary Past</t>
  </si>
  <si>
    <t>Eleni N. Gage</t>
  </si>
  <si>
    <t>https://m.media-amazon.com/images/I/61iKWBo-boL._AC_UY218_.jpg</t>
  </si>
  <si>
    <t>https://www.amazon.com/dp/B008S0JWNU</t>
  </si>
  <si>
    <t>B00558YIUU</t>
  </si>
  <si>
    <t>Roadshow: Landscape with Drums: A Concert Tour by Motorcycle</t>
  </si>
  <si>
    <t>https://m.media-amazon.com/images/I/51dPk8sAeoL._AC_UY218_.jpg</t>
  </si>
  <si>
    <t>https://www.amazon.com/dp/B00558YIUU</t>
  </si>
  <si>
    <t>B085VYN7GQ</t>
  </si>
  <si>
    <t>The BUTCHER of PUNTA CANA (Detective Vic Gonnella Book 4)</t>
  </si>
  <si>
    <t>https://m.media-amazon.com/images/I/71Fk9Pa7BhL._AC_UY218_.jpg</t>
  </si>
  <si>
    <t>https://www.amazon.com/dp/B085VYN7GQ</t>
  </si>
  <si>
    <t>B01D97QRYI</t>
  </si>
  <si>
    <t>Icelandic Folk Legends: Tales of apparitions, outlaws and things unseen</t>
  </si>
  <si>
    <t>Alda SigmundsdÃ³ttir</t>
  </si>
  <si>
    <t>https://m.media-amazon.com/images/I/81prP1x2pXL._AC_UY218_.jpg</t>
  </si>
  <si>
    <t>https://www.amazon.com/dp/B01D97QRYI</t>
  </si>
  <si>
    <t>B07BT28WTL</t>
  </si>
  <si>
    <t>Lonely Planet Pocket Oslo (Pocket Guide)</t>
  </si>
  <si>
    <t>Donna Wheeler</t>
  </si>
  <si>
    <t>https://m.media-amazon.com/images/I/81Fk52Zs73L._AC_UY218_.jpg</t>
  </si>
  <si>
    <t>https://www.amazon.com/dp/B07BT28WTL</t>
  </si>
  <si>
    <t>B07ZK14XRP</t>
  </si>
  <si>
    <t>Lonely Planet Italy's Best Trips (Road Trips Guide)</t>
  </si>
  <si>
    <t>https://m.media-amazon.com/images/I/91394X4qOHL._AC_UY218_.jpg</t>
  </si>
  <si>
    <t>https://www.amazon.com/dp/B07ZK14XRP</t>
  </si>
  <si>
    <t>B00AZRHP6A</t>
  </si>
  <si>
    <t>Whiteout: Lost In Aspen</t>
  </si>
  <si>
    <t>https://m.media-amazon.com/images/I/91JSZwNwazL._AC_UY218_.jpg</t>
  </si>
  <si>
    <t>https://www.amazon.com/dp/B00AZRHP6A</t>
  </si>
  <si>
    <t>B00DPTK4OK</t>
  </si>
  <si>
    <t>Driving Mr. Albert: A Trip Across America with Einstein's Brain</t>
  </si>
  <si>
    <t>https://m.media-amazon.com/images/I/710esnrQhHL._AC_UY218_.jpg</t>
  </si>
  <si>
    <t>https://www.amazon.com/dp/B00DPTK4OK</t>
  </si>
  <si>
    <t>B0BHD95RG2</t>
  </si>
  <si>
    <t>Lonely Planet Grand Canyon National Park (National Parks Guide)</t>
  </si>
  <si>
    <t>Loren Bell</t>
  </si>
  <si>
    <t>https://m.media-amazon.com/images/I/91lcPtY652L._AC_UY218_.jpg</t>
  </si>
  <si>
    <t>https://www.amazon.com/dp/B0BHD95RG2</t>
  </si>
  <si>
    <t>B004HFRM28</t>
  </si>
  <si>
    <t>The Story of Tea: A Cultural History and Drinking Guide</t>
  </si>
  <si>
    <t>Mary Lou Heiss</t>
  </si>
  <si>
    <t>https://m.media-amazon.com/images/I/41ucK842vML._AC_UY218_.jpg</t>
  </si>
  <si>
    <t>https://www.amazon.com/dp/B004HFRM28</t>
  </si>
  <si>
    <t>B003JTHWK0</t>
  </si>
  <si>
    <t>The Book Of Yaak</t>
  </si>
  <si>
    <t>Rick Bass</t>
  </si>
  <si>
    <t>https://m.media-amazon.com/images/I/81zNU0IfScL._AC_UY218_.jpg</t>
  </si>
  <si>
    <t>https://www.amazon.com/dp/B003JTHWK0</t>
  </si>
  <si>
    <t>B0BRVQ8TQ9</t>
  </si>
  <si>
    <t>The Anticlockwise Proposal: A Travel Adventure Around the World in Eighty Diamonds (South Pacific Shenanigans Book 4)</t>
  </si>
  <si>
    <t>https://m.media-amazon.com/images/I/812ZlL1FwQL._AC_UY218_.jpg</t>
  </si>
  <si>
    <t>https://www.amazon.com/dp/B0BRVQ8TQ9</t>
  </si>
  <si>
    <t>B0BQHQQ8HJ</t>
  </si>
  <si>
    <t>Kindergarten at 60: A Memoir of Teaching in Thailand</t>
  </si>
  <si>
    <t>Dian Seidel</t>
  </si>
  <si>
    <t>https://m.media-amazon.com/images/I/61XYGa2txRL._AC_UY218_.jpg</t>
  </si>
  <si>
    <t>https://www.amazon.com/dp/B0BQHQQ8HJ</t>
  </si>
  <si>
    <t>B00XRJ9V1A</t>
  </si>
  <si>
    <t>Why We Never Danced the Charleston</t>
  </si>
  <si>
    <t>Harlan Greene</t>
  </si>
  <si>
    <t>https://m.media-amazon.com/images/I/91yeSgtLxTL._AC_UY218_.jpg</t>
  </si>
  <si>
    <t>https://www.amazon.com/dp/B00XRJ9V1A</t>
  </si>
  <si>
    <t>B008SBH8HQ</t>
  </si>
  <si>
    <t>D.C. Noir (Akashic Noir)</t>
  </si>
  <si>
    <t>Kenji Jasper</t>
  </si>
  <si>
    <t>https://m.media-amazon.com/images/I/81-n848S06L._AC_UY218_.jpg</t>
  </si>
  <si>
    <t>https://www.amazon.com/dp/B008SBH8HQ</t>
  </si>
  <si>
    <t>B07XM9JJ8F</t>
  </si>
  <si>
    <t>The Rough Guide to Argentina (Travel Guide eBook) (Rough Guides)</t>
  </si>
  <si>
    <t>https://m.media-amazon.com/images/I/917xFZw5WwL._AC_UY218_.jpg</t>
  </si>
  <si>
    <t>https://www.amazon.com/dp/B07XM9JJ8F</t>
  </si>
  <si>
    <t>B0CHCGCXKR</t>
  </si>
  <si>
    <t>What NOT To Do - Italy (A Unique Travel Guide): Plan your travel with expert advice and Insider Tips: Travel confidently, Avoid Common Mistakes, and indulge in Art, Culture, History, Food, and nature</t>
  </si>
  <si>
    <t>Sarah Brekenridge</t>
  </si>
  <si>
    <t>https://m.media-amazon.com/images/I/91TwQgXeP0L._AC_UY218_.jpg</t>
  </si>
  <si>
    <t>https://www.amazon.com/dp/B0CHCGCXKR</t>
  </si>
  <si>
    <t>B07QB43VS5</t>
  </si>
  <si>
    <t>Defunctland: Guide to the Magic Kingdom</t>
  </si>
  <si>
    <t>Kevin Perjurer</t>
  </si>
  <si>
    <t>https://m.media-amazon.com/images/I/91FOQAaiOWL._AC_UY218_.jpg</t>
  </si>
  <si>
    <t>https://www.amazon.com/dp/B07QB43VS5</t>
  </si>
  <si>
    <t>B09M7BY31P</t>
  </si>
  <si>
    <t>Fodor's Bermuda (Full-color Travel Guide)</t>
  </si>
  <si>
    <t>https://m.media-amazon.com/images/I/81ULQAyYHlS._AC_UY218_.jpg</t>
  </si>
  <si>
    <t>https://www.amazon.com/dp/B09M7BY31P</t>
  </si>
  <si>
    <t>B00EA34N74</t>
  </si>
  <si>
    <t>Drive Nacho Drive: A Journey from the American Dream to the End of the World</t>
  </si>
  <si>
    <t>Brad Van Orden</t>
  </si>
  <si>
    <t>https://m.media-amazon.com/images/I/81Vk5JFvBvL._AC_UY218_.jpg</t>
  </si>
  <si>
    <t>https://www.amazon.com/dp/B00EA34N74</t>
  </si>
  <si>
    <t>B00NWX1Z74</t>
  </si>
  <si>
    <t>Gumbo Ya-Ya: Folk Tales of Louisiana</t>
  </si>
  <si>
    <t>Lyle Saxon</t>
  </si>
  <si>
    <t>https://m.media-amazon.com/images/I/81J-XjufJOS._AC_UY218_.jpg</t>
  </si>
  <si>
    <t>https://www.amazon.com/dp/B00NWX1Z74</t>
  </si>
  <si>
    <t>B0015DWM66</t>
  </si>
  <si>
    <t>Palestinian Walks: Forays into a Vanishing Landscape</t>
  </si>
  <si>
    <t>Raja Shehadeh</t>
  </si>
  <si>
    <t>https://m.media-amazon.com/images/I/81a09scn1KL._AC_UY218_.jpg</t>
  </si>
  <si>
    <t>https://www.amazon.com/dp/B0015DWM66</t>
  </si>
  <si>
    <t>B01B1MWM10</t>
  </si>
  <si>
    <t>Lassoing the Sun: A Year in America's National Parks</t>
  </si>
  <si>
    <t>Mark Woods</t>
  </si>
  <si>
    <t>https://m.media-amazon.com/images/I/91+YWPWb-dL._AC_UY218_.jpg</t>
  </si>
  <si>
    <t>https://www.amazon.com/dp/B01B1MWM10</t>
  </si>
  <si>
    <t>B0CCSPDMQY</t>
  </si>
  <si>
    <t>A Guide to Italy: Cultural Insights and Tips to Maximize Your Trip</t>
  </si>
  <si>
    <t>Patrick Tunno</t>
  </si>
  <si>
    <t>https://m.media-amazon.com/images/I/71m5-rQQIPL._AC_UY218_.jpg</t>
  </si>
  <si>
    <t>https://www.amazon.com/dp/B0CCSPDMQY</t>
  </si>
  <si>
    <t>B07W55NZ4D</t>
  </si>
  <si>
    <t>Moon New York City Walks: See the City Like a Local (Travel Guide)</t>
  </si>
  <si>
    <t>https://m.media-amazon.com/images/I/91Oze1Y4nSL._AC_UY218_.jpg</t>
  </si>
  <si>
    <t>https://www.amazon.com/dp/B07W55NZ4D</t>
  </si>
  <si>
    <t>B0782XZKSY</t>
  </si>
  <si>
    <t>Incidents of Travel in Yucatan, Vols. I and II (Illustrated)</t>
  </si>
  <si>
    <t>John Lloyd Stephens</t>
  </si>
  <si>
    <t>https://m.media-amazon.com/images/I/A1v73GBCvCL._AC_UY218_.jpg</t>
  </si>
  <si>
    <t>https://www.amazon.com/dp/B0782XZKSY</t>
  </si>
  <si>
    <t>B08N4CB3ZN</t>
  </si>
  <si>
    <t>Confessions of a divemaster</t>
  </si>
  <si>
    <t>Kris Mears</t>
  </si>
  <si>
    <t>https://m.media-amazon.com/images/I/71wniBcgTYL._AC_UY218_.jpg</t>
  </si>
  <si>
    <t>https://www.amazon.com/dp/B08N4CB3ZN</t>
  </si>
  <si>
    <t>B0089XB3ZQ</t>
  </si>
  <si>
    <t>A People's Guide to Los Angeles (A People's Guide Series)</t>
  </si>
  <si>
    <t>Laura Pulido</t>
  </si>
  <si>
    <t>https://m.media-amazon.com/images/I/91d4JZRp73L._AC_UY218_.jpg</t>
  </si>
  <si>
    <t>https://www.amazon.com/dp/B0089XB3ZQ</t>
  </si>
  <si>
    <t>B00O9A4BQQ</t>
  </si>
  <si>
    <t>https://m.media-amazon.com/images/I/916TTQnWjXL._AC_UY218_.jpg</t>
  </si>
  <si>
    <t>https://www.amazon.com/dp/B00O9A4BQQ</t>
  </si>
  <si>
    <t>B06XWY8W1M</t>
  </si>
  <si>
    <t>Sakhalin Island (Alma Classics)</t>
  </si>
  <si>
    <t>Anton Chekhov</t>
  </si>
  <si>
    <t>https://m.media-amazon.com/images/I/81FLOzyRGHL._AC_UY218_.jpg</t>
  </si>
  <si>
    <t>https://www.amazon.com/dp/B06XWY8W1M</t>
  </si>
  <si>
    <t>B01D3XAYK6</t>
  </si>
  <si>
    <t>Midwest Foraging: 115 Wild and Flavorful Edibles from Burdock to Wild Peach (Regional Foraging Series)</t>
  </si>
  <si>
    <t>https://m.media-amazon.com/images/I/91Gxe2oa+pL._AC_UY218_.jpg</t>
  </si>
  <si>
    <t>https://www.amazon.com/dp/B01D3XAYK6</t>
  </si>
  <si>
    <t>B07DXG5LM5</t>
  </si>
  <si>
    <t>Lonely Planet Thailand's Islands &amp; Beaches (Travel Guide)</t>
  </si>
  <si>
    <t>https://m.media-amazon.com/images/I/A1SHbej2X-L._AC_UY218_.jpg</t>
  </si>
  <si>
    <t>https://www.amazon.com/dp/B07DXG5LM5</t>
  </si>
  <si>
    <t>B0170GJ9FS</t>
  </si>
  <si>
    <t>Ghosts of the Queen Mary (Haunted America)</t>
  </si>
  <si>
    <t>Brian Clune</t>
  </si>
  <si>
    <t>https://m.media-amazon.com/images/I/91Xz9M3O4AL._AC_UY218_.jpg</t>
  </si>
  <si>
    <t>https://www.amazon.com/dp/B0170GJ9FS</t>
  </si>
  <si>
    <t>B0C3VCPY2J</t>
  </si>
  <si>
    <t>A Disappearance in Fiji: A charming debut historical mystery set in 1914 Fiji</t>
  </si>
  <si>
    <t>https://m.media-amazon.com/images/I/81pNoh3hheL._AC_UY218_.jpg</t>
  </si>
  <si>
    <t>https://www.amazon.com/dp/B0C3VCPY2J</t>
  </si>
  <si>
    <t>B09MZT1RBR</t>
  </si>
  <si>
    <t>The Rough Guide to Wales (Travel Guide eBook) (Rough Guides)</t>
  </si>
  <si>
    <t>https://m.media-amazon.com/images/I/91rZLMTaoVL._AC_UY218_.jpg</t>
  </si>
  <si>
    <t>https://www.amazon.com/dp/B09MZT1RBR</t>
  </si>
  <si>
    <t>B004CFAWOS</t>
  </si>
  <si>
    <t>The Foremost Good Fortune</t>
  </si>
  <si>
    <t>Susan Conley</t>
  </si>
  <si>
    <t>https://m.media-amazon.com/images/I/51mfbZh4+2L._AC_UY218_.jpg</t>
  </si>
  <si>
    <t>https://www.amazon.com/dp/B004CFAWOS</t>
  </si>
  <si>
    <t>B07DH9JK6G</t>
  </si>
  <si>
    <t>Best Cruise Tips: 303 Cruise Hacks Saving You Time, Money &amp; Frustration</t>
  </si>
  <si>
    <t>Randall Stewart</t>
  </si>
  <si>
    <t>https://m.media-amazon.com/images/I/91Fmg5Ey-sL._AC_UY218_.jpg</t>
  </si>
  <si>
    <t>https://www.amazon.com/dp/B07DH9JK6G</t>
  </si>
  <si>
    <t>B095WBRDC6</t>
  </si>
  <si>
    <t>Fodor's The Complete Guide to the National Parks of the West: with the Best Scenic Road Trips (Full-color Travel Guide)</t>
  </si>
  <si>
    <t>https://m.media-amazon.com/images/I/91VSBXKYTzL._AC_UY218_.jpg</t>
  </si>
  <si>
    <t>https://www.amazon.com/dp/B095WBRDC6</t>
  </si>
  <si>
    <t>B07HNJZKGY</t>
  </si>
  <si>
    <t>Andrew St Pierre White</t>
  </si>
  <si>
    <t>https://m.media-amazon.com/images/I/81BgNq1TLoL._AC_UY218_.jpg</t>
  </si>
  <si>
    <t>https://www.amazon.com/dp/B07HNJZKGY</t>
  </si>
  <si>
    <t>B00Q3CLJAE</t>
  </si>
  <si>
    <t>Journey on the James: Three Weeks through the Heart of Virginia</t>
  </si>
  <si>
    <t>https://m.media-amazon.com/images/I/912vSdcBiQL._AC_UY218_.jpg</t>
  </si>
  <si>
    <t>https://www.amazon.com/dp/B00Q3CLJAE</t>
  </si>
  <si>
    <t>B08P937DNH</t>
  </si>
  <si>
    <t>Camino Wandering</t>
  </si>
  <si>
    <t>Tara Marlow</t>
  </si>
  <si>
    <t>https://m.media-amazon.com/images/I/71Kqo2kC0YL._AC_UY218_.jpg</t>
  </si>
  <si>
    <t>https://www.amazon.com/dp/B08P937DNH</t>
  </si>
  <si>
    <t>B0BLHLL84B</t>
  </si>
  <si>
    <t>Lonely Planet Experience Italy (Travel Guide)</t>
  </si>
  <si>
    <t>Kevin Raub</t>
  </si>
  <si>
    <t>https://m.media-amazon.com/images/I/91oavp3tcEL._AC_UY218_.jpg</t>
  </si>
  <si>
    <t>https://www.amazon.com/dp/B0BLHLL84B</t>
  </si>
  <si>
    <t>B0C8RGL99F</t>
  </si>
  <si>
    <t>Health, Tourism and Hospitality: Spas, Wellness and Medical Travel</t>
  </si>
  <si>
    <t>Melanie Smith</t>
  </si>
  <si>
    <t>https://m.media-amazon.com/images/I/31wGvpCllLL._AC_UY218_.jpg</t>
  </si>
  <si>
    <t>https://www.amazon.com/dp/B0C8RGL99F</t>
  </si>
  <si>
    <t>B0C4GD8TKK</t>
  </si>
  <si>
    <t>Rock Climbing Oregon's Smith Rock State Park: A Comprehensive Guide to More Than 2,200 Routes (Regional Rock Climbing Series)</t>
  </si>
  <si>
    <t>https://m.media-amazon.com/images/I/81Q8boSBkKL._AC_UY218_.jpg</t>
  </si>
  <si>
    <t>https://www.amazon.com/dp/B0C4GD8TKK</t>
  </si>
  <si>
    <t>B08VHMGMFN</t>
  </si>
  <si>
    <t>Flavour with Benefits: France</t>
  </si>
  <si>
    <t>https://m.media-amazon.com/images/I/81bLVLdS-eL._AC_UY218_.jpg</t>
  </si>
  <si>
    <t>https://www.amazon.com/dp/B08VHMGMFN</t>
  </si>
  <si>
    <t>B08DJ9GM5L</t>
  </si>
  <si>
    <t>Adventures in France</t>
  </si>
  <si>
    <t>Joanne Homer</t>
  </si>
  <si>
    <t>https://m.media-amazon.com/images/I/81wzhaY8pcL._AC_UY218_.jpg</t>
  </si>
  <si>
    <t>https://www.amazon.com/dp/B08DJ9GM5L</t>
  </si>
  <si>
    <t>B07JFM9CMR</t>
  </si>
  <si>
    <t>Hungry: Eating, Road-Tripping, and Risking It All with the Greatest Chef in the World</t>
  </si>
  <si>
    <t>Jeff Gordinier</t>
  </si>
  <si>
    <t>https://m.media-amazon.com/images/I/91BPRynRo6L._AC_UY218_.jpg</t>
  </si>
  <si>
    <t>https://www.amazon.com/dp/B07JFM9CMR</t>
  </si>
  <si>
    <t>B08GG8PBX1</t>
  </si>
  <si>
    <t>Into the Carpathians: A Journey Through the Heart and History of East Central Europe (Part 2: The Western Mountains)</t>
  </si>
  <si>
    <t>https://m.media-amazon.com/images/I/91XNsDAjD3S._AC_UY218_.jpg</t>
  </si>
  <si>
    <t>https://www.amazon.com/dp/B08GG8PBX1</t>
  </si>
  <si>
    <t>B08F7DPNWD</t>
  </si>
  <si>
    <t>I'm in a United State</t>
  </si>
  <si>
    <t>Paul Henry</t>
  </si>
  <si>
    <t>https://m.media-amazon.com/images/I/916yoeCFnbL._AC_UY218_.jpg</t>
  </si>
  <si>
    <t>https://www.amazon.com/dp/B08F7DPNWD</t>
  </si>
  <si>
    <t>B0CD31V5DM</t>
  </si>
  <si>
    <t>Mexico City: The Solo Girl's Travel Guide</t>
  </si>
  <si>
    <t>https://m.media-amazon.com/images/I/61Snvt9VjXL._AC_UY218_.jpg</t>
  </si>
  <si>
    <t>https://www.amazon.com/dp/B0CD31V5DM</t>
  </si>
  <si>
    <t>B00UVN14OW</t>
  </si>
  <si>
    <t>The Unexpected Inheritance of Inspector Chopra: Baby Ganesh Agency Book 1 (Baby Ganesh series)</t>
  </si>
  <si>
    <t>https://m.media-amazon.com/images/I/A15XopUmxJL._AC_UY218_.jpg</t>
  </si>
  <si>
    <t>https://www.amazon.com/dp/B00UVN14OW</t>
  </si>
  <si>
    <t>B0BGLNHPNV</t>
  </si>
  <si>
    <t>Janine Valentine</t>
  </si>
  <si>
    <t>https://m.media-amazon.com/images/I/81KRKWC9YGL._AC_UY218_.jpg</t>
  </si>
  <si>
    <t>https://www.amazon.com/dp/B0BGLNHPNV</t>
  </si>
  <si>
    <t>B09X9D1YJG</t>
  </si>
  <si>
    <t>The Franchise: New York Yankees: A Curated History of the Bronx Bombers</t>
  </si>
  <si>
    <t>Mark Feinsand</t>
  </si>
  <si>
    <t>https://m.media-amazon.com/images/I/71NhSXVOJ9L._AC_UY218_.jpg</t>
  </si>
  <si>
    <t>https://www.amazon.com/dp/B09X9D1YJG</t>
  </si>
  <si>
    <t>B08JLMHQGC</t>
  </si>
  <si>
    <t>A Paris Secret: A heartbreaking historical novel of love, secrets and family</t>
  </si>
  <si>
    <t>https://m.media-amazon.com/images/I/81CiJr91XhL._AC_UY218_.jpg</t>
  </si>
  <si>
    <t>https://www.amazon.com/dp/B08JLMHQGC</t>
  </si>
  <si>
    <t>B00A6X9ZR0</t>
  </si>
  <si>
    <t>Dogging Steinbeck: Discovering America and Exposing the Truth about 'Travels With Charley'</t>
  </si>
  <si>
    <t>Bill Steigerwald</t>
  </si>
  <si>
    <t>https://m.media-amazon.com/images/I/81FoWlS7sGL._AC_UY218_.jpg</t>
  </si>
  <si>
    <t>https://www.amazon.com/dp/B00A6X9ZR0</t>
  </si>
  <si>
    <t>B06Y53WPZW</t>
  </si>
  <si>
    <t>When Your Life Depends on It: Extreme Decision Making Lessons from the Antarctic (Resilience)</t>
  </si>
  <si>
    <t>Brad Borkan</t>
  </si>
  <si>
    <t>https://m.media-amazon.com/images/I/81wExjJ8K5L._AC_UY218_.jpg</t>
  </si>
  <si>
    <t>https://www.amazon.com/dp/B06Y53WPZW</t>
  </si>
  <si>
    <t>B00499DRLM</t>
  </si>
  <si>
    <t>The Memory Chalet</t>
  </si>
  <si>
    <t>Tony Judt</t>
  </si>
  <si>
    <t>https://m.media-amazon.com/images/I/71SBQ1PF25L._AC_UY218_.jpg</t>
  </si>
  <si>
    <t>https://www.amazon.com/dp/B00499DRLM</t>
  </si>
  <si>
    <t>B010E2R132</t>
  </si>
  <si>
    <t>Fly Over Down Under: Australian Adventures by Single-Engine Airplane</t>
  </si>
  <si>
    <t>Michelee Morgan Cabot</t>
  </si>
  <si>
    <t>https://m.media-amazon.com/images/I/61+N0bQJkeL._AC_UY218_.jpg</t>
  </si>
  <si>
    <t>https://www.amazon.com/dp/B010E2R132</t>
  </si>
  <si>
    <t>B07BQ3YG23</t>
  </si>
  <si>
    <t>Antarctica: A Guide to the Wildlife (Bradt Travel Guides (Wildlife Guides))</t>
  </si>
  <si>
    <t>Tony Soper</t>
  </si>
  <si>
    <t>https://m.media-amazon.com/images/I/91RfFWT5XaL._AC_UY218_.jpg</t>
  </si>
  <si>
    <t>https://www.amazon.com/dp/B07BQ3YG23</t>
  </si>
  <si>
    <t>B004KZOQBU</t>
  </si>
  <si>
    <t>This Thing Of Darkness</t>
  </si>
  <si>
    <t>https://m.media-amazon.com/images/I/91fHP-F+ZBL._AC_UY218_.jpg</t>
  </si>
  <si>
    <t>https://www.amazon.com/dp/B004KZOQBU</t>
  </si>
  <si>
    <t>B08D5MYXR5</t>
  </si>
  <si>
    <t>Finland - Culture Smart!: The Essential Guide to Customs &amp; Culture</t>
  </si>
  <si>
    <t>https://m.media-amazon.com/images/I/71eZQ-1KElL._AC_UY218_.jpg</t>
  </si>
  <si>
    <t>https://www.amazon.com/dp/B08D5MYXR5</t>
  </si>
  <si>
    <t>B01HFZAPBG</t>
  </si>
  <si>
    <t>A Nutshell History of North Carolina</t>
  </si>
  <si>
    <t>Ben Fortson</t>
  </si>
  <si>
    <t>https://m.media-amazon.com/images/I/91uOqS5RbWL._AC_UY218_.jpg</t>
  </si>
  <si>
    <t>https://www.amazon.com/dp/B01HFZAPBG</t>
  </si>
  <si>
    <t>B018T8OBDG</t>
  </si>
  <si>
    <t>Charles McCormac</t>
  </si>
  <si>
    <t>https://m.media-amazon.com/images/I/717F634bHXL._AC_UY218_.jpg</t>
  </si>
  <si>
    <t>https://www.amazon.com/dp/B018T8OBDG</t>
  </si>
  <si>
    <t>B0BHD9LD18</t>
  </si>
  <si>
    <t>Lonely Planet Pocket Vienna (Pocket Guide)</t>
  </si>
  <si>
    <t>https://m.media-amazon.com/images/I/81i1yVECG+L._AC_UY218_.jpg</t>
  </si>
  <si>
    <t>https://www.amazon.com/dp/B0BHD9LD18</t>
  </si>
  <si>
    <t>B075WWTPSG</t>
  </si>
  <si>
    <t>A Year at Hotel Gondola: The perfect heartwarming Italian romance you need to read this holiday season</t>
  </si>
  <si>
    <t>https://m.media-amazon.com/images/I/811L-Rl0HpL._AC_UY218_.jpg</t>
  </si>
  <si>
    <t>https://www.amazon.com/dp/B075WWTPSG</t>
  </si>
  <si>
    <t>B017UJN88O</t>
  </si>
  <si>
    <t>Secret Stories of Walt Disney World: Things You Never Knew You Never Knew</t>
  </si>
  <si>
    <t>https://m.media-amazon.com/images/I/916aH4LUbGL._AC_UY218_.jpg</t>
  </si>
  <si>
    <t>https://www.amazon.com/dp/B017UJN88O</t>
  </si>
  <si>
    <t>B00A73FOFG</t>
  </si>
  <si>
    <t>Magellan's Voyage: A Narrative Account of the First Circumnavigation (Dover Books on Travel, Adventure)</t>
  </si>
  <si>
    <t>Antonio Pigafetta</t>
  </si>
  <si>
    <t>https://m.media-amazon.com/images/I/51x48-JFbwL._AC_UY218_.jpg</t>
  </si>
  <si>
    <t>https://www.amazon.com/dp/B00A73FOFG</t>
  </si>
  <si>
    <t>B00ALCKQGA</t>
  </si>
  <si>
    <t>Two Old Fools on a Camel: From Spain to Bahrain and back again</t>
  </si>
  <si>
    <t>https://m.media-amazon.com/images/I/91iw9c3+yfL._AC_UY218_.jpg</t>
  </si>
  <si>
    <t>https://www.amazon.com/dp/B00ALCKQGA</t>
  </si>
  <si>
    <t>B09QW26X3F</t>
  </si>
  <si>
    <t>Dear Bill Bryson: Footnotes from a Small Island</t>
  </si>
  <si>
    <t>https://m.media-amazon.com/images/I/71KE49Ln-SL._AC_UY218_.jpg</t>
  </si>
  <si>
    <t>https://www.amazon.com/dp/B09QW26X3F</t>
  </si>
  <si>
    <t>B00PFBTM5S</t>
  </si>
  <si>
    <t>Easy Learning Spanish Conversation: Trusted support for learning (Collins Easy Learning)</t>
  </si>
  <si>
    <t>https://m.media-amazon.com/images/I/71TbIUUbBRL._AC_UY218_.jpg</t>
  </si>
  <si>
    <t>https://www.amazon.com/dp/B00PFBTM5S</t>
  </si>
  <si>
    <t>B006O1NY6Q</t>
  </si>
  <si>
    <t>Life and Death Are Wearing Me Out: A Novel</t>
  </si>
  <si>
    <t>Mo Yan</t>
  </si>
  <si>
    <t>https://m.media-amazon.com/images/I/71alfATqZbL._AC_UY218_.jpg</t>
  </si>
  <si>
    <t>https://www.amazon.com/dp/B006O1NY6Q</t>
  </si>
  <si>
    <t>B0C4LJHRQJ</t>
  </si>
  <si>
    <t>Barcelona Travel Guide 2023: The Most Up-To-Date Pocket Guide to the City of Counts | Discover Barcelona's History, Art, Culture and Hidden Gems to Plan an Unforgettable Trip</t>
  </si>
  <si>
    <t>https://m.media-amazon.com/images/I/91hXudFR0HL._AC_UY218_.jpg</t>
  </si>
  <si>
    <t>https://www.amazon.com/dp/B0C4LJHRQJ</t>
  </si>
  <si>
    <t>B09C4YH16G</t>
  </si>
  <si>
    <t>Secretly Wild: The Alaska Off Grid Survival Series</t>
  </si>
  <si>
    <t>https://m.media-amazon.com/images/I/81E+4V+cBOL._AC_UY218_.jpg</t>
  </si>
  <si>
    <t>https://www.amazon.com/dp/B09C4YH16G</t>
  </si>
  <si>
    <t>B0043M4ZMA</t>
  </si>
  <si>
    <t>Snakes and Ladders</t>
  </si>
  <si>
    <t>https://m.media-amazon.com/images/I/81CrzP1CPhL._AC_UY218_.jpg</t>
  </si>
  <si>
    <t>https://www.amazon.com/dp/B0043M4ZMA</t>
  </si>
  <si>
    <t>B005G03F2O</t>
  </si>
  <si>
    <t>Sunrise with Seamonsters: Travels &amp; Discoveries, 1964-1984</t>
  </si>
  <si>
    <t>https://m.media-amazon.com/images/I/81xWXxY4gPL._AC_UY218_.jpg</t>
  </si>
  <si>
    <t>https://www.amazon.com/dp/B005G03F2O</t>
  </si>
  <si>
    <t>B086VSBD94</t>
  </si>
  <si>
    <t>Waterfalls of Virginia &amp; West Virginia: 174 Falls in the Old Dominion and the Mountain State (Best Waterfalls by State)</t>
  </si>
  <si>
    <t>https://m.media-amazon.com/images/I/91xpe9kW+jL._AC_UY218_.jpg</t>
  </si>
  <si>
    <t>https://www.amazon.com/dp/B086VSBD94</t>
  </si>
  <si>
    <t>B072LQXV2T</t>
  </si>
  <si>
    <t>The Riviera Set: Glitz, Glamour, and the Hidden World of High Society</t>
  </si>
  <si>
    <t>Mary S Lovell</t>
  </si>
  <si>
    <t>https://m.media-amazon.com/images/I/71AFCIX2DqL._AC_UY218_.jpg</t>
  </si>
  <si>
    <t>https://www.amazon.com/dp/B072LQXV2T</t>
  </si>
  <si>
    <t>B09CNG933C</t>
  </si>
  <si>
    <t>Easy Swedish Phrase Book: Over 1500 Common Phrases For Everyday Use And Travel</t>
  </si>
  <si>
    <t>https://m.media-amazon.com/images/I/81KF3m74XaL._AC_UY218_.jpg</t>
  </si>
  <si>
    <t>https://www.amazon.com/dp/B09CNG933C</t>
  </si>
  <si>
    <t>B07DMBGJW4</t>
  </si>
  <si>
    <t>Our National Parks</t>
  </si>
  <si>
    <t>https://m.media-amazon.com/images/I/71E13WIl8-L._AC_UY218_.jpg</t>
  </si>
  <si>
    <t>https://www.amazon.com/dp/B07DMBGJW4</t>
  </si>
  <si>
    <t>B009EL6OFQ</t>
  </si>
  <si>
    <t>(101 things to know when you go) ON SAFARI IN AFRICA: Third Edition (Revised)</t>
  </si>
  <si>
    <t>Patrick Brakspear</t>
  </si>
  <si>
    <t>https://m.media-amazon.com/images/I/812Gz2UfKmL._AC_UY218_.jpg</t>
  </si>
  <si>
    <t>https://www.amazon.com/dp/B009EL6OFQ</t>
  </si>
  <si>
    <t>B09X5NTBY7</t>
  </si>
  <si>
    <t>Letters from Amalfi: An American Abroad</t>
  </si>
  <si>
    <t>J. R. Johnson</t>
  </si>
  <si>
    <t>https://m.media-amazon.com/images/I/61joNkSAprL._AC_UY218_.jpg</t>
  </si>
  <si>
    <t>https://www.amazon.com/dp/B09X5NTBY7</t>
  </si>
  <si>
    <t>B003GYEH1U</t>
  </si>
  <si>
    <t>Steinbrenner: The Last Lion of Baseball</t>
  </si>
  <si>
    <t>https://m.media-amazon.com/images/I/51Q0pf-tg1L._AC_UY218_.jpg</t>
  </si>
  <si>
    <t>https://www.amazon.com/dp/B003GYEH1U</t>
  </si>
  <si>
    <t>B0CJVQZR31</t>
  </si>
  <si>
    <t>I See You In Me: Jalayah in MedellÃ­n</t>
  </si>
  <si>
    <t>Wykia Jones</t>
  </si>
  <si>
    <t>https://m.media-amazon.com/images/I/81HJmSFaGKL._AC_UY218_.jpg</t>
  </si>
  <si>
    <t>https://www.amazon.com/dp/B0CJVQZR31</t>
  </si>
  <si>
    <t>B01DPJRVT0</t>
  </si>
  <si>
    <t>The Shotokan Karate Bible 2nd edition: Beginner to Black Belt</t>
  </si>
  <si>
    <t>Ashley P. Martin</t>
  </si>
  <si>
    <t>https://m.media-amazon.com/images/I/813mir9+M9L._AC_UY218_.jpg</t>
  </si>
  <si>
    <t>https://www.amazon.com/dp/B01DPJRVT0</t>
  </si>
  <si>
    <t>B0BWMJJ143</t>
  </si>
  <si>
    <t>https://m.media-amazon.com/images/I/81479iDa2zL._AC_UY218_.jpg</t>
  </si>
  <si>
    <t>https://www.amazon.com/dp/B0BWMJJ143</t>
  </si>
  <si>
    <t>B095BSVKFM</t>
  </si>
  <si>
    <t>Hiking the Black Hills Country: A Guide To More Than 50 Hikes In South Dakota And Wyoming (State Hiking Guides Series)</t>
  </si>
  <si>
    <t>Marcus Heerdt</t>
  </si>
  <si>
    <t>https://m.media-amazon.com/images/I/8149JUCzblS._AC_UY218_.jpg</t>
  </si>
  <si>
    <t>https://www.amazon.com/dp/B095BSVKFM</t>
  </si>
  <si>
    <t>B06XS8R56B</t>
  </si>
  <si>
    <t>Chinese Cooking: Favorite Chinese Takeout Recipes</t>
  </si>
  <si>
    <t>https://m.media-amazon.com/images/I/81yL7RBxDEL._AC_UY218_.jpg</t>
  </si>
  <si>
    <t>https://www.amazon.com/dp/B06XS8R56B</t>
  </si>
  <si>
    <t>B0BZFJ8N8J</t>
  </si>
  <si>
    <t>Madeira Grave: A thrilling cosy portuguese mystery (A ComissÃ¡rio Avila Mystery Book 1)</t>
  </si>
  <si>
    <t>Joyce Summer</t>
  </si>
  <si>
    <t>https://m.media-amazon.com/images/I/71LbN9haPoL._AC_UY218_.jpg</t>
  </si>
  <si>
    <t>https://www.amazon.com/dp/B0BZFJ8N8J</t>
  </si>
  <si>
    <t>B07N66PP43</t>
  </si>
  <si>
    <t>Bangkok Nude: Now and Then</t>
  </si>
  <si>
    <t>https://m.media-amazon.com/images/I/811FVmTHMsL._AC_UY218_.jpg</t>
  </si>
  <si>
    <t>https://www.amazon.com/dp/B07N66PP43</t>
  </si>
  <si>
    <t>B09QHS8ZPW</t>
  </si>
  <si>
    <t>The Station Agent and the American Railroad Experience (Railroads Past and Present)</t>
  </si>
  <si>
    <t>https://m.media-amazon.com/images/I/61HUtUGfDpL._AC_UY218_.jpg</t>
  </si>
  <si>
    <t>https://www.amazon.com/dp/B09QHS8ZPW</t>
  </si>
  <si>
    <t>B0BSSYC8W9</t>
  </si>
  <si>
    <t>https://m.media-amazon.com/images/I/61t+t8Rt97L._AC_UY218_.jpg</t>
  </si>
  <si>
    <t>https://www.amazon.com/dp/B0BSSYC8W9</t>
  </si>
  <si>
    <t>B0BBSPQSRM</t>
  </si>
  <si>
    <t>100 Cities, 5,000 Ideas: Where to Go, When to Go, What to See, What to Do</t>
  </si>
  <si>
    <t>https://m.media-amazon.com/images/I/A1p31jspwcL._AC_UY218_.jpg</t>
  </si>
  <si>
    <t>https://www.amazon.com/dp/B0BBSPQSRM</t>
  </si>
  <si>
    <t>B089668WBY</t>
  </si>
  <si>
    <t>Star Wars: Galaxy's Edge: Traveler's Guide to Batuu</t>
  </si>
  <si>
    <t>Eloc Throno</t>
  </si>
  <si>
    <t>https://m.media-amazon.com/images/I/81PNJwb63VL._AC_UY218_.jpg</t>
  </si>
  <si>
    <t>https://www.amazon.com/dp/B089668WBY</t>
  </si>
  <si>
    <t>B07MM8G4WZ</t>
  </si>
  <si>
    <t>Elsewhere: One Woman, One Rucksack, One Lifetime of Travel</t>
  </si>
  <si>
    <t>Rosita Boland</t>
  </si>
  <si>
    <t>https://m.media-amazon.com/images/I/81hlHQ+yPVL._AC_UY218_.jpg</t>
  </si>
  <si>
    <t>https://www.amazon.com/dp/B07MM8G4WZ</t>
  </si>
  <si>
    <t>B0BZ2MMW3T</t>
  </si>
  <si>
    <t>Unpacking for Greece: Travel in a Land of Fortresses, Fables, Ferries and Feta</t>
  </si>
  <si>
    <t>Sally Jane Smith</t>
  </si>
  <si>
    <t>https://m.media-amazon.com/images/I/81eaxKk8z8L._AC_UY218_.jpg</t>
  </si>
  <si>
    <t>https://www.amazon.com/dp/B0BZ2MMW3T</t>
  </si>
  <si>
    <t>B0CJ68ZXWL</t>
  </si>
  <si>
    <t>International Travel Roadmap: Step by step, stress-free, no bad surprises - a comprehensive guide to international travel</t>
  </si>
  <si>
    <t>Leonardo Romano</t>
  </si>
  <si>
    <t>https://m.media-amazon.com/images/I/81BozCoEkjL._AC_UY218_.jpg</t>
  </si>
  <si>
    <t>https://www.amazon.com/dp/B0CJ68ZXWL</t>
  </si>
  <si>
    <t>B00AQH7C94</t>
  </si>
  <si>
    <t>The Oregon Trail (Oxford World's Classics)</t>
  </si>
  <si>
    <t>https://m.media-amazon.com/images/I/81iZoGRLSSL._AC_UY218_.jpg</t>
  </si>
  <si>
    <t>https://www.amazon.com/dp/B00AQH7C94</t>
  </si>
  <si>
    <t>B00NMXZ2SC</t>
  </si>
  <si>
    <t>Pacific Northwest Foraging: 120 Wild and Flavorful Edibles from Alaska Blueberries to Wild Hazelnuts (Regional Foraging Series)</t>
  </si>
  <si>
    <t>Douglas Deur</t>
  </si>
  <si>
    <t>https://m.media-amazon.com/images/I/81wFX5UaE0L._AC_UY218_.jpg</t>
  </si>
  <si>
    <t>https://www.amazon.com/dp/B00NMXZ2SC</t>
  </si>
  <si>
    <t>B0057ZQLW4</t>
  </si>
  <si>
    <t>LOST CITIES &amp; ANCIENT MYSTERIES OF THE SOUTHWEST</t>
  </si>
  <si>
    <t>https://m.media-amazon.com/images/I/91y9K4hJb9L._AC_UY218_.jpg</t>
  </si>
  <si>
    <t>https://www.amazon.com/dp/B0057ZQLW4</t>
  </si>
  <si>
    <t>B002IEUVBE</t>
  </si>
  <si>
    <t>The Reluctant Tuscan: How I Discovered My Inner Italian</t>
  </si>
  <si>
    <t>Phil Doran</t>
  </si>
  <si>
    <t>https://m.media-amazon.com/images/I/91ICe0ZWNoL._AC_UY218_.jpg</t>
  </si>
  <si>
    <t>https://www.amazon.com/dp/B002IEUVBE</t>
  </si>
  <si>
    <t>B09S6GV7Y7</t>
  </si>
  <si>
    <t>Mercury Pictures Presents</t>
  </si>
  <si>
    <t>https://m.media-amazon.com/images/I/81GLTfI9UZL._AC_UY218_.jpg</t>
  </si>
  <si>
    <t>https://www.amazon.com/dp/B09S6GV7Y7</t>
  </si>
  <si>
    <t>B01N4679E9</t>
  </si>
  <si>
    <t>First Voyage: A Circumnavigation in the 1970s</t>
  </si>
  <si>
    <t>Bruce MacDonald</t>
  </si>
  <si>
    <t>https://m.media-amazon.com/images/I/91APciDg8uL._AC_UY218_.jpg</t>
  </si>
  <si>
    <t>https://www.amazon.com/dp/B01N4679E9</t>
  </si>
  <si>
    <t>B09TQLXY6D</t>
  </si>
  <si>
    <t>Green Eyed Boy (Lobster Tales Book 1)</t>
  </si>
  <si>
    <t>https://m.media-amazon.com/images/I/91c4dVixUpL._AC_UY218_.jpg</t>
  </si>
  <si>
    <t>https://www.amazon.com/dp/B09TQLXY6D</t>
  </si>
  <si>
    <t>B079KSRGZ1</t>
  </si>
  <si>
    <t>Interior States: Essays</t>
  </si>
  <si>
    <t>https://m.media-amazon.com/images/I/81-s6987BOL._AC_UY218_.jpg</t>
  </si>
  <si>
    <t>https://www.amazon.com/dp/B079KSRGZ1</t>
  </si>
  <si>
    <t>B006XWYE10</t>
  </si>
  <si>
    <t>The Book of Ebenezer le Page (New York Review Books Classics)</t>
  </si>
  <si>
    <t>G.B. Edwards</t>
  </si>
  <si>
    <t>https://m.media-amazon.com/images/I/81bS5uzGDVL._AC_UY218_.jpg</t>
  </si>
  <si>
    <t>https://www.amazon.com/dp/B006XWYE10</t>
  </si>
  <si>
    <t>B07B4K34TV</t>
  </si>
  <si>
    <t>A Saint For The Summer: A compelling story of heroism, faith and love (Bronte in Greece Book 1)</t>
  </si>
  <si>
    <t>https://m.media-amazon.com/images/I/81SiBHfzNVL._AC_UY218_.jpg</t>
  </si>
  <si>
    <t>https://www.amazon.com/dp/B07B4K34TV</t>
  </si>
  <si>
    <t>B0C5ZD4HNT</t>
  </si>
  <si>
    <t>On Love and Travel: A Memoir</t>
  </si>
  <si>
    <t>Erin Zelinka</t>
  </si>
  <si>
    <t>https://m.media-amazon.com/images/I/91cUG9gZ2ZL._AC_UY218_.jpg</t>
  </si>
  <si>
    <t>https://www.amazon.com/dp/B0C5ZD4HNT</t>
  </si>
  <si>
    <t>B07RSDHDR8</t>
  </si>
  <si>
    <t>Insight Guides Estonia, Latvia and Lithuania (Travel Guide eBook)</t>
  </si>
  <si>
    <t>Insight Guides</t>
  </si>
  <si>
    <t>https://m.media-amazon.com/images/I/81ZXxu6mdmL._AC_UY218_.jpg</t>
  </si>
  <si>
    <t>https://www.amazon.com/dp/B07RSDHDR8</t>
  </si>
  <si>
    <t>B09721P617</t>
  </si>
  <si>
    <t>All Signs Point to Paris: A Memoir of Love, Loss, and Destiny</t>
  </si>
  <si>
    <t>Natasha Sizlo</t>
  </si>
  <si>
    <t>https://m.media-amazon.com/images/I/71hTFPgiAgL._AC_UY218_.jpg</t>
  </si>
  <si>
    <t>https://www.amazon.com/dp/B09721P617</t>
  </si>
  <si>
    <t>B017O08UVO</t>
  </si>
  <si>
    <t>Alone In The Wind: A Journal of Discovery in 'The Summer of 88'</t>
  </si>
  <si>
    <t>https://m.media-amazon.com/images/I/91LdxAiaNvL._AC_UY218_.jpg</t>
  </si>
  <si>
    <t>https://www.amazon.com/dp/B017O08UVO</t>
  </si>
  <si>
    <t>B0042JSNYA</t>
  </si>
  <si>
    <t>This New Ocean: The Story of the First Space Age (Modern Library (Paperback))</t>
  </si>
  <si>
    <t>William E. Burrows</t>
  </si>
  <si>
    <t>https://m.media-amazon.com/images/I/51+jXby+C8L._AC_UY218_.jpg</t>
  </si>
  <si>
    <t>https://www.amazon.com/dp/B0042JSNYA</t>
  </si>
  <si>
    <t>B085882XL3</t>
  </si>
  <si>
    <t>Hunter Killer (Taskforce Book 14)</t>
  </si>
  <si>
    <t>https://m.media-amazon.com/images/I/71jSfH+olBL._AC_UY218_.jpg</t>
  </si>
  <si>
    <t>https://www.amazon.com/dp/B085882XL3</t>
  </si>
  <si>
    <t>B011H52TQ4</t>
  </si>
  <si>
    <t>Adventures in Solitude: What Not to Wear to a Nude Potluck and Other Stories from Desolation Sound, Abridged</t>
  </si>
  <si>
    <t>Grant Lawrence</t>
  </si>
  <si>
    <t>https://m.media-amazon.com/images/I/51bTmL+eo4L._AC_UY218_.jpg</t>
  </si>
  <si>
    <t>https://www.amazon.com/dp/B011H52TQ4</t>
  </si>
  <si>
    <t>B0CGVL547D</t>
  </si>
  <si>
    <t>Algo pasa en el Camino de Santiago: Testimonios de Peregrinos (Spanish Edition)</t>
  </si>
  <si>
    <t>Francisco Moyano</t>
  </si>
  <si>
    <t>https://m.media-amazon.com/images/I/91Xu0zeMivL._AC_UY218_.jpg</t>
  </si>
  <si>
    <t>https://www.amazon.com/dp/B0CGVL547D</t>
  </si>
  <si>
    <t>B012Q1QRPW</t>
  </si>
  <si>
    <t>Wicked Charleston, Volume 2: Prostitutes, Politics and Prohibition</t>
  </si>
  <si>
    <t>https://m.media-amazon.com/images/I/91zKXTC7jBL._AC_UY218_.jpg</t>
  </si>
  <si>
    <t>https://www.amazon.com/dp/B012Q1QRPW</t>
  </si>
  <si>
    <t>B0CG17M2ZS</t>
  </si>
  <si>
    <t>Coming Home: A Ramble Through the Middle East and Europe</t>
  </si>
  <si>
    <t>Jonathan Turner</t>
  </si>
  <si>
    <t>https://m.media-amazon.com/images/I/91vXb9hcpiL._AC_UY218_.jpg</t>
  </si>
  <si>
    <t>https://www.amazon.com/dp/B0CG17M2ZS</t>
  </si>
  <si>
    <t>B00GVFSF5K</t>
  </si>
  <si>
    <t>Let Not the Waves of the Sea</t>
  </si>
  <si>
    <t>https://m.media-amazon.com/images/I/81zzVXGfB8L._AC_UY218_.jpg</t>
  </si>
  <si>
    <t>https://www.amazon.com/dp/B00GVFSF5K</t>
  </si>
  <si>
    <t>B09B7ZDB34</t>
  </si>
  <si>
    <t>Italy: Umbria &amp; The Marches (Bradt Travel Guides)</t>
  </si>
  <si>
    <t>https://m.media-amazon.com/images/I/91bo8SN6wWS._AC_UY218_.jpg</t>
  </si>
  <si>
    <t>https://www.amazon.com/dp/B09B7ZDB34</t>
  </si>
  <si>
    <t>B0C6BV792W</t>
  </si>
  <si>
    <t>The Rough Guide to Malaysia, Singapore &amp; Brunei (Travel Guide eBook) (Rough Guides Main Series)</t>
  </si>
  <si>
    <t>https://m.media-amazon.com/images/I/91ad3tKhgkL._AC_UY218_.jpg</t>
  </si>
  <si>
    <t>https://www.amazon.com/dp/B0C6BV792W</t>
  </si>
  <si>
    <t>B08F5K894W</t>
  </si>
  <si>
    <t>German Short Stories for Beginners Book 1: Over 100 Dialogues and Daily Used Phrases to Learn German in Your Car. Have Fun &amp; Grow Your Vocabulary, with ... Lessons (German for Adults) (German Edition)</t>
  </si>
  <si>
    <t>https://m.media-amazon.com/images/I/8187irE8QfL._AC_UY218_.jpg</t>
  </si>
  <si>
    <t>https://www.amazon.com/dp/B08F5K894W</t>
  </si>
  <si>
    <t>B004O6MZ2C</t>
  </si>
  <si>
    <t>The Wrong Way Home: London to Sydney the hard way</t>
  </si>
  <si>
    <t>https://m.media-amazon.com/images/I/711+azBrJML._AC_UY218_.jpg</t>
  </si>
  <si>
    <t>https://www.amazon.com/dp/B004O6MZ2C</t>
  </si>
  <si>
    <t>B07X5MHNYZ</t>
  </si>
  <si>
    <t>Â¡Che Boludo!: The Gringo's Guide to Understanding the Argentines</t>
  </si>
  <si>
    <t>James Bracken</t>
  </si>
  <si>
    <t>https://m.media-amazon.com/images/I/81zP+TStLmL._AC_UY218_.jpg</t>
  </si>
  <si>
    <t>https://www.amazon.com/dp/B07X5MHNYZ</t>
  </si>
  <si>
    <t>B0CFKF4S6X</t>
  </si>
  <si>
    <t>Though the Darkness: Medicine, Missions, and Meeting God in Nepal</t>
  </si>
  <si>
    <t>Rebecca Martin</t>
  </si>
  <si>
    <t>https://m.media-amazon.com/images/I/51xb5kDwTyL._AC_UY218_.jpg</t>
  </si>
  <si>
    <t>https://www.amazon.com/dp/B0CFKF4S6X</t>
  </si>
  <si>
    <t>B0BQDS1HDC</t>
  </si>
  <si>
    <t>You Do Not Have to Be Good: A Memoir</t>
  </si>
  <si>
    <t>Dayna MacCulloch</t>
  </si>
  <si>
    <t>https://m.media-amazon.com/images/I/91gswd4IjWL._AC_UY218_.jpg</t>
  </si>
  <si>
    <t>https://www.amazon.com/dp/B0BQDS1HDC</t>
  </si>
  <si>
    <t>B078T2HB26</t>
  </si>
  <si>
    <t>Barolo and Barbaresco (Guides to Wines and Top Vineyards Book 16)</t>
  </si>
  <si>
    <t>Benjamin Lewin MW</t>
  </si>
  <si>
    <t>https://m.media-amazon.com/images/I/81zVzaP1G2L._AC_UY218_.jpg</t>
  </si>
  <si>
    <t>https://www.amazon.com/dp/B078T2HB26</t>
  </si>
  <si>
    <t>B01DRFAPBS</t>
  </si>
  <si>
    <t>Practice Makes Perfect: Complete Italian Grammar, Premium Second Edition</t>
  </si>
  <si>
    <t>https://m.media-amazon.com/images/I/81EWG3wGR4L._AC_UY218_.jpg</t>
  </si>
  <si>
    <t>https://www.amazon.com/dp/B01DRFAPBS</t>
  </si>
  <si>
    <t>B013CS9SHM</t>
  </si>
  <si>
    <t>Speaking of India: Bridging the Communication Gap When Working with Indians</t>
  </si>
  <si>
    <t>https://m.media-amazon.com/images/I/71k6w2MPTXL._AC_UY218_.jpg</t>
  </si>
  <si>
    <t>https://www.amazon.com/dp/B013CS9SHM</t>
  </si>
  <si>
    <t>B08B8B1K3S</t>
  </si>
  <si>
    <t>Elisabeth Kwak-Hefferan</t>
  </si>
  <si>
    <t>https://m.media-amazon.com/images/I/81svLWmvpWL._AC_UY218_.jpg</t>
  </si>
  <si>
    <t>https://www.amazon.com/dp/B08B8B1K3S</t>
  </si>
  <si>
    <t>B079KG2VG3</t>
  </si>
  <si>
    <t>High and Low: Hiking Away From Depression (Thru-Hiking Adventures Book 4)</t>
  </si>
  <si>
    <t>https://m.media-amazon.com/images/I/81yeIByctrL._AC_UY218_.jpg</t>
  </si>
  <si>
    <t>https://www.amazon.com/dp/B079KG2VG3</t>
  </si>
  <si>
    <t>B084QNS5SP</t>
  </si>
  <si>
    <t>The Great Book of Mexico: Interesting Stories, Mexican History &amp; Random Facts About Mexico (History &amp; Fun Facts 2)</t>
  </si>
  <si>
    <t>https://m.media-amazon.com/images/I/81K3XukhBrL._AC_UY218_.jpg</t>
  </si>
  <si>
    <t>https://www.amazon.com/dp/B084QNS5SP</t>
  </si>
  <si>
    <t>B07M9G93QP</t>
  </si>
  <si>
    <t>Hiking Yellowstone National Park: A Guide To More Than 100 Great Hikes (Regional Hiking Series)</t>
  </si>
  <si>
    <t>Bill Schneider</t>
  </si>
  <si>
    <t>https://m.media-amazon.com/images/I/81SPh+jU2AL._AC_UY218_.jpg</t>
  </si>
  <si>
    <t>https://www.amazon.com/dp/B07M9G93QP</t>
  </si>
  <si>
    <t>B08792P4PT</t>
  </si>
  <si>
    <t>Learn Polish: A Comprehensive Guide to Learning Polish for Beginners, Including Grammar, Short Stories and 1000 Popular Phrases</t>
  </si>
  <si>
    <t>https://m.media-amazon.com/images/I/81Ao6KP5jFL._AC_UY218_.jpg</t>
  </si>
  <si>
    <t>https://www.amazon.com/dp/B08792P4PT</t>
  </si>
  <si>
    <t>B07ZK1J97Z</t>
  </si>
  <si>
    <t>Lonely Planet Pocket Toronto (Pocket Guide)</t>
  </si>
  <si>
    <t>https://m.media-amazon.com/images/I/814bgtFmNGL._AC_UY218_.jpg</t>
  </si>
  <si>
    <t>https://www.amazon.com/dp/B07ZK1J97Z</t>
  </si>
  <si>
    <t>B00B1FTNFG</t>
  </si>
  <si>
    <t>Walking the Gobi: A 1600-Mile Trek Across a Desert of Hope and Despair</t>
  </si>
  <si>
    <t>Helen Thayer</t>
  </si>
  <si>
    <t>https://m.media-amazon.com/images/I/41Cbqn-9CqL._AC_UY218_.jpg</t>
  </si>
  <si>
    <t>https://www.amazon.com/dp/B00B1FTNFG</t>
  </si>
  <si>
    <t>B0BF8MX5Y1</t>
  </si>
  <si>
    <t>English Journey: â€˜The finest book ever written about England and the Englishâ€™</t>
  </si>
  <si>
    <t>J. B. Priestley</t>
  </si>
  <si>
    <t>https://m.media-amazon.com/images/I/81sv3KbyOQL._AC_UY218_.jpg</t>
  </si>
  <si>
    <t>https://www.amazon.com/dp/B0BF8MX5Y1</t>
  </si>
  <si>
    <t>B0B199SZHZ</t>
  </si>
  <si>
    <t>Vietnam Travel guide: Itineraries, must see, tips and travel inspiration with pictures. (1 hour travel guides: plan easily your trips.)</t>
  </si>
  <si>
    <t>Alberto Barambio Canet</t>
  </si>
  <si>
    <t>https://m.media-amazon.com/images/I/91E+oZdewIL._AC_UY218_.jpg</t>
  </si>
  <si>
    <t>https://www.amazon.com/dp/B0B199SZHZ</t>
  </si>
  <si>
    <t>B07B8G565W</t>
  </si>
  <si>
    <t>Moon San Miguel de Allende: With Guanajuato &amp; QuerÃ©taro (Travel Guide)</t>
  </si>
  <si>
    <t>https://m.media-amazon.com/images/I/91xoPG2glLL._AC_UY218_.jpg</t>
  </si>
  <si>
    <t>https://www.amazon.com/dp/B07B8G565W</t>
  </si>
  <si>
    <t>B08FYZDHVR</t>
  </si>
  <si>
    <t>Turkish Short Stories for Beginners: 20 Captivating Short Stories to Learn Turkish &amp; Grow Your Vocabulary the Fun Way! (Easy Turkish Stories)</t>
  </si>
  <si>
    <t>https://m.media-amazon.com/images/I/811RCT2s8IL._AC_UY218_.jpg</t>
  </si>
  <si>
    <t>https://www.amazon.com/dp/B08FYZDHVR</t>
  </si>
  <si>
    <t>B07TV1DNF4</t>
  </si>
  <si>
    <t>Camille: The Final Paris Crime Files Thriller (The Paris Crime Files Book 3)</t>
  </si>
  <si>
    <t>https://m.media-amazon.com/images/I/81rKTfjx91L._AC_UY218_.jpg</t>
  </si>
  <si>
    <t>https://www.amazon.com/dp/B07TV1DNF4</t>
  </si>
  <si>
    <t>B0BZNT266T</t>
  </si>
  <si>
    <t>https://m.media-amazon.com/images/I/91fznYaurkL._AC_UY218_.jpg</t>
  </si>
  <si>
    <t>https://www.amazon.com/dp/B0BZNT266T</t>
  </si>
  <si>
    <t>B0789LCC6H</t>
  </si>
  <si>
    <t>Forward, Upward, Onward: The Mountains Called... I Answered. Life Lessons from climbing the 48 Highest Mountain Peaks of New Hampshire.</t>
  </si>
  <si>
    <t>Matt Landry</t>
  </si>
  <si>
    <t>https://m.media-amazon.com/images/I/81o8ZO8ENdL._AC_UY218_.jpg</t>
  </si>
  <si>
    <t>https://www.amazon.com/dp/B0789LCC6H</t>
  </si>
  <si>
    <t>B09XFB6DV7</t>
  </si>
  <si>
    <t>Ghost Stories VOL II : A Collection of the Worldâ€™s Most Haunted Locations and Paranormal Encounters (PARANORMAL LOCATIONS SERIES Book 2)</t>
  </si>
  <si>
    <t>H.J. Tidy</t>
  </si>
  <si>
    <t>https://m.media-amazon.com/images/I/81WAeVeaUfL._AC_UY218_.jpg</t>
  </si>
  <si>
    <t>https://www.amazon.com/dp/B09XFB6DV7</t>
  </si>
  <si>
    <t>B00NYWIT72</t>
  </si>
  <si>
    <t>The Colosseum (Wonders of the world Book 19)</t>
  </si>
  <si>
    <t>Keith Hopkins</t>
  </si>
  <si>
    <t>https://m.media-amazon.com/images/I/81u9VSxFPCL._AC_UY218_.jpg</t>
  </si>
  <si>
    <t>https://www.amazon.com/dp/B00NYWIT72</t>
  </si>
  <si>
    <t>B09M7D8MZ1</t>
  </si>
  <si>
    <t>Fodor's San Antonio, Austin &amp; the Texas Hill Country (Full-color Travel Guide)</t>
  </si>
  <si>
    <t>https://m.media-amazon.com/images/I/91v2yMVP-DL._AC_UY218_.jpg</t>
  </si>
  <si>
    <t>https://www.amazon.com/dp/B09M7D8MZ1</t>
  </si>
  <si>
    <t>B00J4SNSO4</t>
  </si>
  <si>
    <t>Shark's Fin and Sichuan Pepper: A sweet-sour memoir of eating in China</t>
  </si>
  <si>
    <t>https://m.media-amazon.com/images/I/71ztjZnn-aL._AC_UY218_.jpg</t>
  </si>
  <si>
    <t>https://www.amazon.com/dp/B00J4SNSO4</t>
  </si>
  <si>
    <t>B00CDGSG1O</t>
  </si>
  <si>
    <t>Easy French Phrase Book NEW EDITION: Over 700 Phrases for Everyday Use (Dover Language Guides French)</t>
  </si>
  <si>
    <t>Heather McCoy</t>
  </si>
  <si>
    <t>https://m.media-amazon.com/images/I/71gsthABZIL._AC_UY218_.jpg</t>
  </si>
  <si>
    <t>https://www.amazon.com/dp/B00CDGSG1O</t>
  </si>
  <si>
    <t>B0756HHLR9</t>
  </si>
  <si>
    <t>Complete Photographic Field Guide Birds of Southern Africa: The Complete Photographic Guide</t>
  </si>
  <si>
    <t>Ian Sinclair</t>
  </si>
  <si>
    <t>https://m.media-amazon.com/images/I/91dRwtVE4PL._AC_UY218_.jpg</t>
  </si>
  <si>
    <t>https://www.amazon.com/dp/B0756HHLR9</t>
  </si>
  <si>
    <t>B07KQNJFQQ</t>
  </si>
  <si>
    <t>Global Career: How to Work Anywhere and Travel Forever (Become a Digital Nomad Today with Remote Work and Find Remote Jobs Easily)</t>
  </si>
  <si>
    <t>Michael Swigunski</t>
  </si>
  <si>
    <t>https://m.media-amazon.com/images/I/71OqPMq9+LL._AC_UY218_.jpg</t>
  </si>
  <si>
    <t>https://www.amazon.com/dp/B07KQNJFQQ</t>
  </si>
  <si>
    <t>B0961S5M66</t>
  </si>
  <si>
    <t>Doc: The Life of Roy Halladay</t>
  </si>
  <si>
    <t>Todd Zolecki</t>
  </si>
  <si>
    <t>https://m.media-amazon.com/images/I/81BvHtDzYlS._AC_UY218_.jpg</t>
  </si>
  <si>
    <t>https://www.amazon.com/dp/B0961S5M66</t>
  </si>
  <si>
    <t>B0BTZ3RLM2</t>
  </si>
  <si>
    <t>Scotland: Stunning, Strange, and Secret: A Guide to Hidden Scotland (The Hidden Gems Series)</t>
  </si>
  <si>
    <t>https://m.media-amazon.com/images/I/91vexqmnU4L._AC_UY218_.jpg</t>
  </si>
  <si>
    <t>https://www.amazon.com/dp/B0BTZ3RLM2</t>
  </si>
  <si>
    <t>B00U58R56O</t>
  </si>
  <si>
    <t>100 Things Orioles Fans Should Know &amp; Do Before They Die (100 Things...Fans Should Know)</t>
  </si>
  <si>
    <t>Dan Connolly</t>
  </si>
  <si>
    <t>https://m.media-amazon.com/images/I/51M6vx9rNyL._AC_UY218_.jpg</t>
  </si>
  <si>
    <t>https://www.amazon.com/dp/B00U58R56O</t>
  </si>
  <si>
    <t>B07T428Q49</t>
  </si>
  <si>
    <t>Elephants: Birth, Life, and Death in the World of the Giants</t>
  </si>
  <si>
    <t>Hannah Mumby</t>
  </si>
  <si>
    <t>https://m.media-amazon.com/images/I/915oZ1SeOsL._AC_UY218_.jpg</t>
  </si>
  <si>
    <t>https://www.amazon.com/dp/B07T428Q49</t>
  </si>
  <si>
    <t>B086VQVMBT</t>
  </si>
  <si>
    <t>Waterfalls of Michigan: A Guide to More Than 130 Waterfalls in the Great Lakes State (Best Waterfalls by State)</t>
  </si>
  <si>
    <t>https://m.media-amazon.com/images/I/91MDI+J7nxL._AC_UY218_.jpg</t>
  </si>
  <si>
    <t>https://www.amazon.com/dp/B086VQVMBT</t>
  </si>
  <si>
    <t>B09RPGHCK2</t>
  </si>
  <si>
    <t>DK Eyewitness Top 10 Boston (Pocket Travel Guide)</t>
  </si>
  <si>
    <t>https://m.media-amazon.com/images/I/91L8+LAp78L._AC_UY218_.jpg</t>
  </si>
  <si>
    <t>https://www.amazon.com/dp/B09RPGHCK2</t>
  </si>
  <si>
    <t>B09TGC8RL7</t>
  </si>
  <si>
    <t>Mexico City: The Ultimate Travel Guide</t>
  </si>
  <si>
    <t>Mario Favela</t>
  </si>
  <si>
    <t>https://m.media-amazon.com/images/I/81ai6FzxmZL._AC_UY218_.jpg</t>
  </si>
  <si>
    <t>https://www.amazon.com/dp/B09TGC8RL7</t>
  </si>
  <si>
    <t>B078HMK86K</t>
  </si>
  <si>
    <t>The Vault of Walt: Volume 6: Other Unofficial Disney Stories Never Told</t>
  </si>
  <si>
    <t>https://m.media-amazon.com/images/I/71H89lF1l8L._AC_UY218_.jpg</t>
  </si>
  <si>
    <t>https://www.amazon.com/dp/B078HMK86K</t>
  </si>
  <si>
    <t>B0CHYNDHQM</t>
  </si>
  <si>
    <t>TOKYO NIGHTLIFE GUIDE</t>
  </si>
  <si>
    <t>kaku-butsu</t>
  </si>
  <si>
    <t>https://m.media-amazon.com/images/I/81NdlHIg6RL._AC_UY218_.jpg</t>
  </si>
  <si>
    <t>https://www.amazon.com/dp/B0CHYNDHQM</t>
  </si>
  <si>
    <t>B01DIKLD22</t>
  </si>
  <si>
    <t>The Carry-On Traveller: The Ultimate Guide to Packing Light</t>
  </si>
  <si>
    <t>Erin McNeaney</t>
  </si>
  <si>
    <t>https://m.media-amazon.com/images/I/71idenGTLcL._AC_UY218_.jpg</t>
  </si>
  <si>
    <t>https://www.amazon.com/dp/B01DIKLD22</t>
  </si>
  <si>
    <t>B0CJ8CJMNW</t>
  </si>
  <si>
    <t>SEOUL TRAVEL GUIDE 2023-2024: The Complete and Updated Pocket Size Guide to Navigating the City of Seoul, South Korea's Capital Like a Local (Travel Guide Books 2023)</t>
  </si>
  <si>
    <t>Vincent H. Mark</t>
  </si>
  <si>
    <t>https://m.media-amazon.com/images/I/71fciUnu6zL._AC_UY218_.jpg</t>
  </si>
  <si>
    <t>https://www.amazon.com/dp/B0CJ8CJMNW</t>
  </si>
  <si>
    <t>B097MMG1W2</t>
  </si>
  <si>
    <t>The Overlanders: An African Journey</t>
  </si>
  <si>
    <t>Michael Leytonstone</t>
  </si>
  <si>
    <t>https://m.media-amazon.com/images/I/71+18ndEj9S._AC_UY218_.jpg</t>
  </si>
  <si>
    <t>https://www.amazon.com/dp/B097MMG1W2</t>
  </si>
  <si>
    <t>B0949Q4T6H</t>
  </si>
  <si>
    <t>Bucket To Greece Volume 11: A Comical Living Abroad Adventure</t>
  </si>
  <si>
    <t>https://m.media-amazon.com/images/I/A1AEU5mGwuS._AC_UY218_.jpg</t>
  </si>
  <si>
    <t>https://www.amazon.com/dp/B0949Q4T6H</t>
  </si>
  <si>
    <t>B0CDNQQ467</t>
  </si>
  <si>
    <t>Not All Who Wander Are Lost: Purposeful Travelers Share their Stories of Healing</t>
  </si>
  <si>
    <t>Sara Tyler</t>
  </si>
  <si>
    <t>https://m.media-amazon.com/images/I/91+qegxGf7L._AC_UY218_.jpg</t>
  </si>
  <si>
    <t>https://www.amazon.com/dp/B0CDNQQ467</t>
  </si>
  <si>
    <t>B00GF2RAG4</t>
  </si>
  <si>
    <t>Your Complete Guide to the Arizona National Scenic Trail</t>
  </si>
  <si>
    <t>Matthew Nelson</t>
  </si>
  <si>
    <t>https://m.media-amazon.com/images/I/51zAzg-bToL._AC_UY218_.jpg</t>
  </si>
  <si>
    <t>https://www.amazon.com/dp/B00GF2RAG4</t>
  </si>
  <si>
    <t>B09WNFGF2R</t>
  </si>
  <si>
    <t>Two Carry-Ons and a Plan: Retiring as Full-Time Nomads (To Travel an Unconventional Life Book 2)</t>
  </si>
  <si>
    <t>Chris Englert</t>
  </si>
  <si>
    <t>https://m.media-amazon.com/images/I/712-RqgL+GL._AC_UY218_.jpg</t>
  </si>
  <si>
    <t>https://www.amazon.com/dp/B09WNFGF2R</t>
  </si>
  <si>
    <t>B07P5QQFGQ</t>
  </si>
  <si>
    <t>Sicily: A Literary Guide for Travellers (Literary Guides for Travellers)</t>
  </si>
  <si>
    <t>Andrew Edwards</t>
  </si>
  <si>
    <t>https://m.media-amazon.com/images/I/61YVl5BvT4L._AC_UY218_.jpg</t>
  </si>
  <si>
    <t>https://www.amazon.com/dp/B07P5QQFGQ</t>
  </si>
  <si>
    <t>B0793NTNK1</t>
  </si>
  <si>
    <t>Naked Scotland: An American Insider Bares All [2023 EDITION]</t>
  </si>
  <si>
    <t>S. Blyth Stirling</t>
  </si>
  <si>
    <t>https://m.media-amazon.com/images/I/71qReOqIuIL._AC_UY218_.jpg</t>
  </si>
  <si>
    <t>https://www.amazon.com/dp/B0793NTNK1</t>
  </si>
  <si>
    <t>B0CHS4BQRR</t>
  </si>
  <si>
    <t>Dammi Mille Baci: Vienna Calling Book 1</t>
  </si>
  <si>
    <t>Hyunah KIM</t>
  </si>
  <si>
    <t>https://m.media-amazon.com/images/I/71+bhkrXtsL._AC_UY218_.jpg</t>
  </si>
  <si>
    <t>https://www.amazon.com/dp/B0CHS4BQRR</t>
  </si>
  <si>
    <t>B08WCT2QDY</t>
  </si>
  <si>
    <t>Peel Me a Lotus</t>
  </si>
  <si>
    <t>Charmian Clift</t>
  </si>
  <si>
    <t>https://m.media-amazon.com/images/I/81bKmhtRWNL._AC_UY218_.jpg</t>
  </si>
  <si>
    <t>https://www.amazon.com/dp/B08WCT2QDY</t>
  </si>
  <si>
    <t>B07ZK16PKW</t>
  </si>
  <si>
    <t>Lonely Planet Dublin (Travel Guide)</t>
  </si>
  <si>
    <t>https://m.media-amazon.com/images/I/81Ht+Je6rfL._AC_UY218_.jpg</t>
  </si>
  <si>
    <t>https://www.amazon.com/dp/B07ZK16PKW</t>
  </si>
  <si>
    <t>B0BHD9VTY8</t>
  </si>
  <si>
    <t>Lonely Planet Pocket Porto (Pocket Guide)</t>
  </si>
  <si>
    <t>Kerry Walker</t>
  </si>
  <si>
    <t>https://m.media-amazon.com/images/I/917VG4OKpiL._AC_UY218_.jpg</t>
  </si>
  <si>
    <t>https://www.amazon.com/dp/B0BHD9VTY8</t>
  </si>
  <si>
    <t>B07KYV9DWS</t>
  </si>
  <si>
    <t>Lady Long Rider: Alone Across America on Horseback</t>
  </si>
  <si>
    <t>Bernice Ende</t>
  </si>
  <si>
    <t>https://m.media-amazon.com/images/I/91fUnT6II3L._AC_UY218_.jpg</t>
  </si>
  <si>
    <t>https://www.amazon.com/dp/B07KYV9DWS</t>
  </si>
  <si>
    <t>B0CHTWTWZ6</t>
  </si>
  <si>
    <t>View From The Crow's Nest: A Young Woman's Global Quest for a Relevant Life</t>
  </si>
  <si>
    <t>Susan Bradford</t>
  </si>
  <si>
    <t>https://m.media-amazon.com/images/I/811vH+DMZBL._AC_UY218_.jpg</t>
  </si>
  <si>
    <t>https://www.amazon.com/dp/B0CHTWTWZ6</t>
  </si>
  <si>
    <t>B0C1P6RXZ3</t>
  </si>
  <si>
    <t>The Franchise: Chicago Cubs: A Curated History of the North Siders</t>
  </si>
  <si>
    <t>Bruce Miles</t>
  </si>
  <si>
    <t>https://m.media-amazon.com/images/I/810uAPP7WwL._AC_UY218_.jpg</t>
  </si>
  <si>
    <t>https://www.amazon.com/dp/B0C1P6RXZ3</t>
  </si>
  <si>
    <t>B004G60C9S</t>
  </si>
  <si>
    <t>Jaguars Ripped My Flesh (Vintage Departures)</t>
  </si>
  <si>
    <t>https://m.media-amazon.com/images/I/51T2desLisL._AC_UY218_.jpg</t>
  </si>
  <si>
    <t>https://www.amazon.com/dp/B004G60C9S</t>
  </si>
  <si>
    <t>B01HPVH92S</t>
  </si>
  <si>
    <t>https://m.media-amazon.com/images/I/91hWrEJcz4L._AC_UY218_.jpg</t>
  </si>
  <si>
    <t>https://www.amazon.com/dp/B01HPVH92S</t>
  </si>
  <si>
    <t>B088JTJB98</t>
  </si>
  <si>
    <t>Full-Time RV Life for Seniors on a Budget: How to Choose the right RV, Travel the Country, Experience Freedom, Enjoy Life on the Road, Stay on Budget, Stay Healthy &amp; Maintain Your Home on Wheels</t>
  </si>
  <si>
    <t>Fred Donovan</t>
  </si>
  <si>
    <t>https://m.media-amazon.com/images/I/9127kReJ68L._AC_UY218_.jpg</t>
  </si>
  <si>
    <t>https://www.amazon.com/dp/B088JTJB98</t>
  </si>
  <si>
    <t>B082WGY381</t>
  </si>
  <si>
    <t>City of Spies: Shortlisted for the Specsavers Debut Crime Novel Award</t>
  </si>
  <si>
    <t>Mara Timon</t>
  </si>
  <si>
    <t>https://m.media-amazon.com/images/I/91qYDhAUP9L._AC_UY218_.jpg</t>
  </si>
  <si>
    <t>https://www.amazon.com/dp/B082WGY381</t>
  </si>
  <si>
    <t>B07ND1BTD4</t>
  </si>
  <si>
    <t>Endurance: La prisiÃ³n blanca: El legendario viaje de Shackleton al Polo Sur (Ensayo) (Spanish Edition)</t>
  </si>
  <si>
    <t>https://m.media-amazon.com/images/I/81xuZUts9pL._AC_UY218_.jpg</t>
  </si>
  <si>
    <t>https://www.amazon.com/dp/B07ND1BTD4</t>
  </si>
  <si>
    <t>B07H7CFRHR</t>
  </si>
  <si>
    <t>The Bells of Old Tokyo: Meditations on Time and a City</t>
  </si>
  <si>
    <t>Anna Sherman</t>
  </si>
  <si>
    <t>https://m.media-amazon.com/images/I/81e4p8-lY6L._AC_UY218_.jpg</t>
  </si>
  <si>
    <t>https://www.amazon.com/dp/B07H7CFRHR</t>
  </si>
  <si>
    <t>B00SY4H3W2</t>
  </si>
  <si>
    <t>Medicine for the Outdoors: The Essential Guide to First Aid and Medical Emergencies</t>
  </si>
  <si>
    <t>Paul S. Auerbach</t>
  </si>
  <si>
    <t>https://m.media-amazon.com/images/I/61rEz-P6liL._AC_UY218_.jpg</t>
  </si>
  <si>
    <t>https://www.amazon.com/dp/B00SY4H3W2</t>
  </si>
  <si>
    <t>B07DXLWFXK</t>
  </si>
  <si>
    <t>Lonely Planet Cruise Ports Alaska (Travel Guide)</t>
  </si>
  <si>
    <t>https://m.media-amazon.com/images/I/91eI7ibW6GL._AC_UY218_.jpg</t>
  </si>
  <si>
    <t>https://www.amazon.com/dp/B07DXLWFXK</t>
  </si>
  <si>
    <t>B08V4GPF5N</t>
  </si>
  <si>
    <t>K2 North Ridge 1990: 1990 Mountaineering ascent of K2 North Ridge</t>
  </si>
  <si>
    <t>Lyle Closs</t>
  </si>
  <si>
    <t>https://m.media-amazon.com/images/I/81cwE6uPmzL._AC_UY218_.jpg</t>
  </si>
  <si>
    <t>https://www.amazon.com/dp/B08V4GPF5N</t>
  </si>
  <si>
    <t>B082RY59DD</t>
  </si>
  <si>
    <t>Learn Chinese: A Comprehensive Guide to Learning Chinese for Beginners, Including Grammar, Short Stories and Popular Phrases</t>
  </si>
  <si>
    <t>https://m.media-amazon.com/images/I/81s3T-hCaWL._AC_UY218_.jpg</t>
  </si>
  <si>
    <t>https://www.amazon.com/dp/B082RY59DD</t>
  </si>
  <si>
    <t>B0CHCC2SK5</t>
  </si>
  <si>
    <t>Mae West Was Right: Mountain Biking the Hidden Contours of the World</t>
  </si>
  <si>
    <t>Robert H. Miller</t>
  </si>
  <si>
    <t>https://m.media-amazon.com/images/I/717kbrGn8hL._AC_UY218_.jpg</t>
  </si>
  <si>
    <t>https://www.amazon.com/dp/B0CHCC2SK5</t>
  </si>
  <si>
    <t>B010D3QS7M</t>
  </si>
  <si>
    <t>At Home in the Woods: Living the Life of Thoreau Today</t>
  </si>
  <si>
    <t>https://m.media-amazon.com/images/I/81GCEqVmfKL._AC_UY218_.jpg</t>
  </si>
  <si>
    <t>https://www.amazon.com/dp/B010D3QS7M</t>
  </si>
  <si>
    <t>B09L7CW7HZ</t>
  </si>
  <si>
    <t>THE MAGIC OF CRUISING NORWAY 2022-23: Including a Russian Arctic Supplement</t>
  </si>
  <si>
    <t>Dr. Lew Deitch</t>
  </si>
  <si>
    <t>https://m.media-amazon.com/images/I/81l7BFgBhWL._AC_UY218_.jpg</t>
  </si>
  <si>
    <t>https://www.amazon.com/dp/B09L7CW7HZ</t>
  </si>
  <si>
    <t>B096X89CFQ</t>
  </si>
  <si>
    <t>Free Camping Directory For all 50 States: An Avid Camperâ€™s Guide to Free Campsites Across the 50 States RV, Tent, Hike-in, Parks, BLM, Boondocking &amp; MORE</t>
  </si>
  <si>
    <t>Jack Freeman</t>
  </si>
  <si>
    <t>https://m.media-amazon.com/images/I/91qRRsexecS._AC_UY218_.jpg</t>
  </si>
  <si>
    <t>https://www.amazon.com/dp/B096X89CFQ</t>
  </si>
  <si>
    <t>B00BB78XVE</t>
  </si>
  <si>
    <t>Vertigo</t>
  </si>
  <si>
    <t>https://m.media-amazon.com/images/I/71uSjrqJHML._AC_UY218_.jpg</t>
  </si>
  <si>
    <t>https://www.amazon.com/dp/B00BB78XVE</t>
  </si>
  <si>
    <t>B0C57QZ6H1</t>
  </si>
  <si>
    <t>Costa Rica Travel Guide 2023: The Most Complete Pocket Guide to the Wonders of Costa Rica | Discover History, Food, Folklore, and Unmissable Wilderness of the Land of Happiness</t>
  </si>
  <si>
    <t>https://m.media-amazon.com/images/I/91BKwr459qL._AC_UY218_.jpg</t>
  </si>
  <si>
    <t>https://www.amazon.com/dp/B0C57QZ6H1</t>
  </si>
  <si>
    <t>B09LR7DG4P</t>
  </si>
  <si>
    <t>Conversational Spanish Quick and Easy: Boxset - Books 1, 2, and 3. Learn Spanish. Learn the Spanish Language. Spanish Short Stories for Beginners. spanish english dictionary.</t>
  </si>
  <si>
    <t>https://m.media-amazon.com/images/I/91hRkWeMivL._AC_UY218_.jpg</t>
  </si>
  <si>
    <t>https://www.amazon.com/dp/B09LR7DG4P</t>
  </si>
  <si>
    <t>B004X19L84</t>
  </si>
  <si>
    <t>Just Passin' Thru: A Vintage Store, the Appalachian Trail, and a Cast of Unforgettable Characters</t>
  </si>
  <si>
    <t>Winton Porter</t>
  </si>
  <si>
    <t>https://m.media-amazon.com/images/I/51UTVAyTKBL._AC_UY218_.jpg</t>
  </si>
  <si>
    <t>https://www.amazon.com/dp/B004X19L84</t>
  </si>
  <si>
    <t>B008H45KQA</t>
  </si>
  <si>
    <t>Freedom Trail Boston - Ultimate Tour &amp; History Guide - Tips, Secrets &amp; Tricks</t>
  </si>
  <si>
    <t>Steve Gladstone</t>
  </si>
  <si>
    <t>https://m.media-amazon.com/images/I/81sZgvvfMBL._AC_UY218_.jpg</t>
  </si>
  <si>
    <t>https://www.amazon.com/dp/B008H45KQA</t>
  </si>
  <si>
    <t>B0043D2C7O</t>
  </si>
  <si>
    <t>Why Italians Love to Talk About Food: A Journey Through Italy's Great Regional Cuisines, From the alps to Sicily</t>
  </si>
  <si>
    <t>Elena Kostioukovitch</t>
  </si>
  <si>
    <t>https://m.media-amazon.com/images/I/51nzpo9-hpL._AC_UY218_.jpg</t>
  </si>
  <si>
    <t>https://www.amazon.com/dp/B0043D2C7O</t>
  </si>
  <si>
    <t>B0BR7FKXH8</t>
  </si>
  <si>
    <t>https://m.media-amazon.com/images/I/81LO-bx6v4L._AC_UY218_.jpg</t>
  </si>
  <si>
    <t>https://www.amazon.com/dp/B0BR7FKXH8</t>
  </si>
  <si>
    <t>B099YTY5L5</t>
  </si>
  <si>
    <t>The Hanged Man: A scintillating historical adventure (Roger the Chapman Mysteries Book 3)</t>
  </si>
  <si>
    <t>https://m.media-amazon.com/images/I/91b7cy5C4bL._AC_UY218_.jpg</t>
  </si>
  <si>
    <t>https://www.amazon.com/dp/B099YTY5L5</t>
  </si>
  <si>
    <t>B01GIUK1MM</t>
  </si>
  <si>
    <t>100 Classic Hikes: Utah: National Parks and Monuments // National Wilderness and Recreation Areas // State Parks // Wasatch</t>
  </si>
  <si>
    <t>Julie Trevelyan</t>
  </si>
  <si>
    <t>https://m.media-amazon.com/images/I/81arGlEYpnL._AC_UY218_.jpg</t>
  </si>
  <si>
    <t>https://www.amazon.com/dp/B01GIUK1MM</t>
  </si>
  <si>
    <t>B01DG174U8</t>
  </si>
  <si>
    <t>Death in the Great Smoky Mountains: Stories of Accidents and Foolhardiness in the Most Popular Park</t>
  </si>
  <si>
    <t>Michael R. Bradley</t>
  </si>
  <si>
    <t>https://m.media-amazon.com/images/I/81K9RI02TtL._AC_UY218_.jpg</t>
  </si>
  <si>
    <t>https://www.amazon.com/dp/B01DG174U8</t>
  </si>
  <si>
    <t>B09Z7DG8WX</t>
  </si>
  <si>
    <t>The Mini Rough Guide to Corfu (Travel Guide eBook) (Mini Rough Guides)</t>
  </si>
  <si>
    <t>https://m.media-amazon.com/images/I/71pDRWHQ-3L._AC_UY218_.jpg</t>
  </si>
  <si>
    <t>https://www.amazon.com/dp/B09Z7DG8WX</t>
  </si>
  <si>
    <t>B0C475QBXZ</t>
  </si>
  <si>
    <t>The Photographer's Guide to Rocky Mountain National Park</t>
  </si>
  <si>
    <t>https://m.media-amazon.com/images/I/81TDyQCMIIL._AC_UY218_.jpg</t>
  </si>
  <si>
    <t>https://www.amazon.com/dp/B0C475QBXZ</t>
  </si>
  <si>
    <t>B00699QVPY</t>
  </si>
  <si>
    <t>The Dark Heart of Italy: An Incisive Portrait of Europe's Most Beautiful, Most Disconcerting Country</t>
  </si>
  <si>
    <t>Tobias Jones</t>
  </si>
  <si>
    <t>https://m.media-amazon.com/images/I/71SeVJTeULL._AC_UY218_.jpg</t>
  </si>
  <si>
    <t>https://www.amazon.com/dp/B00699QVPY</t>
  </si>
  <si>
    <t>B088GT67CX</t>
  </si>
  <si>
    <t>Paul Ames</t>
  </si>
  <si>
    <t>https://m.media-amazon.com/images/I/91Lj++4tjqL._AC_UY218_.jpg</t>
  </si>
  <si>
    <t>https://www.amazon.com/dp/B088GT67CX</t>
  </si>
  <si>
    <t>B0751K4TX4</t>
  </si>
  <si>
    <t>Exploring Old Quebec: Walking Tours-Revised Edition</t>
  </si>
  <si>
    <t>Bonenfant Maude</t>
  </si>
  <si>
    <t>https://m.media-amazon.com/images/I/61jr9seF9jL._AC_UY218_.jpg</t>
  </si>
  <si>
    <t>https://www.amazon.com/dp/B0751K4TX4</t>
  </si>
  <si>
    <t>B00VXQUVU4</t>
  </si>
  <si>
    <t>Photographing the Southwest: Vol. 1--Southern Utah (3rd Edition): A Guide to the natural Landmarks of Southern Utah</t>
  </si>
  <si>
    <t>Laurent Martres</t>
  </si>
  <si>
    <t>https://m.media-amazon.com/images/I/810Utq7H2RL._AC_UY218_.jpg</t>
  </si>
  <si>
    <t>https://www.amazon.com/dp/B00VXQUVU4</t>
  </si>
  <si>
    <t>B01MEFM9PW</t>
  </si>
  <si>
    <t>The New Paris: The People, Places &amp; Ideas Fueling a Movement</t>
  </si>
  <si>
    <t>https://m.media-amazon.com/images/I/91fHumQg3DL._AC_UY218_.jpg</t>
  </si>
  <si>
    <t>https://www.amazon.com/dp/B01MEFM9PW</t>
  </si>
  <si>
    <t>B00OALI9O4</t>
  </si>
  <si>
    <t>Cult of the Great Eleven</t>
  </si>
  <si>
    <t>Samuel Fort</t>
  </si>
  <si>
    <t>https://m.media-amazon.com/images/I/61bGaeIn9HL._AC_UY218_.jpg</t>
  </si>
  <si>
    <t>https://www.amazon.com/dp/B00OALI9O4</t>
  </si>
  <si>
    <t>B01HWKMUDU</t>
  </si>
  <si>
    <t>Fodor's Essential Europe: The Best of 25 Exceptional Countries (Travel Guide Book 3)</t>
  </si>
  <si>
    <t>https://m.media-amazon.com/images/I/91Pfo1HXhaL._AC_UY218_.jpg</t>
  </si>
  <si>
    <t>https://www.amazon.com/dp/B01HWKMUDU</t>
  </si>
  <si>
    <t>B07PCND22V</t>
  </si>
  <si>
    <t>Wild Life: Dispatches from a Childhood of Baboons and Button-Downs</t>
  </si>
  <si>
    <t>Keena Roberts</t>
  </si>
  <si>
    <t>https://m.media-amazon.com/images/I/81LXLElNQVL._AC_UY218_.jpg</t>
  </si>
  <si>
    <t>https://www.amazon.com/dp/B07PCND22V</t>
  </si>
  <si>
    <t>B012TN050K</t>
  </si>
  <si>
    <t>Italian Days</t>
  </si>
  <si>
    <t>Barbara Grizzuti Harrison</t>
  </si>
  <si>
    <t>https://m.media-amazon.com/images/I/81CELNnToaL._AC_UY218_.jpg</t>
  </si>
  <si>
    <t>https://www.amazon.com/dp/B012TN050K</t>
  </si>
  <si>
    <t>B08CSB4S58</t>
  </si>
  <si>
    <t>DK Eyewitness Munich and the Bavarian Alps (Travel Guide)</t>
  </si>
  <si>
    <t>https://m.media-amazon.com/images/I/9185vCwFrgL._AC_UY218_.jpg</t>
  </si>
  <si>
    <t>https://www.amazon.com/dp/B08CSB4S58</t>
  </si>
  <si>
    <t>B00MR2KCW0</t>
  </si>
  <si>
    <t>Washington Scrambles: Best Nontechnical Ascents</t>
  </si>
  <si>
    <t>Peggy Goldman</t>
  </si>
  <si>
    <t>https://m.media-amazon.com/images/I/81+CJJpMywL._AC_UY218_.jpg</t>
  </si>
  <si>
    <t>https://www.amazon.com/dp/B00MR2KCW0</t>
  </si>
  <si>
    <t>B0B5SDGVXH</t>
  </si>
  <si>
    <t>Moon Yellowstone to Glacier National Park Road Trip: Connect Montana &amp; Wyoming's 3 National Parks, with the Best Stops along the Way (Travel Guide)</t>
  </si>
  <si>
    <t>Carter G. Walker</t>
  </si>
  <si>
    <t>https://m.media-amazon.com/images/I/91kUdu8soEL._AC_UY218_.jpg</t>
  </si>
  <si>
    <t>https://www.amazon.com/dp/B0B5SDGVXH</t>
  </si>
  <si>
    <t>B08YRM64TK</t>
  </si>
  <si>
    <t>Looking for the Lost: Journeys Through a Vanishing Japan</t>
  </si>
  <si>
    <t>https://m.media-amazon.com/images/I/91Tz6ZbKZ7L._AC_UY218_.jpg</t>
  </si>
  <si>
    <t>https://www.amazon.com/dp/B08YRM64TK</t>
  </si>
  <si>
    <t>B00A3KJEVS</t>
  </si>
  <si>
    <t>Essential Spanish Grammar (Dover Language Guides Essential Grammar)</t>
  </si>
  <si>
    <t>https://m.media-amazon.com/images/I/81xuQzWyKDL._AC_UY218_.jpg</t>
  </si>
  <si>
    <t>https://www.amazon.com/dp/B00A3KJEVS</t>
  </si>
  <si>
    <t>B084FYN8YJ</t>
  </si>
  <si>
    <t>Accidentally Wes Anderson</t>
  </si>
  <si>
    <t>Wally Koval</t>
  </si>
  <si>
    <t>https://m.media-amazon.com/images/I/A1qdR2i+o7L._AC_UY218_.jpg</t>
  </si>
  <si>
    <t>https://www.amazon.com/dp/B084FYN8YJ</t>
  </si>
  <si>
    <t>B077QH219T</t>
  </si>
  <si>
    <t>Cut the Crap &amp; Move To Costa Rica: A How-to Guide Based On These Gringos' Experience</t>
  </si>
  <si>
    <t>Steve Page</t>
  </si>
  <si>
    <t>https://m.media-amazon.com/images/I/71q+YD7Re3L._AC_UY218_.jpg</t>
  </si>
  <si>
    <t>https://www.amazon.com/dp/B077QH219T</t>
  </si>
  <si>
    <t>B01DMJ9QGO</t>
  </si>
  <si>
    <t>Pocket Guide to Birds of East Africa</t>
  </si>
  <si>
    <t>Dave Richards</t>
  </si>
  <si>
    <t>https://m.media-amazon.com/images/I/91f06x3+FjL._AC_UY218_.jpg</t>
  </si>
  <si>
    <t>https://www.amazon.com/dp/B01DMJ9QGO</t>
  </si>
  <si>
    <t>B09ZBBRW7B</t>
  </si>
  <si>
    <t>Paris Ã  la nage - Guide des piscines parisiennes (French Edition)</t>
  </si>
  <si>
    <t>Colombe Schneck</t>
  </si>
  <si>
    <t>https://m.media-amazon.com/images/I/715M0QbcIbL._AC_UY218_.jpg</t>
  </si>
  <si>
    <t>https://www.amazon.com/dp/B09ZBBRW7B</t>
  </si>
  <si>
    <t>B000GCFCNC</t>
  </si>
  <si>
    <t>A Year in the World: Journeys of A Passionate Traveller</t>
  </si>
  <si>
    <t>https://m.media-amazon.com/images/I/91kPAmQ8q2L._AC_UY218_.jpg</t>
  </si>
  <si>
    <t>https://www.amazon.com/dp/B000GCFCNC</t>
  </si>
  <si>
    <t>B08BLVVQTW</t>
  </si>
  <si>
    <t>Expedition Deep Ocean: The First Descent to the Bottom of All Five of the World's Oceans</t>
  </si>
  <si>
    <t>Josh Young</t>
  </si>
  <si>
    <t>https://m.media-amazon.com/images/I/71io-+GuGPL._AC_UY218_.jpg</t>
  </si>
  <si>
    <t>https://www.amazon.com/dp/B08BLVVQTW</t>
  </si>
  <si>
    <t>B0058U7IRK</t>
  </si>
  <si>
    <t>The Kebra Nagast: The Lost Bible of Rastafarian Wisdom and Faith (The Essential Wisdom Library)</t>
  </si>
  <si>
    <t>Gerald Hausman</t>
  </si>
  <si>
    <t>https://m.media-amazon.com/images/I/71qU4rC69jL._AC_UY218_.jpg</t>
  </si>
  <si>
    <t>https://www.amazon.com/dp/B0058U7IRK</t>
  </si>
  <si>
    <t>B0C55KJ3YK</t>
  </si>
  <si>
    <t>Super Cheap Champagne Region Travel Guide 2023: Enjoy a $5,000 trip to the Champagne Region for $500</t>
  </si>
  <si>
    <t>Phil Tang</t>
  </si>
  <si>
    <t>https://m.media-amazon.com/images/I/81qXLg+0kVL._AC_UY218_.jpg</t>
  </si>
  <si>
    <t>https://www.amazon.com/dp/B0C55KJ3YK</t>
  </si>
  <si>
    <t>B088H55LCC</t>
  </si>
  <si>
    <t>English for Everyone: Level 2: Beginner, Practice Book: A Complete Self-Study Program (DK English for Everyone)</t>
  </si>
  <si>
    <t>https://m.media-amazon.com/images/I/81kRBQ8TIsL._AC_UY218_.jpg</t>
  </si>
  <si>
    <t>https://www.amazon.com/dp/B088H55LCC</t>
  </si>
  <si>
    <t>B01DAGCKJO</t>
  </si>
  <si>
    <t>Collins Turkish Phrasebook and Dictionary Gem Edition (Collins Gem)</t>
  </si>
  <si>
    <t>Collins UK</t>
  </si>
  <si>
    <t>https://m.media-amazon.com/images/I/81bav4pxiWL._AC_UY218_.jpg</t>
  </si>
  <si>
    <t>https://www.amazon.com/dp/B01DAGCKJO</t>
  </si>
  <si>
    <t>B07FLNMX4B</t>
  </si>
  <si>
    <t>Best Easy Day Hikes Great Smoky Mountains National Park (Best Easy Day Hikes Series)</t>
  </si>
  <si>
    <t>https://m.media-amazon.com/images/I/91tiW2I5abL._AC_UY218_.jpg</t>
  </si>
  <si>
    <t>https://www.amazon.com/dp/B07FLNMX4B</t>
  </si>
  <si>
    <t>B0BWPT86YS</t>
  </si>
  <si>
    <t>The Rough Guide to Venice &amp; the Veneto (Travel Guide eBook) (Rough Guides Main Series)</t>
  </si>
  <si>
    <t>https://m.media-amazon.com/images/I/81fhyvMvRfL._AC_UY218_.jpg</t>
  </si>
  <si>
    <t>https://www.amazon.com/dp/B0BWPT86YS</t>
  </si>
  <si>
    <t>B084MKVDCF</t>
  </si>
  <si>
    <t>The Japanese Sake Bible: Everything You Need to Know About Great Sake (With Tasting Notes and Scores for Over 100 Top Brands)</t>
  </si>
  <si>
    <t>Brian Ashcraft</t>
  </si>
  <si>
    <t>https://m.media-amazon.com/images/I/81vTQ7fmWTL._AC_UY218_.jpg</t>
  </si>
  <si>
    <t>https://www.amazon.com/dp/B084MKVDCF</t>
  </si>
  <si>
    <t>B074QCBCT1</t>
  </si>
  <si>
    <t>F*ck, That's Delicious: An Annotated Guide to Eating Well</t>
  </si>
  <si>
    <t>Action Bronson</t>
  </si>
  <si>
    <t>https://m.media-amazon.com/images/I/71KJrw0Y34L._AC_UY218_.jpg</t>
  </si>
  <si>
    <t>https://www.amazon.com/dp/B074QCBCT1</t>
  </si>
  <si>
    <t>B00LRI90U0</t>
  </si>
  <si>
    <t>North Country: A Personal Journey Through the Borderland</t>
  </si>
  <si>
    <t>Howard Frank Mosher</t>
  </si>
  <si>
    <t>https://m.media-amazon.com/images/I/81BlVbCyR8L._AC_UY218_.jpg</t>
  </si>
  <si>
    <t>https://www.amazon.com/dp/B00LRI90U0</t>
  </si>
  <si>
    <t>B09BN3L2MJ</t>
  </si>
  <si>
    <t>Moon Ohio: Getaway Ideas, Outdoor Adventure &amp; Family Fun, Creative Cuisine &amp; Culture (Travel Guide)</t>
  </si>
  <si>
    <t>Matthew Caracciolo</t>
  </si>
  <si>
    <t>https://m.media-amazon.com/images/I/91ZHekm4TQL._AC_UY218_.jpg</t>
  </si>
  <si>
    <t>https://www.amazon.com/dp/B09BN3L2MJ</t>
  </si>
  <si>
    <t>B0BR7DC1Y3</t>
  </si>
  <si>
    <t>German English Illustrated Dictionary: A Bilingual Visual Guide to Over 10,000 German Words and Phrases</t>
  </si>
  <si>
    <t>https://m.media-amazon.com/images/I/81uutOpRmFL._AC_UY218_.jpg</t>
  </si>
  <si>
    <t>https://www.amazon.com/dp/B0BR7DC1Y3</t>
  </si>
  <si>
    <t>B08R9WQTJR</t>
  </si>
  <si>
    <t>A Season To Remember: Finding the right balance without tipping the scales (The Journey Book 7)</t>
  </si>
  <si>
    <t>https://m.media-amazon.com/images/I/91KgbVdZJDL._AC_UY218_.jpg</t>
  </si>
  <si>
    <t>https://www.amazon.com/dp/B08R9WQTJR</t>
  </si>
  <si>
    <t>B01DAGCKIU</t>
  </si>
  <si>
    <t>Collins Greek Phrasebook and Dictionary Gem Edition (Collins Gem)</t>
  </si>
  <si>
    <t>https://m.media-amazon.com/images/I/81lkSehFOJL._AC_UY218_.jpg</t>
  </si>
  <si>
    <t>https://www.amazon.com/dp/B01DAGCKIU</t>
  </si>
  <si>
    <t>B07RK4ZBVV</t>
  </si>
  <si>
    <t>Where There's A Will: Hope, Grief and Endurance in a Cycle Race Across a Continent</t>
  </si>
  <si>
    <t>Emily Chappell</t>
  </si>
  <si>
    <t>https://m.media-amazon.com/images/I/81iOUtRvaeL._AC_UY218_.jpg</t>
  </si>
  <si>
    <t>https://www.amazon.com/dp/B07RK4ZBVV</t>
  </si>
  <si>
    <t>B0B3SL7PS8</t>
  </si>
  <si>
    <t>The Pomegranate Busker: A Travel Adventure in Search of New Zealand Rock Stardom (South Pacific Shenanigans Book 3)</t>
  </si>
  <si>
    <t>https://m.media-amazon.com/images/I/81U77H5n0TL._AC_UY218_.jpg</t>
  </si>
  <si>
    <t>https://www.amazon.com/dp/B0B3SL7PS8</t>
  </si>
  <si>
    <t>B0053AK0M0</t>
  </si>
  <si>
    <t>Here &amp; There: Collected travel writing</t>
  </si>
  <si>
    <t>A. A. Gill</t>
  </si>
  <si>
    <t>https://m.media-amazon.com/images/I/41akvMXbsnL._AC_UY218_.jpg</t>
  </si>
  <si>
    <t>https://www.amazon.com/dp/B0053AK0M0</t>
  </si>
  <si>
    <t>B07P9VCNC7</t>
  </si>
  <si>
    <t>Travis Casey</t>
  </si>
  <si>
    <t>https://m.media-amazon.com/images/I/61admKl4a1L._AC_UY218_.jpg</t>
  </si>
  <si>
    <t>https://www.amazon.com/dp/B07P9VCNC7</t>
  </si>
  <si>
    <t>B005DB3MEM</t>
  </si>
  <si>
    <t>Havana Red (Mario Conde Investigates)</t>
  </si>
  <si>
    <t>https://m.media-amazon.com/images/I/41IYKbB06-L._AC_UY218_.jpg</t>
  </si>
  <si>
    <t>https://www.amazon.com/dp/B005DB3MEM</t>
  </si>
  <si>
    <t>B09KMYC8JD</t>
  </si>
  <si>
    <t>DK Eyewitness New York City</t>
  </si>
  <si>
    <t>https://m.media-amazon.com/images/I/91mxR326kbL._AC_UY218_.jpg</t>
  </si>
  <si>
    <t>https://www.amazon.com/dp/B09KMYC8JD</t>
  </si>
  <si>
    <t>B08L6ZDSGS</t>
  </si>
  <si>
    <t>The Hero's Way: Walking with Garibaldi from Rome to Ravenna</t>
  </si>
  <si>
    <t>https://m.media-amazon.com/images/I/81GIaAvzfdL._AC_UY218_.jpg</t>
  </si>
  <si>
    <t>https://www.amazon.com/dp/B08L6ZDSGS</t>
  </si>
  <si>
    <t>B07BCDSZW7</t>
  </si>
  <si>
    <t>The Ghosts of Berlin: Confronting German History in the Urban Landscape</t>
  </si>
  <si>
    <t>Brian Ladd</t>
  </si>
  <si>
    <t>https://m.media-amazon.com/images/I/91yyVBPYLgL._AC_UY218_.jpg</t>
  </si>
  <si>
    <t>https://www.amazon.com/dp/B07BCDSZW7</t>
  </si>
  <si>
    <t>B072JTTQQZ</t>
  </si>
  <si>
    <t>Portrait of Poland</t>
  </si>
  <si>
    <t>https://m.media-amazon.com/images/I/91Xtx9Zc1xL._AC_UY218_.jpg</t>
  </si>
  <si>
    <t>https://www.amazon.com/dp/B072JTTQQZ</t>
  </si>
  <si>
    <t>B08KQ1ZK2F</t>
  </si>
  <si>
    <t>Moon Tokyo, Kyoto &amp; Hiroshima (Travel Guide)</t>
  </si>
  <si>
    <t>https://m.media-amazon.com/images/I/91LT2F+dzlL._AC_UY218_.jpg</t>
  </si>
  <si>
    <t>https://www.amazon.com/dp/B08KQ1ZK2F</t>
  </si>
  <si>
    <t>B0B5FMY47S</t>
  </si>
  <si>
    <t>Patagonia Travel Guide 2022-2023 (Be There)</t>
  </si>
  <si>
    <t>Gerardo BartolomÃ©</t>
  </si>
  <si>
    <t>https://m.media-amazon.com/images/I/81BkUOdX4vL._AC_UY218_.jpg</t>
  </si>
  <si>
    <t>https://www.amazon.com/dp/B0B5FMY47S</t>
  </si>
  <si>
    <t>B09JDLDPHK</t>
  </si>
  <si>
    <t>Sandor Katzâ€™s Fermentation Journeys: Recipes, Techniques, and Traditions from around the World</t>
  </si>
  <si>
    <t>https://m.media-amazon.com/images/I/91v5ZSa4X3L._AC_UY218_.jpg</t>
  </si>
  <si>
    <t>https://www.amazon.com/dp/B09JDLDPHK</t>
  </si>
  <si>
    <t>B0BRSZNGXK</t>
  </si>
  <si>
    <t>Lonely Planet Montreal &amp; Quebec City (Travel Guide)</t>
  </si>
  <si>
    <t>https://m.media-amazon.com/images/I/91MnLnt-XKL._AC_UY218_.jpg</t>
  </si>
  <si>
    <t>https://www.amazon.com/dp/B0BRSZNGXK</t>
  </si>
  <si>
    <t>B0B27SPDGW</t>
  </si>
  <si>
    <t>DK Eyewitness Alaska (Travel Guide)</t>
  </si>
  <si>
    <t>https://m.media-amazon.com/images/I/81XfnW6m3cL._AC_UY218_.jpg</t>
  </si>
  <si>
    <t>https://www.amazon.com/dp/B0B27SPDGW</t>
  </si>
  <si>
    <t>B07C56KSV1</t>
  </si>
  <si>
    <t>The Burning Edge: Travels Through Irradiated Belarus</t>
  </si>
  <si>
    <t>Arthur Chichester</t>
  </si>
  <si>
    <t>https://m.media-amazon.com/images/I/81+e3YVwjuL._AC_UY218_.jpg</t>
  </si>
  <si>
    <t>https://www.amazon.com/dp/B07C56KSV1</t>
  </si>
  <si>
    <t>B0C4LVXMKP</t>
  </si>
  <si>
    <t>Old Man of the Mountain: The West Virginia Bigfoot</t>
  </si>
  <si>
    <t>Les O'Dell</t>
  </si>
  <si>
    <t>https://m.media-amazon.com/images/I/91KnOnaAyRL._AC_UY218_.jpg</t>
  </si>
  <si>
    <t>https://www.amazon.com/dp/B0C4LVXMKP</t>
  </si>
  <si>
    <t>B00XR9OBW4</t>
  </si>
  <si>
    <t>Hidden History of Roanoke: Star City Stories</t>
  </si>
  <si>
    <t>Nelson Harris</t>
  </si>
  <si>
    <t>https://m.media-amazon.com/images/I/91--bc4yAlL._AC_UY218_.jpg</t>
  </si>
  <si>
    <t>https://www.amazon.com/dp/B00XR9OBW4</t>
  </si>
  <si>
    <t>B07GZ9S4GB</t>
  </si>
  <si>
    <t>Lonely Planet New Orleans (Travel Guide)</t>
  </si>
  <si>
    <t>Adam Karlin</t>
  </si>
  <si>
    <t>https://m.media-amazon.com/images/I/91P-+KoGpaL._AC_UY218_.jpg</t>
  </si>
  <si>
    <t>https://www.amazon.com/dp/B07GZ9S4GB</t>
  </si>
  <si>
    <t>B0CHN3MDMH</t>
  </si>
  <si>
    <t>Camino de Santiago Guidebook: Sarria to Santiago de Compostela</t>
  </si>
  <si>
    <t>Denis Houde</t>
  </si>
  <si>
    <t>https://m.media-amazon.com/images/I/81-NG4puWwL._AC_UY218_.jpg</t>
  </si>
  <si>
    <t>https://www.amazon.com/dp/B0CHN3MDMH</t>
  </si>
  <si>
    <t>B09VBWK1WJ</t>
  </si>
  <si>
    <t>Tuscany for the Shameless Hedonist 2022: Florence and Tuscany Travel Guide 2022</t>
  </si>
  <si>
    <t>Ariela Bankier</t>
  </si>
  <si>
    <t>https://m.media-amazon.com/images/I/91pNuvTgNpL._AC_UY218_.jpg</t>
  </si>
  <si>
    <t>https://www.amazon.com/dp/B09VBWK1WJ</t>
  </si>
  <si>
    <t>B0976SHFKY</t>
  </si>
  <si>
    <t>A Coastline Retreat (Feels Like Home Book 2)</t>
  </si>
  <si>
    <t>https://m.media-amazon.com/images/I/71+EDIrEa5L._AC_UY218_.jpg</t>
  </si>
  <si>
    <t>https://www.amazon.com/dp/B0976SHFKY</t>
  </si>
  <si>
    <t>B08YDPPPPY</t>
  </si>
  <si>
    <t>Abandoned: The History and Horror of Port Chatham, Alaska</t>
  </si>
  <si>
    <t>Larry Baxter</t>
  </si>
  <si>
    <t>https://m.media-amazon.com/images/I/81y8GE-djwL._AC_UY218_.jpg</t>
  </si>
  <si>
    <t>https://www.amazon.com/dp/B08YDPPPPY</t>
  </si>
  <si>
    <t>B005AY1KBO</t>
  </si>
  <si>
    <t>Complete Gettysburg Guide: Walking and Driving Tours of the Battlefield, Town, Cemeteries, Field Hospital Sites, and other Topics of Historical Interest</t>
  </si>
  <si>
    <t>J. David Petruzzi</t>
  </si>
  <si>
    <t>https://m.media-amazon.com/images/I/510JfeuOhfL._AC_UY218_.jpg</t>
  </si>
  <si>
    <t>https://www.amazon.com/dp/B005AY1KBO</t>
  </si>
  <si>
    <t>B07WPWPKZB</t>
  </si>
  <si>
    <t>The World's Cheapest Destinations: 26 Countries Where Your Travel Money is Worth a Fortune</t>
  </si>
  <si>
    <t>https://m.media-amazon.com/images/I/81u03O3bxgL._AC_UY218_.jpg</t>
  </si>
  <si>
    <t>https://www.amazon.com/dp/B07WPWPKZB</t>
  </si>
  <si>
    <t>B07PHC6WP1</t>
  </si>
  <si>
    <t>ç¾ŽèŒµæ²³ç•”æ€ç´¢å¾·åœ‹ï¼šå¾žæ³•è˜­å…‹ç¦çœ‹è¦‹å¾·æ„å¿—çš„æ–‡æ˜Žèˆ‡å“€æ„ (Traditional Chinese Edition)</t>
  </si>
  <si>
    <t>è”¡æ…¶æ¨º</t>
  </si>
  <si>
    <t>https://m.media-amazon.com/images/I/91v7IthWeyL._AC_UY218_.jpg</t>
  </si>
  <si>
    <t>https://www.amazon.com/dp/B07PHC6WP1</t>
  </si>
  <si>
    <t>B008YFWF4W</t>
  </si>
  <si>
    <t>Route 66 Still Kicks: Driving America's Main Street</t>
  </si>
  <si>
    <t>https://m.media-amazon.com/images/I/71smeTY3FCL._AC_UY218_.jpg</t>
  </si>
  <si>
    <t>https://www.amazon.com/dp/B008YFWF4W</t>
  </si>
  <si>
    <t>B01MYOFBE2</t>
  </si>
  <si>
    <t>Uzbekistan - Culture Smart!: The Essential Guide to Customs &amp; Culture</t>
  </si>
  <si>
    <t>Alex Ulko</t>
  </si>
  <si>
    <t>https://m.media-amazon.com/images/I/91tUPTEjoYL._AC_UY218_.jpg</t>
  </si>
  <si>
    <t>https://www.amazon.com/dp/B01MYOFBE2</t>
  </si>
  <si>
    <t>B0B11N2PVL</t>
  </si>
  <si>
    <t>Rockhounding Arizona: A Guide to the Stateâ€™s Best Rockhounding Sites</t>
  </si>
  <si>
    <t>https://m.media-amazon.com/images/I/81gfSFjQbuL._AC_UY218_.jpg</t>
  </si>
  <si>
    <t>https://www.amazon.com/dp/B0B11N2PVL</t>
  </si>
  <si>
    <t>B005Z60P0E</t>
  </si>
  <si>
    <t>Stories in Stone</t>
  </si>
  <si>
    <t>Douglas Keister</t>
  </si>
  <si>
    <t>https://m.media-amazon.com/images/I/71AZwnC3vTL._AC_UY218_.jpg</t>
  </si>
  <si>
    <t>https://www.amazon.com/dp/B005Z60P0E</t>
  </si>
  <si>
    <t>B0CGZ5YZCZ</t>
  </si>
  <si>
    <t>Our Denmark Chapter: The Unlikely Story of a Rural American Family Living in Denmark</t>
  </si>
  <si>
    <t>Kim Roth</t>
  </si>
  <si>
    <t>https://m.media-amazon.com/images/I/814fWRt8L9L._AC_UY218_.jpg</t>
  </si>
  <si>
    <t>https://www.amazon.com/dp/B0CGZ5YZCZ</t>
  </si>
  <si>
    <t>B078K9N9GB</t>
  </si>
  <si>
    <t>Guru'Guay Guide to Uruguay: Beaches, Ranches and Wine Country</t>
  </si>
  <si>
    <t>Karen Higgs</t>
  </si>
  <si>
    <t>https://m.media-amazon.com/images/I/81qd2bAXfEL._AC_UY218_.jpg</t>
  </si>
  <si>
    <t>https://www.amazon.com/dp/B078K9N9GB</t>
  </si>
  <si>
    <t>B0CCYYHF3Q</t>
  </si>
  <si>
    <t>Thailand: The Solo Girl's Travel Guide</t>
  </si>
  <si>
    <t>https://m.media-amazon.com/images/I/81N+S2TSqrL._AC_UY218_.jpg</t>
  </si>
  <si>
    <t>https://www.amazon.com/dp/B0CCYYHF3Q</t>
  </si>
  <si>
    <t>B004MYH1J8</t>
  </si>
  <si>
    <t>Lonely Planet A Moveable Feast (Lonely Planet Travel Literature)</t>
  </si>
  <si>
    <t>https://m.media-amazon.com/images/I/71mYMvgnHdL._AC_UY218_.jpg</t>
  </si>
  <si>
    <t>https://www.amazon.com/dp/B004MYH1J8</t>
  </si>
  <si>
    <t>B0BHDBFNTJ</t>
  </si>
  <si>
    <t>Lonely Planet Pocket Budapest (Pocket Guide)</t>
  </si>
  <si>
    <t>https://m.media-amazon.com/images/I/81yXJp1pBXL._AC_UY218_.jpg</t>
  </si>
  <si>
    <t>https://www.amazon.com/dp/B0BHDBFNTJ</t>
  </si>
  <si>
    <t>B0083P1TNQ</t>
  </si>
  <si>
    <t>Blue Water, Green Skipper: A Memoir of Sailing Alone Across the Atlantic</t>
  </si>
  <si>
    <t>https://m.media-amazon.com/images/I/51lkLxDGs6L._AC_UY218_.jpg</t>
  </si>
  <si>
    <t>https://www.amazon.com/dp/B0083P1TNQ</t>
  </si>
  <si>
    <t>B00RW2UXA6</t>
  </si>
  <si>
    <t>A History of the Amish: Third Edition</t>
  </si>
  <si>
    <t>Steven M. Nolt</t>
  </si>
  <si>
    <t>https://m.media-amazon.com/images/I/71tBFwoZgTL._AC_UY218_.jpg</t>
  </si>
  <si>
    <t>https://www.amazon.com/dp/B00RW2UXA6</t>
  </si>
  <si>
    <t>B08RBRK7R3</t>
  </si>
  <si>
    <t>Fodor's InFocus Santa Fe (Full-color Travel Guide)</t>
  </si>
  <si>
    <t>https://m.media-amazon.com/images/I/91cpewLoDAL._AC_UY218_.jpg</t>
  </si>
  <si>
    <t>https://www.amazon.com/dp/B08RBRK7R3</t>
  </si>
  <si>
    <t>B00AE84E46</t>
  </si>
  <si>
    <t>Blue Guide Istanbul (e-Edition)</t>
  </si>
  <si>
    <t>John Freely</t>
  </si>
  <si>
    <t>https://m.media-amazon.com/images/I/614-r8L6osL._AC_UY218_.jpg</t>
  </si>
  <si>
    <t>https://www.amazon.com/dp/B00AE84E46</t>
  </si>
  <si>
    <t>B006JE2HP2</t>
  </si>
  <si>
    <t>Photographing the Southwest: Volume 3-Colorado/New Mexico</t>
  </si>
  <si>
    <t>https://m.media-amazon.com/images/I/81HxqAwL0GL._AC_UY218_.jpg</t>
  </si>
  <si>
    <t>https://www.amazon.com/dp/B006JE2HP2</t>
  </si>
  <si>
    <t>B002H8ORQ6</t>
  </si>
  <si>
    <t>High Infatuation: A Climber's Guide to Love and Gravity</t>
  </si>
  <si>
    <t>Steph Davis</t>
  </si>
  <si>
    <t>https://m.media-amazon.com/images/I/51b2KOoJuEL._AC_UY218_.jpg</t>
  </si>
  <si>
    <t>https://www.amazon.com/dp/B002H8ORQ6</t>
  </si>
  <si>
    <t>B0CHWB7BNK</t>
  </si>
  <si>
    <t>How a Cup of Masala Tea Changed My Life</t>
  </si>
  <si>
    <t>Sydney Frymire LCSW-C</t>
  </si>
  <si>
    <t>https://m.media-amazon.com/images/I/61Vjq8V1HJL._AC_UY218_.jpg</t>
  </si>
  <si>
    <t>https://www.amazon.com/dp/B0CHWB7BNK</t>
  </si>
  <si>
    <t>B084ML5G5K</t>
  </si>
  <si>
    <t>Thai Picture Dictionary: Learn 1,500 Thai Words and Phrases - The Perfect Visual Resource for Language Learners of All Ages (Includes Online Audio) (Tuttle Picture Dictionary)</t>
  </si>
  <si>
    <t>Jintana Rattanakhemakorn</t>
  </si>
  <si>
    <t>https://m.media-amazon.com/images/I/91bYJPmGngL._AC_UY218_.jpg</t>
  </si>
  <si>
    <t>https://www.amazon.com/dp/B084ML5G5K</t>
  </si>
  <si>
    <t>B018K33WKS</t>
  </si>
  <si>
    <t>Jordanie: Universalis : GÃ©ographie, Ã©conomie, histoire et politique (French Edition)</t>
  </si>
  <si>
    <t>Encyclopaedia Universalis</t>
  </si>
  <si>
    <t>https://m.media-amazon.com/images/I/91FGqTy8hGL._AC_UY218_.jpg</t>
  </si>
  <si>
    <t>https://www.amazon.com/dp/B018K33WKS</t>
  </si>
  <si>
    <t>B08GC7YHPL</t>
  </si>
  <si>
    <t>The Trail Is the Teacher: Living and Learning on the Appalachian Trail (Thru-Hiking)</t>
  </si>
  <si>
    <t>https://m.media-amazon.com/images/I/81xDxzdLc-L._AC_UY218_.jpg</t>
  </si>
  <si>
    <t>https://www.amazon.com/dp/B08GC7YHPL</t>
  </si>
  <si>
    <t>B07TVR291Q</t>
  </si>
  <si>
    <t>The Flag Book (Lonely Planet Kids)</t>
  </si>
  <si>
    <t>Lonely Planet Kids</t>
  </si>
  <si>
    <t>https://m.media-amazon.com/images/I/81bSIOoYlPL._AC_UY218_.jpg</t>
  </si>
  <si>
    <t>https://www.amazon.com/dp/B07TVR291Q</t>
  </si>
  <si>
    <t>B0B4MXYYSB</t>
  </si>
  <si>
    <t>DK Eyewitness Top 10 Sydney (Pocket Travel Guide)</t>
  </si>
  <si>
    <t>https://m.media-amazon.com/images/I/81iYoYK1gxL._AC_UY218_.jpg</t>
  </si>
  <si>
    <t>https://www.amazon.com/dp/B0B4MXYYSB</t>
  </si>
  <si>
    <t>B09K4498C5</t>
  </si>
  <si>
    <t>Land Navigation From Start to Finish</t>
  </si>
  <si>
    <t>Chris Imperial</t>
  </si>
  <si>
    <t>https://m.media-amazon.com/images/I/71BHwImBNcL._AC_UY218_.jpg</t>
  </si>
  <si>
    <t>https://www.amazon.com/dp/B09K4498C5</t>
  </si>
  <si>
    <t>B07Q3ML188</t>
  </si>
  <si>
    <t>The Great Book of Hawaii: The Crazy History of Hawaii with Amazing Random Facts &amp; Trivia (A Trivia Nerds Guide to the History of the United States 7)</t>
  </si>
  <si>
    <t>https://m.media-amazon.com/images/I/81JEGAVXG8L._AC_UY218_.jpg</t>
  </si>
  <si>
    <t>https://www.amazon.com/dp/B07Q3ML188</t>
  </si>
  <si>
    <t>B0854HX9YF</t>
  </si>
  <si>
    <t>Learn Beginner Portuguese Bundle - Learning Portuguese Like Crazy: Learn Brazilian Portuguese For Beginners - Lessons 1 to 30</t>
  </si>
  <si>
    <t>https://m.media-amazon.com/images/I/81WhYDW7H3L._AC_UY218_.jpg</t>
  </si>
  <si>
    <t>https://www.amazon.com/dp/B0854HX9YF</t>
  </si>
  <si>
    <t>B07W2ZMCD7</t>
  </si>
  <si>
    <t>Be More Japan: The Art of Japanese Living</t>
  </si>
  <si>
    <t>https://m.media-amazon.com/images/I/816dZaMTRbL._AC_UY218_.jpg</t>
  </si>
  <si>
    <t>https://www.amazon.com/dp/B07W2ZMCD7</t>
  </si>
  <si>
    <t>B01MRT6LMJ</t>
  </si>
  <si>
    <t>The Tropics and the Traveling Gaze: India, Landscape, and Science, 1800-1856 (Culture, Place, and Nature)</t>
  </si>
  <si>
    <t>David John Arnold</t>
  </si>
  <si>
    <t>https://m.media-amazon.com/images/I/A1k7nXJTGEL._AC_UY218_.jpg</t>
  </si>
  <si>
    <t>https://www.amazon.com/dp/B01MRT6LMJ</t>
  </si>
  <si>
    <t>B07X8K48JF</t>
  </si>
  <si>
    <t>Ghana (Bradt Travel Guides)</t>
  </si>
  <si>
    <t>https://m.media-amazon.com/images/I/91KW8tPIlEL._AC_UY218_.jpg</t>
  </si>
  <si>
    <t>https://www.amazon.com/dp/B07X8K48JF</t>
  </si>
  <si>
    <t>B0BT87PMXY</t>
  </si>
  <si>
    <t>To the Ends of the Earth: How the greatest maps were made</t>
  </si>
  <si>
    <t>Philip Parker</t>
  </si>
  <si>
    <t>https://m.media-amazon.com/images/I/A1hTpGpnIrL._AC_UY218_.jpg</t>
  </si>
  <si>
    <t>https://www.amazon.com/dp/B0BT87PMXY</t>
  </si>
  <si>
    <t>B00G74PNOG</t>
  </si>
  <si>
    <t>Geology Underfoot Along Colorado's Front Range</t>
  </si>
  <si>
    <t>Lon Abbot</t>
  </si>
  <si>
    <t>https://m.media-amazon.com/images/I/71n6NP-SmmL._AC_UY218_.jpg</t>
  </si>
  <si>
    <t>https://www.amazon.com/dp/B00G74PNOG</t>
  </si>
  <si>
    <t>B08ML3Y7Q6</t>
  </si>
  <si>
    <t>Secret Stories of Extinct Walt Disney World: The World That Disappeared</t>
  </si>
  <si>
    <t>https://m.media-amazon.com/images/I/81TAWbqHeWL._AC_UY218_.jpg</t>
  </si>
  <si>
    <t>https://www.amazon.com/dp/B08ML3Y7Q6</t>
  </si>
  <si>
    <t>B00CHCPHY8</t>
  </si>
  <si>
    <t>Tales of Iceland: Running with the HuldufÃ³lk in the Permanent Daylight</t>
  </si>
  <si>
    <t>https://m.media-amazon.com/images/I/9163n3j0LnL._AC_UY218_.jpg</t>
  </si>
  <si>
    <t>https://www.amazon.com/dp/B00CHCPHY8</t>
  </si>
  <si>
    <t>B088RBCX56</t>
  </si>
  <si>
    <t>The Great Book of Spain: Interesting Stories, Spanish History &amp; Random Facts About Spain (History &amp; Fun Facts 3)</t>
  </si>
  <si>
    <t>https://m.media-amazon.com/images/I/81D-p0xgl2L._AC_UY218_.jpg</t>
  </si>
  <si>
    <t>https://www.amazon.com/dp/B088RBCX56</t>
  </si>
  <si>
    <t>B0060JEH86</t>
  </si>
  <si>
    <t>The New Granta Book of Travel (Granta Anthologies)</t>
  </si>
  <si>
    <t>Albino Ochero-Okello</t>
  </si>
  <si>
    <t>https://m.media-amazon.com/images/I/91Oijzd8IKL._AC_UY218_.jpg</t>
  </si>
  <si>
    <t>https://www.amazon.com/dp/B0060JEH86</t>
  </si>
  <si>
    <t>B0B8J4C14X</t>
  </si>
  <si>
    <t>My Family and Other Enemies</t>
  </si>
  <si>
    <t>Mary Novakovich</t>
  </si>
  <si>
    <t>https://m.media-amazon.com/images/I/81OlcNDmsiL._AC_UY218_.jpg</t>
  </si>
  <si>
    <t>https://www.amazon.com/dp/B0B8J4C14X</t>
  </si>
  <si>
    <t>B071W7JQWF</t>
  </si>
  <si>
    <t>Legends, Secrets and Mysteries of Asheville (American Legends)</t>
  </si>
  <si>
    <t>Marla Hardee Milling</t>
  </si>
  <si>
    <t>https://m.media-amazon.com/images/I/91w38pm3umL._AC_UY218_.jpg</t>
  </si>
  <si>
    <t>https://www.amazon.com/dp/B071W7JQWF</t>
  </si>
  <si>
    <t>B00XSSMKS6</t>
  </si>
  <si>
    <t>Elephant Complex: Travels in Sri Lanka</t>
  </si>
  <si>
    <t>https://m.media-amazon.com/images/I/91jKdaJ+iRL._AC_UY218_.jpg</t>
  </si>
  <si>
    <t>https://www.amazon.com/dp/B00XSSMKS6</t>
  </si>
  <si>
    <t>B000VYX9BM</t>
  </si>
  <si>
    <t>I Didn't Do It for You: How the World Betrayed a Small African Nation</t>
  </si>
  <si>
    <t>https://m.media-amazon.com/images/I/51PIYsjVgZL._AC_UY218_.jpg</t>
  </si>
  <si>
    <t>https://www.amazon.com/dp/B000VYX9BM</t>
  </si>
  <si>
    <t>B07GZC4Z71</t>
  </si>
  <si>
    <t>Lonely Planet Hiking &amp; Tramping in New Zealand (Walking Guide)</t>
  </si>
  <si>
    <t>https://m.media-amazon.com/images/I/A1I4XcGyv7L._AC_UY218_.jpg</t>
  </si>
  <si>
    <t>https://www.amazon.com/dp/B07GZC4Z71</t>
  </si>
  <si>
    <t>B00GXCVQS4</t>
  </si>
  <si>
    <t>An Introduction to Scientific Research Methods in Geography and Environmental Studies</t>
  </si>
  <si>
    <t>Daniel R. Montello</t>
  </si>
  <si>
    <t>https://m.media-amazon.com/images/I/512qts-1+cL._AC_UY218_.jpg</t>
  </si>
  <si>
    <t>https://www.amazon.com/dp/B00GXCVQS4</t>
  </si>
  <si>
    <t>B0B7Z49M3W</t>
  </si>
  <si>
    <t>Elementary German with Herr Antrim: A Complete A2 English-German Textbook, with Links for Easy German Vocabulary Flashcards, MP3 Audio Files, and Sample Dialogues (Learn German with Herr Antrim)</t>
  </si>
  <si>
    <t>https://m.media-amazon.com/images/I/81S5TBdo3jL._AC_UY218_.jpg</t>
  </si>
  <si>
    <t>https://www.amazon.com/dp/B0B7Z49M3W</t>
  </si>
  <si>
    <t>B08CC4GZ1N</t>
  </si>
  <si>
    <t>The Secret Life of Writers: The new thriller by the no. 1 bestselling author</t>
  </si>
  <si>
    <t>https://m.media-amazon.com/images/I/91XbVwfY4iL._AC_UY218_.jpg</t>
  </si>
  <si>
    <t>https://www.amazon.com/dp/B08CC4GZ1N</t>
  </si>
  <si>
    <t>B006G4GIBE</t>
  </si>
  <si>
    <t>Coasters 101: An Engineer's Guide to Roller Coaster Design (Amazing Roller Coasters)</t>
  </si>
  <si>
    <t>https://m.media-amazon.com/images/I/81M3mPY7GNL._AC_UY218_.jpg</t>
  </si>
  <si>
    <t>https://www.amazon.com/dp/B006G4GIBE</t>
  </si>
  <si>
    <t>B09LFX4XQL</t>
  </si>
  <si>
    <t>The Royal Road to Romance</t>
  </si>
  <si>
    <t>https://m.media-amazon.com/images/I/81KByYMzdZL._AC_UY218_.jpg</t>
  </si>
  <si>
    <t>https://www.amazon.com/dp/B09LFX4XQL</t>
  </si>
  <si>
    <t>B09TGQ115T</t>
  </si>
  <si>
    <t>Mushrooms of the Pacific Northwest, Revised Edition (A Timber Press Field Guide)</t>
  </si>
  <si>
    <t>Steve Trudell</t>
  </si>
  <si>
    <t>https://m.media-amazon.com/images/I/81GujjHx51L._AC_UY218_.jpg</t>
  </si>
  <si>
    <t>https://www.amazon.com/dp/B09TGQ115T</t>
  </si>
  <si>
    <t>B00PC0B36I</t>
  </si>
  <si>
    <t>Best Bike Rides Philadelphia: Great Recreational Rides in the Metro Area (Best Bike Rides Series)</t>
  </si>
  <si>
    <t>Tom Hammell</t>
  </si>
  <si>
    <t>https://m.media-amazon.com/images/I/81RWVuX4vWL._AC_UY218_.jpg</t>
  </si>
  <si>
    <t>https://www.amazon.com/dp/B00PC0B36I</t>
  </si>
  <si>
    <t>B08L4XWTBC</t>
  </si>
  <si>
    <t>Walking and Trekking on Corfu: The Corfu Trail and 22 day-walks (Cicerone Guides)</t>
  </si>
  <si>
    <t>https://m.media-amazon.com/images/I/91XKPOz3wHL._AC_UY218_.jpg</t>
  </si>
  <si>
    <t>https://www.amazon.com/dp/B08L4XWTBC</t>
  </si>
  <si>
    <t>B000XUBEGQ</t>
  </si>
  <si>
    <t>The Memoirs of Catherine the Great (Modern Library Classics)</t>
  </si>
  <si>
    <t>Catherine the Great</t>
  </si>
  <si>
    <t>https://m.media-amazon.com/images/I/41ttzTAjQzL._AC_UY218_.jpg</t>
  </si>
  <si>
    <t>https://www.amazon.com/dp/B000XUBEGQ</t>
  </si>
  <si>
    <t>B00192MNKS</t>
  </si>
  <si>
    <t>The Cactus Eaters: How I Lost My Mindâ€”and Almost Found Myselfâ€”on the Pacific Crest Trail</t>
  </si>
  <si>
    <t>Dan White</t>
  </si>
  <si>
    <t>https://m.media-amazon.com/images/I/51UeLlEP-JL._AC_UY218_.jpg</t>
  </si>
  <si>
    <t>https://www.amazon.com/dp/B00192MNKS</t>
  </si>
  <si>
    <t>B0CD9BZ6J1</t>
  </si>
  <si>
    <t>THE ULTIMATE GUIDE TO CAMPING IN NATIONAL PARKS: 59 ESSENTIALS FOR CAMPFIRE COOKING, BACKPACKING, FAMILY CAMPING, HIKING GEAR, AND EMERGENCY PLANNING</t>
  </si>
  <si>
    <t>Jake Ward</t>
  </si>
  <si>
    <t>https://m.media-amazon.com/images/I/91KVLGSYAFL._AC_UY218_.jpg</t>
  </si>
  <si>
    <t>https://www.amazon.com/dp/B0CD9BZ6J1</t>
  </si>
  <si>
    <t>B004OA64L6</t>
  </si>
  <si>
    <t>Big Dead Place: Inside the Strange and Menacing World of Antarctica</t>
  </si>
  <si>
    <t>Nicholas Johnson</t>
  </si>
  <si>
    <t>https://m.media-amazon.com/images/I/51n676wSq3L._AC_UY218_.jpg</t>
  </si>
  <si>
    <t>https://www.amazon.com/dp/B004OA64L6</t>
  </si>
  <si>
    <t>B07QB9R62D</t>
  </si>
  <si>
    <t>The Book of Puka-Puka: A Lone Trader in the South Pacific (Eland Classics)</t>
  </si>
  <si>
    <t>Robert Dean Frisbie</t>
  </si>
  <si>
    <t>https://m.media-amazon.com/images/I/91Td89qengL._AC_UY218_.jpg</t>
  </si>
  <si>
    <t>https://www.amazon.com/dp/B07QB9R62D</t>
  </si>
  <si>
    <t>B06XY8969W</t>
  </si>
  <si>
    <t>Return To Glow: A Pilgrimage of Transformation in Italy</t>
  </si>
  <si>
    <t>Chandi Wyant</t>
  </si>
  <si>
    <t>https://m.media-amazon.com/images/I/918qoeyxDJL._AC_UY218_.jpg</t>
  </si>
  <si>
    <t>https://www.amazon.com/dp/B06XY8969W</t>
  </si>
  <si>
    <t>B00FIP8WXO</t>
  </si>
  <si>
    <t>Everest the Cruel Way: The audacious winter attempt of the West Ridge</t>
  </si>
  <si>
    <t>https://m.media-amazon.com/images/I/91zi5vrWwnL._AC_UY218_.jpg</t>
  </si>
  <si>
    <t>https://www.amazon.com/dp/B00FIP8WXO</t>
  </si>
  <si>
    <t>B0B8T4QQ4H</t>
  </si>
  <si>
    <t>Mexico - Culture Smart!: The Essential Guide to Customs &amp; Culture</t>
  </si>
  <si>
    <t>Russell Maddicks</t>
  </si>
  <si>
    <t>https://m.media-amazon.com/images/I/710812lUCOL._AC_UY218_.jpg</t>
  </si>
  <si>
    <t>https://www.amazon.com/dp/B0B8T4QQ4H</t>
  </si>
  <si>
    <t>B07MVPHKJG</t>
  </si>
  <si>
    <t>The Rough Guide to the Netherlands (Travel Guide eBook)</t>
  </si>
  <si>
    <t>https://m.media-amazon.com/images/I/517KuxoHABL._AC_UY218_.jpg</t>
  </si>
  <si>
    <t>https://www.amazon.com/dp/B07MVPHKJG</t>
  </si>
  <si>
    <t>B0BHD9SQF2</t>
  </si>
  <si>
    <t>Lonely Planet USA's Best Trips (Road Trips Guide)</t>
  </si>
  <si>
    <t>https://m.media-amazon.com/images/I/913cF4tYK+L._AC_UY218_.jpg</t>
  </si>
  <si>
    <t>https://www.amazon.com/dp/B0BHD9SQF2</t>
  </si>
  <si>
    <t>B09Q7VT582</t>
  </si>
  <si>
    <t>DK Eyewitness Top 10 Greek Islands (Pocket Travel Guide)</t>
  </si>
  <si>
    <t>https://m.media-amazon.com/images/I/81FmRr3PFdL._AC_UY218_.jpg</t>
  </si>
  <si>
    <t>https://www.amazon.com/dp/B09Q7VT582</t>
  </si>
  <si>
    <t>B00699QWO4</t>
  </si>
  <si>
    <t>Historic Haunted America</t>
  </si>
  <si>
    <t>https://m.media-amazon.com/images/I/91hr14gHHPL._AC_UY218_.jpg</t>
  </si>
  <si>
    <t>https://www.amazon.com/dp/B00699QWO4</t>
  </si>
  <si>
    <t>B07H29XWGL</t>
  </si>
  <si>
    <t>The Amusement Park: 900 Years of Thrills and Spills, and the Dreamers and Schemers Who Built Them</t>
  </si>
  <si>
    <t>Stephen M. Silverman</t>
  </si>
  <si>
    <t>https://m.media-amazon.com/images/I/A1lZ42K3lML._AC_UY218_.jpg</t>
  </si>
  <si>
    <t>https://www.amazon.com/dp/B07H29XWGL</t>
  </si>
  <si>
    <t>B08MQ9GBVZ</t>
  </si>
  <si>
    <t>Clubbie: A Minor League Baseball Memoir</t>
  </si>
  <si>
    <t>Greg Larson</t>
  </si>
  <si>
    <t>https://m.media-amazon.com/images/I/91UxA6p0h9L._AC_UY218_.jpg</t>
  </si>
  <si>
    <t>https://www.amazon.com/dp/B08MQ9GBVZ</t>
  </si>
  <si>
    <t>B0CHDPS2YF</t>
  </si>
  <si>
    <t>NORTH DAKOTA TRAVEL GUIDE 2023 &amp; BEYOND: Your Complete handbook to Revealing the Beauty and History of the Peace Garden State while Unlocking the Charms of America's Best-Kept Travel Secret.</t>
  </si>
  <si>
    <t>Greene Annabella</t>
  </si>
  <si>
    <t>https://m.media-amazon.com/images/I/8169YO5BMrL._AC_UY218_.jpg</t>
  </si>
  <si>
    <t>https://www.amazon.com/dp/B0CHDPS2YF</t>
  </si>
  <si>
    <t>B07K2FGWGX</t>
  </si>
  <si>
    <t>Hidden History of the Florida Keys</t>
  </si>
  <si>
    <t>Laura Albritton</t>
  </si>
  <si>
    <t>https://m.media-amazon.com/images/I/81SLwLgCSSL._AC_UY218_.jpg</t>
  </si>
  <si>
    <t>https://www.amazon.com/dp/B07K2FGWGX</t>
  </si>
  <si>
    <t>B09DSMJNVM</t>
  </si>
  <si>
    <t>DK Eyewitness Thailand (Travel Guide)</t>
  </si>
  <si>
    <t>https://m.media-amazon.com/images/I/81v0aV7Nx0L._AC_UY218_.jpg</t>
  </si>
  <si>
    <t>https://www.amazon.com/dp/B09DSMJNVM</t>
  </si>
  <si>
    <t>B0BNPRDY25</t>
  </si>
  <si>
    <t>https://m.media-amazon.com/images/I/917VMCGfJeL._AC_UY218_.jpg</t>
  </si>
  <si>
    <t>https://www.amazon.com/dp/B0BNPRDY25</t>
  </si>
  <si>
    <t>B0C9H1XC9L</t>
  </si>
  <si>
    <t>How to Live on a Sailboat Full Time: Getting Started</t>
  </si>
  <si>
    <t>Captain Gino Garofalo</t>
  </si>
  <si>
    <t>https://m.media-amazon.com/images/I/61MsvQ-pNrL._AC_UY218_.jpg</t>
  </si>
  <si>
    <t>https://www.amazon.com/dp/B0C9H1XC9L</t>
  </si>
  <si>
    <t>B08KH8FGCV</t>
  </si>
  <si>
    <t>EspaÃ±a: a Brief History of Spain</t>
  </si>
  <si>
    <t>https://m.media-amazon.com/images/I/91qXd7yBY5L._AC_UY218_.jpg</t>
  </si>
  <si>
    <t>https://www.amazon.com/dp/B08KH8FGCV</t>
  </si>
  <si>
    <t>B097T35C4L</t>
  </si>
  <si>
    <t>Extreme Entrepreneurship: Inspiring Life and Business Lessons from Entrepreneurs and Startups around the World</t>
  </si>
  <si>
    <t>Adam J. Sulkowski</t>
  </si>
  <si>
    <t>https://m.media-amazon.com/images/I/81Sd6oVmbcS._AC_UY218_.jpg</t>
  </si>
  <si>
    <t>https://www.amazon.com/dp/B097T35C4L</t>
  </si>
  <si>
    <t>B01N15438C</t>
  </si>
  <si>
    <t>Puerto Rico: What Everyone Needs to KnowÂ®</t>
  </si>
  <si>
    <t>Jorge Duany</t>
  </si>
  <si>
    <t>https://m.media-amazon.com/images/I/817kD-U63OL._AC_UY218_.jpg</t>
  </si>
  <si>
    <t>https://www.amazon.com/dp/B01N15438C</t>
  </si>
  <si>
    <t>B09JCH3PSK</t>
  </si>
  <si>
    <t>Troubled Water: A Journey Around the Black Sea (Armchair Traveller)</t>
  </si>
  <si>
    <t>Jens MÃ¼hling</t>
  </si>
  <si>
    <t>https://m.media-amazon.com/images/I/81KkCVd7l5L._AC_UY218_.jpg</t>
  </si>
  <si>
    <t>https://www.amazon.com/dp/B09JCH3PSK</t>
  </si>
  <si>
    <t>B00M3GIFIS</t>
  </si>
  <si>
    <t>Two Old Fools in Spain Again</t>
  </si>
  <si>
    <t>https://m.media-amazon.com/images/I/81tDwKc1LSL._AC_UY218_.jpg</t>
  </si>
  <si>
    <t>https://www.amazon.com/dp/B00M3GIFIS</t>
  </si>
  <si>
    <t>B073JMGMNV</t>
  </si>
  <si>
    <t>Blue Guide Emilia Romagna - Updated Chapter from Blue Guide Northern Italy</t>
  </si>
  <si>
    <t>https://m.media-amazon.com/images/I/81BuGKn3lQL._AC_UY218_.jpg</t>
  </si>
  <si>
    <t>https://www.amazon.com/dp/B073JMGMNV</t>
  </si>
  <si>
    <t>B0B74XTWQB</t>
  </si>
  <si>
    <t>Dordogne &amp; Lot: with Bordeaux and Toulouse</t>
  </si>
  <si>
    <t>https://m.media-amazon.com/images/I/81Tl1vJXe+L._AC_UY218_.jpg</t>
  </si>
  <si>
    <t>https://www.amazon.com/dp/B0B74XTWQB</t>
  </si>
  <si>
    <t>B08DG7BCS9</t>
  </si>
  <si>
    <t>Sweden - Culture Smart!: The Essential Guide to Customs &amp; Culture</t>
  </si>
  <si>
    <t>https://m.media-amazon.com/images/I/71UI54+arPL._AC_UY218_.jpg</t>
  </si>
  <si>
    <t>https://www.amazon.com/dp/B08DG7BCS9</t>
  </si>
  <si>
    <t>B00N9QUK3O</t>
  </si>
  <si>
    <t>The World: Life and Travel 1950-2000</t>
  </si>
  <si>
    <t>https://m.media-amazon.com/images/I/91A9Yoi3m4L._AC_UY218_.jpg</t>
  </si>
  <si>
    <t>https://www.amazon.com/dp/B00N9QUK3O</t>
  </si>
  <si>
    <t>B07BHMG79V</t>
  </si>
  <si>
    <t>The Manhattan Nobody Knows: An Urban Walking Guide</t>
  </si>
  <si>
    <t>https://m.media-amazon.com/images/I/91OjobyEgiL._AC_UY218_.jpg</t>
  </si>
  <si>
    <t>https://www.amazon.com/dp/B07BHMG79V</t>
  </si>
  <si>
    <t>B0786BS15B</t>
  </si>
  <si>
    <t>Hamburger America: A State-By-State Guide to 200 Great Burger Joints</t>
  </si>
  <si>
    <t>George Motz</t>
  </si>
  <si>
    <t>https://m.media-amazon.com/images/I/91bzmkMSarL._AC_UY218_.jpg</t>
  </si>
  <si>
    <t>https://www.amazon.com/dp/B0786BS15B</t>
  </si>
  <si>
    <t>B078TR1FLP</t>
  </si>
  <si>
    <t>Millionaire Expat: How To Build Wealth Living Overseas</t>
  </si>
  <si>
    <t>Andrew Hallam</t>
  </si>
  <si>
    <t>https://m.media-amazon.com/images/I/51I--Jj9WpL._AC_UY218_.jpg</t>
  </si>
  <si>
    <t>https://www.amazon.com/dp/B078TR1FLP</t>
  </si>
  <si>
    <t>B00F8JIHGW</t>
  </si>
  <si>
    <t>Laker Girl</t>
  </si>
  <si>
    <t>Jeanie Buss</t>
  </si>
  <si>
    <t>https://m.media-amazon.com/images/I/714DwjMY2kL._AC_UY218_.jpg</t>
  </si>
  <si>
    <t>https://www.amazon.com/dp/B00F8JIHGW</t>
  </si>
  <si>
    <t>B0BYJQG6WS</t>
  </si>
  <si>
    <t>Dancing With Africa</t>
  </si>
  <si>
    <t>Lindy Rorke</t>
  </si>
  <si>
    <t>https://m.media-amazon.com/images/I/814Oys0n5qL._AC_UY218_.jpg</t>
  </si>
  <si>
    <t>https://www.amazon.com/dp/B0BYJQG6WS</t>
  </si>
  <si>
    <t>B0881JHXZL</t>
  </si>
  <si>
    <t>Sierra South: Backcountry Trips in California's Sierra Nevada (Sierra Nevada Guides)</t>
  </si>
  <si>
    <t>https://m.media-amazon.com/images/I/91yBij1aMeL._AC_UY218_.jpg</t>
  </si>
  <si>
    <t>https://www.amazon.com/dp/B0881JHXZL</t>
  </si>
  <si>
    <t>B07NRKXWS4</t>
  </si>
  <si>
    <t>The Way of Love: on the Camino de Santiago (Memoir series)</t>
  </si>
  <si>
    <t>Angela Leslee</t>
  </si>
  <si>
    <t>https://m.media-amazon.com/images/I/A1aHP6XtdwL._AC_UY218_.jpg</t>
  </si>
  <si>
    <t>https://www.amazon.com/dp/B07NRKXWS4</t>
  </si>
  <si>
    <t>B08KJDPSW1</t>
  </si>
  <si>
    <t>Russian Grammar and Vocabulary Workbook: Conjunctions and Connective Words in Context to Make Your Russian More Fluent (Review and Practice)</t>
  </si>
  <si>
    <t>https://m.media-amazon.com/images/I/81pyZAP7krL._AC_UY218_.jpg</t>
  </si>
  <si>
    <t>https://www.amazon.com/dp/B08KJDPSW1</t>
  </si>
  <si>
    <t>B086SWMTG1</t>
  </si>
  <si>
    <t>Moon Cartagena &amp; Colombia's Caribbean Coast (Travel Guide)</t>
  </si>
  <si>
    <t>Ocean Malandra</t>
  </si>
  <si>
    <t>https://m.media-amazon.com/images/I/91-9yhGQsSL._AC_UY218_.jpg</t>
  </si>
  <si>
    <t>https://www.amazon.com/dp/B086SWMTG1</t>
  </si>
  <si>
    <t>B086R2FMW2</t>
  </si>
  <si>
    <t>Living the Dream: in the Algarve, Portugal (The Algarve Dream Series Book 1)</t>
  </si>
  <si>
    <t>https://m.media-amazon.com/images/I/81xjTFf4PsL._AC_UY218_.jpg</t>
  </si>
  <si>
    <t>https://www.amazon.com/dp/B086R2FMW2</t>
  </si>
  <si>
    <t>B0C7L7L1TY</t>
  </si>
  <si>
    <t>Amsterdam and the Netherlands: The Most Comprehensive Travel Guide to Discover the Best of the City of Canals and the Hidden Gems of Netherlands - Second Edition</t>
  </si>
  <si>
    <t>DreamScape Adventures</t>
  </si>
  <si>
    <t>https://m.media-amazon.com/images/I/6158om9bamL._AC_UY218_.jpg</t>
  </si>
  <si>
    <t>https://www.amazon.com/dp/B0C7L7L1TY</t>
  </si>
  <si>
    <t>B0BH8XQZLV</t>
  </si>
  <si>
    <t>Lonely Planet Pocket Barcelona (Pocket Guide)</t>
  </si>
  <si>
    <t>https://m.media-amazon.com/images/I/81uGD23D30L._AC_UY218_.jpg</t>
  </si>
  <si>
    <t>https://www.amazon.com/dp/B0BH8XQZLV</t>
  </si>
  <si>
    <t>B0C6G1N5DQ</t>
  </si>
  <si>
    <t>Unravelling the Silk Road: Travels and Textiles in Central Asia</t>
  </si>
  <si>
    <t>https://m.media-amazon.com/images/I/91Vbxx4hPgL._AC_UY218_.jpg</t>
  </si>
  <si>
    <t>https://www.amazon.com/dp/B0C6G1N5DQ</t>
  </si>
  <si>
    <t>B08C6ZW9V6</t>
  </si>
  <si>
    <t>H.P. Lovecraft: The Complete Works: The Call of Cthulhu, The Tomb, Polaris, Beyond the Wall of Sleep... (Bauer Classics) (All Time Best Writers Book 2)</t>
  </si>
  <si>
    <t>https://m.media-amazon.com/images/I/71cn0mUOpOS._AC_UY218_.jpg</t>
  </si>
  <si>
    <t>https://www.amazon.com/dp/B08C6ZW9V6</t>
  </si>
  <si>
    <t>B0150SC7H0</t>
  </si>
  <si>
    <t>Zagreb Noir (Akashic Noir)</t>
  </si>
  <si>
    <t>Ivan SrÅ¡en</t>
  </si>
  <si>
    <t>https://m.media-amazon.com/images/I/71elXoN52jL._AC_UY218_.jpg</t>
  </si>
  <si>
    <t>https://www.amazon.com/dp/B0150SC7H0</t>
  </si>
  <si>
    <t>B0BQN2CWSL</t>
  </si>
  <si>
    <t>FINDING LOVE ON THE CAMINO</t>
  </si>
  <si>
    <t>DEBORAH WILSON</t>
  </si>
  <si>
    <t>https://m.media-amazon.com/images/I/817tVKXjMyL._AC_UY218_.jpg</t>
  </si>
  <si>
    <t>https://www.amazon.com/dp/B0BQN2CWSL</t>
  </si>
  <si>
    <t>B0B8WPVBLB</t>
  </si>
  <si>
    <t>I Will Find My Way: A Personal Journey of Self-Discovery along the Camino de Santiago</t>
  </si>
  <si>
    <t>Colleen Davis</t>
  </si>
  <si>
    <t>https://m.media-amazon.com/images/I/91IbdYgOcdL._AC_UY218_.jpg</t>
  </si>
  <si>
    <t>https://www.amazon.com/dp/B0B8WPVBLB</t>
  </si>
  <si>
    <t>B0CB1ZBRX5</t>
  </si>
  <si>
    <t>7 Days In Tokyo Travel Guide: After 25 years of visiting Tokyo, these are my best tips.</t>
  </si>
  <si>
    <t>Pamela Bishop</t>
  </si>
  <si>
    <t>https://m.media-amazon.com/images/I/71v19a4CYwL._AC_UY218_.jpg</t>
  </si>
  <si>
    <t>https://www.amazon.com/dp/B0CB1ZBRX5</t>
  </si>
  <si>
    <t>B00DDZ7TSK</t>
  </si>
  <si>
    <t>The Wild Side of Alaska</t>
  </si>
  <si>
    <t>Donna Morang</t>
  </si>
  <si>
    <t>https://m.media-amazon.com/images/I/81M8TeQfRFL._AC_UY218_.jpg</t>
  </si>
  <si>
    <t>https://www.amazon.com/dp/B00DDZ7TSK</t>
  </si>
  <si>
    <t>B07L8VZC9G</t>
  </si>
  <si>
    <t>Mountain Ghost Stories and Curious Tales of Western North Carolina</t>
  </si>
  <si>
    <t>Randy Russell</t>
  </si>
  <si>
    <t>https://m.media-amazon.com/images/I/81IcrHlwvDL._AC_UY218_.jpg</t>
  </si>
  <si>
    <t>https://www.amazon.com/dp/B07L8VZC9G</t>
  </si>
  <si>
    <t>B00B603S16</t>
  </si>
  <si>
    <t>Voyaging on a Small Income</t>
  </si>
  <si>
    <t>Annie Hill</t>
  </si>
  <si>
    <t>https://m.media-amazon.com/images/I/51lnJZAta5L._AC_UY218_.jpg</t>
  </si>
  <si>
    <t>https://www.amazon.com/dp/B00B603S16</t>
  </si>
  <si>
    <t>B07P9L1RS8</t>
  </si>
  <si>
    <t>Best Hiking in Southwest Colorado around Ouray, Telluride, Silverton and Lake City</t>
  </si>
  <si>
    <t>https://m.media-amazon.com/images/I/91lbLvcY7SL._AC_UY218_.jpg</t>
  </si>
  <si>
    <t>https://www.amazon.com/dp/B07P9L1RS8</t>
  </si>
  <si>
    <t>B09VSDNY5V</t>
  </si>
  <si>
    <t>An Insider's Guide to St-RÃ©my-de-Provence and the Surrounding Area</t>
  </si>
  <si>
    <t>https://m.media-amazon.com/images/I/81s+9tCgxnL._AC_UY218_.jpg</t>
  </si>
  <si>
    <t>https://www.amazon.com/dp/B09VSDNY5V</t>
  </si>
  <si>
    <t>B0C1QK69RX</t>
  </si>
  <si>
    <t>City of the Undead: Voodoo, Ghosts, and Vampires of New Orleans</t>
  </si>
  <si>
    <t>Robin Ann Roberts</t>
  </si>
  <si>
    <t>https://m.media-amazon.com/images/I/71HRb-prLVL._AC_UY218_.jpg</t>
  </si>
  <si>
    <t>https://www.amazon.com/dp/B0C1QK69RX</t>
  </si>
  <si>
    <t>B00IHGTZJQ</t>
  </si>
  <si>
    <t>The Dead Do Not Die: "Exterminate All the Brutes" and Terra Nullius</t>
  </si>
  <si>
    <t>https://m.media-amazon.com/images/I/91DRAJd9vCL._AC_UY218_.jpg</t>
  </si>
  <si>
    <t>https://www.amazon.com/dp/B00IHGTZJQ</t>
  </si>
  <si>
    <t>B09ZV5QS3P</t>
  </si>
  <si>
    <t>Battle Of The Alps 1940: Italian Invasion Of France (Mussolini's War)</t>
  </si>
  <si>
    <t>https://m.media-amazon.com/images/I/91-xLCh0euL._AC_UY218_.jpg</t>
  </si>
  <si>
    <t>https://www.amazon.com/dp/B09ZV5QS3P</t>
  </si>
  <si>
    <t>B0BZ6H822M</t>
  </si>
  <si>
    <t>Travels With My Grief: A personal journey of love, loss and recovery</t>
  </si>
  <si>
    <t>Susan Bloch</t>
  </si>
  <si>
    <t>https://m.media-amazon.com/images/I/81l7HN8ctpL._AC_UY218_.jpg</t>
  </si>
  <si>
    <t>https://www.amazon.com/dp/B0BZ6H822M</t>
  </si>
  <si>
    <t>B00IQOFSZ4</t>
  </si>
  <si>
    <t>Red Nile: A Biography of the World's Greatest River</t>
  </si>
  <si>
    <t>Robert Twigger</t>
  </si>
  <si>
    <t>https://m.media-amazon.com/images/I/81bR+NlORQL._AC_UY218_.jpg</t>
  </si>
  <si>
    <t>https://www.amazon.com/dp/B00IQOFSZ4</t>
  </si>
  <si>
    <t>B099Z7RVPY</t>
  </si>
  <si>
    <t>The Holy Innocents: A pulse-pounding historical thriller (Roger the Chapman Mysteries Book 4)</t>
  </si>
  <si>
    <t>https://m.media-amazon.com/images/I/912jn10xlVL._AC_UY218_.jpg</t>
  </si>
  <si>
    <t>https://www.amazon.com/dp/B099Z7RVPY</t>
  </si>
  <si>
    <t>B00XQW8W86</t>
  </si>
  <si>
    <t>Hidden History of Old Charleston</t>
  </si>
  <si>
    <t>Margaret Middleton Rivers Eastman</t>
  </si>
  <si>
    <t>https://m.media-amazon.com/images/I/91DJMibnSJL._AC_UY218_.jpg</t>
  </si>
  <si>
    <t>https://www.amazon.com/dp/B00XQW8W86</t>
  </si>
  <si>
    <t>B0CB4RCQ5K</t>
  </si>
  <si>
    <t>THE GASOLINE TRAMP: AROUND THE WORLD ON A MOTORCYCLE (1912-1913)</t>
  </si>
  <si>
    <t>Carl Stearns Clancy</t>
  </si>
  <si>
    <t>https://m.media-amazon.com/images/I/71wD46mRNwL._AC_UY218_.jpg</t>
  </si>
  <si>
    <t>https://www.amazon.com/dp/B0CB4RCQ5K</t>
  </si>
  <si>
    <t>B086WKND9W</t>
  </si>
  <si>
    <t>Fodor's U.S. &amp; British Virgin Islands (Full-color Travel Guide)</t>
  </si>
  <si>
    <t>https://m.media-amazon.com/images/I/51HtU3KZEdL._AC_UY218_.jpg</t>
  </si>
  <si>
    <t>https://www.amazon.com/dp/B086WKND9W</t>
  </si>
  <si>
    <t>B00MJK34BG</t>
  </si>
  <si>
    <t>An Omelette and a Glass of Wine</t>
  </si>
  <si>
    <t>https://m.media-amazon.com/images/I/61FsH2QRDHL._AC_UY218_.jpg</t>
  </si>
  <si>
    <t>https://www.amazon.com/dp/B00MJK34BG</t>
  </si>
  <si>
    <t>B00XRLWJ2Q</t>
  </si>
  <si>
    <t>Curiosities of the Finger Lakes: Hidden Ancient Ruins, Flying Machines, the Boy Who Caught a Trout with His Nose and More</t>
  </si>
  <si>
    <t>Melanie Zimmer</t>
  </si>
  <si>
    <t>https://m.media-amazon.com/images/I/81u-NAldlwL._AC_UY218_.jpg</t>
  </si>
  <si>
    <t>https://www.amazon.com/dp/B00XRLWJ2Q</t>
  </si>
  <si>
    <t>B09369M3RX</t>
  </si>
  <si>
    <t>DK Eyewitness Top 10 Berlin (Pocket Travel Guide)</t>
  </si>
  <si>
    <t>https://m.media-amazon.com/images/I/81N0nfYlxOS._AC_UY218_.jpg</t>
  </si>
  <si>
    <t>https://www.amazon.com/dp/B09369M3RX</t>
  </si>
  <si>
    <t>B009K91DEY</t>
  </si>
  <si>
    <t>Black and Honolulu Blue: In the Trenches of the NFL</t>
  </si>
  <si>
    <t>Keith Dorney</t>
  </si>
  <si>
    <t>https://m.media-amazon.com/images/I/71+ZzXvxRwL._AC_UY218_.jpg</t>
  </si>
  <si>
    <t>https://www.amazon.com/dp/B009K91DEY</t>
  </si>
  <si>
    <t>B002ENBLPE</t>
  </si>
  <si>
    <t>The Motion of the Ocean: 1 Small Boat, 2 Average Lovers, and a Woman's Search for the Meaning of Wife</t>
  </si>
  <si>
    <t>Janna Cawrse Esarey</t>
  </si>
  <si>
    <t>https://m.media-amazon.com/images/I/81ONAN5YFbL._AC_UY218_.jpg</t>
  </si>
  <si>
    <t>https://www.amazon.com/dp/B002ENBLPE</t>
  </si>
  <si>
    <t>B0078IKMAA</t>
  </si>
  <si>
    <t>Artemis : Virgin Goddess of the Sun, Moon &amp; Hunt</t>
  </si>
  <si>
    <t>Sorita d'Este</t>
  </si>
  <si>
    <t>https://m.media-amazon.com/images/I/917zJ3slX+L._AC_UY218_.jpg</t>
  </si>
  <si>
    <t>https://www.amazon.com/dp/B0078IKMAA</t>
  </si>
  <si>
    <t>B004SL4KO4</t>
  </si>
  <si>
    <t>Windows into the Earth: The Geologic Story of Yellowstone and Grand Teton National Parks</t>
  </si>
  <si>
    <t>Robert B. Smith</t>
  </si>
  <si>
    <t>https://m.media-amazon.com/images/I/81wfNsD2GxL._AC_UY218_.jpg</t>
  </si>
  <si>
    <t>https://www.amazon.com/dp/B004SL4KO4</t>
  </si>
  <si>
    <t>B07QM51MZC</t>
  </si>
  <si>
    <t>Nudibranchs of the Coral Triangle: Reef ID Books</t>
  </si>
  <si>
    <t>Andrey Ryanskiy</t>
  </si>
  <si>
    <t>https://m.media-amazon.com/images/I/81J5Tlx20uL._AC_UY218_.jpg</t>
  </si>
  <si>
    <t>https://www.amazon.com/dp/B07QM51MZC</t>
  </si>
  <si>
    <t>B0BJTV98ZC</t>
  </si>
  <si>
    <t>The Road to the Land of the Mother of God: A History of the Interoceanic Highway in Peru</t>
  </si>
  <si>
    <t>Stephen G. Perz</t>
  </si>
  <si>
    <t>https://m.media-amazon.com/images/I/81iMJpzG2HL._AC_UY218_.jpg</t>
  </si>
  <si>
    <t>https://www.amazon.com/dp/B0BJTV98ZC</t>
  </si>
  <si>
    <t>B09KMYMQGF</t>
  </si>
  <si>
    <t>DK Eyewitness Top 10 New Orleans (Pocket Travel Guide)</t>
  </si>
  <si>
    <t>https://m.media-amazon.com/images/I/912xxVy24tL._AC_UY218_.jpg</t>
  </si>
  <si>
    <t>https://www.amazon.com/dp/B09KMYMQGF</t>
  </si>
  <si>
    <t>B081VYJ38D</t>
  </si>
  <si>
    <t>CORRIE SMITH</t>
  </si>
  <si>
    <t>https://m.media-amazon.com/images/I/71bue7HcirL._AC_UY218_.jpg</t>
  </si>
  <si>
    <t>https://www.amazon.com/dp/B081VYJ38D</t>
  </si>
  <si>
    <t>B0BSRV796Q</t>
  </si>
  <si>
    <t>Pardon My French: Food, faux pas and Franglish - one family's riotous year in the south of France</t>
  </si>
  <si>
    <t>Rachael Mogan McIntosh</t>
  </si>
  <si>
    <t>https://m.media-amazon.com/images/I/71pqXgG83mL._AC_UY218_.jpg</t>
  </si>
  <si>
    <t>https://www.amazon.com/dp/B0BSRV796Q</t>
  </si>
  <si>
    <t>B081VNTMLG</t>
  </si>
  <si>
    <t>A Theatre for Dreamers: The Sunday Times bestseller</t>
  </si>
  <si>
    <t>Polly Samson</t>
  </si>
  <si>
    <t>https://m.media-amazon.com/images/I/8118xrRThKL._AC_UY218_.jpg</t>
  </si>
  <si>
    <t>https://www.amazon.com/dp/B081VNTMLG</t>
  </si>
  <si>
    <t>B003PDMMZK</t>
  </si>
  <si>
    <t>The Spice Necklace: My Adventures in Caribbean Cooking, Eating, and Island Life</t>
  </si>
  <si>
    <t>https://m.media-amazon.com/images/I/81LZI1tbhFL._AC_UY218_.jpg</t>
  </si>
  <si>
    <t>https://www.amazon.com/dp/B003PDMMZK</t>
  </si>
  <si>
    <t>B0881HB3JW</t>
  </si>
  <si>
    <t>Backpacking California: Mountain, Foothill, Coastal, &amp; Desert Adventures in the Golden State</t>
  </si>
  <si>
    <t>https://m.media-amazon.com/images/I/91kM-ShIr+L._AC_UY218_.jpg</t>
  </si>
  <si>
    <t>https://www.amazon.com/dp/B0881HB3JW</t>
  </si>
  <si>
    <t>B000XU4SW8</t>
  </si>
  <si>
    <t>On the Run: An Angler's Journey Down the Striper Coast</t>
  </si>
  <si>
    <t>David DiBenedetto</t>
  </si>
  <si>
    <t>https://m.media-amazon.com/images/I/51iIU6VX4JL._AC_UY218_.jpg</t>
  </si>
  <si>
    <t>https://www.amazon.com/dp/B000XU4SW8</t>
  </si>
  <si>
    <t>B09B1DX8WJ</t>
  </si>
  <si>
    <t>Did Not Try: Misadventures in Running, Cycling and Swimming (DNF Series Book 2)</t>
  </si>
  <si>
    <t>https://m.media-amazon.com/images/I/71TIaumE8TL._AC_UY218_.jpg</t>
  </si>
  <si>
    <t>https://www.amazon.com/dp/B09B1DX8WJ</t>
  </si>
  <si>
    <t>B00HWGLWFC</t>
  </si>
  <si>
    <t>The Trigger: Hunting the Assassin Who Brought the World to War</t>
  </si>
  <si>
    <t>https://m.media-amazon.com/images/I/91ljlIdLTiL._AC_UY218_.jpg</t>
  </si>
  <si>
    <t>https://www.amazon.com/dp/B00HWGLWFC</t>
  </si>
  <si>
    <t>B003YJEZN2</t>
  </si>
  <si>
    <t>One for the Road: An Outback Adventure (Vintage Departures)</t>
  </si>
  <si>
    <t>https://m.media-amazon.com/images/I/71H4hhTjMdL._AC_UY218_.jpg</t>
  </si>
  <si>
    <t>https://www.amazon.com/dp/B003YJEZN2</t>
  </si>
  <si>
    <t>B0C26168QJ</t>
  </si>
  <si>
    <t>Der Trip â€“ Du hast dich frei gefÃ¼hlt. Bis er dich fand.: Psychothriller (German Edition)</t>
  </si>
  <si>
    <t>Arno Strobel</t>
  </si>
  <si>
    <t>https://m.media-amazon.com/images/I/71LrlLRzp5L._AC_UY218_.jpg</t>
  </si>
  <si>
    <t>https://www.amazon.com/dp/B0C26168QJ</t>
  </si>
  <si>
    <t>B008LQDXZY</t>
  </si>
  <si>
    <t>A Year in Marrakesh</t>
  </si>
  <si>
    <t>Peter Mayne</t>
  </si>
  <si>
    <t>https://m.media-amazon.com/images/I/81dTDdjg1lL._AC_UY218_.jpg</t>
  </si>
  <si>
    <t>https://www.amazon.com/dp/B008LQDXZY</t>
  </si>
  <si>
    <t>B07N66NLWN</t>
  </si>
  <si>
    <t>Moon Dominican Republic (Travel Guide)</t>
  </si>
  <si>
    <t>Lebawit Lily Girma</t>
  </si>
  <si>
    <t>https://m.media-amazon.com/images/I/91KTA-i9i0L._AC_UY218_.jpg</t>
  </si>
  <si>
    <t>https://www.amazon.com/dp/B07N66NLWN</t>
  </si>
  <si>
    <t>B07XMKBB14</t>
  </si>
  <si>
    <t>Tiny Pieces of Us: The emotional and heartwarming page-turner you need to read in 2023!</t>
  </si>
  <si>
    <t>https://m.media-amazon.com/images/I/81puAjjvPsS._AC_UY218_.jpg</t>
  </si>
  <si>
    <t>https://www.amazon.com/dp/B07XMKBB14</t>
  </si>
  <si>
    <t>B004LGT9RO</t>
  </si>
  <si>
    <t>Lost Cities of Atlantis, Ancient Europe &amp; the Mediterranean (Lost Cities Series)</t>
  </si>
  <si>
    <t>https://m.media-amazon.com/images/I/51eIJ9vHlsL._AC_UY218_.jpg</t>
  </si>
  <si>
    <t>https://www.amazon.com/dp/B004LGT9RO</t>
  </si>
  <si>
    <t>B07XRPQT1X</t>
  </si>
  <si>
    <t>Bucket To Greece Volume 3: A Comical Living Abroad Adventure</t>
  </si>
  <si>
    <t>https://m.media-amazon.com/images/I/A1gVd75AiOL._AC_UY218_.jpg</t>
  </si>
  <si>
    <t>https://www.amazon.com/dp/B07XRPQT1X</t>
  </si>
  <si>
    <t>B0BRT3HCH2</t>
  </si>
  <si>
    <t>Lonely Planet San Francisco 1 (Travel Guide)</t>
  </si>
  <si>
    <t>https://m.media-amazon.com/images/I/91lxpC598DL._AC_UY218_.jpg</t>
  </si>
  <si>
    <t>https://www.amazon.com/dp/B0BRT3HCH2</t>
  </si>
  <si>
    <t>B07PJWRW5D</t>
  </si>
  <si>
    <t>Pattaya: 30 Days of Pain (Sex Excursionist Book 2)</t>
  </si>
  <si>
    <t>Nathan Renly</t>
  </si>
  <si>
    <t>https://m.media-amazon.com/images/I/81PCeFRTtnL._AC_UY218_.jpg</t>
  </si>
  <si>
    <t>https://www.amazon.com/dp/B07PJWRW5D</t>
  </si>
  <si>
    <t>B008G3GFQQ</t>
  </si>
  <si>
    <t>Miami Noir (Akashic Noir)</t>
  </si>
  <si>
    <t>https://m.media-amazon.com/images/I/61OaDKSzVhL._AC_UY218_.jpg</t>
  </si>
  <si>
    <t>https://www.amazon.com/dp/B008G3GFQQ</t>
  </si>
  <si>
    <t>B081L15SZ1</t>
  </si>
  <si>
    <t>French Like Moi: A Midwesterner in Paris</t>
  </si>
  <si>
    <t>Scott Dominic Carpenter</t>
  </si>
  <si>
    <t>https://m.media-amazon.com/images/I/913H4Kxa-VL._AC_UY218_.jpg</t>
  </si>
  <si>
    <t>https://www.amazon.com/dp/B081L15SZ1</t>
  </si>
  <si>
    <t>B096WDSC3Z</t>
  </si>
  <si>
    <t>Rocky Mountain National Park: The Complete Guide: (Color Travel Guide)</t>
  </si>
  <si>
    <t>https://m.media-amazon.com/images/I/91B9Pc7iJLL._AC_UY218_.jpg</t>
  </si>
  <si>
    <t>https://www.amazon.com/dp/B096WDSC3Z</t>
  </si>
  <si>
    <t>B07PYKSJKW</t>
  </si>
  <si>
    <t>The New Key West Bucket List: 100 Offbeat Adventures In The Southernmost City</t>
  </si>
  <si>
    <t>David L. Sloan</t>
  </si>
  <si>
    <t>https://m.media-amazon.com/images/I/814wcqwvusL._AC_UY218_.jpg</t>
  </si>
  <si>
    <t>https://www.amazon.com/dp/B07PYKSJKW</t>
  </si>
  <si>
    <t>B0CDCL2DSL</t>
  </si>
  <si>
    <t>RV Life 101: The 10 Fundamental Principles For Retirement Living Full-time or Part-time in an RV, Motorhome or Camper</t>
  </si>
  <si>
    <t>Lesley Williams</t>
  </si>
  <si>
    <t>https://m.media-amazon.com/images/I/71wgLMDjRxL._AC_UY218_.jpg</t>
  </si>
  <si>
    <t>https://www.amazon.com/dp/B0CDCL2DSL</t>
  </si>
  <si>
    <t>B0BCJ5VBZX</t>
  </si>
  <si>
    <t>DK Eyewitness Top 10 Azores (Pocket Travel Guide)</t>
  </si>
  <si>
    <t>https://m.media-amazon.com/images/I/9180xisALBL._AC_UY218_.jpg</t>
  </si>
  <si>
    <t>https://www.amazon.com/dp/B0BCJ5VBZX</t>
  </si>
  <si>
    <t>B0C3T8NHR8</t>
  </si>
  <si>
    <t>CÃ³mo comprar en Alibaba y vender en Amazon: 13 pasos para obtener grandes ganancias (NUEVOS EXPERTOS) (Spanish Edition)</t>
  </si>
  <si>
    <t>Carlos Mazuera</t>
  </si>
  <si>
    <t>https://m.media-amazon.com/images/I/81HgYzRn2dL._AC_UY218_.jpg</t>
  </si>
  <si>
    <t>https://www.amazon.com/dp/B0C3T8NHR8</t>
  </si>
  <si>
    <t>B0C1ZYRCYB</t>
  </si>
  <si>
    <t>La Gioconda y Leonardo (Spanish Edition)</t>
  </si>
  <si>
    <t>Daniel LÃ³pez Rosetti</t>
  </si>
  <si>
    <t>https://m.media-amazon.com/images/I/81kXtbdkPAL._AC_UY218_.jpg</t>
  </si>
  <si>
    <t>https://www.amazon.com/dp/B0C1ZYRCYB</t>
  </si>
  <si>
    <t>B09GTRLB3J</t>
  </si>
  <si>
    <t>ROME: Keys to the Ancient City : The Astute Traveler's Guide (Italy Travel Series Book 1)</t>
  </si>
  <si>
    <t>Patty Civalleri</t>
  </si>
  <si>
    <t>https://m.media-amazon.com/images/I/91mcMEKcdRL._AC_UY218_.jpg</t>
  </si>
  <si>
    <t>https://www.amazon.com/dp/B09GTRLB3J</t>
  </si>
  <si>
    <t>B08MVPJLNV</t>
  </si>
  <si>
    <t>Another Bangkok: Reflections on the City</t>
  </si>
  <si>
    <t>https://m.media-amazon.com/images/I/81oksalmcSL._AC_UY218_.jpg</t>
  </si>
  <si>
    <t>https://www.amazon.com/dp/B08MVPJLNV</t>
  </si>
  <si>
    <t>B086VSFPP2</t>
  </si>
  <si>
    <t>Gentle Hikes of Minnesotaâ€™s North Shore: The Area's Most Scenic Hikes Less Than 3 Miles</t>
  </si>
  <si>
    <t>Ladona Tornabene</t>
  </si>
  <si>
    <t>https://m.media-amazon.com/images/I/914BjQ1Ig1L._AC_UY218_.jpg</t>
  </si>
  <si>
    <t>https://www.amazon.com/dp/B086VSFPP2</t>
  </si>
  <si>
    <t>B07PRBC284</t>
  </si>
  <si>
    <t>Whisky Island: A Portrait of Islay and its whiskies</t>
  </si>
  <si>
    <t>Andrew Jefford</t>
  </si>
  <si>
    <t>https://m.media-amazon.com/images/I/81Y0BcyQqWL._AC_UY218_.jpg</t>
  </si>
  <si>
    <t>https://www.amazon.com/dp/B07PRBC284</t>
  </si>
  <si>
    <t>B00XRHAFFS</t>
  </si>
  <si>
    <t>Legends, Lore and Secrets of Western New York (American Legends)</t>
  </si>
  <si>
    <t>Lorna MacDonald Czarnota</t>
  </si>
  <si>
    <t>https://m.media-amazon.com/images/I/91mKv5VC3zL._AC_UY218_.jpg</t>
  </si>
  <si>
    <t>https://www.amazon.com/dp/B00XRHAFFS</t>
  </si>
  <si>
    <t>B07JKT9SX7</t>
  </si>
  <si>
    <t>Puget's Sound: A Narrative of Early Tacoma and the Southern Sound</t>
  </si>
  <si>
    <t>https://m.media-amazon.com/images/I/A1+29anYQ0L._AC_UY218_.jpg</t>
  </si>
  <si>
    <t>https://www.amazon.com/dp/B07JKT9SX7</t>
  </si>
  <si>
    <t>B0CJQS3FP9</t>
  </si>
  <si>
    <t>Dubai Travel Guide 2023 - 2024: The Updated Guide to Exploring Dubai's Rich History, Culture, and Hidden Gems - with Insider Tips on where to Stay, Go, and Eat.</t>
  </si>
  <si>
    <t>Harry Gilmore</t>
  </si>
  <si>
    <t>https://m.media-amazon.com/images/I/815ZC-UAebL._AC_UY218_.jpg</t>
  </si>
  <si>
    <t>https://www.amazon.com/dp/B0CJQS3FP9</t>
  </si>
  <si>
    <t>B0CJ8B61YF</t>
  </si>
  <si>
    <t>FIJI TRAVEL GUIDE 2023-2024: Updated and Comprehensive Companion to Discover the Islands of Bliss, Its Top Attractions, and Top Things to do With Itinerary Suggestions</t>
  </si>
  <si>
    <t>Karen Larson</t>
  </si>
  <si>
    <t>https://m.media-amazon.com/images/I/71vi-QCJSgL._AC_UY218_.jpg</t>
  </si>
  <si>
    <t>https://www.amazon.com/dp/B0CJ8B61YF</t>
  </si>
  <si>
    <t>B017F63H9M</t>
  </si>
  <si>
    <t>Paris versus New York: A Tally of Two Cities</t>
  </si>
  <si>
    <t>Vahram Muratyan</t>
  </si>
  <si>
    <t>https://m.media-amazon.com/images/I/41vkDeVCs5L._AC_UY218_.jpg</t>
  </si>
  <si>
    <t>https://www.amazon.com/dp/B017F63H9M</t>
  </si>
  <si>
    <t>B07WN3VMX8</t>
  </si>
  <si>
    <t>DK Eyewitness Argentina (Travel Guide)</t>
  </si>
  <si>
    <t>https://m.media-amazon.com/images/I/91wvT7iKBuL._AC_UY218_.jpg</t>
  </si>
  <si>
    <t>https://www.amazon.com/dp/B07WN3VMX8</t>
  </si>
  <si>
    <t>B01DCWM1VI</t>
  </si>
  <si>
    <t>A Thousand New Beginnings: Tales of Solo Female Travel Through Southeast Asia</t>
  </si>
  <si>
    <t>Kristin Addis</t>
  </si>
  <si>
    <t>https://m.media-amazon.com/images/I/917k98jlgxL._AC_UY218_.jpg</t>
  </si>
  <si>
    <t>https://www.amazon.com/dp/B01DCWM1VI</t>
  </si>
  <si>
    <t>B0BNVTXQW3</t>
  </si>
  <si>
    <t>Lonely Planet Pocket Boston (Pocket Guide)</t>
  </si>
  <si>
    <t>https://m.media-amazon.com/images/I/81Yit8t-0cL._AC_UY218_.jpg</t>
  </si>
  <si>
    <t>https://www.amazon.com/dp/B0BNVTXQW3</t>
  </si>
  <si>
    <t>B08KHKJTSF</t>
  </si>
  <si>
    <t>Through the French Canals: The Complete Planning Guide to Cruising the French Waterways</t>
  </si>
  <si>
    <t>David Jefferson</t>
  </si>
  <si>
    <t>https://m.media-amazon.com/images/I/91Cm1NL+vQL._AC_UY218_.jpg</t>
  </si>
  <si>
    <t>https://www.amazon.com/dp/B08KHKJTSF</t>
  </si>
  <si>
    <t>B09PQB4265</t>
  </si>
  <si>
    <t>Bucket To Greece Collection Volumes 10 - 12: Bucket To Greece Box Set 4</t>
  </si>
  <si>
    <t>https://m.media-amazon.com/images/I/81LJXsN4nIL._AC_UY218_.jpg</t>
  </si>
  <si>
    <t>https://www.amazon.com/dp/B09PQB4265</t>
  </si>
  <si>
    <t>B005PSUNCW</t>
  </si>
  <si>
    <t>Losing It In France-Les Secrets Of The French Diet</t>
  </si>
  <si>
    <t>Sally Asher</t>
  </si>
  <si>
    <t>https://m.media-amazon.com/images/I/51PM0zsgtQL._AC_UY218_.jpg</t>
  </si>
  <si>
    <t>https://www.amazon.com/dp/B005PSUNCW</t>
  </si>
  <si>
    <t>B084VGN2SB</t>
  </si>
  <si>
    <t>Exploring Glacier National Park: The Comprehensive Hiking Guide from HikinginGlacier.com</t>
  </si>
  <si>
    <t>Jeffrey Doran</t>
  </si>
  <si>
    <t>https://m.media-amazon.com/images/I/91zNS0lydmL._AC_UY218_.jpg</t>
  </si>
  <si>
    <t>https://www.amazon.com/dp/B084VGN2SB</t>
  </si>
  <si>
    <t>B082J6VJ4V</t>
  </si>
  <si>
    <t>Napa Valley (Guides to Wines and Top Vineyards Book 19)</t>
  </si>
  <si>
    <t>https://m.media-amazon.com/images/I/8153AowYSRL._AC_UY218_.jpg</t>
  </si>
  <si>
    <t>https://www.amazon.com/dp/B082J6VJ4V</t>
  </si>
  <si>
    <t>B00QD9B5ME</t>
  </si>
  <si>
    <t>The United States of Australia: An Aussie Bloke Explains Australia to Americans</t>
  </si>
  <si>
    <t>Cameron Jamieson</t>
  </si>
  <si>
    <t>https://m.media-amazon.com/images/I/71J-BI4E2ZL._AC_UY218_.jpg</t>
  </si>
  <si>
    <t>https://www.amazon.com/dp/B00QD9B5ME</t>
  </si>
  <si>
    <t>B072SVHGB4</t>
  </si>
  <si>
    <t>Disappointment River: Finding and Losing the Northwest Passage</t>
  </si>
  <si>
    <t>Brian Castner</t>
  </si>
  <si>
    <t>https://m.media-amazon.com/images/I/81StF4c+PVL._AC_UY218_.jpg</t>
  </si>
  <si>
    <t>https://www.amazon.com/dp/B072SVHGB4</t>
  </si>
  <si>
    <t>B0C4WC5NTF</t>
  </si>
  <si>
    <t>Casi nada que ponerte (Spanish Edition)</t>
  </si>
  <si>
    <t>LucÃ­a Lijtmaer</t>
  </si>
  <si>
    <t>https://m.media-amazon.com/images/I/71fBKYZBQzL._AC_UY218_.jpg</t>
  </si>
  <si>
    <t>https://www.amazon.com/dp/B0C4WC5NTF</t>
  </si>
  <si>
    <t>B009SJD4ZW</t>
  </si>
  <si>
    <t>But Mama Always Put Vodka in Her Sangria!: Adventures in Eating, Drinking, and Making Merry</t>
  </si>
  <si>
    <t>https://m.media-amazon.com/images/I/81DVBWYfR8L._AC_UY218_.jpg</t>
  </si>
  <si>
    <t>https://www.amazon.com/dp/B009SJD4ZW</t>
  </si>
  <si>
    <t>B0097DEGJ2</t>
  </si>
  <si>
    <t>West of the West: Dreamers, Believers, Builders, and Killers in the Golden State</t>
  </si>
  <si>
    <t>https://m.media-amazon.com/images/I/81jGbZXAHoL._AC_UY218_.jpg</t>
  </si>
  <si>
    <t>https://www.amazon.com/dp/B0097DEGJ2</t>
  </si>
  <si>
    <t>B07D63D7P1</t>
  </si>
  <si>
    <t>Birds of Central America: Belize, Guatemala, Honduras, El Salvador, Nicaragua, Costa Rica, and Panama (Princeton Field Guides)</t>
  </si>
  <si>
    <t>Andrew Vallely</t>
  </si>
  <si>
    <t>https://m.media-amazon.com/images/I/919exgwzIhL._AC_UY218_.jpg</t>
  </si>
  <si>
    <t>https://www.amazon.com/dp/B07D63D7P1</t>
  </si>
  <si>
    <t>B09364B9HT</t>
  </si>
  <si>
    <t>https://m.media-amazon.com/images/I/81RYkirUfvS._AC_UY218_.jpg</t>
  </si>
  <si>
    <t>https://www.amazon.com/dp/B09364B9HT</t>
  </si>
  <si>
    <t>B09W4RTGM1</t>
  </si>
  <si>
    <t>DK Eyewitness Canada (Travel Guide)</t>
  </si>
  <si>
    <t>https://m.media-amazon.com/images/I/91b6ZvWFAVL._AC_UY218_.jpg</t>
  </si>
  <si>
    <t>https://www.amazon.com/dp/B09W4RTGM1</t>
  </si>
  <si>
    <t>B01N7OY6DM</t>
  </si>
  <si>
    <t>Moving to Italy: A relocation rollercoaster</t>
  </si>
  <si>
    <t>Stef Smulders</t>
  </si>
  <si>
    <t>https://m.media-amazon.com/images/I/81tSPSdormL._AC_UY218_.jpg</t>
  </si>
  <si>
    <t>https://www.amazon.com/dp/B01N7OY6DM</t>
  </si>
  <si>
    <t>B0856YK7LY</t>
  </si>
  <si>
    <t>DK Eyewitness Top 10 Porto (Pocket Travel Guide)</t>
  </si>
  <si>
    <t>https://m.media-amazon.com/images/I/81RVeyXIauL._AC_UY218_.jpg</t>
  </si>
  <si>
    <t>https://www.amazon.com/dp/B0856YK7LY</t>
  </si>
  <si>
    <t>B09ZB5N5FX</t>
  </si>
  <si>
    <t>Rick Steves Snapshot Northern Ireland</t>
  </si>
  <si>
    <t>https://m.media-amazon.com/images/I/81yvRkx1okL._AC_UY218_.jpg</t>
  </si>
  <si>
    <t>https://www.amazon.com/dp/B09ZB5N5FX</t>
  </si>
  <si>
    <t>B08MCG3G3V</t>
  </si>
  <si>
    <t>Behind the Bears Ears: Exploring the Cultural and Natural Histories of a Sacred Landscape</t>
  </si>
  <si>
    <t>R. E. Burrillo</t>
  </si>
  <si>
    <t>https://m.media-amazon.com/images/I/91spKzS7QGL._AC_UY218_.jpg</t>
  </si>
  <si>
    <t>https://www.amazon.com/dp/B08MCG3G3V</t>
  </si>
  <si>
    <t>B01MRPLZJM</t>
  </si>
  <si>
    <t>Amazing Story of the Man Who Cycled from India to Europe for Love: 'You won't find any other love story that is so beautiful' Grazia</t>
  </si>
  <si>
    <t>Per J Andersson</t>
  </si>
  <si>
    <t>https://m.media-amazon.com/images/I/81UzzQB7wwL._AC_UY218_.jpg</t>
  </si>
  <si>
    <t>https://www.amazon.com/dp/B01MRPLZJM</t>
  </si>
  <si>
    <t>B07HY6CWSM</t>
  </si>
  <si>
    <t>Athens: The Best Of Athens For Short Stay Travel (Short Stay Travel - City Guides Book 30)</t>
  </si>
  <si>
    <t>https://m.media-amazon.com/images/I/81s4W60dU7L._AC_UY218_.jpg</t>
  </si>
  <si>
    <t>https://www.amazon.com/dp/B07HY6CWSM</t>
  </si>
  <si>
    <t>B000TO0TAI</t>
  </si>
  <si>
    <t>Museum: Behind the Scenes at the Metropolitan Museum of Art</t>
  </si>
  <si>
    <t>Danny Danziger</t>
  </si>
  <si>
    <t>https://m.media-amazon.com/images/I/41bpGCl6XIL._AC_UY218_.jpg</t>
  </si>
  <si>
    <t>https://www.amazon.com/dp/B000TO0TAI</t>
  </si>
  <si>
    <t>B0BNVTS89Z</t>
  </si>
  <si>
    <t>Lonely Planet Pocket Jerusalem &amp; Tel Aviv (Pocket Guide)</t>
  </si>
  <si>
    <t>https://m.media-amazon.com/images/I/81F90BIZXNL._AC_UY218_.jpg</t>
  </si>
  <si>
    <t>https://www.amazon.com/dp/B0BNVTS89Z</t>
  </si>
  <si>
    <t>B0B1BF2TSX</t>
  </si>
  <si>
    <t>Japan does it better?: From Myth to Reality, Exploring Japan Beyond the Idealization</t>
  </si>
  <si>
    <t>Cristian Martini Grimaldi</t>
  </si>
  <si>
    <t>https://m.media-amazon.com/images/I/710Cv12Q9cL._AC_UY218_.jpg</t>
  </si>
  <si>
    <t>https://www.amazon.com/dp/B0B1BF2TSX</t>
  </si>
  <si>
    <t>B0919DY9PR</t>
  </si>
  <si>
    <t>The Boy Who Fell: A gripping mystery thriller you won't be able to put down (An Inspector Tom Reynolds Mystery Book 5)</t>
  </si>
  <si>
    <t>https://m.media-amazon.com/images/I/91EQw2DEacL._AC_UY218_.jpg</t>
  </si>
  <si>
    <t>https://www.amazon.com/dp/B0919DY9PR</t>
  </si>
  <si>
    <t>B01MY32EKE</t>
  </si>
  <si>
    <t>CafÃ© Oc: A Nomadâ€™s Tales of Magic, Mystery, and Finding Home in the Dordogne of Southwestern France</t>
  </si>
  <si>
    <t>https://m.media-amazon.com/images/I/71sbp1IWOUL._AC_UY218_.jpg</t>
  </si>
  <si>
    <t>https://www.amazon.com/dp/B01MY32EKE</t>
  </si>
  <si>
    <t>B0046A8SCM</t>
  </si>
  <si>
    <t>Second Wind: One Woman's Midlife Quest to Run Seven Marathons on Seven Continents</t>
  </si>
  <si>
    <t>Cami Ostman</t>
  </si>
  <si>
    <t>https://m.media-amazon.com/images/I/814hqfy7C+L._AC_UY218_.jpg</t>
  </si>
  <si>
    <t>https://www.amazon.com/dp/B0046A8SCM</t>
  </si>
  <si>
    <t>B0BHDCGQ7L</t>
  </si>
  <si>
    <t>Lonely Planet Pocket Krakow (Pocket Guide)</t>
  </si>
  <si>
    <t>https://m.media-amazon.com/images/I/71fn-alCMIL._AC_UY218_.jpg</t>
  </si>
  <si>
    <t>https://www.amazon.com/dp/B0BHDCGQ7L</t>
  </si>
  <si>
    <t>B083QT6KPK</t>
  </si>
  <si>
    <t>The Rough Guide to Sweden (Travel Guide eBook) (Rough Guides)</t>
  </si>
  <si>
    <t>https://m.media-amazon.com/images/I/81WgL3y9wnL._AC_UY218_.jpg</t>
  </si>
  <si>
    <t>https://www.amazon.com/dp/B083QT6KPK</t>
  </si>
  <si>
    <t>B005YWRYNA</t>
  </si>
  <si>
    <t>Patagonia: A Cultural History (Landscapes of the Imagination Book 8)</t>
  </si>
  <si>
    <t>Chris Moss</t>
  </si>
  <si>
    <t>https://m.media-amazon.com/images/I/71JBf3DQKpL._AC_UY218_.jpg</t>
  </si>
  <si>
    <t>https://www.amazon.com/dp/B005YWRYNA</t>
  </si>
  <si>
    <t>B0CGVSJPQD</t>
  </si>
  <si>
    <t>Wilderness Navigation Made Simple: Mastering Compass and Resourceful Orienteering for Outdoor Adventurers</t>
  </si>
  <si>
    <t>Ryan Riversong</t>
  </si>
  <si>
    <t>https://m.media-amazon.com/images/I/81NUORvaiVL._AC_UY218_.jpg</t>
  </si>
  <si>
    <t>https://www.amazon.com/dp/B0CGVSJPQD</t>
  </si>
  <si>
    <t>B08X3WRTB4</t>
  </si>
  <si>
    <t>UNTETHERED: A Woman's Search for Self on the Edge of India - A Travel Memoir</t>
  </si>
  <si>
    <t>C. L. Stambush</t>
  </si>
  <si>
    <t>https://m.media-amazon.com/images/I/81cv0BtO18L._AC_UY218_.jpg</t>
  </si>
  <si>
    <t>https://www.amazon.com/dp/B08X3WRTB4</t>
  </si>
  <si>
    <t>B0CJT5JJMC</t>
  </si>
  <si>
    <t>The School on the Other Side of the River: The Educational Journey of Los Ricos de Abajo</t>
  </si>
  <si>
    <t>Dianne Hart</t>
  </si>
  <si>
    <t>https://m.media-amazon.com/images/I/71MkpBNGf2L._AC_UY218_.jpg</t>
  </si>
  <si>
    <t>https://www.amazon.com/dp/B0CJT5JJMC</t>
  </si>
  <si>
    <t>B08739TB8H</t>
  </si>
  <si>
    <t>Simply: Easy everyday dishes: THE SUNDAY TIMES BESTSELLER</t>
  </si>
  <si>
    <t>Sabrina Ghayour</t>
  </si>
  <si>
    <t>https://m.media-amazon.com/images/I/71EvGbsQ7SL._AC_UY218_.jpg</t>
  </si>
  <si>
    <t>https://www.amazon.com/dp/B08739TB8H</t>
  </si>
  <si>
    <t>B09BR37SGP</t>
  </si>
  <si>
    <t>Black Ivory: An African Wildlife Adventure (An African Wildlife Adventure Series Book 1)</t>
  </si>
  <si>
    <t>Jo Squire</t>
  </si>
  <si>
    <t>https://m.media-amazon.com/images/I/91OeS6vupoL._AC_UY218_.jpg</t>
  </si>
  <si>
    <t>https://www.amazon.com/dp/B09BR37SGP</t>
  </si>
  <si>
    <t>B001AL663I</t>
  </si>
  <si>
    <t>Doreen Orion</t>
  </si>
  <si>
    <t>https://m.media-amazon.com/images/I/41zY-1HxNYL._AC_UY218_.jpg</t>
  </si>
  <si>
    <t>https://www.amazon.com/dp/B001AL663I</t>
  </si>
  <si>
    <t>B07FPSN6GQ</t>
  </si>
  <si>
    <t>Botswana: Okavango Delta, Chobe, Northern Kalahari (Bradt Travel Guides)</t>
  </si>
  <si>
    <t>https://m.media-amazon.com/images/I/81h-neQ4rFS._AC_UY218_.jpg</t>
  </si>
  <si>
    <t>https://www.amazon.com/dp/B07FPSN6GQ</t>
  </si>
  <si>
    <t>B0CJQVKF6N</t>
  </si>
  <si>
    <t>Strange Colorado: Exploring the Urban Legends of the Centennial State</t>
  </si>
  <si>
    <t>Erin Taylor</t>
  </si>
  <si>
    <t>https://m.media-amazon.com/images/I/61RgY9+D6bL._AC_UY218_.jpg</t>
  </si>
  <si>
    <t>https://www.amazon.com/dp/B0CJQVKF6N</t>
  </si>
  <si>
    <t>B0C9Y71HSW</t>
  </si>
  <si>
    <t>THE EPIC 15 BUCKET LIST TRAVEL GUIDE: WHEELS AND WANDERLUST: EXPLORING THE EPIC 15 ROAD TRIPS ACROSS AMERICA'S VAST LANDSCAPES AND UNVEILING HIDDEN GEMS AND ICONIC LANDMARKS.</t>
  </si>
  <si>
    <t>Golden Sun Ray Adventures</t>
  </si>
  <si>
    <t>https://m.media-amazon.com/images/I/81TxSxyksvL._AC_UY218_.jpg</t>
  </si>
  <si>
    <t>https://www.amazon.com/dp/B0C9Y71HSW</t>
  </si>
  <si>
    <t>B01MYRWNL7</t>
  </si>
  <si>
    <t>The Peculiar Life of a Lonely Postman</t>
  </si>
  <si>
    <t>Denis ThÃ©riault</t>
  </si>
  <si>
    <t>https://m.media-amazon.com/images/I/71WO+BHCMBL._AC_UY218_.jpg</t>
  </si>
  <si>
    <t>https://www.amazon.com/dp/B01MYRWNL7</t>
  </si>
  <si>
    <t>B00794SJR6</t>
  </si>
  <si>
    <t>Al Kaline: The Biography of a Tigers Icon</t>
  </si>
  <si>
    <t>Jim Hawkins</t>
  </si>
  <si>
    <t>https://m.media-amazon.com/images/I/61qWEHsOvNL._AC_UY218_.jpg</t>
  </si>
  <si>
    <t>https://www.amazon.com/dp/B00794SJR6</t>
  </si>
  <si>
    <t>B07T1M71NJ</t>
  </si>
  <si>
    <t>A Snake Lies Waiting: Legends of the Condor Heroes Vol. 3</t>
  </si>
  <si>
    <t>Jin Yong</t>
  </si>
  <si>
    <t>https://m.media-amazon.com/images/I/91kZasHcHFL._AC_UY218_.jpg</t>
  </si>
  <si>
    <t>https://www.amazon.com/dp/B07T1M71NJ</t>
  </si>
  <si>
    <t>B099FFPCHY</t>
  </si>
  <si>
    <t>Arabic Short Stories for Beginners: 20 Captivating Short Stories to Learn Arabic &amp; Increase Your Vocabulary the Fun Way! (Easy Arabic Stories Book 1)</t>
  </si>
  <si>
    <t>https://m.media-amazon.com/images/I/81RHVjX53LL._AC_UY218_.jpg</t>
  </si>
  <si>
    <t>https://www.amazon.com/dp/B099FFPCHY</t>
  </si>
  <si>
    <t>B00IX6YYO6</t>
  </si>
  <si>
    <t>Geology Underfoot in Yosemite National Park</t>
  </si>
  <si>
    <t>Allen Glazner</t>
  </si>
  <si>
    <t>https://m.media-amazon.com/images/I/71I94SndCaL._AC_UY218_.jpg</t>
  </si>
  <si>
    <t>https://www.amazon.com/dp/B00IX6YYO6</t>
  </si>
  <si>
    <t>B0BD6N8TCQ</t>
  </si>
  <si>
    <t>Insight Guides Scandinavia (Travel Guide eBook)</t>
  </si>
  <si>
    <t>https://m.media-amazon.com/images/I/91+NkxOhVuL._AC_UY218_.jpg</t>
  </si>
  <si>
    <t>https://www.amazon.com/dp/B0BD6N8TCQ</t>
  </si>
  <si>
    <t>B09RPF3C4Y</t>
  </si>
  <si>
    <t>Eyewitness Top 10 Sicily (Pocket Travel Guide)</t>
  </si>
  <si>
    <t>https://m.media-amazon.com/images/I/818Q2goY5SL._AC_UY218_.jpg</t>
  </si>
  <si>
    <t>https://www.amazon.com/dp/B09RPF3C4Y</t>
  </si>
  <si>
    <t>B088H5CMJD</t>
  </si>
  <si>
    <t>Frommer's Montreal day by day</t>
  </si>
  <si>
    <t>https://m.media-amazon.com/images/I/81TTsZ8Rh6L._AC_UY218_.jpg</t>
  </si>
  <si>
    <t>https://www.amazon.com/dp/B088H5CMJD</t>
  </si>
  <si>
    <t>B00PSSF7TS</t>
  </si>
  <si>
    <t>Granada: A Pomegranate in the Hand of God</t>
  </si>
  <si>
    <t>Steven Nightingale</t>
  </si>
  <si>
    <t>https://m.media-amazon.com/images/I/81dyG2VBZeL._AC_UY218_.jpg</t>
  </si>
  <si>
    <t>https://www.amazon.com/dp/B00PSSF7TS</t>
  </si>
  <si>
    <t>B091SVS3X2</t>
  </si>
  <si>
    <t>Bucket To Greece Collection Volumes 7 - 9: Bucket To Greece Box Set 3</t>
  </si>
  <si>
    <t>https://m.media-amazon.com/images/I/91CSQaCzlRL._AC_UY218_.jpg</t>
  </si>
  <si>
    <t>https://www.amazon.com/dp/B091SVS3X2</t>
  </si>
  <si>
    <t>B0937C22R9</t>
  </si>
  <si>
    <t>Dead of Winter: The unmissable new crime novel from the award-winning writer (Seasons Quartet)</t>
  </si>
  <si>
    <t>https://m.media-amazon.com/images/I/81uNVvxdHqL._AC_UY218_.jpg</t>
  </si>
  <si>
    <t>https://www.amazon.com/dp/B0937C22R9</t>
  </si>
  <si>
    <t>B00LXGSC50</t>
  </si>
  <si>
    <t>Conversational Spanish Quick and Easy: The Most Innovative and Revolutionary Technique to Learn the Spanish Language. For Beginners, Intermediate, and Advanced Speakers.</t>
  </si>
  <si>
    <t>https://m.media-amazon.com/images/I/81sB19uWZlL._AC_UY218_.jpg</t>
  </si>
  <si>
    <t>https://www.amazon.com/dp/B00LXGSC50</t>
  </si>
  <si>
    <t>B00846MX0W</t>
  </si>
  <si>
    <t>The Wilder Shores of Marx: Journeys in a Vanishing World</t>
  </si>
  <si>
    <t>https://m.media-amazon.com/images/I/41O69kwM8DL._AC_UY218_.jpg</t>
  </si>
  <si>
    <t>https://www.amazon.com/dp/B00846MX0W</t>
  </si>
  <si>
    <t>B00DFM6OVO</t>
  </si>
  <si>
    <t>Angry Wind: Through Muslim Black Africa by Truck, Bus, Boat, and Camel</t>
  </si>
  <si>
    <t>Jeffrey Tayler</t>
  </si>
  <si>
    <t>https://m.media-amazon.com/images/I/81tTz6z2gUL._AC_UY218_.jpg</t>
  </si>
  <si>
    <t>https://www.amazon.com/dp/B00DFM6OVO</t>
  </si>
  <si>
    <t>B07DNFT938</t>
  </si>
  <si>
    <t>The Night Tiger: the enchanting mystery and Reese Witherspoon Book Club pick</t>
  </si>
  <si>
    <t>https://m.media-amazon.com/images/I/818bweWlsWL._AC_UY218_.jpg</t>
  </si>
  <si>
    <t>https://www.amazon.com/dp/B07DNFT938</t>
  </si>
  <si>
    <t>B0027IS5CS</t>
  </si>
  <si>
    <t>Santa Fe Flavors</t>
  </si>
  <si>
    <t>https://m.media-amazon.com/images/I/71zens-AlSL._AC_UY218_.jpg</t>
  </si>
  <si>
    <t>https://www.amazon.com/dp/B0027IS5CS</t>
  </si>
  <si>
    <t>B01J0J26G2</t>
  </si>
  <si>
    <t>Port of Arrival (Ports of Crossing Book 2)</t>
  </si>
  <si>
    <t>Karin Bishop</t>
  </si>
  <si>
    <t>https://m.media-amazon.com/images/I/91FGjMRaHIL._AC_UY218_.jpg</t>
  </si>
  <si>
    <t>https://www.amazon.com/dp/B01J0J26G2</t>
  </si>
  <si>
    <t>B004WPNBVE</t>
  </si>
  <si>
    <t>Welcome to Hell: One Man's Fight For Life Inside The Bangkok Hilton</t>
  </si>
  <si>
    <t>Colin Martin</t>
  </si>
  <si>
    <t>https://m.media-amazon.com/images/I/81SJqcBd8tL._AC_UY218_.jpg</t>
  </si>
  <si>
    <t>https://www.amazon.com/dp/B004WPNBVE</t>
  </si>
  <si>
    <t>B07GTR18W4</t>
  </si>
  <si>
    <t>Japanese Visual Dictionary: A photo guide to everyday words and phrases in Japanese (Collins Visual Dictionary)</t>
  </si>
  <si>
    <t>https://m.media-amazon.com/images/I/71Uw7r7G1EL._AC_UY218_.jpg</t>
  </si>
  <si>
    <t>https://www.amazon.com/dp/B07GTR18W4</t>
  </si>
  <si>
    <t>B00JELPZWO</t>
  </si>
  <si>
    <t>The North-West Passage</t>
  </si>
  <si>
    <t>Amundsen Roald</t>
  </si>
  <si>
    <t>https://m.media-amazon.com/images/I/71N2vt5QPZL._AC_UY218_.jpg</t>
  </si>
  <si>
    <t>https://www.amazon.com/dp/B00JELPZWO</t>
  </si>
  <si>
    <t>B07VFL78M6</t>
  </si>
  <si>
    <t>Israel for the Christian Traveler | Revised TRAVEL GUIDE with two LAP MAPS of the Holy Land</t>
  </si>
  <si>
    <t>Joan Peace</t>
  </si>
  <si>
    <t>https://m.media-amazon.com/images/I/81TyRCkQBeL._AC_UY218_.jpg</t>
  </si>
  <si>
    <t>https://www.amazon.com/dp/B07VFL78M6</t>
  </si>
  <si>
    <t>B07SPDY5ZX</t>
  </si>
  <si>
    <t>Secret Stories of Extinct Disneyland: Memories of the Original Park</t>
  </si>
  <si>
    <t>https://m.media-amazon.com/images/I/81LbDyltgtL._AC_UY218_.jpg</t>
  </si>
  <si>
    <t>https://www.amazon.com/dp/B07SPDY5ZX</t>
  </si>
  <si>
    <t>B00BKK6EJ0</t>
  </si>
  <si>
    <t>Mr. Wilson's Cabinet Of Wonder: Pronged Ants, Horned Humans, Mice on Toast, and Other Marvels of Jurassic Techno logy</t>
  </si>
  <si>
    <t>Lawrence Weschler</t>
  </si>
  <si>
    <t>https://m.media-amazon.com/images/I/71nmnJdVWiL._AC_UY218_.jpg</t>
  </si>
  <si>
    <t>https://www.amazon.com/dp/B00BKK6EJ0</t>
  </si>
  <si>
    <t>B08R945DYJ</t>
  </si>
  <si>
    <t>Janice Szur</t>
  </si>
  <si>
    <t>https://m.media-amazon.com/images/I/816haqOvnpL._AC_UY218_.jpg</t>
  </si>
  <si>
    <t>https://www.amazon.com/dp/B08R945DYJ</t>
  </si>
  <si>
    <t>B071G87SKG</t>
  </si>
  <si>
    <t>A Kilo of String</t>
  </si>
  <si>
    <t>Rob Johnson</t>
  </si>
  <si>
    <t>https://m.media-amazon.com/images/I/91jQgdDHvJL._AC_UY218_.jpg</t>
  </si>
  <si>
    <t>https://www.amazon.com/dp/B071G87SKG</t>
  </si>
  <si>
    <t>B072W9VV62</t>
  </si>
  <si>
    <t>101 Places to Pray Before You Die: A Roamin' Catholic's Guide</t>
  </si>
  <si>
    <t>Thomas J. Craughwell</t>
  </si>
  <si>
    <t>https://m.media-amazon.com/images/I/81dX19TXM6L._AC_UY218_.jpg</t>
  </si>
  <si>
    <t>https://www.amazon.com/dp/B072W9VV62</t>
  </si>
  <si>
    <t>B093YGQ2M9</t>
  </si>
  <si>
    <t>Roadtrippers Route 66: Chicago to Santa Monica (Great American Road Trips)</t>
  </si>
  <si>
    <t>Roadtrippers</t>
  </si>
  <si>
    <t>https://m.media-amazon.com/images/I/91swAgGGj0S._AC_UY218_.jpg</t>
  </si>
  <si>
    <t>https://www.amazon.com/dp/B093YGQ2M9</t>
  </si>
  <si>
    <t>B00LFW4KLM</t>
  </si>
  <si>
    <t>Blue Guide Crete</t>
  </si>
  <si>
    <t>Paola Pugsley</t>
  </si>
  <si>
    <t>https://m.media-amazon.com/images/I/81zVRIfpnrL._AC_UY218_.jpg</t>
  </si>
  <si>
    <t>https://www.amazon.com/dp/B00LFW4KLM</t>
  </si>
  <si>
    <t>B09KSVBG4Y</t>
  </si>
  <si>
    <t>Love Birds (Aloha Chicken Mysteries Book 13)</t>
  </si>
  <si>
    <t>https://m.media-amazon.com/images/I/81UJDjjtPsL._AC_UY218_.jpg</t>
  </si>
  <si>
    <t>https://www.amazon.com/dp/B09KSVBG4Y</t>
  </si>
  <si>
    <t>B002RI922U</t>
  </si>
  <si>
    <t>The Venetian Empire: A Sea Voyage</t>
  </si>
  <si>
    <t>https://m.media-amazon.com/images/I/51ggSJxAkYL._AC_UY218_.jpg</t>
  </si>
  <si>
    <t>https://www.amazon.com/dp/B002RI922U</t>
  </si>
  <si>
    <t>B085VMR1Y5</t>
  </si>
  <si>
    <t>Mark Zolo</t>
  </si>
  <si>
    <t>https://m.media-amazon.com/images/I/71CveLKVWwL._AC_UY218_.jpg</t>
  </si>
  <si>
    <t>https://www.amazon.com/dp/B085VMR1Y5</t>
  </si>
  <si>
    <t>B07JH7XXNY</t>
  </si>
  <si>
    <t>The Rough Guide to Great Britain (Travel Guide eBook)</t>
  </si>
  <si>
    <t>https://m.media-amazon.com/images/I/91ge3msMcrL._AC_UY218_.jpg</t>
  </si>
  <si>
    <t>https://www.amazon.com/dp/B07JH7XXNY</t>
  </si>
  <si>
    <t>B0CBGL4Q6T</t>
  </si>
  <si>
    <t>Rockhounding Texas: A Guide to the State's Best Rockhounding Sites (Rockhounding Series)</t>
  </si>
  <si>
    <t>https://m.media-amazon.com/images/I/817dvGcDZDL._AC_UY218_.jpg</t>
  </si>
  <si>
    <t>https://www.amazon.com/dp/B0CBGL4Q6T</t>
  </si>
  <si>
    <t>B00IV5G1PY</t>
  </si>
  <si>
    <t>Roadside Geology of New Jersey</t>
  </si>
  <si>
    <t>David Harper</t>
  </si>
  <si>
    <t>https://m.media-amazon.com/images/I/71LAqxlT58L._AC_UY218_.jpg</t>
  </si>
  <si>
    <t>https://www.amazon.com/dp/B00IV5G1PY</t>
  </si>
  <si>
    <t>B0BXFJS7FR</t>
  </si>
  <si>
    <t>Sri Lanka</t>
  </si>
  <si>
    <t>https://m.media-amazon.com/images/I/81a8L7PgNoL._AC_UY218_.jpg</t>
  </si>
  <si>
    <t>https://www.amazon.com/dp/B0BXFJS7FR</t>
  </si>
  <si>
    <t>B082T1L23H</t>
  </si>
  <si>
    <t>Business Spanish: Learn Conversational Spanish For Business Professionals</t>
  </si>
  <si>
    <t>https://m.media-amazon.com/images/I/71pwD8QOTVL._AC_UY218_.jpg</t>
  </si>
  <si>
    <t>https://www.amazon.com/dp/B082T1L23H</t>
  </si>
  <si>
    <t>B08XX891T1</t>
  </si>
  <si>
    <t>https://m.media-amazon.com/images/I/81fcpSql5VS._AC_UY218_.jpg</t>
  </si>
  <si>
    <t>https://www.amazon.com/dp/B08XX891T1</t>
  </si>
  <si>
    <t>B005KBT744</t>
  </si>
  <si>
    <t>The Final Forest: Big Trees, Forks, and the Pacific Northwest</t>
  </si>
  <si>
    <t>William Dietrich</t>
  </si>
  <si>
    <t>https://m.media-amazon.com/images/I/918Mag7+QlL._AC_UY218_.jpg</t>
  </si>
  <si>
    <t>https://www.amazon.com/dp/B005KBT744</t>
  </si>
  <si>
    <t>B08PC2V6SN</t>
  </si>
  <si>
    <t>Dingle Way</t>
  </si>
  <si>
    <t>Sandra Bardwell</t>
  </si>
  <si>
    <t>https://m.media-amazon.com/images/I/81rLFAxRvbL._AC_UY218_.jpg</t>
  </si>
  <si>
    <t>https://www.amazon.com/dp/B08PC2V6SN</t>
  </si>
  <si>
    <t>B08HLNJM5J</t>
  </si>
  <si>
    <t>Moon Acadia National Park: Seaside Towns, Fall Foliage, Cycling &amp; Paddling (Travel Guide)</t>
  </si>
  <si>
    <t>https://m.media-amazon.com/images/I/913OgoxIC9L._AC_UY218_.jpg</t>
  </si>
  <si>
    <t>https://www.amazon.com/dp/B08HLNJM5J</t>
  </si>
  <si>
    <t>B0758VNSJZ</t>
  </si>
  <si>
    <t>Lonely Planet Melbourne &amp; Victoria (Travel Guide)</t>
  </si>
  <si>
    <t>https://m.media-amazon.com/images/I/A1vSPylcuBL._AC_UY218_.jpg</t>
  </si>
  <si>
    <t>https://www.amazon.com/dp/B0758VNSJZ</t>
  </si>
  <si>
    <t>B07R68VD64</t>
  </si>
  <si>
    <t>Eagle: The Story of American Airlines</t>
  </si>
  <si>
    <t>https://m.media-amazon.com/images/I/71hoNpAqYQL._AC_UY218_.jpg</t>
  </si>
  <si>
    <t>https://www.amazon.com/dp/B07R68VD64</t>
  </si>
  <si>
    <t>B0C99MTZQK</t>
  </si>
  <si>
    <t>Portugal Travel Guide 2023 : The Definitive Pocket Guide | Explore Spain's History, Art, Culture, Cuisine, and Hidden Spots for Planning Your Ideal Trip</t>
  </si>
  <si>
    <t>Phil J. Stevens</t>
  </si>
  <si>
    <t>https://m.media-amazon.com/images/I/91xH9hgu+IL._AC_UY218_.jpg</t>
  </si>
  <si>
    <t>https://www.amazon.com/dp/B0C99MTZQK</t>
  </si>
  <si>
    <t>B07MW8V87C</t>
  </si>
  <si>
    <t>Sur les chemins noirs (French Edition)</t>
  </si>
  <si>
    <t>https://m.media-amazon.com/images/I/81obc9pR5zL._AC_UY218_.jpg</t>
  </si>
  <si>
    <t>https://www.amazon.com/dp/B07MW8V87C</t>
  </si>
  <si>
    <t>B002SR2Q8W</t>
  </si>
  <si>
    <t>Outposts: Journeys to the Surviving Relics of the British Empire</t>
  </si>
  <si>
    <t>https://m.media-amazon.com/images/I/81jSKVla1rL._AC_UY218_.jpg</t>
  </si>
  <si>
    <t>https://www.amazon.com/dp/B002SR2Q8W</t>
  </si>
  <si>
    <t>B00BOE15GE</t>
  </si>
  <si>
    <t>Six Months in the Sandwich Islands</t>
  </si>
  <si>
    <t>Isabella L. Bird</t>
  </si>
  <si>
    <t>https://m.media-amazon.com/images/I/A1vi5tFuxIL._AC_UY218_.jpg</t>
  </si>
  <si>
    <t>https://www.amazon.com/dp/B00BOE15GE</t>
  </si>
  <si>
    <t>B0B7HTGXWV</t>
  </si>
  <si>
    <t>You Are A Global Citizen: A Guided Journal for the Culturally Curious</t>
  </si>
  <si>
    <t>Damon Dominique</t>
  </si>
  <si>
    <t>https://m.media-amazon.com/images/I/61l7zB8vLBL._AC_UY218_.jpg</t>
  </si>
  <si>
    <t>https://www.amazon.com/dp/B0B7HTGXWV</t>
  </si>
  <si>
    <t>B07W4G4R4X</t>
  </si>
  <si>
    <t>The Airbnb Playbook: Your Complete Guide to Start and Manage a Profitable Airbnb Business</t>
  </si>
  <si>
    <t>James Steward</t>
  </si>
  <si>
    <t>https://m.media-amazon.com/images/I/81NqRKvpwNL._AC_UY218_.jpg</t>
  </si>
  <si>
    <t>https://www.amazon.com/dp/B07W4G4R4X</t>
  </si>
  <si>
    <t>B09G2NFHF7</t>
  </si>
  <si>
    <t>The Consorts of Death</t>
  </si>
  <si>
    <t>https://m.media-amazon.com/images/I/51asltnEBqL._AC_UY218_.jpg</t>
  </si>
  <si>
    <t>https://www.amazon.com/dp/B09G2NFHF7</t>
  </si>
  <si>
    <t>B0C2D8RR7P</t>
  </si>
  <si>
    <t>Guide du Routard Languedoc 2023/24 (France) (French Edition)</t>
  </si>
  <si>
    <t>https://m.media-amazon.com/images/I/81G-GnMX36L._AC_UY218_.jpg</t>
  </si>
  <si>
    <t>https://www.amazon.com/dp/B0C2D8RR7P</t>
  </si>
  <si>
    <t>B017GH5IOM</t>
  </si>
  <si>
    <t>Frommer's England and Scotland (Color Complete Guide)</t>
  </si>
  <si>
    <t>https://m.media-amazon.com/images/I/91bfevLqe-L._AC_UY218_.jpg</t>
  </si>
  <si>
    <t>https://www.amazon.com/dp/B017GH5IOM</t>
  </si>
  <si>
    <t>B00NI4Y2TK</t>
  </si>
  <si>
    <t>Three Men in a Boat (To Say Nothing of the Dog): New Illustrated Edition with 67 Original Drawings by A. Frederics, a Detailed Map of Tour, and a Photo of the Three Men</t>
  </si>
  <si>
    <t>Jerome K. Jerome</t>
  </si>
  <si>
    <t>https://m.media-amazon.com/images/I/81WzhgvqnOL._AC_UY218_.jpg</t>
  </si>
  <si>
    <t>https://www.amazon.com/dp/B00NI4Y2TK</t>
  </si>
  <si>
    <t>B07MZW6KPJ</t>
  </si>
  <si>
    <t>Cycling the Canal de la Garonne: From Bordeaux to Toulouse (Cicerone Cycling Guides)</t>
  </si>
  <si>
    <t>Declan Lyons</t>
  </si>
  <si>
    <t>https://m.media-amazon.com/images/I/91cxeo3+tKL._AC_UY218_.jpg</t>
  </si>
  <si>
    <t>https://www.amazon.com/dp/B07MZW6KPJ</t>
  </si>
  <si>
    <t>B094V542RZ</t>
  </si>
  <si>
    <t>Light Cavalry Action: A gripping military thriller of combat and the courtroom (The By Air, By Land, By Sea Collection Book 2)</t>
  </si>
  <si>
    <t>Max Hennessy</t>
  </si>
  <si>
    <t>https://m.media-amazon.com/images/I/91NmNTDYJ1S._AC_UY218_.jpg</t>
  </si>
  <si>
    <t>https://www.amazon.com/dp/B094V542RZ</t>
  </si>
  <si>
    <t>B00TCZLAB2</t>
  </si>
  <si>
    <t>The Living Goddess: A journey into the heart of Kathmandu</t>
  </si>
  <si>
    <t>https://m.media-amazon.com/images/I/81OkI4EwSQL._AC_UY218_.jpg</t>
  </si>
  <si>
    <t>https://www.amazon.com/dp/B00TCZLAB2</t>
  </si>
  <si>
    <t>B004XWFDAI</t>
  </si>
  <si>
    <t>Gettysburg Handbook and Insider's Travel Guide: Ultimate Guide to Visiting Gettysburg</t>
  </si>
  <si>
    <t>Jessica James</t>
  </si>
  <si>
    <t>https://m.media-amazon.com/images/I/91QvuSYPm3L._AC_UY218_.jpg</t>
  </si>
  <si>
    <t>https://www.amazon.com/dp/B004XWFDAI</t>
  </si>
  <si>
    <t>B09QZWXN46</t>
  </si>
  <si>
    <t>The Passport Project: Two Sisters Ditch Middle School for a Life-Changing Journey Around the World</t>
  </si>
  <si>
    <t>Kellie McIntyre</t>
  </si>
  <si>
    <t>https://m.media-amazon.com/images/I/91nu2K5HO-L._AC_UY218_.jpg</t>
  </si>
  <si>
    <t>https://www.amazon.com/dp/B09QZWXN46</t>
  </si>
  <si>
    <t>B0015DTW5A</t>
  </si>
  <si>
    <t>The Lady in the Palazzo: An Umbrian Love Story</t>
  </si>
  <si>
    <t>https://m.media-amazon.com/images/I/81BtXg6QmpL._AC_UY218_.jpg</t>
  </si>
  <si>
    <t>https://www.amazon.com/dp/B0015DTW5A</t>
  </si>
  <si>
    <t>B08JYNN64Y</t>
  </si>
  <si>
    <t>Anthony Stancomb</t>
  </si>
  <si>
    <t>https://m.media-amazon.com/images/I/81smunonEaL._AC_UY218_.jpg</t>
  </si>
  <si>
    <t>https://www.amazon.com/dp/B08JYNN64Y</t>
  </si>
  <si>
    <t>B01FT81SGC</t>
  </si>
  <si>
    <t>Etiquette Guide to China: Know the Rules that Make the Difference! (Etiquette Guide To...)</t>
  </si>
  <si>
    <t>https://m.media-amazon.com/images/I/71SNdN+XRUL._AC_UY218_.jpg</t>
  </si>
  <si>
    <t>https://www.amazon.com/dp/B01FT81SGC</t>
  </si>
  <si>
    <t>B015EHJ720</t>
  </si>
  <si>
    <t>Venice Travel Guide 2023: A Perfect Plan on How to Enjoy 3 Amazing Days in Venice, Italy: 3 Days Itinerary,Google Maps,Food Guide, and many Local Secrets to Save Time &amp; Money</t>
  </si>
  <si>
    <t>Venice Travel Guide 2016</t>
  </si>
  <si>
    <t>https://m.media-amazon.com/images/I/81Xlqv6hk8L._AC_UY218_.jpg</t>
  </si>
  <si>
    <t>https://www.amazon.com/dp/B015EHJ720</t>
  </si>
  <si>
    <t>B07WCD1CY5</t>
  </si>
  <si>
    <t>Creepy Florida: Phantom Pirates, the Hog Island Witch, the Demented Doctor at the Don Vicente &amp; More (American Legends)</t>
  </si>
  <si>
    <t>Mark Muncy</t>
  </si>
  <si>
    <t>https://m.media-amazon.com/images/I/91RFLxrDMEL._AC_UY218_.jpg</t>
  </si>
  <si>
    <t>https://www.amazon.com/dp/B07WCD1CY5</t>
  </si>
  <si>
    <t>B074QQNDTT</t>
  </si>
  <si>
    <t>The Florida Keys Bucket List: 100 Offbeat Adventures From Key Largo To Key West</t>
  </si>
  <si>
    <t>https://m.media-amazon.com/images/I/91I4j1nM6EL._AC_UY218_.jpg</t>
  </si>
  <si>
    <t>https://www.amazon.com/dp/B074QQNDTT</t>
  </si>
  <si>
    <t>B07XDPW898</t>
  </si>
  <si>
    <t>Moon San Juan Islands: Best Hikes, Local Spots, and Weekend Getaways (Travel Guide)</t>
  </si>
  <si>
    <t>Don Pitcher</t>
  </si>
  <si>
    <t>https://m.media-amazon.com/images/I/91Z+R3zzusL._AC_UY218_.jpg</t>
  </si>
  <si>
    <t>https://www.amazon.com/dp/B07XDPW898</t>
  </si>
  <si>
    <t>B014GBMHLS</t>
  </si>
  <si>
    <t>Farsi (Persian) for Beginners: Learning Conversational Farsi (Free Downloadable MP3 Audio Included)</t>
  </si>
  <si>
    <t>Saeid Atoofi</t>
  </si>
  <si>
    <t>https://m.media-amazon.com/images/I/81ruayvWj+L._AC_UY218_.jpg</t>
  </si>
  <si>
    <t>https://www.amazon.com/dp/B014GBMHLS</t>
  </si>
  <si>
    <t>B08B47D1C3</t>
  </si>
  <si>
    <t>Grand Canyon: The Complete Guide: Grand Canyon National Park (Color Travel Guide)</t>
  </si>
  <si>
    <t>https://m.media-amazon.com/images/I/91asf1R8LxL._AC_UY218_.jpg</t>
  </si>
  <si>
    <t>https://www.amazon.com/dp/B08B47D1C3</t>
  </si>
  <si>
    <t>B0CH5BMT3F</t>
  </si>
  <si>
    <t>Puglia Travel Guide 2023-2024: Discover the charm, culture, and cuisine of Italyâ€™s Enchanting puglia</t>
  </si>
  <si>
    <t>MABEL PERCY</t>
  </si>
  <si>
    <t>https://m.media-amazon.com/images/I/81ACHo-uUML._AC_UY218_.jpg</t>
  </si>
  <si>
    <t>https://www.amazon.com/dp/B0CH5BMT3F</t>
  </si>
  <si>
    <t>B09CNH5CCJ</t>
  </si>
  <si>
    <t>Easy Tagalog Phrase Book: Over 1500 Common Phrases For Everyday Use And Travel</t>
  </si>
  <si>
    <t>https://m.media-amazon.com/images/I/81pXs9a8NJL._AC_UY218_.jpg</t>
  </si>
  <si>
    <t>https://www.amazon.com/dp/B09CNH5CCJ</t>
  </si>
  <si>
    <t>B01ET9V5BU</t>
  </si>
  <si>
    <t>Wicked Bay City, Michigan</t>
  </si>
  <si>
    <t>Tim Younkman</t>
  </si>
  <si>
    <t>https://m.media-amazon.com/images/I/91x+aWeVwDL._AC_UY218_.jpg</t>
  </si>
  <si>
    <t>https://www.amazon.com/dp/B01ET9V5BU</t>
  </si>
  <si>
    <t>B004KPM1EY</t>
  </si>
  <si>
    <t>The Table Comes First: Family, France, and the Meaning of Food</t>
  </si>
  <si>
    <t>https://m.media-amazon.com/images/I/51rWINKtFzL._AC_UY218_.jpg</t>
  </si>
  <si>
    <t>https://www.amazon.com/dp/B004KPM1EY</t>
  </si>
  <si>
    <t>B0C6RG59QV</t>
  </si>
  <si>
    <t>Insight Guides Norway (Travel Guide eBook)</t>
  </si>
  <si>
    <t>https://m.media-amazon.com/images/I/91t7RWLsUeL._AC_UY218_.jpg</t>
  </si>
  <si>
    <t>https://www.amazon.com/dp/B0C6RG59QV</t>
  </si>
  <si>
    <t>B00XRG2ME6</t>
  </si>
  <si>
    <t>A Boundary Waters History: Canoeing Across Time</t>
  </si>
  <si>
    <t>Stephen Wilbers</t>
  </si>
  <si>
    <t>https://m.media-amazon.com/images/I/91nz8P8HlLL._AC_UY218_.jpg</t>
  </si>
  <si>
    <t>https://www.amazon.com/dp/B00XRG2ME6</t>
  </si>
  <si>
    <t>B01N24CGEE</t>
  </si>
  <si>
    <t>One Sip at a Time: Learning to Live in Provence</t>
  </si>
  <si>
    <t>https://m.media-amazon.com/images/I/81c9fc7JieL._AC_UY218_.jpg</t>
  </si>
  <si>
    <t>https://www.amazon.com/dp/B01N24CGEE</t>
  </si>
  <si>
    <t>B07WF7JBKM</t>
  </si>
  <si>
    <t>Moon California Hiking: The Complete Guide to 1,000 of the Best Hikes in the Golden State (Moon Outdoors)</t>
  </si>
  <si>
    <t>https://m.media-amazon.com/images/I/91-nxkBCUUL._AC_UY218_.jpg</t>
  </si>
  <si>
    <t>https://www.amazon.com/dp/B07WF7JBKM</t>
  </si>
  <si>
    <t>B09H9RYM95</t>
  </si>
  <si>
    <t>Dragon (Penang Chronicles Book 1)</t>
  </si>
  <si>
    <t>https://m.media-amazon.com/images/I/91J-EyfRMCL._AC_UY218_.jpg</t>
  </si>
  <si>
    <t>https://www.amazon.com/dp/B09H9RYM95</t>
  </si>
  <si>
    <t>B07ZJXYSMK</t>
  </si>
  <si>
    <t>Lonely Planet Galway &amp; the West of Ireland Road Trips (Road Trips Guide)</t>
  </si>
  <si>
    <t>Belinda Dixon</t>
  </si>
  <si>
    <t>https://m.media-amazon.com/images/I/91EAqWKHaqL._AC_UY218_.jpg</t>
  </si>
  <si>
    <t>https://www.amazon.com/dp/B07ZJXYSMK</t>
  </si>
  <si>
    <t>B08HVMT9P7</t>
  </si>
  <si>
    <t>The Stones of Florence (Warbler Classics Annotated Edition)</t>
  </si>
  <si>
    <t>https://m.media-amazon.com/images/I/815SFivvGkL._AC_UY218_.jpg</t>
  </si>
  <si>
    <t>https://www.amazon.com/dp/B08HVMT9P7</t>
  </si>
  <si>
    <t>B09832R7PL</t>
  </si>
  <si>
    <t>Moon Normandy &amp; Brittany: With Mont-Saint-Michel (Travel Guide)</t>
  </si>
  <si>
    <t>Chris Newens</t>
  </si>
  <si>
    <t>https://m.media-amazon.com/images/I/81Biisp+ApL._AC_UY218_.jpg</t>
  </si>
  <si>
    <t>https://www.amazon.com/dp/B09832R7PL</t>
  </si>
  <si>
    <t>B003ODHOMC</t>
  </si>
  <si>
    <t>Dirty Japanese: Everyday Slang from "What's Up?" to "F*%# Off!" (Dirty Everyday Slang)</t>
  </si>
  <si>
    <t>Matt Fargo</t>
  </si>
  <si>
    <t>https://m.media-amazon.com/images/I/81naAkW-2jL._AC_UY218_.jpg</t>
  </si>
  <si>
    <t>https://www.amazon.com/dp/B003ODHOMC</t>
  </si>
  <si>
    <t>B09R6PVPSB</t>
  </si>
  <si>
    <t>SO YOU THINK YOU SUCK AT LANGUAGES?</t>
  </si>
  <si>
    <t>Zack van Niekerk</t>
  </si>
  <si>
    <t>https://m.media-amazon.com/images/I/71uKZNObc3L._AC_UY218_.jpg</t>
  </si>
  <si>
    <t>https://www.amazon.com/dp/B09R6PVPSB</t>
  </si>
  <si>
    <t>B09ZBLLF79</t>
  </si>
  <si>
    <t>Successfully Moving to Spain: A step-by-step Guide to Immigration, Becoming a Resident, and happily Living in Spain from outside of the EU (Post-Brexit)</t>
  </si>
  <si>
    <t>Vicki Franz</t>
  </si>
  <si>
    <t>https://m.media-amazon.com/images/I/81jeA-qB-SL._AC_UY218_.jpg</t>
  </si>
  <si>
    <t>https://www.amazon.com/dp/B09ZBLLF79</t>
  </si>
  <si>
    <t>B00A7OXNJ4</t>
  </si>
  <si>
    <t>Ghetto at the Center of the World: Chungking Mansions, Hong Kong</t>
  </si>
  <si>
    <t>Gordon Mathews</t>
  </si>
  <si>
    <t>https://m.media-amazon.com/images/I/81-sC2YfhZL._AC_UY218_.jpg</t>
  </si>
  <si>
    <t>https://www.amazon.com/dp/B00A7OXNJ4</t>
  </si>
  <si>
    <t>B0C5D69FR9</t>
  </si>
  <si>
    <t>Beers, Tears &amp; Broken Veneers: A Frenetic Memoir About Living in Cambodia as an Expat.</t>
  </si>
  <si>
    <t>Lewis Friend</t>
  </si>
  <si>
    <t>https://m.media-amazon.com/images/I/81lJbptUi5L._AC_UY218_.jpg</t>
  </si>
  <si>
    <t>https://www.amazon.com/dp/B0C5D69FR9</t>
  </si>
  <si>
    <t>B08171X417</t>
  </si>
  <si>
    <t>Greater Than a Tourist- Salem Massachusetts USA: 50 Travel Tips from a Local (Greater Than a Tourist Massachusetts)</t>
  </si>
  <si>
    <t>Danielle Lasher</t>
  </si>
  <si>
    <t>https://m.media-amazon.com/images/I/91OnGWY-edL._AC_UY218_.jpg</t>
  </si>
  <si>
    <t>https://www.amazon.com/dp/B08171X417</t>
  </si>
  <si>
    <t>B0096TOVBU</t>
  </si>
  <si>
    <t>Amundsen - Scott, duelo en la AntÃ¡rtida: La carrera al Polo Sur (Spanish Edition)</t>
  </si>
  <si>
    <t>Javier Cacho GÃ³mez</t>
  </si>
  <si>
    <t>https://m.media-amazon.com/images/I/71UKLkx-FgL._AC_UY218_.jpg</t>
  </si>
  <si>
    <t>https://www.amazon.com/dp/B0096TOVBU</t>
  </si>
  <si>
    <t>B082FSZ7K7</t>
  </si>
  <si>
    <t>How to Travel the World and Live with No Regrets.: Learn How to Travel for Free, Find Cheap Places to Travel, and Discover Life-Changing Travel Destinations. (Health and Wellness Book 7)</t>
  </si>
  <si>
    <t>Dr. Ernesto Martinez</t>
  </si>
  <si>
    <t>https://m.media-amazon.com/images/I/81hE6S+fXvL._AC_UY218_.jpg</t>
  </si>
  <si>
    <t>https://www.amazon.com/dp/B082FSZ7K7</t>
  </si>
  <si>
    <t>B09Q8H8D7X</t>
  </si>
  <si>
    <t>DK Eyewitness Top 10 Los Angeles (Pocket Travel Guide)</t>
  </si>
  <si>
    <t>https://m.media-amazon.com/images/I/81FIqyH2w5L._AC_UY218_.jpg</t>
  </si>
  <si>
    <t>https://www.amazon.com/dp/B09Q8H8D7X</t>
  </si>
  <si>
    <t>B01AHKRC6W</t>
  </si>
  <si>
    <t>Lost Restaurants of Tucson (American Palate)</t>
  </si>
  <si>
    <t>Rita Connelly</t>
  </si>
  <si>
    <t>https://m.media-amazon.com/images/I/91oyDf1y9nL._AC_UY218_.jpg</t>
  </si>
  <si>
    <t>https://www.amazon.com/dp/B01AHKRC6W</t>
  </si>
  <si>
    <t>B09H3SVKRX</t>
  </si>
  <si>
    <t>My Burning Tongue: Mexican Spanish</t>
  </si>
  <si>
    <t>Lee Jamison</t>
  </si>
  <si>
    <t>https://m.media-amazon.com/images/I/71Py9mHFpfL._AC_UY218_.jpg</t>
  </si>
  <si>
    <t>https://www.amazon.com/dp/B09H3SVKRX</t>
  </si>
  <si>
    <t>B001AL664W</t>
  </si>
  <si>
    <t>Mediterranean Summer: A Season on France's Cote d'Azur and Italy's Costa Bella</t>
  </si>
  <si>
    <t>David Shalleck</t>
  </si>
  <si>
    <t>https://m.media-amazon.com/images/I/51ua0L-hnfL._AC_UY218_.jpg</t>
  </si>
  <si>
    <t>https://www.amazon.com/dp/B001AL664W</t>
  </si>
  <si>
    <t>B07G1D1TG4</t>
  </si>
  <si>
    <t>Underwater Ghost Towns of North Georgia (Lost)</t>
  </si>
  <si>
    <t>Lisa M Russell</t>
  </si>
  <si>
    <t>https://m.media-amazon.com/images/I/81v3sSSsXqL._AC_UY218_.jpg</t>
  </si>
  <si>
    <t>https://www.amazon.com/dp/B07G1D1TG4</t>
  </si>
  <si>
    <t>B004IPPIN2</t>
  </si>
  <si>
    <t>The Mirror at Midnight: A South African Journey</t>
  </si>
  <si>
    <t>https://m.media-amazon.com/images/I/91iv1DZwdPL._AC_UY218_.jpg</t>
  </si>
  <si>
    <t>https://www.amazon.com/dp/B004IPPIN2</t>
  </si>
  <si>
    <t>B0CJF92BWF</t>
  </si>
  <si>
    <t>BARCELONA TRAVEL GUIDE 2024: Discover The Gems Of Barcelona : The Updated Guide to the Capital City Of Catalonia with Complete Essential Tips and Itinerary Plan For Barcelona Easy Tour</t>
  </si>
  <si>
    <t>Edward Taylor</t>
  </si>
  <si>
    <t>https://m.media-amazon.com/images/I/81QK1o-iv+L._AC_UY218_.jpg</t>
  </si>
  <si>
    <t>https://www.amazon.com/dp/B0CJF92BWF</t>
  </si>
  <si>
    <t>B00BQMOFYI</t>
  </si>
  <si>
    <t>Old Man River: The Mississippi River in North American History</t>
  </si>
  <si>
    <t>https://m.media-amazon.com/images/I/912oaGOrj7L._AC_UY218_.jpg</t>
  </si>
  <si>
    <t>https://www.amazon.com/dp/B00BQMOFYI</t>
  </si>
  <si>
    <t>B07JF2TBWX</t>
  </si>
  <si>
    <t>The Best Hits on Route 66: 100 Essential Stops on the Mother Road</t>
  </si>
  <si>
    <t>Amy Bizzarri</t>
  </si>
  <si>
    <t>https://m.media-amazon.com/images/I/81vmuoK-4aL._AC_UY218_.jpg</t>
  </si>
  <si>
    <t>https://www.amazon.com/dp/B07JF2TBWX</t>
  </si>
  <si>
    <t>B078W688P7</t>
  </si>
  <si>
    <t>Godforsaken Grapes: A Slightly Tipsy Journey through the World of Strange, Obscure, and Underappreciated Wine</t>
  </si>
  <si>
    <t>https://m.media-amazon.com/images/I/71uiJ2kEZ3L._AC_UY218_.jpg</t>
  </si>
  <si>
    <t>https://www.amazon.com/dp/B078W688P7</t>
  </si>
  <si>
    <t>B00XRP2GWA</t>
  </si>
  <si>
    <t>Historic Haunts of Savannah (Haunted America)</t>
  </si>
  <si>
    <t>Michael Harris</t>
  </si>
  <si>
    <t>https://m.media-amazon.com/images/I/91cgBmiwWGL._AC_UY218_.jpg</t>
  </si>
  <si>
    <t>https://www.amazon.com/dp/B00XRP2GWA</t>
  </si>
  <si>
    <t>B0BZ88CM2B</t>
  </si>
  <si>
    <t>Day Trips Around Rochester, New York: Your guide to exploring within two hours of Rochester and the Finger Lakes region.</t>
  </si>
  <si>
    <t>Debi Bower</t>
  </si>
  <si>
    <t>https://m.media-amazon.com/images/I/91EY9laUJrL._AC_UY218_.jpg</t>
  </si>
  <si>
    <t>https://www.amazon.com/dp/B0BZ88CM2B</t>
  </si>
  <si>
    <t>B09T96K7YW</t>
  </si>
  <si>
    <t>The UFO Hotspot Compendium: All the Places to Visit Before You Die or Are Abducted (MUFON)</t>
  </si>
  <si>
    <t>https://m.media-amazon.com/images/I/81u55HE-V6L._AC_UY218_.jpg</t>
  </si>
  <si>
    <t>https://www.amazon.com/dp/B09T96K7YW</t>
  </si>
  <si>
    <t>B09JMKW3NC</t>
  </si>
  <si>
    <t>Italian Lessons: Fifty Things We Know About Life Now</t>
  </si>
  <si>
    <t>https://m.media-amazon.com/images/I/81ycrhjM38L._AC_UY218_.jpg</t>
  </si>
  <si>
    <t>https://www.amazon.com/dp/B09JMKW3NC</t>
  </si>
  <si>
    <t>B00XRHALH0</t>
  </si>
  <si>
    <t>Central New York &amp; The Finger Lakes: Myths, Legends &amp; Lore (American Legends)</t>
  </si>
  <si>
    <t>https://m.media-amazon.com/images/I/91gZfkIWHKL._AC_UY218_.jpg</t>
  </si>
  <si>
    <t>https://www.amazon.com/dp/B00XRHALH0</t>
  </si>
  <si>
    <t>B099MFKMV4</t>
  </si>
  <si>
    <t>The Camino de Santiago: One Wanderful Walk</t>
  </si>
  <si>
    <t>Shannon O'Gorman</t>
  </si>
  <si>
    <t>https://m.media-amazon.com/images/I/81kuzW1TrFS._AC_UY218_.jpg</t>
  </si>
  <si>
    <t>https://www.amazon.com/dp/B099MFKMV4</t>
  </si>
  <si>
    <t>B011G3I650</t>
  </si>
  <si>
    <t>The Basque Book: A Love Letter in Recipes from the Kitchen of Txikito [A Cookbook]</t>
  </si>
  <si>
    <t>Alexandra Raij</t>
  </si>
  <si>
    <t>https://m.media-amazon.com/images/I/91jU+5fio2L._AC_UY218_.jpg</t>
  </si>
  <si>
    <t>https://www.amazon.com/dp/B011G3I650</t>
  </si>
  <si>
    <t>B0C491X1BT</t>
  </si>
  <si>
    <t>Travel Goals in Italy: A handbook for the modern traveler, showcasing unique adventures, how to get around and where to stay.</t>
  </si>
  <si>
    <t>R.W. Lamb</t>
  </si>
  <si>
    <t>https://m.media-amazon.com/images/I/81NN2LVRn-L._AC_UY218_.jpg</t>
  </si>
  <si>
    <t>https://www.amazon.com/dp/B0C491X1BT</t>
  </si>
  <si>
    <t>B01IMJQVQW</t>
  </si>
  <si>
    <t>Frommer's EasyGuide to River Cruising (Easy Guides)</t>
  </si>
  <si>
    <t>Fran Golden</t>
  </si>
  <si>
    <t>https://m.media-amazon.com/images/I/919d6QpHiEL._AC_UY218_.jpg</t>
  </si>
  <si>
    <t>https://www.amazon.com/dp/B01IMJQVQW</t>
  </si>
  <si>
    <t>B0105YOU0G</t>
  </si>
  <si>
    <t>Everything is Happening: Journey into a Painting</t>
  </si>
  <si>
    <t>Michael Jacobs</t>
  </si>
  <si>
    <t>https://m.media-amazon.com/images/I/81QIDfPuu0L._AC_UY218_.jpg</t>
  </si>
  <si>
    <t>https://www.amazon.com/dp/B0105YOU0G</t>
  </si>
  <si>
    <t>B098MQQBTX</t>
  </si>
  <si>
    <t>Easy Dutch Phrase Book: Over 1500 Common Phrases For Everyday Use And Travel</t>
  </si>
  <si>
    <t>https://m.media-amazon.com/images/I/81dsUQWwpCS._AC_UY218_.jpg</t>
  </si>
  <si>
    <t>https://www.amazon.com/dp/B098MQQBTX</t>
  </si>
  <si>
    <t>B0B9KLCLFL</t>
  </si>
  <si>
    <t>Stranger World Series: Books 1-5</t>
  </si>
  <si>
    <t>Jack Castle</t>
  </si>
  <si>
    <t>https://m.media-amazon.com/images/I/91hp4A5rvNL._AC_UY218_.jpg</t>
  </si>
  <si>
    <t>https://www.amazon.com/dp/B0B9KLCLFL</t>
  </si>
  <si>
    <t>B08ZYWHT7V</t>
  </si>
  <si>
    <t>Valley of Shining Stone: The Story of Abiquiu</t>
  </si>
  <si>
    <t>https://m.media-amazon.com/images/I/81TTG3PYfnL._AC_UY218_.jpg</t>
  </si>
  <si>
    <t>https://www.amazon.com/dp/B08ZYWHT7V</t>
  </si>
  <si>
    <t>B07JKX2WS7</t>
  </si>
  <si>
    <t>Mission 27: A New Boss, A New Ballpark, and One Last Ring for the Yankees' Core Four</t>
  </si>
  <si>
    <t>https://m.media-amazon.com/images/I/91hWh1SShXL._AC_UY218_.jpg</t>
  </si>
  <si>
    <t>https://www.amazon.com/dp/B07JKX2WS7</t>
  </si>
  <si>
    <t>B08BTSPSVF</t>
  </si>
  <si>
    <t>Lost Paradise: The Story of Granada</t>
  </si>
  <si>
    <t>Elizabeth Drayson</t>
  </si>
  <si>
    <t>https://m.media-amazon.com/images/I/912trxz8MTL._AC_UY218_.jpg</t>
  </si>
  <si>
    <t>https://www.amazon.com/dp/B08BTSPSVF</t>
  </si>
  <si>
    <t>B00O7XAU5G</t>
  </si>
  <si>
    <t>Safari: A Memoir of a Worldwide Travel Pioneer</t>
  </si>
  <si>
    <t>Geoffrey Kent</t>
  </si>
  <si>
    <t>https://m.media-amazon.com/images/I/91oZ2wgNQXL._AC_UY218_.jpg</t>
  </si>
  <si>
    <t>https://www.amazon.com/dp/B00O7XAU5G</t>
  </si>
  <si>
    <t>B08MKQR678</t>
  </si>
  <si>
    <t>The Mountains of Romania: Trekking and walking in the Carpathian Mountains (Cicerone Trekking Guides)</t>
  </si>
  <si>
    <t>Janneke Klop</t>
  </si>
  <si>
    <t>https://m.media-amazon.com/images/I/91-9ZoPR41L._AC_UY218_.jpg</t>
  </si>
  <si>
    <t>https://www.amazon.com/dp/B08MKQR678</t>
  </si>
  <si>
    <t>B09MK2WY1C</t>
  </si>
  <si>
    <t>Sunset at Sheba (The Boer War Duology Book 2)</t>
  </si>
  <si>
    <t>https://m.media-amazon.com/images/I/9159FVIhz-L._AC_UY218_.jpg</t>
  </si>
  <si>
    <t>https://www.amazon.com/dp/B09MK2WY1C</t>
  </si>
  <si>
    <t>B005DB3LFC</t>
  </si>
  <si>
    <t>Chinese Mind: Understanding Traditional Chinese Beliefs and Their Influence on Contemporary Culture</t>
  </si>
  <si>
    <t>https://m.media-amazon.com/images/I/81OoOnX4yuL._AC_UY218_.jpg</t>
  </si>
  <si>
    <t>https://www.amazon.com/dp/B005DB3LFC</t>
  </si>
  <si>
    <t>B08FYYNZ3P</t>
  </si>
  <si>
    <t>Foraging Arizona: Finding, Identifying, and Preparing Edible Wild Foods in Arizona (Foraging Series)</t>
  </si>
  <si>
    <t>Christopher Nyerges</t>
  </si>
  <si>
    <t>https://m.media-amazon.com/images/I/81HA8d+rijL._AC_UY218_.jpg</t>
  </si>
  <si>
    <t>https://www.amazon.com/dp/B08FYYNZ3P</t>
  </si>
  <si>
    <t>B07QDP63VQ</t>
  </si>
  <si>
    <t>Faroe Islands (Bradt Travel Guides)</t>
  </si>
  <si>
    <t>James Proctor</t>
  </si>
  <si>
    <t>https://m.media-amazon.com/images/I/A1HxmKVXh9L._AC_UY218_.jpg</t>
  </si>
  <si>
    <t>https://www.amazon.com/dp/B07QDP63VQ</t>
  </si>
  <si>
    <t>B00593YUUE</t>
  </si>
  <si>
    <t>David McMillan</t>
  </si>
  <si>
    <t>https://m.media-amazon.com/images/I/91ohQNhEkZL._AC_UY218_.jpg</t>
  </si>
  <si>
    <t>https://www.amazon.com/dp/B00593YUUE</t>
  </si>
  <si>
    <t>B01AAMJYQI</t>
  </si>
  <si>
    <t>TRAVEL for FREE: How to score FREE Flights, Rental Cars &amp; Accommodations, Get paid to Travel &amp; START a DIGITAL NOMAD BIZ you can run from anywhere! (Travel Smart Series Book 1)</t>
  </si>
  <si>
    <t>https://m.media-amazon.com/images/I/91yhbxTjY0L._AC_UY218_.jpg</t>
  </si>
  <si>
    <t>https://www.amazon.com/dp/B01AAMJYQI</t>
  </si>
  <si>
    <t>B004KPM16M</t>
  </si>
  <si>
    <t>London Under: The Secret History Beneath the Streets</t>
  </si>
  <si>
    <t>https://m.media-amazon.com/images/I/51sVER8YSZL._AC_UY218_.jpg</t>
  </si>
  <si>
    <t>https://www.amazon.com/dp/B004KPM16M</t>
  </si>
  <si>
    <t>B0BFP7J1HV</t>
  </si>
  <si>
    <t>Red Sea Marine Life</t>
  </si>
  <si>
    <t>https://m.media-amazon.com/images/I/81vh9+ihZGL._AC_UY218_.jpg</t>
  </si>
  <si>
    <t>https://www.amazon.com/dp/B0BFP7J1HV</t>
  </si>
  <si>
    <t>B00338QEJM</t>
  </si>
  <si>
    <t>Tea with Hezbollah: Sitting at the Enemies Table Our Journey Through the Middle East</t>
  </si>
  <si>
    <t>https://m.media-amazon.com/images/I/51q+mSJq48L._AC_UY218_.jpg</t>
  </si>
  <si>
    <t>https://www.amazon.com/dp/B00338QEJM</t>
  </si>
  <si>
    <t>B07MPXW1GR</t>
  </si>
  <si>
    <t>Moon French Riviera: Nice, Cannes, Saint-Tropez, and the Hidden Towns in Between (Travel Guide)</t>
  </si>
  <si>
    <t>Jon Bryant</t>
  </si>
  <si>
    <t>https://m.media-amazon.com/images/I/91nezmYQSzL._AC_UY218_.jpg</t>
  </si>
  <si>
    <t>https://www.amazon.com/dp/B07MPXW1GR</t>
  </si>
  <si>
    <t>B08YFLBR35</t>
  </si>
  <si>
    <t>Shawn Thornton: Fighting My Way To the Top</t>
  </si>
  <si>
    <t>Shawn Thornton</t>
  </si>
  <si>
    <t>https://m.media-amazon.com/images/I/91syPbAcmZL._AC_UY218_.jpg</t>
  </si>
  <si>
    <t>https://www.amazon.com/dp/B08YFLBR35</t>
  </si>
  <si>
    <t>B000XUDHDY</t>
  </si>
  <si>
    <t>Campo Santo (Modern Library Paperbacks)</t>
  </si>
  <si>
    <t>W.G. Sebald</t>
  </si>
  <si>
    <t>https://m.media-amazon.com/images/I/41AKzgPQ0WL._AC_UY218_.jpg</t>
  </si>
  <si>
    <t>https://www.amazon.com/dp/B000XUDHDY</t>
  </si>
  <si>
    <t>B073VZD8D6</t>
  </si>
  <si>
    <t>Jerusalem, Drawn and Quartered: One Woman's Year in the Heart of the Christian, Muslim, Armenian, and Jewish Quarters of Old Jerusalem</t>
  </si>
  <si>
    <t>Sarah Tuttle-Singer</t>
  </si>
  <si>
    <t>https://m.media-amazon.com/images/I/81mknbO12vL._AC_UY218_.jpg</t>
  </si>
  <si>
    <t>https://www.amazon.com/dp/B073VZD8D6</t>
  </si>
  <si>
    <t>B0CJ9FQ6LY</t>
  </si>
  <si>
    <t>Prague travel guide 2023: Explore the best of Prague Czech Republic: Discover Prague's History, Arts and Culture with best things to see and do</t>
  </si>
  <si>
    <t>Adam Davis</t>
  </si>
  <si>
    <t>https://m.media-amazon.com/images/I/81VmDZI196L._AC_UY218_.jpg</t>
  </si>
  <si>
    <t>https://www.amazon.com/dp/B0CJ9FQ6LY</t>
  </si>
  <si>
    <t>B01MA5369B</t>
  </si>
  <si>
    <t>Ultralight: The Zen Habits Guide to Traveling Light &amp; Living Light</t>
  </si>
  <si>
    <t>Leo Babauta</t>
  </si>
  <si>
    <t>https://m.media-amazon.com/images/I/71j8PXucJ0L._AC_UY218_.jpg</t>
  </si>
  <si>
    <t>https://www.amazon.com/dp/B01MA5369B</t>
  </si>
  <si>
    <t>B07DP5B8Q7</t>
  </si>
  <si>
    <t>Atlas of the Unexpected: Haphazard Discoveries, Chance Places and Unimaginable Destinations (Unexpected Atlases)</t>
  </si>
  <si>
    <t>https://m.media-amazon.com/images/I/81Bw9eA6NyL._AC_UY218_.jpg</t>
  </si>
  <si>
    <t>https://www.amazon.com/dp/B07DP5B8Q7</t>
  </si>
  <si>
    <t>B0BRT441Q6</t>
  </si>
  <si>
    <t>Lonely Planet New York &amp; the Mid-Atlantic (Travel Guide)</t>
  </si>
  <si>
    <t>https://m.media-amazon.com/images/I/81DVhjsp4dL._AC_UY218_.jpg</t>
  </si>
  <si>
    <t>https://www.amazon.com/dp/B0BRT441Q6</t>
  </si>
  <si>
    <t>B085B67VJQ</t>
  </si>
  <si>
    <t>Midwest Futures</t>
  </si>
  <si>
    <t>Phil Christman</t>
  </si>
  <si>
    <t>https://m.media-amazon.com/images/I/81tI-fYKCuS._AC_UY218_.jpg</t>
  </si>
  <si>
    <t>https://www.amazon.com/dp/B085B67VJQ</t>
  </si>
  <si>
    <t>B08FY6NG3B</t>
  </si>
  <si>
    <t>One Hundred Years of Exile: A Romanovâ€™s Search for Her Fatherâ€™s Russia</t>
  </si>
  <si>
    <t>https://m.media-amazon.com/images/I/91b5aKHM2dL._AC_UY218_.jpg</t>
  </si>
  <si>
    <t>https://www.amazon.com/dp/B08FY6NG3B</t>
  </si>
  <si>
    <t>B09RX4NS6F</t>
  </si>
  <si>
    <t>The Unofficial Universal Theme Parks Cookbook: From Moose Juice to Chicken and Waffle Sandwiches, 75+ Delicious Universal-Inspired Recipes (Unofficial Cookbook)</t>
  </si>
  <si>
    <t>https://m.media-amazon.com/images/I/719DcabjFSL._AC_UY218_.jpg</t>
  </si>
  <si>
    <t>https://www.amazon.com/dp/B09RX4NS6F</t>
  </si>
  <si>
    <t>B00NQTVR1S</t>
  </si>
  <si>
    <t>States of Desire Revisited: Travels in Gay America</t>
  </si>
  <si>
    <t>https://m.media-amazon.com/images/I/71XqHkGvFWL._AC_UY218_.jpg</t>
  </si>
  <si>
    <t>https://www.amazon.com/dp/B00NQTVR1S</t>
  </si>
  <si>
    <t>B0014BRLLK</t>
  </si>
  <si>
    <t>Storming Las Vegas: How a Cuban-Born, Soviet-Trained Commando Took Down the Strip to the Tune of Five World-Class Hotels, Three Armored Cars, and $3 Million</t>
  </si>
  <si>
    <t>John Huddy</t>
  </si>
  <si>
    <t>https://m.media-amazon.com/images/I/51aet4XwlYL._AC_UY218_.jpg</t>
  </si>
  <si>
    <t>https://www.amazon.com/dp/B0014BRLLK</t>
  </si>
  <si>
    <t>B00XQL5IAM</t>
  </si>
  <si>
    <t>Hidden History of Maine</t>
  </si>
  <si>
    <t>https://m.media-amazon.com/images/I/91n3a7tECrL._AC_UY218_.jpg</t>
  </si>
  <si>
    <t>https://www.amazon.com/dp/B00XQL5IAM</t>
  </si>
  <si>
    <t>B00NU8U8HY</t>
  </si>
  <si>
    <t>Copenhagen Tales (City Tales)</t>
  </si>
  <si>
    <t>Helen Constantine</t>
  </si>
  <si>
    <t>https://m.media-amazon.com/images/I/8151Hq4EJ4L._AC_UY218_.jpg</t>
  </si>
  <si>
    <t>https://www.amazon.com/dp/B00NU8U8HY</t>
  </si>
  <si>
    <t>B005JYTQES</t>
  </si>
  <si>
    <t>Big Book of Virginia Ghost Stories (Big Book of Ghost Stories)</t>
  </si>
  <si>
    <t>L. B Taylor</t>
  </si>
  <si>
    <t>https://m.media-amazon.com/images/I/71lAL2hRE3L._AC_UY218_.jpg</t>
  </si>
  <si>
    <t>https://www.amazon.com/dp/B005JYTQES</t>
  </si>
  <si>
    <t>B08TWLLGMN</t>
  </si>
  <si>
    <t>Moon Utah: With Zion, Bryce Canyon, Arches, Capitol Reef &amp; Canyonlands National Parks (Travel Guide)</t>
  </si>
  <si>
    <t>https://m.media-amazon.com/images/I/91BmAae0VtL._AC_UY218_.jpg</t>
  </si>
  <si>
    <t>https://www.amazon.com/dp/B08TWLLGMN</t>
  </si>
  <si>
    <t>B016VIZ0ZO</t>
  </si>
  <si>
    <t>Chesapeake Bay Cooking with John Shields</t>
  </si>
  <si>
    <t>John. Shields</t>
  </si>
  <si>
    <t>https://m.media-amazon.com/images/I/71CyE8OzU9L._AC_UY218_.jpg</t>
  </si>
  <si>
    <t>https://www.amazon.com/dp/B016VIZ0ZO</t>
  </si>
  <si>
    <t>B003062GBM</t>
  </si>
  <si>
    <t>The Maine Woods</t>
  </si>
  <si>
    <t>https://m.media-amazon.com/images/I/51xPk+xMIbL._AC_UY218_.jpg</t>
  </si>
  <si>
    <t>https://www.amazon.com/dp/B003062GBM</t>
  </si>
  <si>
    <t>B07J6TS3Y9</t>
  </si>
  <si>
    <t>ä½ èªªï¼Œå¯®åœ‹åˆ°åº•æœ‰ä»€éº¼ï¼Ÿ: ãƒ©ã‚ªã‚¹ã«ã„ã£ãŸã„ä½•ãŒã‚ã‚‹ã¨ã„ã†ã‚“ã§ã™ã‹? (Traditional Chinese Edition)</t>
  </si>
  <si>
    <t>https://m.media-amazon.com/images/I/815oJMIXQrL._AC_UY218_.jpg</t>
  </si>
  <si>
    <t>https://www.amazon.com/dp/B07J6TS3Y9</t>
  </si>
  <si>
    <t>B0B2WJ8HMR</t>
  </si>
  <si>
    <t>South African Big Game Hunting in the 1840s</t>
  </si>
  <si>
    <t>Cotton Oswell, William</t>
  </si>
  <si>
    <t>https://m.media-amazon.com/images/I/71BBgtIKn2L._AC_UY218_.jpg</t>
  </si>
  <si>
    <t>https://www.amazon.com/dp/B0B2WJ8HMR</t>
  </si>
  <si>
    <t>B086GW295P</t>
  </si>
  <si>
    <t>Shipwrecked: Coastal Disasters and the Making of the American Beach</t>
  </si>
  <si>
    <t>Jamin Wells</t>
  </si>
  <si>
    <t>https://m.media-amazon.com/images/I/91hM5jYCrYL._AC_UY218_.jpg</t>
  </si>
  <si>
    <t>https://www.amazon.com/dp/B086GW295P</t>
  </si>
  <si>
    <t>B0C8FC446K</t>
  </si>
  <si>
    <t>GUYANA TRAVEL GUIDE 2023: A Comprehensive Handbook for Exploring Guyana's Treasures and Unforgettable Adventures (Traveler's Tribune)</t>
  </si>
  <si>
    <t>TRAVIS D. MARRERO</t>
  </si>
  <si>
    <t>https://m.media-amazon.com/images/I/71WmidzBZCL._AC_UY218_.jpg</t>
  </si>
  <si>
    <t>https://www.amazon.com/dp/B0C8FC446K</t>
  </si>
  <si>
    <t>B08XMNMCW1</t>
  </si>
  <si>
    <t>I Belong Here: A Journey Along the Backbone of Britain: WINNER OF THE 2021 BOOKS ARE MY BAG READERS AWARD FOR NON-FICTION</t>
  </si>
  <si>
    <t>Anita Sethi</t>
  </si>
  <si>
    <t>https://m.media-amazon.com/images/I/91M3ndCYzGL._AC_UY218_.jpg</t>
  </si>
  <si>
    <t>https://www.amazon.com/dp/B08XMNMCW1</t>
  </si>
  <si>
    <t>B0BRT49NB3</t>
  </si>
  <si>
    <t>Lonely Planet British Columbia &amp; the Canadian Rockies (Travel Guide)</t>
  </si>
  <si>
    <t>https://m.media-amazon.com/images/I/91gomQ+5ysL._AC_UY218_.jpg</t>
  </si>
  <si>
    <t>https://www.amazon.com/dp/B0BRT49NB3</t>
  </si>
  <si>
    <t>B08K7F12Y1</t>
  </si>
  <si>
    <t>Humans of New York: Stories</t>
  </si>
  <si>
    <t>Brandon Stanton</t>
  </si>
  <si>
    <t>https://m.media-amazon.com/images/I/81tGrQK-WHL._AC_UY218_.jpg</t>
  </si>
  <si>
    <t>https://www.amazon.com/dp/B08K7F12Y1</t>
  </si>
  <si>
    <t>B0BFVQC2XF</t>
  </si>
  <si>
    <t>Classic Food and Restaurants of the Upper Peninsula (American Palate)</t>
  </si>
  <si>
    <t>Russell M. Magnaghi</t>
  </si>
  <si>
    <t>https://m.media-amazon.com/images/I/81robNDkS8L._AC_UY218_.jpg</t>
  </si>
  <si>
    <t>https://www.amazon.com/dp/B0BFVQC2XF</t>
  </si>
  <si>
    <t>B09RPSL6WC</t>
  </si>
  <si>
    <t>DK Eyewitness Top 10 Provence and the CÃ´te d'Azur (Pocket Travel Guide)</t>
  </si>
  <si>
    <t>https://m.media-amazon.com/images/I/91VbSheJpSL._AC_UY218_.jpg</t>
  </si>
  <si>
    <t>https://www.amazon.com/dp/B09RPSL6WC</t>
  </si>
  <si>
    <t>B082PQ5LWQ</t>
  </si>
  <si>
    <t>Fodor's Caribbean Cruise Ports of Call (Full-color Travel Guide)</t>
  </si>
  <si>
    <t>https://m.media-amazon.com/images/I/91fhUWAwI6L._AC_UY218_.jpg</t>
  </si>
  <si>
    <t>https://www.amazon.com/dp/B082PQ5LWQ</t>
  </si>
  <si>
    <t>B005IPIZ4U</t>
  </si>
  <si>
    <t>The Darker Side of Travel</t>
  </si>
  <si>
    <t>Richard Sharpley</t>
  </si>
  <si>
    <t>https://m.media-amazon.com/images/I/51PwgEBqeeL._AC_UY218_.jpg</t>
  </si>
  <si>
    <t>https://www.amazon.com/dp/B005IPIZ4U</t>
  </si>
  <si>
    <t>B07JQ95JK4</t>
  </si>
  <si>
    <t>Wild Women On The Road: A Women's Guide To Nomadic Freedom In The Modern Age</t>
  </si>
  <si>
    <t>Mary Ellen Telesha</t>
  </si>
  <si>
    <t>https://m.media-amazon.com/images/I/81Mdk-qHJuL._AC_UY218_.jpg</t>
  </si>
  <si>
    <t>https://www.amazon.com/dp/B07JQ95JK4</t>
  </si>
  <si>
    <t>B0BH9CW59S</t>
  </si>
  <si>
    <t>The Awesome Travel Trivia Book: 365 Weird, Random but Interesting Geography and World Fun Facts (The Awesome Trivia Books)</t>
  </si>
  <si>
    <t>Iwiz</t>
  </si>
  <si>
    <t>https://m.media-amazon.com/images/I/81cFKS3cEcL._AC_UY218_.jpg</t>
  </si>
  <si>
    <t>https://www.amazon.com/dp/B0BH9CW59S</t>
  </si>
  <si>
    <t>B0968P45LX</t>
  </si>
  <si>
    <t>Hidden Treasures of Walt Disney World Resort Hotels: Histories, Mysteries &amp; Theming</t>
  </si>
  <si>
    <t>https://m.media-amazon.com/images/I/81-Gwm845zS._AC_UY218_.jpg</t>
  </si>
  <si>
    <t>https://www.amazon.com/dp/B0968P45LX</t>
  </si>
  <si>
    <t>B0B59Q73GP</t>
  </si>
  <si>
    <t>Arizona Bucket List Adventure Guide: Explore 100 Offbeat Destinations You Must Visit!</t>
  </si>
  <si>
    <t>Michael Cordova</t>
  </si>
  <si>
    <t>https://m.media-amazon.com/images/I/81aMk5mso1L._AC_UY218_.jpg</t>
  </si>
  <si>
    <t>https://www.amazon.com/dp/B0B59Q73GP</t>
  </si>
  <si>
    <t>B0864X2RW4</t>
  </si>
  <si>
    <t>How to Live the Dream: Things Every Van Lifer Needs to Know</t>
  </si>
  <si>
    <t>Kristine Hudson</t>
  </si>
  <si>
    <t>https://m.media-amazon.com/images/I/81mACA0O+GL._AC_UY218_.jpg</t>
  </si>
  <si>
    <t>https://www.amazon.com/dp/B0864X2RW4</t>
  </si>
  <si>
    <t>B0BLHKRYZ9</t>
  </si>
  <si>
    <t>Lonely Planet Experience Iceland (Travel Guide)</t>
  </si>
  <si>
    <t>Zoe Robert</t>
  </si>
  <si>
    <t>https://m.media-amazon.com/images/I/71I0NviYbZL._AC_UY218_.jpg</t>
  </si>
  <si>
    <t>https://www.amazon.com/dp/B0BLHKRYZ9</t>
  </si>
  <si>
    <t>B0089EI1O6</t>
  </si>
  <si>
    <t>Return to Wake Robin: One Cabin in the Heyday of Northwoods Resorts</t>
  </si>
  <si>
    <t>Marnie O. Mamminga</t>
  </si>
  <si>
    <t>https://m.media-amazon.com/images/I/51MbWfLEL3L._AC_UY218_.jpg</t>
  </si>
  <si>
    <t>https://www.amazon.com/dp/B0089EI1O6</t>
  </si>
  <si>
    <t>B0BH8FYMW2</t>
  </si>
  <si>
    <t>Three Men in a Boat</t>
  </si>
  <si>
    <t>https://m.media-amazon.com/images/I/713yT9Rhq2L._AC_UY218_.jpg</t>
  </si>
  <si>
    <t>https://www.amazon.com/dp/B0BH8FYMW2</t>
  </si>
  <si>
    <t>B0C1W848M6</t>
  </si>
  <si>
    <t>Swiss You Were Here : The Expat Life In Switzerland</t>
  </si>
  <si>
    <t>Michael Spenard</t>
  </si>
  <si>
    <t>https://m.media-amazon.com/images/I/81RIZyMr4KL._AC_UY218_.jpg</t>
  </si>
  <si>
    <t>https://www.amazon.com/dp/B0C1W848M6</t>
  </si>
  <si>
    <t>B089PWDKDS</t>
  </si>
  <si>
    <t>Lonely Planet Germany, Austria &amp; Switzerland's Best Trips (Road Trips Guide)</t>
  </si>
  <si>
    <t>https://m.media-amazon.com/images/I/914ISFdQjNL._AC_UY218_.jpg</t>
  </si>
  <si>
    <t>https://www.amazon.com/dp/B089PWDKDS</t>
  </si>
  <si>
    <t>B01HU04ZPS</t>
  </si>
  <si>
    <t>Fatal North: Murder and Survival on the First North Pole Expedition</t>
  </si>
  <si>
    <t>https://m.media-amazon.com/images/I/81Eg+79kgiL._AC_UY218_.jpg</t>
  </si>
  <si>
    <t>https://www.amazon.com/dp/B01HU04ZPS</t>
  </si>
  <si>
    <t>B07H2N1CLB</t>
  </si>
  <si>
    <t>My Life in France: The life story of Julia Child - 'exuberant, affectionate and boundlessly charming' New York Times</t>
  </si>
  <si>
    <t>https://m.media-amazon.com/images/I/81VsJvirhJL._AC_UY218_.jpg</t>
  </si>
  <si>
    <t>https://www.amazon.com/dp/B07H2N1CLB</t>
  </si>
  <si>
    <t>B009VKW9LS</t>
  </si>
  <si>
    <t>African Game Trails</t>
  </si>
  <si>
    <t>https://m.media-amazon.com/images/I/61Ydkm-W1hL._AC_UY218_.jpg</t>
  </si>
  <si>
    <t>https://www.amazon.com/dp/B009VKW9LS</t>
  </si>
  <si>
    <t>B004G5ZYHE</t>
  </si>
  <si>
    <t>The Smiles of Rome: A Literary Companion for Readers and Travelers</t>
  </si>
  <si>
    <t>https://m.media-amazon.com/images/I/519+DMXEhpL._AC_UY218_.jpg</t>
  </si>
  <si>
    <t>https://www.amazon.com/dp/B004G5ZYHE</t>
  </si>
  <si>
    <t>B08FGTJM35</t>
  </si>
  <si>
    <t>Everything Now: Lessons from the City-State of Los Angeles</t>
  </si>
  <si>
    <t>Rosecrans Baldwin</t>
  </si>
  <si>
    <t>https://m.media-amazon.com/images/I/813c+f2yawL._AC_UY218_.jpg</t>
  </si>
  <si>
    <t>https://www.amazon.com/dp/B08FGTJM35</t>
  </si>
  <si>
    <t>B0BR9SRV37</t>
  </si>
  <si>
    <t>Bucket To Greece Collection Volumes 13 - 15: Bucket To Greece Box Set 5</t>
  </si>
  <si>
    <t>https://m.media-amazon.com/images/I/81KDP+CuXFL._AC_UY218_.jpg</t>
  </si>
  <si>
    <t>https://www.amazon.com/dp/B0BR9SRV37</t>
  </si>
  <si>
    <t>B0C76NJN55</t>
  </si>
  <si>
    <t>London Travel Guide: How to Travel London with Best Tips for First-Timers (Journey Joy)</t>
  </si>
  <si>
    <t>Dedalo Agency</t>
  </si>
  <si>
    <t>https://m.media-amazon.com/images/I/81oWdffWNvL._AC_UY218_.jpg</t>
  </si>
  <si>
    <t>https://www.amazon.com/dp/B0C76NJN55</t>
  </si>
  <si>
    <t>B0C5KJJ1MB</t>
  </si>
  <si>
    <t>Updated Brazil Travel Guide: A Comprehensive Guide to Explore the Rich History, iconic tourist spots, Natural Wonders, Vibrant Culture, and Stunning Landscapes of Brazil and Travel Tips from Locals</t>
  </si>
  <si>
    <t>Ruby Shawn</t>
  </si>
  <si>
    <t>https://m.media-amazon.com/images/I/81uJu54SKQL._AC_UY218_.jpg</t>
  </si>
  <si>
    <t>https://www.amazon.com/dp/B0C5KJJ1MB</t>
  </si>
  <si>
    <t>B008V724TO</t>
  </si>
  <si>
    <t>Looking for Transwonderland: Travels in Nigeria</t>
  </si>
  <si>
    <t>Noo Saro-Wiwa</t>
  </si>
  <si>
    <t>https://m.media-amazon.com/images/I/917ir0gJhkL._AC_UY218_.jpg</t>
  </si>
  <si>
    <t>https://www.amazon.com/dp/B008V724TO</t>
  </si>
  <si>
    <t>B004O0TY54</t>
  </si>
  <si>
    <t>A Walk in the Dark (Guido Guerrieri Book 2)</t>
  </si>
  <si>
    <t>https://m.media-amazon.com/images/I/51BvosPDHeL._AC_UY218_.jpg</t>
  </si>
  <si>
    <t>https://www.amazon.com/dp/B004O0TY54</t>
  </si>
  <si>
    <t>B0BH8WLSR5</t>
  </si>
  <si>
    <t>Lonely Planet Pocket Bilbao &amp; San Sebastian (Pocket Guide)</t>
  </si>
  <si>
    <t>https://m.media-amazon.com/images/I/91zp6Kdfq6L._AC_UY218_.jpg</t>
  </si>
  <si>
    <t>https://www.amazon.com/dp/B0BH8WLSR5</t>
  </si>
  <si>
    <t>B009Y4S3MK</t>
  </si>
  <si>
    <t>Still Points North: One Alaskan Childhood, One Grown-up World, One Long Journey Home</t>
  </si>
  <si>
    <t>Leigh Newman</t>
  </si>
  <si>
    <t>https://m.media-amazon.com/images/I/81oRn8sGrcL._AC_UY218_.jpg</t>
  </si>
  <si>
    <t>https://www.amazon.com/dp/B009Y4S3MK</t>
  </si>
  <si>
    <t>B092S3CT1B</t>
  </si>
  <si>
    <t>Living Landmarks of Chicago: Tantalizing Tales and Skyscraper Stories; Bringing Chicago's Landmarks to Life</t>
  </si>
  <si>
    <t>Theresa Goodrich</t>
  </si>
  <si>
    <t>https://m.media-amazon.com/images/I/91S2Mpq5mVS._AC_UY218_.jpg</t>
  </si>
  <si>
    <t>https://www.amazon.com/dp/B092S3CT1B</t>
  </si>
  <si>
    <t>B00IWTQQAY</t>
  </si>
  <si>
    <t>Battle of the Bay: Bashing A's, Thrilling Giants, and the Earthquake World Series</t>
  </si>
  <si>
    <t>Gary Peterson</t>
  </si>
  <si>
    <t>https://m.media-amazon.com/images/I/81e9xxQLJ2L._AC_UY218_.jpg</t>
  </si>
  <si>
    <t>https://www.amazon.com/dp/B00IWTQQAY</t>
  </si>
  <si>
    <t>B08K92VPJ2</t>
  </si>
  <si>
    <t>Everyday Mandarin for Parents - eBook: Learn Mandarin: a practical Mandarin Chinese Phrasebook with parenting phrases to start introducing Chinese with your family</t>
  </si>
  <si>
    <t>Mooli Print</t>
  </si>
  <si>
    <t>https://m.media-amazon.com/images/I/71Ofhnw4NAL._AC_UY218_.jpg</t>
  </si>
  <si>
    <t>https://www.amazon.com/dp/B08K92VPJ2</t>
  </si>
  <si>
    <t>B0BNVTPZ6G</t>
  </si>
  <si>
    <t>Lonely Planet Georgia &amp; the Carolinas (Travel Guide)</t>
  </si>
  <si>
    <t>https://m.media-amazon.com/images/I/9180Eh2DxoL._AC_UY218_.jpg</t>
  </si>
  <si>
    <t>https://www.amazon.com/dp/B0BNVTPZ6G</t>
  </si>
  <si>
    <t>B088H1M9V4</t>
  </si>
  <si>
    <t>English for Everyone: Level 4: Advanced, Course Book: A Complete Self-Study Program (DK English for Everyone)</t>
  </si>
  <si>
    <t>https://m.media-amazon.com/images/I/81JVq8h1LjL._AC_UY218_.jpg</t>
  </si>
  <si>
    <t>https://www.amazon.com/dp/B088H1M9V4</t>
  </si>
  <si>
    <t>B005EH3DUS</t>
  </si>
  <si>
    <t>A Time to Keep Silence (New York Review Books Classics)</t>
  </si>
  <si>
    <t>https://m.media-amazon.com/images/I/91RUP3s3G0L._AC_UY218_.jpg</t>
  </si>
  <si>
    <t>https://www.amazon.com/dp/B005EH3DUS</t>
  </si>
  <si>
    <t>B08TRCSBFJ</t>
  </si>
  <si>
    <t>The Operation of the Woman That Sits Upon Many waters: Understand the Activities of this Water Spirit and Powerful Prayers to Overcome and Break her spell ... From Marine Spirit Exposed Book 5)</t>
  </si>
  <si>
    <t>https://m.media-amazon.com/images/I/91luJc8FCvL._AC_UY218_.jpg</t>
  </si>
  <si>
    <t>https://www.amazon.com/dp/B08TRCSBFJ</t>
  </si>
  <si>
    <t>B08KGS5SLD</t>
  </si>
  <si>
    <t>Bucket To Greece Volume 8: A Comical Living Abroad Adventure</t>
  </si>
  <si>
    <t>https://m.media-amazon.com/images/I/91mTzmFjztL._AC_UY218_.jpg</t>
  </si>
  <si>
    <t>https://www.amazon.com/dp/B08KGS5SLD</t>
  </si>
  <si>
    <t>B0CJJL6FW7</t>
  </si>
  <si>
    <t>Greece Travel Guide: Comprehensive Tour of Cities and Attractions (Travel Guides)</t>
  </si>
  <si>
    <t>Ace Vinsmoke</t>
  </si>
  <si>
    <t>https://m.media-amazon.com/images/I/81gOdjJrcdL._AC_UY218_.jpg</t>
  </si>
  <si>
    <t>https://www.amazon.com/dp/B0CJJL6FW7</t>
  </si>
  <si>
    <t>B08GKS3348</t>
  </si>
  <si>
    <t>Founding Fathers: Puritans in England and America (Uncovering the Seventeenth Century)</t>
  </si>
  <si>
    <t>John Eric Adair</t>
  </si>
  <si>
    <t>https://m.media-amazon.com/images/I/81ymX039AUL._AC_UY218_.jpg</t>
  </si>
  <si>
    <t>https://www.amazon.com/dp/B08GKS3348</t>
  </si>
  <si>
    <t>B0CB9BKV22</t>
  </si>
  <si>
    <t>TOULOUSE TRAVEL GUIDE 2023: Experience the Best of Southern France the Pink City â€“ An Insider Tips, Local Recommendations on Hotels, Foods and Wines, Must-See Attractions for an Unforgettable Trip</t>
  </si>
  <si>
    <t>JERRY ROSALES</t>
  </si>
  <si>
    <t>https://m.media-amazon.com/images/I/71mmZ3WoQQL._AC_UY218_.jpg</t>
  </si>
  <si>
    <t>https://www.amazon.com/dp/B0CB9BKV22</t>
  </si>
  <si>
    <t>B0CHPR1YKJ</t>
  </si>
  <si>
    <t>Two Friends and a Polar Bear: A Story of Friendship and Endurance Skiing Unsupported Across the Arctic Greenland Ice Cap (Adventure Series)</t>
  </si>
  <si>
    <t>https://m.media-amazon.com/images/I/817LkUwrd1L._AC_UY218_.jpg</t>
  </si>
  <si>
    <t>https://www.amazon.com/dp/B0CHPR1YKJ</t>
  </si>
  <si>
    <t>B07NGMJRJZ</t>
  </si>
  <si>
    <t>To the Island of Tides: A Journey to Lindisfarne</t>
  </si>
  <si>
    <t>https://m.media-amazon.com/images/I/91u+JUgdLkS._AC_UY218_.jpg</t>
  </si>
  <si>
    <t>https://www.amazon.com/dp/B07NGMJRJZ</t>
  </si>
  <si>
    <t>B00DNL30DM</t>
  </si>
  <si>
    <t>Coming Together, Coming Apart: A Memoir of Heartbreak and Promise in Israel</t>
  </si>
  <si>
    <t>Daniel Gordis</t>
  </si>
  <si>
    <t>https://m.media-amazon.com/images/I/51M9sbAh8xL._AC_UY218_.jpg</t>
  </si>
  <si>
    <t>https://www.amazon.com/dp/B00DNL30DM</t>
  </si>
  <si>
    <t>B09TZZDL9C</t>
  </si>
  <si>
    <t>Moon Canadian Rockies: With Banff &amp; Jasper National Parks: Scenic Drives, Wildlife, Hiking &amp; Skiing (Travel Guide)</t>
  </si>
  <si>
    <t>https://m.media-amazon.com/images/I/814fI3kIjuL._AC_UY218_.jpg</t>
  </si>
  <si>
    <t>https://www.amazon.com/dp/B09TZZDL9C</t>
  </si>
  <si>
    <t>B07X3CWQVQ</t>
  </si>
  <si>
    <t>Girl Gone London: An American's Guide to Surviving Life in the UK</t>
  </si>
  <si>
    <t>Kalyn Franke</t>
  </si>
  <si>
    <t>https://m.media-amazon.com/images/I/81W6Ch+HSrL._AC_UY218_.jpg</t>
  </si>
  <si>
    <t>https://www.amazon.com/dp/B07X3CWQVQ</t>
  </si>
  <si>
    <t>B09DW73NY3</t>
  </si>
  <si>
    <t>Fodor's Essential Southwest: The Best of Arizona, Colorado, New Mexico, Nevada, and Utah (Full-color Travel Guide)</t>
  </si>
  <si>
    <t>https://m.media-amazon.com/images/I/91fQiclg3mL._AC_UY218_.jpg</t>
  </si>
  <si>
    <t>https://www.amazon.com/dp/B09DW73NY3</t>
  </si>
  <si>
    <t>B00YTIA9VY</t>
  </si>
  <si>
    <t>Top 10 Buenos Aires (Pocket Travel Guide)</t>
  </si>
  <si>
    <t>https://m.media-amazon.com/images/I/91XAD5nkOrL._AC_UY218_.jpg</t>
  </si>
  <si>
    <t>https://www.amazon.com/dp/B00YTIA9VY</t>
  </si>
  <si>
    <t>B006NZ9XZO</t>
  </si>
  <si>
    <t>Big Breasts and Wide Hips: A Novel (Arcade Classics)</t>
  </si>
  <si>
    <t>https://m.media-amazon.com/images/I/81N-0il5OmL._AC_UY218_.jpg</t>
  </si>
  <si>
    <t>https://www.amazon.com/dp/B006NZ9XZO</t>
  </si>
  <si>
    <t>B006M9FZUI</t>
  </si>
  <si>
    <t>The Backpacker's Handbook, 4th Edition</t>
  </si>
  <si>
    <t>Chris Townsend</t>
  </si>
  <si>
    <t>https://m.media-amazon.com/images/I/91wKxDk88sL._AC_UY218_.jpg</t>
  </si>
  <si>
    <t>https://www.amazon.com/dp/B006M9FZUI</t>
  </si>
  <si>
    <t>B004J4WLV4</t>
  </si>
  <si>
    <t>Nacidos para Correr: Una tribu oculta, superatletas y la carrera mas grande que el mundo nunca ha visto (Spanish Edition)</t>
  </si>
  <si>
    <t>https://m.media-amazon.com/images/I/81fIaOTJ+UL._AC_UY218_.jpg</t>
  </si>
  <si>
    <t>https://www.amazon.com/dp/B004J4WLV4</t>
  </si>
  <si>
    <t>B00634EXSM</t>
  </si>
  <si>
    <t>Viaje a Portugal (Spanish Edition)</t>
  </si>
  <si>
    <t>https://m.media-amazon.com/images/I/91LJK6oRt3L._AC_UY218_.jpg</t>
  </si>
  <si>
    <t>https://www.amazon.com/dp/B00634EXSM</t>
  </si>
  <si>
    <t>B08TPDLQX4</t>
  </si>
  <si>
    <t>Oath Bound (The Wolf of Kings Book 1)</t>
  </si>
  <si>
    <t>Richard Cullen</t>
  </si>
  <si>
    <t>https://m.media-amazon.com/images/I/813QYwYiAHL._AC_UY218_.jpg</t>
  </si>
  <si>
    <t>https://www.amazon.com/dp/B08TPDLQX4</t>
  </si>
  <si>
    <t>B0BKL1S96T</t>
  </si>
  <si>
    <t>DK Eyewitness Sardinia (Travel Guide)</t>
  </si>
  <si>
    <t>https://m.media-amazon.com/images/I/81FV+vdCmyL._AC_UY218_.jpg</t>
  </si>
  <si>
    <t>https://www.amazon.com/dp/B0BKL1S96T</t>
  </si>
  <si>
    <t>B08L4XXNVX</t>
  </si>
  <si>
    <t>Walking and Trekking in Iceland: 100 days of walking and multi-day treks (Cicerone Walking Guide)</t>
  </si>
  <si>
    <t>https://m.media-amazon.com/images/I/81cohhLVNIL._AC_UY218_.jpg</t>
  </si>
  <si>
    <t>https://www.amazon.com/dp/B08L4XXNVX</t>
  </si>
  <si>
    <t>B07W558ZHT</t>
  </si>
  <si>
    <t>Moon Colorado: Scenic Drives, National Parks, Best Hikes (Travel Guide)</t>
  </si>
  <si>
    <t>Terri Cook</t>
  </si>
  <si>
    <t>https://m.media-amazon.com/images/I/91+P5X7wzSL._AC_UY218_.jpg</t>
  </si>
  <si>
    <t>https://www.amazon.com/dp/B07W558ZHT</t>
  </si>
  <si>
    <t>B097QCKQVL</t>
  </si>
  <si>
    <t>A Coastline Retreat (Feels Like Home Book 4)</t>
  </si>
  <si>
    <t>https://m.media-amazon.com/images/I/71FrHqLgcdL._AC_UY218_.jpg</t>
  </si>
  <si>
    <t>https://www.amazon.com/dp/B097QCKQVL</t>
  </si>
  <si>
    <t>B0BFVJM9P8</t>
  </si>
  <si>
    <t>Haunted Ocala National Forest (Haunted America)</t>
  </si>
  <si>
    <t>Christopher Balzano</t>
  </si>
  <si>
    <t>https://m.media-amazon.com/images/I/91dEWqACCgL._AC_UY218_.jpg</t>
  </si>
  <si>
    <t>https://www.amazon.com/dp/B0BFVJM9P8</t>
  </si>
  <si>
    <t>B008SBHEXO</t>
  </si>
  <si>
    <t>Baltimore Noir (Akashic Noir)</t>
  </si>
  <si>
    <t>Robert Ward</t>
  </si>
  <si>
    <t>https://m.media-amazon.com/images/I/71CazGv35nL._AC_UY218_.jpg</t>
  </si>
  <si>
    <t>https://www.amazon.com/dp/B008SBHEXO</t>
  </si>
  <si>
    <t>B082Y24BYN</t>
  </si>
  <si>
    <t>Bucket To Greece Volume 4: A Comical Living Abroad Adventure</t>
  </si>
  <si>
    <t>https://m.media-amazon.com/images/I/A1SU-OEVn8L._AC_UY218_.jpg</t>
  </si>
  <si>
    <t>https://www.amazon.com/dp/B082Y24BYN</t>
  </si>
  <si>
    <t>B08CD6MY4J</t>
  </si>
  <si>
    <t>Daisyâ€™s French Farmhouse: A gorgeous summer escape wrapped up in a new romance book! (A French Escape, Book 4)</t>
  </si>
  <si>
    <t>Lorraine Wilson</t>
  </si>
  <si>
    <t>https://m.media-amazon.com/images/I/81fNAAMcWcL._AC_UY218_.jpg</t>
  </si>
  <si>
    <t>https://www.amazon.com/dp/B08CD6MY4J</t>
  </si>
  <si>
    <t>B07TDDMRNV</t>
  </si>
  <si>
    <t>Running The World: My World-Record-Breaking Adventure to Run a Marathon in Every Country on Earth</t>
  </si>
  <si>
    <t>Nick Butter</t>
  </si>
  <si>
    <t>https://m.media-amazon.com/images/I/81LQBiNa05L._AC_UY218_.jpg</t>
  </si>
  <si>
    <t>https://www.amazon.com/dp/B07TDDMRNV</t>
  </si>
  <si>
    <t>B0CB1NSR1L</t>
  </si>
  <si>
    <t>Launching Into the Unknown: Discovering the beautiful and bewildering world of the Sudanese (The â€œNot How I Planned Itâ€ Memoirs Book 1)</t>
  </si>
  <si>
    <t>Leoma Gilley</t>
  </si>
  <si>
    <t>https://m.media-amazon.com/images/I/81QHsVsZFoL._AC_UY218_.jpg</t>
  </si>
  <si>
    <t>https://www.amazon.com/dp/B0CB1NSR1L</t>
  </si>
  <si>
    <t>B0CJ99295L</t>
  </si>
  <si>
    <t>Thought Leadership on Tourism, Resilience, and Sustainability in the 21st Century</t>
  </si>
  <si>
    <t>Edmund Bartlett</t>
  </si>
  <si>
    <t>https://m.media-amazon.com/images/I/81I4iQ7p+RL._AC_UY218_.jpg</t>
  </si>
  <si>
    <t>https://www.amazon.com/dp/B0CJ99295L</t>
  </si>
  <si>
    <t>B00ZPK05OG</t>
  </si>
  <si>
    <t>Porto Travel Guide 2023: The Locals Travel Guide to Porto Portugal</t>
  </si>
  <si>
    <t>AntÃ³nio AraÃºjo</t>
  </si>
  <si>
    <t>https://m.media-amazon.com/images/I/91DjNtXCkLL._AC_UY218_.jpg</t>
  </si>
  <si>
    <t>https://www.amazon.com/dp/B00ZPK05OG</t>
  </si>
  <si>
    <t>B09Q1L6MW8</t>
  </si>
  <si>
    <t>The Five-Year Voyage: Exploring Latin American Coasts and Rivers (The Ladd Small-Boat Adventures Book 2)</t>
  </si>
  <si>
    <t>https://m.media-amazon.com/images/I/91eNMhCzC0L._AC_UY218_.jpg</t>
  </si>
  <si>
    <t>https://www.amazon.com/dp/B09Q1L6MW8</t>
  </si>
  <si>
    <t>B00D3OCAEY</t>
  </si>
  <si>
    <t>Washington's Channeled Scablands Guide: Explore and Recreate Along the Ice Age Floods National Geologic Trail</t>
  </si>
  <si>
    <t>John Soennichsen</t>
  </si>
  <si>
    <t>https://m.media-amazon.com/images/I/71urv1mts0L._AC_UY218_.jpg</t>
  </si>
  <si>
    <t>https://www.amazon.com/dp/B00D3OCAEY</t>
  </si>
  <si>
    <t>B09HL5BRSH</t>
  </si>
  <si>
    <t>The Po: An Elegy for Italy's Longest River</t>
  </si>
  <si>
    <t>https://m.media-amazon.com/images/I/8173M6LFb7L._AC_UY218_.jpg</t>
  </si>
  <si>
    <t>https://www.amazon.com/dp/B09HL5BRSH</t>
  </si>
  <si>
    <t>B07L8VZL82</t>
  </si>
  <si>
    <t>Ocracoke</t>
  </si>
  <si>
    <t>Carl Goerch</t>
  </si>
  <si>
    <t>https://m.media-amazon.com/images/I/81Y2MDDx2dL._AC_UY218_.jpg</t>
  </si>
  <si>
    <t>https://www.amazon.com/dp/B07L8VZL82</t>
  </si>
  <si>
    <t>B01770XXG8</t>
  </si>
  <si>
    <t>Window on Main Street: 35 Years of Creating Happiness at Disneyland Park</t>
  </si>
  <si>
    <t>Van Arsdale France</t>
  </si>
  <si>
    <t>https://m.media-amazon.com/images/I/81bJoRwxePL._AC_UY218_.jpg</t>
  </si>
  <si>
    <t>https://www.amazon.com/dp/B01770XXG8</t>
  </si>
  <si>
    <t>B0789D4N98</t>
  </si>
  <si>
    <t>The Best American Science And Nature Writing 2018</t>
  </si>
  <si>
    <t>Tim Folger</t>
  </si>
  <si>
    <t>https://m.media-amazon.com/images/I/81Vso-xe6hL._AC_UY218_.jpg</t>
  </si>
  <si>
    <t>https://www.amazon.com/dp/B0789D4N98</t>
  </si>
  <si>
    <t>B07F9LSJPZ</t>
  </si>
  <si>
    <t>Lonely Planet Maldives (Travel Guide)</t>
  </si>
  <si>
    <t>https://m.media-amazon.com/images/I/919XFBTKN8L._AC_UY218_.jpg</t>
  </si>
  <si>
    <t>https://www.amazon.com/dp/B07F9LSJPZ</t>
  </si>
  <si>
    <t>B096418QR6</t>
  </si>
  <si>
    <t>Kungaloosh!: The Mythic Jungles of Walt Disney World</t>
  </si>
  <si>
    <t>https://m.media-amazon.com/images/I/91loJBOzLWS._AC_UY218_.jpg</t>
  </si>
  <si>
    <t>https://www.amazon.com/dp/B096418QR6</t>
  </si>
  <si>
    <t>B07BWDFKWC</t>
  </si>
  <si>
    <t>The Peaks of the Balkans Trail: Montenegro, Albania and Kosovo (Cicerone Trekking)</t>
  </si>
  <si>
    <t>Rudolf Abraham</t>
  </si>
  <si>
    <t>https://m.media-amazon.com/images/I/916M4rOxijL._AC_UY218_.jpg</t>
  </si>
  <si>
    <t>https://www.amazon.com/dp/B07BWDFKWC</t>
  </si>
  <si>
    <t>B09BGW8NY9</t>
  </si>
  <si>
    <t>Taiwan Outdoor ReisefÃ¼hrer (German Edition)</t>
  </si>
  <si>
    <t>Claudius Petzold</t>
  </si>
  <si>
    <t>https://m.media-amazon.com/images/I/81FoNncCPEL._AC_UY218_.jpg</t>
  </si>
  <si>
    <t>https://www.amazon.com/dp/B09BGW8NY9</t>
  </si>
  <si>
    <t>B01J16P3C8</t>
  </si>
  <si>
    <t>Montmartre: Paris's Village of Art and Sin (Great Parisian Neighborhoods)</t>
  </si>
  <si>
    <t>https://m.media-amazon.com/images/I/91fxl6Ic9pL._AC_UY218_.jpg</t>
  </si>
  <si>
    <t>https://www.amazon.com/dp/B01J16P3C8</t>
  </si>
  <si>
    <t>B00IK7WQE8</t>
  </si>
  <si>
    <t>Exploring the Boundary Waters: A Trip Planner and Guide to the BWCAW</t>
  </si>
  <si>
    <t>Daniel Pauly</t>
  </si>
  <si>
    <t>https://m.media-amazon.com/images/I/81ledW2H-vL._AC_UY218_.jpg</t>
  </si>
  <si>
    <t>https://www.amazon.com/dp/B00IK7WQE8</t>
  </si>
  <si>
    <t>B00GU2RGXG</t>
  </si>
  <si>
    <t>The Food Lover's Guide to Paris: The Best Restaurants, Bistros, CafÃ©s, Markets, Bakeries, and More</t>
  </si>
  <si>
    <t>Patricia Wells</t>
  </si>
  <si>
    <t>https://m.media-amazon.com/images/I/91RELWr2PjL._AC_UY218_.jpg</t>
  </si>
  <si>
    <t>https://www.amazon.com/dp/B00GU2RGXG</t>
  </si>
  <si>
    <t>B073B597LV</t>
  </si>
  <si>
    <t>France: A History: from Gaul to de Gaulle</t>
  </si>
  <si>
    <t>https://m.media-amazon.com/images/I/91qzaREtqFS._AC_UY218_.jpg</t>
  </si>
  <si>
    <t>https://www.amazon.com/dp/B073B597LV</t>
  </si>
  <si>
    <t>B000FC1DDG</t>
  </si>
  <si>
    <t>The Innocents Abroad [with Biographical Introduction]</t>
  </si>
  <si>
    <t>https://m.media-amazon.com/images/I/61qVNVaHvPL._AC_UY218_.jpg</t>
  </si>
  <si>
    <t>https://www.amazon.com/dp/B000FC1DDG</t>
  </si>
  <si>
    <t>B01E7Z7FLA</t>
  </si>
  <si>
    <t>The Unlikely Voyage of Jack De Crow: A Mirror Odyssey from North Wales to the Black Sea</t>
  </si>
  <si>
    <t>A. J. Mackinnon</t>
  </si>
  <si>
    <t>https://m.media-amazon.com/images/I/81E1Mn4nHCL._AC_UY218_.jpg</t>
  </si>
  <si>
    <t>https://www.amazon.com/dp/B01E7Z7FLA</t>
  </si>
  <si>
    <t>B085N4XNKC</t>
  </si>
  <si>
    <t>Intermediate Russian Short Stories: 10 Captivating Short Stories to Learn Russian &amp; Grow Your Vocabulary the Fun Way! (Intermediate Russian Stories)</t>
  </si>
  <si>
    <t>https://m.media-amazon.com/images/I/81O4-8PB66L._AC_UY218_.jpg</t>
  </si>
  <si>
    <t>https://www.amazon.com/dp/B085N4XNKC</t>
  </si>
  <si>
    <t>B07Y1XXL53</t>
  </si>
  <si>
    <t>DK Eyewitness Top 10 Dubai and Abu Dhabi (Pocket Travel Guide)</t>
  </si>
  <si>
    <t>https://m.media-amazon.com/images/I/81LanBOebZL._AC_UY218_.jpg</t>
  </si>
  <si>
    <t>https://www.amazon.com/dp/B07Y1XXL53</t>
  </si>
  <si>
    <t>B004HW6AC4</t>
  </si>
  <si>
    <t>A Vineyard in Tuscany: A Wine Lover's Dream</t>
  </si>
  <si>
    <t>https://m.media-amazon.com/images/I/71EgPnK9G6L._AC_UY218_.jpg</t>
  </si>
  <si>
    <t>https://www.amazon.com/dp/B004HW6AC4</t>
  </si>
  <si>
    <t>B076GVW1X7</t>
  </si>
  <si>
    <t>Dories, Ho!</t>
  </si>
  <si>
    <t>https://m.media-amazon.com/images/I/91NymJLPq8L._AC_UY218_.jpg</t>
  </si>
  <si>
    <t>https://www.amazon.com/dp/B076GVW1X7</t>
  </si>
  <si>
    <t>B0826472P6</t>
  </si>
  <si>
    <t>The Great Book of Michigan: The Crazy History of Michigan with Amazing Random Facts &amp; Trivia (A Trivia Nerds Guide to the History of the United States 10)</t>
  </si>
  <si>
    <t>https://m.media-amazon.com/images/I/81zkJRAj7uL._AC_UY218_.jpg</t>
  </si>
  <si>
    <t>https://www.amazon.com/dp/B0826472P6</t>
  </si>
  <si>
    <t>B07LGD1X1B</t>
  </si>
  <si>
    <t>Driving Ambition: Life in the slow lane (The Journey Book 5)</t>
  </si>
  <si>
    <t>https://m.media-amazon.com/images/I/91OtpraPXRL._AC_UY218_.jpg</t>
  </si>
  <si>
    <t>https://www.amazon.com/dp/B07LGD1X1B</t>
  </si>
  <si>
    <t>B0BY2Q6D63</t>
  </si>
  <si>
    <t>The Huge Book of Amazing Facts and Interesting Stuff 2023: Mind-Blowing Trivia Facts on Science, Music, History + More for Curious Minds</t>
  </si>
  <si>
    <t>Jenny Kellett</t>
  </si>
  <si>
    <t>https://m.media-amazon.com/images/I/81CyAmff9YL._AC_UY218_.jpg</t>
  </si>
  <si>
    <t>https://www.amazon.com/dp/B0BY2Q6D63</t>
  </si>
  <si>
    <t>B0076Q1GH2</t>
  </si>
  <si>
    <t>The Essential Guide to Being Hungarian: 50 Facts &amp; Facets of Nationhood</t>
  </si>
  <si>
    <t>IstvÃ¡n Bori</t>
  </si>
  <si>
    <t>https://m.media-amazon.com/images/I/81OIpjbjBwL._AC_UY218_.jpg</t>
  </si>
  <si>
    <t>https://www.amazon.com/dp/B0076Q1GH2</t>
  </si>
  <si>
    <t>B0012D1DEG</t>
  </si>
  <si>
    <t>Bold Spirit: Helga Estby's Forgotten Walk Across Victorian America</t>
  </si>
  <si>
    <t>Linda Lawrence Hunt</t>
  </si>
  <si>
    <t>https://m.media-amazon.com/images/I/51S6aalQ9JL._AC_UY218_.jpg</t>
  </si>
  <si>
    <t>https://www.amazon.com/dp/B0012D1DEG</t>
  </si>
  <si>
    <t>B013ZSV2PA</t>
  </si>
  <si>
    <t>Istanbul in 3 Days|Travel Guide 2023|3 days plan,local tips, Photos and Online Maps: What to do in Istanbul|where to stay|top restaurants|food guide|day trips|Google maps with best spots.</t>
  </si>
  <si>
    <t>Istanbul Travel Guide 2016</t>
  </si>
  <si>
    <t>https://m.media-amazon.com/images/I/81jdKREkFXL._AC_UY218_.jpg</t>
  </si>
  <si>
    <t>https://www.amazon.com/dp/B013ZSV2PA</t>
  </si>
  <si>
    <t>B004J4XGCW</t>
  </si>
  <si>
    <t>Hong Kong (Vintage Departures)</t>
  </si>
  <si>
    <t>https://m.media-amazon.com/images/I/51OT+xWQkmL._AC_UY218_.jpg</t>
  </si>
  <si>
    <t>https://www.amazon.com/dp/B004J4XGCW</t>
  </si>
  <si>
    <t>B0BWMK6JLF</t>
  </si>
  <si>
    <t>DK Eyewitness Top 10 Amsterdam (Pocket Travel Guide)</t>
  </si>
  <si>
    <t>https://m.media-amazon.com/images/I/91QcWJydF-L._AC_UY218_.jpg</t>
  </si>
  <si>
    <t>https://www.amazon.com/dp/B0BWMK6JLF</t>
  </si>
  <si>
    <t>B0BWVFWXWH</t>
  </si>
  <si>
    <t>1001 Most Mysterious Places in the World: The Worlds Most Mysterious Places, Book size (6 x 9), Excellent Resource for Armchair Travelers, History Buffs</t>
  </si>
  <si>
    <t>y Dr.NELSON</t>
  </si>
  <si>
    <t>https://m.media-amazon.com/images/I/81uJuSkEPzL._AC_UY218_.jpg</t>
  </si>
  <si>
    <t>https://www.amazon.com/dp/B0BWVFWXWH</t>
  </si>
  <si>
    <t>B0BBSSHF1F</t>
  </si>
  <si>
    <t>Bike Riding in Kabul: The Global Adventures of a Foreign Aid Practitioner</t>
  </si>
  <si>
    <t>Jamie Bowman</t>
  </si>
  <si>
    <t>https://m.media-amazon.com/images/I/81x3YVekdJL._AC_UY218_.jpg</t>
  </si>
  <si>
    <t>https://www.amazon.com/dp/B0BBSSHF1F</t>
  </si>
  <si>
    <t>B06Y5KQD1Y</t>
  </si>
  <si>
    <t>African Safari Field Guide</t>
  </si>
  <si>
    <t>Mark W. Nolting</t>
  </si>
  <si>
    <t>https://m.media-amazon.com/images/I/71aXfK9U9CL._AC_UY218_.jpg</t>
  </si>
  <si>
    <t>https://www.amazon.com/dp/B06Y5KQD1Y</t>
  </si>
  <si>
    <t>B06XXN191H</t>
  </si>
  <si>
    <t>No Full Stops In India</t>
  </si>
  <si>
    <t>Mark Tully</t>
  </si>
  <si>
    <t>https://m.media-amazon.com/images/I/51PyXBEEgEL._AC_UY218_.jpg</t>
  </si>
  <si>
    <t>https://www.amazon.com/dp/B06XXN191H</t>
  </si>
  <si>
    <t>B01DGQV0ZS</t>
  </si>
  <si>
    <t>Woman of the River: Georgie White Clark White-Water Pioneer</t>
  </si>
  <si>
    <t>Richard Westwood</t>
  </si>
  <si>
    <t>https://m.media-amazon.com/images/I/91mjdhVx6AL._AC_UY218_.jpg</t>
  </si>
  <si>
    <t>https://www.amazon.com/dp/B01DGQV0ZS</t>
  </si>
  <si>
    <t>B07J9KX4M8</t>
  </si>
  <si>
    <t>Arizona Oddities: Land of Anomalies &amp; Tamales (American Legends)</t>
  </si>
  <si>
    <t>Marshall Trimble</t>
  </si>
  <si>
    <t>https://m.media-amazon.com/images/I/91ogWSOQtUL._AC_UY218_.jpg</t>
  </si>
  <si>
    <t>https://www.amazon.com/dp/B07J9KX4M8</t>
  </si>
  <si>
    <t>B0B28285HG</t>
  </si>
  <si>
    <t>DK Eyewitness Mexico (Travel Guide)</t>
  </si>
  <si>
    <t>https://m.media-amazon.com/images/I/91SP9Mg3G4L._AC_UY218_.jpg</t>
  </si>
  <si>
    <t>https://www.amazon.com/dp/B0B28285HG</t>
  </si>
  <si>
    <t>B084KJSKCV</t>
  </si>
  <si>
    <t>Spanish Short Stories for Beginners: 17 Engaging Stories with Common Words, Phrases and Easy Language Lessons. Learn How to Speak Spanish Like Crazy in Your Car and Master Your Vocabulary in 21 Days!</t>
  </si>
  <si>
    <t>https://m.media-amazon.com/images/I/918xghNEXLL._AC_UY218_.jpg</t>
  </si>
  <si>
    <t>https://www.amazon.com/dp/B084KJSKCV</t>
  </si>
  <si>
    <t>B015GWXWK6</t>
  </si>
  <si>
    <t>Rockhounding Montana: A Guide to 100 of Montana's Best Rockhounding Sites (Rockhounding Series)</t>
  </si>
  <si>
    <t>Montana Hodges</t>
  </si>
  <si>
    <t>https://m.media-amazon.com/images/I/71h3ysYjQxL._AC_UY218_.jpg</t>
  </si>
  <si>
    <t>https://www.amazon.com/dp/B015GWXWK6</t>
  </si>
  <si>
    <t>B00ME46UJA</t>
  </si>
  <si>
    <t>On a Shoestring to Coorg: An experience of southern India</t>
  </si>
  <si>
    <t>https://m.media-amazon.com/images/I/91wfOSktydL._AC_UY218_.jpg</t>
  </si>
  <si>
    <t>https://www.amazon.com/dp/B00ME46UJA</t>
  </si>
  <si>
    <t>B07RZFDYVM</t>
  </si>
  <si>
    <t>Footprints: In Search of Future Fossils</t>
  </si>
  <si>
    <t>David Farrier</t>
  </si>
  <si>
    <t>https://m.media-amazon.com/images/I/81MCqSb8iaL._AC_UY218_.jpg</t>
  </si>
  <si>
    <t>https://www.amazon.com/dp/B07RZFDYVM</t>
  </si>
  <si>
    <t>B01D8FKWOM</t>
  </si>
  <si>
    <t>My (Part-Time) Paris Life: How Running Away Brought Me Home</t>
  </si>
  <si>
    <t>Lisa Anselmo</t>
  </si>
  <si>
    <t>https://m.media-amazon.com/images/I/91ocVlf0WJL._AC_UY218_.jpg</t>
  </si>
  <si>
    <t>https://www.amazon.com/dp/B01D8FKWOM</t>
  </si>
  <si>
    <t>B0058JNOZQ</t>
  </si>
  <si>
    <t>The New England Grimpendium: A Guide to Macabre and Ghastly Sites</t>
  </si>
  <si>
    <t>https://m.media-amazon.com/images/I/91CQVJRFyUL._AC_UY218_.jpg</t>
  </si>
  <si>
    <t>https://www.amazon.com/dp/B0058JNOZQ</t>
  </si>
  <si>
    <t>B0B63TDWFH</t>
  </si>
  <si>
    <t>Maine Bucket List Adventure Guide: Explore 100 Offbeat Destinations You Must Visit!</t>
  </si>
  <si>
    <t>Shirley Gonzalez</t>
  </si>
  <si>
    <t>https://m.media-amazon.com/images/I/91cFVpc+q9L._AC_UY218_.jpg</t>
  </si>
  <si>
    <t>https://www.amazon.com/dp/B0B63TDWFH</t>
  </si>
  <si>
    <t>B07PXSJM7V</t>
  </si>
  <si>
    <t>Maverick: The Story of Robert Six and Continental Airlines</t>
  </si>
  <si>
    <t>https://m.media-amazon.com/images/I/71dCe-xR4tL._AC_UY218_.jpg</t>
  </si>
  <si>
    <t>https://www.amazon.com/dp/B07PXSJM7V</t>
  </si>
  <si>
    <t>B00C9T9X2Q</t>
  </si>
  <si>
    <t>Pretty Good Number One: An American Family Eats Tokyo</t>
  </si>
  <si>
    <t>Matthew Amster-Burton</t>
  </si>
  <si>
    <t>https://m.media-amazon.com/images/I/81ku7iwH7FL._AC_UY218_.jpg</t>
  </si>
  <si>
    <t>https://www.amazon.com/dp/B00C9T9X2Q</t>
  </si>
  <si>
    <t>B06Y3C9VB9</t>
  </si>
  <si>
    <t>Atlas of Untamed Places: A voyage through our extraordinary wild world (Unexpected Atlases)</t>
  </si>
  <si>
    <t>Chris Fitch</t>
  </si>
  <si>
    <t>https://m.media-amazon.com/images/I/91cgfB8ztkL._AC_UY218_.jpg</t>
  </si>
  <si>
    <t>https://www.amazon.com/dp/B06Y3C9VB9</t>
  </si>
  <si>
    <t>B07JKGKPGQ</t>
  </si>
  <si>
    <t>The Rough Guide to Korea (Travel Guide eBook)</t>
  </si>
  <si>
    <t>https://m.media-amazon.com/images/I/81B0k+rMU6L._AC_UY218_.jpg</t>
  </si>
  <si>
    <t>https://www.amazon.com/dp/B07JKGKPGQ</t>
  </si>
  <si>
    <t>B07CQ9DFT4</t>
  </si>
  <si>
    <t>The Rough Guide to Belgium and Luxembourg (Travel Guide eBook)</t>
  </si>
  <si>
    <t>https://m.media-amazon.com/images/I/91AIAhQFz3L._AC_UY218_.jpg</t>
  </si>
  <si>
    <t>https://www.amazon.com/dp/B07CQ9DFT4</t>
  </si>
  <si>
    <t>B000FCKCYC</t>
  </si>
  <si>
    <t>Where God Was Born: A Daring Adventure Through the Bible's Greatest Stories (P.S.)</t>
  </si>
  <si>
    <t>https://m.media-amazon.com/images/I/51AgG8-0v-L._AC_UY218_.jpg</t>
  </si>
  <si>
    <t>https://www.amazon.com/dp/B000FCKCYC</t>
  </si>
  <si>
    <t>B07S6MQJDP</t>
  </si>
  <si>
    <t>Stans By Me: A whirlwind tour through Central Asia - Kazakhstan, Kyrgyzstan, Tajikistan, Turkmenistan and Uzbekistan</t>
  </si>
  <si>
    <t>Ged Gillmore</t>
  </si>
  <si>
    <t>https://m.media-amazon.com/images/I/815lioKU38L._AC_UY218_.jpg</t>
  </si>
  <si>
    <t>https://www.amazon.com/dp/B07S6MQJDP</t>
  </si>
  <si>
    <t>B07B8D4H4P</t>
  </si>
  <si>
    <t>Another Kyoto</t>
  </si>
  <si>
    <t>https://m.media-amazon.com/images/I/91X+xQjhVLL._AC_UY218_.jpg</t>
  </si>
  <si>
    <t>https://www.amazon.com/dp/B07B8D4H4P</t>
  </si>
  <si>
    <t>B0185N0WMY</t>
  </si>
  <si>
    <t>The Rio de Janeiro Reader: History, Culture, Politics (The Latin America Readers)</t>
  </si>
  <si>
    <t>Daryle Williams</t>
  </si>
  <si>
    <t>https://m.media-amazon.com/images/I/91Uo+5DmE-L._AC_UY218_.jpg</t>
  </si>
  <si>
    <t>https://www.amazon.com/dp/B0185N0WMY</t>
  </si>
  <si>
    <t>B0C6YTJZMY</t>
  </si>
  <si>
    <t>https://m.media-amazon.com/images/I/81Z7LWhRhFL._AC_UY218_.jpg</t>
  </si>
  <si>
    <t>https://www.amazon.com/dp/B0C6YTJZMY</t>
  </si>
  <si>
    <t>B0748966R7</t>
  </si>
  <si>
    <t>Tanzania Safari Guide: with Kilimanjaro, Zanzibar and the coast ([Bradt Travel Guide] Bradt Travel Guides)</t>
  </si>
  <si>
    <t>https://m.media-amazon.com/images/I/91Rgep0G4AL._AC_UY218_.jpg</t>
  </si>
  <si>
    <t>https://www.amazon.com/dp/B0748966R7</t>
  </si>
  <si>
    <t>B0BGRFK62H</t>
  </si>
  <si>
    <t>DK Eyewitness Top 10 Malta and Gozo (Pocket Travel Guide)</t>
  </si>
  <si>
    <t>https://m.media-amazon.com/images/I/81BOk1DekFL._AC_UY218_.jpg</t>
  </si>
  <si>
    <t>https://www.amazon.com/dp/B0BGRFK62H</t>
  </si>
  <si>
    <t>B07YS8BH7W</t>
  </si>
  <si>
    <t>Aegean: Recipes from the Mountains to the Sea</t>
  </si>
  <si>
    <t>Marianna Leivaditaki</t>
  </si>
  <si>
    <t>https://m.media-amazon.com/images/I/71SpTg08I9L._AC_UY218_.jpg</t>
  </si>
  <si>
    <t>https://www.amazon.com/dp/B07YS8BH7W</t>
  </si>
  <si>
    <t>B0B5NM7321</t>
  </si>
  <si>
    <t>Molded on a Motorcycle: A Rider's Journey</t>
  </si>
  <si>
    <t>Wes Stephenson</t>
  </si>
  <si>
    <t>https://m.media-amazon.com/images/I/811BuAd-A4L._AC_UY218_.jpg</t>
  </si>
  <si>
    <t>https://www.amazon.com/dp/B0B5NM7321</t>
  </si>
  <si>
    <t>B00INIYFAM</t>
  </si>
  <si>
    <t>America's Most Haunted: The Secrets of Famous Paranormal Places</t>
  </si>
  <si>
    <t>Eric Olsen</t>
  </si>
  <si>
    <t>https://m.media-amazon.com/images/I/91yIiviP2OL._AC_UY218_.jpg</t>
  </si>
  <si>
    <t>https://www.amazon.com/dp/B00INIYFAM</t>
  </si>
  <si>
    <t>B09R79TTYJ</t>
  </si>
  <si>
    <t>Legends &amp; Lore Along California's Highway 395 (American Legends)</t>
  </si>
  <si>
    <t>https://m.media-amazon.com/images/I/81M57UapPPL._AC_UY218_.jpg</t>
  </si>
  <si>
    <t>https://www.amazon.com/dp/B09R79TTYJ</t>
  </si>
  <si>
    <t>B00GVFNN1Q</t>
  </si>
  <si>
    <t>Setting the East Ablaze: Lenin's Dream of an Empire in Asia</t>
  </si>
  <si>
    <t>Peter Hopkirk</t>
  </si>
  <si>
    <t>https://m.media-amazon.com/images/I/81Jqj-ulYxL._AC_UY218_.jpg</t>
  </si>
  <si>
    <t>https://www.amazon.com/dp/B00GVFNN1Q</t>
  </si>
  <si>
    <t>B086SWPBCT</t>
  </si>
  <si>
    <t>Moon Machu Picchu: With Lima, Cusco &amp; the Inca Trail (Travel Guide)</t>
  </si>
  <si>
    <t>Ryan DubÃ©</t>
  </si>
  <si>
    <t>https://m.media-amazon.com/images/I/91lQjNkqcSL._AC_UY218_.jpg</t>
  </si>
  <si>
    <t>https://www.amazon.com/dp/B086SWPBCT</t>
  </si>
  <si>
    <t>B07WQY836H</t>
  </si>
  <si>
    <t>Behind the Ride: How Disney Imagineers Deliver the Magic</t>
  </si>
  <si>
    <t>David Mumpower</t>
  </si>
  <si>
    <t>https://m.media-amazon.com/images/I/81xhW5NjHYL._AC_UY218_.jpg</t>
  </si>
  <si>
    <t>https://www.amazon.com/dp/B07WQY836H</t>
  </si>
  <si>
    <t>B08XXN9Q54</t>
  </si>
  <si>
    <t>How to Have an Adventure in Scotland</t>
  </si>
  <si>
    <t>Raffael Coronelli</t>
  </si>
  <si>
    <t>https://m.media-amazon.com/images/I/91eXwiNw5jL._AC_UY218_.jpg</t>
  </si>
  <si>
    <t>https://www.amazon.com/dp/B08XXN9Q54</t>
  </si>
  <si>
    <t>B0BGYSQCCF</t>
  </si>
  <si>
    <t>El excursionista del planeta: Escritos de viaje (Tierra firme) (Spanish Edition)</t>
  </si>
  <si>
    <t>Lucio V. Mansilla</t>
  </si>
  <si>
    <t>https://m.media-amazon.com/images/I/81cmfkXRMSL._AC_UY218_.jpg</t>
  </si>
  <si>
    <t>https://www.amazon.com/dp/B0BGYSQCCF</t>
  </si>
  <si>
    <t>B0C1HXGW3T</t>
  </si>
  <si>
    <t>All Points Guide Living in Mexico (All Points Guide Book Collection)</t>
  </si>
  <si>
    <t>Jason Guetzkow</t>
  </si>
  <si>
    <t>https://m.media-amazon.com/images/I/91hbs6KPxML._AC_UY218_.jpg</t>
  </si>
  <si>
    <t>https://www.amazon.com/dp/B0C1HXGW3T</t>
  </si>
  <si>
    <t>B00FXMPJSI</t>
  </si>
  <si>
    <t>A Naturalist's Guide to the Arctic</t>
  </si>
  <si>
    <t>E. C. Pielou</t>
  </si>
  <si>
    <t>https://m.media-amazon.com/images/I/81rwcHuY4zL._AC_UY218_.jpg</t>
  </si>
  <si>
    <t>https://www.amazon.com/dp/B00FXMPJSI</t>
  </si>
  <si>
    <t>B08TTGZ84F</t>
  </si>
  <si>
    <t>A Geography of Russia and Its Neighbors</t>
  </si>
  <si>
    <t>Mikhail S. Blinnikov</t>
  </si>
  <si>
    <t>https://m.media-amazon.com/images/I/91E7ism5mgL._AC_UY218_.jpg</t>
  </si>
  <si>
    <t>https://www.amazon.com/dp/B08TTGZ84F</t>
  </si>
  <si>
    <t>B00FX7UKZ0</t>
  </si>
  <si>
    <t>Graduates in Wonderland: The International Misadventures of Two (Almost) Adults</t>
  </si>
  <si>
    <t>https://m.media-amazon.com/images/I/91JFjvhbKkL._AC_UY218_.jpg</t>
  </si>
  <si>
    <t>https://www.amazon.com/dp/B00FX7UKZ0</t>
  </si>
  <si>
    <t>B00KGMIYQ4</t>
  </si>
  <si>
    <t>A Moment of War: A Memoir (The Autobiographical Trilogy Book 3)</t>
  </si>
  <si>
    <t>https://m.media-amazon.com/images/I/81hzajpnmvL._AC_UY218_.jpg</t>
  </si>
  <si>
    <t>https://www.amazon.com/dp/B00KGMIYQ4</t>
  </si>
  <si>
    <t>B0BZLWZFDY</t>
  </si>
  <si>
    <t>The Way of St. Francis: Florence, Assisi, Rome</t>
  </si>
  <si>
    <t>https://m.media-amazon.com/images/I/91ofQww4r5L._AC_UY218_.jpg</t>
  </si>
  <si>
    <t>https://www.amazon.com/dp/B0BZLWZFDY</t>
  </si>
  <si>
    <t>B08192LC92</t>
  </si>
  <si>
    <t>I Married Adventure: The Lives of Martin and Osa Johnson</t>
  </si>
  <si>
    <t>Osa Johnson</t>
  </si>
  <si>
    <t>https://m.media-amazon.com/images/I/71g0LL9wQ1L._AC_UY218_.jpg</t>
  </si>
  <si>
    <t>https://www.amazon.com/dp/B08192LC92</t>
  </si>
  <si>
    <t>B06XFTS8RT</t>
  </si>
  <si>
    <t>Buenos Aires in 3 Days (Travel Guide 2023): Best Things to Enjoy in Buenos Aires, for First Time Visitors: 3-Day Plan,Best Value Hotels, Restaurants, Tango ... to Do and See with Online Maps.</t>
  </si>
  <si>
    <t>https://m.media-amazon.com/images/I/81M2aayhsPL._AC_UY218_.jpg</t>
  </si>
  <si>
    <t>https://www.amazon.com/dp/B06XFTS8RT</t>
  </si>
  <si>
    <t>B07378Z191</t>
  </si>
  <si>
    <t>Spanish novel for beginners (A1): Una aventura de WhatsApp. Downloadable Audio. Vol 1 (Spanish edition): Learn Spanish. Improve Spanish Reading. Graded reading. Aprender EspaÃ±ol. Lecturas Graduadas.</t>
  </si>
  <si>
    <t>https://m.media-amazon.com/images/I/81pemY2FjCL._AC_UY218_.jpg</t>
  </si>
  <si>
    <t>https://www.amazon.com/dp/B07378Z191</t>
  </si>
  <si>
    <t>B07LC1Q6RH</t>
  </si>
  <si>
    <t>Tripping Over Engineering: Going Nuclear: Exploring the Birth of the Atomic Age</t>
  </si>
  <si>
    <t>Lindsey Bredemeyer</t>
  </si>
  <si>
    <t>https://m.media-amazon.com/images/I/61u5kll0fOL._AC_UY218_.jpg</t>
  </si>
  <si>
    <t>https://www.amazon.com/dp/B07LC1Q6RH</t>
  </si>
  <si>
    <t>B000R38A48</t>
  </si>
  <si>
    <t>China Road: A Journey into the Future of a Rising Power</t>
  </si>
  <si>
    <t>Rob Gifford</t>
  </si>
  <si>
    <t>https://m.media-amazon.com/images/I/51MthqGs0uL._AC_UY218_.jpg</t>
  </si>
  <si>
    <t>https://www.amazon.com/dp/B000R38A48</t>
  </si>
  <si>
    <t>B00TER7G98</t>
  </si>
  <si>
    <t>Things Can Only Get Feta: Two journalists and their crazy dog living through the Greek crisis (The Peloponnese Series Book 1)</t>
  </si>
  <si>
    <t>https://m.media-amazon.com/images/I/81RlIXq7xIL._AC_UY218_.jpg</t>
  </si>
  <si>
    <t>https://www.amazon.com/dp/B00TER7G98</t>
  </si>
  <si>
    <t>B000UZNSY0</t>
  </si>
  <si>
    <t>The Unheard: A Memoir of Deafness and Africa</t>
  </si>
  <si>
    <t>Josh Swiller</t>
  </si>
  <si>
    <t>https://m.media-amazon.com/images/I/41d-lVXgVnL._AC_UY218_.jpg</t>
  </si>
  <si>
    <t>https://www.amazon.com/dp/B000UZNSY0</t>
  </si>
  <si>
    <t>B00KGMIY96</t>
  </si>
  <si>
    <t>A Rose for Winter: Travels in Andalusia</t>
  </si>
  <si>
    <t>https://m.media-amazon.com/images/I/91UBnSyZoEL._AC_UY218_.jpg</t>
  </si>
  <si>
    <t>https://www.amazon.com/dp/B00KGMIY96</t>
  </si>
  <si>
    <t>B0BGBW7P7Q</t>
  </si>
  <si>
    <t>The Ultimate Thai Visual Dictionary: learn 2,000+ everyday Thai words with 1,100+ pictures, for all ages, FREE audio</t>
  </si>
  <si>
    <t>Ian Fereday</t>
  </si>
  <si>
    <t>https://m.media-amazon.com/images/I/81W4CHZW7sL._AC_UY218_.jpg</t>
  </si>
  <si>
    <t>https://www.amazon.com/dp/B0BGBW7P7Q</t>
  </si>
  <si>
    <t>B085P39WB9</t>
  </si>
  <si>
    <t>How Greek Is Your Love?: A thrilling holiday read laced with intrigue and romance (Bronte in Greece Book 2)</t>
  </si>
  <si>
    <t>https://m.media-amazon.com/images/I/81O7ZMpnD9L._AC_UY218_.jpg</t>
  </si>
  <si>
    <t>https://www.amazon.com/dp/B085P39WB9</t>
  </si>
  <si>
    <t>B0CJ82VZK4</t>
  </si>
  <si>
    <t>A Foodie's Guide To The Mani: A Culinary Traveller's Handbook To Greek Cuisine (Kardamyli, Stoupa, Agios Nikolaos &amp; Beyond)</t>
  </si>
  <si>
    <t>Nicola Cairncross</t>
  </si>
  <si>
    <t>https://m.media-amazon.com/images/I/71B3kvK2VWL._AC_UY218_.jpg</t>
  </si>
  <si>
    <t>https://www.amazon.com/dp/B0CJ82VZK4</t>
  </si>
  <si>
    <t>B00XRP2L9S</t>
  </si>
  <si>
    <t>Haunted Carthage, Missouri (Haunted America)</t>
  </si>
  <si>
    <t>Lisa Livingston-Martin</t>
  </si>
  <si>
    <t>https://m.media-amazon.com/images/I/91rkf0TgDeL._AC_UY218_.jpg</t>
  </si>
  <si>
    <t>https://www.amazon.com/dp/B00XRP2L9S</t>
  </si>
  <si>
    <t>B00I1LVMKM</t>
  </si>
  <si>
    <t>Food Lovers' Guide toÂ® Dallas &amp; Fort Worth: The Best Restaurants, Markets &amp; Local Culinary Offerings (Food Lovers' Series)</t>
  </si>
  <si>
    <t>June Naylor</t>
  </si>
  <si>
    <t>https://m.media-amazon.com/images/I/51D1-cEP-oL._AC_UY218_.jpg</t>
  </si>
  <si>
    <t>https://www.amazon.com/dp/B00I1LVMKM</t>
  </si>
  <si>
    <t>B07TLZ7FC1</t>
  </si>
  <si>
    <t>Bucket To Greece Volume 2: A Comical Living Abroad Adventure</t>
  </si>
  <si>
    <t>https://m.media-amazon.com/images/I/A1L4yLcx1QL._AC_UY218_.jpg</t>
  </si>
  <si>
    <t>https://www.amazon.com/dp/B07TLZ7FC1</t>
  </si>
  <si>
    <t>B07Q31PZ4R</t>
  </si>
  <si>
    <t>Alaska Cruises for 1st Timers: Attractions, Excursions, Weather and Ports of Call</t>
  </si>
  <si>
    <t>Scott S. Bateman</t>
  </si>
  <si>
    <t>https://m.media-amazon.com/images/I/814myfk5rCL._AC_UY218_.jpg</t>
  </si>
  <si>
    <t>https://www.amazon.com/dp/B07Q31PZ4R</t>
  </si>
  <si>
    <t>B0080K3DF6</t>
  </si>
  <si>
    <t>Golden Boy: Memories of a Hong Kong Childhood</t>
  </si>
  <si>
    <t>https://m.media-amazon.com/images/I/61X7QmOxm5L._AC_UY218_.jpg</t>
  </si>
  <si>
    <t>https://www.amazon.com/dp/B0080K3DF6</t>
  </si>
  <si>
    <t>B006WV3EOK</t>
  </si>
  <si>
    <t>Wheels Within Wheels: The Making of a Traveller</t>
  </si>
  <si>
    <t>https://m.media-amazon.com/images/I/81qg4g1okrL._AC_UY218_.jpg</t>
  </si>
  <si>
    <t>https://www.amazon.com/dp/B006WV3EOK</t>
  </si>
  <si>
    <t>B09Z2KN63F</t>
  </si>
  <si>
    <t>The Nutmeg Trail: Recipes and Stories Along the Ancient Spice Routes</t>
  </si>
  <si>
    <t>Eleanor Ford</t>
  </si>
  <si>
    <t>https://m.media-amazon.com/images/I/A1e+Il+WmQL._AC_UY218_.jpg</t>
  </si>
  <si>
    <t>https://www.amazon.com/dp/B09Z2KN63F</t>
  </si>
  <si>
    <t>B01LXMLGN1</t>
  </si>
  <si>
    <t>Acts Odyssey: On the Trail of the Apostles</t>
  </si>
  <si>
    <t>Rene Schlaepfer</t>
  </si>
  <si>
    <t>https://m.media-amazon.com/images/I/91KlBJeBWdL._AC_UY218_.jpg</t>
  </si>
  <si>
    <t>https://www.amazon.com/dp/B01LXMLGN1</t>
  </si>
  <si>
    <t>B074V858TS</t>
  </si>
  <si>
    <t>The Grand Tour Guide to the World</t>
  </si>
  <si>
    <t>https://m.media-amazon.com/images/I/91iEGoNkvvL._AC_UY218_.jpg</t>
  </si>
  <si>
    <t>https://www.amazon.com/dp/B074V858TS</t>
  </si>
  <si>
    <t>B09LM2WK5X</t>
  </si>
  <si>
    <t>Austin Like a Local: By the People Who Call It Home (Local Travel Guide)</t>
  </si>
  <si>
    <t>https://m.media-amazon.com/images/I/71W17B2fctL._AC_UY218_.jpg</t>
  </si>
  <si>
    <t>https://www.amazon.com/dp/B09LM2WK5X</t>
  </si>
  <si>
    <t>B08464L38D</t>
  </si>
  <si>
    <t>Lavender, Loss &amp; Love at the Villa des Violettes</t>
  </si>
  <si>
    <t>https://m.media-amazon.com/images/I/91C0dR+NDfL._AC_UY218_.jpg</t>
  </si>
  <si>
    <t>https://www.amazon.com/dp/B08464L38D</t>
  </si>
  <si>
    <t>B092559XY3</t>
  </si>
  <si>
    <t>Shantyboat Journal</t>
  </si>
  <si>
    <t>Harlan Hubbard</t>
  </si>
  <si>
    <t>https://m.media-amazon.com/images/I/71cqq16z1vL._AC_UY218_.jpg</t>
  </si>
  <si>
    <t>https://www.amazon.com/dp/B092559XY3</t>
  </si>
  <si>
    <t>B002TXZR40</t>
  </si>
  <si>
    <t>Dreaming of a Stranger: An unputdownable novel of hopes and dreamsâ€¦ and love</t>
  </si>
  <si>
    <t>https://m.media-amazon.com/images/I/81sQzjV2c3L._AC_UY218_.jpg</t>
  </si>
  <si>
    <t>https://www.amazon.com/dp/B002TXZR40</t>
  </si>
  <si>
    <t>B07ZHM9NRX</t>
  </si>
  <si>
    <t>Let Them Eat Pancakes: One Man's Personal Revolution in the City of Light</t>
  </si>
  <si>
    <t>Craig Carlson</t>
  </si>
  <si>
    <t>https://m.media-amazon.com/images/I/81cZHNR2I4L._AC_UY218_.jpg</t>
  </si>
  <si>
    <t>https://www.amazon.com/dp/B07ZHM9NRX</t>
  </si>
  <si>
    <t>B09WTJYZFT</t>
  </si>
  <si>
    <t>A Slice of Life in Watermelon Town: The Best of Bud (Bud Shumway Mystery Series)</t>
  </si>
  <si>
    <t>Chinle Miller</t>
  </si>
  <si>
    <t>https://m.media-amazon.com/images/I/81uowL-aHUL._AC_UY218_.jpg</t>
  </si>
  <si>
    <t>https://www.amazon.com/dp/B09WTJYZFT</t>
  </si>
  <si>
    <t>B0CJGRDLWW</t>
  </si>
  <si>
    <t>Around the World in 80 Sandwiches: One Man's Journey of Self Discovery Between Two Slices of Bread</t>
  </si>
  <si>
    <t>Mike Curtis</t>
  </si>
  <si>
    <t>https://m.media-amazon.com/images/I/716k4a01-oL._AC_UY218_.jpg</t>
  </si>
  <si>
    <t>https://www.amazon.com/dp/B0CJGRDLWW</t>
  </si>
  <si>
    <t>B072WFDSC9</t>
  </si>
  <si>
    <t>Rash: One Family's Escape to Paradise</t>
  </si>
  <si>
    <t>Lisa Kusel</t>
  </si>
  <si>
    <t>https://m.media-amazon.com/images/I/91u40zricSL._AC_UY218_.jpg</t>
  </si>
  <si>
    <t>https://www.amazon.com/dp/B072WFDSC9</t>
  </si>
  <si>
    <t>B08FY9CJG4</t>
  </si>
  <si>
    <t>Into the Thin: A Pilgrimage Walk Across Northern Spain</t>
  </si>
  <si>
    <t>Stephen Drew</t>
  </si>
  <si>
    <t>https://m.media-amazon.com/images/I/71F1pdR0HiL._AC_UY218_.jpg</t>
  </si>
  <si>
    <t>https://www.amazon.com/dp/B08FY9CJG4</t>
  </si>
  <si>
    <t>B004YD1KKS</t>
  </si>
  <si>
    <t>The Villa Girls</t>
  </si>
  <si>
    <t>https://m.media-amazon.com/images/I/81Qw+pOXI+L._AC_UY218_.jpg</t>
  </si>
  <si>
    <t>https://www.amazon.com/dp/B004YD1KKS</t>
  </si>
  <si>
    <t>B07ZK1BQZ9</t>
  </si>
  <si>
    <t>Lonely Planet Pocket Genoa &amp; Cinque Terre (Pocket Guide)</t>
  </si>
  <si>
    <t>https://m.media-amazon.com/images/I/910f6DzJ4VL._AC_UY218_.jpg</t>
  </si>
  <si>
    <t>https://www.amazon.com/dp/B07ZK1BQZ9</t>
  </si>
  <si>
    <t>B0BNSR8QBD</t>
  </si>
  <si>
    <t>Explore America on Amtrak's California Zephyr (American Rail Guides)</t>
  </si>
  <si>
    <t>https://m.media-amazon.com/images/I/71Ruc-GIPfL._AC_UY218_.jpg</t>
  </si>
  <si>
    <t>https://www.amazon.com/dp/B0BNSR8QBD</t>
  </si>
  <si>
    <t>B084GB252T</t>
  </si>
  <si>
    <t>The Hidden Magic of Walt Disney World, 3rd Edition: Over 600 Secrets of the Magic Kingdom, EPCOT, Disney's Hollywood Studios, and Disney's Animal Kingdom</t>
  </si>
  <si>
    <t>https://m.media-amazon.com/images/I/81eMFxgg9DL._AC_UY218_.jpg</t>
  </si>
  <si>
    <t>https://www.amazon.com/dp/B084GB252T</t>
  </si>
  <si>
    <t>B008LMT78U</t>
  </si>
  <si>
    <t>The Illegal Gardener (Greek Village Book 1)</t>
  </si>
  <si>
    <t>Sara Alexi</t>
  </si>
  <si>
    <t>https://m.media-amazon.com/images/I/91gTQBrkjFL._AC_UY218_.jpg</t>
  </si>
  <si>
    <t>https://www.amazon.com/dp/B008LMT78U</t>
  </si>
  <si>
    <t>B0052UMUM4</t>
  </si>
  <si>
    <t>Africa: Altered States, Ordinary Miracles</t>
  </si>
  <si>
    <t>Richard Dowden</t>
  </si>
  <si>
    <t>https://m.media-amazon.com/images/I/516L7ASbqpL._AC_UY218_.jpg</t>
  </si>
  <si>
    <t>https://www.amazon.com/dp/B0052UMUM4</t>
  </si>
  <si>
    <t>B0BX78GXSM</t>
  </si>
  <si>
    <t>30 Amazing things to do in Puerto Rico: Pocket Guide to your Dream Vacation with activities from FREE to $20</t>
  </si>
  <si>
    <t>Natasha Martinez</t>
  </si>
  <si>
    <t>https://m.media-amazon.com/images/I/71KMVkEgxEL._AC_UY218_.jpg</t>
  </si>
  <si>
    <t>https://www.amazon.com/dp/B0BX78GXSM</t>
  </si>
  <si>
    <t>B009K47T1K</t>
  </si>
  <si>
    <t>The Secret Life of the Seine</t>
  </si>
  <si>
    <t>Mort Rosenblum</t>
  </si>
  <si>
    <t>https://m.media-amazon.com/images/I/71Z1Tp-8IcL._AC_UY218_.jpg</t>
  </si>
  <si>
    <t>https://www.amazon.com/dp/B009K47T1K</t>
  </si>
  <si>
    <t>B08F4ZVBG6</t>
  </si>
  <si>
    <t>Moon Baseball Road Trips: The Complete Guide to All the Ballparks, with Beer, Bites, and Sights Nearby (Travel Guide)</t>
  </si>
  <si>
    <t>https://m.media-amazon.com/images/I/91z0rRM8qGL._AC_UY218_.jpg</t>
  </si>
  <si>
    <t>https://www.amazon.com/dp/B08F4ZVBG6</t>
  </si>
  <si>
    <t>B00XUFXGO4</t>
  </si>
  <si>
    <t>Day Hikes Around Bozeman, Montana: Including the Gallatin Canyon and Paradise Valley</t>
  </si>
  <si>
    <t>Robert Stone</t>
  </si>
  <si>
    <t>https://m.media-amazon.com/images/I/81jXStcCm9L._AC_UY218_.jpg</t>
  </si>
  <si>
    <t>https://www.amazon.com/dp/B00XUFXGO4</t>
  </si>
  <si>
    <t>B07X6H5L5P</t>
  </si>
  <si>
    <t>Intermediate Portuguese Short Stories: 10 Captivating Short Stories to Learn Brazilian Portuguese &amp; Grow Your Vocabulary the Fun Way! (Intermediate Portuguese Stories)</t>
  </si>
  <si>
    <t>https://m.media-amazon.com/images/I/81zK4aFkxeL._AC_UY218_.jpg</t>
  </si>
  <si>
    <t>https://www.amazon.com/dp/B07X6H5L5P</t>
  </si>
  <si>
    <t>B0BTKHQQG5</t>
  </si>
  <si>
    <t>In The Shadow Of A Dark Star: Godwinks And The Search For A Golden Thread</t>
  </si>
  <si>
    <t>Brent R. Mekosh</t>
  </si>
  <si>
    <t>https://m.media-amazon.com/images/I/716vx+1gCjL._AC_UY218_.jpg</t>
  </si>
  <si>
    <t>https://www.amazon.com/dp/B0BTKHQQG5</t>
  </si>
  <si>
    <t>B0BZQ4RGBR</t>
  </si>
  <si>
    <t>Burmese Stories for Language Learners: Short Stories and Folktales in Burmese and English (Free Online Audio Recordings)</t>
  </si>
  <si>
    <t>A Zun Mo</t>
  </si>
  <si>
    <t>https://m.media-amazon.com/images/I/81pVIpLyyDL._AC_UY218_.jpg</t>
  </si>
  <si>
    <t>https://www.amazon.com/dp/B0BZQ4RGBR</t>
  </si>
  <si>
    <t>B0C48JKRZN</t>
  </si>
  <si>
    <t>Threading a Kayak down the Mississippi: A Journey through the River's Cultures and Characters</t>
  </si>
  <si>
    <t>Dennis Van Norman</t>
  </si>
  <si>
    <t>https://m.media-amazon.com/images/I/71epGRoJKSL._AC_UY218_.jpg</t>
  </si>
  <si>
    <t>https://www.amazon.com/dp/B0C48JKRZN</t>
  </si>
  <si>
    <t>B01N5B7EXU</t>
  </si>
  <si>
    <t>The Colombia Reader: History, Culture, Politics (The Latin America Readers)</t>
  </si>
  <si>
    <t>Ann Farnsworth-Alvear</t>
  </si>
  <si>
    <t>https://m.media-amazon.com/images/I/91ZoVBoR1aL._AC_UY218_.jpg</t>
  </si>
  <si>
    <t>https://www.amazon.com/dp/B01N5B7EXU</t>
  </si>
  <si>
    <t>B07Q2ZFX6G</t>
  </si>
  <si>
    <t>Air Fryer Cookbook For Two: The Complete Air Fryer Cookbook â€“ Amazingly Delicious, Easy, and Healthy Air Fryer Recipes For Two</t>
  </si>
  <si>
    <t>Jane Lee</t>
  </si>
  <si>
    <t>https://m.media-amazon.com/images/I/81y6NXTEXxL._AC_UY218_.jpg</t>
  </si>
  <si>
    <t>https://www.amazon.com/dp/B07Q2ZFX6G</t>
  </si>
  <si>
    <t>B082XR2GDV</t>
  </si>
  <si>
    <t>Orkney: A Historical Guide</t>
  </si>
  <si>
    <t>Caroline Wickham-Jones</t>
  </si>
  <si>
    <t>https://m.media-amazon.com/images/I/81AHy-4YKOL._AC_UY218_.jpg</t>
  </si>
  <si>
    <t>https://www.amazon.com/dp/B082XR2GDV</t>
  </si>
  <si>
    <t>B00F08993Q</t>
  </si>
  <si>
    <t>The Photographer's Guide to Chicago: 100 of the Best Locations and How to Photograph Them</t>
  </si>
  <si>
    <t>https://m.media-amazon.com/images/I/A16tUELNMgL._AC_UY218_.jpg</t>
  </si>
  <si>
    <t>https://www.amazon.com/dp/B00F08993Q</t>
  </si>
  <si>
    <t>B09XN2FZ41</t>
  </si>
  <si>
    <t>London, Block by Block: An illustrated guide to the best of Englandâ€™s capital</t>
  </si>
  <si>
    <t>Cierra Block</t>
  </si>
  <si>
    <t>https://m.media-amazon.com/images/I/71qK1+6ARBL._AC_UY218_.jpg</t>
  </si>
  <si>
    <t>https://www.amazon.com/dp/B09XN2FZ41</t>
  </si>
  <si>
    <t>B0CD4YBJMC</t>
  </si>
  <si>
    <t>An Appalachian Trail Thru-hikers Odyssey: A 2160 Mile Adventure of a Lifetime</t>
  </si>
  <si>
    <t>Mark Abourjaily</t>
  </si>
  <si>
    <t>https://m.media-amazon.com/images/I/81NC59mjvRL._AC_UY218_.jpg</t>
  </si>
  <si>
    <t>https://www.amazon.com/dp/B0CD4YBJMC</t>
  </si>
  <si>
    <t>B091ZDMV5T</t>
  </si>
  <si>
    <t>New Zealand - Culture Smart!: The Essential Guide to Customs &amp; Culture</t>
  </si>
  <si>
    <t>Lyn McNamee</t>
  </si>
  <si>
    <t>https://m.media-amazon.com/images/I/71i1yyQei3L._AC_UY218_.jpg</t>
  </si>
  <si>
    <t>https://www.amazon.com/dp/B091ZDMV5T</t>
  </si>
  <si>
    <t>B004G5Z4W4</t>
  </si>
  <si>
    <t>Phillies Essential: Everything You Need to Know to Be a Real Fan!</t>
  </si>
  <si>
    <t>Rich Westcott</t>
  </si>
  <si>
    <t>https://m.media-amazon.com/images/I/51d1lL9dc1L._AC_UY218_.jpg</t>
  </si>
  <si>
    <t>https://www.amazon.com/dp/B004G5Z4W4</t>
  </si>
  <si>
    <t>B00C0ZQD5Y</t>
  </si>
  <si>
    <t>With the Lapps in the High Mountains: A Woman among the Sami, 1907â€“1908</t>
  </si>
  <si>
    <t>Emilie Demant Hatt</t>
  </si>
  <si>
    <t>https://m.media-amazon.com/images/I/51GSgzNcQqL._AC_UY218_.jpg</t>
  </si>
  <si>
    <t>https://www.amazon.com/dp/B00C0ZQD5Y</t>
  </si>
  <si>
    <t>B0888S6XPW</t>
  </si>
  <si>
    <t>Three Passes: Independent Trekking Guide</t>
  </si>
  <si>
    <t>Oliver Gaspar</t>
  </si>
  <si>
    <t>https://m.media-amazon.com/images/I/81e2rmmxq6L._AC_UY218_.jpg</t>
  </si>
  <si>
    <t>https://www.amazon.com/dp/B0888S6XPW</t>
  </si>
  <si>
    <t>B07PLGTP29</t>
  </si>
  <si>
    <t>Stormrider Surf Guide Central America and The Caribbean: Surfing in Mexico, Guatemala, El Salvador, Nicaragua, Costa Rica, Panama, Bahamas, Puerto Rico, ... and more (Stormrider Surfing Guides)</t>
  </si>
  <si>
    <t>Bruce Sutherland</t>
  </si>
  <si>
    <t>https://m.media-amazon.com/images/I/81BbVXQVxKL._AC_UY218_.jpg</t>
  </si>
  <si>
    <t>https://www.amazon.com/dp/B07PLGTP29</t>
  </si>
  <si>
    <t>B0B88FV9HF</t>
  </si>
  <si>
    <t>New Mexico Bucket List Adventure Guide: Explore 100 Offbeat Destinations You Must Visit!</t>
  </si>
  <si>
    <t>Tyler Herrera</t>
  </si>
  <si>
    <t>https://m.media-amazon.com/images/I/91qnOd+eRhL._AC_UY218_.jpg</t>
  </si>
  <si>
    <t>https://www.amazon.com/dp/B0B88FV9HF</t>
  </si>
  <si>
    <t>B0C2JT4F11</t>
  </si>
  <si>
    <t>Ireland Travel Guide 2023</t>
  </si>
  <si>
    <t>https://m.media-amazon.com/images/I/81wZVE0jWTL._AC_UY218_.jpg</t>
  </si>
  <si>
    <t>https://www.amazon.com/dp/B0C2JT4F11</t>
  </si>
  <si>
    <t>B0BML2TJ2D</t>
  </si>
  <si>
    <t>DK Eyewitness Top 10 The Algarve (Pocket Travel Guide)</t>
  </si>
  <si>
    <t>https://m.media-amazon.com/images/I/917pNI0KucL._AC_UY218_.jpg</t>
  </si>
  <si>
    <t>https://www.amazon.com/dp/B0BML2TJ2D</t>
  </si>
  <si>
    <t>B0BGRBP1GD</t>
  </si>
  <si>
    <t>La Vie: A year in rural France</t>
  </si>
  <si>
    <t>John Lewis-Stempel</t>
  </si>
  <si>
    <t>https://m.media-amazon.com/images/I/91P+Py+hPfL._AC_UY218_.jpg</t>
  </si>
  <si>
    <t>https://www.amazon.com/dp/B0BGRBP1GD</t>
  </si>
  <si>
    <t>B0092X7W02</t>
  </si>
  <si>
    <t>Best Tent Camping: New England: Your Car-Camping Guide to Scenic Beauty, the Sounds of Nature, and an Escape from Civilization</t>
  </si>
  <si>
    <t>Lafe Low</t>
  </si>
  <si>
    <t>https://m.media-amazon.com/images/I/81U5D5t99WL._AC_UY218_.jpg</t>
  </si>
  <si>
    <t>https://www.amazon.com/dp/B0092X7W02</t>
  </si>
  <si>
    <t>B07QMDVXK9</t>
  </si>
  <si>
    <t>I'll Show You</t>
  </si>
  <si>
    <t>Derrick Rose</t>
  </si>
  <si>
    <t>https://m.media-amazon.com/images/I/91FescSD1wL._AC_UY218_.jpg</t>
  </si>
  <si>
    <t>https://www.amazon.com/dp/B07QMDVXK9</t>
  </si>
  <si>
    <t>B07XZM6T3V</t>
  </si>
  <si>
    <t>Creole Meets English: Kreglish - The Easiest Way to Learn Creole</t>
  </si>
  <si>
    <t>Jacques Julmice</t>
  </si>
  <si>
    <t>https://m.media-amazon.com/images/I/71rOX+IQvPL._AC_UY218_.jpg</t>
  </si>
  <si>
    <t>https://www.amazon.com/dp/B07XZM6T3V</t>
  </si>
  <si>
    <t>B082FPHQ9G</t>
  </si>
  <si>
    <t>The 21: A Journey into the Land of Coptic Martyrs</t>
  </si>
  <si>
    <t>Martin Mosebach</t>
  </si>
  <si>
    <t>https://m.media-amazon.com/images/I/91MXKPa63nL._AC_UY218_.jpg</t>
  </si>
  <si>
    <t>https://www.amazon.com/dp/B082FPHQ9G</t>
  </si>
  <si>
    <t>B00JKLRKXK</t>
  </si>
  <si>
    <t>Addicted to Adventure: Between Rocks and Cold Places</t>
  </si>
  <si>
    <t>Bob Shepton</t>
  </si>
  <si>
    <t>https://m.media-amazon.com/images/I/81W7lPn7rrL._AC_UY218_.jpg</t>
  </si>
  <si>
    <t>https://www.amazon.com/dp/B00JKLRKXK</t>
  </si>
  <si>
    <t>B07XP9KYW9</t>
  </si>
  <si>
    <t>LIVING AND WORKING ON-BOARD A CRUISE SHIP</t>
  </si>
  <si>
    <t>Tamara Wolf</t>
  </si>
  <si>
    <t>https://m.media-amazon.com/images/I/81fiLz3GqGL._AC_UY218_.jpg</t>
  </si>
  <si>
    <t>https://www.amazon.com/dp/B07XP9KYW9</t>
  </si>
  <si>
    <t>B0C9QTKP89</t>
  </si>
  <si>
    <t>Mi cuaderno morado: El viaje mÃ¡s largo (Nan-Shan nÂº 97) (Spanish Edition)</t>
  </si>
  <si>
    <t>Ana M.Âª Briongos Briongos</t>
  </si>
  <si>
    <t>https://m.media-amazon.com/images/I/91nv7GnxBeL._AC_UY218_.jpg</t>
  </si>
  <si>
    <t>https://www.amazon.com/dp/B0C9QTKP89</t>
  </si>
  <si>
    <t>B07NBWVRNR</t>
  </si>
  <si>
    <t>The Rough Guide to South America On a Budget (Travel Guide eBook)</t>
  </si>
  <si>
    <t>https://m.media-amazon.com/images/I/91wB3-JiDJL._AC_UY218_.jpg</t>
  </si>
  <si>
    <t>https://www.amazon.com/dp/B07NBWVRNR</t>
  </si>
  <si>
    <t>B00XRFTFP6</t>
  </si>
  <si>
    <t>A History of Longfellow's Wayside Inn (Landmarks)</t>
  </si>
  <si>
    <t>Brian E. Plumb</t>
  </si>
  <si>
    <t>https://m.media-amazon.com/images/I/A16wLpT7C1L._AC_UY218_.jpg</t>
  </si>
  <si>
    <t>https://www.amazon.com/dp/B00XRFTFP6</t>
  </si>
  <si>
    <t>B0B1RV3LNP</t>
  </si>
  <si>
    <t>The Granite Kingdom: A Cornish Journey</t>
  </si>
  <si>
    <t>https://m.media-amazon.com/images/I/91pxGixov2L._AC_UY218_.jpg</t>
  </si>
  <si>
    <t>https://www.amazon.com/dp/B0B1RV3LNP</t>
  </si>
  <si>
    <t>B0052Z3MIK</t>
  </si>
  <si>
    <t>Teewinot: A Year in the Teton Range</t>
  </si>
  <si>
    <t>Jack Turner</t>
  </si>
  <si>
    <t>https://m.media-amazon.com/images/I/51AKnRRXOcL._AC_UY218_.jpg</t>
  </si>
  <si>
    <t>https://www.amazon.com/dp/B0052Z3MIK</t>
  </si>
  <si>
    <t>B0B4F4BNSB</t>
  </si>
  <si>
    <t>Gone from Lakewood Med: A Sweet Fake Engagement Romantic Comedy (Lakewood Series Book 5) (The Lakewood Series)</t>
  </si>
  <si>
    <t>TJ Amberson</t>
  </si>
  <si>
    <t>https://m.media-amazon.com/images/I/71xqKxYmdQL._AC_UY218_.jpg</t>
  </si>
  <si>
    <t>https://www.amazon.com/dp/B0B4F4BNSB</t>
  </si>
  <si>
    <t>B01IN95QVM</t>
  </si>
  <si>
    <t>The Great Mughals and their India</t>
  </si>
  <si>
    <t>Dirk Collier</t>
  </si>
  <si>
    <t>https://m.media-amazon.com/images/I/91OmXISUp2L._AC_UY218_.jpg</t>
  </si>
  <si>
    <t>https://www.amazon.com/dp/B01IN95QVM</t>
  </si>
  <si>
    <t>B01MZZDMHP</t>
  </si>
  <si>
    <t>Iconic Chicago Dishes, Drinks and Desserts</t>
  </si>
  <si>
    <t>https://m.media-amazon.com/images/I/81FLKiJAY6L._AC_UY218_.jpg</t>
  </si>
  <si>
    <t>https://www.amazon.com/dp/B01MZZDMHP</t>
  </si>
  <si>
    <t>B0036FOGVU</t>
  </si>
  <si>
    <t>The Hungry Cyclist: Pedalling The Americas In Search Of The Perfect Meal</t>
  </si>
  <si>
    <t>Tom Kevill Davies</t>
  </si>
  <si>
    <t>https://m.media-amazon.com/images/I/91+mv03s8fL._AC_UY218_.jpg</t>
  </si>
  <si>
    <t>https://www.amazon.com/dp/B0036FOGVU</t>
  </si>
  <si>
    <t>B07QPJTZ15</t>
  </si>
  <si>
    <t>German: The Ultimate Guide for Beginners Who Want to Learn the German Language, Including German Grammar, German Short Stories, and Over 1000 German Phrases</t>
  </si>
  <si>
    <t>https://m.media-amazon.com/images/I/81h3RGjfbPL._AC_UY218_.jpg</t>
  </si>
  <si>
    <t>https://www.amazon.com/dp/B07QPJTZ15</t>
  </si>
  <si>
    <t>B073DL6GQ6</t>
  </si>
  <si>
    <t>https://m.media-amazon.com/images/I/71fDQ-mhuaL._AC_UY218_.jpg</t>
  </si>
  <si>
    <t>https://www.amazon.com/dp/B073DL6GQ6</t>
  </si>
  <si>
    <t>B01LLXZTEG</t>
  </si>
  <si>
    <t>Endless Possibilities: Sunny skies and mountains high (The Journey Book 3)</t>
  </si>
  <si>
    <t>https://m.media-amazon.com/images/I/8152SiwGfTL._AC_UY218_.jpg</t>
  </si>
  <si>
    <t>https://www.amazon.com/dp/B01LLXZTEG</t>
  </si>
  <si>
    <t>B07KMLLPJ8</t>
  </si>
  <si>
    <t>World Voyage Planner: 2nd Edition (World Cruising Series)</t>
  </si>
  <si>
    <t>https://m.media-amazon.com/images/I/91IzTDKQefL._AC_UY218_.jpg</t>
  </si>
  <si>
    <t>https://www.amazon.com/dp/B07KMLLPJ8</t>
  </si>
  <si>
    <t>B08HQCBW3M</t>
  </si>
  <si>
    <t>Collected Nonfiction: Life on the Mississippi, The Innocents Abroad, and Roughing It</t>
  </si>
  <si>
    <t>https://m.media-amazon.com/images/I/91iujYaw7OL._AC_UY218_.jpg</t>
  </si>
  <si>
    <t>https://www.amazon.com/dp/B08HQCBW3M</t>
  </si>
  <si>
    <t>B08P5W5SHS</t>
  </si>
  <si>
    <t>Digital Nomads: In Search of Freedom, Community, and Meaningful Work in the New Economy</t>
  </si>
  <si>
    <t>Rachael A. Woldoff</t>
  </si>
  <si>
    <t>https://m.media-amazon.com/images/I/81AeZvyjntL._AC_UY218_.jpg</t>
  </si>
  <si>
    <t>https://www.amazon.com/dp/B08P5W5SHS</t>
  </si>
  <si>
    <t>B0C4G3J117</t>
  </si>
  <si>
    <t>Lonely Planet California &amp; Southwest USA's National Parks (National Parks Guide)</t>
  </si>
  <si>
    <t>https://m.media-amazon.com/images/I/917FDw3q7zL._AC_UY218_.jpg</t>
  </si>
  <si>
    <t>https://www.amazon.com/dp/B0C4G3J117</t>
  </si>
  <si>
    <t>B08XB9Z892</t>
  </si>
  <si>
    <t>Witch Queens, Voodoo Spirits, and Hoodoo Saints: A Guide to Magical New Orleans</t>
  </si>
  <si>
    <t>Denise Alvarado</t>
  </si>
  <si>
    <t>https://m.media-amazon.com/images/I/7159H-3875L._AC_UY218_.jpg</t>
  </si>
  <si>
    <t>https://www.amazon.com/dp/B08XB9Z892</t>
  </si>
  <si>
    <t>B0946BKNDK</t>
  </si>
  <si>
    <t>The Motorcycle Diaries (Penguin Modern Classics)</t>
  </si>
  <si>
    <t>https://m.media-amazon.com/images/I/81Jp932DIvS._AC_UY218_.jpg</t>
  </si>
  <si>
    <t>https://www.amazon.com/dp/B0946BKNDK</t>
  </si>
  <si>
    <t>B005IEGQVU</t>
  </si>
  <si>
    <t>Two Towns in Provence</t>
  </si>
  <si>
    <t>M.F.K. Fisher</t>
  </si>
  <si>
    <t>https://m.media-amazon.com/images/I/81dcRyWLuAL._AC_UY218_.jpg</t>
  </si>
  <si>
    <t>https://www.amazon.com/dp/B005IEGQVU</t>
  </si>
  <si>
    <t>B08RML7D7D</t>
  </si>
  <si>
    <t>Beyond Beyond: A Lute Bapcat Mystery</t>
  </si>
  <si>
    <t>Joseph Heywood</t>
  </si>
  <si>
    <t>https://m.media-amazon.com/images/I/71ybdSM6+tL._AC_UY218_.jpg</t>
  </si>
  <si>
    <t>https://www.amazon.com/dp/B08RML7D7D</t>
  </si>
  <si>
    <t>B08XX8Q4RY</t>
  </si>
  <si>
    <t>https://m.media-amazon.com/images/I/91UA5td-zoS._AC_UY218_.jpg</t>
  </si>
  <si>
    <t>https://www.amazon.com/dp/B08XX8Q4RY</t>
  </si>
  <si>
    <t>B00IWUKUIM</t>
  </si>
  <si>
    <t>The Complete Travel Writings of Mark Twain: The Innocents Abroad + Roughing It + A Tramp Abroad + Following the Equator + Some Rambling Notes of an Idle Excursion</t>
  </si>
  <si>
    <t>https://m.media-amazon.com/images/I/91LqG1iFaKL._AC_UY218_.jpg</t>
  </si>
  <si>
    <t>https://www.amazon.com/dp/B00IWUKUIM</t>
  </si>
  <si>
    <t>B09YFJMQNN</t>
  </si>
  <si>
    <t>Watch Out for Pirates: Tales From a Travel Writer's Life (Born to Travel)</t>
  </si>
  <si>
    <t>https://m.media-amazon.com/images/I/71HsLzibARL._AC_UY218_.jpg</t>
  </si>
  <si>
    <t>https://www.amazon.com/dp/B09YFJMQNN</t>
  </si>
  <si>
    <t>B00L5EZILQ</t>
  </si>
  <si>
    <t>Walking the Woods and the Water: In Patrick Leigh Fermor's Footsteps from the Hook of Holland to the Golden Horn</t>
  </si>
  <si>
    <t>Nick Hunt</t>
  </si>
  <si>
    <t>https://m.media-amazon.com/images/I/91W0KZxIFqL._AC_UY218_.jpg</t>
  </si>
  <si>
    <t>https://www.amazon.com/dp/B00L5EZILQ</t>
  </si>
  <si>
    <t>B086SDTFC2</t>
  </si>
  <si>
    <t>Unsolaced: Along the Way to All That Is</t>
  </si>
  <si>
    <t>https://m.media-amazon.com/images/I/81m9rSByPqL._AC_UY218_.jpg</t>
  </si>
  <si>
    <t>https://www.amazon.com/dp/B086SDTFC2</t>
  </si>
  <si>
    <t>B06W52CZ18</t>
  </si>
  <si>
    <t>The Lost World of Cham</t>
  </si>
  <si>
    <t>https://m.media-amazon.com/images/I/61yz1eJpR0L._AC_UY218_.jpg</t>
  </si>
  <si>
    <t>https://www.amazon.com/dp/B06W52CZ18</t>
  </si>
  <si>
    <t>B071SCVP5J</t>
  </si>
  <si>
    <t>Italy: Abruzzo (Bradt Travel Guides (Regional Guides))</t>
  </si>
  <si>
    <t>Luciano Di Gregorio</t>
  </si>
  <si>
    <t>https://m.media-amazon.com/images/I/A1H2rdRCrIL._AC_UY218_.jpg</t>
  </si>
  <si>
    <t>https://www.amazon.com/dp/B071SCVP5J</t>
  </si>
  <si>
    <t>B0C7BJL3GZ</t>
  </si>
  <si>
    <t>Halliday Wine Companion 2024</t>
  </si>
  <si>
    <t>James Halliday</t>
  </si>
  <si>
    <t>https://m.media-amazon.com/images/I/81kMe6Gr3XL._AC_UY218_.jpg</t>
  </si>
  <si>
    <t>https://www.amazon.com/dp/B0C7BJL3GZ</t>
  </si>
  <si>
    <t>B07254VBFW</t>
  </si>
  <si>
    <t>Flyfisher's Guide to Southwest Montana's Mountain Lakes</t>
  </si>
  <si>
    <t>Joshua Bergan</t>
  </si>
  <si>
    <t>https://m.media-amazon.com/images/I/91Nghui0UsL._AC_UY218_.jpg</t>
  </si>
  <si>
    <t>https://www.amazon.com/dp/B07254VBFW</t>
  </si>
  <si>
    <t>B0038LB41M</t>
  </si>
  <si>
    <t>Stepping-Stones: A Journey through the Ice Age Caves of the Dordogne</t>
  </si>
  <si>
    <t>Christine Desdemaines-Hugon</t>
  </si>
  <si>
    <t>https://m.media-amazon.com/images/I/81qq3I84uvL._AC_UY218_.jpg</t>
  </si>
  <si>
    <t>https://www.amazon.com/dp/B0038LB41M</t>
  </si>
  <si>
    <t>B06XPSM5FM</t>
  </si>
  <si>
    <t>Mountain States Medicinal Plants: Identify, Harvest, and Use 100 Wild Herbs for Health and Wellness</t>
  </si>
  <si>
    <t>Briana Wiles</t>
  </si>
  <si>
    <t>https://m.media-amazon.com/images/I/91ieZnjxI2L._AC_UY218_.jpg</t>
  </si>
  <si>
    <t>https://www.amazon.com/dp/B06XPSM5FM</t>
  </si>
  <si>
    <t>B007SGM2FU</t>
  </si>
  <si>
    <t>Apocalyptic Planet: Field Guide to the Future of the Earth</t>
  </si>
  <si>
    <t>https://m.media-amazon.com/images/I/91oYIkHmF+L._AC_UY218_.jpg</t>
  </si>
  <si>
    <t>https://www.amazon.com/dp/B007SGM2FU</t>
  </si>
  <si>
    <t>B0941TLLBG</t>
  </si>
  <si>
    <t>Gone Bush</t>
  </si>
  <si>
    <t>Paul Kilgour</t>
  </si>
  <si>
    <t>https://m.media-amazon.com/images/I/81BKRlR5XRS._AC_UY218_.jpg</t>
  </si>
  <si>
    <t>https://www.amazon.com/dp/B0941TLLBG</t>
  </si>
  <si>
    <t>B0BT56K622</t>
  </si>
  <si>
    <t>Walking in Italy's Val Gardena: 23 Easier Walks in the Dolomites near Ortisei, Selva, and Santa Cristina</t>
  </si>
  <si>
    <t>Laurel Barton</t>
  </si>
  <si>
    <t>https://m.media-amazon.com/images/I/81ZVMULHffL._AC_UY218_.jpg</t>
  </si>
  <si>
    <t>https://www.amazon.com/dp/B0BT56K622</t>
  </si>
  <si>
    <t>B006ZLY1U8</t>
  </si>
  <si>
    <t>The Greek Islands</t>
  </si>
  <si>
    <t>https://m.media-amazon.com/images/I/71Mui-JXuiL._AC_UY218_.jpg</t>
  </si>
  <si>
    <t>https://www.amazon.com/dp/B006ZLY1U8</t>
  </si>
  <si>
    <t>B01MTVJAON</t>
  </si>
  <si>
    <t>Learn German With Stories: ZurÃ¼ck in ZÃ¼rich - 10 Short Stories For Beginners (Dino lernt Deutsch - Simple German Short Stories For Beginners 8) (German Edition)</t>
  </si>
  <si>
    <t>https://m.media-amazon.com/images/I/91Hl7catkuL._AC_UY218_.jpg</t>
  </si>
  <si>
    <t>https://www.amazon.com/dp/B01MTVJAON</t>
  </si>
  <si>
    <t>B0CH99K4HG</t>
  </si>
  <si>
    <t>Guide to Turkey: A Comprehensive Travel Guide to Explore the Charms of Turkey, Must-Sees, Safety Tips, Turkish Cuisine and Everything Turkey</t>
  </si>
  <si>
    <t>Morgan Coleman</t>
  </si>
  <si>
    <t>https://m.media-amazon.com/images/I/71GJHsP0CNL._AC_UY218_.jpg</t>
  </si>
  <si>
    <t>https://www.amazon.com/dp/B0CH99K4HG</t>
  </si>
  <si>
    <t>B004GKMI96</t>
  </si>
  <si>
    <t>Reasonable Doubts (Guido Guerrieri Book 3)</t>
  </si>
  <si>
    <t>https://m.media-amazon.com/images/I/51jPY-mJLiL._AC_UY218_.jpg</t>
  </si>
  <si>
    <t>https://www.amazon.com/dp/B004GKMI96</t>
  </si>
  <si>
    <t>B07ZJ1MM2W</t>
  </si>
  <si>
    <t>https://m.media-amazon.com/images/I/81QjLtB+XpL._AC_UY218_.jpg</t>
  </si>
  <si>
    <t>https://www.amazon.com/dp/B07ZJ1MM2W</t>
  </si>
  <si>
    <t>B09ZJS1WKF</t>
  </si>
  <si>
    <t>How To Live Icelandic (How to Live...)</t>
  </si>
  <si>
    <t>NÃ­na BjÃ¶rk JÃ³nsdÃ³ttir</t>
  </si>
  <si>
    <t>https://m.media-amazon.com/images/I/81Og1zKN6JS._AC_UY218_.jpg</t>
  </si>
  <si>
    <t>https://www.amazon.com/dp/B09ZJS1WKF</t>
  </si>
  <si>
    <t>B08LXV63ST</t>
  </si>
  <si>
    <t>Six Months With Three Pairs Of Undies - Special Color Edition: The Pacific Crest Trail</t>
  </si>
  <si>
    <t>Andre and Lian de Jel</t>
  </si>
  <si>
    <t>https://m.media-amazon.com/images/I/810sZyd8rrL._AC_UY218_.jpg</t>
  </si>
  <si>
    <t>https://www.amazon.com/dp/B08LXV63ST</t>
  </si>
  <si>
    <t>B01IJ8L558</t>
  </si>
  <si>
    <t>Southwest Foraging: 117 Wild and Flavorful Edibles from Barrel Cactus to Wild Oregano (Regional Foraging Series)</t>
  </si>
  <si>
    <t>https://m.media-amazon.com/images/I/81pPRQbaQmL._AC_UY218_.jpg</t>
  </si>
  <si>
    <t>https://www.amazon.com/dp/B01IJ8L558</t>
  </si>
  <si>
    <t>B07L4486K7</t>
  </si>
  <si>
    <t>Portuguese Camino - In Search of the Infinite Moment</t>
  </si>
  <si>
    <t>Terence Callery</t>
  </si>
  <si>
    <t>https://m.media-amazon.com/images/I/91XuBR-E-aL._AC_UY218_.jpg</t>
  </si>
  <si>
    <t>https://www.amazon.com/dp/B07L4486K7</t>
  </si>
  <si>
    <t>B07DP58Y7Z</t>
  </si>
  <si>
    <t>How to Live Japanese (How to Live...)</t>
  </si>
  <si>
    <t>Yutaka Yazawa</t>
  </si>
  <si>
    <t>https://m.media-amazon.com/images/I/61V2AULt+lL._AC_UY218_.jpg</t>
  </si>
  <si>
    <t>https://www.amazon.com/dp/B07DP58Y7Z</t>
  </si>
  <si>
    <t>B06XGQWNQZ</t>
  </si>
  <si>
    <t>A Swift Guide to Butterflies of North America: Second Edition</t>
  </si>
  <si>
    <t>Jeffrey Glassberg</t>
  </si>
  <si>
    <t>https://m.media-amazon.com/images/I/81Gd9QFLZML._AC_UY218_.jpg</t>
  </si>
  <si>
    <t>https://www.amazon.com/dp/B06XGQWNQZ</t>
  </si>
  <si>
    <t>B0024CEYLS</t>
  </si>
  <si>
    <t>Remembrance of Things Paris: Sixty Years of Writing from Gourmet (Modern Library Food)</t>
  </si>
  <si>
    <t>Gourmet Magazine Editors</t>
  </si>
  <si>
    <t>https://m.media-amazon.com/images/I/51Lz5lIBaFL._AC_UY218_.jpg</t>
  </si>
  <si>
    <t>https://www.amazon.com/dp/B0024CEYLS</t>
  </si>
  <si>
    <t>B0BBGTR32F</t>
  </si>
  <si>
    <t>Spanish Grammar for Intermediate Learners: Learn and Improve Easily with this Complete Spanish Workbook for Adults (Textbook and Workbook)</t>
  </si>
  <si>
    <t>Isabel Navarro Torres</t>
  </si>
  <si>
    <t>https://m.media-amazon.com/images/I/81k2R0qVIEL._AC_UY218_.jpg</t>
  </si>
  <si>
    <t>https://www.amazon.com/dp/B0BBGTR32F</t>
  </si>
  <si>
    <t>B07VMQNVT9</t>
  </si>
  <si>
    <t>Irish History: People, places and events that built Ireland (Collins Little Books): People, Places and Events That Built a Country</t>
  </si>
  <si>
    <t>Neil Hegarty</t>
  </si>
  <si>
    <t>https://m.media-amazon.com/images/I/81nXXjwXT0L._AC_UY218_.jpg</t>
  </si>
  <si>
    <t>https://www.amazon.com/dp/B07VMQNVT9</t>
  </si>
  <si>
    <t>B083Z2M86K</t>
  </si>
  <si>
    <t>Lonely Planet Canada's Best Trips (Road Trips Guide)</t>
  </si>
  <si>
    <t>https://m.media-amazon.com/images/I/91JNllSXH-L._AC_UY218_.jpg</t>
  </si>
  <si>
    <t>https://www.amazon.com/dp/B083Z2M86K</t>
  </si>
  <si>
    <t>B003OYIA9C</t>
  </si>
  <si>
    <t>French Toast: An American in Paris Celebrates the Maddening Mysteries of the French</t>
  </si>
  <si>
    <t>Harriet Welty Rochefort</t>
  </si>
  <si>
    <t>https://m.media-amazon.com/images/I/41zTj4sxxOL._AC_UY218_.jpg</t>
  </si>
  <si>
    <t>https://www.amazon.com/dp/B003OYIA9C</t>
  </si>
  <si>
    <t>B0075FEUQ8</t>
  </si>
  <si>
    <t>London (Amazing &amp; Extraordinary Facts)</t>
  </si>
  <si>
    <t>Editors of David &amp; Charles</t>
  </si>
  <si>
    <t>https://m.media-amazon.com/images/I/91IZX6IE+1L._AC_UY218_.jpg</t>
  </si>
  <si>
    <t>https://www.amazon.com/dp/B0075FEUQ8</t>
  </si>
  <si>
    <t>B015DLTLSW</t>
  </si>
  <si>
    <t>English to French (One Way) Gem Dictionary: Trusted support for learning (Collins Gem)</t>
  </si>
  <si>
    <t>https://m.media-amazon.com/images/I/718CfT8UjML._AC_UY218_.jpg</t>
  </si>
  <si>
    <t>https://www.amazon.com/dp/B015DLTLSW</t>
  </si>
  <si>
    <t>B01ENQD7M4</t>
  </si>
  <si>
    <t>Psychoanalytic Geographies</t>
  </si>
  <si>
    <t>Paul Kingsbury</t>
  </si>
  <si>
    <t>https://m.media-amazon.com/images/I/51W9giSbZlL._AC_UY218_.jpg</t>
  </si>
  <si>
    <t>https://www.amazon.com/dp/B01ENQD7M4</t>
  </si>
  <si>
    <t>B07WHHL9NG</t>
  </si>
  <si>
    <t>The Great Book of Pennsylvania: The Crazy History of Pennsylvania with Amazing Random Facts &amp; Trivia (A Trivia Nerds Guide to the History of the United States 8)</t>
  </si>
  <si>
    <t>https://m.media-amazon.com/images/I/81MgR2lDNtL._AC_UY218_.jpg</t>
  </si>
  <si>
    <t>https://www.amazon.com/dp/B07WHHL9NG</t>
  </si>
  <si>
    <t>B00WDH6NS6</t>
  </si>
  <si>
    <t>Walking with God in the Desert Discovery Guide: Experiencing Living Water When Life is Tough (That the World May Know)</t>
  </si>
  <si>
    <t>https://m.media-amazon.com/images/I/71hF3miXDqL._AC_UY218_.jpg</t>
  </si>
  <si>
    <t>https://www.amazon.com/dp/B00WDH6NS6</t>
  </si>
  <si>
    <t>B000SETQ26</t>
  </si>
  <si>
    <t>The Summer of My Greek Taverna: A Memoir</t>
  </si>
  <si>
    <t>Tom Stone</t>
  </si>
  <si>
    <t>https://m.media-amazon.com/images/I/81VvG3bR9QL._AC_UY218_.jpg</t>
  </si>
  <si>
    <t>https://www.amazon.com/dp/B000SETQ26</t>
  </si>
  <si>
    <t>B08CCQD3NN</t>
  </si>
  <si>
    <t>To the Lake: A Balkan Journey of War and Peace</t>
  </si>
  <si>
    <t>https://m.media-amazon.com/images/I/915atTJa+BL._AC_UY218_.jpg</t>
  </si>
  <si>
    <t>https://www.amazon.com/dp/B08CCQD3NN</t>
  </si>
  <si>
    <t>B01F1VLJ70</t>
  </si>
  <si>
    <t>Viajar ligero: La vida con equipaje de mano (Ãtico de los Libros) (Spanish Edition)</t>
  </si>
  <si>
    <t>Gabriele Romagnoli</t>
  </si>
  <si>
    <t>https://m.media-amazon.com/images/I/81AIJeFuO0L._AC_UY218_.jpg</t>
  </si>
  <si>
    <t>https://www.amazon.com/dp/B01F1VLJ70</t>
  </si>
  <si>
    <t>B08DY5GRKY</t>
  </si>
  <si>
    <t>Outer Hebrides: The Western Isles of Scotland from Lewis to Barra (Bradt Travel Guides)</t>
  </si>
  <si>
    <t>Mark Rowe</t>
  </si>
  <si>
    <t>https://m.media-amazon.com/images/I/91MF8LjXhzL._AC_UY218_.jpg</t>
  </si>
  <si>
    <t>https://www.amazon.com/dp/B08DY5GRKY</t>
  </si>
  <si>
    <t>B0C7P7CXWC</t>
  </si>
  <si>
    <t>THERE'S MORE THAN PORT IN PORTUGAL: The Unpretentious Guide to Portuguese Wine</t>
  </si>
  <si>
    <t>John Sumners</t>
  </si>
  <si>
    <t>https://m.media-amazon.com/images/I/71lw1OmTbpL._AC_UY218_.jpg</t>
  </si>
  <si>
    <t>https://www.amazon.com/dp/B0C7P7CXWC</t>
  </si>
  <si>
    <t>B087YF7GHH</t>
  </si>
  <si>
    <t>Birds of Florida Field Guide (Bird Identification Guides)</t>
  </si>
  <si>
    <t>https://m.media-amazon.com/images/I/71AseH3AAhL._AC_UY218_.jpg</t>
  </si>
  <si>
    <t>https://www.amazon.com/dp/B087YF7GHH</t>
  </si>
  <si>
    <t>B07BHC8Y64</t>
  </si>
  <si>
    <t>Lonely Planet Coastal California (Travel Guide)</t>
  </si>
  <si>
    <t>Nate Cavalieri</t>
  </si>
  <si>
    <t>https://m.media-amazon.com/images/I/91nIP2tmHYL._AC_UY218_.jpg</t>
  </si>
  <si>
    <t>https://www.amazon.com/dp/B07BHC8Y64</t>
  </si>
  <si>
    <t>B0079KT2R6</t>
  </si>
  <si>
    <t>First Overland: London-Singapore by Land Rover</t>
  </si>
  <si>
    <t>Tim Slessor</t>
  </si>
  <si>
    <t>https://m.media-amazon.com/images/I/71iwp7pcgoL._AC_UY218_.jpg</t>
  </si>
  <si>
    <t>https://www.amazon.com/dp/B0079KT2R6</t>
  </si>
  <si>
    <t>B0C92G9ZHY</t>
  </si>
  <si>
    <t>Mature Flaneur: Slow Travel Through Portugal, France, Italy and Norway</t>
  </si>
  <si>
    <t>Tim Ward</t>
  </si>
  <si>
    <t>https://m.media-amazon.com/images/I/913otS2r+rL._AC_UY218_.jpg</t>
  </si>
  <si>
    <t>https://www.amazon.com/dp/B0C92G9ZHY</t>
  </si>
  <si>
    <t>B0CJ5SMKLF</t>
  </si>
  <si>
    <t>The Anywhere Hotel: A heady adventure with a dash of magic and lots of heart</t>
  </si>
  <si>
    <t>Gisele Stein</t>
  </si>
  <si>
    <t>https://m.media-amazon.com/images/I/81Tgcv9NKKL._AC_UY218_.jpg</t>
  </si>
  <si>
    <t>https://www.amazon.com/dp/B0CJ5SMKLF</t>
  </si>
  <si>
    <t>B07MFNS2HQ</t>
  </si>
  <si>
    <t>Bedrolls, Bushes and Beaches: The Hippie Years</t>
  </si>
  <si>
    <t>https://m.media-amazon.com/images/I/91W3iuWQxpL._AC_UY218_.jpg</t>
  </si>
  <si>
    <t>https://www.amazon.com/dp/B07MFNS2HQ</t>
  </si>
  <si>
    <t>B01ERV6XNU</t>
  </si>
  <si>
    <t>Kathmandu</t>
  </si>
  <si>
    <t>Thomas Bell</t>
  </si>
  <si>
    <t>https://m.media-amazon.com/images/I/81IQSNT7IXL._AC_UY218_.jpg</t>
  </si>
  <si>
    <t>https://www.amazon.com/dp/B01ERV6XNU</t>
  </si>
  <si>
    <t>B0BT39GMBQ</t>
  </si>
  <si>
    <t>San JosÃ©, Costa Rica: A Stroll Through the "Heart and Soul" of Costa Rica's capital city.</t>
  </si>
  <si>
    <t>Michael Miller</t>
  </si>
  <si>
    <t>https://m.media-amazon.com/images/I/818-XnpGEzL._AC_UY218_.jpg</t>
  </si>
  <si>
    <t>https://www.amazon.com/dp/B0BT39GMBQ</t>
  </si>
  <si>
    <t>B07K1QDQJM</t>
  </si>
  <si>
    <t>Camino Sunrise-Walking With My Shadows: One reluctant pilgrim packs a weighty load on a 500-mile path</t>
  </si>
  <si>
    <t>Reginald Spittle</t>
  </si>
  <si>
    <t>https://m.media-amazon.com/images/I/81BvgweedkL._AC_UY218_.jpg</t>
  </si>
  <si>
    <t>https://www.amazon.com/dp/B07K1QDQJM</t>
  </si>
  <si>
    <t>B01EBEIKJ8</t>
  </si>
  <si>
    <t>The Arctic Guide: Wildlife of the Far North (Princeton Field Guides Book 109)</t>
  </si>
  <si>
    <t>Sharon Chester</t>
  </si>
  <si>
    <t>https://m.media-amazon.com/images/I/81lVqtmuixL._AC_UY218_.jpg</t>
  </si>
  <si>
    <t>https://www.amazon.com/dp/B01EBEIKJ8</t>
  </si>
  <si>
    <t>B0CGVSNCBP</t>
  </si>
  <si>
    <t>Amsterdam Travel Guide 2023-2024: A Comprehensive Travel Guide to Immerse Yourself in the Charm of the Netherlands' Capital City (Travel guide books 2023-2024 and beyond Book 25)</t>
  </si>
  <si>
    <t>Clyde M. king</t>
  </si>
  <si>
    <t>https://m.media-amazon.com/images/I/A1zPP6K9fJL._AC_UY218_.jpg</t>
  </si>
  <si>
    <t>https://www.amazon.com/dp/B0CGVSNCBP</t>
  </si>
  <si>
    <t>B00XRUEI8U</t>
  </si>
  <si>
    <t>Colonial New England Curiosities: Remarkable Occurrences, Miracles &amp; Madness</t>
  </si>
  <si>
    <t>Robert A. Geake</t>
  </si>
  <si>
    <t>https://m.media-amazon.com/images/I/91fy-X24PvL._AC_UY218_.jpg</t>
  </si>
  <si>
    <t>https://www.amazon.com/dp/B00XRUEI8U</t>
  </si>
  <si>
    <t>B0CCVC2S3R</t>
  </si>
  <si>
    <t>Armenia</t>
  </si>
  <si>
    <t>https://m.media-amazon.com/images/I/81-5PcDP2fL._AC_UY218_.jpg</t>
  </si>
  <si>
    <t>https://www.amazon.com/dp/B0CCVC2S3R</t>
  </si>
  <si>
    <t>B0CFRJTST2</t>
  </si>
  <si>
    <t>Philippines Travel Guide 2023-2024: Discover the Islands of Paradise: From Beaches to Mountains</t>
  </si>
  <si>
    <t>David Carter</t>
  </si>
  <si>
    <t>https://m.media-amazon.com/images/I/81lnVu3z2XL._AC_UY218_.jpg</t>
  </si>
  <si>
    <t>https://www.amazon.com/dp/B0CFRJTST2</t>
  </si>
  <si>
    <t>B0CHQY9MK5</t>
  </si>
  <si>
    <t>The History of Colombia: A Deep Dive into History and Culture</t>
  </si>
  <si>
    <t>Mia Garcia-Son</t>
  </si>
  <si>
    <t>https://m.media-amazon.com/images/I/81Nsf5c-sdL._AC_UY218_.jpg</t>
  </si>
  <si>
    <t>https://www.amazon.com/dp/B0CHQY9MK5</t>
  </si>
  <si>
    <t>B09Z4GTQZZ</t>
  </si>
  <si>
    <t>Yellowstone Treasures: The Traveler's Companion to the National Park</t>
  </si>
  <si>
    <t>Janet Chapple</t>
  </si>
  <si>
    <t>https://m.media-amazon.com/images/I/71W66Dlm4wL._AC_UY218_.jpg</t>
  </si>
  <si>
    <t>https://www.amazon.com/dp/B09Z4GTQZZ</t>
  </si>
  <si>
    <t>B00KVJBXSS</t>
  </si>
  <si>
    <t>101 Kruger Tales: Extraordinary Stories from Ordinary Visitors to the Kruger National Park</t>
  </si>
  <si>
    <t>Jeff Gordon</t>
  </si>
  <si>
    <t>https://m.media-amazon.com/images/I/A1fGvpKeexL._AC_UY218_.jpg</t>
  </si>
  <si>
    <t>https://www.amazon.com/dp/B00KVJBXSS</t>
  </si>
  <si>
    <t>B09RSZ9NBT</t>
  </si>
  <si>
    <t>Full Moon over Koh Phangan: What Adventurers, Dancers, and Freaks Seek and Find on Thailand's Magic Island</t>
  </si>
  <si>
    <t>Brian K. Gruber</t>
  </si>
  <si>
    <t>https://m.media-amazon.com/images/I/71bhmSPOlXL._AC_UY218_.jpg</t>
  </si>
  <si>
    <t>https://www.amazon.com/dp/B09RSZ9NBT</t>
  </si>
  <si>
    <t>B0BV3SH6KD</t>
  </si>
  <si>
    <t>Mark Playne</t>
  </si>
  <si>
    <t>https://m.media-amazon.com/images/I/813DBZ15Z5L._AC_UY218_.jpg</t>
  </si>
  <si>
    <t>https://www.amazon.com/dp/B0BV3SH6KD</t>
  </si>
  <si>
    <t>B08YNT5HQQ</t>
  </si>
  <si>
    <t>Going Home to Africa: The Adventure of a Lifetime</t>
  </si>
  <si>
    <t>Dot Bekker</t>
  </si>
  <si>
    <t>https://m.media-amazon.com/images/I/81+jXqe9xEL._AC_UY218_.jpg</t>
  </si>
  <si>
    <t>https://www.amazon.com/dp/B08YNT5HQQ</t>
  </si>
  <si>
    <t>B01A27TMDG</t>
  </si>
  <si>
    <t>World Film Locations: New Orleans</t>
  </si>
  <si>
    <t>Scott Jordan Harris</t>
  </si>
  <si>
    <t>https://m.media-amazon.com/images/I/71ZduooVqpL._AC_UY218_.jpg</t>
  </si>
  <si>
    <t>https://www.amazon.com/dp/B01A27TMDG</t>
  </si>
  <si>
    <t>B0B9QV5ZRV</t>
  </si>
  <si>
    <t>https://m.media-amazon.com/images/I/81VaWt6BtvL._AC_UY218_.jpg</t>
  </si>
  <si>
    <t>https://www.amazon.com/dp/B0B9QV5ZRV</t>
  </si>
  <si>
    <t>B0BS4GMBHR</t>
  </si>
  <si>
    <t>Le Coq: A Journey to the Heart of French Rugby</t>
  </si>
  <si>
    <t>Peter Bills</t>
  </si>
  <si>
    <t>https://m.media-amazon.com/images/I/91RdCr+FCML._AC_UY218_.jpg</t>
  </si>
  <si>
    <t>https://www.amazon.com/dp/B0BS4GMBHR</t>
  </si>
  <si>
    <t>B09WNFJRB6</t>
  </si>
  <si>
    <t>pais de nieve (Spanish Edition)</t>
  </si>
  <si>
    <t>yasunari kawabata</t>
  </si>
  <si>
    <t>https://m.media-amazon.com/images/I/81HOy8PBnUL._AC_UY218_.jpg</t>
  </si>
  <si>
    <t>https://www.amazon.com/dp/B09WNFJRB6</t>
  </si>
  <si>
    <t>B0BCJB463C</t>
  </si>
  <si>
    <t>DK Eyewitness Top 10 Munich (Pocket Travel Guide)</t>
  </si>
  <si>
    <t>https://m.media-amazon.com/images/I/91dLIPB5kwL._AC_UY218_.jpg</t>
  </si>
  <si>
    <t>https://www.amazon.com/dp/B0BCJB463C</t>
  </si>
  <si>
    <t>B07JFK8GKF</t>
  </si>
  <si>
    <t>Teaching Across Cultures: Contextualizing Education for Global Mission</t>
  </si>
  <si>
    <t>James E. Plueddemann</t>
  </si>
  <si>
    <t>https://m.media-amazon.com/images/I/81oj6SLgAZL._AC_UY218_.jpg</t>
  </si>
  <si>
    <t>https://www.amazon.com/dp/B07JFK8GKF</t>
  </si>
  <si>
    <t>B017W0WBRA</t>
  </si>
  <si>
    <t>Port of Departure (Ports of Crossing Book 1)</t>
  </si>
  <si>
    <t>https://m.media-amazon.com/images/I/91KNiu5pQ1L._AC_UY218_.jpg</t>
  </si>
  <si>
    <t>https://www.amazon.com/dp/B017W0WBRA</t>
  </si>
  <si>
    <t>B0045U9WQ4</t>
  </si>
  <si>
    <t>The Confederate Nation: 1861 to 1865</t>
  </si>
  <si>
    <t>Emory M. Thomas</t>
  </si>
  <si>
    <t>https://m.media-amazon.com/images/I/51WSXQg1koL._AC_UY218_.jpg</t>
  </si>
  <si>
    <t>https://www.amazon.com/dp/B0045U9WQ4</t>
  </si>
  <si>
    <t>B0BX677MXB</t>
  </si>
  <si>
    <t>Mountains of Fire: The Secret Lives of Volcanoes</t>
  </si>
  <si>
    <t>https://m.media-amazon.com/images/I/81RR4ktUxhL._AC_UY218_.jpg</t>
  </si>
  <si>
    <t>https://www.amazon.com/dp/B0BX677MXB</t>
  </si>
  <si>
    <t>B07HFK6SJC</t>
  </si>
  <si>
    <t>Exploring Cusco</t>
  </si>
  <si>
    <t>Peter Frost</t>
  </si>
  <si>
    <t>https://m.media-amazon.com/images/I/818tXSaeaVL._AC_UY218_.jpg</t>
  </si>
  <si>
    <t>https://www.amazon.com/dp/B07HFK6SJC</t>
  </si>
  <si>
    <t>B08WJJFHFK</t>
  </si>
  <si>
    <t>My Airstream Mentor: How to â€œAirstreamâ€ for Beginners &amp; the Well-Traveled</t>
  </si>
  <si>
    <t>Jack Hunnicutt</t>
  </si>
  <si>
    <t>https://m.media-amazon.com/images/I/91VUMutpQIL._AC_UY218_.jpg</t>
  </si>
  <si>
    <t>https://www.amazon.com/dp/B08WJJFHFK</t>
  </si>
  <si>
    <t>B0BS34GGX8</t>
  </si>
  <si>
    <t>Essential London Travel Guide 2023: Here's Everything You Need to Know About London's Top Attractions, Restaurants, and Activities!</t>
  </si>
  <si>
    <t>Nash Addae</t>
  </si>
  <si>
    <t>https://m.media-amazon.com/images/I/81nSlKeBPiL._AC_UY218_.jpg</t>
  </si>
  <si>
    <t>https://www.amazon.com/dp/B0BS34GGX8</t>
  </si>
  <si>
    <t>B0BXRJJ378</t>
  </si>
  <si>
    <t>Geneva, Switzerland: Including Lausanne and the Lake Geneva Area (Starting-Point Travel Guides Book 5)</t>
  </si>
  <si>
    <t>https://m.media-amazon.com/images/I/91SVgb07aYL._AC_UY218_.jpg</t>
  </si>
  <si>
    <t>https://www.amazon.com/dp/B0BXRJJ378</t>
  </si>
  <si>
    <t>B084BTNT6W</t>
  </si>
  <si>
    <t>Pocket Rough Guide Malta &amp; Gozo (Travel Guide eBook) (Pocket Rough Guides)</t>
  </si>
  <si>
    <t>https://m.media-amazon.com/images/I/71VoBiQo94L._AC_UY218_.jpg</t>
  </si>
  <si>
    <t>https://www.amazon.com/dp/B084BTNT6W</t>
  </si>
  <si>
    <t>B0856Z1854</t>
  </si>
  <si>
    <t>DK Eyewitness The Netherlands (Travel Guide)</t>
  </si>
  <si>
    <t>https://m.media-amazon.com/images/I/81UHEXDuasL._AC_UY218_.jpg</t>
  </si>
  <si>
    <t>https://www.amazon.com/dp/B0856Z1854</t>
  </si>
  <si>
    <t>B086KXY71J</t>
  </si>
  <si>
    <t>A Heart Divided: Legends of the Condor Heroes Vol. 4</t>
  </si>
  <si>
    <t>https://m.media-amazon.com/images/I/91kB4iHRczL._AC_UY218_.jpg</t>
  </si>
  <si>
    <t>https://www.amazon.com/dp/B086KXY71J</t>
  </si>
  <si>
    <t>B0C57BYTBS</t>
  </si>
  <si>
    <t>Italy Travel Guide: How to Plan a Trip to Italy with Best Tips for First-Timers (Journey Joy)</t>
  </si>
  <si>
    <t>https://m.media-amazon.com/images/I/819qwZzEB5L._AC_UY218_.jpg</t>
  </si>
  <si>
    <t>https://www.amazon.com/dp/B0C57BYTBS</t>
  </si>
  <si>
    <t>B094659G8J</t>
  </si>
  <si>
    <t>Retire in France By the Numbers: a detailed guide and checklist</t>
  </si>
  <si>
    <t>Michael Burk</t>
  </si>
  <si>
    <t>https://m.media-amazon.com/images/I/91FT3sN-cPS._AC_UY218_.jpg</t>
  </si>
  <si>
    <t>https://www.amazon.com/dp/B094659G8J</t>
  </si>
  <si>
    <t>B088H79K9R</t>
  </si>
  <si>
    <t>English for Everyone: Level 4: Advanced, Practice Book: A Complete Self-Study Program</t>
  </si>
  <si>
    <t>https://m.media-amazon.com/images/I/81EdTdVDwvL._AC_UY218_.jpg</t>
  </si>
  <si>
    <t>https://www.amazon.com/dp/B088H79K9R</t>
  </si>
  <si>
    <t>B07795VG26</t>
  </si>
  <si>
    <t>Natalie Appleton</t>
  </si>
  <si>
    <t>https://m.media-amazon.com/images/I/91zfGov6fCL._AC_UY218_.jpg</t>
  </si>
  <si>
    <t>https://www.amazon.com/dp/B07795VG26</t>
  </si>
  <si>
    <t>B07B8Q7MNH</t>
  </si>
  <si>
    <t>Moon GalÃ¡pagos Islands (Travel Guide)</t>
  </si>
  <si>
    <t>Lisa Burns</t>
  </si>
  <si>
    <t>https://m.media-amazon.com/images/I/81xnveHpLFL._AC_UY218_.jpg</t>
  </si>
  <si>
    <t>https://www.amazon.com/dp/B07B8Q7MNH</t>
  </si>
  <si>
    <t>B0043RSJU4</t>
  </si>
  <si>
    <t>No Shortage of Good Days (John Gierach's Fly-fishing Library)</t>
  </si>
  <si>
    <t>https://m.media-amazon.com/images/I/81UX8+15BoL._AC_UY218_.jpg</t>
  </si>
  <si>
    <t>https://www.amazon.com/dp/B0043RSJU4</t>
  </si>
  <si>
    <t>B07FK77ZYL</t>
  </si>
  <si>
    <t>Hiking Mount Rainier National Park: A Guide To The Park's Greatest Hiking Adventures (Regional Hiking Series)</t>
  </si>
  <si>
    <t>Mary Skjelset</t>
  </si>
  <si>
    <t>https://m.media-amazon.com/images/I/91kE3aCcgfL._AC_UY218_.jpg</t>
  </si>
  <si>
    <t>https://www.amazon.com/dp/B07FK77ZYL</t>
  </si>
  <si>
    <t>B08QMLNJL2</t>
  </si>
  <si>
    <t>The Way of the Lord: Christian Pilgrimage Today</t>
  </si>
  <si>
    <t>https://m.media-amazon.com/images/I/81bsgLVRKXL._AC_UY218_.jpg</t>
  </si>
  <si>
    <t>https://www.amazon.com/dp/B08QMLNJL2</t>
  </si>
  <si>
    <t>B001AYCDGY</t>
  </si>
  <si>
    <t>First Stop in the New World</t>
  </si>
  <si>
    <t>David Lida</t>
  </si>
  <si>
    <t>https://m.media-amazon.com/images/I/917fuG9+QpL._AC_UY218_.jpg</t>
  </si>
  <si>
    <t>https://www.amazon.com/dp/B001AYCDGY</t>
  </si>
  <si>
    <t>B093RXGQTC</t>
  </si>
  <si>
    <t>How To Live In A Minivan: The Minivan Lee Way</t>
  </si>
  <si>
    <t>Minivan Lee</t>
  </si>
  <si>
    <t>https://m.media-amazon.com/images/I/617vze2PgQS._AC_UY218_.jpg</t>
  </si>
  <si>
    <t>https://www.amazon.com/dp/B093RXGQTC</t>
  </si>
  <si>
    <t>B07TY67392</t>
  </si>
  <si>
    <t>Descobrindo o Peru - Lima, Cusco e Machu Picchu: Guia Completo de Viagem e Turismo (Portuguese Edition)</t>
  </si>
  <si>
    <t>JosÃ© Raimundo Borges da Silva</t>
  </si>
  <si>
    <t>https://m.media-amazon.com/images/I/61AwkXeG6kL._AC_UY218_.jpg</t>
  </si>
  <si>
    <t>https://www.amazon.com/dp/B07TY67392</t>
  </si>
  <si>
    <t>B00XRCXYRO</t>
  </si>
  <si>
    <t>Forgotten Tales of Tennessee</t>
  </si>
  <si>
    <t>Kelly Kazek</t>
  </si>
  <si>
    <t>https://m.media-amazon.com/images/I/71MCFAy23LL._AC_UY218_.jpg</t>
  </si>
  <si>
    <t>https://www.amazon.com/dp/B00XRCXYRO</t>
  </si>
  <si>
    <t>B07QNRWRXZ</t>
  </si>
  <si>
    <t>Attack at Daylight and Whip Them: The Battle of Shiloh, April 6â€“7, 1862 (Emerging Civil War Series)</t>
  </si>
  <si>
    <t>Gregory A. Mertz</t>
  </si>
  <si>
    <t>https://m.media-amazon.com/images/I/81Q18KyqSXL._AC_UY218_.jpg</t>
  </si>
  <si>
    <t>https://www.amazon.com/dp/B07QNRWRXZ</t>
  </si>
  <si>
    <t>B00K711A38</t>
  </si>
  <si>
    <t>The Hikers Guide to Oahu: Updated and Expanded</t>
  </si>
  <si>
    <t>Stuart M Ball Jr.</t>
  </si>
  <si>
    <t>https://m.media-amazon.com/images/I/91bqkW5n4SL._AC_UY218_.jpg</t>
  </si>
  <si>
    <t>https://www.amazon.com/dp/B00K711A38</t>
  </si>
  <si>
    <t>B0BBD819CF</t>
  </si>
  <si>
    <t>St. John Off The Beaten Track: A Photographically Illustrated Guide to St. John, US Virgin Islands</t>
  </si>
  <si>
    <t>Gerald Singer</t>
  </si>
  <si>
    <t>https://m.media-amazon.com/images/I/619tRVcuMEL._AC_UY218_.jpg</t>
  </si>
  <si>
    <t>https://www.amazon.com/dp/B0BBD819CF</t>
  </si>
  <si>
    <t>B09CZJF4F9</t>
  </si>
  <si>
    <t>Haunted Cape Cod (Haunted America)</t>
  </si>
  <si>
    <t>Barbara Sillery</t>
  </si>
  <si>
    <t>https://m.media-amazon.com/images/I/91thbvzQvIL._AC_UY218_.jpg</t>
  </si>
  <si>
    <t>https://www.amazon.com/dp/B09CZJF4F9</t>
  </si>
  <si>
    <t>B0BRJ6B8TB</t>
  </si>
  <si>
    <t>Moon Costa Rica: Best Beaches, Wildlife-Watching, Outdoor Adventures (Travel Guide)</t>
  </si>
  <si>
    <t>Nikki Solano</t>
  </si>
  <si>
    <t>https://m.media-amazon.com/images/I/81O6DHedE1L._AC_UY218_.jpg</t>
  </si>
  <si>
    <t>https://www.amazon.com/dp/B0BRJ6B8TB</t>
  </si>
  <si>
    <t>B0BF6WRL8B</t>
  </si>
  <si>
    <t>Puglia. Italy's Sunny Heel</t>
  </si>
  <si>
    <t>https://m.media-amazon.com/images/I/816hAMyiwoL._AC_UY218_.jpg</t>
  </si>
  <si>
    <t>https://www.amazon.com/dp/B0BF6WRL8B</t>
  </si>
  <si>
    <t>B0BSSK4LTC</t>
  </si>
  <si>
    <t>Clued In Venice: The Concise and Opinionated Guide to the City -2023 (solid travel advice)</t>
  </si>
  <si>
    <t>https://m.media-amazon.com/images/I/911G4Y4CCXL._AC_UY218_.jpg</t>
  </si>
  <si>
    <t>https://www.amazon.com/dp/B0BSSK4LTC</t>
  </si>
  <si>
    <t>B00B6U7KMY</t>
  </si>
  <si>
    <t>Getting Out: Your Guide to Leaving America (Updated and Expanded Edition) (Process Self-reliance Series Book 2)</t>
  </si>
  <si>
    <t>Mark Ehrman</t>
  </si>
  <si>
    <t>https://m.media-amazon.com/images/I/81jHlSAp9yL._AC_UY218_.jpg</t>
  </si>
  <si>
    <t>https://www.amazon.com/dp/B00B6U7KMY</t>
  </si>
  <si>
    <t>B088BKRQ2K</t>
  </si>
  <si>
    <t>La Finca: Love, Loss, and Laundry on a Tiny Puerto Rican Island</t>
  </si>
  <si>
    <t>Corky Parker</t>
  </si>
  <si>
    <t>https://m.media-amazon.com/images/I/91LwHiK6nWL._AC_UY218_.jpg</t>
  </si>
  <si>
    <t>https://www.amazon.com/dp/B088BKRQ2K</t>
  </si>
  <si>
    <t>B004QEZI0S</t>
  </si>
  <si>
    <t>A Cruising Guide to Puget Sound and the San Juan Islands: Olympia to Port Angeles</t>
  </si>
  <si>
    <t>Migael M. Scherer</t>
  </si>
  <si>
    <t>https://m.media-amazon.com/images/I/81QWFgw3k6L._AC_UY218_.jpg</t>
  </si>
  <si>
    <t>https://www.amazon.com/dp/B004QEZI0S</t>
  </si>
  <si>
    <t>B073NNMQJL</t>
  </si>
  <si>
    <t>A Tokyo Romance: A Memoir</t>
  </si>
  <si>
    <t>https://m.media-amazon.com/images/I/71dsCSACuWL._AC_UY218_.jpg</t>
  </si>
  <si>
    <t>https://www.amazon.com/dp/B073NNMQJL</t>
  </si>
  <si>
    <t>B01B04FE8C</t>
  </si>
  <si>
    <t>Ghosts and Legends of Lake Champlain (Haunted America)</t>
  </si>
  <si>
    <t>Thea Lewis</t>
  </si>
  <si>
    <t>https://m.media-amazon.com/images/I/91jVydkpXUL._AC_UY218_.jpg</t>
  </si>
  <si>
    <t>https://www.amazon.com/dp/B01B04FE8C</t>
  </si>
  <si>
    <t>B000FC1I40</t>
  </si>
  <si>
    <t>Five-Finger Discount: A Crooked Family History</t>
  </si>
  <si>
    <t>https://m.media-amazon.com/images/I/71JA+qZUW8L._AC_UY218_.jpg</t>
  </si>
  <si>
    <t>https://www.amazon.com/dp/B000FC1I40</t>
  </si>
  <si>
    <t>B07BJ7MS6S</t>
  </si>
  <si>
    <t>How to Start and Enjoy Living the RV Life on a Tight Budget: A Budget Friendly RV Lifestyle Startup Guide</t>
  </si>
  <si>
    <t>https://m.media-amazon.com/images/I/81YByVkzFxL._AC_UY218_.jpg</t>
  </si>
  <si>
    <t>https://www.amazon.com/dp/B07BJ7MS6S</t>
  </si>
  <si>
    <t>B00XRCXSXY</t>
  </si>
  <si>
    <t>Mysteries and Lore of Western Maryland: Snallygasters, Dogmen and other Mountain Tales (American Legends)</t>
  </si>
  <si>
    <t>Susan Fair</t>
  </si>
  <si>
    <t>https://m.media-amazon.com/images/I/91Vcfm1cYTL._AC_UY218_.jpg</t>
  </si>
  <si>
    <t>https://www.amazon.com/dp/B00XRCXSXY</t>
  </si>
  <si>
    <t>B0831SYKSN</t>
  </si>
  <si>
    <t>A Lady's Life in the Rocky Mountains</t>
  </si>
  <si>
    <t>https://m.media-amazon.com/images/I/81JgF8lANRL._AC_UY218_.jpg</t>
  </si>
  <si>
    <t>https://www.amazon.com/dp/B0831SYKSN</t>
  </si>
  <si>
    <t>B00KFG6UX0</t>
  </si>
  <si>
    <t>Marco Polo: The Journey that Changed the World</t>
  </si>
  <si>
    <t>John Man</t>
  </si>
  <si>
    <t>https://m.media-amazon.com/images/I/91S6VwJzxML._AC_UY218_.jpg</t>
  </si>
  <si>
    <t>https://www.amazon.com/dp/B00KFG6UX0</t>
  </si>
  <si>
    <t>B07H4CBPDM</t>
  </si>
  <si>
    <t>Another Fine Mess</t>
  </si>
  <si>
    <t>Tim Moore</t>
  </si>
  <si>
    <t>https://m.media-amazon.com/images/I/81CuiHDjbwL._AC_UY218_.jpg</t>
  </si>
  <si>
    <t>https://www.amazon.com/dp/B07H4CBPDM</t>
  </si>
  <si>
    <t>B095XB1435</t>
  </si>
  <si>
    <t>Beef, Bible and bullets: Brazil in the age of Bolsonaro</t>
  </si>
  <si>
    <t>Richard Lapper</t>
  </si>
  <si>
    <t>https://m.media-amazon.com/images/I/81Lz8nJRGvL._AC_UY218_.jpg</t>
  </si>
  <si>
    <t>https://www.amazon.com/dp/B095XB1435</t>
  </si>
  <si>
    <t>B09JPGM46P</t>
  </si>
  <si>
    <t>The Unofficial Disney Parks EPCOT Cookbook: From School Bread in Norway to Macaron Ice Cream Sandwiches in France, 100 EPCOT-Inspired Recipes for Eating ... Around the World (Unofficial Cookbook)</t>
  </si>
  <si>
    <t>https://m.media-amazon.com/images/I/71zqFsbrhIL._AC_UY218_.jpg</t>
  </si>
  <si>
    <t>https://www.amazon.com/dp/B09JPGM46P</t>
  </si>
  <si>
    <t>B076ZLK1GJ</t>
  </si>
  <si>
    <t>Eating My Way Through Italy: Heading Off the Main Roads to Discover the Hidden Treasures of the Italian Table</t>
  </si>
  <si>
    <t>Elizabeth Helman Minchilli</t>
  </si>
  <si>
    <t>https://m.media-amazon.com/images/I/A1KU5Of8pJL._AC_UY218_.jpg</t>
  </si>
  <si>
    <t>https://www.amazon.com/dp/B076ZLK1GJ</t>
  </si>
  <si>
    <t>B0C6XLMS9G</t>
  </si>
  <si>
    <t>The Travel Bog Diaries: One Woman's hilarious confessions of surviving family travel</t>
  </si>
  <si>
    <t>Liz Deacle</t>
  </si>
  <si>
    <t>https://m.media-amazon.com/images/I/91X-68tgKxL._AC_UY218_.jpg</t>
  </si>
  <si>
    <t>https://www.amazon.com/dp/B0C6XLMS9G</t>
  </si>
  <si>
    <t>B086XDTQ1C</t>
  </si>
  <si>
    <t>The Great Book of Colorado: The Crazy History of Colorado with Amazing Random Facts &amp; Trivia (A Trivia Nerds Guide to the History of the United States 11)</t>
  </si>
  <si>
    <t>https://m.media-amazon.com/images/I/81ehYIeuXPL._AC_UY218_.jpg</t>
  </si>
  <si>
    <t>https://www.amazon.com/dp/B086XDTQ1C</t>
  </si>
  <si>
    <t>B006WAK4XK</t>
  </si>
  <si>
    <t>An African Love Story: Love, Life and Elephants</t>
  </si>
  <si>
    <t>Daphne Sheldrick</t>
  </si>
  <si>
    <t>https://m.media-amazon.com/images/I/81oMMYRQSiL._AC_UY218_.jpg</t>
  </si>
  <si>
    <t>https://www.amazon.com/dp/B006WAK4XK</t>
  </si>
  <si>
    <t>B0B5JJGJPB</t>
  </si>
  <si>
    <t>Mexican Sunset: The Vision Quest of a Modern Day Explorer</t>
  </si>
  <si>
    <t>Rick Jebb</t>
  </si>
  <si>
    <t>https://m.media-amazon.com/images/I/81RGu9mezrL._AC_UY218_.jpg</t>
  </si>
  <si>
    <t>https://www.amazon.com/dp/B0B5JJGJPB</t>
  </si>
  <si>
    <t>B0CBCLKB81</t>
  </si>
  <si>
    <t>Mt. Shasta - California's Mystic Mountain</t>
  </si>
  <si>
    <t>Emilie Frank</t>
  </si>
  <si>
    <t>https://m.media-amazon.com/images/I/81BWBqLGywL._AC_UY218_.jpg</t>
  </si>
  <si>
    <t>https://www.amazon.com/dp/B0CBCLKB81</t>
  </si>
  <si>
    <t>B08DT8RWHZ</t>
  </si>
  <si>
    <t>Easy Chinese Phrase Book: Over 1500 Common Phrases For Everyday Use and Travel</t>
  </si>
  <si>
    <t>https://m.media-amazon.com/images/I/81NUlPb+rhL._AC_UY218_.jpg</t>
  </si>
  <si>
    <t>https://www.amazon.com/dp/B08DT8RWHZ</t>
  </si>
  <si>
    <t>B07W4XJTCL</t>
  </si>
  <si>
    <t>Ghosts and Legends of Alcatraz (Haunted America)</t>
  </si>
  <si>
    <t>Bob Davis</t>
  </si>
  <si>
    <t>https://m.media-amazon.com/images/I/91My0YdsRAL._AC_UY218_.jpg</t>
  </si>
  <si>
    <t>https://www.amazon.com/dp/B07W4XJTCL</t>
  </si>
  <si>
    <t>B0C1F15J6Y</t>
  </si>
  <si>
    <t>The Rough Guide to the Philippines (Travel Guide eBook) (Rough Guides Main Series)</t>
  </si>
  <si>
    <t>https://m.media-amazon.com/images/I/9160BCsKGZL._AC_UY218_.jpg</t>
  </si>
  <si>
    <t>https://www.amazon.com/dp/B0C1F15J6Y</t>
  </si>
  <si>
    <t>B09Y2L14K4</t>
  </si>
  <si>
    <t>Cold-Water Eden</t>
  </si>
  <si>
    <t>Richie Fitzgerald</t>
  </si>
  <si>
    <t>https://m.media-amazon.com/images/I/81pYEZpsIrL._AC_UY218_.jpg</t>
  </si>
  <si>
    <t>https://www.amazon.com/dp/B09Y2L14K4</t>
  </si>
  <si>
    <t>B07SRXKNBX</t>
  </si>
  <si>
    <t>Bucket To Greece Volume 1: A Comical Living Abroad Adventure</t>
  </si>
  <si>
    <t>https://m.media-amazon.com/images/I/91NyUtzlrYL._AC_UY218_.jpg</t>
  </si>
  <si>
    <t>https://www.amazon.com/dp/B07SRXKNBX</t>
  </si>
  <si>
    <t>B08G9QW2W8</t>
  </si>
  <si>
    <t>Conversational Dutch Dialogues: Over 100 Dutch Conversations and Short Stories (Conversational Dutch Dual Language Books)</t>
  </si>
  <si>
    <t>https://m.media-amazon.com/images/I/812HzD+6arL._AC_UY218_.jpg</t>
  </si>
  <si>
    <t>https://www.amazon.com/dp/B08G9QW2W8</t>
  </si>
  <si>
    <t>B01HFZAOYE</t>
  </si>
  <si>
    <t>A Culinary History of Iowa: Sweet Corn, Pork Tenderloins, Maid-Rites &amp; More</t>
  </si>
  <si>
    <t>Darcy Dougherty Maulsby</t>
  </si>
  <si>
    <t>https://m.media-amazon.com/images/I/81Q8Ru3IHGL._AC_UY218_.jpg</t>
  </si>
  <si>
    <t>https://www.amazon.com/dp/B01HFZAOYE</t>
  </si>
  <si>
    <t>B07DLC3HW1</t>
  </si>
  <si>
    <t>Settling in Thailand: An Expat Guide</t>
  </si>
  <si>
    <t>Stephen Saad</t>
  </si>
  <si>
    <t>https://m.media-amazon.com/images/I/81dwuvCpGmL._AC_UY218_.jpg</t>
  </si>
  <si>
    <t>https://www.amazon.com/dp/B07DLC3HW1</t>
  </si>
  <si>
    <t>B08V3YX6BC</t>
  </si>
  <si>
    <t>Blind Man Walking: The American Landscape, Up Close and Personal on the Appalachian Trail</t>
  </si>
  <si>
    <t>Brian Thompson</t>
  </si>
  <si>
    <t>https://m.media-amazon.com/images/I/81hMNY0skYL._AC_UY218_.jpg</t>
  </si>
  <si>
    <t>https://www.amazon.com/dp/B08V3YX6BC</t>
  </si>
  <si>
    <t>B0049U4RGU</t>
  </si>
  <si>
    <t>America the Edible: A Hungry History, from Sea to Dining Sea</t>
  </si>
  <si>
    <t>Adam Richman</t>
  </si>
  <si>
    <t>https://m.media-amazon.com/images/I/A1YqxzchtTL._AC_UY218_.jpg</t>
  </si>
  <si>
    <t>https://www.amazon.com/dp/B0049U4RGU</t>
  </si>
  <si>
    <t>B09YS463PZ</t>
  </si>
  <si>
    <t>The History of China: A Concise Introduction to Chinese History, Culture, Dynasties, Mythology, Great Achievements &amp; More of The Oldest Living Civilization</t>
  </si>
  <si>
    <t>History Brought Alive</t>
  </si>
  <si>
    <t>https://m.media-amazon.com/images/I/81U+h9-SjML._AC_UY218_.jpg</t>
  </si>
  <si>
    <t>https://www.amazon.com/dp/B09YS463PZ</t>
  </si>
  <si>
    <t>B0BNVV5MXY</t>
  </si>
  <si>
    <t>Lonely Planet Pocket Las Vegas (Pocket Guide)</t>
  </si>
  <si>
    <t>https://m.media-amazon.com/images/I/81ND5FV9OBL._AC_UY218_.jpg</t>
  </si>
  <si>
    <t>https://www.amazon.com/dp/B0BNVV5MXY</t>
  </si>
  <si>
    <t>B00LDYFGTC</t>
  </si>
  <si>
    <t>Easy Indonesian: Learn to Speak Indonesian Quickly (Downloadable Audio Included) (Easy Language Series)</t>
  </si>
  <si>
    <t>Thomas G. Oey</t>
  </si>
  <si>
    <t>https://m.media-amazon.com/images/I/81OYUb2Pz4L._AC_UY218_.jpg</t>
  </si>
  <si>
    <t>https://www.amazon.com/dp/B00LDYFGTC</t>
  </si>
  <si>
    <t>B0BXFLKT9N</t>
  </si>
  <si>
    <t>Galapagos Wildlife</t>
  </si>
  <si>
    <t>David Howell</t>
  </si>
  <si>
    <t>https://m.media-amazon.com/images/I/81H2ulgz1jL._AC_UY218_.jpg</t>
  </si>
  <si>
    <t>https://www.amazon.com/dp/B0BXFLKT9N</t>
  </si>
  <si>
    <t>B085WGZQCH</t>
  </si>
  <si>
    <t>Edge of the Map: The Mountain Life of Christine Boskoff</t>
  </si>
  <si>
    <t>Johanna Garton</t>
  </si>
  <si>
    <t>https://m.media-amazon.com/images/I/71WYW8hhc0L._AC_UY218_.jpg</t>
  </si>
  <si>
    <t>https://www.amazon.com/dp/B085WGZQCH</t>
  </si>
  <si>
    <t>B09NK367Q7</t>
  </si>
  <si>
    <t>Five Dead Men: Crime in the south of France (Madame Renard Investigates Book 2)</t>
  </si>
  <si>
    <t>Rachel Green</t>
  </si>
  <si>
    <t>https://m.media-amazon.com/images/I/81EajGuLSFL._AC_UY218_.jpg</t>
  </si>
  <si>
    <t>https://www.amazon.com/dp/B09NK367Q7</t>
  </si>
  <si>
    <t>B09B1DQ38F</t>
  </si>
  <si>
    <t>Did Not Sink: Misadventures in Running, Cycling and Swimming (DNF Series Book 4)</t>
  </si>
  <si>
    <t>https://m.media-amazon.com/images/I/71q+i2TerNL._AC_UY218_.jpg</t>
  </si>
  <si>
    <t>https://www.amazon.com/dp/B09B1DQ38F</t>
  </si>
  <si>
    <t>B07DJYJZNV</t>
  </si>
  <si>
    <t>Dagger in the Sea: A Bodyguard Billionaire Romance Adventure Standalone</t>
  </si>
  <si>
    <t>https://m.media-amazon.com/images/I/81QuP+0nj8L._AC_UY218_.jpg</t>
  </si>
  <si>
    <t>https://www.amazon.com/dp/B07DJYJZNV</t>
  </si>
  <si>
    <t>B07TVR3CBN</t>
  </si>
  <si>
    <t>Lonely Planet Best of South America (Travel Guide)</t>
  </si>
  <si>
    <t>https://m.media-amazon.com/images/I/91Malmc345L._AC_UY218_.jpg</t>
  </si>
  <si>
    <t>https://www.amazon.com/dp/B07TVR3CBN</t>
  </si>
  <si>
    <t>B001FA0TP0</t>
  </si>
  <si>
    <t>Diners, Drive-ins and Dives: An All-American Road Trip . . . with Recipes! (Diners, Drive-ins, and Dives Book 1)</t>
  </si>
  <si>
    <t>Guy Fieri</t>
  </si>
  <si>
    <t>https://m.media-amazon.com/images/I/51TkzlKK9VL._AC_UY218_.jpg</t>
  </si>
  <si>
    <t>https://www.amazon.com/dp/B001FA0TP0</t>
  </si>
  <si>
    <t>B09F7ZMJ45</t>
  </si>
  <si>
    <t>Sweet Tea Secrets from the Deep-Fried South: Sassy, Sacred, Southern Stories Filled with Hope and Humor</t>
  </si>
  <si>
    <t>Jane Jenkins Herlong</t>
  </si>
  <si>
    <t>https://m.media-amazon.com/images/I/81dDIYpNpvL._AC_UY218_.jpg</t>
  </si>
  <si>
    <t>https://www.amazon.com/dp/B09F7ZMJ45</t>
  </si>
  <si>
    <t>B07H1L15XV</t>
  </si>
  <si>
    <t>Kayaking the Inside Passage: A Paddler's Guide from Puget Sound, Washington, to Glacier Bay, Alaska (Second Edition)</t>
  </si>
  <si>
    <t>https://m.media-amazon.com/images/I/91KKe8VAPkL._AC_UY218_.jpg</t>
  </si>
  <si>
    <t>https://www.amazon.com/dp/B07H1L15XV</t>
  </si>
  <si>
    <t>B00W1SXT8E</t>
  </si>
  <si>
    <t>A Few of the Girls</t>
  </si>
  <si>
    <t>https://m.media-amazon.com/images/I/81HvezFOLEL._AC_UY218_.jpg</t>
  </si>
  <si>
    <t>https://www.amazon.com/dp/B00W1SXT8E</t>
  </si>
  <si>
    <t>B005LGWU24</t>
  </si>
  <si>
    <t>Day of Rage: Model Citizen Turns Cold-Blooded Killer in a Pennsylvania Small Town</t>
  </si>
  <si>
    <t>Don Sarvey</t>
  </si>
  <si>
    <t>https://m.media-amazon.com/images/I/81O67HAQhVL._AC_UY218_.jpg</t>
  </si>
  <si>
    <t>https://www.amazon.com/dp/B005LGWU24</t>
  </si>
  <si>
    <t>B004G8PIPY</t>
  </si>
  <si>
    <t>India: A Wounded Civilization</t>
  </si>
  <si>
    <t>https://m.media-amazon.com/images/I/519gBYbqUVL._AC_UY218_.jpg</t>
  </si>
  <si>
    <t>https://www.amazon.com/dp/B004G8PIPY</t>
  </si>
  <si>
    <t>B08G8CYBNV</t>
  </si>
  <si>
    <t>Bucket To Greece Collection Volumes 4 â€“ 6 : Bucket To Greece Box Set 2</t>
  </si>
  <si>
    <t>https://m.media-amazon.com/images/I/91pNhQlg9gL._AC_UY218_.jpg</t>
  </si>
  <si>
    <t>https://www.amazon.com/dp/B08G8CYBNV</t>
  </si>
  <si>
    <t>B0B4BLHLQN</t>
  </si>
  <si>
    <t>Legends from the Pacific: Book 1: Asian &amp; Pacific Islander folklore and cultural history</t>
  </si>
  <si>
    <t>Kamuela Kaneshiro</t>
  </si>
  <si>
    <t>https://m.media-amazon.com/images/I/81S6J1WN4LL._AC_UY218_.jpg</t>
  </si>
  <si>
    <t>https://www.amazon.com/dp/B0B4BLHLQN</t>
  </si>
  <si>
    <t>B00LKJHUIU</t>
  </si>
  <si>
    <t>Fodor's Buenos Aires: with Side Trips to Iguazï¿½ Falls, Gaucho Country &amp; Uruguay (Full-color Travel Guide Book 4)</t>
  </si>
  <si>
    <t>https://m.media-amazon.com/images/I/81yTcYBOekL._AC_UY218_.jpg</t>
  </si>
  <si>
    <t>https://www.amazon.com/dp/B00LKJHUIU</t>
  </si>
  <si>
    <t>B004QTOQYM</t>
  </si>
  <si>
    <t>Under Asian Skies</t>
  </si>
  <si>
    <t>https://m.media-amazon.com/images/I/91MGRL7ApoS._AC_UY218_.jpg</t>
  </si>
  <si>
    <t>https://www.amazon.com/dp/B004QTOQYM</t>
  </si>
  <si>
    <t>B0BCR8PP7S</t>
  </si>
  <si>
    <t>A Gentle Rain of Compassion</t>
  </si>
  <si>
    <t>David R. Shlim</t>
  </si>
  <si>
    <t>https://m.media-amazon.com/images/I/81uGasFWDkL._AC_UY218_.jpg</t>
  </si>
  <si>
    <t>https://www.amazon.com/dp/B0BCR8PP7S</t>
  </si>
  <si>
    <t>B00IX7L1GE</t>
  </si>
  <si>
    <t>Roadside Geology of Florida</t>
  </si>
  <si>
    <t>Jonathan Ryan</t>
  </si>
  <si>
    <t>https://m.media-amazon.com/images/I/71Ra58EjCfL._AC_UY218_.jpg</t>
  </si>
  <si>
    <t>https://www.amazon.com/dp/B00IX7L1GE</t>
  </si>
  <si>
    <t>B0722NFZ1S</t>
  </si>
  <si>
    <t>FLORENCE Gems &amp; Giants: The Astute Traveler's Guide (Italy Travel Series Book 2)</t>
  </si>
  <si>
    <t>https://m.media-amazon.com/images/I/91+Wic-3yzL._AC_UY218_.jpg</t>
  </si>
  <si>
    <t>https://www.amazon.com/dp/B0722NFZ1S</t>
  </si>
  <si>
    <t>B073FXTPGB</t>
  </si>
  <si>
    <t>Once a Grand Duke</t>
  </si>
  <si>
    <t>Grand Duke Alexander of Russia</t>
  </si>
  <si>
    <t>https://m.media-amazon.com/images/I/81+le5TvrJL._AC_UY218_.jpg</t>
  </si>
  <si>
    <t>https://www.amazon.com/dp/B073FXTPGB</t>
  </si>
  <si>
    <t>B095J2237L</t>
  </si>
  <si>
    <t>The Wild One (Ash Book 5)</t>
  </si>
  <si>
    <t>https://m.media-amazon.com/images/I/71CZC7NTu0L._AC_UY218_.jpg</t>
  </si>
  <si>
    <t>https://www.amazon.com/dp/B095J2237L</t>
  </si>
  <si>
    <t>B0C6RK2GMB</t>
  </si>
  <si>
    <t>The Long Road to Cullaville: Stories from my travels to every country in the world</t>
  </si>
  <si>
    <t>Boris Kester</t>
  </si>
  <si>
    <t>https://m.media-amazon.com/images/I/71803ck3DNL._AC_UY218_.jpg</t>
  </si>
  <si>
    <t>https://www.amazon.com/dp/B0C6RK2GMB</t>
  </si>
  <si>
    <t>B00URNZ8H0</t>
  </si>
  <si>
    <t>The Little Book of the Hidden People: Twenty stories of elves from Icelandic folklore</t>
  </si>
  <si>
    <t>https://m.media-amazon.com/images/I/91p1QA+rKsL._AC_UY218_.jpg</t>
  </si>
  <si>
    <t>https://www.amazon.com/dp/B00URNZ8H0</t>
  </si>
  <si>
    <t>B0BGRHRR61</t>
  </si>
  <si>
    <t>https://m.media-amazon.com/images/I/91JEyl-W7HL._AC_UY218_.jpg</t>
  </si>
  <si>
    <t>https://www.amazon.com/dp/B0BGRHRR61</t>
  </si>
  <si>
    <t>B005EFWTQE</t>
  </si>
  <si>
    <t>All Yours</t>
  </si>
  <si>
    <t>https://m.media-amazon.com/images/I/41RWAbbI32L._AC_UY218_.jpg</t>
  </si>
  <si>
    <t>https://www.amazon.com/dp/B005EFWTQE</t>
  </si>
  <si>
    <t>B0BQKWMN8G</t>
  </si>
  <si>
    <t>Insight Guides Florida (Travel Guide eBook) (Insight Guides Main Series)</t>
  </si>
  <si>
    <t>https://m.media-amazon.com/images/I/81NuJ3jcqhL._AC_UY218_.jpg</t>
  </si>
  <si>
    <t>https://www.amazon.com/dp/B0BQKWMN8G</t>
  </si>
  <si>
    <t>B08DXYZZ59</t>
  </si>
  <si>
    <t>Travel Mania: Stories of Wanderlust</t>
  </si>
  <si>
    <t>Karen Gershowitz</t>
  </si>
  <si>
    <t>https://m.media-amazon.com/images/I/91IxA9PA00S._AC_UY218_.jpg</t>
  </si>
  <si>
    <t>https://www.amazon.com/dp/B08DXYZZ59</t>
  </si>
  <si>
    <t>B0CG29M63W</t>
  </si>
  <si>
    <t>Life Trip: How to Travel Full-Time Without an RV or a Van: 10 Steps to Nomadic Living in the United States With a Minimal Budget</t>
  </si>
  <si>
    <t>Alexa Pavan</t>
  </si>
  <si>
    <t>https://m.media-amazon.com/images/I/91vhrGJr2gL._AC_UY218_.jpg</t>
  </si>
  <si>
    <t>https://www.amazon.com/dp/B0CG29M63W</t>
  </si>
  <si>
    <t>B00PFBTLWC</t>
  </si>
  <si>
    <t>Easy Learning French Conversation: Trusted support for learning (Collins Easy Learning)</t>
  </si>
  <si>
    <t>https://m.media-amazon.com/images/I/71TPFnQwo-L._AC_UY218_.jpg</t>
  </si>
  <si>
    <t>https://www.amazon.com/dp/B00PFBTLWC</t>
  </si>
  <si>
    <t>B0C1W4ZC4F</t>
  </si>
  <si>
    <t>Without Provenance: The Making of an "Authentic" Caravaggio</t>
  </si>
  <si>
    <t>Nancy Petralia</t>
  </si>
  <si>
    <t>https://m.media-amazon.com/images/I/81eD9I1jQgL._AC_UY218_.jpg</t>
  </si>
  <si>
    <t>https://www.amazon.com/dp/B0C1W4ZC4F</t>
  </si>
  <si>
    <t>B016CMRAYI</t>
  </si>
  <si>
    <t>Naughty Nomad's Guide to New York City: How to get laid and party like a rock star in NYC.</t>
  </si>
  <si>
    <t>https://m.media-amazon.com/images/I/81lZoSobeRL._AC_UY218_.jpg</t>
  </si>
  <si>
    <t>https://www.amazon.com/dp/B016CMRAYI</t>
  </si>
  <si>
    <t>B084L1VTM3</t>
  </si>
  <si>
    <t>Polish for Beginners: A Comprehensive Guide for Learning the Polish Language Fast</t>
  </si>
  <si>
    <t>Language Equipped Travelers</t>
  </si>
  <si>
    <t>https://m.media-amazon.com/images/I/81qPuxwm7NL._AC_UY218_.jpg</t>
  </si>
  <si>
    <t>https://www.amazon.com/dp/B084L1VTM3</t>
  </si>
  <si>
    <t>B0BXTYXY1R</t>
  </si>
  <si>
    <t>Where Should We Camp Next?: Camping 101: A Guide for Planning Amazing Camping Trips in Unique Outdoor Accommodations</t>
  </si>
  <si>
    <t>https://m.media-amazon.com/images/I/81N+NYyWfnL._AC_UY218_.jpg</t>
  </si>
  <si>
    <t>https://www.amazon.com/dp/B0BXTYXY1R</t>
  </si>
  <si>
    <t>B008V43QK8</t>
  </si>
  <si>
    <t>Living in a Foreign Language: A Memoir of Food, Wine, and Love in Italy</t>
  </si>
  <si>
    <t>Michael Tucker</t>
  </si>
  <si>
    <t>https://m.media-amazon.com/images/I/91y3kuRCQrL._AC_UY218_.jpg</t>
  </si>
  <si>
    <t>https://www.amazon.com/dp/B008V43QK8</t>
  </si>
  <si>
    <t>B07FNZBQY4</t>
  </si>
  <si>
    <t>How to Find a Job in Norway</t>
  </si>
  <si>
    <t>David Nikel</t>
  </si>
  <si>
    <t>https://m.media-amazon.com/images/I/81FOuMIu7cL._AC_UY218_.jpg</t>
  </si>
  <si>
    <t>https://www.amazon.com/dp/B07FNZBQY4</t>
  </si>
  <si>
    <t>B00AQIFKTM</t>
  </si>
  <si>
    <t>Bread And Ashes: A Walk Through the Mountains of Georgia</t>
  </si>
  <si>
    <t>Tony Anderson</t>
  </si>
  <si>
    <t>https://m.media-amazon.com/images/I/61I7KSu7B5L._AC_UY218_.jpg</t>
  </si>
  <si>
    <t>https://www.amazon.com/dp/B00AQIFKTM</t>
  </si>
  <si>
    <t>B0BXFGD4Q8</t>
  </si>
  <si>
    <t>Airbnb Investments for Beginners: Discover the Newest Strategies to Build Your Short-Term Rental Business with Step-By-Step Details to Create Passive Income</t>
  </si>
  <si>
    <t>J. R. Black</t>
  </si>
  <si>
    <t>https://m.media-amazon.com/images/I/81tflZXREjL._AC_UY218_.jpg</t>
  </si>
  <si>
    <t>https://www.amazon.com/dp/B0BXFGD4Q8</t>
  </si>
  <si>
    <t>B0C866WP8Q</t>
  </si>
  <si>
    <t>Tasmania Travel Guide 2023: A Definitive Itinerary Companion to Unveiling the Hidden Gems and Must-See Attraction Sites in Tasmania, Australia (Globetrotters Odyssey)</t>
  </si>
  <si>
    <t>Patricia Parks</t>
  </si>
  <si>
    <t>https://m.media-amazon.com/images/I/81zayzUJ0ML._AC_UY218_.jpg</t>
  </si>
  <si>
    <t>https://www.amazon.com/dp/B0C866WP8Q</t>
  </si>
  <si>
    <t>B07P8DG6DW</t>
  </si>
  <si>
    <t>The White Rock: An Exploration of the Inca Heartland</t>
  </si>
  <si>
    <t>Hugh Thomson</t>
  </si>
  <si>
    <t>https://m.media-amazon.com/images/I/81r2w-pKiRL._AC_UY218_.jpg</t>
  </si>
  <si>
    <t>https://www.amazon.com/dp/B07P8DG6DW</t>
  </si>
  <si>
    <t>B07JQ625LF</t>
  </si>
  <si>
    <t>Outlander's Guide to Scotland</t>
  </si>
  <si>
    <t>Phoebe Taplin</t>
  </si>
  <si>
    <t>https://m.media-amazon.com/images/I/71hMShpBVJL._AC_UY218_.jpg</t>
  </si>
  <si>
    <t>https://www.amazon.com/dp/B07JQ625LF</t>
  </si>
  <si>
    <t>B09MS8QD4T</t>
  </si>
  <si>
    <t>52 Ways to Walk: The Surprising Science of Walking for Wellness and Joy, One Week at a Time</t>
  </si>
  <si>
    <t>Annabel Streets</t>
  </si>
  <si>
    <t>https://m.media-amazon.com/images/I/91CnKscWGQL._AC_UY218_.jpg</t>
  </si>
  <si>
    <t>https://www.amazon.com/dp/B09MS8QD4T</t>
  </si>
  <si>
    <t>B084HCWBHJ</t>
  </si>
  <si>
    <t>Birds of Kenya and Northern Tanzania (Helm Field Guides)</t>
  </si>
  <si>
    <t>Dale A. Zimmerman</t>
  </si>
  <si>
    <t>https://m.media-amazon.com/images/I/81DWOgINpIL._AC_UY218_.jpg</t>
  </si>
  <si>
    <t>https://www.amazon.com/dp/B084HCWBHJ</t>
  </si>
  <si>
    <t>B00HWGLYS2</t>
  </si>
  <si>
    <t>The Interior Circuit: A Mexico City Chronicle</t>
  </si>
  <si>
    <t>Francisco Goldman</t>
  </si>
  <si>
    <t>https://m.media-amazon.com/images/I/81L52kONReL._AC_UY218_.jpg</t>
  </si>
  <si>
    <t>https://www.amazon.com/dp/B00HWGLYS2</t>
  </si>
  <si>
    <t>B0C44B3S32</t>
  </si>
  <si>
    <t>Pacific Northwest Travel Guide &amp; Stories: Explore Washington's Evergreen Forests, Drive the Scenic Route Through Oregon's Quaint Beach Towns, and Hike Through Idaho's Stunning State Parks</t>
  </si>
  <si>
    <t>RuthAnn Cole</t>
  </si>
  <si>
    <t>https://m.media-amazon.com/images/I/81b5JljVtvL._AC_UY218_.jpg</t>
  </si>
  <si>
    <t>https://www.amazon.com/dp/B0C44B3S32</t>
  </si>
  <si>
    <t>B0118MR21I</t>
  </si>
  <si>
    <t>The Wednesday Club</t>
  </si>
  <si>
    <t>Kjell WestÃ¶</t>
  </si>
  <si>
    <t>https://m.media-amazon.com/images/I/91iDex6tgoL._AC_UY218_.jpg</t>
  </si>
  <si>
    <t>https://www.amazon.com/dp/B0118MR21I</t>
  </si>
  <si>
    <t>B00ECMA78C</t>
  </si>
  <si>
    <t>Spain Revealed: Granada's Alhambra (2022 Andalucia Travel Guide by Approach Guides)</t>
  </si>
  <si>
    <t>Approach Guides</t>
  </si>
  <si>
    <t>https://m.media-amazon.com/images/I/71OWyrOcoLL._AC_UY218_.jpg</t>
  </si>
  <si>
    <t>https://www.amazon.com/dp/B00ECMA78C</t>
  </si>
  <si>
    <t>B01CJ2PJ3O</t>
  </si>
  <si>
    <t>https://m.media-amazon.com/images/I/A1cMeqM7dwL._AC_UY218_.jpg</t>
  </si>
  <si>
    <t>https://www.amazon.com/dp/B01CJ2PJ3O</t>
  </si>
  <si>
    <t>B00NAQS5AI</t>
  </si>
  <si>
    <t>Hiking Hot Springs in the Pacific Northwest: A Guide to the Areaâ€™s Best Backcountry Hot Springs (Regional Hiking Series)</t>
  </si>
  <si>
    <t>Evie Litton</t>
  </si>
  <si>
    <t>https://m.media-amazon.com/images/I/8142EeSKcyL._AC_UY218_.jpg</t>
  </si>
  <si>
    <t>https://www.amazon.com/dp/B00NAQS5AI</t>
  </si>
  <si>
    <t>B0BNVW93K9</t>
  </si>
  <si>
    <t>Lonely Planet Pocket Naples &amp; the Amalfi Coast (Pocket Guide)</t>
  </si>
  <si>
    <t>https://m.media-amazon.com/images/I/91uNhv4it7L._AC_UY218_.jpg</t>
  </si>
  <si>
    <t>https://www.amazon.com/dp/B0BNVW93K9</t>
  </si>
  <si>
    <t>B072N62NW6</t>
  </si>
  <si>
    <t>One Foot in Laos</t>
  </si>
  <si>
    <t>https://m.media-amazon.com/images/I/811mfw-tzBL._AC_UY218_.jpg</t>
  </si>
  <si>
    <t>https://www.amazon.com/dp/B072N62NW6</t>
  </si>
  <si>
    <t>B0B992PMNW</t>
  </si>
  <si>
    <t>The Rough Guide to Switzerland (Travel Guide eBook) (Rough Guides)</t>
  </si>
  <si>
    <t>https://m.media-amazon.com/images/I/91GrnY+MA+L._AC_UY218_.jpg</t>
  </si>
  <si>
    <t>https://www.amazon.com/dp/B0B992PMNW</t>
  </si>
  <si>
    <t>B08DDD3GPW</t>
  </si>
  <si>
    <t>Bucket To Greece Volume 7: A Comical Living Abroad Adventure</t>
  </si>
  <si>
    <t>https://m.media-amazon.com/images/I/91sBpcSjceL._AC_UY218_.jpg</t>
  </si>
  <si>
    <t>https://www.amazon.com/dp/B08DDD3GPW</t>
  </si>
  <si>
    <t>B07HHFCDDG</t>
  </si>
  <si>
    <t>Snow Angel: A Devonshire Christmas Murder (The Beatrice Stubbs Series Book 7)</t>
  </si>
  <si>
    <t>JJ Marsh</t>
  </si>
  <si>
    <t>https://m.media-amazon.com/images/I/91U80aqc0nL._AC_UY218_.jpg</t>
  </si>
  <si>
    <t>https://www.amazon.com/dp/B07HHFCDDG</t>
  </si>
  <si>
    <t>B00RVZLR72</t>
  </si>
  <si>
    <t>Top 20 Most Dangerous Animals On The Planet</t>
  </si>
  <si>
    <t>Speedy Publishing</t>
  </si>
  <si>
    <t>https://m.media-amazon.com/images/I/A1eiTxwztXL._AC_UY218_.jpg</t>
  </si>
  <si>
    <t>https://www.amazon.com/dp/B00RVZLR72</t>
  </si>
  <si>
    <t>B00ED08BDQ</t>
  </si>
  <si>
    <t>Rijksmuseum Amsterdam: Highlights of the Collection (Amsterdam Museum Guides Book 1)</t>
  </si>
  <si>
    <t>Marko Kassenaar</t>
  </si>
  <si>
    <t>https://m.media-amazon.com/images/I/816njsgqBFL._AC_UY218_.jpg</t>
  </si>
  <si>
    <t>https://www.amazon.com/dp/B00ED08BDQ</t>
  </si>
  <si>
    <t>B005F3GLFK</t>
  </si>
  <si>
    <t>At the Tomb of the Inflatable Pig: Travels through Paraguay</t>
  </si>
  <si>
    <t>https://m.media-amazon.com/images/I/71U17TyUjDL._AC_UY218_.jpg</t>
  </si>
  <si>
    <t>https://www.amazon.com/dp/B005F3GLFK</t>
  </si>
  <si>
    <t>B00ZAQS9IY</t>
  </si>
  <si>
    <t>The Road Headed West: A 6,000-Mile Cycling Odyssey through North America</t>
  </si>
  <si>
    <t>Leon McCarron</t>
  </si>
  <si>
    <t>https://m.media-amazon.com/images/I/71fnMd6cpOL._AC_UY218_.jpg</t>
  </si>
  <si>
    <t>https://www.amazon.com/dp/B00ZAQS9IY</t>
  </si>
  <si>
    <t>B0C4G3KCX2</t>
  </si>
  <si>
    <t>https://m.media-amazon.com/images/I/91z65pEo0UL._AC_UY218_.jpg</t>
  </si>
  <si>
    <t>https://www.amazon.com/dp/B0C4G3KCX2</t>
  </si>
  <si>
    <t>B00AVJKT5Q</t>
  </si>
  <si>
    <t>Into the Hands of the Unknown: an Indian Sojourn with a Harvard Renunciant</t>
  </si>
  <si>
    <t>Thomas Shor</t>
  </si>
  <si>
    <t>https://m.media-amazon.com/images/I/81nFEBomtLL._AC_UY218_.jpg</t>
  </si>
  <si>
    <t>https://www.amazon.com/dp/B00AVJKT5Q</t>
  </si>
  <si>
    <t>B07P82V7B9</t>
  </si>
  <si>
    <t>Liguria (Bradt Travel Guides)</t>
  </si>
  <si>
    <t>Rosie Whitehouse</t>
  </si>
  <si>
    <t>https://www.amazon.com/dp/B07P82V7B9</t>
  </si>
  <si>
    <t>B0068WB0E4</t>
  </si>
  <si>
    <t>Estambul: Ciudad y recuerdos (Spanish Edition)</t>
  </si>
  <si>
    <t>https://m.media-amazon.com/images/I/91rbB7LrnYL._AC_UY218_.jpg</t>
  </si>
  <si>
    <t>https://www.amazon.com/dp/B0068WB0E4</t>
  </si>
  <si>
    <t>B0C6M5R647</t>
  </si>
  <si>
    <t>Tricked at Sea: An MM Friends to Lovers Romance</t>
  </si>
  <si>
    <t>Duckie Mack</t>
  </si>
  <si>
    <t>https://m.media-amazon.com/images/I/81ws9LKWhHL._AC_UY218_.jpg</t>
  </si>
  <si>
    <t>https://www.amazon.com/dp/B0C6M5R647</t>
  </si>
  <si>
    <t>B09W1HWV6T</t>
  </si>
  <si>
    <t>Fly Fishing Houston &amp; Southeastern Texas (The Local Angler Book 2)</t>
  </si>
  <si>
    <t>Robert H. McConnell</t>
  </si>
  <si>
    <t>https://m.media-amazon.com/images/I/91i7H+JK-zL._AC_UY218_.jpg</t>
  </si>
  <si>
    <t>https://www.amazon.com/dp/B09W1HWV6T</t>
  </si>
  <si>
    <t>B00JVRR8WQ</t>
  </si>
  <si>
    <t>The Laugavegur Trail: A Hiking Companion To Iceland's Famous Trek</t>
  </si>
  <si>
    <t>Brian Zimmer</t>
  </si>
  <si>
    <t>https://m.media-amazon.com/images/I/81MJRdDPdUL._AC_UY218_.jpg</t>
  </si>
  <si>
    <t>https://www.amazon.com/dp/B00JVRR8WQ</t>
  </si>
  <si>
    <t>B0CJQ3BH5L</t>
  </si>
  <si>
    <t>Stories and Poems for Relaxation and Travel eBook 3: With Penny Wobbly of WobblingPen</t>
  </si>
  <si>
    <t>Penny Wobbly</t>
  </si>
  <si>
    <t>https://m.media-amazon.com/images/I/71Lh-N0t19L._AC_UY218_.jpg</t>
  </si>
  <si>
    <t>https://www.amazon.com/dp/B0CJQ3BH5L</t>
  </si>
  <si>
    <t>B00NG3QBV0</t>
  </si>
  <si>
    <t>California Foraging: 120 Wild and Flavorful Edibles from Evergreen Huckleberries to Wild Ginger (Regional Foraging Series)</t>
  </si>
  <si>
    <t>Judith Larner Lowry</t>
  </si>
  <si>
    <t>https://m.media-amazon.com/images/I/81JCSdvLpyL._AC_UY218_.jpg</t>
  </si>
  <si>
    <t>https://www.amazon.com/dp/B00NG3QBV0</t>
  </si>
  <si>
    <t>B0CHB9GGYV</t>
  </si>
  <si>
    <t>BrasÃ­lia, Brazil Travel Guide</t>
  </si>
  <si>
    <t>Antonio Melo Castro</t>
  </si>
  <si>
    <t>https://m.media-amazon.com/images/I/81kxvHfS6UL._AC_UY218_.jpg</t>
  </si>
  <si>
    <t>https://www.amazon.com/dp/B0CHB9GGYV</t>
  </si>
  <si>
    <t>B00XRFA42Y</t>
  </si>
  <si>
    <t>Chicago Calamities: Disaster in the Windy City</t>
  </si>
  <si>
    <t>https://m.media-amazon.com/images/I/81Uba2VLZWL._AC_UY218_.jpg</t>
  </si>
  <si>
    <t>https://www.amazon.com/dp/B00XRFA42Y</t>
  </si>
  <si>
    <t>B0BGBMZQ4H</t>
  </si>
  <si>
    <t>An Island Promise: Escape to the Greek islands with this perfect beach read</t>
  </si>
  <si>
    <t>https://m.media-amazon.com/images/I/81Hb0Ycl6ZL._AC_UY218_.jpg</t>
  </si>
  <si>
    <t>https://www.amazon.com/dp/B0BGBMZQ4H</t>
  </si>
  <si>
    <t>B0BFVJQ7CH</t>
  </si>
  <si>
    <t>Haunted Southern Nevada Ghost Towns (Haunted America)</t>
  </si>
  <si>
    <t>Heather Leigh</t>
  </si>
  <si>
    <t>https://m.media-amazon.com/images/I/91CgyAcJZcL._AC_UY218_.jpg</t>
  </si>
  <si>
    <t>https://www.amazon.com/dp/B0BFVJQ7CH</t>
  </si>
  <si>
    <t>B0C3NK3CM3</t>
  </si>
  <si>
    <t>Elks Lodge Camping: Directory of 528 Elks Lodges in 49 States</t>
  </si>
  <si>
    <t>Sierra Carson</t>
  </si>
  <si>
    <t>https://m.media-amazon.com/images/I/817fWR30G+L._AC_UY218_.jpg</t>
  </si>
  <si>
    <t>https://www.amazon.com/dp/B0C3NK3CM3</t>
  </si>
  <si>
    <t>B0BY94NX8L</t>
  </si>
  <si>
    <t>Unthinkable: Suicidal to breaking the world record</t>
  </si>
  <si>
    <t>Benny Prasad</t>
  </si>
  <si>
    <t>https://m.media-amazon.com/images/I/81QiirCML-L._AC_UY218_.jpg</t>
  </si>
  <si>
    <t>https://www.amazon.com/dp/B0BY94NX8L</t>
  </si>
  <si>
    <t>B01GSFOIUI</t>
  </si>
  <si>
    <t>In Love With Malta: The Hidden Treasures</t>
  </si>
  <si>
    <t>Paddy Cummins</t>
  </si>
  <si>
    <t>https://m.media-amazon.com/images/I/91uh+gYQsJL._AC_UY218_.jpg</t>
  </si>
  <si>
    <t>https://www.amazon.com/dp/B01GSFOIUI</t>
  </si>
  <si>
    <t>B07X1Z7Z56</t>
  </si>
  <si>
    <t>From The Stick to The Cove: My Six Decades with the San Francisco Giants</t>
  </si>
  <si>
    <t>Mike Murphy</t>
  </si>
  <si>
    <t>https://m.media-amazon.com/images/I/812iJ1J4jHL._AC_UY218_.jpg</t>
  </si>
  <si>
    <t>https://www.amazon.com/dp/B07X1Z7Z56</t>
  </si>
  <si>
    <t>B0C4Y68V7P</t>
  </si>
  <si>
    <t>Why Do We Say That? 101 Idioms, Phrases, Sayings &amp; Facts! A Brief History On Colloquial Expressions &amp; Where They Come From!</t>
  </si>
  <si>
    <t>Scott Matthews</t>
  </si>
  <si>
    <t>https://m.media-amazon.com/images/I/711cxd++-IL._AC_UY218_.jpg</t>
  </si>
  <si>
    <t>https://www.amazon.com/dp/B0C4Y68V7P</t>
  </si>
  <si>
    <t>B08Y6Y36SG</t>
  </si>
  <si>
    <t>Northern Light: Power, Land, and the Memory of Water</t>
  </si>
  <si>
    <t>Kazim Ali</t>
  </si>
  <si>
    <t>https://m.media-amazon.com/images/I/81RQTr1SLNL._AC_UY218_.jpg</t>
  </si>
  <si>
    <t>https://www.amazon.com/dp/B08Y6Y36SG</t>
  </si>
  <si>
    <t>B084JJSD2P</t>
  </si>
  <si>
    <t>Rockhounding Northern California: A Guide to the Region's Best Rockhounding Sites (Rockhounding Series)</t>
  </si>
  <si>
    <t>https://m.media-amazon.com/images/I/816fXNxXzGL._AC_UY218_.jpg</t>
  </si>
  <si>
    <t>https://www.amazon.com/dp/B084JJSD2P</t>
  </si>
  <si>
    <t>B015VN46VO</t>
  </si>
  <si>
    <t>The Box Wine Sailors: Misadventures of a Broke Young Couple at Sea</t>
  </si>
  <si>
    <t>Amy McCullough</t>
  </si>
  <si>
    <t>https://m.media-amazon.com/images/I/81K4JGXbvlL._AC_UY218_.jpg</t>
  </si>
  <si>
    <t>https://www.amazon.com/dp/B015VN46VO</t>
  </si>
  <si>
    <t>B09RD3MZJ3</t>
  </si>
  <si>
    <t>Insight Guides Tanzania &amp; Zanzibar (Travel Guide eBook)</t>
  </si>
  <si>
    <t>Insight Guies</t>
  </si>
  <si>
    <t>https://m.media-amazon.com/images/I/810rS80V5IL._AC_UY218_.jpg</t>
  </si>
  <si>
    <t>https://www.amazon.com/dp/B09RD3MZJ3</t>
  </si>
  <si>
    <t>B0CGWRMLHT</t>
  </si>
  <si>
    <t>Universal Orlando Florida Guide 2024</t>
  </si>
  <si>
    <t>https://m.media-amazon.com/images/I/917Ew6oZ5IL._AC_UY218_.jpg</t>
  </si>
  <si>
    <t>https://www.amazon.com/dp/B0CGWRMLHT</t>
  </si>
  <si>
    <t>B00N6PD2V0</t>
  </si>
  <si>
    <t>Fast Food Maniac: From Arby's to White Castle, One Man's Supersized Obsession with America's Favorite Food</t>
  </si>
  <si>
    <t>Jon Hein</t>
  </si>
  <si>
    <t>https://m.media-amazon.com/images/I/81wD-RatG7L._AC_UY218_.jpg</t>
  </si>
  <si>
    <t>https://www.amazon.com/dp/B00N6PD2V0</t>
  </si>
  <si>
    <t>B07YSJRP9P</t>
  </si>
  <si>
    <t>Moon Maine (Travel Guide)</t>
  </si>
  <si>
    <t>https://m.media-amazon.com/images/I/91lEuHtzBIL._AC_UY218_.jpg</t>
  </si>
  <si>
    <t>https://www.amazon.com/dp/B07YSJRP9P</t>
  </si>
  <si>
    <t>B09N9VCHZ3</t>
  </si>
  <si>
    <t>Nein, Nein, Nein!: One Man's Tale of Depression, Psychic Torment, and a Bus Tour of the Holocaust</t>
  </si>
  <si>
    <t>Jerry Stahl</t>
  </si>
  <si>
    <t>https://m.media-amazon.com/images/I/81hAT27hRnL._AC_UY218_.jpg</t>
  </si>
  <si>
    <t>https://www.amazon.com/dp/B09N9VCHZ3</t>
  </si>
  <si>
    <t>B09RTGWB8K</t>
  </si>
  <si>
    <t>The Real Roatan. Inside the Caribbeanâ€™s Laughing Island.: Two comedy writers retire to the Honduran island of Roatan. Here is the good, the bad, the beaches, the bugs and the funny.</t>
  </si>
  <si>
    <t>Ted Bergman</t>
  </si>
  <si>
    <t>https://m.media-amazon.com/images/I/61RAmJfdfEL._AC_UY218_.jpg</t>
  </si>
  <si>
    <t>https://www.amazon.com/dp/B09RTGWB8K</t>
  </si>
  <si>
    <t>B00GU2VTTS</t>
  </si>
  <si>
    <t>A Tall Man In A Low Land: Some Time Among the Belgians</t>
  </si>
  <si>
    <t>https://m.media-amazon.com/images/I/71IN1+200uL._AC_UY218_.jpg</t>
  </si>
  <si>
    <t>https://www.amazon.com/dp/B00GU2VTTS</t>
  </si>
  <si>
    <t>B017IF28RM</t>
  </si>
  <si>
    <t>A Barge at Large II: Looking back, moving on (The 'At Large' series Book 3)</t>
  </si>
  <si>
    <t>https://m.media-amazon.com/images/I/61fVcgqdmAL._AC_UY218_.jpg</t>
  </si>
  <si>
    <t>https://www.amazon.com/dp/B017IF28RM</t>
  </si>
  <si>
    <t>B00J75N4WA</t>
  </si>
  <si>
    <t>Kyoto: A Contemplative Guide</t>
  </si>
  <si>
    <t>Gouverneur Mosher</t>
  </si>
  <si>
    <t>https://m.media-amazon.com/images/I/81I7CTlHSNL._AC_UY218_.jpg</t>
  </si>
  <si>
    <t>https://www.amazon.com/dp/B00J75N4WA</t>
  </si>
  <si>
    <t>B015X2CEN0</t>
  </si>
  <si>
    <t>Haunted Virginia City (Haunted America)</t>
  </si>
  <si>
    <t>Janice Oberding</t>
  </si>
  <si>
    <t>https://m.media-amazon.com/images/I/91pAHoshGaL._AC_UY218_.jpg</t>
  </si>
  <si>
    <t>https://www.amazon.com/dp/B015X2CEN0</t>
  </si>
  <si>
    <t>B00EME5MNK</t>
  </si>
  <si>
    <t>Junkyard Planet: Travels in the Billion-Dollar Trash Trade</t>
  </si>
  <si>
    <t>https://m.media-amazon.com/images/I/91bJ4yLr3SL._AC_UY218_.jpg</t>
  </si>
  <si>
    <t>https://www.amazon.com/dp/B00EME5MNK</t>
  </si>
  <si>
    <t>B00KO9K5NO</t>
  </si>
  <si>
    <t>Elementary Tagalog Workbook: Tara, Mag-Tagalog Tayo! Come On, Let's Speak Tagalog! (Online Audio Download Included)</t>
  </si>
  <si>
    <t>Nenita Domigpe</t>
  </si>
  <si>
    <t>https://m.media-amazon.com/images/I/81APcugu0LL._AC_UY218_.jpg</t>
  </si>
  <si>
    <t>https://www.amazon.com/dp/B00KO9K5NO</t>
  </si>
  <si>
    <t>B0BHHC9GXG</t>
  </si>
  <si>
    <t>Lonely Planet California (Travel Guide)</t>
  </si>
  <si>
    <t>https://m.media-amazon.com/images/I/81rI0p+d0dL._AC_UY218_.jpg</t>
  </si>
  <si>
    <t>https://www.amazon.com/dp/B0BHHC9GXG</t>
  </si>
  <si>
    <t>B06Y3862J4</t>
  </si>
  <si>
    <t>The Hidden Ways: Scotland's Forgotten Roads</t>
  </si>
  <si>
    <t>https://m.media-amazon.com/images/I/91iKDotwwsL._AC_UY218_.jpg</t>
  </si>
  <si>
    <t>https://www.amazon.com/dp/B06Y3862J4</t>
  </si>
  <si>
    <t>B075JDVMTT</t>
  </si>
  <si>
    <t>A Brief History of Italy: Indispensable for Travellers</t>
  </si>
  <si>
    <t>Jeremy Black</t>
  </si>
  <si>
    <t>https://m.media-amazon.com/images/I/91RvGMfmOtL._AC_UY218_.jpg</t>
  </si>
  <si>
    <t>https://www.amazon.com/dp/B075JDVMTT</t>
  </si>
  <si>
    <t>B06XJMWZXX</t>
  </si>
  <si>
    <t>Simply GÃ¶del (Great Lives Book 8)</t>
  </si>
  <si>
    <t>Richard L. Tieszen</t>
  </si>
  <si>
    <t>https://m.media-amazon.com/images/I/81V59+eJnML._AC_UY218_.jpg</t>
  </si>
  <si>
    <t>https://www.amazon.com/dp/B06XJMWZXX</t>
  </si>
  <si>
    <t>B01DIF4F2M</t>
  </si>
  <si>
    <t>Intermediate Spoken Chinese: A Practical Approach to Fluency in Spoken Mandarin (Downloadable Audio Included)</t>
  </si>
  <si>
    <t>https://m.media-amazon.com/images/I/91V0K-Bj2IL._AC_UY218_.jpg</t>
  </si>
  <si>
    <t>https://www.amazon.com/dp/B01DIF4F2M</t>
  </si>
  <si>
    <t>B001GIPC6C</t>
  </si>
  <si>
    <t>Haunted Pennsylvania: Ghosts and Strange Phenomena of the Keystone State (Haunted Series)</t>
  </si>
  <si>
    <t>https://m.media-amazon.com/images/I/819gm-Hd0DL._AC_UY218_.jpg</t>
  </si>
  <si>
    <t>https://www.amazon.com/dp/B001GIPC6C</t>
  </si>
  <si>
    <t>B009TA4AJY</t>
  </si>
  <si>
    <t>The Last Time I Saw Paris</t>
  </si>
  <si>
    <t>Elliot Paul</t>
  </si>
  <si>
    <t>https://m.media-amazon.com/images/I/718c7DBPMkL._AC_UY218_.jpg</t>
  </si>
  <si>
    <t>https://www.amazon.com/dp/B009TA4AJY</t>
  </si>
  <si>
    <t>B000FC1GG0</t>
  </si>
  <si>
    <t>The Adventurist: My Life in Dangerous Places</t>
  </si>
  <si>
    <t>Robert Young Pelton</t>
  </si>
  <si>
    <t>https://m.media-amazon.com/images/I/41B+L62ocuL._AC_UY218_.jpg</t>
  </si>
  <si>
    <t>https://www.amazon.com/dp/B000FC1GG0</t>
  </si>
  <si>
    <t>B00BJUQP0E</t>
  </si>
  <si>
    <t>Paris: An Inspiring Tour of the City's Creative Heart</t>
  </si>
  <si>
    <t>Janelle McCulloch</t>
  </si>
  <si>
    <t>https://m.media-amazon.com/images/I/8135cHWBbqL._AC_UY218_.jpg</t>
  </si>
  <si>
    <t>https://www.amazon.com/dp/B00BJUQP0E</t>
  </si>
  <si>
    <t>B0727VR1DK</t>
  </si>
  <si>
    <t>Water from Heaven: An American woman's life as an Arab wife</t>
  </si>
  <si>
    <t>Anne Schreiber Thomas</t>
  </si>
  <si>
    <t>https://m.media-amazon.com/images/I/61vsqS6+ZQL._AC_UY218_.jpg</t>
  </si>
  <si>
    <t>https://www.amazon.com/dp/B0727VR1DK</t>
  </si>
  <si>
    <t>B004H4XHVE</t>
  </si>
  <si>
    <t>Donovan Hohn</t>
  </si>
  <si>
    <t>https://m.media-amazon.com/images/I/91x09A-EhtL._AC_UY218_.jpg</t>
  </si>
  <si>
    <t>https://www.amazon.com/dp/B004H4XHVE</t>
  </si>
  <si>
    <t>B004X0JHPW</t>
  </si>
  <si>
    <t>San Diego Noir (Akashic Noir)</t>
  </si>
  <si>
    <t>Maryelizabeth Hart</t>
  </si>
  <si>
    <t>https://m.media-amazon.com/images/I/71JhtzCaoYL._AC_UY218_.jpg</t>
  </si>
  <si>
    <t>https://www.amazon.com/dp/B004X0JHPW</t>
  </si>
  <si>
    <t>B08MY267RQ</t>
  </si>
  <si>
    <t>The Heart of the Antarctic (Annotated and Illustrated): Vol I and II (Sastrugi Press Classics Book 1)</t>
  </si>
  <si>
    <t>https://m.media-amazon.com/images/I/81XJ1NY3KgL._AC_UY218_.jpg</t>
  </si>
  <si>
    <t>https://www.amazon.com/dp/B08MY267RQ</t>
  </si>
  <si>
    <t>B088GN1H3H</t>
  </si>
  <si>
    <t>English for Everyone: Level 3: Intermediate, Practice Book: A Complete Self-Study Program (DK English for Everyone)</t>
  </si>
  <si>
    <t>https://m.media-amazon.com/images/I/91CqDakoR4L._AC_UY218_.jpg</t>
  </si>
  <si>
    <t>https://www.amazon.com/dp/B088GN1H3H</t>
  </si>
  <si>
    <t>B010UEXFZ2</t>
  </si>
  <si>
    <t>How NOT to Buy a Cruising Boat</t>
  </si>
  <si>
    <t>Deb Akey</t>
  </si>
  <si>
    <t>https://m.media-amazon.com/images/I/71Q5Wmk+mPL._AC_UY218_.jpg</t>
  </si>
  <si>
    <t>https://www.amazon.com/dp/B010UEXFZ2</t>
  </si>
  <si>
    <t>B0085YET1Y</t>
  </si>
  <si>
    <t>Andean Awakening: An Inca Guide to Mystical Peru</t>
  </si>
  <si>
    <t>Jorge Delgado</t>
  </si>
  <si>
    <t>https://m.media-amazon.com/images/I/91E2X+f0fhL._AC_UY218_.jpg</t>
  </si>
  <si>
    <t>https://www.amazon.com/dp/B0085YET1Y</t>
  </si>
  <si>
    <t>B01FWWKP32</t>
  </si>
  <si>
    <t>Greek Takeout Cookbook: Favorite Greek Takeout Recipes to Make at Home</t>
  </si>
  <si>
    <t>Lina Chang</t>
  </si>
  <si>
    <t>https://m.media-amazon.com/images/I/91k4u3JGGGL._AC_UY218_.jpg</t>
  </si>
  <si>
    <t>https://www.amazon.com/dp/B01FWWKP32</t>
  </si>
  <si>
    <t>B0721J4P1R</t>
  </si>
  <si>
    <t>The Great Westward Walk: From the Front Door to the End of the Earth</t>
  </si>
  <si>
    <t>Antxon (Bolitx) GonzÃ¡lez Gabarain</t>
  </si>
  <si>
    <t>https://m.media-amazon.com/images/I/91lKD87v7lL._AC_UY218_.jpg</t>
  </si>
  <si>
    <t>https://www.amazon.com/dp/B0721J4P1R</t>
  </si>
  <si>
    <t>B0CH748MKB</t>
  </si>
  <si>
    <t>Japanese Vocabulary in Short Sentences for Intermediate Learners: Learn practical Japanese words and expressions from a variety of texts [Free audio download]</t>
  </si>
  <si>
    <t>è¾°éƒŽ å¼¥ç”Ÿ</t>
  </si>
  <si>
    <t>https://m.media-amazon.com/images/I/71dTKeDNOSL._AC_UY218_.jpg</t>
  </si>
  <si>
    <t>https://www.amazon.com/dp/B0CH748MKB</t>
  </si>
  <si>
    <t>B00TJQMH98</t>
  </si>
  <si>
    <t>Can I Kiss Her Yet? A Wedding Memoir... With Camels (Adventure Without End Book 4)</t>
  </si>
  <si>
    <t>https://m.media-amazon.com/images/I/81RiQz-JLGL._AC_UY218_.jpg</t>
  </si>
  <si>
    <t>https://www.amazon.com/dp/B00TJQMH98</t>
  </si>
  <si>
    <t>B005J4754Q</t>
  </si>
  <si>
    <t>The Ponds of Kalambayi: A Peace Corps Memoir</t>
  </si>
  <si>
    <t>Mike Tidwell</t>
  </si>
  <si>
    <t>https://m.media-amazon.com/images/I/51R8quH1mcL._AC_UY218_.jpg</t>
  </si>
  <si>
    <t>https://www.amazon.com/dp/B005J4754Q</t>
  </si>
  <si>
    <t>B07H96WDP6</t>
  </si>
  <si>
    <t>Born for Life: Midwife in Africa</t>
  </si>
  <si>
    <t>Julie Watson</t>
  </si>
  <si>
    <t>https://m.media-amazon.com/images/I/71kKS+jpkkL._AC_UY218_.jpg</t>
  </si>
  <si>
    <t>https://www.amazon.com/dp/B07H96WDP6</t>
  </si>
  <si>
    <t>B0CBH5T23B</t>
  </si>
  <si>
    <t>Costa Rica Travel Guide 2023: The Definitive Pocket Guide | Explore Costa Rica Culture, Cuisine, Wildlife, Beaten Paths and Hidden Spots for Planning Your Ideal Trip</t>
  </si>
  <si>
    <t>https://m.media-amazon.com/images/I/81ZDSGgxvQL._AC_UY218_.jpg</t>
  </si>
  <si>
    <t>https://www.amazon.com/dp/B0CBH5T23B</t>
  </si>
  <si>
    <t>B082FS2BTR</t>
  </si>
  <si>
    <t>Soul of Lisbon: A Guide to 30 Exceptional Experiences ('Soul of')</t>
  </si>
  <si>
    <t>Lauriane Gepner</t>
  </si>
  <si>
    <t>https://m.media-amazon.com/images/I/81tYAjR25AL._AC_UY218_.jpg</t>
  </si>
  <si>
    <t>https://www.amazon.com/dp/B082FS2BTR</t>
  </si>
  <si>
    <t>B0B4BLL77W</t>
  </si>
  <si>
    <t>Pilgrims Guide to the Lands of Saint Paul: Greece, Turkey, Malta, Cyprus</t>
  </si>
  <si>
    <t>Raymond Goodburn</t>
  </si>
  <si>
    <t>https://m.media-amazon.com/images/I/81fdSxsWtpL._AC_UY218_.jpg</t>
  </si>
  <si>
    <t>https://www.amazon.com/dp/B0B4BLL77W</t>
  </si>
  <si>
    <t>B08JHZD2LN</t>
  </si>
  <si>
    <t>The Wanting Was a Wilderness: Cheryl Strayed's WILD and the Art of Memoir (...AFTERWORDS)</t>
  </si>
  <si>
    <t>Alden Jones</t>
  </si>
  <si>
    <t>https://m.media-amazon.com/images/I/61g1GZdnXdL._AC_UY218_.jpg</t>
  </si>
  <si>
    <t>https://www.amazon.com/dp/B08JHZD2LN</t>
  </si>
  <si>
    <t>B0B9J1ZLJH</t>
  </si>
  <si>
    <t>Remarkable Ballparks</t>
  </si>
  <si>
    <t>Dan Mansfield</t>
  </si>
  <si>
    <t>https://m.media-amazon.com/images/I/714u-62DPaL._AC_UY218_.jpg</t>
  </si>
  <si>
    <t>https://www.amazon.com/dp/B0B9J1ZLJH</t>
  </si>
  <si>
    <t>B004ZZN184</t>
  </si>
  <si>
    <t>Crete (Directions)</t>
  </si>
  <si>
    <t>Barry Unsworth</t>
  </si>
  <si>
    <t>https://m.media-amazon.com/images/I/81aTi7TOUPL._AC_UY218_.jpg</t>
  </si>
  <si>
    <t>https://www.amazon.com/dp/B004ZZN184</t>
  </si>
  <si>
    <t>B09MSLBTF8</t>
  </si>
  <si>
    <t>Clued In London: The Concise and Opinionated Guide to the City -2024 (solid travel advice)</t>
  </si>
  <si>
    <t>https://m.media-amazon.com/images/I/918sFXgejlL._AC_UY218_.jpg</t>
  </si>
  <si>
    <t>https://www.amazon.com/dp/B09MSLBTF8</t>
  </si>
  <si>
    <t>B007M64574</t>
  </si>
  <si>
    <t>Livin' Lahaina Loca (Islands of Aloha Mystery Series Book 2)</t>
  </si>
  <si>
    <t>JoAnn Bassett</t>
  </si>
  <si>
    <t>https://m.media-amazon.com/images/I/51Xc6mLSifL._AC_UY218_.jpg</t>
  </si>
  <si>
    <t>https://www.amazon.com/dp/B007M64574</t>
  </si>
  <si>
    <t>B06XB1DKY7</t>
  </si>
  <si>
    <t>Disneyland Hotel The Early Years: 1954-1988</t>
  </si>
  <si>
    <t>Donald Ballard</t>
  </si>
  <si>
    <t>https://m.media-amazon.com/images/I/71ZffjdwvRL._AC_UY218_.jpg</t>
  </si>
  <si>
    <t>https://www.amazon.com/dp/B06XB1DKY7</t>
  </si>
  <si>
    <t>B0BZT4DT7X</t>
  </si>
  <si>
    <t>Moving to Goa</t>
  </si>
  <si>
    <t>Katharina Kakar</t>
  </si>
  <si>
    <t>https://m.media-amazon.com/images/I/811Oj1z0XaL._AC_UY218_.jpg</t>
  </si>
  <si>
    <t>https://www.amazon.com/dp/B0BZT4DT7X</t>
  </si>
  <si>
    <t>B07VKCR894</t>
  </si>
  <si>
    <t>A Taste of France: Traditional French Cooking Made Easy with Authentic French Recipes (Best Recipes from Around the World)</t>
  </si>
  <si>
    <t>https://m.media-amazon.com/images/I/91HWBDC2iPL._AC_UY218_.jpg</t>
  </si>
  <si>
    <t>https://www.amazon.com/dp/B07VKCR894</t>
  </si>
  <si>
    <t>B06XRY94ZR</t>
  </si>
  <si>
    <t>Island Home: A Landscape Memoir</t>
  </si>
  <si>
    <t>Tim Winton</t>
  </si>
  <si>
    <t>https://m.media-amazon.com/images/I/81b0GvvswmL._AC_UY218_.jpg</t>
  </si>
  <si>
    <t>https://www.amazon.com/dp/B06XRY94ZR</t>
  </si>
  <si>
    <t>B08K3NFZ8D</t>
  </si>
  <si>
    <t>Classic Restaurants of Milwaukee (American Palate)</t>
  </si>
  <si>
    <t>Jennifer Billock</t>
  </si>
  <si>
    <t>https://m.media-amazon.com/images/I/91ktdoHlopL._AC_UY218_.jpg</t>
  </si>
  <si>
    <t>https://www.amazon.com/dp/B08K3NFZ8D</t>
  </si>
  <si>
    <t>B01IFGEZ4C</t>
  </si>
  <si>
    <t>On Island Time: Kayaking the Caribbean</t>
  </si>
  <si>
    <t>https://m.media-amazon.com/images/I/911PX-lfbKL._AC_UY218_.jpg</t>
  </si>
  <si>
    <t>https://www.amazon.com/dp/B01IFGEZ4C</t>
  </si>
  <si>
    <t>B0B8YYN9TW</t>
  </si>
  <si>
    <t>A Curious Absence of Chickens: A journal of life, food and recipes from Puglia - Shortlisted for the Fortnum &amp; Mason Food Book Award</t>
  </si>
  <si>
    <t>Sophie Grigson</t>
  </si>
  <si>
    <t>https://m.media-amazon.com/images/I/91vv+6J3JRL._AC_UY218_.jpg</t>
  </si>
  <si>
    <t>https://www.amazon.com/dp/B0B8YYN9TW</t>
  </si>
  <si>
    <t>B09W8F9P9H</t>
  </si>
  <si>
    <t>Casino Gambling For Dummies</t>
  </si>
  <si>
    <t>Kevin Blackwood</t>
  </si>
  <si>
    <t>https://m.media-amazon.com/images/I/61hk5rcTlwL._AC_UY218_.jpg</t>
  </si>
  <si>
    <t>https://www.amazon.com/dp/B09W8F9P9H</t>
  </si>
  <si>
    <t>B08C56JPXW</t>
  </si>
  <si>
    <t>Day Hiking North Cascades: Mount Baker * North Cascades Highway * Methow Valley * Mountain Loop Highway</t>
  </si>
  <si>
    <t>Craig Romano</t>
  </si>
  <si>
    <t>https://m.media-amazon.com/images/I/81bDRY9knkL._AC_UY218_.jpg</t>
  </si>
  <si>
    <t>https://www.amazon.com/dp/B08C56JPXW</t>
  </si>
  <si>
    <t>B072BTJ1C8</t>
  </si>
  <si>
    <t>In Full Flight: A Story of Africa and Atonement</t>
  </si>
  <si>
    <t>John Hylan Heminway</t>
  </si>
  <si>
    <t>https://m.media-amazon.com/images/I/81sAG56gVCL._AC_UY218_.jpg</t>
  </si>
  <si>
    <t>https://www.amazon.com/dp/B072BTJ1C8</t>
  </si>
  <si>
    <t>B079J53C1W</t>
  </si>
  <si>
    <t>Grandma's on the Camino: Reflections on a 48-Day Walking Pilgrimage to Santiago</t>
  </si>
  <si>
    <t>Mary Oâ€™Hara Wyman</t>
  </si>
  <si>
    <t>https://m.media-amazon.com/images/I/714xOChjU7L._AC_UY218_.jpg</t>
  </si>
  <si>
    <t>https://www.amazon.com/dp/B079J53C1W</t>
  </si>
  <si>
    <t>B08FP43S7Q</t>
  </si>
  <si>
    <t>Basilicata: Authentic Italy</t>
  </si>
  <si>
    <t>https://m.media-amazon.com/images/I/81GXs1a5PRL._AC_UY218_.jpg</t>
  </si>
  <si>
    <t>https://www.amazon.com/dp/B08FP43S7Q</t>
  </si>
  <si>
    <t>B005WSNOSU</t>
  </si>
  <si>
    <t>Travel Writing 1700-1830: An Anthology (Oxford World's Classics)</t>
  </si>
  <si>
    <t>Elizabeth A. Bohls</t>
  </si>
  <si>
    <t>https://m.media-amazon.com/images/I/41E3sShkGML._AC_UY218_.jpg</t>
  </si>
  <si>
    <t>https://www.amazon.com/dp/B005WSNOSU</t>
  </si>
  <si>
    <t>B0BM9SWDH5</t>
  </si>
  <si>
    <t>Rhine River Cruising: A Viking Journey of Castles and Chocolate</t>
  </si>
  <si>
    <t>Sandi Jerome</t>
  </si>
  <si>
    <t>https://m.media-amazon.com/images/I/91oUjt5skAL._AC_UY218_.jpg</t>
  </si>
  <si>
    <t>https://www.amazon.com/dp/B0BM9SWDH5</t>
  </si>
  <si>
    <t>B0CHN98L6N</t>
  </si>
  <si>
    <t>Sean Connolly</t>
  </si>
  <si>
    <t>https://m.media-amazon.com/images/I/91fBsY8-NWL._AC_UY218_.jpg</t>
  </si>
  <si>
    <t>https://www.amazon.com/dp/B0CHN98L6N</t>
  </si>
  <si>
    <t>B00D7EJC8W</t>
  </si>
  <si>
    <t>Hot Sour Salty Sweet: A Culinary Journey Through Southeast Asia</t>
  </si>
  <si>
    <t>Jeffrey Alford</t>
  </si>
  <si>
    <t>https://m.media-amazon.com/images/I/91N+V+QmxjL._AC_UY218_.jpg</t>
  </si>
  <si>
    <t>https://www.amazon.com/dp/B00D7EJC8W</t>
  </si>
  <si>
    <t>B074QCD83W</t>
  </si>
  <si>
    <t>Paladares: Recipes Inspired by the Private Restaurants of Cuba</t>
  </si>
  <si>
    <t>Anya von Bremzen</t>
  </si>
  <si>
    <t>https://m.media-amazon.com/images/I/71u29ZE99KL._AC_UY218_.jpg</t>
  </si>
  <si>
    <t>https://www.amazon.com/dp/B074QCD83W</t>
  </si>
  <si>
    <t>B019NYRWJK</t>
  </si>
  <si>
    <t>Champagne (Guides to Wines and Top Vineyards Book 8)</t>
  </si>
  <si>
    <t>https://m.media-amazon.com/images/I/81Mzjnu1pjL._AC_UY218_.jpg</t>
  </si>
  <si>
    <t>https://www.amazon.com/dp/B019NYRWJK</t>
  </si>
  <si>
    <t>B0CGX6FVHK</t>
  </si>
  <si>
    <t>Japan Travel Guide: The Updated Pocket Guide To Budget-Friendly Travel In Japan | History, Culture, Entertainment and Insider Tips to Plan an Unforgettable Holiday + 10 Itineraries</t>
  </si>
  <si>
    <t>Christopher Palmer</t>
  </si>
  <si>
    <t>https://m.media-amazon.com/images/I/81sqbbWkw+L._AC_UY218_.jpg</t>
  </si>
  <si>
    <t>https://www.amazon.com/dp/B0CGX6FVHK</t>
  </si>
  <si>
    <t>B0CHD4P4CQ</t>
  </si>
  <si>
    <t>Overland with Top Deck: A dogâ€™s life</t>
  </si>
  <si>
    <t>Ian Hall</t>
  </si>
  <si>
    <t>https://m.media-amazon.com/images/I/81O-l2c8ElL._AC_UY218_.jpg</t>
  </si>
  <si>
    <t>https://www.amazon.com/dp/B0CHD4P4CQ</t>
  </si>
  <si>
    <t>B09XPQZLTY</t>
  </si>
  <si>
    <t>USA - Culture Smart!: The Essential Guide to Customs &amp; Culture</t>
  </si>
  <si>
    <t>Alan Beechey</t>
  </si>
  <si>
    <t>https://m.media-amazon.com/images/I/71jlsNQqkwL._AC_UY218_.jpg</t>
  </si>
  <si>
    <t>https://www.amazon.com/dp/B09XPQZLTY</t>
  </si>
  <si>
    <t>B095FQVX22</t>
  </si>
  <si>
    <t>A Lady's Life in the Rocky Mountains (Warbler Classics Annotated Edition)</t>
  </si>
  <si>
    <t>https://m.media-amazon.com/images/I/91A0N2-adVS._AC_UY218_.jpg</t>
  </si>
  <si>
    <t>https://www.amazon.com/dp/B095FQVX22</t>
  </si>
  <si>
    <t>B0C8BT2VLS</t>
  </si>
  <si>
    <t>https://m.media-amazon.com/images/I/91bFJCkUjXL._AC_UY218_.jpg</t>
  </si>
  <si>
    <t>https://www.amazon.com/dp/B0C8BT2VLS</t>
  </si>
  <si>
    <t>B08BTV8SMH</t>
  </si>
  <si>
    <t>Blue Guide Mediterranean Turkey</t>
  </si>
  <si>
    <t>https://m.media-amazon.com/images/I/81V1g9UCNzL._AC_UY218_.jpg</t>
  </si>
  <si>
    <t>https://www.amazon.com/dp/B08BTV8SMH</t>
  </si>
  <si>
    <t>B09KQ9Y9S5</t>
  </si>
  <si>
    <t>Finding Serendipity: An Adventure of Boating on North America's Great Loop</t>
  </si>
  <si>
    <t>https://m.media-amazon.com/images/I/71Ikr529P7L._AC_UY218_.jpg</t>
  </si>
  <si>
    <t>https://www.amazon.com/dp/B09KQ9Y9S5</t>
  </si>
  <si>
    <t>B08L4XMPHY</t>
  </si>
  <si>
    <t>Via Ferratas of the Italian Dolomites: Vol 2: Southern Dolomites, Brenta and Lake Garda</t>
  </si>
  <si>
    <t>Graham Fletcher</t>
  </si>
  <si>
    <t>https://m.media-amazon.com/images/I/910FJLj9X4L._AC_UY218_.jpg</t>
  </si>
  <si>
    <t>https://www.amazon.com/dp/B08L4XMPHY</t>
  </si>
  <si>
    <t>B09MSNB9GH</t>
  </si>
  <si>
    <t>Conversational Swedish Dialogues: Over 100 Swedish Conversations and Short Stories (Conversational Swedish Dual Language Books Book 1) (Swedish Edition)</t>
  </si>
  <si>
    <t>https://m.media-amazon.com/images/I/81YCBAkallL._AC_UY218_.jpg</t>
  </si>
  <si>
    <t>https://www.amazon.com/dp/B09MSNB9GH</t>
  </si>
  <si>
    <t>B01DM9Q5QI</t>
  </si>
  <si>
    <t>The Saffron Tales: Recipes from the Persian Kitchen</t>
  </si>
  <si>
    <t>Yasmin Khan</t>
  </si>
  <si>
    <t>https://m.media-amazon.com/images/I/91jG4WAPOCL._AC_UY218_.jpg</t>
  </si>
  <si>
    <t>https://www.amazon.com/dp/B01DM9Q5QI</t>
  </si>
  <si>
    <t>B07ZTS8DJJ</t>
  </si>
  <si>
    <t>The Little Book of the Icelanders at Christmas</t>
  </si>
  <si>
    <t>https://m.media-amazon.com/images/I/81KlfTjD7mL._AC_UY218_.jpg</t>
  </si>
  <si>
    <t>https://www.amazon.com/dp/B07ZTS8DJJ</t>
  </si>
  <si>
    <t>B094YHM83N</t>
  </si>
  <si>
    <t>Russian Short Stories for Beginners Volume 2: 20 Captivating Short Stories to Learn Russian &amp; Grow Your Vocabulary the Fun Way! (Easy Russian Stories)</t>
  </si>
  <si>
    <t>https://m.media-amazon.com/images/I/81EQpGi433S._AC_UY218_.jpg</t>
  </si>
  <si>
    <t>https://www.amazon.com/dp/B094YHM83N</t>
  </si>
  <si>
    <t>B0CGVXBZDK</t>
  </si>
  <si>
    <t>Sierra Highway: U.S. 395 and El Camino Sierra in California and Nevada (Highways of the West Book 4)</t>
  </si>
  <si>
    <t>Stephen H. Provost</t>
  </si>
  <si>
    <t>https://m.media-amazon.com/images/I/91b7CUtcL1L._AC_UY218_.jpg</t>
  </si>
  <si>
    <t>https://www.amazon.com/dp/B0CGVXBZDK</t>
  </si>
  <si>
    <t>B002RI91O4</t>
  </si>
  <si>
    <t>Venice</t>
  </si>
  <si>
    <t>https://m.media-amazon.com/images/I/71-lAgujV8L._AC_UY218_.jpg</t>
  </si>
  <si>
    <t>https://www.amazon.com/dp/B002RI91O4</t>
  </si>
  <si>
    <t>B00LCUY04E</t>
  </si>
  <si>
    <t>The Dominican Republic Reader: History, Culture, Politics (The Latin America Readers)</t>
  </si>
  <si>
    <t>Eric Paul Roorda</t>
  </si>
  <si>
    <t>https://m.media-amazon.com/images/I/91oYwMxvX4L._AC_UY218_.jpg</t>
  </si>
  <si>
    <t>https://www.amazon.com/dp/B00LCUY04E</t>
  </si>
  <si>
    <t>B06X9BJ4PJ</t>
  </si>
  <si>
    <t>Lonely Planet Shanghai (Travel Guide)</t>
  </si>
  <si>
    <t>https://m.media-amazon.com/images/I/A13ALLDrgBL._AC_UY218_.jpg</t>
  </si>
  <si>
    <t>https://www.amazon.com/dp/B06X9BJ4PJ</t>
  </si>
  <si>
    <t>B08WHRT8QW</t>
  </si>
  <si>
    <t>Embrace Your Southern, Sugar!</t>
  </si>
  <si>
    <t>https://m.media-amazon.com/images/I/71K24vi7evL._AC_UY218_.jpg</t>
  </si>
  <si>
    <t>https://www.amazon.com/dp/B08WHRT8QW</t>
  </si>
  <si>
    <t>B09LSFWZWN</t>
  </si>
  <si>
    <t>Journey through India: Two pensioners backpack their way across the subcontinent... what could go wrong?</t>
  </si>
  <si>
    <t>Mark Gregory Probert</t>
  </si>
  <si>
    <t>https://m.media-amazon.com/images/I/81mqlXzRv5L._AC_UY218_.jpg</t>
  </si>
  <si>
    <t>https://www.amazon.com/dp/B09LSFWZWN</t>
  </si>
  <si>
    <t>B0BS1MPGWZ</t>
  </si>
  <si>
    <t>I'm Supposed to Be Doing This: An Adult Gap Year</t>
  </si>
  <si>
    <t>Suzanne Roske</t>
  </si>
  <si>
    <t>https://m.media-amazon.com/images/I/81HD6eCLvAL._AC_UY218_.jpg</t>
  </si>
  <si>
    <t>https://www.amazon.com/dp/B0BS1MPGWZ</t>
  </si>
  <si>
    <t>B09QWY5HN6</t>
  </si>
  <si>
    <t>Wilderness: A Journal of Quiet Adventure in Alaska</t>
  </si>
  <si>
    <t>Rockwell Kent</t>
  </si>
  <si>
    <t>https://m.media-amazon.com/images/I/71LCwsv6D0L._AC_UY218_.jpg</t>
  </si>
  <si>
    <t>https://www.amazon.com/dp/B09QWY5HN6</t>
  </si>
  <si>
    <t>B00X302V38</t>
  </si>
  <si>
    <t>Backpacking Idaho: From Alpine Peaks to Desert Canyons</t>
  </si>
  <si>
    <t>Douglas Lorain</t>
  </si>
  <si>
    <t>https://m.media-amazon.com/images/I/A16wCR4uvfL._AC_UY218_.jpg</t>
  </si>
  <si>
    <t>https://www.amazon.com/dp/B00X302V38</t>
  </si>
  <si>
    <t>B00RW30I8M</t>
  </si>
  <si>
    <t>Chef Interrupted: Discovering Lifeâ€™s Second Course in Ireland with Multiple Sclerosis</t>
  </si>
  <si>
    <t>Trevis L. Gleason</t>
  </si>
  <si>
    <t>https://m.media-amazon.com/images/I/81W+c0lSx9L._AC_UY218_.jpg</t>
  </si>
  <si>
    <t>https://www.amazon.com/dp/B00RW30I8M</t>
  </si>
  <si>
    <t>B00HFDVOLO</t>
  </si>
  <si>
    <t>Home Sweet Anywhere: How We Sold Our House, Created a New Life, and Saw the World (Inspirational Travel Book for Living a Nomadic Life)</t>
  </si>
  <si>
    <t>Lynne Martin</t>
  </si>
  <si>
    <t>https://m.media-amazon.com/images/I/512F6s46OML._AC_UY218_.jpg</t>
  </si>
  <si>
    <t>https://www.amazon.com/dp/B00HFDVOLO</t>
  </si>
  <si>
    <t>B0BZNW6Z15</t>
  </si>
  <si>
    <t>DK Eyewitness Costa Rica (Travel Guide)</t>
  </si>
  <si>
    <t>https://m.media-amazon.com/images/I/912KBSCoOML._AC_UY218_.jpg</t>
  </si>
  <si>
    <t>https://www.amazon.com/dp/B0BZNW6Z15</t>
  </si>
  <si>
    <t>B07MFC6LL3</t>
  </si>
  <si>
    <t>Walking Thru: A Couple's Adventure on the Pacific Crest Trail</t>
  </si>
  <si>
    <t>Michael Tyler</t>
  </si>
  <si>
    <t>https://m.media-amazon.com/images/I/81g-fYDRGLL._AC_UY218_.jpg</t>
  </si>
  <si>
    <t>https://www.amazon.com/dp/B07MFC6LL3</t>
  </si>
  <si>
    <t>B0844RPHJ3</t>
  </si>
  <si>
    <t>DK Eyewitness Brazil (Travel Guide)</t>
  </si>
  <si>
    <t>https://m.media-amazon.com/images/I/91k+YVuMn8L._AC_UY218_.jpg</t>
  </si>
  <si>
    <t>https://www.amazon.com/dp/B0844RPHJ3</t>
  </si>
  <si>
    <t>B00QSAWQZS</t>
  </si>
  <si>
    <t>chad lewis</t>
  </si>
  <si>
    <t>https://m.media-amazon.com/images/I/A1+Bpql4CZL._AC_UY218_.jpg</t>
  </si>
  <si>
    <t>https://www.amazon.com/dp/B00QSAWQZS</t>
  </si>
  <si>
    <t>B0829PFYDS</t>
  </si>
  <si>
    <t>Birds of Madagascar and the Indian Ocean Islands (Helm Field Guides)</t>
  </si>
  <si>
    <t>Roger Safford</t>
  </si>
  <si>
    <t>https://m.media-amazon.com/images/I/91BEjM7oJlL._AC_UY218_.jpg</t>
  </si>
  <si>
    <t>https://www.amazon.com/dp/B0829PFYDS</t>
  </si>
  <si>
    <t>B00A3KJ4K4</t>
  </si>
  <si>
    <t>Essential German Grammar (Dover Language Guides Essential Grammar)</t>
  </si>
  <si>
    <t>Guy Stern</t>
  </si>
  <si>
    <t>https://m.media-amazon.com/images/I/91VED4BhXDL._AC_UY218_.jpg</t>
  </si>
  <si>
    <t>https://www.amazon.com/dp/B00A3KJ4K4</t>
  </si>
  <si>
    <t>B084D5TKSG</t>
  </si>
  <si>
    <t>A History Lover's Guide to Memphis &amp; Shelby County (History &amp; Guide)</t>
  </si>
  <si>
    <t>Bill Patton</t>
  </si>
  <si>
    <t>https://m.media-amazon.com/images/I/81EMRLs7aqL._AC_UY218_.jpg</t>
  </si>
  <si>
    <t>https://www.amazon.com/dp/B084D5TKSG</t>
  </si>
  <si>
    <t>B0722T56BT</t>
  </si>
  <si>
    <t>Senior Camino</t>
  </si>
  <si>
    <t>Donald Bowes</t>
  </si>
  <si>
    <t>https://m.media-amazon.com/images/I/91EMVC0h3lL._AC_UY218_.jpg</t>
  </si>
  <si>
    <t>https://www.amazon.com/dp/B0722T56BT</t>
  </si>
  <si>
    <t>B002GKGBFK</t>
  </si>
  <si>
    <t>On Mexican Time: A New Life in San Miguel</t>
  </si>
  <si>
    <t>Tony Cohan</t>
  </si>
  <si>
    <t>https://m.media-amazon.com/images/I/71YfluqzGOL._AC_UY218_.jpg</t>
  </si>
  <si>
    <t>https://www.amazon.com/dp/B002GKGBFK</t>
  </si>
  <si>
    <t>B06XJGTN74</t>
  </si>
  <si>
    <t>Seattle Walks: Discovering History and Nature in the City</t>
  </si>
  <si>
    <t>David B. Williams</t>
  </si>
  <si>
    <t>https://m.media-amazon.com/images/I/912x6KAamsL._AC_UY218_.jpg</t>
  </si>
  <si>
    <t>https://www.amazon.com/dp/B06XJGTN74</t>
  </si>
  <si>
    <t>B006F278F2</t>
  </si>
  <si>
    <t>Iron and Silk (Vintage Departures)</t>
  </si>
  <si>
    <t>Mark Salzman</t>
  </si>
  <si>
    <t>https://m.media-amazon.com/images/I/51M6aNup3PL._AC_UY218_.jpg</t>
  </si>
  <si>
    <t>https://www.amazon.com/dp/B006F278F2</t>
  </si>
  <si>
    <t>B08KR8FFZ1</t>
  </si>
  <si>
    <t>Exploring Wine Regions â€“ Bordeaux France: Discover Wine, Food, Castles, and The French Way of Life (Exploring Wine Regions (Book Series) 2)</t>
  </si>
  <si>
    <t>Michael C. Higgins PhD</t>
  </si>
  <si>
    <t>https://m.media-amazon.com/images/I/91VYpIQo5uL._AC_UY218_.jpg</t>
  </si>
  <si>
    <t>https://www.amazon.com/dp/B08KR8FFZ1</t>
  </si>
  <si>
    <t>B07HM2HSXH</t>
  </si>
  <si>
    <t>Dining with the Durrells: Stories and Recipes from the Cookery Archive of Mrs Louisa Durrell</t>
  </si>
  <si>
    <t>David Shimwell</t>
  </si>
  <si>
    <t>https://m.media-amazon.com/images/I/813ZfGqeEdL._AC_UY218_.jpg</t>
  </si>
  <si>
    <t>https://www.amazon.com/dp/B07HM2HSXH</t>
  </si>
  <si>
    <t>B0BVMCB6R8</t>
  </si>
  <si>
    <t>The Complete Ireland Travel Guide 2024-2025: Top Attraction, Where to Stay, Budget-Friendly Travel Tip, Best Things to See, Best Place to Visit, Eat, and Do in Ireland</t>
  </si>
  <si>
    <t>Chevy James</t>
  </si>
  <si>
    <t>https://m.media-amazon.com/images/I/71jwHqzNt0L._AC_UY218_.jpg</t>
  </si>
  <si>
    <t>https://www.amazon.com/dp/B0BVMCB6R8</t>
  </si>
  <si>
    <t>B083YZLMVT</t>
  </si>
  <si>
    <t>https://m.media-amazon.com/images/I/91FXeR5nXjL._AC_UY218_.jpg</t>
  </si>
  <si>
    <t>https://www.amazon.com/dp/B083YZLMVT</t>
  </si>
  <si>
    <t>B0BR7F2L37</t>
  </si>
  <si>
    <t>Italian English Illustrated Dictionary: A Bilingual Visual Guide to Over 10,000 Italian Words and Phrases</t>
  </si>
  <si>
    <t>https://m.media-amazon.com/images/I/819UHMfi7mL._AC_UY218_.jpg</t>
  </si>
  <si>
    <t>https://www.amazon.com/dp/B0BR7F2L37</t>
  </si>
  <si>
    <t>B07BB6QXMQ</t>
  </si>
  <si>
    <t>Dingle and its Hinterland: People, Places and Heritage</t>
  </si>
  <si>
    <t>Felicity Hayes-McCoy</t>
  </si>
  <si>
    <t>https://m.media-amazon.com/images/I/81NzoAUY37L._AC_UY218_.jpg</t>
  </si>
  <si>
    <t>https://www.amazon.com/dp/B07BB6QXMQ</t>
  </si>
  <si>
    <t>B0B5VP8CXT</t>
  </si>
  <si>
    <t>DK Eyewitness Top 10 Singapore (Pocket Travel Guide)</t>
  </si>
  <si>
    <t>https://m.media-amazon.com/images/I/91a-dcyzC8L._AC_UY218_.jpg</t>
  </si>
  <si>
    <t>https://www.amazon.com/dp/B0B5VP8CXT</t>
  </si>
  <si>
    <t>B00LR1IJS6</t>
  </si>
  <si>
    <t>Birds of Australia: A Photographic Guide</t>
  </si>
  <si>
    <t>Iain Campbell</t>
  </si>
  <si>
    <t>https://m.media-amazon.com/images/I/91CccCFiD9L._AC_UY218_.jpg</t>
  </si>
  <si>
    <t>https://www.amazon.com/dp/B00LR1IJS6</t>
  </si>
  <si>
    <t>B0BH8W4HW2</t>
  </si>
  <si>
    <t>Lonely Planet Best of Costa Rica 3 (Travel Guide)</t>
  </si>
  <si>
    <t>https://m.media-amazon.com/images/I/81qh2b8p83L._AC_UY218_.jpg</t>
  </si>
  <si>
    <t>https://www.amazon.com/dp/B0BH8W4HW2</t>
  </si>
  <si>
    <t>B01B0460T4</t>
  </si>
  <si>
    <t>Haunted Door County (Haunted America)</t>
  </si>
  <si>
    <t>https://m.media-amazon.com/images/I/81N7nI4ZSFL._AC_UY218_.jpg</t>
  </si>
  <si>
    <t>https://www.amazon.com/dp/B01B0460T4</t>
  </si>
  <si>
    <t>B0C7PGN4WB</t>
  </si>
  <si>
    <t>Banff National Park Hiking Guide: The Best Twelve Trails for a Serene Escape in Canada</t>
  </si>
  <si>
    <t>Vera Fuller</t>
  </si>
  <si>
    <t>https://m.media-amazon.com/images/I/81Di5Bmu5KL._AC_UY218_.jpg</t>
  </si>
  <si>
    <t>https://www.amazon.com/dp/B0C7PGN4WB</t>
  </si>
  <si>
    <t>B07ZJYZGD3</t>
  </si>
  <si>
    <t>Lonely Planet Pocket Taipei (Pocket Guide)</t>
  </si>
  <si>
    <t>Dinah Gardner</t>
  </si>
  <si>
    <t>https://m.media-amazon.com/images/I/81awLDdgLSL._AC_UY218_.jpg</t>
  </si>
  <si>
    <t>https://www.amazon.com/dp/B07ZJYZGD3</t>
  </si>
  <si>
    <t>B084MLSMSW</t>
  </si>
  <si>
    <t>Essential Mandarin Chinese Grammar: Write and Speak Chinese Like a Native! The Ultimate Guide to Everyday Chinese Usage</t>
  </si>
  <si>
    <t>Vivian Ling</t>
  </si>
  <si>
    <t>https://m.media-amazon.com/images/I/71RM6X99y9L._AC_UY218_.jpg</t>
  </si>
  <si>
    <t>https://www.amazon.com/dp/B084MLSMSW</t>
  </si>
  <si>
    <t>B00FHBLWBI</t>
  </si>
  <si>
    <t>City Walks: Paris: 50 Adventures on Foot</t>
  </si>
  <si>
    <t>Christina Henry de Tessan</t>
  </si>
  <si>
    <t>https://m.media-amazon.com/images/I/81TF5rb1ngL._AC_UY218_.jpg</t>
  </si>
  <si>
    <t>https://www.amazon.com/dp/B00FHBLWBI</t>
  </si>
  <si>
    <t>B09ZXP9T2C</t>
  </si>
  <si>
    <t>DK Eyewitness Top 10 Brussels, Bruges, Antwerp and Ghent (Pocket Travel Guide)</t>
  </si>
  <si>
    <t>https://m.media-amazon.com/images/I/81vUfhAcZWL._AC_UY218_.jpg</t>
  </si>
  <si>
    <t>https://www.amazon.com/dp/B09ZXP9T2C</t>
  </si>
  <si>
    <t>B09V7F61XR</t>
  </si>
  <si>
    <t>A Road Running Southward: Following John Muir's Journey through an Endangered Land</t>
  </si>
  <si>
    <t>Dan Chapman</t>
  </si>
  <si>
    <t>https://m.media-amazon.com/images/I/91Fm2--VehL._AC_UY218_.jpg</t>
  </si>
  <si>
    <t>https://www.amazon.com/dp/B09V7F61XR</t>
  </si>
  <si>
    <t>B086HZ6G6Q</t>
  </si>
  <si>
    <t>Kit Carson's Autobiography</t>
  </si>
  <si>
    <t>Edited by Milo Milton Quaife</t>
  </si>
  <si>
    <t>https://m.media-amazon.com/images/I/91JeHBwm+PL._AC_UY218_.jpg</t>
  </si>
  <si>
    <t>https://www.amazon.com/dp/B086HZ6G6Q</t>
  </si>
  <si>
    <t>B0154FI4JE</t>
  </si>
  <si>
    <t>Rockhounding California: A Guide to the State's Best Rockhounding Sites (Rockhounding Series)</t>
  </si>
  <si>
    <t>Gail A. Butler</t>
  </si>
  <si>
    <t>https://m.media-amazon.com/images/I/81PW9TRYjKL._AC_UY218_.jpg</t>
  </si>
  <si>
    <t>https://www.amazon.com/dp/B0154FI4JE</t>
  </si>
  <si>
    <t>B007I6VXPU</t>
  </si>
  <si>
    <t>Start Your Own Travel Business: Cruises, Adventure Travel, Tours, Senior Travel (StartUp Series)</t>
  </si>
  <si>
    <t>The Staff of Entrepreneur Media</t>
  </si>
  <si>
    <t>https://m.media-amazon.com/images/I/51IyMOja9jL._AC_UY218_.jpg</t>
  </si>
  <si>
    <t>https://www.amazon.com/dp/B007I6VXPU</t>
  </si>
  <si>
    <t>B096332K3L</t>
  </si>
  <si>
    <t>Fodor's InFocus Barbados &amp; St Lucia (Full-color Travel Guide)</t>
  </si>
  <si>
    <t>https://m.media-amazon.com/images/I/91pUzMDkykL._AC_UY218_.jpg</t>
  </si>
  <si>
    <t>https://www.amazon.com/dp/B096332K3L</t>
  </si>
  <si>
    <t>B01MTULYI2</t>
  </si>
  <si>
    <t>Tuscany (Guides to Wines and Top Vineyards Book 17)</t>
  </si>
  <si>
    <t>https://m.media-amazon.com/images/I/81TmQGBxx+L._AC_UY218_.jpg</t>
  </si>
  <si>
    <t>https://www.amazon.com/dp/B01MTULYI2</t>
  </si>
  <si>
    <t>B0BQJGTTS9</t>
  </si>
  <si>
    <t>Home Place, Heart Place: Journeys around Ireland</t>
  </si>
  <si>
    <t>R J Oâ€™Donnell</t>
  </si>
  <si>
    <t>https://m.media-amazon.com/images/I/81iSMYKewBL._AC_UY218_.jpg</t>
  </si>
  <si>
    <t>https://www.amazon.com/dp/B0BQJGTTS9</t>
  </si>
  <si>
    <t>B0791J454C</t>
  </si>
  <si>
    <t>A Long Night in Paris: Winner of the Crime Writers' Association International Dagger</t>
  </si>
  <si>
    <t>Dov Alfon</t>
  </si>
  <si>
    <t>https://m.media-amazon.com/images/I/81qfhsVe96L._AC_UY218_.jpg</t>
  </si>
  <si>
    <t>https://www.amazon.com/dp/B0791J454C</t>
  </si>
  <si>
    <t>B0069YN260</t>
  </si>
  <si>
    <t>MGM: Hollywood's Greatest Backlot</t>
  </si>
  <si>
    <t>https://m.media-amazon.com/images/I/91Ts58dc5iL._AC_UY218_.jpg</t>
  </si>
  <si>
    <t>https://www.amazon.com/dp/B0069YN260</t>
  </si>
  <si>
    <t>B0C86Z42KW</t>
  </si>
  <si>
    <t>Amalfi Coast Travel Guide 2023: Your Ultimate Travel Guide to the Enchanting Amalfi Coast</t>
  </si>
  <si>
    <t>Linda J. Moore</t>
  </si>
  <si>
    <t>https://m.media-amazon.com/images/I/81T1t5zvVLL._AC_UY218_.jpg</t>
  </si>
  <si>
    <t>https://www.amazon.com/dp/B0C86Z42KW</t>
  </si>
  <si>
    <t>B07RJ856KL</t>
  </si>
  <si>
    <t>Insight Guides Great Railway Journeys of Europe (Travel Guide eBook)</t>
  </si>
  <si>
    <t>https://m.media-amazon.com/images/I/81FtMnAVtDL._AC_UY218_.jpg</t>
  </si>
  <si>
    <t>https://www.amazon.com/dp/B07RJ856KL</t>
  </si>
  <si>
    <t>B09WBXYC32</t>
  </si>
  <si>
    <t>Magical Britain: 650 Enchanted and Mystical Sites - From healing wells and secret shrines to giantsâ€™ strongholds and fairy glens</t>
  </si>
  <si>
    <t>Rob Wildwood</t>
  </si>
  <si>
    <t>https://m.media-amazon.com/images/I/81y5Xsaqm6L._AC_UY218_.jpg</t>
  </si>
  <si>
    <t>https://www.amazon.com/dp/B09WBXYC32</t>
  </si>
  <si>
    <t>B094YZV441</t>
  </si>
  <si>
    <t>Fast Times in Palestine</t>
  </si>
  <si>
    <t>Pamela Olson</t>
  </si>
  <si>
    <t>https://m.media-amazon.com/images/I/71OEWKrxv2L._AC_UY218_.jpg</t>
  </si>
  <si>
    <t>https://www.amazon.com/dp/B094YZV441</t>
  </si>
  <si>
    <t>B00PBEU5QO</t>
  </si>
  <si>
    <t>AMC's Best Backpacking in New England: A Guide To 37 Of The Best Multiday Trips From Maine To Connecticut</t>
  </si>
  <si>
    <t>Matt Heid</t>
  </si>
  <si>
    <t>https://m.media-amazon.com/images/I/81jR6qr1pWL._AC_UY218_.jpg</t>
  </si>
  <si>
    <t>https://www.amazon.com/dp/B00PBEU5QO</t>
  </si>
  <si>
    <t>B0C65QSRN2</t>
  </si>
  <si>
    <t>Bugis Nights</t>
  </si>
  <si>
    <t>Chris Stowers</t>
  </si>
  <si>
    <t>https://m.media-amazon.com/images/I/819SWWBQcjL._AC_UY218_.jpg</t>
  </si>
  <si>
    <t>https://www.amazon.com/dp/B0C65QSRN2</t>
  </si>
  <si>
    <t>B00655EI70</t>
  </si>
  <si>
    <t>The Ball: Discovering the Object of the Game</t>
  </si>
  <si>
    <t>John Fox</t>
  </si>
  <si>
    <t>https://m.media-amazon.com/images/I/51OCCgt8QKL._AC_UY218_.jpg</t>
  </si>
  <si>
    <t>https://www.amazon.com/dp/B00655EI70</t>
  </si>
  <si>
    <t>B00XQMVSGO</t>
  </si>
  <si>
    <t>Hidden History of the Grand Strand</t>
  </si>
  <si>
    <t>Rick Simmons</t>
  </si>
  <si>
    <t>https://m.media-amazon.com/images/I/819zJJFQOdL._AC_UY218_.jpg</t>
  </si>
  <si>
    <t>https://www.amazon.com/dp/B00XQMVSGO</t>
  </si>
  <si>
    <t>B00I8A66E8</t>
  </si>
  <si>
    <t>Cruise Confidential 4: High Seas Drifter</t>
  </si>
  <si>
    <t>https://m.media-amazon.com/images/I/81RPPZsmH6L._AC_UY218_.jpg</t>
  </si>
  <si>
    <t>https://www.amazon.com/dp/B00I8A66E8</t>
  </si>
  <si>
    <t>B01HMR1UBQ</t>
  </si>
  <si>
    <t>Mount Everest 1938: Whether these mountains are climbed or not, smaller expeditions are a step in the right direction (H.W. Tilman: The Collected Edition Book 7)</t>
  </si>
  <si>
    <t>H.W. Tilman</t>
  </si>
  <si>
    <t>https://m.media-amazon.com/images/I/917JK6cwfiL._AC_UY218_.jpg</t>
  </si>
  <si>
    <t>https://www.amazon.com/dp/B01HMR1UBQ</t>
  </si>
  <si>
    <t>B008V43L12</t>
  </si>
  <si>
    <t>Land of Lincoln: Adventures in Abe's America</t>
  </si>
  <si>
    <t>Andrew Ferguson</t>
  </si>
  <si>
    <t>https://m.media-amazon.com/images/I/71vixkP1raL._AC_UY218_.jpg</t>
  </si>
  <si>
    <t>https://www.amazon.com/dp/B008V43L12</t>
  </si>
  <si>
    <t>B07NC8Z494</t>
  </si>
  <si>
    <t>A Short History of San Francisco</t>
  </si>
  <si>
    <t>Tom Cole</t>
  </si>
  <si>
    <t>https://m.media-amazon.com/images/I/71ryUIwIiCL._AC_UY218_.jpg</t>
  </si>
  <si>
    <t>https://www.amazon.com/dp/B07NC8Z494</t>
  </si>
  <si>
    <t>B008527SSC</t>
  </si>
  <si>
    <t>The Golden Step: A Walk Through the Heart of Crete (Armchair Traveller)</t>
  </si>
  <si>
    <t>Christopher Somerville</t>
  </si>
  <si>
    <t>https://m.media-amazon.com/images/I/911MuDd3pyL._AC_UY218_.jpg</t>
  </si>
  <si>
    <t>https://www.amazon.com/dp/B008527SSC</t>
  </si>
  <si>
    <t>B076BC6QZM</t>
  </si>
  <si>
    <t>Legal Handbook for Photographers: The Rights and Liabilities of Making and Selling Images</t>
  </si>
  <si>
    <t>Bert P. Krages</t>
  </si>
  <si>
    <t>https://m.media-amazon.com/images/I/81fy4vD0wBL._AC_UY218_.jpg</t>
  </si>
  <si>
    <t>https://www.amazon.com/dp/B076BC6QZM</t>
  </si>
  <si>
    <t>B00CFQNF2W</t>
  </si>
  <si>
    <t>The Seventymile Kid: The Lost Legacy of Harry Karstens and the First Ascent of Mount McKinley</t>
  </si>
  <si>
    <t>https://m.media-amazon.com/images/I/81sPf23WfsL._AC_UY218_.jpg</t>
  </si>
  <si>
    <t>https://www.amazon.com/dp/B00CFQNF2W</t>
  </si>
  <si>
    <t>B00S5I4I02</t>
  </si>
  <si>
    <t>Scrambles in the Canadian Rockies</t>
  </si>
  <si>
    <t>Alan Kane</t>
  </si>
  <si>
    <t>https://m.media-amazon.com/images/I/81hMMuiSiiL._AC_UY218_.jpg</t>
  </si>
  <si>
    <t>https://www.amazon.com/dp/B00S5I4I02</t>
  </si>
  <si>
    <t>B001NABVEK</t>
  </si>
  <si>
    <t>Alaska's Southeast, 11th: Touring the Inside Passage (Alaska's Southeast: Touring the Inside Passage)</t>
  </si>
  <si>
    <t>Mike Miller</t>
  </si>
  <si>
    <t>https://m.media-amazon.com/images/I/51XmeP6EINL._AC_UY218_.jpg</t>
  </si>
  <si>
    <t>https://www.amazon.com/dp/B001NABVEK</t>
  </si>
  <si>
    <t>B00GVFYYEG</t>
  </si>
  <si>
    <t>Michael Palin's Hemingway Adventure</t>
  </si>
  <si>
    <t>https://m.media-amazon.com/images/I/91MW+mFa+6L._AC_UY218_.jpg</t>
  </si>
  <si>
    <t>https://www.amazon.com/dp/B00GVFYYEG</t>
  </si>
  <si>
    <t>B004EWEU56</t>
  </si>
  <si>
    <t>Coasting: A Private Voyage (Vintage Departures)</t>
  </si>
  <si>
    <t>https://m.media-amazon.com/images/I/51h6aECQi2L._AC_UY218_.jpg</t>
  </si>
  <si>
    <t>https://www.amazon.com/dp/B004EWEU56</t>
  </si>
  <si>
    <t>B07MY6DHJ7</t>
  </si>
  <si>
    <t>Camino de Santiago for the Old, Fat, and Slow</t>
  </si>
  <si>
    <t>Nathan Bissonette</t>
  </si>
  <si>
    <t>https://m.media-amazon.com/images/I/91G7MsNJxQL._AC_UY218_.jpg</t>
  </si>
  <si>
    <t>https://www.amazon.com/dp/B07MY6DHJ7</t>
  </si>
  <si>
    <t>B0C3L8C7X2</t>
  </si>
  <si>
    <t>Pilgrim Paths to Assisi: 300 Miles on the Way of St. Francis</t>
  </si>
  <si>
    <t>https://m.media-amazon.com/images/I/81mjkxEXNzL._AC_UY218_.jpg</t>
  </si>
  <si>
    <t>https://www.amazon.com/dp/B0C3L8C7X2</t>
  </si>
  <si>
    <t>B09MV8SV32</t>
  </si>
  <si>
    <t>This Wild Land: Two Decades of Adventure as a Park Ranger in the Shadow of Katahdin</t>
  </si>
  <si>
    <t>Andrew Vietze</t>
  </si>
  <si>
    <t>https://m.media-amazon.com/images/I/91uR6WhllrL._AC_UY218_.jpg</t>
  </si>
  <si>
    <t>https://www.amazon.com/dp/B09MV8SV32</t>
  </si>
  <si>
    <t>B0BXS67FG3</t>
  </si>
  <si>
    <t>DK Eyewitness New York City (Travel Guide)</t>
  </si>
  <si>
    <t>https://m.media-amazon.com/images/I/91O4t0dAE0L._AC_UY218_.jpg</t>
  </si>
  <si>
    <t>https://www.amazon.com/dp/B0BXS67FG3</t>
  </si>
  <si>
    <t>B07JH66WVS</t>
  </si>
  <si>
    <t>The Rough Guide to Peru (Travel Guide eBook)</t>
  </si>
  <si>
    <t>Sara Humphreys</t>
  </si>
  <si>
    <t>https://m.media-amazon.com/images/I/81wlxuFe14L._AC_UY218_.jpg</t>
  </si>
  <si>
    <t>https://www.amazon.com/dp/B07JH66WVS</t>
  </si>
  <si>
    <t>B00E258D08</t>
  </si>
  <si>
    <t>Tschiffely's Ride: Ten Thousand Miles in the Saddle from Southern Cross to Pole Star</t>
  </si>
  <si>
    <t>AimÃ© Tschiffely</t>
  </si>
  <si>
    <t>https://m.media-amazon.com/images/I/71W05EQXXpL._AC_UY218_.jpg</t>
  </si>
  <si>
    <t>https://www.amazon.com/dp/B00E258D08</t>
  </si>
  <si>
    <t>B07DNDFV8G</t>
  </si>
  <si>
    <t>Stockholm in 3 Days (Travel Guide 2023 with Photos): What you need to know before you go to Stockholm, Sweden: Best things to do, where to stay, what to see,food guide,google maps, detailed itinerary</t>
  </si>
  <si>
    <t>https://m.media-amazon.com/images/I/81oULj1Kz7L._AC_UY218_.jpg</t>
  </si>
  <si>
    <t>https://www.amazon.com/dp/B07DNDFV8G</t>
  </si>
  <si>
    <t>B00XQR2PVG</t>
  </si>
  <si>
    <t>Eric Ferrara</t>
  </si>
  <si>
    <t>https://m.media-amazon.com/images/I/912x6uVL05L._AC_UY218_.jpg</t>
  </si>
  <si>
    <t>https://www.amazon.com/dp/B00XQR2PVG</t>
  </si>
  <si>
    <t>B07MYLSTJY</t>
  </si>
  <si>
    <t>Alpine Cooking: Recipes and Stories from Europe's Grand Mountaintops [A Cookbook]</t>
  </si>
  <si>
    <t>Meredith Erickson</t>
  </si>
  <si>
    <t>https://m.media-amazon.com/images/I/91v8LBkGPrL._AC_UY218_.jpg</t>
  </si>
  <si>
    <t>https://www.amazon.com/dp/B07MYLSTJY</t>
  </si>
  <si>
    <t>B0746Q16DV</t>
  </si>
  <si>
    <t>The Panama Hat Trail</t>
  </si>
  <si>
    <t>Tom Miller</t>
  </si>
  <si>
    <t>https://m.media-amazon.com/images/I/91iwnQ4M5iL._AC_UY218_.jpg</t>
  </si>
  <si>
    <t>https://www.amazon.com/dp/B0746Q16DV</t>
  </si>
  <si>
    <t>B004V3THH4</t>
  </si>
  <si>
    <t>One Best Hike: Grand Canyon: Everything You Need to Know to Successfully Hike from the Rim to the Riverâ€”and Back</t>
  </si>
  <si>
    <t>https://m.media-amazon.com/images/I/51v9FBLJ0EL._AC_UY218_.jpg</t>
  </si>
  <si>
    <t>https://www.amazon.com/dp/B004V3THH4</t>
  </si>
  <si>
    <t>B007H9GVMI</t>
  </si>
  <si>
    <t>Sake Handbook: All the information you need to become a Sake Expert!</t>
  </si>
  <si>
    <t>John Gauntner</t>
  </si>
  <si>
    <t>https://m.media-amazon.com/images/I/71HgNiCxlnL._AC_UY218_.jpg</t>
  </si>
  <si>
    <t>https://www.amazon.com/dp/B007H9GVMI</t>
  </si>
  <si>
    <t>B000QCQ9IO</t>
  </si>
  <si>
    <t>Dishwasher: One Man's Quest to Wash Dishes in All Fifty States (P.S.)</t>
  </si>
  <si>
    <t>https://m.media-amazon.com/images/I/51B7jbugGHL._AC_UY218_.jpg</t>
  </si>
  <si>
    <t>https://www.amazon.com/dp/B000QCQ9IO</t>
  </si>
  <si>
    <t>B09TTCXLL5</t>
  </si>
  <si>
    <t>CÃ´te d'Azur ReisefÃ¼hrer Michael MÃ¼ller Verlag: Alpes-Maritimes (MM-ReisefÃ¼hrer) (German Edition)</t>
  </si>
  <si>
    <t>https://m.media-amazon.com/images/I/81ZupU0uJsL._AC_UY218_.jpg</t>
  </si>
  <si>
    <t>https://www.amazon.com/dp/B09TTCXLL5</t>
  </si>
  <si>
    <t>B01N9TQ8WV</t>
  </si>
  <si>
    <t>Single for the Summer: A feel-good summer read from the Queen of Greek romantic comedies</t>
  </si>
  <si>
    <t>Mandy Baggot</t>
  </si>
  <si>
    <t>https://m.media-amazon.com/images/I/81ZJ-SnY74L._AC_UY218_.jpg</t>
  </si>
  <si>
    <t>https://www.amazon.com/dp/B01N9TQ8WV</t>
  </si>
  <si>
    <t>B0B3M2M49V</t>
  </si>
  <si>
    <t>Haunted Lighthouses: Phantom Keepers, Ghostly Shipwrecks, and Sinister Calls from the Deep</t>
  </si>
  <si>
    <t>Ray Jones</t>
  </si>
  <si>
    <t>https://m.media-amazon.com/images/I/61JPXlq+glL._AC_UY218_.jpg</t>
  </si>
  <si>
    <t>https://www.amazon.com/dp/B0B3M2M49V</t>
  </si>
  <si>
    <t>B0C6TNDXZ3</t>
  </si>
  <si>
    <t>Dearest Jim,: A Memoir of Love, Loss and Resilience</t>
  </si>
  <si>
    <t>Mary E. Scott</t>
  </si>
  <si>
    <t>https://m.media-amazon.com/images/I/71RxkcztizL._AC_UY218_.jpg</t>
  </si>
  <si>
    <t>https://www.amazon.com/dp/B0C6TNDXZ3</t>
  </si>
  <si>
    <t>B0BYK5VL41</t>
  </si>
  <si>
    <t>Saving Our Skins: Building a Vineyard Dream in France (Vineyard Series Book 2)</t>
  </si>
  <si>
    <t>Caro Feely</t>
  </si>
  <si>
    <t>https://m.media-amazon.com/images/I/7167MLNKIRL._AC_UY218_.jpg</t>
  </si>
  <si>
    <t>https://www.amazon.com/dp/B0BYK5VL41</t>
  </si>
  <si>
    <t>B07P26YL7C</t>
  </si>
  <si>
    <t>Paris: A Curious Traveler's Guide</t>
  </si>
  <si>
    <t>Eleanor Aldridge</t>
  </si>
  <si>
    <t>https://m.media-amazon.com/images/I/91Vq5Ud8sML._AC_UY218_.jpg</t>
  </si>
  <si>
    <t>https://www.amazon.com/dp/B07P26YL7C</t>
  </si>
  <si>
    <t>B001CXLEHC</t>
  </si>
  <si>
    <t>Behind the Smile: The Working Lives of Caribbean Tourism</t>
  </si>
  <si>
    <t>George Gmelch</t>
  </si>
  <si>
    <t>https://m.media-amazon.com/images/I/51sSGD2L2RL._AC_UY218_.jpg</t>
  </si>
  <si>
    <t>https://www.amazon.com/dp/B001CXLEHC</t>
  </si>
  <si>
    <t>B084YX19JW</t>
  </si>
  <si>
    <t>See You at the Campground: A Guide to Discovering Community, Connection, and a Happier Family in the Great Outdoors (Unique Camping Christmas Gift for Outdoor Lovers)</t>
  </si>
  <si>
    <t>https://m.media-amazon.com/images/I/514fYR9YypL._AC_UY218_.jpg</t>
  </si>
  <si>
    <t>https://www.amazon.com/dp/B084YX19JW</t>
  </si>
  <si>
    <t>B00CLK76HM</t>
  </si>
  <si>
    <t>Every Inch of the Way; My Bike Ride Around the World (Cycling Adventures around the World Book 1)</t>
  </si>
  <si>
    <t>Tom Bruce</t>
  </si>
  <si>
    <t>https://m.media-amazon.com/images/I/91AyIDUQ2QL._AC_UY218_.jpg</t>
  </si>
  <si>
    <t>https://www.amazon.com/dp/B00CLK76HM</t>
  </si>
  <si>
    <t>B00OWWOLAW</t>
  </si>
  <si>
    <t>The Ends of the Earth (Vintage Departures)</t>
  </si>
  <si>
    <t>https://m.media-amazon.com/images/I/81FtFpcj-TL._AC_UY218_.jpg</t>
  </si>
  <si>
    <t>https://www.amazon.com/dp/B00OWWOLAW</t>
  </si>
  <si>
    <t>B09B1DYMYQ</t>
  </si>
  <si>
    <t>Did Not Happen: Misadventures During a Global Pandemic (DNF Series Book 6)</t>
  </si>
  <si>
    <t>https://m.media-amazon.com/images/I/71JgqeDf-JL._AC_UY218_.jpg</t>
  </si>
  <si>
    <t>https://www.amazon.com/dp/B09B1DYMYQ</t>
  </si>
  <si>
    <t>B07F3BTFHJ</t>
  </si>
  <si>
    <t>â€«Ø§Ù„Ø±Ø­Ù‘Ø§Ù„Ø©: Ù‡ÙƒØ°Ø§ Ø±Ø£ÙŠØª Ø§Ù„Ø¹Ø§Ù„Ù…â€¬ (Arabic Edition)</t>
  </si>
  <si>
    <t>Ø³Ø§Ù…ÙŠ ÙƒÙ„ÙŠØ¨</t>
  </si>
  <si>
    <t>https://m.media-amazon.com/images/I/710SPzWnQAL._AC_UY218_.jpg</t>
  </si>
  <si>
    <t>https://www.amazon.com/dp/B07F3BTFHJ</t>
  </si>
  <si>
    <t>B09SBWHJPM</t>
  </si>
  <si>
    <t>In Pursuit of Jefferson: Traveling through Europe with the Most Perplexing Founding Father (Historical Nonfiction Travel Memoir)</t>
  </si>
  <si>
    <t>Derek Baxter</t>
  </si>
  <si>
    <t>https://m.media-amazon.com/images/I/81rF1WjaE5L._AC_UY218_.jpg</t>
  </si>
  <si>
    <t>https://www.amazon.com/dp/B09SBWHJPM</t>
  </si>
  <si>
    <t>B00H055PNU</t>
  </si>
  <si>
    <t>From Here To Paris - Get laid off. Buy a barge in France. Take it to Paris</t>
  </si>
  <si>
    <t>Cris Hammond</t>
  </si>
  <si>
    <t>https://m.media-amazon.com/images/I/71AJyRKpeiL._AC_UY218_.jpg</t>
  </si>
  <si>
    <t>https://www.amazon.com/dp/B00H055PNU</t>
  </si>
  <si>
    <t>B01I4H43CQ</t>
  </si>
  <si>
    <t>Lonely Planet Lonely Planet's Guide to Travel Photography and Video</t>
  </si>
  <si>
    <t>https://m.media-amazon.com/images/I/A1dmI+RW-KL._AC_UY218_.jpg</t>
  </si>
  <si>
    <t>https://www.amazon.com/dp/B01I4H43CQ</t>
  </si>
  <si>
    <t>B00XR9O4YO</t>
  </si>
  <si>
    <t>Lost Restaurants of Sacramento and Their Recipes (American Palate)</t>
  </si>
  <si>
    <t>Maryellen Burns</t>
  </si>
  <si>
    <t>https://m.media-amazon.com/images/I/91bZEHqHu3L._AC_UY218_.jpg</t>
  </si>
  <si>
    <t>https://www.amazon.com/dp/B00XR9O4YO</t>
  </si>
  <si>
    <t>B085MLX4HD</t>
  </si>
  <si>
    <t>Gritty Spanish Basics - Kindle Book: Finally Master Basic Spanish with This Fun, Easy-to-read Side by side Kindle Book - Learn conversational Spanish With ease!</t>
  </si>
  <si>
    <t>Eldon Mirjah</t>
  </si>
  <si>
    <t>https://m.media-amazon.com/images/I/61bwYj2FAvL._AC_UY218_.jpg</t>
  </si>
  <si>
    <t>https://www.amazon.com/dp/B085MLX4HD</t>
  </si>
  <si>
    <t>B07P54XN9S</t>
  </si>
  <si>
    <t>Saffron in the Souks: Vibrant recipes from the heart of Lebanon</t>
  </si>
  <si>
    <t>https://m.media-amazon.com/images/I/91wJLViCN1L._AC_UY218_.jpg</t>
  </si>
  <si>
    <t>https://www.amazon.com/dp/B07P54XN9S</t>
  </si>
  <si>
    <t>B08ZR4HHWH</t>
  </si>
  <si>
    <t>Simon Los</t>
  </si>
  <si>
    <t>https://m.media-amazon.com/images/I/71egLbPJuZL._AC_UY218_.jpg</t>
  </si>
  <si>
    <t>https://www.amazon.com/dp/B08ZR4HHWH</t>
  </si>
  <si>
    <t>B072Q9P6N7</t>
  </si>
  <si>
    <t>Open Mic Night in Moscow: And Other Stories from My Search for Black Markets, Soviet Architecture, and Emotionally Unavailable Russian Men</t>
  </si>
  <si>
    <t>Audrey Murray</t>
  </si>
  <si>
    <t>https://m.media-amazon.com/images/I/913CZKPK0wL._AC_UY218_.jpg</t>
  </si>
  <si>
    <t>https://www.amazon.com/dp/B072Q9P6N7</t>
  </si>
  <si>
    <t>B0876JR9QN</t>
  </si>
  <si>
    <t>On Fiji Islands (Eland Classics)</t>
  </si>
  <si>
    <t>Ronald Wright</t>
  </si>
  <si>
    <t>https://m.media-amazon.com/images/I/8111Z6v6rPL._AC_UY218_.jpg</t>
  </si>
  <si>
    <t>https://www.amazon.com/dp/B0876JR9QN</t>
  </si>
  <si>
    <t>B0054E7E4M</t>
  </si>
  <si>
    <t>Secrets of the Congdon Mansion</t>
  </si>
  <si>
    <t>Joe Kimball</t>
  </si>
  <si>
    <t>https://m.media-amazon.com/images/I/71XG8RAegIL._AC_UY218_.jpg</t>
  </si>
  <si>
    <t>https://www.amazon.com/dp/B0054E7E4M</t>
  </si>
  <si>
    <t>B00J1ISN6U</t>
  </si>
  <si>
    <t>North: The New Nordic Cuisine of Iceland [A Cookbook]</t>
  </si>
  <si>
    <t>Gunnar Karl GÃ­slason</t>
  </si>
  <si>
    <t>https://m.media-amazon.com/images/I/91bW0AMP4QL._AC_UY218_.jpg</t>
  </si>
  <si>
    <t>https://www.amazon.com/dp/B00J1ISN6U</t>
  </si>
  <si>
    <t>B0BRBS2JJ6</t>
  </si>
  <si>
    <t>The Drunken Forest</t>
  </si>
  <si>
    <t>https://m.media-amazon.com/images/I/71GnwvA4eML._AC_UY218_.jpg</t>
  </si>
  <si>
    <t>https://www.amazon.com/dp/B0BRBS2JJ6</t>
  </si>
  <si>
    <t>B0CBLDDT47</t>
  </si>
  <si>
    <t>Discovering the Outlaw Trail: Routes, Hideouts, and Stories from the Wild West</t>
  </si>
  <si>
    <t>Mike Bezemek</t>
  </si>
  <si>
    <t>https://m.media-amazon.com/images/I/81b3mdtN8NL._AC_UY218_.jpg</t>
  </si>
  <si>
    <t>https://www.amazon.com/dp/B0CBLDDT47</t>
  </si>
  <si>
    <t>B00XQR2QAG</t>
  </si>
  <si>
    <t>Stan Zimmerman</t>
  </si>
  <si>
    <t>https://m.media-amazon.com/images/I/71hishjXSzL._AC_UY218_.jpg</t>
  </si>
  <si>
    <t>https://www.amazon.com/dp/B00XQR2QAG</t>
  </si>
  <si>
    <t>B0010SKSYY</t>
  </si>
  <si>
    <t>Arabian Sands (Penguin Classics)</t>
  </si>
  <si>
    <t>Wilfred Thesiger</t>
  </si>
  <si>
    <t>https://m.media-amazon.com/images/I/61KmwE4pWDL._AC_UY218_.jpg</t>
  </si>
  <si>
    <t>https://www.amazon.com/dp/B0010SKSYY</t>
  </si>
  <si>
    <t>B00JID63S8</t>
  </si>
  <si>
    <t>Resort Development (Development Handbook series)</t>
  </si>
  <si>
    <t>https://m.media-amazon.com/images/I/81txoGyn+wL._AC_UY218_.jpg</t>
  </si>
  <si>
    <t>https://www.amazon.com/dp/B00JID63S8</t>
  </si>
  <si>
    <t>B003CTEFNE</t>
  </si>
  <si>
    <t>Empires of the Indus: The Story of a River</t>
  </si>
  <si>
    <t>Alice Albinia</t>
  </si>
  <si>
    <t>https://m.media-amazon.com/images/I/51ybCznCumL._AC_UY218_.jpg</t>
  </si>
  <si>
    <t>https://www.amazon.com/dp/B003CTEFNE</t>
  </si>
  <si>
    <t>B07ZQHJV1G</t>
  </si>
  <si>
    <t>Tomboyland: Essays</t>
  </si>
  <si>
    <t>Melissa Faliveno</t>
  </si>
  <si>
    <t>https://m.media-amazon.com/images/I/81wey1b9BYL._AC_UY218_.jpg</t>
  </si>
  <si>
    <t>https://www.amazon.com/dp/B07ZQHJV1G</t>
  </si>
  <si>
    <t>B08171CQ79</t>
  </si>
  <si>
    <t>Prague Walks: Old Town, the Lesser Quarter, the Jewish Quarter and Prague Castle</t>
  </si>
  <si>
    <t>Krysti Brice</t>
  </si>
  <si>
    <t>https://m.media-amazon.com/images/I/81IJY3TbzOS._AC_UY218_.jpg</t>
  </si>
  <si>
    <t>https://www.amazon.com/dp/B08171CQ79</t>
  </si>
  <si>
    <t>B01A605YT0</t>
  </si>
  <si>
    <t>A Brief History of Phoenix</t>
  </si>
  <si>
    <t>Jon Talton</t>
  </si>
  <si>
    <t>https://m.media-amazon.com/images/I/91UyGikhk4L._AC_UY218_.jpg</t>
  </si>
  <si>
    <t>https://www.amazon.com/dp/B01A605YT0</t>
  </si>
  <si>
    <t>B002TZ3FDI</t>
  </si>
  <si>
    <t>How Will I Know?: A life-affirming read of love, loss and letting go</t>
  </si>
  <si>
    <t>https://m.media-amazon.com/images/I/8161vDsoRtL._AC_UY218_.jpg</t>
  </si>
  <si>
    <t>https://www.amazon.com/dp/B002TZ3FDI</t>
  </si>
  <si>
    <t>B09S6HJK1B</t>
  </si>
  <si>
    <t>This Is Our City: Four Teams, Twelve Championships, and How Boston Became the Most Dominant Sports City in the World</t>
  </si>
  <si>
    <t>Tony Massarotti</t>
  </si>
  <si>
    <t>https://m.media-amazon.com/images/I/81eS9LnmK8L._AC_UY218_.jpg</t>
  </si>
  <si>
    <t>https://www.amazon.com/dp/B09S6HJK1B</t>
  </si>
  <si>
    <t>B008C7XLCW</t>
  </si>
  <si>
    <t>French Tales (City Tales)</t>
  </si>
  <si>
    <t>https://m.media-amazon.com/images/I/51EZcRahRUL._AC_UY218_.jpg</t>
  </si>
  <si>
    <t>https://www.amazon.com/dp/B008C7XLCW</t>
  </si>
  <si>
    <t>B0BD21WTSQ</t>
  </si>
  <si>
    <t>The Voyage: #1 - BVIs to Falmouth - (Oldmansailing)</t>
  </si>
  <si>
    <t>https://m.media-amazon.com/images/I/81fMr4RhNCL._AC_UY218_.jpg</t>
  </si>
  <si>
    <t>https://www.amazon.com/dp/B0BD21WTSQ</t>
  </si>
  <si>
    <t>B01MYGA7RX</t>
  </si>
  <si>
    <t>Argentine Spanish: A Guide to Speaking Like an Argentine: The Complete Lessons</t>
  </si>
  <si>
    <t>Cynthia Vilaplana</t>
  </si>
  <si>
    <t>https://m.media-amazon.com/images/I/81ahCqFz+nL._AC_UY218_.jpg</t>
  </si>
  <si>
    <t>https://www.amazon.com/dp/B01MYGA7RX</t>
  </si>
  <si>
    <t>B003F3PK36</t>
  </si>
  <si>
    <t>Venice: Pure City</t>
  </si>
  <si>
    <t>https://m.media-amazon.com/images/I/51hj6nrsDlL._AC_UY218_.jpg</t>
  </si>
  <si>
    <t>https://www.amazon.com/dp/B003F3PK36</t>
  </si>
  <si>
    <t>B071X9T8TX</t>
  </si>
  <si>
    <t>Eight Feet in the Andes: Travels with a Mule in Unknown Peru</t>
  </si>
  <si>
    <t>https://m.media-amazon.com/images/I/91gMDolHP8L._AC_UY218_.jpg</t>
  </si>
  <si>
    <t>https://www.amazon.com/dp/B071X9T8TX</t>
  </si>
  <si>
    <t>B0BS79FCLN</t>
  </si>
  <si>
    <t>Der Magier im Kreml: Roman (German Edition)</t>
  </si>
  <si>
    <t>https://m.media-amazon.com/images/I/71jfuxgvP6L._AC_UY218_.jpg</t>
  </si>
  <si>
    <t>https://www.amazon.com/dp/B0BS79FCLN</t>
  </si>
  <si>
    <t>B006L7RBNU</t>
  </si>
  <si>
    <t>Savages (Vintage Departures)</t>
  </si>
  <si>
    <t>https://m.media-amazon.com/images/I/51fpEg+-3aL._AC_UY218_.jpg</t>
  </si>
  <si>
    <t>https://www.amazon.com/dp/B006L7RBNU</t>
  </si>
  <si>
    <t>B07BRD1BLY</t>
  </si>
  <si>
    <t>Inner Ranges: An Anthology of Mountain Thoughts and Mountain People</t>
  </si>
  <si>
    <t>Geoff Powter</t>
  </si>
  <si>
    <t>https://m.media-amazon.com/images/I/81vM7ZyxBzL._AC_UY218_.jpg</t>
  </si>
  <si>
    <t>https://www.amazon.com/dp/B07BRD1BLY</t>
  </si>
  <si>
    <t>B01DLSF1XI</t>
  </si>
  <si>
    <t>A Visitor's Guide to Shakespeare's London</t>
  </si>
  <si>
    <t>https://m.media-amazon.com/images/I/81BL7+iTD0L._AC_UY218_.jpg</t>
  </si>
  <si>
    <t>https://www.amazon.com/dp/B01DLSF1XI</t>
  </si>
  <si>
    <t>B0CGQ18N96</t>
  </si>
  <si>
    <t>Pray for the Children of Israel: A 30-day Prayer Guide for Christians (Jewish-Christian Relations Book 6)</t>
  </si>
  <si>
    <t>Eitan Bar</t>
  </si>
  <si>
    <t>https://m.media-amazon.com/images/I/61B+hL9ohDL._AC_UY218_.jpg</t>
  </si>
  <si>
    <t>https://www.amazon.com/dp/B0CGQ18N96</t>
  </si>
  <si>
    <t>B007HO6RXQ</t>
  </si>
  <si>
    <t>Thicker Than Water: The First Dermot O'Hara Mystery (The Dermot O'Hara Mysteries Book 1)</t>
  </si>
  <si>
    <t>Michael A. McDonnell</t>
  </si>
  <si>
    <t>https://m.media-amazon.com/images/I/71y0Oi7VTVL._AC_UY218_.jpg</t>
  </si>
  <si>
    <t>https://www.amazon.com/dp/B007HO6RXQ</t>
  </si>
  <si>
    <t>B09J1SYF7M</t>
  </si>
  <si>
    <t>Bordeaux: Complete (Guides to Wines and Top Vineyards Book 21)</t>
  </si>
  <si>
    <t>Benjamin Lewin</t>
  </si>
  <si>
    <t>https://m.media-amazon.com/images/I/81998yw4ZoL._AC_UY218_.jpg</t>
  </si>
  <si>
    <t>https://www.amazon.com/dp/B09J1SYF7M</t>
  </si>
  <si>
    <t>B081DBT9NT</t>
  </si>
  <si>
    <t>Pocket Rough Guide Berlin (Travel Guide eBook) (Rough Guides Pocket)</t>
  </si>
  <si>
    <t>https://m.media-amazon.com/images/I/81yK2IXEUDL._AC_UY218_.jpg</t>
  </si>
  <si>
    <t>https://www.amazon.com/dp/B081DBT9NT</t>
  </si>
  <si>
    <t>B093TZHDCL</t>
  </si>
  <si>
    <t>Backpacking: Washington: Overnight and Multiday Routes</t>
  </si>
  <si>
    <t>https://m.media-amazon.com/images/I/81hSic0CsWS._AC_UY218_.jpg</t>
  </si>
  <si>
    <t>https://www.amazon.com/dp/B093TZHDCL</t>
  </si>
  <si>
    <t>B08468D5C8</t>
  </si>
  <si>
    <t>New Guinea: Nature and Culture of Earth's Grandest Island</t>
  </si>
  <si>
    <t>Bruce M. Beehler</t>
  </si>
  <si>
    <t>https://m.media-amazon.com/images/I/814esdoBkFL._AC_UY218_.jpg</t>
  </si>
  <si>
    <t>https://www.amazon.com/dp/B08468D5C8</t>
  </si>
  <si>
    <t>B08BXHZJPW</t>
  </si>
  <si>
    <t>Long Ride to the End of the World: A Lonely Long Riderâ€™s 7,500 km Journey to the Land of Fire (Journey America Trilogy Book 2)</t>
  </si>
  <si>
    <t>Filipe Masetti Leite</t>
  </si>
  <si>
    <t>https://m.media-amazon.com/images/I/81PSndhI6CL._AC_UY218_.jpg</t>
  </si>
  <si>
    <t>https://www.amazon.com/dp/B08BXHZJPW</t>
  </si>
  <si>
    <t>B00OWWOLA2</t>
  </si>
  <si>
    <t>Eastward to Tartary (Vintage Departures)</t>
  </si>
  <si>
    <t>https://m.media-amazon.com/images/I/71ME47PpFgL._AC_UY218_.jpg</t>
  </si>
  <si>
    <t>https://www.amazon.com/dp/B00OWWOLA2</t>
  </si>
  <si>
    <t>B07BK7V31M</t>
  </si>
  <si>
    <t>Exploring Kyoto, Revised Edition: On Foot in the Ancient Capital</t>
  </si>
  <si>
    <t>Judith Clancy</t>
  </si>
  <si>
    <t>https://m.media-amazon.com/images/I/51tg2fRR0FL._AC_UY218_.jpg</t>
  </si>
  <si>
    <t>https://www.amazon.com/dp/B07BK7V31M</t>
  </si>
  <si>
    <t>B07S47FBGM</t>
  </si>
  <si>
    <t>Walkabout to Wisdom: Awakening to Nature's Teaching in the Australian Outback</t>
  </si>
  <si>
    <t>Lachlan Hughson</t>
  </si>
  <si>
    <t>https://m.media-amazon.com/images/I/81tP-9imuTL._AC_UY218_.jpg</t>
  </si>
  <si>
    <t>https://www.amazon.com/dp/B07S47FBGM</t>
  </si>
  <si>
    <t>B0BLLVPK1K</t>
  </si>
  <si>
    <t>How to Write a Nonfiction Book and Publish It on Amazon: A Complete Step-By-Step Beginnerâ€™s Guide to Writing and Publishing Your First Bookâ€”at Zero Cost</t>
  </si>
  <si>
    <t>https://m.media-amazon.com/images/I/71A+L+ik7tL._AC_UY218_.jpg</t>
  </si>
  <si>
    <t>https://www.amazon.com/dp/B0BLLVPK1K</t>
  </si>
  <si>
    <t>B004KZOXBI</t>
  </si>
  <si>
    <t>My Favourite Goodbye: A touching, uplifting and romantic tale by the #1 bestselling author</t>
  </si>
  <si>
    <t>https://m.media-amazon.com/images/I/91Em4frm1mL._AC_UY218_.jpg</t>
  </si>
  <si>
    <t>https://www.amazon.com/dp/B004KZOXBI</t>
  </si>
  <si>
    <t>B07NN126SZ</t>
  </si>
  <si>
    <t>My Holiday in North Korea: The Funniest/Worst Place on Earth</t>
  </si>
  <si>
    <t>Wendy E. Simmons</t>
  </si>
  <si>
    <t>https://m.media-amazon.com/images/I/81hhY+pSYyL._AC_UY218_.jpg</t>
  </si>
  <si>
    <t>https://www.amazon.com/dp/B07NN126SZ</t>
  </si>
  <si>
    <t>B01M72G248</t>
  </si>
  <si>
    <t>TC Boyle</t>
  </si>
  <si>
    <t>https://m.media-amazon.com/images/I/911uFbXhF3L._AC_UY218_.jpg</t>
  </si>
  <si>
    <t>https://www.amazon.com/dp/B01M72G248</t>
  </si>
  <si>
    <t>B09DK524CK</t>
  </si>
  <si>
    <t>Breaking Bread: Essays from New England on Food, Hunger, and Family</t>
  </si>
  <si>
    <t>DEBRA SPARK</t>
  </si>
  <si>
    <t>https://m.media-amazon.com/images/I/81fwTWDoYFL._AC_UY218_.jpg</t>
  </si>
  <si>
    <t>https://www.amazon.com/dp/B09DK524CK</t>
  </si>
  <si>
    <t>B082V577QP</t>
  </si>
  <si>
    <t>Walking the Camino dos Faros: The Way of the Lighthouses on Spain's Galician coast (Cicerone Walking Guides)</t>
  </si>
  <si>
    <t>John Hayes</t>
  </si>
  <si>
    <t>https://m.media-amazon.com/images/I/91-TPSvpiiL._AC_UY218_.jpg</t>
  </si>
  <si>
    <t>https://www.amazon.com/dp/B082V577QP</t>
  </si>
  <si>
    <t>B01IFYLMWM</t>
  </si>
  <si>
    <t>The American Revolution on Long Island (Military)</t>
  </si>
  <si>
    <t>Joanne S Grasso</t>
  </si>
  <si>
    <t>https://m.media-amazon.com/images/I/81kKSuSXSaL._AC_UY218_.jpg</t>
  </si>
  <si>
    <t>https://www.amazon.com/dp/B01IFYLMWM</t>
  </si>
  <si>
    <t>B01M9HEYK7</t>
  </si>
  <si>
    <t>Deaths and Rescues in Zion National Park: (2nd Edition)</t>
  </si>
  <si>
    <t>Dave Nally</t>
  </si>
  <si>
    <t>https://m.media-amazon.com/images/I/91QEKMUO6rL._AC_UY218_.jpg</t>
  </si>
  <si>
    <t>https://www.amazon.com/dp/B01M9HEYK7</t>
  </si>
  <si>
    <t>B000FC0PAS</t>
  </si>
  <si>
    <t>https://m.media-amazon.com/images/I/81InRn1mHYL._AC_UY218_.jpg</t>
  </si>
  <si>
    <t>https://www.amazon.com/dp/B000FC0PAS</t>
  </si>
  <si>
    <t>B09WYVDD87</t>
  </si>
  <si>
    <t>Easy Italian Phrase Book: 1,600+ Common Phrases and Vocabulary for Beginners and Travelers in Italy</t>
  </si>
  <si>
    <t>https://m.media-amazon.com/images/I/71wzrJa-T1L._AC_UY218_.jpg</t>
  </si>
  <si>
    <t>https://www.amazon.com/dp/B09WYVDD87</t>
  </si>
  <si>
    <t>B01H972JRS</t>
  </si>
  <si>
    <t>Hidden History of Pittsburgh</t>
  </si>
  <si>
    <t>Len Barcousky</t>
  </si>
  <si>
    <t>https://m.media-amazon.com/images/I/81kkZiQAacL._AC_UY218_.jpg</t>
  </si>
  <si>
    <t>https://www.amazon.com/dp/B01H972JRS</t>
  </si>
  <si>
    <t>B01LX5ENL5</t>
  </si>
  <si>
    <t>Japanese for Beginners: Learning Conversational Japanese - Second Edition (Includes Online Audio)</t>
  </si>
  <si>
    <t>Sachiko Toyozato</t>
  </si>
  <si>
    <t>https://m.media-amazon.com/images/I/81b1ns3woSL._AC_UY218_.jpg</t>
  </si>
  <si>
    <t>https://www.amazon.com/dp/B01LX5ENL5</t>
  </si>
  <si>
    <t>B07K8XKDX9</t>
  </si>
  <si>
    <t>When in the Arab World: An insider's guide to living and working with Arab culture</t>
  </si>
  <si>
    <t>Rana Nejem</t>
  </si>
  <si>
    <t>https://m.media-amazon.com/images/I/81JTSIGf2LL._AC_UY218_.jpg</t>
  </si>
  <si>
    <t>https://www.amazon.com/dp/B07K8XKDX9</t>
  </si>
  <si>
    <t>B07W42TL43</t>
  </si>
  <si>
    <t>Moon Oregon Trail Road Trip: Historic Sites, Small Towns, and Scenic Landscapes Along the Legendary Westward Route (Travel Guide)</t>
  </si>
  <si>
    <t>Katrina Emery</t>
  </si>
  <si>
    <t>https://m.media-amazon.com/images/I/91pA+2PM0OL._AC_UY218_.jpg</t>
  </si>
  <si>
    <t>https://www.amazon.com/dp/B07W42TL43</t>
  </si>
  <si>
    <t>B007QOZ16Q</t>
  </si>
  <si>
    <t>On the Front Line: The Collected Journalism of Marie Colvin</t>
  </si>
  <si>
    <t>Marie Colvin</t>
  </si>
  <si>
    <t>https://m.media-amazon.com/images/I/71kErAv3OcL._AC_UY218_.jpg</t>
  </si>
  <si>
    <t>https://www.amazon.com/dp/B007QOZ16Q</t>
  </si>
  <si>
    <t>B0CBDPP2BH</t>
  </si>
  <si>
    <t>First Person Visited All Countries</t>
  </si>
  <si>
    <t>Kashi Samaddar</t>
  </si>
  <si>
    <t>https://m.media-amazon.com/images/I/81aw4C-P8iL._AC_UY218_.jpg</t>
  </si>
  <si>
    <t>https://www.amazon.com/dp/B0CBDPP2BH</t>
  </si>
  <si>
    <t>B014887OWQ</t>
  </si>
  <si>
    <t>Insiders' GuideÂ® to Madison, WI (Insiders' Guide Series)</t>
  </si>
  <si>
    <t>Kevin Revolinski</t>
  </si>
  <si>
    <t>https://m.media-amazon.com/images/I/812zcK0saZL._AC_UY218_.jpg</t>
  </si>
  <si>
    <t>https://www.amazon.com/dp/B014887OWQ</t>
  </si>
  <si>
    <t>B07P85XNKB</t>
  </si>
  <si>
    <t>Pompeii: An Archaeological Guide</t>
  </si>
  <si>
    <t>Paul Wilkinson</t>
  </si>
  <si>
    <t>https://m.media-amazon.com/images/I/91nUUquFU8L._AC_UY218_.jpg</t>
  </si>
  <si>
    <t>https://www.amazon.com/dp/B07P85XNKB</t>
  </si>
  <si>
    <t>B08NTW87XQ</t>
  </si>
  <si>
    <t>Birds of New York Field Guide (Bird Identification Guides)</t>
  </si>
  <si>
    <t>https://m.media-amazon.com/images/I/71aXVno09ML._AC_UY218_.jpg</t>
  </si>
  <si>
    <t>https://www.amazon.com/dp/B08NTW87XQ</t>
  </si>
  <si>
    <t>B0BMYK8QT2</t>
  </si>
  <si>
    <t>107 stories to master Spanish. - Read, Listen and Speak.: My Everyday Repertoire (Spanish Edition)</t>
  </si>
  <si>
    <t>Samy Delponse</t>
  </si>
  <si>
    <t>https://m.media-amazon.com/images/I/71vX0-ye9FL._AC_UY218_.jpg</t>
  </si>
  <si>
    <t>https://www.amazon.com/dp/B0BMYK8QT2</t>
  </si>
  <si>
    <t>B086VRTWWC</t>
  </si>
  <si>
    <t>Wild Berries &amp; Fruits Field Guide of Minnesota, Wisconsin &amp; Michigan (Wild Berries &amp; Fruits Identification Guides)</t>
  </si>
  <si>
    <t>https://m.media-amazon.com/images/I/819X3TNEURL._AC_UY218_.jpg</t>
  </si>
  <si>
    <t>https://www.amazon.com/dp/B086VRTWWC</t>
  </si>
  <si>
    <t>B00FEGW13O</t>
  </si>
  <si>
    <t>The Hidden Magic of Walt Disney World Trivia: A Ride-by-Ride Exploration of the History, Facts, and Secrets Behind the Magic Kingdom, Epcot, Disney's Hollywood Studios, and Disney's Animal Kingdom</t>
  </si>
  <si>
    <t>https://m.media-amazon.com/images/I/81YN7CLwDDL._AC_UY218_.jpg</t>
  </si>
  <si>
    <t>https://www.amazon.com/dp/B00FEGW13O</t>
  </si>
  <si>
    <t>B08NVDMKRV</t>
  </si>
  <si>
    <t>Yosemite National Park: Your Complete Hiking Guide</t>
  </si>
  <si>
    <t>https://m.media-amazon.com/images/I/913tC26MALS._AC_UY218_.jpg</t>
  </si>
  <si>
    <t>https://www.amazon.com/dp/B08NVDMKRV</t>
  </si>
  <si>
    <t>B07J4ZFXW1</t>
  </si>
  <si>
    <t>The Little(r) Museums of Paris: An Illustrated Guide to the City's Hidden Gems (RUNNING PRESS)</t>
  </si>
  <si>
    <t>Emma Jacobs</t>
  </si>
  <si>
    <t>https://m.media-amazon.com/images/I/81w91ssGl4L._AC_UY218_.jpg</t>
  </si>
  <si>
    <t>https://www.amazon.com/dp/B07J4ZFXW1</t>
  </si>
  <si>
    <t>B005OCYRTO</t>
  </si>
  <si>
    <t>Paris in Love: A Memoir</t>
  </si>
  <si>
    <t>https://m.media-amazon.com/images/I/81FOztWk9OL._AC_UY218_.jpg</t>
  </si>
  <si>
    <t>https://www.amazon.com/dp/B005OCYRTO</t>
  </si>
  <si>
    <t>B08JK89CK2</t>
  </si>
  <si>
    <t>Humans of New York</t>
  </si>
  <si>
    <t>https://m.media-amazon.com/images/I/81AuyI5rupL._AC_UY218_.jpg</t>
  </si>
  <si>
    <t>https://www.amazon.com/dp/B08JK89CK2</t>
  </si>
  <si>
    <t>B089F39VFM</t>
  </si>
  <si>
    <t>Conversational Romanian Quick and Easy: The Most Innovative Technique to Learn the Romanian Language</t>
  </si>
  <si>
    <t>https://m.media-amazon.com/images/I/919ON3wA+YL._AC_UY218_.jpg</t>
  </si>
  <si>
    <t>https://www.amazon.com/dp/B089F39VFM</t>
  </si>
  <si>
    <t>B09F5YCR4Z</t>
  </si>
  <si>
    <t>Changing Gears: A Distant Teen, a Desperate Mother, and 4,329 Miles Across the Transamerica Bicycle Trail</t>
  </si>
  <si>
    <t>Leah Day</t>
  </si>
  <si>
    <t>https://m.media-amazon.com/images/I/812H1C6nYwL._AC_UY218_.jpg</t>
  </si>
  <si>
    <t>https://www.amazon.com/dp/B09F5YCR4Z</t>
  </si>
  <si>
    <t>B07FS9XYDR</t>
  </si>
  <si>
    <t>La Passione: How Italy Seduced the World</t>
  </si>
  <si>
    <t>https://m.media-amazon.com/images/I/81FxMiZhdhL._AC_UY218_.jpg</t>
  </si>
  <si>
    <t>https://www.amazon.com/dp/B07FS9XYDR</t>
  </si>
  <si>
    <t>B00OQABSR4</t>
  </si>
  <si>
    <t>The Vatican: An Insiders Travel Guide</t>
  </si>
  <si>
    <t>Paul den Arend</t>
  </si>
  <si>
    <t>https://m.media-amazon.com/images/I/91coz6kzmVL._AC_UY218_.jpg</t>
  </si>
  <si>
    <t>https://www.amazon.com/dp/B00OQABSR4</t>
  </si>
  <si>
    <t>B09BNX7HZT</t>
  </si>
  <si>
    <t>Wings on My Heels: A Life Unraveled</t>
  </si>
  <si>
    <t>Paula Van Zyl</t>
  </si>
  <si>
    <t>https://m.media-amazon.com/images/I/A1IjThy16DL._AC_UY218_.jpg</t>
  </si>
  <si>
    <t>https://www.amazon.com/dp/B09BNX7HZT</t>
  </si>
  <si>
    <t>B08CSB9FD1</t>
  </si>
  <si>
    <t>DK Eyewitness Corsica (Travel Guide)</t>
  </si>
  <si>
    <t>https://m.media-amazon.com/images/I/91FchCvKe7L._AC_UY218_.jpg</t>
  </si>
  <si>
    <t>https://www.amazon.com/dp/B08CSB9FD1</t>
  </si>
  <si>
    <t>B08G5FS3X1</t>
  </si>
  <si>
    <t>Not Cool: Europe by Train in a Heatwave</t>
  </si>
  <si>
    <t>https://m.media-amazon.com/images/I/71F3CFOfqeS._AC_UY218_.jpg</t>
  </si>
  <si>
    <t>https://www.amazon.com/dp/B08G5FS3X1</t>
  </si>
  <si>
    <t>B0BZNVGKX6</t>
  </si>
  <si>
    <t>https://m.media-amazon.com/images/I/91GCf3WI9QL._AC_UY218_.jpg</t>
  </si>
  <si>
    <t>https://www.amazon.com/dp/B0BZNVGKX6</t>
  </si>
  <si>
    <t>B01KFLVUE8</t>
  </si>
  <si>
    <t>The Pilgrim's New Guide to the Holy Land</t>
  </si>
  <si>
    <t>Stephen C. Doyle</t>
  </si>
  <si>
    <t>https://m.media-amazon.com/images/I/A1msRHCFDtL._AC_UY218_.jpg</t>
  </si>
  <si>
    <t>https://www.amazon.com/dp/B01KFLVUE8</t>
  </si>
  <si>
    <t>B0BNC3LCQM</t>
  </si>
  <si>
    <t>Lonely Planet Pacific Northwest's Best Trips (Road Trips Guide)</t>
  </si>
  <si>
    <t>https://m.media-amazon.com/images/I/91tEw8Bu9sL._AC_UY218_.jpg</t>
  </si>
  <si>
    <t>https://www.amazon.com/dp/B0BNC3LCQM</t>
  </si>
  <si>
    <t>B07MZ9CR2X</t>
  </si>
  <si>
    <t>Made in Italy: A Shopperâ€™s Guide to Italyâ€™s Best Artisanal Traditions, from Murano Glass to Ceramics, Jewelry, Leather Goods, and More (Laura Morelli's Authentic Arts Book 4)</t>
  </si>
  <si>
    <t>https://m.media-amazon.com/images/I/81sOucElLmL._AC_UY218_.jpg</t>
  </si>
  <si>
    <t>https://www.amazon.com/dp/B07MZ9CR2X</t>
  </si>
  <si>
    <t>B003VPWWDE</t>
  </si>
  <si>
    <t>Let Our Fame Be Great: Journeys Among the Defiant People of the Caucasus</t>
  </si>
  <si>
    <t>https://m.media-amazon.com/images/I/81wptHeueyL._AC_UY218_.jpg</t>
  </si>
  <si>
    <t>https://www.amazon.com/dp/B003VPWWDE</t>
  </si>
  <si>
    <t>B0BRNZT73Q</t>
  </si>
  <si>
    <t>The Ultimate Travel Guide to Iceland for 2023, 2024, and Beyond: A Guidebook to this Beautiful Country â€“ Explore ReykjavÃ­k, Glaciers, Amazing Waterfalls, the Northern Lights, and more</t>
  </si>
  <si>
    <t>Andrew Hitchens</t>
  </si>
  <si>
    <t>https://m.media-amazon.com/images/I/81T0YP8xNNL._AC_UY218_.jpg</t>
  </si>
  <si>
    <t>https://www.amazon.com/dp/B0BRNZT73Q</t>
  </si>
  <si>
    <t>B00R34KWS6</t>
  </si>
  <si>
    <t>Walt Disney and the Promise of Progress City</t>
  </si>
  <si>
    <t>https://m.media-amazon.com/images/I/81SqReZc8aL._AC_UY218_.jpg</t>
  </si>
  <si>
    <t>https://www.amazon.com/dp/B00R34KWS6</t>
  </si>
  <si>
    <t>B01BN8F714</t>
  </si>
  <si>
    <t>Easy Spanish Short Novels for Beginners With 60+ Exercises &amp; 200-Word Vocabulary (Learn Spanish): Jules Verne's "The Light at the Edge of the World" (ESLC ... Workbook Series nÂº 1) (Spanish Edition)</t>
  </si>
  <si>
    <t>Ãlvaro Parra Pinto</t>
  </si>
  <si>
    <t>https://m.media-amazon.com/images/I/81GdkulpMmL._AC_UY218_.jpg</t>
  </si>
  <si>
    <t>https://www.amazon.com/dp/B01BN8F714</t>
  </si>
  <si>
    <t>B00H6JHP8S</t>
  </si>
  <si>
    <t>This Noble Land: My Vision for America</t>
  </si>
  <si>
    <t>https://m.media-amazon.com/images/I/913H+OysMKL._AC_UY218_.jpg</t>
  </si>
  <si>
    <t>https://www.amazon.com/dp/B00H6JHP8S</t>
  </si>
  <si>
    <t>B07B8G565X</t>
  </si>
  <si>
    <t>City of Light: The Making of Modern Paris</t>
  </si>
  <si>
    <t>Rupert Christiansen</t>
  </si>
  <si>
    <t>https://m.media-amazon.com/images/I/A1jO0sQBDxL._AC_UY218_.jpg</t>
  </si>
  <si>
    <t>https://www.amazon.com/dp/B07B8G565X</t>
  </si>
  <si>
    <t>B0B9WS366J</t>
  </si>
  <si>
    <t>The Ottoman Cycle</t>
  </si>
  <si>
    <t>S.J.A. Turney</t>
  </si>
  <si>
    <t>https://m.media-amazon.com/images/I/91ZoceJCWDL._AC_UY218_.jpg</t>
  </si>
  <si>
    <t>https://www.amazon.com/dp/B0B9WS366J</t>
  </si>
  <si>
    <t>B091NFRWQ1</t>
  </si>
  <si>
    <t>China's Geography: Globalization and the Dynamics of Political, Economic, and Social Change (Changing Regions in a Global Context: New Perspectives in Regional Geography Series)</t>
  </si>
  <si>
    <t>Gregory Veeck</t>
  </si>
  <si>
    <t>https://m.media-amazon.com/images/I/81QKn-RwMBL._AC_UY218_.jpg</t>
  </si>
  <si>
    <t>https://www.amazon.com/dp/B091NFRWQ1</t>
  </si>
  <si>
    <t>B0BQ3RH18C</t>
  </si>
  <si>
    <t>Argentina Travel Guide 2023: Argentina travel book with Chile and Uruguay. Patagonia travel and South America travel guide. (Swissmissontour ReisefÃ¼hrer)</t>
  </si>
  <si>
    <t>SwissMiss onTour</t>
  </si>
  <si>
    <t>https://m.media-amazon.com/images/I/91z-cKUwb8L._AC_UY218_.jpg</t>
  </si>
  <si>
    <t>https://www.amazon.com/dp/B0BQ3RH18C</t>
  </si>
  <si>
    <t>B0066EH7PA</t>
  </si>
  <si>
    <t>Quiet Water New Hampshire and Vermont, 3rd: AMC's Canoe and Kayak Guide to the Best Ponds, Lakes, and Easy Rivers (AMC's Quiet Water)</t>
  </si>
  <si>
    <t>https://m.media-amazon.com/images/I/71FNnnpuVrL._AC_UY218_.jpg</t>
  </si>
  <si>
    <t>https://www.amazon.com/dp/B0066EH7PA</t>
  </si>
  <si>
    <t>B0796WTQJQ</t>
  </si>
  <si>
    <t>Indonesian Picture Dictionary: Learn 1,500 Indonesian Words and Expressions (Ideal for IB Exam Prep; Includes Online Audio) (Tuttle Picture Dictionary Book 5)</t>
  </si>
  <si>
    <t>Linda Hibbs</t>
  </si>
  <si>
    <t>https://m.media-amazon.com/images/I/91xNqrNLIjL._AC_UY218_.jpg</t>
  </si>
  <si>
    <t>https://www.amazon.com/dp/B0796WTQJQ</t>
  </si>
  <si>
    <t>B01B0MOS5O</t>
  </si>
  <si>
    <t>Murder &amp; Mayhem in Grand Rapids</t>
  </si>
  <si>
    <t>https://m.media-amazon.com/images/I/91ExNHNia7L._AC_UY218_.jpg</t>
  </si>
  <si>
    <t>https://www.amazon.com/dp/B01B0MOS5O</t>
  </si>
  <si>
    <t>B0BJKG9SQY</t>
  </si>
  <si>
    <t>Portugal's Rota Vicentina: The Historical Way and Fishermen's Trail</t>
  </si>
  <si>
    <t>https://m.media-amazon.com/images/I/818VJsV65sL._AC_UY218_.jpg</t>
  </si>
  <si>
    <t>https://www.amazon.com/dp/B0BJKG9SQY</t>
  </si>
  <si>
    <t>B08VKT58D1</t>
  </si>
  <si>
    <t>Different Parts of Everywhere: Cycling the World, Part Three: Mori to Paris</t>
  </si>
  <si>
    <t>Chris Pountney</t>
  </si>
  <si>
    <t>https://m.media-amazon.com/images/I/81SEpAId0+L._AC_UY218_.jpg</t>
  </si>
  <si>
    <t>https://www.amazon.com/dp/B08VKT58D1</t>
  </si>
  <si>
    <t>B07H2B4797</t>
  </si>
  <si>
    <t>Moon Vermont (Travel Guide)</t>
  </si>
  <si>
    <t>Jen Rose Smith</t>
  </si>
  <si>
    <t>https://m.media-amazon.com/images/I/91Yl4pZGIpL._AC_UY218_.jpg</t>
  </si>
  <si>
    <t>https://www.amazon.com/dp/B07H2B4797</t>
  </si>
  <si>
    <t>B00JHPKCCU</t>
  </si>
  <si>
    <t>Thailand: The Vicious Truth About Thai Hookers (Thai Life Book 6)</t>
  </si>
  <si>
    <t>The Blether</t>
  </si>
  <si>
    <t>https://m.media-amazon.com/images/I/81jDO-G6gCL._AC_UY218_.jpg</t>
  </si>
  <si>
    <t>https://www.amazon.com/dp/B00JHPKCCU</t>
  </si>
  <si>
    <t>B0CD9XQGWT</t>
  </si>
  <si>
    <t>Southern France Travel Guide 2023: Explore BIG! Marseille, Nice, Avignon, Montpellier, Aix-en-Provence, Arles, Nimes, etc. For 2023, 2024 &amp; Beyond. Contains Photos, Best Places to Visit &amp; Itineraries</t>
  </si>
  <si>
    <t>Shane Edmondson</t>
  </si>
  <si>
    <t>https://m.media-amazon.com/images/I/81Tp2RsU64L._AC_UY218_.jpg</t>
  </si>
  <si>
    <t>https://www.amazon.com/dp/B0CD9XQGWT</t>
  </si>
  <si>
    <t>B07FK3K1B5</t>
  </si>
  <si>
    <t>D'Arcy O'Connor</t>
  </si>
  <si>
    <t>https://m.media-amazon.com/images/I/81nXb4At09L._AC_UY218_.jpg</t>
  </si>
  <si>
    <t>https://www.amazon.com/dp/B07FK3K1B5</t>
  </si>
  <si>
    <t>B07TVR1HXD</t>
  </si>
  <si>
    <t>Lonely Planet Mauritius, Reunion &amp; Seychelles (Travel Guide)</t>
  </si>
  <si>
    <t>Matt Phillips</t>
  </si>
  <si>
    <t>https://m.media-amazon.com/images/I/91U30jwCeKL._AC_UY218_.jpg</t>
  </si>
  <si>
    <t>https://www.amazon.com/dp/B07TVR1HXD</t>
  </si>
  <si>
    <t>B00SDGFOF4</t>
  </si>
  <si>
    <t>Journey to the West</t>
  </si>
  <si>
    <t>Cheng-En Wu</t>
  </si>
  <si>
    <t>https://m.media-amazon.com/images/I/71yUGZwCRRL._AC_UY218_.jpg</t>
  </si>
  <si>
    <t>https://www.amazon.com/dp/B00SDGFOF4</t>
  </si>
  <si>
    <t>B0B5VNGF43</t>
  </si>
  <si>
    <t>DK Eyewitness Cambodia and Laos (Travel Guide)</t>
  </si>
  <si>
    <t>https://m.media-amazon.com/images/I/91HeYJBAiTL._AC_UY218_.jpg</t>
  </si>
  <si>
    <t>https://www.amazon.com/dp/B0B5VNGF43</t>
  </si>
  <si>
    <t>B00ST5KNZ0</t>
  </si>
  <si>
    <t>Harpers Ferry Armory and the New Technology: The Challenge of Change</t>
  </si>
  <si>
    <t>Merritt Roe Smith</t>
  </si>
  <si>
    <t>https://m.media-amazon.com/images/I/61+V-Ue-uKL._AC_UY218_.jpg</t>
  </si>
  <si>
    <t>https://www.amazon.com/dp/B00ST5KNZ0</t>
  </si>
  <si>
    <t>B085GK9JD1</t>
  </si>
  <si>
    <t>Blue Sky Kingdom: An Epic Family Journey to the Heart of the Himalayas</t>
  </si>
  <si>
    <t>Bruce Kirkby</t>
  </si>
  <si>
    <t>https://m.media-amazon.com/images/I/71UDk5nxwFL._AC_UY218_.jpg</t>
  </si>
  <si>
    <t>https://www.amazon.com/dp/B085GK9JD1</t>
  </si>
  <si>
    <t>B07PKGLQRC</t>
  </si>
  <si>
    <t>Living the Palio: A Story of Community and Public Life in Siena, Italy</t>
  </si>
  <si>
    <t>Thomas W. Paradis</t>
  </si>
  <si>
    <t>https://m.media-amazon.com/images/I/710QtpOiJZS._AC_UY218_.jpg</t>
  </si>
  <si>
    <t>https://www.amazon.com/dp/B07PKGLQRC</t>
  </si>
  <si>
    <t>B09TZZNDKM</t>
  </si>
  <si>
    <t>Moon Anchorage, Denali &amp; the Kenai Peninsula: National Parks Road Trips, Outdoor Adventures, Wildlife Excursions (Travel Guide)</t>
  </si>
  <si>
    <t>https://m.media-amazon.com/images/I/91zgqEsFv5L._AC_UY218_.jpg</t>
  </si>
  <si>
    <t>https://www.amazon.com/dp/B09TZZNDKM</t>
  </si>
  <si>
    <t>B0CHF5B4FC</t>
  </si>
  <si>
    <t>Advance your German: Phrases and expressions to take your German to the next level (Beyond the basics)</t>
  </si>
  <si>
    <t>Edward Leoni</t>
  </si>
  <si>
    <t>https://m.media-amazon.com/images/I/61kSzEw9XbL._AC_UY218_.jpg</t>
  </si>
  <si>
    <t>https://www.amazon.com/dp/B0CHF5B4FC</t>
  </si>
  <si>
    <t>B0BCH634NR</t>
  </si>
  <si>
    <t>Coaching Leads Formula: How to go From Coaching Part Time to Full Time Using a Proven 6-step Formula</t>
  </si>
  <si>
    <t>Theo Bill</t>
  </si>
  <si>
    <t>https://m.media-amazon.com/images/I/81wUr-mUu4L._AC_UY218_.jpg</t>
  </si>
  <si>
    <t>https://www.amazon.com/dp/B0BCH634NR</t>
  </si>
  <si>
    <t>B089QQV7KK</t>
  </si>
  <si>
    <t>Intermediate Chinese Short Stories: 10 Captivating Short Stories to Learn Chinese &amp; Grow Your Vocabulary the Fun Way! (Intermediate Chinese Stories)</t>
  </si>
  <si>
    <t>https://m.media-amazon.com/images/I/81vHj7hLfqL._AC_UY218_.jpg</t>
  </si>
  <si>
    <t>https://www.amazon.com/dp/B089QQV7KK</t>
  </si>
  <si>
    <t>B0BTXLJ4CV</t>
  </si>
  <si>
    <t>Jura Wine</t>
  </si>
  <si>
    <t>Wink Lorch</t>
  </si>
  <si>
    <t>https://m.media-amazon.com/images/I/81t6R6llDuL._AC_UY218_.jpg</t>
  </si>
  <si>
    <t>https://www.amazon.com/dp/B0BTXLJ4CV</t>
  </si>
  <si>
    <t>B0CGVT4GG9</t>
  </si>
  <si>
    <t>The Man at the Naples Caffe</t>
  </si>
  <si>
    <t>Janet Simcic</t>
  </si>
  <si>
    <t>https://m.media-amazon.com/images/I/81Ptt7md7QL._AC_UY218_.jpg</t>
  </si>
  <si>
    <t>https://www.amazon.com/dp/B0CGVT4GG9</t>
  </si>
  <si>
    <t>B07FQY6TJ4</t>
  </si>
  <si>
    <t>Sea Change: Alone Across the Atlantic in a Wooden Boat</t>
  </si>
  <si>
    <t>https://m.media-amazon.com/images/I/81iARa2ZZhL._AC_UY218_.jpg</t>
  </si>
  <si>
    <t>https://www.amazon.com/dp/B07FQY6TJ4</t>
  </si>
  <si>
    <t>B0B3QGL5XZ</t>
  </si>
  <si>
    <t>Best Easy Day Hikes Olympic National Park (Best Easy Day Hikes Series)</t>
  </si>
  <si>
    <t>Erik Molvar</t>
  </si>
  <si>
    <t>https://m.media-amazon.com/images/I/81IB6Q6ahTL._AC_UY218_.jpg</t>
  </si>
  <si>
    <t>https://www.amazon.com/dp/B0B3QGL5XZ</t>
  </si>
  <si>
    <t>B007B4X69K</t>
  </si>
  <si>
    <t>Roatan Odyssey</t>
  </si>
  <si>
    <t>Anne Jennings Brown</t>
  </si>
  <si>
    <t>https://m.media-amazon.com/images/I/51AGtHccpVL._AC_UY218_.jpg</t>
  </si>
  <si>
    <t>https://www.amazon.com/dp/B007B4X69K</t>
  </si>
  <si>
    <t>B0796WVLLD</t>
  </si>
  <si>
    <t>Japan: A Guide to Traditions, Customs and Etiquette: Kata as the Key to Understanding the Japanese</t>
  </si>
  <si>
    <t>https://m.media-amazon.com/images/I/81EpypFRsgL._AC_UY218_.jpg</t>
  </si>
  <si>
    <t>https://www.amazon.com/dp/B0796WVLLD</t>
  </si>
  <si>
    <t>B01B76FQXG</t>
  </si>
  <si>
    <t>Geology Underfoot in Western Washington</t>
  </si>
  <si>
    <t>Dave Tucker</t>
  </si>
  <si>
    <t>https://m.media-amazon.com/images/I/91YLfzh3oML._AC_UY218_.jpg</t>
  </si>
  <si>
    <t>https://www.amazon.com/dp/B01B76FQXG</t>
  </si>
  <si>
    <t>B0CGW33D9V</t>
  </si>
  <si>
    <t>A Tale of Two Journeys: Waking Up on The Camino de Santiago</t>
  </si>
  <si>
    <t>Thomas Moonan</t>
  </si>
  <si>
    <t>https://m.media-amazon.com/images/I/A1p7F6dG2yL._AC_UY218_.jpg</t>
  </si>
  <si>
    <t>https://www.amazon.com/dp/B0CGW33D9V</t>
  </si>
  <si>
    <t>B001OERNRY</t>
  </si>
  <si>
    <t>Mississippi: An American Journey (Vintage Departures)</t>
  </si>
  <si>
    <t>Anthony Walton</t>
  </si>
  <si>
    <t>https://m.media-amazon.com/images/I/51ELjH2sHCL._AC_UY218_.jpg</t>
  </si>
  <si>
    <t>https://www.amazon.com/dp/B001OERNRY</t>
  </si>
  <si>
    <t>B07JX79FB9</t>
  </si>
  <si>
    <t>Paris by Design: An Inspired Guide to the City's Creative Side</t>
  </si>
  <si>
    <t>Eva Jorgensen</t>
  </si>
  <si>
    <t>https://m.media-amazon.com/images/I/71H0igFt9SL._AC_UY218_.jpg</t>
  </si>
  <si>
    <t>https://www.amazon.com/dp/B07JX79FB9</t>
  </si>
  <si>
    <t>B0C5RZ4V82</t>
  </si>
  <si>
    <t>2023-2024 Nashville Travel Guide: Top Attractions, Restaurants, Hikes &amp; Activities to Explore in the Nashville Area</t>
  </si>
  <si>
    <t>Sarah Timm</t>
  </si>
  <si>
    <t>https://m.media-amazon.com/images/I/6113dKQdjvL._AC_UY218_.jpg</t>
  </si>
  <si>
    <t>https://www.amazon.com/dp/B0C5RZ4V82</t>
  </si>
  <si>
    <t>B09362HNWT</t>
  </si>
  <si>
    <t>DK Eyewitness Road Trips Ireland (Travel Guide)</t>
  </si>
  <si>
    <t>https://m.media-amazon.com/images/I/A12R+WCG+vS._AC_UY218_.jpg</t>
  </si>
  <si>
    <t>https://www.amazon.com/dp/B09362HNWT</t>
  </si>
  <si>
    <t>B07FMKWH1G</t>
  </si>
  <si>
    <t>Less Ketchup than Salsa: Finding my Mojo in Travel Writing (More Ketchup Book 3)</t>
  </si>
  <si>
    <t>Joe Cawley</t>
  </si>
  <si>
    <t>https://m.media-amazon.com/images/I/917XIpp8g5L._AC_UY218_.jpg</t>
  </si>
  <si>
    <t>https://www.amazon.com/dp/B07FMKWH1G</t>
  </si>
  <si>
    <t>B085CLGYGB</t>
  </si>
  <si>
    <t>Japan from Anime to Zen: Quick Takes on Culture, Art, History, Food . . . and More</t>
  </si>
  <si>
    <t>David Watts Barton</t>
  </si>
  <si>
    <t>https://m.media-amazon.com/images/I/71d-qmJCV1L._AC_UY218_.jpg</t>
  </si>
  <si>
    <t>https://www.amazon.com/dp/B085CLGYGB</t>
  </si>
  <si>
    <t>B07W53JZ7B</t>
  </si>
  <si>
    <t>Moon Bali &amp; Lombok: Outdoor Adventures, Local Culture, Secluded Beaches (Travel Guide)</t>
  </si>
  <si>
    <t>https://m.media-amazon.com/images/I/A1qU-UXe3aL._AC_UY218_.jpg</t>
  </si>
  <si>
    <t>https://www.amazon.com/dp/B07W53JZ7B</t>
  </si>
  <si>
    <t>B075VNFTLK</t>
  </si>
  <si>
    <t>Killigrew of the Royal Navy (The Kit Killigrew Naval Adventures Book 1)</t>
  </si>
  <si>
    <t>https://m.media-amazon.com/images/I/91EiaHzkG1L._AC_UY218_.jpg</t>
  </si>
  <si>
    <t>https://www.amazon.com/dp/B075VNFTLK</t>
  </si>
  <si>
    <t>B00866HB7A</t>
  </si>
  <si>
    <t>Behind the Smile, Second Edition: The Working Lives of Caribbean Tourism</t>
  </si>
  <si>
    <t>https://m.media-amazon.com/images/I/91XmXSF3vyL._AC_UY218_.jpg</t>
  </si>
  <si>
    <t>https://www.amazon.com/dp/B00866HB7A</t>
  </si>
  <si>
    <t>B07TLQ3VTM</t>
  </si>
  <si>
    <t>Insight Guides Brazil (Travel Guide eBook): (Travel Guide with free eBook)</t>
  </si>
  <si>
    <t>https://m.media-amazon.com/images/I/814SBS3LlFL._AC_UY218_.jpg</t>
  </si>
  <si>
    <t>https://www.amazon.com/dp/B07TLQ3VTM</t>
  </si>
  <si>
    <t>B09KS523BG</t>
  </si>
  <si>
    <t>Exploring the World of Japanese Craft Sake: Rice, Water, Earth</t>
  </si>
  <si>
    <t>Nancy Matsumoto</t>
  </si>
  <si>
    <t>https://m.media-amazon.com/images/I/81ozQ0nh8XL._AC_UY218_.jpg</t>
  </si>
  <si>
    <t>https://www.amazon.com/dp/B09KS523BG</t>
  </si>
  <si>
    <t>B007RORPBY</t>
  </si>
  <si>
    <t>Sea Stories of a U.S. Marine, Book 1, Stripes to Bars</t>
  </si>
  <si>
    <t>W.R. Spicer</t>
  </si>
  <si>
    <t>https://m.media-amazon.com/images/I/91UOGwze3aL._AC_UY218_.jpg</t>
  </si>
  <si>
    <t>https://www.amazon.com/dp/B007RORPBY</t>
  </si>
  <si>
    <t>B09N7X1GZG</t>
  </si>
  <si>
    <t>Cobblestones, Conversations, and Corks: A Son's Discovery of His Italian Heritage</t>
  </si>
  <si>
    <t>Giovanni Ruscitti</t>
  </si>
  <si>
    <t>https://m.media-amazon.com/images/I/91iWVE7kiKL._AC_UY218_.jpg</t>
  </si>
  <si>
    <t>https://www.amazon.com/dp/B09N7X1GZG</t>
  </si>
  <si>
    <t>B00BIPMGDU</t>
  </si>
  <si>
    <t>Fly-Fishing Guide to the Henry's Fork: Hatches, Flies, Seasons &amp; Guide Advice for 80 Miles of World-Class Water</t>
  </si>
  <si>
    <t>Mike Lawson</t>
  </si>
  <si>
    <t>https://m.media-amazon.com/images/I/81kCJxd1XjL._AC_UY218_.jpg</t>
  </si>
  <si>
    <t>https://www.amazon.com/dp/B00BIPMGDU</t>
  </si>
  <si>
    <t>B007ZQ66AK</t>
  </si>
  <si>
    <t>In Search of Kazakhstan: The Land that Disappeared</t>
  </si>
  <si>
    <t>Christopher Robbins</t>
  </si>
  <si>
    <t>https://m.media-amazon.com/images/I/81jBfZTsNrL._AC_UY218_.jpg</t>
  </si>
  <si>
    <t>https://www.amazon.com/dp/B007ZQ66AK</t>
  </si>
  <si>
    <t>B0C4S1DLWW</t>
  </si>
  <si>
    <t>A Home Can Be. . . : A Children's Rhyming Book About Different Homes &amp; Habitats</t>
  </si>
  <si>
    <t>Stephanie Seidler</t>
  </si>
  <si>
    <t>https://m.media-amazon.com/images/I/811Rp+t22rL._AC_UY218_.jpg</t>
  </si>
  <si>
    <t>https://www.amazon.com/dp/B0C4S1DLWW</t>
  </si>
  <si>
    <t>B01N0ZOA3R</t>
  </si>
  <si>
    <t>The Milk Lady of Bangalore: An Unexpected Adventure</t>
  </si>
  <si>
    <t>Shoba Narayan</t>
  </si>
  <si>
    <t>https://m.media-amazon.com/images/I/917ZvxfSm-L._AC_UY218_.jpg</t>
  </si>
  <si>
    <t>https://www.amazon.com/dp/B01N0ZOA3R</t>
  </si>
  <si>
    <t>B002TXZT2A</t>
  </si>
  <si>
    <t>Far From Over: A refreshing romance novel of humour and warmth</t>
  </si>
  <si>
    <t>https://m.media-amazon.com/images/I/81dMGKPTJAL._AC_UY218_.jpg</t>
  </si>
  <si>
    <t>https://www.amazon.com/dp/B002TXZT2A</t>
  </si>
  <si>
    <t>B08K42HFGW</t>
  </si>
  <si>
    <t>A Table in Paris: The CafÃ©s, Bistros, and Brasseries of the World's Most Romantic City</t>
  </si>
  <si>
    <t>John Donohue</t>
  </si>
  <si>
    <t>https://m.media-amazon.com/images/I/81rwceDsgSL._AC_UY218_.jpg</t>
  </si>
  <si>
    <t>https://www.amazon.com/dp/B08K42HFGW</t>
  </si>
  <si>
    <t>B072F25K4R</t>
  </si>
  <si>
    <t>The Reckoning: A Completely Chilling Thriller, from the Queen of Icelandic Noir (Freyja and Huldar Book 2)</t>
  </si>
  <si>
    <t>Yrsa Sigurdardottir</t>
  </si>
  <si>
    <t>https://m.media-amazon.com/images/I/81LzGtqo2-L._AC_UY218_.jpg</t>
  </si>
  <si>
    <t>https://www.amazon.com/dp/B072F25K4R</t>
  </si>
  <si>
    <t>B09YQH2CR1</t>
  </si>
  <si>
    <t>Everything you always wanted to know about the French* (*but were afraid to ask): Social-historical-humorous essay on the French people</t>
  </si>
  <si>
    <t>https://m.media-amazon.com/images/I/71szzQG6AZL._AC_UY218_.jpg</t>
  </si>
  <si>
    <t>https://www.amazon.com/dp/B09YQH2CR1</t>
  </si>
  <si>
    <t>B00GU2VM8Q</t>
  </si>
  <si>
    <t>Things We Never Say: Family secrets, love and lies â€“ this gripping bestseller will keep you guessing â€¦</t>
  </si>
  <si>
    <t>https://m.media-amazon.com/images/I/91KkUUSfUvL._AC_UY218_.jpg</t>
  </si>
  <si>
    <t>https://www.amazon.com/dp/B00GU2VM8Q</t>
  </si>
  <si>
    <t>B087JGH7JD</t>
  </si>
  <si>
    <t>Palmeras de la brisa rÃ¡pida (Spanish Edition)</t>
  </si>
  <si>
    <t>https://m.media-amazon.com/images/I/71jtZWdJnKL._AC_UY218_.jpg</t>
  </si>
  <si>
    <t>https://www.amazon.com/dp/B087JGH7JD</t>
  </si>
  <si>
    <t>B018ORT7YK</t>
  </si>
  <si>
    <t>Forty Years A Nomad: Poems From The Road</t>
  </si>
  <si>
    <t>Randy Vining</t>
  </si>
  <si>
    <t>https://m.media-amazon.com/images/I/91ggIUy0IiL._AC_UY218_.jpg</t>
  </si>
  <si>
    <t>https://www.amazon.com/dp/B018ORT7YK</t>
  </si>
  <si>
    <t>B00B1GSKIQ</t>
  </si>
  <si>
    <t>Simply Murder: The Battle of Fredericksburg, December 13, 1862 (Emerging Civil War Series)</t>
  </si>
  <si>
    <t>Chris Mackowski</t>
  </si>
  <si>
    <t>https://m.media-amazon.com/images/I/81XlITPtuIL._AC_UY218_.jpg</t>
  </si>
  <si>
    <t>https://www.amazon.com/dp/B00B1GSKIQ</t>
  </si>
  <si>
    <t>B0CBNQTXK3</t>
  </si>
  <si>
    <t>Travel Iceland: The Land of Fire and Ice: The Ultimate Field Trip Guide to Fjords, Volcanos, Waterfalls, Local Culture, and Customs for an Enthralling Adventure (Travel the World)</t>
  </si>
  <si>
    <t>Marie Northwood</t>
  </si>
  <si>
    <t>https://m.media-amazon.com/images/I/819sVy74UwL._AC_UY218_.jpg</t>
  </si>
  <si>
    <t>https://www.amazon.com/dp/B0CBNQTXK3</t>
  </si>
  <si>
    <t>B000XUBCGI</t>
  </si>
  <si>
    <t>The Last Ridge: The Epic Story of America's First Mountain Soldiers and the Assault on Hitler's Europe</t>
  </si>
  <si>
    <t>Mckay Jenkins</t>
  </si>
  <si>
    <t>https://m.media-amazon.com/images/I/51t0TYdI1sL._AC_UY218_.jpg</t>
  </si>
  <si>
    <t>https://www.amazon.com/dp/B000XUBCGI</t>
  </si>
  <si>
    <t>B0B88G1D6Y</t>
  </si>
  <si>
    <t>California Bucket List Adventure Guide: Explore 100 Offbeat Destinations You Must Visit!</t>
  </si>
  <si>
    <t>Cynthia Bennett</t>
  </si>
  <si>
    <t>https://m.media-amazon.com/images/I/91rlRYX9ILL._AC_UY218_.jpg</t>
  </si>
  <si>
    <t>https://www.amazon.com/dp/B0B88G1D6Y</t>
  </si>
  <si>
    <t>B01M8NXL33</t>
  </si>
  <si>
    <t>Memories of the Russian Court</t>
  </si>
  <si>
    <t>Anna Viroubova</t>
  </si>
  <si>
    <t>https://m.media-amazon.com/images/I/81t15U0yqsL._AC_UY218_.jpg</t>
  </si>
  <si>
    <t>https://www.amazon.com/dp/B01M8NXL33</t>
  </si>
  <si>
    <t>B001D241Q8</t>
  </si>
  <si>
    <t>Amy Racina</t>
  </si>
  <si>
    <t>https://m.media-amazon.com/images/I/51jn32WxYXL._AC_UY218_.jpg</t>
  </si>
  <si>
    <t>https://www.amazon.com/dp/B001D241Q8</t>
  </si>
  <si>
    <t>B0C86HQQ1X</t>
  </si>
  <si>
    <t>Unleashed: A Solo Female Traveler's Journey of Discovery</t>
  </si>
  <si>
    <t>Desiree A. Brown</t>
  </si>
  <si>
    <t>https://m.media-amazon.com/images/I/810TQw1XkFL._AC_UY218_.jpg</t>
  </si>
  <si>
    <t>https://www.amazon.com/dp/B0C86HQQ1X</t>
  </si>
  <si>
    <t>B00Y7XJQYW</t>
  </si>
  <si>
    <t>The Other Paris: The People's City, Nineteenth and Twentieth Centuries (FARRAR, STRAUS)</t>
  </si>
  <si>
    <t>https://m.media-amazon.com/images/I/91w3-iUyM+L._AC_UY218_.jpg</t>
  </si>
  <si>
    <t>https://www.amazon.com/dp/B00Y7XJQYW</t>
  </si>
  <si>
    <t>B01N162HYL</t>
  </si>
  <si>
    <t>The Long Way Home: A Personal History of Nova Scotia</t>
  </si>
  <si>
    <t>John Demont</t>
  </si>
  <si>
    <t>https://m.media-amazon.com/images/I/910ejH2lynL._AC_UY218_.jpg</t>
  </si>
  <si>
    <t>https://www.amazon.com/dp/B01N162HYL</t>
  </si>
  <si>
    <t>B0B5VDVBG6</t>
  </si>
  <si>
    <t>101 Tips For Moving To Portugal: And Once You Arrive</t>
  </si>
  <si>
    <t>Diana Laskaris</t>
  </si>
  <si>
    <t>https://m.media-amazon.com/images/I/71qxTSaqOwL._AC_UY218_.jpg</t>
  </si>
  <si>
    <t>https://www.amazon.com/dp/B0B5VDVBG6</t>
  </si>
  <si>
    <t>B0099ZAZLG</t>
  </si>
  <si>
    <t>The Chesapeake and Ohio Canal (Images of America)</t>
  </si>
  <si>
    <t>Mary H. Rubin</t>
  </si>
  <si>
    <t>https://m.media-amazon.com/images/I/518vipV-6cL._AC_UY218_.jpg</t>
  </si>
  <si>
    <t>https://www.amazon.com/dp/B0099ZAZLG</t>
  </si>
  <si>
    <t>B09W89PTCT</t>
  </si>
  <si>
    <t>Hiking Waterfalls Virginia: A Guide to the State's Best Waterfall Hikes</t>
  </si>
  <si>
    <t>Andy Thompson</t>
  </si>
  <si>
    <t>https://m.media-amazon.com/images/I/81Jg6U8RSqL._AC_UY218_.jpg</t>
  </si>
  <si>
    <t>https://www.amazon.com/dp/B09W89PTCT</t>
  </si>
  <si>
    <t>B09ZPJ5F1B</t>
  </si>
  <si>
    <t>Ligurien ReisefÃ¼hrer Michael MÃ¼ller Verlag: Italienische Riviera, Genua, Cinque Terre (MM-ReisefÃ¼hrer) (German Edition)</t>
  </si>
  <si>
    <t>Sven Talaron</t>
  </si>
  <si>
    <t>https://m.media-amazon.com/images/I/811FE2ypK2L._AC_UY218_.jpg</t>
  </si>
  <si>
    <t>https://www.amazon.com/dp/B09ZPJ5F1B</t>
  </si>
  <si>
    <t>B0B5RTMMK2</t>
  </si>
  <si>
    <t>Montana Bucket List Adventure Guide: Explore 100 Offbeat Destinations You Must Visit!</t>
  </si>
  <si>
    <t>Edward Horne</t>
  </si>
  <si>
    <t>https://m.media-amazon.com/images/I/91PHXWYnlKL._AC_UY218_.jpg</t>
  </si>
  <si>
    <t>https://www.amazon.com/dp/B0B5RTMMK2</t>
  </si>
  <si>
    <t>B0763SH3LR</t>
  </si>
  <si>
    <t>Haunted Lawrence (Haunted America)</t>
  </si>
  <si>
    <t>https://m.media-amazon.com/images/I/91AhttRAQzL._AC_UY218_.jpg</t>
  </si>
  <si>
    <t>https://www.amazon.com/dp/B0763SH3LR</t>
  </si>
  <si>
    <t>B00V97OJJQ</t>
  </si>
  <si>
    <t>Nairn's London (Penguin Modern Classics)</t>
  </si>
  <si>
    <t>Ian Nairn</t>
  </si>
  <si>
    <t>https://m.media-amazon.com/images/I/913OBGzM-0L._AC_UY218_.jpg</t>
  </si>
  <si>
    <t>https://www.amazon.com/dp/B00V97OJJQ</t>
  </si>
  <si>
    <t>B06XS3W5Y8</t>
  </si>
  <si>
    <t>A Drop in the Ocean: Lawrence MacEwen and the Isle of Muck</t>
  </si>
  <si>
    <t>Polly Pullar</t>
  </si>
  <si>
    <t>https://m.media-amazon.com/images/I/81Cod9s9noL._AC_UY218_.jpg</t>
  </si>
  <si>
    <t>https://www.amazon.com/dp/B06XS3W5Y8</t>
  </si>
  <si>
    <t>B07RHT4LQX</t>
  </si>
  <si>
    <t>Battles and Battlefields of Ancient Greece: A Guide to Their History, Topography and Archaeology</t>
  </si>
  <si>
    <t>C. Jacob Butera</t>
  </si>
  <si>
    <t>https://m.media-amazon.com/images/I/91QWBK0nvfL._AC_UY218_.jpg</t>
  </si>
  <si>
    <t>https://www.amazon.com/dp/B07RHT4LQX</t>
  </si>
  <si>
    <t>B0BKL1T7Y7</t>
  </si>
  <si>
    <t>DK Eyewitness Top 10 Stockholm (Pocket Travel Guide)</t>
  </si>
  <si>
    <t>https://m.media-amazon.com/images/I/81qAxiQr10L._AC_UY218_.jpg</t>
  </si>
  <si>
    <t>https://www.amazon.com/dp/B0BKL1T7Y7</t>
  </si>
  <si>
    <t>B01AKPS0W4</t>
  </si>
  <si>
    <t>Desperate Voyage (Sheridan House Maritime Classics)</t>
  </si>
  <si>
    <t>John Caldwell</t>
  </si>
  <si>
    <t>https://m.media-amazon.com/images/I/81aNp1carOL._AC_UY218_.jpg</t>
  </si>
  <si>
    <t>https://www.amazon.com/dp/B01AKPS0W4</t>
  </si>
  <si>
    <t>B0BFX9CWNF</t>
  </si>
  <si>
    <t>Forty to Finish: Cycling to Victory on the TransAmerica Bike Trail (Adventure Travel Series Book 2)</t>
  </si>
  <si>
    <t>Larry Walsh</t>
  </si>
  <si>
    <t>https://m.media-amazon.com/images/I/815ghziMIvL._AC_UY218_.jpg</t>
  </si>
  <si>
    <t>https://www.amazon.com/dp/B0BFX9CWNF</t>
  </si>
  <si>
    <t>B0BNVTD8RJ</t>
  </si>
  <si>
    <t>Lonely Planet Pocket Nice &amp; Monaco (Pocket Guide)</t>
  </si>
  <si>
    <t>https://m.media-amazon.com/images/I/81Jjz1UqmaL._AC_UY218_.jpg</t>
  </si>
  <si>
    <t>https://www.amazon.com/dp/B0BNVTD8RJ</t>
  </si>
  <si>
    <t>B082J3KRN4</t>
  </si>
  <si>
    <t>Uganda (Bradt Travel Guides)</t>
  </si>
  <si>
    <t>https://m.media-amazon.com/images/I/81Xk30XoufL._AC_UY218_.jpg</t>
  </si>
  <si>
    <t>https://www.amazon.com/dp/B082J3KRN4</t>
  </si>
  <si>
    <t>B000XUBBPK</t>
  </si>
  <si>
    <t>A Sense of the World: How a Blind Man Became History's Greatest Traveler</t>
  </si>
  <si>
    <t>Jason Roberts</t>
  </si>
  <si>
    <t>https://m.media-amazon.com/images/I/51CBNgeAnOL._AC_UY218_.jpg</t>
  </si>
  <si>
    <t>https://www.amazon.com/dp/B000XUBBPK</t>
  </si>
  <si>
    <t>B001PIIIUA</t>
  </si>
  <si>
    <t>The Devil's Cup: A History of the World According to Coffee</t>
  </si>
  <si>
    <t>Stewart Lee Allen</t>
  </si>
  <si>
    <t>https://m.media-amazon.com/images/I/813XfYgkb+L._AC_UY218_.jpg</t>
  </si>
  <si>
    <t>https://www.amazon.com/dp/B001PIIIUA</t>
  </si>
  <si>
    <t>B07PFRV515</t>
  </si>
  <si>
    <t>Never a City So Real: A Walk in Chicago (Chicago Visions and Revisions)</t>
  </si>
  <si>
    <t>https://m.media-amazon.com/images/I/81iX5827EwL._AC_UY218_.jpg</t>
  </si>
  <si>
    <t>https://www.amazon.com/dp/B07PFRV515</t>
  </si>
  <si>
    <t>B0052THI4A</t>
  </si>
  <si>
    <t>Cruise Confidential 2: Ship for Brains</t>
  </si>
  <si>
    <t>https://m.media-amazon.com/images/I/81nb0AhMwnL._AC_UY218_.jpg</t>
  </si>
  <si>
    <t>https://www.amazon.com/dp/B0052THI4A</t>
  </si>
  <si>
    <t>B0C4CDLW3M</t>
  </si>
  <si>
    <t>Nature's People: The Hog Island Story from Mabel Loomis Todd to Audubon</t>
  </si>
  <si>
    <t>Tom Schaefer</t>
  </si>
  <si>
    <t>https://m.media-amazon.com/images/I/91V3bY781AL._AC_UY218_.jpg</t>
  </si>
  <si>
    <t>https://www.amazon.com/dp/B0C4CDLW3M</t>
  </si>
  <si>
    <t>B00JHGZGH0</t>
  </si>
  <si>
    <t>Arctic Son: Fulfilling the Dream</t>
  </si>
  <si>
    <t>Jean Aspen</t>
  </si>
  <si>
    <t>https://m.media-amazon.com/images/I/814CtGXqEKL._AC_UY218_.jpg</t>
  </si>
  <si>
    <t>https://www.amazon.com/dp/B00JHGZGH0</t>
  </si>
  <si>
    <t>B08D5RD135</t>
  </si>
  <si>
    <t>Switzerland - Culture Smart!: The Essential Guide to Customs &amp; Culture</t>
  </si>
  <si>
    <t>https://m.media-amazon.com/images/I/719AA5bSoxL._AC_UY218_.jpg</t>
  </si>
  <si>
    <t>https://www.amazon.com/dp/B08D5RD135</t>
  </si>
  <si>
    <t>B075TRF8KY</t>
  </si>
  <si>
    <t>Beyond the Wisdom of Walt: Life Lessons from the Most Magical Place on Earth</t>
  </si>
  <si>
    <t>Jeffrey Barnes</t>
  </si>
  <si>
    <t>https://m.media-amazon.com/images/I/81xEMz3G14L._AC_UY218_.jpg</t>
  </si>
  <si>
    <t>https://www.amazon.com/dp/B075TRF8KY</t>
  </si>
  <si>
    <t>B0B5VG5X21</t>
  </si>
  <si>
    <t>THE TRANS-LABRADOR HIGHWAY: My Nomadic Experiment BOOK III</t>
  </si>
  <si>
    <t>Morgan Stafford</t>
  </si>
  <si>
    <t>https://m.media-amazon.com/images/I/81sQxLCkxAL._AC_UY218_.jpg</t>
  </si>
  <si>
    <t>https://www.amazon.com/dp/B0B5VG5X21</t>
  </si>
  <si>
    <t>B07F2FVPPW</t>
  </si>
  <si>
    <t>The Geysers of Yellowstone, Fifth Edition</t>
  </si>
  <si>
    <t>T. Scott Bryan</t>
  </si>
  <si>
    <t>https://m.media-amazon.com/images/I/81C07+lJBSL._AC_UY218_.jpg</t>
  </si>
  <si>
    <t>https://www.amazon.com/dp/B07F2FVPPW</t>
  </si>
  <si>
    <t>B09VB12ZHD</t>
  </si>
  <si>
    <t>Hiking Big Bend National Park: A Guide to the Big Bend Area's Greatest Hiking Adventures, Including Big Bend Ranch State Park</t>
  </si>
  <si>
    <t>Laurence Parent</t>
  </si>
  <si>
    <t>https://m.media-amazon.com/images/I/81RTUURKMSL._AC_UY218_.jpg</t>
  </si>
  <si>
    <t>https://www.amazon.com/dp/B09VB12ZHD</t>
  </si>
  <si>
    <t>B00GU32XHE</t>
  </si>
  <si>
    <t>Dreaming Of Jupiter</t>
  </si>
  <si>
    <t>https://m.media-amazon.com/images/I/91J1LU-Vl3L._AC_UY218_.jpg</t>
  </si>
  <si>
    <t>https://www.amazon.com/dp/B00GU32XHE</t>
  </si>
  <si>
    <t>B01N9EQS6W</t>
  </si>
  <si>
    <t>Hocus Pocus in Focus: The Thinking Fan's Guide to Disney's Halloween Classic</t>
  </si>
  <si>
    <t>Aaron Wallace</t>
  </si>
  <si>
    <t>https://m.media-amazon.com/images/I/71YEFk4J7nL._AC_UY218_.jpg</t>
  </si>
  <si>
    <t>https://www.amazon.com/dp/B01N9EQS6W</t>
  </si>
  <si>
    <t>B08K8Q8NPR</t>
  </si>
  <si>
    <t>Discover Salem: A Tour Guide for The Witch City</t>
  </si>
  <si>
    <t>Ron Martin</t>
  </si>
  <si>
    <t>https://m.media-amazon.com/images/I/81POwfnh2uL._AC_UY218_.jpg</t>
  </si>
  <si>
    <t>https://www.amazon.com/dp/B08K8Q8NPR</t>
  </si>
  <si>
    <t>B00E4SZ6NK</t>
  </si>
  <si>
    <t>Van Gogh Museum Amsterdam: Highlights of the Collection (Amsterdam Museum Guides Book 3)</t>
  </si>
  <si>
    <t>https://m.media-amazon.com/images/I/81S0kGMM0TL._AC_UY218_.jpg</t>
  </si>
  <si>
    <t>https://www.amazon.com/dp/B00E4SZ6NK</t>
  </si>
  <si>
    <t>B07V9C4FC1</t>
  </si>
  <si>
    <t>Rockhounding Nevada: A Guide to The State's Best Rockhounding Sites (Rockhounding Series)</t>
  </si>
  <si>
    <t>https://m.media-amazon.com/images/I/71ysYZcIG+L._AC_UY218_.jpg</t>
  </si>
  <si>
    <t>https://www.amazon.com/dp/B07V9C4FC1</t>
  </si>
  <si>
    <t>B088H1QV59</t>
  </si>
  <si>
    <t>Frommer's Banff &amp; the Canadian Rockies day by day</t>
  </si>
  <si>
    <t>https://m.media-amazon.com/images/I/814eCun2C-L._AC_UY218_.jpg</t>
  </si>
  <si>
    <t>https://www.amazon.com/dp/B088H1QV59</t>
  </si>
  <si>
    <t>B0BH8X1TB5</t>
  </si>
  <si>
    <t>Lonely Planet Pocket Valencia (Pocket Guide)</t>
  </si>
  <si>
    <t>https://m.media-amazon.com/images/I/81GeNVL+8dL._AC_UY218_.jpg</t>
  </si>
  <si>
    <t>https://www.amazon.com/dp/B0BH8X1TB5</t>
  </si>
  <si>
    <t>B00TGVZV0I</t>
  </si>
  <si>
    <t>The Algonquin Round Table New York: A Historical Guide</t>
  </si>
  <si>
    <t>Kevin C. Fitzpatrick</t>
  </si>
  <si>
    <t>https://m.media-amazon.com/images/I/917SmWmWs2L._AC_UY218_.jpg</t>
  </si>
  <si>
    <t>https://www.amazon.com/dp/B00TGVZV0I</t>
  </si>
  <si>
    <t>B0BNVWFQMT</t>
  </si>
  <si>
    <t>Lonely Planet Pocket Munich (Pocket Guide)</t>
  </si>
  <si>
    <t>https://m.media-amazon.com/images/I/81upG6+CWCL._AC_UY218_.jpg</t>
  </si>
  <si>
    <t>https://www.amazon.com/dp/B0BNVWFQMT</t>
  </si>
  <si>
    <t>B083ZX1LVF</t>
  </si>
  <si>
    <t>The Wrong Way Round: How Not to Travel to Burma by Motorcycle</t>
  </si>
  <si>
    <t>Andrew Benfield</t>
  </si>
  <si>
    <t>https://m.media-amazon.com/images/I/81PkFocAejL._AC_UY218_.jpg</t>
  </si>
  <si>
    <t>https://www.amazon.com/dp/B083ZX1LVF</t>
  </si>
  <si>
    <t>B0B8FX4YH7</t>
  </si>
  <si>
    <t>Colorado Campgrounds: The 100 Best and All the Rest</t>
  </si>
  <si>
    <t>Gil Folsom</t>
  </si>
  <si>
    <t>https://m.media-amazon.com/images/I/816wJSHfl9L._AC_UY218_.jpg</t>
  </si>
  <si>
    <t>https://www.amazon.com/dp/B0B8FX4YH7</t>
  </si>
  <si>
    <t>B07TS2514V</t>
  </si>
  <si>
    <t>His Whole Life</t>
  </si>
  <si>
    <t>Elizabeth Hay</t>
  </si>
  <si>
    <t>https://m.media-amazon.com/images/I/81sBoROZCyL._AC_UY218_.jpg</t>
  </si>
  <si>
    <t>https://www.amazon.com/dp/B07TS2514V</t>
  </si>
  <si>
    <t>B0BS3D8YQN</t>
  </si>
  <si>
    <t>Moroccan Mystique: Tales From A Timeless Journey</t>
  </si>
  <si>
    <t>William Keenan</t>
  </si>
  <si>
    <t>https://m.media-amazon.com/images/I/91bPPfkjVRL._AC_UY218_.jpg</t>
  </si>
  <si>
    <t>https://www.amazon.com/dp/B0BS3D8YQN</t>
  </si>
  <si>
    <t>B08XX49GK9</t>
  </si>
  <si>
    <t>https://m.media-amazon.com/images/I/91I0O74OfSS._AC_UY218_.jpg</t>
  </si>
  <si>
    <t>https://www.amazon.com/dp/B08XX49GK9</t>
  </si>
  <si>
    <t>B089K7J5W2</t>
  </si>
  <si>
    <t>Annapurna: 14 treks including the Annapurna Circuit and Sanctuary (Cicerone Guides)</t>
  </si>
  <si>
    <t>SiÃƒÂ¢n Pritchard-Jones</t>
  </si>
  <si>
    <t>https://m.media-amazon.com/images/I/91SoU5PohgL._AC_UY218_.jpg</t>
  </si>
  <si>
    <t>https://www.amazon.com/dp/B089K7J5W2</t>
  </si>
  <si>
    <t>B08GV45HV6</t>
  </si>
  <si>
    <t>On the Hummus Route: A Journey Between Cities, People and Dreams</t>
  </si>
  <si>
    <t>Ariel Rosenthal</t>
  </si>
  <si>
    <t>https://m.media-amazon.com/images/I/91A7xN9O8GL._AC_UY218_.jpg</t>
  </si>
  <si>
    <t>https://www.amazon.com/dp/B08GV45HV6</t>
  </si>
  <si>
    <t>B07CTK7N3Z</t>
  </si>
  <si>
    <t>The wines of northern Spain: From Galicia to the Pyrenees and Rioja to the Basque Country (The Infinite Ideas Classic Wine Library)</t>
  </si>
  <si>
    <t>Sarah Jane Evans</t>
  </si>
  <si>
    <t>https://m.media-amazon.com/images/I/91RZzHOjHkL._AC_UY218_.jpg</t>
  </si>
  <si>
    <t>https://www.amazon.com/dp/B07CTK7N3Z</t>
  </si>
  <si>
    <t>B07LC8SH2H</t>
  </si>
  <si>
    <t>Costa Rican Spanish: Speak like a Native!</t>
  </si>
  <si>
    <t>https://m.media-amazon.com/images/I/91dEh1eNMPL._AC_UY218_.jpg</t>
  </si>
  <si>
    <t>https://www.amazon.com/dp/B07LC8SH2H</t>
  </si>
  <si>
    <t>B083PQDSBB</t>
  </si>
  <si>
    <t>Insight Guides Pakistan (Travel Guide eBook)</t>
  </si>
  <si>
    <t>https://m.media-amazon.com/images/I/818yYejKI1L._AC_UY218_.jpg</t>
  </si>
  <si>
    <t>https://www.amazon.com/dp/B083PQDSBB</t>
  </si>
  <si>
    <t>B0017L8N00</t>
  </si>
  <si>
    <t>Planetwalker: 22 Years of Walking. 17 Years of Silence.</t>
  </si>
  <si>
    <t>John Francis Phd</t>
  </si>
  <si>
    <t>https://m.media-amazon.com/images/I/81WzlcSdSEL._AC_UY218_.jpg</t>
  </si>
  <si>
    <t>https://www.amazon.com/dp/B0017L8N00</t>
  </si>
  <si>
    <t>B084Z8NJCT</t>
  </si>
  <si>
    <t>Kobe: Forever</t>
  </si>
  <si>
    <t>The Los Angeles Daily News</t>
  </si>
  <si>
    <t>https://m.media-amazon.com/images/I/71ytqZEJ4oL._AC_UY218_.jpg</t>
  </si>
  <si>
    <t>https://www.amazon.com/dp/B084Z8NJCT</t>
  </si>
  <si>
    <t>B0BYCY6HHW</t>
  </si>
  <si>
    <t>Blood on the Tiber: A rich and atmospheric historical mystery (The Gracchus &amp; Vanderville Mysteries Book 2)</t>
  </si>
  <si>
    <t>B. M. Howard</t>
  </si>
  <si>
    <t>https://m.media-amazon.com/images/I/91-JJ9YXJuL._AC_UY218_.jpg</t>
  </si>
  <si>
    <t>https://www.amazon.com/dp/B0BYCY6HHW</t>
  </si>
  <si>
    <t>B0CH1DCF7Y</t>
  </si>
  <si>
    <t>Hilo Travel Guide 2023: Embrace Aloha: Your Essential Guide for Immersive Travel in Hilo, Hawaii</t>
  </si>
  <si>
    <t>Robert C. Lee</t>
  </si>
  <si>
    <t>https://m.media-amazon.com/images/I/71Y66-73cJL._AC_UY218_.jpg</t>
  </si>
  <si>
    <t>https://www.amazon.com/dp/B0CH1DCF7Y</t>
  </si>
  <si>
    <t>B0BY3FNRFP</t>
  </si>
  <si>
    <t>Lonely Planet Best Road Trips Route 66 3 (Road Trips Guide)</t>
  </si>
  <si>
    <t>https://m.media-amazon.com/images/I/91nlu6ANmxL._AC_UY218_.jpg</t>
  </si>
  <si>
    <t>https://www.amazon.com/dp/B0BY3FNRFP</t>
  </si>
  <si>
    <t>B016TX4EVW</t>
  </si>
  <si>
    <t>No Baggage: A Minimalist Tale of Love and Wandering</t>
  </si>
  <si>
    <t>Clara Bensen</t>
  </si>
  <si>
    <t>https://m.media-amazon.com/images/I/81nh7pUCezL._AC_UY218_.jpg</t>
  </si>
  <si>
    <t>https://www.amazon.com/dp/B016TX4EVW</t>
  </si>
  <si>
    <t>B0BVB3VNSY</t>
  </si>
  <si>
    <t>Easy Mexican Spanish Phrase Book: A Phrasebook of Mexican Spanish for All Occasions | Dialogues in Mexican Spanish</t>
  </si>
  <si>
    <t>https://m.media-amazon.com/images/I/712U5OCiwOL._AC_UY218_.jpg</t>
  </si>
  <si>
    <t>https://www.amazon.com/dp/B0BVB3VNSY</t>
  </si>
  <si>
    <t>B0BZTBZLHY</t>
  </si>
  <si>
    <t>The Rough Guide to Naples, Pompeii &amp; the Amalfi Coast (Travel Guide eBook) (Rough Guides Main Series)</t>
  </si>
  <si>
    <t>https://m.media-amazon.com/images/I/81472vHf9KL._AC_UY218_.jpg</t>
  </si>
  <si>
    <t>https://www.amazon.com/dp/B0BZTBZLHY</t>
  </si>
  <si>
    <t>B01LWUEQW9</t>
  </si>
  <si>
    <t>Island of Secrets: The perfect holiday read of love, loss and family</t>
  </si>
  <si>
    <t>https://m.media-amazon.com/images/I/91RQWz247zL._AC_UY218_.jpg</t>
  </si>
  <si>
    <t>https://www.amazon.com/dp/B01LWUEQW9</t>
  </si>
  <si>
    <t>B0C24VV9MR</t>
  </si>
  <si>
    <t>Always on the run: A Courageous Motorcycle Adventure Across Eastern Europe Fueled with Love, Deeper Understanding, and Insanity</t>
  </si>
  <si>
    <t>Jan Hendrik</t>
  </si>
  <si>
    <t>https://m.media-amazon.com/images/I/81FsvNyL5pL._AC_UY218_.jpg</t>
  </si>
  <si>
    <t>https://www.amazon.com/dp/B0C24VV9MR</t>
  </si>
  <si>
    <t>B00XQZBGYU</t>
  </si>
  <si>
    <t>Forgotten Tales of Alabama</t>
  </si>
  <si>
    <t>https://m.media-amazon.com/images/I/51RKsWPxwWL._AC_UY218_.jpg</t>
  </si>
  <si>
    <t>https://www.amazon.com/dp/B00XQZBGYU</t>
  </si>
  <si>
    <t>B07K7WF45X</t>
  </si>
  <si>
    <t>Dichos! The Wit and Whimsy of Spanish Sayings</t>
  </si>
  <si>
    <t>Joseph J. Keenan</t>
  </si>
  <si>
    <t>https://m.media-amazon.com/images/I/91USlhrdFgL._AC_UY218_.jpg</t>
  </si>
  <si>
    <t>https://www.amazon.com/dp/B07K7WF45X</t>
  </si>
  <si>
    <t>B07K6J8K3D</t>
  </si>
  <si>
    <t>Moon Northern California Camping: The Complete Guide to Tent and RV Camping (Moon Handbooks)</t>
  </si>
  <si>
    <t>https://m.media-amazon.com/images/I/91fXuSXPZXL._AC_UY218_.jpg</t>
  </si>
  <si>
    <t>https://www.amazon.com/dp/B07K6J8K3D</t>
  </si>
  <si>
    <t>B004DEPET6</t>
  </si>
  <si>
    <t>Video Night in Kathmandu: And Other Reports from the Not-So-Far East (Vintage Departures)</t>
  </si>
  <si>
    <t>https://m.media-amazon.com/images/I/51tEiwD2dfL._AC_UY218_.jpg</t>
  </si>
  <si>
    <t>https://www.amazon.com/dp/B004DEPET6</t>
  </si>
  <si>
    <t>B01LXARD9Z</t>
  </si>
  <si>
    <t>Old Puglia: A Cultural Companion to South-Eastern Italy (Armchair Traveller)</t>
  </si>
  <si>
    <t>Desmond Seward</t>
  </si>
  <si>
    <t>https://m.media-amazon.com/images/I/91EOa6WmmEL._AC_UY218_.jpg</t>
  </si>
  <si>
    <t>https://www.amazon.com/dp/B01LXARD9Z</t>
  </si>
  <si>
    <t>B07MW9JQVQ</t>
  </si>
  <si>
    <t>Under Another Sky: Journeys in Roman Britain</t>
  </si>
  <si>
    <t>Charlotte Higgins</t>
  </si>
  <si>
    <t>https://m.media-amazon.com/images/I/81PZXEnXgmL._AC_UY218_.jpg</t>
  </si>
  <si>
    <t>https://www.amazon.com/dp/B07MW9JQVQ</t>
  </si>
  <si>
    <t>B004G8P6XS</t>
  </si>
  <si>
    <t>A Wolverine Is Eating My Leg (Vintage Departures)</t>
  </si>
  <si>
    <t>https://m.media-amazon.com/images/I/41IWuNq-yYL._AC_UY218_.jpg</t>
  </si>
  <si>
    <t>https://www.amazon.com/dp/B004G8P6XS</t>
  </si>
  <si>
    <t>B094WXJ1WF</t>
  </si>
  <si>
    <t>A History Lover's Guide to Baltimore (History &amp; Guide)</t>
  </si>
  <si>
    <t>Brennen Jensen</t>
  </si>
  <si>
    <t>https://m.media-amazon.com/images/I/91PfmcmEpQS._AC_UY218_.jpg</t>
  </si>
  <si>
    <t>https://www.amazon.com/dp/B094WXJ1WF</t>
  </si>
  <si>
    <t>B005MHHROI</t>
  </si>
  <si>
    <t>Tropical Classical: Essays from Several Directions (Vintage Departures)</t>
  </si>
  <si>
    <t>https://m.media-amazon.com/images/I/51cBnI0tkgL._AC_UY218_.jpg</t>
  </si>
  <si>
    <t>https://www.amazon.com/dp/B005MHHROI</t>
  </si>
  <si>
    <t>B004LLIHY0</t>
  </si>
  <si>
    <t>Cry from the Deep: The Sinking of the Kursk, the Submarine Disaster That Riveted the World and Put the New Russia to the Ultimate Test</t>
  </si>
  <si>
    <t>Ramsey Flynn</t>
  </si>
  <si>
    <t>https://m.media-amazon.com/images/I/41x6YgH99nL._AC_UY218_.jpg</t>
  </si>
  <si>
    <t>https://www.amazon.com/dp/B004LLIHY0</t>
  </si>
  <si>
    <t>B00IX5FHMK</t>
  </si>
  <si>
    <t>Geology Underfoot in Yellowstone Country</t>
  </si>
  <si>
    <t>Hendrix Marc</t>
  </si>
  <si>
    <t>https://m.media-amazon.com/images/I/71QrvgQ0E7L._AC_UY218_.jpg</t>
  </si>
  <si>
    <t>https://www.amazon.com/dp/B00IX5FHMK</t>
  </si>
  <si>
    <t>B0CHG4C4CW</t>
  </si>
  <si>
    <t>BAJA TRAVEL GUIDE 2024: Baja Unveiled: Your Vacation to Blissful Beaches, Flavorful Cuisine, Rich Culture, and Boundless Adventures in California's Hidden Gem</t>
  </si>
  <si>
    <t>Olivia S. George</t>
  </si>
  <si>
    <t>https://m.media-amazon.com/images/I/71sG-cKoOcL._AC_UY218_.jpg</t>
  </si>
  <si>
    <t>https://www.amazon.com/dp/B0CHG4C4CW</t>
  </si>
  <si>
    <t>B07Q328C1M</t>
  </si>
  <si>
    <t>A Practical Guide to Full-Time RV Living: Motorhome &amp; RV Retirement Startup</t>
  </si>
  <si>
    <t>https://m.media-amazon.com/images/I/914kwjs2JNL._AC_UY218_.jpg</t>
  </si>
  <si>
    <t>https://www.amazon.com/dp/B07Q328C1M</t>
  </si>
  <si>
    <t>B06XR87WMQ</t>
  </si>
  <si>
    <t>The Way of Whisky: A Journey Around Japanese Whisky</t>
  </si>
  <si>
    <t>Dave Broom</t>
  </si>
  <si>
    <t>https://m.media-amazon.com/images/I/81gtX9yPPQL._AC_UY218_.jpg</t>
  </si>
  <si>
    <t>https://www.amazon.com/dp/B06XR87WMQ</t>
  </si>
  <si>
    <t>B00699S9PO</t>
  </si>
  <si>
    <t>Last Horizons: Hunting, Fishing, and Shooting On Five Continents</t>
  </si>
  <si>
    <t>https://m.media-amazon.com/images/I/71PCluV8r8L._AC_UY218_.jpg</t>
  </si>
  <si>
    <t>https://www.amazon.com/dp/B00699S9PO</t>
  </si>
  <si>
    <t>B01ENNQ22O</t>
  </si>
  <si>
    <t>Pancakes in Paris: Living the American Dream in France (Culinary Memoir for Francophiles and Foodies)</t>
  </si>
  <si>
    <t>https://m.media-amazon.com/images/I/61H4sYe-9mL._AC_UY218_.jpg</t>
  </si>
  <si>
    <t>https://www.amazon.com/dp/B01ENNQ22O</t>
  </si>
  <si>
    <t>B01C1LUF0K</t>
  </si>
  <si>
    <t>Island People: The Caribbean and the World</t>
  </si>
  <si>
    <t>Joshua Jelly-Schapiro</t>
  </si>
  <si>
    <t>https://m.media-amazon.com/images/I/918zc9wkmHL._AC_UY218_.jpg</t>
  </si>
  <si>
    <t>https://www.amazon.com/dp/B01C1LUF0K</t>
  </si>
  <si>
    <t>B07BT91C46</t>
  </si>
  <si>
    <t>Lonely Planet St Petersburg (Travel Guide)</t>
  </si>
  <si>
    <t>https://m.media-amazon.com/images/I/A1Hx9Ci2JVL._AC_UY218_.jpg</t>
  </si>
  <si>
    <t>https://www.amazon.com/dp/B07BT91C46</t>
  </si>
  <si>
    <t>B007KLFI4A</t>
  </si>
  <si>
    <t>Forever Paris: 25 Walks in the Footsteps of Chanel, Hemingway, Picasso, and More</t>
  </si>
  <si>
    <t>https://m.media-amazon.com/images/I/811RzpPWwaL._AC_UY218_.jpg</t>
  </si>
  <si>
    <t>https://www.amazon.com/dp/B007KLFI4A</t>
  </si>
  <si>
    <t>B08P7TBW2F</t>
  </si>
  <si>
    <t>Madame Vieux Carre: The French Quarter in the Twentieth Century</t>
  </si>
  <si>
    <t>Scott S. Ellis</t>
  </si>
  <si>
    <t>https://m.media-amazon.com/images/I/516HVJx0+XL._AC_UY218_.jpg</t>
  </si>
  <si>
    <t>https://www.amazon.com/dp/B08P7TBW2F</t>
  </si>
  <si>
    <t>B0CHDMT1C8</t>
  </si>
  <si>
    <t>Manuel de droit pour lâ€™entrepreneur Ã©tranger aux Ã‰tats-Unis: Tout savoir sur le droit aux Ã‰tats-Unis pour les entrepreneurs et les visiteurs (French Edition)</t>
  </si>
  <si>
    <t>Pierre Grosdidier</t>
  </si>
  <si>
    <t>https://m.media-amazon.com/images/I/61+FuE4HiZL._AC_UY218_.jpg</t>
  </si>
  <si>
    <t>https://www.amazon.com/dp/B0CHDMT1C8</t>
  </si>
  <si>
    <t>B08639K31D</t>
  </si>
  <si>
    <t>DK Eyewitness Krakow (Travel Guide)</t>
  </si>
  <si>
    <t>https://m.media-amazon.com/images/I/81wlqdCjuyL._AC_UY218_.jpg</t>
  </si>
  <si>
    <t>https://www.amazon.com/dp/B08639K31D</t>
  </si>
  <si>
    <t>B074M64YW7</t>
  </si>
  <si>
    <t>Song Of The Rolling Earth: A Highland Odyssey</t>
  </si>
  <si>
    <t>John Lister-Kaye</t>
  </si>
  <si>
    <t>https://m.media-amazon.com/images/I/81uGj1GBxDL._AC_UY218_.jpg</t>
  </si>
  <si>
    <t>https://www.amazon.com/dp/B074M64YW7</t>
  </si>
  <si>
    <t>B003YJEY7O</t>
  </si>
  <si>
    <t>The Windows of Brimnes: An American in Iceland</t>
  </si>
  <si>
    <t>Bill Holm</t>
  </si>
  <si>
    <t>https://m.media-amazon.com/images/I/71jYWHqV6iL._AC_UY218_.jpg</t>
  </si>
  <si>
    <t>https://www.amazon.com/dp/B003YJEY7O</t>
  </si>
  <si>
    <t>B074657GXX</t>
  </si>
  <si>
    <t>Orphic Paris</t>
  </si>
  <si>
    <t>Henri Cole</t>
  </si>
  <si>
    <t>https://m.media-amazon.com/images/I/81yyVg0fzbL._AC_UY218_.jpg</t>
  </si>
  <si>
    <t>https://www.amazon.com/dp/B074657GXX</t>
  </si>
  <si>
    <t>B077NW18BF</t>
  </si>
  <si>
    <t>A DWELLER ON TWO PLANETS</t>
  </si>
  <si>
    <t>Phylos The Thibetan</t>
  </si>
  <si>
    <t>https://m.media-amazon.com/images/I/81hd72guc9L._AC_UY218_.jpg</t>
  </si>
  <si>
    <t>https://www.amazon.com/dp/B077NW18BF</t>
  </si>
  <si>
    <t>B00EQYJKFM</t>
  </si>
  <si>
    <t>Baja Legends: The Historic Characters, Events, and Locations That Put Baja California on the Map (Sunbelt Cultural Heritage Books)</t>
  </si>
  <si>
    <t>Greg Niemann</t>
  </si>
  <si>
    <t>https://m.media-amazon.com/images/I/61GLLEo1s6L._AC_UY218_.jpg</t>
  </si>
  <si>
    <t>https://www.amazon.com/dp/B00EQYJKFM</t>
  </si>
  <si>
    <t>B09WMM83M3</t>
  </si>
  <si>
    <t>A Sense of Place: A journey around Scotlandâ€™s whisky</t>
  </si>
  <si>
    <t>https://m.media-amazon.com/images/I/71fOc564-tL._AC_UY218_.jpg</t>
  </si>
  <si>
    <t>https://www.amazon.com/dp/B09WMM83M3</t>
  </si>
  <si>
    <t>B00NS3YA84</t>
  </si>
  <si>
    <t>A Geek in Korea: Discovering Asia's New Kingdom of Cool (Geek In...guides)</t>
  </si>
  <si>
    <t>https://m.media-amazon.com/images/I/81om-72CMIL._AC_UY218_.jpg</t>
  </si>
  <si>
    <t>https://www.amazon.com/dp/B00NS3YA84</t>
  </si>
  <si>
    <t>B07P68BSM2</t>
  </si>
  <si>
    <t>Paddling Edna: How a Backyard Creek Provided One Couple Access to the Sea by Kayak</t>
  </si>
  <si>
    <t>LaNae Abnet</t>
  </si>
  <si>
    <t>https://m.media-amazon.com/images/I/81dtPCKh+PL._AC_UY218_.jpg</t>
  </si>
  <si>
    <t>https://www.amazon.com/dp/B07P68BSM2</t>
  </si>
  <si>
    <t>B008UYH1KK</t>
  </si>
  <si>
    <t>Paris Noir: The Secret History of A City</t>
  </si>
  <si>
    <t>Jacques Yonnet</t>
  </si>
  <si>
    <t>https://m.media-amazon.com/images/I/81Xe3pnkxuL._AC_UY218_.jpg</t>
  </si>
  <si>
    <t>https://www.amazon.com/dp/B008UYH1KK</t>
  </si>
  <si>
    <t>B08FQ3WCHX</t>
  </si>
  <si>
    <t>Hiking Oregon's Eagle Cap Wilderness: A Guide To The Area's Greatest Hiking Adventures (Regional Hiking Series)</t>
  </si>
  <si>
    <t>Fred Barstad</t>
  </si>
  <si>
    <t>https://m.media-amazon.com/images/I/91R5C1ACSgL._AC_UY218_.jpg</t>
  </si>
  <si>
    <t>https://www.amazon.com/dp/B08FQ3WCHX</t>
  </si>
  <si>
    <t>B00TNDOZG0</t>
  </si>
  <si>
    <t>Fodor's Brazil (Travel Guide Book 7)</t>
  </si>
  <si>
    <t>https://m.media-amazon.com/images/I/81Ex9ECqQ-L._AC_UY218_.jpg</t>
  </si>
  <si>
    <t>https://www.amazon.com/dp/B00TNDOZG0</t>
  </si>
  <si>
    <t>B09QYZP5P1</t>
  </si>
  <si>
    <t>Moving to Canada: A complete guide to immigrating to Canada without an attorney</t>
  </si>
  <si>
    <t>Cori Carl</t>
  </si>
  <si>
    <t>https://m.media-amazon.com/images/I/610LPNlcJWL._AC_UY218_.jpg</t>
  </si>
  <si>
    <t>https://www.amazon.com/dp/B09QYZP5P1</t>
  </si>
  <si>
    <t>B002A7WVNU</t>
  </si>
  <si>
    <t>The Builders (Open Door)</t>
  </si>
  <si>
    <t>https://m.media-amazon.com/images/I/51YL3-Xy05L._AC_UY218_.jpg</t>
  </si>
  <si>
    <t>https://www.amazon.com/dp/B002A7WVNU</t>
  </si>
  <si>
    <t>B0CHSLF2QX</t>
  </si>
  <si>
    <t>BRATISLAVA TRAVEL GUIDE 2024: Exploring The Charms Of Bratislava: Discovering The Hidden Gem of Slovakia's Vibrant Capital,Best Accommodation,Cuisine,Things ... &amp; History (Complete Travel Guide Book 1)</t>
  </si>
  <si>
    <t>Betty Caulfield</t>
  </si>
  <si>
    <t>https://m.media-amazon.com/images/I/81qXZLCzAYL._AC_UY218_.jpg</t>
  </si>
  <si>
    <t>https://www.amazon.com/dp/B0CHSLF2QX</t>
  </si>
  <si>
    <t>B0C1219H7W</t>
  </si>
  <si>
    <t>Presidential Grave Hunter: One Kid's Quest to Visit the Tombs of Every President and Vice President</t>
  </si>
  <si>
    <t>Kurt Deion</t>
  </si>
  <si>
    <t>https://m.media-amazon.com/images/I/81lXOMkFlhL._AC_UY218_.jpg</t>
  </si>
  <si>
    <t>https://www.amazon.com/dp/B0C1219H7W</t>
  </si>
  <si>
    <t>B005UQWLHY</t>
  </si>
  <si>
    <t>Stolen Figs: And Other Adventures in Calabria</t>
  </si>
  <si>
    <t>Mark Rotella</t>
  </si>
  <si>
    <t>https://m.media-amazon.com/images/I/61hpMlrnmzL._AC_UY218_.jpg</t>
  </si>
  <si>
    <t>https://www.amazon.com/dp/B005UQWLHY</t>
  </si>
  <si>
    <t>B00J8HJW8C</t>
  </si>
  <si>
    <t>At The Captain's Table: Life on a Luxury Liner (Kindle Single)</t>
  </si>
  <si>
    <t>https://m.media-amazon.com/images/I/81ekETXE1VL._AC_UY218_.jpg</t>
  </si>
  <si>
    <t>https://www.amazon.com/dp/B00J8HJW8C</t>
  </si>
  <si>
    <t>B07KFT2QMG</t>
  </si>
  <si>
    <t>Mercados: Recipes from the Markets of Mexico (The William &amp; Bettye Nowlin Series in Art, History, and Culture of the Western Hemisphere)</t>
  </si>
  <si>
    <t>David Sterling</t>
  </si>
  <si>
    <t>https://m.media-amazon.com/images/I/81D9wPdtC7L._AC_UY218_.jpg</t>
  </si>
  <si>
    <t>https://www.amazon.com/dp/B07KFT2QMG</t>
  </si>
  <si>
    <t>B0894G6WCQ</t>
  </si>
  <si>
    <t>USA National Parks: Lands of Wonder</t>
  </si>
  <si>
    <t>https://m.media-amazon.com/images/I/81eY96OmMWL._AC_UY218_.jpg</t>
  </si>
  <si>
    <t>https://www.amazon.com/dp/B0894G6WCQ</t>
  </si>
  <si>
    <t>B079J7M6T3</t>
  </si>
  <si>
    <t>Insight Guides Southern Spain (Travel Guide eBook)</t>
  </si>
  <si>
    <t>https://m.media-amazon.com/images/I/81ta76IUdPL._AC_UY218_.jpg</t>
  </si>
  <si>
    <t>https://www.amazon.com/dp/B079J7M6T3</t>
  </si>
  <si>
    <t>B00XRUEOJI</t>
  </si>
  <si>
    <t>The Forgotten Adventures of Richard Halliburton: A High Flying Life from Tennessee to Timbuktu</t>
  </si>
  <si>
    <t>R. Scott Williams</t>
  </si>
  <si>
    <t>https://m.media-amazon.com/images/I/81HEzMJTRzL._AC_UY218_.jpg</t>
  </si>
  <si>
    <t>https://www.amazon.com/dp/B00XRUEOJI</t>
  </si>
  <si>
    <t>B094J23ZJ4</t>
  </si>
  <si>
    <t>A Tomb With a View â€“ The Stories &amp; Glories of Graveyards: Scottish Non-fiction Book of the Year 2021</t>
  </si>
  <si>
    <t>Peter Ross</t>
  </si>
  <si>
    <t>https://m.media-amazon.com/images/I/812YtEIvqlS._AC_UY218_.jpg</t>
  </si>
  <si>
    <t>https://www.amazon.com/dp/B094J23ZJ4</t>
  </si>
  <si>
    <t>B07GYR34S9</t>
  </si>
  <si>
    <t>Are We Nearly There Yet?: The ultimate laugh-out-loud read to escape with</t>
  </si>
  <si>
    <t>Lucy Vine</t>
  </si>
  <si>
    <t>https://m.media-amazon.com/images/I/71ZJZewO+6L._AC_UY218_.jpg</t>
  </si>
  <si>
    <t>https://www.amazon.com/dp/B07GYR34S9</t>
  </si>
  <si>
    <t>B07HBVZBRC</t>
  </si>
  <si>
    <t>Afropean: Notes from Black Europe</t>
  </si>
  <si>
    <t>Johny Pitts</t>
  </si>
  <si>
    <t>https://m.media-amazon.com/images/I/81CUr+MOkBL._AC_UY218_.jpg</t>
  </si>
  <si>
    <t>https://www.amazon.com/dp/B07HBVZBRC</t>
  </si>
  <si>
    <t>B08H56BP89</t>
  </si>
  <si>
    <t>The Danube Cycleway Volume 2: From Budapest to the Black Sea (Cicerone Cycling Guides)</t>
  </si>
  <si>
    <t>https://m.media-amazon.com/images/I/91Y1RhxZRpL._AC_UY218_.jpg</t>
  </si>
  <si>
    <t>https://www.amazon.com/dp/B08H56BP89</t>
  </si>
  <si>
    <t>B09B1GCXQB</t>
  </si>
  <si>
    <t>Did Not Enter: Misadventures in Running, Cycling and Swimming (DNF Series Book 5)</t>
  </si>
  <si>
    <t>https://m.media-amazon.com/images/I/71nNp1WztFL._AC_UY218_.jpg</t>
  </si>
  <si>
    <t>https://www.amazon.com/dp/B09B1GCXQB</t>
  </si>
  <si>
    <t>B089PX54JC</t>
  </si>
  <si>
    <t>Lonely Planet Pocket Kuala Lumpur &amp; Melaka (Pocket Guide)</t>
  </si>
  <si>
    <t>https://m.media-amazon.com/images/I/913Y9+pk1yL._AC_UY218_.jpg</t>
  </si>
  <si>
    <t>https://www.amazon.com/dp/B089PX54JC</t>
  </si>
  <si>
    <t>B07NVJW7TK</t>
  </si>
  <si>
    <t>Finding Jesus in Israel: Through the Holy Land on the Road Less Traveled</t>
  </si>
  <si>
    <t>Buck Storm</t>
  </si>
  <si>
    <t>https://m.media-amazon.com/images/I/81fHR9tUMIL._AC_UY218_.jpg</t>
  </si>
  <si>
    <t>https://www.amazon.com/dp/B07NVJW7TK</t>
  </si>
  <si>
    <t>B09TBZZ328</t>
  </si>
  <si>
    <t>Escape Clauses: Getting Away With a Travel Writing Life</t>
  </si>
  <si>
    <t>Bob Payne</t>
  </si>
  <si>
    <t>https://m.media-amazon.com/images/I/71Ax8TXi+tL._AC_UY218_.jpg</t>
  </si>
  <si>
    <t>https://www.amazon.com/dp/B09TBZZ328</t>
  </si>
  <si>
    <t>B01N5LZGZB</t>
  </si>
  <si>
    <t>An Angel at My Table: The Complete Autobiography</t>
  </si>
  <si>
    <t>Janet Frame</t>
  </si>
  <si>
    <t>https://m.media-amazon.com/images/I/81UYTtentwL._AC_UY218_.jpg</t>
  </si>
  <si>
    <t>https://www.amazon.com/dp/B01N5LZGZB</t>
  </si>
  <si>
    <t>B008MQALVC</t>
  </si>
  <si>
    <t>Roadside Geology of Yellowstone Country</t>
  </si>
  <si>
    <t>William Fritz</t>
  </si>
  <si>
    <t>https://m.media-amazon.com/images/I/91n2NnQEusL._AC_UY218_.jpg</t>
  </si>
  <si>
    <t>https://www.amazon.com/dp/B008MQALVC</t>
  </si>
  <si>
    <t>B00AP2UWRE</t>
  </si>
  <si>
    <t>Markets of Paris, 2nd Edition: Food, Antiques, Crafts, Books, and More</t>
  </si>
  <si>
    <t>Dixon Long</t>
  </si>
  <si>
    <t>https://m.media-amazon.com/images/I/815gC0luNuL._AC_UY218_.jpg</t>
  </si>
  <si>
    <t>https://www.amazon.com/dp/B00AP2UWRE</t>
  </si>
  <si>
    <t>B081JTQR5B</t>
  </si>
  <si>
    <t>Guide to the Natchez Trace Parkway (Natureâ€™s Scenic Drives)</t>
  </si>
  <si>
    <t>Tim Jackson</t>
  </si>
  <si>
    <t>https://m.media-amazon.com/images/I/915Hci107+L._AC_UY218_.jpg</t>
  </si>
  <si>
    <t>https://www.amazon.com/dp/B081JTQR5B</t>
  </si>
  <si>
    <t>B08ZJ249RC</t>
  </si>
  <si>
    <t>South of Somewhere: Wine, Food, and the Soul of Italy (At Table)</t>
  </si>
  <si>
    <t>Robert V. Camuto</t>
  </si>
  <si>
    <t>https://m.media-amazon.com/images/I/81oMsv48zlL._AC_UY218_.jpg</t>
  </si>
  <si>
    <t>https://www.amazon.com/dp/B08ZJ249RC</t>
  </si>
  <si>
    <t>B076YP3Q86</t>
  </si>
  <si>
    <t>Villa of Secrets: Escape to Greece with this romantic holiday read</t>
  </si>
  <si>
    <t>https://m.media-amazon.com/images/I/91dXcv6lAWL._AC_UY218_.jpg</t>
  </si>
  <si>
    <t>https://www.amazon.com/dp/B076YP3Q86</t>
  </si>
  <si>
    <t>B004RR19GG</t>
  </si>
  <si>
    <t>Unsolved Disappearances in the Great Smoky Mountains</t>
  </si>
  <si>
    <t>Juanitta Baldwin</t>
  </si>
  <si>
    <t>https://m.media-amazon.com/images/I/81+M2JJVwfL._AC_UY218_.jpg</t>
  </si>
  <si>
    <t>https://www.amazon.com/dp/B004RR19GG</t>
  </si>
  <si>
    <t>B08DD74D5S</t>
  </si>
  <si>
    <t>Castelmezzano, The Witch Is Dead : An Italian Cozy Mystery (The Homeswappers)</t>
  </si>
  <si>
    <t>https://m.media-amazon.com/images/I/91F1glfbZUL._AC_UY218_.jpg</t>
  </si>
  <si>
    <t>https://www.amazon.com/dp/B08DD74D5S</t>
  </si>
  <si>
    <t>B087Y1LKML</t>
  </si>
  <si>
    <t>Waterfalls of Pennsylvania: A Guide to More Than 180 Falls in the Keystone State (Best Waterfalls by State)</t>
  </si>
  <si>
    <t>https://m.media-amazon.com/images/I/91gz3dlqhCL._AC_UY218_.jpg</t>
  </si>
  <si>
    <t>https://www.amazon.com/dp/B087Y1LKML</t>
  </si>
  <si>
    <t>B0CD62J1YS</t>
  </si>
  <si>
    <t>ONE BORDER AT A TIME: Life Lessons from 70 Days on the Pan-American Highway</t>
  </si>
  <si>
    <t>Norberto Kurrle</t>
  </si>
  <si>
    <t>https://m.media-amazon.com/images/I/915a8QUBXpL._AC_UY218_.jpg</t>
  </si>
  <si>
    <t>https://www.amazon.com/dp/B0CD62J1YS</t>
  </si>
  <si>
    <t>B0032ZD0JI</t>
  </si>
  <si>
    <t>Midnight in Sicily (Vintage Classics)</t>
  </si>
  <si>
    <t>Robb Peter</t>
  </si>
  <si>
    <t>https://m.media-amazon.com/images/I/81GVNjhoJoS._AC_UY218_.jpg</t>
  </si>
  <si>
    <t>https://www.amazon.com/dp/B0032ZD0JI</t>
  </si>
  <si>
    <t>B004HW6AF6</t>
  </si>
  <si>
    <t>The Wisdom of Tuscany: Simplicity, Security &amp; the Good Life</t>
  </si>
  <si>
    <t>https://m.media-amazon.com/images/I/61yIi9Tt1IL._AC_UY218_.jpg</t>
  </si>
  <si>
    <t>https://www.amazon.com/dp/B004HW6AF6</t>
  </si>
  <si>
    <t>B010NXMSVM</t>
  </si>
  <si>
    <t>Africa</t>
  </si>
  <si>
    <t>Annalisa Conti</t>
  </si>
  <si>
    <t>https://m.media-amazon.com/images/I/81M4eS4KdVL._AC_UY218_.jpg</t>
  </si>
  <si>
    <t>https://www.amazon.com/dp/B010NXMSVM</t>
  </si>
  <si>
    <t>B08VRMVDXH</t>
  </si>
  <si>
    <t>DK Eyewitness England's South Coast (Travel Guide)</t>
  </si>
  <si>
    <t>https://m.media-amazon.com/images/I/91rOhejEZxL._AC_UY218_.jpg</t>
  </si>
  <si>
    <t>https://www.amazon.com/dp/B08VRMVDXH</t>
  </si>
  <si>
    <t>B0C8BRJV9H</t>
  </si>
  <si>
    <t>Lonely Planet Pocket Madeira (Pocket Guide)</t>
  </si>
  <si>
    <t>https://m.media-amazon.com/images/I/91LYDJZw1DL._AC_UY218_.jpg</t>
  </si>
  <si>
    <t>https://www.amazon.com/dp/B0C8BRJV9H</t>
  </si>
  <si>
    <t>B08NHPRTJD</t>
  </si>
  <si>
    <t>Blimey, Iâ€™m Knackered!: An American's Survival Guide to British English</t>
  </si>
  <si>
    <t>Marshall Hall</t>
  </si>
  <si>
    <t>https://m.media-amazon.com/images/I/71Oq3rWuOeL._AC_UY218_.jpg</t>
  </si>
  <si>
    <t>https://www.amazon.com/dp/B08NHPRTJD</t>
  </si>
  <si>
    <t>B00B0YPLEA</t>
  </si>
  <si>
    <t>The Pharaoh's Shadow: Travels in Ancient and Modern Egypt</t>
  </si>
  <si>
    <t>Anthony Sattin</t>
  </si>
  <si>
    <t>https://m.media-amazon.com/images/I/71oUu3d67OL._AC_UY218_.jpg</t>
  </si>
  <si>
    <t>https://www.amazon.com/dp/B00B0YPLEA</t>
  </si>
  <si>
    <t>B08CXHR76X</t>
  </si>
  <si>
    <t>Walking in Circles: Finding Happiness in Lost Japan (Round Earth Book 1)</t>
  </si>
  <si>
    <t>Todd Wassel</t>
  </si>
  <si>
    <t>https://m.media-amazon.com/images/I/81DnItDogAL._AC_UY218_.jpg</t>
  </si>
  <si>
    <t>https://www.amazon.com/dp/B08CXHR76X</t>
  </si>
  <si>
    <t>B00BAH8NEC</t>
  </si>
  <si>
    <t>Off the Map: Tales of Endurance and Exploration</t>
  </si>
  <si>
    <t>https://m.media-amazon.com/images/I/81aXU13XrFL._AC_UY218_.jpg</t>
  </si>
  <si>
    <t>https://www.amazon.com/dp/B00BAH8NEC</t>
  </si>
  <si>
    <t>B07F64885Z</t>
  </si>
  <si>
    <t>Moon Fiji (Travel Guide)</t>
  </si>
  <si>
    <t>Minal Hajratwala</t>
  </si>
  <si>
    <t>https://m.media-amazon.com/images/I/91MxB1+fB4L._AC_UY218_.jpg</t>
  </si>
  <si>
    <t>https://www.amazon.com/dp/B07F64885Z</t>
  </si>
  <si>
    <t>B07DF7FG94</t>
  </si>
  <si>
    <t>Israel - Culture Smart!: The Essential Guide to Customs &amp; Culture</t>
  </si>
  <si>
    <t>Jeffrey Geri</t>
  </si>
  <si>
    <t>https://m.media-amazon.com/images/I/81cZe0laD-L._AC_UY218_.jpg</t>
  </si>
  <si>
    <t>https://www.amazon.com/dp/B07DF7FG94</t>
  </si>
  <si>
    <t>B002H0U1Q4</t>
  </si>
  <si>
    <t>An Irreverent Curiosity: In Search of the Church's Strangest Relic in Italy's Oddest Town: In Search of the Church's Strangest Relic in Italy's OddestTown</t>
  </si>
  <si>
    <t>https://m.media-amazon.com/images/I/814iCQLsASL._AC_UY218_.jpg</t>
  </si>
  <si>
    <t>https://www.amazon.com/dp/B002H0U1Q4</t>
  </si>
  <si>
    <t>B00BZC1SCG</t>
  </si>
  <si>
    <t>Lone Star Guide to the Dallas/Fort Worth Metroplex, Revised (Lone Star Guide to Dallas/Fort Worth Metroplex)</t>
  </si>
  <si>
    <t>Robert R. Rafferty</t>
  </si>
  <si>
    <t>https://m.media-amazon.com/images/I/510AEw2bIVL._AC_UY218_.jpg</t>
  </si>
  <si>
    <t>https://www.amazon.com/dp/B00BZC1SCG</t>
  </si>
  <si>
    <t>B07YB6P2P4</t>
  </si>
  <si>
    <t>Spanish Short Stories For Beginners: 56 Entertaining Short Stories To Refresh Your Spanish (Spanish Edition)</t>
  </si>
  <si>
    <t>Felipe Moya</t>
  </si>
  <si>
    <t>https://m.media-amazon.com/images/I/817UaejAFFL._AC_UY218_.jpg</t>
  </si>
  <si>
    <t>https://www.amazon.com/dp/B07YB6P2P4</t>
  </si>
  <si>
    <t>B0CGP14639</t>
  </si>
  <si>
    <t>Lofoten Islands, Norway Travel Guide</t>
  </si>
  <si>
    <t>Lars Finnson Brekka</t>
  </si>
  <si>
    <t>https://m.media-amazon.com/images/I/71xkfNIoI6L._AC_UY218_.jpg</t>
  </si>
  <si>
    <t>https://www.amazon.com/dp/B0CGP14639</t>
  </si>
  <si>
    <t>B094Q5L1PJ</t>
  </si>
  <si>
    <t>Slow Your Roll: Ruminations &amp; Reflections On My Walk Across Spain</t>
  </si>
  <si>
    <t>Meg Maloney</t>
  </si>
  <si>
    <t>https://m.media-amazon.com/images/I/91606mcLzdS._AC_UY218_.jpg</t>
  </si>
  <si>
    <t>https://www.amazon.com/dp/B094Q5L1PJ</t>
  </si>
  <si>
    <t>B07TJ2S51G</t>
  </si>
  <si>
    <t>Foraging California: Finding, Identifying, And Preparing Edible Wild Foods In California (Foraging Series)</t>
  </si>
  <si>
    <t>https://m.media-amazon.com/images/I/81mTbSAhLiL._AC_UY218_.jpg</t>
  </si>
  <si>
    <t>https://www.amazon.com/dp/B07TJ2S51G</t>
  </si>
  <si>
    <t>B00H9TFX20</t>
  </si>
  <si>
    <t>Skinwalker Ranch : Path of the Skinwalker</t>
  </si>
  <si>
    <t>Ryan Skinner</t>
  </si>
  <si>
    <t>https://m.media-amazon.com/images/I/91iMdaEF+aS._AC_UY218_.jpg</t>
  </si>
  <si>
    <t>https://www.amazon.com/dp/B00H9TFX20</t>
  </si>
  <si>
    <t>B07PWNNXQB</t>
  </si>
  <si>
    <t>Scenic Driving Colorado: Exploring the State's Most Spectacular Back Roads</t>
  </si>
  <si>
    <t>Stewart M. Green</t>
  </si>
  <si>
    <t>https://m.media-amazon.com/images/I/81RSxRBx9nL._AC_UY218_.jpg</t>
  </si>
  <si>
    <t>https://www.amazon.com/dp/B07PWNNXQB</t>
  </si>
  <si>
    <t>B00BMAR5F0</t>
  </si>
  <si>
    <t>Bike Snob Abroad: Strange Customs, Incredible Fiets, and the Quest for Cycling Paradise</t>
  </si>
  <si>
    <t>https://m.media-amazon.com/images/I/71n4D4AHo-L._AC_UY218_.jpg</t>
  </si>
  <si>
    <t>https://www.amazon.com/dp/B00BMAR5F0</t>
  </si>
  <si>
    <t>B004YZIWRA</t>
  </si>
  <si>
    <t>Ich bin dann mal weg: Meine Reise auf dem Jakobsweg (German Edition)</t>
  </si>
  <si>
    <t>https://m.media-amazon.com/images/I/81kh-F4pBJL._AC_UY218_.jpg</t>
  </si>
  <si>
    <t>https://www.amazon.com/dp/B004YZIWRA</t>
  </si>
  <si>
    <t>B00EZC3WTK</t>
  </si>
  <si>
    <t>The Guatemala Reader: History, Culture, Politics (The Latin America readers)</t>
  </si>
  <si>
    <t>https://m.media-amazon.com/images/I/91DIHY93jFL._AC_UY218_.jpg</t>
  </si>
  <si>
    <t>https://www.amazon.com/dp/B00EZC3WTK</t>
  </si>
  <si>
    <t>B08NY6GWJ1</t>
  </si>
  <si>
    <t>The Art of Patience: Seeking the Snow Leopard in Tibet</t>
  </si>
  <si>
    <t>https://m.media-amazon.com/images/I/91wDlvOqr9L._AC_UY218_.jpg</t>
  </si>
  <si>
    <t>https://www.amazon.com/dp/B08NY6GWJ1</t>
  </si>
  <si>
    <t>B004KPM22K</t>
  </si>
  <si>
    <t>Driving Home: An American Journey</t>
  </si>
  <si>
    <t>https://m.media-amazon.com/images/I/41KlYBW8ETL._AC_UY218_.jpg</t>
  </si>
  <si>
    <t>https://www.amazon.com/dp/B004KPM22K</t>
  </si>
  <si>
    <t>B01M3RR69T</t>
  </si>
  <si>
    <t>Wicked Muncie</t>
  </si>
  <si>
    <t>Keith Roysdon</t>
  </si>
  <si>
    <t>https://m.media-amazon.com/images/I/91xap3N2W-L._AC_UY218_.jpg</t>
  </si>
  <si>
    <t>https://www.amazon.com/dp/B01M3RR69T</t>
  </si>
  <si>
    <t>B07L8VZS3J</t>
  </si>
  <si>
    <t>The Flaming Ship of Ocracoke and Other Tales of the Outer Banks</t>
  </si>
  <si>
    <t>Charles Harry Whedbee</t>
  </si>
  <si>
    <t>https://m.media-amazon.com/images/I/81F1wU5pbxL._AC_UY218_.jpg</t>
  </si>
  <si>
    <t>https://www.amazon.com/dp/B07L8VZS3J</t>
  </si>
  <si>
    <t>B00BSEQNVC</t>
  </si>
  <si>
    <t>Pocket Tagalog Dictionary: Tagalog-English English-Tagalog (Periplus Pocket Dictionaries)</t>
  </si>
  <si>
    <t>Renato Perdon</t>
  </si>
  <si>
    <t>https://m.media-amazon.com/images/I/71J4JBoOv5L._AC_UY218_.jpg</t>
  </si>
  <si>
    <t>https://www.amazon.com/dp/B00BSEQNVC</t>
  </si>
  <si>
    <t>B004FN21SM</t>
  </si>
  <si>
    <t>Mets Essential (Essential: Everything You Need to Know to be a Real Fan)</t>
  </si>
  <si>
    <t>Matthew Silverman</t>
  </si>
  <si>
    <t>https://m.media-amazon.com/images/I/51+g6HElJyL._AC_UY218_.jpg</t>
  </si>
  <si>
    <t>https://www.amazon.com/dp/B004FN21SM</t>
  </si>
  <si>
    <t>B06XSN9R34</t>
  </si>
  <si>
    <t>A Field Guide to Gettysburg, Second Edition Expanded Ebook: Experiencing the Battlefield through Its History, Places, and People</t>
  </si>
  <si>
    <t>Carol Reardon</t>
  </si>
  <si>
    <t>https://m.media-amazon.com/images/I/912WSK8zMbL._AC_UY218_.jpg</t>
  </si>
  <si>
    <t>https://www.amazon.com/dp/B06XSN9R34</t>
  </si>
  <si>
    <t>B01BSJR4EQ</t>
  </si>
  <si>
    <t>Saint-Germain-des-Pres: Paris's Rebel Quarter (Great Parisian Neighborhoods)</t>
  </si>
  <si>
    <t>https://m.media-amazon.com/images/I/91DQ2QMaoyL._AC_UY218_.jpg</t>
  </si>
  <si>
    <t>https://www.amazon.com/dp/B01BSJR4EQ</t>
  </si>
  <si>
    <t>B0C8GQM3DD</t>
  </si>
  <si>
    <t>Yank Down Under: A Drink and A Look Around Australia</t>
  </si>
  <si>
    <t>Tim Sweeney</t>
  </si>
  <si>
    <t>https://m.media-amazon.com/images/I/81n9iy2ZASL._AC_UY218_.jpg</t>
  </si>
  <si>
    <t>https://www.amazon.com/dp/B0C8GQM3DD</t>
  </si>
  <si>
    <t>B073QPWK3B</t>
  </si>
  <si>
    <t>A HAZARD OF NEW FORTUNES: A New York Story</t>
  </si>
  <si>
    <t>William Dean Howells</t>
  </si>
  <si>
    <t>https://m.media-amazon.com/images/I/81mMoEQmszL._AC_UY218_.jpg</t>
  </si>
  <si>
    <t>https://www.amazon.com/dp/B073QPWK3B</t>
  </si>
  <si>
    <t>B07WYGKDSC</t>
  </si>
  <si>
    <t>The Yellowstone Fly-Fishing Guide, New and Revised</t>
  </si>
  <si>
    <t>Craig Mathews</t>
  </si>
  <si>
    <t>https://m.media-amazon.com/images/I/81DNDaV+OIL._AC_UY218_.jpg</t>
  </si>
  <si>
    <t>https://www.amazon.com/dp/B07WYGKDSC</t>
  </si>
  <si>
    <t>B0097D7IEM</t>
  </si>
  <si>
    <t>Tales from the Expat Harem: Foreign Women in Modern Turkey (Seal Women's Travel)</t>
  </si>
  <si>
    <t>Anastasia M Ashman</t>
  </si>
  <si>
    <t>https://m.media-amazon.com/images/I/8125SU3gSXL._AC_UY218_.jpg</t>
  </si>
  <si>
    <t>https://www.amazon.com/dp/B0097D7IEM</t>
  </si>
  <si>
    <t>B08347N7LG</t>
  </si>
  <si>
    <t>50 Obras Maestras Que Debes Leer Antes De Morir: Vol. 3 (Spanish Edition)</t>
  </si>
  <si>
    <t>https://m.media-amazon.com/images/I/811-8Ltkd0L._AC_UY218_.jpg</t>
  </si>
  <si>
    <t>https://www.amazon.com/dp/B08347N7LG</t>
  </si>
  <si>
    <t>B09RVQPD2G</t>
  </si>
  <si>
    <t>Learn Swahili for Beginners: 500+ Common Swahili Vocabulary and Useful Phrases</t>
  </si>
  <si>
    <t>Shuk Institute</t>
  </si>
  <si>
    <t>https://m.media-amazon.com/images/I/71joldRYFBL._AC_UY218_.jpg</t>
  </si>
  <si>
    <t>https://www.amazon.com/dp/B09RVQPD2G</t>
  </si>
  <si>
    <t>B0150SC7VQ</t>
  </si>
  <si>
    <t>Buffalo Noir (Akashic Noir)</t>
  </si>
  <si>
    <t>https://m.media-amazon.com/images/I/81VrFi3EceL._AC_UY218_.jpg</t>
  </si>
  <si>
    <t>https://www.amazon.com/dp/B0150SC7VQ</t>
  </si>
  <si>
    <t>B01MYM82ES</t>
  </si>
  <si>
    <t>The Streets of Paris: A Guide to the City of Light Following in the Footsteps of Famous Parisians Throughout History</t>
  </si>
  <si>
    <t>https://m.media-amazon.com/images/I/91q3TTMB6BL._AC_UY218_.jpg</t>
  </si>
  <si>
    <t>https://www.amazon.com/dp/B01MYM82ES</t>
  </si>
  <si>
    <t>B09WXQ3W1G</t>
  </si>
  <si>
    <t>The Mini Rough Guide to Malta (Travel Guide eBook) (Mini Rough Guides)</t>
  </si>
  <si>
    <t>https://m.media-amazon.com/images/I/61jYtDJzX3L._AC_UY218_.jpg</t>
  </si>
  <si>
    <t>https://www.amazon.com/dp/B09WXQ3W1G</t>
  </si>
  <si>
    <t>B00AODXQSG</t>
  </si>
  <si>
    <t>Life's a Ditch: Starting Anew on the Atlantic Intracoastal Waterway</t>
  </si>
  <si>
    <t>Charles Dougherty</t>
  </si>
  <si>
    <t>https://m.media-amazon.com/images/I/91weLhpCsYL._AC_UY218_.jpg</t>
  </si>
  <si>
    <t>https://www.amazon.com/dp/B00AODXQSG</t>
  </si>
  <si>
    <t>B0BV6QSZJX</t>
  </si>
  <si>
    <t>Made in Chicago: Stories Behind 30 Great Hometown Bites</t>
  </si>
  <si>
    <t>Monica Eng</t>
  </si>
  <si>
    <t>https://m.media-amazon.com/images/I/81S0XAhAl1L._AC_UY218_.jpg</t>
  </si>
  <si>
    <t>https://www.amazon.com/dp/B0BV6QSZJX</t>
  </si>
  <si>
    <t>B074CFJ8ZB</t>
  </si>
  <si>
    <t>Isle Be Seeing You (Islands of Aloha Mystery Book 9)</t>
  </si>
  <si>
    <t>https://m.media-amazon.com/images/I/61H530532tL._AC_UY218_.jpg</t>
  </si>
  <si>
    <t>https://www.amazon.com/dp/B074CFJ8ZB</t>
  </si>
  <si>
    <t>B07GS989ZB</t>
  </si>
  <si>
    <t>Coral Reefs Indonesia: Reef ID Books</t>
  </si>
  <si>
    <t>A. Ryanskiy</t>
  </si>
  <si>
    <t>https://m.media-amazon.com/images/I/81dGPuVqPhL._AC_UY218_.jpg</t>
  </si>
  <si>
    <t>https://www.amazon.com/dp/B07GS989ZB</t>
  </si>
  <si>
    <t>B002JPJ4JM</t>
  </si>
  <si>
    <t>An Island Away</t>
  </si>
  <si>
    <t>Daniel Putkowski</t>
  </si>
  <si>
    <t>https://m.media-amazon.com/images/I/612lkjYhYsL._AC_UY218_.jpg</t>
  </si>
  <si>
    <t>https://www.amazon.com/dp/B002JPJ4JM</t>
  </si>
  <si>
    <t>B0BK5F1WT5</t>
  </si>
  <si>
    <t>The Book of Five Rings: Adapted for the Contemporary Reader</t>
  </si>
  <si>
    <t>https://m.media-amazon.com/images/I/81RR+4yteyL._AC_UY218_.jpg</t>
  </si>
  <si>
    <t>https://www.amazon.com/dp/B0BK5F1WT5</t>
  </si>
  <si>
    <t>B08TTZ9X4K</t>
  </si>
  <si>
    <t>Verdun 1917: The French Hit Back (Battleground Books: Pre WWI)</t>
  </si>
  <si>
    <t>Christina Holstein</t>
  </si>
  <si>
    <t>https://m.media-amazon.com/images/I/81Lod0Kq8cL._AC_UY218_.jpg</t>
  </si>
  <si>
    <t>https://www.amazon.com/dp/B08TTZ9X4K</t>
  </si>
  <si>
    <t>B084P7WJY6</t>
  </si>
  <si>
    <t>Rail-Trail Hall of Fame: A Selection of America's Premier Rail-Trails</t>
  </si>
  <si>
    <t>Rails-to-Trails Conservancy</t>
  </si>
  <si>
    <t>https://m.media-amazon.com/images/I/816iP+OwsJL._AC_UY218_.jpg</t>
  </si>
  <si>
    <t>https://www.amazon.com/dp/B084P7WJY6</t>
  </si>
  <si>
    <t>B00V5GALE8</t>
  </si>
  <si>
    <t>A Historical Tour of Walt Disney World: Volume 1</t>
  </si>
  <si>
    <t>Andrew Kiste</t>
  </si>
  <si>
    <t>https://m.media-amazon.com/images/I/91H4MUEBRwL._AC_UY218_.jpg</t>
  </si>
  <si>
    <t>https://www.amazon.com/dp/B00V5GALE8</t>
  </si>
  <si>
    <t>B00753Q798</t>
  </si>
  <si>
    <t>An Imam in Paris: Account of a Stay in France by an Egyptian Cleric (1826-1831) (Saqi Essentials Book 0)</t>
  </si>
  <si>
    <t>Daniel L. Newman</t>
  </si>
  <si>
    <t>https://m.media-amazon.com/images/I/81XpysWOJeL._AC_UY218_.jpg</t>
  </si>
  <si>
    <t>https://www.amazon.com/dp/B00753Q798</t>
  </si>
  <si>
    <t>B007OV4TBY</t>
  </si>
  <si>
    <t>Buying a Used Motorhome - How to get the most for your money and not get burned (updated March 2017)</t>
  </si>
  <si>
    <t>Bill H Myers</t>
  </si>
  <si>
    <t>https://m.media-amazon.com/images/I/710g6ySkeDL._AC_UY218_.jpg</t>
  </si>
  <si>
    <t>https://www.amazon.com/dp/B007OV4TBY</t>
  </si>
  <si>
    <t>B00IHHQXGI</t>
  </si>
  <si>
    <t>Sir Vidia's Shadow: A Friendship Across Five Continents</t>
  </si>
  <si>
    <t>https://m.media-amazon.com/images/I/81P-m9kYowS._AC_UY218_.jpg</t>
  </si>
  <si>
    <t>https://www.amazon.com/dp/B00IHHQXGI</t>
  </si>
  <si>
    <t>B0BMPK7SQ7</t>
  </si>
  <si>
    <t>The World Spins By: A Gift of Time, Love, and the Long Bike Ride Back to Myself</t>
  </si>
  <si>
    <t>Jerry Kopack</t>
  </si>
  <si>
    <t>https://m.media-amazon.com/images/I/81KiyCg0yfL._AC_UY218_.jpg</t>
  </si>
  <si>
    <t>https://www.amazon.com/dp/B0BMPK7SQ7</t>
  </si>
  <si>
    <t>B01MG3T7ZO</t>
  </si>
  <si>
    <t>Ancient America: Fifty Archaeological Sites to See for Yourself</t>
  </si>
  <si>
    <t>Kenneth L Feder</t>
  </si>
  <si>
    <t>https://m.media-amazon.com/images/I/81e45sgF0tL._AC_UY218_.jpg</t>
  </si>
  <si>
    <t>https://www.amazon.com/dp/B01MG3T7ZO</t>
  </si>
  <si>
    <t>B00YUMMDDQ</t>
  </si>
  <si>
    <t>Kyoto: A Cultural and Literary History (Cities of the Imagination Book 25)</t>
  </si>
  <si>
    <t>John Dougill</t>
  </si>
  <si>
    <t>https://m.media-amazon.com/images/I/81bVepcyaKL._AC_UY218_.jpg</t>
  </si>
  <si>
    <t>https://www.amazon.com/dp/B00YUMMDDQ</t>
  </si>
  <si>
    <t>B08BR6B4ZM</t>
  </si>
  <si>
    <t>Dutch for Beginners: A Comprehensive Guide for Learning the Dutch Language Fast</t>
  </si>
  <si>
    <t>Koen Noltus</t>
  </si>
  <si>
    <t>https://m.media-amazon.com/images/I/81v7Bp4p+eL._AC_UY218_.jpg</t>
  </si>
  <si>
    <t>https://www.amazon.com/dp/B08BR6B4ZM</t>
  </si>
  <si>
    <t>B08HSFV99Y</t>
  </si>
  <si>
    <t>An Icy Infatuation: A Strangers to Lovers Vacation Romance (The Love Abroad Series Book 1)</t>
  </si>
  <si>
    <t>Emily Silver</t>
  </si>
  <si>
    <t>https://m.media-amazon.com/images/I/71BfxMPuNBL._AC_UY218_.jpg</t>
  </si>
  <si>
    <t>https://www.amazon.com/dp/B08HSFV99Y</t>
  </si>
  <si>
    <t>B00KE0ACCC</t>
  </si>
  <si>
    <t>Game in the Desert</t>
  </si>
  <si>
    <t>Jack O'Connor</t>
  </si>
  <si>
    <t>https://m.media-amazon.com/images/I/91cafG9IzbL._AC_UY218_.jpg</t>
  </si>
  <si>
    <t>https://www.amazon.com/dp/B00KE0ACCC</t>
  </si>
  <si>
    <t>B00L4GA93M</t>
  </si>
  <si>
    <t>Frenchmen, Desire, Good Children: . . . and Other Streets of New Orleans!</t>
  </si>
  <si>
    <t>John Chase</t>
  </si>
  <si>
    <t>https://m.media-amazon.com/images/I/91Uqh4v1F+L._AC_UY218_.jpg</t>
  </si>
  <si>
    <t>https://www.amazon.com/dp/B00L4GA93M</t>
  </si>
  <si>
    <t>B01LQMR73I</t>
  </si>
  <si>
    <t>Animals of Kruger National Park (Wildlife Explorer Guides)</t>
  </si>
  <si>
    <t>Keith Barnes</t>
  </si>
  <si>
    <t>https://m.media-amazon.com/images/I/811tYJUXfcL._AC_UY218_.jpg</t>
  </si>
  <si>
    <t>https://www.amazon.com/dp/B01LQMR73I</t>
  </si>
  <si>
    <t>B06VVM7SG3</t>
  </si>
  <si>
    <t>High Albania</t>
  </si>
  <si>
    <t>M. Edith Durham</t>
  </si>
  <si>
    <t>https://m.media-amazon.com/images/I/81hALeNxSDL._AC_UY218_.jpg</t>
  </si>
  <si>
    <t>https://www.amazon.com/dp/B06VVM7SG3</t>
  </si>
  <si>
    <t>B0175P4BVG</t>
  </si>
  <si>
    <t>The 6:41 to Paris</t>
  </si>
  <si>
    <t>Jean-Philippe Blondel</t>
  </si>
  <si>
    <t>https://m.media-amazon.com/images/I/717vBCvzFBL._AC_UY218_.jpg</t>
  </si>
  <si>
    <t>https://www.amazon.com/dp/B0175P4BVG</t>
  </si>
  <si>
    <t>B0CGCZTRDR</t>
  </si>
  <si>
    <t>OUR OK ANGELS</t>
  </si>
  <si>
    <t>DAVID MILLER</t>
  </si>
  <si>
    <t>https://m.media-amazon.com/images/I/91oQxgZF5ZL._AC_UY218_.jpg</t>
  </si>
  <si>
    <t>https://www.amazon.com/dp/B0CGCZTRDR</t>
  </si>
  <si>
    <t>B09TXYZ7KM</t>
  </si>
  <si>
    <t>Wild Guide Balearic Islands: Secret coves, mountains, caves and adventure in Mallorca, Menorca, Ibiza &amp; Formentera (Wild Guides)</t>
  </si>
  <si>
    <t>Anna Deacon</t>
  </si>
  <si>
    <t>https://m.media-amazon.com/images/I/91-Bf1njazL._AC_UY218_.jpg</t>
  </si>
  <si>
    <t>https://www.amazon.com/dp/B09TXYZ7KM</t>
  </si>
  <si>
    <t>B07DN81B7K</t>
  </si>
  <si>
    <t>Dulce Maria Cardoso</t>
  </si>
  <si>
    <t>https://m.media-amazon.com/images/I/A1UBXm-iIWL._AC_UY218_.jpg</t>
  </si>
  <si>
    <t>https://www.amazon.com/dp/B07DN81B7K</t>
  </si>
  <si>
    <t>B09X66LR3T</t>
  </si>
  <si>
    <t>100 Hikes: Northwest Oregon (Oregon Guidebooks)</t>
  </si>
  <si>
    <t>William L. Sullivan</t>
  </si>
  <si>
    <t>https://m.media-amazon.com/images/I/81+YK2UGrNL._AC_UY218_.jpg</t>
  </si>
  <si>
    <t>https://www.amazon.com/dp/B09X66LR3T</t>
  </si>
  <si>
    <t>B0095ZSLUW</t>
  </si>
  <si>
    <t>Don't Go There. It's Not Safe. You'll Die. And other more rational advice for overlanding Mexico &amp; Central America</t>
  </si>
  <si>
    <t>LifeRemotely.com</t>
  </si>
  <si>
    <t>https://m.media-amazon.com/images/I/41XsfrZtIrL._AC_UY218_.jpg</t>
  </si>
  <si>
    <t>https://www.amazon.com/dp/B0095ZSLUW</t>
  </si>
  <si>
    <t>B0CBRDFQZK</t>
  </si>
  <si>
    <t>ICELAND TRAVEL GUIDE: A Journey to Nordic Wonders. Discover Glaciers, Volcanoes, and the Northern Lights in this Comprehensive and Fascinating Guide.</t>
  </si>
  <si>
    <t>Henry Sanchez</t>
  </si>
  <si>
    <t>https://m.media-amazon.com/images/I/91nEC5ENQoL._AC_UY218_.jpg</t>
  </si>
  <si>
    <t>https://www.amazon.com/dp/B0CBRDFQZK</t>
  </si>
  <si>
    <t>B0C1KX4F7L</t>
  </si>
  <si>
    <t>What the Mexpat: About expats, immigrants, and everyone in between.</t>
  </si>
  <si>
    <t>Debbie Vorachen</t>
  </si>
  <si>
    <t>https://m.media-amazon.com/images/I/71HaDbkNsGL._AC_UY218_.jpg</t>
  </si>
  <si>
    <t>https://www.amazon.com/dp/B0C1KX4F7L</t>
  </si>
  <si>
    <t>B09LTKRPKQ</t>
  </si>
  <si>
    <t>CRUISING BETWEEN BUENOS AIRES AND VALPARAISO/SAN ANTONIO: 2022-23 Edition</t>
  </si>
  <si>
    <t>https://m.media-amazon.com/images/I/81P02JxxI2L._AC_UY218_.jpg</t>
  </si>
  <si>
    <t>https://www.amazon.com/dp/B09LTKRPKQ</t>
  </si>
  <si>
    <t>B07GJF2L5W</t>
  </si>
  <si>
    <t>The Camino Primitivo: A Wise PIlgrim Guide to the Camino Primitivo from Villaviciosa, through Oviedo, to Santiago de Compostela</t>
  </si>
  <si>
    <t>Michael Matynka Iglesias</t>
  </si>
  <si>
    <t>https://m.media-amazon.com/images/I/71J4vUCUC9L._AC_UY218_.jpg</t>
  </si>
  <si>
    <t>https://www.amazon.com/dp/B07GJF2L5W</t>
  </si>
  <si>
    <t>B009C99M68</t>
  </si>
  <si>
    <t>The Ultimate Guide to the German Christmas Markets--Where to Go and What to Buy</t>
  </si>
  <si>
    <t>Joy Anderson</t>
  </si>
  <si>
    <t>https://m.media-amazon.com/images/I/81NIjRT571L._AC_UY218_.jpg</t>
  </si>
  <si>
    <t>https://www.amazon.com/dp/B009C99M68</t>
  </si>
  <si>
    <t>B08NDN7JZC</t>
  </si>
  <si>
    <t>IndonÃ©sie: Le chant de l'archipel (L'Ã¢me des peuples) (French Edition)</t>
  </si>
  <si>
    <t>Elizabeth D. Inandiak</t>
  </si>
  <si>
    <t>https://m.media-amazon.com/images/I/811JFOM5i5L._AC_UY218_.jpg</t>
  </si>
  <si>
    <t>https://www.amazon.com/dp/B08NDN7JZC</t>
  </si>
  <si>
    <t>B0BX7L61GN</t>
  </si>
  <si>
    <t>Best Rail Trails Pacific Northwest: More Than 60 Rail Trails in Washington, Oregon, and Idaho</t>
  </si>
  <si>
    <t>Natalie Bartley</t>
  </si>
  <si>
    <t>https://m.media-amazon.com/images/I/91BvHdouy5L._AC_UY218_.jpg</t>
  </si>
  <si>
    <t>https://www.amazon.com/dp/B0BX7L61GN</t>
  </si>
  <si>
    <t>B085SZ23RM</t>
  </si>
  <si>
    <t>Spy Sites of New York City: A Guide to the Region's Secret History</t>
  </si>
  <si>
    <t>https://m.media-amazon.com/images/I/91c1UxKDwuL._AC_UY218_.jpg</t>
  </si>
  <si>
    <t>https://www.amazon.com/dp/B085SZ23RM</t>
  </si>
  <si>
    <t>B0BWH23FVK</t>
  </si>
  <si>
    <t>Anywhere but Bordeaux!</t>
  </si>
  <si>
    <t>Jacqueline King Donnelly</t>
  </si>
  <si>
    <t>https://m.media-amazon.com/images/I/81MdeCBQESL._AC_UY218_.jpg</t>
  </si>
  <si>
    <t>https://www.amazon.com/dp/B0BWH23FVK</t>
  </si>
  <si>
    <t>B0876Q3MYW</t>
  </si>
  <si>
    <t>Encyclopedia of Haunted Places, Revised Edition: Ghostly Locales From Around the World</t>
  </si>
  <si>
    <t>Jeff Belanger</t>
  </si>
  <si>
    <t>https://m.media-amazon.com/images/I/81tRTi0WFcL._AC_UY218_.jpg</t>
  </si>
  <si>
    <t>https://www.amazon.com/dp/B0876Q3MYW</t>
  </si>
  <si>
    <t>B071JCZVKG</t>
  </si>
  <si>
    <t>Paris Dreaming</t>
  </si>
  <si>
    <t>Katrina Lawrence</t>
  </si>
  <si>
    <t>https://m.media-amazon.com/images/I/811MDvcQL1L._AC_UY218_.jpg</t>
  </si>
  <si>
    <t>https://www.amazon.com/dp/B071JCZVKG</t>
  </si>
  <si>
    <t>B005EN738U</t>
  </si>
  <si>
    <t>Dirt Cheap Photo Guide to Grand Teton National Park</t>
  </si>
  <si>
    <t>Jeff Clow</t>
  </si>
  <si>
    <t>https://m.media-amazon.com/images/I/61Wm5W3ByiL._AC_UY218_.jpg</t>
  </si>
  <si>
    <t>https://www.amazon.com/dp/B005EN738U</t>
  </si>
  <si>
    <t>B007QTHMWW</t>
  </si>
  <si>
    <t>Cruise Confidential 3: Unsinkable Mister Brown</t>
  </si>
  <si>
    <t>https://m.media-amazon.com/images/I/81-HBW7KWCL._AC_UY218_.jpg</t>
  </si>
  <si>
    <t>https://www.amazon.com/dp/B007QTHMWW</t>
  </si>
  <si>
    <t>B09BLQ4FD3</t>
  </si>
  <si>
    <t>450 Things Every Hotel General Manager Should Know</t>
  </si>
  <si>
    <t>Marylouise Fitzgibbon Ph.D.</t>
  </si>
  <si>
    <t>https://m.media-amazon.com/images/I/51DP+Yq3s3L._AC_UY218_.jpg</t>
  </si>
  <si>
    <t>https://www.amazon.com/dp/B09BLQ4FD3</t>
  </si>
  <si>
    <t>B008RM37RQ</t>
  </si>
  <si>
    <t>A Pig in Provence: Good Food and Simple Pleasures in the South of France</t>
  </si>
  <si>
    <t>Georgeanne Brennan</t>
  </si>
  <si>
    <t>https://m.media-amazon.com/images/I/914EatdXbFL._AC_UY218_.jpg</t>
  </si>
  <si>
    <t>https://www.amazon.com/dp/B008RM37RQ</t>
  </si>
  <si>
    <t>B07ZC9D75B</t>
  </si>
  <si>
    <t>Italian Phrase Book: 2500 Super Helpful Phrases and Words Youâ€™ll Want for Your Trip to Italy</t>
  </si>
  <si>
    <t>https://m.media-amazon.com/images/I/81zVipBhENL._AC_UY218_.jpg</t>
  </si>
  <si>
    <t>https://www.amazon.com/dp/B07ZC9D75B</t>
  </si>
  <si>
    <t>B01JLY1UVI</t>
  </si>
  <si>
    <t>Sicily: Recipes from an Italian Island</t>
  </si>
  <si>
    <t>Giancarlo Caldesi</t>
  </si>
  <si>
    <t>https://m.media-amazon.com/images/I/81AyXlq7MML._AC_UY218_.jpg</t>
  </si>
  <si>
    <t>https://www.amazon.com/dp/B01JLY1UVI</t>
  </si>
  <si>
    <t>B00DNL31CM</t>
  </si>
  <si>
    <t>Ice Blink: The Tragic Fate of Sir John Franklin's Lost Polar Expedition</t>
  </si>
  <si>
    <t>Scott Cookman</t>
  </si>
  <si>
    <t>https://m.media-amazon.com/images/I/91IIaScq06L._AC_UY218_.jpg</t>
  </si>
  <si>
    <t>https://www.amazon.com/dp/B00DNL31CM</t>
  </si>
  <si>
    <t>B07GZ9FG6G</t>
  </si>
  <si>
    <t>Lonely Planet Spanish Phrasebook &amp; Dictionary with Audio</t>
  </si>
  <si>
    <t>Marta Lopez</t>
  </si>
  <si>
    <t>https://m.media-amazon.com/images/I/811ta4ldEML._AC_UY218_.jpg</t>
  </si>
  <si>
    <t>https://www.amazon.com/dp/B07GZ9FG6G</t>
  </si>
  <si>
    <t>B07BT2VR2C</t>
  </si>
  <si>
    <t>Lonely Planet Southwest USA (Travel Guide)</t>
  </si>
  <si>
    <t>https://m.media-amazon.com/images/I/91J-bTk2fGL._AC_UY218_.jpg</t>
  </si>
  <si>
    <t>https://www.amazon.com/dp/B07BT2VR2C</t>
  </si>
  <si>
    <t>B08N1LP2SK</t>
  </si>
  <si>
    <t>Lev's Violin: A Story of Music, Culture and Italian Adventure</t>
  </si>
  <si>
    <t>https://m.media-amazon.com/images/I/71dDbIV3zDL._AC_UY218_.jpg</t>
  </si>
  <si>
    <t>https://www.amazon.com/dp/B08N1LP2SK</t>
  </si>
  <si>
    <t>B004ZX6EHG</t>
  </si>
  <si>
    <t>Surf Fishing the Atlantic Coast</t>
  </si>
  <si>
    <t>Eric B Burnley</t>
  </si>
  <si>
    <t>https://m.media-amazon.com/images/I/81+UhtxwAZL._AC_UY218_.jpg</t>
  </si>
  <si>
    <t>https://www.amazon.com/dp/B004ZX6EHG</t>
  </si>
  <si>
    <t>B00KEWCQ06</t>
  </si>
  <si>
    <t>Adventures in the Anthropocene: A Journey to the Heart of the Planet We Made</t>
  </si>
  <si>
    <t>https://m.media-amazon.com/images/I/81hEn4Em28L._AC_UY218_.jpg</t>
  </si>
  <si>
    <t>https://www.amazon.com/dp/B00KEWCQ06</t>
  </si>
  <si>
    <t>B08JGFMR9Z</t>
  </si>
  <si>
    <t>Quarantine!: How I Survived the Diamond Princess Coronavirus Crisis</t>
  </si>
  <si>
    <t>Gay Courter</t>
  </si>
  <si>
    <t>https://m.media-amazon.com/images/I/81WzEBiBsuL._AC_UY218_.jpg</t>
  </si>
  <si>
    <t>https://www.amazon.com/dp/B08JGFMR9Z</t>
  </si>
  <si>
    <t>B0CJ72WFBK</t>
  </si>
  <si>
    <t>The Best of Kansas City Travel: An Insiderâ€™s Guide For The Tourist In All Of Us</t>
  </si>
  <si>
    <t>Rick Bohon</t>
  </si>
  <si>
    <t>https://m.media-amazon.com/images/I/71ex-VisEcL._AC_UY218_.jpg</t>
  </si>
  <si>
    <t>https://www.amazon.com/dp/B0CJ72WFBK</t>
  </si>
  <si>
    <t>B0B1GW152S</t>
  </si>
  <si>
    <t>DK Eyewitness Denmark (Travel Guide)</t>
  </si>
  <si>
    <t>https://m.media-amazon.com/images/I/91Vo4CgsRtL._AC_UY218_.jpg</t>
  </si>
  <si>
    <t>https://www.amazon.com/dp/B0B1GW152S</t>
  </si>
  <si>
    <t>B0CFQXXDJX</t>
  </si>
  <si>
    <t>LEARNING AND MASTERING EURO NYMPHING IN A FEW HOURS : Techniques, Tips, and Strategies</t>
  </si>
  <si>
    <t>Matthieu MERCIER</t>
  </si>
  <si>
    <t>https://m.media-amazon.com/images/I/91Fv5CsJ10L._AC_UY218_.jpg</t>
  </si>
  <si>
    <t>https://www.amazon.com/dp/B0CFQXXDJX</t>
  </si>
  <si>
    <t>B094YWLDY4</t>
  </si>
  <si>
    <t>La Dolce Vita University: An Unconventional Guide to Italian Culture from A to Z</t>
  </si>
  <si>
    <t>Carla Gambescia</t>
  </si>
  <si>
    <t>https://m.media-amazon.com/images/I/91IyWXkgnrS._AC_UY218_.jpg</t>
  </si>
  <si>
    <t>https://www.amazon.com/dp/B094YWLDY4</t>
  </si>
  <si>
    <t>B01MF8P00H</t>
  </si>
  <si>
    <t>Judgmental Maps: Your City. Judged.</t>
  </si>
  <si>
    <t>Trent Gillaspie</t>
  </si>
  <si>
    <t>https://m.media-amazon.com/images/I/915M+bdXKZL._AC_UY218_.jpg</t>
  </si>
  <si>
    <t>https://www.amazon.com/dp/B01MF8P00H</t>
  </si>
  <si>
    <t>B0CG3ZRMRK</t>
  </si>
  <si>
    <t>Yellowstone Grizzlies: A Decade of My Experiences</t>
  </si>
  <si>
    <t>Robert Nevens</t>
  </si>
  <si>
    <t>https://m.media-amazon.com/images/I/816Okm2USfL._AC_UY218_.jpg</t>
  </si>
  <si>
    <t>https://www.amazon.com/dp/B0CG3ZRMRK</t>
  </si>
  <si>
    <t>B00A8LCUD6</t>
  </si>
  <si>
    <t>Fifty Places to Dive Before You Die: Diving Experts Share the World's Greatest Destinations</t>
  </si>
  <si>
    <t>Chris Santella</t>
  </si>
  <si>
    <t>https://m.media-amazon.com/images/I/71LvTZgYAmL._AC_UY218_.jpg</t>
  </si>
  <si>
    <t>https://www.amazon.com/dp/B00A8LCUD6</t>
  </si>
  <si>
    <t>B07GS7MZ4S</t>
  </si>
  <si>
    <t>Alta California: From San Diego to San Francisco, A Journey on Foot to Rediscover the Golden State</t>
  </si>
  <si>
    <t>Nick Neely</t>
  </si>
  <si>
    <t>https://m.media-amazon.com/images/I/91pOMct0b4L._AC_UY218_.jpg</t>
  </si>
  <si>
    <t>https://www.amazon.com/dp/B07GS7MZ4S</t>
  </si>
  <si>
    <t>B07KX96GTQ</t>
  </si>
  <si>
    <t>Sole Searching on the Appalachian Trail</t>
  </si>
  <si>
    <t>Sam Ducharme</t>
  </si>
  <si>
    <t>https://m.media-amazon.com/images/I/81JADdlOq8L._AC_UY218_.jpg</t>
  </si>
  <si>
    <t>https://www.amazon.com/dp/B07KX96GTQ</t>
  </si>
  <si>
    <t>B01LXB6MH9</t>
  </si>
  <si>
    <t>A Wide Woman on a Narrow Boat</t>
  </si>
  <si>
    <t>https://m.media-amazon.com/images/I/81eQ3Kwd+QL._AC_UY218_.jpg</t>
  </si>
  <si>
    <t>https://www.amazon.com/dp/B01LXB6MH9</t>
  </si>
  <si>
    <t>B0CC7D7YB5</t>
  </si>
  <si>
    <t>LEBANON TRAVEL GUIDE 2024 Edition: Exploring Lebanon's Off-the-Beaten-Path Destinations: Venture off the tourist trail and discover hidden gems that showcase ... unique allure. (Jim Baxter Tours &amp; Travel)</t>
  </si>
  <si>
    <t>Jim Baxter</t>
  </si>
  <si>
    <t>https://m.media-amazon.com/images/I/81lt+C42khL._AC_UY218_.jpg</t>
  </si>
  <si>
    <t>https://www.amazon.com/dp/B0CC7D7YB5</t>
  </si>
  <si>
    <t>B08NWL82XB</t>
  </si>
  <si>
    <t>Her Island: The Story of Quetico's Longest Serving Interior Ranger</t>
  </si>
  <si>
    <t>Joe Friedrichs</t>
  </si>
  <si>
    <t>https://m.media-amazon.com/images/I/81MZylhrXnL._AC_UY218_.jpg</t>
  </si>
  <si>
    <t>https://www.amazon.com/dp/B08NWL82XB</t>
  </si>
  <si>
    <t>B07CNSXQ5N</t>
  </si>
  <si>
    <t>Wild Guide Wales and the Marches (Wild Guides)</t>
  </si>
  <si>
    <t>Daniel Start</t>
  </si>
  <si>
    <t>https://m.media-amazon.com/images/I/A17mQadLcgL._AC_UY218_.jpg</t>
  </si>
  <si>
    <t>https://www.amazon.com/dp/B07CNSXQ5N</t>
  </si>
  <si>
    <t>B01N4R1YEQ</t>
  </si>
  <si>
    <t>Dance of the Jakaranda</t>
  </si>
  <si>
    <t>Peter Kimani</t>
  </si>
  <si>
    <t>https://m.media-amazon.com/images/I/81sbPF39PxS._AC_UY218_.jpg</t>
  </si>
  <si>
    <t>https://www.amazon.com/dp/B01N4R1YEQ</t>
  </si>
  <si>
    <t>B084D5CPCC</t>
  </si>
  <si>
    <t>Frommer's EasyGuide to Washington, D.C.</t>
  </si>
  <si>
    <t>Moss Jess</t>
  </si>
  <si>
    <t>https://m.media-amazon.com/images/I/81X3QyuAkiL._AC_UY218_.jpg</t>
  </si>
  <si>
    <t>https://www.amazon.com/dp/B084D5CPCC</t>
  </si>
  <si>
    <t>B003FCVFGS</t>
  </si>
  <si>
    <t>The Other Side of Everest: Climbing the North Face Through the Killer Storm</t>
  </si>
  <si>
    <t>Matt Dickinson</t>
  </si>
  <si>
    <t>https://m.media-amazon.com/images/I/51loe32X1zL._AC_UY218_.jpg</t>
  </si>
  <si>
    <t>https://www.amazon.com/dp/B003FCVFGS</t>
  </si>
  <si>
    <t>B0CFGQ73BD</t>
  </si>
  <si>
    <t>AMSTERDAM TRAVEL GUIDE 2023: The Most Comprehensive Travel Guide to Experience the Best of the City of Canals, Restaurants, Markets, Culture, Landmark, Museum in 7 days (Travel Guides Book 1)</t>
  </si>
  <si>
    <t>Anthony W. Holloway</t>
  </si>
  <si>
    <t>https://m.media-amazon.com/images/I/814RpcWfmBL._AC_UY218_.jpg</t>
  </si>
  <si>
    <t>https://www.amazon.com/dp/B0CFGQ73BD</t>
  </si>
  <si>
    <t>B08HHH7CJT</t>
  </si>
  <si>
    <t>Walden (Spanish Edition)</t>
  </si>
  <si>
    <t>https://m.media-amazon.com/images/I/81v9Ni7WLjL._AC_UY218_.jpg</t>
  </si>
  <si>
    <t>https://www.amazon.com/dp/B08HHH7CJT</t>
  </si>
  <si>
    <t>B0BPCFCT4D</t>
  </si>
  <si>
    <t>A Year On Land and Sea: Sailing Scotland and across the Atlantic to the Caribbean (Boy's Own Adventure Travel Tales Book 1)</t>
  </si>
  <si>
    <t>https://m.media-amazon.com/images/I/81rBKJZ51ZL._AC_UY218_.jpg</t>
  </si>
  <si>
    <t>https://www.amazon.com/dp/B0BPCFCT4D</t>
  </si>
  <si>
    <t>B08FGR7Q39</t>
  </si>
  <si>
    <t>The Ultimate Guide to Asheville &amp; The Western North Carolina Mountains: Including Boone, Hendersonville, Hickory, Lenoir, Morganton and Waynesville</t>
  </si>
  <si>
    <t>Lee Pantas</t>
  </si>
  <si>
    <t>https://m.media-amazon.com/images/I/91NPdDSteEL._AC_UY218_.jpg</t>
  </si>
  <si>
    <t>https://www.amazon.com/dp/B08FGR7Q39</t>
  </si>
  <si>
    <t>B08FQSDT46</t>
  </si>
  <si>
    <t>Fodorâ€™s Puerto Vallarta: With Guadalajara &amp; the Riviera Nayarit (Full-color Travel Guide)</t>
  </si>
  <si>
    <t>https://m.media-amazon.com/images/I/91ZabAF6T-L._AC_UY218_.jpg</t>
  </si>
  <si>
    <t>https://www.amazon.com/dp/B08FQSDT46</t>
  </si>
  <si>
    <t>B08G1NN9R4</t>
  </si>
  <si>
    <t>A Taste of Spain: Traditional Spanish Cooking Made Easy with Authentic Spanish Recipes (Best Recipes from Around the World)</t>
  </si>
  <si>
    <t>https://m.media-amazon.com/images/I/81TH5oELghL._AC_UY218_.jpg</t>
  </si>
  <si>
    <t>https://www.amazon.com/dp/B08G1NN9R4</t>
  </si>
  <si>
    <t>B07258DH83</t>
  </si>
  <si>
    <t>Secret Stories of Disneyland: Trivia Notes, Quotes, and Anecdotes</t>
  </si>
  <si>
    <t>https://m.media-amazon.com/images/I/91rFoDYY+lL._AC_UY218_.jpg</t>
  </si>
  <si>
    <t>https://www.amazon.com/dp/B07258DH83</t>
  </si>
  <si>
    <t>B08L4WYLD7</t>
  </si>
  <si>
    <t>Walking in Sicily: 46 walking routes including Mt Etna and the Egadi and Aeolian islands (Cicerone Guides)</t>
  </si>
  <si>
    <t>https://m.media-amazon.com/images/I/91wCNL3cdqL._AC_UY218_.jpg</t>
  </si>
  <si>
    <t>https://www.amazon.com/dp/B08L4WYLD7</t>
  </si>
  <si>
    <t>B001TKD4U8</t>
  </si>
  <si>
    <t>Seek: Reports from the Edges of America &amp; Beyond</t>
  </si>
  <si>
    <t>Denis Johnson</t>
  </si>
  <si>
    <t>https://m.media-amazon.com/images/I/511Za6jOn8L._AC_UY218_.jpg</t>
  </si>
  <si>
    <t>https://www.amazon.com/dp/B001TKD4U8</t>
  </si>
  <si>
    <t>B08V1XPMK9</t>
  </si>
  <si>
    <t>Learn Mandarin Chinese for Beginners: A Step-by-Step Guide to Master the Chinese Language Quickly and Easily While Having Fun (All Tools for Learn Mandarin Chinese for Beginners)</t>
  </si>
  <si>
    <t>https://m.media-amazon.com/images/I/81klLral-lL._AC_UY218_.jpg</t>
  </si>
  <si>
    <t>https://www.amazon.com/dp/B08V1XPMK9</t>
  </si>
  <si>
    <t>B00TCI40C0</t>
  </si>
  <si>
    <t>After the Civil War: The Heroes, Villains, Soldiers, and Civilians Who Changed America</t>
  </si>
  <si>
    <t>https://m.media-amazon.com/images/I/81Msvac2zhL._AC_UY218_.jpg</t>
  </si>
  <si>
    <t>https://www.amazon.com/dp/B00TCI40C0</t>
  </si>
  <si>
    <t>B08X324FDG</t>
  </si>
  <si>
    <t>Monitoring Spirits: Prayers for Destroying Monitoring Spirits and Receiving Deliverance</t>
  </si>
  <si>
    <t>Pius Joseph</t>
  </si>
  <si>
    <t>https://m.media-amazon.com/images/I/71+ctQFzQJL._AC_UY218_.jpg</t>
  </si>
  <si>
    <t>https://www.amazon.com/dp/B08X324FDG</t>
  </si>
  <si>
    <t>B0BR8SPY83</t>
  </si>
  <si>
    <t>Pilgrimage: A Medieval Cure for Modern Ills</t>
  </si>
  <si>
    <t>https://m.media-amazon.com/images/I/81DUMWvg0pL._AC_UY218_.jpg</t>
  </si>
  <si>
    <t>https://www.amazon.com/dp/B0BR8SPY83</t>
  </si>
  <si>
    <t>B0C4HHQLCD</t>
  </si>
  <si>
    <t>Nomadic Life for All Ages</t>
  </si>
  <si>
    <t>Norm Bour</t>
  </si>
  <si>
    <t>https://m.media-amazon.com/images/I/91psOU4TiFL._AC_UY218_.jpg</t>
  </si>
  <si>
    <t>https://www.amazon.com/dp/B0C4HHQLCD</t>
  </si>
  <si>
    <t>B092SLDRNK</t>
  </si>
  <si>
    <t>Anthony Bourdain Book: The Biography of Anthony Bourdain</t>
  </si>
  <si>
    <t>https://m.media-amazon.com/images/I/71j+LZEEAJL._AC_UY218_.jpg</t>
  </si>
  <si>
    <t>https://www.amazon.com/dp/B092SLDRNK</t>
  </si>
  <si>
    <t>B09DMYFFF4</t>
  </si>
  <si>
    <t>Climbing Kilimanjaro With Africa's Top Guide</t>
  </si>
  <si>
    <t>Erick Kivelege</t>
  </si>
  <si>
    <t>https://m.media-amazon.com/images/I/91ghR7dhUtL._AC_UY218_.jpg</t>
  </si>
  <si>
    <t>https://www.amazon.com/dp/B09DMYFFF4</t>
  </si>
  <si>
    <t>B0BQX4ZQWG</t>
  </si>
  <si>
    <t>Florida Natural Wonders: 101 Slices Of Heaven That You Canâ€™t Miss When Visiting Florida | The Ultimate Bucket List and Adventure Guide To Live Experiences That Will Leave You Breathless</t>
  </si>
  <si>
    <t>https://m.media-amazon.com/images/I/81bL3kbuQSL._AC_UY218_.jpg</t>
  </si>
  <si>
    <t>https://www.amazon.com/dp/B0BQX4ZQWG</t>
  </si>
  <si>
    <t>B07WK6WYV7</t>
  </si>
  <si>
    <t>Near the Exit: Travels with the Not-So-Grim Reaper</t>
  </si>
  <si>
    <t>https://m.media-amazon.com/images/I/81ciBaQWHgL._AC_UY218_.jpg</t>
  </si>
  <si>
    <t>https://www.amazon.com/dp/B07WK6WYV7</t>
  </si>
  <si>
    <t>B08YXTRVNC</t>
  </si>
  <si>
    <t>Nice Uncovered: Walks Through the Secret Heart of a Historic City</t>
  </si>
  <si>
    <t>Jeanne Oliver</t>
  </si>
  <si>
    <t>https://m.media-amazon.com/images/I/81Fp5cOOVFS._AC_UY218_.jpg</t>
  </si>
  <si>
    <t>https://www.amazon.com/dp/B08YXTRVNC</t>
  </si>
  <si>
    <t>B0BYSPZCKV</t>
  </si>
  <si>
    <t>The Ernie Diaries. A Motorcycle Adventure from London to Iran in 1973</t>
  </si>
  <si>
    <t>https://m.media-amazon.com/images/I/71A-rqqIJdL._AC_UY218_.jpg</t>
  </si>
  <si>
    <t>https://www.amazon.com/dp/B0BYSPZCKV</t>
  </si>
  <si>
    <t>B07RG5T4F7</t>
  </si>
  <si>
    <t>Orkney (Bradt Travel Guides)</t>
  </si>
  <si>
    <t>https://m.media-amazon.com/images/I/91GV9ie6U6L._AC_UY218_.jpg</t>
  </si>
  <si>
    <t>https://www.amazon.com/dp/B07RG5T4F7</t>
  </si>
  <si>
    <t>B01C3BK6DE</t>
  </si>
  <si>
    <t>Convert your Minivan into a Mini RV Camper: How to convert a minivan into a comfortable minivan camper motorhome for under $200</t>
  </si>
  <si>
    <t>William H Myers</t>
  </si>
  <si>
    <t>https://m.media-amazon.com/images/I/81ldZ8V2WiL._AC_UY218_.jpg</t>
  </si>
  <si>
    <t>https://www.amazon.com/dp/B01C3BK6DE</t>
  </si>
  <si>
    <t>B073WWGGGP</t>
  </si>
  <si>
    <t>Spanish Short Stories for Beginners + Audio Download Volume 2: Improve your reading and listening skills in Spanish (Easy Spanish Beginner Stories) (Spanish Edition)</t>
  </si>
  <si>
    <t>https://m.media-amazon.com/images/I/81Mi0pTVZ4L._AC_UY218_.jpg</t>
  </si>
  <si>
    <t>https://www.amazon.com/dp/B073WWGGGP</t>
  </si>
  <si>
    <t>B0989KXM2L</t>
  </si>
  <si>
    <t>DK Eyewitness New England (Travel Guide)</t>
  </si>
  <si>
    <t>https://m.media-amazon.com/images/I/81Vn7PwHhTL._AC_UY218_.jpg</t>
  </si>
  <si>
    <t>https://www.amazon.com/dp/B0989KXM2L</t>
  </si>
  <si>
    <t>B076DY8RXL</t>
  </si>
  <si>
    <t>The Rough Guide to Prague (Travel Guide eBook)</t>
  </si>
  <si>
    <t>https://m.media-amazon.com/images/I/A1QqPK7KpKL._AC_UY218_.jpg</t>
  </si>
  <si>
    <t>https://www.amazon.com/dp/B076DY8RXL</t>
  </si>
  <si>
    <t>B01IFYLMWC</t>
  </si>
  <si>
    <t>Wicked Prescott</t>
  </si>
  <si>
    <t>Parker Anderson</t>
  </si>
  <si>
    <t>https://m.media-amazon.com/images/I/A1-3Td5VjCL._AC_UY218_.jpg</t>
  </si>
  <si>
    <t>https://www.amazon.com/dp/B01IFYLMWC</t>
  </si>
  <si>
    <t>B09RWFCL6L</t>
  </si>
  <si>
    <t>RV Traveling Hacks &amp; State Parks Camping Guide: 1000 campgrounds &amp; attractions to visit with everything you need to know to make experiences on the road easier, safer &amp; more fun (RV &amp; Camping)</t>
  </si>
  <si>
    <t>Tommy Kemp</t>
  </si>
  <si>
    <t>https://m.media-amazon.com/images/I/71dBe8fMOIL._AC_UY218_.jpg</t>
  </si>
  <si>
    <t>https://www.amazon.com/dp/B09RWFCL6L</t>
  </si>
  <si>
    <t>B07RFTG9VH</t>
  </si>
  <si>
    <t>Singapore - Culture Smart!: The Essential Guide to Customs &amp; Culture</t>
  </si>
  <si>
    <t>Angela Milligan</t>
  </si>
  <si>
    <t>https://m.media-amazon.com/images/I/91cfxylzmbL._AC_UY218_.jpg</t>
  </si>
  <si>
    <t>https://www.amazon.com/dp/B07RFTG9VH</t>
  </si>
  <si>
    <t>B00W92SJVE</t>
  </si>
  <si>
    <t>Michael Rutter</t>
  </si>
  <si>
    <t>https://m.media-amazon.com/images/I/918gf7aqjuL._AC_UY218_.jpg</t>
  </si>
  <si>
    <t>https://www.amazon.com/dp/B00W92SJVE</t>
  </si>
  <si>
    <t>B08NP332MD</t>
  </si>
  <si>
    <t>In The Shadow of the Mountain</t>
  </si>
  <si>
    <t>https://m.media-amazon.com/images/I/81cm7pDxrFL._AC_UY218_.jpg</t>
  </si>
  <si>
    <t>https://www.amazon.com/dp/B08NP332MD</t>
  </si>
  <si>
    <t>B08Y2HNRL7</t>
  </si>
  <si>
    <t>https://m.media-amazon.com/images/I/51bl7g2EwDL._AC_UY218_.jpg</t>
  </si>
  <si>
    <t>https://www.amazon.com/dp/B08Y2HNRL7</t>
  </si>
  <si>
    <t>B0C2JJXQLD</t>
  </si>
  <si>
    <t>https://m.media-amazon.com/images/I/71nmcRtFFSL._AC_UY218_.jpg</t>
  </si>
  <si>
    <t>https://www.amazon.com/dp/B0C2JJXQLD</t>
  </si>
  <si>
    <t>B07MLR5B21</t>
  </si>
  <si>
    <t>Moon Aruba (Travel Guide)</t>
  </si>
  <si>
    <t>Rosalie Klein</t>
  </si>
  <si>
    <t>https://m.media-amazon.com/images/I/91PAGUbvCxL._AC_UY218_.jpg</t>
  </si>
  <si>
    <t>https://www.amazon.com/dp/B07MLR5B21</t>
  </si>
  <si>
    <t>B004KABE2E</t>
  </si>
  <si>
    <t>The Jaguar Smile: A Nicaraguan Journey</t>
  </si>
  <si>
    <t>https://m.media-amazon.com/images/I/51hpHpbgCeL._AC_UY218_.jpg</t>
  </si>
  <si>
    <t>https://www.amazon.com/dp/B004KABE2E</t>
  </si>
  <si>
    <t>B0CDQ2KBRG</t>
  </si>
  <si>
    <t>ISCHIA TRAVEL GUIDE 2023-2024: Updated Guide to Explore ischia like local, complete tips on what to do, what to see and best location to stay with 3 Day Itinerary (ADVENTURE'S COMPANION Book 7)</t>
  </si>
  <si>
    <t>Gali J Brassfield</t>
  </si>
  <si>
    <t>https://m.media-amazon.com/images/I/71AF-agDnmL._AC_UY218_.jpg</t>
  </si>
  <si>
    <t>https://www.amazon.com/dp/B0CDQ2KBRG</t>
  </si>
  <si>
    <t>B008G3GJL2</t>
  </si>
  <si>
    <t>Manhattan Noir (Akashic Noir)</t>
  </si>
  <si>
    <t>https://m.media-amazon.com/images/I/71UbWYTWylL._AC_UY218_.jpg</t>
  </si>
  <si>
    <t>https://www.amazon.com/dp/B008G3GJL2</t>
  </si>
  <si>
    <t>B07956J7DY</t>
  </si>
  <si>
    <t>MilesTalk: Live Your Wildest Travel Dreams Using Miles and Points (2nd Edition)</t>
  </si>
  <si>
    <t>https://m.media-amazon.com/images/I/71rKVxBPYiL._AC_UY218_.jpg</t>
  </si>
  <si>
    <t>https://www.amazon.com/dp/B07956J7DY</t>
  </si>
  <si>
    <t>B087D6ZDCH</t>
  </si>
  <si>
    <t>Italian Conversations for Beginners: 150 Italian Dialogues with Translation and Reading Comprehension Exercises (Learning Italian Vol. 2) (Italian Edition)</t>
  </si>
  <si>
    <t>Italian Academy</t>
  </si>
  <si>
    <t>https://m.media-amazon.com/images/I/81hmhiPDp+L._AC_UY218_.jpg</t>
  </si>
  <si>
    <t>https://www.amazon.com/dp/B087D6ZDCH</t>
  </si>
  <si>
    <t>B00JJXV3OG</t>
  </si>
  <si>
    <t>Under the Mountain Wall: A Chronicle of Two Seasons in Stone Age New Guinea (Classic, Nature, Penguin)</t>
  </si>
  <si>
    <t>https://m.media-amazon.com/images/I/A1juaBqr3tL._AC_UY218_.jpg</t>
  </si>
  <si>
    <t>https://www.amazon.com/dp/B00JJXV3OG</t>
  </si>
  <si>
    <t>B0CJPSM3ZJ</t>
  </si>
  <si>
    <t>"Discovering Ecuador: A Journey through Biodiversity and Culture": Join me in discovering the wonders of Ecuador!</t>
  </si>
  <si>
    <t>Elizabeth Davidson</t>
  </si>
  <si>
    <t>https://m.media-amazon.com/images/I/81qttkcuPrL._AC_UY218_.jpg</t>
  </si>
  <si>
    <t>https://www.amazon.com/dp/B0CJPSM3ZJ</t>
  </si>
  <si>
    <t>B005K8REOW</t>
  </si>
  <si>
    <t>Rockhounding Nevada, 2nd: A Guide to the State's Best Rockhounding Sites (Rockhounding Series)</t>
  </si>
  <si>
    <t>https://m.media-amazon.com/images/I/51Z-BA11c3L._AC_UY218_.jpg</t>
  </si>
  <si>
    <t>https://www.amazon.com/dp/B005K8REOW</t>
  </si>
  <si>
    <t>B079CKTJPP</t>
  </si>
  <si>
    <t>RoadTrip America Arizona &amp; New Mexico: 25 Scenic Side Trips</t>
  </si>
  <si>
    <t>Rick Quinn</t>
  </si>
  <si>
    <t>https://m.media-amazon.com/images/I/912oHkOM0FL._AC_UY218_.jpg</t>
  </si>
  <si>
    <t>https://www.amazon.com/dp/B079CKTJPP</t>
  </si>
  <si>
    <t>B00PDH4KVA</t>
  </si>
  <si>
    <t>Beauty and Chaos (Tokyo Moments Book 1)</t>
  </si>
  <si>
    <t>Michael Pronko</t>
  </si>
  <si>
    <t>https://m.media-amazon.com/images/I/917efEE8U6S._AC_UY218_.jpg</t>
  </si>
  <si>
    <t>https://www.amazon.com/dp/B00PDH4KVA</t>
  </si>
  <si>
    <t>B00J15GFHW</t>
  </si>
  <si>
    <t>Travels in Arabia Deserta: Two Volumes in One</t>
  </si>
  <si>
    <t>Charles M. Doughty</t>
  </si>
  <si>
    <t>https://m.media-amazon.com/images/I/612suAUYmKL._AC_UY218_.jpg</t>
  </si>
  <si>
    <t>https://www.amazon.com/dp/B00J15GFHW</t>
  </si>
  <si>
    <t>B08F9SMDXN</t>
  </si>
  <si>
    <t>Unforgettable Journeys: Slow down and see the world</t>
  </si>
  <si>
    <t>https://m.media-amazon.com/images/I/91BlvGB-FNL._AC_UY218_.jpg</t>
  </si>
  <si>
    <t>https://www.amazon.com/dp/B08F9SMDXN</t>
  </si>
  <si>
    <t>B09J2515JD</t>
  </si>
  <si>
    <t>The Greenhorn's Guide to Travel Trailers: Must-Know Information for All New RV Owners</t>
  </si>
  <si>
    <t>Jeff Sprague</t>
  </si>
  <si>
    <t>https://m.media-amazon.com/images/I/91LF2CODp6L._AC_UY218_.jpg</t>
  </si>
  <si>
    <t>https://www.amazon.com/dp/B09J2515JD</t>
  </si>
  <si>
    <t>B0B2FFLD9P</t>
  </si>
  <si>
    <t>Pulpo, Pig &amp; Peppers: travels around Galicia</t>
  </si>
  <si>
    <t>https://m.media-amazon.com/images/I/71ByypEPK0L._AC_UY218_.jpg</t>
  </si>
  <si>
    <t>https://www.amazon.com/dp/B0B2FFLD9P</t>
  </si>
  <si>
    <t>B09J5FPNFY</t>
  </si>
  <si>
    <t>The RV Camping Bible: [9 in 1] A Complete Guide to Make the Most of Your Life on the Road â€“ Discover Secret Campsites, Memorable Outdoor Activities and Achieve Your Dream RV Experience! (RV Living)</t>
  </si>
  <si>
    <t>Eric Foster</t>
  </si>
  <si>
    <t>https://m.media-amazon.com/images/I/71xowMRrnVL._AC_UY218_.jpg</t>
  </si>
  <si>
    <t>https://www.amazon.com/dp/B09J5FPNFY</t>
  </si>
  <si>
    <t>B0B17GM6VV</t>
  </si>
  <si>
    <t>Viaje a Portugal (EdiciÃ³n ilustrada con fotografÃ­as) (Spanish Edition)</t>
  </si>
  <si>
    <t>https://m.media-amazon.com/images/I/91LYo4FjykL._AC_UY218_.jpg</t>
  </si>
  <si>
    <t>https://www.amazon.com/dp/B0B17GM6VV</t>
  </si>
  <si>
    <t>B00AEH3D62</t>
  </si>
  <si>
    <t>Lost Ancient Technology Of Peru And Bolivia</t>
  </si>
  <si>
    <t>Brien Foerster</t>
  </si>
  <si>
    <t>https://m.media-amazon.com/images/I/812A-ykMOjL._AC_UY218_.jpg</t>
  </si>
  <si>
    <t>https://www.amazon.com/dp/B00AEH3D62</t>
  </si>
  <si>
    <t>B07R7J74NW</t>
  </si>
  <si>
    <t>Lost Restaurants of the Outer Banks and Their Recipes (American Palate)</t>
  </si>
  <si>
    <t>Amy Pollard Gaw</t>
  </si>
  <si>
    <t>https://m.media-amazon.com/images/I/91izGh0n2AL._AC_UY218_.jpg</t>
  </si>
  <si>
    <t>https://www.amazon.com/dp/B07R7J74NW</t>
  </si>
  <si>
    <t>B0B6CBX8TC</t>
  </si>
  <si>
    <t>Italian Phrasebook for Adult Beginners: Common Italian Words &amp; Phrases For Everyday Conversation and Travel</t>
  </si>
  <si>
    <t>https://m.media-amazon.com/images/I/810CGwh5EfL._AC_UY218_.jpg</t>
  </si>
  <si>
    <t>https://www.amazon.com/dp/B0B6CBX8TC</t>
  </si>
  <si>
    <t>B09YG4VVG8</t>
  </si>
  <si>
    <t>The King of the Coral Sea: The Untold Story of an Australian Legend</t>
  </si>
  <si>
    <t>Robert Louis DeMayo</t>
  </si>
  <si>
    <t>https://m.media-amazon.com/images/I/816jUkqZXBL._AC_UY218_.jpg</t>
  </si>
  <si>
    <t>https://www.amazon.com/dp/B09YG4VVG8</t>
  </si>
  <si>
    <t>B0CCZTKH5S</t>
  </si>
  <si>
    <t>Secret Palace Recipes from the British Royal Family: Explore the Richness of Regal Cuisine, Delight Your Palate and Create Memorable Dining Experiences with the Flavors of the Monarchy</t>
  </si>
  <si>
    <t>Juliette Winslow</t>
  </si>
  <si>
    <t>https://m.media-amazon.com/images/I/81wUHI9UVOL._AC_UY218_.jpg</t>
  </si>
  <si>
    <t>https://www.amazon.com/dp/B0CCZTKH5S</t>
  </si>
  <si>
    <t>B08TWL3M25</t>
  </si>
  <si>
    <t>Moon Arches &amp; Canyonlands National Parks: Hiking, Biking, Scenic Drives (Travel Guide)</t>
  </si>
  <si>
    <t>https://m.media-amazon.com/images/I/91S8Gb8E45S._AC_UY218_.jpg</t>
  </si>
  <si>
    <t>https://www.amazon.com/dp/B08TWL3M25</t>
  </si>
  <si>
    <t>B0C4816SQN</t>
  </si>
  <si>
    <t>Alemania (GuÃ­as Visuales): Inspirate, planifica, descubre, explora (Spanish Edition)</t>
  </si>
  <si>
    <t>https://m.media-amazon.com/images/I/81UrPid8ZuL._AC_UY218_.jpg</t>
  </si>
  <si>
    <t>https://www.amazon.com/dp/B0C4816SQN</t>
  </si>
  <si>
    <t>B081HY9266</t>
  </si>
  <si>
    <t>So You Think You Know CANADA, Eh?: Fascinating Fun Facts and Trivia about Canada for the Entire Family (Knowledge Nuggets Series)</t>
  </si>
  <si>
    <t>https://m.media-amazon.com/images/I/9167rA92gNL._AC_UY218_.jpg</t>
  </si>
  <si>
    <t>https://www.amazon.com/dp/B081HY9266</t>
  </si>
  <si>
    <t>B0BSXKY7F2</t>
  </si>
  <si>
    <t>BUENOS AIRES: A Traveler's Companion to Argentina's Capital City</t>
  </si>
  <si>
    <t>Nicki Post</t>
  </si>
  <si>
    <t>https://m.media-amazon.com/images/I/71aoypyFs+L._AC_UY218_.jpg</t>
  </si>
  <si>
    <t>https://www.amazon.com/dp/B0BSXKY7F2</t>
  </si>
  <si>
    <t>B07YP2HRMK</t>
  </si>
  <si>
    <t>Crack Climbing â€“ Mastering the skills &amp; techniques: Mastering the Skills and Techniques</t>
  </si>
  <si>
    <t>Pete Whittaker</t>
  </si>
  <si>
    <t>https://m.media-amazon.com/images/I/71-vd2P4veL._AC_UY218_.jpg</t>
  </si>
  <si>
    <t>https://www.amazon.com/dp/B07YP2HRMK</t>
  </si>
  <si>
    <t>B00BQM3RA6</t>
  </si>
  <si>
    <t>Cast-Iron Cooking with Sisters on the Fly</t>
  </si>
  <si>
    <t>Irene Rawlings</t>
  </si>
  <si>
    <t>https://m.media-amazon.com/images/I/91p+8aMvQ7L._AC_UY218_.jpg</t>
  </si>
  <si>
    <t>https://www.amazon.com/dp/B00BQM3RA6</t>
  </si>
  <si>
    <t>B085T98VLN</t>
  </si>
  <si>
    <t>Learn Beginner Italian Bundle: Lessons 1 to 30 Learning Italian Like Crazy: The Ultimate Italian for Beginners Bundle</t>
  </si>
  <si>
    <t>https://m.media-amazon.com/images/I/81+ZYyjX3-L._AC_UY218_.jpg</t>
  </si>
  <si>
    <t>https://www.amazon.com/dp/B085T98VLN</t>
  </si>
  <si>
    <t>B07YSN9YMV</t>
  </si>
  <si>
    <t>Moon Virginia: With Washington DC (Travel Guide)</t>
  </si>
  <si>
    <t>Michaela Riva Gaaserud</t>
  </si>
  <si>
    <t>https://m.media-amazon.com/images/I/91EixSXjrVL._AC_UY218_.jpg</t>
  </si>
  <si>
    <t>https://www.amazon.com/dp/B07YSN9YMV</t>
  </si>
  <si>
    <t>B08JCZBLQT</t>
  </si>
  <si>
    <t>A Journey to the Western Islands of Scotland and the Journal of a Tour to the Hebrides (Oxford World's Classics)</t>
  </si>
  <si>
    <t>Samuel Johnson</t>
  </si>
  <si>
    <t>https://m.media-amazon.com/images/I/81m3+kHz7QL._AC_UY218_.jpg</t>
  </si>
  <si>
    <t>https://www.amazon.com/dp/B08JCZBLQT</t>
  </si>
  <si>
    <t>B08116YW28</t>
  </si>
  <si>
    <t>The Glamour Years of Flying as a Stewardess</t>
  </si>
  <si>
    <t>Heddy Frosell da Ponte</t>
  </si>
  <si>
    <t>https://m.media-amazon.com/images/I/614at1ve7hL._AC_UY218_.jpg</t>
  </si>
  <si>
    <t>https://www.amazon.com/dp/B08116YW28</t>
  </si>
  <si>
    <t>B008TVLY0W</t>
  </si>
  <si>
    <t>Essential Portuguese Grammar (Dover Language Guides Essential Grammar)</t>
  </si>
  <si>
    <t>Alexander da R. Prista</t>
  </si>
  <si>
    <t>https://m.media-amazon.com/images/I/815mjjA816L._AC_UY218_.jpg</t>
  </si>
  <si>
    <t>https://www.amazon.com/dp/B008TVLY0W</t>
  </si>
  <si>
    <t>B01MPW3A2T</t>
  </si>
  <si>
    <t>Frommer's Dublin day by day</t>
  </si>
  <si>
    <t>https://m.media-amazon.com/images/I/81kVxcmxAJL._AC_UY218_.jpg</t>
  </si>
  <si>
    <t>https://www.amazon.com/dp/B01MPW3A2T</t>
  </si>
  <si>
    <t>B007HB8CSW</t>
  </si>
  <si>
    <t>The Grand Tour: Around the World with the Queen of Mystery</t>
  </si>
  <si>
    <t>https://m.media-amazon.com/images/I/81HEnC+Vq4L._AC_UY218_.jpg</t>
  </si>
  <si>
    <t>https://www.amazon.com/dp/B007HB8CSW</t>
  </si>
  <si>
    <t>B01MYFASNY</t>
  </si>
  <si>
    <t>Saint Junipero Serra's Camino: A Pilgrimage Guide to the California Missions</t>
  </si>
  <si>
    <t>Stephen J. Binz</t>
  </si>
  <si>
    <t>https://m.media-amazon.com/images/I/91MLFtSQ3LL._AC_UY218_.jpg</t>
  </si>
  <si>
    <t>https://www.amazon.com/dp/B01MYFASNY</t>
  </si>
  <si>
    <t>B0CHG3PCP5</t>
  </si>
  <si>
    <t>Santiago de Compostela: Travel guide to the heart of Spain: Discover the Rich Culture, History, and Pilgrimage Routes of Santiago in 2023</t>
  </si>
  <si>
    <t>Eric Jacobs</t>
  </si>
  <si>
    <t>https://m.media-amazon.com/images/I/916nrCM+VYL._AC_UY218_.jpg</t>
  </si>
  <si>
    <t>https://www.amazon.com/dp/B0CHG3PCP5</t>
  </si>
  <si>
    <t>B09PL5WQSY</t>
  </si>
  <si>
    <t>Moon Great Smoky Mountains National Park: Hiking, Camping, Scenic Drives (Travel Guide)</t>
  </si>
  <si>
    <t>https://m.media-amazon.com/images/I/81+sa4u681L._AC_UY218_.jpg</t>
  </si>
  <si>
    <t>https://www.amazon.com/dp/B09PL5WQSY</t>
  </si>
  <si>
    <t>B005IH021M</t>
  </si>
  <si>
    <t>Ultimate Navigation Manual</t>
  </si>
  <si>
    <t>Lyle Brotherton</t>
  </si>
  <si>
    <t>https://m.media-amazon.com/images/I/81BZ-sYcszL._AC_UY218_.jpg</t>
  </si>
  <si>
    <t>https://www.amazon.com/dp/B005IH021M</t>
  </si>
  <si>
    <t>B07PP4CBCS</t>
  </si>
  <si>
    <t>Platinum-Blazing the Appalachian Trail: How to Thru-hike in 3-Star Luxury</t>
  </si>
  <si>
    <t>Bruce "RTK" Matson</t>
  </si>
  <si>
    <t>https://m.media-amazon.com/images/I/91ZUr7H88VL._AC_UY218_.jpg</t>
  </si>
  <si>
    <t>https://www.amazon.com/dp/B07PP4CBCS</t>
  </si>
  <si>
    <t>B09JGTHMY1</t>
  </si>
  <si>
    <t>Burgundy: Complete (Guides to Wines and Top Vineyards Book 22)</t>
  </si>
  <si>
    <t>https://m.media-amazon.com/images/I/91kUpdwasBL._AC_UY218_.jpg</t>
  </si>
  <si>
    <t>https://www.amazon.com/dp/B09JGTHMY1</t>
  </si>
  <si>
    <t>B0C9NV5T38</t>
  </si>
  <si>
    <t>The Roman Empire the Empire of the Edomite</t>
  </si>
  <si>
    <t>William Beeston</t>
  </si>
  <si>
    <t>https://m.media-amazon.com/images/I/71QT7DPAepL._AC_UY218_.jpg</t>
  </si>
  <si>
    <t>https://www.amazon.com/dp/B0C9NV5T38</t>
  </si>
  <si>
    <t>B0097DJ4XU</t>
  </si>
  <si>
    <t>Trading with the Enemy: A Yankee Travels Through Castro's Cuba</t>
  </si>
  <si>
    <t>https://m.media-amazon.com/images/I/81WBLo+iZeL._AC_UY218_.jpg</t>
  </si>
  <si>
    <t>https://www.amazon.com/dp/B0097DJ4XU</t>
  </si>
  <si>
    <t>B0BWMLCGZR</t>
  </si>
  <si>
    <t>DK Eyewitness Top 10 Florence and Tuscany (Pocket Travel Guide)</t>
  </si>
  <si>
    <t>https://m.media-amazon.com/images/I/91jSncSFbqL._AC_UY218_.jpg</t>
  </si>
  <si>
    <t>https://www.amazon.com/dp/B0BWMLCGZR</t>
  </si>
  <si>
    <t>B07C4159TJ</t>
  </si>
  <si>
    <t>Who Built Scotland: 25 Journeys In Search Of A Nation</t>
  </si>
  <si>
    <t>https://m.media-amazon.com/images/I/91ecMaHhzgL._AC_UY218_.jpg</t>
  </si>
  <si>
    <t>https://www.amazon.com/dp/B07C4159TJ</t>
  </si>
  <si>
    <t>B07G7CLVBJ</t>
  </si>
  <si>
    <t>Gorillas in the Mist: A Remarkable Story of Thirteen Years Spent Living with the Greatest of the Great Apes</t>
  </si>
  <si>
    <t>Dian Fossey</t>
  </si>
  <si>
    <t>https://m.media-amazon.com/images/I/91gXrn5yXcL._AC_UY218_.jpg</t>
  </si>
  <si>
    <t>https://www.amazon.com/dp/B07G7CLVBJ</t>
  </si>
  <si>
    <t>B07PKRZ51Z</t>
  </si>
  <si>
    <t>The Rough Guide to Croatia (Travel Guide eBook)</t>
  </si>
  <si>
    <t>https://m.media-amazon.com/images/I/91CuwPtHO4L._AC_UY218_.jpg</t>
  </si>
  <si>
    <t>https://www.amazon.com/dp/B07PKRZ51Z</t>
  </si>
  <si>
    <t>B0BTB9KF92</t>
  </si>
  <si>
    <t>Rockhounding Wyoming: A Guide to the State's Best Rockhounding Sites</t>
  </si>
  <si>
    <t>Kenneth L. Graham</t>
  </si>
  <si>
    <t>https://m.media-amazon.com/images/I/81PPp3CyYUL._AC_UY218_.jpg</t>
  </si>
  <si>
    <t>https://www.amazon.com/dp/B0BTB9KF92</t>
  </si>
  <si>
    <t>B07S2YF9ZW</t>
  </si>
  <si>
    <t>Polepole: A Training Guide for Kilimanjaro and Other Long-Distance Mountain Treks</t>
  </si>
  <si>
    <t>Erinne Sevigny Adachi</t>
  </si>
  <si>
    <t>https://m.media-amazon.com/images/I/61fjKr6kIuL._AC_UY218_.jpg</t>
  </si>
  <si>
    <t>https://www.amazon.com/dp/B07S2YF9ZW</t>
  </si>
  <si>
    <t>B00B8SBXQS</t>
  </si>
  <si>
    <t>An Unexpected Light: Travels in Afghanistan</t>
  </si>
  <si>
    <t>Jason Elliot</t>
  </si>
  <si>
    <t>https://m.media-amazon.com/images/I/91Dbt4HfjKL._AC_UY218_.jpg</t>
  </si>
  <si>
    <t>https://www.amazon.com/dp/B00B8SBXQS</t>
  </si>
  <si>
    <t>B0BN4VKMBG</t>
  </si>
  <si>
    <t>GO ALL IN: How I Went from 50K in Debt at 23 to Multimillionaire by 24</t>
  </si>
  <si>
    <t>Colin Yurcisin</t>
  </si>
  <si>
    <t>https://m.media-amazon.com/images/I/71jooCCMSEL._AC_UY218_.jpg</t>
  </si>
  <si>
    <t>https://www.amazon.com/dp/B0BN4VKMBG</t>
  </si>
  <si>
    <t>B00QO4CWX4</t>
  </si>
  <si>
    <t>Gironimo!</t>
  </si>
  <si>
    <t>https://m.media-amazon.com/images/I/81SrVSCZ3fL._AC_UY218_.jpg</t>
  </si>
  <si>
    <t>https://www.amazon.com/dp/B00QO4CWX4</t>
  </si>
  <si>
    <t>B0B9HKFB27</t>
  </si>
  <si>
    <t>My Hokkaido: The Ultimate Guide to Japan's Great Northern Islands</t>
  </si>
  <si>
    <t>Aaron Jamieson</t>
  </si>
  <si>
    <t>https://m.media-amazon.com/images/I/91BLqp6eEJL._AC_UY218_.jpg</t>
  </si>
  <si>
    <t>https://www.amazon.com/dp/B0B9HKFB27</t>
  </si>
  <si>
    <t>B004SOYWSU</t>
  </si>
  <si>
    <t>The Cloud Garden</t>
  </si>
  <si>
    <t>Tom Hart Dyke</t>
  </si>
  <si>
    <t>https://m.media-amazon.com/images/I/71xVyatYdUL._AC_UY218_.jpg</t>
  </si>
  <si>
    <t>https://www.amazon.com/dp/B004SOYWSU</t>
  </si>
  <si>
    <t>B08P9MTGJP</t>
  </si>
  <si>
    <t>An Essential Companion When On Safari In Kenya And Tanzania</t>
  </si>
  <si>
    <t>Diane and Peter Swan</t>
  </si>
  <si>
    <t>https://m.media-amazon.com/images/I/A14--1AL52L._AC_UY218_.jpg</t>
  </si>
  <si>
    <t>https://www.amazon.com/dp/B08P9MTGJP</t>
  </si>
  <si>
    <t>B0BJ5YV92F</t>
  </si>
  <si>
    <t>Alaska Traveler: Dispatches from America's Last Frontier</t>
  </si>
  <si>
    <t>https://m.media-amazon.com/images/I/81FDGNyiqWL._AC_UY218_.jpg</t>
  </si>
  <si>
    <t>https://www.amazon.com/dp/B0BJ5YV92F</t>
  </si>
  <si>
    <t>B075KL1TD6</t>
  </si>
  <si>
    <t>River of Life, River of Death: The Ganges and India's Future</t>
  </si>
  <si>
    <t>Victor Mallet</t>
  </si>
  <si>
    <t>https://m.media-amazon.com/images/I/91vaBnlH5FL._AC_UY218_.jpg</t>
  </si>
  <si>
    <t>https://www.amazon.com/dp/B075KL1TD6</t>
  </si>
  <si>
    <t>B07SSQ3TWX</t>
  </si>
  <si>
    <t>Drinking French: The Iconic Cocktails, ApÃ©ritifs, and CafÃ© Traditions of France, with 160 Recipes</t>
  </si>
  <si>
    <t>https://m.media-amazon.com/images/I/81mMve5T-KL._AC_UY218_.jpg</t>
  </si>
  <si>
    <t>https://www.amazon.com/dp/B07SSQ3TWX</t>
  </si>
  <si>
    <t>B0055RSU1O</t>
  </si>
  <si>
    <t>The Anatomy of a Moment: Thirty-five Minutes in History and Imagination</t>
  </si>
  <si>
    <t>https://m.media-amazon.com/images/I/811xaowcijL._AC_UY218_.jpg</t>
  </si>
  <si>
    <t>https://www.amazon.com/dp/B0055RSU1O</t>
  </si>
  <si>
    <t>B0CFGC8RNJ</t>
  </si>
  <si>
    <t>Connections: The Power of Connecting with Strangers</t>
  </si>
  <si>
    <t>Irene Sardanis, Ph.D.</t>
  </si>
  <si>
    <t>https://m.media-amazon.com/images/I/71s4tedw4GL._AC_UY218_.jpg</t>
  </si>
  <si>
    <t>https://www.amazon.com/dp/B0CFGC8RNJ</t>
  </si>
  <si>
    <t>B00K8JZ8YQ</t>
  </si>
  <si>
    <t>Rockhounding New York: A Guide to the State's Best Rockhounding Sites (Rockhounding Series)</t>
  </si>
  <si>
    <t>Robert Beard</t>
  </si>
  <si>
    <t>https://m.media-amazon.com/images/I/51Otx7DHMUL._AC_UY218_.jpg</t>
  </si>
  <si>
    <t>https://www.amazon.com/dp/B00K8JZ8YQ</t>
  </si>
  <si>
    <t>B07BHNNKLN</t>
  </si>
  <si>
    <t>East African Wildlife: A Visitor's Guide ([WD] Bradt Travel Guides (Wildlife Guides))</t>
  </si>
  <si>
    <t>https://m.media-amazon.com/images/I/91BOrjewGGL._AC_UY218_.jpg</t>
  </si>
  <si>
    <t>https://www.amazon.com/dp/B07BHNNKLN</t>
  </si>
  <si>
    <t>B01N9IIJSW</t>
  </si>
  <si>
    <t>Frank Stephenson Jr.</t>
  </si>
  <si>
    <t>https://m.media-amazon.com/images/I/61pmRdQKxqL._AC_UY218_.jpg</t>
  </si>
  <si>
    <t>https://www.amazon.com/dp/B01N9IIJSW</t>
  </si>
  <si>
    <t>B09H577L5F</t>
  </si>
  <si>
    <t>Puerto Rican Spanish: Learning Puerto Rican Spanish One Word at a Time (Foreign Language Series)</t>
  </si>
  <si>
    <t>Timothy P. Banse</t>
  </si>
  <si>
    <t>https://m.media-amazon.com/images/I/91AcMfbukrL._AC_UY218_.jpg</t>
  </si>
  <si>
    <t>https://www.amazon.com/dp/B09H577L5F</t>
  </si>
  <si>
    <t>B00EUB3VVU</t>
  </si>
  <si>
    <t>The Big Book of Missouri Ghost Stories (Big Book of Ghost Stories)</t>
  </si>
  <si>
    <t>https://m.media-amazon.com/images/I/71MniSK6RPL._AC_UY218_.jpg</t>
  </si>
  <si>
    <t>https://www.amazon.com/dp/B00EUB3VVU</t>
  </si>
  <si>
    <t>B0BGQNNH2C</t>
  </si>
  <si>
    <t>100 Trails, 5,000 Ideas: Where to Go, When to Go, What to See, What to Do</t>
  </si>
  <si>
    <t>https://m.media-amazon.com/images/I/91XzjTnTHnL._AC_UY218_.jpg</t>
  </si>
  <si>
    <t>https://www.amazon.com/dp/B0BGQNNH2C</t>
  </si>
  <si>
    <t>B076YXX89J</t>
  </si>
  <si>
    <t>The Other</t>
  </si>
  <si>
    <t>https://m.media-amazon.com/images/I/81t9cvL48hL._AC_UY218_.jpg</t>
  </si>
  <si>
    <t>https://www.amazon.com/dp/B076YXX89J</t>
  </si>
  <si>
    <t>B0B8C9KKHD</t>
  </si>
  <si>
    <t>DK Eyewitness Top 10 Bangkok (Pocket Travel Guide)</t>
  </si>
  <si>
    <t>https://m.media-amazon.com/images/I/919H8ke3bxL._AC_UY218_.jpg</t>
  </si>
  <si>
    <t>https://www.amazon.com/dp/B0B8C9KKHD</t>
  </si>
  <si>
    <t>B09CVBV7Q7</t>
  </si>
  <si>
    <t>Arizona's Haunted Route 66 (Haunted America)</t>
  </si>
  <si>
    <t>Debe Branning</t>
  </si>
  <si>
    <t>https://m.media-amazon.com/images/I/91ruVNJsiBL._AC_UY218_.jpg</t>
  </si>
  <si>
    <t>https://www.amazon.com/dp/B09CVBV7Q7</t>
  </si>
  <si>
    <t>B003FQM3IS</t>
  </si>
  <si>
    <t>Tocqueville's Discovery of America</t>
  </si>
  <si>
    <t>Leo Damrosch</t>
  </si>
  <si>
    <t>https://m.media-amazon.com/images/I/517xRfoeCgL._AC_UY218_.jpg</t>
  </si>
  <si>
    <t>https://www.amazon.com/dp/B003FQM3IS</t>
  </si>
  <si>
    <t>B0C7J2XNL7</t>
  </si>
  <si>
    <t>Short Stories in Ukrainian | English and Ukrainian Stories Side by Side: Learn the Ukrainian language Through Short Stories | Suitable for Children (Books for Learning Ukrainian)</t>
  </si>
  <si>
    <t>https://m.media-amazon.com/images/I/81pMfJL468L._AC_UY218_.jpg</t>
  </si>
  <si>
    <t>https://www.amazon.com/dp/B0C7J2XNL7</t>
  </si>
  <si>
    <t>B01BEGV624</t>
  </si>
  <si>
    <t>Taste of Persia: A Cook's Travels Through Armenia, Azerbaijan, Georgia, Iran, and Kurdistan</t>
  </si>
  <si>
    <t>Naomi Duguid</t>
  </si>
  <si>
    <t>https://m.media-amazon.com/images/I/91FJrS7t8JL._AC_UY218_.jpg</t>
  </si>
  <si>
    <t>https://www.amazon.com/dp/B01BEGV624</t>
  </si>
  <si>
    <t>B0BXL2Q99T</t>
  </si>
  <si>
    <t>The Retire in Thailand Handbook 2023 : The Next Six Years (The Retirees Travel Guide Series 6)</t>
  </si>
  <si>
    <t>Gerald Hogg</t>
  </si>
  <si>
    <t>https://m.media-amazon.com/images/I/81xVX9q87JL._AC_UY218_.jpg</t>
  </si>
  <si>
    <t>https://www.amazon.com/dp/B0BXL2Q99T</t>
  </si>
  <si>
    <t>B00Y252QSI</t>
  </si>
  <si>
    <t>The Gentleman's Guide to Tijuana</t>
  </si>
  <si>
    <t>Jonesie</t>
  </si>
  <si>
    <t>https://m.media-amazon.com/images/I/81fS74nO9eL._AC_UY218_.jpg</t>
  </si>
  <si>
    <t>https://www.amazon.com/dp/B00Y252QSI</t>
  </si>
  <si>
    <t>B0CJ5J29QY</t>
  </si>
  <si>
    <t>The History of Bulgaria: From Thracian Legends to Modern Marvels</t>
  </si>
  <si>
    <t>Jovanna Ivanoy</t>
  </si>
  <si>
    <t>https://m.media-amazon.com/images/I/812YZgcTC9L._AC_UY218_.jpg</t>
  </si>
  <si>
    <t>https://www.amazon.com/dp/B0CJ5J29QY</t>
  </si>
  <si>
    <t>B00GPZ5YLE</t>
  </si>
  <si>
    <t>Cruising Panama's Canal: Savoring 5,000 nautical miles and 500,000 decadent calories</t>
  </si>
  <si>
    <t>Al Lockwood</t>
  </si>
  <si>
    <t>https://m.media-amazon.com/images/I/717sg7OCwHL._AC_UY218_.jpg</t>
  </si>
  <si>
    <t>https://www.amazon.com/dp/B00GPZ5YLE</t>
  </si>
  <si>
    <t>B07NZ2Z1WD</t>
  </si>
  <si>
    <t>Lonely Planet Tibet (Travel Guide)</t>
  </si>
  <si>
    <t>https://m.media-amazon.com/images/I/81gH84d-Y7L._AC_UY218_.jpg</t>
  </si>
  <si>
    <t>https://www.amazon.com/dp/B07NZ2Z1WD</t>
  </si>
  <si>
    <t>B002RI941E</t>
  </si>
  <si>
    <t>The Travels of Sir John Mandeville (Penguin Classics)</t>
  </si>
  <si>
    <t>https://m.media-amazon.com/images/I/61g6aDk-saS._AC_UY218_.jpg</t>
  </si>
  <si>
    <t>https://www.amazon.com/dp/B002RI941E</t>
  </si>
  <si>
    <t>B07FQRXT4H</t>
  </si>
  <si>
    <t>Ulysses Found: A Fascinating account retracing the mythical journey of Ulysses</t>
  </si>
  <si>
    <t>https://m.media-amazon.com/images/I/81SciOKBUAL._AC_UY218_.jpg</t>
  </si>
  <si>
    <t>https://www.amazon.com/dp/B07FQRXT4H</t>
  </si>
  <si>
    <t>B07JGBZVVF</t>
  </si>
  <si>
    <t>The Rough Guide to Poland (Travel Guide eBook)</t>
  </si>
  <si>
    <t>https://m.media-amazon.com/images/I/918CqRXxlCL._AC_UY218_.jpg</t>
  </si>
  <si>
    <t>https://www.amazon.com/dp/B07JGBZVVF</t>
  </si>
  <si>
    <t>B00SEU8848</t>
  </si>
  <si>
    <t>The Way of the Runner: A journey into the fabled world of Japanese running</t>
  </si>
  <si>
    <t>https://m.media-amazon.com/images/I/81TIByK5RJL._AC_UY218_.jpg</t>
  </si>
  <si>
    <t>https://www.amazon.com/dp/B00SEU8848</t>
  </si>
  <si>
    <t>B0BWPJXT17</t>
  </si>
  <si>
    <t>Learn Korean Phrases and Vocabulary: An Easy Study Book for Beginner and Intermediate Korean Speakers Learning How to Read and Speak using the Hangul Alphabet (Elementary Korean Language Books 2)</t>
  </si>
  <si>
    <t>Jennie Lee</t>
  </si>
  <si>
    <t>https://m.media-amazon.com/images/I/519o6YLCAJL._AC_UY218_.jpg</t>
  </si>
  <si>
    <t>https://www.amazon.com/dp/B0BWPJXT17</t>
  </si>
  <si>
    <t>B01F488ZTA</t>
  </si>
  <si>
    <t>Insight Guides Indonesia (Travel Guide eBook)</t>
  </si>
  <si>
    <t>https://m.media-amazon.com/images/I/81uXbszS8PL._AC_UY218_.jpg</t>
  </si>
  <si>
    <t>https://www.amazon.com/dp/B01F488ZTA</t>
  </si>
  <si>
    <t>B0051UH6TC</t>
  </si>
  <si>
    <t>The Zanzibar Chest: A Memoir of Love and War</t>
  </si>
  <si>
    <t>Aidan Hartley</t>
  </si>
  <si>
    <t>https://m.media-amazon.com/images/I/81BGu-sp3wL._AC_UY218_.jpg</t>
  </si>
  <si>
    <t>https://www.amazon.com/dp/B0051UH6TC</t>
  </si>
  <si>
    <t>B004VS7DQ6</t>
  </si>
  <si>
    <t>Castaway</t>
  </si>
  <si>
    <t>Lucy Irvine</t>
  </si>
  <si>
    <t>https://m.media-amazon.com/images/I/81+3U2hnQyL._AC_UY218_.jpg</t>
  </si>
  <si>
    <t>https://www.amazon.com/dp/B004VS7DQ6</t>
  </si>
  <si>
    <t>B0B8YX5HJR</t>
  </si>
  <si>
    <t>Where Are They Buried? (2023 Revised and Updated): How Did They Die? Fitting Ends and Final Resting Places of the Famous, Infamous, and Noteworthy</t>
  </si>
  <si>
    <t>Tod Benoit</t>
  </si>
  <si>
    <t>https://m.media-amazon.com/images/I/91FekCJMo8L._AC_UY218_.jpg</t>
  </si>
  <si>
    <t>https://www.amazon.com/dp/B0B8YX5HJR</t>
  </si>
  <si>
    <t>B004VWXLH2</t>
  </si>
  <si>
    <t>Scottish Miscellany: Everything You Always Wanted to Know About Scotland the Brave (Books of Miscellany)</t>
  </si>
  <si>
    <t>https://m.media-amazon.com/images/I/71ue-5PBgcL._AC_UY218_.jpg</t>
  </si>
  <si>
    <t>https://www.amazon.com/dp/B004VWXLH2</t>
  </si>
  <si>
    <t>B009PQ8Y4O</t>
  </si>
  <si>
    <t>Tragedy at Honda: One of America's Greatest Naval Disasters (Bluejacket Books)</t>
  </si>
  <si>
    <t>https://m.media-amazon.com/images/I/71wCATAP3uL._AC_UY218_.jpg</t>
  </si>
  <si>
    <t>https://www.amazon.com/dp/B009PQ8Y4O</t>
  </si>
  <si>
    <t>B0B8SPT4WX</t>
  </si>
  <si>
    <t>A Trekking Guide to Manaslu and Tsum Valley: Lower Manaslu &amp; Ganesh Himal (Himalayan Travel Guides)</t>
  </si>
  <si>
    <t>Sian Pritchard-Jones</t>
  </si>
  <si>
    <t>https://m.media-amazon.com/images/I/71MYufvluRL._AC_UY218_.jpg</t>
  </si>
  <si>
    <t>https://www.amazon.com/dp/B0B8SPT4WX</t>
  </si>
  <si>
    <t>B01N4FP7QY</t>
  </si>
  <si>
    <t>The Great Minnesota Hot Dish: Your Cookbook for Classic Comfort Food</t>
  </si>
  <si>
    <t>Theresa Millang</t>
  </si>
  <si>
    <t>https://m.media-amazon.com/images/I/91XEP4k0jqL._AC_UY218_.jpg</t>
  </si>
  <si>
    <t>https://www.amazon.com/dp/B01N4FP7QY</t>
  </si>
  <si>
    <t>B00K601MM4</t>
  </si>
  <si>
    <t>Vol 747 pour Paris, Easy Short Stories: with glossaries throughout the text (Easy French Reader Series for Beginners t. 4) (French Edition)</t>
  </si>
  <si>
    <t>https://m.media-amazon.com/images/I/81p0c46sBQL._AC_UY218_.jpg</t>
  </si>
  <si>
    <t>https://www.amazon.com/dp/B00K601MM4</t>
  </si>
  <si>
    <t>B07Q5Z2ZNL</t>
  </si>
  <si>
    <t>The Slovene Mountain Trail: Slovenska planinska pot (Cicerone Trekking Guides)</t>
  </si>
  <si>
    <t>https://m.media-amazon.com/images/I/91sg1J0a+VL._AC_UY218_.jpg</t>
  </si>
  <si>
    <t>https://www.amazon.com/dp/B07Q5Z2ZNL</t>
  </si>
  <si>
    <t>B0B42MTW8B</t>
  </si>
  <si>
    <t>Giulia's Vineyard (Italian Romance Stories Vol.1)</t>
  </si>
  <si>
    <t>Maddi MagrÃ¬</t>
  </si>
  <si>
    <t>https://m.media-amazon.com/images/I/81+Iv7KkfAL._AC_UY218_.jpg</t>
  </si>
  <si>
    <t>https://www.amazon.com/dp/B0B42MTW8B</t>
  </si>
  <si>
    <t>B07DHYGF33</t>
  </si>
  <si>
    <t>Wah-to-yah, and the Taos Trail; or Prairie travel and scalp dances, with a look at Los Rancheros from Muleback and the Rocky Mountain Campfire</t>
  </si>
  <si>
    <t>Lewis Hector Garrard</t>
  </si>
  <si>
    <t>https://m.media-amazon.com/images/I/71ku0tJhYNL._AC_UY218_.jpg</t>
  </si>
  <si>
    <t>https://www.amazon.com/dp/B07DHYGF33</t>
  </si>
  <si>
    <t>B008IGK6ES</t>
  </si>
  <si>
    <t>Incendiary Circumstances: A Chronicle of the Turmoil of our Times</t>
  </si>
  <si>
    <t>https://m.media-amazon.com/images/I/81fLLFsUAeL._AC_UY218_.jpg</t>
  </si>
  <si>
    <t>https://www.amazon.com/dp/B008IGK6ES</t>
  </si>
  <si>
    <t>B005IH0M7G</t>
  </si>
  <si>
    <t>The Life and Death of St. Kilda: The moving story of a vanished island community</t>
  </si>
  <si>
    <t>Tom Steel</t>
  </si>
  <si>
    <t>https://m.media-amazon.com/images/I/81T8LuSlj9L._AC_UY218_.jpg</t>
  </si>
  <si>
    <t>https://www.amazon.com/dp/B005IH0M7G</t>
  </si>
  <si>
    <t>B0052T73AY</t>
  </si>
  <si>
    <t>Bangkok Babylon: The Real-Life Exploits of Bangkok's Legendary Expatriates are often Stranger than Fiction</t>
  </si>
  <si>
    <t>Jerry Hopkins</t>
  </si>
  <si>
    <t>https://m.media-amazon.com/images/I/71PLw76lzmL._AC_UY218_.jpg</t>
  </si>
  <si>
    <t>https://www.amazon.com/dp/B0052T73AY</t>
  </si>
  <si>
    <t>B000FC1KN4</t>
  </si>
  <si>
    <t>Tepper Isn't Going Out: A Novel</t>
  </si>
  <si>
    <t>Calvin Trillin</t>
  </si>
  <si>
    <t>https://m.media-amazon.com/images/I/31Id9TUVcvL._AC_UY218_.jpg</t>
  </si>
  <si>
    <t>https://www.amazon.com/dp/B000FC1KN4</t>
  </si>
  <si>
    <t>B08CSC4J1N</t>
  </si>
  <si>
    <t>DK Eyewitness China (Travel Guide)</t>
  </si>
  <si>
    <t>https://m.media-amazon.com/images/I/91kBqeTL7nL._AC_UY218_.jpg</t>
  </si>
  <si>
    <t>https://www.amazon.com/dp/B08CSC4J1N</t>
  </si>
  <si>
    <t>B09MDVJ3T9</t>
  </si>
  <si>
    <t>The Condor's Feather: Travelling Wild in South America</t>
  </si>
  <si>
    <t>Michael Webster</t>
  </si>
  <si>
    <t>https://m.media-amazon.com/images/I/81yGKBHRR0L._AC_UY218_.jpg</t>
  </si>
  <si>
    <t>https://www.amazon.com/dp/B09MDVJ3T9</t>
  </si>
  <si>
    <t>B0B3TKYQ97</t>
  </si>
  <si>
    <t>How to redeem Amazon gift card: with the app or website, amazon gift card balance how to check without redeeming</t>
  </si>
  <si>
    <t>Michael Asanga</t>
  </si>
  <si>
    <t>https://m.media-amazon.com/images/I/61VQhM3j0tL._AC_UY218_.jpg</t>
  </si>
  <si>
    <t>https://www.amazon.com/dp/B0B3TKYQ97</t>
  </si>
  <si>
    <t>B00NKBEG2E</t>
  </si>
  <si>
    <t>Eating Rome: Living the Good Life in the Eternal City</t>
  </si>
  <si>
    <t>Elizabeth Minchilli</t>
  </si>
  <si>
    <t>https://m.media-amazon.com/images/I/91096j88g0L._AC_UY218_.jpg</t>
  </si>
  <si>
    <t>https://www.amazon.com/dp/B00NKBEG2E</t>
  </si>
  <si>
    <t>B0CFK3JMD8</t>
  </si>
  <si>
    <t>Above the Turbulence: Your Ticket Out of Pain To Purpose</t>
  </si>
  <si>
    <t>Carolyn Deck</t>
  </si>
  <si>
    <t>https://m.media-amazon.com/images/I/81mX9E+qJ8L._AC_UY218_.jpg</t>
  </si>
  <si>
    <t>https://www.amazon.com/dp/B0CFK3JMD8</t>
  </si>
  <si>
    <t>B077CV42FP</t>
  </si>
  <si>
    <t>BOMA: Behind the Grass Curtain</t>
  </si>
  <si>
    <t>Phil Snyder</t>
  </si>
  <si>
    <t>https://m.media-amazon.com/images/I/81KBSv-iVRL._AC_UY218_.jpg</t>
  </si>
  <si>
    <t>https://www.amazon.com/dp/B077CV42FP</t>
  </si>
  <si>
    <t>B082VPBQ6R</t>
  </si>
  <si>
    <t>Living in Heaven, Coping with Hell: Israel's Northern Bordersâ€”Where Zionism Triumphed, the Kibbutz Evolves, and the Pioneering Spirit Prevails</t>
  </si>
  <si>
    <t>Clifford Sobin</t>
  </si>
  <si>
    <t>https://m.media-amazon.com/images/I/817pdCe4WNL._AC_UY218_.jpg</t>
  </si>
  <si>
    <t>https://www.amazon.com/dp/B082VPBQ6R</t>
  </si>
  <si>
    <t>B07VG95KTP</t>
  </si>
  <si>
    <t>Listening to the Wind (Seedbank Book 2)</t>
  </si>
  <si>
    <t>https://m.media-amazon.com/images/I/719S6GfkzcL._AC_UY218_.jpg</t>
  </si>
  <si>
    <t>https://www.amazon.com/dp/B07VG95KTP</t>
  </si>
  <si>
    <t>B06XBNDGNP</t>
  </si>
  <si>
    <t>Speak Hebrew like a Native (with MP3 Audio Files): A Practical Phrasebook for Everyday Situations (Learn Hebrew 1)</t>
  </si>
  <si>
    <t>Ingo Depner</t>
  </si>
  <si>
    <t>https://m.media-amazon.com/images/I/81dWwj4lTKL._AC_UY218_.jpg</t>
  </si>
  <si>
    <t>https://www.amazon.com/dp/B06XBNDGNP</t>
  </si>
  <si>
    <t>B09P6MB4ZY</t>
  </si>
  <si>
    <t>An Excellent Vintage (The Journey Book 8)</t>
  </si>
  <si>
    <t>https://m.media-amazon.com/images/I/81Obc6gvkwL._AC_UY218_.jpg</t>
  </si>
  <si>
    <t>https://www.amazon.com/dp/B09P6MB4ZY</t>
  </si>
  <si>
    <t>B0C6NFQST8</t>
  </si>
  <si>
    <t>Marketing and Managing Tourism Destinations</t>
  </si>
  <si>
    <t>Alastair M. Morrison</t>
  </si>
  <si>
    <t>https://m.media-amazon.com/images/I/71sVYn7Po8L._AC_UY218_.jpg</t>
  </si>
  <si>
    <t>https://www.amazon.com/dp/B0C6NFQST8</t>
  </si>
  <si>
    <t>B07Z69KTWY</t>
  </si>
  <si>
    <t>Frommer's Spain (Complete Guides)</t>
  </si>
  <si>
    <t>Peter Barron</t>
  </si>
  <si>
    <t>https://m.media-amazon.com/images/I/814x0a0XVyL._AC_UY218_.jpg</t>
  </si>
  <si>
    <t>https://www.amazon.com/dp/B07Z69KTWY</t>
  </si>
  <si>
    <t>B0033ZAVWG</t>
  </si>
  <si>
    <t>The Pirate Primer: Mastering the Language of Swashbucklers and Rogues</t>
  </si>
  <si>
    <t>George Choundas</t>
  </si>
  <si>
    <t>https://m.media-amazon.com/images/I/71YnAy4BXoL._AC_UY218_.jpg</t>
  </si>
  <si>
    <t>https://www.amazon.com/dp/B0033ZAVWG</t>
  </si>
  <si>
    <t>B0CHS8KB8M</t>
  </si>
  <si>
    <t>SOFIA TRAVEL GUIDE 2024: Your Complete Guide to Visiting Bulgaria's Capital. (TRAVEL GUIDE BOOKS Book 34)</t>
  </si>
  <si>
    <t>JOE T. CALDWELL</t>
  </si>
  <si>
    <t>https://m.media-amazon.com/images/I/81GibN6VHFL._AC_UY218_.jpg</t>
  </si>
  <si>
    <t>https://www.amazon.com/dp/B0CHS8KB8M</t>
  </si>
  <si>
    <t>B009B8V89Y</t>
  </si>
  <si>
    <t>How to Swear Around the World</t>
  </si>
  <si>
    <t>Jason Sacher</t>
  </si>
  <si>
    <t>https://m.media-amazon.com/images/I/71HPoeawAyL._AC_UY218_.jpg</t>
  </si>
  <si>
    <t>https://www.amazon.com/dp/B009B8V89Y</t>
  </si>
  <si>
    <t>B08ZS4PCH4</t>
  </si>
  <si>
    <t>The End of the Golden Gate: Writers on Loving and (Sometimes) Leaving San Francisco</t>
  </si>
  <si>
    <t>Grant Faulkner</t>
  </si>
  <si>
    <t>https://m.media-amazon.com/images/I/91PcI1mEszL._AC_UY218_.jpg</t>
  </si>
  <si>
    <t>https://www.amazon.com/dp/B08ZS4PCH4</t>
  </si>
  <si>
    <t>B09RPZQTXZ</t>
  </si>
  <si>
    <t>In a Land of Awe: Finding Reverence in the Search for Wild Horses</t>
  </si>
  <si>
    <t>Chad Hanson</t>
  </si>
  <si>
    <t>https://m.media-amazon.com/images/I/81b-Cx3AFSL._AC_UY218_.jpg</t>
  </si>
  <si>
    <t>https://www.amazon.com/dp/B09RPZQTXZ</t>
  </si>
  <si>
    <t>B00K7J7IOU</t>
  </si>
  <si>
    <t>Swiss Life: 30 Things I Wish I'd Known</t>
  </si>
  <si>
    <t>Chantal Panozzo</t>
  </si>
  <si>
    <t>https://m.media-amazon.com/images/I/71wi9EZ8pRL._AC_UY218_.jpg</t>
  </si>
  <si>
    <t>https://www.amazon.com/dp/B00K7J7IOU</t>
  </si>
  <si>
    <t>B01FRPIU7C</t>
  </si>
  <si>
    <t>Rules for Modern Life: A Connoisseur's Survival Guide</t>
  </si>
  <si>
    <t>Sir David Tang</t>
  </si>
  <si>
    <t>https://m.media-amazon.com/images/I/91dI+AtdoBL._AC_UY218_.jpg</t>
  </si>
  <si>
    <t>https://www.amazon.com/dp/B01FRPIU7C</t>
  </si>
  <si>
    <t>B001PKT49W</t>
  </si>
  <si>
    <t>The Physical Geography of South America (Oxford Regional Environments)</t>
  </si>
  <si>
    <t>Thomas T. Veblen</t>
  </si>
  <si>
    <t>https://m.media-amazon.com/images/I/812xI1MwFKL._AC_UY218_.jpg</t>
  </si>
  <si>
    <t>https://www.amazon.com/dp/B001PKT49W</t>
  </si>
  <si>
    <t>B07G75PCRF</t>
  </si>
  <si>
    <t>Moon Barcelona &amp; Madrid (Travel Guide)</t>
  </si>
  <si>
    <t>Jessica Jones</t>
  </si>
  <si>
    <t>https://m.media-amazon.com/images/I/91Han7htIjL._AC_UY218_.jpg</t>
  </si>
  <si>
    <t>https://www.amazon.com/dp/B07G75PCRF</t>
  </si>
  <si>
    <t>B0B8YXQ2F8</t>
  </si>
  <si>
    <t>Moon Croatia &amp; Slovenia: With Montenegro: Beaches &amp; Waterfalls, Coastal Drives, Castles &amp; Ruins (Travel Guide)</t>
  </si>
  <si>
    <t>Shann Fountain Alipour</t>
  </si>
  <si>
    <t>https://m.media-amazon.com/images/I/91GALDj4RxL._AC_UY218_.jpg</t>
  </si>
  <si>
    <t>https://www.amazon.com/dp/B0B8YXQ2F8</t>
  </si>
  <si>
    <t>B0072314G2</t>
  </si>
  <si>
    <t>Bitter Lemons of Cyprus</t>
  </si>
  <si>
    <t>https://m.media-amazon.com/images/I/71HPDxok3nL._AC_UY218_.jpg</t>
  </si>
  <si>
    <t>https://www.amazon.com/dp/B0072314G2</t>
  </si>
  <si>
    <t>B06WVH9NWH</t>
  </si>
  <si>
    <t>Washington's Best Fishing Waters: 159 Detailed Maps of 38 of the Best Rivers and Streams</t>
  </si>
  <si>
    <t>Wilderness Adventures Press</t>
  </si>
  <si>
    <t>https://m.media-amazon.com/images/I/71iGUdTTE1L._AC_UY218_.jpg</t>
  </si>
  <si>
    <t>https://www.amazon.com/dp/B06WVH9NWH</t>
  </si>
  <si>
    <t>B07XBPJVPS</t>
  </si>
  <si>
    <t>Moon Wisconsin: Lakeside Getaways, Scenic Drives, Outdoor Recreation (Travel Guide)</t>
  </si>
  <si>
    <t>Thomas Huhti</t>
  </si>
  <si>
    <t>https://m.media-amazon.com/images/I/91-PRXA89xL._AC_UY218_.jpg</t>
  </si>
  <si>
    <t>https://www.amazon.com/dp/B07XBPJVPS</t>
  </si>
  <si>
    <t>B0845RCS29</t>
  </si>
  <si>
    <t>Bucket To Greece Collection Volumes 1 â€“ 3: Bucket To Greece Box Set 1</t>
  </si>
  <si>
    <t>https://m.media-amazon.com/images/I/91Tn75p58JL._AC_UY218_.jpg</t>
  </si>
  <si>
    <t>https://www.amazon.com/dp/B0845RCS29</t>
  </si>
  <si>
    <t>B09Z2XZXWX</t>
  </si>
  <si>
    <t>German Short Stories for Beginners: Improve and Expand Your German Vocabulary with 20 Exciting German Novels (German Edition)</t>
  </si>
  <si>
    <t>Micheal Vogel</t>
  </si>
  <si>
    <t>https://m.media-amazon.com/images/I/81Ycu+yHxIL._AC_UY218_.jpg</t>
  </si>
  <si>
    <t>https://www.amazon.com/dp/B09Z2XZXWX</t>
  </si>
  <si>
    <t>B07BB58PJ2</t>
  </si>
  <si>
    <t>Making Machu Picchu: The Politics of Tourism in Twentieth-Century Peru</t>
  </si>
  <si>
    <t>Mark Rice</t>
  </si>
  <si>
    <t>https://m.media-amazon.com/images/I/81G18kgu8fL._AC_UY218_.jpg</t>
  </si>
  <si>
    <t>https://www.amazon.com/dp/B07BB58PJ2</t>
  </si>
  <si>
    <t>B09SDR9RHF</t>
  </si>
  <si>
    <t>CELTIC KNOTS: A Mysterious Journey on the Irish Coast</t>
  </si>
  <si>
    <t>Kathleen O'Donovan</t>
  </si>
  <si>
    <t>https://m.media-amazon.com/images/I/91EO1ID725L._AC_UY218_.jpg</t>
  </si>
  <si>
    <t>https://www.amazon.com/dp/B09SDR9RHF</t>
  </si>
  <si>
    <t>B01KBCK1XM</t>
  </si>
  <si>
    <t>Delta Hot Tamales: History, Stories &amp; Recipes (American Palate)</t>
  </si>
  <si>
    <t>Anne W. Martin</t>
  </si>
  <si>
    <t>https://m.media-amazon.com/images/I/912qfaHsMSL._AC_UY218_.jpg</t>
  </si>
  <si>
    <t>https://www.amazon.com/dp/B01KBCK1XM</t>
  </si>
  <si>
    <t>B004C43G88</t>
  </si>
  <si>
    <t>Irish Journal (The Essential Heinrich Boll)</t>
  </si>
  <si>
    <t>Heinrich Boll</t>
  </si>
  <si>
    <t>https://m.media-amazon.com/images/I/818lTlcNEPL._AC_UY218_.jpg</t>
  </si>
  <si>
    <t>https://www.amazon.com/dp/B004C43G88</t>
  </si>
  <si>
    <t>B01M0JNT3Q</t>
  </si>
  <si>
    <t>Backpacker The Complete Guide to Backpacking: Field-Tested Gear, Advice, and Know-How for the Trail</t>
  </si>
  <si>
    <t>Backpacker Magazine</t>
  </si>
  <si>
    <t>https://m.media-amazon.com/images/I/81GvqbpxAOL._AC_UY218_.jpg</t>
  </si>
  <si>
    <t>https://www.amazon.com/dp/B01M0JNT3Q</t>
  </si>
  <si>
    <t>B0BFVT3F9N</t>
  </si>
  <si>
    <t>Oregon Running Legend Steve Prefontaine (Sports)</t>
  </si>
  <si>
    <t>Paul C. Clerici</t>
  </si>
  <si>
    <t>https://m.media-amazon.com/images/I/91SwePMfNyL._AC_UY218_.jpg</t>
  </si>
  <si>
    <t>https://www.amazon.com/dp/B0BFVT3F9N</t>
  </si>
  <si>
    <t>B09SQBSGNC</t>
  </si>
  <si>
    <t>From Moscow to the North Cape by bicycle: Travel journal</t>
  </si>
  <si>
    <t>Uta Schulz</t>
  </si>
  <si>
    <t>https://m.media-amazon.com/images/I/816vPY9uR4L._AC_UY218_.jpg</t>
  </si>
  <si>
    <t>https://www.amazon.com/dp/B09SQBSGNC</t>
  </si>
  <si>
    <t>B00SSEWADK</t>
  </si>
  <si>
    <t>French Concession in Shanghai - a travel guide and tour as with the best local guide (Shanghai Travel Stories Book 12)</t>
  </si>
  <si>
    <t>Wander Stories</t>
  </si>
  <si>
    <t>https://m.media-amazon.com/images/I/81IlhcA9GHL._AC_UY218_.jpg</t>
  </si>
  <si>
    <t>https://www.amazon.com/dp/B00SSEWADK</t>
  </si>
  <si>
    <t>B0084ULAVG</t>
  </si>
  <si>
    <t>Costa Rica - Culture Smart!: The Essential Guide to Customs &amp; Culture</t>
  </si>
  <si>
    <t>Jane Koutnik</t>
  </si>
  <si>
    <t>https://m.media-amazon.com/images/I/91JWgJfflnL._AC_UY218_.jpg</t>
  </si>
  <si>
    <t>https://www.amazon.com/dp/B0084ULAVG</t>
  </si>
  <si>
    <t>B00P9SRQVO</t>
  </si>
  <si>
    <t>Chasing Rumor: A Season Fly Fishing in Patagonia</t>
  </si>
  <si>
    <t>Cameron Chambers</t>
  </si>
  <si>
    <t>https://m.media-amazon.com/images/I/71jRrc4x-mL._AC_UY218_.jpg</t>
  </si>
  <si>
    <t>https://www.amazon.com/dp/B00P9SRQVO</t>
  </si>
  <si>
    <t>B07JK5ZXHY</t>
  </si>
  <si>
    <t>Mont Blanc Walks: 50 day walks and 4 multi-day treks (Cicerone Guides)</t>
  </si>
  <si>
    <t>Hilary Sharp</t>
  </si>
  <si>
    <t>https://m.media-amazon.com/images/I/91fGFaL-9nL._AC_UY218_.jpg</t>
  </si>
  <si>
    <t>https://www.amazon.com/dp/B07JK5ZXHY</t>
  </si>
  <si>
    <t>B08B6CXX8H</t>
  </si>
  <si>
    <t>Plum, Courgette &amp; Green Bean Tart: A year to write home about - Seeking la vida dulce in Galicia (Writing Home Book 1)</t>
  </si>
  <si>
    <t>https://m.media-amazon.com/images/I/81Dj1q7r64L._AC_UY218_.jpg</t>
  </si>
  <si>
    <t>https://www.amazon.com/dp/B08B6CXX8H</t>
  </si>
  <si>
    <t>B0CDQVQMXV</t>
  </si>
  <si>
    <t>Searching for My Two Dads</t>
  </si>
  <si>
    <t>Mary Wills Perry</t>
  </si>
  <si>
    <t>https://m.media-amazon.com/images/I/71KrU8wgGYL._AC_UY218_.jpg</t>
  </si>
  <si>
    <t>https://www.amazon.com/dp/B0CDQVQMXV</t>
  </si>
  <si>
    <t>B088FY1N7W</t>
  </si>
  <si>
    <t>Continuing Mandarin Chinese Textbook: The Complete Language Course for Intermediate Learners</t>
  </si>
  <si>
    <t>https://m.media-amazon.com/images/I/81HvqlQpalL._AC_UY218_.jpg</t>
  </si>
  <si>
    <t>https://www.amazon.com/dp/B088FY1N7W</t>
  </si>
  <si>
    <t>B06XJK3DZ8</t>
  </si>
  <si>
    <t>Conversational Dutch Quick and Easy: The Most Innovative Technique to Learn the Dutch Language, Learn Dutch, Travel to Amsterdam</t>
  </si>
  <si>
    <t>https://m.media-amazon.com/images/I/91NfUQR9pPL._AC_UY218_.jpg</t>
  </si>
  <si>
    <t>https://www.amazon.com/dp/B06XJK3DZ8</t>
  </si>
  <si>
    <t>B0C76HVB42</t>
  </si>
  <si>
    <t>Paris Travel Guide: The Most Comprehensive Pocket Guide to Experience the Best of the City of Love</t>
  </si>
  <si>
    <t>Dreamscape Voyages</t>
  </si>
  <si>
    <t>https://m.media-amazon.com/images/I/71kOnBIsy3L._AC_UY218_.jpg</t>
  </si>
  <si>
    <t>https://www.amazon.com/dp/B0C76HVB42</t>
  </si>
  <si>
    <t>B01M171MZW</t>
  </si>
  <si>
    <t>A Country Between: Making a Home Where Both Sides of Jerusalem Collide</t>
  </si>
  <si>
    <t>Stephanie SaldaÃ±a</t>
  </si>
  <si>
    <t>https://m.media-amazon.com/images/I/51pK+6ho63L._AC_UY218_.jpg</t>
  </si>
  <si>
    <t>https://www.amazon.com/dp/B01M171MZW</t>
  </si>
  <si>
    <t>B0881HYQP4</t>
  </si>
  <si>
    <t>Sierra North: Backcountry Trips in California's Sierra Nevada (Sierra Nevada Guides)</t>
  </si>
  <si>
    <t>https://m.media-amazon.com/images/I/91hAOVLuVOL._AC_UY218_.jpg</t>
  </si>
  <si>
    <t>https://www.amazon.com/dp/B0881HYQP4</t>
  </si>
  <si>
    <t>B003WUYPCY</t>
  </si>
  <si>
    <t>Kosher Nation: Why More and More of America's Food Answers to a Higher Authority</t>
  </si>
  <si>
    <t>Sue Fishkoff</t>
  </si>
  <si>
    <t>https://m.media-amazon.com/images/I/41cizCuYD-L._AC_UY218_.jpg</t>
  </si>
  <si>
    <t>https://www.amazon.com/dp/B003WUYPCY</t>
  </si>
  <si>
    <t>B00AWPD370</t>
  </si>
  <si>
    <t>One's Company - A Journey to China</t>
  </si>
  <si>
    <t>Peter Fleming</t>
  </si>
  <si>
    <t>https://m.media-amazon.com/images/I/8138gcc2tnL._AC_UY218_.jpg</t>
  </si>
  <si>
    <t>https://www.amazon.com/dp/B00AWPD370</t>
  </si>
  <si>
    <t>B0CHBH51CT</t>
  </si>
  <si>
    <t>ICELAND TRAVEL GUIDE 2023 : Discover Iceland : A Journey through Fire and Ice</t>
  </si>
  <si>
    <t>Martha H. Peterson</t>
  </si>
  <si>
    <t>https://m.media-amazon.com/images/I/61k-EkOPmwL._AC_UY218_.jpg</t>
  </si>
  <si>
    <t>https://www.amazon.com/dp/B0CHBH51CT</t>
  </si>
  <si>
    <t>B0BL21LQB9</t>
  </si>
  <si>
    <t>Indian Tribes of Oklahoma: A Guide, Second Edition (The Civilization of the American Indian Series Book 261)</t>
  </si>
  <si>
    <t>Blue Clark</t>
  </si>
  <si>
    <t>https://m.media-amazon.com/images/I/91e+z2gApxL._AC_UY218_.jpg</t>
  </si>
  <si>
    <t>https://www.amazon.com/dp/B0BL21LQB9</t>
  </si>
  <si>
    <t>B012VJR79Y</t>
  </si>
  <si>
    <t>The Watermelon King</t>
  </si>
  <si>
    <t>Daniel Royse</t>
  </si>
  <si>
    <t>https://m.media-amazon.com/images/I/71NjlJ5vJNL._AC_UY218_.jpg</t>
  </si>
  <si>
    <t>https://www.amazon.com/dp/B012VJR79Y</t>
  </si>
  <si>
    <t>B0B84HFT23</t>
  </si>
  <si>
    <t>Top Trails: Northern California's Redwood Coast: 59 Must-Do Hikes for Everyone</t>
  </si>
  <si>
    <t>Mike White</t>
  </si>
  <si>
    <t>https://m.media-amazon.com/images/I/810jrXrQB8L._AC_UY218_.jpg</t>
  </si>
  <si>
    <t>https://www.amazon.com/dp/B0B84HFT23</t>
  </si>
  <si>
    <t>B001NJMBGI</t>
  </si>
  <si>
    <t>The Mere Mortal's Guide to Fine Dining: From Salad Forks to Sommeliers, How to Eat and Drink in Style Without Fear of Faux Pas</t>
  </si>
  <si>
    <t>Colleen Rush</t>
  </si>
  <si>
    <t>https://m.media-amazon.com/images/I/41Dvkyh92+L._AC_UY218_.jpg</t>
  </si>
  <si>
    <t>https://www.amazon.com/dp/B001NJMBGI</t>
  </si>
  <si>
    <t>B0BZPD5PVX</t>
  </si>
  <si>
    <t>Blue Guide Piedmont &amp; the Valle d'Aosta</t>
  </si>
  <si>
    <t>https://m.media-amazon.com/images/I/71hUAjBDVYL._AC_UY218_.jpg</t>
  </si>
  <si>
    <t>https://www.amazon.com/dp/B0BZPD5PVX</t>
  </si>
  <si>
    <t>B09NGYYCH8</t>
  </si>
  <si>
    <t>Phrasal Verbs (Advanced) The Comprehensive Collection: 1060 Common Phrasal Verbs with Plenty of Examples &amp; Synonyms (Advanced English Collocation Book 4)</t>
  </si>
  <si>
    <t>https://m.media-amazon.com/images/I/71xPwJ2iNyL._AC_UY218_.jpg</t>
  </si>
  <si>
    <t>https://www.amazon.com/dp/B09NGYYCH8</t>
  </si>
  <si>
    <t>B0826M2SK6</t>
  </si>
  <si>
    <t>Nordic Aliens and the Fairies of Ireland: Through the Wormhole: The Tuatha dÃ© Danann and Celtic Irish Druids</t>
  </si>
  <si>
    <t>Lars Bergen</t>
  </si>
  <si>
    <t>https://m.media-amazon.com/images/I/91aKaJ9CkML._AC_UY218_.jpg</t>
  </si>
  <si>
    <t>https://www.amazon.com/dp/B0826M2SK6</t>
  </si>
  <si>
    <t>B07L8W2FV2</t>
  </si>
  <si>
    <t>Outer Banks Tales to Remember</t>
  </si>
  <si>
    <t>https://m.media-amazon.com/images/I/816Z2w4-ySL._AC_UY218_.jpg</t>
  </si>
  <si>
    <t>https://www.amazon.com/dp/B07L8W2FV2</t>
  </si>
  <si>
    <t>B0C5YYH8VC</t>
  </si>
  <si>
    <t>The Rough Guide to Rome (Travel Guide eBook) (Rough Guides Main Series)</t>
  </si>
  <si>
    <t>https://m.media-amazon.com/images/I/91XzH3THieL._AC_UY218_.jpg</t>
  </si>
  <si>
    <t>https://www.amazon.com/dp/B0C5YYH8VC</t>
  </si>
  <si>
    <t>B07SLBT61N</t>
  </si>
  <si>
    <t>Macedonia (Bradt Travel Guides)</t>
  </si>
  <si>
    <t>Thammy Evans</t>
  </si>
  <si>
    <t>https://m.media-amazon.com/images/I/91ZAWfrfx1L._AC_UY218_.jpg</t>
  </si>
  <si>
    <t>https://www.amazon.com/dp/B07SLBT61N</t>
  </si>
  <si>
    <t>B09C8DMHPN</t>
  </si>
  <si>
    <t>å¤§ä¸åˆ—é¡›å°æ€ªç™–ï¼šè®€è€…å¤ªå¤ªçš„è‹±åœ‹æ–‡åŒ–é©šå¥‡é»žè©• (Traditional Chinese Edition)</t>
  </si>
  <si>
    <t>è®€è€…å¤ªå¤ªMrs. Reader</t>
  </si>
  <si>
    <t>https://m.media-amazon.com/images/I/81GnhpiujnL._AC_UY218_.jpg</t>
  </si>
  <si>
    <t>https://www.amazon.com/dp/B09C8DMHPN</t>
  </si>
  <si>
    <t>B01DX7VMM6</t>
  </si>
  <si>
    <t>The Voyage of the Beagle</t>
  </si>
  <si>
    <t>https://m.media-amazon.com/images/I/91UcIx2xo6L._AC_UY218_.jpg</t>
  </si>
  <si>
    <t>https://www.amazon.com/dp/B01DX7VMM6</t>
  </si>
  <si>
    <t>B08D5RTJLP</t>
  </si>
  <si>
    <t>Philippines - Culture Smart!: The Essential Guide to Customs &amp; Culture</t>
  </si>
  <si>
    <t>https://m.media-amazon.com/images/I/71PLNJphWwL._AC_UY218_.jpg</t>
  </si>
  <si>
    <t>https://www.amazon.com/dp/B08D5RTJLP</t>
  </si>
  <si>
    <t>B0C86KBR67</t>
  </si>
  <si>
    <t>Alaska Travel Guide 2023 -2024 : The Complete travel companion and tourist guide to help you explore Alaska USA like a Pro, Plus A 5-Day Itinerary in the City</t>
  </si>
  <si>
    <t>Isabella M Grace</t>
  </si>
  <si>
    <t>https://m.media-amazon.com/images/I/91mfEu63GIL._AC_UY218_.jpg</t>
  </si>
  <si>
    <t>https://www.amazon.com/dp/B0C86KBR67</t>
  </si>
  <si>
    <t>B01G1F744C</t>
  </si>
  <si>
    <t>Duck Season: Eating, Drinking, and Other Misadventures in Gascony, France's Last Best Place</t>
  </si>
  <si>
    <t>David McAninch</t>
  </si>
  <si>
    <t>https://m.media-amazon.com/images/I/91a2gxBOsrL._AC_UY218_.jpg</t>
  </si>
  <si>
    <t>https://www.amazon.com/dp/B01G1F744C</t>
  </si>
  <si>
    <t>B00XRCXNDY</t>
  </si>
  <si>
    <t>Wicked Newport: Kentucky's Sin City</t>
  </si>
  <si>
    <t>Dr. Thomas Barker</t>
  </si>
  <si>
    <t>https://m.media-amazon.com/images/I/91kYPR4ufDL._AC_UY218_.jpg</t>
  </si>
  <si>
    <t>https://www.amazon.com/dp/B00XRCXNDY</t>
  </si>
  <si>
    <t>B0C7XQSZFN</t>
  </si>
  <si>
    <t>A Little History of Dublin</t>
  </si>
  <si>
    <t>Trevor White</t>
  </si>
  <si>
    <t>https://m.media-amazon.com/images/I/81IVGzXT1NL._AC_UY218_.jpg</t>
  </si>
  <si>
    <t>https://www.amazon.com/dp/B0C7XQSZFN</t>
  </si>
  <si>
    <t>B0C4G2Y2Q2</t>
  </si>
  <si>
    <t>https://m.media-amazon.com/images/I/81lapm69DCL._AC_UY218_.jpg</t>
  </si>
  <si>
    <t>https://www.amazon.com/dp/B0C4G2Y2Q2</t>
  </si>
  <si>
    <t>B07RV5BC84</t>
  </si>
  <si>
    <t>Infused: Adventures in Tea</t>
  </si>
  <si>
    <t>Henrietta Lovell</t>
  </si>
  <si>
    <t>https://m.media-amazon.com/images/I/91TS-tr3nPL._AC_UY218_.jpg</t>
  </si>
  <si>
    <t>https://www.amazon.com/dp/B07RV5BC84</t>
  </si>
  <si>
    <t>B08GJ514C8</t>
  </si>
  <si>
    <t>Penny Caldwell</t>
  </si>
  <si>
    <t>https://m.media-amazon.com/images/I/91Gczh8yQWL._AC_UY218_.jpg</t>
  </si>
  <si>
    <t>https://www.amazon.com/dp/B08GJ514C8</t>
  </si>
  <si>
    <t>B00WQ5FQG0</t>
  </si>
  <si>
    <t>The Soul of Place: A Creative Writing Workbook: Ideas and Exercises for Conjuring the Genius Loci</t>
  </si>
  <si>
    <t>Linda Lappin</t>
  </si>
  <si>
    <t>https://m.media-amazon.com/images/I/91rtEBcAXIL._AC_UY218_.jpg</t>
  </si>
  <si>
    <t>https://www.amazon.com/dp/B00WQ5FQG0</t>
  </si>
  <si>
    <t>B0C4QZM8SD</t>
  </si>
  <si>
    <t>Ilke Lander</t>
  </si>
  <si>
    <t>https://m.media-amazon.com/images/I/81AWqOnHbpL._AC_UY218_.jpg</t>
  </si>
  <si>
    <t>https://www.amazon.com/dp/B0C4QZM8SD</t>
  </si>
  <si>
    <t>B09L3BPPRZ</t>
  </si>
  <si>
    <t>CRUISING COAST TO COAST THROUGH THE PANAMA CANAL 2022-23: A GUIDE ON WHAT TO EXPECT</t>
  </si>
  <si>
    <t>https://m.media-amazon.com/images/I/81nb-OEYnyL._AC_UY218_.jpg</t>
  </si>
  <si>
    <t>https://www.amazon.com/dp/B09L3BPPRZ</t>
  </si>
  <si>
    <t>B00CH3XKK0</t>
  </si>
  <si>
    <t>Dans les forÃªts de SibÃ©rie: FÃ©vrier - juillet 2010 (French Edition)</t>
  </si>
  <si>
    <t>https://m.media-amazon.com/images/I/71E5EJHizVL._AC_UY218_.jpg</t>
  </si>
  <si>
    <t>https://www.amazon.com/dp/B00CH3XKK0</t>
  </si>
  <si>
    <t>B0037BS326</t>
  </si>
  <si>
    <t>Falling Palace: A Romance of Naples</t>
  </si>
  <si>
    <t>Dan Hofstadter</t>
  </si>
  <si>
    <t>https://m.media-amazon.com/images/I/51lahc1nrvL._AC_UY218_.jpg</t>
  </si>
  <si>
    <t>https://www.amazon.com/dp/B0037BS326</t>
  </si>
  <si>
    <t>B06XRHGJS2</t>
  </si>
  <si>
    <t>Adventures of a Young Naturalist: SIR DAVID ATTENBOROUGH'S ZOO QUEST EXPEDITIONS</t>
  </si>
  <si>
    <t>https://m.media-amazon.com/images/I/91h7Nw4mLtL._AC_UY218_.jpg</t>
  </si>
  <si>
    <t>https://www.amazon.com/dp/B06XRHGJS2</t>
  </si>
  <si>
    <t>B0CDC12GDV</t>
  </si>
  <si>
    <t>Trekking the GR10: Through the French Pyrenees: Le Sentier des Pyrenees</t>
  </si>
  <si>
    <t>https://m.media-amazon.com/images/I/81f2rTkDxrL._AC_UY218_.jpg</t>
  </si>
  <si>
    <t>https://www.amazon.com/dp/B0CDC12GDV</t>
  </si>
  <si>
    <t>B097S2K6HC</t>
  </si>
  <si>
    <t>The Winter that Won the War: The Winter Encampment at Valley Forge, 1777â€“1778 (Emerging Revolutionary War Series)</t>
  </si>
  <si>
    <t>Phillip S. Greenwalt</t>
  </si>
  <si>
    <t>https://m.media-amazon.com/images/I/81TK8sjInCS._AC_UY218_.jpg</t>
  </si>
  <si>
    <t>https://www.amazon.com/dp/B097S2K6HC</t>
  </si>
  <si>
    <t>B009NH7DA6</t>
  </si>
  <si>
    <t>Boston Noir 2: The Classics (Akashic Noir)</t>
  </si>
  <si>
    <t>https://m.media-amazon.com/images/I/81AMfMKUMVL._AC_UY218_.jpg</t>
  </si>
  <si>
    <t>https://www.amazon.com/dp/B009NH7DA6</t>
  </si>
  <si>
    <t>B07RB3Y5SB</t>
  </si>
  <si>
    <t>Rail-Trails Pennsylvania: The definitive guide to the state's top multiuse trails</t>
  </si>
  <si>
    <t>https://m.media-amazon.com/images/I/917DB5wR+2L._AC_UY218_.jpg</t>
  </si>
  <si>
    <t>https://www.amazon.com/dp/B07RB3Y5SB</t>
  </si>
  <si>
    <t>B07GVYL757</t>
  </si>
  <si>
    <t>Haunted Lansing (Haunted America)</t>
  </si>
  <si>
    <t>Jenn Carpenter</t>
  </si>
  <si>
    <t>https://m.media-amazon.com/images/I/91XGznd-UTL._AC_UY218_.jpg</t>
  </si>
  <si>
    <t>https://www.amazon.com/dp/B07GVYL757</t>
  </si>
  <si>
    <t>B07N11PJ14</t>
  </si>
  <si>
    <t>Lost in Florence: An insiderâ€™s guide to the best places to eat, drink and explore (Curious Travel Guides)</t>
  </si>
  <si>
    <t>Nardia Plumridge</t>
  </si>
  <si>
    <t>https://m.media-amazon.com/images/I/81zaldpqukL._AC_UY218_.jpg</t>
  </si>
  <si>
    <t>https://www.amazon.com/dp/B07N11PJ14</t>
  </si>
  <si>
    <t>B0080KAUQG</t>
  </si>
  <si>
    <t>Reflections from the North Country</t>
  </si>
  <si>
    <t>Sigurd F. Olson</t>
  </si>
  <si>
    <t>https://m.media-amazon.com/images/I/51qcby-OX8L._AC_UY218_.jpg</t>
  </si>
  <si>
    <t>https://www.amazon.com/dp/B0080KAUQG</t>
  </si>
  <si>
    <t>B00CH2V972</t>
  </si>
  <si>
    <t>Amish Cooks Across America: Recipes and Traditions from Maine to Montana</t>
  </si>
  <si>
    <t>Kevin Williams</t>
  </si>
  <si>
    <t>https://m.media-amazon.com/images/I/81mUWWBK1AL._AC_UY218_.jpg</t>
  </si>
  <si>
    <t>https://www.amazon.com/dp/B00CH2V972</t>
  </si>
  <si>
    <t>B09FXH194K</t>
  </si>
  <si>
    <t>Insight Guides Explore Quebec (Travel Guide eBook)</t>
  </si>
  <si>
    <t>https://m.media-amazon.com/images/I/81xL5hR3i-L._AC_UY218_.jpg</t>
  </si>
  <si>
    <t>https://www.amazon.com/dp/B09FXH194K</t>
  </si>
  <si>
    <t>B0BKGY4FBB</t>
  </si>
  <si>
    <t>Parigi (Italian Edition)</t>
  </si>
  <si>
    <t>https://m.media-amazon.com/images/I/81blZ+Q1egL._AC_UY218_.jpg</t>
  </si>
  <si>
    <t>https://www.amazon.com/dp/B0BKGY4FBB</t>
  </si>
  <si>
    <t>B08595Y87N</t>
  </si>
  <si>
    <t>Can't Fight This Feeling (Indigo Royal Resort Book 1)</t>
  </si>
  <si>
    <t>Claire Hastings</t>
  </si>
  <si>
    <t>https://m.media-amazon.com/images/I/81b5hc5MaFL._AC_UY218_.jpg</t>
  </si>
  <si>
    <t>https://www.amazon.com/dp/B08595Y87N</t>
  </si>
  <si>
    <t>B07R86V7WJ</t>
  </si>
  <si>
    <t>The Natural History of The Bahamas: A Field Guide</t>
  </si>
  <si>
    <t>Dave Currie</t>
  </si>
  <si>
    <t>https://m.media-amazon.com/images/I/810chbatLDL._AC_UY218_.jpg</t>
  </si>
  <si>
    <t>https://www.amazon.com/dp/B07R86V7WJ</t>
  </si>
  <si>
    <t>B07RTGWH5X</t>
  </si>
  <si>
    <t>ADVANCED ENGLISH: Idioms, Phrasal Verbs, Vocabulary and Phrases: 700 Expressions of Academic Language (Advanced English Collocation Book 3)</t>
  </si>
  <si>
    <t>https://m.media-amazon.com/images/I/71Na8yeyJoL._AC_UY218_.jpg</t>
  </si>
  <si>
    <t>https://www.amazon.com/dp/B07RTGWH5X</t>
  </si>
  <si>
    <t>B08MB51MPJ</t>
  </si>
  <si>
    <t>How to Speak KPOP: Mastering the Most Popular Korean Words from K-POP and Talking Like a Real Fan</t>
  </si>
  <si>
    <t>Jungho Park</t>
  </si>
  <si>
    <t>https://m.media-amazon.com/images/I/81FcS+mlT+L._AC_UY218_.jpg</t>
  </si>
  <si>
    <t>https://www.amazon.com/dp/B08MB51MPJ</t>
  </si>
  <si>
    <t>B0053GWJ3M</t>
  </si>
  <si>
    <t>Dungda de Islan'</t>
  </si>
  <si>
    <t>https://m.media-amazon.com/images/I/81OrW+MjPoL._AC_UY218_.jpg</t>
  </si>
  <si>
    <t>https://www.amazon.com/dp/B0053GWJ3M</t>
  </si>
  <si>
    <t>B01EG8628A</t>
  </si>
  <si>
    <t>Vernon Subutex One: the International Booker-shortlisted cult novel</t>
  </si>
  <si>
    <t>https://m.media-amazon.com/images/I/818m5YCBMcL._AC_UY218_.jpg</t>
  </si>
  <si>
    <t>https://www.amazon.com/dp/B01EG8628A</t>
  </si>
  <si>
    <t>B0BNS4KRPB</t>
  </si>
  <si>
    <t>UN CAFÃ‰ A SOLAS (Spanish Edition)</t>
  </si>
  <si>
    <t>https://m.media-amazon.com/images/I/81oefNNJ+hL._AC_UY218_.jpg</t>
  </si>
  <si>
    <t>https://www.amazon.com/dp/B0BNS4KRPB</t>
  </si>
  <si>
    <t>B08BY3LMLQ</t>
  </si>
  <si>
    <t>Camp for Free: Dispersed Camping &amp; Boondocking on Americaâ€™s Public Lands</t>
  </si>
  <si>
    <t>John Soares</t>
  </si>
  <si>
    <t>https://m.media-amazon.com/images/I/811fWfvlfUL._AC_UY218_.jpg</t>
  </si>
  <si>
    <t>https://www.amazon.com/dp/B08BY3LMLQ</t>
  </si>
  <si>
    <t>B07RL92ZW3</t>
  </si>
  <si>
    <t>Insight Guides Kenya (Travel Guide eBook)</t>
  </si>
  <si>
    <t>https://m.media-amazon.com/images/I/715D+ToWvOL._AC_UY218_.jpg</t>
  </si>
  <si>
    <t>https://www.amazon.com/dp/B07RL92ZW3</t>
  </si>
  <si>
    <t>B0BGRHGXYZ</t>
  </si>
  <si>
    <t>Tokyo Like a Local: By the People Who Call It Home (Local Travel Guide)</t>
  </si>
  <si>
    <t>https://m.media-amazon.com/images/I/810eF7vFWPL._AC_UY218_.jpg</t>
  </si>
  <si>
    <t>https://www.amazon.com/dp/B0BGRHGXYZ</t>
  </si>
  <si>
    <t>B06XGMSFYB</t>
  </si>
  <si>
    <t>Z, la ciudad perdida (Spanish Edition)</t>
  </si>
  <si>
    <t>https://m.media-amazon.com/images/I/A1FfIg+6Q4L._AC_UY218_.jpg</t>
  </si>
  <si>
    <t>https://www.amazon.com/dp/B06XGMSFYB</t>
  </si>
  <si>
    <t>B07M75TT3P</t>
  </si>
  <si>
    <t>Learn Japanese with Stories Volume 1: Hikoichi + Audio Download: The Easy Way to Read, Listen, and Learn from Japanese Folklore, Tales, and Stories (Japanese Reader Collection)</t>
  </si>
  <si>
    <t>https://m.media-amazon.com/images/I/8191Txj0+qL._AC_UY218_.jpg</t>
  </si>
  <si>
    <t>https://www.amazon.com/dp/B07M75TT3P</t>
  </si>
  <si>
    <t>B09GZLH72Q</t>
  </si>
  <si>
    <t>Birds of California Field Guide (Bird Identification Guides)</t>
  </si>
  <si>
    <t>https://m.media-amazon.com/images/I/71FPULFxmML._AC_UY218_.jpg</t>
  </si>
  <si>
    <t>https://www.amazon.com/dp/B09GZLH72Q</t>
  </si>
  <si>
    <t>B004V9FODE</t>
  </si>
  <si>
    <t>Small Boats on Green Waters: A Treasury of Good Reading on Coastal and Inland Cruising</t>
  </si>
  <si>
    <t>Brian Anderson</t>
  </si>
  <si>
    <t>https://m.media-amazon.com/images/I/519vVRqNJvL._AC_UY218_.jpg</t>
  </si>
  <si>
    <t>https://www.amazon.com/dp/B004V9FODE</t>
  </si>
  <si>
    <t>B0BTB9KZV3</t>
  </si>
  <si>
    <t>Virginia Summits: 40 Best Mountain Hikes from the Shenandoah Valley to Southwest Virginia</t>
  </si>
  <si>
    <t>Erin Gifford</t>
  </si>
  <si>
    <t>https://m.media-amazon.com/images/I/81DuiD-c0gL._AC_UY218_.jpg</t>
  </si>
  <si>
    <t>https://www.amazon.com/dp/B0BTB9KZV3</t>
  </si>
  <si>
    <t>B0BT8BHSZF</t>
  </si>
  <si>
    <t>The Pyrenees Trail GR10: Stage by Stage from the Atlantic to the Mediterranean</t>
  </si>
  <si>
    <t>Fuat GÃ¶ren</t>
  </si>
  <si>
    <t>https://m.media-amazon.com/images/I/91OTRgezwTL._AC_UY218_.jpg</t>
  </si>
  <si>
    <t>https://www.amazon.com/dp/B0BT8BHSZF</t>
  </si>
  <si>
    <t>B076KM2659</t>
  </si>
  <si>
    <t>â€«Ø­ÙˆÙ„ Ø§Ù„Ø¹Ø§Ù„Ù… ÙÙŠ 200 ÙŠÙˆÙ…â€¬ (Arabic Edition)</t>
  </si>
  <si>
    <t>Ø£Ù†ÙŠØ³ Ù…Ù†ØµÙˆØ±</t>
  </si>
  <si>
    <t>https://m.media-amazon.com/images/I/51pA3HVAtqL._AC_UY218_.jpg</t>
  </si>
  <si>
    <t>https://www.amazon.com/dp/B076KM2659</t>
  </si>
  <si>
    <t>B0CFDKX18F</t>
  </si>
  <si>
    <t>DISCOVER JAPAN 2023-2024: Explore Japan Like Never Before With This Updated Travel Guide!</t>
  </si>
  <si>
    <t>SAIKI KANAZAWA</t>
  </si>
  <si>
    <t>https://m.media-amazon.com/images/I/71izT9ixzEL._AC_UY218_.jpg</t>
  </si>
  <si>
    <t>https://www.amazon.com/dp/B0CFDKX18F</t>
  </si>
  <si>
    <t>B0050OLFCS</t>
  </si>
  <si>
    <t>Waterlog</t>
  </si>
  <si>
    <t>https://m.media-amazon.com/images/I/81u9OZHsSdL._AC_UY218_.jpg</t>
  </si>
  <si>
    <t>https://www.amazon.com/dp/B0050OLFCS</t>
  </si>
  <si>
    <t>B07VWXM13R</t>
  </si>
  <si>
    <t>Virga &amp; Bone: Essays from Dry Places</t>
  </si>
  <si>
    <t>https://m.media-amazon.com/images/I/81sqLm5M9qL._AC_UY218_.jpg</t>
  </si>
  <si>
    <t>https://www.amazon.com/dp/B07VWXM13R</t>
  </si>
  <si>
    <t>B0CDG4TJ48</t>
  </si>
  <si>
    <t>Rome Like a Local: By the People Who Call It Home (Local Travel Guide)</t>
  </si>
  <si>
    <t>https://m.media-amazon.com/images/I/81K90SRrRiL._AC_UY218_.jpg</t>
  </si>
  <si>
    <t>https://www.amazon.com/dp/B0CDG4TJ48</t>
  </si>
  <si>
    <t>B00L7WJWTU</t>
  </si>
  <si>
    <t>Eating Viet Nam: Dispatches from a Blue Plastic Table</t>
  </si>
  <si>
    <t>Graham Holliday</t>
  </si>
  <si>
    <t>https://m.media-amazon.com/images/I/91MWOG8Og9L._AC_UY218_.jpg</t>
  </si>
  <si>
    <t>https://www.amazon.com/dp/B00L7WJWTU</t>
  </si>
  <si>
    <t>B0CJ5F6VL7</t>
  </si>
  <si>
    <t>ESTOS NO SON CUENTOS: Relatos de mi pueblo (Spanish Edition)</t>
  </si>
  <si>
    <t>Ella Levy</t>
  </si>
  <si>
    <t>https://m.media-amazon.com/images/I/7169sQTtEXL._AC_UY218_.jpg</t>
  </si>
  <si>
    <t>https://www.amazon.com/dp/B0CJ5F6VL7</t>
  </si>
  <si>
    <t>B004ZZN0XK</t>
  </si>
  <si>
    <t>Sicilian Odyssey (Directions)</t>
  </si>
  <si>
    <t>https://m.media-amazon.com/images/I/81JwBb7-sNL._AC_UY218_.jpg</t>
  </si>
  <si>
    <t>https://www.amazon.com/dp/B004ZZN0XK</t>
  </si>
  <si>
    <t>B0041D8UH2</t>
  </si>
  <si>
    <t>The Florida Keys: A History &amp; Guide Tenth Edition</t>
  </si>
  <si>
    <t>Joy Williams</t>
  </si>
  <si>
    <t>https://m.media-amazon.com/images/I/51sdg2qbw2L._AC_UY218_.jpg</t>
  </si>
  <si>
    <t>https://www.amazon.com/dp/B0041D8UH2</t>
  </si>
  <si>
    <t>B004LGTNFM</t>
  </si>
  <si>
    <t>Larry Kaniut</t>
  </si>
  <si>
    <t>https://m.media-amazon.com/images/I/51QoB6qM3TL._AC_UY218_.jpg</t>
  </si>
  <si>
    <t>https://www.amazon.com/dp/B004LGTNFM</t>
  </si>
  <si>
    <t>B007N5VD7O</t>
  </si>
  <si>
    <t>A Companion To Easter Island (Guide To Rapa Nui)</t>
  </si>
  <si>
    <t>James Grant-Peterkin</t>
  </si>
  <si>
    <t>https://m.media-amazon.com/images/I/A1RIl5nhdVL._AC_UY218_.jpg</t>
  </si>
  <si>
    <t>https://www.amazon.com/dp/B007N5VD7O</t>
  </si>
  <si>
    <t>B01GW9N7HA</t>
  </si>
  <si>
    <t>Los Peruanos: Ensayo. Costumbres e historia de los peruanos. Vicios, defectos y virtudes. Â¿CuÃ¡ndo se jodiÃ³ el PerÃº? (Spanish Edition)</t>
  </si>
  <si>
    <t>RaÃºl DÃ¡vila Andrade</t>
  </si>
  <si>
    <t>https://m.media-amazon.com/images/I/81FKBYMYKRL._AC_UY218_.jpg</t>
  </si>
  <si>
    <t>https://www.amazon.com/dp/B01GW9N7HA</t>
  </si>
  <si>
    <t>B01IR9MG2U</t>
  </si>
  <si>
    <t>Travel Route 66: A Guide to the History, Sights, and Destinations Along the Main Street of America</t>
  </si>
  <si>
    <t>https://m.media-amazon.com/images/I/81BDLV2I59L._AC_UY218_.jpg</t>
  </si>
  <si>
    <t>https://www.amazon.com/dp/B01IR9MG2U</t>
  </si>
  <si>
    <t>B09RX31NMC</t>
  </si>
  <si>
    <t>Not For Tourists Guide to London 2023</t>
  </si>
  <si>
    <t>https://m.media-amazon.com/images/I/514X92l8p+L._AC_UY218_.jpg</t>
  </si>
  <si>
    <t>https://www.amazon.com/dp/B09RX31NMC</t>
  </si>
  <si>
    <t>B09XNW8MFC</t>
  </si>
  <si>
    <t>The Geographical Pivot of History</t>
  </si>
  <si>
    <t>John Mackinder, Halford</t>
  </si>
  <si>
    <t>https://m.media-amazon.com/images/I/61noiPthTxL._AC_UY218_.jpg</t>
  </si>
  <si>
    <t>https://www.amazon.com/dp/B09XNW8MFC</t>
  </si>
  <si>
    <t>B08NWVWWYJ</t>
  </si>
  <si>
    <t>The Best American Food Writing 2021</t>
  </si>
  <si>
    <t>https://m.media-amazon.com/images/I/91enS4a-q6L._AC_UY218_.jpg</t>
  </si>
  <si>
    <t>https://www.amazon.com/dp/B08NWVWWYJ</t>
  </si>
  <si>
    <t>B0CB41SSLW</t>
  </si>
  <si>
    <t>Among the Mongols</t>
  </si>
  <si>
    <t>James Gilmour</t>
  </si>
  <si>
    <t>https://m.media-amazon.com/images/I/710-9mWnq9L._AC_UY218_.jpg</t>
  </si>
  <si>
    <t>https://www.amazon.com/dp/B0CB41SSLW</t>
  </si>
  <si>
    <t>B00UGUMWKU</t>
  </si>
  <si>
    <t>Spanish: 201 Easy Spanish Phrases: Increase Your Vocabulary With New Spanish Phrases &amp; Words Explained. Includes Access to a Spanish Audio Book</t>
  </si>
  <si>
    <t>J.G. Jimenez</t>
  </si>
  <si>
    <t>https://m.media-amazon.com/images/I/91ztxNateXL._AC_UY218_.jpg</t>
  </si>
  <si>
    <t>https://www.amazon.com/dp/B00UGUMWKU</t>
  </si>
  <si>
    <t>B00B6TTOF6</t>
  </si>
  <si>
    <t>Round Ireland in Low Gear</t>
  </si>
  <si>
    <t>https://m.media-amazon.com/images/I/81BAiAEev1L._AC_UY218_.jpg</t>
  </si>
  <si>
    <t>https://www.amazon.com/dp/B00B6TTOF6</t>
  </si>
  <si>
    <t>B0B1SRC2QV</t>
  </si>
  <si>
    <t>The Passenger: Barcelona</t>
  </si>
  <si>
    <t>https://m.media-amazon.com/images/I/71UzyNQYpeL._AC_UY218_.jpg</t>
  </si>
  <si>
    <t>https://www.amazon.com/dp/B0B1SRC2QV</t>
  </si>
  <si>
    <t>B08MDDJ4V9</t>
  </si>
  <si>
    <t>Sonoma (Guides to Wines and Top Vineyards Book 20)</t>
  </si>
  <si>
    <t>https://m.media-amazon.com/images/I/81l0q0yabAL._AC_UY218_.jpg</t>
  </si>
  <si>
    <t>https://www.amazon.com/dp/B08MDDJ4V9</t>
  </si>
  <si>
    <t>B08CBT1T9H</t>
  </si>
  <si>
    <t>crewshiplife - Knights in Whites</t>
  </si>
  <si>
    <t>Tobias Biddick</t>
  </si>
  <si>
    <t>https://m.media-amazon.com/images/I/91LjLJTC+QL._AC_UY218_.jpg</t>
  </si>
  <si>
    <t>https://www.amazon.com/dp/B08CBT1T9H</t>
  </si>
  <si>
    <t>B08RYR2HHB</t>
  </si>
  <si>
    <t>Moon Zion &amp; Bryce: With Arches, Canyonlands, Capitol Reef, Grand Staircase-Escalante &amp; Moab: Hiking, Biking, Scenic Drives (Travel Guide)</t>
  </si>
  <si>
    <t>W. C. McRae</t>
  </si>
  <si>
    <t>https://m.media-amazon.com/images/I/91eHcqIrdTL._AC_UY218_.jpg</t>
  </si>
  <si>
    <t>https://www.amazon.com/dp/B08RYR2HHB</t>
  </si>
  <si>
    <t>B0816PVBMP</t>
  </si>
  <si>
    <t>Frommer's Australia (Complete Guides)</t>
  </si>
  <si>
    <t>Lee Mylne</t>
  </si>
  <si>
    <t>https://m.media-amazon.com/images/I/81XUQ57xSiL._AC_UY218_.jpg</t>
  </si>
  <si>
    <t>https://www.amazon.com/dp/B0816PVBMP</t>
  </si>
  <si>
    <t>B005DXRHJQ</t>
  </si>
  <si>
    <t>Temporary Perfections (Guido Guerrieri Book 4)</t>
  </si>
  <si>
    <t>https://m.media-amazon.com/images/I/91IPwaZKhbL._AC_UY218_.jpg</t>
  </si>
  <si>
    <t>https://www.amazon.com/dp/B005DXRHJQ</t>
  </si>
  <si>
    <t>B07V1NRNJ5</t>
  </si>
  <si>
    <t>Angola (Bradt Travel Guides)</t>
  </si>
  <si>
    <t>Mike Stead</t>
  </si>
  <si>
    <t>https://m.media-amazon.com/images/I/A1JzfMUI+xL._AC_UY218_.jpg</t>
  </si>
  <si>
    <t>https://www.amazon.com/dp/B07V1NRNJ5</t>
  </si>
  <si>
    <t>B007CM3G46</t>
  </si>
  <si>
    <t>I Dreamed of Africa</t>
  </si>
  <si>
    <t>Kuki Gallmann</t>
  </si>
  <si>
    <t>https://m.media-amazon.com/images/I/71Zy5l9pqWL._AC_UY218_.jpg</t>
  </si>
  <si>
    <t>https://www.amazon.com/dp/B007CM3G46</t>
  </si>
  <si>
    <t>B005XP4Y7C</t>
  </si>
  <si>
    <t>The Travels of William Bartram</t>
  </si>
  <si>
    <t>William Bartram</t>
  </si>
  <si>
    <t>https://m.media-amazon.com/images/I/61dckYUowYL._AC_UY218_.jpg</t>
  </si>
  <si>
    <t>https://www.amazon.com/dp/B005XP4Y7C</t>
  </si>
  <si>
    <t>B07SXSMDLN</t>
  </si>
  <si>
    <t>Paddling Northern California: A Guide To The Region's Greatest Paddling Adventures (Paddling Series)</t>
  </si>
  <si>
    <t>Charles Pike</t>
  </si>
  <si>
    <t>https://m.media-amazon.com/images/I/81QpqPyl7xL._AC_UY218_.jpg</t>
  </si>
  <si>
    <t>https://www.amazon.com/dp/B07SXSMDLN</t>
  </si>
  <si>
    <t>B01N1JUSXK</t>
  </si>
  <si>
    <t>Afoot &amp; Afield: San Diego County: 282 Spectacular Outings Along the Coast, Foothills, Mountains, and Desert</t>
  </si>
  <si>
    <t>Jerry Schad</t>
  </si>
  <si>
    <t>https://m.media-amazon.com/images/I/91hX6IGoLBL._AC_UY218_.jpg</t>
  </si>
  <si>
    <t>https://www.amazon.com/dp/B01N1JUSXK</t>
  </si>
  <si>
    <t>B0BSB977BB</t>
  </si>
  <si>
    <t>Discover The Wonders of New Zealand: The Ultimate Travel Guide</t>
  </si>
  <si>
    <t>Blue Planet Travel Guides</t>
  </si>
  <si>
    <t>https://m.media-amazon.com/images/I/91Mfpd2oYML._AC_UY218_.jpg</t>
  </si>
  <si>
    <t>https://www.amazon.com/dp/B0BSB977BB</t>
  </si>
  <si>
    <t>B08P89JWD3</t>
  </si>
  <si>
    <t>A Flight of Arrows: A gripping, captivating historical thriller (The Hundred Years' War Book 1)</t>
  </si>
  <si>
    <t>A.J. MacKenzie</t>
  </si>
  <si>
    <t>https://m.media-amazon.com/images/I/91Qg9foPYYL._AC_UY218_.jpg</t>
  </si>
  <si>
    <t>https://www.amazon.com/dp/B08P89JWD3</t>
  </si>
  <si>
    <t>B06XQ1YPTN</t>
  </si>
  <si>
    <t>Acid Trip: Travels in the World of Vinegar</t>
  </si>
  <si>
    <t>Michael Harlan Turkell</t>
  </si>
  <si>
    <t>https://m.media-amazon.com/images/I/71kYiBtvHcL._AC_UY218_.jpg</t>
  </si>
  <si>
    <t>https://www.amazon.com/dp/B06XQ1YPTN</t>
  </si>
  <si>
    <t>B0CHCMYPJM</t>
  </si>
  <si>
    <t>Discover Panama City Beach, Florida: A Local's Guide to Exploring the Beaches and Beyond</t>
  </si>
  <si>
    <t>Kathleen Keenan Grice</t>
  </si>
  <si>
    <t>https://m.media-amazon.com/images/I/81OSjLNVL2L._AC_UY218_.jpg</t>
  </si>
  <si>
    <t>https://www.amazon.com/dp/B0CHCMYPJM</t>
  </si>
  <si>
    <t>B0B642W36T</t>
  </si>
  <si>
    <t>Wyoming Bucket List Adventure Guide: Explore 100 Offbeat Destinations You Must Visit!</t>
  </si>
  <si>
    <t>Leslie Crawford</t>
  </si>
  <si>
    <t>https://m.media-amazon.com/images/I/81l6LBpbi1L._AC_UY218_.jpg</t>
  </si>
  <si>
    <t>https://www.amazon.com/dp/B0B642W36T</t>
  </si>
  <si>
    <t>B07GQRZC39</t>
  </si>
  <si>
    <t>Monsieur Mediocre: One American Learns the High Art of Being Everyday French</t>
  </si>
  <si>
    <t>John von Sothen</t>
  </si>
  <si>
    <t>https://m.media-amazon.com/images/I/81tfgsXs7rL._AC_UY218_.jpg</t>
  </si>
  <si>
    <t>https://www.amazon.com/dp/B07GQRZC39</t>
  </si>
  <si>
    <t>B0BG1Z6WMQ</t>
  </si>
  <si>
    <t>Insight Guides Cuba (Travel Guide eBook)</t>
  </si>
  <si>
    <t>https://m.media-amazon.com/images/I/91Py88x4QgL._AC_UY218_.jpg</t>
  </si>
  <si>
    <t>https://www.amazon.com/dp/B0BG1Z6WMQ</t>
  </si>
  <si>
    <t>B078G25465</t>
  </si>
  <si>
    <t>48 Peaks: Hiking and Healing in the White Mountains</t>
  </si>
  <si>
    <t>Cheryl Suchors</t>
  </si>
  <si>
    <t>https://m.media-amazon.com/images/I/91k1UnT0GQL._AC_UY218_.jpg</t>
  </si>
  <si>
    <t>https://www.amazon.com/dp/B078G25465</t>
  </si>
  <si>
    <t>B07FN3CJY4</t>
  </si>
  <si>
    <t>Hamlet</t>
  </si>
  <si>
    <t>https://m.media-amazon.com/images/I/91h3SOAGHJL._AC_UY218_.jpg</t>
  </si>
  <si>
    <t>https://www.amazon.com/dp/B07FN3CJY4</t>
  </si>
  <si>
    <t>B01F7W7ZZS</t>
  </si>
  <si>
    <t>A Brief History of Vashon Island</t>
  </si>
  <si>
    <t>Bruce Haulman</t>
  </si>
  <si>
    <t>https://m.media-amazon.com/images/I/91WtYn7cmHL._AC_UY218_.jpg</t>
  </si>
  <si>
    <t>https://www.amazon.com/dp/B01F7W7ZZS</t>
  </si>
  <si>
    <t>B07B6TW7N7</t>
  </si>
  <si>
    <t>Hiking Grand Staircase-Escalante &amp; the Glen Canyon Region: A Guide to the Best Hiking Adventures in Southern Utah</t>
  </si>
  <si>
    <t>Ron Adkison</t>
  </si>
  <si>
    <t>https://m.media-amazon.com/images/I/81t0jqCzP6L._AC_UY218_.jpg</t>
  </si>
  <si>
    <t>https://www.amazon.com/dp/B07B6TW7N7</t>
  </si>
  <si>
    <t>B07JBHZVH1</t>
  </si>
  <si>
    <t>Charleston: The Best Of Charleston For Short Stay Travel (Short Stay Travel - City Guides Book 31)</t>
  </si>
  <si>
    <t>https://m.media-amazon.com/images/I/914sx+YLItL._AC_UY218_.jpg</t>
  </si>
  <si>
    <t>https://www.amazon.com/dp/B07JBHZVH1</t>
  </si>
  <si>
    <t>B08JJ1Q1G7</t>
  </si>
  <si>
    <t>The Photographer's Guide to the Greater Kruger National Park</t>
  </si>
  <si>
    <t>Mario Fazekas</t>
  </si>
  <si>
    <t>https://m.media-amazon.com/images/I/91cN9WsqBZL._AC_UY218_.jpg</t>
  </si>
  <si>
    <t>https://www.amazon.com/dp/B08JJ1Q1G7</t>
  </si>
  <si>
    <t>B0796X2Z9P</t>
  </si>
  <si>
    <t>Journey Through Indonesia: An Unforgettable Journey from Sumatra to Papua</t>
  </si>
  <si>
    <t>https://m.media-amazon.com/images/I/61BAp1E968L._AC_UY218_.jpg</t>
  </si>
  <si>
    <t>https://www.amazon.com/dp/B0796X2Z9P</t>
  </si>
  <si>
    <t>B01A4XJHQ0</t>
  </si>
  <si>
    <t>Alsace (Guides to Wines and Top Vineyards Book 9)</t>
  </si>
  <si>
    <t>https://m.media-amazon.com/images/I/91WCHI4u6dL._AC_UY218_.jpg</t>
  </si>
  <si>
    <t>https://www.amazon.com/dp/B01A4XJHQ0</t>
  </si>
  <si>
    <t>B07NC42MRY</t>
  </si>
  <si>
    <t>The Rough Guide to Amsterdam (Travel Guide eBook): (Travel Guide) (Rough Guides)</t>
  </si>
  <si>
    <t>https://m.media-amazon.com/images/I/9132i6mGp9L._AC_UY218_.jpg</t>
  </si>
  <si>
    <t>https://www.amazon.com/dp/B07NC42MRY</t>
  </si>
  <si>
    <t>B0BC4X3DGV</t>
  </si>
  <si>
    <t>Move to the Netherlands With the Dutch-American Friendship Treaty: A Guide to 2 Year Dutch Residency for Americans</t>
  </si>
  <si>
    <t>Joy San Diego</t>
  </si>
  <si>
    <t>https://m.media-amazon.com/images/I/91aEx+jeAUL._AC_UY218_.jpg</t>
  </si>
  <si>
    <t>https://www.amazon.com/dp/B0BC4X3DGV</t>
  </si>
  <si>
    <t>B00WXILJ5M</t>
  </si>
  <si>
    <t>150 Years of Racing in Saratoga: Little-Known Stories &amp; Fact's from America's Most Historic Racing City (Sports)</t>
  </si>
  <si>
    <t>Allan Carter</t>
  </si>
  <si>
    <t>https://m.media-amazon.com/images/I/91g61XGXhnL._AC_UY218_.jpg</t>
  </si>
  <si>
    <t>https://www.amazon.com/dp/B00WXILJ5M</t>
  </si>
  <si>
    <t>B09ZP9ZG17</t>
  </si>
  <si>
    <t>Haute-Provence ReisefÃ¼hrer Michael MÃ¼ller Verlag: Hautes-Alpes (MM-ReisefÃ¼hrer) (German Edition)</t>
  </si>
  <si>
    <t>https://m.media-amazon.com/images/I/91noYQXHiBL._AC_UY218_.jpg</t>
  </si>
  <si>
    <t>https://www.amazon.com/dp/B09ZP9ZG17</t>
  </si>
  <si>
    <t>B095724CK8</t>
  </si>
  <si>
    <t>é¦´ç¾Šè¨˜ã€2021è‡ºç£æ–‡å­¸çŽé‡‘å…¸çŽï¼ˆæ­£å¥¬ï¼‰ï¼ˆè““è•¾å¥¬ï¼‰ï¼2021 Books from Taiwanã€‘ (Traditional Chinese Edition)</t>
  </si>
  <si>
    <t>å¾æŒ¯è¼”</t>
  </si>
  <si>
    <t>https://m.media-amazon.com/images/I/91fklEBPsES._AC_UY218_.jpg</t>
  </si>
  <si>
    <t>https://www.amazon.com/dp/B095724CK8</t>
  </si>
  <si>
    <t>B093YW9H34</t>
  </si>
  <si>
    <t>Rubber Suits &amp; Lukewarm Soup: Surviving Life As an Oceanic Ferry Pilot</t>
  </si>
  <si>
    <t>Steve Randall</t>
  </si>
  <si>
    <t>https://m.media-amazon.com/images/I/81W3KTlyfrL._AC_UY218_.jpg</t>
  </si>
  <si>
    <t>https://www.amazon.com/dp/B093YW9H34</t>
  </si>
  <si>
    <t>B00XRP32QO</t>
  </si>
  <si>
    <t>Building the Columbia River Highway: They Said It Couldn't Be Done</t>
  </si>
  <si>
    <t>Peg Willis</t>
  </si>
  <si>
    <t>https://m.media-amazon.com/images/I/91HAl1Vwm2L._AC_UY218_.jpg</t>
  </si>
  <si>
    <t>https://www.amazon.com/dp/B00XRP32QO</t>
  </si>
  <si>
    <t>B06XJ4NX9X</t>
  </si>
  <si>
    <t>If These Walls Could Talk: Chicago Blackhawks: Stories from the Chicago Blackhawks' Ice, Locker Room, and Press Box</t>
  </si>
  <si>
    <t>Mark Lazerus</t>
  </si>
  <si>
    <t>https://m.media-amazon.com/images/I/91diiY6uP5L._AC_UY218_.jpg</t>
  </si>
  <si>
    <t>https://www.amazon.com/dp/B06XJ4NX9X</t>
  </si>
  <si>
    <t>B004Q9TCXC</t>
  </si>
  <si>
    <t>The Scarlet Kimono (Kumashiro sries Book 1)</t>
  </si>
  <si>
    <t>Christina Courtenay</t>
  </si>
  <si>
    <t>https://m.media-amazon.com/images/I/81MQVUFgaDL._AC_UY218_.jpg</t>
  </si>
  <si>
    <t>https://www.amazon.com/dp/B004Q9TCXC</t>
  </si>
  <si>
    <t>B09Y659494</t>
  </si>
  <si>
    <t>Reading &amp; Writing Thai: A Workbook for Self-Study: A Beginner's Guide to the Thai Alphabet and Pronunciation (Free Online Audio and Printable Flash Cards)</t>
  </si>
  <si>
    <t>https://m.media-amazon.com/images/I/817AH2X46uL._AC_UY218_.jpg</t>
  </si>
  <si>
    <t>https://www.amazon.com/dp/B09Y659494</t>
  </si>
  <si>
    <t>B08DLBV4G7</t>
  </si>
  <si>
    <t>Drives of a Lifetime 2nd Edition: 500 of the World's Greatest Road Trips</t>
  </si>
  <si>
    <t>https://m.media-amazon.com/images/I/91P0-MQOWJL._AC_UY218_.jpg</t>
  </si>
  <si>
    <t>https://www.amazon.com/dp/B08DLBV4G7</t>
  </si>
  <si>
    <t>B000RH0DU8</t>
  </si>
  <si>
    <t>Ciao, America!: An Italian Discovers the U.S.</t>
  </si>
  <si>
    <t>https://m.media-amazon.com/images/I/91w6rvDQDUL._AC_UY218_.jpg</t>
  </si>
  <si>
    <t>https://www.amazon.com/dp/B000RH0DU8</t>
  </si>
  <si>
    <t>B07TZX873Y</t>
  </si>
  <si>
    <t>The Salmon Sisters: Feasting, Fishing, and Living in Alaska: A Cookbook with 50 Recipes</t>
  </si>
  <si>
    <t>Emma Teal Laukitis</t>
  </si>
  <si>
    <t>https://m.media-amazon.com/images/I/91EKQA9OndL._AC_UY218_.jpg</t>
  </si>
  <si>
    <t>https://www.amazon.com/dp/B07TZX873Y</t>
  </si>
  <si>
    <t>B07ZN8BHKZ</t>
  </si>
  <si>
    <t>Arctic Mirage: The 1913-1920 Expedition in Search of Crocker Land</t>
  </si>
  <si>
    <t>Winton U. Solberg</t>
  </si>
  <si>
    <t>https://m.media-amazon.com/images/I/8171tLgrroL._AC_UY218_.jpg</t>
  </si>
  <si>
    <t>https://www.amazon.com/dp/B07ZN8BHKZ</t>
  </si>
  <si>
    <t>B00AHGT7YM</t>
  </si>
  <si>
    <t>The People's Guide to Mexico</t>
  </si>
  <si>
    <t>Carl Franz</t>
  </si>
  <si>
    <t>https://m.media-amazon.com/images/I/91DHulneuHL._AC_UY218_.jpg</t>
  </si>
  <si>
    <t>https://www.amazon.com/dp/B00AHGT7YM</t>
  </si>
  <si>
    <t>B0B7NV2HFB</t>
  </si>
  <si>
    <t>Don't Shake the Mango Tree: - Tales of a Scottish Maasai</t>
  </si>
  <si>
    <t>Graeme Forbes-Smith</t>
  </si>
  <si>
    <t>https://m.media-amazon.com/images/I/81ttMzqFCnL._AC_UY218_.jpg</t>
  </si>
  <si>
    <t>https://www.amazon.com/dp/B0B7NV2HFB</t>
  </si>
  <si>
    <t>B0089LOK6M</t>
  </si>
  <si>
    <t>Strange Stones: Dispatches from East and West</t>
  </si>
  <si>
    <t>https://m.media-amazon.com/images/I/91nrG8NWD0L._AC_UY218_.jpg</t>
  </si>
  <si>
    <t>https://www.amazon.com/dp/B0089LOK6M</t>
  </si>
  <si>
    <t>B0858B4GNY</t>
  </si>
  <si>
    <t>To the Elephant Graveyard</t>
  </si>
  <si>
    <t>Tarquin Hall</t>
  </si>
  <si>
    <t>https://m.media-amazon.com/images/I/81vKGlgitZL._AC_UY218_.jpg</t>
  </si>
  <si>
    <t>https://www.amazon.com/dp/B0858B4GNY</t>
  </si>
  <si>
    <t>B08DG6VLK9</t>
  </si>
  <si>
    <t>Botswana - Culture Smart!: The Essential Guide to Customs &amp; Culture</t>
  </si>
  <si>
    <t>https://m.media-amazon.com/images/I/711QH420E5L._AC_UY218_.jpg</t>
  </si>
  <si>
    <t>https://www.amazon.com/dp/B08DG6VLK9</t>
  </si>
  <si>
    <t>B071NKTNZT</t>
  </si>
  <si>
    <t>The Worrier's Guide to the End of the World: Love, Loss, and Other Catastrophes--through Italy, India, and Beyond</t>
  </si>
  <si>
    <t>https://m.media-amazon.com/images/I/81WZlAFwgsL._AC_UY218_.jpg</t>
  </si>
  <si>
    <t>https://www.amazon.com/dp/B071NKTNZT</t>
  </si>
  <si>
    <t>B07LC8LN1D</t>
  </si>
  <si>
    <t>The Best American Science And Nature Writing 2019</t>
  </si>
  <si>
    <t>https://m.media-amazon.com/images/I/91C1oAsVptL._AC_UY218_.jpg</t>
  </si>
  <si>
    <t>https://www.amazon.com/dp/B07LC8LN1D</t>
  </si>
  <si>
    <t>B00829UC90</t>
  </si>
  <si>
    <t>The Uffizi Gallery: The Top 30 Paintings to Visit in Florenceâ€™s Greatest Art Museum</t>
  </si>
  <si>
    <t>Samuel Hilt</t>
  </si>
  <si>
    <t>https://m.media-amazon.com/images/I/81rx5hOu2hL._AC_UY218_.jpg</t>
  </si>
  <si>
    <t>https://www.amazon.com/dp/B00829UC90</t>
  </si>
  <si>
    <t>B01DRYUY1A</t>
  </si>
  <si>
    <t>The Iambics of Newfoundland: Notes from an Unknown Shore</t>
  </si>
  <si>
    <t>Robert Finch</t>
  </si>
  <si>
    <t>https://m.media-amazon.com/images/I/8196rW0adZL._AC_UY218_.jpg</t>
  </si>
  <si>
    <t>https://www.amazon.com/dp/B01DRYUY1A</t>
  </si>
  <si>
    <t>B00A42AAGI</t>
  </si>
  <si>
    <t>How to Paddle a Kayak: The 90 Minute Guide to Master Kayaking and Learn to Paddle Like a Pro</t>
  </si>
  <si>
    <t>Scott Parsons</t>
  </si>
  <si>
    <t>https://m.media-amazon.com/images/I/81qWLwxuC3L._AC_UY218_.jpg</t>
  </si>
  <si>
    <t>https://www.amazon.com/dp/B00A42AAGI</t>
  </si>
  <si>
    <t>B09KS3HV4D</t>
  </si>
  <si>
    <t>Korean Hangeul for Beginners: Say it Like a Korean: Learn to read, write and pronounce Korean - plus hundreds of useful words and phrases! (Free Downloadable Flash Cards &amp; Audio Files)</t>
  </si>
  <si>
    <t>Soohee Kim</t>
  </si>
  <si>
    <t>https://m.media-amazon.com/images/I/81ffONgeDVL._AC_UY218_.jpg</t>
  </si>
  <si>
    <t>https://www.amazon.com/dp/B09KS3HV4D</t>
  </si>
  <si>
    <t>B06XCSWDKR</t>
  </si>
  <si>
    <t>The Bowery: The Strange History of New York's Oldest Street</t>
  </si>
  <si>
    <t>Stephen Paul DeVil</t>
  </si>
  <si>
    <t>https://m.media-amazon.com/images/I/81n31MIcluL._AC_UY218_.jpg</t>
  </si>
  <si>
    <t>https://www.amazon.com/dp/B06XCSWDKR</t>
  </si>
  <si>
    <t>B08FZSFPYT</t>
  </si>
  <si>
    <t>Colorado Ghost Towns, Hauntings, Treasure Tales, and other BS (KURT JAMES "BS" SERIES)</t>
  </si>
  <si>
    <t>Kurt James</t>
  </si>
  <si>
    <t>https://m.media-amazon.com/images/I/81i2Up2XFqL._AC_UY218_.jpg</t>
  </si>
  <si>
    <t>https://www.amazon.com/dp/B08FZSFPYT</t>
  </si>
  <si>
    <t>B087F1C452</t>
  </si>
  <si>
    <t>Armada's Wake (Jack Stannard of the Navy Royal Book 3)</t>
  </si>
  <si>
    <t>J. D. Davies</t>
  </si>
  <si>
    <t>https://m.media-amazon.com/images/I/91hAHWNHWBL._AC_UY218_.jpg</t>
  </si>
  <si>
    <t>https://www.amazon.com/dp/B087F1C452</t>
  </si>
  <si>
    <t>B004XJ2NMW</t>
  </si>
  <si>
    <t>Super-Scenic Motorway: A Blue Ridge Parkway History</t>
  </si>
  <si>
    <t>Anne Mitchell Whisnant</t>
  </si>
  <si>
    <t>https://m.media-amazon.com/images/I/917RLtZStvL._AC_UY218_.jpg</t>
  </si>
  <si>
    <t>https://www.amazon.com/dp/B004XJ2NMW</t>
  </si>
  <si>
    <t>B006ZY7GVQ</t>
  </si>
  <si>
    <t>The Basque Country: A Cultural History (Landscapes of the Imagination Book 1)</t>
  </si>
  <si>
    <t>Paddy Woodworth</t>
  </si>
  <si>
    <t>https://m.media-amazon.com/images/I/71yN0aN75OL._AC_UY218_.jpg</t>
  </si>
  <si>
    <t>https://www.amazon.com/dp/B006ZY7GVQ</t>
  </si>
  <si>
    <t>B004VFP47E</t>
  </si>
  <si>
    <t>More Ketchup than Salsa: Voted 'Best Travel Memoir' by the British Guild of Travel Writers</t>
  </si>
  <si>
    <t>https://m.media-amazon.com/images/I/810J+ARnULL._AC_UY218_.jpg</t>
  </si>
  <si>
    <t>https://www.amazon.com/dp/B004VFP47E</t>
  </si>
  <si>
    <t>B0CDFTJ4RT</t>
  </si>
  <si>
    <t>Experience Ireland 2023: Unveiling Nature's Enchantment</t>
  </si>
  <si>
    <t>Tourist Great</t>
  </si>
  <si>
    <t>https://m.media-amazon.com/images/I/81Qq46TO3pL._AC_UY218_.jpg</t>
  </si>
  <si>
    <t>https://www.amazon.com/dp/B0CDFTJ4RT</t>
  </si>
  <si>
    <t>B08BC7HSGJ</t>
  </si>
  <si>
    <t>Halloween Horror Nights Unofficial: The Story &amp; Guide 2020</t>
  </si>
  <si>
    <t>Christopher Ripley</t>
  </si>
  <si>
    <t>https://m.media-amazon.com/images/I/81qBHv69BxL._AC_UY218_.jpg</t>
  </si>
  <si>
    <t>https://www.amazon.com/dp/B08BC7HSGJ</t>
  </si>
  <si>
    <t>B001MSMUXE</t>
  </si>
  <si>
    <t>Venice is a Fish</t>
  </si>
  <si>
    <t>Tiziano Scarpa</t>
  </si>
  <si>
    <t>https://m.media-amazon.com/images/I/91KH8aD+ywL._AC_UY218_.jpg</t>
  </si>
  <si>
    <t>https://www.amazon.com/dp/B001MSMUXE</t>
  </si>
  <si>
    <t>B09CZGBV11</t>
  </si>
  <si>
    <t>Haunted Las Vegas (Haunted America)</t>
  </si>
  <si>
    <t>https://m.media-amazon.com/images/I/81zqj0gJcsL._AC_UY218_.jpg</t>
  </si>
  <si>
    <t>https://www.amazon.com/dp/B09CZGBV11</t>
  </si>
  <si>
    <t>B07THF4QH1</t>
  </si>
  <si>
    <t>https://m.media-amazon.com/images/I/81bKW5O6mKL._AC_UY218_.jpg</t>
  </si>
  <si>
    <t>https://www.amazon.com/dp/B07THF4QH1</t>
  </si>
  <si>
    <t>B07Y6Q2KLR</t>
  </si>
  <si>
    <t>Spanish Made Easy 2 In 1: Your Step-by-Step Guide To Become Fluent In Spanish In The Fastest Way Possible</t>
  </si>
  <si>
    <t>Octavio MÃ©ndez</t>
  </si>
  <si>
    <t>https://m.media-amazon.com/images/I/81ph8-ulndL._AC_UY218_.jpg</t>
  </si>
  <si>
    <t>https://www.amazon.com/dp/B07Y6Q2KLR</t>
  </si>
  <si>
    <t>B09TQM2KQJ</t>
  </si>
  <si>
    <t>The Curtain and the Wall: A Modern Journey Along Europe's Cold War Border</t>
  </si>
  <si>
    <t>Timothy Phillips</t>
  </si>
  <si>
    <t>https://m.media-amazon.com/images/I/91dHHaB7e5L._AC_UY218_.jpg</t>
  </si>
  <si>
    <t>https://www.amazon.com/dp/B09TQM2KQJ</t>
  </si>
  <si>
    <t>B086J52K8V</t>
  </si>
  <si>
    <t>Pattaya 2020 (The Pattaya Chronicles Book 1)</t>
  </si>
  <si>
    <t>https://m.media-amazon.com/images/I/81tbWsstkLL._AC_UY218_.jpg</t>
  </si>
  <si>
    <t>https://www.amazon.com/dp/B086J52K8V</t>
  </si>
  <si>
    <t>B08WJRRGP9</t>
  </si>
  <si>
    <t>Monuments, Marvels, and Miracles: A Traveler's Guide to Catholic America</t>
  </si>
  <si>
    <t>Marion Amberg</t>
  </si>
  <si>
    <t>https://m.media-amazon.com/images/I/81UcdW4rdlL._AC_UY218_.jpg</t>
  </si>
  <si>
    <t>https://www.amazon.com/dp/B08WJRRGP9</t>
  </si>
  <si>
    <t>B00D3OCAFS</t>
  </si>
  <si>
    <t>Freedom Climbers: The Golden Age of Polish Climbing (Legends and Lore)</t>
  </si>
  <si>
    <t>Bernadette McDonald</t>
  </si>
  <si>
    <t>https://m.media-amazon.com/images/I/81qQP4zFZJL._AC_UY218_.jpg</t>
  </si>
  <si>
    <t>https://www.amazon.com/dp/B00D3OCAFS</t>
  </si>
  <si>
    <t>B0CB4XVLVL</t>
  </si>
  <si>
    <t>Sapporo, Otaru &amp; Niseko Travel Guide: Explore Central Hokkaido, Japan</t>
  </si>
  <si>
    <t>Kosuke Tsukagoshi</t>
  </si>
  <si>
    <t>https://m.media-amazon.com/images/I/71hjpLcw2qL._AC_UY218_.jpg</t>
  </si>
  <si>
    <t>https://www.amazon.com/dp/B0CB4XVLVL</t>
  </si>
  <si>
    <t>B084GV6W6X</t>
  </si>
  <si>
    <t>Elementary Mandarin Chinese Textbook: The Complete Language Course for Beginning Learners (With Companion Audio)</t>
  </si>
  <si>
    <t>https://m.media-amazon.com/images/I/81WZjQGflQL._AC_UY218_.jpg</t>
  </si>
  <si>
    <t>https://www.amazon.com/dp/B084GV6W6X</t>
  </si>
  <si>
    <t>B0BPCKD6GD</t>
  </si>
  <si>
    <t>The Expedition: Solving the Mystery of a Polar Tragedy</t>
  </si>
  <si>
    <t>Bea Uusma</t>
  </si>
  <si>
    <t>https://m.media-amazon.com/images/I/71IiJItD+BL._AC_UY218_.jpg</t>
  </si>
  <si>
    <t>https://www.amazon.com/dp/B0BPCKD6GD</t>
  </si>
  <si>
    <t>B012Q1Q6YE</t>
  </si>
  <si>
    <t>Hidden History of Northern Virginia</t>
  </si>
  <si>
    <t>Charles A. Mills</t>
  </si>
  <si>
    <t>https://m.media-amazon.com/images/I/91vfj2Tm5+L._AC_UY218_.jpg</t>
  </si>
  <si>
    <t>https://www.amazon.com/dp/B012Q1Q6YE</t>
  </si>
  <si>
    <t>B0CBGJSQVH</t>
  </si>
  <si>
    <t>RV Traveling, Living, Camping Bible (3 in 1): Making life on the road easier, safer, and fun with hacks, tips, and accessories you need to know + Best ... across all 50 states (RV &amp; Camping)</t>
  </si>
  <si>
    <t>https://m.media-amazon.com/images/I/71v85ZaCOqL._AC_UY218_.jpg</t>
  </si>
  <si>
    <t>https://www.amazon.com/dp/B0CBGJSQVH</t>
  </si>
  <si>
    <t>B076WMG9QY</t>
  </si>
  <si>
    <t>My Ikaria: How the People From a Small Mediterranean Island Inspired Me to Live a Happier, Healthier and Longer Life</t>
  </si>
  <si>
    <t>Spiri Tsintziras</t>
  </si>
  <si>
    <t>https://m.media-amazon.com/images/I/917-SJDACgL._AC_UY218_.jpg</t>
  </si>
  <si>
    <t>https://www.amazon.com/dp/B076WMG9QY</t>
  </si>
  <si>
    <t>B00AG4A5OQ</t>
  </si>
  <si>
    <t>Turning Tuscan: A Step-by-Step Guide to Going Native</t>
  </si>
  <si>
    <t>Sam Hilt</t>
  </si>
  <si>
    <t>https://m.media-amazon.com/images/I/91b8JqyLqGL._AC_UY218_.jpg</t>
  </si>
  <si>
    <t>https://www.amazon.com/dp/B00AG4A5OQ</t>
  </si>
  <si>
    <t>B082WM8N1F</t>
  </si>
  <si>
    <t>A House For Spies: SIS Operations into Occupied France from a Sussex Farmhouse</t>
  </si>
  <si>
    <t>https://m.media-amazon.com/images/I/81IYoVKmKmL._AC_UY218_.jpg</t>
  </si>
  <si>
    <t>https://www.amazon.com/dp/B082WM8N1F</t>
  </si>
  <si>
    <t>B00GB0Z5I0</t>
  </si>
  <si>
    <t>NOLS Canoeing (NOLS Library)</t>
  </si>
  <si>
    <t>Alexander Martin</t>
  </si>
  <si>
    <t>https://m.media-amazon.com/images/I/91LGzSyXTSL._AC_UY218_.jpg</t>
  </si>
  <si>
    <t>https://www.amazon.com/dp/B00GB0Z5I0</t>
  </si>
  <si>
    <t>B0C15QRN3Q</t>
  </si>
  <si>
    <t>Lonely Planet Experience Tuscany (Travel Guide)</t>
  </si>
  <si>
    <t>https://m.media-amazon.com/images/I/81VZ+VpPmnL._AC_UY218_.jpg</t>
  </si>
  <si>
    <t>https://www.amazon.com/dp/B0C15QRN3Q</t>
  </si>
  <si>
    <t>B06XR3Z4KH</t>
  </si>
  <si>
    <t>The Sealwoman's Gift: the Zoe Ball book club novel of 17th century Iceland (182 POCHE)</t>
  </si>
  <si>
    <t>Sally Magnusson</t>
  </si>
  <si>
    <t>https://m.media-amazon.com/images/I/91Bac-LuXPL._AC_UY218_.jpg</t>
  </si>
  <si>
    <t>https://www.amazon.com/dp/B06XR3Z4KH</t>
  </si>
  <si>
    <t>B08DBGCZ1V</t>
  </si>
  <si>
    <t>Bienvenue chez les Gaulois: Essai socio-historico-humoristique pour mieux comprendre les FranÃ§ais (French Edition)</t>
  </si>
  <si>
    <t>https://m.media-amazon.com/images/I/81pC8xN32dL._AC_UY218_.jpg</t>
  </si>
  <si>
    <t>https://www.amazon.com/dp/B08DBGCZ1V</t>
  </si>
  <si>
    <t>B00A28GUQ8</t>
  </si>
  <si>
    <t>Life Is a Wheel: Memoirs of a Bike-Riding Obituarist</t>
  </si>
  <si>
    <t>Bruce Weber</t>
  </si>
  <si>
    <t>https://m.media-amazon.com/images/I/719nM0+VU8L._AC_UY218_.jpg</t>
  </si>
  <si>
    <t>https://www.amazon.com/dp/B00A28GUQ8</t>
  </si>
  <si>
    <t>B0CHXQT931</t>
  </si>
  <si>
    <t>Ame Goes to School in Japan: A Cool Cat's School Life in Japan</t>
  </si>
  <si>
    <t>Mami Bacera</t>
  </si>
  <si>
    <t>https://m.media-amazon.com/images/I/816spCdRu0L._AC_UY218_.jpg</t>
  </si>
  <si>
    <t>https://www.amazon.com/dp/B0CHXQT931</t>
  </si>
  <si>
    <t>B0BWML88Z5</t>
  </si>
  <si>
    <t>DK Eyewitness Top 10 Madrid (Pocket Travel Guide)</t>
  </si>
  <si>
    <t>https://m.media-amazon.com/images/I/81lOQjBUhbL._AC_UY218_.jpg</t>
  </si>
  <si>
    <t>https://www.amazon.com/dp/B0BWML88Z5</t>
  </si>
  <si>
    <t>B074TQL12G</t>
  </si>
  <si>
    <t>South Africa - Culture Smart!: The Essential Guide to Customs &amp; Culture</t>
  </si>
  <si>
    <t>Isabella Morris</t>
  </si>
  <si>
    <t>https://m.media-amazon.com/images/I/81jnXoBk62L._AC_UY218_.jpg</t>
  </si>
  <si>
    <t>https://www.amazon.com/dp/B074TQL12G</t>
  </si>
  <si>
    <t>B079MSHW94</t>
  </si>
  <si>
    <t>Mrs Caldicot's Oyster Parade</t>
  </si>
  <si>
    <t>https://m.media-amazon.com/images/I/91S+jF8O8nL._AC_UY218_.jpg</t>
  </si>
  <si>
    <t>https://www.amazon.com/dp/B079MSHW94</t>
  </si>
  <si>
    <t>B0BCK8TNGT</t>
  </si>
  <si>
    <t>DK Eyewitness Top 10 Toronto (Pocket Travel Guide)</t>
  </si>
  <si>
    <t>https://m.media-amazon.com/images/I/81fKDO8X8YL._AC_UY218_.jpg</t>
  </si>
  <si>
    <t>https://www.amazon.com/dp/B0BCK8TNGT</t>
  </si>
  <si>
    <t>B09BVJSSZD</t>
  </si>
  <si>
    <t>A Taste of Greek Summer: The BRAND NEW Greek Summer romance from author Mandy Baggot</t>
  </si>
  <si>
    <t>https://m.media-amazon.com/images/I/81pxHhLDpxL._AC_UY218_.jpg</t>
  </si>
  <si>
    <t>https://www.amazon.com/dp/B09BVJSSZD</t>
  </si>
  <si>
    <t>B09BNTJCC5</t>
  </si>
  <si>
    <t>DR SEBI CURE FOR ARTHRITIS : A PERFECT GUIDE TO CURE ARTHRITIS THROUGH DR. SEBI APPROVED ALKALINE DIETS &amp; MEDICINAL HERBS</t>
  </si>
  <si>
    <t>Torireh Hayebless</t>
  </si>
  <si>
    <t>https://m.media-amazon.com/images/I/7175sks2e4L._AC_UY218_.jpg</t>
  </si>
  <si>
    <t>https://www.amazon.com/dp/B09BNTJCC5</t>
  </si>
  <si>
    <t>B0055E8Y9U</t>
  </si>
  <si>
    <t>Beyond Road's End: Living Free in Alaska</t>
  </si>
  <si>
    <t>Janice Schofield Eaton</t>
  </si>
  <si>
    <t>https://m.media-amazon.com/images/I/91Vul1RQeNL._AC_UY218_.jpg</t>
  </si>
  <si>
    <t>https://www.amazon.com/dp/B0055E8Y9U</t>
  </si>
  <si>
    <t>B082RCLZRN</t>
  </si>
  <si>
    <t>A Guide to Hitler's Munich</t>
  </si>
  <si>
    <t>David Mathieson</t>
  </si>
  <si>
    <t>https://m.media-amazon.com/images/I/81n8Y0uABeL._AC_UY218_.jpg</t>
  </si>
  <si>
    <t>https://www.amazon.com/dp/B082RCLZRN</t>
  </si>
  <si>
    <t>B07Q5XRVFN</t>
  </si>
  <si>
    <t>Cycling the Camino de Santiago: The Way of St James - Camino Frances (Cicerone Cycling Guides)</t>
  </si>
  <si>
    <t>https://m.media-amazon.com/images/I/81v1Dav1GHL._AC_UY218_.jpg</t>
  </si>
  <si>
    <t>https://www.amazon.com/dp/B07Q5XRVFN</t>
  </si>
  <si>
    <t>B07K9DVHYM</t>
  </si>
  <si>
    <t>Travel Guide of Famous Waterfalls in China: ä¸­å›½ç€‘å¸ƒæ—…æ¸¸æŒ‡å— (Travelling in China Book 45)</t>
  </si>
  <si>
    <t>Ni Hao</t>
  </si>
  <si>
    <t>https://m.media-amazon.com/images/I/71Ilk82c7tL._AC_UY218_.jpg</t>
  </si>
  <si>
    <t>https://www.amazon.com/dp/B07K9DVHYM</t>
  </si>
  <si>
    <t>B01MRWE02W</t>
  </si>
  <si>
    <t>Time Pieces: A Dublin Memoir</t>
  </si>
  <si>
    <t>https://m.media-amazon.com/images/I/91xG9xW8yKL._AC_UY218_.jpg</t>
  </si>
  <si>
    <t>https://www.amazon.com/dp/B01MRWE02W</t>
  </si>
  <si>
    <t>B004W34OQW</t>
  </si>
  <si>
    <t>Dirty Sign Language: Everyday Slang from "What's Up?" to "F*%# Off!" (Dirty Everyday Slang)</t>
  </si>
  <si>
    <t>Van James T</t>
  </si>
  <si>
    <t>https://m.media-amazon.com/images/I/81bPlEltHBL._AC_UY218_.jpg</t>
  </si>
  <si>
    <t>https://www.amazon.com/dp/B004W34OQW</t>
  </si>
  <si>
    <t>B085ZJGY7L</t>
  </si>
  <si>
    <t>Walking in the Cairngorms: Over 100 walks, trails and scrambles including Lochnagar (Scotland)</t>
  </si>
  <si>
    <t>Ronald Turnbull</t>
  </si>
  <si>
    <t>https://m.media-amazon.com/images/I/91Kbg7jaLOL._AC_UY218_.jpg</t>
  </si>
  <si>
    <t>https://www.amazon.com/dp/B085ZJGY7L</t>
  </si>
  <si>
    <t>B00IY5QJRQ</t>
  </si>
  <si>
    <t>Owen Beddall</t>
  </si>
  <si>
    <t>https://m.media-amazon.com/images/I/91FH6Iip5dL._AC_UY218_.jpg</t>
  </si>
  <si>
    <t>https://www.amazon.com/dp/B00IY5QJRQ</t>
  </si>
  <si>
    <t>B0CH16J4SV</t>
  </si>
  <si>
    <t>Guide to Foods of MÃ©xico: Discover the Delights of Mexican Food</t>
  </si>
  <si>
    <t>Erich Almasy</t>
  </si>
  <si>
    <t>https://m.media-amazon.com/images/I/71Oaim3EsGL._AC_UY218_.jpg</t>
  </si>
  <si>
    <t>https://www.amazon.com/dp/B0CH16J4SV</t>
  </si>
  <si>
    <t>B0876K32LX</t>
  </si>
  <si>
    <t>Tiny Moons: A Year of Eating in Shanghai</t>
  </si>
  <si>
    <t>Nina Mingya Powles</t>
  </si>
  <si>
    <t>https://m.media-amazon.com/images/I/71SH6IKnkhL._AC_UY218_.jpg</t>
  </si>
  <si>
    <t>https://www.amazon.com/dp/B0876K32LX</t>
  </si>
  <si>
    <t>B005RDIGH4</t>
  </si>
  <si>
    <t>Ghost Wave: The Discovery of Cortes Bank and the Biggest Wave on Earth</t>
  </si>
  <si>
    <t>Chris Dixon</t>
  </si>
  <si>
    <t>https://m.media-amazon.com/images/I/81y6TZEhDcL._AC_UY218_.jpg</t>
  </si>
  <si>
    <t>https://www.amazon.com/dp/B005RDIGH4</t>
  </si>
  <si>
    <t>B00VPXAFO2</t>
  </si>
  <si>
    <t>Caucasus: Mountain Men and Holy Wars</t>
  </si>
  <si>
    <t>Nicholas Griffin</t>
  </si>
  <si>
    <t>https://m.media-amazon.com/images/I/81DdRurFyGL._AC_UY218_.jpg</t>
  </si>
  <si>
    <t>https://www.amazon.com/dp/B00VPXAFO2</t>
  </si>
  <si>
    <t>B0BQ1F8Z8N</t>
  </si>
  <si>
    <t>In The Balance: A 15,000 km Voyage of the Seas of Europe</t>
  </si>
  <si>
    <t>Jono Dunnett</t>
  </si>
  <si>
    <t>https://m.media-amazon.com/images/I/71N4621zKqL._AC_UY218_.jpg</t>
  </si>
  <si>
    <t>https://www.amazon.com/dp/B0BQ1F8Z8N</t>
  </si>
  <si>
    <t>B07BH184HJ</t>
  </si>
  <si>
    <t>Diving Indonesia Periplus Adventure Guid (Periplus Adventure Guides)</t>
  </si>
  <si>
    <t>Kal Muller</t>
  </si>
  <si>
    <t>https://m.media-amazon.com/images/I/91gqXxMtq-L._AC_UY218_.jpg</t>
  </si>
  <si>
    <t>https://www.amazon.com/dp/B07BH184HJ</t>
  </si>
  <si>
    <t>B0993QRBBM</t>
  </si>
  <si>
    <t>From Isaan to Pattaya (The Pattaya Chronicles Book 2)</t>
  </si>
  <si>
    <t>https://m.media-amazon.com/images/I/91nfy+irqXS._AC_UY218_.jpg</t>
  </si>
  <si>
    <t>https://www.amazon.com/dp/B0993QRBBM</t>
  </si>
  <si>
    <t>B07NGSH691</t>
  </si>
  <si>
    <t>Travels with a Donkey in the CÃ©vennes: and Other Travel Writings (Dover Thrift Editions: Biography/Autobiography)</t>
  </si>
  <si>
    <t>https://m.media-amazon.com/images/I/91ElKy25LEL._AC_UY218_.jpg</t>
  </si>
  <si>
    <t>https://www.amazon.com/dp/B07NGSH691</t>
  </si>
  <si>
    <t>B013ZG4VZA</t>
  </si>
  <si>
    <t>New York City and Manhattan Travel Guide 2023 - Discover the best of NYC in 3 Days: Where to Stay; Go Out; Eat in NYC.What to See. Itinerary for 3 days. ... &amp;Online maps with best sights and spots.</t>
  </si>
  <si>
    <t>New York City (NYC) Travel Guide</t>
  </si>
  <si>
    <t>https://m.media-amazon.com/images/I/81txurU1ZAL._AC_UY218_.jpg</t>
  </si>
  <si>
    <t>https://www.amazon.com/dp/B013ZG4VZA</t>
  </si>
  <si>
    <t>B08Q37ZN3G</t>
  </si>
  <si>
    <t>The Ultimate Road Trip Guide: How to Visit 47 U.S. National Parks in Two Months on a Budget</t>
  </si>
  <si>
    <t>Christina Bogantz</t>
  </si>
  <si>
    <t>https://m.media-amazon.com/images/I/91iiPrFd+kL._AC_UY218_.jpg</t>
  </si>
  <si>
    <t>https://www.amazon.com/dp/B08Q37ZN3G</t>
  </si>
  <si>
    <t>B002VHI8S6</t>
  </si>
  <si>
    <t>https://m.media-amazon.com/images/I/81Ff8qYmpZL._AC_UY218_.jpg</t>
  </si>
  <si>
    <t>https://www.amazon.com/dp/B002VHI8S6</t>
  </si>
  <si>
    <t>B00XRLWYNU</t>
  </si>
  <si>
    <t>https://m.media-amazon.com/images/I/817kNVb43VL._AC_UY218_.jpg</t>
  </si>
  <si>
    <t>https://www.amazon.com/dp/B00XRLWYNU</t>
  </si>
  <si>
    <t>B004E10RM2</t>
  </si>
  <si>
    <t>Blue River, Black Sea</t>
  </si>
  <si>
    <t>Andrew Eames</t>
  </si>
  <si>
    <t>https://m.media-amazon.com/images/I/81PFmI0JGpS._AC_UY218_.jpg</t>
  </si>
  <si>
    <t>https://www.amazon.com/dp/B004E10RM2</t>
  </si>
  <si>
    <t>B0BPBKZQ4R</t>
  </si>
  <si>
    <t>San Francisco Like a Local: By the People Who Call It Home (Local Travel Guide)</t>
  </si>
  <si>
    <t>https://m.media-amazon.com/images/I/81mFgyBnKnL._AC_UY218_.jpg</t>
  </si>
  <si>
    <t>https://www.amazon.com/dp/B0BPBKZQ4R</t>
  </si>
  <si>
    <t>B009IU4YUU</t>
  </si>
  <si>
    <t>Rounding the Horn: Being The Story Of Williwaws And Windjammers, Drake, Darwin, Murdered Missionaries And Naked Natives -- a Deck's-eye View Of Cape Horn</t>
  </si>
  <si>
    <t>Dallas Murphy</t>
  </si>
  <si>
    <t>https://m.media-amazon.com/images/I/91m3QOvuiRL._AC_UY218_.jpg</t>
  </si>
  <si>
    <t>https://www.amazon.com/dp/B009IU4YUU</t>
  </si>
  <si>
    <t>B07DXKFQG1</t>
  </si>
  <si>
    <t>It Happened at the Casino: A Las Vegas Chronicle</t>
  </si>
  <si>
    <t>Mike Winger</t>
  </si>
  <si>
    <t>https://m.media-amazon.com/images/I/91pLZNixmUL._AC_UY218_.jpg</t>
  </si>
  <si>
    <t>https://www.amazon.com/dp/B07DXKFQG1</t>
  </si>
  <si>
    <t>B004HFRJQW</t>
  </si>
  <si>
    <t>Stolen World: A Tale of Reptiles, Smugglers, and Skulduggery</t>
  </si>
  <si>
    <t>Jennie Erin Smith</t>
  </si>
  <si>
    <t>https://m.media-amazon.com/images/I/51NphQoQT3L._AC_UY218_.jpg</t>
  </si>
  <si>
    <t>https://www.amazon.com/dp/B004HFRJQW</t>
  </si>
  <si>
    <t>B0BY27Q17H</t>
  </si>
  <si>
    <t>Glowing Still: A Woman's Life on the Road - 'Funny, furious writing from the queen of intrepid travel' Daily Telegraph</t>
  </si>
  <si>
    <t>https://m.media-amazon.com/images/I/71ejdl-qB0L._AC_UY218_.jpg</t>
  </si>
  <si>
    <t>https://www.amazon.com/dp/B0BY27Q17H</t>
  </si>
  <si>
    <t>B0B9T2WZZD</t>
  </si>
  <si>
    <t>Taverna by the Sea</t>
  </si>
  <si>
    <t>Jennifer Barclay</t>
  </si>
  <si>
    <t>https://m.media-amazon.com/images/I/81JFXG+jwzL._AC_UY218_.jpg</t>
  </si>
  <si>
    <t>https://www.amazon.com/dp/B0B9T2WZZD</t>
  </si>
  <si>
    <t>B07THK49SL</t>
  </si>
  <si>
    <t>Super Cheap Alaska Travel Guide 2023 (Super Cheap Insider Guides 2023)</t>
  </si>
  <si>
    <t>Phil G Tang</t>
  </si>
  <si>
    <t>https://m.media-amazon.com/images/I/81aHvV24pdL._AC_UY218_.jpg</t>
  </si>
  <si>
    <t>https://www.amazon.com/dp/B07THK49SL</t>
  </si>
  <si>
    <t>B08QW89WY9</t>
  </si>
  <si>
    <t>How to Live Korean (How to Live...)</t>
  </si>
  <si>
    <t>Soo Kim</t>
  </si>
  <si>
    <t>https://m.media-amazon.com/images/I/71JGfkw+YOL._AC_UY218_.jpg</t>
  </si>
  <si>
    <t>https://www.amazon.com/dp/B08QW89WY9</t>
  </si>
  <si>
    <t>B0788Z5C88</t>
  </si>
  <si>
    <t>Neapolitan Chronicles</t>
  </si>
  <si>
    <t>Anna Maria Ortese</t>
  </si>
  <si>
    <t>https://m.media-amazon.com/images/I/81QPrWfBCmL._AC_UY218_.jpg</t>
  </si>
  <si>
    <t>https://www.amazon.com/dp/B0788Z5C88</t>
  </si>
  <si>
    <t>B003NX7BQM</t>
  </si>
  <si>
    <t>The Black Nile: One Man's Amazing Journey Through Peace and War on the World's Longest River</t>
  </si>
  <si>
    <t>Dan Morrison</t>
  </si>
  <si>
    <t>https://m.media-amazon.com/images/I/51NVxuNb43L._AC_UY218_.jpg</t>
  </si>
  <si>
    <t>https://www.amazon.com/dp/B003NX7BQM</t>
  </si>
  <si>
    <t>B0CHG31QC5</t>
  </si>
  <si>
    <t>Acadia National Park: The Updated guide with 100 must-do activities including hiking, Seaside towns, biking, cycling, paddling, adventures and day trips. (Kurious Xplorers)</t>
  </si>
  <si>
    <t>Jay Garrett</t>
  </si>
  <si>
    <t>https://m.media-amazon.com/images/I/81XKizecHWL._AC_UY218_.jpg</t>
  </si>
  <si>
    <t>https://www.amazon.com/dp/B0CHG31QC5</t>
  </si>
  <si>
    <t>B014TEIM3E</t>
  </si>
  <si>
    <t>Gone with the Wine: Living the Dream in France's Loire Valley</t>
  </si>
  <si>
    <t>Rosanne Knorr</t>
  </si>
  <si>
    <t>https://m.media-amazon.com/images/I/91zEgYwQ-JL._AC_UY218_.jpg</t>
  </si>
  <si>
    <t>https://www.amazon.com/dp/B014TEIM3E</t>
  </si>
  <si>
    <t>B004FGLXC4</t>
  </si>
  <si>
    <t>Azerbaijan - Culture Smart!: The Essential Guide to Customs &amp; Culture</t>
  </si>
  <si>
    <t>Nikki Kazimova</t>
  </si>
  <si>
    <t>https://m.media-amazon.com/images/I/91UIxNEiP1L._AC_UY218_.jpg</t>
  </si>
  <si>
    <t>https://www.amazon.com/dp/B004FGLXC4</t>
  </si>
  <si>
    <t>B003ODHOA4</t>
  </si>
  <si>
    <t>Dirty Chinese: Everyday Slang from "What's Up?" to "F*%# Off!" (Dirty Everyday Slang)</t>
  </si>
  <si>
    <t>Matt Coleman</t>
  </si>
  <si>
    <t>https://m.media-amazon.com/images/I/81tL75MSZLL._AC_UY218_.jpg</t>
  </si>
  <si>
    <t>https://www.amazon.com/dp/B003ODHOA4</t>
  </si>
  <si>
    <t>B0B2F58CQN</t>
  </si>
  <si>
    <t>The Road To Ipiales: An Overland Motorcycle Adventure</t>
  </si>
  <si>
    <t>Bradford Zakes</t>
  </si>
  <si>
    <t>https://m.media-amazon.com/images/I/81ijH79fE8L._AC_UY218_.jpg</t>
  </si>
  <si>
    <t>https://www.amazon.com/dp/B0B2F58CQN</t>
  </si>
  <si>
    <t>B004KAB1CW</t>
  </si>
  <si>
    <t>Travels With Max:In Search of Steinbeck's America Fifty Years Later</t>
  </si>
  <si>
    <t>Gregory Zeigler</t>
  </si>
  <si>
    <t>https://m.media-amazon.com/images/I/61E5nLBqlOL._AC_UY218_.jpg</t>
  </si>
  <si>
    <t>https://www.amazon.com/dp/B004KAB1CW</t>
  </si>
  <si>
    <t>B0714DVK5Q</t>
  </si>
  <si>
    <t>How to live in a van and travel: Live everywhere, be free and have adventures in a campervan or motorhome</t>
  </si>
  <si>
    <t>Mike Hudson</t>
  </si>
  <si>
    <t>https://m.media-amazon.com/images/I/81BfjlA2tfL._AC_UY218_.jpg</t>
  </si>
  <si>
    <t>https://www.amazon.com/dp/B0714DVK5Q</t>
  </si>
  <si>
    <t>B07DXLVWJT</t>
  </si>
  <si>
    <t>Lonely Planet Ukraine (Travel Guide)</t>
  </si>
  <si>
    <t>https://m.media-amazon.com/images/I/A1CQOQScVDL._AC_UY218_.jpg</t>
  </si>
  <si>
    <t>https://www.amazon.com/dp/B07DXLVWJT</t>
  </si>
  <si>
    <t>B0015DRO14</t>
  </si>
  <si>
    <t>Laughing Without an Accent: Adventures of a Global Citizen</t>
  </si>
  <si>
    <t>https://m.media-amazon.com/images/I/71uAs0uSaIL._AC_UY218_.jpg</t>
  </si>
  <si>
    <t>https://www.amazon.com/dp/B0015DRO14</t>
  </si>
  <si>
    <t>B087VTZJHN</t>
  </si>
  <si>
    <t>Halfway to Each Other: How a Year in Italy Brought Our Family Home</t>
  </si>
  <si>
    <t>Susan Pohlman</t>
  </si>
  <si>
    <t>https://m.media-amazon.com/images/I/91jMroTg8zL._AC_UY218_.jpg</t>
  </si>
  <si>
    <t>https://www.amazon.com/dp/B087VTZJHN</t>
  </si>
  <si>
    <t>B08634HJPS</t>
  </si>
  <si>
    <t>DK Eyewitness Top 10 Valencia (Pocket Travel Guide)</t>
  </si>
  <si>
    <t>https://m.media-amazon.com/images/I/71Y8gCfH8tL._AC_UY218_.jpg</t>
  </si>
  <si>
    <t>https://www.amazon.com/dp/B08634HJPS</t>
  </si>
  <si>
    <t>B004VMHQRI</t>
  </si>
  <si>
    <t>To the River: A Journey Beneath the Surface (Canons Book 71)</t>
  </si>
  <si>
    <t>https://m.media-amazon.com/images/I/81h7XSZPrWL._AC_UY218_.jpg</t>
  </si>
  <si>
    <t>https://www.amazon.com/dp/B004VMHQRI</t>
  </si>
  <si>
    <t>B071Y4MW2N</t>
  </si>
  <si>
    <t>Washington DC in 3 Days (Travel Guide 2023): Best Things to Do in Washington for First Timers: 3-days travel plan.Where to Stay,Eat,Go Out.What to See and Enjoy.Online Maps with the Best spots.</t>
  </si>
  <si>
    <t>Guidora Travel Guides</t>
  </si>
  <si>
    <t>https://m.media-amazon.com/images/I/61w9eryiR2L._AC_UY218_.jpg</t>
  </si>
  <si>
    <t>https://www.amazon.com/dp/B071Y4MW2N</t>
  </si>
  <si>
    <t>B0085IN2UO</t>
  </si>
  <si>
    <t>The Lawrence Durrell Travel Reader</t>
  </si>
  <si>
    <t>https://m.media-amazon.com/images/I/8121woQq4lL._AC_UY218_.jpg</t>
  </si>
  <si>
    <t>https://www.amazon.com/dp/B0085IN2UO</t>
  </si>
  <si>
    <t>B00ANIRFH0</t>
  </si>
  <si>
    <t>Between a Rock and a White Blaze: Searching for Significance on the Appalachian Trail</t>
  </si>
  <si>
    <t>https://m.media-amazon.com/images/I/917u2K7lEEL._AC_UY218_.jpg</t>
  </si>
  <si>
    <t>https://www.amazon.com/dp/B00ANIRFH0</t>
  </si>
  <si>
    <t>B008FY55AS</t>
  </si>
  <si>
    <t>British Isles: A Natural History</t>
  </si>
  <si>
    <t>Alan Titchmarsh</t>
  </si>
  <si>
    <t>https://m.media-amazon.com/images/I/71SZL9v6ZTL._AC_UY218_.jpg</t>
  </si>
  <si>
    <t>https://www.amazon.com/dp/B008FY55AS</t>
  </si>
  <si>
    <t>B086L5RWJK</t>
  </si>
  <si>
    <t>Australian Wildlife (Bradt Travel Guides (Wildlife Guides))</t>
  </si>
  <si>
    <t>Stella Martin</t>
  </si>
  <si>
    <t>https://m.media-amazon.com/images/I/81Vm-gTpU-L._AC_UY218_.jpg</t>
  </si>
  <si>
    <t>https://www.amazon.com/dp/B086L5RWJK</t>
  </si>
  <si>
    <t>B01HPVHD9W</t>
  </si>
  <si>
    <t>Juliane Koepcke</t>
  </si>
  <si>
    <t>https://m.media-amazon.com/images/I/91AEpXt9VFL._AC_UY218_.jpg</t>
  </si>
  <si>
    <t>https://www.amazon.com/dp/B01HPVHD9W</t>
  </si>
  <si>
    <t>B09M7B34J8</t>
  </si>
  <si>
    <t>Fodor's Northern California: With Napa &amp; Sonoma, Yosemite, San Francisco, Lake Tahoe &amp; The Best Road Trips (Full-color Travel Guide)</t>
  </si>
  <si>
    <t>https://m.media-amazon.com/images/I/9173lULfiXL._AC_UY218_.jpg</t>
  </si>
  <si>
    <t>https://www.amazon.com/dp/B09M7B34J8</t>
  </si>
  <si>
    <t>B003DTMSMS</t>
  </si>
  <si>
    <t>Bumfuzzle - Just Out Looking For Pirates</t>
  </si>
  <si>
    <t>Patrick Schulte</t>
  </si>
  <si>
    <t>https://m.media-amazon.com/images/I/71j8QV32QAL._AC_UY218_.jpg</t>
  </si>
  <si>
    <t>https://www.amazon.com/dp/B003DTMSMS</t>
  </si>
  <si>
    <t>B0CJL8GSCR</t>
  </si>
  <si>
    <t>Welcome to Medellin!: Insider Info FROM Expats</t>
  </si>
  <si>
    <t>Larry Rose</t>
  </si>
  <si>
    <t>https://m.media-amazon.com/images/I/71Tg0DDeprL._AC_UY218_.jpg</t>
  </si>
  <si>
    <t>https://www.amazon.com/dp/B0CJL8GSCR</t>
  </si>
  <si>
    <t>B07118CN85</t>
  </si>
  <si>
    <t>Exploring Havasupai: A Guide to the Heart of the Grand Canyon</t>
  </si>
  <si>
    <t>Greg Witt</t>
  </si>
  <si>
    <t>https://m.media-amazon.com/images/I/91Wr6Ezl8CL._AC_UY218_.jpg</t>
  </si>
  <si>
    <t>https://www.amazon.com/dp/B07118CN85</t>
  </si>
  <si>
    <t>B08XGH5S16</t>
  </si>
  <si>
    <t>Bucket To Greece Volume 10: A Comical Living Abroad Adventure</t>
  </si>
  <si>
    <t>https://m.media-amazon.com/images/I/A1YBjQDCW9L._AC_UY218_.jpg</t>
  </si>
  <si>
    <t>https://www.amazon.com/dp/B08XGH5S16</t>
  </si>
  <si>
    <t>B0BWRWN53C</t>
  </si>
  <si>
    <t>Bumpy Rides and Soft Landings: Stories of Coming Out, Flying High, and Not Learning to Play the Piano</t>
  </si>
  <si>
    <t>James Pauley</t>
  </si>
  <si>
    <t>https://m.media-amazon.com/images/I/71Ve7iCPtwL._AC_UY218_.jpg</t>
  </si>
  <si>
    <t>https://www.amazon.com/dp/B0BWRWN53C</t>
  </si>
  <si>
    <t>B08YWJ5KGH</t>
  </si>
  <si>
    <t>A Life in Wine</t>
  </si>
  <si>
    <t>Steven Spurrier</t>
  </si>
  <si>
    <t>https://m.media-amazon.com/images/I/914JBff5cFL._AC_UY218_.jpg</t>
  </si>
  <si>
    <t>https://www.amazon.com/dp/B08YWJ5KGH</t>
  </si>
  <si>
    <t>B0BK11BPVR</t>
  </si>
  <si>
    <t>Blue Heaven</t>
  </si>
  <si>
    <t>https://m.media-amazon.com/images/I/91hk51BozbL._AC_UY218_.jpg</t>
  </si>
  <si>
    <t>https://www.amazon.com/dp/B0BK11BPVR</t>
  </si>
  <si>
    <t>B07H2D4V81</t>
  </si>
  <si>
    <t>The Atlas of Happiness: The Global Secrets of How to Be Happy</t>
  </si>
  <si>
    <t>https://m.media-amazon.com/images/I/716BHggA3uL._AC_UY218_.jpg</t>
  </si>
  <si>
    <t>https://www.amazon.com/dp/B07H2D4V81</t>
  </si>
  <si>
    <t>B0B3BQWZXL</t>
  </si>
  <si>
    <t>Birds of Montana Field Guide (Bird Identification Guides)</t>
  </si>
  <si>
    <t>https://m.media-amazon.com/images/I/71zz8+cQLFL._AC_UY218_.jpg</t>
  </si>
  <si>
    <t>https://www.amazon.com/dp/B0B3BQWZXL</t>
  </si>
  <si>
    <t>B0CBFSRVCM</t>
  </si>
  <si>
    <t>BOLOGNA TRAVEL GUIDE 2023 - 2024: Discover The Gems Of Bologna: A Comprehensive Guide To The Heart Of Italy With Insight Tips On Where To Eat, Drink &amp; ... Your Trip (2023 - 2024 TRAVEL GUIDE SERIES)</t>
  </si>
  <si>
    <t>William Jose</t>
  </si>
  <si>
    <t>https://m.media-amazon.com/images/I/81A0-s7m0AL._AC_UY218_.jpg</t>
  </si>
  <si>
    <t>https://www.amazon.com/dp/B0CBFSRVCM</t>
  </si>
  <si>
    <t>B011I5QR2K</t>
  </si>
  <si>
    <t>The Village of Waiting</t>
  </si>
  <si>
    <t>https://m.media-amazon.com/images/I/71xZSuc0p0L._AC_UY218_.jpg</t>
  </si>
  <si>
    <t>https://www.amazon.com/dp/B011I5QR2K</t>
  </si>
  <si>
    <t>B00D4ZZU9O</t>
  </si>
  <si>
    <t>Micronesian Blues</t>
  </si>
  <si>
    <t>Bryan Vila</t>
  </si>
  <si>
    <t>https://m.media-amazon.com/images/I/910Mw8Kk2cL._AC_UY218_.jpg</t>
  </si>
  <si>
    <t>https://www.amazon.com/dp/B00D4ZZU9O</t>
  </si>
  <si>
    <t>B07WFDSD1H</t>
  </si>
  <si>
    <t>Learn Vietnamese: Learn the Most Essential Part of Any Language - Use These Words to Break Through Vietnamese Fluency in Just 90 Days (Vocabulary)</t>
  </si>
  <si>
    <t>Languages World</t>
  </si>
  <si>
    <t>https://m.media-amazon.com/images/I/81Sszyvej0L._AC_UY218_.jpg</t>
  </si>
  <si>
    <t>https://www.amazon.com/dp/B07WFDSD1H</t>
  </si>
  <si>
    <t>B00LZXBKQ4</t>
  </si>
  <si>
    <t>Five Nights in Paris: After Dark in the City of Light</t>
  </si>
  <si>
    <t>https://m.media-amazon.com/images/I/91q34JgOSlL._AC_UY218_.jpg</t>
  </si>
  <si>
    <t>https://www.amazon.com/dp/B00LZXBKQ4</t>
  </si>
  <si>
    <t>B07LB43M61</t>
  </si>
  <si>
    <t>Silk Through the Ages: The textile that conquered luxury</t>
  </si>
  <si>
    <t>Trina allava</t>
  </si>
  <si>
    <t>https://m.media-amazon.com/images/I/81DKiCnogtL._AC_UY218_.jpg</t>
  </si>
  <si>
    <t>https://www.amazon.com/dp/B07LB43M61</t>
  </si>
  <si>
    <t>B00CAZ49F0</t>
  </si>
  <si>
    <t>The Family Mansion: A Novel</t>
  </si>
  <si>
    <t>Anthony C. Winkler</t>
  </si>
  <si>
    <t>https://m.media-amazon.com/images/I/81ipw95oKoL._AC_UY218_.jpg</t>
  </si>
  <si>
    <t>https://www.amazon.com/dp/B00CAZ49F0</t>
  </si>
  <si>
    <t>B0722GJNNT</t>
  </si>
  <si>
    <t>How To Live in Denmark Updated Edition: A humorous guide for foreigners and their Danish friends</t>
  </si>
  <si>
    <t>Kay Xander Mellish</t>
  </si>
  <si>
    <t>https://m.media-amazon.com/images/I/912aFYa89oL._AC_UY218_.jpg</t>
  </si>
  <si>
    <t>https://www.amazon.com/dp/B0722GJNNT</t>
  </si>
  <si>
    <t>B09TRZNY3M</t>
  </si>
  <si>
    <t>Nation Branding: Concepts, Issues, Practice</t>
  </si>
  <si>
    <t>Keith Dinnie</t>
  </si>
  <si>
    <t>https://m.media-amazon.com/images/I/61tV6BkYA+L._AC_UY218_.jpg</t>
  </si>
  <si>
    <t>https://www.amazon.com/dp/B09TRZNY3M</t>
  </si>
  <si>
    <t>B09KW2PVXW</t>
  </si>
  <si>
    <t>Short Stories in English for Intermediate Level ESL/EFL Learners: Improve Reading Comprehension with Stories about Life in Canada (Learn Englishâ€”Intermediate Level)</t>
  </si>
  <si>
    <t>Jackie Bolen</t>
  </si>
  <si>
    <t>https://m.media-amazon.com/images/I/71LrfnUMiTL._AC_UY218_.jpg</t>
  </si>
  <si>
    <t>https://www.amazon.com/dp/B09KW2PVXW</t>
  </si>
  <si>
    <t>B0896V7QX2</t>
  </si>
  <si>
    <t>The Villa des Violettes: Complete Collection</t>
  </si>
  <si>
    <t>https://m.media-amazon.com/images/I/81W+z6FbpOL._AC_UY218_.jpg</t>
  </si>
  <si>
    <t>https://www.amazon.com/dp/B0896V7QX2</t>
  </si>
  <si>
    <t>B08YD41SWG</t>
  </si>
  <si>
    <t>Kingdom of the Two Sicilies: The Time Traveler's Guide</t>
  </si>
  <si>
    <t>Louis Mendola</t>
  </si>
  <si>
    <t>https://m.media-amazon.com/images/I/81muG2TddBL._AC_UY218_.jpg</t>
  </si>
  <si>
    <t>https://www.amazon.com/dp/B08YD41SWG</t>
  </si>
  <si>
    <t>B0CGZR2W9K</t>
  </si>
  <si>
    <t>Korea Travel Bucket List: A Local's Guide to Over 150 Things You Must Do in Seoul! (Korea Travel Guide Books Book 1)</t>
  </si>
  <si>
    <t>https://m.media-amazon.com/images/I/91UjrGg4XdL._AC_UY218_.jpg</t>
  </si>
  <si>
    <t>https://www.amazon.com/dp/B0CGZR2W9K</t>
  </si>
  <si>
    <t>B01N8VC3QY</t>
  </si>
  <si>
    <t>Hiking the Holy Mountain: Tales of Monks and Miracles on the Trails of Mount Athos, Greece</t>
  </si>
  <si>
    <t>John McKinney</t>
  </si>
  <si>
    <t>https://m.media-amazon.com/images/I/71TMo5QBDrL._AC_UY218_.jpg</t>
  </si>
  <si>
    <t>https://www.amazon.com/dp/B01N8VC3QY</t>
  </si>
  <si>
    <t>B00B6TTOCO</t>
  </si>
  <si>
    <t>Slowly Down the Ganges</t>
  </si>
  <si>
    <t>https://m.media-amazon.com/images/I/818MTD+pj7L._AC_UY218_.jpg</t>
  </si>
  <si>
    <t>https://www.amazon.com/dp/B00B6TTOCO</t>
  </si>
  <si>
    <t>B097L19F72</t>
  </si>
  <si>
    <t>SPAIN The Best Places to See by Rail: An alternative to the escorted tour</t>
  </si>
  <si>
    <t>https://m.media-amazon.com/images/I/91337pOJEtS._AC_UY218_.jpg</t>
  </si>
  <si>
    <t>https://www.amazon.com/dp/B097L19F72</t>
  </si>
  <si>
    <t>B07L9KLLP7</t>
  </si>
  <si>
    <t>Pocket Rough Guide Hong Kong &amp; Macau (Travel Guide eBook)</t>
  </si>
  <si>
    <t>https://m.media-amazon.com/images/I/81PRbYySwJL._AC_UY218_.jpg</t>
  </si>
  <si>
    <t>https://www.amazon.com/dp/B07L9KLLP7</t>
  </si>
  <si>
    <t>B072J3LDPB</t>
  </si>
  <si>
    <t>Journey Through the Ark Encounter</t>
  </si>
  <si>
    <t>Answers in Genesis</t>
  </si>
  <si>
    <t>https://m.media-amazon.com/images/I/A1jhgqvyrhL._AC_UY218_.jpg</t>
  </si>
  <si>
    <t>https://www.amazon.com/dp/B072J3LDPB</t>
  </si>
  <si>
    <t>B0065N7VSU</t>
  </si>
  <si>
    <t>Un altro giro di giostra (Il Cammeo Vol. 415) (Italian Edition)</t>
  </si>
  <si>
    <t>https://m.media-amazon.com/images/I/71dXApi8hML._AC_UY218_.jpg</t>
  </si>
  <si>
    <t>https://www.amazon.com/dp/B0065N7VSU</t>
  </si>
  <si>
    <t>B015M4URQK</t>
  </si>
  <si>
    <t>In The Footsteps Of Alexander The Great</t>
  </si>
  <si>
    <t>https://m.media-amazon.com/images/I/81bIv88X35L._AC_UY218_.jpg</t>
  </si>
  <si>
    <t>https://www.amazon.com/dp/B015M4URQK</t>
  </si>
  <si>
    <t>B0C9MS5M2T</t>
  </si>
  <si>
    <t>Germany Travel Guide: The Most Comprehensive Pocket Guide to Experience the Best of the Land of Brimming Castles and Beer Gardens | What You Really Need to Know When Traveling Through Germany</t>
  </si>
  <si>
    <t>https://m.media-amazon.com/images/I/913GT0rZK9L._AC_UY218_.jpg</t>
  </si>
  <si>
    <t>https://www.amazon.com/dp/B0C9MS5M2T</t>
  </si>
  <si>
    <t>B0C2DJQMBD</t>
  </si>
  <si>
    <t>Moderate Becoming Good Later: Sea Kayaking the Shipping Forecast</t>
  </si>
  <si>
    <t>Katie Carr</t>
  </si>
  <si>
    <t>https://m.media-amazon.com/images/I/81szbKH3McL._AC_UY218_.jpg</t>
  </si>
  <si>
    <t>https://www.amazon.com/dp/B0C2DJQMBD</t>
  </si>
  <si>
    <t>B013NIF7WG</t>
  </si>
  <si>
    <t>White Sands: Experiences from the Outside World</t>
  </si>
  <si>
    <t>https://m.media-amazon.com/images/I/81s9fOK6stL._AC_UY218_.jpg</t>
  </si>
  <si>
    <t>https://www.amazon.com/dp/B013NIF7WG</t>
  </si>
  <si>
    <t>B0BZQR3TL6</t>
  </si>
  <si>
    <t>Beginner's Guide to Speaking Jamaican Patois: Learn the basics of the Jamaican dialect and culture</t>
  </si>
  <si>
    <t>D. Hodges</t>
  </si>
  <si>
    <t>https://m.media-amazon.com/images/I/71vshD7R8kL._AC_UY218_.jpg</t>
  </si>
  <si>
    <t>https://www.amazon.com/dp/B0BZQR3TL6</t>
  </si>
  <si>
    <t>B0C62XTFX5</t>
  </si>
  <si>
    <t>Destination Blue Sky</t>
  </si>
  <si>
    <t>Jen Johnson</t>
  </si>
  <si>
    <t>https://m.media-amazon.com/images/I/819--OZ+geL._AC_UY218_.jpg</t>
  </si>
  <si>
    <t>https://www.amazon.com/dp/B0C62XTFX5</t>
  </si>
  <si>
    <t>B09157CH54</t>
  </si>
  <si>
    <t>Argo: the first in the thrilling Blades of Bronze historical adventure series set in Ancient Greece</t>
  </si>
  <si>
    <t>Mark Knowles</t>
  </si>
  <si>
    <t>https://m.media-amazon.com/images/I/91bPGMlZ-NL._AC_UY218_.jpg</t>
  </si>
  <si>
    <t>https://www.amazon.com/dp/B09157CH54</t>
  </si>
  <si>
    <t>B017LWZ7QG</t>
  </si>
  <si>
    <t>Grand Canyon: A History of a Natural Wonder and National Park (America's National Parks)</t>
  </si>
  <si>
    <t>Don Lago</t>
  </si>
  <si>
    <t>https://m.media-amazon.com/images/I/A1zvx84EyYL._AC_UY218_.jpg</t>
  </si>
  <si>
    <t>https://www.amazon.com/dp/B017LWZ7QG</t>
  </si>
  <si>
    <t>B0CBXTQVS4</t>
  </si>
  <si>
    <t>Eating &amp; Drinking in Paris: French Menu Translator and Restaurant Guide (12th edition) Made Easy Travel Guides 2023</t>
  </si>
  <si>
    <t>Andy Herbach</t>
  </si>
  <si>
    <t>https://m.media-amazon.com/images/I/615GKGs+mwL._AC_UY218_.jpg</t>
  </si>
  <si>
    <t>https://www.amazon.com/dp/B0CBXTQVS4</t>
  </si>
  <si>
    <t>B07BB2Y4L5</t>
  </si>
  <si>
    <t>Nicklas Lidstrom: The Pursuit of Perfection</t>
  </si>
  <si>
    <t>Nicklas Lidstrom</t>
  </si>
  <si>
    <t>https://m.media-amazon.com/images/I/810ggXU+7GL._AC_UY218_.jpg</t>
  </si>
  <si>
    <t>https://www.amazon.com/dp/B07BB2Y4L5</t>
  </si>
  <si>
    <t>B07KQXWV82</t>
  </si>
  <si>
    <t>Explore France's Alsace Wine Route on Foot: Kientzheim to Molsheim (Explore on Foot Route Guides Book 2)</t>
  </si>
  <si>
    <t>https://m.media-amazon.com/images/I/9108q+vi9eL._AC_UY218_.jpg</t>
  </si>
  <si>
    <t>https://www.amazon.com/dp/B07KQXWV82</t>
  </si>
  <si>
    <t>B0BTVCDJP6</t>
  </si>
  <si>
    <t>Modern Buildings in London</t>
  </si>
  <si>
    <t>https://m.media-amazon.com/images/I/71kL8-JQnuL._AC_UY218_.jpg</t>
  </si>
  <si>
    <t>https://www.amazon.com/dp/B0BTVCDJP6</t>
  </si>
  <si>
    <t>B07GRBYV45</t>
  </si>
  <si>
    <t>Antarctica's Lost Aviator: The Epic Adventure to Explore the Last Frontier on Earth</t>
  </si>
  <si>
    <t>Jeff Maynard</t>
  </si>
  <si>
    <t>https://m.media-amazon.com/images/I/81DU26Jy2cL._AC_UY218_.jpg</t>
  </si>
  <si>
    <t>https://www.amazon.com/dp/B07GRBYV45</t>
  </si>
  <si>
    <t>B08PKSNHNS</t>
  </si>
  <si>
    <t>A pie por Inglaterra (Solvitur ambulando. ClÃ¡sicos nÂº 10) (Spanish Edition)</t>
  </si>
  <si>
    <t>William Henry Hudson</t>
  </si>
  <si>
    <t>https://m.media-amazon.com/images/I/9178x9t3pUL._AC_UY218_.jpg</t>
  </si>
  <si>
    <t>https://www.amazon.com/dp/B08PKSNHNS</t>
  </si>
  <si>
    <t>B002NXOR9W</t>
  </si>
  <si>
    <t>Tibet, Tibet</t>
  </si>
  <si>
    <t>Patrick French</t>
  </si>
  <si>
    <t>https://m.media-amazon.com/images/I/51zL-mmoQDL._AC_UY218_.jpg</t>
  </si>
  <si>
    <t>https://www.amazon.com/dp/B002NXOR9W</t>
  </si>
  <si>
    <t>B08V94L2PD</t>
  </si>
  <si>
    <t>The Travels of Marco Polo (Vol. 1&amp;2): Complete Edition</t>
  </si>
  <si>
    <t>https://m.media-amazon.com/images/I/81b8wMZFcaL._AC_UY218_.jpg</t>
  </si>
  <si>
    <t>https://www.amazon.com/dp/B08V94L2PD</t>
  </si>
  <si>
    <t>B0CFX9VKC3</t>
  </si>
  <si>
    <t>The Carry-On Imperative: A Memoir of Travel, Reinvention &amp; Giving Back</t>
  </si>
  <si>
    <t>Robin Pascoe</t>
  </si>
  <si>
    <t>https://m.media-amazon.com/images/I/71Gw-jCRR0L._AC_UY218_.jpg</t>
  </si>
  <si>
    <t>https://www.amazon.com/dp/B0CFX9VKC3</t>
  </si>
  <si>
    <t>B0C31K3RW9</t>
  </si>
  <si>
    <t>Wild Atlantic Women: Walking Ireland's West Coast</t>
  </si>
  <si>
    <t>GrÃ¡inne Lyons</t>
  </si>
  <si>
    <t>https://m.media-amazon.com/images/I/91pBy4van1L._AC_UY218_.jpg</t>
  </si>
  <si>
    <t>https://www.amazon.com/dp/B0C31K3RW9</t>
  </si>
  <si>
    <t>B00D3OCABW</t>
  </si>
  <si>
    <t>100 Classic Hikes in Colorado: 3rd Edition</t>
  </si>
  <si>
    <t>Scott Warren</t>
  </si>
  <si>
    <t>https://m.media-amazon.com/images/I/81kUWikX4qL._AC_UY218_.jpg</t>
  </si>
  <si>
    <t>https://www.amazon.com/dp/B00D3OCABW</t>
  </si>
  <si>
    <t>B01JR8CX50</t>
  </si>
  <si>
    <t>Lonely Planet Epic Bike Rides of the World</t>
  </si>
  <si>
    <t>https://m.media-amazon.com/images/I/91eAwRmXw+L._AC_UY218_.jpg</t>
  </si>
  <si>
    <t>https://www.amazon.com/dp/B01JR8CX50</t>
  </si>
  <si>
    <t>B074QPCWB8</t>
  </si>
  <si>
    <t>Field Guide to Wild Mushrooms of Pennsylvania and the Mid-Atlantic: Revised and Expanded Edition (Keystone Books)</t>
  </si>
  <si>
    <t>Bill Russell</t>
  </si>
  <si>
    <t>https://m.media-amazon.com/images/I/81BGFVj59EL._AC_UY218_.jpg</t>
  </si>
  <si>
    <t>https://www.amazon.com/dp/B074QPCWB8</t>
  </si>
  <si>
    <t>B004KABDTI</t>
  </si>
  <si>
    <t>The Cat Who Went to Paris (Norton the Cat)</t>
  </si>
  <si>
    <t>Peter Gethers</t>
  </si>
  <si>
    <t>https://m.media-amazon.com/images/I/91IYDCSj3sL._AC_UY218_.jpg</t>
  </si>
  <si>
    <t>https://www.amazon.com/dp/B004KABDTI</t>
  </si>
  <si>
    <t>B0128HEJHC</t>
  </si>
  <si>
    <t>Hidden Waters of New York City: A History and Guide to 101 Forgotten Lakes, Ponds, Creeks, and Streams in the Five Boroughs</t>
  </si>
  <si>
    <t>Sergey Kadinsky</t>
  </si>
  <si>
    <t>https://m.media-amazon.com/images/I/A1-mjhHL8LL._AC_UY218_.jpg</t>
  </si>
  <si>
    <t>https://www.amazon.com/dp/B0128HEJHC</t>
  </si>
  <si>
    <t>B003K15OK2</t>
  </si>
  <si>
    <t>Counter Intelligence: Where to Eat in the Real Los Angeles</t>
  </si>
  <si>
    <t>Jonathan Gold</t>
  </si>
  <si>
    <t>https://m.media-amazon.com/images/I/51YQiDFiSPL._AC_UY218_.jpg</t>
  </si>
  <si>
    <t>https://www.amazon.com/dp/B003K15OK2</t>
  </si>
  <si>
    <t>B089SDC39V</t>
  </si>
  <si>
    <t>Unlocking Mandarin Chinese with Paul Noble: Your key to language success with the bestselling language coach</t>
  </si>
  <si>
    <t>https://m.media-amazon.com/images/I/81f8l17YBML._AC_UY218_.jpg</t>
  </si>
  <si>
    <t>https://www.amazon.com/dp/B089SDC39V</t>
  </si>
  <si>
    <t>B0CHNWCDJY</t>
  </si>
  <si>
    <t>At Home in the World: Reflections of a Travel Addict</t>
  </si>
  <si>
    <t>Matt Davis</t>
  </si>
  <si>
    <t>https://m.media-amazon.com/images/I/91VisPAI+rL._AC_UY218_.jpg</t>
  </si>
  <si>
    <t>https://www.amazon.com/dp/B0CHNWCDJY</t>
  </si>
  <si>
    <t>B0763LHF9Y</t>
  </si>
  <si>
    <t>The Traveling Feast: On the Road and at the Table with My Heroes</t>
  </si>
  <si>
    <t>https://m.media-amazon.com/images/I/816u8tgL1zL._AC_UY218_.jpg</t>
  </si>
  <si>
    <t>https://www.amazon.com/dp/B0763LHF9Y</t>
  </si>
  <si>
    <t>B0C1TKQS77</t>
  </si>
  <si>
    <t>The Land of the Lion</t>
  </si>
  <si>
    <t>Stephen Rainsford, William</t>
  </si>
  <si>
    <t>https://m.media-amazon.com/images/I/71QVLTRBB5L._AC_UY218_.jpg</t>
  </si>
  <si>
    <t>https://www.amazon.com/dp/B0C1TKQS77</t>
  </si>
  <si>
    <t>B086VZT7RJ</t>
  </si>
  <si>
    <t>Walking America: A 10,000 Mile Journey of Self-Healing</t>
  </si>
  <si>
    <t>Jake Sansing</t>
  </si>
  <si>
    <t>https://m.media-amazon.com/images/I/81Ge1IHzZLS._AC_UY218_.jpg</t>
  </si>
  <si>
    <t>https://www.amazon.com/dp/B086VZT7RJ</t>
  </si>
  <si>
    <t>B003GGSTJO</t>
  </si>
  <si>
    <t>The Call of the Weird: Travels in American Subcultures</t>
  </si>
  <si>
    <t>Louis Theroux</t>
  </si>
  <si>
    <t>https://m.media-amazon.com/images/I/51CvvGEuw+L._AC_UY218_.jpg</t>
  </si>
  <si>
    <t>https://www.amazon.com/dp/B003GGSTJO</t>
  </si>
  <si>
    <t>B09WGXQCXH</t>
  </si>
  <si>
    <t>World Cruising Routes: 1,000 Sailing Routes in All Oceans of the World</t>
  </si>
  <si>
    <t>https://m.media-amazon.com/images/I/91FsEBCDP2L._AC_UY218_.jpg</t>
  </si>
  <si>
    <t>https://www.amazon.com/dp/B09WGXQCXH</t>
  </si>
  <si>
    <t>B00JJXUZMC</t>
  </si>
  <si>
    <t>Blue Meridian: The Search for the Great White Shark (Classic, Nature, Penguin)</t>
  </si>
  <si>
    <t>https://m.media-amazon.com/images/I/91aentPrNtL._AC_UY218_.jpg</t>
  </si>
  <si>
    <t>https://www.amazon.com/dp/B00JJXUZMC</t>
  </si>
  <si>
    <t>B0855LZPW4</t>
  </si>
  <si>
    <t>God is Like a Rocket Launch: 30 Day Devotional For When You Are Looking for Purpose</t>
  </si>
  <si>
    <t>https://m.media-amazon.com/images/I/71yOphni-jL._AC_UY218_.jpg</t>
  </si>
  <si>
    <t>https://www.amazon.com/dp/B0855LZPW4</t>
  </si>
  <si>
    <t>B07KNJW2WG</t>
  </si>
  <si>
    <t>14 Days in Japan: A First-Timerâ€™s Ultimate Japan Travel Guide Including Tours, Food, Japanese Culture and History</t>
  </si>
  <si>
    <t>IDtravelling</t>
  </si>
  <si>
    <t>https://m.media-amazon.com/images/I/91IWFUGhCOL._AC_UY218_.jpg</t>
  </si>
  <si>
    <t>https://www.amazon.com/dp/B07KNJW2WG</t>
  </si>
  <si>
    <t>B002TZ3CPY</t>
  </si>
  <si>
    <t>Isobel's Wedding: A bride-to-be's worst nightmareâ€¦</t>
  </si>
  <si>
    <t>https://m.media-amazon.com/images/I/91ty-oDtJJL._AC_UY218_.jpg</t>
  </si>
  <si>
    <t>https://www.amazon.com/dp/B002TZ3CPY</t>
  </si>
  <si>
    <t>B075RJLPQR</t>
  </si>
  <si>
    <t>Report from Calabria: A Season with the Carthusian Monks</t>
  </si>
  <si>
    <t>A Priest</t>
  </si>
  <si>
    <t>https://m.media-amazon.com/images/I/81XLttNgF1L._AC_UY218_.jpg</t>
  </si>
  <si>
    <t>https://www.amazon.com/dp/B075RJLPQR</t>
  </si>
  <si>
    <t>B08573VKJX</t>
  </si>
  <si>
    <t>Italian Short Stories for Intermediate Learners: 15 Captivating Stories to Learn Italian and Improve Your Reading and Listening Skills (Italian Edition)</t>
  </si>
  <si>
    <t>Language Master Academy</t>
  </si>
  <si>
    <t>https://m.media-amazon.com/images/I/81yZK+UEywL._AC_UY218_.jpg</t>
  </si>
  <si>
    <t>https://www.amazon.com/dp/B08573VKJX</t>
  </si>
  <si>
    <t>B0CF9H3HQB</t>
  </si>
  <si>
    <t>Eighteen Years in the Khyber 1879-1898</t>
  </si>
  <si>
    <t>Robert Warburton</t>
  </si>
  <si>
    <t>https://m.media-amazon.com/images/I/71y+04J2l1L._AC_UY218_.jpg</t>
  </si>
  <si>
    <t>https://www.amazon.com/dp/B0CF9H3HQB</t>
  </si>
  <si>
    <t>B00ITVYIKK</t>
  </si>
  <si>
    <t>The Flame Trees Of Thika: Memories of an African Childhood (Vintage Classics)</t>
  </si>
  <si>
    <t>Elspeth Huxley</t>
  </si>
  <si>
    <t>https://m.media-amazon.com/images/I/91TWYyY+QlL._AC_UY218_.jpg</t>
  </si>
  <si>
    <t>https://www.amazon.com/dp/B00ITVYIKK</t>
  </si>
  <si>
    <t>B01MY2CY1D</t>
  </si>
  <si>
    <t>Lebanon (Bradt Travel Guides)</t>
  </si>
  <si>
    <t>https://m.media-amazon.com/images/I/51x7KMOZqFL._AC_UY218_.jpg</t>
  </si>
  <si>
    <t>https://www.amazon.com/dp/B01MY2CY1D</t>
  </si>
  <si>
    <t>B09T5Z64JY</t>
  </si>
  <si>
    <t>Europe by Milk Run: A Solo Travel Experiment from Copenhagen to Barcelona (Dispatches From Europe Book 1)</t>
  </si>
  <si>
    <t>https://m.media-amazon.com/images/I/81a3FaPqq7L._AC_UY218_.jpg</t>
  </si>
  <si>
    <t>https://www.amazon.com/dp/B09T5Z64JY</t>
  </si>
  <si>
    <t>B0CDBWYBPP</t>
  </si>
  <si>
    <t>Zambia Safari Guide: Luangwa Valley, Lower Zambezi, Victoria Falls</t>
  </si>
  <si>
    <t>https://m.media-amazon.com/images/I/81iNlbt0C0L._AC_UY218_.jpg</t>
  </si>
  <si>
    <t>https://www.amazon.com/dp/B0CDBWYBPP</t>
  </si>
  <si>
    <t>B09LV654DY</t>
  </si>
  <si>
    <t>Moon Nashville: Can't-Miss Experiences, Food &amp; Music, Local Favorites (Travel Guide)</t>
  </si>
  <si>
    <t>https://m.media-amazon.com/images/I/81J8nBOdqeL._AC_UY218_.jpg</t>
  </si>
  <si>
    <t>https://www.amazon.com/dp/B09LV654DY</t>
  </si>
  <si>
    <t>B07YGWSH2P</t>
  </si>
  <si>
    <t>The War Queens: Extraordinary Women Who Ruled the Battlefield</t>
  </si>
  <si>
    <t>Jonathan W. Jordan</t>
  </si>
  <si>
    <t>https://m.media-amazon.com/images/I/71AnH-g91lS._AC_UY218_.jpg</t>
  </si>
  <si>
    <t>https://www.amazon.com/dp/B07YGWSH2P</t>
  </si>
  <si>
    <t>B09V57CPF3</t>
  </si>
  <si>
    <t>Two Wheels Good: The History and Mystery of the Bicycle (Shortlisted for the Sunday Times Sports Book Awards 2023)</t>
  </si>
  <si>
    <t>https://m.media-amazon.com/images/I/815lzuShADL._AC_UY218_.jpg</t>
  </si>
  <si>
    <t>https://www.amazon.com/dp/B09V57CPF3</t>
  </si>
  <si>
    <t>B07FTPSWTJ</t>
  </si>
  <si>
    <t>Strange 66: Myth, Mystery, Mayhem, and Other Weirdness on Route 66</t>
  </si>
  <si>
    <t>Michael Karl Witzel</t>
  </si>
  <si>
    <t>https://m.media-amazon.com/images/I/81+2WvnNk1L._AC_UY218_.jpg</t>
  </si>
  <si>
    <t>https://www.amazon.com/dp/B07FTPSWTJ</t>
  </si>
  <si>
    <t>B079K59RY3</t>
  </si>
  <si>
    <t>Beyond the Answer Sheet: Academic Success for &lt;Br&gt;International Students</t>
  </si>
  <si>
    <t>William B. Badke</t>
  </si>
  <si>
    <t>https://m.media-amazon.com/images/I/8125VWZCV3L._AC_UY218_.jpg</t>
  </si>
  <si>
    <t>https://www.amazon.com/dp/B079K59RY3</t>
  </si>
  <si>
    <t>B00OTW3BT2</t>
  </si>
  <si>
    <t>Hum (ALA Notable Books for Adults)</t>
  </si>
  <si>
    <t>Jamaal May</t>
  </si>
  <si>
    <t>https://m.media-amazon.com/images/I/81WIt5CwVdL._AC_UY218_.jpg</t>
  </si>
  <si>
    <t>https://www.amazon.com/dp/B00OTW3BT2</t>
  </si>
  <si>
    <t>B000FCKRVU</t>
  </si>
  <si>
    <t>The Philosopher and the Druids: A Journey Among the Ancient Celts</t>
  </si>
  <si>
    <t>https://m.media-amazon.com/images/I/81dyt215bEL._AC_UY218_.jpg</t>
  </si>
  <si>
    <t>https://www.amazon.com/dp/B000FCKRVU</t>
  </si>
  <si>
    <t>B07KB68TQH</t>
  </si>
  <si>
    <t>Physical Geography Lab Manual</t>
  </si>
  <si>
    <t>Karen Lemke</t>
  </si>
  <si>
    <t>https://m.media-amazon.com/images/I/91vUcD7Vh2L._AC_UY218_.jpg</t>
  </si>
  <si>
    <t>https://www.amazon.com/dp/B07KB68TQH</t>
  </si>
  <si>
    <t>B0B3JTHWVS</t>
  </si>
  <si>
    <t>Paula Rooney</t>
  </si>
  <si>
    <t>https://m.media-amazon.com/images/I/81WToqGufIL._AC_UY218_.jpg</t>
  </si>
  <si>
    <t>https://www.amazon.com/dp/B0B3JTHWVS</t>
  </si>
  <si>
    <t>B07GZ8HYD5</t>
  </si>
  <si>
    <t>Sorry I'm Late, I Didn't Want to Come: An Introvertâ€™s Year of Living Dangerously</t>
  </si>
  <si>
    <t>https://m.media-amazon.com/images/I/71IrYNadP2L._AC_UY218_.jpg</t>
  </si>
  <si>
    <t>https://www.amazon.com/dp/B07GZ8HYD5</t>
  </si>
  <si>
    <t>B004WOEYMU</t>
  </si>
  <si>
    <t>Kenneth Cain</t>
  </si>
  <si>
    <t>https://m.media-amazon.com/images/I/81E+MMicSQS._AC_UY218_.jpg</t>
  </si>
  <si>
    <t>https://www.amazon.com/dp/B004WOEYMU</t>
  </si>
  <si>
    <t>B00NS3UFNI</t>
  </si>
  <si>
    <t>If These Walls Could Talk: Dallas Cowboys: Stories from the Dallas Cowboys Sideline, Locker Room, and Press Box</t>
  </si>
  <si>
    <t>https://m.media-amazon.com/images/I/819CJkg1ESL._AC_UY218_.jpg</t>
  </si>
  <si>
    <t>https://www.amazon.com/dp/B00NS3UFNI</t>
  </si>
  <si>
    <t>B00JH41JKU</t>
  </si>
  <si>
    <t>Freediving Manual: Learn How to Freedive 100 Feet on a Single Breath (Spearfishing and Freediving Book 2)</t>
  </si>
  <si>
    <t>Mike McGuire</t>
  </si>
  <si>
    <t>https://m.media-amazon.com/images/I/816KLjfKVML._AC_UY218_.jpg</t>
  </si>
  <si>
    <t>https://www.amazon.com/dp/B00JH41JKU</t>
  </si>
  <si>
    <t>B0BZK2LFDK</t>
  </si>
  <si>
    <t>Life and Adventures of Lewis Wetzel, the Renowned Virginia Ranger and Scout</t>
  </si>
  <si>
    <t>V. Meyers, Robert Cornelius</t>
  </si>
  <si>
    <t>https://m.media-amazon.com/images/I/712f1T-MISL._AC_UY218_.jpg</t>
  </si>
  <si>
    <t>https://www.amazon.com/dp/B0BZK2LFDK</t>
  </si>
  <si>
    <t>B0BH8Z5RCR</t>
  </si>
  <si>
    <t>Lonely Planet Pocket Paris (Pocket Guide)</t>
  </si>
  <si>
    <t>https://m.media-amazon.com/images/I/91x49GjO+sL._AC_UY218_.jpg</t>
  </si>
  <si>
    <t>https://www.amazon.com/dp/B0BH8Z5RCR</t>
  </si>
  <si>
    <t>B00XRHAFJ4</t>
  </si>
  <si>
    <t>Forgotten Tales of Pennsylvania</t>
  </si>
  <si>
    <t>Thomas White</t>
  </si>
  <si>
    <t>https://m.media-amazon.com/images/I/81yr3G3IBnL._AC_UY218_.jpg</t>
  </si>
  <si>
    <t>https://www.amazon.com/dp/B00XRHAFJ4</t>
  </si>
  <si>
    <t>B0011GA08O</t>
  </si>
  <si>
    <t>Islam: Religion, History, and Civilization</t>
  </si>
  <si>
    <t>https://m.media-amazon.com/images/I/51GZajaeUSL._AC_UY218_.jpg</t>
  </si>
  <si>
    <t>https://www.amazon.com/dp/B0011GA08O</t>
  </si>
  <si>
    <t>B077CZ36QS</t>
  </si>
  <si>
    <t>Call Me Walt: Everything You Never Knew About Walt Disney</t>
  </si>
  <si>
    <t>https://m.media-amazon.com/images/I/81ChoU3KmRL._AC_UY218_.jpg</t>
  </si>
  <si>
    <t>https://www.amazon.com/dp/B077CZ36QS</t>
  </si>
  <si>
    <t>B078JYLPGT</t>
  </si>
  <si>
    <t>Lonely Planet The Solo Travel Handbook</t>
  </si>
  <si>
    <t>https://m.media-amazon.com/images/I/91ONzv3rNCL._AC_UY218_.jpg</t>
  </si>
  <si>
    <t>https://www.amazon.com/dp/B078JYLPGT</t>
  </si>
  <si>
    <t>B07C5YTQSQ</t>
  </si>
  <si>
    <t>Olympic National Park: A Natural History</t>
  </si>
  <si>
    <t>Tim McNulty</t>
  </si>
  <si>
    <t>https://m.media-amazon.com/images/I/A1ds4UpXY3L._AC_UY218_.jpg</t>
  </si>
  <si>
    <t>https://www.amazon.com/dp/B07C5YTQSQ</t>
  </si>
  <si>
    <t>B096G9TFG7</t>
  </si>
  <si>
    <t>Guide to Chicago's Twenty-First-Century Architecture</t>
  </si>
  <si>
    <t>Chicago Architecture Center</t>
  </si>
  <si>
    <t>https://m.media-amazon.com/images/I/819PJceUtNS._AC_UY218_.jpg</t>
  </si>
  <si>
    <t>https://www.amazon.com/dp/B096G9TFG7</t>
  </si>
  <si>
    <t>B071P9TPHL</t>
  </si>
  <si>
    <t>Lonely Planet Zambia, Mozambique &amp; Malawi (Travel Guide)</t>
  </si>
  <si>
    <t>https://m.media-amazon.com/images/I/91BciLJwAwL._AC_UY218_.jpg</t>
  </si>
  <si>
    <t>https://www.amazon.com/dp/B071P9TPHL</t>
  </si>
  <si>
    <t>B0CG7JK58X</t>
  </si>
  <si>
    <t>Madagascar Wildlife</t>
  </si>
  <si>
    <t>Nick Garbutt</t>
  </si>
  <si>
    <t>https://m.media-amazon.com/images/I/815IwzZ5MpL._AC_UY218_.jpg</t>
  </si>
  <si>
    <t>https://www.amazon.com/dp/B0CG7JK58X</t>
  </si>
  <si>
    <t>B07L4VBRTQ</t>
  </si>
  <si>
    <t>Ethiopia (Bradt Travel Guides)</t>
  </si>
  <si>
    <t>https://m.media-amazon.com/images/I/81Tf1GrZjoL._AC_UY218_.jpg</t>
  </si>
  <si>
    <t>https://www.amazon.com/dp/B07L4VBRTQ</t>
  </si>
  <si>
    <t>B016HLOPK6</t>
  </si>
  <si>
    <t>English to Italian (One Way) Gem Dictionary: Trusted support for learning (Collins Gem)</t>
  </si>
  <si>
    <t>https://m.media-amazon.com/images/I/71CwPOEpRiL._AC_UY218_.jpg</t>
  </si>
  <si>
    <t>https://www.amazon.com/dp/B016HLOPK6</t>
  </si>
  <si>
    <t>B0C2L9D637</t>
  </si>
  <si>
    <t>Paris Travel Guide: The Complete Guide to the City of Love | Discover Ancient History, Art, Culture, Food and Hidden Gems of Paris to Plan an Unforgettable Trip</t>
  </si>
  <si>
    <t>Daniel N. Martin</t>
  </si>
  <si>
    <t>https://m.media-amazon.com/images/I/81LctF1j3OL._AC_UY218_.jpg</t>
  </si>
  <si>
    <t>https://www.amazon.com/dp/B0C2L9D637</t>
  </si>
  <si>
    <t>B09NW3RB5C</t>
  </si>
  <si>
    <t>Border Crossings: A Journey on the Trans-Siberian Railway</t>
  </si>
  <si>
    <t>Emma Fick</t>
  </si>
  <si>
    <t>https://m.media-amazon.com/images/I/817NrmK8aVL._AC_UY218_.jpg</t>
  </si>
  <si>
    <t>https://www.amazon.com/dp/B09NW3RB5C</t>
  </si>
  <si>
    <t>B00HTNMMHU</t>
  </si>
  <si>
    <t>Confessions of a Paris Party Girl: A Humorous Travel Memoir (American in Paris)</t>
  </si>
  <si>
    <t>Vicki Lesage</t>
  </si>
  <si>
    <t>https://m.media-amazon.com/images/I/81tK9aMzR9L._AC_UY218_.jpg</t>
  </si>
  <si>
    <t>https://www.amazon.com/dp/B00HTNMMHU</t>
  </si>
  <si>
    <t>B0CC9TVYZF</t>
  </si>
  <si>
    <t>Amor Entre Tres: Una RelaciÃ³n Poliamorosa (Spanish Edition)</t>
  </si>
  <si>
    <t>Monserrat Vallemorin</t>
  </si>
  <si>
    <t>https://m.media-amazon.com/images/I/6166ocQEN-L._AC_UY218_.jpg</t>
  </si>
  <si>
    <t>https://www.amazon.com/dp/B0CC9TVYZF</t>
  </si>
  <si>
    <t>B0025VKZDO</t>
  </si>
  <si>
    <t>In Search Of London (H.V. Morton)</t>
  </si>
  <si>
    <t>H.v. Morton</t>
  </si>
  <si>
    <t>https://m.media-amazon.com/images/I/41NM3nBCxeL._AC_UY218_.jpg</t>
  </si>
  <si>
    <t>https://www.amazon.com/dp/B0025VKZDO</t>
  </si>
  <si>
    <t>B00452VG1Q</t>
  </si>
  <si>
    <t>The Pilgrimâ€™s Guide to Santiago de Compostela (The Compostela Project)</t>
  </si>
  <si>
    <t>William Melczer</t>
  </si>
  <si>
    <t>https://m.media-amazon.com/images/I/71lc+unMv3L._AC_UY218_.jpg</t>
  </si>
  <si>
    <t>https://www.amazon.com/dp/B00452VG1Q</t>
  </si>
  <si>
    <t>B0BZ7BS5C4</t>
  </si>
  <si>
    <t>A Smile in a Whisper</t>
  </si>
  <si>
    <t>Jacquelyn Middleton</t>
  </si>
  <si>
    <t>https://m.media-amazon.com/images/I/91IhJ53gyKL._AC_UY218_.jpg</t>
  </si>
  <si>
    <t>https://www.amazon.com/dp/B0BZ7BS5C4</t>
  </si>
  <si>
    <t>B07F13KR9P</t>
  </si>
  <si>
    <t>The Great Book of California: The Crazy History of California with Amazing Random Facts &amp; Trivia (A Trivia Nerds Guide to the History of the United States 3)</t>
  </si>
  <si>
    <t>https://m.media-amazon.com/images/I/91m2ucH10tL._AC_UY218_.jpg</t>
  </si>
  <si>
    <t>https://www.amazon.com/dp/B07F13KR9P</t>
  </si>
  <si>
    <t>B077VCLMH9</t>
  </si>
  <si>
    <t>AVITOPIA - Birds of Israel</t>
  </si>
  <si>
    <t>Wolfgang Daunicht</t>
  </si>
  <si>
    <t>https://m.media-amazon.com/images/I/819VpXiLT1L._AC_UY218_.jpg</t>
  </si>
  <si>
    <t>https://www.amazon.com/dp/B077VCLMH9</t>
  </si>
  <si>
    <t>B091HQ7L1S</t>
  </si>
  <si>
    <t>100 Things to Do in Asheville Before You Die</t>
  </si>
  <si>
    <t>Kristy Tolley</t>
  </si>
  <si>
    <t>https://m.media-amazon.com/images/I/81HfiKzeLdL._AC_UY218_.jpg</t>
  </si>
  <si>
    <t>https://www.amazon.com/dp/B091HQ7L1S</t>
  </si>
  <si>
    <t>B09HSTKW2Q</t>
  </si>
  <si>
    <t>Rascal and Me: A Voyage Around the Eastern U.S. and Parts of Canada Alone (Escapades by Sea Adventures Book 1)</t>
  </si>
  <si>
    <t>https://m.media-amazon.com/images/I/81kTJ5daZ1L._AC_UY218_.jpg</t>
  </si>
  <si>
    <t>https://www.amazon.com/dp/B09HSTKW2Q</t>
  </si>
  <si>
    <t>B093B5GBLP</t>
  </si>
  <si>
    <t>Mad Travelers: A Tale of Wanderlust, Greed and the Quest to Reach the Ends of the Earth</t>
  </si>
  <si>
    <t>Dave Seminara</t>
  </si>
  <si>
    <t>https://m.media-amazon.com/images/I/81E8fXrQccS._AC_UY218_.jpg</t>
  </si>
  <si>
    <t>https://www.amazon.com/dp/B093B5GBLP</t>
  </si>
  <si>
    <t>B0BLXQZCTT</t>
  </si>
  <si>
    <t>Pan-American Soul: Searching for the Meaning of Life on a Surf Trip from California to Brazil</t>
  </si>
  <si>
    <t>Adrian Kojin</t>
  </si>
  <si>
    <t>https://m.media-amazon.com/images/I/91TJXSuKysL._AC_UY218_.jpg</t>
  </si>
  <si>
    <t>https://www.amazon.com/dp/B0BLXQZCTT</t>
  </si>
  <si>
    <t>B005F3GMFY</t>
  </si>
  <si>
    <t>Where The Hell Is Tuvalu?: How I became the law man of the world's fourth-smallest country</t>
  </si>
  <si>
    <t>Philip Ells</t>
  </si>
  <si>
    <t>https://m.media-amazon.com/images/I/71y0HJA0dTL._AC_UY218_.jpg</t>
  </si>
  <si>
    <t>https://www.amazon.com/dp/B005F3GMFY</t>
  </si>
  <si>
    <t>B07DGPRR5B</t>
  </si>
  <si>
    <t>UAE - Culture Smart!: The Essential Guide to Customs &amp; Culture</t>
  </si>
  <si>
    <t>John Walsh</t>
  </si>
  <si>
    <t>https://m.media-amazon.com/images/I/81PeCu0t0FL._AC_UY218_.jpg</t>
  </si>
  <si>
    <t>https://www.amazon.com/dp/B07DGPRR5B</t>
  </si>
  <si>
    <t>B00PSSG47C</t>
  </si>
  <si>
    <t>Naked at Lunch: A Reluctant Nudist's Adventures in the Clothing-Optional World</t>
  </si>
  <si>
    <t>https://m.media-amazon.com/images/I/814d1-kBGTL._AC_UY218_.jpg</t>
  </si>
  <si>
    <t>https://www.amazon.com/dp/B00PSSG47C</t>
  </si>
  <si>
    <t>B07J47SZ5K</t>
  </si>
  <si>
    <t>Climbing New Hampshire's 48 4,000 Footers: From Casual Hikes to Challenging Ascents (Regional Hiking Series)</t>
  </si>
  <si>
    <t>Eli Burakian</t>
  </si>
  <si>
    <t>https://m.media-amazon.com/images/I/91bccX+7mOL._AC_UY218_.jpg</t>
  </si>
  <si>
    <t>https://www.amazon.com/dp/B07J47SZ5K</t>
  </si>
  <si>
    <t>B0B48JQ1DV</t>
  </si>
  <si>
    <t>Insight Guides Iceland (Travel Guide eBook)</t>
  </si>
  <si>
    <t>https://m.media-amazon.com/images/I/91Z3qzu1v-L._AC_UY218_.jpg</t>
  </si>
  <si>
    <t>https://www.amazon.com/dp/B0B48JQ1DV</t>
  </si>
  <si>
    <t>B01LZ6YMYA</t>
  </si>
  <si>
    <t>Land of the Dawn-lit Mountains: Shortlisted for the 2018 Edward Stanford Travel Writing Award</t>
  </si>
  <si>
    <t>Antonia Bolingbroke-Kent</t>
  </si>
  <si>
    <t>https://m.media-amazon.com/images/I/81QcOJ16OyL._AC_UY218_.jpg</t>
  </si>
  <si>
    <t>https://www.amazon.com/dp/B01LZ6YMYA</t>
  </si>
  <si>
    <t>B00BVTSD0S</t>
  </si>
  <si>
    <t>Roman Pilgrimage: The Station Churches</t>
  </si>
  <si>
    <t>https://m.media-amazon.com/images/I/91WPymqGj8L._AC_UY218_.jpg</t>
  </si>
  <si>
    <t>https://www.amazon.com/dp/B00BVTSD0S</t>
  </si>
  <si>
    <t>B00GVG1FBK</t>
  </si>
  <si>
    <t>Yours, Faithfully: A page-turning and touching story by the #1 bestselling author</t>
  </si>
  <si>
    <t>https://m.media-amazon.com/images/I/81Z8uVOVo4L._AC_UY218_.jpg</t>
  </si>
  <si>
    <t>https://www.amazon.com/dp/B00GVG1FBK</t>
  </si>
  <si>
    <t>B07HVVT2KC</t>
  </si>
  <si>
    <t>Damon (Bachelors Incorporated Book 2)</t>
  </si>
  <si>
    <t>Allison LaFleur</t>
  </si>
  <si>
    <t>https://m.media-amazon.com/images/I/81PnX62RdVL._AC_UY218_.jpg</t>
  </si>
  <si>
    <t>https://www.amazon.com/dp/B07HVVT2KC</t>
  </si>
  <si>
    <t>B0061S3UAW</t>
  </si>
  <si>
    <t>The Stone Boudoir: Travels Through the Hidden Villages of Sicily</t>
  </si>
  <si>
    <t>Theresa Maggio</t>
  </si>
  <si>
    <t>https://m.media-amazon.com/images/I/911NUH1CpFL._AC_UY218_.jpg</t>
  </si>
  <si>
    <t>https://www.amazon.com/dp/B0061S3UAW</t>
  </si>
  <si>
    <t>B00L8A3F1M</t>
  </si>
  <si>
    <t>The Little Book of the Icelanders in the Old Days</t>
  </si>
  <si>
    <t>https://m.media-amazon.com/images/I/71508qijMOL._AC_UY218_.jpg</t>
  </si>
  <si>
    <t>https://www.amazon.com/dp/B00L8A3F1M</t>
  </si>
  <si>
    <t>B004TTUFEY</t>
  </si>
  <si>
    <t>On Celtic Tides: One Man's Journey Around Ireland by Sea Kayak</t>
  </si>
  <si>
    <t>Chris Duff</t>
  </si>
  <si>
    <t>https://m.media-amazon.com/images/I/51r9HLYE-nL._AC_UY218_.jpg</t>
  </si>
  <si>
    <t>https://www.amazon.com/dp/B004TTUFEY</t>
  </si>
  <si>
    <t>B07M7WB7XH</t>
  </si>
  <si>
    <t>æ±äº¬æ¨¡æ¨£ï¼šæ±äº¬æ½›è¦å‰‡ï¼Œé‚£äº›ç”Ÿæ´»è£¡å¾®å°å»é‡è¦çš„äº‹ (In-life) (Traditional Chinese Edition)</t>
  </si>
  <si>
    <t>å¼µç¶­ä¸­</t>
  </si>
  <si>
    <t>https://m.media-amazon.com/images/I/81h-s9U5KlL._AC_UY218_.jpg</t>
  </si>
  <si>
    <t>https://www.amazon.com/dp/B07M7WB7XH</t>
  </si>
  <si>
    <t>B00E712KRE</t>
  </si>
  <si>
    <t>Frost on my Moustache: The Arctic Exploits of a Lord and a Loafer</t>
  </si>
  <si>
    <t>https://m.media-amazon.com/images/I/810jECN5O0L._AC_UY218_.jpg</t>
  </si>
  <si>
    <t>https://www.amazon.com/dp/B00E712KRE</t>
  </si>
  <si>
    <t>B09TZZVKDP</t>
  </si>
  <si>
    <t>Moon Hudson Valley &amp; the Catskills: Seasonal Getaways, Outdoor Recreation, Farm-Fresh Cuisine (Travel Guide)</t>
  </si>
  <si>
    <t>Nikki Goth Itoi</t>
  </si>
  <si>
    <t>https://m.media-amazon.com/images/I/91ujdyUSYyL._AC_UY218_.jpg</t>
  </si>
  <si>
    <t>https://www.amazon.com/dp/B09TZZVKDP</t>
  </si>
  <si>
    <t>B0B8DCFP8S</t>
  </si>
  <si>
    <t>In Search of Perfumes: A Lifetime Journey to the Source of Nature's Scents</t>
  </si>
  <si>
    <t>Dominique Roques</t>
  </si>
  <si>
    <t>https://m.media-amazon.com/images/I/81Zao4lN3vL._AC_UY218_.jpg</t>
  </si>
  <si>
    <t>https://www.amazon.com/dp/B0B8DCFP8S</t>
  </si>
  <si>
    <t>B01N2NHYYR</t>
  </si>
  <si>
    <t>Ghosts and Legends of Michigan's West Coast (Haunted America)</t>
  </si>
  <si>
    <t>Amberrose Hammond</t>
  </si>
  <si>
    <t>https://m.media-amazon.com/images/I/918mTnpzuvL._AC_UY218_.jpg</t>
  </si>
  <si>
    <t>https://www.amazon.com/dp/B01N2NHYYR</t>
  </si>
  <si>
    <t>B08TMVY44B</t>
  </si>
  <si>
    <t>Travelling While Black: Essays Inspired by a Life on the Move</t>
  </si>
  <si>
    <t>Nanjala Nyabola</t>
  </si>
  <si>
    <t>https://m.media-amazon.com/images/I/71Umk8VJXcL._AC_UY218_.jpg</t>
  </si>
  <si>
    <t>https://www.amazon.com/dp/B08TMVY44B</t>
  </si>
  <si>
    <t>B0881H5GND</t>
  </si>
  <si>
    <t>Tahoe Rim Trail: The Official Guide for Hikers, Mountain Bikers, and Equestrians</t>
  </si>
  <si>
    <t>Tim Hauserman</t>
  </si>
  <si>
    <t>https://m.media-amazon.com/images/I/91f1-LE8aRL._AC_UY218_.jpg</t>
  </si>
  <si>
    <t>https://www.amazon.com/dp/B0881H5GND</t>
  </si>
  <si>
    <t>B07CRN8GVV</t>
  </si>
  <si>
    <t>Step By Step: The perfect gift for the adventurer in your life</t>
  </si>
  <si>
    <t>Simon Reeve</t>
  </si>
  <si>
    <t>https://m.media-amazon.com/images/I/81qdcosbkYL._AC_UY218_.jpg</t>
  </si>
  <si>
    <t>https://www.amazon.com/dp/B07CRN8GVV</t>
  </si>
  <si>
    <t>B07KYRR2QF</t>
  </si>
  <si>
    <t>The Cycling Chef: Recipes for Performance and Pleasure</t>
  </si>
  <si>
    <t>Alan Murchison</t>
  </si>
  <si>
    <t>https://m.media-amazon.com/images/I/81YznzWarfL._AC_UY218_.jpg</t>
  </si>
  <si>
    <t>https://www.amazon.com/dp/B07KYRR2QF</t>
  </si>
  <si>
    <t>B0796WVZF9</t>
  </si>
  <si>
    <t>Mini Thai Dictionary: Thai-English English-Thai, Fully Romanized with Thai Script for all Thai Words (Tuttle Mini Dictionary)</t>
  </si>
  <si>
    <t>Scot Barme</t>
  </si>
  <si>
    <t>https://m.media-amazon.com/images/I/81OhYnB9zAL._AC_UY218_.jpg</t>
  </si>
  <si>
    <t>https://www.amazon.com/dp/B0796WVZF9</t>
  </si>
  <si>
    <t>B07NF9FG6L</t>
  </si>
  <si>
    <t>50 Hikes in the Adirondack Mountains (1st Edition) (Explorer's 50 Hikes)</t>
  </si>
  <si>
    <t>Bill Ingersoll</t>
  </si>
  <si>
    <t>https://m.media-amazon.com/images/I/91IkKGrweQL._AC_UY218_.jpg</t>
  </si>
  <si>
    <t>https://www.amazon.com/dp/B07NF9FG6L</t>
  </si>
  <si>
    <t>B07PM5JP4T</t>
  </si>
  <si>
    <t>A Winter in Arabia: A Journey Through Yemen</t>
  </si>
  <si>
    <t>Freya Stark</t>
  </si>
  <si>
    <t>https://m.media-amazon.com/images/I/61LDmF2UYOL._AC_UY218_.jpg</t>
  </si>
  <si>
    <t>https://www.amazon.com/dp/B07PM5JP4T</t>
  </si>
  <si>
    <t>B089N61TKQ</t>
  </si>
  <si>
    <t>Pacific Crest Trail Data Book: Mileages, Landmarks, Facilities, Resupply Data, and Essential Trail Information for the Entire Pacific Crest Trail, from Mexico to Canada</t>
  </si>
  <si>
    <t>Benedict Go</t>
  </si>
  <si>
    <t>https://m.media-amazon.com/images/I/91W1YtTAbGL._AC_UY218_.jpg</t>
  </si>
  <si>
    <t>https://www.amazon.com/dp/B089N61TKQ</t>
  </si>
  <si>
    <t>B00XRG2XTU</t>
  </si>
  <si>
    <t>Maryland's Lower Susquehanna River Valley: Where the River Meets the Bay (American Chronicles)</t>
  </si>
  <si>
    <t>David A. Berry</t>
  </si>
  <si>
    <t>https://m.media-amazon.com/images/I/91kt-Op00sL._AC_UY218_.jpg</t>
  </si>
  <si>
    <t>https://www.amazon.com/dp/B00XRG2XTU</t>
  </si>
  <si>
    <t>B07PCRK7GQ</t>
  </si>
  <si>
    <t>Moon YucatÃ¡n Peninsula (Travel Guide)</t>
  </si>
  <si>
    <t>https://m.media-amazon.com/images/I/91-caHas30L._AC_UY218_.jpg</t>
  </si>
  <si>
    <t>https://www.amazon.com/dp/B07PCRK7GQ</t>
  </si>
  <si>
    <t>B00XQW95JG</t>
  </si>
  <si>
    <t>Haunted Stark County: A Ghoulish History (Haunted America)</t>
  </si>
  <si>
    <t>Sherri Brake</t>
  </si>
  <si>
    <t>https://m.media-amazon.com/images/I/91o+JyACkuL._AC_UY218_.jpg</t>
  </si>
  <si>
    <t>https://www.amazon.com/dp/B00XQW95JG</t>
  </si>
  <si>
    <t>B0753LRSVX</t>
  </si>
  <si>
    <t>Eerie Florida: Chilling Tales from the Panhandle to the Keys (American Legends)</t>
  </si>
  <si>
    <t>https://m.media-amazon.com/images/I/91WmI5CWycL._AC_UY218_.jpg</t>
  </si>
  <si>
    <t>https://www.amazon.com/dp/B0753LRSVX</t>
  </si>
  <si>
    <t>B007K3BT14</t>
  </si>
  <si>
    <t>Fumbling: A Pilgrimage Tale of Love, Grief, and Spiritual Renewal on the Camino de Santiago</t>
  </si>
  <si>
    <t>Kerry Egan</t>
  </si>
  <si>
    <t>https://m.media-amazon.com/images/I/71L+WC7LMSL._AC_UY218_.jpg</t>
  </si>
  <si>
    <t>https://www.amazon.com/dp/B007K3BT14</t>
  </si>
  <si>
    <t>B0B722FMVG</t>
  </si>
  <si>
    <t>Serbia</t>
  </si>
  <si>
    <t>https://m.media-amazon.com/images/I/91WGAmn-m4L._AC_UY218_.jpg</t>
  </si>
  <si>
    <t>https://www.amazon.com/dp/B0B722FMVG</t>
  </si>
  <si>
    <t>B07K7YBTT4</t>
  </si>
  <si>
    <t>German Easy Reader 3: Magic Munich (German Reader) (German Edition)</t>
  </si>
  <si>
    <t>https://m.media-amazon.com/images/I/91oelZLyPDL._AC_UY218_.jpg</t>
  </si>
  <si>
    <t>https://www.amazon.com/dp/B07K7YBTT4</t>
  </si>
  <si>
    <t>B00AJE2YRE</t>
  </si>
  <si>
    <t>How to Learn and Memorize Spanish Vocabulary ... Using a Memory Palace Specifically Designed for the Spanish Language (and adaptable to many other languages too) (Magnetic Memory Series)</t>
  </si>
  <si>
    <t>Anthony Metivier</t>
  </si>
  <si>
    <t>https://m.media-amazon.com/images/I/81q2D1vLf3L._AC_UY218_.jpg</t>
  </si>
  <si>
    <t>https://www.amazon.com/dp/B00AJE2YRE</t>
  </si>
  <si>
    <t>B00RTY0UMI</t>
  </si>
  <si>
    <t>Doing Business in the Middle East: A cultural and practical guide for all business professionals (Inspector Carlyle)</t>
  </si>
  <si>
    <t>Donna Marsh</t>
  </si>
  <si>
    <t>https://m.media-amazon.com/images/I/81NyTbRBTaL._AC_UY218_.jpg</t>
  </si>
  <si>
    <t>https://www.amazon.com/dp/B00RTY0UMI</t>
  </si>
  <si>
    <t>B078RP6N7J</t>
  </si>
  <si>
    <t>Second Voyage: An Atlantic-Mediterranean Circuit 1987-1991</t>
  </si>
  <si>
    <t>https://m.media-amazon.com/images/I/91W8xKn8vLL._AC_UY218_.jpg</t>
  </si>
  <si>
    <t>https://www.amazon.com/dp/B078RP6N7J</t>
  </si>
  <si>
    <t>B0BRP2YCJL</t>
  </si>
  <si>
    <t>Your English is Better Than My French: Adventures in France and Hacks for a Great Vacation</t>
  </si>
  <si>
    <t>Eric Kirchmann</t>
  </si>
  <si>
    <t>https://m.media-amazon.com/images/I/9198jeNmIAL._AC_UY218_.jpg</t>
  </si>
  <si>
    <t>https://www.amazon.com/dp/B0BRP2YCJL</t>
  </si>
  <si>
    <t>B00C3NZJQC</t>
  </si>
  <si>
    <t>The Gypsy's Dream (Greek Village Book 4)</t>
  </si>
  <si>
    <t>https://m.media-amazon.com/images/I/91szUlIshkL._AC_UY218_.jpg</t>
  </si>
  <si>
    <t>https://www.amazon.com/dp/B00C3NZJQC</t>
  </si>
  <si>
    <t>B012TMBM3U</t>
  </si>
  <si>
    <t>In Search of Genghis Khan</t>
  </si>
  <si>
    <t>https://m.media-amazon.com/images/I/71Q+dYSX+JL._AC_UY218_.jpg</t>
  </si>
  <si>
    <t>https://www.amazon.com/dp/B012TMBM3U</t>
  </si>
  <si>
    <t>B0BZRTBNQ8</t>
  </si>
  <si>
    <t>Fodor's InFocus St. Maarten/St. Martin, St. Barth &amp; Anguilla (Full-color Travel Guide)</t>
  </si>
  <si>
    <t>https://m.media-amazon.com/images/I/81yNIG0qe8L._AC_UY218_.jpg</t>
  </si>
  <si>
    <t>https://www.amazon.com/dp/B0BZRTBNQ8</t>
  </si>
  <si>
    <t>B00JGZYRT0</t>
  </si>
  <si>
    <t>Poe-Land: The Hallowed Haunts of Edgar Allan Poe</t>
  </si>
  <si>
    <t>https://m.media-amazon.com/images/I/91Wyy2LhGZL._AC_UY218_.jpg</t>
  </si>
  <si>
    <t>https://www.amazon.com/dp/B00JGZYRT0</t>
  </si>
  <si>
    <t>B07V13YBMT</t>
  </si>
  <si>
    <t>Spirits of Latin America: A Celebration of Culture &amp; Cocktails, with 100 Recipes from Leyenda &amp; Beyond</t>
  </si>
  <si>
    <t>Ivy Mix</t>
  </si>
  <si>
    <t>https://m.media-amazon.com/images/I/81OZ8iKT5WL._AC_UY218_.jpg</t>
  </si>
  <si>
    <t>https://www.amazon.com/dp/B07V13YBMT</t>
  </si>
  <si>
    <t>B0BG3PHJVT</t>
  </si>
  <si>
    <t>The Rough Guide to Sardinia (Travel Guide eBook) (Rough Guides)</t>
  </si>
  <si>
    <t>https://m.media-amazon.com/images/I/91N+0ivscAL._AC_UY218_.jpg</t>
  </si>
  <si>
    <t>https://www.amazon.com/dp/B0BG3PHJVT</t>
  </si>
  <si>
    <t>B0C9TYTP16</t>
  </si>
  <si>
    <t>TOTAL TRAVEL GUIDE TO PUGLIA, ITALY 2023: Discovering the Jewel of Southern Italy</t>
  </si>
  <si>
    <t>Olivia AMELIA</t>
  </si>
  <si>
    <t>https://m.media-amazon.com/images/I/717VKlX3DKL._AC_UY218_.jpg</t>
  </si>
  <si>
    <t>https://www.amazon.com/dp/B0C9TYTP16</t>
  </si>
  <si>
    <t>B00GU3A894</t>
  </si>
  <si>
    <t>Clarissa's England: A gamely gallop through the English counties</t>
  </si>
  <si>
    <t>Clarissa Dickson Wright</t>
  </si>
  <si>
    <t>https://m.media-amazon.com/images/I/91LlEQsgxxL._AC_UY218_.jpg</t>
  </si>
  <si>
    <t>https://www.amazon.com/dp/B00GU3A894</t>
  </si>
  <si>
    <t>B0CJPXGPBX</t>
  </si>
  <si>
    <t>The New Blackstone Outdoor Gas Griddle Cookbook 2023: 1500 Days of Easy, Delicious, and Mouth-Watering Recipes to Help You Master Your Blackstone Griddle Cook With Secret Tricks and Tips</t>
  </si>
  <si>
    <t>Elvira Leila</t>
  </si>
  <si>
    <t>https://m.media-amazon.com/images/I/91qUgu36poL._AC_UY218_.jpg</t>
  </si>
  <si>
    <t>https://www.amazon.com/dp/B0CJPXGPBX</t>
  </si>
  <si>
    <t>B00IX5CSV8</t>
  </si>
  <si>
    <t>The Bishop Must Die (The Last Templar Mysteries 28): A thrilling medieval mystery (Knights Templar)</t>
  </si>
  <si>
    <t>Michael Jecks</t>
  </si>
  <si>
    <t>https://m.media-amazon.com/images/I/913pfFVnHjL._AC_UY218_.jpg</t>
  </si>
  <si>
    <t>https://www.amazon.com/dp/B00IX5CSV8</t>
  </si>
  <si>
    <t>B005SGW7QG</t>
  </si>
  <si>
    <t>Hindoo Holiday: An Indian Journal (New York Review Books Classics)</t>
  </si>
  <si>
    <t>J. R. Ackerley</t>
  </si>
  <si>
    <t>https://m.media-amazon.com/images/I/513DkB9PphL._AC_UY218_.jpg</t>
  </si>
  <si>
    <t>https://www.amazon.com/dp/B005SGW7QG</t>
  </si>
  <si>
    <t>B013P2QWEW</t>
  </si>
  <si>
    <t>Once Upon a Country: A Palestinian Life</t>
  </si>
  <si>
    <t>Sari Nusseibeh</t>
  </si>
  <si>
    <t>https://m.media-amazon.com/images/I/81Zf6h8c-eL._AC_UY218_.jpg</t>
  </si>
  <si>
    <t>https://www.amazon.com/dp/B013P2QWEW</t>
  </si>
  <si>
    <t>B00H3NQD4E</t>
  </si>
  <si>
    <t>The Wayward Traveler: A young man searches the pre-internet world for meaning while traveling on an extreme budget in this real-life, coming-of-age story.</t>
  </si>
  <si>
    <t>https://m.media-amazon.com/images/I/91gtqyW10IL._AC_UY218_.jpg</t>
  </si>
  <si>
    <t>https://www.amazon.com/dp/B00H3NQD4E</t>
  </si>
  <si>
    <t>B0CD2VF5MG</t>
  </si>
  <si>
    <t>Italy and Greece Travel Guide (2 in 1): The Essential Book to Discover All The Beauty of Mediterranean Europe (Journey Joy)</t>
  </si>
  <si>
    <t>https://m.media-amazon.com/images/I/81FK3vpJegL._AC_UY218_.jpg</t>
  </si>
  <si>
    <t>https://www.amazon.com/dp/B0CD2VF5MG</t>
  </si>
  <si>
    <t>B00B55IUAQ</t>
  </si>
  <si>
    <t>Flyfisher's Guide to Utah</t>
  </si>
  <si>
    <t>James B. DeMoux</t>
  </si>
  <si>
    <t>https://m.media-amazon.com/images/I/91+F0eiLmaL._AC_UY218_.jpg</t>
  </si>
  <si>
    <t>https://www.amazon.com/dp/B00B55IUAQ</t>
  </si>
  <si>
    <t>B08HLQSY6F</t>
  </si>
  <si>
    <t>Moon Best of Zion &amp; Bryce: Make the Most of One to Three Days in the Parks (Travel Guide)</t>
  </si>
  <si>
    <t>https://m.media-amazon.com/images/I/81Or6npceqL._AC_UY218_.jpg</t>
  </si>
  <si>
    <t>https://www.amazon.com/dp/B08HLQSY6F</t>
  </si>
  <si>
    <t>B0C76BQ6ZS</t>
  </si>
  <si>
    <t>Foods &amp; Flavors from Nepal</t>
  </si>
  <si>
    <t>Jyoti Pathak</t>
  </si>
  <si>
    <t>https://m.media-amazon.com/images/I/91FTjC0cc9L._AC_UY218_.jpg</t>
  </si>
  <si>
    <t>https://www.amazon.com/dp/B0C76BQ6ZS</t>
  </si>
  <si>
    <t>B078Y3ZQBN</t>
  </si>
  <si>
    <t>Bocas: a novel (Bocas Trilogy Book 1)</t>
  </si>
  <si>
    <t>Thomas M. Barron</t>
  </si>
  <si>
    <t>https://m.media-amazon.com/images/I/61tpec20wUL._AC_UY218_.jpg</t>
  </si>
  <si>
    <t>https://www.amazon.com/dp/B078Y3ZQBN</t>
  </si>
  <si>
    <t>B01EEQ9C5E</t>
  </si>
  <si>
    <t>James O'Reilly</t>
  </si>
  <si>
    <t>https://m.media-amazon.com/images/I/91gagXcsOTL._AC_UY218_.jpg</t>
  </si>
  <si>
    <t>https://www.amazon.com/dp/B01EEQ9C5E</t>
  </si>
  <si>
    <t>B07F3J7M2Q</t>
  </si>
  <si>
    <t>Passages: A familyâ€™s voyage towards spiritual discovery</t>
  </si>
  <si>
    <t>Linda Trubridge</t>
  </si>
  <si>
    <t>https://m.media-amazon.com/images/I/91uNHWVw8nL._AC_UY218_.jpg</t>
  </si>
  <si>
    <t>https://www.amazon.com/dp/B07F3J7M2Q</t>
  </si>
  <si>
    <t>B0BG1QS2M8</t>
  </si>
  <si>
    <t>Jimi Hendrix Live in Lviv: Longlisted for the International Booker Prize 2023</t>
  </si>
  <si>
    <t>Andrey Kurkov</t>
  </si>
  <si>
    <t>https://m.media-amazon.com/images/I/71y5ikwqi4L._AC_UY218_.jpg</t>
  </si>
  <si>
    <t>https://www.amazon.com/dp/B0BG1QS2M8</t>
  </si>
  <si>
    <t>B00XQK6FQE</t>
  </si>
  <si>
    <t>Hidden History of Mississippi Blues</t>
  </si>
  <si>
    <t>Roger Stolle</t>
  </si>
  <si>
    <t>https://m.media-amazon.com/images/I/81veZpTei0L._AC_UY218_.jpg</t>
  </si>
  <si>
    <t>https://www.amazon.com/dp/B00XQK6FQE</t>
  </si>
  <si>
    <t>B08SR94FML</t>
  </si>
  <si>
    <t>John Keats: Poetry, Life &amp; Landscapes</t>
  </si>
  <si>
    <t>Suzie Grogan</t>
  </si>
  <si>
    <t>https://m.media-amazon.com/images/I/91Kn3UMFuaL._AC_UY218_.jpg</t>
  </si>
  <si>
    <t>https://www.amazon.com/dp/B08SR94FML</t>
  </si>
  <si>
    <t>B0BJN68KVW</t>
  </si>
  <si>
    <t>The Mini Rough Guide to Valencia (Travel Guide eBook) (Rough Guides)</t>
  </si>
  <si>
    <t>https://m.media-amazon.com/images/I/81NSpjx7l+L._AC_UY218_.jpg</t>
  </si>
  <si>
    <t>https://www.amazon.com/dp/B0BJN68KVW</t>
  </si>
  <si>
    <t>B005JJW7S0</t>
  </si>
  <si>
    <t>No Turning Back: The South American Expedition of a Dragon Slayer</t>
  </si>
  <si>
    <t>Benjamin "Coach" Wade</t>
  </si>
  <si>
    <t>https://m.media-amazon.com/images/I/51EGDyPDhDL._AC_UY218_.jpg</t>
  </si>
  <si>
    <t>https://www.amazon.com/dp/B005JJW7S0</t>
  </si>
  <si>
    <t>B0B4X6M7K5</t>
  </si>
  <si>
    <t>Rooms of Their Own: Where Great Writers Write</t>
  </si>
  <si>
    <t>https://m.media-amazon.com/images/I/71D68nneigL._AC_UY218_.jpg</t>
  </si>
  <si>
    <t>https://www.amazon.com/dp/B0B4X6M7K5</t>
  </si>
  <si>
    <t>B07H6NKT4M</t>
  </si>
  <si>
    <t>MarÃ­a Sonia Cristoff</t>
  </si>
  <si>
    <t>https://m.media-amazon.com/images/I/81ZI1vv1UVL._AC_UY218_.jpg</t>
  </si>
  <si>
    <t>https://www.amazon.com/dp/B07H6NKT4M</t>
  </si>
  <si>
    <t>B07NQSM6PC</t>
  </si>
  <si>
    <t>Tagalog Picture Dictionary: Learn 1,500 Tagalog Words and Expressions - The Perfect Resource for Visual Learners of All Ages (Includes Online Audio) (Tuttle Picture Dictionary Book 4)</t>
  </si>
  <si>
    <t>Jan Tristan Gaspi</t>
  </si>
  <si>
    <t>https://m.media-amazon.com/images/I/81PHaDLkOkL._AC_UY218_.jpg</t>
  </si>
  <si>
    <t>https://www.amazon.com/dp/B07NQSM6PC</t>
  </si>
  <si>
    <t>B09YWQKJSV</t>
  </si>
  <si>
    <t>What to Do in Maui in Seven Days: A Localâ€™s Itinerary for Your Hawaiian Vacation</t>
  </si>
  <si>
    <t>Jason Akinaka</t>
  </si>
  <si>
    <t>https://m.media-amazon.com/images/I/81RbwQXFhML._AC_UY218_.jpg</t>
  </si>
  <si>
    <t>https://www.amazon.com/dp/B09YWQKJSV</t>
  </si>
  <si>
    <t>B0BYC2Y9Z9</t>
  </si>
  <si>
    <t>GREECE TRAVEL GUIDE 2023 : Uncovering the hidden gems and History of Greece with a comprehensive travel guide perfect for First time visitors (Roaming the Globe: A Travel Guide Series)</t>
  </si>
  <si>
    <t>Evan G. Anderson</t>
  </si>
  <si>
    <t>https://m.media-amazon.com/images/I/91NymbIczwL._AC_UY218_.jpg</t>
  </si>
  <si>
    <t>https://www.amazon.com/dp/B0BYC2Y9Z9</t>
  </si>
  <si>
    <t>B09PNS6BVX</t>
  </si>
  <si>
    <t>Kanazawa</t>
  </si>
  <si>
    <t>David Joiner</t>
  </si>
  <si>
    <t>https://m.media-amazon.com/images/I/91hyCaM-doS._AC_UY218_.jpg</t>
  </si>
  <si>
    <t>https://www.amazon.com/dp/B09PNS6BVX</t>
  </si>
  <si>
    <t>B00CJRHR26</t>
  </si>
  <si>
    <t>The Ancient Shore: Dispatches from Naples</t>
  </si>
  <si>
    <t>Shirley Hazzard</t>
  </si>
  <si>
    <t>https://m.media-amazon.com/images/I/71Srslgqu2L._AC_UY218_.jpg</t>
  </si>
  <si>
    <t>https://www.amazon.com/dp/B00CJRHR26</t>
  </si>
  <si>
    <t>B00N6CX7UY</t>
  </si>
  <si>
    <t>Trees and Shrubs of the Pacific Northwest (A Timber Press Field Guide)</t>
  </si>
  <si>
    <t>Mark Turner</t>
  </si>
  <si>
    <t>https://m.media-amazon.com/images/I/81IsB+OjzrL._AC_UY218_.jpg</t>
  </si>
  <si>
    <t>https://www.amazon.com/dp/B00N6CX7UY</t>
  </si>
  <si>
    <t>B005ATXCG0</t>
  </si>
  <si>
    <t>Let Them Eat Shrimp: The Tragic Disappearance of the Rainforests of the Sea</t>
  </si>
  <si>
    <t>Kennedy Warne</t>
  </si>
  <si>
    <t>https://m.media-amazon.com/images/I/41ZtlvgbWuL._AC_UY218_.jpg</t>
  </si>
  <si>
    <t>https://www.amazon.com/dp/B005ATXCG0</t>
  </si>
  <si>
    <t>B06WGYZYJR</t>
  </si>
  <si>
    <t>Maui Magic: A McKenna Mystery (Trouble in Paradise Book 8)</t>
  </si>
  <si>
    <t>Terry Ambrose</t>
  </si>
  <si>
    <t>https://m.media-amazon.com/images/I/91vEV1+QmyL._AC_UY218_.jpg</t>
  </si>
  <si>
    <t>https://www.amazon.com/dp/B06WGYZYJR</t>
  </si>
  <si>
    <t>B00CXVRHVO</t>
  </si>
  <si>
    <t>Radha Kunda Mahima Madhuri</t>
  </si>
  <si>
    <t>Mahanidhi Swami</t>
  </si>
  <si>
    <t>https://m.media-amazon.com/images/I/81fS1PTEHZL._AC_UY218_.jpg</t>
  </si>
  <si>
    <t>https://www.amazon.com/dp/B00CXVRHVO</t>
  </si>
  <si>
    <t>B08KSS9ZNJ</t>
  </si>
  <si>
    <t>The Trail to Kanjiroba: Rediscovering Earth in an Age of Loss</t>
  </si>
  <si>
    <t>William deBuys</t>
  </si>
  <si>
    <t>https://m.media-amazon.com/images/I/81JP4aWNLHS._AC_UY218_.jpg</t>
  </si>
  <si>
    <t>https://www.amazon.com/dp/B08KSS9ZNJ</t>
  </si>
  <si>
    <t>B01M8NYXI7</t>
  </si>
  <si>
    <t>Long Road from Jarrow: A journey through Britain then and now</t>
  </si>
  <si>
    <t>https://m.media-amazon.com/images/I/81fd5j1i3NL._AC_UY218_.jpg</t>
  </si>
  <si>
    <t>https://www.amazon.com/dp/B01M8NYXI7</t>
  </si>
  <si>
    <t>B00L0IGXWU</t>
  </si>
  <si>
    <t>The Last Cheater's Waltz: Beauty and Violence in the Desert Southwest</t>
  </si>
  <si>
    <t>Ellen Meloy</t>
  </si>
  <si>
    <t>https://m.media-amazon.com/images/I/813fx7OJywL._AC_UY218_.jpg</t>
  </si>
  <si>
    <t>https://www.amazon.com/dp/B00L0IGXWU</t>
  </si>
  <si>
    <t>B0045U9WJ6</t>
  </si>
  <si>
    <t>To a Mountain in Tibet</t>
  </si>
  <si>
    <t>https://m.media-amazon.com/images/I/51cLdmiTR6L._AC_UY218_.jpg</t>
  </si>
  <si>
    <t>https://www.amazon.com/dp/B0045U9WJ6</t>
  </si>
  <si>
    <t>B0C8V3K7BJ</t>
  </si>
  <si>
    <t>The Voyage of The Aegre: From Scotland to the South Seas in a Shetland boat</t>
  </si>
  <si>
    <t>Nicholas Grainger</t>
  </si>
  <si>
    <t>https://m.media-amazon.com/images/I/81HtbjswYmL._AC_UY218_.jpg</t>
  </si>
  <si>
    <t>https://www.amazon.com/dp/B0C8V3K7BJ</t>
  </si>
  <si>
    <t>B0B1H1H4N3</t>
  </si>
  <si>
    <t>Portland Like a Local: By the People Who Call It Home (Local Travel Guide)</t>
  </si>
  <si>
    <t>https://m.media-amazon.com/images/I/719UfmuBG7L._AC_UY218_.jpg</t>
  </si>
  <si>
    <t>https://www.amazon.com/dp/B0B1H1H4N3</t>
  </si>
  <si>
    <t>B0CGVTLTVY</t>
  </si>
  <si>
    <t>Hula: A Boat's Story</t>
  </si>
  <si>
    <t>Emy Thomas</t>
  </si>
  <si>
    <t>https://m.media-amazon.com/images/I/41-T9lvg+uL._AC_UY218_.jpg</t>
  </si>
  <si>
    <t>https://www.amazon.com/dp/B0CGVTLTVY</t>
  </si>
  <si>
    <t>B09KS3WQWS</t>
  </si>
  <si>
    <t>Reading &amp; Writing Vietnamese: A Workbook for Self-Study: Learn to Read, Write and Pronounce Vietnamese Correctly (Online Audio &amp; Printable Flash Cards)</t>
  </si>
  <si>
    <t>Tri C. Tran</t>
  </si>
  <si>
    <t>https://m.media-amazon.com/images/I/81RNQa9ZqRL._AC_UY218_.jpg</t>
  </si>
  <si>
    <t>https://www.amazon.com/dp/B09KS3WQWS</t>
  </si>
  <si>
    <t>B003EENJP2</t>
  </si>
  <si>
    <t>Rich Johnsonâ€™s Guide to Trailer Boat Sailing</t>
  </si>
  <si>
    <t>Rich Johnson</t>
  </si>
  <si>
    <t>https://m.media-amazon.com/images/I/91l0OeJX8-L._AC_UY218_.jpg</t>
  </si>
  <si>
    <t>https://www.amazon.com/dp/B003EENJP2</t>
  </si>
  <si>
    <t>B0BGYVLPN9</t>
  </si>
  <si>
    <t>The Rough Guide to Croatia (Travel Guide eBook) (Rough Guides)</t>
  </si>
  <si>
    <t>https://m.media-amazon.com/images/I/91cr8b36aFL._AC_UY218_.jpg</t>
  </si>
  <si>
    <t>https://www.amazon.com/dp/B0BGYVLPN9</t>
  </si>
  <si>
    <t>B0837YYPXT</t>
  </si>
  <si>
    <t>Learn Hindi: Start Speaking Today. Absolute Beginner to Conversational Speaker Made Simple and Easy!</t>
  </si>
  <si>
    <t>https://m.media-amazon.com/images/I/81swPd5YCXL._AC_UY218_.jpg</t>
  </si>
  <si>
    <t>https://www.amazon.com/dp/B0837YYPXT</t>
  </si>
  <si>
    <t>B0B6MMW2GN</t>
  </si>
  <si>
    <t>Tracking Giants: Big Trees, Tiny Triumphs, and Misadventures in the Forest</t>
  </si>
  <si>
    <t>Amanda Lewis</t>
  </si>
  <si>
    <t>https://m.media-amazon.com/images/I/818Wqu1QrYL._AC_UY218_.jpg</t>
  </si>
  <si>
    <t>https://www.amazon.com/dp/B0B6MMW2GN</t>
  </si>
  <si>
    <t>B011896FN2</t>
  </si>
  <si>
    <t>Cahokia Mounds: America's First City (Landmarks)</t>
  </si>
  <si>
    <t>William Iseminger</t>
  </si>
  <si>
    <t>https://m.media-amazon.com/images/I/914l8FdHZPL._AC_UY218_.jpg</t>
  </si>
  <si>
    <t>https://www.amazon.com/dp/B011896FN2</t>
  </si>
  <si>
    <t>B07QQNPMCV</t>
  </si>
  <si>
    <t>Wayfaring Stranger: A Musical Journey in the American South</t>
  </si>
  <si>
    <t>Emma John</t>
  </si>
  <si>
    <t>https://m.media-amazon.com/images/I/91bUoocDBlL._AC_UY218_.jpg</t>
  </si>
  <si>
    <t>https://www.amazon.com/dp/B07QQNPMCV</t>
  </si>
  <si>
    <t>B0BX124X67</t>
  </si>
  <si>
    <t>50 States of Mind: A Journey to Rediscover American Democracy</t>
  </si>
  <si>
    <t>Ryan Bernsten</t>
  </si>
  <si>
    <t>https://m.media-amazon.com/images/I/61JbFBkgFeL._AC_UY218_.jpg</t>
  </si>
  <si>
    <t>https://www.amazon.com/dp/B0BX124X67</t>
  </si>
  <si>
    <t>B00UY0FB7I</t>
  </si>
  <si>
    <t>The Hidden Magic of Walt Disney World: Over 600 Secrets of the Magic Kingdom, Epcot, Disney's Hollywood Studios, and Disney's Animal Kingdom</t>
  </si>
  <si>
    <t>https://m.media-amazon.com/images/I/71+G5QxoWJL._AC_UY218_.jpg</t>
  </si>
  <si>
    <t>https://www.amazon.com/dp/B00UY0FB7I</t>
  </si>
  <si>
    <t>B085BC5W54</t>
  </si>
  <si>
    <t>Best Easy Day Hikes Rocky Mountain National Park (Best Easy Day Hikes Series)</t>
  </si>
  <si>
    <t>Kent Dannen</t>
  </si>
  <si>
    <t>https://m.media-amazon.com/images/I/81MkhF-CdgL._AC_UY218_.jpg</t>
  </si>
  <si>
    <t>https://www.amazon.com/dp/B085BC5W54</t>
  </si>
  <si>
    <t>B000FC1DYK</t>
  </si>
  <si>
    <t>Isabella Bird</t>
  </si>
  <si>
    <t>https://m.media-amazon.com/images/I/41XyS8vA3ML._AC_UY218_.jpg</t>
  </si>
  <si>
    <t>https://www.amazon.com/dp/B000FC1DYK</t>
  </si>
  <si>
    <t>B0C4G4L5NN</t>
  </si>
  <si>
    <t>Pioneer History of Indiana: Including Stories, Incidents, and Customs of the Early Settlers</t>
  </si>
  <si>
    <t>Monroe Cockrum, William</t>
  </si>
  <si>
    <t>https://m.media-amazon.com/images/I/81h2ctb2iEL._AC_UY218_.jpg</t>
  </si>
  <si>
    <t>https://www.amazon.com/dp/B0C4G4L5NN</t>
  </si>
  <si>
    <t>B07KZHS18G</t>
  </si>
  <si>
    <t>A New Birth of Freedom: Abraham Lincoln and the Coming of the Civil War (with New Foreword)</t>
  </si>
  <si>
    <t>Harry V. Jaffa</t>
  </si>
  <si>
    <t>https://m.media-amazon.com/images/I/71GxRFYE+1L._AC_UY218_.jpg</t>
  </si>
  <si>
    <t>https://www.amazon.com/dp/B07KZHS18G</t>
  </si>
  <si>
    <t>B08P5BN6F6</t>
  </si>
  <si>
    <t>Bucket To Greece Volume 9: A Comical Living Abroad Adventure</t>
  </si>
  <si>
    <t>https://m.media-amazon.com/images/I/91iZVDxpdJL._AC_UY218_.jpg</t>
  </si>
  <si>
    <t>https://www.amazon.com/dp/B08P5BN6F6</t>
  </si>
  <si>
    <t>B00D6XT1MQ</t>
  </si>
  <si>
    <t>The Coat Route: craft, luxury, and obsession on the trail of a $50,000 coat</t>
  </si>
  <si>
    <t>Meg Lukens Noonan</t>
  </si>
  <si>
    <t>https://m.media-amazon.com/images/I/915k76a-+IL._AC_UY218_.jpg</t>
  </si>
  <si>
    <t>https://www.amazon.com/dp/B00D6XT1MQ</t>
  </si>
  <si>
    <t>B0B9SVGF1Y</t>
  </si>
  <si>
    <t>Sorcerer's Apprentice</t>
  </si>
  <si>
    <t>https://m.media-amazon.com/images/I/81CWEdQ533L._AC_UY218_.jpg</t>
  </si>
  <si>
    <t>https://www.amazon.com/dp/B0B9SVGF1Y</t>
  </si>
  <si>
    <t>B07ZC9DZVW</t>
  </si>
  <si>
    <t>Spanish Phrase Book: 2500 Super Helpful Phrases and Words Youâ€™ll Want for Your Trip to Spain or South America</t>
  </si>
  <si>
    <t>https://m.media-amazon.com/images/I/81qFDNdXgAL._AC_UY218_.jpg</t>
  </si>
  <si>
    <t>https://www.amazon.com/dp/B07ZC9DZVW</t>
  </si>
  <si>
    <t>B009CEXB4W</t>
  </si>
  <si>
    <t>Wilderness &amp; Travel Medicine: A Comprehensive Guide, 4th Edition</t>
  </si>
  <si>
    <t>Eric A. Weiss MD</t>
  </si>
  <si>
    <t>https://m.media-amazon.com/images/I/71coolfDNwL._AC_UY218_.jpg</t>
  </si>
  <si>
    <t>https://www.amazon.com/dp/B009CEXB4W</t>
  </si>
  <si>
    <t>B00K7ECPRA</t>
  </si>
  <si>
    <t>The Marches: Border walks with my father</t>
  </si>
  <si>
    <t>https://m.media-amazon.com/images/I/91bajaHuWOL._AC_UY218_.jpg</t>
  </si>
  <si>
    <t>https://www.amazon.com/dp/B00K7ECPRA</t>
  </si>
  <si>
    <t>B07X3QM3M5</t>
  </si>
  <si>
    <t>Rome Is Love Spelled Backward: Enjoying Art and Architecture in the Eternal City</t>
  </si>
  <si>
    <t>https://m.media-amazon.com/images/I/61v7BL9cEZL._AC_UY218_.jpg</t>
  </si>
  <si>
    <t>https://www.amazon.com/dp/B07X3QM3M5</t>
  </si>
  <si>
    <t>B0BHDB6M3D</t>
  </si>
  <si>
    <t>Lonely Planet Australia's Best Trips (Road Trips Guide)</t>
  </si>
  <si>
    <t>https://m.media-amazon.com/images/I/71pLo6U1N7L._AC_UY218_.jpg</t>
  </si>
  <si>
    <t>https://www.amazon.com/dp/B0BHDB6M3D</t>
  </si>
  <si>
    <t>B07YRQ22QG</t>
  </si>
  <si>
    <t>German Phrasebook: 2500 Super Helpful Phrases and Words Youâ€™ll Want for Your Trip to Germany</t>
  </si>
  <si>
    <t>https://m.media-amazon.com/images/I/81+Ft+ItHCL._AC_UY218_.jpg</t>
  </si>
  <si>
    <t>https://www.amazon.com/dp/B07YRQ22QG</t>
  </si>
  <si>
    <t>B0CGW11TJ9</t>
  </si>
  <si>
    <t>Get Started In Travel!: Without the Hassle &amp; Fees of Becoming a Travel Agent...</t>
  </si>
  <si>
    <t>Zak Harman</t>
  </si>
  <si>
    <t>https://m.media-amazon.com/images/I/81u+ht25yAL._AC_UY218_.jpg</t>
  </si>
  <si>
    <t>https://www.amazon.com/dp/B0CGW11TJ9</t>
  </si>
  <si>
    <t>B07J69BYH7</t>
  </si>
  <si>
    <t>Out of the Dog House</t>
  </si>
  <si>
    <t>Dick Portillo</t>
  </si>
  <si>
    <t>https://m.media-amazon.com/images/I/81saf9IwS4L._AC_UY218_.jpg</t>
  </si>
  <si>
    <t>https://www.amazon.com/dp/B07J69BYH7</t>
  </si>
  <si>
    <t>B07DD6DZ24</t>
  </si>
  <si>
    <t>100 Days of Real World Spanish: Vocabulary Words &amp; Phrases for All Levels to Help You Become Fluent Faster (Spanish Language Learning)</t>
  </si>
  <si>
    <t>Touri Language Learning</t>
  </si>
  <si>
    <t>https://m.media-amazon.com/images/I/81ih973G2uL._AC_UY218_.jpg</t>
  </si>
  <si>
    <t>https://www.amazon.com/dp/B07DD6DZ24</t>
  </si>
  <si>
    <t>B01LZXT0ZS</t>
  </si>
  <si>
    <t>Going Back to Bisbee</t>
  </si>
  <si>
    <t>Richard Shelton</t>
  </si>
  <si>
    <t>https://m.media-amazon.com/images/I/91HfwhGE94L._AC_UY218_.jpg</t>
  </si>
  <si>
    <t>https://www.amazon.com/dp/B01LZXT0ZS</t>
  </si>
  <si>
    <t>B004C440YC</t>
  </si>
  <si>
    <t>Jim Burnett</t>
  </si>
  <si>
    <t>https://m.media-amazon.com/images/I/51o3dOErmVL._AC_UY218_.jpg</t>
  </si>
  <si>
    <t>https://www.amazon.com/dp/B004C440YC</t>
  </si>
  <si>
    <t>B08BRVVFVD</t>
  </si>
  <si>
    <t>Speaking Dutch like a Native: A Quick Guide to Colloquial Dutch (NT2-Bibliotheek)</t>
  </si>
  <si>
    <t>Lijntje Pronk</t>
  </si>
  <si>
    <t>https://m.media-amazon.com/images/I/71N2mGuE63L._AC_UY218_.jpg</t>
  </si>
  <si>
    <t>https://www.amazon.com/dp/B08BRVVFVD</t>
  </si>
  <si>
    <t>B09ZRRM5SX</t>
  </si>
  <si>
    <t>Road Tripping the Great River Road: Volume 1: 18 Trips Along the Upper Mississippi River (2nd Edition)</t>
  </si>
  <si>
    <t>Dean Klinkenberg</t>
  </si>
  <si>
    <t>https://m.media-amazon.com/images/I/816uchPO+jL._AC_UY218_.jpg</t>
  </si>
  <si>
    <t>https://www.amazon.com/dp/B09ZRRM5SX</t>
  </si>
  <si>
    <t>B08D5P2MHL</t>
  </si>
  <si>
    <t>Ghana - Culture Smart!: The Essential Guide to Customs &amp; Culture</t>
  </si>
  <si>
    <t>https://m.media-amazon.com/images/I/71SDwVw4R+L._AC_UY218_.jpg</t>
  </si>
  <si>
    <t>https://www.amazon.com/dp/B08D5P2MHL</t>
  </si>
  <si>
    <t>B09MV44GX1</t>
  </si>
  <si>
    <t>Production Management in Live Music: Managing the Technical Side of Touring in Todayâ€™s Music Industry</t>
  </si>
  <si>
    <t>Matt Doherty</t>
  </si>
  <si>
    <t>https://m.media-amazon.com/images/I/71xpQT6OvOL._AC_UY218_.jpg</t>
  </si>
  <si>
    <t>https://www.amazon.com/dp/B09MV44GX1</t>
  </si>
  <si>
    <t>B07MTTZ4H3</t>
  </si>
  <si>
    <t>The Entrepreneurial Airbnb Hosting Guide: Super Host Your Way to Personal and Financial Freedom and Grow Your Wealth with Insider Step by Step Guide to Create A Million Dollar Airbnb Business</t>
  </si>
  <si>
    <t>Rick Wong</t>
  </si>
  <si>
    <t>https://m.media-amazon.com/images/I/81thJjj2jWL._AC_UY218_.jpg</t>
  </si>
  <si>
    <t>https://www.amazon.com/dp/B07MTTZ4H3</t>
  </si>
  <si>
    <t>B00INIXPGW</t>
  </si>
  <si>
    <t>In Search of the Perfect Loaf: A Home Baker's Odyssey</t>
  </si>
  <si>
    <t>Samuel Fromartz</t>
  </si>
  <si>
    <t>https://m.media-amazon.com/images/I/A1-nl10n2iL._AC_UY218_.jpg</t>
  </si>
  <si>
    <t>https://www.amazon.com/dp/B00INIXPGW</t>
  </si>
  <si>
    <t>B00844P52W</t>
  </si>
  <si>
    <t>Three Ways to Capsize a Boat: An Optimist Afloat</t>
  </si>
  <si>
    <t>https://m.media-amazon.com/images/I/91i45IDvqBL._AC_UY218_.jpg</t>
  </si>
  <si>
    <t>https://www.amazon.com/dp/B00844P52W</t>
  </si>
  <si>
    <t>B01JTVGF72</t>
  </si>
  <si>
    <t>All You Need Is Love: An Eyewitness Account of When Spirituality Spread from East to West</t>
  </si>
  <si>
    <t>Nancy Cooke de Herrera</t>
  </si>
  <si>
    <t>https://m.media-amazon.com/images/I/81jBrMY0BxL._AC_UY218_.jpg</t>
  </si>
  <si>
    <t>https://www.amazon.com/dp/B01JTVGF72</t>
  </si>
  <si>
    <t>B0936K6VPZ</t>
  </si>
  <si>
    <t>https://m.media-amazon.com/images/I/81D8jordV1S._AC_UY218_.jpg</t>
  </si>
  <si>
    <t>https://www.amazon.com/dp/B0936K6VPZ</t>
  </si>
  <si>
    <t>B072LXRPYK</t>
  </si>
  <si>
    <t>Lonely Planet Iran (Travel Guide)</t>
  </si>
  <si>
    <t>https://m.media-amazon.com/images/I/A1BnZWdE+oL._AC_UY218_.jpg</t>
  </si>
  <si>
    <t>https://www.amazon.com/dp/B072LXRPYK</t>
  </si>
  <si>
    <t>B088ZG9Z4J</t>
  </si>
  <si>
    <t>The Tearoom on the Bay</t>
  </si>
  <si>
    <t>Rachel Burton</t>
  </si>
  <si>
    <t>https://m.media-amazon.com/images/I/81fxuL2o5kL._AC_UY218_.jpg</t>
  </si>
  <si>
    <t>https://www.amazon.com/dp/B088ZG9Z4J</t>
  </si>
  <si>
    <t>B00NU6X77E</t>
  </si>
  <si>
    <t>The Boy, Me, and the Cat</t>
  </si>
  <si>
    <t>Henry Plummer</t>
  </si>
  <si>
    <t>https://m.media-amazon.com/images/I/41XsGFmxaWL._AC_UY218_.jpg</t>
  </si>
  <si>
    <t>https://www.amazon.com/dp/B00NU6X77E</t>
  </si>
  <si>
    <t>B0BQCMR3YZ</t>
  </si>
  <si>
    <t>GaspÃ© the Romantique 'Revisited': A Road Trip Guide to the History, Legends and Attractions</t>
  </si>
  <si>
    <t>https://m.media-amazon.com/images/I/91qj8vRnJgL._AC_UY218_.jpg</t>
  </si>
  <si>
    <t>https://www.amazon.com/dp/B0BQCMR3YZ</t>
  </si>
  <si>
    <t>B004MW5FX4</t>
  </si>
  <si>
    <t>Conundrum (European Road Maps S.)</t>
  </si>
  <si>
    <t>https://m.media-amazon.com/images/I/81hMTHQ5nbL._AC_UY218_.jpg</t>
  </si>
  <si>
    <t>https://www.amazon.com/dp/B004MW5FX4</t>
  </si>
  <si>
    <t>B00A9SXJ4M</t>
  </si>
  <si>
    <t>The Revealed Rome Handbook: 2020 Update</t>
  </si>
  <si>
    <t>Amanda Ruggeri</t>
  </si>
  <si>
    <t>https://m.media-amazon.com/images/I/81O7uCpOqLL._AC_UY218_.jpg</t>
  </si>
  <si>
    <t>https://www.amazon.com/dp/B00A9SXJ4M</t>
  </si>
  <si>
    <t>B09FY8Y1FZ</t>
  </si>
  <si>
    <t>Let's Get Lost: the world's most stunning remote locations</t>
  </si>
  <si>
    <t>Finn Beales</t>
  </si>
  <si>
    <t>https://m.media-amazon.com/images/I/811lSFkGcgS._AC_UY218_.jpg</t>
  </si>
  <si>
    <t>https://www.amazon.com/dp/B09FY8Y1FZ</t>
  </si>
  <si>
    <t>B09YSJNQ1S</t>
  </si>
  <si>
    <t>African Hunting, from Natal to the Zambesi</t>
  </si>
  <si>
    <t>William Charles Baldwin</t>
  </si>
  <si>
    <t>https://m.media-amazon.com/images/I/71VxAJ8x5fL._AC_UY218_.jpg</t>
  </si>
  <si>
    <t>https://www.amazon.com/dp/B09YSJNQ1S</t>
  </si>
  <si>
    <t>B011PPNIRA</t>
  </si>
  <si>
    <t>Around the World in Six Years: My mostly solo circumnavigation in a 35 foot sailboat</t>
  </si>
  <si>
    <t>Henry Holt</t>
  </si>
  <si>
    <t>https://m.media-amazon.com/images/I/813WDEpFB5L._AC_UY218_.jpg</t>
  </si>
  <si>
    <t>https://www.amazon.com/dp/B011PPNIRA</t>
  </si>
  <si>
    <t>B0788SZRP8</t>
  </si>
  <si>
    <t>Excess Baggage: One Family's Around-the-World Search for Balance</t>
  </si>
  <si>
    <t>Tracey Carisch</t>
  </si>
  <si>
    <t>https://m.media-amazon.com/images/I/A1AZe68-HFL._AC_UY218_.jpg</t>
  </si>
  <si>
    <t>https://www.amazon.com/dp/B0788SZRP8</t>
  </si>
  <si>
    <t>B00WYIX6UC</t>
  </si>
  <si>
    <t>Lonely Planet The Kindness of Strangers (Lonely Planet Travel Literature)</t>
  </si>
  <si>
    <t>https://m.media-amazon.com/images/I/81YxFbzXOgL._AC_UY218_.jpg</t>
  </si>
  <si>
    <t>https://www.amazon.com/dp/B00WYIX6UC</t>
  </si>
  <si>
    <t>B00CDTXWOM</t>
  </si>
  <si>
    <t>Heart of the Raincoast: A Life Story</t>
  </si>
  <si>
    <t>Alexandra Morton</t>
  </si>
  <si>
    <t>https://m.media-amazon.com/images/I/7184QhAeh+L._AC_UY218_.jpg</t>
  </si>
  <si>
    <t>https://www.amazon.com/dp/B00CDTXWOM</t>
  </si>
  <si>
    <t>B09KS3Y2KY</t>
  </si>
  <si>
    <t>New Jersey Fan Club: Artists and Writers Celebrate the Garden State</t>
  </si>
  <si>
    <t>Alex Flannery</t>
  </si>
  <si>
    <t>https://m.media-amazon.com/images/I/71-F3qiUliL._AC_UY218_.jpg</t>
  </si>
  <si>
    <t>https://www.amazon.com/dp/B09KS3Y2KY</t>
  </si>
  <si>
    <t>B09L2L2Q5L</t>
  </si>
  <si>
    <t>Family Gap Year: How We Moved to Brazil, Dropped Our Overscheduled Lives, and Created a Sustainable, Happy Future for our Family</t>
  </si>
  <si>
    <t>Sheila Maloney</t>
  </si>
  <si>
    <t>https://m.media-amazon.com/images/I/71xMZCcMEgL._AC_UY218_.jpg</t>
  </si>
  <si>
    <t>https://www.amazon.com/dp/B09L2L2Q5L</t>
  </si>
  <si>
    <t>B08ZN5DRH2</t>
  </si>
  <si>
    <t>Malayan Campaign: A History from Beginning to End (World War 2 Battles)</t>
  </si>
  <si>
    <t>https://m.media-amazon.com/images/I/91HlTZRUd+L._AC_UY218_.jpg</t>
  </si>
  <si>
    <t>https://www.amazon.com/dp/B08ZN5DRH2</t>
  </si>
  <si>
    <t>B0BSN68JPF</t>
  </si>
  <si>
    <t>15 Minute Italian: Learn in Just 12 Weeks</t>
  </si>
  <si>
    <t>https://m.media-amazon.com/images/I/810zU8y40LL._AC_UY218_.jpg</t>
  </si>
  <si>
    <t>https://www.amazon.com/dp/B0BSN68JPF</t>
  </si>
  <si>
    <t>B00YCYD5JI</t>
  </si>
  <si>
    <t>Golf in Scotland: A Travel-Planning Guide with Profiles of 74 Great Courses</t>
  </si>
  <si>
    <t>Allan Ferguson</t>
  </si>
  <si>
    <t>https://m.media-amazon.com/images/I/916vsQLN6qS._AC_UY218_.jpg</t>
  </si>
  <si>
    <t>https://www.amazon.com/dp/B00YCYD5JI</t>
  </si>
  <si>
    <t>B09C199V4Q</t>
  </si>
  <si>
    <t>The Forest Feast Road Trip: Simple Vegetarian Recipes Inspired by My Travels through California</t>
  </si>
  <si>
    <t>https://m.media-amazon.com/images/I/912IKpnoAEL._AC_UY218_.jpg</t>
  </si>
  <si>
    <t>https://www.amazon.com/dp/B09C199V4Q</t>
  </si>
  <si>
    <t>B078WQXG51</t>
  </si>
  <si>
    <t>Southern Rhone (Guides to Wines and Top Vineyards Book 12)</t>
  </si>
  <si>
    <t>https://m.media-amazon.com/images/I/81EuImHMO-L._AC_UY218_.jpg</t>
  </si>
  <si>
    <t>https://www.amazon.com/dp/B078WQXG51</t>
  </si>
  <si>
    <t>B07TSLZ4P8</t>
  </si>
  <si>
    <t>Lonely Planet Boston (Travel Guide)</t>
  </si>
  <si>
    <t>https://m.media-amazon.com/images/I/91q82zNsZvL._AC_UY218_.jpg</t>
  </si>
  <si>
    <t>https://www.amazon.com/dp/B07TSLZ4P8</t>
  </si>
  <si>
    <t>B09YCHXT79</t>
  </si>
  <si>
    <t>Bruce Aitken</t>
  </si>
  <si>
    <t>https://m.media-amazon.com/images/I/81ZJgS3Y0AL._AC_UY218_.jpg</t>
  </si>
  <si>
    <t>https://www.amazon.com/dp/B09YCHXT79</t>
  </si>
  <si>
    <t>B08D5RCWZ6</t>
  </si>
  <si>
    <t>Czech Republic - Culture Smart!: The Essential Guide to Customs &amp; Culture</t>
  </si>
  <si>
    <t>https://m.media-amazon.com/images/I/71IcY0fQrlL._AC_UY218_.jpg</t>
  </si>
  <si>
    <t>https://www.amazon.com/dp/B08D5RCWZ6</t>
  </si>
  <si>
    <t>B008J3XPT8</t>
  </si>
  <si>
    <t>Naughty Nomad: Not your typical backpacker story</t>
  </si>
  <si>
    <t>https://m.media-amazon.com/images/I/81IumVcpx8L._AC_UY218_.jpg</t>
  </si>
  <si>
    <t>https://www.amazon.com/dp/B008J3XPT8</t>
  </si>
  <si>
    <t>B078LXGN5V</t>
  </si>
  <si>
    <t>Welcome to Hell?: In Search of the Real Turkish Football</t>
  </si>
  <si>
    <t>John McManus</t>
  </si>
  <si>
    <t>https://m.media-amazon.com/images/I/91z5Q7JCG9L._AC_UY218_.jpg</t>
  </si>
  <si>
    <t>https://www.amazon.com/dp/B078LXGN5V</t>
  </si>
  <si>
    <t>B0BT12KBZS</t>
  </si>
  <si>
    <t>Awesome Arizona: 200 Amazing Facts about the Grand Canyon State</t>
  </si>
  <si>
    <t>Roger Naylor</t>
  </si>
  <si>
    <t>https://m.media-amazon.com/images/I/914sO-+fL+L._AC_UY218_.jpg</t>
  </si>
  <si>
    <t>https://www.amazon.com/dp/B0BT12KBZS</t>
  </si>
  <si>
    <t>B0056ZWPWK</t>
  </si>
  <si>
    <t>Happier Than A Billionaire: Quitting My Job, Moving to Costa Rica, and Living the Zero Hour Work Week</t>
  </si>
  <si>
    <t>https://m.media-amazon.com/images/I/71hOwpuEecL._AC_UY218_.jpg</t>
  </si>
  <si>
    <t>https://www.amazon.com/dp/B0056ZWPWK</t>
  </si>
  <si>
    <t>B085BKVZFQ</t>
  </si>
  <si>
    <t>Humans</t>
  </si>
  <si>
    <t>https://m.media-amazon.com/images/I/81GeAcdMCsL._AC_UY218_.jpg</t>
  </si>
  <si>
    <t>https://www.amazon.com/dp/B085BKVZFQ</t>
  </si>
  <si>
    <t>B00XRQTHYY</t>
  </si>
  <si>
    <t>New Hampshire Diners: Classic Granite State Eateries (American Palate)</t>
  </si>
  <si>
    <t>Larry Cultrera</t>
  </si>
  <si>
    <t>https://m.media-amazon.com/images/I/A1nHXbInd0L._AC_UY218_.jpg</t>
  </si>
  <si>
    <t>https://www.amazon.com/dp/B00XRQTHYY</t>
  </si>
  <si>
    <t>B075RWK8DH</t>
  </si>
  <si>
    <t>Don't Make Me Pull Over!: An Informal History of the Family Road Trip</t>
  </si>
  <si>
    <t>Richard Ratay</t>
  </si>
  <si>
    <t>https://m.media-amazon.com/images/I/91hAHqtdRcL._AC_UY218_.jpg</t>
  </si>
  <si>
    <t>https://www.amazon.com/dp/B075RWK8DH</t>
  </si>
  <si>
    <t>B07G2SZHC9</t>
  </si>
  <si>
    <t>Rock Art: The Meanings and Myths Behind Ancient Ruins in the Southwest and Beyond</t>
  </si>
  <si>
    <t>https://m.media-amazon.com/images/I/91x6fn9YdHL._AC_UY218_.jpg</t>
  </si>
  <si>
    <t>https://www.amazon.com/dp/B07G2SZHC9</t>
  </si>
  <si>
    <t>B078SVJYX2</t>
  </si>
  <si>
    <t>Spirit Traveler: Unlocking Ancient Mysteries and Secrets of Eight of the World's Great Historic Sites</t>
  </si>
  <si>
    <t>Sonja Grace</t>
  </si>
  <si>
    <t>https://m.media-amazon.com/images/I/81qQfvwZ3aL._AC_UY218_.jpg</t>
  </si>
  <si>
    <t>https://www.amazon.com/dp/B078SVJYX2</t>
  </si>
  <si>
    <t>B07BB6G94W</t>
  </si>
  <si>
    <t>Mapping Diaspora: African American Roots Tourism in Brazil</t>
  </si>
  <si>
    <t>Patricia de Santana Pinho</t>
  </si>
  <si>
    <t>https://m.media-amazon.com/images/I/81KDxgRNhxL._AC_UY218_.jpg</t>
  </si>
  <si>
    <t>https://www.amazon.com/dp/B07BB6G94W</t>
  </si>
  <si>
    <t>B0134TK7J2</t>
  </si>
  <si>
    <t>Cleaning the Kingdom: Insider Tales of Keeping Walt's Dream Spotless</t>
  </si>
  <si>
    <t>Ken Pellman</t>
  </si>
  <si>
    <t>https://m.media-amazon.com/images/I/81tD8noQoIL._AC_UY218_.jpg</t>
  </si>
  <si>
    <t>https://www.amazon.com/dp/B0134TK7J2</t>
  </si>
  <si>
    <t>B0BDSS56SH</t>
  </si>
  <si>
    <t>The Mother (Illustrated)</t>
  </si>
  <si>
    <t>https://m.media-amazon.com/images/I/61oMo6IIMML._AC_UY218_.jpg</t>
  </si>
  <si>
    <t>https://www.amazon.com/dp/B0BDSS56SH</t>
  </si>
  <si>
    <t>B0164R2KRS</t>
  </si>
  <si>
    <t>Speaking Phrases Boricua: A Collection of Wisdom snd Sayings From Puerto Rico (Dichos y Refranes de Puerto Rico)</t>
  </si>
  <si>
    <t>Jared Romey</t>
  </si>
  <si>
    <t>https://m.media-amazon.com/images/I/81uVyaCzWNL._AC_UY218_.jpg</t>
  </si>
  <si>
    <t>https://www.amazon.com/dp/B0164R2KRS</t>
  </si>
  <si>
    <t>B0BF6ZG647</t>
  </si>
  <si>
    <t>Costa Rica</t>
  </si>
  <si>
    <t>Christopher  Baker</t>
  </si>
  <si>
    <t>https://m.media-amazon.com/images/I/71HmdeMTJZL._AC_UY218_.jpg</t>
  </si>
  <si>
    <t>https://www.amazon.com/dp/B0BF6ZG647</t>
  </si>
  <si>
    <t>B0BQWWN5KT</t>
  </si>
  <si>
    <t>Travels with Tocqueville Beyond America</t>
  </si>
  <si>
    <t>Jeremy Jennings</t>
  </si>
  <si>
    <t>https://m.media-amazon.com/images/I/91YOCaFKKPL._AC_UY218_.jpg</t>
  </si>
  <si>
    <t>https://www.amazon.com/dp/B0BQWWN5KT</t>
  </si>
  <si>
    <t>B00N75XMGO</t>
  </si>
  <si>
    <t>Lonely Planet You Only Live Once: A Lifetime of Experiences for the Explorer in all of us</t>
  </si>
  <si>
    <t>https://m.media-amazon.com/images/I/91ewhj86j+L._AC_UY218_.jpg</t>
  </si>
  <si>
    <t>https://www.amazon.com/dp/B00N75XMGO</t>
  </si>
  <si>
    <t>B0BZXQL2Y1</t>
  </si>
  <si>
    <t>Hiking the Adirondacks: A Guide to the Area's Greatest Hiking Adventures (Regional Hiking Series)</t>
  </si>
  <si>
    <t>Lisa Ballard</t>
  </si>
  <si>
    <t>https://m.media-amazon.com/images/I/81GWnw3deSL._AC_UY218_.jpg</t>
  </si>
  <si>
    <t>https://www.amazon.com/dp/B0BZXQL2Y1</t>
  </si>
  <si>
    <t>B0073XV3AI</t>
  </si>
  <si>
    <t>Naples Declared: A Walk Around the Bay</t>
  </si>
  <si>
    <t>Benjamin Taylor</t>
  </si>
  <si>
    <t>https://m.media-amazon.com/images/I/51sd1ugyo3L._AC_UY218_.jpg</t>
  </si>
  <si>
    <t>https://www.amazon.com/dp/B0073XV3AI</t>
  </si>
  <si>
    <t>B07Q4B3DLN</t>
  </si>
  <si>
    <t>Lonely Planet Epic Bike Rides of the Americas</t>
  </si>
  <si>
    <t>https://m.media-amazon.com/images/I/81u6DTayVuL._AC_UY218_.jpg</t>
  </si>
  <si>
    <t>https://www.amazon.com/dp/B07Q4B3DLN</t>
  </si>
  <si>
    <t>B0CH3PH1JP</t>
  </si>
  <si>
    <t>Kauai Travel Guide 2023: Comprehensive Guide for Exploring Kauai's Natural Wonders</t>
  </si>
  <si>
    <t>Paul Barger</t>
  </si>
  <si>
    <t>https://m.media-amazon.com/images/I/81Wl0MCq7vL._AC_UY218_.jpg</t>
  </si>
  <si>
    <t>https://www.amazon.com/dp/B0CH3PH1JP</t>
  </si>
  <si>
    <t>B00C1BKFAQ</t>
  </si>
  <si>
    <t>20 Day Trips in and around the Shawnee National Forest (Shawnee Books)</t>
  </si>
  <si>
    <t>Larry P. Mahan</t>
  </si>
  <si>
    <t>https://m.media-amazon.com/images/I/51ReMVlkGjL._AC_UY218_.jpg</t>
  </si>
  <si>
    <t>https://www.amazon.com/dp/B00C1BKFAQ</t>
  </si>
  <si>
    <t>B0B92GS9QP</t>
  </si>
  <si>
    <t>Insight Guides Spain (Travel Guide eBook)</t>
  </si>
  <si>
    <t>https://m.media-amazon.com/images/I/91ttzahKQsL._AC_UY218_.jpg</t>
  </si>
  <si>
    <t>https://www.amazon.com/dp/B0B92GS9QP</t>
  </si>
  <si>
    <t>B073XL3DTX</t>
  </si>
  <si>
    <t>Silence: In the Age of Noise</t>
  </si>
  <si>
    <t>Erling Kagge</t>
  </si>
  <si>
    <t>https://m.media-amazon.com/images/I/71ccr9c2WDL._AC_UY218_.jpg</t>
  </si>
  <si>
    <t>https://www.amazon.com/dp/B073XL3DTX</t>
  </si>
  <si>
    <t>B004EEPNKU</t>
  </si>
  <si>
    <t>Hollywood Stories: a Book about Celebrities, Movie Stars, Gossip, Directors, Famous People, History, and more!</t>
  </si>
  <si>
    <t>Stephen Schochet</t>
  </si>
  <si>
    <t>https://m.media-amazon.com/images/I/71PX8R9-+bL._AC_UY218_.jpg</t>
  </si>
  <si>
    <t>https://www.amazon.com/dp/B004EEPNKU</t>
  </si>
  <si>
    <t>B0753KNSPS</t>
  </si>
  <si>
    <t>Skye: The Island and Its Legends (Landscapes in Stone)</t>
  </si>
  <si>
    <t>Otta Swire</t>
  </si>
  <si>
    <t>https://m.media-amazon.com/images/I/812XL6IgSDL._AC_UY218_.jpg</t>
  </si>
  <si>
    <t>https://www.amazon.com/dp/B0753KNSPS</t>
  </si>
  <si>
    <t>B07NQ68Y3K</t>
  </si>
  <si>
    <t>A Little Hotel in Cornwall</t>
  </si>
  <si>
    <t>https://m.media-amazon.com/images/I/8129osWZnQL._AC_UY218_.jpg</t>
  </si>
  <si>
    <t>https://www.amazon.com/dp/B07NQ68Y3K</t>
  </si>
  <si>
    <t>B094X239RX</t>
  </si>
  <si>
    <t>Chasing Smoke: Cooking over Fire Around the Levant (Honey &amp; Co)</t>
  </si>
  <si>
    <t>Sarit Packer</t>
  </si>
  <si>
    <t>https://m.media-amazon.com/images/I/71uB-j7kGdS._AC_UY218_.jpg</t>
  </si>
  <si>
    <t>https://www.amazon.com/dp/B094X239RX</t>
  </si>
  <si>
    <t>B0CCXGGXHB</t>
  </si>
  <si>
    <t>Las Vegas Travel Guide 2023-2024: The Essential Travel Companion for an Unforgettable Trip</t>
  </si>
  <si>
    <t>Bruce Terry</t>
  </si>
  <si>
    <t>https://m.media-amazon.com/images/I/810jiRdNMzL._AC_UY218_.jpg</t>
  </si>
  <si>
    <t>https://www.amazon.com/dp/B0CCXGGXHB</t>
  </si>
  <si>
    <t>B08DG6JDXK</t>
  </si>
  <si>
    <t>Peru - Culture Smart!: The Essential Guide to Customs &amp; Culture</t>
  </si>
  <si>
    <t>https://m.media-amazon.com/images/I/71WmaRWDtAL._AC_UY218_.jpg</t>
  </si>
  <si>
    <t>https://www.amazon.com/dp/B08DG6JDXK</t>
  </si>
  <si>
    <t>B0CGY5TJ2H</t>
  </si>
  <si>
    <t>The History of Laos: From Monks to Manuscripts</t>
  </si>
  <si>
    <t>Natcha Samak</t>
  </si>
  <si>
    <t>https://m.media-amazon.com/images/I/916D7TqCoCL._AC_UY218_.jpg</t>
  </si>
  <si>
    <t>https://www.amazon.com/dp/B0CGY5TJ2H</t>
  </si>
  <si>
    <t>B06XS13WQW</t>
  </si>
  <si>
    <t>The Food Traveler's Guide to Emilia Romagna: How to taste the history and tradition of Italy</t>
  </si>
  <si>
    <t>Amber Hoffman</t>
  </si>
  <si>
    <t>https://m.media-amazon.com/images/I/81g21LT-nJL._AC_UY218_.jpg</t>
  </si>
  <si>
    <t>https://www.amazon.com/dp/B06XS13WQW</t>
  </si>
  <si>
    <t>B0CDC69PD1</t>
  </si>
  <si>
    <t>The Never-Ending Run: The complete guide to the New York City Marathon: the history, the race, the info, the tips and the wonders of the most famous marathon ... New York City Marathon 2023 Guide Book)</t>
  </si>
  <si>
    <t>Lorenzo Maria dell'Uva</t>
  </si>
  <si>
    <t>https://m.media-amazon.com/images/I/81wSdqhbSxL._AC_UY218_.jpg</t>
  </si>
  <si>
    <t>https://www.amazon.com/dp/B0CDC69PD1</t>
  </si>
  <si>
    <t>B00WDH6NK4</t>
  </si>
  <si>
    <t>Life and Ministry of the Messiah Discovery Guide: Learning the Faith of Jesus (That the World May Know Book 3)</t>
  </si>
  <si>
    <t>https://m.media-amazon.com/images/I/71fuXkNEpGL._AC_UY218_.jpg</t>
  </si>
  <si>
    <t>https://www.amazon.com/dp/B00WDH6NK4</t>
  </si>
  <si>
    <t>B006O1MEU8</t>
  </si>
  <si>
    <t>Harry's Bar: The Life and Times of the Legendary Venice Landmark</t>
  </si>
  <si>
    <t>Arrigo Cipriani</t>
  </si>
  <si>
    <t>https://m.media-amazon.com/images/I/71XaikmI7LL._AC_UY218_.jpg</t>
  </si>
  <si>
    <t>https://www.amazon.com/dp/B006O1MEU8</t>
  </si>
  <si>
    <t>B08F9X5NRH</t>
  </si>
  <si>
    <t>In the South Seas</t>
  </si>
  <si>
    <t>https://m.media-amazon.com/images/I/91B0+m5k4-L._AC_UY218_.jpg</t>
  </si>
  <si>
    <t>https://www.amazon.com/dp/B08F9X5NRH</t>
  </si>
  <si>
    <t>B07MGKPM46</t>
  </si>
  <si>
    <t>Flying Vagabond: An Implausible Journey of Adventure and Adrenaline</t>
  </si>
  <si>
    <t>Captain Eddie Gantner</t>
  </si>
  <si>
    <t>https://m.media-amazon.com/images/I/71SpgPvS2TL._AC_UY218_.jpg</t>
  </si>
  <si>
    <t>https://www.amazon.com/dp/B07MGKPM46</t>
  </si>
  <si>
    <t>B0CF219KQX</t>
  </si>
  <si>
    <t>Trekking Austria's Adlerweg: The Eagle's Way across the Austrian Alps in Tyrol</t>
  </si>
  <si>
    <t>https://m.media-amazon.com/images/I/91VG4FJ9DsL._AC_UY218_.jpg</t>
  </si>
  <si>
    <t>https://www.amazon.com/dp/B0CF219KQX</t>
  </si>
  <si>
    <t>B006WV3FSU</t>
  </si>
  <si>
    <t>The Secrets of Station X: How the Bletchley Park codebreakers helped win the war</t>
  </si>
  <si>
    <t>https://m.media-amazon.com/images/I/9133LQwi91L._AC_UY218_.jpg</t>
  </si>
  <si>
    <t>https://www.amazon.com/dp/B006WV3FSU</t>
  </si>
  <si>
    <t>B01M7V99JP</t>
  </si>
  <si>
    <t>First Russia, Then Tibet [Illustrated Edition]</t>
  </si>
  <si>
    <t>https://m.media-amazon.com/images/I/91QzX78MKLL._AC_UY218_.jpg</t>
  </si>
  <si>
    <t>https://www.amazon.com/dp/B01M7V99JP</t>
  </si>
  <si>
    <t>B095KYNWDF</t>
  </si>
  <si>
    <t>I Died and Went to Mississippi</t>
  </si>
  <si>
    <t>Tom Ward</t>
  </si>
  <si>
    <t>https://m.media-amazon.com/images/I/71PDpxRMMRS._AC_UY218_.jpg</t>
  </si>
  <si>
    <t>https://www.amazon.com/dp/B095KYNWDF</t>
  </si>
  <si>
    <t>B0C7NTGJLB</t>
  </si>
  <si>
    <t>#Passport Bros: The Official Ideology</t>
  </si>
  <si>
    <t>Yesh Yonas</t>
  </si>
  <si>
    <t>https://m.media-amazon.com/images/I/812ZZyELWbL._AC_UY218_.jpg</t>
  </si>
  <si>
    <t>https://www.amazon.com/dp/B0C7NTGJLB</t>
  </si>
  <si>
    <t>B083BFTCWX</t>
  </si>
  <si>
    <t>Between Inca Walls: A Peace Corps Memoir</t>
  </si>
  <si>
    <t>Evelyn Kohl LaTorre</t>
  </si>
  <si>
    <t>https://m.media-amazon.com/images/I/91Hfh7mJrPL._AC_UY218_.jpg</t>
  </si>
  <si>
    <t>https://www.amazon.com/dp/B083BFTCWX</t>
  </si>
  <si>
    <t>B008J3TC0Y</t>
  </si>
  <si>
    <t>Prospero's Cell</t>
  </si>
  <si>
    <t>https://m.media-amazon.com/images/I/71IO76DdmLL._AC_UY218_.jpg</t>
  </si>
  <si>
    <t>https://www.amazon.com/dp/B008J3TC0Y</t>
  </si>
  <si>
    <t>B0CJ31XSP8</t>
  </si>
  <si>
    <t>ChatGPT Bible - Travel Planning and Organization Special Edition: Revealing the Secret Formula to Curating Travel Plans and Itineraries with AI-Assistance</t>
  </si>
  <si>
    <t>https://m.media-amazon.com/images/I/711FxqRMbYL._AC_UY218_.jpg</t>
  </si>
  <si>
    <t>https://www.amazon.com/dp/B0CJ31XSP8</t>
  </si>
  <si>
    <t>B0BRT3GPFJ</t>
  </si>
  <si>
    <t>Lonely Planet Experience New Zealand (Travel Guide)</t>
  </si>
  <si>
    <t>https://m.media-amazon.com/images/I/71QaIxNCzEL._AC_UY218_.jpg</t>
  </si>
  <si>
    <t>https://www.amazon.com/dp/B0BRT3GPFJ</t>
  </si>
  <si>
    <t>B00XRG31RS</t>
  </si>
  <si>
    <t>Legends &amp; Lore of Western Pennsylvania (American Legends)</t>
  </si>
  <si>
    <t>https://m.media-amazon.com/images/I/91hWYbvuo1L._AC_UY218_.jpg</t>
  </si>
  <si>
    <t>https://www.amazon.com/dp/B00XRG31RS</t>
  </si>
  <si>
    <t>B07HW2WLHS</t>
  </si>
  <si>
    <t>Trekking the Annapurna Circuit &amp; Trekking south of Annapurna: Along the new NATT-trails which avoid the road</t>
  </si>
  <si>
    <t>AndrÃ©es de Ruiter and Prem Rai</t>
  </si>
  <si>
    <t>https://m.media-amazon.com/images/I/81C5Ls9vESL._AC_UY218_.jpg</t>
  </si>
  <si>
    <t>https://www.amazon.com/dp/B07HW2WLHS</t>
  </si>
  <si>
    <t>B08NTV8G47</t>
  </si>
  <si>
    <t>Trees of Wisconsin Field Guide (Tree Identification Guides)</t>
  </si>
  <si>
    <t>https://m.media-amazon.com/images/I/71BpHYC-JCL._AC_UY218_.jpg</t>
  </si>
  <si>
    <t>https://www.amazon.com/dp/B08NTV8G47</t>
  </si>
  <si>
    <t>B002TZ3EDY</t>
  </si>
  <si>
    <t>Caroline's Sister: A powerful tale full of secrets, surprises and family ties</t>
  </si>
  <si>
    <t>https://m.media-amazon.com/images/I/91C0FKa8VuL._AC_UY218_.jpg</t>
  </si>
  <si>
    <t>https://www.amazon.com/dp/B002TZ3EDY</t>
  </si>
  <si>
    <t>B0CK162X69</t>
  </si>
  <si>
    <t>The Savvy Traveler's Handbook: : Maximizing Rewards Points for Affordable Getaways</t>
  </si>
  <si>
    <t>Lauren Auerbach</t>
  </si>
  <si>
    <t>https://m.media-amazon.com/images/I/8148RXLlYcL._AC_UY218_.jpg</t>
  </si>
  <si>
    <t>https://www.amazon.com/dp/B0CK162X69</t>
  </si>
  <si>
    <t>B0053TRAWE</t>
  </si>
  <si>
    <t>Visit the Communion Islands: No.1</t>
  </si>
  <si>
    <t>Brooke Biaz</t>
  </si>
  <si>
    <t>https://m.media-amazon.com/images/I/31EgyTF5j4L._AC_UY218_.jpg</t>
  </si>
  <si>
    <t>https://www.amazon.com/dp/B0053TRAWE</t>
  </si>
  <si>
    <t>B00OOAW0S2</t>
  </si>
  <si>
    <t>Moods of Future Joys: Around the World by Bike Part One: From England to South Africa</t>
  </si>
  <si>
    <t>https://m.media-amazon.com/images/I/71ngBEePBRS._AC_UY218_.jpg</t>
  </si>
  <si>
    <t>https://www.amazon.com/dp/B00OOAW0S2</t>
  </si>
  <si>
    <t>B01LBJJZAE</t>
  </si>
  <si>
    <t>Jah Rastafari Prayers: 22 King Selassie I &amp; Empress Menen Prayers, With Healing Bible Psalms</t>
  </si>
  <si>
    <t>Empress Yuajah</t>
  </si>
  <si>
    <t>https://m.media-amazon.com/images/I/91fv7wnd2FL._AC_UY218_.jpg</t>
  </si>
  <si>
    <t>https://www.amazon.com/dp/B01LBJJZAE</t>
  </si>
  <si>
    <t>B08X4BMQF7</t>
  </si>
  <si>
    <t>Fighting for My Life: A Prisoner's Story of Redemption</t>
  </si>
  <si>
    <t>Billy Moore</t>
  </si>
  <si>
    <t>https://m.media-amazon.com/images/I/8151LzJH4YS._AC_UY218_.jpg</t>
  </si>
  <si>
    <t>https://www.amazon.com/dp/B08X4BMQF7</t>
  </si>
  <si>
    <t>B007HXFGIE</t>
  </si>
  <si>
    <t>A Labyrinth of Kingdoms: 10,000 Miles through Islamic Africa</t>
  </si>
  <si>
    <t>https://m.media-amazon.com/images/I/81Ywx+oGgcL._AC_UY218_.jpg</t>
  </si>
  <si>
    <t>https://www.amazon.com/dp/B007HXFGIE</t>
  </si>
  <si>
    <t>B098BPWC11</t>
  </si>
  <si>
    <t>Climactic Tides- Book Two: (Erotic, Steamy Romance at Sea)</t>
  </si>
  <si>
    <t>https://m.media-amazon.com/images/I/91ZVljDDXkS._AC_UY218_.jpg</t>
  </si>
  <si>
    <t>https://www.amazon.com/dp/B098BPWC11</t>
  </si>
  <si>
    <t>B08B48CSG1</t>
  </si>
  <si>
    <t>Britain's Birds: An Identification Guide to the Birds of Great Britain and Ireland Second Edition, fully revised and updated (WILDGuides Book 41)</t>
  </si>
  <si>
    <t>Rob Hume</t>
  </si>
  <si>
    <t>https://m.media-amazon.com/images/I/818-rPApPDL._AC_UY218_.jpg</t>
  </si>
  <si>
    <t>https://www.amazon.com/dp/B08B48CSG1</t>
  </si>
  <si>
    <t>B01F3I74KC</t>
  </si>
  <si>
    <t>Hemingway's Paris: A User's Guide (Kindle Single)</t>
  </si>
  <si>
    <t>https://m.media-amazon.com/images/I/81kOWXuU-tL._AC_UY218_.jpg</t>
  </si>
  <si>
    <t>https://www.amazon.com/dp/B01F3I74KC</t>
  </si>
  <si>
    <t>B07SHRSWBW</t>
  </si>
  <si>
    <t>Chinese Short Stories: 11 Simple Stories for Beginners Who Want to Learn Mandarin Chinese in Less Time While Also Having Fun</t>
  </si>
  <si>
    <t>https://m.media-amazon.com/images/I/81sr3Uk8EgL._AC_UY218_.jpg</t>
  </si>
  <si>
    <t>https://www.amazon.com/dp/B07SHRSWBW</t>
  </si>
  <si>
    <t>B004IATCGG</t>
  </si>
  <si>
    <t>Omoo: A Narrative of Adventures in the South Seas (Penguin Classics)</t>
  </si>
  <si>
    <t>https://m.media-amazon.com/images/I/5148-erZcNL._AC_UY218_.jpg</t>
  </si>
  <si>
    <t>https://www.amazon.com/dp/B004IATCGG</t>
  </si>
  <si>
    <t>B001UFP4NM</t>
  </si>
  <si>
    <t>On the Grand Trunk Road: A Journey into South Asia</t>
  </si>
  <si>
    <t>https://m.media-amazon.com/images/I/8166bxavRrL._AC_UY218_.jpg</t>
  </si>
  <si>
    <t>https://www.amazon.com/dp/B001UFP4NM</t>
  </si>
  <si>
    <t>B07N6LQK9C</t>
  </si>
  <si>
    <t>Hidden History of Bucks County</t>
  </si>
  <si>
    <t>Jennifer Rogers</t>
  </si>
  <si>
    <t>https://m.media-amazon.com/images/I/817QlhslmxL._AC_UY218_.jpg</t>
  </si>
  <si>
    <t>https://www.amazon.com/dp/B07N6LQK9C</t>
  </si>
  <si>
    <t>B08GYPZY24</t>
  </si>
  <si>
    <t>MURDEROUS MORNING: A heart-stopping crime novel with a stunning end.</t>
  </si>
  <si>
    <t>Bernadette Calonego</t>
  </si>
  <si>
    <t>https://m.media-amazon.com/images/I/81m0crawlCL._AC_UY218_.jpg</t>
  </si>
  <si>
    <t>https://www.amazon.com/dp/B08GYPZY24</t>
  </si>
  <si>
    <t>B0CCSNWTJW</t>
  </si>
  <si>
    <t>Syracuse Travel Guide 2023: Unraveling the Treasures of Syracuse: Discovering the Hidden Gems, Natural Wonders: Explore Top Attractions, Day Trips and Outdoor Adventures in Sicily's Enchanting City</t>
  </si>
  <si>
    <t>Sarah T. Burton</t>
  </si>
  <si>
    <t>https://m.media-amazon.com/images/I/81vhXZF1YGL._AC_UY218_.jpg</t>
  </si>
  <si>
    <t>https://www.amazon.com/dp/B0CCSNWTJW</t>
  </si>
  <si>
    <t>B0C78MW96K</t>
  </si>
  <si>
    <t>Tuscany Travel Guide 2023: Tuscany for First Timers: The Ultimate Tuscany Itinerary: Must-See Attractions, Hidden Gems and Top Destinations for a Perfect Visit.</t>
  </si>
  <si>
    <t>Mark E. Fears</t>
  </si>
  <si>
    <t>https://m.media-amazon.com/images/I/812kr2x67jL._AC_UY218_.jpg</t>
  </si>
  <si>
    <t>https://www.amazon.com/dp/B0C78MW96K</t>
  </si>
  <si>
    <t>B07W54R5TC</t>
  </si>
  <si>
    <t>Moon Virginia &amp; Maryland: Including Washington DC (Travel Guide)</t>
  </si>
  <si>
    <t>https://m.media-amazon.com/images/I/91xARE+vskL._AC_UY218_.jpg</t>
  </si>
  <si>
    <t>https://www.amazon.com/dp/B07W54R5TC</t>
  </si>
  <si>
    <t>B0046XSJ1E</t>
  </si>
  <si>
    <t>Journal of the Dead: A Story of Friendship and Murder in the New Mexico Desert</t>
  </si>
  <si>
    <t>Jason Kersten</t>
  </si>
  <si>
    <t>https://m.media-amazon.com/images/I/511MfI1P4mL._AC_UY218_.jpg</t>
  </si>
  <si>
    <t>https://www.amazon.com/dp/B0046XSJ1E</t>
  </si>
  <si>
    <t>B07DBVHJ3J</t>
  </si>
  <si>
    <t>English - Telugu Conversation Guide (Conversation Guides Book 1)</t>
  </si>
  <si>
    <t>Aarthi Janyavula</t>
  </si>
  <si>
    <t>https://m.media-amazon.com/images/I/81wgW2mOZ5L._AC_UY218_.jpg</t>
  </si>
  <si>
    <t>https://www.amazon.com/dp/B07DBVHJ3J</t>
  </si>
  <si>
    <t>B01EEQ9BKA</t>
  </si>
  <si>
    <t>Walking Chicago: 35 Tours of the Windy City's Dynamic Neighborhoods and Famous Lakeshore</t>
  </si>
  <si>
    <t>Robert Loerzel</t>
  </si>
  <si>
    <t>https://m.media-amazon.com/images/I/91tIXveCnoL._AC_UY218_.jpg</t>
  </si>
  <si>
    <t>https://www.amazon.com/dp/B01EEQ9BKA</t>
  </si>
  <si>
    <t>B01M5I312O</t>
  </si>
  <si>
    <t>The New York Times: Footsteps: From Ferrante's Naples to Hammett's San Francisco, Literary Pilgrimages Around the World</t>
  </si>
  <si>
    <t>New York Times</t>
  </si>
  <si>
    <t>https://m.media-amazon.com/images/I/91NeJ-fvCbL._AC_UY218_.jpg</t>
  </si>
  <si>
    <t>https://www.amazon.com/dp/B01M5I312O</t>
  </si>
  <si>
    <t>B07QVMFSY1</t>
  </si>
  <si>
    <t>Walking English: A Journey in Search of Language</t>
  </si>
  <si>
    <t>David Crystal</t>
  </si>
  <si>
    <t>https://m.media-amazon.com/images/I/71DDFOAzHvL._AC_UY218_.jpg</t>
  </si>
  <si>
    <t>https://www.amazon.com/dp/B07QVMFSY1</t>
  </si>
  <si>
    <t>B0BCDGBLR3</t>
  </si>
  <si>
    <t>The Olive Route: A Personal Journey to the Heart of the Mediterranean (The Olive Farm Series)</t>
  </si>
  <si>
    <t>https://m.media-amazon.com/images/I/81lO7K7vn5L._AC_UY218_.jpg</t>
  </si>
  <si>
    <t>https://www.amazon.com/dp/B0BCDGBLR3</t>
  </si>
  <si>
    <t>B0BYK5LX2X</t>
  </si>
  <si>
    <t>The Lyon Traveler's Guide 2023: An Insider's Guide to the Best of France's Second City. Uncovering the City's Culture, Cuisine and History</t>
  </si>
  <si>
    <t>Leonard Shriner</t>
  </si>
  <si>
    <t>https://m.media-amazon.com/images/I/81m+5g9eZSL._AC_UY218_.jpg</t>
  </si>
  <si>
    <t>https://www.amazon.com/dp/B0BYK5LX2X</t>
  </si>
  <si>
    <t>B0BMZ8NCFB</t>
  </si>
  <si>
    <t>Learn Japanese Through Short Stories: 25 Unique Tales For Beginners To Grow Your Vocabulary</t>
  </si>
  <si>
    <t>Fluency Pro</t>
  </si>
  <si>
    <t>https://m.media-amazon.com/images/I/71tl8XUf-XL._AC_UY218_.jpg</t>
  </si>
  <si>
    <t>https://www.amazon.com/dp/B0BMZ8NCFB</t>
  </si>
  <si>
    <t>B006OV1UWQ</t>
  </si>
  <si>
    <t>Behind the Veil: An Australian Nurse in Saudi Arabia</t>
  </si>
  <si>
    <t>Lydia Laube</t>
  </si>
  <si>
    <t>https://m.media-amazon.com/images/I/51rHVALbyML._AC_UY218_.jpg</t>
  </si>
  <si>
    <t>https://www.amazon.com/dp/B006OV1UWQ</t>
  </si>
  <si>
    <t>B089G5G4J7</t>
  </si>
  <si>
    <t>Winter Pasture: One Woman's Journey with China's Kazakh Herders</t>
  </si>
  <si>
    <t>æŽå¨Ÿ</t>
  </si>
  <si>
    <t>https://m.media-amazon.com/images/I/910EH-lJ9ML._AC_UY218_.jpg</t>
  </si>
  <si>
    <t>https://www.amazon.com/dp/B089G5G4J7</t>
  </si>
  <si>
    <t>B0C6MWCGC9</t>
  </si>
  <si>
    <t>Perfect Days of Fun Things to Do in Retirement: Big Ideas for What to Do in Retirement</t>
  </si>
  <si>
    <t>Moe Barnes</t>
  </si>
  <si>
    <t>https://m.media-amazon.com/images/I/71eodeuOUhL._AC_UY218_.jpg</t>
  </si>
  <si>
    <t>https://www.amazon.com/dp/B0C6MWCGC9</t>
  </si>
  <si>
    <t>B09RX3BBZ4</t>
  </si>
  <si>
    <t>Not For Tourists Guide to Chicago 2023</t>
  </si>
  <si>
    <t>https://m.media-amazon.com/images/I/51AmQR-DtFL._AC_UY218_.jpg</t>
  </si>
  <si>
    <t>https://www.amazon.com/dp/B09RX3BBZ4</t>
  </si>
  <si>
    <t>B01HUEPBM0</t>
  </si>
  <si>
    <t>Japanese Takeout Cookbook Favorite Japanese Takeout Recipes to Make at Home: Sushi, Noodles, Rices, Salads, Miso Soups, Tempura, Teriyaki and More</t>
  </si>
  <si>
    <t>https://m.media-amazon.com/images/I/913pBIS+TBL._AC_UY218_.jpg</t>
  </si>
  <si>
    <t>https://www.amazon.com/dp/B01HUEPBM0</t>
  </si>
  <si>
    <t>B017HNO8FA</t>
  </si>
  <si>
    <t>This is London: Life and Death in the World City</t>
  </si>
  <si>
    <t>https://m.media-amazon.com/images/I/71-BF+P6HGL._AC_UY218_.jpg</t>
  </si>
  <si>
    <t>https://www.amazon.com/dp/B017HNO8FA</t>
  </si>
  <si>
    <t>B01H1027I4</t>
  </si>
  <si>
    <t>Mountain States Foraging: 115 Wild and Flavorful Edibles from Alpine Sorrel to Wild Hops (Regional Foraging Series)</t>
  </si>
  <si>
    <t>https://m.media-amazon.com/images/I/91R0drldz-L._AC_UY218_.jpg</t>
  </si>
  <si>
    <t>https://www.amazon.com/dp/B01H1027I4</t>
  </si>
  <si>
    <t>B0028QHAQQ</t>
  </si>
  <si>
    <t>People of the Deer (Death of a People Book 1)</t>
  </si>
  <si>
    <t>https://m.media-amazon.com/images/I/41iq+IoQSNL._AC_UY218_.jpg</t>
  </si>
  <si>
    <t>https://www.amazon.com/dp/B0028QHAQQ</t>
  </si>
  <si>
    <t>B0C53VSGL2</t>
  </si>
  <si>
    <t>Lucerne, Switzerland Travel Guide: Insider Recommendations for Must-See Sights and Attractions</t>
  </si>
  <si>
    <t>Sophia Maria Schneider</t>
  </si>
  <si>
    <t>https://m.media-amazon.com/images/I/81mNNSn6VYL._AC_UY218_.jpg</t>
  </si>
  <si>
    <t>https://www.amazon.com/dp/B0C53VSGL2</t>
  </si>
  <si>
    <t>B07V3X1KV5</t>
  </si>
  <si>
    <t>Not Wanted On Voyage</t>
  </si>
  <si>
    <t>Peter Langton</t>
  </si>
  <si>
    <t>https://m.media-amazon.com/images/I/71UfPMHramL._AC_UY218_.jpg</t>
  </si>
  <si>
    <t>https://www.amazon.com/dp/B07V3X1KV5</t>
  </si>
  <si>
    <t>B07H46BXDR</t>
  </si>
  <si>
    <t>Rwanda: with Eastern Congo (Bradt Travel Guides)</t>
  </si>
  <si>
    <t>https://m.media-amazon.com/images/I/91CyExzhdDL._AC_UY218_.jpg</t>
  </si>
  <si>
    <t>https://www.amazon.com/dp/B07H46BXDR</t>
  </si>
  <si>
    <t>B09V59DRMB</t>
  </si>
  <si>
    <t>Il viaggio che ti cambia la vita (Italian Edition)</t>
  </si>
  <si>
    <t>Jacopo Di Biase</t>
  </si>
  <si>
    <t>https://m.media-amazon.com/images/I/81+m83xxCLL._AC_UY218_.jpg</t>
  </si>
  <si>
    <t>https://www.amazon.com/dp/B09V59DRMB</t>
  </si>
  <si>
    <t>B0C975D7CN</t>
  </si>
  <si>
    <t>Lisbon: Like a Local Travel Guide 2023</t>
  </si>
  <si>
    <t>Roaming Wanderer</t>
  </si>
  <si>
    <t>https://m.media-amazon.com/images/I/81-Pzjx9bsL._AC_UY218_.jpg</t>
  </si>
  <si>
    <t>https://www.amazon.com/dp/B0C975D7CN</t>
  </si>
  <si>
    <t>B01ET84I0Q</t>
  </si>
  <si>
    <t>Legends &amp; Lore of Cape Cod (American Legends)</t>
  </si>
  <si>
    <t>Robin Smith-Johnson</t>
  </si>
  <si>
    <t>https://m.media-amazon.com/images/I/91umKVDtiFL._AC_UY218_.jpg</t>
  </si>
  <si>
    <t>https://www.amazon.com/dp/B01ET84I0Q</t>
  </si>
  <si>
    <t>B0CCMXPQTH</t>
  </si>
  <si>
    <t>Things to do in Puerto Rico</t>
  </si>
  <si>
    <t>Angelee Rodriguez</t>
  </si>
  <si>
    <t>https://m.media-amazon.com/images/I/717dDRLCpWL._AC_UY218_.jpg</t>
  </si>
  <si>
    <t>https://www.amazon.com/dp/B0CCMXPQTH</t>
  </si>
  <si>
    <t>B0031RDW68</t>
  </si>
  <si>
    <t>Birdwatchingwatching: One Year, Two Men, Three Rules, Ten Thousand Birds</t>
  </si>
  <si>
    <t>Alex Horne</t>
  </si>
  <si>
    <t>https://m.media-amazon.com/images/I/71pKagK5TKL._AC_UY218_.jpg</t>
  </si>
  <si>
    <t>https://www.amazon.com/dp/B0031RDW68</t>
  </si>
  <si>
    <t>B07JFL3YFC</t>
  </si>
  <si>
    <t>Mike Gardner</t>
  </si>
  <si>
    <t>https://m.media-amazon.com/images/I/91uZyEndElL._AC_UY218_.jpg</t>
  </si>
  <si>
    <t>https://www.amazon.com/dp/B07JFL3YFC</t>
  </si>
  <si>
    <t>B08CSH6MMZ</t>
  </si>
  <si>
    <t>High Latitude Sailing: Self-sufficient sailing techniques for cold waters and winter seasons</t>
  </si>
  <si>
    <t>https://m.media-amazon.com/images/I/81WGjMVB-RL._AC_UY218_.jpg</t>
  </si>
  <si>
    <t>https://www.amazon.com/dp/B08CSH6MMZ</t>
  </si>
  <si>
    <t>B00V6FTUZY</t>
  </si>
  <si>
    <t>The Expat Partner's Survival Guide</t>
  </si>
  <si>
    <t>Clara Wiggins</t>
  </si>
  <si>
    <t>https://m.media-amazon.com/images/I/711iDWhQesL._AC_UY218_.jpg</t>
  </si>
  <si>
    <t>https://www.amazon.com/dp/B00V6FTUZY</t>
  </si>
  <si>
    <t>B0CBR7RFWX</t>
  </si>
  <si>
    <t>BRATISLAVA TRAVEL GUIDE 2023: A Definitive Pocket Guide to a thrilling Vacation, Must See Attraction Sites, Unveiling Hidden Gems and things to do in Bratislava, Slovakia. (Globetrotters Odyssey)</t>
  </si>
  <si>
    <t>PATRICIA PARKS</t>
  </si>
  <si>
    <t>https://m.media-amazon.com/images/I/81MtlND7sBL._AC_UY218_.jpg</t>
  </si>
  <si>
    <t>https://www.amazon.com/dp/B0CBR7RFWX</t>
  </si>
  <si>
    <t>B08T5ZXXKM</t>
  </si>
  <si>
    <t>Wines of the RhÃ´ne (The Infinite Ideas Classic Wine Library)</t>
  </si>
  <si>
    <t>Matt Walls</t>
  </si>
  <si>
    <t>https://m.media-amazon.com/images/I/91nc9JiDkYL._AC_UY218_.jpg</t>
  </si>
  <si>
    <t>https://www.amazon.com/dp/B08T5ZXXKM</t>
  </si>
  <si>
    <t>B08MW1SZ21</t>
  </si>
  <si>
    <t>Living the Quieter Algarve Dream (The Algarve Dream Series Book 2)</t>
  </si>
  <si>
    <t>https://m.media-amazon.com/images/I/81ROftaYUdL._AC_UY218_.jpg</t>
  </si>
  <si>
    <t>https://www.amazon.com/dp/B08MW1SZ21</t>
  </si>
  <si>
    <t>B0CHPGFWQ4</t>
  </si>
  <si>
    <t>Great Smoky Mountains National Park: The Complete and Updated Guide to Exploring and Enjoying Your Visit (The National Park Enthusiast's Companion)</t>
  </si>
  <si>
    <t>Karan A. Gamboa</t>
  </si>
  <si>
    <t>https://m.media-amazon.com/images/I/81BETMU2KdL._AC_UY218_.jpg</t>
  </si>
  <si>
    <t>https://www.amazon.com/dp/B0CHPGFWQ4</t>
  </si>
  <si>
    <t>B01N2KGTUL</t>
  </si>
  <si>
    <t>The Enchantingly Easy Persian Cookbook: 100 Simple Recipes for Beloved Persian Food Favorites</t>
  </si>
  <si>
    <t>Shadi HasanzadeNemati</t>
  </si>
  <si>
    <t>https://m.media-amazon.com/images/I/A1FoGZDyV5L._AC_UY218_.jpg</t>
  </si>
  <si>
    <t>https://www.amazon.com/dp/B01N2KGTUL</t>
  </si>
  <si>
    <t>B006VFJLN0</t>
  </si>
  <si>
    <t>Sources of Chinese Tradition: From 1600 Through the Twentieth Century (Introduction to Asian Civilizations)</t>
  </si>
  <si>
    <t>William Theodore de Bary</t>
  </si>
  <si>
    <t>https://m.media-amazon.com/images/I/81DK32z4lUL._AC_UY218_.jpg</t>
  </si>
  <si>
    <t>https://www.amazon.com/dp/B006VFJLN0</t>
  </si>
  <si>
    <t>B09JWRYDSN</t>
  </si>
  <si>
    <t>Cruising Confessions: My adventures working on a cruise ship</t>
  </si>
  <si>
    <t>Harry Greenlee</t>
  </si>
  <si>
    <t>https://m.media-amazon.com/images/I/81Q2G4VcqIL._AC_UY218_.jpg</t>
  </si>
  <si>
    <t>https://www.amazon.com/dp/B09JWRYDSN</t>
  </si>
  <si>
    <t>B06W5GD2TB</t>
  </si>
  <si>
    <t>Coming Home: One man's return to the Irish Language</t>
  </si>
  <si>
    <t>Michael McCaughan</t>
  </si>
  <si>
    <t>https://m.media-amazon.com/images/I/91dzaKMvTKL._AC_UY218_.jpg</t>
  </si>
  <si>
    <t>https://www.amazon.com/dp/B06W5GD2TB</t>
  </si>
  <si>
    <t>B08MCNMWVM</t>
  </si>
  <si>
    <t>A Wild Idea: How the Environmental Movement Tamed the Adirondacks</t>
  </si>
  <si>
    <t>Brad Edmondson</t>
  </si>
  <si>
    <t>https://m.media-amazon.com/images/I/81jnjVgbpVL._AC_UY218_.jpg</t>
  </si>
  <si>
    <t>https://www.amazon.com/dp/B08MCNMWVM</t>
  </si>
  <si>
    <t>B00V8SSAVY</t>
  </si>
  <si>
    <t>Throwim Way Leg: Tree-Kangaroos, Possums, and Penis Gourds: On the Track of Unknown Mammals in Wildest New Guinea</t>
  </si>
  <si>
    <t>https://m.media-amazon.com/images/I/91+L2DcVL1L._AC_UY218_.jpg</t>
  </si>
  <si>
    <t>https://www.amazon.com/dp/B00V8SSAVY</t>
  </si>
  <si>
    <t>B0C1DSZ73F</t>
  </si>
  <si>
    <t>The Rough Guide to London (Travel Guide eBook) (Rough Guides Main Series)</t>
  </si>
  <si>
    <t>https://m.media-amazon.com/images/I/91MQkI2W-yL._AC_UY218_.jpg</t>
  </si>
  <si>
    <t>https://www.amazon.com/dp/B0C1DSZ73F</t>
  </si>
  <si>
    <t>B00WKM378I</t>
  </si>
  <si>
    <t>Palermo: Travels in the City of Happiness: Art, Architecture and History in Sicily's Ancient Capital</t>
  </si>
  <si>
    <t>Allan Langdale</t>
  </si>
  <si>
    <t>https://m.media-amazon.com/images/I/91-Bt7g51kL._AC_UY218_.jpg</t>
  </si>
  <si>
    <t>https://www.amazon.com/dp/B00WKM378I</t>
  </si>
  <si>
    <t>B01H61VKYK</t>
  </si>
  <si>
    <t>A Scorpion In The Lemon Tree: Mad adventures on a Greek peninsula (The Peloponnese Series Book 3)</t>
  </si>
  <si>
    <t>https://m.media-amazon.com/images/I/7104i80ChGL._AC_UY218_.jpg</t>
  </si>
  <si>
    <t>https://www.amazon.com/dp/B01H61VKYK</t>
  </si>
  <si>
    <t>B09QQR2134</t>
  </si>
  <si>
    <t>SincronÃ­a en Verano: Bulimia y amor en una novela romÃ¡ntica contemporÃ¡nea. Novela basada en emblemÃ¡ticos de Mykonos. Novela romÃ¡nticas que explora el autoestima y la confianza (Spanish Edition)</t>
  </si>
  <si>
    <t>MarÃ­a JosÃ© Aguayo Bassi</t>
  </si>
  <si>
    <t>https://m.media-amazon.com/images/I/71kxjGwSlVL._AC_UY218_.jpg</t>
  </si>
  <si>
    <t>https://www.amazon.com/dp/B09QQR2134</t>
  </si>
  <si>
    <t>B0188Y1CBA</t>
  </si>
  <si>
    <t>Downcanyon: A Naturalist Explores the Colorado River through the Grand Canyon</t>
  </si>
  <si>
    <t>Ann Zwinger</t>
  </si>
  <si>
    <t>https://m.media-amazon.com/images/I/81Bxz-g2uhL._AC_UY218_.jpg</t>
  </si>
  <si>
    <t>https://www.amazon.com/dp/B0188Y1CBA</t>
  </si>
  <si>
    <t>B00MJD6QE0</t>
  </si>
  <si>
    <t>Fearless: One Woman, One Kayak, One Continent</t>
  </si>
  <si>
    <t>Joe Glickman</t>
  </si>
  <si>
    <t>https://m.media-amazon.com/images/I/81L5nVUjihL._AC_UY218_.jpg</t>
  </si>
  <si>
    <t>https://www.amazon.com/dp/B00MJD6QE0</t>
  </si>
  <si>
    <t>B00DFWD444</t>
  </si>
  <si>
    <t>India Adventure Stories Volume Two</t>
  </si>
  <si>
    <t>Patrick Griffith</t>
  </si>
  <si>
    <t>https://m.media-amazon.com/images/I/71EvJ0csDmL._AC_UY218_.jpg</t>
  </si>
  <si>
    <t>https://www.amazon.com/dp/B00DFWD444</t>
  </si>
  <si>
    <t>B00GVFYXXI</t>
  </si>
  <si>
    <t>Pole To Pole</t>
  </si>
  <si>
    <t>https://m.media-amazon.com/images/I/81RyA1t-OmL._AC_UY218_.jpg</t>
  </si>
  <si>
    <t>https://www.amazon.com/dp/B00GVFYXXI</t>
  </si>
  <si>
    <t>B08CS9TRX2</t>
  </si>
  <si>
    <t>DK Eyewitness Boston (Travel Guide)</t>
  </si>
  <si>
    <t>https://m.media-amazon.com/images/I/91EIL+567HL._AC_UY218_.jpg</t>
  </si>
  <si>
    <t>https://www.amazon.com/dp/B08CS9TRX2</t>
  </si>
  <si>
    <t>B00SEFMWF4</t>
  </si>
  <si>
    <t>Fire and Ice: Classic Nordic Cooking [A Cookbook]</t>
  </si>
  <si>
    <t>Darra Goldstein</t>
  </si>
  <si>
    <t>https://m.media-amazon.com/images/I/A1envWlFcGL._AC_UY218_.jpg</t>
  </si>
  <si>
    <t>https://www.amazon.com/dp/B00SEFMWF4</t>
  </si>
  <si>
    <t>B0BHDCVHF6</t>
  </si>
  <si>
    <t>Lonely Planet South Australia &amp; Northern Territory (Travel Guide)</t>
  </si>
  <si>
    <t>https://m.media-amazon.com/images/I/91Qe6+7iVhL._AC_UY218_.jpg</t>
  </si>
  <si>
    <t>https://www.amazon.com/dp/B0BHDCVHF6</t>
  </si>
  <si>
    <t>B008HRM8D0</t>
  </si>
  <si>
    <t>Around Africa On My Bicycle</t>
  </si>
  <si>
    <t>Riaan Manser</t>
  </si>
  <si>
    <t>https://m.media-amazon.com/images/I/814GM5KWvcL._AC_UY218_.jpg</t>
  </si>
  <si>
    <t>https://www.amazon.com/dp/B008HRM8D0</t>
  </si>
  <si>
    <t>B00ESVLJ8E</t>
  </si>
  <si>
    <t>Sea Stories of a U.S. Marine Book 3 ON HER MAJESTY'S SERVICE</t>
  </si>
  <si>
    <t>https://m.media-amazon.com/images/I/810Gvt3hskL._AC_UY218_.jpg</t>
  </si>
  <si>
    <t>https://www.amazon.com/dp/B00ESVLJ8E</t>
  </si>
  <si>
    <t>B086GRYXDN</t>
  </si>
  <si>
    <t>Payton and Brees: The Men Who Built the Greatest Offense in NFL History</t>
  </si>
  <si>
    <t>Jeff Duncan</t>
  </si>
  <si>
    <t>https://m.media-amazon.com/images/I/71S5szKOO6L._AC_UY218_.jpg</t>
  </si>
  <si>
    <t>https://www.amazon.com/dp/B086GRYXDN</t>
  </si>
  <si>
    <t>B07MYBPZ1R</t>
  </si>
  <si>
    <t>The Amish of Lancaster County</t>
  </si>
  <si>
    <t>Donald B Kraybill</t>
  </si>
  <si>
    <t>https://m.media-amazon.com/images/I/71xCBQtn4iL._AC_UY218_.jpg</t>
  </si>
  <si>
    <t>https://www.amazon.com/dp/B07MYBPZ1R</t>
  </si>
  <si>
    <t>B09VYJ9XHZ</t>
  </si>
  <si>
    <t>Ride On!!</t>
  </si>
  <si>
    <t>John Black</t>
  </si>
  <si>
    <t>https://m.media-amazon.com/images/I/81dYpDQ-UrL._AC_UY218_.jpg</t>
  </si>
  <si>
    <t>https://www.amazon.com/dp/B09VYJ9XHZ</t>
  </si>
  <si>
    <t>B09ZHLLKPK</t>
  </si>
  <si>
    <t>Escape to Lilacwell: A gorgeously summery, feel-good romance (Lilacwell Village Book 1)</t>
  </si>
  <si>
    <t>Sasha Morgan</t>
  </si>
  <si>
    <t>https://m.media-amazon.com/images/I/810oKAYLnlL._AC_UY218_.jpg</t>
  </si>
  <si>
    <t>https://www.amazon.com/dp/B09ZHLLKPK</t>
  </si>
  <si>
    <t>B08XJZXPPG</t>
  </si>
  <si>
    <t>Even the Darkest Night: A Terra Alta Investigation</t>
  </si>
  <si>
    <t>https://m.media-amazon.com/images/I/814c0+cjYEL._AC_UY218_.jpg</t>
  </si>
  <si>
    <t>https://www.amazon.com/dp/B08XJZXPPG</t>
  </si>
  <si>
    <t>B0BNK2BVLJ</t>
  </si>
  <si>
    <t>The Rough Guide to Florida (Travel Guide eBook) (Rough Guides Main Series Book 12)</t>
  </si>
  <si>
    <t>https://m.media-amazon.com/images/I/61Xt6XW0MUL._AC_UY218_.jpg</t>
  </si>
  <si>
    <t>https://www.amazon.com/dp/B0BNK2BVLJ</t>
  </si>
  <si>
    <t>B083K4C2MW</t>
  </si>
  <si>
    <t>Fodor's In Focus Turks &amp; Caicos Islands (Full-color Travel Guide)</t>
  </si>
  <si>
    <t>https://m.media-amazon.com/images/I/814+cV9pGIL._AC_UY218_.jpg</t>
  </si>
  <si>
    <t>https://www.amazon.com/dp/B083K4C2MW</t>
  </si>
  <si>
    <t>B071VFBGXS</t>
  </si>
  <si>
    <t>A Death In Tuscany: Culinary Mystery In Italy</t>
  </si>
  <si>
    <t>Dick Rosano</t>
  </si>
  <si>
    <t>https://m.media-amazon.com/images/I/A1UlncUtsfL._AC_UY218_.jpg</t>
  </si>
  <si>
    <t>https://www.amazon.com/dp/B071VFBGXS</t>
  </si>
  <si>
    <t>B00Y7A0O28</t>
  </si>
  <si>
    <t>Island of Bali (Periplus Classics Series)</t>
  </si>
  <si>
    <t>Adrian Vickers Miguel Covarrubias</t>
  </si>
  <si>
    <t>https://m.media-amazon.com/images/I/91acDGoHvLL._AC_UY218_.jpg</t>
  </si>
  <si>
    <t>https://www.amazon.com/dp/B00Y7A0O28</t>
  </si>
  <si>
    <t>B004BJ0RW2</t>
  </si>
  <si>
    <t>Photographer's Guide to Yellowstone &amp; the Tetons: 2nd Edition</t>
  </si>
  <si>
    <t>Joseph K. Lange</t>
  </si>
  <si>
    <t>https://m.media-amazon.com/images/I/81A+Ci5m6oL._AC_UY218_.jpg</t>
  </si>
  <si>
    <t>https://www.amazon.com/dp/B004BJ0RW2</t>
  </si>
  <si>
    <t>B0CHR5K8XT</t>
  </si>
  <si>
    <t>SAVORING SPAIN 2024: Your essential Spain travel guide, travel kit, Spanish history, Spanish art, hidden gems, culture, cuisine and thrilling monuments for your amazing trip experience.</t>
  </si>
  <si>
    <t>Thomas Beers</t>
  </si>
  <si>
    <t>https://m.media-amazon.com/images/I/71uUwlrgE1L._AC_UY218_.jpg</t>
  </si>
  <si>
    <t>https://www.amazon.com/dp/B0CHR5K8XT</t>
  </si>
  <si>
    <t>B0B3FCP83W</t>
  </si>
  <si>
    <t>Birds of Illinois Field Guide (Bird Identification Guides)</t>
  </si>
  <si>
    <t>https://m.media-amazon.com/images/I/71QEQ3DordL._AC_UY218_.jpg</t>
  </si>
  <si>
    <t>https://www.amazon.com/dp/B0B3FCP83W</t>
  </si>
  <si>
    <t>B0CGB2KTRB</t>
  </si>
  <si>
    <t>ASSISI TRAVEL GUIDE 2024: Assisi - A Journey through the Timeless Beauty of Assisi's Countryside (Alice Wanderlust)</t>
  </si>
  <si>
    <t>Alice Ward</t>
  </si>
  <si>
    <t>https://m.media-amazon.com/images/I/81h4r9VjhnL._AC_UY218_.jpg</t>
  </si>
  <si>
    <t>https://www.amazon.com/dp/B0CGB2KTRB</t>
  </si>
  <si>
    <t>B071R7BMTN</t>
  </si>
  <si>
    <t>Spain to Norway on a Bike Called Reggie</t>
  </si>
  <si>
    <t>Andrew P. Sykes</t>
  </si>
  <si>
    <t>https://m.media-amazon.com/images/I/81CyASL0eDL._AC_UY218_.jpg</t>
  </si>
  <si>
    <t>https://www.amazon.com/dp/B071R7BMTN</t>
  </si>
  <si>
    <t>B0042RUF3E</t>
  </si>
  <si>
    <t>Dirty Portuguese: Everyday Slang from "What's Up?" to "F*%# Off!" (Dirty Everyday Slang)</t>
  </si>
  <si>
    <t>Alice Riegert</t>
  </si>
  <si>
    <t>https://m.media-amazon.com/images/I/81C0J7z2w9L._AC_UY218_.jpg</t>
  </si>
  <si>
    <t>https://www.amazon.com/dp/B0042RUF3E</t>
  </si>
  <si>
    <t>B09WCTDT9Y</t>
  </si>
  <si>
    <t>THE TRUTH ABOUT THE TITANIC</t>
  </si>
  <si>
    <t>https://m.media-amazon.com/images/I/715y-UzwW2L._AC_UY218_.jpg</t>
  </si>
  <si>
    <t>https://www.amazon.com/dp/B09WCTDT9Y</t>
  </si>
  <si>
    <t>B06VSVPVBC</t>
  </si>
  <si>
    <t>Scottish Bothy Bible: The complete guide to Scotland s bothies and how to reach them</t>
  </si>
  <si>
    <t>Geoff Allan</t>
  </si>
  <si>
    <t>https://m.media-amazon.com/images/I/91qOp1Db+rL._AC_UY218_.jpg</t>
  </si>
  <si>
    <t>https://www.amazon.com/dp/B06VSVPVBC</t>
  </si>
  <si>
    <t>B08HLQNWXY</t>
  </si>
  <si>
    <t>Moon Olympic Peninsula: Coastal Getaways, Rainforests &amp; Waterfalls, Hiking &amp; Camping (Travel Guide)</t>
  </si>
  <si>
    <t>Jeff Burlingame</t>
  </si>
  <si>
    <t>https://m.media-amazon.com/images/I/A1VLPR6fOzL._AC_UY218_.jpg</t>
  </si>
  <si>
    <t>https://www.amazon.com/dp/B08HLQNWXY</t>
  </si>
  <si>
    <t>B00H0KDYTC</t>
  </si>
  <si>
    <t>Letters from the Atlantic</t>
  </si>
  <si>
    <t>Barrie Mahoney</t>
  </si>
  <si>
    <t>https://m.media-amazon.com/images/I/61LLcOEyd6L._AC_UY218_.jpg</t>
  </si>
  <si>
    <t>https://www.amazon.com/dp/B00H0KDYTC</t>
  </si>
  <si>
    <t>B0CH46ZFP3</t>
  </si>
  <si>
    <t>Lazy Travelerâ€™s City Walk: Armchair travelers walking optional</t>
  </si>
  <si>
    <t>Sitansu Ghosh</t>
  </si>
  <si>
    <t>https://m.media-amazon.com/images/I/61fsFqvsA2L._AC_UY218_.jpg</t>
  </si>
  <si>
    <t>https://www.amazon.com/dp/B0CH46ZFP3</t>
  </si>
  <si>
    <t>B08M5YGJHW</t>
  </si>
  <si>
    <t>Field Guide to the Birds of East Africa: Kenya, Tanzania, Uganda, Rwanda, Burundi (Helm Field Guides)</t>
  </si>
  <si>
    <t>Terry Stevenson</t>
  </si>
  <si>
    <t>https://m.media-amazon.com/images/I/81HNzyYufnL._AC_UY218_.jpg</t>
  </si>
  <si>
    <t>https://www.amazon.com/dp/B08M5YGJHW</t>
  </si>
  <si>
    <t>B004FYZJLW</t>
  </si>
  <si>
    <t>Slovenia - Culture Smart!: The Essential Guide to Customs &amp; Culture</t>
  </si>
  <si>
    <t>Jason Blake</t>
  </si>
  <si>
    <t>https://m.media-amazon.com/images/I/91w3qh98DrL._AC_UY218_.jpg</t>
  </si>
  <si>
    <t>https://www.amazon.com/dp/B004FYZJLW</t>
  </si>
  <si>
    <t>B07MNQH5N8</t>
  </si>
  <si>
    <t>A Year in Kronoberg: What is life REALLY like in SWEDEN?</t>
  </si>
  <si>
    <t>Geoff Bunn</t>
  </si>
  <si>
    <t>https://m.media-amazon.com/images/I/91kDBTZjunS._AC_UY218_.jpg</t>
  </si>
  <si>
    <t>https://www.amazon.com/dp/B07MNQH5N8</t>
  </si>
  <si>
    <t>B07811JG5M</t>
  </si>
  <si>
    <t>Bearback: The World Overland</t>
  </si>
  <si>
    <t>Dr. Pat Garrod</t>
  </si>
  <si>
    <t>https://m.media-amazon.com/images/I/71jOb+YhV2L._AC_UY218_.jpg</t>
  </si>
  <si>
    <t>https://www.amazon.com/dp/B07811JG5M</t>
  </si>
  <si>
    <t>B00CYSAYNE</t>
  </si>
  <si>
    <t>Desert Snow - One Girl's Take On Africa By Bike (Helen's Take On... Two-Wheeled Adventures)</t>
  </si>
  <si>
    <t>Helen Lloyd</t>
  </si>
  <si>
    <t>https://m.media-amazon.com/images/I/91q2J4Jt3gL._AC_UY218_.jpg</t>
  </si>
  <si>
    <t>https://www.amazon.com/dp/B00CYSAYNE</t>
  </si>
  <si>
    <t>B005U0OHTA</t>
  </si>
  <si>
    <t>Dividing the Great</t>
  </si>
  <si>
    <t>John Metcalfe</t>
  </si>
  <si>
    <t>https://m.media-amazon.com/images/I/51k6u95BM0L._AC_UY218_.jpg</t>
  </si>
  <si>
    <t>https://www.amazon.com/dp/B005U0OHTA</t>
  </si>
  <si>
    <t>B07W3M51TP</t>
  </si>
  <si>
    <t>Moon Tahoe &amp; Reno: Local Spots, Getaway Ideas, Hiking &amp; Skiing (Travel Guide)</t>
  </si>
  <si>
    <t>Nicole Szanto</t>
  </si>
  <si>
    <t>https://m.media-amazon.com/images/I/91eU8wy3a7L._AC_UY218_.jpg</t>
  </si>
  <si>
    <t>https://www.amazon.com/dp/B07W3M51TP</t>
  </si>
  <si>
    <t>B0056IJKF2</t>
  </si>
  <si>
    <t>City Secrets Rome: The Essential Insider's Guide, Revised and Updated</t>
  </si>
  <si>
    <t>Robert Kahn</t>
  </si>
  <si>
    <t>https://m.media-amazon.com/images/I/518EVLeE3PL._AC_UY218_.jpg</t>
  </si>
  <si>
    <t>https://www.amazon.com/dp/B0056IJKF2</t>
  </si>
  <si>
    <t>B09JV6X1K9</t>
  </si>
  <si>
    <t>Wheels of Fortune: A couple's wondrous 14,000 mile bicycle ride around Canada and the United States</t>
  </si>
  <si>
    <t>Chris Fieldsend</t>
  </si>
  <si>
    <t>https://m.media-amazon.com/images/I/81vb4Bv8xuL._AC_UY218_.jpg</t>
  </si>
  <si>
    <t>https://www.amazon.com/dp/B09JV6X1K9</t>
  </si>
  <si>
    <t>B08DJDXR2T</t>
  </si>
  <si>
    <t>The Weird Travel Ebook Boxset: a laugh-out-loud series of travel memoirs about unusual places.</t>
  </si>
  <si>
    <t>https://m.media-amazon.com/images/I/71kQYhOmCoL._AC_UY218_.jpg</t>
  </si>
  <si>
    <t>https://www.amazon.com/dp/B08DJDXR2T</t>
  </si>
  <si>
    <t>B09C1LBLQT</t>
  </si>
  <si>
    <t>DK Eyewitness Florida (Travel Guide)</t>
  </si>
  <si>
    <t>https://m.media-amazon.com/images/I/91eQ2CswoKL._AC_UY218_.jpg</t>
  </si>
  <si>
    <t>https://www.amazon.com/dp/B09C1LBLQT</t>
  </si>
  <si>
    <t>B0BYRXBVXK</t>
  </si>
  <si>
    <t>Reims and Ã‰pernay, France: The Heart of the Champagne Region (Starting-Point Travel Guides Book 11)</t>
  </si>
  <si>
    <t>https://m.media-amazon.com/images/I/71QlAOTEaVL._AC_UY218_.jpg</t>
  </si>
  <si>
    <t>https://www.amazon.com/dp/B0BYRXBVXK</t>
  </si>
  <si>
    <t>B07MGK4MCL</t>
  </si>
  <si>
    <t>The South Pole (Complete Edition)</t>
  </si>
  <si>
    <t>Roald Amundsen</t>
  </si>
  <si>
    <t>https://m.media-amazon.com/images/I/71QC4k+OjLL._AC_UY218_.jpg</t>
  </si>
  <si>
    <t>https://www.amazon.com/dp/B07MGK4MCL</t>
  </si>
  <si>
    <t>B0CGMKBK7C</t>
  </si>
  <si>
    <t>Surviving on a desert island: The modern Robinson Crusoe handbook</t>
  </si>
  <si>
    <t>Blaise Renaudin</t>
  </si>
  <si>
    <t>https://m.media-amazon.com/images/I/81wy3+GcvtL._AC_UY218_.jpg</t>
  </si>
  <si>
    <t>https://www.amazon.com/dp/B0CGMKBK7C</t>
  </si>
  <si>
    <t>B08WWVD9JK</t>
  </si>
  <si>
    <t>https://m.media-amazon.com/images/I/916b3CxHxLS._AC_UY218_.jpg</t>
  </si>
  <si>
    <t>https://www.amazon.com/dp/B08WWVD9JK</t>
  </si>
  <si>
    <t>B09YVL3MN1</t>
  </si>
  <si>
    <t>Sicilia (Italian Edition)</t>
  </si>
  <si>
    <t>https://m.media-amazon.com/images/I/817HwlAGqCL._AC_UY218_.jpg</t>
  </si>
  <si>
    <t>https://www.amazon.com/dp/B09YVL3MN1</t>
  </si>
  <si>
    <t>B084M6LBDQ</t>
  </si>
  <si>
    <t>Scintilla</t>
  </si>
  <si>
    <t>https://m.media-amazon.com/images/I/914wi8nWRLL._AC_UY218_.jpg</t>
  </si>
  <si>
    <t>https://www.amazon.com/dp/B084M6LBDQ</t>
  </si>
  <si>
    <t>B0CD2QS8RN</t>
  </si>
  <si>
    <t>Weathering Widowland: A Journal of Landscapes and Loss</t>
  </si>
  <si>
    <t>Andrea Ehrgott</t>
  </si>
  <si>
    <t>https://m.media-amazon.com/images/I/91lFKfWXUsL._AC_UY218_.jpg</t>
  </si>
  <si>
    <t>https://www.amazon.com/dp/B0CD2QS8RN</t>
  </si>
  <si>
    <t>B0989DNRKW</t>
  </si>
  <si>
    <t>DK Eyewitness Top 10 Madeira (Pocket Travel Guide)</t>
  </si>
  <si>
    <t>https://m.media-amazon.com/images/I/91b++WULUJL._AC_UY218_.jpg</t>
  </si>
  <si>
    <t>https://www.amazon.com/dp/B0989DNRKW</t>
  </si>
  <si>
    <t>B016IT6LPE</t>
  </si>
  <si>
    <t>Hollywood Death and Scandal Sites: Seventeen Driving Tours with Directions and the Full Story, 2d ed.</t>
  </si>
  <si>
    <t>E.J. Fleming</t>
  </si>
  <si>
    <t>https://m.media-amazon.com/images/I/91eOGFQoy4L._AC_UY218_.jpg</t>
  </si>
  <si>
    <t>https://www.amazon.com/dp/B016IT6LPE</t>
  </si>
  <si>
    <t>B00UBCKAH0</t>
  </si>
  <si>
    <t>Canoeing the Great Plains: A Missouri River Summer</t>
  </si>
  <si>
    <t>Patrick Dobson</t>
  </si>
  <si>
    <t>https://m.media-amazon.com/images/I/51hsfBD25iL._AC_UY218_.jpg</t>
  </si>
  <si>
    <t>https://www.amazon.com/dp/B00UBCKAH0</t>
  </si>
  <si>
    <t>B0882XMNY2</t>
  </si>
  <si>
    <t>Travel Writings</t>
  </si>
  <si>
    <t>https://m.media-amazon.com/images/I/8177Wa5RZhL._AC_UY218_.jpg</t>
  </si>
  <si>
    <t>https://www.amazon.com/dp/B0882XMNY2</t>
  </si>
  <si>
    <t>B0BVWHZ872</t>
  </si>
  <si>
    <t>Hildegard spricht, Hildegard speaks, Hildegarde parle, Ildegada parla, Hildegard spreekt...: International Edition</t>
  </si>
  <si>
    <t>Annette Esser</t>
  </si>
  <si>
    <t>https://m.media-amazon.com/images/I/81ukqmhrZgL._AC_UY218_.jpg</t>
  </si>
  <si>
    <t>https://www.amazon.com/dp/B0BVWHZ872</t>
  </si>
  <si>
    <t>B014WS8J12</t>
  </si>
  <si>
    <t>The Fight for Everest 1924: Mallory, Irvine and the quest for Everest</t>
  </si>
  <si>
    <t>E.F. Norton</t>
  </si>
  <si>
    <t>https://m.media-amazon.com/images/I/A1-j624KLFL._AC_UY218_.jpg</t>
  </si>
  <si>
    <t>https://www.amazon.com/dp/B014WS8J12</t>
  </si>
  <si>
    <t>B08P7X41MP</t>
  </si>
  <si>
    <t>How to Make Maps: An Introduction to Theory and Practice of Cartography</t>
  </si>
  <si>
    <t>Peter Anthamatten</t>
  </si>
  <si>
    <t>https://m.media-amazon.com/images/I/819LImC2OiL._AC_UY218_.jpg</t>
  </si>
  <si>
    <t>https://www.amazon.com/dp/B08P7X41MP</t>
  </si>
  <si>
    <t>B01NACO76U</t>
  </si>
  <si>
    <t>A Paris Year: My Day-to-Day Adventures in the Most Romantic City in the World</t>
  </si>
  <si>
    <t>Janice MacLeod</t>
  </si>
  <si>
    <t>https://m.media-amazon.com/images/I/91u9DbvrlNL._AC_UY218_.jpg</t>
  </si>
  <si>
    <t>https://www.amazon.com/dp/B01NACO76U</t>
  </si>
  <si>
    <t>B07P8LMJGG</t>
  </si>
  <si>
    <t>Moon Ecuador &amp; the GalÃ¡pagos Islands (Travel Guide)</t>
  </si>
  <si>
    <t>Bethany Pitts</t>
  </si>
  <si>
    <t>https://m.media-amazon.com/images/I/91giMFkcNBL._AC_UY218_.jpg</t>
  </si>
  <si>
    <t>https://www.amazon.com/dp/B07P8LMJGG</t>
  </si>
  <si>
    <t>B0843G8BZ6</t>
  </si>
  <si>
    <t>Amorous Adventures: In Angeles City</t>
  </si>
  <si>
    <t>Bangkok Byron</t>
  </si>
  <si>
    <t>https://m.media-amazon.com/images/I/81W-Qt8FmfL._AC_UY218_.jpg</t>
  </si>
  <si>
    <t>https://www.amazon.com/dp/B0843G8BZ6</t>
  </si>
  <si>
    <t>B019HBZK84</t>
  </si>
  <si>
    <t>Exploring the Geology of the Carolinas: A Field Guide to Favorite Places from Chimney Rock to Charleston (Southern Gateways Guides)</t>
  </si>
  <si>
    <t>Kevin G. Stewart</t>
  </si>
  <si>
    <t>https://m.media-amazon.com/images/I/A1613DV9WuL._AC_UY218_.jpg</t>
  </si>
  <si>
    <t>https://www.amazon.com/dp/B019HBZK84</t>
  </si>
  <si>
    <t>B007NM91GW</t>
  </si>
  <si>
    <t>Decoding French Wine: A Beginnerâ€™s Guide to Enjoying the Fruits of the French Terroir</t>
  </si>
  <si>
    <t>Andrew Cullen</t>
  </si>
  <si>
    <t>https://m.media-amazon.com/images/I/81qf2BMcWxL._AC_UY218_.jpg</t>
  </si>
  <si>
    <t>https://www.amazon.com/dp/B007NM91GW</t>
  </si>
  <si>
    <t>B0CJCHC2XC</t>
  </si>
  <si>
    <t>Dubai Travel Guide 2023: Explore, Indulge, and Experience the Magic.</t>
  </si>
  <si>
    <t>Frederick E. Cashma</t>
  </si>
  <si>
    <t>https://m.media-amazon.com/images/I/81zPZUaajsL._AC_UY218_.jpg</t>
  </si>
  <si>
    <t>https://www.amazon.com/dp/B0CJCHC2XC</t>
  </si>
  <si>
    <t>B08CS9126N</t>
  </si>
  <si>
    <t>DK Eyewitness Loire Valley (Travel Guide)</t>
  </si>
  <si>
    <t>https://m.media-amazon.com/images/I/91MTBq8wiOL._AC_UY218_.jpg</t>
  </si>
  <si>
    <t>https://www.amazon.com/dp/B08CS9126N</t>
  </si>
  <si>
    <t>B09G9HJCC8</t>
  </si>
  <si>
    <t>Northerners: The bestselling history of the North of England</t>
  </si>
  <si>
    <t>Brian Groom</t>
  </si>
  <si>
    <t>https://m.media-amazon.com/images/I/71uw-Tw4JrL._AC_UY218_.jpg</t>
  </si>
  <si>
    <t>https://www.amazon.com/dp/B09G9HJCC8</t>
  </si>
  <si>
    <t>B0CJQV49GH</t>
  </si>
  <si>
    <t>Speak Japanese For Beginners - A quick crash course to learn phrases, culture and the language without learning Kanji and Kana if youâ€™re going to Japan soon!</t>
  </si>
  <si>
    <t>Yuki Hayashi</t>
  </si>
  <si>
    <t>https://m.media-amazon.com/images/I/713taBpVjqL._AC_UY218_.jpg</t>
  </si>
  <si>
    <t>https://www.amazon.com/dp/B0CJQV49GH</t>
  </si>
  <si>
    <t>B01F2ARNT8</t>
  </si>
  <si>
    <t>My Appalachian Trial I: Three Weddings and a Sabbatical</t>
  </si>
  <si>
    <t>Steve Adams</t>
  </si>
  <si>
    <t>https://m.media-amazon.com/images/I/91Q-TL-KFlS._AC_UY218_.jpg</t>
  </si>
  <si>
    <t>https://www.amazon.com/dp/B01F2ARNT8</t>
  </si>
  <si>
    <t>B0BLHXZJL8</t>
  </si>
  <si>
    <t>Daily English Expressions: Speak English Like a Native</t>
  </si>
  <si>
    <t>https://m.media-amazon.com/images/I/81T1vwBM1lL._AC_UY218_.jpg</t>
  </si>
  <si>
    <t>https://www.amazon.com/dp/B0BLHXZJL8</t>
  </si>
  <si>
    <t>B087FWY66B</t>
  </si>
  <si>
    <t>Italian Short Stories for Beginners: 25 Interesting Short Stories with Reading Comprehension Exercises to Learn Italian (Italian Edition)</t>
  </si>
  <si>
    <t>https://m.media-amazon.com/images/I/81N0k5ELbIL._AC_UY218_.jpg</t>
  </si>
  <si>
    <t>https://www.amazon.com/dp/B087FWY66B</t>
  </si>
  <si>
    <t>B007MDK698</t>
  </si>
  <si>
    <t>The Age of Kali: Indian Travels &amp; Encounters (Vintage Departures)</t>
  </si>
  <si>
    <t>https://m.media-amazon.com/images/I/51-iWXG9EzL._AC_UY218_.jpg</t>
  </si>
  <si>
    <t>https://www.amazon.com/dp/B007MDK698</t>
  </si>
  <si>
    <t>B003CQIB1E</t>
  </si>
  <si>
    <t>The Carpet Wars</t>
  </si>
  <si>
    <t>Christopher Kremmer</t>
  </si>
  <si>
    <t>https://m.media-amazon.com/images/I/51oMlqfqYZL._AC_UY218_.jpg</t>
  </si>
  <si>
    <t>https://www.amazon.com/dp/B003CQIB1E</t>
  </si>
  <si>
    <t>B07BL1246C</t>
  </si>
  <si>
    <t>Tuttle Concise Tagalog Dictionary: Tagalog-English English-Tagalog</t>
  </si>
  <si>
    <t>https://m.media-amazon.com/images/I/71-rTy8KJ+S._AC_UY218_.jpg</t>
  </si>
  <si>
    <t>https://www.amazon.com/dp/B07BL1246C</t>
  </si>
  <si>
    <t>B07MBT9181</t>
  </si>
  <si>
    <t>Het zoutpad (Dutch Edition)</t>
  </si>
  <si>
    <t>https://m.media-amazon.com/images/I/91PbtRO63VL._AC_UY218_.jpg</t>
  </si>
  <si>
    <t>https://www.amazon.com/dp/B07MBT9181</t>
  </si>
  <si>
    <t>B01HW6UKY0</t>
  </si>
  <si>
    <t>Bears in the Streets: Three Journeys across a Changing Russia</t>
  </si>
  <si>
    <t>Lisa Dickey</t>
  </si>
  <si>
    <t>https://m.media-amazon.com/images/I/81HBG+AC7SL._AC_UY218_.jpg</t>
  </si>
  <si>
    <t>https://www.amazon.com/dp/B01HW6UKY0</t>
  </si>
  <si>
    <t>B00LHV5RLS</t>
  </si>
  <si>
    <t>Camping Can Be Murder!: The Frannie Shoemaker Campground Mysteries Boxed Set</t>
  </si>
  <si>
    <t>Karen Musser Nortman</t>
  </si>
  <si>
    <t>https://m.media-amazon.com/images/I/91tsD6hkkOL._AC_UY218_.jpg</t>
  </si>
  <si>
    <t>https://www.amazon.com/dp/B00LHV5RLS</t>
  </si>
  <si>
    <t>B00CTY5GU4</t>
  </si>
  <si>
    <t>Embrace the Chaos: How India Taught Me to Stop Overthinking and Start Living</t>
  </si>
  <si>
    <t>Bob Miglani</t>
  </si>
  <si>
    <t>https://m.media-amazon.com/images/I/81dkLRTZZXL._AC_UY218_.jpg</t>
  </si>
  <si>
    <t>https://www.amazon.com/dp/B00CTY5GU4</t>
  </si>
  <si>
    <t>B07P62G3N7</t>
  </si>
  <si>
    <t>The Tangier Diaries</t>
  </si>
  <si>
    <t>https://m.media-amazon.com/images/I/71SWhdViA6L._AC_UY218_.jpg</t>
  </si>
  <si>
    <t>https://www.amazon.com/dp/B07P62G3N7</t>
  </si>
  <si>
    <t>B00795G6MK</t>
  </si>
  <si>
    <t>Scooter: The Biography of Phil Rizzuto</t>
  </si>
  <si>
    <t>Carlo DeVito</t>
  </si>
  <si>
    <t>https://m.media-amazon.com/images/I/711z0SzK3cL._AC_UY218_.jpg</t>
  </si>
  <si>
    <t>https://www.amazon.com/dp/B00795G6MK</t>
  </si>
  <si>
    <t>B00KO9LNS0</t>
  </si>
  <si>
    <t>Street Without a Name: Childhood and Other Misadventures in Bulgaria</t>
  </si>
  <si>
    <t>https://m.media-amazon.com/images/I/81FFlDBkRjL._AC_UY218_.jpg</t>
  </si>
  <si>
    <t>https://www.amazon.com/dp/B00KO9LNS0</t>
  </si>
  <si>
    <t>B01M2WDNMA</t>
  </si>
  <si>
    <t>Kin of Cain: A thrilling historical adventure set in the world of the Bernicia Chronicles (A Short Bernicia Tale)</t>
  </si>
  <si>
    <t>https://m.media-amazon.com/images/I/81WuvVTYVEL._AC_UY218_.jpg</t>
  </si>
  <si>
    <t>https://www.amazon.com/dp/B01M2WDNMA</t>
  </si>
  <si>
    <t>B0C6KWZFL2</t>
  </si>
  <si>
    <t>Northern Italy Tour Book 2023: Unveiling Northern Italy: Discover Venice, Milan, Verona, and More | Insider's Guide to History, Art, Food, and Culture (FOSCO'S ITALY TOUR GUIDE)</t>
  </si>
  <si>
    <t>Fosco Manna</t>
  </si>
  <si>
    <t>https://m.media-amazon.com/images/I/81o4eN7jIBL._AC_UY218_.jpg</t>
  </si>
  <si>
    <t>https://www.amazon.com/dp/B0C6KWZFL2</t>
  </si>
  <si>
    <t>B00HHAVC62</t>
  </si>
  <si>
    <t>Chinese Characteristics</t>
  </si>
  <si>
    <t>Arthur Henderson Smith</t>
  </si>
  <si>
    <t>https://m.media-amazon.com/images/I/616OSpHmqxL._AC_UY218_.jpg</t>
  </si>
  <si>
    <t>https://www.amazon.com/dp/B00HHAVC62</t>
  </si>
  <si>
    <t>B0CHMB2TJQ</t>
  </si>
  <si>
    <t>60æ­²ï¼Œé‚„æ˜¯æƒ³ä¸€å€‹äººåŽ»æ—¥æœ¬Long Stayâ”€â”€è€é’æ˜¥èƒŒåŒ…å®¢çš„æ¨‚æ´»éŠå­¸æ—¥èªŒ (Traditional Chinese Edition)</t>
  </si>
  <si>
    <t>å³å…¸å®œ</t>
  </si>
  <si>
    <t>https://m.media-amazon.com/images/I/81THznM61vL._AC_UY218_.jpg</t>
  </si>
  <si>
    <t>https://www.amazon.com/dp/B0CHMB2TJQ</t>
  </si>
  <si>
    <t>B0936D7312</t>
  </si>
  <si>
    <t>DK Eyewitness Road Trips France (Travel Guide)</t>
  </si>
  <si>
    <t>https://m.media-amazon.com/images/I/A1x2cd+owQS._AC_UY218_.jpg</t>
  </si>
  <si>
    <t>https://www.amazon.com/dp/B0936D7312</t>
  </si>
  <si>
    <t>B01BLWAB0Y</t>
  </si>
  <si>
    <t>Bologna and Emilia-Romagna (Rough Guides Snapshot Italy)</t>
  </si>
  <si>
    <t>https://m.media-amazon.com/images/I/91vFZpMawBL._AC_UY218_.jpg</t>
  </si>
  <si>
    <t>https://www.amazon.com/dp/B01BLWAB0Y</t>
  </si>
  <si>
    <t>B073H51FDD</t>
  </si>
  <si>
    <t>Stuarts' Field Guide to the Larger Mammals of Africa</t>
  </si>
  <si>
    <t>Chris Stuart</t>
  </si>
  <si>
    <t>https://m.media-amazon.com/images/I/91pWgiM1tvL._AC_UY218_.jpg</t>
  </si>
  <si>
    <t>https://www.amazon.com/dp/B073H51FDD</t>
  </si>
  <si>
    <t>B009SAV05C</t>
  </si>
  <si>
    <t>A Traveller In Rome (H.V. Morton)</t>
  </si>
  <si>
    <t>H.V. Morton</t>
  </si>
  <si>
    <t>https://m.media-amazon.com/images/I/61uyzcI25aL._AC_UY218_.jpg</t>
  </si>
  <si>
    <t>https://www.amazon.com/dp/B009SAV05C</t>
  </si>
  <si>
    <t>B08M6G7VVQ</t>
  </si>
  <si>
    <t>Wines of Germany (Guides to Wines and Top Vineyards Book 15)</t>
  </si>
  <si>
    <t>https://m.media-amazon.com/images/I/816LZARozZL._AC_UY218_.jpg</t>
  </si>
  <si>
    <t>https://www.amazon.com/dp/B08M6G7VVQ</t>
  </si>
  <si>
    <t>B00XRVL0OE</t>
  </si>
  <si>
    <t>Haunted Ocean City and Berlin (Haunted America)</t>
  </si>
  <si>
    <t>Mindie Burgoyne</t>
  </si>
  <si>
    <t>https://m.media-amazon.com/images/I/91QSDh+64NL._AC_UY218_.jpg</t>
  </si>
  <si>
    <t>https://www.amazon.com/dp/B00XRVL0OE</t>
  </si>
  <si>
    <t>B00PIXWTEO</t>
  </si>
  <si>
    <t>London London: O Ãºnico guia para conhecer Londres utilizando o metrÃ´ (Portuguese Edition)</t>
  </si>
  <si>
    <t>Rodrigo Rodrigues</t>
  </si>
  <si>
    <t>https://m.media-amazon.com/images/I/91M2vTW7asL._AC_UY218_.jpg</t>
  </si>
  <si>
    <t>https://www.amazon.com/dp/B00PIXWTEO</t>
  </si>
  <si>
    <t>B07MCHQ991</t>
  </si>
  <si>
    <t>Lonely Planet Pocket Oxford &amp; the Cotswolds (Pocket Guide)</t>
  </si>
  <si>
    <t>Greg Ward</t>
  </si>
  <si>
    <t>https://m.media-amazon.com/images/I/91mre8YTNXL._AC_UY218_.jpg</t>
  </si>
  <si>
    <t>https://www.amazon.com/dp/B07MCHQ991</t>
  </si>
  <si>
    <t>B00D8DOX5Y</t>
  </si>
  <si>
    <t>Manhattan Noir 2: The Classics (Akashic Noir)</t>
  </si>
  <si>
    <t>Edith Wharton</t>
  </si>
  <si>
    <t>https://m.media-amazon.com/images/I/71b0jF0RsgL._AC_UY218_.jpg</t>
  </si>
  <si>
    <t>https://www.amazon.com/dp/B00D8DOX5Y</t>
  </si>
  <si>
    <t>B00ZE8PCW4</t>
  </si>
  <si>
    <t>The White Road: A Journey Into Obsession</t>
  </si>
  <si>
    <t>https://m.media-amazon.com/images/I/7133UKUrDvL._AC_UY218_.jpg</t>
  </si>
  <si>
    <t>https://www.amazon.com/dp/B00ZE8PCW4</t>
  </si>
  <si>
    <t>B002SW8YHE</t>
  </si>
  <si>
    <t>More Diners, Drive-ins and Dives: A Drop-Top Culinary Cruise Through America's Finest and Funkiest Joints (Diners, Drive-ins, and Dives Book 2)</t>
  </si>
  <si>
    <t>https://m.media-amazon.com/images/I/71aLZc+3GDL._AC_UY218_.jpg</t>
  </si>
  <si>
    <t>https://www.amazon.com/dp/B002SW8YHE</t>
  </si>
  <si>
    <t>B015VA4XM4</t>
  </si>
  <si>
    <t>A Visit to Don Otavio: A Mexican Journey (New York Review Books Classics)</t>
  </si>
  <si>
    <t>Sybille Bedford</t>
  </si>
  <si>
    <t>https://m.media-amazon.com/images/I/818PQgyd1ZL._AC_UY218_.jpg</t>
  </si>
  <si>
    <t>https://www.amazon.com/dp/B015VA4XM4</t>
  </si>
  <si>
    <t>B00A735U64</t>
  </si>
  <si>
    <t>The Exploration of the Colorado River and Its Canyons</t>
  </si>
  <si>
    <t>J. W. Powell</t>
  </si>
  <si>
    <t>https://m.media-amazon.com/images/I/81UvV8+6pqL._AC_UY218_.jpg</t>
  </si>
  <si>
    <t>https://www.amazon.com/dp/B00A735U64</t>
  </si>
  <si>
    <t>B00593YTOG</t>
  </si>
  <si>
    <t>Malayan Spymaster: Memoirs of a Rubber Planter, Bandit Fighter and Spy</t>
  </si>
  <si>
    <t>Boris Hembry</t>
  </si>
  <si>
    <t>https://m.media-amazon.com/images/I/51wa1RM1ChL._AC_UY218_.jpg</t>
  </si>
  <si>
    <t>https://www.amazon.com/dp/B00593YTOG</t>
  </si>
  <si>
    <t>B0BJ89FV58</t>
  </si>
  <si>
    <t>China's Great Wall End to End: Photo-Journal of a Forbidden1980s Solo11-month Journey</t>
  </si>
  <si>
    <t>Millard Farmer</t>
  </si>
  <si>
    <t>https://m.media-amazon.com/images/I/81SflRPthzL._AC_UY218_.jpg</t>
  </si>
  <si>
    <t>https://www.amazon.com/dp/B0BJ89FV58</t>
  </si>
  <si>
    <t>B08DZ71FJY</t>
  </si>
  <si>
    <t>Indra Sena</t>
  </si>
  <si>
    <t>https://m.media-amazon.com/images/I/81jhITyEy0L._AC_UY218_.jpg</t>
  </si>
  <si>
    <t>https://www.amazon.com/dp/B08DZ71FJY</t>
  </si>
  <si>
    <t>B08CD54M58</t>
  </si>
  <si>
    <t>Imagineering an American Dreamscape: Genesis, Evolution, and Redemption of the Regional Theme Park</t>
  </si>
  <si>
    <t>Barry R. Hill</t>
  </si>
  <si>
    <t>https://m.media-amazon.com/images/I/91Xm8dF7ISL._AC_UY218_.jpg</t>
  </si>
  <si>
    <t>https://www.amazon.com/dp/B08CD54M58</t>
  </si>
  <si>
    <t>B09HSBYS6C</t>
  </si>
  <si>
    <t>Fodor's InFocus Grand Canyon National Park (Full-color Travel Guide)</t>
  </si>
  <si>
    <t>https://m.media-amazon.com/images/I/81W4lTOb49L._AC_UY218_.jpg</t>
  </si>
  <si>
    <t>https://www.amazon.com/dp/B09HSBYS6C</t>
  </si>
  <si>
    <t>B009IMS9YU</t>
  </si>
  <si>
    <t>Far Away &amp; Long Ago: A childhood in Argentina</t>
  </si>
  <si>
    <t>W H Hudson</t>
  </si>
  <si>
    <t>https://m.media-amazon.com/images/I/71wbPk2vXOL._AC_UY218_.jpg</t>
  </si>
  <si>
    <t>https://www.amazon.com/dp/B009IMS9YU</t>
  </si>
  <si>
    <t>B006GR14C4</t>
  </si>
  <si>
    <t>Haunted America</t>
  </si>
  <si>
    <t>https://m.media-amazon.com/images/I/71u7NwPV8CL._AC_UY218_.jpg</t>
  </si>
  <si>
    <t>https://www.amazon.com/dp/B006GR14C4</t>
  </si>
  <si>
    <t>B0BTFFKP8L</t>
  </si>
  <si>
    <t>Insight Guides Mexico (Travel Guide eBook) (Insight Guides Main Series)</t>
  </si>
  <si>
    <t>https://m.media-amazon.com/images/I/91a9qG32FFL._AC_UY218_.jpg</t>
  </si>
  <si>
    <t>https://www.amazon.com/dp/B0BTFFKP8L</t>
  </si>
  <si>
    <t>B0BMM6L2HF</t>
  </si>
  <si>
    <t>Explore America on Amtrak's Coast Starlight (American Rail Guides)</t>
  </si>
  <si>
    <t>https://m.media-amazon.com/images/I/71EAjEs7IGL._AC_UY218_.jpg</t>
  </si>
  <si>
    <t>https://www.amazon.com/dp/B0BMM6L2HF</t>
  </si>
  <si>
    <t>B06WWN55HS</t>
  </si>
  <si>
    <t>Lonely Planet Beijing (Travel Guide)</t>
  </si>
  <si>
    <t>https://m.media-amazon.com/images/I/91Sc4woQR-L._AC_UY218_.jpg</t>
  </si>
  <si>
    <t>https://www.amazon.com/dp/B06WWN55HS</t>
  </si>
  <si>
    <t>B083ZDJ48T</t>
  </si>
  <si>
    <t>Kaihan: Bizarre Crimes That Shook Japan: Volume One</t>
  </si>
  <si>
    <t>Tara A. Devlin</t>
  </si>
  <si>
    <t>https://m.media-amazon.com/images/I/71iGnYvMHuL._AC_UY218_.jpg</t>
  </si>
  <si>
    <t>https://www.amazon.com/dp/B083ZDJ48T</t>
  </si>
  <si>
    <t>B08QVZX3QV</t>
  </si>
  <si>
    <t>Le Sablier: Otage au Sahara pendant 450 jours (French Edition)</t>
  </si>
  <si>
    <t>Edith Blais</t>
  </si>
  <si>
    <t>https://m.media-amazon.com/images/I/81UZa9de+hL._AC_UY218_.jpg</t>
  </si>
  <si>
    <t>https://www.amazon.com/dp/B08QVZX3QV</t>
  </si>
  <si>
    <t>B00A6J9SF8</t>
  </si>
  <si>
    <t>Cloud Road: A Journey through the Inca Heartland</t>
  </si>
  <si>
    <t>John Harrison</t>
  </si>
  <si>
    <t>https://m.media-amazon.com/images/I/71+IGC2bCJL._AC_UY218_.jpg</t>
  </si>
  <si>
    <t>https://www.amazon.com/dp/B00A6J9SF8</t>
  </si>
  <si>
    <t>B08B8CZRNT</t>
  </si>
  <si>
    <t>Near Varna: When you've found your greener grass (Diaries of a journey through life.)</t>
  </si>
  <si>
    <t>https://m.media-amazon.com/images/I/71VTudQhaJL._AC_UY218_.jpg</t>
  </si>
  <si>
    <t>https://www.amazon.com/dp/B08B8CZRNT</t>
  </si>
  <si>
    <t>B07J4YRQ2T</t>
  </si>
  <si>
    <t>Classic Diners of Vermont (American Palate)</t>
  </si>
  <si>
    <t>Erin K. McCormick</t>
  </si>
  <si>
    <t>https://m.media-amazon.com/images/I/91wSMvj1LFL._AC_UY218_.jpg</t>
  </si>
  <si>
    <t>https://www.amazon.com/dp/B07J4YRQ2T</t>
  </si>
  <si>
    <t>B07QN6YDP1</t>
  </si>
  <si>
    <t>Frommer's Bermuda (Complete Guides)</t>
  </si>
  <si>
    <t>David LaHuta</t>
  </si>
  <si>
    <t>https://m.media-amazon.com/images/I/91ZYTg+uq2L._AC_UY218_.jpg</t>
  </si>
  <si>
    <t>https://www.amazon.com/dp/B07QN6YDP1</t>
  </si>
  <si>
    <t>B00M6GC0TU</t>
  </si>
  <si>
    <t>Basic Spoken Chinese: An Introduction to Speaking and Listening for Beginners (Downloadable Media and MP3 Audio Included) (Basic Chinese)</t>
  </si>
  <si>
    <t>https://m.media-amazon.com/images/I/91cWTslxSML._AC_UY218_.jpg</t>
  </si>
  <si>
    <t>https://www.amazon.com/dp/B00M6GC0TU</t>
  </si>
  <si>
    <t>B07BDR1BQJ</t>
  </si>
  <si>
    <t>The Rise and Decline of the Medici Bank, 1397-1494</t>
  </si>
  <si>
    <t>Prof. Raymond de Roover</t>
  </si>
  <si>
    <t>https://m.media-amazon.com/images/I/91BsDkCf+GL._AC_UY218_.jpg</t>
  </si>
  <si>
    <t>https://www.amazon.com/dp/B07BDR1BQJ</t>
  </si>
  <si>
    <t>B0924GF8HX</t>
  </si>
  <si>
    <t>Wild Spectacle: Seeking Wonders in a World beyond Humans</t>
  </si>
  <si>
    <t>Janisse Ray</t>
  </si>
  <si>
    <t>https://m.media-amazon.com/images/I/81sTe3GXNNL._AC_UY218_.jpg</t>
  </si>
  <si>
    <t>https://www.amazon.com/dp/B0924GF8HX</t>
  </si>
  <si>
    <t>B01E9M70IO</t>
  </si>
  <si>
    <t>100 Classic Hikes WA 3E: Olympic Peninsula / South Cascades / Mount Rainier / Alpine Lakes / Central Cascades / North Cascades / San Juans / Eastern Washington</t>
  </si>
  <si>
    <t>https://m.media-amazon.com/images/I/914MeXP0UZL._AC_UY218_.jpg</t>
  </si>
  <si>
    <t>https://www.amazon.com/dp/B01E9M70IO</t>
  </si>
  <si>
    <t>B0CDCQ2WBK</t>
  </si>
  <si>
    <t>Secrets of Rome: A Rome Travel Guide (More Than Just a Journey)</t>
  </si>
  <si>
    <t>Franco Marzella</t>
  </si>
  <si>
    <t>https://m.media-amazon.com/images/I/81Jw1DSXCXL._AC_UY218_.jpg</t>
  </si>
  <si>
    <t>https://www.amazon.com/dp/B0CDCQ2WBK</t>
  </si>
  <si>
    <t>B0B2M9SR12</t>
  </si>
  <si>
    <t>Foraging Maryland, Virginia, and Washington, DC: Finding, Identifying, and Preparing Edible Wild Foods (Foraging Series)</t>
  </si>
  <si>
    <t>https://m.media-amazon.com/images/I/81EUoW9dGEL._AC_UY218_.jpg</t>
  </si>
  <si>
    <t>https://www.amazon.com/dp/B0B2M9SR12</t>
  </si>
  <si>
    <t>B01LX8AX6I</t>
  </si>
  <si>
    <t>Blind Spot</t>
  </si>
  <si>
    <t>Teju Cole</t>
  </si>
  <si>
    <t>https://m.media-amazon.com/images/I/A1yWZz-omXL._AC_UY218_.jpg</t>
  </si>
  <si>
    <t>https://www.amazon.com/dp/B01LX8AX6I</t>
  </si>
  <si>
    <t>B07Y69MN63</t>
  </si>
  <si>
    <t>Yoruba-English/ English-Yoruba Dictionary &amp; Phrasebook</t>
  </si>
  <si>
    <t>Clement Odoje</t>
  </si>
  <si>
    <t>https://m.media-amazon.com/images/I/81SvCvyOhbL._AC_UY218_.jpg</t>
  </si>
  <si>
    <t>https://www.amazon.com/dp/B07Y69MN63</t>
  </si>
  <si>
    <t>B073WK5JZ3</t>
  </si>
  <si>
    <t>The Outpost of the Lost: An Arctic Adventure</t>
  </si>
  <si>
    <t>David L. Brainard</t>
  </si>
  <si>
    <t>https://m.media-amazon.com/images/I/91s9FFQa+UL._AC_UY218_.jpg</t>
  </si>
  <si>
    <t>https://www.amazon.com/dp/B073WK5JZ3</t>
  </si>
  <si>
    <t>B08FHBCL3D</t>
  </si>
  <si>
    <t>What I Like About You (Indigo Royal Resort Book 3)</t>
  </si>
  <si>
    <t>https://m.media-amazon.com/images/I/81s78ndwNvL._AC_UY218_.jpg</t>
  </si>
  <si>
    <t>https://www.amazon.com/dp/B08FHBCL3D</t>
  </si>
  <si>
    <t>B0B4PHM89Q</t>
  </si>
  <si>
    <t>Nicaragua Story: Back Roads of the Contra War</t>
  </si>
  <si>
    <t>https://m.media-amazon.com/images/I/71JOT83wErL._AC_UY218_.jpg</t>
  </si>
  <si>
    <t>https://www.amazon.com/dp/B0B4PHM89Q</t>
  </si>
  <si>
    <t>B0CDV87F99</t>
  </si>
  <si>
    <t>Puglia Italy Travel Guide 2023-2024: Insider Tips, Local Secrets And Unforgettable Experiences For Your Adventure In The Bread Basket Of Italy</t>
  </si>
  <si>
    <t>Evelyn Blair</t>
  </si>
  <si>
    <t>https://m.media-amazon.com/images/I/81klBbZcJcL._AC_UY218_.jpg</t>
  </si>
  <si>
    <t>https://www.amazon.com/dp/B0CDV87F99</t>
  </si>
  <si>
    <t>B00NF2ME68</t>
  </si>
  <si>
    <t>The Ride Delegate: Memoir of a Walt Disney World VIP Tour Guide</t>
  </si>
  <si>
    <t>Annie Salisbury</t>
  </si>
  <si>
    <t>https://m.media-amazon.com/images/I/91dtKPBrTEL._AC_UY218_.jpg</t>
  </si>
  <si>
    <t>https://www.amazon.com/dp/B00NF2ME68</t>
  </si>
  <si>
    <t>B084CZ2VKH</t>
  </si>
  <si>
    <t>Fly Fishing New Hampshire's Secret Waters (Natural History)</t>
  </si>
  <si>
    <t>Steve Angers</t>
  </si>
  <si>
    <t>https://m.media-amazon.com/images/I/91L5K93vUOL._AC_UY218_.jpg</t>
  </si>
  <si>
    <t>https://www.amazon.com/dp/B084CZ2VKH</t>
  </si>
  <si>
    <t>B07JGV8BRK</t>
  </si>
  <si>
    <t>Walking on Madeira: 60 mountain and levada routes on Madeira and Porto Santo (International Walking)</t>
  </si>
  <si>
    <t>https://m.media-amazon.com/images/I/91lhtbNOOHL._AC_UY218_.jpg</t>
  </si>
  <si>
    <t>https://www.amazon.com/dp/B07JGV8BRK</t>
  </si>
  <si>
    <t>B09WJP8K5G</t>
  </si>
  <si>
    <t>Hiking Acadia National Park: A Guide to the Park's Greatest Hiking Adventures</t>
  </si>
  <si>
    <t>Dolores Kong</t>
  </si>
  <si>
    <t>https://m.media-amazon.com/images/I/81YRtaSCy5L._AC_UY218_.jpg</t>
  </si>
  <si>
    <t>https://www.amazon.com/dp/B09WJP8K5G</t>
  </si>
  <si>
    <t>B07MQWMPK5</t>
  </si>
  <si>
    <t>Travel to China: Everything You Need to Know Before You Go</t>
  </si>
  <si>
    <t>Josh Summers</t>
  </si>
  <si>
    <t>https://m.media-amazon.com/images/I/91WdFYWV2qL._AC_UY218_.jpg</t>
  </si>
  <si>
    <t>https://www.amazon.com/dp/B07MQWMPK5</t>
  </si>
  <si>
    <t>B0BDHJWC4X</t>
  </si>
  <si>
    <t>Vineyard Folk: Creative People and Places of Martha's Vineyard</t>
  </si>
  <si>
    <t>Tamara Weiss</t>
  </si>
  <si>
    <t>https://m.media-amazon.com/images/I/91TDu0duHBL._AC_UY218_.jpg</t>
  </si>
  <si>
    <t>https://www.amazon.com/dp/B0BDHJWC4X</t>
  </si>
  <si>
    <t>B08KY7PFKW</t>
  </si>
  <si>
    <t>Eastern Shore Road Trips (Vol. 1): 27 One-Day Adventures on Delmarva</t>
  </si>
  <si>
    <t>Jim Duffy</t>
  </si>
  <si>
    <t>https://m.media-amazon.com/images/I/81XDXIc5oNL._AC_UY218_.jpg</t>
  </si>
  <si>
    <t>https://www.amazon.com/dp/B08KY7PFKW</t>
  </si>
  <si>
    <t>B08Y64MZQH</t>
  </si>
  <si>
    <t>Ordinary Magic: A Father-Son Journey on The Colorado Trail</t>
  </si>
  <si>
    <t>Todd Fahnestock</t>
  </si>
  <si>
    <t>https://m.media-amazon.com/images/I/91x2WJv+ECL._AC_UY218_.jpg</t>
  </si>
  <si>
    <t>https://www.amazon.com/dp/B08Y64MZQH</t>
  </si>
  <si>
    <t>B074SWVPND</t>
  </si>
  <si>
    <t>Hidden History of Downtown St. Louis</t>
  </si>
  <si>
    <t>Maureen O'Connor Kavanaugh</t>
  </si>
  <si>
    <t>https://m.media-amazon.com/images/I/91rtrEECuzL._AC_UY218_.jpg</t>
  </si>
  <si>
    <t>https://www.amazon.com/dp/B074SWVPND</t>
  </si>
  <si>
    <t>B004VRMDAS</t>
  </si>
  <si>
    <t>The Measure of a Mountain: Beauty and Terror on Mount Rainier</t>
  </si>
  <si>
    <t>Bruce Barcott</t>
  </si>
  <si>
    <t>https://m.media-amazon.com/images/I/41BpRgfvSQL._AC_UY218_.jpg</t>
  </si>
  <si>
    <t>https://www.amazon.com/dp/B004VRMDAS</t>
  </si>
  <si>
    <t>B004OEIRLC</t>
  </si>
  <si>
    <t>Vroom With A View</t>
  </si>
  <si>
    <t>https://m.media-amazon.com/images/I/81hKXSwD07L._AC_UY218_.jpg</t>
  </si>
  <si>
    <t>https://www.amazon.com/dp/B004OEIRLC</t>
  </si>
  <si>
    <t>B004XJ7G6A</t>
  </si>
  <si>
    <t>A Good Horse Has No Color : Searching Iceland for the Perfect Horse</t>
  </si>
  <si>
    <t>https://m.media-amazon.com/images/I/71+ibdozm0L._AC_UY218_.jpg</t>
  </si>
  <si>
    <t>https://www.amazon.com/dp/B004XJ7G6A</t>
  </si>
  <si>
    <t>B07NV6DVLN</t>
  </si>
  <si>
    <t>Lonely Planet Pocket Phuket (Pocket Guide)</t>
  </si>
  <si>
    <t>https://m.media-amazon.com/images/I/81C+PcWur4L._AC_UY218_.jpg</t>
  </si>
  <si>
    <t>https://www.amazon.com/dp/B07NV6DVLN</t>
  </si>
  <si>
    <t>B084Z34MRM</t>
  </si>
  <si>
    <t>The Rough Guide to Tokyo (Travel Guide eBook) (Rough Guides)</t>
  </si>
  <si>
    <t>https://m.media-amazon.com/images/I/81RCKqeiIpL._AC_UY218_.jpg</t>
  </si>
  <si>
    <t>https://www.amazon.com/dp/B084Z34MRM</t>
  </si>
  <si>
    <t>B00MJD9RS2</t>
  </si>
  <si>
    <t>Best Easy Day Hikes Mount Rainier National Park (Best Easy Day Hikes Series)</t>
  </si>
  <si>
    <t>Heidi Radlinski</t>
  </si>
  <si>
    <t>https://m.media-amazon.com/images/I/91PODJCYdBL._AC_UY218_.jpg</t>
  </si>
  <si>
    <t>https://www.amazon.com/dp/B00MJD9RS2</t>
  </si>
  <si>
    <t>B07VQ9FBRP</t>
  </si>
  <si>
    <t>Father, Son and the Kerry Way: "Just one more hill, Dad..."</t>
  </si>
  <si>
    <t>https://m.media-amazon.com/images/I/71RcZ19z-KL._AC_UY218_.jpg</t>
  </si>
  <si>
    <t>https://www.amazon.com/dp/B07VQ9FBRP</t>
  </si>
  <si>
    <t>B01887CDG0</t>
  </si>
  <si>
    <t>Backcountry Ski &amp; Snowboard Routes: Utah</t>
  </si>
  <si>
    <t>Jared Hargrave</t>
  </si>
  <si>
    <t>https://m.media-amazon.com/images/I/81JfHd3PX5L._AC_UY218_.jpg</t>
  </si>
  <si>
    <t>https://www.amazon.com/dp/B01887CDG0</t>
  </si>
  <si>
    <t>B01MT650CI</t>
  </si>
  <si>
    <t>Wildlife of Ecuador: A Photographic Field Guide to Birds, Mammals, Reptiles, and Amphibians (Wildlife Explorer Guides)</t>
  </si>
  <si>
    <t>AndrÃ©s VÃ¡squez Noboa</t>
  </si>
  <si>
    <t>https://m.media-amazon.com/images/I/91ZVsXQ8PbL._AC_UY218_.jpg</t>
  </si>
  <si>
    <t>https://www.amazon.com/dp/B01MT650CI</t>
  </si>
  <si>
    <t>B0987X2428</t>
  </si>
  <si>
    <t>Southeast Asia Pilot: The definitive cruising guide to the seas of Southeast Asia and beyond</t>
  </si>
  <si>
    <t>Bill O'Leary</t>
  </si>
  <si>
    <t>https://m.media-amazon.com/images/I/71GK8MBtRfS._AC_UY218_.jpg</t>
  </si>
  <si>
    <t>https://www.amazon.com/dp/B0987X2428</t>
  </si>
  <si>
    <t>B09KMNLFC5</t>
  </si>
  <si>
    <t>The Oregon Coast Bike Route Hiker/Biker Campsite Guide</t>
  </si>
  <si>
    <t>Brittany Wittig</t>
  </si>
  <si>
    <t>https://m.media-amazon.com/images/I/71ZOUBZOmhL._AC_UY218_.jpg</t>
  </si>
  <si>
    <t>https://www.amazon.com/dp/B09KMNLFC5</t>
  </si>
  <si>
    <t>B076ZWVYNW</t>
  </si>
  <si>
    <t>A Swift Guide to Butterflies of Mexico and Central America: Second Edition</t>
  </si>
  <si>
    <t>https://m.media-amazon.com/images/I/81egrOBVyfL._AC_UY218_.jpg</t>
  </si>
  <si>
    <t>https://www.amazon.com/dp/B076ZWVYNW</t>
  </si>
  <si>
    <t>B0CCX9568B</t>
  </si>
  <si>
    <t>Singapore: The Solo Girl's Travel Guide</t>
  </si>
  <si>
    <t>https://m.media-amazon.com/images/I/913AVbucHyL._AC_UY218_.jpg</t>
  </si>
  <si>
    <t>https://www.amazon.com/dp/B0CCX9568B</t>
  </si>
  <si>
    <t>B016XE7P9U</t>
  </si>
  <si>
    <t>Bitter Almonds: Recollections and Recipes from a Sicilian Girlhood</t>
  </si>
  <si>
    <t>https://m.media-amazon.com/images/I/91JcxFByidL._AC_UY218_.jpg</t>
  </si>
  <si>
    <t>https://www.amazon.com/dp/B016XE7P9U</t>
  </si>
  <si>
    <t>B0BKR6NNNL</t>
  </si>
  <si>
    <t>The Rough Guide to Canada (Travel Guide eBook) (Rough Guides)</t>
  </si>
  <si>
    <t>https://m.media-amazon.com/images/I/61ZsF2rT-SL._AC_UY218_.jpg</t>
  </si>
  <si>
    <t>https://www.amazon.com/dp/B0BKR6NNNL</t>
  </si>
  <si>
    <t>B0CJKXZB2X</t>
  </si>
  <si>
    <t>J. C. Grahamâ€™s Cruising Guide to the Southern Leeward Islands: A Comprehensive 2023 Tourist &amp; Sailorâ€™s Cruising Guidebook to the Best Cruising Experience ... Islands (J. C. Grahamâ€™s All-Purpose Guides)</t>
  </si>
  <si>
    <t>Julo C. Graham</t>
  </si>
  <si>
    <t>https://m.media-amazon.com/images/I/71arPpDFssL._AC_UY218_.jpg</t>
  </si>
  <si>
    <t>https://www.amazon.com/dp/B0CJKXZB2X</t>
  </si>
  <si>
    <t>B0064126E2</t>
  </si>
  <si>
    <t>Road Fever (Vintage Departures)</t>
  </si>
  <si>
    <t>https://m.media-amazon.com/images/I/51KB4UnXCfL._AC_UY218_.jpg</t>
  </si>
  <si>
    <t>https://www.amazon.com/dp/B0064126E2</t>
  </si>
  <si>
    <t>B08SC9JXX9</t>
  </si>
  <si>
    <t>Pretty Little London: A Seasonal Guide to the City's Most Instagrammable Places</t>
  </si>
  <si>
    <t>Sara Santini</t>
  </si>
  <si>
    <t>https://m.media-amazon.com/images/I/A1h9KaXqTBS._AC_UY218_.jpg</t>
  </si>
  <si>
    <t>https://www.amazon.com/dp/B08SC9JXX9</t>
  </si>
  <si>
    <t>B07W2YL1C5</t>
  </si>
  <si>
    <t>The Chicago Neighborhood Guidebook (Belt Neighborhood Guidebooks)</t>
  </si>
  <si>
    <t>Martha Bayne</t>
  </si>
  <si>
    <t>https://m.media-amazon.com/images/I/71R9ZYY7V2L._AC_UY218_.jpg</t>
  </si>
  <si>
    <t>https://www.amazon.com/dp/B07W2YL1C5</t>
  </si>
  <si>
    <t>B07VRJ8GSC</t>
  </si>
  <si>
    <t>Hidden History of Northwestern Pennsylvania</t>
  </si>
  <si>
    <t>Jessica Hilburn</t>
  </si>
  <si>
    <t>https://m.media-amazon.com/images/I/81D5I1yHJgL._AC_UY218_.jpg</t>
  </si>
  <si>
    <t>https://www.amazon.com/dp/B07VRJ8GSC</t>
  </si>
  <si>
    <t>B00NT2RXZ6</t>
  </si>
  <si>
    <t>Skip Langdon Vol. 1-9: The Skip Langdon Mystery Anthologies Book 1</t>
  </si>
  <si>
    <t>https://m.media-amazon.com/images/I/81Wm-VIfJRL._AC_UY218_.jpg</t>
  </si>
  <si>
    <t>https://www.amazon.com/dp/B00NT2RXZ6</t>
  </si>
  <si>
    <t>B09SSZ43YS</t>
  </si>
  <si>
    <t>Travels With Maurice: An Outrageous Adventure in Europe, 1968</t>
  </si>
  <si>
    <t>Gary Orleck</t>
  </si>
  <si>
    <t>https://m.media-amazon.com/images/I/71A-7sxwqkL._AC_UY218_.jpg</t>
  </si>
  <si>
    <t>https://www.amazon.com/dp/B09SSZ43YS</t>
  </si>
  <si>
    <t>B07TZQJ99J</t>
  </si>
  <si>
    <t>Lonely Planet Pocket Algarve (Pocket Guide)</t>
  </si>
  <si>
    <t>https://m.media-amazon.com/images/I/91gkubKAX2L._AC_UY218_.jpg</t>
  </si>
  <si>
    <t>https://www.amazon.com/dp/B07TZQJ99J</t>
  </si>
  <si>
    <t>B091PNCJX7</t>
  </si>
  <si>
    <t>Japanese Readings 2000: Master 1000 More Words with 20 Short Stories (Speak Japanese in 90 Days Book 4)</t>
  </si>
  <si>
    <t>https://m.media-amazon.com/images/I/714rqN6LkOL._AC_UY218_.jpg</t>
  </si>
  <si>
    <t>https://www.amazon.com/dp/B091PNCJX7</t>
  </si>
  <si>
    <t>B09X5DT7ZK</t>
  </si>
  <si>
    <t>Moon Best of Costa Rica: Make the Most of 5-7 Days (Travel Guide)</t>
  </si>
  <si>
    <t>https://m.media-amazon.com/images/I/91oDFcddxZL._AC_UY218_.jpg</t>
  </si>
  <si>
    <t>https://www.amazon.com/dp/B09X5DT7ZK</t>
  </si>
  <si>
    <t>B0099IHAWA</t>
  </si>
  <si>
    <t>Shamong (Images of America)</t>
  </si>
  <si>
    <t>George D. Flemming</t>
  </si>
  <si>
    <t>https://m.media-amazon.com/images/I/61yJs6st2DL._AC_UY218_.jpg</t>
  </si>
  <si>
    <t>https://www.amazon.com/dp/B0099IHAWA</t>
  </si>
  <si>
    <t>B00JZBB022</t>
  </si>
  <si>
    <t>Alone in Antarctica: The First Woman To Ski Solo Across The Southern Ice</t>
  </si>
  <si>
    <t>Felicity Aston</t>
  </si>
  <si>
    <t>https://m.media-amazon.com/images/I/71A3QjVkzxL._AC_UY218_.jpg</t>
  </si>
  <si>
    <t>https://www.amazon.com/dp/B00JZBB022</t>
  </si>
  <si>
    <t>B0B72884YP</t>
  </si>
  <si>
    <t>Oman</t>
  </si>
  <si>
    <t>Diana Darke</t>
  </si>
  <si>
    <t>https://m.media-amazon.com/images/I/81aOFq7PWpL._AC_UY218_.jpg</t>
  </si>
  <si>
    <t>https://www.amazon.com/dp/B0B72884YP</t>
  </si>
  <si>
    <t>B08T6G6S2N</t>
  </si>
  <si>
    <t>Walking London, Updated Edition: Thirty Original Walks In and Around London</t>
  </si>
  <si>
    <t>Andrew Duncan</t>
  </si>
  <si>
    <t>https://m.media-amazon.com/images/I/714NXJeK0LL._AC_UY218_.jpg</t>
  </si>
  <si>
    <t>https://www.amazon.com/dp/B08T6G6S2N</t>
  </si>
  <si>
    <t>B01H13Q9DK</t>
  </si>
  <si>
    <t>The Anasazi of Chaco Canyon: Greatest Mystery of the American Southwest</t>
  </si>
  <si>
    <t>Kyle Widner</t>
  </si>
  <si>
    <t>https://m.media-amazon.com/images/I/711qF5k8w6L._AC_UY218_.jpg</t>
  </si>
  <si>
    <t>https://www.amazon.com/dp/B01H13Q9DK</t>
  </si>
  <si>
    <t>B09ZK3DX3G</t>
  </si>
  <si>
    <t>The Good Stuff: Book One (Oldmansailing)</t>
  </si>
  <si>
    <t>https://m.media-amazon.com/images/I/71fomjtTRdL._AC_UY218_.jpg</t>
  </si>
  <si>
    <t>https://www.amazon.com/dp/B09ZK3DX3G</t>
  </si>
  <si>
    <t>B093X8CFD2</t>
  </si>
  <si>
    <t>Seacoast Hikes and Nature Walks: Volume 1</t>
  </si>
  <si>
    <t>Lindsey Lapointe</t>
  </si>
  <si>
    <t>https://m.media-amazon.com/images/I/81oPEH4mIZS._AC_UY218_.jpg</t>
  </si>
  <si>
    <t>https://www.amazon.com/dp/B093X8CFD2</t>
  </si>
  <si>
    <t>B003UV902U</t>
  </si>
  <si>
    <t>A Wildlife Guide to Chile: Continental Chile, Chilean Antarctica, Easter Island, Juan FernÃ¡ndez Archipelago</t>
  </si>
  <si>
    <t>https://m.media-amazon.com/images/I/71rJDnzVHVL._AC_UY218_.jpg</t>
  </si>
  <si>
    <t>https://www.amazon.com/dp/B003UV902U</t>
  </si>
  <si>
    <t>B00GYFR6C0</t>
  </si>
  <si>
    <t>Red Tape and White Knuckles</t>
  </si>
  <si>
    <t>https://m.media-amazon.com/images/I/815lyYr+xkL._AC_UY218_.jpg</t>
  </si>
  <si>
    <t>https://www.amazon.com/dp/B00GYFR6C0</t>
  </si>
  <si>
    <t>B07QCWVMRC</t>
  </si>
  <si>
    <t>Northumberland (Slow Travel): including Newcastle, Hadrian's Wall and the Coast Local, characterful guides to Britain's Special Places (Bradt Travel Guides (Slow Travel series))</t>
  </si>
  <si>
    <t>Gemma Hall</t>
  </si>
  <si>
    <t>https://m.media-amazon.com/images/I/91neEpzEvgL._AC_UY218_.jpg</t>
  </si>
  <si>
    <t>https://www.amazon.com/dp/B07QCWVMRC</t>
  </si>
  <si>
    <t>B00HNJLJOW</t>
  </si>
  <si>
    <t>LIFE AMERICA and the ROAD A Biker's Perspective</t>
  </si>
  <si>
    <t>Jefe Smith</t>
  </si>
  <si>
    <t>https://m.media-amazon.com/images/I/81uXPg3bg7L._AC_UY218_.jpg</t>
  </si>
  <si>
    <t>https://www.amazon.com/dp/B00HNJLJOW</t>
  </si>
  <si>
    <t>B003JH8LO8</t>
  </si>
  <si>
    <t>A Hunter's Road: A Journey with Gun and Dog Across the American Uplands (An Owl Book)</t>
  </si>
  <si>
    <t>https://m.media-amazon.com/images/I/41vkmSyTdHL._AC_UY218_.jpg</t>
  </si>
  <si>
    <t>https://www.amazon.com/dp/B003JH8LO8</t>
  </si>
  <si>
    <t>B083Z1R1VR</t>
  </si>
  <si>
    <t>Lonely Planet Eastern USA (Travel Guide)</t>
  </si>
  <si>
    <t>https://m.media-amazon.com/images/I/81GtyyrU7hL._AC_UY218_.jpg</t>
  </si>
  <si>
    <t>https://www.amazon.com/dp/B083Z1R1VR</t>
  </si>
  <si>
    <t>B09XP9RJ3G</t>
  </si>
  <si>
    <t>Bulgaria - Culture Smart!: The Essential Guide to Customs &amp; Culture</t>
  </si>
  <si>
    <t>Juliana Tzvetkova</t>
  </si>
  <si>
    <t>https://m.media-amazon.com/images/I/71WOP8pigfL._AC_UY218_.jpg</t>
  </si>
  <si>
    <t>https://www.amazon.com/dp/B09XP9RJ3G</t>
  </si>
  <si>
    <t>B09R25ZYS6</t>
  </si>
  <si>
    <t>Walking London, 9th Edition: Thirty Original Walks In and Around London</t>
  </si>
  <si>
    <t>https://m.media-amazon.com/images/I/81LEKP-3-OL._AC_UY218_.jpg</t>
  </si>
  <si>
    <t>https://www.amazon.com/dp/B09R25ZYS6</t>
  </si>
  <si>
    <t>B09GLSBC9Z</t>
  </si>
  <si>
    <t>50 Best Short Hikes in Utah's National Parks</t>
  </si>
  <si>
    <t>https://m.media-amazon.com/images/I/91bydLdBMsL._AC_UY218_.jpg</t>
  </si>
  <si>
    <t>https://www.amazon.com/dp/B09GLSBC9Z</t>
  </si>
  <si>
    <t>B0066DGFF4</t>
  </si>
  <si>
    <t>Quiet Water New Jersey &amp; Eastern Pennsylvania: AMC's Canoe and Kayak Guide to the Best Ponds, Lakes, and Easy Rivers (AMC's Quiet Water)</t>
  </si>
  <si>
    <t>Kathy Kenley</t>
  </si>
  <si>
    <t>https://m.media-amazon.com/images/I/81l0fSF6ngL._AC_UY218_.jpg</t>
  </si>
  <si>
    <t>https://www.amazon.com/dp/B0066DGFF4</t>
  </si>
  <si>
    <t>B01MQO7ZP2</t>
  </si>
  <si>
    <t>A Search In Secret India: The classic work on seeking a guru</t>
  </si>
  <si>
    <t>Paul Brunton</t>
  </si>
  <si>
    <t>https://m.media-amazon.com/images/I/81EbnN0H6LL._AC_UY218_.jpg</t>
  </si>
  <si>
    <t>https://www.amazon.com/dp/B01MQO7ZP2</t>
  </si>
  <si>
    <t>B08R139QW4</t>
  </si>
  <si>
    <t>EVERYDAY CUBA FOR NON-CUBANS: BEYOND THE RESORT CLICHÃ‰: A Perspective on Contemporary Cuban Society, Struggles, and Opportunities for Economic Growth</t>
  </si>
  <si>
    <t>ARAZ JAHANI</t>
  </si>
  <si>
    <t>https://m.media-amazon.com/images/I/81Y41VybnkL._AC_UY218_.jpg</t>
  </si>
  <si>
    <t>https://www.amazon.com/dp/B08R139QW4</t>
  </si>
  <si>
    <t>B09MHXD9W5</t>
  </si>
  <si>
    <t>Chef For Sail: Below Deck and Above The Fall Line , Chef For Sail Trilogy Book 1</t>
  </si>
  <si>
    <t>John B. McGrath</t>
  </si>
  <si>
    <t>https://m.media-amazon.com/images/I/81E1YO54KoL._AC_UY218_.jpg</t>
  </si>
  <si>
    <t>https://www.amazon.com/dp/B09MHXD9W5</t>
  </si>
  <si>
    <t>B07RQLLP4B</t>
  </si>
  <si>
    <t>Lily Clairet, Vol. 4 (A Cozy Romance Slice of Life Series)</t>
  </si>
  <si>
    <t>https://m.media-amazon.com/images/I/715cyWqEtAL._AC_UY218_.jpg</t>
  </si>
  <si>
    <t>https://www.amazon.com/dp/B07RQLLP4B</t>
  </si>
  <si>
    <t>B073B6KBWD</t>
  </si>
  <si>
    <t>Murder at the Grand Raj Palace: Baby Ganesh Agency Book 4 (Baby Ganesh series)</t>
  </si>
  <si>
    <t>https://m.media-amazon.com/images/I/91cO+I3JjBL._AC_UY218_.jpg</t>
  </si>
  <si>
    <t>https://www.amazon.com/dp/B073B6KBWD</t>
  </si>
  <si>
    <t>B07HY32RZX</t>
  </si>
  <si>
    <t>Wind, Wings, and Waves: A Hawaiâ€˜i Nature Guide</t>
  </si>
  <si>
    <t>Rick Soehren</t>
  </si>
  <si>
    <t>https://m.media-amazon.com/images/I/4145Lq3nQRL._AC_UY218_.jpg</t>
  </si>
  <si>
    <t>https://www.amazon.com/dp/B07HY32RZX</t>
  </si>
  <si>
    <t>B07FS78TW2</t>
  </si>
  <si>
    <t>The Local Angler Fly Fishing Austin &amp; Central Texas</t>
  </si>
  <si>
    <t>Aaron Reed</t>
  </si>
  <si>
    <t>https://m.media-amazon.com/images/I/918w1f6I9-L._AC_UY218_.jpg</t>
  </si>
  <si>
    <t>https://www.amazon.com/dp/B07FS78TW2</t>
  </si>
  <si>
    <t>B002RI9Z4K</t>
  </si>
  <si>
    <t>The Marsh Arabs (Penguin Classics)</t>
  </si>
  <si>
    <t>https://m.media-amazon.com/images/I/61VYgunOcGL._AC_UY218_.jpg</t>
  </si>
  <si>
    <t>https://www.amazon.com/dp/B002RI9Z4K</t>
  </si>
  <si>
    <t>B0924BY64W</t>
  </si>
  <si>
    <t>Journeys to Impossible Places: In Life and Every Adventure</t>
  </si>
  <si>
    <t>https://m.media-amazon.com/images/I/81Ngn71vW-L._AC_UY218_.jpg</t>
  </si>
  <si>
    <t>https://www.amazon.com/dp/B0924BY64W</t>
  </si>
  <si>
    <t>B09TQ1SMWY</t>
  </si>
  <si>
    <t>Paris and Her Cathedrals</t>
  </si>
  <si>
    <t>R. Howard Bloch</t>
  </si>
  <si>
    <t>https://m.media-amazon.com/images/I/71nG6czujgL._AC_UY218_.jpg</t>
  </si>
  <si>
    <t>https://www.amazon.com/dp/B09TQ1SMWY</t>
  </si>
  <si>
    <t>B01KE64Y74</t>
  </si>
  <si>
    <t>Toronto Architecture: A City Guide</t>
  </si>
  <si>
    <t>Patricia McHugh</t>
  </si>
  <si>
    <t>https://m.media-amazon.com/images/I/91mBXdIiswL._AC_UY218_.jpg</t>
  </si>
  <si>
    <t>https://www.amazon.com/dp/B01KE64Y74</t>
  </si>
  <si>
    <t>B09NF625RF</t>
  </si>
  <si>
    <t>The Hiking Book From Hell</t>
  </si>
  <si>
    <t>Are KalvÃ¸</t>
  </si>
  <si>
    <t>https://m.media-amazon.com/images/I/71H2pgu6naL._AC_UY218_.jpg</t>
  </si>
  <si>
    <t>https://www.amazon.com/dp/B09NF625RF</t>
  </si>
  <si>
    <t>B013E0JC42</t>
  </si>
  <si>
    <t>Thinking Like an Island: Navigating a Sustainable Future in Hawaii</t>
  </si>
  <si>
    <t>Jennifer Chirico</t>
  </si>
  <si>
    <t>https://m.media-amazon.com/images/I/916RzSIj-yL._AC_UY218_.jpg</t>
  </si>
  <si>
    <t>https://www.amazon.com/dp/B013E0JC42</t>
  </si>
  <si>
    <t>B07C692SGY</t>
  </si>
  <si>
    <t>Rail-Trails Northern New England: The definitive guide to multiuse trails in Maine, New Hampshire, and Vermont</t>
  </si>
  <si>
    <t>https://m.media-amazon.com/images/I/A10prbECZXL._AC_UY218_.jpg</t>
  </si>
  <si>
    <t>https://www.amazon.com/dp/B07C692SGY</t>
  </si>
  <si>
    <t>B0083JQ4RI</t>
  </si>
  <si>
    <t>Bali Raw: An expose of the underbelly of Bali, Indonesia</t>
  </si>
  <si>
    <t>Malcolm Scott</t>
  </si>
  <si>
    <t>https://m.media-amazon.com/images/I/517CXqM4dFL._AC_UY218_.jpg</t>
  </si>
  <si>
    <t>https://www.amazon.com/dp/B0083JQ4RI</t>
  </si>
  <si>
    <t>B0BH8TCD5P</t>
  </si>
  <si>
    <t>Lonely Planet Pocket New York City (Pocket Guide)</t>
  </si>
  <si>
    <t>https://m.media-amazon.com/images/I/819YTRwp-UL._AC_UY218_.jpg</t>
  </si>
  <si>
    <t>https://www.amazon.com/dp/B0BH8TCD5P</t>
  </si>
  <si>
    <t>B0CDDJ3G4F</t>
  </si>
  <si>
    <t>From Boardroom to Backpack: Risking It All</t>
  </si>
  <si>
    <t>Rob Sangster</t>
  </si>
  <si>
    <t>https://m.media-amazon.com/images/I/81UmICp+J6L._AC_UY218_.jpg</t>
  </si>
  <si>
    <t>https://www.amazon.com/dp/B0CDDJ3G4F</t>
  </si>
  <si>
    <t>B00FEZ248W</t>
  </si>
  <si>
    <t>Venice Observed</t>
  </si>
  <si>
    <t>https://m.media-amazon.com/images/I/81nV0B2DvwL._AC_UY218_.jpg</t>
  </si>
  <si>
    <t>https://www.amazon.com/dp/B00FEZ248W</t>
  </si>
  <si>
    <t>B0BSP631KJ</t>
  </si>
  <si>
    <t>Walking in Switzerland's Berner Oberland: Easy Walks in the Jungfrau Region</t>
  </si>
  <si>
    <t>https://m.media-amazon.com/images/I/915p5FllW2L._AC_UY218_.jpg</t>
  </si>
  <si>
    <t>https://www.amazon.com/dp/B0BSP631KJ</t>
  </si>
  <si>
    <t>B0743LJK39</t>
  </si>
  <si>
    <t>Hidden History of Arlington County</t>
  </si>
  <si>
    <t>Charlie Clark</t>
  </si>
  <si>
    <t>https://m.media-amazon.com/images/I/81IjbgM1eJL._AC_UY218_.jpg</t>
  </si>
  <si>
    <t>https://www.amazon.com/dp/B0743LJK39</t>
  </si>
  <si>
    <t>B09V1XJJ97</t>
  </si>
  <si>
    <t>Insight Guides Italy (Travel Guide eBook)</t>
  </si>
  <si>
    <t>https://m.media-amazon.com/images/I/91iXW4p7ENL._AC_UY218_.jpg</t>
  </si>
  <si>
    <t>https://www.amazon.com/dp/B09V1XJJ97</t>
  </si>
  <si>
    <t>B0CCK4P28L</t>
  </si>
  <si>
    <t>Maldives on a Budget Travel Guide</t>
  </si>
  <si>
    <t>Wild Viking Travels</t>
  </si>
  <si>
    <t>https://m.media-amazon.com/images/I/81wVRGpqmqL._AC_UY218_.jpg</t>
  </si>
  <si>
    <t>https://www.amazon.com/dp/B0CCK4P28L</t>
  </si>
  <si>
    <t>B0BG1D875Q</t>
  </si>
  <si>
    <t>The Mini Rough Guide to Belgrade (Travel Guide eBook) (Mini Rough Guides)</t>
  </si>
  <si>
    <t>https://m.media-amazon.com/images/I/81t9rHAH-+L._AC_UY218_.jpg</t>
  </si>
  <si>
    <t>https://www.amazon.com/dp/B0BG1D875Q</t>
  </si>
  <si>
    <t>B0BNCJJMRD</t>
  </si>
  <si>
    <t>The Mini Rough Guide to Caribbean Ports of Call (Travel Guide eBook) (Mini Rough Guides)</t>
  </si>
  <si>
    <t>https://m.media-amazon.com/images/I/81LgJwre53L._AC_UY218_.jpg</t>
  </si>
  <si>
    <t>https://www.amazon.com/dp/B0BNCJJMRD</t>
  </si>
  <si>
    <t>B08P69GPTT</t>
  </si>
  <si>
    <t>Slow Bells on the Great Loop</t>
  </si>
  <si>
    <t>Doug Sanderson</t>
  </si>
  <si>
    <t>https://m.media-amazon.com/images/I/8152a2b3P2L._AC_UY218_.jpg</t>
  </si>
  <si>
    <t>https://www.amazon.com/dp/B08P69GPTT</t>
  </si>
  <si>
    <t>B01KKIB3ZC</t>
  </si>
  <si>
    <t>Portugal Travel Guide 2023 - Local Hidden Gems Portugal: 5 TRAVEL Guides in 1 : Porto , Lisbon, Algarve, Madeira, Azores</t>
  </si>
  <si>
    <t>Antonio Araujo</t>
  </si>
  <si>
    <t>https://m.media-amazon.com/images/I/91HbTQjIXsL._AC_UY218_.jpg</t>
  </si>
  <si>
    <t>https://www.amazon.com/dp/B01KKIB3ZC</t>
  </si>
  <si>
    <t>B092PLWLH9</t>
  </si>
  <si>
    <t>La frontera: Un viaje alrededor de Rusia (Tiempo de Memoria) (Spanish Edition)</t>
  </si>
  <si>
    <t>https://m.media-amazon.com/images/I/71S6zLaXhdL._AC_UY218_.jpg</t>
  </si>
  <si>
    <t>https://www.amazon.com/dp/B092PLWLH9</t>
  </si>
  <si>
    <t>B06XG1WPYV</t>
  </si>
  <si>
    <t>Basic Japanese: Learn to Speak Japanese in 10 Easy Lessons (Fully Revised &amp; Expanded with Manga Illustrations, Audio Download &amp; Japanese Dictionary)</t>
  </si>
  <si>
    <t>Samuel E. Martin</t>
  </si>
  <si>
    <t>https://m.media-amazon.com/images/I/81OZ0esELDL._AC_UY218_.jpg</t>
  </si>
  <si>
    <t>https://www.amazon.com/dp/B06XG1WPYV</t>
  </si>
  <si>
    <t>B00XRQTLO0</t>
  </si>
  <si>
    <t>Haunted Mystic (Haunted America)</t>
  </si>
  <si>
    <t>Courtney McInvale</t>
  </si>
  <si>
    <t>https://m.media-amazon.com/images/I/91SE5gVvEQL._AC_UY218_.jpg</t>
  </si>
  <si>
    <t>https://www.amazon.com/dp/B00XRQTLO0</t>
  </si>
  <si>
    <t>B07VC2BX7C</t>
  </si>
  <si>
    <t>The Rough Guide to Guatemala (Travel Guide eBook): (Travel Guide with free eBook) (Rough Guides)</t>
  </si>
  <si>
    <t>https://m.media-amazon.com/images/I/91s5hBoebzL._AC_UY218_.jpg</t>
  </si>
  <si>
    <t>https://www.amazon.com/dp/B07VC2BX7C</t>
  </si>
  <si>
    <t>B09NMHPYHN</t>
  </si>
  <si>
    <t>Dragon's Woe (Phoenix ShiftARS Book 4)</t>
  </si>
  <si>
    <t>Charlotte Brice</t>
  </si>
  <si>
    <t>https://m.media-amazon.com/images/I/91DWbc43xfL._AC_UY218_.jpg</t>
  </si>
  <si>
    <t>https://www.amazon.com/dp/B09NMHPYHN</t>
  </si>
  <si>
    <t>B07ZLYQHSM</t>
  </si>
  <si>
    <t>The Path You Make: A woman's search for purpose walking the Via Francigena from Canterbury to Rome</t>
  </si>
  <si>
    <t>Kym Wilson</t>
  </si>
  <si>
    <t>https://m.media-amazon.com/images/I/81AiPxnhZ7L._AC_UY218_.jpg</t>
  </si>
  <si>
    <t>https://www.amazon.com/dp/B07ZLYQHSM</t>
  </si>
  <si>
    <t>B0BFVBKDC5</t>
  </si>
  <si>
    <t>Haunted Cemeteries of Ohio (Haunted America)</t>
  </si>
  <si>
    <t>E.R. Cutright</t>
  </si>
  <si>
    <t>https://m.media-amazon.com/images/I/91mgsdzWpZL._AC_UY218_.jpg</t>
  </si>
  <si>
    <t>https://www.amazon.com/dp/B0BFVBKDC5</t>
  </si>
  <si>
    <t>B0CFWV2LK8</t>
  </si>
  <si>
    <t>CRÃ–L (Spanish Edition)</t>
  </si>
  <si>
    <t>Exequiel Olivieri</t>
  </si>
  <si>
    <t>https://m.media-amazon.com/images/I/81+TPWGHqCL._AC_UY218_.jpg</t>
  </si>
  <si>
    <t>https://www.amazon.com/dp/B0CFWV2LK8</t>
  </si>
  <si>
    <t>B00P4349SW</t>
  </si>
  <si>
    <t>Dancing with the Devil in the City of God: Rio de Janeiro on the Brink</t>
  </si>
  <si>
    <t>Juliana Barbassa</t>
  </si>
  <si>
    <t>https://m.media-amazon.com/images/I/81OmqweQATL._AC_UY218_.jpg</t>
  </si>
  <si>
    <t>https://www.amazon.com/dp/B00P4349SW</t>
  </si>
  <si>
    <t>B087FDL5VJ</t>
  </si>
  <si>
    <t>Pretty Things</t>
  </si>
  <si>
    <t>https://m.media-amazon.com/images/I/91be5itnaAL._AC_UY218_.jpg</t>
  </si>
  <si>
    <t>https://www.amazon.com/dp/B087FDL5VJ</t>
  </si>
  <si>
    <t>B0BZZNW2GC</t>
  </si>
  <si>
    <t>Cultivating Change: Regenerating Land and Love in the Age of Climate Crisis</t>
  </si>
  <si>
    <t>https://m.media-amazon.com/images/I/71NJsgrE2uL._AC_UY218_.jpg</t>
  </si>
  <si>
    <t>https://www.amazon.com/dp/B0BZZNW2GC</t>
  </si>
  <si>
    <t>B00RUSH5Y4</t>
  </si>
  <si>
    <t>https://m.media-amazon.com/images/I/81iQHObTpNL._AC_UY218_.jpg</t>
  </si>
  <si>
    <t>https://www.amazon.com/dp/B00RUSH5Y4</t>
  </si>
  <si>
    <t>B0073C86VS</t>
  </si>
  <si>
    <t>Tuscan Countess: The Life and Extraordinary Times of Matilda of Canossa (Mark Magowan Books)</t>
  </si>
  <si>
    <t>Michele K. Spike</t>
  </si>
  <si>
    <t>https://m.media-amazon.com/images/I/71knSFXyheL._AC_UY218_.jpg</t>
  </si>
  <si>
    <t>https://www.amazon.com/dp/B0073C86VS</t>
  </si>
  <si>
    <t>B07BXSP3J1</t>
  </si>
  <si>
    <t>Yankee's New England Adventures: Over 400 Essential Things to See and Do</t>
  </si>
  <si>
    <t>Editors of Yankee Magazine</t>
  </si>
  <si>
    <t>https://m.media-amazon.com/images/I/91gGyFsMjpL._AC_UY218_.jpg</t>
  </si>
  <si>
    <t>https://www.amazon.com/dp/B07BXSP3J1</t>
  </si>
  <si>
    <t>B08ZJYRZ6N</t>
  </si>
  <si>
    <t>A Landscape Photographer's Guide to Zion National Park</t>
  </si>
  <si>
    <t>Anthony Jones</t>
  </si>
  <si>
    <t>https://m.media-amazon.com/images/I/91XFveQATLL._AC_UY218_.jpg</t>
  </si>
  <si>
    <t>https://www.amazon.com/dp/B08ZJYRZ6N</t>
  </si>
  <si>
    <t>B0719N9CDZ</t>
  </si>
  <si>
    <t>Prague Self-Guided Walks: Prague Castle</t>
  </si>
  <si>
    <t>https://m.media-amazon.com/images/I/91o3849Ax8L._AC_UY218_.jpg</t>
  </si>
  <si>
    <t>https://www.amazon.com/dp/B0719N9CDZ</t>
  </si>
  <si>
    <t>B0936M3L4M</t>
  </si>
  <si>
    <t>https://m.media-amazon.com/images/I/91uz3pONuGS._AC_UY218_.jpg</t>
  </si>
  <si>
    <t>https://www.amazon.com/dp/B0936M3L4M</t>
  </si>
  <si>
    <t>B09WVMV1SR</t>
  </si>
  <si>
    <t>When We're Not Afraid: My 12,000Km Bike-Packing Ride Through South America</t>
  </si>
  <si>
    <t>Leonie Katekar</t>
  </si>
  <si>
    <t>https://m.media-amazon.com/images/I/817jow45A5L._AC_UY218_.jpg</t>
  </si>
  <si>
    <t>https://www.amazon.com/dp/B09WVMV1SR</t>
  </si>
  <si>
    <t>B007NJCQGW</t>
  </si>
  <si>
    <t>Las damas de Oriente: Grandes viajeras por los paÃ­ses Ã¡rabes (Spanish Edition)</t>
  </si>
  <si>
    <t>https://m.media-amazon.com/images/I/91B1M+L1xoL._AC_UY218_.jpg</t>
  </si>
  <si>
    <t>https://www.amazon.com/dp/B007NJCQGW</t>
  </si>
  <si>
    <t>B004GHN2IU</t>
  </si>
  <si>
    <t>Kosher Chinese: Living, Teaching, and Eating with China's Other Billion</t>
  </si>
  <si>
    <t>Michael Levy</t>
  </si>
  <si>
    <t>https://m.media-amazon.com/images/I/51IovZ1MH3L._AC_UY218_.jpg</t>
  </si>
  <si>
    <t>https://www.amazon.com/dp/B004GHN2IU</t>
  </si>
  <si>
    <t>B0C15SP1HT</t>
  </si>
  <si>
    <t>Lonely Planet Experience Andalucia (Travel Guide)</t>
  </si>
  <si>
    <t>Fiona Flores Watson</t>
  </si>
  <si>
    <t>https://m.media-amazon.com/images/I/81xFaUYWXxL._AC_UY218_.jpg</t>
  </si>
  <si>
    <t>https://www.amazon.com/dp/B0C15SP1HT</t>
  </si>
  <si>
    <t>B092L98VKK</t>
  </si>
  <si>
    <t>Explore American Samoa: The Complete Guide to Tutuila, Aunu'u, and Manu'a Islands</t>
  </si>
  <si>
    <t>Melinda Clayville</t>
  </si>
  <si>
    <t>https://m.media-amazon.com/images/I/91YA7NQavJL._AC_UY218_.jpg</t>
  </si>
  <si>
    <t>https://www.amazon.com/dp/B092L98VKK</t>
  </si>
  <si>
    <t>B01B01V9A2</t>
  </si>
  <si>
    <t>Missouri's Mad Doctor McDowell: Confederates, Cadavers and Macabre Medicine</t>
  </si>
  <si>
    <t>Victoria Cosner</t>
  </si>
  <si>
    <t>https://m.media-amazon.com/images/I/91Sm9J5tNUL._AC_UY218_.jpg</t>
  </si>
  <si>
    <t>https://www.amazon.com/dp/B01B01V9A2</t>
  </si>
  <si>
    <t>B0721QW4VG</t>
  </si>
  <si>
    <t>Muddling through Madagascar</t>
  </si>
  <si>
    <t>https://m.media-amazon.com/images/I/81Gx8iHljYL._AC_UY218_.jpg</t>
  </si>
  <si>
    <t>https://www.amazon.com/dp/B0721QW4VG</t>
  </si>
  <si>
    <t>B00LOWZJ0Y</t>
  </si>
  <si>
    <t>The Old San Juan Walking Tour (Puerto Rico Travel Guide) [New for 2022]: A step-by-step travel guide for Puerto Rico's most beautiful city</t>
  </si>
  <si>
    <t>Orlando Mergal</t>
  </si>
  <si>
    <t>https://m.media-amazon.com/images/I/81O+SkP35sL._AC_UY218_.jpg</t>
  </si>
  <si>
    <t>https://www.amazon.com/dp/B00LOWZJ0Y</t>
  </si>
  <si>
    <t>B09JM7DHWX</t>
  </si>
  <si>
    <t>Finding Myself Along the Way: One Man's Journey on the Camino de Santiago</t>
  </si>
  <si>
    <t>Michael Burnett</t>
  </si>
  <si>
    <t>https://m.media-amazon.com/images/I/71j+QuZnc0L._AC_UY218_.jpg</t>
  </si>
  <si>
    <t>https://www.amazon.com/dp/B09JM7DHWX</t>
  </si>
  <si>
    <t>B00OR0SYHK</t>
  </si>
  <si>
    <t>The Malay Archipelago (Pocket Penguins)</t>
  </si>
  <si>
    <t>Alfred Russel Wallace</t>
  </si>
  <si>
    <t>https://m.media-amazon.com/images/I/91BF8f3T-UL._AC_UY218_.jpg</t>
  </si>
  <si>
    <t>https://www.amazon.com/dp/B00OR0SYHK</t>
  </si>
  <si>
    <t>B015ZTG48M</t>
  </si>
  <si>
    <t>NC 12: Gateway to the Outer Banks</t>
  </si>
  <si>
    <t>Dawson Carr</t>
  </si>
  <si>
    <t>https://m.media-amazon.com/images/I/91FsJ0Hd-kL._AC_UY218_.jpg</t>
  </si>
  <si>
    <t>https://www.amazon.com/dp/B015ZTG48M</t>
  </si>
  <si>
    <t>B00BACJ170</t>
  </si>
  <si>
    <t>The Complete History of New Zealand (in less than two hours)</t>
  </si>
  <si>
    <t>Peter Jessup</t>
  </si>
  <si>
    <t>https://m.media-amazon.com/images/I/719QYffgYjL._AC_UY218_.jpg</t>
  </si>
  <si>
    <t>https://www.amazon.com/dp/B00BACJ170</t>
  </si>
  <si>
    <t>B07K26LTS1</t>
  </si>
  <si>
    <t>Porcelain Travels: Humor, Horror and Revelation in, on and around Toilets, Tubs and Showers</t>
  </si>
  <si>
    <t>Matthew Felix</t>
  </si>
  <si>
    <t>https://m.media-amazon.com/images/I/918f+TlntrL._AC_UY218_.jpg</t>
  </si>
  <si>
    <t>https://www.amazon.com/dp/B07K26LTS1</t>
  </si>
  <si>
    <t>B01MTNXYAF</t>
  </si>
  <si>
    <t>Kidsgrove &amp; Butt Lane Through Time</t>
  </si>
  <si>
    <t>Tony Lancaster</t>
  </si>
  <si>
    <t>https://m.media-amazon.com/images/I/91EOCFK5wVL._AC_UY218_.jpg</t>
  </si>
  <si>
    <t>https://www.amazon.com/dp/B01MTNXYAF</t>
  </si>
  <si>
    <t>B097HLRHD4</t>
  </si>
  <si>
    <t>Los senderos del mar: Un viaje a pie (El Acantilado nÂº 346) (Spanish Edition)</t>
  </si>
  <si>
    <t>MarÃ­a Belmonte</t>
  </si>
  <si>
    <t>https://m.media-amazon.com/images/I/910LBK+cJmS._AC_UY218_.jpg</t>
  </si>
  <si>
    <t>https://www.amazon.com/dp/B097HLRHD4</t>
  </si>
  <si>
    <t>B0CHJTS4WJ</t>
  </si>
  <si>
    <t>How The Ship Changed My Life: Your Choice, Your Adventure</t>
  </si>
  <si>
    <t>Goran Å½ganec</t>
  </si>
  <si>
    <t>https://m.media-amazon.com/images/I/81phAoLVoRL._AC_UY218_.jpg</t>
  </si>
  <si>
    <t>https://www.amazon.com/dp/B0CHJTS4WJ</t>
  </si>
  <si>
    <t>B07TW578H3</t>
  </si>
  <si>
    <t>Moon Tokyo Walks: See the City Like a Local (Travel Guide)</t>
  </si>
  <si>
    <t>https://m.media-amazon.com/images/I/91hxk4cmTEL._AC_UY218_.jpg</t>
  </si>
  <si>
    <t>https://www.amazon.com/dp/B07TW578H3</t>
  </si>
  <si>
    <t>B00BQ10MJ6</t>
  </si>
  <si>
    <t>Banshee: The Second Dermot O'Hara Mystery (The Dermot O'Hara Mysteries Book 2)</t>
  </si>
  <si>
    <t>https://m.media-amazon.com/images/I/81bsQaM+sBL._AC_UY218_.jpg</t>
  </si>
  <si>
    <t>https://www.amazon.com/dp/B00BQ10MJ6</t>
  </si>
  <si>
    <t>B0CFCVNGF1</t>
  </si>
  <si>
    <t>Algarve Travel Guide 2023-2024: The Jewel of Portugal: The Ultimate Guide to Discovering and Navigating the Top attractions, Activities, History and Culture of the Algarve</t>
  </si>
  <si>
    <t>Geneva Walker</t>
  </si>
  <si>
    <t>https://m.media-amazon.com/images/I/81-9R-Bz5QL._AC_UY218_.jpg</t>
  </si>
  <si>
    <t>https://www.amazon.com/dp/B0CFCVNGF1</t>
  </si>
  <si>
    <t>B086HG4PVH</t>
  </si>
  <si>
    <t>How To Shit Around the World, 2nd Edition</t>
  </si>
  <si>
    <t>Jane Wilson-Howarth</t>
  </si>
  <si>
    <t>https://m.media-amazon.com/images/I/81V7dARfrQL._AC_UY218_.jpg</t>
  </si>
  <si>
    <t>https://www.amazon.com/dp/B086HG4PVH</t>
  </si>
  <si>
    <t>B00DU0T5SU</t>
  </si>
  <si>
    <t>Spirit of the Road: The Life of an American Trucker...and his cat.</t>
  </si>
  <si>
    <t>Rick L. Huffman</t>
  </si>
  <si>
    <t>https://m.media-amazon.com/images/I/91PxTavxLqL._AC_UY218_.jpg</t>
  </si>
  <si>
    <t>https://www.amazon.com/dp/B00DU0T5SU</t>
  </si>
  <si>
    <t>B01ED1N526</t>
  </si>
  <si>
    <t>Offbeat New Mexico: Places of Unexpected History, Art, and Culture</t>
  </si>
  <si>
    <t>Neala McCarten</t>
  </si>
  <si>
    <t>https://m.media-amazon.com/images/I/A1boGMtXFQL._AC_UY218_.jpg</t>
  </si>
  <si>
    <t>https://www.amazon.com/dp/B01ED1N526</t>
  </si>
  <si>
    <t>B0BWGLD7D5</t>
  </si>
  <si>
    <t>Insight Guides Northern Spain (Travel Guide eBook)</t>
  </si>
  <si>
    <t>https://m.media-amazon.com/images/I/91Pz4-6QWxL._AC_UY218_.jpg</t>
  </si>
  <si>
    <t>https://www.amazon.com/dp/B0BWGLD7D5</t>
  </si>
  <si>
    <t>B094W9VRT8</t>
  </si>
  <si>
    <t>Conversational Turkish Dialogues: Over 100 Turkish Conversations and Short Stories (Conversational Turkish Dual Language Books Book 1)</t>
  </si>
  <si>
    <t>https://m.media-amazon.com/images/I/719gxtdMqUS._AC_UY218_.jpg</t>
  </si>
  <si>
    <t>https://www.amazon.com/dp/B094W9VRT8</t>
  </si>
  <si>
    <t>B01K7Z7L68</t>
  </si>
  <si>
    <t>Night Trains: The Rise and Fall of the Sleeper</t>
  </si>
  <si>
    <t>https://m.media-amazon.com/images/I/91faVir0Q8L._AC_UY218_.jpg</t>
  </si>
  <si>
    <t>https://www.amazon.com/dp/B01K7Z7L68</t>
  </si>
  <si>
    <t>B06XK9CSPK</t>
  </si>
  <si>
    <t>Moving Forward Sideways Like a Crab</t>
  </si>
  <si>
    <t>Shani Mootoo</t>
  </si>
  <si>
    <t>https://m.media-amazon.com/images/I/71NUrjS3NdL._AC_UY218_.jpg</t>
  </si>
  <si>
    <t>https://www.amazon.com/dp/B06XK9CSPK</t>
  </si>
  <si>
    <t>B0027VRTXG</t>
  </si>
  <si>
    <t>The Falling Season: Inside the Life and Death Drama of Aspen's Mountain Rescue Team</t>
  </si>
  <si>
    <t>Hal Clifford</t>
  </si>
  <si>
    <t>https://m.media-amazon.com/images/I/51whQ3i8mmL._AC_UY218_.jpg</t>
  </si>
  <si>
    <t>https://www.amazon.com/dp/B0027VRTXG</t>
  </si>
  <si>
    <t>B08SF1RVPS</t>
  </si>
  <si>
    <t>Barcelona Travel Guide 2023: The Locals Travel Guide For Your Trip to Barcelona</t>
  </si>
  <si>
    <t>https://m.media-amazon.com/images/I/81Fv-F6zC8L._AC_UY218_.jpg</t>
  </si>
  <si>
    <t>https://www.amazon.com/dp/B08SF1RVPS</t>
  </si>
  <si>
    <t>B003S3RTUU</t>
  </si>
  <si>
    <t>Breakfast Inn Style: Historic and Romantic Inns of the Southeast and Their Signature Recipes</t>
  </si>
  <si>
    <t>Barbara M. Wohlford</t>
  </si>
  <si>
    <t>https://m.media-amazon.com/images/I/91kX2F8IXdL._AC_UY218_.jpg</t>
  </si>
  <si>
    <t>https://www.amazon.com/dp/B003S3RTUU</t>
  </si>
  <si>
    <t>B07NY2L5S3</t>
  </si>
  <si>
    <t>Vogue on Location: People, Places, Portraits</t>
  </si>
  <si>
    <t>Editors of American Vogue</t>
  </si>
  <si>
    <t>https://m.media-amazon.com/images/I/81ghs1D7uFL._AC_UY218_.jpg</t>
  </si>
  <si>
    <t>https://www.amazon.com/dp/B07NY2L5S3</t>
  </si>
  <si>
    <t>B07CWPLTF5</t>
  </si>
  <si>
    <t>The Ritz London: The Cookbook</t>
  </si>
  <si>
    <t>https://m.media-amazon.com/images/I/61xjSyuYEJL._AC_UY218_.jpg</t>
  </si>
  <si>
    <t>https://www.amazon.com/dp/B07CWPLTF5</t>
  </si>
  <si>
    <t>B0CCSL5KQR</t>
  </si>
  <si>
    <t>Tel Aviv and Jerusalem Travel Guide 2023 - Your In-depth Guide to the Jewels of Israel: Explore the best of Israel with Expert Insights,Detailed Itineraries &amp; Practical Tips</t>
  </si>
  <si>
    <t>https://m.media-amazon.com/images/I/71p3MMEgWcL._AC_UY218_.jpg</t>
  </si>
  <si>
    <t>https://www.amazon.com/dp/B0CCSL5KQR</t>
  </si>
  <si>
    <t>B01JJ8HH40</t>
  </si>
  <si>
    <t>Wildlife of the Okavango</t>
  </si>
  <si>
    <t>Duncan Butchart</t>
  </si>
  <si>
    <t>https://m.media-amazon.com/images/I/91LeWNjbkUL._AC_UY218_.jpg</t>
  </si>
  <si>
    <t>https://www.amazon.com/dp/B01JJ8HH40</t>
  </si>
  <si>
    <t>B0C37G5C2B</t>
  </si>
  <si>
    <t>Los diarios del opio: Tras las huellas de Orwell, Conrad, Kipling y otros grandes escritores que encontraron la perdiciÃ³n en Oriente (Ariel) (Spanish Edition)</t>
  </si>
  <si>
    <t>David JimÃ©nez</t>
  </si>
  <si>
    <t>https://m.media-amazon.com/images/I/91ca6oAkybL._AC_UY218_.jpg</t>
  </si>
  <si>
    <t>https://www.amazon.com/dp/B0C37G5C2B</t>
  </si>
  <si>
    <t>B0C2J4CFS9</t>
  </si>
  <si>
    <t>YELLOWSTONE TRAVEL GUIDE 2023 - 2024 &amp; BEYOND: Must-Have Yellowstone Travel Book 2023. Most Up-To-date Yellowstone National Park Travel Books Guide. 50+ maps. 100+ Pictures. Meet Elks, Bissons, Bearâ€¦</t>
  </si>
  <si>
    <t>Mary Dale</t>
  </si>
  <si>
    <t>https://m.media-amazon.com/images/I/815ohKiLj5L._AC_UY218_.jpg</t>
  </si>
  <si>
    <t>https://www.amazon.com/dp/B0C2J4CFS9</t>
  </si>
  <si>
    <t>B084M1LM9Q</t>
  </si>
  <si>
    <t>Ken Layne</t>
  </si>
  <si>
    <t>https://m.media-amazon.com/images/I/71wF1UkGMKL._AC_UY218_.jpg</t>
  </si>
  <si>
    <t>https://www.amazon.com/dp/B084M1LM9Q</t>
  </si>
  <si>
    <t>B0CHH6LKD7</t>
  </si>
  <si>
    <t>Advance your Hungarian: Phrases and expressions to take your Hungarian to the next level (Beyond the basics)</t>
  </si>
  <si>
    <t>https://m.media-amazon.com/images/I/618fVLSiVSL._AC_UY218_.jpg</t>
  </si>
  <si>
    <t>https://www.amazon.com/dp/B0CHH6LKD7</t>
  </si>
  <si>
    <t>B0BSK147RH</t>
  </si>
  <si>
    <t>EGYPT TRAVEL GUIDE: plan your trip with the best insider tips, destinations and itineraries. (1 hour travel guides: plan easily your trips.)</t>
  </si>
  <si>
    <t>https://m.media-amazon.com/images/I/81+Bau9DByL._AC_UY218_.jpg</t>
  </si>
  <si>
    <t>https://www.amazon.com/dp/B0BSK147RH</t>
  </si>
  <si>
    <t>B0CF7FLQ7M</t>
  </si>
  <si>
    <t>GO! A Roadieâ€™s Story</t>
  </si>
  <si>
    <t>Terry B Bird</t>
  </si>
  <si>
    <t>https://m.media-amazon.com/images/I/816Mn6YrYiL._AC_UY218_.jpg</t>
  </si>
  <si>
    <t>https://www.amazon.com/dp/B0CF7FLQ7M</t>
  </si>
  <si>
    <t>B0977FT7NK</t>
  </si>
  <si>
    <t>Four Principles to Fluency: How to Learn Any Language Online Free and Fast in the Modern Era</t>
  </si>
  <si>
    <t>Nikolas Argentinis</t>
  </si>
  <si>
    <t>https://m.media-amazon.com/images/I/81qkBU90aUS._AC_UY218_.jpg</t>
  </si>
  <si>
    <t>https://www.amazon.com/dp/B0977FT7NK</t>
  </si>
  <si>
    <t>B0BQ3S8WRV</t>
  </si>
  <si>
    <t>Marca de agua (Spanish Edition)</t>
  </si>
  <si>
    <t>Joseph Brodsky</t>
  </si>
  <si>
    <t>https://m.media-amazon.com/images/I/817AySfjOML._AC_UY218_.jpg</t>
  </si>
  <si>
    <t>https://www.amazon.com/dp/B0BQ3S8WRV</t>
  </si>
  <si>
    <t>B07WQYYMWJ</t>
  </si>
  <si>
    <t>Insight Guides Turkey (Travel Guide with Free eBook) (Insight Guides, 485)</t>
  </si>
  <si>
    <t>https://m.media-amazon.com/images/I/81XsihTfNiL._AC_UY218_.jpg</t>
  </si>
  <si>
    <t>https://www.amazon.com/dp/B07WQYYMWJ</t>
  </si>
  <si>
    <t>B09FKJ47G7</t>
  </si>
  <si>
    <t>My 9/11â€”Through inflight Eyes</t>
  </si>
  <si>
    <t>Terry Horniacek</t>
  </si>
  <si>
    <t>https://m.media-amazon.com/images/I/71UPews1wnL._AC_UY218_.jpg</t>
  </si>
  <si>
    <t>https://www.amazon.com/dp/B09FKJ47G7</t>
  </si>
  <si>
    <t>B00CEAAV26</t>
  </si>
  <si>
    <t>Culinary Tourism (Material Worlds)</t>
  </si>
  <si>
    <t>Lucy M. Long</t>
  </si>
  <si>
    <t>https://m.media-amazon.com/images/I/71G-NFsy-gL._AC_UY218_.jpg</t>
  </si>
  <si>
    <t>https://www.amazon.com/dp/B00CEAAV26</t>
  </si>
  <si>
    <t>B08H4H82RY</t>
  </si>
  <si>
    <t>When in ROAM: A Comedy Travel Adventure Memoir</t>
  </si>
  <si>
    <t>Pamdiana Jones</t>
  </si>
  <si>
    <t>https://m.media-amazon.com/images/I/81SboQCH+yL._AC_UY218_.jpg</t>
  </si>
  <si>
    <t>https://www.amazon.com/dp/B08H4H82RY</t>
  </si>
  <si>
    <t>B00XRQT4DI</t>
  </si>
  <si>
    <t>Texas Obscurities: Stories of the Peculiar, Exceptional &amp; Nefarious</t>
  </si>
  <si>
    <t>E.R. Bills</t>
  </si>
  <si>
    <t>https://m.media-amazon.com/images/I/91Sejek9DFL._AC_UY218_.jpg</t>
  </si>
  <si>
    <t>https://www.amazon.com/dp/B00XRQT4DI</t>
  </si>
  <si>
    <t>B07JZ6ZZSH</t>
  </si>
  <si>
    <t>Paying It Forward (Fa' l'italiano! (Be Italian!) Book 4)</t>
  </si>
  <si>
    <t>Ivanka Di Felice</t>
  </si>
  <si>
    <t>https://m.media-amazon.com/images/I/81InTQOsj2L._AC_UY218_.jpg</t>
  </si>
  <si>
    <t>https://www.amazon.com/dp/B07JZ6ZZSH</t>
  </si>
  <si>
    <t>B079J6V4VV</t>
  </si>
  <si>
    <t>Gehrig and the Babe: The Friendship and the Feud</t>
  </si>
  <si>
    <t>https://m.media-amazon.com/images/I/81vXaGtj+VL._AC_UY218_.jpg</t>
  </si>
  <si>
    <t>https://www.amazon.com/dp/B079J6V4VV</t>
  </si>
  <si>
    <t>B07P6MHWLC</t>
  </si>
  <si>
    <t>Your Inner Camino: Your Pocket Guide to Inspiration and Transformation Along the Camino de Santiago</t>
  </si>
  <si>
    <t>Karin Kiser</t>
  </si>
  <si>
    <t>https://m.media-amazon.com/images/I/61meyPZpq0L._AC_UY218_.jpg</t>
  </si>
  <si>
    <t>https://www.amazon.com/dp/B07P6MHWLC</t>
  </si>
  <si>
    <t>B00EHNT6RO</t>
  </si>
  <si>
    <t>36 Views of Mount Fuji: On Finding Myself in Japan</t>
  </si>
  <si>
    <t>https://m.media-amazon.com/images/I/917zVz6P74L._AC_UY218_.jpg</t>
  </si>
  <si>
    <t>https://www.amazon.com/dp/B00EHNT6RO</t>
  </si>
  <si>
    <t>B003OUX5CI</t>
  </si>
  <si>
    <t>Late Nights on Air: A Novel</t>
  </si>
  <si>
    <t>https://m.media-amazon.com/images/I/81xMlBZe1iL._AC_UY218_.jpg</t>
  </si>
  <si>
    <t>https://www.amazon.com/dp/B003OUX5CI</t>
  </si>
  <si>
    <t>B01GIUZ2C6</t>
  </si>
  <si>
    <t>Day Hiking Bend &amp; Central Oregon: Mount Jefferson/ Sisters/ Cascade Lakes</t>
  </si>
  <si>
    <t>Brittany Manwill</t>
  </si>
  <si>
    <t>https://m.media-amazon.com/images/I/81kKBhBaORL._AC_UY218_.jpg</t>
  </si>
  <si>
    <t>https://www.amazon.com/dp/B01GIUZ2C6</t>
  </si>
  <si>
    <t>B09SX2SK84</t>
  </si>
  <si>
    <t>My Own Pace: A Story of Strength and Adversity on the Camino de Santiago</t>
  </si>
  <si>
    <t>Bryan Steward</t>
  </si>
  <si>
    <t>https://m.media-amazon.com/images/I/81o5rU3IEYL._AC_UY218_.jpg</t>
  </si>
  <si>
    <t>https://www.amazon.com/dp/B09SX2SK84</t>
  </si>
  <si>
    <t>B002EZZ4DW</t>
  </si>
  <si>
    <t>Olympic Mountains: A Climbing Guide (Climbing Guide) 4th Edition</t>
  </si>
  <si>
    <t>Olympic Mountain Recue</t>
  </si>
  <si>
    <t>https://m.media-amazon.com/images/I/51kAOmFpuGL._AC_UY218_.jpg</t>
  </si>
  <si>
    <t>https://www.amazon.com/dp/B002EZZ4DW</t>
  </si>
  <si>
    <t>B00HY019HC</t>
  </si>
  <si>
    <t>Berlin Now: The City After the Wall</t>
  </si>
  <si>
    <t>Peter Schneider</t>
  </si>
  <si>
    <t>https://m.media-amazon.com/images/I/81Koy711B0L._AC_UY218_.jpg</t>
  </si>
  <si>
    <t>https://www.amazon.com/dp/B00HY019HC</t>
  </si>
  <si>
    <t>B016YAJACS</t>
  </si>
  <si>
    <t>The Portuguese Way: Short, informative and inspiring travel notes for the lesser-known Portuguese Camino from Porto to Santiago and beyond</t>
  </si>
  <si>
    <t>Ivinela Samuilova</t>
  </si>
  <si>
    <t>https://m.media-amazon.com/images/I/91x9I1kPvOL._AC_UY218_.jpg</t>
  </si>
  <si>
    <t>https://www.amazon.com/dp/B016YAJACS</t>
  </si>
  <si>
    <t>B09883ZGN2</t>
  </si>
  <si>
    <t>The Architecture Lover's Guide to Rome (City Guides)</t>
  </si>
  <si>
    <t>Elizabeth F. Heath</t>
  </si>
  <si>
    <t>https://m.media-amazon.com/images/I/81pulGOxV4L._AC_UY218_.jpg</t>
  </si>
  <si>
    <t>https://www.amazon.com/dp/B09883ZGN2</t>
  </si>
  <si>
    <t>B0B8CKL1X7</t>
  </si>
  <si>
    <t>The Twenty: One Womanâ€™s Trek Across Corsica on the GR20 Trail</t>
  </si>
  <si>
    <t>Marianne C. Bohr</t>
  </si>
  <si>
    <t>https://m.media-amazon.com/images/I/91wquj3osNL._AC_UY218_.jpg</t>
  </si>
  <si>
    <t>https://www.amazon.com/dp/B0B8CKL1X7</t>
  </si>
  <si>
    <t>B07TT9BN8S</t>
  </si>
  <si>
    <t>Overland</t>
  </si>
  <si>
    <t>Ewen Levick</t>
  </si>
  <si>
    <t>https://m.media-amazon.com/images/I/81OEDzpzOkL._AC_UY218_.jpg</t>
  </si>
  <si>
    <t>https://www.amazon.com/dp/B07TT9BN8S</t>
  </si>
  <si>
    <t>B09755X7WQ</t>
  </si>
  <si>
    <t>Teach with Magic</t>
  </si>
  <si>
    <t>Kevin Roughton</t>
  </si>
  <si>
    <t>https://m.media-amazon.com/images/I/81AVrqRrCXS._AC_UY218_.jpg</t>
  </si>
  <si>
    <t>https://www.amazon.com/dp/B09755X7WQ</t>
  </si>
  <si>
    <t>B0BR5GK435</t>
  </si>
  <si>
    <t>Hiking and Cycling the California Missions Trail: From Sonoma to San Diego</t>
  </si>
  <si>
    <t>https://m.media-amazon.com/images/I/819xL9ZO1dL._AC_UY218_.jpg</t>
  </si>
  <si>
    <t>https://www.amazon.com/dp/B0BR5GK435</t>
  </si>
  <si>
    <t>B00NSWWOQU</t>
  </si>
  <si>
    <t>The Riddle of the Sands : A Record of Secret Service Recently Achieved (Illustrated)</t>
  </si>
  <si>
    <t>Erskine Childers</t>
  </si>
  <si>
    <t>https://m.media-amazon.com/images/I/71fhHP3gv1L._AC_UY218_.jpg</t>
  </si>
  <si>
    <t>https://www.amazon.com/dp/B00NSWWOQU</t>
  </si>
  <si>
    <t>B08P9WPPPZ</t>
  </si>
  <si>
    <t>Wonders of the Greek Islands - The Cyclades (Santorini, Naxos, Paros, Milos, Mykonos, Syros, Tinos, Sifnos, Andros, Delos, Serifos): A different Greece travel book (Travel to culture and landscape)</t>
  </si>
  <si>
    <t>Denis Roubien</t>
  </si>
  <si>
    <t>https://m.media-amazon.com/images/I/71CMtZm0CCL._AC_UY218_.jpg</t>
  </si>
  <si>
    <t>https://www.amazon.com/dp/B08P9WPPPZ</t>
  </si>
  <si>
    <t>B0CJ2SP8XS</t>
  </si>
  <si>
    <t>The History of Bosnia and Herzegovina: Sarajevo and Beyond</t>
  </si>
  <si>
    <t>https://m.media-amazon.com/images/I/81i5hijVZRL._AC_UY218_.jpg</t>
  </si>
  <si>
    <t>https://www.amazon.com/dp/B0CJ2SP8XS</t>
  </si>
  <si>
    <t>B004J4X7DK</t>
  </si>
  <si>
    <t>As They Were</t>
  </si>
  <si>
    <t>https://m.media-amazon.com/images/I/51ZN0EyLknL._AC_UY218_.jpg</t>
  </si>
  <si>
    <t>https://www.amazon.com/dp/B004J4X7DK</t>
  </si>
  <si>
    <t>B0CHBKJXX2</t>
  </si>
  <si>
    <t>NEW ZEALAND TRAVEL GUIDE 2023-2024: A Comprehensive Journey Through Kiwilandâ€™s Diverse Beauty And Cultural Riches.</t>
  </si>
  <si>
    <t>Melissa R. Rose</t>
  </si>
  <si>
    <t>https://m.media-amazon.com/images/I/81F2iY+lGcL._AC_UY218_.jpg</t>
  </si>
  <si>
    <t>https://www.amazon.com/dp/B0CHBKJXX2</t>
  </si>
  <si>
    <t>B09KBNCVZC</t>
  </si>
  <si>
    <t>A Taste of Japan: Traditional Japanese Cooking Made Easy with Authentic Japanese Recipes (Best Recipes from Around the World)</t>
  </si>
  <si>
    <t>https://m.media-amazon.com/images/I/814Y83YYHTL._AC_UY218_.jpg</t>
  </si>
  <si>
    <t>https://www.amazon.com/dp/B09KBNCVZC</t>
  </si>
  <si>
    <t>B00JLQ1YIQ</t>
  </si>
  <si>
    <t>Big Book of West Virginia Ghost Stories (Big Book of Ghost Stories)</t>
  </si>
  <si>
    <t>Rosemary Ellen Guiley</t>
  </si>
  <si>
    <t>https://m.media-amazon.com/images/I/81MhKMkQ7YL._AC_UY218_.jpg</t>
  </si>
  <si>
    <t>https://www.amazon.com/dp/B00JLQ1YIQ</t>
  </si>
  <si>
    <t>B01N6HQV5P</t>
  </si>
  <si>
    <t>Day Hiking Olympic Peninsula, 2nd Edition: National Park / Coastal Beaches / Southwest Washington</t>
  </si>
  <si>
    <t>https://m.media-amazon.com/images/I/91onTs2B1PL._AC_UY218_.jpg</t>
  </si>
  <si>
    <t>https://www.amazon.com/dp/B01N6HQV5P</t>
  </si>
  <si>
    <t>B07BD3FB64</t>
  </si>
  <si>
    <t>Dear Los Angeles: The City in Diaries and Letters, 1542 to 2018 (Modern Library)</t>
  </si>
  <si>
    <t>David Kipen</t>
  </si>
  <si>
    <t>https://m.media-amazon.com/images/I/91wBsl3Mv5L._AC_UY218_.jpg</t>
  </si>
  <si>
    <t>https://www.amazon.com/dp/B07BD3FB64</t>
  </si>
  <si>
    <t>B08GV4YYN5</t>
  </si>
  <si>
    <t>Every Last Fear</t>
  </si>
  <si>
    <t>https://m.media-amazon.com/images/I/91kwUpIwHUL._AC_UY218_.jpg</t>
  </si>
  <si>
    <t>https://www.amazon.com/dp/B08GV4YYN5</t>
  </si>
  <si>
    <t>B0CDV74BG6</t>
  </si>
  <si>
    <t>Pick An Airport...!: Entertaining and insightful stories of a world-weary physiotherapist</t>
  </si>
  <si>
    <t>Nathan Ohio</t>
  </si>
  <si>
    <t>https://m.media-amazon.com/images/I/61fnY-wDX0L._AC_UY218_.jpg</t>
  </si>
  <si>
    <t>https://www.amazon.com/dp/B0CDV74BG6</t>
  </si>
  <si>
    <t>B005D7V6VC</t>
  </si>
  <si>
    <t>Nihongi: Chronicles of Japan from the Earliest of Times to A.D. 697 (Tuttle Classics)</t>
  </si>
  <si>
    <t>W. G. Aston</t>
  </si>
  <si>
    <t>https://m.media-amazon.com/images/I/91MTz1nmRiL._AC_UY218_.jpg</t>
  </si>
  <si>
    <t>https://www.amazon.com/dp/B005D7V6VC</t>
  </si>
  <si>
    <t>B082XN6L5T</t>
  </si>
  <si>
    <t>The Only Gaijin in the Village: A Year Living in Rural Japan</t>
  </si>
  <si>
    <t>Iain Maloney</t>
  </si>
  <si>
    <t>https://m.media-amazon.com/images/I/81Q4yP5yuhL._AC_UY218_.jpg</t>
  </si>
  <si>
    <t>https://www.amazon.com/dp/B082XN6L5T</t>
  </si>
  <si>
    <t>B01N42YL9V</t>
  </si>
  <si>
    <t>50 Hikes in the Catskills (First Edition) (Explorer's 50 Hikes)</t>
  </si>
  <si>
    <t>Derek Dellinger</t>
  </si>
  <si>
    <t>https://m.media-amazon.com/images/I/A1ocASNWJ-L._AC_UY218_.jpg</t>
  </si>
  <si>
    <t>https://www.amazon.com/dp/B01N42YL9V</t>
  </si>
  <si>
    <t>B07JLMLJNS</t>
  </si>
  <si>
    <t>American Hygge: How You Can Incorporate Coziness Into Your Living Space and Bring Warmth to Your Relationships Without Moving to Denmark</t>
  </si>
  <si>
    <t>Melanie Morgan</t>
  </si>
  <si>
    <t>https://m.media-amazon.com/images/I/71B098oJ0pL._AC_UY218_.jpg</t>
  </si>
  <si>
    <t>https://www.amazon.com/dp/B07JLMLJNS</t>
  </si>
  <si>
    <t>B079C77LQ7</t>
  </si>
  <si>
    <t>Turn Left At Mont Blanc: Hiking The TMB - One Couple's Inspirational, Funny &amp; Brutally Honest Account Of Their Adventure Around Europe's Highest Mountain (Alpine Thru-Hiking Collection Book 1)</t>
  </si>
  <si>
    <t>Dan Colegate</t>
  </si>
  <si>
    <t>https://m.media-amazon.com/images/I/91Gf5m+Zl1L._AC_UY218_.jpg</t>
  </si>
  <si>
    <t>https://www.amazon.com/dp/B079C77LQ7</t>
  </si>
  <si>
    <t>B08XXH3FX3</t>
  </si>
  <si>
    <t>The Dream of Europe: Travels in the Twenty-First Century</t>
  </si>
  <si>
    <t>https://m.media-amazon.com/images/I/71TIbtTCYVL._AC_UY218_.jpg</t>
  </si>
  <si>
    <t>https://www.amazon.com/dp/B08XXH3FX3</t>
  </si>
  <si>
    <t>B0C9XNPM74</t>
  </si>
  <si>
    <t>Easily the Hardest Thing I've Done: My Appalachian Trail Experience</t>
  </si>
  <si>
    <t>Logan Bridgeman</t>
  </si>
  <si>
    <t>https://m.media-amazon.com/images/I/81IcCpm21QL._AC_UY218_.jpg</t>
  </si>
  <si>
    <t>https://www.amazon.com/dp/B0C9XNPM74</t>
  </si>
  <si>
    <t>B0B7S237XP</t>
  </si>
  <si>
    <t>Traveling the Great River Road: A TravelLogAdventure</t>
  </si>
  <si>
    <t>Tom Struve</t>
  </si>
  <si>
    <t>https://m.media-amazon.com/images/I/61g6wfwDliL._AC_UY218_.jpg</t>
  </si>
  <si>
    <t>https://www.amazon.com/dp/B0B7S237XP</t>
  </si>
  <si>
    <t>B07KNCDQ8Y</t>
  </si>
  <si>
    <t>Trip Hacks DC Guide to Washington DC: Washington DC Trip Planning &amp; Travel Guide</t>
  </si>
  <si>
    <t>Trip Hacks DC</t>
  </si>
  <si>
    <t>https://m.media-amazon.com/images/I/81-HfU-f2tL._AC_UY218_.jpg</t>
  </si>
  <si>
    <t>https://www.amazon.com/dp/B07KNCDQ8Y</t>
  </si>
  <si>
    <t>B01CBLUR4Y</t>
  </si>
  <si>
    <t>Every Frenchman Has One</t>
  </si>
  <si>
    <t>Olivia de Havilland</t>
  </si>
  <si>
    <t>https://m.media-amazon.com/images/I/71vdGRrRbKL._AC_UY218_.jpg</t>
  </si>
  <si>
    <t>https://www.amazon.com/dp/B01CBLUR4Y</t>
  </si>
  <si>
    <t>B07XYGM2TH</t>
  </si>
  <si>
    <t>A Taste of Korea: Korean Cooking Made Easy with Authentic Korean Recipes (Best Recipes from Around the World)</t>
  </si>
  <si>
    <t>https://m.media-amazon.com/images/I/81+vc0aHEHL._AC_UY218_.jpg</t>
  </si>
  <si>
    <t>https://www.amazon.com/dp/B07XYGM2TH</t>
  </si>
  <si>
    <t>B0C8DL2VNP</t>
  </si>
  <si>
    <t>Hidden Florence Travel Guide 2023: The Ultimate Guide to Unveiling Hidden Gems, Artistic Marvels, and Culinary Delights in Florence: a Traveler's Bible Unlocking Mysteries and Secret Sides of Firenze</t>
  </si>
  <si>
    <t>Mario Guidotti</t>
  </si>
  <si>
    <t>https://m.media-amazon.com/images/I/91rA3NWyKSL._AC_UY218_.jpg</t>
  </si>
  <si>
    <t>https://www.amazon.com/dp/B0C8DL2VNP</t>
  </si>
  <si>
    <t>B01N9ZR0V8</t>
  </si>
  <si>
    <t>199 Cemeteries to See Before You Die</t>
  </si>
  <si>
    <t>Loren Rhoads</t>
  </si>
  <si>
    <t>https://m.media-amazon.com/images/I/91mlWb0TwtL._AC_UY218_.jpg</t>
  </si>
  <si>
    <t>https://www.amazon.com/dp/B01N9ZR0V8</t>
  </si>
  <si>
    <t>B0BLYM3KFP</t>
  </si>
  <si>
    <t>Horse Care: A Beginnerâ€™s Guide to Breed Selection, Barn Requirements, Daily Routine and Safe Handling Practices</t>
  </si>
  <si>
    <t>https://m.media-amazon.com/images/I/81dtaFKzN8L._AC_UY218_.jpg</t>
  </si>
  <si>
    <t>https://www.amazon.com/dp/B0BLYM3KFP</t>
  </si>
  <si>
    <t>B01DIF5238</t>
  </si>
  <si>
    <t>New York Rocks &amp; Minerals: A Field Guide to the Empire State (Rocks &amp; Minerals Identification Guides)</t>
  </si>
  <si>
    <t>https://m.media-amazon.com/images/I/91xOgGiQVKL._AC_UY218_.jpg</t>
  </si>
  <si>
    <t>https://www.amazon.com/dp/B01DIF5238</t>
  </si>
  <si>
    <t>B00D4EI894</t>
  </si>
  <si>
    <t>Tightwads on the Loose: A Seven Year Pacific Odyssey</t>
  </si>
  <si>
    <t>Wendy Hinman</t>
  </si>
  <si>
    <t>https://m.media-amazon.com/images/I/91aWXFik1wL._AC_UY218_.jpg</t>
  </si>
  <si>
    <t>https://www.amazon.com/dp/B00D4EI894</t>
  </si>
  <si>
    <t>B016WNZSUA</t>
  </si>
  <si>
    <t>Glamping as a Business: How to own and run your own glampsite</t>
  </si>
  <si>
    <t>Samantha Lazzaris Newport</t>
  </si>
  <si>
    <t>https://m.media-amazon.com/images/I/81lyDKErQYL._AC_UY218_.jpg</t>
  </si>
  <si>
    <t>https://www.amazon.com/dp/B016WNZSUA</t>
  </si>
  <si>
    <t>B07JW81Q4T</t>
  </si>
  <si>
    <t>Black Sea: Dispatches and Recipes â€“ Through Darkness and Light</t>
  </si>
  <si>
    <t>Caroline Eden</t>
  </si>
  <si>
    <t>https://m.media-amazon.com/images/I/81R4aqFZxxL._AC_UY218_.jpg</t>
  </si>
  <si>
    <t>https://www.amazon.com/dp/B07JW81Q4T</t>
  </si>
  <si>
    <t>B00J1EU2MC</t>
  </si>
  <si>
    <t>Travels with My Donkey: One Man and His Ass on a Pilgrimage to Santiago</t>
  </si>
  <si>
    <t>https://m.media-amazon.com/images/I/81Y02Z3zfuL._AC_UY218_.jpg</t>
  </si>
  <si>
    <t>https://www.amazon.com/dp/B00J1EU2MC</t>
  </si>
  <si>
    <t>B0BH8TQSLM</t>
  </si>
  <si>
    <t>Lonely Planet Best of New Zealand (Travel Guide)</t>
  </si>
  <si>
    <t>https://m.media-amazon.com/images/I/A1PTTzaxsAL._AC_UY218_.jpg</t>
  </si>
  <si>
    <t>https://www.amazon.com/dp/B0BH8TQSLM</t>
  </si>
  <si>
    <t>B09R4GR1BQ</t>
  </si>
  <si>
    <t>The Rhine Cycle Route: Cycle touring EuroVelo 15 through six countries</t>
  </si>
  <si>
    <t>https://m.media-amazon.com/images/I/81q0ek1oHsL._AC_UY218_.jpg</t>
  </si>
  <si>
    <t>https://www.amazon.com/dp/B09R4GR1BQ</t>
  </si>
  <si>
    <t>B01BNOYPNE</t>
  </si>
  <si>
    <t>Shortcut to Norwegian: Beginner's Guide to Quickly Learning the Basics of the Norwegian Language</t>
  </si>
  <si>
    <t>Inge Stenberg</t>
  </si>
  <si>
    <t>https://m.media-amazon.com/images/I/81vaIF80gdL._AC_UY218_.jpg</t>
  </si>
  <si>
    <t>https://www.amazon.com/dp/B01BNOYPNE</t>
  </si>
  <si>
    <t>B002PYFW0M</t>
  </si>
  <si>
    <t>A Tuscan Childhood (Vintage Departures)</t>
  </si>
  <si>
    <t>Kinta Beevor</t>
  </si>
  <si>
    <t>https://m.media-amazon.com/images/I/511+b0QNwaL._AC_UY218_.jpg</t>
  </si>
  <si>
    <t>https://www.amazon.com/dp/B002PYFW0M</t>
  </si>
  <si>
    <t>B07JMGK4TM</t>
  </si>
  <si>
    <t>Inward Traveler: 51 Ways to Explore the World Mindfully</t>
  </si>
  <si>
    <t>Francine Toder</t>
  </si>
  <si>
    <t>https://m.media-amazon.com/images/I/81usZBRwfAL._AC_UY218_.jpg</t>
  </si>
  <si>
    <t>https://www.amazon.com/dp/B07JMGK4TM</t>
  </si>
  <si>
    <t>B097CKCZDW</t>
  </si>
  <si>
    <t>Quiet Water New York: AMC's Canoe And Kayak Guide To The State's Best Ponds, Lakes, And Easy Rivers (AMC Quiet Water Series)</t>
  </si>
  <si>
    <t>https://m.media-amazon.com/images/I/811GkwdDdPS._AC_UY218_.jpg</t>
  </si>
  <si>
    <t>https://www.amazon.com/dp/B097CKCZDW</t>
  </si>
  <si>
    <t>B07H53RSJQ</t>
  </si>
  <si>
    <t>Asma's Indian Kitchen: The bestselling Indian cookbook from Darjeeling Expressâ€™ award winning chef: Home-cooked food brought to you by Darjeeling Express</t>
  </si>
  <si>
    <t>Asma Khan</t>
  </si>
  <si>
    <t>https://m.media-amazon.com/images/I/91KTWH3KNvL._AC_UY218_.jpg</t>
  </si>
  <si>
    <t>https://www.amazon.com/dp/B07H53RSJQ</t>
  </si>
  <si>
    <t>B001HBI7PQ</t>
  </si>
  <si>
    <t>Soaring with Fidel: An Osprey Odyssey from Cape Cod to Cuba and Beyond</t>
  </si>
  <si>
    <t>https://m.media-amazon.com/images/I/71Db3rkYDhL._AC_UY218_.jpg</t>
  </si>
  <si>
    <t>https://www.amazon.com/dp/B001HBI7PQ</t>
  </si>
  <si>
    <t>B00J8QDJ50</t>
  </si>
  <si>
    <t>Only in Spain: A Foot-Stomping, Firecracker of a Memoir about Food, Flamenco, and Falling in Love</t>
  </si>
  <si>
    <t>Nellie Bennett</t>
  </si>
  <si>
    <t>https://m.media-amazon.com/images/I/51DlquItVXL._AC_UY218_.jpg</t>
  </si>
  <si>
    <t>https://www.amazon.com/dp/B00J8QDJ50</t>
  </si>
  <si>
    <t>B0036RCVAG</t>
  </si>
  <si>
    <t>London Walks: London Stories</t>
  </si>
  <si>
    <t>David Tucker</t>
  </si>
  <si>
    <t>https://m.media-amazon.com/images/I/811RjeiQk9L._AC_UY218_.jpg</t>
  </si>
  <si>
    <t>https://www.amazon.com/dp/B0036RCVAG</t>
  </si>
  <si>
    <t>B00WAIXLRY</t>
  </si>
  <si>
    <t>Cycle Touring For Beginners: A Guide to Exploring Near and Far by Bicycle</t>
  </si>
  <si>
    <t>Marie Madigan</t>
  </si>
  <si>
    <t>https://m.media-amazon.com/images/I/91+6TB7pPVL._AC_UY218_.jpg</t>
  </si>
  <si>
    <t>https://www.amazon.com/dp/B00WAIXLRY</t>
  </si>
  <si>
    <t>B011LXVWRO</t>
  </si>
  <si>
    <t>Algarve Travel Guide 2023 - The Locals Travel Guide For Your Trip to Algarve ( Portugal ): 55 Secrets Algarve Travel Guide</t>
  </si>
  <si>
    <t>https://m.media-amazon.com/images/I/81Khktcu-CL._AC_UY218_.jpg</t>
  </si>
  <si>
    <t>https://www.amazon.com/dp/B011LXVWRO</t>
  </si>
  <si>
    <t>B01N42JD0M</t>
  </si>
  <si>
    <t>Romania - Culture Smart!: The Essential Guide to Customs &amp; Culture</t>
  </si>
  <si>
    <t>Debbie Stowe</t>
  </si>
  <si>
    <t>https://m.media-amazon.com/images/I/81WinhS4QuL._AC_UY218_.jpg</t>
  </si>
  <si>
    <t>https://www.amazon.com/dp/B01N42JD0M</t>
  </si>
  <si>
    <t>B004G8PAIE</t>
  </si>
  <si>
    <t>A Turn in the South (Vintage International)</t>
  </si>
  <si>
    <t>https://m.media-amazon.com/images/I/51AqApTP+BL._AC_UY218_.jpg</t>
  </si>
  <si>
    <t>https://www.amazon.com/dp/B004G8PAIE</t>
  </si>
  <si>
    <t>B00J0PCWU2</t>
  </si>
  <si>
    <t>Best Vacation EVER!: The Highs and Woes of River Cruising in Provence</t>
  </si>
  <si>
    <t>Cash Peters</t>
  </si>
  <si>
    <t>https://m.media-amazon.com/images/I/71q6rh75hTL._AC_UY218_.jpg</t>
  </si>
  <si>
    <t>https://www.amazon.com/dp/B00J0PCWU2</t>
  </si>
  <si>
    <t>B01KOBYFXW</t>
  </si>
  <si>
    <t>The Bond: Two epic climbs in Alaska and a lifetime's connection between climbers</t>
  </si>
  <si>
    <t>Simon McCartney</t>
  </si>
  <si>
    <t>https://m.media-amazon.com/images/I/91qEkEulKML._AC_UY218_.jpg</t>
  </si>
  <si>
    <t>https://www.amazon.com/dp/B01KOBYFXW</t>
  </si>
  <si>
    <t>B07SZH7HBS</t>
  </si>
  <si>
    <t>RV Camping: A Beginners and Advanced Practical Guide to Enjoy RV Lifestyle, Boondocking Adventures, Holiday Travel or Full Time Retirement Living, Including Cooking and Repair Tips Across USA</t>
  </si>
  <si>
    <t>James Heberd</t>
  </si>
  <si>
    <t>https://m.media-amazon.com/images/I/81nYPVKLINL._AC_UY218_.jpg</t>
  </si>
  <si>
    <t>https://www.amazon.com/dp/B07SZH7HBS</t>
  </si>
  <si>
    <t>B00U8S10GM</t>
  </si>
  <si>
    <t>Squashed Possums: Off the beaten track in New Zealand</t>
  </si>
  <si>
    <t>Jonathan Tindale</t>
  </si>
  <si>
    <t>https://m.media-amazon.com/images/I/91bVIirpyUL._AC_UY218_.jpg</t>
  </si>
  <si>
    <t>https://www.amazon.com/dp/B00U8S10GM</t>
  </si>
  <si>
    <t>B007COJZ4Y</t>
  </si>
  <si>
    <t>Paris Revealed: The Secret Life of a City</t>
  </si>
  <si>
    <t>https://m.media-amazon.com/images/I/715oDrpVHXL._AC_UY218_.jpg</t>
  </si>
  <si>
    <t>https://www.amazon.com/dp/B007COJZ4Y</t>
  </si>
  <si>
    <t>B0CJT7F91L</t>
  </si>
  <si>
    <t>Discovering Puerto Rico: Pocket Size Travel Guide</t>
  </si>
  <si>
    <t>Adriana Ray</t>
  </si>
  <si>
    <t>https://m.media-amazon.com/images/I/81EXXAB2sEL._AC_UY218_.jpg</t>
  </si>
  <si>
    <t>https://www.amazon.com/dp/B0CJT7F91L</t>
  </si>
  <si>
    <t>B074ZMM8H7</t>
  </si>
  <si>
    <t>This Is How I Save My Life: Searching the World for a Cure: A Lyme Disease Memoir</t>
  </si>
  <si>
    <t>Amy B. Scher</t>
  </si>
  <si>
    <t>https://m.media-amazon.com/images/I/81bqtvxOofL._AC_UY218_.jpg</t>
  </si>
  <si>
    <t>https://www.amazon.com/dp/B074ZMM8H7</t>
  </si>
  <si>
    <t>B07RBZPYQ6</t>
  </si>
  <si>
    <t>Rail-Trails New Jersey &amp; New York: The definitive guide to the region's top multiuse trails</t>
  </si>
  <si>
    <t>https://m.media-amazon.com/images/I/911zd8uA-DL._AC_UY218_.jpg</t>
  </si>
  <si>
    <t>https://www.amazon.com/dp/B07RBZPYQ6</t>
  </si>
  <si>
    <t>B0CGT717ZS</t>
  </si>
  <si>
    <t>Tucson, Arizona Travel Guide</t>
  </si>
  <si>
    <t>Harrison Thomas Briggs</t>
  </si>
  <si>
    <t>https://m.media-amazon.com/images/I/81r8TPiTHDL._AC_UY218_.jpg</t>
  </si>
  <si>
    <t>https://www.amazon.com/dp/B0CGT717ZS</t>
  </si>
  <si>
    <t>B00U9UAUWY</t>
  </si>
  <si>
    <t>Galicia (Rough Guides Snapshot Spain)</t>
  </si>
  <si>
    <t>https://m.media-amazon.com/images/I/913MScTZAkL._AC_UY218_.jpg</t>
  </si>
  <si>
    <t>https://www.amazon.com/dp/B00U9UAUWY</t>
  </si>
  <si>
    <t>B06XBK2RNN</t>
  </si>
  <si>
    <t>Foraging New York: Finding, Identifying, and Preparing Edible Wild Foods (Foraging Series)</t>
  </si>
  <si>
    <t>https://m.media-amazon.com/images/I/81DBnyBU3qL._AC_UY218_.jpg</t>
  </si>
  <si>
    <t>https://www.amazon.com/dp/B06XBK2RNN</t>
  </si>
  <si>
    <t>B07JCMSV5X</t>
  </si>
  <si>
    <t>Sola: One Woman's Journey Alone Across South America</t>
  </si>
  <si>
    <t>Amy Field</t>
  </si>
  <si>
    <t>https://m.media-amazon.com/images/I/81Yb-am5NZL._AC_UY218_.jpg</t>
  </si>
  <si>
    <t>https://www.amazon.com/dp/B07JCMSV5X</t>
  </si>
  <si>
    <t>B005ML8MGQ</t>
  </si>
  <si>
    <t>Will Chaffey</t>
  </si>
  <si>
    <t>https://m.media-amazon.com/images/I/71xWUAlG2UL._AC_UY218_.jpg</t>
  </si>
  <si>
    <t>https://www.amazon.com/dp/B005ML8MGQ</t>
  </si>
  <si>
    <t>B0BNVV3SYY</t>
  </si>
  <si>
    <t>https://m.media-amazon.com/images/I/91vKVW++aBL._AC_UY218_.jpg</t>
  </si>
  <si>
    <t>https://www.amazon.com/dp/B0BNVV3SYY</t>
  </si>
  <si>
    <t>B08HMXW27J</t>
  </si>
  <si>
    <t>The Moselle Cycle Route: From the source to the Rhine at Koblenz (A Cicerone Guides)</t>
  </si>
  <si>
    <t>https://m.media-amazon.com/images/I/91r2luuVUCL._AC_UY218_.jpg</t>
  </si>
  <si>
    <t>https://www.amazon.com/dp/B08HMXW27J</t>
  </si>
  <si>
    <t>B0B5JY7VSB</t>
  </si>
  <si>
    <t>The Rough Guide to Europe on a Budget (Travel Guide eBook) (Rough Guides)</t>
  </si>
  <si>
    <t>https://m.media-amazon.com/images/I/81B-ZsN0UsL._AC_UY218_.jpg</t>
  </si>
  <si>
    <t>https://www.amazon.com/dp/B0B5JY7VSB</t>
  </si>
  <si>
    <t>B07C1RJWJ9</t>
  </si>
  <si>
    <t>Ken's Torres Strait Passage Guide: A charted shortcut through the Great Barrier Reef and the Torres Strait</t>
  </si>
  <si>
    <t>Ken Hellewell</t>
  </si>
  <si>
    <t>https://m.media-amazon.com/images/I/61qCxBsMT6L._AC_UY218_.jpg</t>
  </si>
  <si>
    <t>https://www.amazon.com/dp/B07C1RJWJ9</t>
  </si>
  <si>
    <t>B01CKX36RS</t>
  </si>
  <si>
    <t>Land of Tempest: Travels in Patagonia: 1958-1962 (Eric Shipton: The Mountain Travel Books Book 6)</t>
  </si>
  <si>
    <t>Eric Shipton</t>
  </si>
  <si>
    <t>https://m.media-amazon.com/images/I/714LEsUIOpL._AC_UY218_.jpg</t>
  </si>
  <si>
    <t>https://www.amazon.com/dp/B01CKX36RS</t>
  </si>
  <si>
    <t>B00BZIKFRE</t>
  </si>
  <si>
    <t>Classic Dining: Discovering America's Finest Mid-Century Restaurants</t>
  </si>
  <si>
    <t>Peter Moruzzi</t>
  </si>
  <si>
    <t>https://m.media-amazon.com/images/I/81VOjcvpWdL._AC_UY218_.jpg</t>
  </si>
  <si>
    <t>https://www.amazon.com/dp/B00BZIKFRE</t>
  </si>
  <si>
    <t>B0CH5GMZNT</t>
  </si>
  <si>
    <t>The Burning Secrets Of Maui/Hawaii: Unravelling The Eye Witness Accounts Surrounding The Raging Island Fires (MAUI/LAHAINA FIRE AND FURY COLLECTION)</t>
  </si>
  <si>
    <t>Peace O</t>
  </si>
  <si>
    <t>https://m.media-amazon.com/images/I/81lRtnmoIyL._AC_UY218_.jpg</t>
  </si>
  <si>
    <t>https://www.amazon.com/dp/B0CH5GMZNT</t>
  </si>
  <si>
    <t>B093X85VXY</t>
  </si>
  <si>
    <t>A Place like No Other: Discovering the Secrets of Serengeti</t>
  </si>
  <si>
    <t>Anthony R. E. Sinclair</t>
  </si>
  <si>
    <t>https://m.media-amazon.com/images/I/91R99cmx+2S._AC_UY218_.jpg</t>
  </si>
  <si>
    <t>https://www.amazon.com/dp/B093X85VXY</t>
  </si>
  <si>
    <t>B00514014K</t>
  </si>
  <si>
    <t>Backroads &amp; Byways of Pennsylvania: Drives, Day Trips &amp; Weekend Excursions (First Edition) (Backroads &amp; Byways)</t>
  </si>
  <si>
    <t>David Langlieb</t>
  </si>
  <si>
    <t>https://m.media-amazon.com/images/I/81txjNKAyHL._AC_UY218_.jpg</t>
  </si>
  <si>
    <t>https://www.amazon.com/dp/B00514014K</t>
  </si>
  <si>
    <t>B07HCQVTSV</t>
  </si>
  <si>
    <t>A Year Off: A Story About Traveling the Worldâ€”And How to Make It Happen For You</t>
  </si>
  <si>
    <t>Alexandra Brown</t>
  </si>
  <si>
    <t>https://m.media-amazon.com/images/I/819vT2+TVRL._AC_UY218_.jpg</t>
  </si>
  <si>
    <t>https://www.amazon.com/dp/B07HCQVTSV</t>
  </si>
  <si>
    <t>B003TSEECA</t>
  </si>
  <si>
    <t>The Perfect Man: Let the #1 bestselling author take you on a life-changing journey â€¦</t>
  </si>
  <si>
    <t>https://m.media-amazon.com/images/I/81TLWRD8pHL._AC_UY218_.jpg</t>
  </si>
  <si>
    <t>https://www.amazon.com/dp/B003TSEECA</t>
  </si>
  <si>
    <t>B0876HF81N</t>
  </si>
  <si>
    <t>L'odeur du cafÃ©: ODEUR DU CAFE -L' (TYPO) -NE [NUM] (French Edition)</t>
  </si>
  <si>
    <t>Dany LaferriÃ¨re</t>
  </si>
  <si>
    <t>https://m.media-amazon.com/images/I/813pCyget7L._AC_UY218_.jpg</t>
  </si>
  <si>
    <t>https://www.amazon.com/dp/B0876HF81N</t>
  </si>
  <si>
    <t>B07TY5NHVF</t>
  </si>
  <si>
    <t>The Rainbow Machine: Tales from a Neurolinguist's Journal</t>
  </si>
  <si>
    <t>Andrew T. Austin</t>
  </si>
  <si>
    <t>https://m.media-amazon.com/images/I/81TH-ni81bL._AC_UY218_.jpg</t>
  </si>
  <si>
    <t>https://www.amazon.com/dp/B07TY5NHVF</t>
  </si>
  <si>
    <t>B08YMFDGXL</t>
  </si>
  <si>
    <t>Alguien camina sobre tu tumba: Mis viajes a cementerios (Narrativas hispÃ¡nicas nÂº 670) (Spanish Edition)</t>
  </si>
  <si>
    <t>https://m.media-amazon.com/images/I/71dhBPrRQvS._AC_UY218_.jpg</t>
  </si>
  <si>
    <t>https://www.amazon.com/dp/B08YMFDGXL</t>
  </si>
  <si>
    <t>B07PBQDGF5</t>
  </si>
  <si>
    <t>Land of Eagles: Riding Through Europe's Forgotten Country</t>
  </si>
  <si>
    <t>Robin Hanbury-Tenison</t>
  </si>
  <si>
    <t>https://m.media-amazon.com/images/I/81BFn6tfR1S._AC_UY218_.jpg</t>
  </si>
  <si>
    <t>https://www.amazon.com/dp/B07PBQDGF5</t>
  </si>
  <si>
    <t>B015X7GRI8</t>
  </si>
  <si>
    <t>Food and the City: New York's Professional Chefs, Restaurateurs, Line Cooks, Street Vendors, and Purveyors Talk About What They Do and Why They Do It</t>
  </si>
  <si>
    <t>Ina L. Yalof</t>
  </si>
  <si>
    <t>https://m.media-amazon.com/images/I/91DNmJ-svLL._AC_UY218_.jpg</t>
  </si>
  <si>
    <t>https://www.amazon.com/dp/B015X7GRI8</t>
  </si>
  <si>
    <t>B08KYLXHFJ</t>
  </si>
  <si>
    <t>Mapping America's National Parks: Preserving Our Natural and Cultural Treasures</t>
  </si>
  <si>
    <t>US National Park Service</t>
  </si>
  <si>
    <t>https://m.media-amazon.com/images/I/81-zKl3AKhL._AC_UY218_.jpg</t>
  </si>
  <si>
    <t>https://www.amazon.com/dp/B08KYLXHFJ</t>
  </si>
  <si>
    <t>B07VFFQP7G</t>
  </si>
  <si>
    <t>Sardinia: Island of Myth and Magic</t>
  </si>
  <si>
    <t>Edward Burman</t>
  </si>
  <si>
    <t>https://m.media-amazon.com/images/I/71X3x+EMooL._AC_UY218_.jpg</t>
  </si>
  <si>
    <t>https://www.amazon.com/dp/B07VFFQP7G</t>
  </si>
  <si>
    <t>B079VR5DGF</t>
  </si>
  <si>
    <t>A Slice of Tuscany (Fa' l'italiano! (Be Italian!) Book 2)</t>
  </si>
  <si>
    <t>https://m.media-amazon.com/images/I/81hG3BSYF0L._AC_UY218_.jpg</t>
  </si>
  <si>
    <t>https://www.amazon.com/dp/B079VR5DGF</t>
  </si>
  <si>
    <t>B07984N3JB</t>
  </si>
  <si>
    <t>Historic New England: A Tour of the Region's Top 100 National Landmarks</t>
  </si>
  <si>
    <t>Patricia Harris</t>
  </si>
  <si>
    <t>https://m.media-amazon.com/images/I/81IV5fJJFBL._AC_UY218_.jpg</t>
  </si>
  <si>
    <t>https://www.amazon.com/dp/B07984N3JB</t>
  </si>
  <si>
    <t>B00245A4V4</t>
  </si>
  <si>
    <t>Havana Before Castro: When Cuba Was a Tropical Playground</t>
  </si>
  <si>
    <t>https://m.media-amazon.com/images/I/81Jf3nIzx0L._AC_UY218_.jpg</t>
  </si>
  <si>
    <t>https://www.amazon.com/dp/B00245A4V4</t>
  </si>
  <si>
    <t>B0927V4S95</t>
  </si>
  <si>
    <t>The Way of the Wind: Embracing Life While Walking the Camino de Santiago</t>
  </si>
  <si>
    <t>John W. Pearson</t>
  </si>
  <si>
    <t>https://m.media-amazon.com/images/I/91V3M+I3tmL._AC_UY218_.jpg</t>
  </si>
  <si>
    <t>https://www.amazon.com/dp/B0927V4S95</t>
  </si>
  <si>
    <t>B084FXVMPY</t>
  </si>
  <si>
    <t>The Cornish Hotel by the Sea: The perfect uplifting summer read</t>
  </si>
  <si>
    <t>Karen King</t>
  </si>
  <si>
    <t>https://m.media-amazon.com/images/I/81-BtNb8q1S._AC_UY218_.jpg</t>
  </si>
  <si>
    <t>https://www.amazon.com/dp/B084FXVMPY</t>
  </si>
  <si>
    <t>B07CGF7XKT</t>
  </si>
  <si>
    <t>Wisconsin State Parks: Extraordinary Stories of Geology and Natural History</t>
  </si>
  <si>
    <t>https://m.media-amazon.com/images/I/91-XNmBe8tL._AC_UY218_.jpg</t>
  </si>
  <si>
    <t>https://www.amazon.com/dp/B07CGF7XKT</t>
  </si>
  <si>
    <t>B09ZBMGJZZ</t>
  </si>
  <si>
    <t>50 Jackson Hole Photography Hotspots: A Guide for Photographers and Wildlife Enthusiasts</t>
  </si>
  <si>
    <t>Aaron Linsdau</t>
  </si>
  <si>
    <t>https://m.media-amazon.com/images/I/911yF8CuGJL._AC_UY218_.jpg</t>
  </si>
  <si>
    <t>https://www.amazon.com/dp/B09ZBMGJZZ</t>
  </si>
  <si>
    <t>B0BL4179DH</t>
  </si>
  <si>
    <t>The National Parks Cookbook: The Best Recipes from (and Inspired by) America's National Parks (Great Outdoor Cooking)</t>
  </si>
  <si>
    <t>Linda Ly</t>
  </si>
  <si>
    <t>https://m.media-amazon.com/images/I/A1HNFYuW4VL._AC_UY218_.jpg</t>
  </si>
  <si>
    <t>https://www.amazon.com/dp/B0BL4179DH</t>
  </si>
  <si>
    <t>B006N5B398</t>
  </si>
  <si>
    <t>The White Island: The Extraordinary History of the Mediterranean's Capital of Hedonism</t>
  </si>
  <si>
    <t>Stephen Armstrong</t>
  </si>
  <si>
    <t>https://m.media-amazon.com/images/I/71igLO+ZNEL._AC_UY218_.jpg</t>
  </si>
  <si>
    <t>https://www.amazon.com/dp/B006N5B398</t>
  </si>
  <si>
    <t>B08DMWFW63</t>
  </si>
  <si>
    <t>Paris Without Her: A Memoir</t>
  </si>
  <si>
    <t>Gregory Curtis</t>
  </si>
  <si>
    <t>https://m.media-amazon.com/images/I/91XjT0oTkPL._AC_UY218_.jpg</t>
  </si>
  <si>
    <t>https://www.amazon.com/dp/B08DMWFW63</t>
  </si>
  <si>
    <t>B0CBD98F8Z</t>
  </si>
  <si>
    <t>The Wanderlust Family: A Guide to Traveling with Your Baby</t>
  </si>
  <si>
    <t>Alice Evans</t>
  </si>
  <si>
    <t>https://m.media-amazon.com/images/I/71sg5wutOsL._AC_UY218_.jpg</t>
  </si>
  <si>
    <t>https://www.amazon.com/dp/B0CBD98F8Z</t>
  </si>
  <si>
    <t>B0BG156GLX</t>
  </si>
  <si>
    <t>Last Long Ride: A Journey of Adventure, Freedom, and Love Ends Where It All Began (Journey America Trilogy Book 3)</t>
  </si>
  <si>
    <t>https://m.media-amazon.com/images/I/81f681DJVNL._AC_UY218_.jpg</t>
  </si>
  <si>
    <t>https://www.amazon.com/dp/B0BG156GLX</t>
  </si>
  <si>
    <t>B08LWYT5TB</t>
  </si>
  <si>
    <t>From East to West by Saddle is Best: A horseback journey across the Scottish Highlands (Hoofinâ€™ Around the Highlands Book 1)</t>
  </si>
  <si>
    <t>Claire Alldritt</t>
  </si>
  <si>
    <t>https://m.media-amazon.com/images/I/81wczC9k9LL._AC_UY218_.jpg</t>
  </si>
  <si>
    <t>https://www.amazon.com/dp/B08LWYT5TB</t>
  </si>
  <si>
    <t>B09LLSM35H</t>
  </si>
  <si>
    <t>Edinburgh Like a Local: By the People Who Call It Home (Local Travel Guide)</t>
  </si>
  <si>
    <t>https://m.media-amazon.com/images/I/71av15c4DDL._AC_UY218_.jpg</t>
  </si>
  <si>
    <t>https://www.amazon.com/dp/B09LLSM35H</t>
  </si>
  <si>
    <t>B00OGUP7VC</t>
  </si>
  <si>
    <t>Bizarre London: Discover the Capital's Secrets &amp; Surprises</t>
  </si>
  <si>
    <t>https://m.media-amazon.com/images/I/81xU+oSoY-L._AC_UY218_.jpg</t>
  </si>
  <si>
    <t>https://www.amazon.com/dp/B00OGUP7VC</t>
  </si>
  <si>
    <t>B0118ZT57Y</t>
  </si>
  <si>
    <t>Crime Buff's Guide to the Outlaw Rockies (Crime Buff's Guides)</t>
  </si>
  <si>
    <t>https://m.media-amazon.com/images/I/91alA7tCm0L._AC_UY218_.jpg</t>
  </si>
  <si>
    <t>https://www.amazon.com/dp/B0118ZT57Y</t>
  </si>
  <si>
    <t>B0B1VTSJWC</t>
  </si>
  <si>
    <t>Wild Guide Scotland: Hidden places, great adventures &amp; the good life including southern Scotland (second edition) (Wild Guides)</t>
  </si>
  <si>
    <t>Kimberley Grant</t>
  </si>
  <si>
    <t>https://m.media-amazon.com/images/I/816ijf7U0AL._AC_UY218_.jpg</t>
  </si>
  <si>
    <t>https://www.amazon.com/dp/B0B1VTSJWC</t>
  </si>
  <si>
    <t>B00X7PS99E</t>
  </si>
  <si>
    <t>crewshiplife: cruise ship life</t>
  </si>
  <si>
    <t>https://m.media-amazon.com/images/I/91RdN39SyyL._AC_UY218_.jpg</t>
  </si>
  <si>
    <t>https://www.amazon.com/dp/B00X7PS99E</t>
  </si>
  <si>
    <t>B01B04FDZQ</t>
  </si>
  <si>
    <t>Los Angeles's Bunker Hill: Pulp Fiction's Mean Streets and Film Noir's Ground Zero!</t>
  </si>
  <si>
    <t>Jim Dawson</t>
  </si>
  <si>
    <t>https://m.media-amazon.com/images/I/81RCYAwVWRL._AC_UY218_.jpg</t>
  </si>
  <si>
    <t>https://www.amazon.com/dp/B01B04FDZQ</t>
  </si>
  <si>
    <t>B07ZJQ8RBM</t>
  </si>
  <si>
    <t>Reef Smart Guides Palm Beach, Florida: Scuba Dive. Snorkel. Surf. (Some of the Best Diving Spots in Florida)</t>
  </si>
  <si>
    <t>https://m.media-amazon.com/images/I/81BJB6vM13L._AC_UY218_.jpg</t>
  </si>
  <si>
    <t>https://www.amazon.com/dp/B07ZJQ8RBM</t>
  </si>
  <si>
    <t>B004NNUX6Q</t>
  </si>
  <si>
    <t>Backroads of North Carolina: Your Guide to Great Day Trips &amp; Weekend Getaways (Backroads of ...)</t>
  </si>
  <si>
    <t>https://m.media-amazon.com/images/I/A13iFUammyL._AC_UY218_.jpg</t>
  </si>
  <si>
    <t>https://www.amazon.com/dp/B004NNUX6Q</t>
  </si>
  <si>
    <t>B0078XD2LG</t>
  </si>
  <si>
    <t>Ukraine - Culture Smart!: The Essential Guide to Customs &amp; Culture</t>
  </si>
  <si>
    <t>Anna Shevchenko</t>
  </si>
  <si>
    <t>https://m.media-amazon.com/images/I/81SDmSSKdnL._AC_UY218_.jpg</t>
  </si>
  <si>
    <t>https://www.amazon.com/dp/B0078XD2LG</t>
  </si>
  <si>
    <t>B00883BJOM</t>
  </si>
  <si>
    <t>Monrovia Mon Amour: A Visit to Liberia</t>
  </si>
  <si>
    <t>https://m.media-amazon.com/images/I/41+N+Smk2SL._AC_UY218_.jpg</t>
  </si>
  <si>
    <t>https://www.amazon.com/dp/B00883BJOM</t>
  </si>
  <si>
    <t>B07FWM7291</t>
  </si>
  <si>
    <t>Cultural Intelligence: A Guide to Working with People from Other Cultures</t>
  </si>
  <si>
    <t>Brooks Peterson</t>
  </si>
  <si>
    <t>https://m.media-amazon.com/images/I/812Dlys7QDL._AC_UY218_.jpg</t>
  </si>
  <si>
    <t>https://www.amazon.com/dp/B07FWM7291</t>
  </si>
  <si>
    <t>B07WK6VN9T</t>
  </si>
  <si>
    <t>London in Bloom</t>
  </si>
  <si>
    <t>https://m.media-amazon.com/images/I/81pbdMLypUL._AC_UY218_.jpg</t>
  </si>
  <si>
    <t>https://www.amazon.com/dp/B07WK6VN9T</t>
  </si>
  <si>
    <t>B08TX47N8L</t>
  </si>
  <si>
    <t>The Magic of Japan: Secret Places and Life-Changing Experiences (With 475 Color Photos)</t>
  </si>
  <si>
    <t>Hector Garcia</t>
  </si>
  <si>
    <t>https://m.media-amazon.com/images/I/81X--zplzRS._AC_UY218_.jpg</t>
  </si>
  <si>
    <t>https://www.amazon.com/dp/B08TX47N8L</t>
  </si>
  <si>
    <t>B08GYCKHQM</t>
  </si>
  <si>
    <t>A History Lover's Guide to Florida (History &amp; Guide)</t>
  </si>
  <si>
    <t>https://m.media-amazon.com/images/I/91Yy3GInX+L._AC_UY218_.jpg</t>
  </si>
  <si>
    <t>https://www.amazon.com/dp/B08GYCKHQM</t>
  </si>
  <si>
    <t>B00XRFA1LI</t>
  </si>
  <si>
    <t>A Gullah Guide to Charleston: Walking Through Black History (History &amp; Guide)</t>
  </si>
  <si>
    <t>Alphonso Brown</t>
  </si>
  <si>
    <t>https://m.media-amazon.com/images/I/81wawATpYpL._AC_UY218_.jpg</t>
  </si>
  <si>
    <t>https://www.amazon.com/dp/B00XRFA1LI</t>
  </si>
  <si>
    <t>B00PFBTLW2</t>
  </si>
  <si>
    <t>Easy Learning Italian Conversation: Trusted support for learning (Collins Easy Learning) (Corsican Edition)</t>
  </si>
  <si>
    <t>https://m.media-amazon.com/images/I/71xcGvIQ-0L._AC_UY218_.jpg</t>
  </si>
  <si>
    <t>https://www.amazon.com/dp/B00PFBTLW2</t>
  </si>
  <si>
    <t>B004OVE1J2</t>
  </si>
  <si>
    <t>American Ways: A Cultural Guide to the United States of America</t>
  </si>
  <si>
    <t>Gary Althern</t>
  </si>
  <si>
    <t>https://m.media-amazon.com/images/I/81XLphQODNL._AC_UY218_.jpg</t>
  </si>
  <si>
    <t>https://www.amazon.com/dp/B004OVE1J2</t>
  </si>
  <si>
    <t>B01MXEFMYB</t>
  </si>
  <si>
    <t>La MaldiciÃ³n del Cangrejo: Una aventura de intriga y suspense de Gabriel Caballero (Gabriel Caballero Crimen y Misterio nÂº 3) (Spanish Edition)</t>
  </si>
  <si>
    <t>https://m.media-amazon.com/images/I/91yLFl9IdSL._AC_UY218_.jpg</t>
  </si>
  <si>
    <t>https://www.amazon.com/dp/B01MXEFMYB</t>
  </si>
  <si>
    <t>B00H128GGU</t>
  </si>
  <si>
    <t>The Hadj: An American's Pilgrimage to Mecca</t>
  </si>
  <si>
    <t>Michael Wolfe</t>
  </si>
  <si>
    <t>https://m.media-amazon.com/images/I/81eyo9MjGpL._AC_UY218_.jpg</t>
  </si>
  <si>
    <t>https://www.amazon.com/dp/B00H128GGU</t>
  </si>
  <si>
    <t>B00Z2FVBBA</t>
  </si>
  <si>
    <t>PORTUGAL PHRASEBOOK: THE COMPLETE PORTUGUESE PHRASEBOOK FOR TRAVELING TO PORTUGAL.: + 1000 Phrases for Accommodations, Shopping, Eating, Traveling, and much more! (PHRASES FOR TRAVELERS)</t>
  </si>
  <si>
    <t>Erica Stewart</t>
  </si>
  <si>
    <t>https://m.media-amazon.com/images/I/71scSnjtgyL._AC_UY218_.jpg</t>
  </si>
  <si>
    <t>https://www.amazon.com/dp/B00Z2FVBBA</t>
  </si>
  <si>
    <t>B00AK7YB2G</t>
  </si>
  <si>
    <t>The Spirit of the Appalachian Trail: Community, Environment, and Belief</t>
  </si>
  <si>
    <t>Susan Power Bratton</t>
  </si>
  <si>
    <t>https://m.media-amazon.com/images/I/71exjnJPqVL._AC_UY218_.jpg</t>
  </si>
  <si>
    <t>https://www.amazon.com/dp/B00AK7YB2G</t>
  </si>
  <si>
    <t>B084WQBG28</t>
  </si>
  <si>
    <t>What have we got Toulouse: A family moving to France (A mother in France Book 1)</t>
  </si>
  <si>
    <t>Nikki McArthur</t>
  </si>
  <si>
    <t>https://m.media-amazon.com/images/I/81jEAvufJQL._AC_UY218_.jpg</t>
  </si>
  <si>
    <t>https://www.amazon.com/dp/B084WQBG28</t>
  </si>
  <si>
    <t>B07NCYCN8Q</t>
  </si>
  <si>
    <t>Senegal (Bradt Travel Guides)</t>
  </si>
  <si>
    <t>https://m.media-amazon.com/images/I/91hKIfhDKUL._AC_UY218_.jpg</t>
  </si>
  <si>
    <t>https://www.amazon.com/dp/B07NCYCN8Q</t>
  </si>
  <si>
    <t>B0CFMBBM1C</t>
  </si>
  <si>
    <t>Spain Travel Guide 2023-2024: A First Time Travelers Guide| The Ultimate Spain Travel Guide 2023 to Explore the City's Best Sights, Activities, and Restaurants|Most Recent|2023 updated</t>
  </si>
  <si>
    <t>Nate Knight</t>
  </si>
  <si>
    <t>https://m.media-amazon.com/images/I/81HD95lYamL._AC_UY218_.jpg</t>
  </si>
  <si>
    <t>https://www.amazon.com/dp/B0CFMBBM1C</t>
  </si>
  <si>
    <t>B07M82NH6M</t>
  </si>
  <si>
    <t>Italian: How to Learn Italian Fast, Including Grammar, Short Stories, and Useful Phrases When in Italy</t>
  </si>
  <si>
    <t>https://m.media-amazon.com/images/I/81aDKM-KKOL._AC_UY218_.jpg</t>
  </si>
  <si>
    <t>https://www.amazon.com/dp/B07M82NH6M</t>
  </si>
  <si>
    <t>B0C44N3F5V</t>
  </si>
  <si>
    <t>One Grand Adventure: Becoming Rich in Business, Family and Life</t>
  </si>
  <si>
    <t>Jack Penrod</t>
  </si>
  <si>
    <t>https://m.media-amazon.com/images/I/81zYRDEId6L._AC_UY218_.jpg</t>
  </si>
  <si>
    <t>https://www.amazon.com/dp/B0C44N3F5V</t>
  </si>
  <si>
    <t>B0BJH1SQN7</t>
  </si>
  <si>
    <t>Hebridean Journey: The Magic of Scotlandâ€™s Outer Isles</t>
  </si>
  <si>
    <t>Brigid Benson</t>
  </si>
  <si>
    <t>https://m.media-amazon.com/images/I/61spmcCmyLL._AC_UY218_.jpg</t>
  </si>
  <si>
    <t>https://www.amazon.com/dp/B0BJH1SQN7</t>
  </si>
  <si>
    <t>B09T3HSDWT</t>
  </si>
  <si>
    <t>Istanbul Travel Guide: An Introduction to Your Istanbul Travel Guide</t>
  </si>
  <si>
    <t>Ana Towne</t>
  </si>
  <si>
    <t>https://m.media-amazon.com/images/I/81E21nbbuoL._AC_UY218_.jpg</t>
  </si>
  <si>
    <t>https://www.amazon.com/dp/B09T3HSDWT</t>
  </si>
  <si>
    <t>B077Y354VD</t>
  </si>
  <si>
    <t>Amarone and the fine wines of Verona (The Infinite Ideas Classic Wine Library)</t>
  </si>
  <si>
    <t>Michael Garner</t>
  </si>
  <si>
    <t>https://m.media-amazon.com/images/I/91PxXnPtgDL._AC_UY218_.jpg</t>
  </si>
  <si>
    <t>https://www.amazon.com/dp/B077Y354VD</t>
  </si>
  <si>
    <t>B01AUZEHTE</t>
  </si>
  <si>
    <t>Oblivion</t>
  </si>
  <si>
    <t>Sergei Lebedev</t>
  </si>
  <si>
    <t>https://m.media-amazon.com/images/I/61smI3aFtYL._AC_UY218_.jpg</t>
  </si>
  <si>
    <t>https://www.amazon.com/dp/B01AUZEHTE</t>
  </si>
  <si>
    <t>B07M7PHT73</t>
  </si>
  <si>
    <t>Milwaukee Noir (Akashic Noir)</t>
  </si>
  <si>
    <t>Jane Hamilton</t>
  </si>
  <si>
    <t>https://m.media-amazon.com/images/I/81kSOaPQedS._AC_UY218_.jpg</t>
  </si>
  <si>
    <t>https://www.amazon.com/dp/B07M7PHT73</t>
  </si>
  <si>
    <t>B07TT43YHQ</t>
  </si>
  <si>
    <t>Arab Jazz</t>
  </si>
  <si>
    <t>Karim MiskÃ©</t>
  </si>
  <si>
    <t>https://m.media-amazon.com/images/I/91GWlKFT0cL._AC_UY218_.jpg</t>
  </si>
  <si>
    <t>https://www.amazon.com/dp/B07TT43YHQ</t>
  </si>
  <si>
    <t>B0CFG2DHQ5</t>
  </si>
  <si>
    <t>Spain Travel Guide 2023: The Most Up-To-Date Pocket Guide to Discover Barcelona, Canary Islands, Granada, Ibiza, Madrid, Valencia,Spainâ€™s Hidden Gems and Experience an Unforgettable Dream Trip.</t>
  </si>
  <si>
    <t>Annette E. Riley</t>
  </si>
  <si>
    <t>https://m.media-amazon.com/images/I/61Be7gEkitL._AC_UY218_.jpg</t>
  </si>
  <si>
    <t>https://www.amazon.com/dp/B0CFG2DHQ5</t>
  </si>
  <si>
    <t>B07MTSHL9M</t>
  </si>
  <si>
    <t>Holding the Line on the River of Death: Union Mounted Forces at Chickamauga, September 18, 1863</t>
  </si>
  <si>
    <t>Eric J. Wittenberg</t>
  </si>
  <si>
    <t>https://m.media-amazon.com/images/I/81A9VzmOX-L._AC_UY218_.jpg</t>
  </si>
  <si>
    <t>https://www.amazon.com/dp/B07MTSHL9M</t>
  </si>
  <si>
    <t>B007EG92KM</t>
  </si>
  <si>
    <t>Naked in Budapest: travels with a passionate nomad</t>
  </si>
  <si>
    <t>Heather Hapeta</t>
  </si>
  <si>
    <t>https://m.media-amazon.com/images/I/411QI6J8FdL._AC_UY218_.jpg</t>
  </si>
  <si>
    <t>https://www.amazon.com/dp/B007EG92KM</t>
  </si>
  <si>
    <t>B010OEMSTM</t>
  </si>
  <si>
    <t>Disneyland Secrets: A Grand Tour of Disneyland's Hidden Details</t>
  </si>
  <si>
    <t>Gavin Doyle</t>
  </si>
  <si>
    <t>https://m.media-amazon.com/images/I/81kj8sDWXZL._AC_UY218_.jpg</t>
  </si>
  <si>
    <t>https://www.amazon.com/dp/B010OEMSTM</t>
  </si>
  <si>
    <t>B004CCRICU</t>
  </si>
  <si>
    <t>Black Watch</t>
  </si>
  <si>
    <t>Gregory Burke</t>
  </si>
  <si>
    <t>https://m.media-amazon.com/images/I/81z-NSSj0NL._AC_UY218_.jpg</t>
  </si>
  <si>
    <t>https://www.amazon.com/dp/B004CCRICU</t>
  </si>
  <si>
    <t>B0797S7VMB</t>
  </si>
  <si>
    <t>The Pacific Crest Trail: Hiking the PCT from Mexico to Canada (International Trekking)</t>
  </si>
  <si>
    <t>https://m.media-amazon.com/images/I/91TDqHp18LL._AC_UY218_.jpg</t>
  </si>
  <si>
    <t>https://www.amazon.com/dp/B0797S7VMB</t>
  </si>
  <si>
    <t>B00WDH6NGS</t>
  </si>
  <si>
    <t>Death and Resurrection of the Messiah Discovery Guide: Bringing God's Shalom to a World in Chaos (That the World May Know)</t>
  </si>
  <si>
    <t>https://m.media-amazon.com/images/I/71wxr2NMXkL._AC_UY218_.jpg</t>
  </si>
  <si>
    <t>https://www.amazon.com/dp/B00WDH6NGS</t>
  </si>
  <si>
    <t>B08FGKJ7CV</t>
  </si>
  <si>
    <t>Scenic Driving New Mexico: Exploring the State's Most Spectacular Back Roads</t>
  </si>
  <si>
    <t>https://m.media-amazon.com/images/I/81bVATzYBuL._AC_UY218_.jpg</t>
  </si>
  <si>
    <t>https://www.amazon.com/dp/B08FGKJ7CV</t>
  </si>
  <si>
    <t>B0B8QD6XQK</t>
  </si>
  <si>
    <t>Beasts, Men and Gods</t>
  </si>
  <si>
    <t>Ferdynand Antoni Ossendowski</t>
  </si>
  <si>
    <t>https://m.media-amazon.com/images/I/71FNJTaesXL._AC_UY218_.jpg</t>
  </si>
  <si>
    <t>https://www.amazon.com/dp/B0B8QD6XQK</t>
  </si>
  <si>
    <t>B07L97JM9M</t>
  </si>
  <si>
    <t>Heida: A Shepherd at the Edge of the World</t>
  </si>
  <si>
    <t>Steinunn SigurÃ°ardÃ³ttir</t>
  </si>
  <si>
    <t>https://m.media-amazon.com/images/I/91TZ3dw2PbL._AC_UY218_.jpg</t>
  </si>
  <si>
    <t>https://www.amazon.com/dp/B07L97JM9M</t>
  </si>
  <si>
    <t>B09RK9HZW2</t>
  </si>
  <si>
    <t>Lapland (Bradt Travel Guides)</t>
  </si>
  <si>
    <t>https://m.media-amazon.com/images/I/81QC-+yfUWL._AC_UY218_.jpg</t>
  </si>
  <si>
    <t>https://www.amazon.com/dp/B09RK9HZW2</t>
  </si>
  <si>
    <t>B0BVQ4YCYM</t>
  </si>
  <si>
    <t>100 Hikes: Central Oregon Cascades</t>
  </si>
  <si>
    <t>https://m.media-amazon.com/images/I/8188RQB6NIL._AC_UY218_.jpg</t>
  </si>
  <si>
    <t>https://www.amazon.com/dp/B0BVQ4YCYM</t>
  </si>
  <si>
    <t>B0085IMYX0</t>
  </si>
  <si>
    <t>Reflections on a Marine Venus: A Companion to the Landscape of Rhodes</t>
  </si>
  <si>
    <t>https://m.media-amazon.com/images/I/91MOIQEpaSL._AC_UY218_.jpg</t>
  </si>
  <si>
    <t>https://www.amazon.com/dp/B0085IMYX0</t>
  </si>
  <si>
    <t>B08WN84D32</t>
  </si>
  <si>
    <t>How to Move to Mexico: Everything You Need To Live the American Dream South of the Border</t>
  </si>
  <si>
    <t>CafÃ© con Leche Travels</t>
  </si>
  <si>
    <t>https://m.media-amazon.com/images/I/81i+DZ67ClL._AC_UY218_.jpg</t>
  </si>
  <si>
    <t>https://www.amazon.com/dp/B08WN84D32</t>
  </si>
  <si>
    <t>B0058DX2EK</t>
  </si>
  <si>
    <t>How to Get the Most Bang for Your Buck in Thailand</t>
  </si>
  <si>
    <t>Mike Schwarz</t>
  </si>
  <si>
    <t>https://m.media-amazon.com/images/I/71742vynwIL._AC_UY218_.jpg</t>
  </si>
  <si>
    <t>https://www.amazon.com/dp/B0058DX2EK</t>
  </si>
  <si>
    <t>B0BZ1V9V5V</t>
  </si>
  <si>
    <t>THAILAND TRAVEL GUIDE 2023: Discover the Treasures, Beautiful Beaches, Mountains, Delectable Cuisines, Wildlife, and Waterfalls with our Ultimate Guide ... of : ULTIMATE TRAVELER'S GUIDE Book 4)</t>
  </si>
  <si>
    <t>Robert M Solorzano</t>
  </si>
  <si>
    <t>https://m.media-amazon.com/images/I/71-yzwMFZUL._AC_UY218_.jpg</t>
  </si>
  <si>
    <t>https://www.amazon.com/dp/B0BZ1V9V5V</t>
  </si>
  <si>
    <t>B01AFE4V00</t>
  </si>
  <si>
    <t>Diving in Indonesia: The Ultimate Guide to the World's Best Dive Spots: Bali, Komodo, Sulawesi, Papua, and more</t>
  </si>
  <si>
    <t>Sarah Ann Wormald</t>
  </si>
  <si>
    <t>https://m.media-amazon.com/images/I/91nANynbxOL._AC_UY218_.jpg</t>
  </si>
  <si>
    <t>https://www.amazon.com/dp/B01AFE4V00</t>
  </si>
  <si>
    <t>B01MY0DSC4</t>
  </si>
  <si>
    <t>Get Your S.H.I.P. Together!: The Wealthy Travel Agent Guide to Sales</t>
  </si>
  <si>
    <t>Dan Chappelle</t>
  </si>
  <si>
    <t>https://m.media-amazon.com/images/I/71eExfoCJgL._AC_UY218_.jpg</t>
  </si>
  <si>
    <t>https://www.amazon.com/dp/B01MY0DSC4</t>
  </si>
  <si>
    <t>B08LSXGC7J</t>
  </si>
  <si>
    <t>An American in Paris: Everything You Need to Know to Have the Time of Your Life in the City of Light (An American in France Book 1)</t>
  </si>
  <si>
    <t>Lynda Vaughn</t>
  </si>
  <si>
    <t>https://m.media-amazon.com/images/I/71Bj0Q7yIUL._AC_UY218_.jpg</t>
  </si>
  <si>
    <t>https://www.amazon.com/dp/B08LSXGC7J</t>
  </si>
  <si>
    <t>B00JAGJ7T0</t>
  </si>
  <si>
    <t>Kilimanjaro Diaries: Or, How I Spent a Week Dreaming of Toilets, Drinking Crappy Water, and Making Bad Jokes While Having the Time of My Life</t>
  </si>
  <si>
    <t>Eva Melusine Thieme</t>
  </si>
  <si>
    <t>https://m.media-amazon.com/images/I/71RkuP6M6CL._AC_UY218_.jpg</t>
  </si>
  <si>
    <t>https://www.amazon.com/dp/B00JAGJ7T0</t>
  </si>
  <si>
    <t>B0CGTHQLTX</t>
  </si>
  <si>
    <t>BUENOS AIRES TRAVEL GUIDE 2023: The Most Complete Local Travel Guide For Your Trip To Buenos Aires, Argentina,For First Time Visitors:Detailed Itinerary,Best ... (Best Experience Travel Guides Book 7)</t>
  </si>
  <si>
    <t>Crystal R. Barnard</t>
  </si>
  <si>
    <t>https://m.media-amazon.com/images/I/61PmDdqAYjL._AC_UY218_.jpg</t>
  </si>
  <si>
    <t>https://www.amazon.com/dp/B0CGTHQLTX</t>
  </si>
  <si>
    <t>B00XQW9LTA</t>
  </si>
  <si>
    <t>A Guide to Newport's Cliff Walk: Tales of Seaside Mansions &amp; the Gilded Age Elite (History &amp; Guide)</t>
  </si>
  <si>
    <t>Ed Morris</t>
  </si>
  <si>
    <t>https://m.media-amazon.com/images/I/81D385kvcWL._AC_UY218_.jpg</t>
  </si>
  <si>
    <t>https://www.amazon.com/dp/B00XQW9LTA</t>
  </si>
  <si>
    <t>B0741WH2GJ</t>
  </si>
  <si>
    <t>Mary McCarthy's Italy: The Stones of Florence and Venice Observed</t>
  </si>
  <si>
    <t>https://m.media-amazon.com/images/I/912aIUWKetL._AC_UY218_.jpg</t>
  </si>
  <si>
    <t>https://www.amazon.com/dp/B0741WH2GJ</t>
  </si>
  <si>
    <t>B093DXS8DW</t>
  </si>
  <si>
    <t>Secret Washington DC: A Guide to the Weird, Wonderful, and Obscure</t>
  </si>
  <si>
    <t>JoAnn Hill</t>
  </si>
  <si>
    <t>https://m.media-amazon.com/images/I/91RaV3kjPZS._AC_UY218_.jpg</t>
  </si>
  <si>
    <t>https://www.amazon.com/dp/B093DXS8DW</t>
  </si>
  <si>
    <t>B01JGMROB0</t>
  </si>
  <si>
    <t>Bicycle Touring: How to Prepare for Long Rides, Third Edition</t>
  </si>
  <si>
    <t>Steve Butterman</t>
  </si>
  <si>
    <t>https://m.media-amazon.com/images/I/810NxWgGGXL._AC_UY218_.jpg</t>
  </si>
  <si>
    <t>https://www.amazon.com/dp/B01JGMROB0</t>
  </si>
  <si>
    <t>B07M7XXLCH</t>
  </si>
  <si>
    <t>Argentine - 7ed (Guide de voyage) (French Edition)</t>
  </si>
  <si>
    <t>Lonely planet fr</t>
  </si>
  <si>
    <t>https://m.media-amazon.com/images/I/81+LgB1xg3L._AC_UY218_.jpg</t>
  </si>
  <si>
    <t>https://www.amazon.com/dp/B07M7XXLCH</t>
  </si>
  <si>
    <t>B005O3GUK2</t>
  </si>
  <si>
    <t>Petra: Jordan's Ancient City (2022 Travel Guide by Approach Guides)</t>
  </si>
  <si>
    <t>https://m.media-amazon.com/images/I/91JuCSnt5NL._AC_UY218_.jpg</t>
  </si>
  <si>
    <t>https://www.amazon.com/dp/B005O3GUK2</t>
  </si>
  <si>
    <t>B09VBSY14X</t>
  </si>
  <si>
    <t>Everyone Is an Entrepreneur: Selling Economic Self-Determination in a Post-Soviet World</t>
  </si>
  <si>
    <t>Gregory Diehl</t>
  </si>
  <si>
    <t>https://m.media-amazon.com/images/I/81I7B+2R-0L._AC_UY218_.jpg</t>
  </si>
  <si>
    <t>https://www.amazon.com/dp/B09VBSY14X</t>
  </si>
  <si>
    <t>B008QBZAA0</t>
  </si>
  <si>
    <t>Great Loop Cruising Two on a Trawler</t>
  </si>
  <si>
    <t>Katie Hamilton</t>
  </si>
  <si>
    <t>https://m.media-amazon.com/images/I/81t2RcDWKES._AC_UY218_.jpg</t>
  </si>
  <si>
    <t>https://www.amazon.com/dp/B008QBZAA0</t>
  </si>
  <si>
    <t>B07MWDNZFY</t>
  </si>
  <si>
    <t>Politicians, Potholes and Pralines: Politics, Ex-wives and Business Partners collide to make a mean Krewe in New Orleans! (The New Orleans Go Cup Chronicles Book 6)</t>
  </si>
  <si>
    <t>https://m.media-amazon.com/images/I/811-+Wrd45L._AC_UY218_.jpg</t>
  </si>
  <si>
    <t>https://www.amazon.com/dp/B07MWDNZFY</t>
  </si>
  <si>
    <t>B08P3R8BP7</t>
  </si>
  <si>
    <t>Reading to Reading: A Bicycle Journey Around The World</t>
  </si>
  <si>
    <t>Tim Millikin</t>
  </si>
  <si>
    <t>https://m.media-amazon.com/images/I/81TSC+-+aUL._AC_UY218_.jpg</t>
  </si>
  <si>
    <t>https://www.amazon.com/dp/B08P3R8BP7</t>
  </si>
  <si>
    <t>B083D2HJSR</t>
  </si>
  <si>
    <t>Learn French: A Comprehensive Guide to Learning French for Beginners, Including Grammar and 2500 French Words in Context</t>
  </si>
  <si>
    <t>https://m.media-amazon.com/images/I/81anHqt2rTL._AC_UY218_.jpg</t>
  </si>
  <si>
    <t>https://www.amazon.com/dp/B083D2HJSR</t>
  </si>
  <si>
    <t>B07T6Y8L5C</t>
  </si>
  <si>
    <t>Hindi Vocabulary: Use These Words to Break Through Hindi Fluency in Just 90 Days (No More Dictionaries)</t>
  </si>
  <si>
    <t>https://m.media-amazon.com/images/I/81sqHHvxzwL._AC_UY218_.jpg</t>
  </si>
  <si>
    <t>https://www.amazon.com/dp/B07T6Y8L5C</t>
  </si>
  <si>
    <t>B09B1B44TN</t>
  </si>
  <si>
    <t>Did Not Start: Misadventures in Running, Cycling and Swimming (DNF Series Book 3)</t>
  </si>
  <si>
    <t>https://m.media-amazon.com/images/I/81f9qvs8ahL._AC_UY218_.jpg</t>
  </si>
  <si>
    <t>https://www.amazon.com/dp/B09B1B44TN</t>
  </si>
  <si>
    <t>B00A2812Q6</t>
  </si>
  <si>
    <t>To America with Love</t>
  </si>
  <si>
    <t>A.A. Gill</t>
  </si>
  <si>
    <t>https://m.media-amazon.com/images/I/713CeRmYUeL._AC_UY218_.jpg</t>
  </si>
  <si>
    <t>https://www.amazon.com/dp/B00A2812Q6</t>
  </si>
  <si>
    <t>B00BSS8WCQ</t>
  </si>
  <si>
    <t>The Carriage Roads of Acadia: A Pocket Guide</t>
  </si>
  <si>
    <t>Diane Abrell</t>
  </si>
  <si>
    <t>https://m.media-amazon.com/images/I/61HZ3xYdbEL._AC_UY218_.jpg</t>
  </si>
  <si>
    <t>https://www.amazon.com/dp/B00BSS8WCQ</t>
  </si>
  <si>
    <t>B09THKNX2G</t>
  </si>
  <si>
    <t>A PERSONAL FALL CRUISE GUIDE TO EASTERN CANADA AND NEW ENGLAND 2022-23: Volume 1 â€“ Canadian Ports of Call</t>
  </si>
  <si>
    <t>https://m.media-amazon.com/images/I/81kxrbQLQrL._AC_UY218_.jpg</t>
  </si>
  <si>
    <t>https://www.amazon.com/dp/B09THKNX2G</t>
  </si>
  <si>
    <t>B07WNKLYJR</t>
  </si>
  <si>
    <t>Insight Guides Pocket Bologna (Travel Guide eBook) (Insight Pocket Guides)</t>
  </si>
  <si>
    <t>https://m.media-amazon.com/images/I/81Hh8QtE+4L._AC_UY218_.jpg</t>
  </si>
  <si>
    <t>https://www.amazon.com/dp/B07WNKLYJR</t>
  </si>
  <si>
    <t>B00ERU5162</t>
  </si>
  <si>
    <t>Playing the Moldovans at Tennis</t>
  </si>
  <si>
    <t>Tony Hawks</t>
  </si>
  <si>
    <t>https://m.media-amazon.com/images/I/814VV+bWW1L._AC_UY218_.jpg</t>
  </si>
  <si>
    <t>https://www.amazon.com/dp/B00ERU5162</t>
  </si>
  <si>
    <t>B005LKMVOM</t>
  </si>
  <si>
    <t>German Survival Guide: The Language and Culture You Need to Travel with Confidence in Germany and Austria (Survival Guides)</t>
  </si>
  <si>
    <t>Elizabeth Bingham</t>
  </si>
  <si>
    <t>https://m.media-amazon.com/images/I/81TQrAAcUkL._AC_UY218_.jpg</t>
  </si>
  <si>
    <t>https://www.amazon.com/dp/B005LKMVOM</t>
  </si>
  <si>
    <t>B0B11R14H5</t>
  </si>
  <si>
    <t>Wash Ashore: A Tale of Cape Cod</t>
  </si>
  <si>
    <t>Mary Petiet</t>
  </si>
  <si>
    <t>https://m.media-amazon.com/images/I/71HHycV0Q5L._AC_UY218_.jpg</t>
  </si>
  <si>
    <t>https://www.amazon.com/dp/B0B11R14H5</t>
  </si>
  <si>
    <t>B00CCONTY6</t>
  </si>
  <si>
    <t>Explore Everything: Place-Hacking the City</t>
  </si>
  <si>
    <t>Bradley Garrett</t>
  </si>
  <si>
    <t>https://m.media-amazon.com/images/I/91j9yrLzydL._AC_UY218_.jpg</t>
  </si>
  <si>
    <t>https://www.amazon.com/dp/B00CCONTY6</t>
  </si>
  <si>
    <t>B07PWXZ13Y</t>
  </si>
  <si>
    <t>Mini Japanese Dictionary: Japanese-English, English-Japanese (Fully Romanized) (Tuttle Mini Dictionary)</t>
  </si>
  <si>
    <t>Yuki Shimada</t>
  </si>
  <si>
    <t>https://m.media-amazon.com/images/I/613HIovv1OL._AC_UY218_.jpg</t>
  </si>
  <si>
    <t>https://www.amazon.com/dp/B07PWXZ13Y</t>
  </si>
  <si>
    <t>B00CJ18IAC</t>
  </si>
  <si>
    <t>Tips From The Cruise Addict's Wife: Tips and Tricks to Plan the Best Cruise Vacation Ever!</t>
  </si>
  <si>
    <t>Deb Graham</t>
  </si>
  <si>
    <t>https://m.media-amazon.com/images/I/91IQF6r70zL._AC_UY218_.jpg</t>
  </si>
  <si>
    <t>https://www.amazon.com/dp/B00CJ18IAC</t>
  </si>
  <si>
    <t>B0CHV6M98V</t>
  </si>
  <si>
    <t>Magic Guidebooks 2024 Universal Studios Hollywood Guide: Insider Secrets, Dining Reviews, &amp; Tips for Universal Studios Hollywood, The Wizarding World of Harry Potter, Super Nintendo World &amp; more</t>
  </si>
  <si>
    <t>https://m.media-amazon.com/images/I/81aazz-HxCL._AC_UY218_.jpg</t>
  </si>
  <si>
    <t>https://www.amazon.com/dp/B0CHV6M98V</t>
  </si>
  <si>
    <t>B0B3CN647Y</t>
  </si>
  <si>
    <t>John Muir Trail Data Book</t>
  </si>
  <si>
    <t>https://m.media-amazon.com/images/I/91pKXqFPSdL._AC_UY218_.jpg</t>
  </si>
  <si>
    <t>https://www.amazon.com/dp/B0B3CN647Y</t>
  </si>
  <si>
    <t>B06X8ZDWPP</t>
  </si>
  <si>
    <t>Montparnasse: Paris's District of Memory and Desire (Great Parisian Neighborhoods)</t>
  </si>
  <si>
    <t>https://m.media-amazon.com/images/I/91fIeDefNvL._AC_UY218_.jpg</t>
  </si>
  <si>
    <t>https://www.amazon.com/dp/B06X8ZDWPP</t>
  </si>
  <si>
    <t>B00UGAKAEU</t>
  </si>
  <si>
    <t>101 Surprising Facts About St. Peter's and the Vatican</t>
  </si>
  <si>
    <t>Fr. Jeffrey Kirby</t>
  </si>
  <si>
    <t>https://m.media-amazon.com/images/I/81Q-pjGLMML._AC_UY218_.jpg</t>
  </si>
  <si>
    <t>https://www.amazon.com/dp/B00UGAKAEU</t>
  </si>
  <si>
    <t>B005BR1YG6</t>
  </si>
  <si>
    <t>South Australia's Barossa Valley (Australian)</t>
  </si>
  <si>
    <t>Brian Lawrenson</t>
  </si>
  <si>
    <t>https://m.media-amazon.com/images/I/91R8oZfmJkL._AC_UY218_.jpg</t>
  </si>
  <si>
    <t>https://www.amazon.com/dp/B005BR1YG6</t>
  </si>
  <si>
    <t>B07P6D9DMS</t>
  </si>
  <si>
    <t>Flyfisher's Guide to Oregon</t>
  </si>
  <si>
    <t>Gary Weber</t>
  </si>
  <si>
    <t>https://m.media-amazon.com/images/I/A1jfL7eWVIL._AC_UY218_.jpg</t>
  </si>
  <si>
    <t>https://www.amazon.com/dp/B07P6D9DMS</t>
  </si>
  <si>
    <t>B01N4T5423</t>
  </si>
  <si>
    <t>Nourished: A Memoir of Food, Faith &amp; Enduring Love (with Recipes)</t>
  </si>
  <si>
    <t>Lia Huber</t>
  </si>
  <si>
    <t>https://m.media-amazon.com/images/I/91GAefmZHPL._AC_UY218_.jpg</t>
  </si>
  <si>
    <t>https://www.amazon.com/dp/B01N4T5423</t>
  </si>
  <si>
    <t>B08PB1D8SQ</t>
  </si>
  <si>
    <t>Finding Soul, From Silicon Valley to Africa: A Personal Journey Through Twenty Countries in Africa</t>
  </si>
  <si>
    <t>Kurt Davis</t>
  </si>
  <si>
    <t>https://m.media-amazon.com/images/I/81mTs1lFNvL._AC_UY218_.jpg</t>
  </si>
  <si>
    <t>https://www.amazon.com/dp/B08PB1D8SQ</t>
  </si>
  <si>
    <t>B00IDZ7552</t>
  </si>
  <si>
    <t>The Islands of Taiwan: A Guide to Penghu, Kinmen, Lanyu, Matsu, Green Island, and Taiwan's Other Outlying Islands</t>
  </si>
  <si>
    <t>Richard Saunders</t>
  </si>
  <si>
    <t>https://m.media-amazon.com/images/I/91Uucprx7NL._AC_UY218_.jpg</t>
  </si>
  <si>
    <t>https://www.amazon.com/dp/B00IDZ7552</t>
  </si>
  <si>
    <t>B08NW5S9XW</t>
  </si>
  <si>
    <t>Waterfalls of the Blue Ridge: A Guide to the Natural Wonders of the Blue Ridge</t>
  </si>
  <si>
    <t>Johnny Molloy</t>
  </si>
  <si>
    <t>https://m.media-amazon.com/images/I/91qap84wGKL._AC_UY218_.jpg</t>
  </si>
  <si>
    <t>https://www.amazon.com/dp/B08NW5S9XW</t>
  </si>
  <si>
    <t>B003O2SQL6</t>
  </si>
  <si>
    <t>George James Grinnell</t>
  </si>
  <si>
    <t>https://m.media-amazon.com/images/I/41UlmIg2qJL._AC_UY218_.jpg</t>
  </si>
  <si>
    <t>https://www.amazon.com/dp/B003O2SQL6</t>
  </si>
  <si>
    <t>B09RGHKP21</t>
  </si>
  <si>
    <t>Beyond Bourbon St.: An Insider's Guide to New Orleans</t>
  </si>
  <si>
    <t>Mark Bologna</t>
  </si>
  <si>
    <t>https://m.media-amazon.com/images/I/81Z2taAveyL._AC_UY218_.jpg</t>
  </si>
  <si>
    <t>https://www.amazon.com/dp/B09RGHKP21</t>
  </si>
  <si>
    <t>B011LEQ7BY</t>
  </si>
  <si>
    <t>The Desert Air War: a gripping historical account of the RAFâ€™s role in North Africa during World War Two</t>
  </si>
  <si>
    <t>https://m.media-amazon.com/images/I/812p3zma1kL._AC_UY218_.jpg</t>
  </si>
  <si>
    <t>https://www.amazon.com/dp/B011LEQ7BY</t>
  </si>
  <si>
    <t>B09BZRR77Z</t>
  </si>
  <si>
    <t>Three Stripes South: A 1000km thru-hike along the Israel National Trail (Bradt Travel Guides (Travel Literature))</t>
  </si>
  <si>
    <t>Bex Band</t>
  </si>
  <si>
    <t>https://m.media-amazon.com/images/I/91ADj99oWaS._AC_UY218_.jpg</t>
  </si>
  <si>
    <t>https://www.amazon.com/dp/B09BZRR77Z</t>
  </si>
  <si>
    <t>B004OYTEPA</t>
  </si>
  <si>
    <t>Dead Drunk: Saving myself from alcoholism in a Thai monastery</t>
  </si>
  <si>
    <t>Paul Garrigan</t>
  </si>
  <si>
    <t>https://m.media-amazon.com/images/I/51wy+iC0DTL._AC_UY218_.jpg</t>
  </si>
  <si>
    <t>https://www.amazon.com/dp/B004OYTEPA</t>
  </si>
  <si>
    <t>B01EYSQAHU</t>
  </si>
  <si>
    <t>Dodging Elephants</t>
  </si>
  <si>
    <t>https://m.media-amazon.com/images/I/81Zqp2-5gtL._AC_UY218_.jpg</t>
  </si>
  <si>
    <t>https://www.amazon.com/dp/B01EYSQAHU</t>
  </si>
  <si>
    <t>B0BLJSVY46</t>
  </si>
  <si>
    <t>The Only Airbnb Investing Guide You Will Need: Learn How to Start, Manage, and Fully Automate a Profitable Airbnb Business to Quit Your Job and Stop Trading ... No Experience (Business Blueprint Book 1)</t>
  </si>
  <si>
    <t>https://m.media-amazon.com/images/I/71x3skiWqiL._AC_UY218_.jpg</t>
  </si>
  <si>
    <t>https://www.amazon.com/dp/B0BLJSVY46</t>
  </si>
  <si>
    <t>B0CC61LKD1</t>
  </si>
  <si>
    <t>DUBLIN TRAVEL GUIDE 2023: Updated Complete Guide to Navigate the Capital Of Ireland: Exploring Dublinâ€™s Top Attractions, Neighborhood, Local Cuisine &amp; ... to help Plan (Ultimate Tour Travel Guide)</t>
  </si>
  <si>
    <t>Matt Hood</t>
  </si>
  <si>
    <t>https://m.media-amazon.com/images/I/91Bl1UlucUL._AC_UY218_.jpg</t>
  </si>
  <si>
    <t>https://www.amazon.com/dp/B0CC61LKD1</t>
  </si>
  <si>
    <t>B001RLTFA2</t>
  </si>
  <si>
    <t>Hallowed Ground: A Walk at Gettysburg (Crown Journeys)</t>
  </si>
  <si>
    <t>https://m.media-amazon.com/images/I/81oedT4-JeL._AC_UY218_.jpg</t>
  </si>
  <si>
    <t>https://www.amazon.com/dp/B001RLTFA2</t>
  </si>
  <si>
    <t>B0BT989FDP</t>
  </si>
  <si>
    <t>Pyramids: The Real Story Behind Egypt's Most Ancient Monuments</t>
  </si>
  <si>
    <t>Joyce Tyldesley</t>
  </si>
  <si>
    <t>https://m.media-amazon.com/images/I/91AsxuTGvHL._AC_UY218_.jpg</t>
  </si>
  <si>
    <t>https://www.amazon.com/dp/B0BT989FDP</t>
  </si>
  <si>
    <t>B07911TSM1</t>
  </si>
  <si>
    <t>The Food of Northern Thailand: A Cookbook</t>
  </si>
  <si>
    <t>https://m.media-amazon.com/images/I/91Xb1NfMTqL._AC_UY218_.jpg</t>
  </si>
  <si>
    <t>https://www.amazon.com/dp/B07911TSM1</t>
  </si>
  <si>
    <t>B06XFTFTVW</t>
  </si>
  <si>
    <t>Japanese for Travelers Phrasebook &amp; Dictionary: Useful Phrases + Travel Tips + Etiquette + Manga</t>
  </si>
  <si>
    <t>Scott Rutherford</t>
  </si>
  <si>
    <t>https://m.media-amazon.com/images/I/818JkHF9+lL._AC_UY218_.jpg</t>
  </si>
  <si>
    <t>https://www.amazon.com/dp/B06XFTFTVW</t>
  </si>
  <si>
    <t>B0BXXV5GCM</t>
  </si>
  <si>
    <t>Dublin Travel Guide 2023 - The Locals Travel Guide to DUBLIN IRELAND: Skip the tourist traps and explore like a local</t>
  </si>
  <si>
    <t>https://m.media-amazon.com/images/I/91o2Z+dsIfL._AC_UY218_.jpg</t>
  </si>
  <si>
    <t>https://www.amazon.com/dp/B0BXXV5GCM</t>
  </si>
  <si>
    <t>B004S3PQBS</t>
  </si>
  <si>
    <t>Cincinnati Haunted Handbook (America's Haunted Road Trip)</t>
  </si>
  <si>
    <t>Jeff Morris</t>
  </si>
  <si>
    <t>https://m.media-amazon.com/images/I/51jXJd1MI6L._AC_UY218_.jpg</t>
  </si>
  <si>
    <t>https://www.amazon.com/dp/B004S3PQBS</t>
  </si>
  <si>
    <t>B00D3WHO7Y</t>
  </si>
  <si>
    <t>Overlanding: The Ultimate Road Trip</t>
  </si>
  <si>
    <t>Tim English</t>
  </si>
  <si>
    <t>https://m.media-amazon.com/images/I/71qDnPDKSvL._AC_UY218_.jpg</t>
  </si>
  <si>
    <t>https://www.amazon.com/dp/B00D3WHO7Y</t>
  </si>
  <si>
    <t>B01812CNYY</t>
  </si>
  <si>
    <t>Slow Rider: Australia on a Postie Bike and a 125 cc Motorbike</t>
  </si>
  <si>
    <t>Jill Maden</t>
  </si>
  <si>
    <t>https://m.media-amazon.com/images/I/71qWnsjFRBL._AC_UY218_.jpg</t>
  </si>
  <si>
    <t>https://www.amazon.com/dp/B01812CNYY</t>
  </si>
  <si>
    <t>B07JNKKTSG</t>
  </si>
  <si>
    <t>A Detroit Anthology (Belt City Anthologies)</t>
  </si>
  <si>
    <t>https://m.media-amazon.com/images/I/91D3MkYAB5L._AC_UY218_.jpg</t>
  </si>
  <si>
    <t>https://www.amazon.com/dp/B07JNKKTSG</t>
  </si>
  <si>
    <t>B00J0U6J60</t>
  </si>
  <si>
    <t>Land and Wine: The French Terroir</t>
  </si>
  <si>
    <t>Charles Frankel</t>
  </si>
  <si>
    <t>https://m.media-amazon.com/images/I/81NTl20t6EL._AC_UY218_.jpg</t>
  </si>
  <si>
    <t>https://www.amazon.com/dp/B00J0U6J60</t>
  </si>
  <si>
    <t>B076HBGGMS</t>
  </si>
  <si>
    <t>The Epic City: The World on the Streets of Calcutta</t>
  </si>
  <si>
    <t>Kushanava Choudhury</t>
  </si>
  <si>
    <t>https://m.media-amazon.com/images/I/91et9F9CPEL._AC_UY218_.jpg</t>
  </si>
  <si>
    <t>https://www.amazon.com/dp/B076HBGGMS</t>
  </si>
  <si>
    <t>B0BKWZ546V</t>
  </si>
  <si>
    <t>Bolivie 8ed (French Edition)</t>
  </si>
  <si>
    <t>https://m.media-amazon.com/images/I/81KQZuE8PCL._AC_UY218_.jpg</t>
  </si>
  <si>
    <t>https://www.amazon.com/dp/B0BKWZ546V</t>
  </si>
  <si>
    <t>B07PJSK5TQ</t>
  </si>
  <si>
    <t>Arabic Short Stories for Beginners + Audio Download: Improve your Listening and Reading Skills in Arabic (Learn Arabic With Audio Book 1)</t>
  </si>
  <si>
    <t>My Daily Arabic</t>
  </si>
  <si>
    <t>https://m.media-amazon.com/images/I/71vmdqHWmqL._AC_UY218_.jpg</t>
  </si>
  <si>
    <t>https://www.amazon.com/dp/B07PJSK5TQ</t>
  </si>
  <si>
    <t>B083G4GQV3</t>
  </si>
  <si>
    <t>A Bear, a Dog and a Kangaroo: Three Comedy Memoirs... with Teeth and Claws! (Travel Memoirs Omnibus Book 1)</t>
  </si>
  <si>
    <t>https://m.media-amazon.com/images/I/91dtZRZtNRL._AC_UY218_.jpg</t>
  </si>
  <si>
    <t>https://www.amazon.com/dp/B083G4GQV3</t>
  </si>
  <si>
    <t>B01J33JRJE</t>
  </si>
  <si>
    <t>Across the Ussuri Kray: Travels in the Sikhote-Alin Mountains</t>
  </si>
  <si>
    <t>Vladimir K. Arsenyev</t>
  </si>
  <si>
    <t>https://m.media-amazon.com/images/I/91sHjfJtzRL._AC_UY218_.jpg</t>
  </si>
  <si>
    <t>https://www.amazon.com/dp/B01J33JRJE</t>
  </si>
  <si>
    <t>B08L12SLQV</t>
  </si>
  <si>
    <t>The Camino Provides: A Curious Guide to the Camino del Norte</t>
  </si>
  <si>
    <t>Cassie Childers</t>
  </si>
  <si>
    <t>https://m.media-amazon.com/images/I/91Ffvs696RL._AC_UY218_.jpg</t>
  </si>
  <si>
    <t>https://www.amazon.com/dp/B08L12SLQV</t>
  </si>
  <si>
    <t>B07CP93X9R</t>
  </si>
  <si>
    <t>Ordinary Magic: Promises I Kept to My Mother Through Life, Illness, and a Very Long Walk on the Camino de Santiago</t>
  </si>
  <si>
    <t>Cameron Powell</t>
  </si>
  <si>
    <t>https://m.media-amazon.com/images/I/A1BfuN4ztEL._AC_UY218_.jpg</t>
  </si>
  <si>
    <t>https://www.amazon.com/dp/B07CP93X9R</t>
  </si>
  <si>
    <t>B0CGXR54T9</t>
  </si>
  <si>
    <t>Ottawa Travel Guide 2023: Discovering Ottawa: Canada's Rich Cultural Hotspots, Hidden Gems, Unforgettable Adventures, Must See Sites, Cuisines and Ultimates Travel Guide for Visitors.</t>
  </si>
  <si>
    <t>Tommy A. Neff</t>
  </si>
  <si>
    <t>https://m.media-amazon.com/images/I/81ACFPwN3jL._AC_UY218_.jpg</t>
  </si>
  <si>
    <t>https://www.amazon.com/dp/B0CGXR54T9</t>
  </si>
  <si>
    <t>B0030BFWRM</t>
  </si>
  <si>
    <t>Where Cool Waters Flow</t>
  </si>
  <si>
    <t>Randy Spencer</t>
  </si>
  <si>
    <t>https://m.media-amazon.com/images/I/71Fu3ejXBSL._AC_UY218_.jpg</t>
  </si>
  <si>
    <t>https://www.amazon.com/dp/B0030BFWRM</t>
  </si>
  <si>
    <t>B08WH6YVYB</t>
  </si>
  <si>
    <t>The Spanish House: A heartwarming escapist romance novel of family secrets and love set in sunny Spain!</t>
  </si>
  <si>
    <t>Cherry Radford</t>
  </si>
  <si>
    <t>https://m.media-amazon.com/images/I/81sncBJQjIL._AC_UY218_.jpg</t>
  </si>
  <si>
    <t>https://www.amazon.com/dp/B08WH6YVYB</t>
  </si>
  <si>
    <t>B00KQ0H9Z8</t>
  </si>
  <si>
    <t>The Metropolitan Museum of Art Guide</t>
  </si>
  <si>
    <t>Thomas P. Campbell</t>
  </si>
  <si>
    <t>https://m.media-amazon.com/images/I/915sQJYE8wL._AC_UY218_.jpg</t>
  </si>
  <si>
    <t>https://www.amazon.com/dp/B00KQ0H9Z8</t>
  </si>
  <si>
    <t>B0010JWVJS</t>
  </si>
  <si>
    <t>A Gift from Brittany: A Memoir of Love and Loss in the French Countryside</t>
  </si>
  <si>
    <t>Marjorie Price</t>
  </si>
  <si>
    <t>https://m.media-amazon.com/images/I/51Xhzy5zZ3L._AC_UY218_.jpg</t>
  </si>
  <si>
    <t>https://www.amazon.com/dp/B0010JWVJS</t>
  </si>
  <si>
    <t>B0C9F289SR</t>
  </si>
  <si>
    <t>Bergen Travel Guide 2023: Discover the Enchanting Charms of Bergen: Your Ultimate Travel Companion for Unforgettable Adventures in Norway's Gem</t>
  </si>
  <si>
    <t>https://m.media-amazon.com/images/I/71xsqW-l2VL._AC_UY218_.jpg</t>
  </si>
  <si>
    <t>https://www.amazon.com/dp/B0C9F289SR</t>
  </si>
  <si>
    <t>B004E10RJ0</t>
  </si>
  <si>
    <t>Black Sea: From Pericles to Putin</t>
  </si>
  <si>
    <t>Neal Ascherson</t>
  </si>
  <si>
    <t>https://m.media-amazon.com/images/I/91LQlA7Dq8L._AC_UY218_.jpg</t>
  </si>
  <si>
    <t>https://www.amazon.com/dp/B004E10RJ0</t>
  </si>
  <si>
    <t>B0CFBCWPWL</t>
  </si>
  <si>
    <t>Wild Spirit: Freedom, Love, and Adventure in Africa on a Motorcycle (Helen's Take On... Two-Wheeled Adventures)</t>
  </si>
  <si>
    <t>https://m.media-amazon.com/images/I/91dKOWyr77L._AC_UY218_.jpg</t>
  </si>
  <si>
    <t>https://www.amazon.com/dp/B0CFBCWPWL</t>
  </si>
  <si>
    <t>B09GMQVT5J</t>
  </si>
  <si>
    <t>Birds of Virginia Field Guide (Bird Identification Guides)</t>
  </si>
  <si>
    <t>https://m.media-amazon.com/images/I/71eRr9QHFrL._AC_UY218_.jpg</t>
  </si>
  <si>
    <t>https://www.amazon.com/dp/B09GMQVT5J</t>
  </si>
  <si>
    <t>B08XPR3J2R</t>
  </si>
  <si>
    <t>The Roar of the Tiger : Hunting &amp; Shikar Tales from a Bygone Era</t>
  </si>
  <si>
    <t>PKS</t>
  </si>
  <si>
    <t>https://m.media-amazon.com/images/I/713vru1c3WL._AC_UY218_.jpg</t>
  </si>
  <si>
    <t>https://www.amazon.com/dp/B08XPR3J2R</t>
  </si>
  <si>
    <t>B00XRHAK6M</t>
  </si>
  <si>
    <t>Hidden History of Chattanooga</t>
  </si>
  <si>
    <t>Alexandra Walker Clark</t>
  </si>
  <si>
    <t>https://m.media-amazon.com/images/I/91k7YtJ4XOL._AC_UY218_.jpg</t>
  </si>
  <si>
    <t>https://www.amazon.com/dp/B00XRHAK6M</t>
  </si>
  <si>
    <t>B0BH8WHNXD</t>
  </si>
  <si>
    <t>Lonely Planet Pocket Marrakesh (Pocket Guide)</t>
  </si>
  <si>
    <t>https://m.media-amazon.com/images/I/91NVRQSjl-L._AC_UY218_.jpg</t>
  </si>
  <si>
    <t>https://www.amazon.com/dp/B0BH8WHNXD</t>
  </si>
  <si>
    <t>B00AUZS9KS</t>
  </si>
  <si>
    <t>https://m.media-amazon.com/images/I/91V6XYrZWIL._AC_UY218_.jpg</t>
  </si>
  <si>
    <t>https://www.amazon.com/dp/B00AUZS9KS</t>
  </si>
  <si>
    <t>B08PV51NMS</t>
  </si>
  <si>
    <t>Moon New Zealand (Travel Guide)</t>
  </si>
  <si>
    <t>Jamie Christian Desplaces</t>
  </si>
  <si>
    <t>https://m.media-amazon.com/images/I/91AggpiWJ4S._AC_UY218_.jpg</t>
  </si>
  <si>
    <t>https://www.amazon.com/dp/B08PV51NMS</t>
  </si>
  <si>
    <t>B004477WKG</t>
  </si>
  <si>
    <t>India Calling: An Intimate Portrait of a Nation's Remaking</t>
  </si>
  <si>
    <t>https://m.media-amazon.com/images/I/71KQxSamOxL._AC_UY218_.jpg</t>
  </si>
  <si>
    <t>https://www.amazon.com/dp/B004477WKG</t>
  </si>
  <si>
    <t>B086VQX7FS</t>
  </si>
  <si>
    <t>61 Gems on Highway 61: Your Guide to Minnesotaâ€™s North Shore, from Well-Known Attractions to Best-Kept Secrets</t>
  </si>
  <si>
    <t>William Mayo</t>
  </si>
  <si>
    <t>https://m.media-amazon.com/images/I/91cv91wpU8L._AC_UY218_.jpg</t>
  </si>
  <si>
    <t>https://www.amazon.com/dp/B086VQX7FS</t>
  </si>
  <si>
    <t>B073NY5NRH</t>
  </si>
  <si>
    <t>The Palatine Hill: An Easy to Understand Guide of the Ancient Hill</t>
  </si>
  <si>
    <t>Samar Wade</t>
  </si>
  <si>
    <t>https://m.media-amazon.com/images/I/81MEBks8EUL._AC_UY218_.jpg</t>
  </si>
  <si>
    <t>https://www.amazon.com/dp/B073NY5NRH</t>
  </si>
  <si>
    <t>B019ULX7MW</t>
  </si>
  <si>
    <t>Hilo, Goodbye (Islands of Aloha Mystery Series Book 8)</t>
  </si>
  <si>
    <t>https://m.media-amazon.com/images/I/612dKFH1tPL._AC_UY218_.jpg</t>
  </si>
  <si>
    <t>https://www.amazon.com/dp/B019ULX7MW</t>
  </si>
  <si>
    <t>B00QEMFGOI</t>
  </si>
  <si>
    <t>The Crossing Place: A Journey among the Armenians</t>
  </si>
  <si>
    <t>Philip Marsden</t>
  </si>
  <si>
    <t>https://m.media-amazon.com/images/I/91LMM9KOJPL._AC_UY218_.jpg</t>
  </si>
  <si>
    <t>https://www.amazon.com/dp/B00QEMFGOI</t>
  </si>
  <si>
    <t>B0BRT3WP62</t>
  </si>
  <si>
    <t>Lonely Planet Blue Ridge Parkway Road Trips (Road Trips Guide)</t>
  </si>
  <si>
    <t>https://m.media-amazon.com/images/I/91aLudxj-4L._AC_UY218_.jpg</t>
  </si>
  <si>
    <t>https://www.amazon.com/dp/B0BRT3WP62</t>
  </si>
  <si>
    <t>B0BZDJ1QCG</t>
  </si>
  <si>
    <t>Essence of Egypt: Discover The Best of the Land of the Pharaohs | With Travel Tips and Advice From Top Travelers. (2023 Travel Guide)</t>
  </si>
  <si>
    <t>Thomas Langstaff</t>
  </si>
  <si>
    <t>https://m.media-amazon.com/images/I/81uTKMdZtKL._AC_UY218_.jpg</t>
  </si>
  <si>
    <t>https://www.amazon.com/dp/B0BZDJ1QCG</t>
  </si>
  <si>
    <t>B0B1QX1BZ8</t>
  </si>
  <si>
    <t>Upton-Upon-Severn Recollections : Worcestershire &amp; Malvern History Series Book 3</t>
  </si>
  <si>
    <t>Margaret Bramford</t>
  </si>
  <si>
    <t>https://m.media-amazon.com/images/I/81ruMnUpYFL._AC_UY218_.jpg</t>
  </si>
  <si>
    <t>https://www.amazon.com/dp/B0B1QX1BZ8</t>
  </si>
  <si>
    <t>B07B8YMFYM</t>
  </si>
  <si>
    <t>Turn Left at the Zebra: Excitement and Danger on a Magical African Safari</t>
  </si>
  <si>
    <t>Colin Hayvice</t>
  </si>
  <si>
    <t>https://m.media-amazon.com/images/I/A1yN-oEfKOL._AC_UY218_.jpg</t>
  </si>
  <si>
    <t>https://www.amazon.com/dp/B07B8YMFYM</t>
  </si>
  <si>
    <t>B01DZ0V96K</t>
  </si>
  <si>
    <t>Wildflowers of New England (A Timber Press Field Guide)</t>
  </si>
  <si>
    <t>New England Wild Flower Society</t>
  </si>
  <si>
    <t>https://m.media-amazon.com/images/I/81phnQSzchL._AC_UY218_.jpg</t>
  </si>
  <si>
    <t>https://www.amazon.com/dp/B01DZ0V96K</t>
  </si>
  <si>
    <t>B0764BNG1Q</t>
  </si>
  <si>
    <t>Learning Catalan on the Go: An Introduction for Beginners</t>
  </si>
  <si>
    <t>David S. Luton</t>
  </si>
  <si>
    <t>https://m.media-amazon.com/images/I/710UDWRbZML._AC_UY218_.jpg</t>
  </si>
  <si>
    <t>https://www.amazon.com/dp/B0764BNG1Q</t>
  </si>
  <si>
    <t>B007ATVNBY</t>
  </si>
  <si>
    <t>Key West: Tequila, a Pinch of Salt and a Quirky Slice of America...a year in Key West</t>
  </si>
  <si>
    <t>https://m.media-amazon.com/images/I/717A-n-G6RL._AC_UY218_.jpg</t>
  </si>
  <si>
    <t>https://www.amazon.com/dp/B007ATVNBY</t>
  </si>
  <si>
    <t>B01BUGPT1W</t>
  </si>
  <si>
    <t>Hidden History of Dubuque</t>
  </si>
  <si>
    <t>Susan Miller Hellert</t>
  </si>
  <si>
    <t>https://m.media-amazon.com/images/I/91cRCOffqJL._AC_UY218_.jpg</t>
  </si>
  <si>
    <t>https://www.amazon.com/dp/B01BUGPT1W</t>
  </si>
  <si>
    <t>B09Q837GDP</t>
  </si>
  <si>
    <t>DK Eyewitness Top 10 Chicago (Pocket Travel Guide)</t>
  </si>
  <si>
    <t>https://m.media-amazon.com/images/I/91nfNjIfLQL._AC_UY218_.jpg</t>
  </si>
  <si>
    <t>https://www.amazon.com/dp/B09Q837GDP</t>
  </si>
  <si>
    <t>B07J4W9LVW</t>
  </si>
  <si>
    <t>Moon North Carolina Coast: With the Outer Banks (Travel Guide)</t>
  </si>
  <si>
    <t>https://m.media-amazon.com/images/I/71FvVrH1C4L._AC_UY218_.jpg</t>
  </si>
  <si>
    <t>https://www.amazon.com/dp/B07J4W9LVW</t>
  </si>
  <si>
    <t>B07VFKCJVS</t>
  </si>
  <si>
    <t>The Weekend: A Sunday Times â€˜Best Books for Summer 2021â€™</t>
  </si>
  <si>
    <t>Charlotte Wood</t>
  </si>
  <si>
    <t>https://m.media-amazon.com/images/I/913WqWszDQL._AC_UY218_.jpg</t>
  </si>
  <si>
    <t>https://www.amazon.com/dp/B07VFKCJVS</t>
  </si>
  <si>
    <t>B0BCT6YKFR</t>
  </si>
  <si>
    <t>Miles to Go: An African Family in Search of America along Route 66</t>
  </si>
  <si>
    <t>Brennen Matthews</t>
  </si>
  <si>
    <t>https://m.media-amazon.com/images/I/91IpTAgcXzL._AC_UY218_.jpg</t>
  </si>
  <si>
    <t>https://www.amazon.com/dp/B0BCT6YKFR</t>
  </si>
  <si>
    <t>B019YC0IC4</t>
  </si>
  <si>
    <t>Passport to Korean Culture</t>
  </si>
  <si>
    <t>Published by Korean Culture and Information Service Ministry of Culture Sports and Tourism</t>
  </si>
  <si>
    <t>https://m.media-amazon.com/images/I/71Fan+ZuGUL._AC_UY218_.jpg</t>
  </si>
  <si>
    <t>https://www.amazon.com/dp/B019YC0IC4</t>
  </si>
  <si>
    <t>B0BZ8NMDH7</t>
  </si>
  <si>
    <t>Unleashing "The Chuck Norris Experience: A Book of Jokes and Memes": 1001 Reasons Why He's More Than Just a Legend: - A Tribute to America's Most Beloved Pop-Culture Icon</t>
  </si>
  <si>
    <t>H.S. Penn</t>
  </si>
  <si>
    <t>https://m.media-amazon.com/images/I/91gNWnw7aBL._AC_UY218_.jpg</t>
  </si>
  <si>
    <t>https://www.amazon.com/dp/B0BZ8NMDH7</t>
  </si>
  <si>
    <t>B0C2ZNQ4MN</t>
  </si>
  <si>
    <t>Stuck at Sea with the Bad Boy Billionaire: An Off-Limits Age Gap Romance</t>
  </si>
  <si>
    <t>Wendy Stenson</t>
  </si>
  <si>
    <t>https://m.media-amazon.com/images/I/81fFU6VmfKL._AC_UY218_.jpg</t>
  </si>
  <si>
    <t>https://www.amazon.com/dp/B0C2ZNQ4MN</t>
  </si>
  <si>
    <t>B00E25KYGO</t>
  </si>
  <si>
    <t>Touching the Wild: Living with the Mule Deer of Deadman Gulch</t>
  </si>
  <si>
    <t>Joe Hutto</t>
  </si>
  <si>
    <t>https://m.media-amazon.com/images/I/71G2ZCELgXL._AC_UY218_.jpg</t>
  </si>
  <si>
    <t>https://www.amazon.com/dp/B00E25KYGO</t>
  </si>
  <si>
    <t>B0C4WHYYND</t>
  </si>
  <si>
    <t>Donde el silencio (Spanish Edition)</t>
  </si>
  <si>
    <t>LuisgÃ© MartÃ­n</t>
  </si>
  <si>
    <t>https://m.media-amazon.com/images/I/81HOxHi3-BL._AC_UY218_.jpg</t>
  </si>
  <si>
    <t>https://www.amazon.com/dp/B0C4WHYYND</t>
  </si>
  <si>
    <t>B0BN3SPDVQ</t>
  </si>
  <si>
    <t>No Tears for Sandrine: Crime in the south of France (Madame Renard Investigates Book 3)</t>
  </si>
  <si>
    <t>https://m.media-amazon.com/images/I/81jdiRR7o2L._AC_UY218_.jpg</t>
  </si>
  <si>
    <t>https://www.amazon.com/dp/B0BN3SPDVQ</t>
  </si>
  <si>
    <t>B09N8QPTXS</t>
  </si>
  <si>
    <t>Haunted Hotels in America: Your Guide to the Nationâ€™s Spookiest Stays</t>
  </si>
  <si>
    <t>Dr. Robin Mead</t>
  </si>
  <si>
    <t>https://m.media-amazon.com/images/I/81pzHD7l9nL._AC_UY218_.jpg</t>
  </si>
  <si>
    <t>https://www.amazon.com/dp/B09N8QPTXS</t>
  </si>
  <si>
    <t>B0CCM8KD97</t>
  </si>
  <si>
    <t>The Multilingual Word Bank: The Essential 1000 Words in English, French, and Spanish</t>
  </si>
  <si>
    <t>Cynthia Sako</t>
  </si>
  <si>
    <t>https://m.media-amazon.com/images/I/710SYmTTyHL._AC_UY218_.jpg</t>
  </si>
  <si>
    <t>https://www.amazon.com/dp/B0CCM8KD97</t>
  </si>
  <si>
    <t>B07199DQ62</t>
  </si>
  <si>
    <t>Alaska Man: A Memoir of Growing Up and Living in the Wilds of Alaska</t>
  </si>
  <si>
    <t>George Davis</t>
  </si>
  <si>
    <t>https://m.media-amazon.com/images/I/91SvI1qLXTL._AC_UY218_.jpg</t>
  </si>
  <si>
    <t>https://www.amazon.com/dp/B07199DQ62</t>
  </si>
  <si>
    <t>B01JEMPFSG</t>
  </si>
  <si>
    <t>Bangkok: Recipes and Stories from the Heart of Thailand [A Cookbook]</t>
  </si>
  <si>
    <t>https://m.media-amazon.com/images/I/A1slkQnAnOL._AC_UY218_.jpg</t>
  </si>
  <si>
    <t>https://www.amazon.com/dp/B01JEMPFSG</t>
  </si>
  <si>
    <t>B07NDNFX8S</t>
  </si>
  <si>
    <t>Scenic Driving Utah: Exploring the State's Most Spectacular Back Roads</t>
  </si>
  <si>
    <t>Christy Karras</t>
  </si>
  <si>
    <t>https://m.media-amazon.com/images/I/81RvsRi+hCL._AC_UY218_.jpg</t>
  </si>
  <si>
    <t>https://www.amazon.com/dp/B07NDNFX8S</t>
  </si>
  <si>
    <t>B01N9MDABR</t>
  </si>
  <si>
    <t>Girt By Dirt: An Australian Adventure</t>
  </si>
  <si>
    <t>Phillip Butters</t>
  </si>
  <si>
    <t>https://m.media-amazon.com/images/I/71gkIcFzFRL._AC_UY218_.jpg</t>
  </si>
  <si>
    <t>https://www.amazon.com/dp/B01N9MDABR</t>
  </si>
  <si>
    <t>B091J48LNQ</t>
  </si>
  <si>
    <t>Adventure Revolution: The life-changing power of choosing challenge</t>
  </si>
  <si>
    <t>Belinda Kirk</t>
  </si>
  <si>
    <t>https://m.media-amazon.com/images/I/71Ew9RtS9pL._AC_UY218_.jpg</t>
  </si>
  <si>
    <t>https://www.amazon.com/dp/B091J48LNQ</t>
  </si>
  <si>
    <t>B00Y2TDBM4</t>
  </si>
  <si>
    <t>France, a Nation on the Verge of a Nervous Breakdown</t>
  </si>
  <si>
    <t>Jonathan Miller</t>
  </si>
  <si>
    <t>https://m.media-amazon.com/images/I/81-TAtNCLJL._AC_UY218_.jpg</t>
  </si>
  <si>
    <t>https://www.amazon.com/dp/B00Y2TDBM4</t>
  </si>
  <si>
    <t>B076MHMRDF</t>
  </si>
  <si>
    <t>The Debatable Land: The Lost World Between Scotland and England</t>
  </si>
  <si>
    <t>https://m.media-amazon.com/images/I/A11PRWU8UqL._AC_UY218_.jpg</t>
  </si>
  <si>
    <t>https://www.amazon.com/dp/B076MHMRDF</t>
  </si>
  <si>
    <t>B0BHXCF9CF</t>
  </si>
  <si>
    <t>Midwest Road Trip Adventures: Exploring America's Heartland, One Scenic Drive at a Time; Road Trip Book and Unique Travel Destinations (Midwest Adventures)</t>
  </si>
  <si>
    <t>MIdwest Travel Writers Network</t>
  </si>
  <si>
    <t>https://m.media-amazon.com/images/I/81tHM96wQsL._AC_UY218_.jpg</t>
  </si>
  <si>
    <t>https://www.amazon.com/dp/B0BHXCF9CF</t>
  </si>
  <si>
    <t>B00GOYNGL6</t>
  </si>
  <si>
    <t>Blue Guide Venice &amp; The Veneto</t>
  </si>
  <si>
    <t>https://m.media-amazon.com/images/I/71GAL0U25hL._AC_UY218_.jpg</t>
  </si>
  <si>
    <t>https://www.amazon.com/dp/B00GOYNGL6</t>
  </si>
  <si>
    <t>B07C5QJWW2</t>
  </si>
  <si>
    <t>The Animal One Thousand Miles Long: Seven Lengths of Vermont and Other Adventures</t>
  </si>
  <si>
    <t>Leath Tonino</t>
  </si>
  <si>
    <t>https://m.media-amazon.com/images/I/712MrmIasRL._AC_UY218_.jpg</t>
  </si>
  <si>
    <t>https://www.amazon.com/dp/B07C5QJWW2</t>
  </si>
  <si>
    <t>B01G9FJRGM</t>
  </si>
  <si>
    <t>The Maritime Provinces (Rough Guides Snapshot Canada)</t>
  </si>
  <si>
    <t>https://m.media-amazon.com/images/I/91EtyRIibPL._AC_UY218_.jpg</t>
  </si>
  <si>
    <t>https://www.amazon.com/dp/B01G9FJRGM</t>
  </si>
  <si>
    <t>B078XPC8NG</t>
  </si>
  <si>
    <t>The Travel Diaries of Albert Einstein: The Far East, Palestine, and Spain, 1922â€“1923</t>
  </si>
  <si>
    <t>https://m.media-amazon.com/images/I/91blpeF72jL._AC_UY218_.jpg</t>
  </si>
  <si>
    <t>https://www.amazon.com/dp/B078XPC8NG</t>
  </si>
  <si>
    <t>B07DXFWN2Z</t>
  </si>
  <si>
    <t>Lonely Planet Epic Hikes of the World</t>
  </si>
  <si>
    <t>https://m.media-amazon.com/images/I/919-kp-2zrL._AC_UY218_.jpg</t>
  </si>
  <si>
    <t>https://www.amazon.com/dp/B07DXFWN2Z</t>
  </si>
  <si>
    <t>B08VHQYXBF</t>
  </si>
  <si>
    <t>Positano The Amalfi Coast Cookbook: Travel Guide</t>
  </si>
  <si>
    <t>Daniel Bellino Zwicke</t>
  </si>
  <si>
    <t>https://m.media-amazon.com/images/I/A1dN9pRQJTL._AC_UY218_.jpg</t>
  </si>
  <si>
    <t>https://www.amazon.com/dp/B08VHQYXBF</t>
  </si>
  <si>
    <t>B0BJ44XPTL</t>
  </si>
  <si>
    <t>How to Work in Denmark: Updated Edition: Tips on finding a job in Denmark, succeeding in Danish working culture, and understanding your Danish boss</t>
  </si>
  <si>
    <t>https://m.media-amazon.com/images/I/81zZiwzU+4L._AC_UY218_.jpg</t>
  </si>
  <si>
    <t>https://www.amazon.com/dp/B0BJ44XPTL</t>
  </si>
  <si>
    <t>B0BLHQ3F17</t>
  </si>
  <si>
    <t>Lonely Planet Experience Ireland (Travel Guide)</t>
  </si>
  <si>
    <t>https://m.media-amazon.com/images/I/51MMiSBnZuL._AC_UY218_.jpg</t>
  </si>
  <si>
    <t>https://www.amazon.com/dp/B0BLHQ3F17</t>
  </si>
  <si>
    <t>B09NF74D42</t>
  </si>
  <si>
    <t>The Greatest Polar Expedition of All Time: The Arctic Mission to the Epicenter of Climate Change</t>
  </si>
  <si>
    <t>Markus Rex</t>
  </si>
  <si>
    <t>https://m.media-amazon.com/images/I/81MfDHGTlzL._AC_UY218_.jpg</t>
  </si>
  <si>
    <t>https://www.amazon.com/dp/B09NF74D42</t>
  </si>
  <si>
    <t>B00DMCPOQ8</t>
  </si>
  <si>
    <t>I Never Knew That About New York</t>
  </si>
  <si>
    <t>Christopher Winn</t>
  </si>
  <si>
    <t>https://m.media-amazon.com/images/I/71GS3cwvymL._AC_UY218_.jpg</t>
  </si>
  <si>
    <t>https://www.amazon.com/dp/B00DMCPOQ8</t>
  </si>
  <si>
    <t>B09RQH43DJ</t>
  </si>
  <si>
    <t>Blue Suede Murder: A Humorous Cozy Mystery (Hollywood Whodunit Book 7)</t>
  </si>
  <si>
    <t>Brittany E. Brinegar</t>
  </si>
  <si>
    <t>https://m.media-amazon.com/images/I/81SiwXjcGlL._AC_UY218_.jpg</t>
  </si>
  <si>
    <t>https://www.amazon.com/dp/B09RQH43DJ</t>
  </si>
  <si>
    <t>B00BVTMIFY</t>
  </si>
  <si>
    <t>The Foods of the Greek Islands: Cooking and Culture at the Crossroads of the Mediterranean</t>
  </si>
  <si>
    <t>Aglaia Kremezi</t>
  </si>
  <si>
    <t>https://m.media-amazon.com/images/I/81YgWmuL3yL._AC_UY218_.jpg</t>
  </si>
  <si>
    <t>https://www.amazon.com/dp/B00BVTMIFY</t>
  </si>
  <si>
    <t>B0CDQNKNBW</t>
  </si>
  <si>
    <t>Lucerne, Switzerland: Plus the Lake Lucerne Area (Starting-Point Travel Guides Book 8)</t>
  </si>
  <si>
    <t>https://m.media-amazon.com/images/I/91l0-z1dHJL._AC_UY218_.jpg</t>
  </si>
  <si>
    <t>https://www.amazon.com/dp/B0CDQNKNBW</t>
  </si>
  <si>
    <t>B01NAFHSMP</t>
  </si>
  <si>
    <t>Fodor's Seattle (Full-color Travel Guide Book 6)</t>
  </si>
  <si>
    <t>https://m.media-amazon.com/images/I/81NFvZVVvIL._AC_UY218_.jpg</t>
  </si>
  <si>
    <t>https://www.amazon.com/dp/B01NAFHSMP</t>
  </si>
  <si>
    <t>B00W92SK9A</t>
  </si>
  <si>
    <t>Elizabeth Gibson</t>
  </si>
  <si>
    <t>https://m.media-amazon.com/images/I/9112iHg6RUL._AC_UY218_.jpg</t>
  </si>
  <si>
    <t>https://www.amazon.com/dp/B00W92SK9A</t>
  </si>
  <si>
    <t>B07FGVVR49</t>
  </si>
  <si>
    <t>The Old Stones: A Field Guide to the Megalithic Sites of Britain and Ireland</t>
  </si>
  <si>
    <t>Andy Burnham</t>
  </si>
  <si>
    <t>https://m.media-amazon.com/images/I/81ZmPH2sV5L._AC_UY218_.jpg</t>
  </si>
  <si>
    <t>https://www.amazon.com/dp/B07FGVVR49</t>
  </si>
  <si>
    <t>B0B5BQKZ96</t>
  </si>
  <si>
    <t>Floridaâ€™s Coast-to-Coast Trail Guide: 250-Miles of C2C Bicycle Rides and Walks- Titusville to St. Petersburg</t>
  </si>
  <si>
    <t>Nanci Adler</t>
  </si>
  <si>
    <t>https://m.media-amazon.com/images/I/81JAProKxnL._AC_UY218_.jpg</t>
  </si>
  <si>
    <t>https://www.amazon.com/dp/B0B5BQKZ96</t>
  </si>
  <si>
    <t>B082VP2SWG</t>
  </si>
  <si>
    <t>A Feckin' Tour of Ireland: 50 Must Do Things</t>
  </si>
  <si>
    <t>Colin Murphy</t>
  </si>
  <si>
    <t>https://m.media-amazon.com/images/I/812JyRJVA0L._AC_UY218_.jpg</t>
  </si>
  <si>
    <t>https://www.amazon.com/dp/B082VP2SWG</t>
  </si>
  <si>
    <t>B00ECIZO34</t>
  </si>
  <si>
    <t>A Journey into Mohawk and Oneida Country, 1634-1635: The Journal of Harmen Meyndertsz Van Den Bogaert, Revised Edition (The Iroquois and Their Neighbors)</t>
  </si>
  <si>
    <t>Charles Gehring</t>
  </si>
  <si>
    <t>https://m.media-amazon.com/images/I/81BAOJAbUdL._AC_UY218_.jpg</t>
  </si>
  <si>
    <t>https://www.amazon.com/dp/B00ECIZO34</t>
  </si>
  <si>
    <t>B087BNB647</t>
  </si>
  <si>
    <t>Choose Adventure: Safe Travel in Dangerous Places</t>
  </si>
  <si>
    <t>Greg Ellifritz</t>
  </si>
  <si>
    <t>https://m.media-amazon.com/images/I/71s6RfkjY6L._AC_UY218_.jpg</t>
  </si>
  <si>
    <t>https://www.amazon.com/dp/B087BNB647</t>
  </si>
  <si>
    <t>B00546DORQ</t>
  </si>
  <si>
    <t>One Man and His Bike: A Life-Changing Journey All the Way Around the Coast of Britain</t>
  </si>
  <si>
    <t>https://m.media-amazon.com/images/I/61aBw0cG07L._AC_UY218_.jpg</t>
  </si>
  <si>
    <t>https://www.amazon.com/dp/B00546DORQ</t>
  </si>
  <si>
    <t>B081SCSM5P</t>
  </si>
  <si>
    <t>All About the Amish: Answers to Common Questions</t>
  </si>
  <si>
    <t>Karen Johnson-Weiner</t>
  </si>
  <si>
    <t>https://m.media-amazon.com/images/I/716PkyJDWVL._AC_UY218_.jpg</t>
  </si>
  <si>
    <t>https://www.amazon.com/dp/B081SCSM5P</t>
  </si>
  <si>
    <t>B0C5RZXTW5</t>
  </si>
  <si>
    <t>The History of Andorra: The Hidden Gem of the Pyrenees</t>
  </si>
  <si>
    <t>Nuria Rehn</t>
  </si>
  <si>
    <t>https://m.media-amazon.com/images/I/81BqqQZZ9KL._AC_UY218_.jpg</t>
  </si>
  <si>
    <t>https://www.amazon.com/dp/B0C5RZXTW5</t>
  </si>
  <si>
    <t>B0BHTS244G</t>
  </si>
  <si>
    <t>Expats in Paradise : Life in Puerto Vallarta</t>
  </si>
  <si>
    <t>Robert Nelson</t>
  </si>
  <si>
    <t>https://m.media-amazon.com/images/I/9107xfXspUL._AC_UY218_.jpg</t>
  </si>
  <si>
    <t>https://www.amazon.com/dp/B0BHTS244G</t>
  </si>
  <si>
    <t>B06XRNQHW7</t>
  </si>
  <si>
    <t>Wicked Omaha</t>
  </si>
  <si>
    <t>Ryan Roenfeld</t>
  </si>
  <si>
    <t>https://m.media-amazon.com/images/I/91lAjeo4N6L._AC_UY218_.jpg</t>
  </si>
  <si>
    <t>https://www.amazon.com/dp/B06XRNQHW7</t>
  </si>
  <si>
    <t>B0BYVYRLG1</t>
  </si>
  <si>
    <t>https://m.media-amazon.com/images/I/81GDwis85dL._AC_UY218_.jpg</t>
  </si>
  <si>
    <t>https://www.amazon.com/dp/B0BYVYRLG1</t>
  </si>
  <si>
    <t>B0039808ZM</t>
  </si>
  <si>
    <t>Save the Deli: In Search of Perfect Pastrami, Crusty Rye, and the Heart of Jewish Delicatessen</t>
  </si>
  <si>
    <t>https://m.media-amazon.com/images/I/81sfxmG0+iL._AC_UY218_.jpg</t>
  </si>
  <si>
    <t>https://www.amazon.com/dp/B0039808ZM</t>
  </si>
  <si>
    <t>B07VXRXPYV</t>
  </si>
  <si>
    <t>50 Hikes in New Jersey (Fifth) (Explorer's 50 Hikes)</t>
  </si>
  <si>
    <t>Daniel D. Chazin</t>
  </si>
  <si>
    <t>https://m.media-amazon.com/images/I/91gok3v4eyL._AC_UY218_.jpg</t>
  </si>
  <si>
    <t>https://www.amazon.com/dp/B07VXRXPYV</t>
  </si>
  <si>
    <t>B07XXC1F6D</t>
  </si>
  <si>
    <t>All the Way to the Tigers: A Memoir</t>
  </si>
  <si>
    <t>https://m.media-amazon.com/images/I/71-JwYWymTS._AC_UY218_.jpg</t>
  </si>
  <si>
    <t>https://www.amazon.com/dp/B07XXC1F6D</t>
  </si>
  <si>
    <t>B0055ARPVM</t>
  </si>
  <si>
    <t>Indigo: In Search of the Color That Seduced the World</t>
  </si>
  <si>
    <t>Catherine E. McKinley</t>
  </si>
  <si>
    <t>https://m.media-amazon.com/images/I/91lNoos8ZqL._AC_UY218_.jpg</t>
  </si>
  <si>
    <t>https://www.amazon.com/dp/B0055ARPVM</t>
  </si>
  <si>
    <t>B07DTFDKWW</t>
  </si>
  <si>
    <t>Tour of the Jungfrau Region: 10 days trekking in the Bernese Oberland (Cicerone Trekking Guides)</t>
  </si>
  <si>
    <t>https://m.media-amazon.com/images/I/91sV3EcwfGL._AC_UY218_.jpg</t>
  </si>
  <si>
    <t>https://www.amazon.com/dp/B07DTFDKWW</t>
  </si>
  <si>
    <t>B003E8AJDS</t>
  </si>
  <si>
    <t>Notes from The Century Before: A Journal from British Columbia</t>
  </si>
  <si>
    <t>Edward Hoagland</t>
  </si>
  <si>
    <t>https://m.media-amazon.com/images/I/71WX95itCJL._AC_UY218_.jpg</t>
  </si>
  <si>
    <t>https://www.amazon.com/dp/B003E8AJDS</t>
  </si>
  <si>
    <t>B09M57D2ND</t>
  </si>
  <si>
    <t>Onam in a Nightie: Stories from a Kerala Quarantine</t>
  </si>
  <si>
    <t>Anjana Menon</t>
  </si>
  <si>
    <t>https://m.media-amazon.com/images/I/71ZmBPJbnHL._AC_UY218_.jpg</t>
  </si>
  <si>
    <t>https://www.amazon.com/dp/B09M57D2ND</t>
  </si>
  <si>
    <t>B06XT5CFXM</t>
  </si>
  <si>
    <t>The Frugal Gambler Casino Guide</t>
  </si>
  <si>
    <t>Jean Scott</t>
  </si>
  <si>
    <t>https://m.media-amazon.com/images/I/915TK+BqstL._AC_UY218_.jpg</t>
  </si>
  <si>
    <t>https://www.amazon.com/dp/B06XT5CFXM</t>
  </si>
  <si>
    <t>B004MPRUKW</t>
  </si>
  <si>
    <t>Jerusalem, Jerusalem: How the Ancient City Ignited Our Modern World</t>
  </si>
  <si>
    <t>James Carroll</t>
  </si>
  <si>
    <t>https://m.media-amazon.com/images/I/91K-sHoenCL._AC_UY218_.jpg</t>
  </si>
  <si>
    <t>https://www.amazon.com/dp/B004MPRUKW</t>
  </si>
  <si>
    <t>B013CXGS16</t>
  </si>
  <si>
    <t>Monger Tales: A monger remembers</t>
  </si>
  <si>
    <t>The Monger</t>
  </si>
  <si>
    <t>https://m.media-amazon.com/images/I/81JsmeQOMAL._AC_UY218_.jpg</t>
  </si>
  <si>
    <t>https://www.amazon.com/dp/B013CXGS16</t>
  </si>
  <si>
    <t>B011H52ZHC</t>
  </si>
  <si>
    <t>The Way of Wanderlust: The Best Travel Writing of Don George (Travelers' Tales)</t>
  </si>
  <si>
    <t>Don George</t>
  </si>
  <si>
    <t>https://m.media-amazon.com/images/I/91jLvvhWJoL._AC_UY218_.jpg</t>
  </si>
  <si>
    <t>https://www.amazon.com/dp/B011H52ZHC</t>
  </si>
  <si>
    <t>B0042JSNGI</t>
  </si>
  <si>
    <t>A Journey Into Michelangelo's Rome (ArtPlace)</t>
  </si>
  <si>
    <t>Angela K. Nickerson</t>
  </si>
  <si>
    <t>https://m.media-amazon.com/images/I/61PhjwSHuzL._AC_UY218_.jpg</t>
  </si>
  <si>
    <t>https://www.amazon.com/dp/B0042JSNGI</t>
  </si>
  <si>
    <t>B0016H73XS</t>
  </si>
  <si>
    <t>A Blue Hand: The Tragicomic, Mind-Altering Odyssey of Allen Ginsberg, a Holy Fool, a Lost Mus e, a Dharma Bum, and His Prickly Bride in India</t>
  </si>
  <si>
    <t>Deb Baker</t>
  </si>
  <si>
    <t>https://m.media-amazon.com/images/I/51PC7STrtAL._AC_UY218_.jpg</t>
  </si>
  <si>
    <t>https://www.amazon.com/dp/B0016H73XS</t>
  </si>
  <si>
    <t>B008G3GFLQ</t>
  </si>
  <si>
    <t>Hairstyles of the Damned (Punk Planet Books)</t>
  </si>
  <si>
    <t>Joe Meno</t>
  </si>
  <si>
    <t>https://m.media-amazon.com/images/I/81cKsOS2e7L._AC_UY218_.jpg</t>
  </si>
  <si>
    <t>https://www.amazon.com/dp/B008G3GFLQ</t>
  </si>
  <si>
    <t>B08VC6Q31Y</t>
  </si>
  <si>
    <t>The Passenger: Paris</t>
  </si>
  <si>
    <t>https://m.media-amazon.com/images/I/81oTKnHtEKL._AC_UY218_.jpg</t>
  </si>
  <si>
    <t>https://www.amazon.com/dp/B08VC6Q31Y</t>
  </si>
  <si>
    <t>B01N5S9LWB</t>
  </si>
  <si>
    <t>Two Kitchens: 120 Family Recipes from Sicily and Rome</t>
  </si>
  <si>
    <t>Rachel Roddy</t>
  </si>
  <si>
    <t>https://m.media-amazon.com/images/I/81uCrxyHI9L._AC_UY218_.jpg</t>
  </si>
  <si>
    <t>https://www.amazon.com/dp/B01N5S9LWB</t>
  </si>
  <si>
    <t>B079HFLR4L</t>
  </si>
  <si>
    <t>Amsterdam Exposed: An American's Journey Into The Red Light District</t>
  </si>
  <si>
    <t>David Wienir</t>
  </si>
  <si>
    <t>https://m.media-amazon.com/images/I/A1xwmwiGD-L._AC_UY218_.jpg</t>
  </si>
  <si>
    <t>https://www.amazon.com/dp/B079HFLR4L</t>
  </si>
  <si>
    <t>B0CFK5BQXM</t>
  </si>
  <si>
    <t>Sea and Sardinia (Warbler Classics Annotated Edition)</t>
  </si>
  <si>
    <t>D. H. Lawrence</t>
  </si>
  <si>
    <t>https://m.media-amazon.com/images/I/81HGy3TI1kL._AC_UY218_.jpg</t>
  </si>
  <si>
    <t>https://www.amazon.com/dp/B0CFK5BQXM</t>
  </si>
  <si>
    <t>B01BO2ITZK</t>
  </si>
  <si>
    <t>Irish Stories and Folklore: A Collection of Thirty-Six Classic Tales</t>
  </si>
  <si>
    <t>https://m.media-amazon.com/images/I/91IUt1ntAyL._AC_UY218_.jpg</t>
  </si>
  <si>
    <t>https://www.amazon.com/dp/B01BO2ITZK</t>
  </si>
  <si>
    <t>B0036TGN4E</t>
  </si>
  <si>
    <t>Tropical Gangsters: One Man's Experience With Development And Decadence In Deepest Africa</t>
  </si>
  <si>
    <t>Robert Klitgaard</t>
  </si>
  <si>
    <t>https://m.media-amazon.com/images/I/51qZ4Aj7tXL._AC_UY218_.jpg</t>
  </si>
  <si>
    <t>https://www.amazon.com/dp/B0036TGN4E</t>
  </si>
  <si>
    <t>B06XPPYQCN</t>
  </si>
  <si>
    <t>Aerial Geology: A High-Altitude Tour of North America's Spectacular Volcanoes, Canyons, Glaciers, Lakes, Craters, and Peaks</t>
  </si>
  <si>
    <t>Mary Caperton Morton</t>
  </si>
  <si>
    <t>https://m.media-amazon.com/images/I/A11kickG07L._AC_UY218_.jpg</t>
  </si>
  <si>
    <t>https://www.amazon.com/dp/B06XPPYQCN</t>
  </si>
  <si>
    <t>B0793PGVH8</t>
  </si>
  <si>
    <t>From Sinai to Ethiopia (Ethiopian Jewry Book 5)</t>
  </si>
  <si>
    <t>Rabbi Dr. Sharon Shalom</t>
  </si>
  <si>
    <t>https://m.media-amazon.com/images/I/81YuDbRmvqL._AC_UY218_.jpg</t>
  </si>
  <si>
    <t>https://www.amazon.com/dp/B0793PGVH8</t>
  </si>
  <si>
    <t>B093QYS47V</t>
  </si>
  <si>
    <t>PACIFIC DASH: From Asia Vagabond to Casino King</t>
  </si>
  <si>
    <t>Chet Nairene</t>
  </si>
  <si>
    <t>https://m.media-amazon.com/images/I/71mSX1bOysS._AC_UY218_.jpg</t>
  </si>
  <si>
    <t>https://www.amazon.com/dp/B093QYS47V</t>
  </si>
  <si>
    <t>B073WLLJXC</t>
  </si>
  <si>
    <t>Hygge: The Danish Secrets of Happiness: How to be Happy and Healthy in Your Daily Life. (Hygge and Lagom)</t>
  </si>
  <si>
    <t>Maya Thoresen</t>
  </si>
  <si>
    <t>https://m.media-amazon.com/images/I/91Q0ZBT4OhL._AC_UY218_.jpg</t>
  </si>
  <si>
    <t>https://www.amazon.com/dp/B073WLLJXC</t>
  </si>
  <si>
    <t>B018SKPBHK</t>
  </si>
  <si>
    <t>More Moaning: The Enlightened One Returns</t>
  </si>
  <si>
    <t>Karl Pilkington</t>
  </si>
  <si>
    <t>https://m.media-amazon.com/images/I/91w0pXaoOeL._AC_UY218_.jpg</t>
  </si>
  <si>
    <t>https://www.amazon.com/dp/B018SKPBHK</t>
  </si>
  <si>
    <t>B07J4LPZRN</t>
  </si>
  <si>
    <t>Red, White &amp; Royal Blue: A Novel</t>
  </si>
  <si>
    <t>https://m.media-amazon.com/images/I/91+5xUqGXvL._AC_UY218_.jpg</t>
  </si>
  <si>
    <t>https://www.amazon.com/dp/B07J4LPZRN</t>
  </si>
  <si>
    <t>LGBTQ+ eBooks</t>
  </si>
  <si>
    <t>B0BPVJ4RVR</t>
  </si>
  <si>
    <t>Pucking Around: A Why Choose Hockey Romance (Jacksonville Rays Book 1)</t>
  </si>
  <si>
    <t>https://m.media-amazon.com/images/I/91qbzqEMPgL._AC_UY218_.jpg</t>
  </si>
  <si>
    <t>https://www.amazon.com/dp/B0BPVJ4RVR</t>
  </si>
  <si>
    <t>B0BS1KN3HF</t>
  </si>
  <si>
    <t>Time to Shine</t>
  </si>
  <si>
    <t>https://m.media-amazon.com/images/I/81vUc15ONiL._AC_UY218_.jpg</t>
  </si>
  <si>
    <t>https://www.amazon.com/dp/B0BS1KN3HF</t>
  </si>
  <si>
    <t>B0CG6N5XNQ</t>
  </si>
  <si>
    <t>Infamous Park Avenue Prince (Park Avenue Princes Book 1)</t>
  </si>
  <si>
    <t>Ella Frank</t>
  </si>
  <si>
    <t>https://m.media-amazon.com/images/I/81bbUjzVZOL._AC_UY218_.jpg</t>
  </si>
  <si>
    <t>https://www.amazon.com/dp/B0CG6N5XNQ</t>
  </si>
  <si>
    <t>B0BXMJDB4C</t>
  </si>
  <si>
    <t>Pucking Wild: A Reverse Age Gap Hockey Romance (Jacksonville Rays Book 2)</t>
  </si>
  <si>
    <t>https://m.media-amazon.com/images/I/91424VtLNmL._AC_UY218_.jpg</t>
  </si>
  <si>
    <t>https://www.amazon.com/dp/B0BXMJDB4C</t>
  </si>
  <si>
    <t>B0BQGH424M</t>
  </si>
  <si>
    <t>Cleat Cute: A Novel</t>
  </si>
  <si>
    <t>Meryl Wilsner</t>
  </si>
  <si>
    <t>https://m.media-amazon.com/images/I/81eHtnZRdAL._AC_UY218_.jpg</t>
  </si>
  <si>
    <t>https://www.amazon.com/dp/B0BQGH424M</t>
  </si>
  <si>
    <t>B0BHXFH8PZ</t>
  </si>
  <si>
    <t>For The Fans</t>
  </si>
  <si>
    <t>https://m.media-amazon.com/images/I/81mG7WDAyML._AC_UY218_.jpg</t>
  </si>
  <si>
    <t>https://www.amazon.com/dp/B0BHXFH8PZ</t>
  </si>
  <si>
    <t>B0CJCNKVX3</t>
  </si>
  <si>
    <t>The Head Game: An M/M Hockey Romance (Relationship Goals Book 2)</t>
  </si>
  <si>
    <t>Brigham Vaughn</t>
  </si>
  <si>
    <t>https://m.media-amazon.com/images/I/71Lp3D6oF3L._AC_UY218_.jpg</t>
  </si>
  <si>
    <t>https://www.amazon.com/dp/B0CJCNKVX3</t>
  </si>
  <si>
    <t>B0CC41BRXR</t>
  </si>
  <si>
    <t>Heaven Official's Blessing: Tian Guan Ci Fu (Novel) Vol. 7</t>
  </si>
  <si>
    <t>https://m.media-amazon.com/images/I/91phwR2XHIL._AC_UY218_.jpg</t>
  </si>
  <si>
    <t>https://www.amazon.com/dp/B0CC41BRXR</t>
  </si>
  <si>
    <t>B0BWNX3TN8</t>
  </si>
  <si>
    <t>Psycho Devils: Aran's Story Book 2 (Cruel Shifterverse 5)</t>
  </si>
  <si>
    <t>https://m.media-amazon.com/images/I/91IE4BXWD+L._AC_UY218_.jpg</t>
  </si>
  <si>
    <t>https://www.amazon.com/dp/B0BWNX3TN8</t>
  </si>
  <si>
    <t>B0BWWV8G8Y</t>
  </si>
  <si>
    <t>The Charmer (The Vers Podcast Book 4)</t>
  </si>
  <si>
    <t>Riley Hart</t>
  </si>
  <si>
    <t>https://m.media-amazon.com/images/I/715rB3s1YCL._AC_UY218_.jpg</t>
  </si>
  <si>
    <t>https://www.amazon.com/dp/B0BWWV8G8Y</t>
  </si>
  <si>
    <t>B0CH5YRWD7</t>
  </si>
  <si>
    <t>Not That Kind of Demon (Assassin's Alley Book 1)</t>
  </si>
  <si>
    <t>https://m.media-amazon.com/images/I/91u5I+rN2SL._AC_UY218_.jpg</t>
  </si>
  <si>
    <t>https://www.amazon.com/dp/B0CH5YRWD7</t>
  </si>
  <si>
    <t>B0C1L8R6L4</t>
  </si>
  <si>
    <t>Find Me Worthy (Safe Harbor Book 3)</t>
  </si>
  <si>
    <t>https://m.media-amazon.com/images/I/91mNF8c6NhL._AC_UY218_.jpg</t>
  </si>
  <si>
    <t>https://www.amazon.com/dp/B0C1L8R6L4</t>
  </si>
  <si>
    <t>B0CD669WR6</t>
  </si>
  <si>
    <t>Dealing Him In (The Kings: Royal Flush Book 1)</t>
  </si>
  <si>
    <t>Charlie Cochet</t>
  </si>
  <si>
    <t>https://m.media-amazon.com/images/I/81kPataagXL._AC_UY218_.jpg</t>
  </si>
  <si>
    <t>https://www.amazon.com/dp/B0CD669WR6</t>
  </si>
  <si>
    <t>B0BS3VWYS4</t>
  </si>
  <si>
    <t>Not Dating Material (Accidental Love Book 2)</t>
  </si>
  <si>
    <t>Saxon James</t>
  </si>
  <si>
    <t>https://m.media-amazon.com/images/I/81L8O1I6c2L._AC_UY218_.jpg</t>
  </si>
  <si>
    <t>https://www.amazon.com/dp/B0BS3VWYS4</t>
  </si>
  <si>
    <t>B0BBCJ3VCV</t>
  </si>
  <si>
    <t>Wolfsong (Green Creek Book 1)</t>
  </si>
  <si>
    <t>https://m.media-amazon.com/images/I/8195sOjjt-L._AC_UY218_.jpg</t>
  </si>
  <si>
    <t>https://www.amazon.com/dp/B0BBCJ3VCV</t>
  </si>
  <si>
    <t>B0C8Y3NQBC</t>
  </si>
  <si>
    <t>Frat Bro (Fixer Brothers Construction Co Book 3)</t>
  </si>
  <si>
    <t>https://m.media-amazon.com/images/I/91AnepVukUL._AC_UY218_.jpg</t>
  </si>
  <si>
    <t>https://www.amazon.com/dp/B0C8Y3NQBC</t>
  </si>
  <si>
    <t>B0BPWX65ZP</t>
  </si>
  <si>
    <t>Caught Stealing (Leighton U Book 2)</t>
  </si>
  <si>
    <t>CE Ricci</t>
  </si>
  <si>
    <t>https://m.media-amazon.com/images/I/91jmXMbbfVL._AC_UY218_.jpg</t>
  </si>
  <si>
    <t>https://www.amazon.com/dp/B0BPWX65ZP</t>
  </si>
  <si>
    <t>B0BN4HSC2N</t>
  </si>
  <si>
    <t>Iced Out (Leighton U Book 1)</t>
  </si>
  <si>
    <t>https://m.media-amazon.com/images/I/81fdh6s0KKL._AC_UY218_.jpg</t>
  </si>
  <si>
    <t>https://www.amazon.com/dp/B0BN4HSC2N</t>
  </si>
  <si>
    <t>B0CCD6FFPJ</t>
  </si>
  <si>
    <t>French Fancy (The Model Agency Book 2)</t>
  </si>
  <si>
    <t>Lily Morton</t>
  </si>
  <si>
    <t>https://m.media-amazon.com/images/I/817SKhU2zPL._AC_UY218_.jpg</t>
  </si>
  <si>
    <t>https://www.amazon.com/dp/B0CCD6FFPJ</t>
  </si>
  <si>
    <t>B0C2BQSCJB</t>
  </si>
  <si>
    <t>Micah (Demons-In-Law Book 2)</t>
  </si>
  <si>
    <t>Louisa Masters</t>
  </si>
  <si>
    <t>https://m.media-amazon.com/images/I/91lY8QH+e1L._AC_UY218_.jpg</t>
  </si>
  <si>
    <t>https://www.amazon.com/dp/B0C2BQSCJB</t>
  </si>
  <si>
    <t>B0CH9YBS9J</t>
  </si>
  <si>
    <t>Scoring the Keeper (Arctic Titans of Northwood U Book 2)</t>
  </si>
  <si>
    <t>Hayden Hall</t>
  </si>
  <si>
    <t>https://m.media-amazon.com/images/I/91B-Pve5vbL._AC_UY218_.jpg</t>
  </si>
  <si>
    <t>https://www.amazon.com/dp/B0CH9YBS9J</t>
  </si>
  <si>
    <t>B0CD4NP5VB</t>
  </si>
  <si>
    <t>The Billionaire's Assistant (Bad Boy Billionaires Book 1)</t>
  </si>
  <si>
    <t>Silvia Violet</t>
  </si>
  <si>
    <t>https://m.media-amazon.com/images/I/81mYwat+CEL._AC_UY218_.jpg</t>
  </si>
  <si>
    <t>https://www.amazon.com/dp/B0CD4NP5VB</t>
  </si>
  <si>
    <t>B09NTJQVLX</t>
  </si>
  <si>
    <t>Mistakes Were Made: A Novel</t>
  </si>
  <si>
    <t>https://m.media-amazon.com/images/I/71B62Z7aDgL._AC_UY218_.jpg</t>
  </si>
  <si>
    <t>https://www.amazon.com/dp/B09NTJQVLX</t>
  </si>
  <si>
    <t>B011LSLI9G</t>
  </si>
  <si>
    <t>Him</t>
  </si>
  <si>
    <t>https://m.media-amazon.com/images/I/81bUYxe98IL._AC_UY218_.jpg</t>
  </si>
  <si>
    <t>https://www.amazon.com/dp/B011LSLI9G</t>
  </si>
  <si>
    <t>B08FZB4B6F</t>
  </si>
  <si>
    <t>One Last Stop</t>
  </si>
  <si>
    <t>https://m.media-amazon.com/images/I/7125eYIFBxL._AC_UY218_.jpg</t>
  </si>
  <si>
    <t>https://www.amazon.com/dp/B08FZB4B6F</t>
  </si>
  <si>
    <t>B0C71FZMQT</t>
  </si>
  <si>
    <t>How to Say I Do</t>
  </si>
  <si>
    <t>https://m.media-amazon.com/images/I/91hKJNGd0HL._AC_UY218_.jpg</t>
  </si>
  <si>
    <t>https://www.amazon.com/dp/B0C71FZMQT</t>
  </si>
  <si>
    <t>B095MQ95JJ</t>
  </si>
  <si>
    <t>Delilah Green Doesn't Care</t>
  </si>
  <si>
    <t>Ashley Herring Blake</t>
  </si>
  <si>
    <t>https://m.media-amazon.com/images/I/71sgFZB86BL._AC_UY218_.jpg</t>
  </si>
  <si>
    <t>https://www.amazon.com/dp/B095MQ95JJ</t>
  </si>
  <si>
    <t>B0C3DND8XJ</t>
  </si>
  <si>
    <t>Patience (Damned Connections Book 1)</t>
  </si>
  <si>
    <t>Lark Taylor</t>
  </si>
  <si>
    <t>https://m.media-amazon.com/images/I/71CuJYEHzJL._AC_UY218_.jpg</t>
  </si>
  <si>
    <t>https://www.amazon.com/dp/B0C3DND8XJ</t>
  </si>
  <si>
    <t>B09XN5WTHG</t>
  </si>
  <si>
    <t>Irresponsible Puckboy (Puckboys Book 2)</t>
  </si>
  <si>
    <t>https://m.media-amazon.com/images/I/81ghHWh4r7L._AC_UY218_.jpg</t>
  </si>
  <si>
    <t>https://www.amazon.com/dp/B09XN5WTHG</t>
  </si>
  <si>
    <t>B0C6FSQY5Y</t>
  </si>
  <si>
    <t>You, Again: MM Small Town/Hockey Romance (The Elmwood Stories Book 1)</t>
  </si>
  <si>
    <t>Lane Hayes</t>
  </si>
  <si>
    <t>https://m.media-amazon.com/images/I/81N3efFh0nL._AC_UY218_.jpg</t>
  </si>
  <si>
    <t>https://www.amazon.com/dp/B0C6FSQY5Y</t>
  </si>
  <si>
    <t>B0BMW6GSHK</t>
  </si>
  <si>
    <t>The New Guy (Hockey Guys: a series of MM stand-alone novels Book 1)</t>
  </si>
  <si>
    <t>https://m.media-amazon.com/images/I/81lIOlWymxL._AC_UY218_.jpg</t>
  </si>
  <si>
    <t>https://www.amazon.com/dp/B0BMW6GSHK</t>
  </si>
  <si>
    <t>B09T5GJ8BV</t>
  </si>
  <si>
    <t>Astrid Parker Doesn't Fail</t>
  </si>
  <si>
    <t>https://m.media-amazon.com/images/I/81q4wHSFEKL._AC_UY218_.jpg</t>
  </si>
  <si>
    <t>https://www.amazon.com/dp/B09T5GJ8BV</t>
  </si>
  <si>
    <t>B0CCLHS34W</t>
  </si>
  <si>
    <t>Little Demon in the Details</t>
  </si>
  <si>
    <t>Nordika Night</t>
  </si>
  <si>
    <t>https://m.media-amazon.com/images/I/81tCmqmAalL._AC_UY218_.jpg</t>
  </si>
  <si>
    <t>https://www.amazon.com/dp/B0CCLHS34W</t>
  </si>
  <si>
    <t>B0BBC8GM19</t>
  </si>
  <si>
    <t>Ravensong (Green Creek Book 2)</t>
  </si>
  <si>
    <t>https://m.media-amazon.com/images/I/81C80Jq5uKL._AC_UY218_.jpg</t>
  </si>
  <si>
    <t>https://www.amazon.com/dp/B0BBC8GM19</t>
  </si>
  <si>
    <t>B09NWCMR4G</t>
  </si>
  <si>
    <t>Egotistical Puckboy (Puckboys Book 1)</t>
  </si>
  <si>
    <t>https://m.media-amazon.com/images/I/81vc93XJ3eL._AC_UY218_.jpg</t>
  </si>
  <si>
    <t>https://www.amazon.com/dp/B09NWCMR4G</t>
  </si>
  <si>
    <t>B0BKQXVWS3</t>
  </si>
  <si>
    <t>Foolish Puckboy (Puckboys Book 4)</t>
  </si>
  <si>
    <t>https://m.media-amazon.com/images/I/81CNrrFHDyL._AC_UY218_.jpg</t>
  </si>
  <si>
    <t>https://www.amazon.com/dp/B0BKQXVWS3</t>
  </si>
  <si>
    <t>B0CCCBH63F</t>
  </si>
  <si>
    <t>Own Goal</t>
  </si>
  <si>
    <t>L.A. Witt</t>
  </si>
  <si>
    <t>https://m.media-amazon.com/images/I/813uUwbaH-L._AC_UY218_.jpg</t>
  </si>
  <si>
    <t>https://www.amazon.com/dp/B0CCCBH63F</t>
  </si>
  <si>
    <t>B0CDNJN75S</t>
  </si>
  <si>
    <t>He's So Slick (Knot Pucking Mine Omegaverse Book 1)</t>
  </si>
  <si>
    <t>https://m.media-amazon.com/images/I/71LvCbzYm+L._AC_UY218_.jpg</t>
  </si>
  <si>
    <t>https://www.amazon.com/dp/B0CDNJN75S</t>
  </si>
  <si>
    <t>B0CBHVYYGM</t>
  </si>
  <si>
    <t>Exemplar Hall: Books 1-5</t>
  </si>
  <si>
    <t>JL Madore</t>
  </si>
  <si>
    <t>https://m.media-amazon.com/images/I/91LWR2+ZP9L._AC_UY218_.jpg</t>
  </si>
  <si>
    <t>https://www.amazon.com/dp/B0CBHVYYGM</t>
  </si>
  <si>
    <t>B0C1ZZR984</t>
  </si>
  <si>
    <t>Garron Park: MM enemies to lovers romance (From Nothing Book 1)</t>
  </si>
  <si>
    <t>https://m.media-amazon.com/images/I/914KBsEahlL._AC_UY218_.jpg</t>
  </si>
  <si>
    <t>https://www.amazon.com/dp/B0C1ZZR984</t>
  </si>
  <si>
    <t>B0BXFNHPWM</t>
  </si>
  <si>
    <t>Let's Do This</t>
  </si>
  <si>
    <t>Loren Leigh</t>
  </si>
  <si>
    <t>https://m.media-amazon.com/images/I/81Et39rmX4L._AC_UY218_.jpg</t>
  </si>
  <si>
    <t>https://www.amazon.com/dp/B0BXFNHPWM</t>
  </si>
  <si>
    <t>B0BQGHDJFP</t>
  </si>
  <si>
    <t>Fly with Me: A Novel</t>
  </si>
  <si>
    <t>Andie Burke</t>
  </si>
  <si>
    <t>https://m.media-amazon.com/images/I/81v0ujqhsQL._AC_UY218_.jpg</t>
  </si>
  <si>
    <t>https://www.amazon.com/dp/B0BQGHDJFP</t>
  </si>
  <si>
    <t>B09QRNY9V6</t>
  </si>
  <si>
    <t>Don't You Dare</t>
  </si>
  <si>
    <t>https://m.media-amazon.com/images/I/81c6HSmV51L._AC_UY218_.jpg</t>
  </si>
  <si>
    <t>https://www.amazon.com/dp/B09QRNY9V6</t>
  </si>
  <si>
    <t>B0BZZCSYXJ</t>
  </si>
  <si>
    <t>Heated Rivalry (Game Changers Book 2)</t>
  </si>
  <si>
    <t>https://m.media-amazon.com/images/I/81nuf23si7L._AC_UY218_.jpg</t>
  </si>
  <si>
    <t>https://www.amazon.com/dp/B0BZZCSYXJ</t>
  </si>
  <si>
    <t>B0BR4LH2HH</t>
  </si>
  <si>
    <t>The Husband Game : An M/M Hockey Romance (Relationship Goals Book 1)</t>
  </si>
  <si>
    <t>https://m.media-amazon.com/images/I/81QdpTlpv2L._AC_UY218_.jpg</t>
  </si>
  <si>
    <t>https://www.amazon.com/dp/B0BR4LH2HH</t>
  </si>
  <si>
    <t>B0CBM8Y85K</t>
  </si>
  <si>
    <t>Like I Wanted (Heather Bay Book 5)</t>
  </si>
  <si>
    <t>Charlie Novak</t>
  </si>
  <si>
    <t>https://m.media-amazon.com/images/I/91hNmEea+UL._AC_UY218_.jpg</t>
  </si>
  <si>
    <t>https://www.amazon.com/dp/B0CBM8Y85K</t>
  </si>
  <si>
    <t>B0BBC6FMHC</t>
  </si>
  <si>
    <t>Heartsong (Green Creek Book 3)</t>
  </si>
  <si>
    <t>https://m.media-amazon.com/images/I/81z-yHamM0L._AC_UY218_.jpg</t>
  </si>
  <si>
    <t>https://www.amazon.com/dp/B0BBC6FMHC</t>
  </si>
  <si>
    <t>B0CBKYZXHS</t>
  </si>
  <si>
    <t>Wayward</t>
  </si>
  <si>
    <t>https://m.media-amazon.com/images/I/81TNhugXQEL._AC_UY218_.jpg</t>
  </si>
  <si>
    <t>https://www.amazon.com/dp/B0CBKYZXHS</t>
  </si>
  <si>
    <t>B0CBFSN5P4</t>
  </si>
  <si>
    <t>The Amazing Alpha Tau Boyfriend Project</t>
  </si>
  <si>
    <t>https://m.media-amazon.com/images/I/717tLQ9yqZL._AC_UY218_.jpg</t>
  </si>
  <si>
    <t>https://www.amazon.com/dp/B0CBFSN5P4</t>
  </si>
  <si>
    <t>B0BBC7PR6G</t>
  </si>
  <si>
    <t>Brothersong (Green Creek Book 4)</t>
  </si>
  <si>
    <t>https://m.media-amazon.com/images/I/812hGDloLaL._AC_UY218_.jpg</t>
  </si>
  <si>
    <t>https://www.amazon.com/dp/B0BBC7PR6G</t>
  </si>
  <si>
    <t>B0CG4VJGQS</t>
  </si>
  <si>
    <t>Seeds and Sunshine (Wrecked Universe Book 3)</t>
  </si>
  <si>
    <t>https://m.media-amazon.com/images/I/81TsGYcyKUL._AC_UY218_.jpg</t>
  </si>
  <si>
    <t>https://www.amazon.com/dp/B0CG4VJGQS</t>
  </si>
  <si>
    <t>B0BVP7765B</t>
  </si>
  <si>
    <t>Don't Puck With My Heart (Pucked Up Omegaverse)</t>
  </si>
  <si>
    <t>Sarah Blue</t>
  </si>
  <si>
    <t>https://m.media-amazon.com/images/I/810jvEB4plL._AC_UY218_.jpg</t>
  </si>
  <si>
    <t>https://www.amazon.com/dp/B0BVP7765B</t>
  </si>
  <si>
    <t>B0CDPV9RHN</t>
  </si>
  <si>
    <t>Crossing Blades (Arctic Titans of Northwood U Book 1)</t>
  </si>
  <si>
    <t>https://m.media-amazon.com/images/I/91qVO95h+aL._AC_UY218_.jpg</t>
  </si>
  <si>
    <t>https://www.amazon.com/dp/B0CDPV9RHN</t>
  </si>
  <si>
    <t>B0CHQWC69Z</t>
  </si>
  <si>
    <t>Ethereal (The Supernatural series Book 4)</t>
  </si>
  <si>
    <t>Stein Willard</t>
  </si>
  <si>
    <t>https://m.media-amazon.com/images/I/71GW-oXha9L._AC_UY218_.jpg</t>
  </si>
  <si>
    <t>https://www.amazon.com/dp/B0CHQWC69Z</t>
  </si>
  <si>
    <t>B08WYQXCNS</t>
  </si>
  <si>
    <t>Payback's a Witch (The Witches of Thistle Grove Book 1)</t>
  </si>
  <si>
    <t>Lana Harper</t>
  </si>
  <si>
    <t>https://m.media-amazon.com/images/I/810CU4wGe+L._AC_UY218_.jpg</t>
  </si>
  <si>
    <t>https://www.amazon.com/dp/B08WYQXCNS</t>
  </si>
  <si>
    <t>B01C4LE5EO</t>
  </si>
  <si>
    <t>Us (Him Book 2)</t>
  </si>
  <si>
    <t>https://m.media-amazon.com/images/I/81JuD6IG8lL._AC_UY218_.jpg</t>
  </si>
  <si>
    <t>https://www.amazon.com/dp/B01C4LE5EO</t>
  </si>
  <si>
    <t>B0C1KZBGJ9</t>
  </si>
  <si>
    <t>Make Me Stay: A Hurt/Comfort Small Town MM Roommates Romance (Safe Harbor Book 2)</t>
  </si>
  <si>
    <t>https://m.media-amazon.com/images/I/81nlS5DH7gL._AC_UY218_.jpg</t>
  </si>
  <si>
    <t>https://www.amazon.com/dp/B0C1KZBGJ9</t>
  </si>
  <si>
    <t>B0C83776P2</t>
  </si>
  <si>
    <t>Cake &amp; Comfort (Men of Fairlake)</t>
  </si>
  <si>
    <t>https://m.media-amazon.com/images/I/81uHWW5p5kL._AC_UY218_.jpg</t>
  </si>
  <si>
    <t>https://www.amazon.com/dp/B0C83776P2</t>
  </si>
  <si>
    <t>B0957W54WJ</t>
  </si>
  <si>
    <t>Saint (Priest Book 3)</t>
  </si>
  <si>
    <t>https://m.media-amazon.com/images/I/816+EdiVTpL._AC_UY218_.jpg</t>
  </si>
  <si>
    <t>https://www.amazon.com/dp/B0957W54WJ</t>
  </si>
  <si>
    <t>B0CFJY82HH</t>
  </si>
  <si>
    <t>Calculated Chaos</t>
  </si>
  <si>
    <t>Mia Monroe</t>
  </si>
  <si>
    <t>https://m.media-amazon.com/images/I/81oWY1n5EqL._AC_UY218_.jpg</t>
  </si>
  <si>
    <t>https://www.amazon.com/dp/B0CFJY82HH</t>
  </si>
  <si>
    <t>B0C9P2BV5R</t>
  </si>
  <si>
    <t>Fire and Ermine (Carlisle Troopers)</t>
  </si>
  <si>
    <t>Andrew Grey</t>
  </si>
  <si>
    <t>https://m.media-amazon.com/images/I/81RQOZ3SjGL._AC_UY218_.jpg</t>
  </si>
  <si>
    <t>https://www.amazon.com/dp/B0C9P2BV5R</t>
  </si>
  <si>
    <t>B0CHGW2RM8</t>
  </si>
  <si>
    <t>Devlin: A Dragon Veil Universe Novella (Solitary Dragons Book 3)</t>
  </si>
  <si>
    <t>https://m.media-amazon.com/images/I/81GKjOBHXvL._AC_UY218_.jpg</t>
  </si>
  <si>
    <t>https://www.amazon.com/dp/B0CHGW2RM8</t>
  </si>
  <si>
    <t>B0CDGCK3LB</t>
  </si>
  <si>
    <t>On the 2: A Grumpy/Sunshine MM romance</t>
  </si>
  <si>
    <t>https://m.media-amazon.com/images/I/91QjHNSiWSL._AC_UY218_.jpg</t>
  </si>
  <si>
    <t>https://www.amazon.com/dp/B0CDGCK3LB</t>
  </si>
  <si>
    <t>B0CBW9D92V</t>
  </si>
  <si>
    <t>Coffee &amp; Kisses: Rocky Lake Littles 1</t>
  </si>
  <si>
    <t>Athena Steller</t>
  </si>
  <si>
    <t>https://m.media-amazon.com/images/I/813sSUcvKdL._AC_UY218_.jpg</t>
  </si>
  <si>
    <t>https://www.amazon.com/dp/B0CBW9D92V</t>
  </si>
  <si>
    <t>B0BSXK4LMY</t>
  </si>
  <si>
    <t>The Raging Storm: A brilliant and tense mystery featuring Matthew Venn of ITVâ€™s The Long Call from the Sunday Times bestselling author (Two Rivers)</t>
  </si>
  <si>
    <t>https://www.amazon.com/dp/B0BSXK4LMY</t>
  </si>
  <si>
    <t>B09418JQMK</t>
  </si>
  <si>
    <t>Tryst Six Venom</t>
  </si>
  <si>
    <t>https://m.media-amazon.com/images/I/913RPJQChFS._AC_UY218_.jpg</t>
  </si>
  <si>
    <t>https://www.amazon.com/dp/B09418JQMK</t>
  </si>
  <si>
    <t>B0BR8JGZQC</t>
  </si>
  <si>
    <t>Bring Me Home: A Dad's Best Friend Small Town MM Romance (Safe Harbor Book 1)</t>
  </si>
  <si>
    <t>https://m.media-amazon.com/images/I/819h4PfB-jL._AC_UY218_.jpg</t>
  </si>
  <si>
    <t>https://www.amazon.com/dp/B0BR8JGZQC</t>
  </si>
  <si>
    <t>B0BRD4DPLK</t>
  </si>
  <si>
    <t>Take Me Apart (Vitale Brothers Book 1)</t>
  </si>
  <si>
    <t>https://m.media-amazon.com/images/I/81hFIcWuMqL._AC_UY218_.jpg</t>
  </si>
  <si>
    <t>https://www.amazon.com/dp/B0BRD4DPLK</t>
  </si>
  <si>
    <t>B0CCPK72L6</t>
  </si>
  <si>
    <t>Edged (Trophy Doms Social Club Book 2)</t>
  </si>
  <si>
    <t>Kate Hawthorne</t>
  </si>
  <si>
    <t>https://m.media-amazon.com/images/I/81dtGK4Dz4L._AC_UY218_.jpg</t>
  </si>
  <si>
    <t>https://www.amazon.com/dp/B0CCPK72L6</t>
  </si>
  <si>
    <t>B0C6KYRVYK</t>
  </si>
  <si>
    <t>LOT 62 (From Nothing Book 2)</t>
  </si>
  <si>
    <t>https://m.media-amazon.com/images/I/71FE0htyg6L._AC_UY218_.jpg</t>
  </si>
  <si>
    <t>https://www.amazon.com/dp/B0C6KYRVYK</t>
  </si>
  <si>
    <t>B08VJLM49X</t>
  </si>
  <si>
    <t>The Charm Offensive: A Novel</t>
  </si>
  <si>
    <t>https://m.media-amazon.com/images/I/71mGKWzoUTS._AC_UY218_.jpg</t>
  </si>
  <si>
    <t>https://www.amazon.com/dp/B08VJLM49X</t>
  </si>
  <si>
    <t>B0C3MNZXP9</t>
  </si>
  <si>
    <t>A Lifetime Kissing You (Inevitable Book 3)</t>
  </si>
  <si>
    <t>https://m.media-amazon.com/images/I/918kapPaf8L._AC_UY218_.jpg</t>
  </si>
  <si>
    <t>https://www.amazon.com/dp/B0C3MNZXP9</t>
  </si>
  <si>
    <t>B003YL4L0W</t>
  </si>
  <si>
    <t>Sing You Home: A Novel</t>
  </si>
  <si>
    <t>https://m.media-amazon.com/images/I/712zLpY4evL._AC_UY218_.jpg</t>
  </si>
  <si>
    <t>https://www.amazon.com/dp/B003YL4L0W</t>
  </si>
  <si>
    <t>B0BKZJLTXX</t>
  </si>
  <si>
    <t>The Husband Hoax (Accidental Love Book 1)</t>
  </si>
  <si>
    <t>https://m.media-amazon.com/images/I/81VKYc2gR5L._AC_UY218_.jpg</t>
  </si>
  <si>
    <t>https://www.amazon.com/dp/B0BKZJLTXX</t>
  </si>
  <si>
    <t>B08JH574ZL</t>
  </si>
  <si>
    <t>Face Offs &amp; Cheap Shots (CU Hockey Book 2)</t>
  </si>
  <si>
    <t>https://m.media-amazon.com/images/I/71WtVUi830L._AC_UY218_.jpg</t>
  </si>
  <si>
    <t>https://www.amazon.com/dp/B08JH574ZL</t>
  </si>
  <si>
    <t>B0CFVZYVKD</t>
  </si>
  <si>
    <t>On the Double (The Renegades Book 3)</t>
  </si>
  <si>
    <t>https://m.media-amazon.com/images/I/81f-I75eZpL._AC_UY218_.jpg</t>
  </si>
  <si>
    <t>https://www.amazon.com/dp/B0CFVZYVKD</t>
  </si>
  <si>
    <t>B0CBWKJC4M</t>
  </si>
  <si>
    <t>The Temp</t>
  </si>
  <si>
    <t>Donna Jay</t>
  </si>
  <si>
    <t>https://m.media-amazon.com/images/I/817hrZacPdL._AC_UY218_.jpg</t>
  </si>
  <si>
    <t>https://www.amazon.com/dp/B0CBWKJC4M</t>
  </si>
  <si>
    <t>B0C17B95P9</t>
  </si>
  <si>
    <t>Woods of the Raven</t>
  </si>
  <si>
    <t>https://m.media-amazon.com/images/I/91wCTHXaeWL._AC_UY218_.jpg</t>
  </si>
  <si>
    <t>https://www.amazon.com/dp/B0C17B95P9</t>
  </si>
  <si>
    <t>B0C7SJ42KR</t>
  </si>
  <si>
    <t>Straight Dad (Fixer Brothers Construction Co Book 2)</t>
  </si>
  <si>
    <t>https://m.media-amazon.com/images/I/91L-ugY7lhL._AC_UY218_.jpg</t>
  </si>
  <si>
    <t>https://www.amazon.com/dp/B0C7SJ42KR</t>
  </si>
  <si>
    <t>B0C7VGKYVN</t>
  </si>
  <si>
    <t>Fragments (Alabaster Penitentiary Book 4)</t>
  </si>
  <si>
    <t>https://m.media-amazon.com/images/I/91QGypaVoqL._AC_UY218_.jpg</t>
  </si>
  <si>
    <t>https://www.amazon.com/dp/B0C7VGKYVN</t>
  </si>
  <si>
    <t>B0BN54XY7J</t>
  </si>
  <si>
    <t>In Charm's Way (The Witches of Thistle Grove Book 4)</t>
  </si>
  <si>
    <t>https://m.media-amazon.com/images/I/81Tl2lBWvaL._AC_UY218_.jpg</t>
  </si>
  <si>
    <t>https://www.amazon.com/dp/B0BN54XY7J</t>
  </si>
  <si>
    <t>B0CGVSC28D</t>
  </si>
  <si>
    <t>The Vulnerable Human: An MM Gargoyle x Human Paranormal Romance (Mystics of Mistvale Book 2)</t>
  </si>
  <si>
    <t>Stella Rainbow</t>
  </si>
  <si>
    <t>https://m.media-amazon.com/images/I/81aeH2EV7GL._AC_UY218_.jpg</t>
  </si>
  <si>
    <t>https://www.amazon.com/dp/B0CGVSC28D</t>
  </si>
  <si>
    <t>B0C6R5X2G3</t>
  </si>
  <si>
    <t>Only Skin Deep: Enchanted Ink Paranormal MMM Romance</t>
  </si>
  <si>
    <t>Kelex</t>
  </si>
  <si>
    <t>https://m.media-amazon.com/images/I/91uw1bp5MfL._AC_UY218_.jpg</t>
  </si>
  <si>
    <t>https://www.amazon.com/dp/B0C6R5X2G3</t>
  </si>
  <si>
    <t>B0BRMSJMKW</t>
  </si>
  <si>
    <t>Paid In Full (Vitale Brothers Book 2)</t>
  </si>
  <si>
    <t>https://m.media-amazon.com/images/I/81VNinxrGrL._AC_UY218_.jpg</t>
  </si>
  <si>
    <t>https://www.amazon.com/dp/B0BRMSJMKW</t>
  </si>
  <si>
    <t>B0C2RS54QK</t>
  </si>
  <si>
    <t>Gianni Holmes</t>
  </si>
  <si>
    <t>https://m.media-amazon.com/images/I/81VG2a10YHL._AC_UY218_.jpg</t>
  </si>
  <si>
    <t>https://www.amazon.com/dp/B0C2RS54QK</t>
  </si>
  <si>
    <t>B0BBJG4Z1L</t>
  </si>
  <si>
    <t>Hidden Scars: An MM Hockey Romance (Darby U Hockey Boys Book 1)</t>
  </si>
  <si>
    <t>https://m.media-amazon.com/images/I/91o85zaQK5L._AC_UY218_.jpg</t>
  </si>
  <si>
    <t>https://www.amazon.com/dp/B0BBJG4Z1L</t>
  </si>
  <si>
    <t>B0BV2TT728</t>
  </si>
  <si>
    <t>Meeting Millie (Oxford Romance Book 1)</t>
  </si>
  <si>
    <t>Clare Ashton</t>
  </si>
  <si>
    <t>https://m.media-amazon.com/images/I/81dqUmAD7QL._AC_UY218_.jpg</t>
  </si>
  <si>
    <t>https://www.amazon.com/dp/B0BV2TT728</t>
  </si>
  <si>
    <t>B0018QQQFS</t>
  </si>
  <si>
    <t>The Hour I First Believed: A Novel</t>
  </si>
  <si>
    <t>https://m.media-amazon.com/images/I/5129M1lfGfL._AC_UY218_.jpg</t>
  </si>
  <si>
    <t>https://www.amazon.com/dp/B0018QQQFS</t>
  </si>
  <si>
    <t>B08TR798Z4</t>
  </si>
  <si>
    <t>Goal Lines &amp; First Times (CU Hockey Book 3)</t>
  </si>
  <si>
    <t>https://m.media-amazon.com/images/I/81JjAoby3qL._AC_UY218_.jpg</t>
  </si>
  <si>
    <t>https://www.amazon.com/dp/B08TR798Z4</t>
  </si>
  <si>
    <t>B0CC41TFMN</t>
  </si>
  <si>
    <t>Thousand Autumns: Qian Qiu (Novel) Vol. 2</t>
  </si>
  <si>
    <t>https://m.media-amazon.com/images/I/91EabGgjB4L._AC_UY218_.jpg</t>
  </si>
  <si>
    <t>https://www.amazon.com/dp/B0CC41TFMN</t>
  </si>
  <si>
    <t>B0C9BPVSX8</t>
  </si>
  <si>
    <t>Christina Lee</t>
  </si>
  <si>
    <t>https://m.media-amazon.com/images/I/81Ep9v81TML._AC_UY218_.jpg</t>
  </si>
  <si>
    <t>https://www.amazon.com/dp/B0C9BPVSX8</t>
  </si>
  <si>
    <t>B0961DYJ5H</t>
  </si>
  <si>
    <t>Line Mates &amp; Study Dates (CU Hockey Book 4)</t>
  </si>
  <si>
    <t>https://m.media-amazon.com/images/I/81ZM3sTb31L._AC_UY218_.jpg</t>
  </si>
  <si>
    <t>https://www.amazon.com/dp/B0961DYJ5H</t>
  </si>
  <si>
    <t>B0C2QQQ8FR</t>
  </si>
  <si>
    <t>Rear Ended (Big Bull Mechanics Book 4)</t>
  </si>
  <si>
    <t>https://m.media-amazon.com/images/I/91Stry9U7pL._AC_UY218_.jpg</t>
  </si>
  <si>
    <t>https://www.amazon.com/dp/B0C2QQQ8FR</t>
  </si>
  <si>
    <t>B07RD7ZPPM</t>
  </si>
  <si>
    <t>Top Secret</t>
  </si>
  <si>
    <t>https://m.media-amazon.com/images/I/71RJYUJlPlL._AC_UY218_.jpg</t>
  </si>
  <si>
    <t>https://www.amazon.com/dp/B07RD7ZPPM</t>
  </si>
  <si>
    <t>B0CDRPX9S6</t>
  </si>
  <si>
    <t>Hal's Silence (Arrowtown Book 8)</t>
  </si>
  <si>
    <t>https://m.media-amazon.com/images/I/81t-U4vCfLL._AC_UY218_.jpg</t>
  </si>
  <si>
    <t>https://www.amazon.com/dp/B0CDRPX9S6</t>
  </si>
  <si>
    <t>B0BM58DWYM</t>
  </si>
  <si>
    <t>Employing Patience (Divorced Men's Club Book 4)</t>
  </si>
  <si>
    <t>https://m.media-amazon.com/images/I/81lXY8-5FrL._AC_UY218_.jpg</t>
  </si>
  <si>
    <t>https://www.amazon.com/dp/B0BM58DWYM</t>
  </si>
  <si>
    <t>B0BJHJMBDG</t>
  </si>
  <si>
    <t>With Kid Gloves Magical Mates: Book Four: An MM Paranormal Fated Mates Romance</t>
  </si>
  <si>
    <t>Macy Blake</t>
  </si>
  <si>
    <t>https://m.media-amazon.com/images/I/81xcwQAjQ4L._AC_UY218_.jpg</t>
  </si>
  <si>
    <t>https://www.amazon.com/dp/B0BJHJMBDG</t>
  </si>
  <si>
    <t>B09S8Q6K68</t>
  </si>
  <si>
    <t>Moth: MM Monster Romance (Monstrous Book 5)</t>
  </si>
  <si>
    <t>https://m.media-amazon.com/images/I/81sPYyuAksL._AC_UY218_.jpg</t>
  </si>
  <si>
    <t>https://www.amazon.com/dp/B09S8Q6K68</t>
  </si>
  <si>
    <t>B0CB4WC1QR</t>
  </si>
  <si>
    <t>Bad Pucking Timing: A Steamy MM Hockey Romance</t>
  </si>
  <si>
    <t>Michele Lenard</t>
  </si>
  <si>
    <t>https://m.media-amazon.com/images/I/815++CJneBL._AC_UY218_.jpg</t>
  </si>
  <si>
    <t>https://www.amazon.com/dp/B0CB4WC1QR</t>
  </si>
  <si>
    <t>B0C6RCW5Y5</t>
  </si>
  <si>
    <t>Magic, Demons and the Hunter: Enchanted Ink Paranormal MMM romance</t>
  </si>
  <si>
    <t>https://m.media-amazon.com/images/I/71aZrMsQEZL._AC_UY218_.jpg</t>
  </si>
  <si>
    <t>https://www.amazon.com/dp/B0C6RCW5Y5</t>
  </si>
  <si>
    <t>B0C5WPR8CG</t>
  </si>
  <si>
    <t>Love Storm</t>
  </si>
  <si>
    <t>MAME Satapornbooks</t>
  </si>
  <si>
    <t>https://m.media-amazon.com/images/I/71Zfg3JwhcL._AC_UY218_.jpg</t>
  </si>
  <si>
    <t>https://www.amazon.com/dp/B0C5WPR8CG</t>
  </si>
  <si>
    <t>B0C8VFWP19</t>
  </si>
  <si>
    <t>Home Ice Disadvantage (Delay of Game Book 6)</t>
  </si>
  <si>
    <t>Hannah Henry</t>
  </si>
  <si>
    <t>https://m.media-amazon.com/images/I/81qYI2LVa9L._AC_UY218_.jpg</t>
  </si>
  <si>
    <t>https://www.amazon.com/dp/B0C8VFWP19</t>
  </si>
  <si>
    <t>B0C5YGW7KP</t>
  </si>
  <si>
    <t>Bro Split (More Than Friends Book 2)</t>
  </si>
  <si>
    <t>https://m.media-amazon.com/images/I/91AIPV-QidL._AC_UY218_.jpg</t>
  </si>
  <si>
    <t>https://www.amazon.com/dp/B0C5YGW7KP</t>
  </si>
  <si>
    <t>B0BRQRCCH7</t>
  </si>
  <si>
    <t>Lor: MM Monster Romance (Monstrous Book 7)</t>
  </si>
  <si>
    <t>https://m.media-amazon.com/images/I/71jC69cG6hL._AC_UY218_.jpg</t>
  </si>
  <si>
    <t>https://www.amazon.com/dp/B0BRQRCCH7</t>
  </si>
  <si>
    <t>B0C2W9XXYD</t>
  </si>
  <si>
    <t>A Collection of Monstrous Short Stories: MM Monster Romance</t>
  </si>
  <si>
    <t>https://m.media-amazon.com/images/I/91kzl1NXeYL._AC_UY218_.jpg</t>
  </si>
  <si>
    <t>https://www.amazon.com/dp/B0C2W9XXYD</t>
  </si>
  <si>
    <t>B0BBBBDWFF</t>
  </si>
  <si>
    <t>The Sunny Side (The Model Agency Book 1)</t>
  </si>
  <si>
    <t>https://m.media-amazon.com/images/I/81qhJ64mihL._AC_UY218_.jpg</t>
  </si>
  <si>
    <t>https://www.amazon.com/dp/B0BBBBDWFF</t>
  </si>
  <si>
    <t>B0CH3L2MX9</t>
  </si>
  <si>
    <t>Rekindling the Spark</t>
  </si>
  <si>
    <t>https://m.media-amazon.com/images/I/71RXOwlbTRL._AC_UY218_.jpg</t>
  </si>
  <si>
    <t>https://www.amazon.com/dp/B0CH3L2MX9</t>
  </si>
  <si>
    <t>B09Y44WB2D</t>
  </si>
  <si>
    <t>Biography of X: A Novel</t>
  </si>
  <si>
    <t>Catherine Lacey</t>
  </si>
  <si>
    <t>https://m.media-amazon.com/images/I/A1GfAsYaYDL._AC_UY218_.jpg</t>
  </si>
  <si>
    <t>https://www.amazon.com/dp/B09Y44WB2D</t>
  </si>
  <si>
    <t>B0B9DBGNJR</t>
  </si>
  <si>
    <t>Seraph: MM Monster Romance (Monstrous Book 6)</t>
  </si>
  <si>
    <t>https://m.media-amazon.com/images/I/71U6JWRV1IL._AC_UY218_.jpg</t>
  </si>
  <si>
    <t>https://www.amazon.com/dp/B0B9DBGNJR</t>
  </si>
  <si>
    <t>B0C99MSLQ2</t>
  </si>
  <si>
    <t>Triple Trouble (The Situationship Series Book 2)</t>
  </si>
  <si>
    <t>Jesse H Reign</t>
  </si>
  <si>
    <t>https://m.media-amazon.com/images/I/91ZpW3V5NmL._AC_UY218_.jpg</t>
  </si>
  <si>
    <t>https://www.amazon.com/dp/B0C99MSLQ2</t>
  </si>
  <si>
    <t>B0BWPK8WKY</t>
  </si>
  <si>
    <t>The Realist (The Vers Podcast Book 3)</t>
  </si>
  <si>
    <t>https://m.media-amazon.com/images/I/81Tz2t7ULNL._AC_UY218_.jpg</t>
  </si>
  <si>
    <t>https://www.amazon.com/dp/B0BWPK8WKY</t>
  </si>
  <si>
    <t>B09K4FZ4NF</t>
  </si>
  <si>
    <t>Roommate Arrangement (Divorced Men's Club Book 1)</t>
  </si>
  <si>
    <t>https://m.media-amazon.com/images/I/818KwYrPdZL._AC_UY218_.jpg</t>
  </si>
  <si>
    <t>https://www.amazon.com/dp/B09K4FZ4NF</t>
  </si>
  <si>
    <t>B0BXFRB5Q3</t>
  </si>
  <si>
    <t>The Game (Charleston Condors Book 2)</t>
  </si>
  <si>
    <t>Beth Bolden</t>
  </si>
  <si>
    <t>https://m.media-amazon.com/images/I/91WzQNSR0EL._AC_UY218_.jpg</t>
  </si>
  <si>
    <t>https://www.amazon.com/dp/B0BXFRB5Q3</t>
  </si>
  <si>
    <t>B0C65H755V</t>
  </si>
  <si>
    <t>Still the One</t>
  </si>
  <si>
    <t>https://m.media-amazon.com/images/I/81eh0o8Rr8L._AC_UY218_.jpg</t>
  </si>
  <si>
    <t>https://www.amazon.com/dp/B0C65H755V</t>
  </si>
  <si>
    <t>B0C3L68P9G</t>
  </si>
  <si>
    <t>Tyrant: An MM Mafia Romance</t>
  </si>
  <si>
    <t>https://m.media-amazon.com/images/I/91KQD6339qL._AC_UY218_.jpg</t>
  </si>
  <si>
    <t>https://www.amazon.com/dp/B0C3L68P9G</t>
  </si>
  <si>
    <t>B09YP6QC1W</t>
  </si>
  <si>
    <t>Broken Beyond Repair: A Sapphic Celebrity Ice Queen Romance (A South Downs Romance Book 1)</t>
  </si>
  <si>
    <t>https://m.media-amazon.com/images/I/81-IGnUUwYL._AC_UY218_.jpg</t>
  </si>
  <si>
    <t>https://www.amazon.com/dp/B09YP6QC1W</t>
  </si>
  <si>
    <t>B0BSPBDH52</t>
  </si>
  <si>
    <t>The Tragedy of Felix and Jake: A Small Town Forbidden Romance</t>
  </si>
  <si>
    <t>J. Daniels</t>
  </si>
  <si>
    <t>https://m.media-amazon.com/images/I/A124D4aWU9L._AC_UY218_.jpg</t>
  </si>
  <si>
    <t>https://www.amazon.com/dp/B0BSPBDH52</t>
  </si>
  <si>
    <t>B0CC6BQ1CW</t>
  </si>
  <si>
    <t>En Garde (The Symphony Series Book 4)</t>
  </si>
  <si>
    <t>MJ Duncan</t>
  </si>
  <si>
    <t>https://m.media-amazon.com/images/I/81DLjRxN6ZL._AC_UY218_.jpg</t>
  </si>
  <si>
    <t>https://www.amazon.com/dp/B0CC6BQ1CW</t>
  </si>
  <si>
    <t>B0CC72NG29</t>
  </si>
  <si>
    <t>In the Eye of the Beholder</t>
  </si>
  <si>
    <t>Dianna Roman</t>
  </si>
  <si>
    <t>https://m.media-amazon.com/images/I/81pGLjv6bdL._AC_UY218_.jpg</t>
  </si>
  <si>
    <t>https://www.amazon.com/dp/B0CC72NG29</t>
  </si>
  <si>
    <t>B0CG3WHW77</t>
  </si>
  <si>
    <t>Alpha's Touch (Claimed Book 2)</t>
  </si>
  <si>
    <t>Shannon West</t>
  </si>
  <si>
    <t>https://m.media-amazon.com/images/I/81uANNdz3GL._AC_UY218_.jpg</t>
  </si>
  <si>
    <t>https://www.amazon.com/dp/B0CG3WHW77</t>
  </si>
  <si>
    <t>B0CC3X6L2G</t>
  </si>
  <si>
    <t>Inside These Halls</t>
  </si>
  <si>
    <t>Adrian J. Smith</t>
  </si>
  <si>
    <t>https://m.media-amazon.com/images/I/81rhbMSUqLL._AC_UY218_.jpg</t>
  </si>
  <si>
    <t>https://www.amazon.com/dp/B0CC3X6L2G</t>
  </si>
  <si>
    <t>B0CG6S8Z4F</t>
  </si>
  <si>
    <t>Scarlett</t>
  </si>
  <si>
    <t>Claire Highton-Stevenson</t>
  </si>
  <si>
    <t>https://m.media-amazon.com/images/I/81dVX6RizCL._AC_UY218_.jpg</t>
  </si>
  <si>
    <t>https://www.amazon.com/dp/B0CG6S8Z4F</t>
  </si>
  <si>
    <t>B0CHWZ82PQ</t>
  </si>
  <si>
    <t>Best Friends Float: An MM College Romance (Neptune State University Book 2)</t>
  </si>
  <si>
    <t>Camden Jess</t>
  </si>
  <si>
    <t>https://m.media-amazon.com/images/I/71QQpqVYkwL._AC_UY218_.jpg</t>
  </si>
  <si>
    <t>https://www.amazon.com/dp/B0CHWZ82PQ</t>
  </si>
  <si>
    <t>B0CCZRJJFY</t>
  </si>
  <si>
    <t>Drown in You: A Monstrous Survivors Romance</t>
  </si>
  <si>
    <t>T.J. Hamel</t>
  </si>
  <si>
    <t>https://m.media-amazon.com/images/I/817XfwE3hBL._AC_UY218_.jpg</t>
  </si>
  <si>
    <t>https://www.amazon.com/dp/B0CCZRJJFY</t>
  </si>
  <si>
    <t>B0BRVYYL6F</t>
  </si>
  <si>
    <t>The Romantic (The Vers Podcast Book 2)</t>
  </si>
  <si>
    <t>https://m.media-amazon.com/images/I/71C--BUmERL._AC_UY218_.jpg</t>
  </si>
  <si>
    <t>https://www.amazon.com/dp/B0BRVYYL6F</t>
  </si>
  <si>
    <t>B0BZQGBT4X</t>
  </si>
  <si>
    <t>His Death Bringer - An MM Assassin Dark Romance (The District Book 1)</t>
  </si>
  <si>
    <t>Courtney W. Dixon</t>
  </si>
  <si>
    <t>https://m.media-amazon.com/images/I/81ZoxJfb0yL._AC_UY218_.jpg</t>
  </si>
  <si>
    <t>https://www.amazon.com/dp/B0BZQGBT4X</t>
  </si>
  <si>
    <t>B0C3RZJMZW</t>
  </si>
  <si>
    <t>Once Broken, Twice Loved (Men of Fairlake)</t>
  </si>
  <si>
    <t>https://m.media-amazon.com/images/I/81AvOyXt7wL._AC_UY218_.jpg</t>
  </si>
  <si>
    <t>https://www.amazon.com/dp/B0C3RZJMZW</t>
  </si>
  <si>
    <t>B0C4R15JBH</t>
  </si>
  <si>
    <t>Halo</t>
  </si>
  <si>
    <t>https://m.media-amazon.com/images/I/91HIMVXiomL._AC_UY218_.jpg</t>
  </si>
  <si>
    <t>https://www.amazon.com/dp/B0C4R15JBH</t>
  </si>
  <si>
    <t>B0BZX13L75</t>
  </si>
  <si>
    <t>https://m.media-amazon.com/images/I/81oADW9RLQL._AC_UY218_.jpg</t>
  </si>
  <si>
    <t>https://www.amazon.com/dp/B0BZX13L75</t>
  </si>
  <si>
    <t>B0BNY2JJHK</t>
  </si>
  <si>
    <t>Havoc Killed her Alpha: A Why Choose Omegaverse</t>
  </si>
  <si>
    <t>https://m.media-amazon.com/images/I/7149i5kRh6L._AC_UY218_.jpg</t>
  </si>
  <si>
    <t>https://www.amazon.com/dp/B0BNY2JJHK</t>
  </si>
  <si>
    <t>B0C9F27ZKK</t>
  </si>
  <si>
    <t>Passing Through (Three Rivers Book 1)</t>
  </si>
  <si>
    <t>https://m.media-amazon.com/images/I/712WfJsfoTL._AC_UY218_.jpg</t>
  </si>
  <si>
    <t>https://www.amazon.com/dp/B0C9F27ZKK</t>
  </si>
  <si>
    <t>B0CG6S38WG</t>
  </si>
  <si>
    <t>I do</t>
  </si>
  <si>
    <t>Cheyenne Blue</t>
  </si>
  <si>
    <t>https://m.media-amazon.com/images/I/71r0BkwoypL._AC_UY218_.jpg</t>
  </si>
  <si>
    <t>https://www.amazon.com/dp/B0CG6S38WG</t>
  </si>
  <si>
    <t>B0C7YKWF23</t>
  </si>
  <si>
    <t>Marigold</t>
  </si>
  <si>
    <t>Melissa Brayden</t>
  </si>
  <si>
    <t>https://m.media-amazon.com/images/I/71QYUkpJz3L._AC_UY218_.jpg</t>
  </si>
  <si>
    <t>https://www.amazon.com/dp/B0C7YKWF23</t>
  </si>
  <si>
    <t>B082BHH2RX</t>
  </si>
  <si>
    <t>Wear It Like A Crown (An MM Royalty Romance)</t>
  </si>
  <si>
    <t>https://m.media-amazon.com/images/I/81UvNTmOPEL._AC_UY218_.jpg</t>
  </si>
  <si>
    <t>https://www.amazon.com/dp/B082BHH2RX</t>
  </si>
  <si>
    <t>B0C2VWRL68</t>
  </si>
  <si>
    <t>Guys Like Him (Redemption Ridge Book One)</t>
  </si>
  <si>
    <t>https://m.media-amazon.com/images/I/91ZvFfG39tL._AC_UY218_.jpg</t>
  </si>
  <si>
    <t>https://www.amazon.com/dp/B0C2VWRL68</t>
  </si>
  <si>
    <t>B09X6Q24KJ</t>
  </si>
  <si>
    <t>Cherry Picked (Sunday Brothers Book 3)</t>
  </si>
  <si>
    <t>May Archer</t>
  </si>
  <si>
    <t>https://m.media-amazon.com/images/I/819pviDuRjL._AC_UY218_.jpg</t>
  </si>
  <si>
    <t>https://www.amazon.com/dp/B09X6Q24KJ</t>
  </si>
  <si>
    <t>B09TJMQSY2</t>
  </si>
  <si>
    <t>His Grace, The Duke: Second Sons Book Two</t>
  </si>
  <si>
    <t>https://m.media-amazon.com/images/I/81sC+WFdO7L._AC_UY218_.jpg</t>
  </si>
  <si>
    <t>https://www.amazon.com/dp/B09TJMQSY2</t>
  </si>
  <si>
    <t>B09G1DW127</t>
  </si>
  <si>
    <t>Puck Drills &amp; Quick Thrills (CU Hockey Book 5)</t>
  </si>
  <si>
    <t>https://m.media-amazon.com/images/I/81zVBCDISDL._AC_UY218_.jpg</t>
  </si>
  <si>
    <t>https://www.amazon.com/dp/B09G1DW127</t>
  </si>
  <si>
    <t>B0BRYXVN8H</t>
  </si>
  <si>
    <t>Rivaled (Kensley Panthers Book 4)</t>
  </si>
  <si>
    <t>Nicole Dykes</t>
  </si>
  <si>
    <t>https://m.media-amazon.com/images/I/91ClHo5EFcL._AC_UY218_.jpg</t>
  </si>
  <si>
    <t>https://www.amazon.com/dp/B0BRYXVN8H</t>
  </si>
  <si>
    <t>B08VJL1248</t>
  </si>
  <si>
    <t>The Magician: A Novel</t>
  </si>
  <si>
    <t>Colm TÃ³ibÃ­n</t>
  </si>
  <si>
    <t>https://m.media-amazon.com/images/I/81YY3sIUrTL._AC_UY218_.jpg</t>
  </si>
  <si>
    <t>https://www.amazon.com/dp/B08VJL1248</t>
  </si>
  <si>
    <t>B07DCTFR2K</t>
  </si>
  <si>
    <t>Game Changer: A Gay Sports Romance (Game Changers Book 1)</t>
  </si>
  <si>
    <t>https://m.media-amazon.com/images/I/81yb5GdrOFL._AC_UY218_.jpg</t>
  </si>
  <si>
    <t>https://www.amazon.com/dp/B07DCTFR2K</t>
  </si>
  <si>
    <t>B09QJ3BPK8</t>
  </si>
  <si>
    <t>Fool Hearts (Plum Valley Cowboys Book 1)</t>
  </si>
  <si>
    <t>https://m.media-amazon.com/images/I/81ePPnL8UfL._AC_UY218_.jpg</t>
  </si>
  <si>
    <t>https://www.amazon.com/dp/B09QJ3BPK8</t>
  </si>
  <si>
    <t>B0BLMD89ZZ</t>
  </si>
  <si>
    <t>The Loner (The Vers Podcast Book 1)</t>
  </si>
  <si>
    <t>https://m.media-amazon.com/images/I/81B1M4du4eL._AC_UY218_.jpg</t>
  </si>
  <si>
    <t>https://www.amazon.com/dp/B0BLMD89ZZ</t>
  </si>
  <si>
    <t>B0CK3WG7XS</t>
  </si>
  <si>
    <t>Hoping On Forever (The Galeazzi Trilogy)</t>
  </si>
  <si>
    <t>Aja Foxx</t>
  </si>
  <si>
    <t>https://m.media-amazon.com/images/I/91xKUK5bWhL._AC_UY218_.jpg</t>
  </si>
  <si>
    <t>https://www.amazon.com/dp/B0CK3WG7XS</t>
  </si>
  <si>
    <t>B09B5JY1HC</t>
  </si>
  <si>
    <t>Young Mungo</t>
  </si>
  <si>
    <t>https://m.media-amazon.com/images/I/71zJL1N2sgL._AC_UY218_.jpg</t>
  </si>
  <si>
    <t>https://www.amazon.com/dp/B09B5JY1HC</t>
  </si>
  <si>
    <t>B0CG2NC144</t>
  </si>
  <si>
    <t>Life After Love (Calston Cove Book 1)</t>
  </si>
  <si>
    <t>JJ Harper</t>
  </si>
  <si>
    <t>https://m.media-amazon.com/images/I/91yXYrvcL5L._AC_UY218_.jpg</t>
  </si>
  <si>
    <t>https://www.amazon.com/dp/B0CG2NC144</t>
  </si>
  <si>
    <t>B0C8NH442G</t>
  </si>
  <si>
    <t>The Silverlight Heir</t>
  </si>
  <si>
    <t>Emma Cole</t>
  </si>
  <si>
    <t>https://m.media-amazon.com/images/I/91yKoAuVGKL._AC_UY218_.jpg</t>
  </si>
  <si>
    <t>https://www.amazon.com/dp/B0C8NH442G</t>
  </si>
  <si>
    <t>B01FEY5E66</t>
  </si>
  <si>
    <t>Days Without End: A Novel</t>
  </si>
  <si>
    <t>https://m.media-amazon.com/images/I/91IpmXv3GvL._AC_UY218_.jpg</t>
  </si>
  <si>
    <t>https://www.amazon.com/dp/B01FEY5E66</t>
  </si>
  <si>
    <t>B0C9S5YGZD</t>
  </si>
  <si>
    <t>Knot Their Toy: the complete duet</t>
  </si>
  <si>
    <t>https://m.media-amazon.com/images/I/91gxASU4iSL._AC_UY218_.jpg</t>
  </si>
  <si>
    <t>https://www.amazon.com/dp/B0C9S5YGZD</t>
  </si>
  <si>
    <t>B0BZWSJ5T9</t>
  </si>
  <si>
    <t>The Step Bro Situation (The Situationship Series Book 1)</t>
  </si>
  <si>
    <t>https://m.media-amazon.com/images/I/81TM7U-0bnL._AC_UY218_.jpg</t>
  </si>
  <si>
    <t>https://www.amazon.com/dp/B0BZWSJ5T9</t>
  </si>
  <si>
    <t>B0C5485LZP</t>
  </si>
  <si>
    <t>Don't Mess With The Ex: A Secret Husband M/M Romance (Rules We Break Book 2)</t>
  </si>
  <si>
    <t>DJ Jamison</t>
  </si>
  <si>
    <t>https://m.media-amazon.com/images/I/A1ZPeHoBSOL._AC_UY218_.jpg</t>
  </si>
  <si>
    <t>https://www.amazon.com/dp/B0C5485LZP</t>
  </si>
  <si>
    <t>B0CJLSYSK5</t>
  </si>
  <si>
    <t>Only For One Night</t>
  </si>
  <si>
    <t>Nek Mills</t>
  </si>
  <si>
    <t>https://m.media-amazon.com/images/I/710iWfBH0GL._AC_UY218_.jpg</t>
  </si>
  <si>
    <t>https://www.amazon.com/dp/B0CJLSYSK5</t>
  </si>
  <si>
    <t>B0C47KB3WH</t>
  </si>
  <si>
    <t>Werewolves Hate Clogs (La Famiglia Mostro Book 1)</t>
  </si>
  <si>
    <t>K.L. Hiers</t>
  </si>
  <si>
    <t>https://m.media-amazon.com/images/I/816k9mXHxxL._AC_UY218_.jpg</t>
  </si>
  <si>
    <t>https://www.amazon.com/dp/B0C47KB3WH</t>
  </si>
  <si>
    <t>B09RYL5MBZ</t>
  </si>
  <si>
    <t>Crankshaft (Big Bull Mechanics Book 1)</t>
  </si>
  <si>
    <t>https://m.media-amazon.com/images/I/81SoWY0ZdoL._AC_UY218_.jpg</t>
  </si>
  <si>
    <t>https://www.amazon.com/dp/B09RYL5MBZ</t>
  </si>
  <si>
    <t>B09C8TK5C7</t>
  </si>
  <si>
    <t>The Rycke: M/M Fantasy Romance (Monstrous Book 3)</t>
  </si>
  <si>
    <t>https://m.media-amazon.com/images/I/81+bantrDlL._AC_UY218_.jpg</t>
  </si>
  <si>
    <t>https://www.amazon.com/dp/B09C8TK5C7</t>
  </si>
  <si>
    <t>B004CFAWK2</t>
  </si>
  <si>
    <t>Fried Green Tomatoes at the Whistle Stop Cafe: A Novel (Ballantine Reader's Circle)</t>
  </si>
  <si>
    <t>Fannie Flagg</t>
  </si>
  <si>
    <t>https://m.media-amazon.com/images/I/91WqN6VJUZL._AC_UY218_.jpg</t>
  </si>
  <si>
    <t>https://www.amazon.com/dp/B004CFAWK2</t>
  </si>
  <si>
    <t>B0CBQR88H2</t>
  </si>
  <si>
    <t>Trade Deadline (Chicago Thunder Book 1)</t>
  </si>
  <si>
    <t>Jodi Oliver</t>
  </si>
  <si>
    <t>https://m.media-amazon.com/images/I/812UwTlD+yL._AC_UY218_.jpg</t>
  </si>
  <si>
    <t>https://www.amazon.com/dp/B0CBQR88H2</t>
  </si>
  <si>
    <t>B0C5S1G2YL</t>
  </si>
  <si>
    <t>The Honeymoon Mix-Up (Sapphire Isle Book 1)</t>
  </si>
  <si>
    <t>Frankie Fyre</t>
  </si>
  <si>
    <t>https://m.media-amazon.com/images/I/81vIT89S60L._AC_UY218_.jpg</t>
  </si>
  <si>
    <t>https://www.amazon.com/dp/B0C5S1G2YL</t>
  </si>
  <si>
    <t>B0CFF4CC73</t>
  </si>
  <si>
    <t>Knot From Around Here: A Contemporary Reverse Harem Omegaverse Romance</t>
  </si>
  <si>
    <t>Violet Coltair</t>
  </si>
  <si>
    <t>https://m.media-amazon.com/images/I/8127rTyoC4L._AC_UY218_.jpg</t>
  </si>
  <si>
    <t>https://www.amazon.com/dp/B0CFF4CC73</t>
  </si>
  <si>
    <t>B0BSR81655</t>
  </si>
  <si>
    <t>Don't Date A DILF: A Single Dad/Teacher M/M Romance (Rules We Break Book 1)</t>
  </si>
  <si>
    <t>https://m.media-amazon.com/images/I/91Iza04FsTL._AC_UY218_.jpg</t>
  </si>
  <si>
    <t>https://www.amazon.com/dp/B0BSR81655</t>
  </si>
  <si>
    <t>B08KX6KVXR</t>
  </si>
  <si>
    <t>Follow the River (River of Rain Book 1)</t>
  </si>
  <si>
    <t>https://m.media-amazon.com/images/I/91oBEoRwOgL._AC_UY218_.jpg</t>
  </si>
  <si>
    <t>https://www.amazon.com/dp/B08KX6KVXR</t>
  </si>
  <si>
    <t>B0BX4SY6CF</t>
  </si>
  <si>
    <t>Bro and the Beast (The Wolf's Mate Book 1)</t>
  </si>
  <si>
    <t>https://m.media-amazon.com/images/I/81qTrJ-dXYL._AC_UY218_.jpg</t>
  </si>
  <si>
    <t>https://www.amazon.com/dp/B0BX4SY6CF</t>
  </si>
  <si>
    <t>B0CF5GSQRC</t>
  </si>
  <si>
    <t>Where the Pines Kiss the Sky</t>
  </si>
  <si>
    <t>V.L. Locey</t>
  </si>
  <si>
    <t>https://m.media-amazon.com/images/I/71ScfHrJL5L._AC_UY218_.jpg</t>
  </si>
  <si>
    <t>https://www.amazon.com/dp/B0CF5GSQRC</t>
  </si>
  <si>
    <t>B0BYXY88K4</t>
  </si>
  <si>
    <t>Lady Venom Takes A Mistress: A Gothic Lesbian Romance</t>
  </si>
  <si>
    <t>https://m.media-amazon.com/images/I/81dout85hHL._AC_UY218_.jpg</t>
  </si>
  <si>
    <t>https://www.amazon.com/dp/B0BYXY88K4</t>
  </si>
  <si>
    <t>B0B3DMLFCF</t>
  </si>
  <si>
    <t>Budding Attraction (Divorced Men's Club Book 3)</t>
  </si>
  <si>
    <t>https://m.media-amazon.com/images/I/81wnOqGPOnL._AC_UY218_.jpg</t>
  </si>
  <si>
    <t>https://www.amazon.com/dp/B0B3DMLFCF</t>
  </si>
  <si>
    <t>B0CD2KN7BY</t>
  </si>
  <si>
    <t>Hellhounds Never Lie: MM Paranormal Romance (Willow Lake Supernaturals Book 1)</t>
  </si>
  <si>
    <t>Lori Ames</t>
  </si>
  <si>
    <t>https://m.media-amazon.com/images/I/91F-kMqqIjL._AC_UY218_.jpg</t>
  </si>
  <si>
    <t>https://www.amazon.com/dp/B0CD2KN7BY</t>
  </si>
  <si>
    <t>B0BNPRNZ1Z</t>
  </si>
  <si>
    <t>Until I Saw You</t>
  </si>
  <si>
    <t>https://m.media-amazon.com/images/I/81gnAMZYeWL._AC_UY218_.jpg</t>
  </si>
  <si>
    <t>https://www.amazon.com/dp/B0BNPRNZ1Z</t>
  </si>
  <si>
    <t>B09ZPP26TN</t>
  </si>
  <si>
    <t>Daughters of Nantucket: A Novel</t>
  </si>
  <si>
    <t>Julie Gerstenblatt</t>
  </si>
  <si>
    <t>https://m.media-amazon.com/images/I/91jE8pQ3DDL._AC_UY218_.jpg</t>
  </si>
  <si>
    <t>https://www.amazon.com/dp/B09ZPP26TN</t>
  </si>
  <si>
    <t>B0BXFGTWVK</t>
  </si>
  <si>
    <t>Loathing You</t>
  </si>
  <si>
    <t>Amina Khan</t>
  </si>
  <si>
    <t>https://m.media-amazon.com/images/I/81H6f70yWFL._AC_UY218_.jpg</t>
  </si>
  <si>
    <t>https://www.amazon.com/dp/B0BXFGTWVK</t>
  </si>
  <si>
    <t>B0CCBPSZJW</t>
  </si>
  <si>
    <t>Diablo (Unexpected Book 7)</t>
  </si>
  <si>
    <t>https://m.media-amazon.com/images/I/81izflL7rzL._AC_UY218_.jpg</t>
  </si>
  <si>
    <t>https://www.amazon.com/dp/B0CCBPSZJW</t>
  </si>
  <si>
    <t>B0C1TMW7ZR</t>
  </si>
  <si>
    <t>Golden Hills: A Short Story</t>
  </si>
  <si>
    <t>https://m.media-amazon.com/images/I/81VOyjxvvUL._AC_UY218_.jpg</t>
  </si>
  <si>
    <t>https://www.amazon.com/dp/B0C1TMW7ZR</t>
  </si>
  <si>
    <t>B098M97RW4</t>
  </si>
  <si>
    <t>An Unexpected Kind of Love (When Snow Falls Book 1)</t>
  </si>
  <si>
    <t>Hayden Stone</t>
  </si>
  <si>
    <t>https://m.media-amazon.com/images/I/81HLorRhl3S._AC_UY218_.jpg</t>
  </si>
  <si>
    <t>https://www.amazon.com/dp/B098M97RW4</t>
  </si>
  <si>
    <t>B09F65WTJ2</t>
  </si>
  <si>
    <t>No Rings Attached: A Novel (Ms. Right Book 2)</t>
  </si>
  <si>
    <t>https://m.media-amazon.com/images/I/71bEprTbBqL._AC_UY218_.jpg</t>
  </si>
  <si>
    <t>https://www.amazon.com/dp/B09F65WTJ2</t>
  </si>
  <si>
    <t>B0CJNV2TFP</t>
  </si>
  <si>
    <t>Dragon Fantasies (D.O.A. Book 12)</t>
  </si>
  <si>
    <t>Cree Storm</t>
  </si>
  <si>
    <t>https://m.media-amazon.com/images/I/71+txvb+eVL._AC_UY218_.jpg</t>
  </si>
  <si>
    <t>https://www.amazon.com/dp/B0CJNV2TFP</t>
  </si>
  <si>
    <t>B0BQ3YHF25</t>
  </si>
  <si>
    <t>A Game of Hearts and Heists: A Steamy Lesbian Fantasy Romance (Girl Games Book 1)</t>
  </si>
  <si>
    <t>Ruby Roe</t>
  </si>
  <si>
    <t>https://m.media-amazon.com/images/I/81Q7KcZQEsL._AC_UY218_.jpg</t>
  </si>
  <si>
    <t>https://www.amazon.com/dp/B0BQ3YHF25</t>
  </si>
  <si>
    <t>B0CCGVP97G</t>
  </si>
  <si>
    <t>Learning to Run (The Education of the Heart Book 4)</t>
  </si>
  <si>
    <t>https://m.media-amazon.com/images/I/91CVCU2svjL._AC_UY218_.jpg</t>
  </si>
  <si>
    <t>https://www.amazon.com/dp/B0CCGVP97G</t>
  </si>
  <si>
    <t>B0C6JRTR62</t>
  </si>
  <si>
    <t>Hidden Species: The Complete Series</t>
  </si>
  <si>
    <t>https://m.media-amazon.com/images/I/81E4O7hqWxL._AC_UY218_.jpg</t>
  </si>
  <si>
    <t>https://www.amazon.com/dp/B0C6JRTR62</t>
  </si>
  <si>
    <t>B0C7SHWWSR</t>
  </si>
  <si>
    <t>Teach Me To Sin: An M/M/M Standalone (Water, Air, Earth, Fire Book 4)</t>
  </si>
  <si>
    <t>Riley Nash</t>
  </si>
  <si>
    <t>https://m.media-amazon.com/images/I/81DUz428jSL._AC_UY218_.jpg</t>
  </si>
  <si>
    <t>https://www.amazon.com/dp/B0C7SHWWSR</t>
  </si>
  <si>
    <t>B0C8K16GMC</t>
  </si>
  <si>
    <t>CeCe Sloan is Swooning: A steamy rich girl/poor girl sapphic romance (Sloan Sisters Sapphic Romance Book 1)</t>
  </si>
  <si>
    <t>Jamey Moody</t>
  </si>
  <si>
    <t>https://m.media-amazon.com/images/I/71vWVFyLNwL._AC_UY218_.jpg</t>
  </si>
  <si>
    <t>https://www.amazon.com/dp/B0C8K16GMC</t>
  </si>
  <si>
    <t>B09MVQT4NH</t>
  </si>
  <si>
    <t>Perfectly Ordinary People</t>
  </si>
  <si>
    <t>Nick Alexander</t>
  </si>
  <si>
    <t>https://m.media-amazon.com/images/I/71atGY31UQL._AC_UY218_.jpg</t>
  </si>
  <si>
    <t>https://www.amazon.com/dp/B09MVQT4NH</t>
  </si>
  <si>
    <t>B0CH9BMVDV</t>
  </si>
  <si>
    <t>Pack Darling Part Two (Reverse Harem Omegaverse Duology Book 2)</t>
  </si>
  <si>
    <t>Lola Rock</t>
  </si>
  <si>
    <t>https://m.media-amazon.com/images/I/81xv7YsLktL._AC_UY218_.jpg</t>
  </si>
  <si>
    <t>https://www.amazon.com/dp/B0CH9BMVDV</t>
  </si>
  <si>
    <t>B0CG7X7W3D</t>
  </si>
  <si>
    <t>There's a Monster in the Woods: MM Monster Romance (Spooky Boys)</t>
  </si>
  <si>
    <t>Fae Quin</t>
  </si>
  <si>
    <t>https://m.media-amazon.com/images/I/81mew0NvbAL._AC_UY218_.jpg</t>
  </si>
  <si>
    <t>https://www.amazon.com/dp/B0CG7X7W3D</t>
  </si>
  <si>
    <t>B0B3RNQGFP</t>
  </si>
  <si>
    <t>Secret Service: A M|M Romance</t>
  </si>
  <si>
    <t>https://m.media-amazon.com/images/I/81fEuwr-KIL._AC_UY218_.jpg</t>
  </si>
  <si>
    <t>https://www.amazon.com/dp/B0B3RNQGFP</t>
  </si>
  <si>
    <t>B0B999R8HG</t>
  </si>
  <si>
    <t>Like Real People Do (Breakaway Book 1)</t>
  </si>
  <si>
    <t>https://m.media-amazon.com/images/I/71LcNjjOjmL._AC_UY218_.jpg</t>
  </si>
  <si>
    <t>https://www.amazon.com/dp/B0B999R8HG</t>
  </si>
  <si>
    <t>B09KXQ684T</t>
  </si>
  <si>
    <t>All This Could Be Different: A Novel</t>
  </si>
  <si>
    <t>Sarah Thankam Mathews</t>
  </si>
  <si>
    <t>https://m.media-amazon.com/images/I/91iUcQtgeZL._AC_UY218_.jpg</t>
  </si>
  <si>
    <t>https://www.amazon.com/dp/B09KXQ684T</t>
  </si>
  <si>
    <t>B0BTPSPZR3</t>
  </si>
  <si>
    <t>Teaching Hope (Whitebridge)</t>
  </si>
  <si>
    <t>Sienna Waters</t>
  </si>
  <si>
    <t>https://m.media-amazon.com/images/I/61vZwAH2ZIL._AC_UY218_.jpg</t>
  </si>
  <si>
    <t>https://www.amazon.com/dp/B0BTPSPZR3</t>
  </si>
  <si>
    <t>B008745B32</t>
  </si>
  <si>
    <t>Brideshead Revisited</t>
  </si>
  <si>
    <t>Evelyn Waugh</t>
  </si>
  <si>
    <t>https://m.media-amazon.com/images/I/814RZsHuCQL._AC_UY218_.jpg</t>
  </si>
  <si>
    <t>https://www.amazon.com/dp/B008745B32</t>
  </si>
  <si>
    <t>B0BSZZN88M</t>
  </si>
  <si>
    <t>Chaos (Tattoos And Ties Series Book 3)</t>
  </si>
  <si>
    <t>https://m.media-amazon.com/images/I/81WLu3sD82L._AC_UY218_.jpg</t>
  </si>
  <si>
    <t>https://www.amazon.com/dp/B0BSZZN88M</t>
  </si>
  <si>
    <t>B009VR4UA4</t>
  </si>
  <si>
    <t>The Truth About Lorin Jones: A Novel (Abacus Books)</t>
  </si>
  <si>
    <t>Alison Lurie</t>
  </si>
  <si>
    <t>https://m.media-amazon.com/images/I/91hEZSFqVqL._AC_UY218_.jpg</t>
  </si>
  <si>
    <t>https://www.amazon.com/dp/B009VR4UA4</t>
  </si>
  <si>
    <t>B00GM2GOW8</t>
  </si>
  <si>
    <t>Try (Temptation Series Book 1)</t>
  </si>
  <si>
    <t>https://m.media-amazon.com/images/I/A1UD+jHm8BL._AC_UY218_.jpg</t>
  </si>
  <si>
    <t>https://www.amazon.com/dp/B00GM2GOW8</t>
  </si>
  <si>
    <t>B0BYVLDFFT</t>
  </si>
  <si>
    <t>Caught Sleeping: Book Two of The Senator's Wife Series</t>
  </si>
  <si>
    <t>https://m.media-amazon.com/images/I/71Qnxx+-qzL._AC_UY218_.jpg</t>
  </si>
  <si>
    <t>https://www.amazon.com/dp/B0BYVLDFFT</t>
  </si>
  <si>
    <t>B0C46H3QH1</t>
  </si>
  <si>
    <t>Confessions: ChloÃ© (Confessions Series Book 9)</t>
  </si>
  <si>
    <t>https://m.media-amazon.com/images/I/81GO4EZy2NL._AC_UY218_.jpg</t>
  </si>
  <si>
    <t>https://www.amazon.com/dp/B0C46H3QH1</t>
  </si>
  <si>
    <t>B0CHTM55Q7</t>
  </si>
  <si>
    <t>Indecent Promposal</t>
  </si>
  <si>
    <t>Natasha West</t>
  </si>
  <si>
    <t>https://m.media-amazon.com/images/I/71Xn6S+3oDL._AC_UY218_.jpg</t>
  </si>
  <si>
    <t>https://www.amazon.com/dp/B0CHTM55Q7</t>
  </si>
  <si>
    <t>B09HVDNRDP</t>
  </si>
  <si>
    <t>You Made a Fool of Death with Your Beauty: A Novel</t>
  </si>
  <si>
    <t>https://m.media-amazon.com/images/I/71+De65g3OL._AC_UY218_.jpg</t>
  </si>
  <si>
    <t>https://www.amazon.com/dp/B09HVDNRDP</t>
  </si>
  <si>
    <t>B0C1FQ449V</t>
  </si>
  <si>
    <t>Eternal Syn (Immortal Assassins Book 1)</t>
  </si>
  <si>
    <t>https://m.media-amazon.com/images/I/91YbwbufHrL._AC_UY218_.jpg</t>
  </si>
  <si>
    <t>https://www.amazon.com/dp/B0C1FQ449V</t>
  </si>
  <si>
    <t>B09YMVL2ND</t>
  </si>
  <si>
    <t>Whit (Unexpected Book 1)</t>
  </si>
  <si>
    <t>https://m.media-amazon.com/images/I/71T9y0Ih8BL._AC_UY218_.jpg</t>
  </si>
  <si>
    <t>https://www.amazon.com/dp/B09YMVL2ND</t>
  </si>
  <si>
    <t>B08YZ1D682</t>
  </si>
  <si>
    <t>Read Between the Lines: A Novel (Ms. Right Book 1)</t>
  </si>
  <si>
    <t>https://m.media-amazon.com/images/I/71Xb+lkA+5S._AC_UY218_.jpg</t>
  </si>
  <si>
    <t>https://www.amazon.com/dp/B08YZ1D682</t>
  </si>
  <si>
    <t>B0BWYJ5JRR</t>
  </si>
  <si>
    <t>The Unexpected: A Billionaire Friends to Lovers romance (Kings of Ruin)</t>
  </si>
  <si>
    <t>https://m.media-amazon.com/images/I/81ADpsk4G-L._AC_UY218_.jpg</t>
  </si>
  <si>
    <t>https://www.amazon.com/dp/B0BWYJ5JRR</t>
  </si>
  <si>
    <t>B0CC75GQ39</t>
  </si>
  <si>
    <t>Humbled (Trophy Doms Social Club Book 1)</t>
  </si>
  <si>
    <t>https://m.media-amazon.com/images/I/81-BQ3dNeQL._AC_UY218_.jpg</t>
  </si>
  <si>
    <t>https://www.amazon.com/dp/B0CC75GQ39</t>
  </si>
  <si>
    <t>B0CBS5KNTM</t>
  </si>
  <si>
    <t>Nanny Negotiations (The Brotherhood: Legacy Book 1)</t>
  </si>
  <si>
    <t>Merry Farmer</t>
  </si>
  <si>
    <t>https://m.media-amazon.com/images/I/91J0raqo3BL._AC_UY218_.jpg</t>
  </si>
  <si>
    <t>https://www.amazon.com/dp/B0CBS5KNTM</t>
  </si>
  <si>
    <t>B091T8FBCZ</t>
  </si>
  <si>
    <t>The Jock: An M|M Sports Romance (The Team - MM Sports Romances Book 1)</t>
  </si>
  <si>
    <t>https://m.media-amazon.com/images/I/81smkMfclsL._AC_UY218_.jpg</t>
  </si>
  <si>
    <t>https://www.amazon.com/dp/B091T8FBCZ</t>
  </si>
  <si>
    <t>B09GJ4BNVW</t>
  </si>
  <si>
    <t>https://m.media-amazon.com/images/I/91k9sf3nb9L._AC_UY218_.jpg</t>
  </si>
  <si>
    <t>https://www.amazon.com/dp/B09GJ4BNVW</t>
  </si>
  <si>
    <t>B0CB6L2FJ9</t>
  </si>
  <si>
    <t>For Love or Scandal: A Lesbian Romance</t>
  </si>
  <si>
    <t>https://m.media-amazon.com/images/I/81XTf4Uu9lL._AC_UY218_.jpg</t>
  </si>
  <si>
    <t>https://www.amazon.com/dp/B0CB6L2FJ9</t>
  </si>
  <si>
    <t>B0C4TRD31X</t>
  </si>
  <si>
    <t>DragonRider: MMM Paranormal Romance (DragonKin Book 1)</t>
  </si>
  <si>
    <t>S. Rodman</t>
  </si>
  <si>
    <t>https://m.media-amazon.com/images/I/81QenvKY9pL._AC_UY218_.jpg</t>
  </si>
  <si>
    <t>https://www.amazon.com/dp/B0C4TRD31X</t>
  </si>
  <si>
    <t>B0BBPFC5PQ</t>
  </si>
  <si>
    <t>The Late Americans: A Novel</t>
  </si>
  <si>
    <t>Brandon Taylor</t>
  </si>
  <si>
    <t>https://m.media-amazon.com/images/I/816oX7kac7L._AC_UY218_.jpg</t>
  </si>
  <si>
    <t>https://www.amazon.com/dp/B0BBPFC5PQ</t>
  </si>
  <si>
    <t>B0BL6F7PBD</t>
  </si>
  <si>
    <t>With Love, from Cold World</t>
  </si>
  <si>
    <t>Alicia Thompson</t>
  </si>
  <si>
    <t>https://m.media-amazon.com/images/I/A1DtEYx9WxL._AC_UY218_.jpg</t>
  </si>
  <si>
    <t>https://www.amazon.com/dp/B0BL6F7PBD</t>
  </si>
  <si>
    <t>B07YRSHX5K</t>
  </si>
  <si>
    <t>Something to Talk About</t>
  </si>
  <si>
    <t>https://m.media-amazon.com/images/I/71moMMgk4gL._AC_UY218_.jpg</t>
  </si>
  <si>
    <t>https://www.amazon.com/dp/B07YRSHX5K</t>
  </si>
  <si>
    <t>B09YZP1L5T</t>
  </si>
  <si>
    <t>Don't Stop Me: An Ex Boyfriend's Mom Age Gap Romance (Club PÃ©tale)</t>
  </si>
  <si>
    <t>Eden Emory</t>
  </si>
  <si>
    <t>https://m.media-amazon.com/images/I/816xFniZkWL._AC_UY218_.jpg</t>
  </si>
  <si>
    <t>https://www.amazon.com/dp/B09YZP1L5T</t>
  </si>
  <si>
    <t>B0CD8WVCMC</t>
  </si>
  <si>
    <t>Beauty and Bad Blood (Hunters Hollow Book 2)</t>
  </si>
  <si>
    <t>Arden Steele</t>
  </si>
  <si>
    <t>https://m.media-amazon.com/images/I/91LiX-zXG6L._AC_UY218_.jpg</t>
  </si>
  <si>
    <t>https://www.amazon.com/dp/B0CD8WVCMC</t>
  </si>
  <si>
    <t>B0B4F1JTNC</t>
  </si>
  <si>
    <t>Claimed by the Alpha Pack (Return to Wolf Creek Book 1)</t>
  </si>
  <si>
    <t>Serenity Rayne</t>
  </si>
  <si>
    <t>https://m.media-amazon.com/images/I/71EszhKGNHL._AC_UY218_.jpg</t>
  </si>
  <si>
    <t>https://www.amazon.com/dp/B0B4F1JTNC</t>
  </si>
  <si>
    <t>B093TQWW3X</t>
  </si>
  <si>
    <t>Four Kings Security Boxed Set</t>
  </si>
  <si>
    <t>https://m.media-amazon.com/images/I/81FYYJpnORS._AC_UY218_.jpg</t>
  </si>
  <si>
    <t>https://www.amazon.com/dp/B093TQWW3X</t>
  </si>
  <si>
    <t>B0BTJ9DTZD</t>
  </si>
  <si>
    <t>The Star (Charleston Condors Book 1)</t>
  </si>
  <si>
    <t>https://m.media-amazon.com/images/I/91JqVcfvuUL._AC_UY218_.jpg</t>
  </si>
  <si>
    <t>https://www.amazon.com/dp/B0BTJ9DTZD</t>
  </si>
  <si>
    <t>B0CF2SFJT9</t>
  </si>
  <si>
    <t>One (Angels of Wrath Book 1)</t>
  </si>
  <si>
    <t>Paulina Ian-Kane</t>
  </si>
  <si>
    <t>https://m.media-amazon.com/images/I/91R35omwLYL._AC_UY218_.jpg</t>
  </si>
  <si>
    <t>https://www.amazon.com/dp/B0CF2SFJT9</t>
  </si>
  <si>
    <t>B09ZWY88MZ</t>
  </si>
  <si>
    <t>Comfort Me, Daddy (The Brat &amp; The Beast Duet Book 2)</t>
  </si>
  <si>
    <t>Misha Horne</t>
  </si>
  <si>
    <t>https://m.media-amazon.com/images/I/81TB9+bhZTL._AC_UY218_.jpg</t>
  </si>
  <si>
    <t>https://www.amazon.com/dp/B09ZWY88MZ</t>
  </si>
  <si>
    <t>B0C4V7D5X6</t>
  </si>
  <si>
    <t>Light Up the Lamp</t>
  </si>
  <si>
    <t>Kit Oliver</t>
  </si>
  <si>
    <t>https://m.media-amazon.com/images/I/81JStz8VqFL._AC_UY218_.jpg</t>
  </si>
  <si>
    <t>https://www.amazon.com/dp/B0C4V7D5X6</t>
  </si>
  <si>
    <t>B0CC6YXVG1</t>
  </si>
  <si>
    <t>Circus Creeps: A Dark Paranormal Why Choose Romance (Sinner's Sideshow Duet Book 1)</t>
  </si>
  <si>
    <t>Aiden Pierce</t>
  </si>
  <si>
    <t>https://m.media-amazon.com/images/I/91hv6CtCK8L._AC_UY218_.jpg</t>
  </si>
  <si>
    <t>https://www.amazon.com/dp/B0CC6YXVG1</t>
  </si>
  <si>
    <t>B09Y95BP6W</t>
  </si>
  <si>
    <t>Mastery: Sex Wizards, Book 2</t>
  </si>
  <si>
    <t>https://m.media-amazon.com/images/I/812ZxxJAL4L._AC_UY218_.jpg</t>
  </si>
  <si>
    <t>https://www.amazon.com/dp/B09Y95BP6W</t>
  </si>
  <si>
    <t>B0BGPXYH6R</t>
  </si>
  <si>
    <t>Can't Say Goodbye: An MMM Novel</t>
  </si>
  <si>
    <t>https://m.media-amazon.com/images/I/81Obf3emIiL._AC_UY218_.jpg</t>
  </si>
  <si>
    <t>https://www.amazon.com/dp/B0BGPXYH6R</t>
  </si>
  <si>
    <t>B0BRD88WXH</t>
  </si>
  <si>
    <t>Hot and Heavy (Italian Stallions Book 5)</t>
  </si>
  <si>
    <t>Mari Carr</t>
  </si>
  <si>
    <t>https://m.media-amazon.com/images/I/91RgDuCyOYL._AC_UY218_.jpg</t>
  </si>
  <si>
    <t>https://www.amazon.com/dp/B0BRD88WXH</t>
  </si>
  <si>
    <t>B0C6NJB1LV</t>
  </si>
  <si>
    <t>Pride High : Book 3 - Yellow</t>
  </si>
  <si>
    <t>Jay Bell</t>
  </si>
  <si>
    <t>https://m.media-amazon.com/images/I/81KwI5l7tEL._AC_UY218_.jpg</t>
  </si>
  <si>
    <t>https://www.amazon.com/dp/B0C6NJB1LV</t>
  </si>
  <si>
    <t>B0CCCZB8RK</t>
  </si>
  <si>
    <t>Austin's Lost Fireman (Found by Daddy Book 4)</t>
  </si>
  <si>
    <t>https://m.media-amazon.com/images/I/71ZSNOQIAUL._AC_UY218_.jpg</t>
  </si>
  <si>
    <t>https://www.amazon.com/dp/B0CCCZB8RK</t>
  </si>
  <si>
    <t>B0BX4ZT3PB</t>
  </si>
  <si>
    <t>Heat Clinic (Heatverse)</t>
  </si>
  <si>
    <t>Alexis B. Osborne</t>
  </si>
  <si>
    <t>https://m.media-amazon.com/images/I/81CSmSpXHoL._AC_UY218_.jpg</t>
  </si>
  <si>
    <t>https://www.amazon.com/dp/B0BX4ZT3PB</t>
  </si>
  <si>
    <t>B0BVJQJQ9F</t>
  </si>
  <si>
    <t>Cruel Betrayal: A Dark Why Choose Romance (Ruthless Desires Book 5)</t>
  </si>
  <si>
    <t>Elira Firethorn</t>
  </si>
  <si>
    <t>https://m.media-amazon.com/images/I/61Y8d7tKUGL._AC_UY218_.jpg</t>
  </si>
  <si>
    <t>https://www.amazon.com/dp/B0BVJQJQ9F</t>
  </si>
  <si>
    <t>B0CGG2K2FX</t>
  </si>
  <si>
    <t>Trust In Me: Vol. 1 of the Dominants of Eros, An Erotic Butch/Femme Romance (Lavender Flames)</t>
  </si>
  <si>
    <t>Tiffany E. Taylor</t>
  </si>
  <si>
    <t>https://m.media-amazon.com/images/I/8194WWJcsKL._AC_UY218_.jpg</t>
  </si>
  <si>
    <t>https://www.amazon.com/dp/B0CGG2K2FX</t>
  </si>
  <si>
    <t>B0C6SV7VYJ</t>
  </si>
  <si>
    <t>Dirty Daddies Pride 2023</t>
  </si>
  <si>
    <t>https://m.media-amazon.com/images/I/81SpiFLrFxL._AC_UY218_.jpg</t>
  </si>
  <si>
    <t>https://www.amazon.com/dp/B0C6SV7VYJ</t>
  </si>
  <si>
    <t>B085TC7FMV</t>
  </si>
  <si>
    <t>Without You</t>
  </si>
  <si>
    <t>Marley Valentine</t>
  </si>
  <si>
    <t>https://m.media-amazon.com/images/I/81ss+FY7ljL._AC_UY218_.jpg</t>
  </si>
  <si>
    <t>https://www.amazon.com/dp/B085TC7FMV</t>
  </si>
  <si>
    <t>B000QCQ92K</t>
  </si>
  <si>
    <t>Fellow Travelers: A Novel</t>
  </si>
  <si>
    <t>Thomas Mallon</t>
  </si>
  <si>
    <t>https://m.media-amazon.com/images/I/51iUMG+ihNL._AC_UY218_.jpg</t>
  </si>
  <si>
    <t>https://www.amazon.com/dp/B000QCQ92K</t>
  </si>
  <si>
    <t>B0BKYM1Z3L</t>
  </si>
  <si>
    <t>Perfectly Imperfect Pixie (Perfect Pixie Series Book 1)</t>
  </si>
  <si>
    <t>https://m.media-amazon.com/images/I/81eIM2qnMAL._AC_UY218_.jpg</t>
  </si>
  <si>
    <t>https://www.amazon.com/dp/B0BKYM1Z3L</t>
  </si>
  <si>
    <t>B0C3ZD3BV2</t>
  </si>
  <si>
    <t>The Art of Husbandry: A Mackenzie Country Story</t>
  </si>
  <si>
    <t>Jay Hogan</t>
  </si>
  <si>
    <t>https://m.media-amazon.com/images/I/81konZVPVZL._AC_UY218_.jpg</t>
  </si>
  <si>
    <t>https://www.amazon.com/dp/B0C3ZD3BV2</t>
  </si>
  <si>
    <t>B0BYGRBZNQ</t>
  </si>
  <si>
    <t>Three Ties to Bind: An MMM Romance</t>
  </si>
  <si>
    <t>Michelle Dare</t>
  </si>
  <si>
    <t>https://m.media-amazon.com/images/I/7189Ruk2OdL._AC_UY218_.jpg</t>
  </si>
  <si>
    <t>https://www.amazon.com/dp/B0BYGRBZNQ</t>
  </si>
  <si>
    <t>B0CFGLDRM5</t>
  </si>
  <si>
    <t>Hesitant Alpha: M/M Shifter Mpreg Romance (Omegas Inn Love Book 1)</t>
  </si>
  <si>
    <t>Lorelei M. Hart</t>
  </si>
  <si>
    <t>https://m.media-amazon.com/images/I/91HjKXtcSzL._AC_UY218_.jpg</t>
  </si>
  <si>
    <t>https://www.amazon.com/dp/B0CFGLDRM5</t>
  </si>
  <si>
    <t>B0CFJ313S6</t>
  </si>
  <si>
    <t>Secret Keepers (Dallin Book 4)</t>
  </si>
  <si>
    <t>K. A. Moll</t>
  </si>
  <si>
    <t>https://m.media-amazon.com/images/I/71gQNnnJduL._AC_UY218_.jpg</t>
  </si>
  <si>
    <t>https://www.amazon.com/dp/B0CFJ313S6</t>
  </si>
  <si>
    <t>B0BS49X5QD</t>
  </si>
  <si>
    <t>Falling Embers (Men of Fairlake)</t>
  </si>
  <si>
    <t>https://m.media-amazon.com/images/I/819aNE8wX1L._AC_UY218_.jpg</t>
  </si>
  <si>
    <t>https://www.amazon.com/dp/B0BS49X5QD</t>
  </si>
  <si>
    <t>B0C4G7NTMK</t>
  </si>
  <si>
    <t>My Perfect Screwup: An MM Second Chance, Age Gap, College Romance</t>
  </si>
  <si>
    <t>https://m.media-amazon.com/images/I/91vkAWa6egL._AC_UY218_.jpg</t>
  </si>
  <si>
    <t>https://www.amazon.com/dp/B0C4G7NTMK</t>
  </si>
  <si>
    <t>B0BCNYKXJ2</t>
  </si>
  <si>
    <t>Doves &amp; Demons: A Why Choose Steampunk Monster Romance (Freaks of Nature Duet Book 1)</t>
  </si>
  <si>
    <t>Clio Evans</t>
  </si>
  <si>
    <t>https://m.media-amazon.com/images/I/910ejqckbCL._AC_UY218_.jpg</t>
  </si>
  <si>
    <t>https://www.amazon.com/dp/B0BCNYKXJ2</t>
  </si>
  <si>
    <t>B09MQQ355Y</t>
  </si>
  <si>
    <t>Gloam: Gay Monster Romance (Monstrous Book 4)</t>
  </si>
  <si>
    <t>https://m.media-amazon.com/images/I/71vYVFEIrpL._AC_UY218_.jpg</t>
  </si>
  <si>
    <t>https://www.amazon.com/dp/B09MQQ355Y</t>
  </si>
  <si>
    <t>B0C157S9G9</t>
  </si>
  <si>
    <t>Alpha Dragon's Tiger (The Dragonfate Games Book 1)</t>
  </si>
  <si>
    <t>https://m.media-amazon.com/images/I/81nfcs7G0RL._AC_UY218_.jpg</t>
  </si>
  <si>
    <t>https://www.amazon.com/dp/B0C157S9G9</t>
  </si>
  <si>
    <t>B09C6KS6Y4</t>
  </si>
  <si>
    <t>Head Above Water</t>
  </si>
  <si>
    <t>https://m.media-amazon.com/images/I/61aDKaxxU3L._AC_UY218_.jpg</t>
  </si>
  <si>
    <t>https://www.amazon.com/dp/B09C6KS6Y4</t>
  </si>
  <si>
    <t>B0CHMWC97X</t>
  </si>
  <si>
    <t>Closer than Ever</t>
  </si>
  <si>
    <t>Lisa Elliot</t>
  </si>
  <si>
    <t>https://m.media-amazon.com/images/I/71LOQmszVwL._AC_UY218_.jpg</t>
  </si>
  <si>
    <t>https://www.amazon.com/dp/B0CHMWC97X</t>
  </si>
  <si>
    <t>B0C44DQLG1</t>
  </si>
  <si>
    <t>The Heart of a Dragonslayer (Legendary Hearts Book 1)</t>
  </si>
  <si>
    <t>https://m.media-amazon.com/images/I/81Sajs8mDOL._AC_UY218_.jpg</t>
  </si>
  <si>
    <t>https://www.amazon.com/dp/B0C44DQLG1</t>
  </si>
  <si>
    <t>B0C8Z9CY4C</t>
  </si>
  <si>
    <t>Love Sky</t>
  </si>
  <si>
    <t>MAME</t>
  </si>
  <si>
    <t>https://m.media-amazon.com/images/I/61kv20dfLbL._AC_UY218_.jpg</t>
  </si>
  <si>
    <t>https://www.amazon.com/dp/B0C8Z9CY4C</t>
  </si>
  <si>
    <t>B0BSVQFF3W</t>
  </si>
  <si>
    <t>PliÃ© (Wicked Moves Book 1)</t>
  </si>
  <si>
    <t>A.H. Cunningham</t>
  </si>
  <si>
    <t>https://m.media-amazon.com/images/I/81UhLrMo0rL._AC_UY218_.jpg</t>
  </si>
  <si>
    <t>https://www.amazon.com/dp/B0BSVQFF3W</t>
  </si>
  <si>
    <t>B0BW6TXF6S</t>
  </si>
  <si>
    <t>Like Youâ€™ve Nothing Left to Prove (Breakaway Book 2)</t>
  </si>
  <si>
    <t>https://m.media-amazon.com/images/I/71WCj8Uw7yL._AC_UY218_.jpg</t>
  </si>
  <si>
    <t>https://www.amazon.com/dp/B0BW6TXF6S</t>
  </si>
  <si>
    <t>B0B3D8LVKG</t>
  </si>
  <si>
    <t>Playing Games (Franklin U Book 1)</t>
  </si>
  <si>
    <t>https://m.media-amazon.com/images/I/91hw7obBG2L._AC_UY218_.jpg</t>
  </si>
  <si>
    <t>https://www.amazon.com/dp/B0B3D8LVKG</t>
  </si>
  <si>
    <t>B0BZ5LGKQZ</t>
  </si>
  <si>
    <t>Cuffs and Commitment (Men of Fairlake)</t>
  </si>
  <si>
    <t>https://m.media-amazon.com/images/I/71p1f4EDA8L._AC_UY218_.jpg</t>
  </si>
  <si>
    <t>https://www.amazon.com/dp/B0BZ5LGKQZ</t>
  </si>
  <si>
    <t>B0B95VRTVZ</t>
  </si>
  <si>
    <t>That Summer Feeling</t>
  </si>
  <si>
    <t>Bridget Morrissey</t>
  </si>
  <si>
    <t>https://m.media-amazon.com/images/I/81ujrbrVX3L._AC_UY218_.jpg</t>
  </si>
  <si>
    <t>https://www.amazon.com/dp/B0B95VRTVZ</t>
  </si>
  <si>
    <t>B09BP426SM</t>
  </si>
  <si>
    <t>The Quarterback: An M|M Sports Romance (The Team - MM Sports Romances Book 2)</t>
  </si>
  <si>
    <t>https://m.media-amazon.com/images/I/81TwRqoQzaL._AC_UY218_.jpg</t>
  </si>
  <si>
    <t>https://www.amazon.com/dp/B09BP426SM</t>
  </si>
  <si>
    <t>B0C1XHB46S</t>
  </si>
  <si>
    <t>Broken: A Black Diamond Novel (Unlucky 13)</t>
  </si>
  <si>
    <t>Andi Jaxon</t>
  </si>
  <si>
    <t>https://m.media-amazon.com/images/I/81ImX7Wgs8L._AC_UY218_.jpg</t>
  </si>
  <si>
    <t>https://www.amazon.com/dp/B0C1XHB46S</t>
  </si>
  <si>
    <t>B0C1BBGFC6</t>
  </si>
  <si>
    <t>Anti-Hero (Wild Heart Ranch Book 4)</t>
  </si>
  <si>
    <t>Kelly Fox</t>
  </si>
  <si>
    <t>https://m.media-amazon.com/images/I/91Aah2ZxqCL._AC_UY218_.jpg</t>
  </si>
  <si>
    <t>https://www.amazon.com/dp/B0C1BBGFC6</t>
  </si>
  <si>
    <t>B0B1BDXCV7</t>
  </si>
  <si>
    <t>Devil's Mark (The Reckless Damned Book 1)</t>
  </si>
  <si>
    <t>https://m.media-amazon.com/images/I/81++RmhR-pL._AC_UY218_.jpg</t>
  </si>
  <si>
    <t>https://www.amazon.com/dp/B0B1BDXCV7</t>
  </si>
  <si>
    <t>B08LYKTSVT</t>
  </si>
  <si>
    <t>Boy Underground: A Novel</t>
  </si>
  <si>
    <t>https://m.media-amazon.com/images/I/91OXWvLFPuL._AC_UY218_.jpg</t>
  </si>
  <si>
    <t>https://www.amazon.com/dp/B08LYKTSVT</t>
  </si>
  <si>
    <t>B0B8K2WW45</t>
  </si>
  <si>
    <t>Mafia Target: A Dark Mafia M/M Romance (The Kings of Italy Book 4)</t>
  </si>
  <si>
    <t>Mila Finelli</t>
  </si>
  <si>
    <t>https://m.media-amazon.com/images/I/81ubmyG-6VL._AC_UY218_.jpg</t>
  </si>
  <si>
    <t>https://www.amazon.com/dp/B0B8K2WW45</t>
  </si>
  <si>
    <t>B08SBK816H</t>
  </si>
  <si>
    <t>Role Model: A Gay Sports Romance (Game Changers Book 5)</t>
  </si>
  <si>
    <t>https://m.media-amazon.com/images/I/81VrK+soe1L._AC_UY218_.jpg</t>
  </si>
  <si>
    <t>https://www.amazon.com/dp/B08SBK816H</t>
  </si>
  <si>
    <t>B0C8BQ168C</t>
  </si>
  <si>
    <t>Beguiled By Her (Mainely Books Club Book 7)</t>
  </si>
  <si>
    <t>Chelsea M. Cameron</t>
  </si>
  <si>
    <t>https://m.media-amazon.com/images/I/91BiCMFSxHL._AC_UY218_.jpg</t>
  </si>
  <si>
    <t>https://www.amazon.com/dp/B0C8BQ168C</t>
  </si>
  <si>
    <t>B09D8WL8B8</t>
  </si>
  <si>
    <t>The Boyfriend Comeback: A Rivals to Lovers Standalone MM Sports Romance (Winner Takes All Book 1)</t>
  </si>
  <si>
    <t>L. Blakely</t>
  </si>
  <si>
    <t>https://m.media-amazon.com/images/I/81SIBE6dKDL._AC_UY218_.jpg</t>
  </si>
  <si>
    <t>https://www.amazon.com/dp/B09D8WL8B8</t>
  </si>
  <si>
    <t>B0BF5X3TG2</t>
  </si>
  <si>
    <t>Stick Shift (Big Bull Mechanics Book 3)</t>
  </si>
  <si>
    <t>https://m.media-amazon.com/images/I/91BShE9-FyL._AC_UY218_.jpg</t>
  </si>
  <si>
    <t>https://www.amazon.com/dp/B0BF5X3TG2</t>
  </si>
  <si>
    <t>B0C3YC7MG7</t>
  </si>
  <si>
    <t>Arriving (Royalty Series Book 3)</t>
  </si>
  <si>
    <t>https://m.media-amazon.com/images/I/81LQWMWSl5L._AC_UY218_.jpg</t>
  </si>
  <si>
    <t>https://www.amazon.com/dp/B0C3YC7MG7</t>
  </si>
  <si>
    <t>B0CJP1R73T</t>
  </si>
  <si>
    <t>Editor in Panties: A Feminization Tale: Part One</t>
  </si>
  <si>
    <t>Ann Michelle</t>
  </si>
  <si>
    <t>https://m.media-amazon.com/images/I/61+4KLdTpZL._AC_UY218_.jpg</t>
  </si>
  <si>
    <t>https://www.amazon.com/dp/B0CJP1R73T</t>
  </si>
  <si>
    <t>B0C8K8FPMX</t>
  </si>
  <si>
    <t>Killers and Monsters: A Monster Mafia Romance (Three Fates Mafia Book 2)</t>
  </si>
  <si>
    <t>https://m.media-amazon.com/images/I/81uhIhp5NoL._AC_UY218_.jpg</t>
  </si>
  <si>
    <t>https://www.amazon.com/dp/B0C8K8FPMX</t>
  </si>
  <si>
    <t>B08LBRNPYD</t>
  </si>
  <si>
    <t>When You Least Expect It</t>
  </si>
  <si>
    <t>https://m.media-amazon.com/images/I/81ZXvQwiiHL._AC_UY218_.jpg</t>
  </si>
  <si>
    <t>https://www.amazon.com/dp/B08LBRNPYD</t>
  </si>
  <si>
    <t>B0CBHZCWQG</t>
  </si>
  <si>
    <t>A Kind Deception</t>
  </si>
  <si>
    <t>Skye Von Triessen</t>
  </si>
  <si>
    <t>https://m.media-amazon.com/images/I/81foLlO+nLL._AC_UY218_.jpg</t>
  </si>
  <si>
    <t>https://www.amazon.com/dp/B0CBHZCWQG</t>
  </si>
  <si>
    <t>B0BR4PLNDP</t>
  </si>
  <si>
    <t>Road Rules : An M/M Hockey Romance (Rules of the Game Book 1)</t>
  </si>
  <si>
    <t>https://m.media-amazon.com/images/I/810dI5lB8iL._AC_UY218_.jpg</t>
  </si>
  <si>
    <t>https://www.amazon.com/dp/B0BR4PLNDP</t>
  </si>
  <si>
    <t>B00IGYE3BE</t>
  </si>
  <si>
    <t>Pull Me Under (A Fake Dating MM Soccer Romance)</t>
  </si>
  <si>
    <t>https://m.media-amazon.com/images/I/71lWcIC6TwL._AC_UY218_.jpg</t>
  </si>
  <si>
    <t>https://www.amazon.com/dp/B00IGYE3BE</t>
  </si>
  <si>
    <t>B09V3C9RKW</t>
  </si>
  <si>
    <t>Roman: An MM Paranormal Romance (Vampire's Mate Book 1)</t>
  </si>
  <si>
    <t>Grae Bryan</t>
  </si>
  <si>
    <t>https://m.media-amazon.com/images/I/81T-Med-6lL._AC_UY218_.jpg</t>
  </si>
  <si>
    <t>https://www.amazon.com/dp/B09V3C9RKW</t>
  </si>
  <si>
    <t>B0B6H29FZP</t>
  </si>
  <si>
    <t>Winging It (Hockey Ever After)</t>
  </si>
  <si>
    <t>Ashlyn Kane</t>
  </si>
  <si>
    <t>https://m.media-amazon.com/images/I/81KtOASZh2L._AC_UY218_.jpg</t>
  </si>
  <si>
    <t>https://www.amazon.com/dp/B0B6H29FZP</t>
  </si>
  <si>
    <t>B0CK4C32NX</t>
  </si>
  <si>
    <t>Roommates' Alpha: Gimme MMMMMore Book 4</t>
  </si>
  <si>
    <t>Lacey Daize</t>
  </si>
  <si>
    <t>https://m.media-amazon.com/images/I/815KUkQ5gXL._AC_UY218_.jpg</t>
  </si>
  <si>
    <t>https://www.amazon.com/dp/B0CK4C32NX</t>
  </si>
  <si>
    <t>B0B5FJ23ZG</t>
  </si>
  <si>
    <t>Alcott Hall: Second Sons Book Three</t>
  </si>
  <si>
    <t>https://m.media-amazon.com/images/I/81ATm7I0k8L._AC_UY218_.jpg</t>
  </si>
  <si>
    <t>https://www.amazon.com/dp/B0B5FJ23ZG</t>
  </si>
  <si>
    <t>B09YV77G8G</t>
  </si>
  <si>
    <t>Truth and Measure (The Carlisle series Book 1)</t>
  </si>
  <si>
    <t>Roslyn Sinclair</t>
  </si>
  <si>
    <t>https://m.media-amazon.com/images/I/91BVdDqtvsL._AC_UY218_.jpg</t>
  </si>
  <si>
    <t>https://www.amazon.com/dp/B09YV77G8G</t>
  </si>
  <si>
    <t>B0C59P9DKT</t>
  </si>
  <si>
    <t>Alpha Dragon's Eagle (The Dragonfate Games Book 2)</t>
  </si>
  <si>
    <t>https://m.media-amazon.com/images/I/81wT1qHpQdL._AC_UY218_.jpg</t>
  </si>
  <si>
    <t>https://www.amazon.com/dp/B0C59P9DKT</t>
  </si>
  <si>
    <t>B09NQJP6SY</t>
  </si>
  <si>
    <t>Mike Bravo Ops: Iris</t>
  </si>
  <si>
    <t>https://m.media-amazon.com/images/I/81FrmSfE6hL._AC_UY218_.jpg</t>
  </si>
  <si>
    <t>https://www.amazon.com/dp/B09NQJP6SY</t>
  </si>
  <si>
    <t>B094G9VZSR</t>
  </si>
  <si>
    <t>Pick Me (Sunday Brothers Book 1)</t>
  </si>
  <si>
    <t>https://m.media-amazon.com/images/I/819ZOuWfc9L._AC_UY218_.jpg</t>
  </si>
  <si>
    <t>https://www.amazon.com/dp/B094G9VZSR</t>
  </si>
  <si>
    <t>B0BG3MFNX3</t>
  </si>
  <si>
    <t>A Million Little Moments (Inevitable Book 2)</t>
  </si>
  <si>
    <t>https://m.media-amazon.com/images/I/81erFqbuokL._AC_UY218_.jpg</t>
  </si>
  <si>
    <t>https://www.amazon.com/dp/B0BG3MFNX3</t>
  </si>
  <si>
    <t>B071KYP7YT</t>
  </si>
  <si>
    <t>Damaged Like Us (Like Us Series: Billionaires &amp; Bodyguards Book 1)</t>
  </si>
  <si>
    <t>https://m.media-amazon.com/images/I/71JQ-DjJNCL._AC_UY218_.jpg</t>
  </si>
  <si>
    <t>https://www.amazon.com/dp/B071KYP7YT</t>
  </si>
  <si>
    <t>B086QKQ5MS</t>
  </si>
  <si>
    <t>Pop Star (Famous Book 1)</t>
  </si>
  <si>
    <t>https://m.media-amazon.com/images/I/819ZlECVf1L._AC_UY218_.jpg</t>
  </si>
  <si>
    <t>https://www.amazon.com/dp/B086QKQ5MS</t>
  </si>
  <si>
    <t>B09PK9FW2J</t>
  </si>
  <si>
    <t>Platonic Rulebook (Divorced Men's Club 2)</t>
  </si>
  <si>
    <t>https://m.media-amazon.com/images/I/81ZwVGfMhVL._AC_UY218_.jpg</t>
  </si>
  <si>
    <t>https://www.amazon.com/dp/B09PK9FW2J</t>
  </si>
  <si>
    <t>B09H4XPQ5N</t>
  </si>
  <si>
    <t>Hand Picked (Sunday Brothers Book 2)</t>
  </si>
  <si>
    <t>https://m.media-amazon.com/images/I/81qGchBcnYL._AC_UY218_.jpg</t>
  </si>
  <si>
    <t>https://www.amazon.com/dp/B09H4XPQ5N</t>
  </si>
  <si>
    <t>B0BS1NZ9T2</t>
  </si>
  <si>
    <t>Luck of the Devil (The Reckless Damned Book 4)</t>
  </si>
  <si>
    <t>https://m.media-amazon.com/images/I/81VPvWkXeTL._AC_UY218_.jpg</t>
  </si>
  <si>
    <t>https://www.amazon.com/dp/B0BS1NZ9T2</t>
  </si>
  <si>
    <t>B09PG9WYVH</t>
  </si>
  <si>
    <t>Kiss of Smoke (The Dragon Lairds Series Book 1)</t>
  </si>
  <si>
    <t>https://m.media-amazon.com/images/I/81oupbQ95WL._AC_UY218_.jpg</t>
  </si>
  <si>
    <t>https://www.amazon.com/dp/B09PG9WYVH</t>
  </si>
  <si>
    <t>B0C15B3X68</t>
  </si>
  <si>
    <t>Until You</t>
  </si>
  <si>
    <t>Briar Prescott</t>
  </si>
  <si>
    <t>https://m.media-amazon.com/images/I/91o+8-qWllL._AC_UY218_.jpg</t>
  </si>
  <si>
    <t>https://www.amazon.com/dp/B0C15B3X68</t>
  </si>
  <si>
    <t>B0BYNC24V9</t>
  </si>
  <si>
    <t>Resonance Surge: Book 7 (The Psy-Changeling Trinity Series)</t>
  </si>
  <si>
    <t>https://m.media-amazon.com/images/I/71cF+CRmF4L._AC_UY218_.jpg</t>
  </si>
  <si>
    <t>https://www.amazon.com/dp/B0BYNC24V9</t>
  </si>
  <si>
    <t>B0CG3MWTC2</t>
  </si>
  <si>
    <t>An Epiphany in Flannel (An Opposites Attract: Butch/Femme Romance Novella)</t>
  </si>
  <si>
    <t>Meghan Oâ€™Brien</t>
  </si>
  <si>
    <t>https://m.media-amazon.com/images/I/8112k1fgIeL._AC_UY218_.jpg</t>
  </si>
  <si>
    <t>https://www.amazon.com/dp/B0CG3MWTC2</t>
  </si>
  <si>
    <t>B0C9P1S1D5</t>
  </si>
  <si>
    <t>Denver: An m/m best friends to lovers, single dad, bodyguard romance (Hunter Security)</t>
  </si>
  <si>
    <t>Laura John</t>
  </si>
  <si>
    <t>https://m.media-amazon.com/images/I/81lLU9zTz-L._AC_UY218_.jpg</t>
  </si>
  <si>
    <t>https://www.amazon.com/dp/B0C9P1S1D5</t>
  </si>
  <si>
    <t>B09ZQ4M94G</t>
  </si>
  <si>
    <t>Turn Me On: A Forbidden Standalone MM Sports Romance (Winner Takes All Book 2)</t>
  </si>
  <si>
    <t>https://m.media-amazon.com/images/I/81HcBLcebtL._AC_UY218_.jpg</t>
  </si>
  <si>
    <t>https://www.amazon.com/dp/B09ZQ4M94G</t>
  </si>
  <si>
    <t>B0C3JHDQX2</t>
  </si>
  <si>
    <t>Beast: An MM Mafia Romance</t>
  </si>
  <si>
    <t>https://m.media-amazon.com/images/I/910qqIpGThL._AC_UY218_.jpg</t>
  </si>
  <si>
    <t>https://www.amazon.com/dp/B0C3JHDQX2</t>
  </si>
  <si>
    <t>B09ZQ4SCQL</t>
  </si>
  <si>
    <t>Limited Edition Husband: A Fake Marriage MM Standalone Sports Romance (Winner Takes All Book 4)</t>
  </si>
  <si>
    <t>https://m.media-amazon.com/images/I/81mf9EWkBmL._AC_UY218_.jpg</t>
  </si>
  <si>
    <t>https://www.amazon.com/dp/B09ZQ4SCQL</t>
  </si>
  <si>
    <t>B0BN68D63B</t>
  </si>
  <si>
    <t>Don't Forget Me: A Dark Stalker Romance (Club PÃ©tale)</t>
  </si>
  <si>
    <t>https://m.media-amazon.com/images/I/61OIwSPMPXL._AC_UY218_.jpg</t>
  </si>
  <si>
    <t>https://www.amazon.com/dp/B0BN68D63B</t>
  </si>
  <si>
    <t>B0C3T92V7V</t>
  </si>
  <si>
    <t>Wolfgang (Vampire's Mate Book 5)</t>
  </si>
  <si>
    <t>https://m.media-amazon.com/images/I/91lZBEq7OML._AC_UY218_.jpg</t>
  </si>
  <si>
    <t>https://www.amazon.com/dp/B0C3T92V7V</t>
  </si>
  <si>
    <t>B0BNNW74T5</t>
  </si>
  <si>
    <t>Unrivaled (Hockey Ever After)</t>
  </si>
  <si>
    <t>https://m.media-amazon.com/images/I/81rP8b2+KSL._AC_UY218_.jpg</t>
  </si>
  <si>
    <t>https://www.amazon.com/dp/B0BNNW74T5</t>
  </si>
  <si>
    <t>B0BYGZ6K46</t>
  </si>
  <si>
    <t>Three Hearts on the Line: An MMM Romance (Three Ties Book 2)</t>
  </si>
  <si>
    <t>https://m.media-amazon.com/images/I/81Gnu2-80iL._AC_UY218_.jpg</t>
  </si>
  <si>
    <t>https://www.amazon.com/dp/B0BYGZ6K46</t>
  </si>
  <si>
    <t>B0B5VH5M34</t>
  </si>
  <si>
    <t>Only for the Weekend (Inevitable Book 1)</t>
  </si>
  <si>
    <t>https://m.media-amazon.com/images/I/81X6svn9ucL._AC_UY218_.jpg</t>
  </si>
  <si>
    <t>https://www.amazon.com/dp/B0B5VH5M34</t>
  </si>
  <si>
    <t>B0BR61KYDC</t>
  </si>
  <si>
    <t>Scarlett Fever</t>
  </si>
  <si>
    <t>https://m.media-amazon.com/images/I/81KV+9OhTHL._AC_UY218_.jpg</t>
  </si>
  <si>
    <t>https://www.amazon.com/dp/B0BR61KYDC</t>
  </si>
  <si>
    <t>B0B3519446</t>
  </si>
  <si>
    <t>Mike Bravo Ops: Rogue</t>
  </si>
  <si>
    <t>https://m.media-amazon.com/images/I/81nLYNPprPL._AC_UY218_.jpg</t>
  </si>
  <si>
    <t>https://www.amazon.com/dp/B0B3519446</t>
  </si>
  <si>
    <t>B0BR4LP2BJ</t>
  </si>
  <si>
    <t>Asher (Demons-In-Law Book 1)</t>
  </si>
  <si>
    <t>https://m.media-amazon.com/images/I/81ObAHg9MmL._AC_UY218_.jpg</t>
  </si>
  <si>
    <t>https://www.amazon.com/dp/B0BR4LP2BJ</t>
  </si>
  <si>
    <t>B0C5NY4LB7</t>
  </si>
  <si>
    <t>Stuck With Tuck (Crave &amp; Cure Productions Book 1)</t>
  </si>
  <si>
    <t>Daisy Jane</t>
  </si>
  <si>
    <t>https://m.media-amazon.com/images/I/81N0VmqzIWL._AC_UY218_.jpg</t>
  </si>
  <si>
    <t>https://www.amazon.com/dp/B0C5NY4LB7</t>
  </si>
  <si>
    <t>B01HU0EEWC</t>
  </si>
  <si>
    <t>The Heart's Invisible Furies: the unforgettable bestselling Richard &amp; Judy Book Club pick</t>
  </si>
  <si>
    <t>https://m.media-amazon.com/images/I/81OdhxiJLzL._AC_UY218_.jpg</t>
  </si>
  <si>
    <t>https://www.amazon.com/dp/B01HU0EEWC</t>
  </si>
  <si>
    <t>B0CBBSB4FJ</t>
  </si>
  <si>
    <t>Cuddle Bug: A Sugary Sweet MM Daddy Romance (Hug Club Book 1)</t>
  </si>
  <si>
    <t>Aster Rae</t>
  </si>
  <si>
    <t>https://m.media-amazon.com/images/I/81mDK+WWqBL._AC_UY218_.jpg</t>
  </si>
  <si>
    <t>https://www.amazon.com/dp/B0CBBSB4FJ</t>
  </si>
  <si>
    <t>B0BZMDTZ9P</t>
  </si>
  <si>
    <t>An Omega For Jonah: An M/M Shifter Mpreg Romance (Council of the Snow Leopards Book 2)</t>
  </si>
  <si>
    <t>https://m.media-amazon.com/images/I/81Yc0RvOfZL._AC_UY218_.jpg</t>
  </si>
  <si>
    <t>https://www.amazon.com/dp/B0BZMDTZ9P</t>
  </si>
  <si>
    <t>B0C6HVFBJB</t>
  </si>
  <si>
    <t>Bro and the Beast (The Wolf's Mate Book 4)</t>
  </si>
  <si>
    <t>https://m.media-amazon.com/images/I/81TwuvH+TgL._AC_UY218_.jpg</t>
  </si>
  <si>
    <t>https://www.amazon.com/dp/B0C6HVFBJB</t>
  </si>
  <si>
    <t>B0BL7MTK5P</t>
  </si>
  <si>
    <t>Insatiable Hunger (Hidden Affairs Book 3)</t>
  </si>
  <si>
    <t>https://m.media-amazon.com/images/I/71fwMpEwzhL._AC_UY218_.jpg</t>
  </si>
  <si>
    <t>https://www.amazon.com/dp/B0BL7MTK5P</t>
  </si>
  <si>
    <t>B0BFM3BNS7</t>
  </si>
  <si>
    <t>Cannon: Dark College Bully Romance (Brothers of Hawthorne Hall Book 2)</t>
  </si>
  <si>
    <t>Leila James</t>
  </si>
  <si>
    <t>https://m.media-amazon.com/images/I/91EOfaUvJDL._AC_UY218_.jpg</t>
  </si>
  <si>
    <t>https://www.amazon.com/dp/B0BFM3BNS7</t>
  </si>
  <si>
    <t>B0BTC448Z6</t>
  </si>
  <si>
    <t>Collided: An MM romance (LSU)</t>
  </si>
  <si>
    <t>https://m.media-amazon.com/images/I/81CWwqEGRTL._AC_UY218_.jpg</t>
  </si>
  <si>
    <t>https://www.amazon.com/dp/B0BTC448Z6</t>
  </si>
  <si>
    <t>B0BW4JV9YR</t>
  </si>
  <si>
    <t>Seeking Sanctuary (Men of Fairlake)</t>
  </si>
  <si>
    <t>https://m.media-amazon.com/images/I/81qSRBjxaDL._AC_UY218_.jpg</t>
  </si>
  <si>
    <t>https://www.amazon.com/dp/B0BW4JV9YR</t>
  </si>
  <si>
    <t>B0B1QVY15H</t>
  </si>
  <si>
    <t>Sem (Unexpected Book 2)</t>
  </si>
  <si>
    <t>https://m.media-amazon.com/images/I/81eXAbllFXL._AC_UY218_.jpg</t>
  </si>
  <si>
    <t>https://www.amazon.com/dp/B0B1QVY15H</t>
  </si>
  <si>
    <t>B0798SQ7NV</t>
  </si>
  <si>
    <t>Jared (The Kings of Guardian Book 5)</t>
  </si>
  <si>
    <t>https://m.media-amazon.com/images/I/813L6ZnUieL._AC_UY218_.jpg</t>
  </si>
  <si>
    <t>https://www.amazon.com/dp/B0798SQ7NV</t>
  </si>
  <si>
    <t>B0BFJ2SFP1</t>
  </si>
  <si>
    <t>Until Him (Inevitable Book 1)</t>
  </si>
  <si>
    <t>https://m.media-amazon.com/images/I/81TWh0KRMRL._AC_UY218_.jpg</t>
  </si>
  <si>
    <t>https://www.amazon.com/dp/B0BFJ2SFP1</t>
  </si>
  <si>
    <t>B09D368471</t>
  </si>
  <si>
    <t>The House: Come Find Your Fantasy Inside</t>
  </si>
  <si>
    <t>https://m.media-amazon.com/images/I/81Ad2enWDVL._AC_UY218_.jpg</t>
  </si>
  <si>
    <t>https://www.amazon.com/dp/B09D368471</t>
  </si>
  <si>
    <t>B08WH7FHMF</t>
  </si>
  <si>
    <t>The Endgame (Atlanta Lightning Book 1)</t>
  </si>
  <si>
    <t>https://m.media-amazon.com/images/I/91WHsrptiKL._AC_UY218_.jpg</t>
  </si>
  <si>
    <t>https://www.amazon.com/dp/B08WH7FHMF</t>
  </si>
  <si>
    <t>B0BTK9W3WH</t>
  </si>
  <si>
    <t>The Magic That Binds (Haelan Book 1)</t>
  </si>
  <si>
    <t>https://m.media-amazon.com/images/I/81QXo8Whj9L._AC_UY218_.jpg</t>
  </si>
  <si>
    <t>https://www.amazon.com/dp/B0BTK9W3WH</t>
  </si>
  <si>
    <t>B08Z22LPN5</t>
  </si>
  <si>
    <t>Serious Trouble: Nerd/Jock MM Sports Romance (Snow Tip Falls Book 1)</t>
  </si>
  <si>
    <t>Alex McAnders</t>
  </si>
  <si>
    <t>https://m.media-amazon.com/images/I/81QynVo-2CL._AC_UY218_.jpg</t>
  </si>
  <si>
    <t>https://www.amazon.com/dp/B08Z22LPN5</t>
  </si>
  <si>
    <t>B0CBGYBWNP</t>
  </si>
  <si>
    <t>Cain's Shadow (Hellhound Collar Series Book 3)</t>
  </si>
  <si>
    <t>https://m.media-amazon.com/images/I/91BjT2zYkIL._AC_UY218_.jpg</t>
  </si>
  <si>
    <t>https://www.amazon.com/dp/B0CBGYBWNP</t>
  </si>
  <si>
    <t>B0C3ZZQYCV</t>
  </si>
  <si>
    <t>Outrun the Rain (The Storm Boys Series Book 1)</t>
  </si>
  <si>
    <t>https://m.media-amazon.com/images/I/718PwjqIZRL._AC_UY218_.jpg</t>
  </si>
  <si>
    <t>https://www.amazon.com/dp/B0C3ZZQYCV</t>
  </si>
  <si>
    <t>B0BZ14JD3H</t>
  </si>
  <si>
    <t>A Lesbian's Guide to Women</t>
  </si>
  <si>
    <t>Erica Lee</t>
  </si>
  <si>
    <t>https://m.media-amazon.com/images/I/71Gs233s6VL._AC_UY218_.jpg</t>
  </si>
  <si>
    <t>https://www.amazon.com/dp/B0BZ14JD3H</t>
  </si>
  <si>
    <t>B0C6FTQXS8</t>
  </si>
  <si>
    <t>For Your Heart (For Your Love Book 2)</t>
  </si>
  <si>
    <t>https://m.media-amazon.com/images/I/91Y3GuXR72L._AC_UY218_.jpg</t>
  </si>
  <si>
    <t>https://www.amazon.com/dp/B0C6FTQXS8</t>
  </si>
  <si>
    <t>B09XL6Y3Y3</t>
  </si>
  <si>
    <t>Tell Me I'm Worthless</t>
  </si>
  <si>
    <t>Alison Rumfitt</t>
  </si>
  <si>
    <t>https://m.media-amazon.com/images/I/816WJggmW3L._AC_UY218_.jpg</t>
  </si>
  <si>
    <t>https://www.amazon.com/dp/B09XL6Y3Y3</t>
  </si>
  <si>
    <t>B0C3HV28JH</t>
  </si>
  <si>
    <t>Wild Fire (Drake Security Book 3)</t>
  </si>
  <si>
    <t>Mika Nix</t>
  </si>
  <si>
    <t>https://m.media-amazon.com/images/I/911F5SOnOLL._AC_UY218_.jpg</t>
  </si>
  <si>
    <t>https://www.amazon.com/dp/B0C3HV28JH</t>
  </si>
  <si>
    <t>B09SDD6RXD</t>
  </si>
  <si>
    <t>PULL: A PUSH Novella (Love Is Love Book 2)</t>
  </si>
  <si>
    <t>https://m.media-amazon.com/images/I/71AXHHGOt1L._AC_UY218_.jpg</t>
  </si>
  <si>
    <t>https://www.amazon.com/dp/B09SDD6RXD</t>
  </si>
  <si>
    <t>B07WDLS4PJ</t>
  </si>
  <si>
    <t>Tough Guy: A Gay Sports Romance (Game Changers Book 3)</t>
  </si>
  <si>
    <t>https://m.media-amazon.com/images/I/81Xp3ZFiVGL._AC_UY218_.jpg</t>
  </si>
  <si>
    <t>https://www.amazon.com/dp/B07WDLS4PJ</t>
  </si>
  <si>
    <t>B0BKTD2C4H</t>
  </si>
  <si>
    <t>Championship: Sex Wizards, Book 3</t>
  </si>
  <si>
    <t>https://m.media-amazon.com/images/I/91FMqdiheOL._AC_UY218_.jpg</t>
  </si>
  <si>
    <t>https://www.amazon.com/dp/B0BKTD2C4H</t>
  </si>
  <si>
    <t>B09WRPY5RD</t>
  </si>
  <si>
    <t>Once a Rogue: A Gay Historical Romance (Roaring Twenties Magic Book 2)</t>
  </si>
  <si>
    <t>Allie Therin</t>
  </si>
  <si>
    <t>https://m.media-amazon.com/images/I/81WClELDPML._AC_UY218_.jpg</t>
  </si>
  <si>
    <t>https://www.amazon.com/dp/B09WRPY5RD</t>
  </si>
  <si>
    <t>B0C3DKGBMH</t>
  </si>
  <si>
    <t>White Noise: MM Rockstar Romance (Caffeine Daydreams Book 1)</t>
  </si>
  <si>
    <t>https://m.media-amazon.com/images/I/81SfgRRaPwL._AC_UY218_.jpg</t>
  </si>
  <si>
    <t>https://www.amazon.com/dp/B0C3DKGBMH</t>
  </si>
  <si>
    <t>B0C2LDV4T4</t>
  </si>
  <si>
    <t>Finders Keepers (A RIVERS COMMUNITY ROMANCE Book 8)</t>
  </si>
  <si>
    <t>Radclyffe</t>
  </si>
  <si>
    <t>https://m.media-amazon.com/images/I/71YgKFM10YL._AC_UY218_.jpg</t>
  </si>
  <si>
    <t>https://www.amazon.com/dp/B0C2LDV4T4</t>
  </si>
  <si>
    <t>B0B4RRDGCP</t>
  </si>
  <si>
    <t>Manhandled: A Friends to Lovers MM Standalone Romance (Winner Takes All Book 5)</t>
  </si>
  <si>
    <t>https://m.media-amazon.com/images/I/81Rg8N8+M1L._AC_UY218_.jpg</t>
  </si>
  <si>
    <t>https://www.amazon.com/dp/B0B4RRDGCP</t>
  </si>
  <si>
    <t>B0CH7F9BPD</t>
  </si>
  <si>
    <t>I'm Perfectly Fine</t>
  </si>
  <si>
    <t>Kelli Jae Baeli</t>
  </si>
  <si>
    <t>https://m.media-amazon.com/images/I/91y0pR9ZfxL._AC_UY218_.jpg</t>
  </si>
  <si>
    <t>https://www.amazon.com/dp/B0CH7F9BPD</t>
  </si>
  <si>
    <t>B0C2449XHB</t>
  </si>
  <si>
    <t>Shattered: A Black Diamond Novel (Unlucky 13)</t>
  </si>
  <si>
    <t>Charli Meadows</t>
  </si>
  <si>
    <t>https://m.media-amazon.com/images/I/81ZjSifFg3L._AC_UY218_.jpg</t>
  </si>
  <si>
    <t>https://www.amazon.com/dp/B0C2449XHB</t>
  </si>
  <si>
    <t>B08SQKWR18</t>
  </si>
  <si>
    <t>After Rain Falls (River of Rain Book 2)</t>
  </si>
  <si>
    <t>https://m.media-amazon.com/images/I/81FpjmjbSwL._AC_UY218_.jpg</t>
  </si>
  <si>
    <t>https://www.amazon.com/dp/B08SQKWR18</t>
  </si>
  <si>
    <t>B086GZ9CNV</t>
  </si>
  <si>
    <t>Common Goal: A Gay Sports Romance (Game Changers Book 4)</t>
  </si>
  <si>
    <t>https://m.media-amazon.com/images/I/813hXBWu+rL._AC_UY218_.jpg</t>
  </si>
  <si>
    <t>https://www.amazon.com/dp/B086GZ9CNV</t>
  </si>
  <si>
    <t>B0B8H6688R</t>
  </si>
  <si>
    <t>Best Men</t>
  </si>
  <si>
    <t>Sidney Karger</t>
  </si>
  <si>
    <t>https://m.media-amazon.com/images/I/71vvFeB-Q-L._AC_UY218_.jpg</t>
  </si>
  <si>
    <t>https://www.amazon.com/dp/B0B8H6688R</t>
  </si>
  <si>
    <t>B09SL2VKLY</t>
  </si>
  <si>
    <t>They're Going to Love You: A Novel</t>
  </si>
  <si>
    <t>Meg Howrey</t>
  </si>
  <si>
    <t>https://m.media-amazon.com/images/I/71utzDoQ39L._AC_UY218_.jpg</t>
  </si>
  <si>
    <t>https://www.amazon.com/dp/B09SL2VKLY</t>
  </si>
  <si>
    <t>B0CCBGVRWG</t>
  </si>
  <si>
    <t>Script: A Gay Hockey Romance (L.A. Storm Book 1)</t>
  </si>
  <si>
    <t>RJ Scott</t>
  </si>
  <si>
    <t>https://m.media-amazon.com/images/I/81R+iPoFGjL._AC_UY218_.jpg</t>
  </si>
  <si>
    <t>https://www.amazon.com/dp/B0CCBGVRWG</t>
  </si>
  <si>
    <t>B0CCGMZ3RQ</t>
  </si>
  <si>
    <t>Learning to Walk (The Education of the Heart Book 3)</t>
  </si>
  <si>
    <t>https://m.media-amazon.com/images/I/8130Ci3E4xL._AC_UY218_.jpg</t>
  </si>
  <si>
    <t>https://www.amazon.com/dp/B0CCGMZ3RQ</t>
  </si>
  <si>
    <t>B0C7LTM3CL</t>
  </si>
  <si>
    <t>Dragon's Stand (Irresistible Dragons Book 5)</t>
  </si>
  <si>
    <t>https://m.media-amazon.com/images/I/81MGk5CtzbL._AC_UY218_.jpg</t>
  </si>
  <si>
    <t>https://www.amazon.com/dp/B0C7LTM3CL</t>
  </si>
  <si>
    <t>B0C4MLYHZN</t>
  </si>
  <si>
    <t>Hunter's Descent (Mischief and Monsters Book 2)</t>
  </si>
  <si>
    <t>https://m.media-amazon.com/images/I/81o5DDcgvUL._AC_UY218_.jpg</t>
  </si>
  <si>
    <t>https://www.amazon.com/dp/B0C4MLYHZN</t>
  </si>
  <si>
    <t>B0C9MY99DP</t>
  </si>
  <si>
    <t>Bedhead (Hate to Love You Book 1)</t>
  </si>
  <si>
    <t>Brooke Blaine</t>
  </si>
  <si>
    <t>https://m.media-amazon.com/images/I/81UGjEqXwmL._AC_UY218_.jpg</t>
  </si>
  <si>
    <t>https://www.amazon.com/dp/B0C9MY99DP</t>
  </si>
  <si>
    <t>B0CCSTB2LV</t>
  </si>
  <si>
    <t>The Wounded Wolf's Omegas: M/M/M Shifter Mpreg Romance (Male-Order Mates Book 12)</t>
  </si>
  <si>
    <t>https://m.media-amazon.com/images/I/916jUirq0-L._AC_UY218_.jpg</t>
  </si>
  <si>
    <t>https://www.amazon.com/dp/B0CCSTB2LV</t>
  </si>
  <si>
    <t>B0BVGZX98F</t>
  </si>
  <si>
    <t>Revenge &amp; Truth (Caprioni Queen Book 3)</t>
  </si>
  <si>
    <t>Elizabeth Knight</t>
  </si>
  <si>
    <t>https://m.media-amazon.com/images/I/71fCMaiMmUL._AC_UY218_.jpg</t>
  </si>
  <si>
    <t>https://www.amazon.com/dp/B0BVGZX98F</t>
  </si>
  <si>
    <t>B0CJBGHJW9</t>
  </si>
  <si>
    <t>Rule Breakers (Frisky Jocks)</t>
  </si>
  <si>
    <t>R. Cayden</t>
  </si>
  <si>
    <t>https://m.media-amazon.com/images/I/81By1E65FsL._AC_UY218_.jpg</t>
  </si>
  <si>
    <t>https://www.amazon.com/dp/B0CJBGHJW9</t>
  </si>
  <si>
    <t>B09C2PJWHH</t>
  </si>
  <si>
    <t>Where There's A Will (Lost Boys Book 1)</t>
  </si>
  <si>
    <t>https://m.media-amazon.com/images/I/81VUaXhc+2L._AC_UY218_.jpg</t>
  </si>
  <si>
    <t>https://www.amazon.com/dp/B09C2PJWHH</t>
  </si>
  <si>
    <t>B09T2F277L</t>
  </si>
  <si>
    <t>More Than Enough (Pelican Bay, Book 4)</t>
  </si>
  <si>
    <t>https://m.media-amazon.com/images/I/81szEg0VxzL._AC_UY218_.jpg</t>
  </si>
  <si>
    <t>https://www.amazon.com/dp/B09T2F277L</t>
  </si>
  <si>
    <t>B08BXBBJ6H</t>
  </si>
  <si>
    <t>The Significant Brothers Collection</t>
  </si>
  <si>
    <t>E. Davies</t>
  </si>
  <si>
    <t>https://m.media-amazon.com/images/I/81G1IYjCjUL._AC_UY218_.jpg</t>
  </si>
  <si>
    <t>https://www.amazon.com/dp/B08BXBBJ6H</t>
  </si>
  <si>
    <t>B0CGNZST2M</t>
  </si>
  <si>
    <t>The Hang Up: A best friend's dad MM romance (Sloan Brothers Book 3)</t>
  </si>
  <si>
    <t>D. K. Sutton</t>
  </si>
  <si>
    <t>https://m.media-amazon.com/images/I/71TbEbUYGOL._AC_UY218_.jpg</t>
  </si>
  <si>
    <t>https://www.amazon.com/dp/B0CGNZST2M</t>
  </si>
  <si>
    <t>B075MTYS9H</t>
  </si>
  <si>
    <t>Locked in Silence (Pelican Bay, Book 1)</t>
  </si>
  <si>
    <t>https://m.media-amazon.com/images/I/81GY0KIuzRL._AC_UY218_.jpg</t>
  </si>
  <si>
    <t>https://www.amazon.com/dp/B075MTYS9H</t>
  </si>
  <si>
    <t>B07N8GK8DM</t>
  </si>
  <si>
    <t>IRL: In Real Life (After Oscar Book 1)</t>
  </si>
  <si>
    <t>Lucy Lennox</t>
  </si>
  <si>
    <t>https://m.media-amazon.com/images/I/71TuJQ5mimL._AC_UY218_.jpg</t>
  </si>
  <si>
    <t>https://www.amazon.com/dp/B07N8GK8DM</t>
  </si>
  <si>
    <t>B0BX4VF44G</t>
  </si>
  <si>
    <t>Bro and the Beast (The Wolf's Mate Book 2)</t>
  </si>
  <si>
    <t>https://m.media-amazon.com/images/I/81Q1UW4SqTL._AC_UY218_.jpg</t>
  </si>
  <si>
    <t>https://www.amazon.com/dp/B0BX4VF44G</t>
  </si>
  <si>
    <t>B07FC2J8ZW</t>
  </si>
  <si>
    <t>The Editor</t>
  </si>
  <si>
    <t>https://m.media-amazon.com/images/I/71KktrtlkTL._AC_UY218_.jpg</t>
  </si>
  <si>
    <t>https://www.amazon.com/dp/B07FC2J8ZW</t>
  </si>
  <si>
    <t>B0CF6PSBBY</t>
  </si>
  <si>
    <t>We Could Do This Forever: A steamy MM Age Gap Romance (Crossover with The Package Deal Series)</t>
  </si>
  <si>
    <t>Emerson Beckett</t>
  </si>
  <si>
    <t>https://m.media-amazon.com/images/I/81Pw6aVR2vL._AC_UY218_.jpg</t>
  </si>
  <si>
    <t>https://www.amazon.com/dp/B0CF6PSBBY</t>
  </si>
  <si>
    <t>B09PGTCM9Z</t>
  </si>
  <si>
    <t>Dirty Love</t>
  </si>
  <si>
    <t>https://m.media-amazon.com/images/I/81snTjLJAPL._AC_UY218_.jpg</t>
  </si>
  <si>
    <t>https://www.amazon.com/dp/B09PGTCM9Z</t>
  </si>
  <si>
    <t>B0B4172YDL</t>
  </si>
  <si>
    <t>Football Royalty (Franklin U Book 8)</t>
  </si>
  <si>
    <t>https://m.media-amazon.com/images/I/91VifTU15bL._AC_UY218_.jpg</t>
  </si>
  <si>
    <t>https://www.amazon.com/dp/B0B4172YDL</t>
  </si>
  <si>
    <t>B085JRVTT4</t>
  </si>
  <si>
    <t>Disciplinary Action</t>
  </si>
  <si>
    <t>https://m.media-amazon.com/images/I/81+QOYjTtHL._AC_UY218_.jpg</t>
  </si>
  <si>
    <t>https://www.amazon.com/dp/B085JRVTT4</t>
  </si>
  <si>
    <t>B0C6FWKM62</t>
  </si>
  <si>
    <t>For Your Mind (For Your Love Book 3)</t>
  </si>
  <si>
    <t>https://m.media-amazon.com/images/I/91lrZyUyOtL._AC_UY218_.jpg</t>
  </si>
  <si>
    <t>https://www.amazon.com/dp/B0C6FWKM62</t>
  </si>
  <si>
    <t>B0C3YVX6D5</t>
  </si>
  <si>
    <t>Mr Nice Guy (Suits &amp; Sevens Book 3)</t>
  </si>
  <si>
    <t>Isla Olsen</t>
  </si>
  <si>
    <t>https://m.media-amazon.com/images/I/81Hf9rXCYcL._AC_UY218_.jpg</t>
  </si>
  <si>
    <t>https://www.amazon.com/dp/B0C3YVX6D5</t>
  </si>
  <si>
    <t>B09JB4F56S</t>
  </si>
  <si>
    <t>Sirens &amp; Muses: A Novel</t>
  </si>
  <si>
    <t>Antonia Angress</t>
  </si>
  <si>
    <t>https://m.media-amazon.com/images/I/81ADtXGXIPL._AC_UY218_.jpg</t>
  </si>
  <si>
    <t>https://www.amazon.com/dp/B09JB4F56S</t>
  </si>
  <si>
    <t>B0CBMZ5SZS</t>
  </si>
  <si>
    <t>Washed Up (With A Kraken) (Trapped with a Monster)</t>
  </si>
  <si>
    <t>L.E. Eldridge</t>
  </si>
  <si>
    <t>https://m.media-amazon.com/images/I/81mT3rJS1ZL._AC_UY218_.jpg</t>
  </si>
  <si>
    <t>https://www.amazon.com/dp/B0CBMZ5SZS</t>
  </si>
  <si>
    <t>B0BQ6KR12Q</t>
  </si>
  <si>
    <t>Return of the Witch (Witches of Keating Hollow Book 14)</t>
  </si>
  <si>
    <t>https://m.media-amazon.com/images/I/9196PFtMHjL._AC_UY218_.jpg</t>
  </si>
  <si>
    <t>https://www.amazon.com/dp/B0BQ6KR12Q</t>
  </si>
  <si>
    <t>B0BYGVZWQK</t>
  </si>
  <si>
    <t>Three Souls Who Break: An MMM Romance (Three Ties Book 3)</t>
  </si>
  <si>
    <t>https://m.media-amazon.com/images/I/81kva11sOrL._AC_UY218_.jpg</t>
  </si>
  <si>
    <t>https://www.amazon.com/dp/B0BYGVZWQK</t>
  </si>
  <si>
    <t>B09FKN1Q91</t>
  </si>
  <si>
    <t>Savage Rivals: An MM Enemies to Lovers Romance</t>
  </si>
  <si>
    <t>https://m.media-amazon.com/images/I/91wlyWtNoUL._AC_UY218_.jpg</t>
  </si>
  <si>
    <t>https://www.amazon.com/dp/B09FKN1Q91</t>
  </si>
  <si>
    <t>B0C9L7KVW7</t>
  </si>
  <si>
    <t>Little Boy Mine (Little Big Heart Book 2)</t>
  </si>
  <si>
    <t>Wendy Rathbone</t>
  </si>
  <si>
    <t>https://m.media-amazon.com/images/I/91JfsA+MJjL._AC_UY218_.jpg</t>
  </si>
  <si>
    <t>https://www.amazon.com/dp/B0C9L7KVW7</t>
  </si>
  <si>
    <t>B0B5B46SKQ</t>
  </si>
  <si>
    <t>Emery (Unexpected Book 3)</t>
  </si>
  <si>
    <t>https://m.media-amazon.com/images/I/71pFVZDENBL._AC_UY218_.jpg</t>
  </si>
  <si>
    <t>https://www.amazon.com/dp/B0B5B46SKQ</t>
  </si>
  <si>
    <t>B0BDXM11VR</t>
  </si>
  <si>
    <t>Oblivious: A Contemporary M/M Best Friends to Lovers Gay Romance Novel</t>
  </si>
  <si>
    <t>https://m.media-amazon.com/images/I/81IOP9vjQ8L._AC_UY218_.jpg</t>
  </si>
  <si>
    <t>https://www.amazon.com/dp/B0BDXM11VR</t>
  </si>
  <si>
    <t>B0B39SNCKX</t>
  </si>
  <si>
    <t>Stroker (Big Bull Mechanics Book 2)</t>
  </si>
  <si>
    <t>https://m.media-amazon.com/images/I/81kbf8X2z7L._AC_UY218_.jpg</t>
  </si>
  <si>
    <t>https://www.amazon.com/dp/B0B39SNCKX</t>
  </si>
  <si>
    <t>B0B4X3KTQ1</t>
  </si>
  <si>
    <t>Devil May Care (The Reckless Damned Book 2)</t>
  </si>
  <si>
    <t>https://m.media-amazon.com/images/I/71MxfE5O4SL._AC_UY218_.jpg</t>
  </si>
  <si>
    <t>https://www.amazon.com/dp/B0B4X3KTQ1</t>
  </si>
  <si>
    <t>B0C83NK5SL</t>
  </si>
  <si>
    <t>Injured Reserve</t>
  </si>
  <si>
    <t>https://m.media-amazon.com/images/I/819t2bdxjLL._AC_UY218_.jpg</t>
  </si>
  <si>
    <t>https://www.amazon.com/dp/B0C83NK5SL</t>
  </si>
  <si>
    <t>B0BQ8ZY1RB</t>
  </si>
  <si>
    <t>Trouble the Living: A Novel</t>
  </si>
  <si>
    <t>Francesca McDonnell Capossela</t>
  </si>
  <si>
    <t>https://m.media-amazon.com/images/I/91FsYaayCzL._AC_UY218_.jpg</t>
  </si>
  <si>
    <t>https://www.amazon.com/dp/B0BQ8ZY1RB</t>
  </si>
  <si>
    <t>B0CB8ZNZ8T</t>
  </si>
  <si>
    <t>What We Were</t>
  </si>
  <si>
    <t>Jen Samson</t>
  </si>
  <si>
    <t>https://m.media-amazon.com/images/I/714jejC0cLL._AC_UY218_.jpg</t>
  </si>
  <si>
    <t>https://www.amazon.com/dp/B0CB8ZNZ8T</t>
  </si>
  <si>
    <t>B0B8644PP5</t>
  </si>
  <si>
    <t>Big Gay Wedding: A Novel</t>
  </si>
  <si>
    <t>Byron Lane</t>
  </si>
  <si>
    <t>https://m.media-amazon.com/images/I/91PksjAyd5L._AC_UY218_.jpg</t>
  </si>
  <si>
    <t>https://www.amazon.com/dp/B0B8644PP5</t>
  </si>
  <si>
    <t>B0CJVSGGZR</t>
  </si>
  <si>
    <t>Yoga Sisters: Harem Adventure (The Walker's Harem Book 2)</t>
  </si>
  <si>
    <t>Kohen King</t>
  </si>
  <si>
    <t>https://m.media-amazon.com/images/I/717tzN5nBNL._AC_UY218_.jpg</t>
  </si>
  <si>
    <t>https://www.amazon.com/dp/B0CJVSGGZR</t>
  </si>
  <si>
    <t>B0CBVSXXVH</t>
  </si>
  <si>
    <t>The Order</t>
  </si>
  <si>
    <t>TJ O'Shea</t>
  </si>
  <si>
    <t>https://m.media-amazon.com/images/I/71LYlZtZXXL._AC_UY218_.jpg</t>
  </si>
  <si>
    <t>https://www.amazon.com/dp/B0CBVSXXVH</t>
  </si>
  <si>
    <t>B08DDBDDH4</t>
  </si>
  <si>
    <t>Betrayed By Beauty (Heaven's Guardians MC Book 4)</t>
  </si>
  <si>
    <t>https://m.media-amazon.com/images/I/716aS3iBxLL._AC_UY218_.jpg</t>
  </si>
  <si>
    <t>https://www.amazon.com/dp/B08DDBDDH4</t>
  </si>
  <si>
    <t>B0CCQGCLCT</t>
  </si>
  <si>
    <t>The Chosen One Universe Volume Four: An MM Paranormal Fantasy Shifters Series</t>
  </si>
  <si>
    <t>https://m.media-amazon.com/images/I/81SXo4M7x2L._AC_UY218_.jpg</t>
  </si>
  <si>
    <t>https://www.amazon.com/dp/B0CCQGCLCT</t>
  </si>
  <si>
    <t>B0BT4QT8PX</t>
  </si>
  <si>
    <t>To the Moon and Back</t>
  </si>
  <si>
    <t>https://m.media-amazon.com/images/I/81XrRtMl5XL._AC_UY218_.jpg</t>
  </si>
  <si>
    <t>https://www.amazon.com/dp/B0BT4QT8PX</t>
  </si>
  <si>
    <t>B0C7S5TK4D</t>
  </si>
  <si>
    <t>The Demon's Dealbreaker: An MM Paranormal Romance</t>
  </si>
  <si>
    <t>Delaney Rain</t>
  </si>
  <si>
    <t>https://m.media-amazon.com/images/I/91TYR+ad29L._AC_UY218_.jpg</t>
  </si>
  <si>
    <t>https://www.amazon.com/dp/B0C7S5TK4D</t>
  </si>
  <si>
    <t>B08191CR94</t>
  </si>
  <si>
    <t>Detransition, Baby: A Novel</t>
  </si>
  <si>
    <t>Torrey Peters</t>
  </si>
  <si>
    <t>https://m.media-amazon.com/images/I/91ioaAFa4WL._AC_UY218_.jpg</t>
  </si>
  <si>
    <t>https://www.amazon.com/dp/B08191CR94</t>
  </si>
  <si>
    <t>B0BZ9L9M6N</t>
  </si>
  <si>
    <t>Alpha's Kiss (Claimed Book 1)</t>
  </si>
  <si>
    <t>https://m.media-amazon.com/images/I/81T02LIiPML._AC_UY218_.jpg</t>
  </si>
  <si>
    <t>https://www.amazon.com/dp/B0BZ9L9M6N</t>
  </si>
  <si>
    <t>B0CCXWY7MP</t>
  </si>
  <si>
    <t>The Gryphon's Dragon (Gryphon Triplets Book 3)</t>
  </si>
  <si>
    <t>https://m.media-amazon.com/images/I/81sPRRR-JvL._AC_UY218_.jpg</t>
  </si>
  <si>
    <t>https://www.amazon.com/dp/B0CCXWY7MP</t>
  </si>
  <si>
    <t>B0C1XYDFV4</t>
  </si>
  <si>
    <t>Exception: A Black Diamond Novel</t>
  </si>
  <si>
    <t>https://m.media-amazon.com/images/I/916yVYzvkRL._AC_UY218_.jpg</t>
  </si>
  <si>
    <t>https://www.amazon.com/dp/B0C1XYDFV4</t>
  </si>
  <si>
    <t>B09PRV1ZTB</t>
  </si>
  <si>
    <t>Things Have Gotten Worse Since We Last Spoke And Other Misfortunes</t>
  </si>
  <si>
    <t>Eric LaRocca</t>
  </si>
  <si>
    <t>https://m.media-amazon.com/images/I/81AotBeFDeL._AC_UY218_.jpg</t>
  </si>
  <si>
    <t>https://www.amazon.com/dp/B09PRV1ZTB</t>
  </si>
  <si>
    <t>B0C6FT7KP1</t>
  </si>
  <si>
    <t>For Your Time (For Your Love Book 1)</t>
  </si>
  <si>
    <t>https://m.media-amazon.com/images/I/91klpcRj0YL._AC_UY218_.jpg</t>
  </si>
  <si>
    <t>https://www.amazon.com/dp/B0C6FT7KP1</t>
  </si>
  <si>
    <t>B085HR98KK</t>
  </si>
  <si>
    <t>Giving Chase (Havenwood Book 1)</t>
  </si>
  <si>
    <t>https://m.media-amazon.com/images/I/81GiBi3q3uL._AC_UY218_.jpg</t>
  </si>
  <si>
    <t>https://www.amazon.com/dp/B085HR98KK</t>
  </si>
  <si>
    <t>B0BR5P9NQB</t>
  </si>
  <si>
    <t>Honey Do: A friends to lovers spicy romance (Sugar &amp; Spice Erotic Romance Book 3)</t>
  </si>
  <si>
    <t>Tawna Fenske</t>
  </si>
  <si>
    <t>https://m.media-amazon.com/images/I/71xSkpAC51L._AC_UY218_.jpg</t>
  </si>
  <si>
    <t>https://www.amazon.com/dp/B0BR5P9NQB</t>
  </si>
  <si>
    <t>B07HB8Q621</t>
  </si>
  <si>
    <t>Unto Us a Son Is Given (Commissario Brunetti Book 28)</t>
  </si>
  <si>
    <t>https://m.media-amazon.com/images/I/81EiPF5vVvL._AC_UY218_.jpg</t>
  </si>
  <si>
    <t>https://www.amazon.com/dp/B07HB8Q621</t>
  </si>
  <si>
    <t>B0BSH6GFTY</t>
  </si>
  <si>
    <t>Bed Friend</t>
  </si>
  <si>
    <t>littlebbear96 Satapornbooks</t>
  </si>
  <si>
    <t>https://m.media-amazon.com/images/I/81mL+13FfGL._AC_UY218_.jpg</t>
  </si>
  <si>
    <t>https://www.amazon.com/dp/B0BSH6GFTY</t>
  </si>
  <si>
    <t>B0BZZQ91WM</t>
  </si>
  <si>
    <t>Daddy on Demand: An MM Romance</t>
  </si>
  <si>
    <t>A.W. Scott</t>
  </si>
  <si>
    <t>https://m.media-amazon.com/images/I/91DLKpou7-L._AC_UY218_.jpg</t>
  </si>
  <si>
    <t>https://www.amazon.com/dp/B0BZZQ91WM</t>
  </si>
  <si>
    <t>B0BK9Z8XTY</t>
  </si>
  <si>
    <t>Archer: Dark College Bully Romance (Brothers of Hawthorne Hall Book 3)</t>
  </si>
  <si>
    <t>https://m.media-amazon.com/images/I/91pfJ-iMozL._AC_UY218_.jpg</t>
  </si>
  <si>
    <t>https://www.amazon.com/dp/B0BK9Z8XTY</t>
  </si>
  <si>
    <t>B0BWZXGCD4</t>
  </si>
  <si>
    <t>Ascending (Royalty Series Book 1)</t>
  </si>
  <si>
    <t>https://m.media-amazon.com/images/I/819Hk6gGIrL._AC_UY218_.jpg</t>
  </si>
  <si>
    <t>https://www.amazon.com/dp/B0BWZXGCD4</t>
  </si>
  <si>
    <t>B0BLKW9L7M</t>
  </si>
  <si>
    <t>The King's Delight (Tales of Lilleforth Book 1)</t>
  </si>
  <si>
    <t>Sarah Honey</t>
  </si>
  <si>
    <t>https://m.media-amazon.com/images/I/71vuCo6KzoL._AC_UY218_.jpg</t>
  </si>
  <si>
    <t>https://www.amazon.com/dp/B0BLKW9L7M</t>
  </si>
  <si>
    <t>B0C1XBT34H</t>
  </si>
  <si>
    <t>Splintered: A Black Diamond Novel</t>
  </si>
  <si>
    <t>Isabel Lucero</t>
  </si>
  <si>
    <t>https://m.media-amazon.com/images/I/81+etrG1olL._AC_UY218_.jpg</t>
  </si>
  <si>
    <t>https://www.amazon.com/dp/B0C1XBT34H</t>
  </si>
  <si>
    <t>B09TPNS1NZ</t>
  </si>
  <si>
    <t>Always: An M/M College Romance (Indigo Falls College Book 1)</t>
  </si>
  <si>
    <t>https://m.media-amazon.com/images/I/71NXmSRzRfL._AC_UY218_.jpg</t>
  </si>
  <si>
    <t>https://www.amazon.com/dp/B09TPNS1NZ</t>
  </si>
  <si>
    <t>B0CG26V5TP</t>
  </si>
  <si>
    <t>For a Lifetime</t>
  </si>
  <si>
    <t>Valerie Kapp</t>
  </si>
  <si>
    <t>https://m.media-amazon.com/images/I/81aFxAcs+BL._AC_UY218_.jpg</t>
  </si>
  <si>
    <t>https://www.amazon.com/dp/B0CG26V5TP</t>
  </si>
  <si>
    <t>B0BLHWMB6Y</t>
  </si>
  <si>
    <t>Monstrous Intent (Mischief and Monsters Book 1)</t>
  </si>
  <si>
    <t>https://m.media-amazon.com/images/I/81Zy6KMOAxL._AC_UY218_.jpg</t>
  </si>
  <si>
    <t>https://www.amazon.com/dp/B0BLHWMB6Y</t>
  </si>
  <si>
    <t>B0CJB6YMRC</t>
  </si>
  <si>
    <t>Cassian</t>
  </si>
  <si>
    <t>https://m.media-amazon.com/images/I/81MPZx1ZDDL._AC_UY218_.jpg</t>
  </si>
  <si>
    <t>https://www.amazon.com/dp/B0CJB6YMRC</t>
  </si>
  <si>
    <t>B0BYM9VWF8</t>
  </si>
  <si>
    <t>Never Kiss a Cowgirl</t>
  </si>
  <si>
    <t>Ali Vali</t>
  </si>
  <si>
    <t>https://m.media-amazon.com/images/I/71xls-DgjmL._AC_UY218_.jpg</t>
  </si>
  <si>
    <t>https://www.amazon.com/dp/B0BYM9VWF8</t>
  </si>
  <si>
    <t>B0C39T31H4</t>
  </si>
  <si>
    <t>Bro and the Beast (The Wolf's Mate Book 3)</t>
  </si>
  <si>
    <t>https://m.media-amazon.com/images/I/81Cwwct6z9L._AC_UY218_.jpg</t>
  </si>
  <si>
    <t>https://www.amazon.com/dp/B0C39T31H4</t>
  </si>
  <si>
    <t>B076JFJ8ZF</t>
  </si>
  <si>
    <t>Queen Takes Knights (Their Vampire Queen Book 1)</t>
  </si>
  <si>
    <t>Joely Sue Burkhart</t>
  </si>
  <si>
    <t>https://m.media-amazon.com/images/I/81b0Is48TdL._AC_UY218_.jpg</t>
  </si>
  <si>
    <t>https://www.amazon.com/dp/B076JFJ8ZF</t>
  </si>
  <si>
    <t>B096GVM89X</t>
  </si>
  <si>
    <t>The Grave Between Us: M|M Romantic Suspense (A Noah &amp; Cole Thriller Book 2)</t>
  </si>
  <si>
    <t>https://m.media-amazon.com/images/I/81tQfJP7cSS._AC_UY218_.jpg</t>
  </si>
  <si>
    <t>https://www.amazon.com/dp/B096GVM89X</t>
  </si>
  <si>
    <t>B07KVZ6JWZ</t>
  </si>
  <si>
    <t>Havoc: A Motorcycle Club Romance (Tattoos And Ties Series Book 1)</t>
  </si>
  <si>
    <t>https://m.media-amazon.com/images/I/81RKDuKxJaL._AC_UY218_.jpg</t>
  </si>
  <si>
    <t>https://www.amazon.com/dp/B07KVZ6JWZ</t>
  </si>
  <si>
    <t>B09S7DBDWG</t>
  </si>
  <si>
    <t>Boyfriend Goals</t>
  </si>
  <si>
    <t>https://m.media-amazon.com/images/I/915v6PbaYjL._AC_UY218_.jpg</t>
  </si>
  <si>
    <t>https://www.amazon.com/dp/B09S7DBDWG</t>
  </si>
  <si>
    <t>B004QZ9PE2</t>
  </si>
  <si>
    <t>The Art of Fielding: A Novel</t>
  </si>
  <si>
    <t>Chad Harbach</t>
  </si>
  <si>
    <t>https://m.media-amazon.com/images/I/81fltYZ+JqL._AC_UY218_.jpg</t>
  </si>
  <si>
    <t>https://www.amazon.com/dp/B004QZ9PE2</t>
  </si>
  <si>
    <t>B0B82ZRHSP</t>
  </si>
  <si>
    <t>Scoring Position (Hockey Ever After)</t>
  </si>
  <si>
    <t>https://m.media-amazon.com/images/I/81qCWGEG8xL._AC_UY218_.jpg</t>
  </si>
  <si>
    <t>https://www.amazon.com/dp/B0B82ZRHSP</t>
  </si>
  <si>
    <t>B0CH9BMVJ1</t>
  </si>
  <si>
    <t>Pack Darling Part One (Reverse Harem Omegaverse Duology Book 1)</t>
  </si>
  <si>
    <t>https://m.media-amazon.com/images/I/81G0iB9ISBL._AC_UY218_.jpg</t>
  </si>
  <si>
    <t>https://www.amazon.com/dp/B0CH9BMVJ1</t>
  </si>
  <si>
    <t>B09CNCL7MD</t>
  </si>
  <si>
    <t>Malum Discordiae: An MM Enemies-to-Lovers Paranormal Romance (Tennebrose Book 1)</t>
  </si>
  <si>
    <t>Ashlyn Drewek</t>
  </si>
  <si>
    <t>https://m.media-amazon.com/images/I/91OhDePRNOL._AC_UY218_.jpg</t>
  </si>
  <si>
    <t>https://www.amazon.com/dp/B09CNCL7MD</t>
  </si>
  <si>
    <t>B0C3GCCJ2S</t>
  </si>
  <si>
    <t>Control</t>
  </si>
  <si>
    <t>https://m.media-amazon.com/images/I/61tTAaRmUsL._AC_UY218_.jpg</t>
  </si>
  <si>
    <t>https://www.amazon.com/dp/B0C3GCCJ2S</t>
  </si>
  <si>
    <t>B07B2XGT79</t>
  </si>
  <si>
    <t>Sanctuary Found (Pelican Bay, Book 2)</t>
  </si>
  <si>
    <t>https://m.media-amazon.com/images/I/81WNKiSqC3L._AC_UY218_.jpg</t>
  </si>
  <si>
    <t>https://www.amazon.com/dp/B07B2XGT79</t>
  </si>
  <si>
    <t>B0BLCYKBL7</t>
  </si>
  <si>
    <t>Into the North: A Dark MM Historical Romance</t>
  </si>
  <si>
    <t>Amber Huxley</t>
  </si>
  <si>
    <t>https://m.media-amazon.com/images/I/91lkvoe2qyL._AC_UY218_.jpg</t>
  </si>
  <si>
    <t>https://www.amazon.com/dp/B0BLCYKBL7</t>
  </si>
  <si>
    <t>B0C3ZYJK92</t>
  </si>
  <si>
    <t>Touch the Lightning (The Storm Boys Series Book 3)</t>
  </si>
  <si>
    <t>https://m.media-amazon.com/images/I/81bHEGn1HCL._AC_UY218_.jpg</t>
  </si>
  <si>
    <t>https://www.amazon.com/dp/B0C3ZYJK92</t>
  </si>
  <si>
    <t>B0C1B44Z26</t>
  </si>
  <si>
    <t>Savior Complex: An MM Age Gap Romance (Wild Heart Ranch Book 3)</t>
  </si>
  <si>
    <t>https://m.media-amazon.com/images/I/81LPkf3VyzL._AC_UY218_.jpg</t>
  </si>
  <si>
    <t>https://www.amazon.com/dp/B0C1B44Z26</t>
  </si>
  <si>
    <t>B0BTDWCPR7</t>
  </si>
  <si>
    <t>Icing the Kicker: An MM Sports Romance (Playing the Field Book 1)</t>
  </si>
  <si>
    <t>Ajay Daniel</t>
  </si>
  <si>
    <t>https://m.media-amazon.com/images/I/819wQHULx4L._AC_UY218_.jpg</t>
  </si>
  <si>
    <t>https://www.amazon.com/dp/B0BTDWCPR7</t>
  </si>
  <si>
    <t>B0CB1QRQ1L</t>
  </si>
  <si>
    <t>Unmasked</t>
  </si>
  <si>
    <t>https://m.media-amazon.com/images/I/91rub1rLo9L._AC_UY218_.jpg</t>
  </si>
  <si>
    <t>https://www.amazon.com/dp/B0CB1QRQ1L</t>
  </si>
  <si>
    <t>B0B9V61MT7</t>
  </si>
  <si>
    <t>Glitter &amp; Guns (Caprioni Queen Book 1)</t>
  </si>
  <si>
    <t>https://m.media-amazon.com/images/I/71InZoCD+oL._AC_UY218_.jpg</t>
  </si>
  <si>
    <t>https://www.amazon.com/dp/B0B9V61MT7</t>
  </si>
  <si>
    <t>B0C55VQ3S5</t>
  </si>
  <si>
    <t>The Centaur's Secret: A Waiting Hearts World Romance (Waiting Hearts: Centaurs Book 1)</t>
  </si>
  <si>
    <t>Jena Wade</t>
  </si>
  <si>
    <t>https://m.media-amazon.com/images/I/81PQEZ4EgsL._AC_UY218_.jpg</t>
  </si>
  <si>
    <t>https://www.amazon.com/dp/B0C55VQ3S5</t>
  </si>
  <si>
    <t>B0C8JQY4XQ</t>
  </si>
  <si>
    <t>State of Mind (Running In Circles Book 3)</t>
  </si>
  <si>
    <t>https://m.media-amazon.com/images/I/71+xlov7qkL._AC_UY218_.jpg</t>
  </si>
  <si>
    <t>https://www.amazon.com/dp/B0C8JQY4XQ</t>
  </si>
  <si>
    <t>B09YKW1LV6</t>
  </si>
  <si>
    <t>https://m.media-amazon.com/images/I/A1evch6WyzL._AC_UY218_.jpg</t>
  </si>
  <si>
    <t>https://www.amazon.com/dp/B09YKW1LV6</t>
  </si>
  <si>
    <t>B0BJBK5JK6</t>
  </si>
  <si>
    <t>Deal With the Devil (The Reckless Damned Book 3)</t>
  </si>
  <si>
    <t>https://m.media-amazon.com/images/I/81j4FEYlCKL._AC_UY218_.jpg</t>
  </si>
  <si>
    <t>https://www.amazon.com/dp/B0BJBK5JK6</t>
  </si>
  <si>
    <t>B0B9KW6DK3</t>
  </si>
  <si>
    <t>The Exhibitionist: A Novel</t>
  </si>
  <si>
    <t>Charlotte Mendelson</t>
  </si>
  <si>
    <t>https://m.media-amazon.com/images/I/81CtMwN9CVL._AC_UY218_.jpg</t>
  </si>
  <si>
    <t>https://www.amazon.com/dp/B0B9KW6DK3</t>
  </si>
  <si>
    <t>B0C4FG96QG</t>
  </si>
  <si>
    <t>Trouble: An MM Mafia Romance</t>
  </si>
  <si>
    <t>Skyler Snow</t>
  </si>
  <si>
    <t>https://m.media-amazon.com/images/I/81p5ScGvzwL._AC_UY218_.jpg</t>
  </si>
  <si>
    <t>https://www.amazon.com/dp/B0C4FG96QG</t>
  </si>
  <si>
    <t>B09PTLWJLP</t>
  </si>
  <si>
    <t>A Very Filthy Game: A Billionaire/Athlete MM Standalone Romance (Winner Takes All Book 3)</t>
  </si>
  <si>
    <t>https://m.media-amazon.com/images/I/81c+TrixjbL._AC_UY218_.jpg</t>
  </si>
  <si>
    <t>https://www.amazon.com/dp/B09PTLWJLP</t>
  </si>
  <si>
    <t>B0C1XTBVP6</t>
  </si>
  <si>
    <t>Abysmal: A Black Diamond Novel</t>
  </si>
  <si>
    <t>Marie Ann</t>
  </si>
  <si>
    <t>https://m.media-amazon.com/images/I/81MMEvJTzuL._AC_UY218_.jpg</t>
  </si>
  <si>
    <t>https://www.amazon.com/dp/B0C1XTBVP6</t>
  </si>
  <si>
    <t>B0B3JJ9PS9</t>
  </si>
  <si>
    <t>The Dating Disaster (Franklin U Book 2)</t>
  </si>
  <si>
    <t>https://m.media-amazon.com/images/I/91bDenyOswL._AC_UY218_.jpg</t>
  </si>
  <si>
    <t>https://www.amazon.com/dp/B0B3JJ9PS9</t>
  </si>
  <si>
    <t>B0CBK8JCLK</t>
  </si>
  <si>
    <t>The Prince's Vessel (Duty &amp; Magic: MM Modern Day Regency)</t>
  </si>
  <si>
    <t>https://m.media-amazon.com/images/I/91y4EoYsSvL._AC_UY218_.jpg</t>
  </si>
  <si>
    <t>https://www.amazon.com/dp/B0CBK8JCLK</t>
  </si>
  <si>
    <t>B09QPPP654</t>
  </si>
  <si>
    <t>When We Were Sisters: A Novel</t>
  </si>
  <si>
    <t>Fatimah Asghar</t>
  </si>
  <si>
    <t>https://m.media-amazon.com/images/I/81HqO+eu1QL._AC_UY218_.jpg</t>
  </si>
  <si>
    <t>https://www.amazon.com/dp/B09QPPP654</t>
  </si>
  <si>
    <t>B0B9QTHS4N</t>
  </si>
  <si>
    <t>Bite Me! (You Know I Like It): MM Paranormal Vampire Romance (Spooky Boys Book 1)</t>
  </si>
  <si>
    <t>https://m.media-amazon.com/images/I/615a0yg9FBL._AC_UY218_.jpg</t>
  </si>
  <si>
    <t>https://www.amazon.com/dp/B0B9QTHS4N</t>
  </si>
  <si>
    <t>B0C6FSN496</t>
  </si>
  <si>
    <t>Vicious Cravings: MMF Vampire + Witch Paranormal Romance (Nocturnal Hearts Book 4)</t>
  </si>
  <si>
    <t>https://m.media-amazon.com/images/I/81FKH5b69KL._AC_UY218_.jpg</t>
  </si>
  <si>
    <t>https://www.amazon.com/dp/B0C6FSN496</t>
  </si>
  <si>
    <t>B08LR7Z8DV</t>
  </si>
  <si>
    <t>Scoring With Him (Men of Summer - An MM Forbidden Sports Romance Book 1)</t>
  </si>
  <si>
    <t>https://m.media-amazon.com/images/I/7190ko2kPVL._AC_UY218_.jpg</t>
  </si>
  <si>
    <t>https://www.amazon.com/dp/B08LR7Z8DV</t>
  </si>
  <si>
    <t>B0B8XJK2KT</t>
  </si>
  <si>
    <t>Don't Leave Me: A Second Chance Step Sisters Romance (Club PÃ©tale)</t>
  </si>
  <si>
    <t>https://m.media-amazon.com/images/I/71htOCOTiHL._AC_UY218_.jpg</t>
  </si>
  <si>
    <t>https://www.amazon.com/dp/B0B8XJK2KT</t>
  </si>
  <si>
    <t>B09VMTRNCT</t>
  </si>
  <si>
    <t>Tales from the Gas Station: Volume Four</t>
  </si>
  <si>
    <t>Jack Townsend</t>
  </si>
  <si>
    <t>https://m.media-amazon.com/images/I/815kIZX4BmL._AC_UY218_.jpg</t>
  </si>
  <si>
    <t>https://www.amazon.com/dp/B09VMTRNCT</t>
  </si>
  <si>
    <t>B08LDXW9Y2</t>
  </si>
  <si>
    <t>Everyone in This Room Will Someday Be Dead: A Novel</t>
  </si>
  <si>
    <t>Emily Austin</t>
  </si>
  <si>
    <t>https://m.media-amazon.com/images/I/71OEaXX25YL._AC_UY218_.jpg</t>
  </si>
  <si>
    <t>https://www.amazon.com/dp/B08LDXW9Y2</t>
  </si>
  <si>
    <t>B0BKT98PXW</t>
  </si>
  <si>
    <t>Game Misconduct (Penalty Box Book 1)</t>
  </si>
  <si>
    <t>Ari Baran</t>
  </si>
  <si>
    <t>https://m.media-amazon.com/images/I/71aqVbqDicL._AC_UY218_.jpg</t>
  </si>
  <si>
    <t>https://www.amazon.com/dp/B0BKT98PXW</t>
  </si>
  <si>
    <t>B0BMZCS2Y5</t>
  </si>
  <si>
    <t>Two Sugar Daddies' Virgin (Love by Numbers 2 Book 1)</t>
  </si>
  <si>
    <t>https://m.media-amazon.com/images/I/81J--AtwnxL._AC_UY218_.jpg</t>
  </si>
  <si>
    <t>https://www.amazon.com/dp/B0BMZCS2Y5</t>
  </si>
  <si>
    <t>B09HRPMY2B</t>
  </si>
  <si>
    <t>Never Stay Gone: M|M Romantic Suspense (Big Bend Texas Rangers Book 1)</t>
  </si>
  <si>
    <t>https://m.media-amazon.com/images/I/91txoGfVVDL._AC_UY218_.jpg</t>
  </si>
  <si>
    <t>https://www.amazon.com/dp/B09HRPMY2B</t>
  </si>
  <si>
    <t>B07JG8Y859</t>
  </si>
  <si>
    <t>The Truth Within (Pelican Bay, Book 3)</t>
  </si>
  <si>
    <t>https://m.media-amazon.com/images/I/81rcmOKOXlL._AC_UY218_.jpg</t>
  </si>
  <si>
    <t>https://www.amazon.com/dp/B07JG8Y859</t>
  </si>
  <si>
    <t>B0B1F6L3L6</t>
  </si>
  <si>
    <t>What We Broke</t>
  </si>
  <si>
    <t>https://m.media-amazon.com/images/I/81MGNuvbdXL._AC_UY218_.jpg</t>
  </si>
  <si>
    <t>https://www.amazon.com/dp/B0B1F6L3L6</t>
  </si>
  <si>
    <t>B0C3KMWTB5</t>
  </si>
  <si>
    <t>Tame Me: Part 1 (Knotty Pines Omegaverse Book 3)</t>
  </si>
  <si>
    <t>Sirena Song</t>
  </si>
  <si>
    <t>https://m.media-amazon.com/images/I/81x3X9B3hzL._AC_UY218_.jpg</t>
  </si>
  <si>
    <t>https://www.amazon.com/dp/B0C3KMWTB5</t>
  </si>
  <si>
    <t>B08ND9Z5K3</t>
  </si>
  <si>
    <t>Winning With Him (Men of Summer - An MM Forbidden Sports Romance Book 2)</t>
  </si>
  <si>
    <t>https://m.media-amazon.com/images/I/81i49OHfkFL._AC_UY218_.jpg</t>
  </si>
  <si>
    <t>https://www.amazon.com/dp/B08ND9Z5K3</t>
  </si>
  <si>
    <t>B0CG6RJ67W</t>
  </si>
  <si>
    <t>The Road Trip Agreement</t>
  </si>
  <si>
    <t>https://m.media-amazon.com/images/I/81G6Sep-qXL._AC_UY218_.jpg</t>
  </si>
  <si>
    <t>https://www.amazon.com/dp/B0CG6RJ67W</t>
  </si>
  <si>
    <t>B0BYLFM8LP</t>
  </si>
  <si>
    <t>What Now: Friends to lovers age gap sapphic romance</t>
  </si>
  <si>
    <t>https://m.media-amazon.com/images/I/71Sl3vCVSIL._AC_UY218_.jpg</t>
  </si>
  <si>
    <t>https://www.amazon.com/dp/B0BYLFM8LP</t>
  </si>
  <si>
    <t>B09VCLXMR2</t>
  </si>
  <si>
    <t>If There's A Way (Lost Boys Book 2)</t>
  </si>
  <si>
    <t>https://m.media-amazon.com/images/I/81v1gPduQKL._AC_UY218_.jpg</t>
  </si>
  <si>
    <t>https://www.amazon.com/dp/B09VCLXMR2</t>
  </si>
  <si>
    <t>B07MD3B4F1</t>
  </si>
  <si>
    <t>The Secrets We Kept: A novel</t>
  </si>
  <si>
    <t>Lara Prescott</t>
  </si>
  <si>
    <t>https://m.media-amazon.com/images/I/81MGOtfWMnL._AC_UY218_.jpg</t>
  </si>
  <si>
    <t>https://www.amazon.com/dp/B07MD3B4F1</t>
  </si>
  <si>
    <t>B0C2D19H1D</t>
  </si>
  <si>
    <t>I Spy With My Little Die (A Right Royal Cozy Investigation Mystery): A female amateur sleuth cozy mystery with a hint of humour</t>
  </si>
  <si>
    <t>Helen Golden</t>
  </si>
  <si>
    <t>https://m.media-amazon.com/images/I/71AQE8A23nL._AC_UY218_.jpg</t>
  </si>
  <si>
    <t>https://www.amazon.com/dp/B0C2D19H1D</t>
  </si>
  <si>
    <t>B09ZPDQSGJ</t>
  </si>
  <si>
    <t>Above all Things (The Carlisle series Book 2)</t>
  </si>
  <si>
    <t>https://m.media-amazon.com/images/I/91d2L8FicXL._AC_UY218_.jpg</t>
  </si>
  <si>
    <t>https://www.amazon.com/dp/B09ZPDQSGJ</t>
  </si>
  <si>
    <t>B09SDHQDMN</t>
  </si>
  <si>
    <t>Virgin Hearts (Plum Valley Cowboys Book 2)</t>
  </si>
  <si>
    <t>https://m.media-amazon.com/images/I/81XTEkdh2gL._AC_UY218_.jpg</t>
  </si>
  <si>
    <t>https://www.amazon.com/dp/B09SDHQDMN</t>
  </si>
  <si>
    <t>B00AMILACM</t>
  </si>
  <si>
    <t>The Big Nowhere (Mr. Men and Little Miss)</t>
  </si>
  <si>
    <t>https://m.media-amazon.com/images/I/81VE8FWYd-L._AC_UY218_.jpg</t>
  </si>
  <si>
    <t>https://www.amazon.com/dp/B00AMILACM</t>
  </si>
  <si>
    <t>B0CH41P1RN</t>
  </si>
  <si>
    <t>Single Malt: A Partners-to-Lovers Gay Romantic Suspense (Agents Irish and Whiskey Book 1)</t>
  </si>
  <si>
    <t>Layla Reyne</t>
  </si>
  <si>
    <t>https://m.media-amazon.com/images/I/71NjZZRYbIL._AC_UY218_.jpg</t>
  </si>
  <si>
    <t>https://www.amazon.com/dp/B0CH41P1RN</t>
  </si>
  <si>
    <t>B0C3TDFGSD</t>
  </si>
  <si>
    <t>Saving Mia</t>
  </si>
  <si>
    <t>Anna Stone</t>
  </si>
  <si>
    <t>https://m.media-amazon.com/images/I/81TAF4sizOL._AC_UY218_.jpg</t>
  </si>
  <si>
    <t>https://www.amazon.com/dp/B0C3TDFGSD</t>
  </si>
  <si>
    <t>B0BD67F8WR</t>
  </si>
  <si>
    <t>Purposefully Accidental</t>
  </si>
  <si>
    <t>G Benson</t>
  </si>
  <si>
    <t>https://m.media-amazon.com/images/I/71+j9xJhrhL._AC_UY218_.jpg</t>
  </si>
  <si>
    <t>https://www.amazon.com/dp/B0BD67F8WR</t>
  </si>
  <si>
    <t>B0C6566V79</t>
  </si>
  <si>
    <t>Should the Sky Fall : A Hurt/Comfort Second Chance MM Romance (Who We Are Book 1)</t>
  </si>
  <si>
    <t>Amithia Raine</t>
  </si>
  <si>
    <t>https://m.media-amazon.com/images/I/A1Vs5-iX2rL._AC_UY218_.jpg</t>
  </si>
  <si>
    <t>https://www.amazon.com/dp/B0C6566V79</t>
  </si>
  <si>
    <t>B0B9LMG9PT</t>
  </si>
  <si>
    <t>Dearly &amp; Deviant Daniel: M/M Urban Fantasy Romance (Dearly and The Departed Book 1)</t>
  </si>
  <si>
    <t>L.A. Kaye</t>
  </si>
  <si>
    <t>https://m.media-amazon.com/images/I/81zu3QPgsqL._AC_UY218_.jpg</t>
  </si>
  <si>
    <t>https://www.amazon.com/dp/B0B9LMG9PT</t>
  </si>
  <si>
    <t>B0C42J2XLF</t>
  </si>
  <si>
    <t>Backup Alpha: Alpha Omega MPreg Romance (Alpha For Hire Book 4)</t>
  </si>
  <si>
    <t>https://m.media-amazon.com/images/I/81Wa-Z7YJAL._AC_UY218_.jpg</t>
  </si>
  <si>
    <t>https://www.amazon.com/dp/B0C42J2XLF</t>
  </si>
  <si>
    <t>B076BPJH3V</t>
  </si>
  <si>
    <t>Three Hearts: An MMF Bisexual MÃ©nage Romance Novel (Rule of Three Book 1)</t>
  </si>
  <si>
    <t>Ann Grech</t>
  </si>
  <si>
    <t>https://m.media-amazon.com/images/I/714tm2m4KjL._AC_UY218_.jpg</t>
  </si>
  <si>
    <t>https://www.amazon.com/dp/B076BPJH3V</t>
  </si>
  <si>
    <t>B0BZ73DVNM</t>
  </si>
  <si>
    <t>Appointing (Royalty Series Book 2)</t>
  </si>
  <si>
    <t>https://m.media-amazon.com/images/I/81CQggpDLsL._AC_UY218_.jpg</t>
  </si>
  <si>
    <t>https://www.amazon.com/dp/B0BZ73DVNM</t>
  </si>
  <si>
    <t>B07WGWQSPJ</t>
  </si>
  <si>
    <t>Girl, Woman, Other: A Novel (Booker Prize Winner)</t>
  </si>
  <si>
    <t>https://m.media-amazon.com/images/I/81h6vHbHZnL._AC_UY218_.jpg</t>
  </si>
  <si>
    <t>https://www.amazon.com/dp/B07WGWQSPJ</t>
  </si>
  <si>
    <t>B07Y3D7H9X</t>
  </si>
  <si>
    <t>The Scottish Boy</t>
  </si>
  <si>
    <t>Alex de Campi</t>
  </si>
  <si>
    <t>https://m.media-amazon.com/images/I/81NdCksPV1L._AC_UY218_.jpg</t>
  </si>
  <si>
    <t>https://www.amazon.com/dp/B07Y3D7H9X</t>
  </si>
  <si>
    <t>B0C9YSSZX3</t>
  </si>
  <si>
    <t>Unknown (Rath &amp; Rune Book 3)</t>
  </si>
  <si>
    <t>Jordan L. Hawk</t>
  </si>
  <si>
    <t>https://m.media-amazon.com/images/I/91szAe0xRcL._AC_UY218_.jpg</t>
  </si>
  <si>
    <t>https://www.amazon.com/dp/B0C9YSSZX3</t>
  </si>
  <si>
    <t>B0CBSPHB39</t>
  </si>
  <si>
    <t>Crown of Disguise (A Dark College Romance (M/M))</t>
  </si>
  <si>
    <t>Lola Malone</t>
  </si>
  <si>
    <t>https://m.media-amazon.com/images/I/91l3eqJUBjL._AC_UY218_.jpg</t>
  </si>
  <si>
    <t>https://www.amazon.com/dp/B0CBSPHB39</t>
  </si>
  <si>
    <t>B0030MQIZQ</t>
  </si>
  <si>
    <t>Exquisite Corpse</t>
  </si>
  <si>
    <t>Poppy Z. Brite</t>
  </si>
  <si>
    <t>https://m.media-amazon.com/images/I/71Pt+H8KonL._AC_UY218_.jpg</t>
  </si>
  <si>
    <t>https://www.amazon.com/dp/B0030MQIZQ</t>
  </si>
  <si>
    <t>B09FFXRL8H</t>
  </si>
  <si>
    <t>The Secret Life of Albert Entwistle: An Uplifting and Unforgettable Story of Love and Second Chances</t>
  </si>
  <si>
    <t>Matt Cain</t>
  </si>
  <si>
    <t>https://m.media-amazon.com/images/I/81spwbz1H8L._AC_UY218_.jpg</t>
  </si>
  <si>
    <t>https://www.amazon.com/dp/B09FFXRL8H</t>
  </si>
  <si>
    <t>B08LV41MD9</t>
  </si>
  <si>
    <t>Roommate (Vino and Veritas)</t>
  </si>
  <si>
    <t>https://m.media-amazon.com/images/I/81ueC275mgL._AC_UY218_.jpg</t>
  </si>
  <si>
    <t>https://www.amazon.com/dp/B08LV41MD9</t>
  </si>
  <si>
    <t>B0C3BRDJYX</t>
  </si>
  <si>
    <t>Forever Midnight (Immortal Assassins Book 2)</t>
  </si>
  <si>
    <t>https://m.media-amazon.com/images/I/91sSvbxiyIL._AC_UY218_.jpg</t>
  </si>
  <si>
    <t>https://www.amazon.com/dp/B0C3BRDJYX</t>
  </si>
  <si>
    <t>B0C7HHHNJ1</t>
  </si>
  <si>
    <t>Broken Warrior (CrossBow Protection Book 1)</t>
  </si>
  <si>
    <t>K.C. Wells</t>
  </si>
  <si>
    <t>https://m.media-amazon.com/images/I/81PCkegTSvL._AC_UY218_.jpg</t>
  </si>
  <si>
    <t>https://www.amazon.com/dp/B0C7HHHNJ1</t>
  </si>
  <si>
    <t>B0C5JQZKGP</t>
  </si>
  <si>
    <t>In a New York Minute</t>
  </si>
  <si>
    <t>https://m.media-amazon.com/images/I/91DSk4mYwOL._AC_UY218_.jpg</t>
  </si>
  <si>
    <t>https://www.amazon.com/dp/B0C5JQZKGP</t>
  </si>
  <si>
    <t>B0C9VYVVBD</t>
  </si>
  <si>
    <t>Nelson &amp; MacIlwraith: Moon Murder Mysteries #1</t>
  </si>
  <si>
    <t>K. Sterling</t>
  </si>
  <si>
    <t>https://m.media-amazon.com/images/I/81losSoab4L._AC_UY218_.jpg</t>
  </si>
  <si>
    <t>https://www.amazon.com/dp/B0C9VYVVBD</t>
  </si>
  <si>
    <t>B0BFXHD89Q</t>
  </si>
  <si>
    <t>Dead Serious Case #2 Mrs Delores Abernathy: MM Paranormal Romance &amp; Dark Comedy (Crawshanks Guide to the Recently Departed)</t>
  </si>
  <si>
    <t>https://m.media-amazon.com/images/I/91IEAX0groL._AC_UY218_.jpg</t>
  </si>
  <si>
    <t>https://www.amazon.com/dp/B0BFXHD89Q</t>
  </si>
  <si>
    <t>B072VB5NK7</t>
  </si>
  <si>
    <t>The Siren (The Original Sinners Book 1)</t>
  </si>
  <si>
    <t>Tiffany Reisz</t>
  </si>
  <si>
    <t>https://m.media-amazon.com/images/I/71q7qeIrofL._AC_UY218_.jpg</t>
  </si>
  <si>
    <t>https://www.amazon.com/dp/B072VB5NK7</t>
  </si>
  <si>
    <t>B09PFHPMY3</t>
  </si>
  <si>
    <t>Never Have I Evan (Games We Play)</t>
  </si>
  <si>
    <t>https://m.media-amazon.com/images/I/81oyx8rFOkL._AC_UY218_.jpg</t>
  </si>
  <si>
    <t>https://www.amazon.com/dp/B09PFHPMY3</t>
  </si>
  <si>
    <t>B07P84LR2L</t>
  </si>
  <si>
    <t>Order: A Motorcycle Club Romance (Tattoos And Ties Series Book 2)</t>
  </si>
  <si>
    <t>https://m.media-amazon.com/images/I/71+KwnDF6yL._AC_UY218_.jpg</t>
  </si>
  <si>
    <t>https://www.amazon.com/dp/B07P84LR2L</t>
  </si>
  <si>
    <t>B0BWT4Q6QX</t>
  </si>
  <si>
    <t>Dance with Me</t>
  </si>
  <si>
    <t>https://m.media-amazon.com/images/I/71u+YZ9A4LL._AC_UY218_.jpg</t>
  </si>
  <si>
    <t>https://www.amazon.com/dp/B0BWT4Q6QX</t>
  </si>
  <si>
    <t>B0C3RHKJGZ</t>
  </si>
  <si>
    <t>Lost Boy (The Loyal Boys Book 3)</t>
  </si>
  <si>
    <t>https://m.media-amazon.com/images/I/81CWpXx-nXL._AC_UY218_.jpg</t>
  </si>
  <si>
    <t>https://www.amazon.com/dp/B0C3RHKJGZ</t>
  </si>
  <si>
    <t>B0BDD8GBHN</t>
  </si>
  <si>
    <t>Old Enough: A Novel</t>
  </si>
  <si>
    <t>Haley Jakobson</t>
  </si>
  <si>
    <t>https://m.media-amazon.com/images/I/91sdOVJRkXL._AC_UY218_.jpg</t>
  </si>
  <si>
    <t>https://www.amazon.com/dp/B0BDD8GBHN</t>
  </si>
  <si>
    <t>B0BKH259J4</t>
  </si>
  <si>
    <t>Hot Head (Drake Security Book 1)</t>
  </si>
  <si>
    <t>https://m.media-amazon.com/images/I/91OELNsGP2L._AC_UY218_.jpg</t>
  </si>
  <si>
    <t>https://www.amazon.com/dp/B0BKH259J4</t>
  </si>
  <si>
    <t>B0C57W4VHH</t>
  </si>
  <si>
    <t>Make Mine A Bunny: M/M Mpreg Shifter Romance (Mated by Chance Book 8)</t>
  </si>
  <si>
    <t>https://m.media-amazon.com/images/I/81eUIK7SzRL._AC_UY218_.jpg</t>
  </si>
  <si>
    <t>https://www.amazon.com/dp/B0C57W4VHH</t>
  </si>
  <si>
    <t>B0C22MB4GQ</t>
  </si>
  <si>
    <t>Igni Ferroque: A Dark MM Paranormal Romance (Tennebrose Book 2)</t>
  </si>
  <si>
    <t>https://m.media-amazon.com/images/I/91Ze2l3vTFL._AC_UY218_.jpg</t>
  </si>
  <si>
    <t>https://www.amazon.com/dp/B0C22MB4GQ</t>
  </si>
  <si>
    <t>B0B57CRMG9</t>
  </si>
  <si>
    <t>Learning Curve (Franklin U Book 6)</t>
  </si>
  <si>
    <t>https://m.media-amazon.com/images/I/91E9aDy9YBL._AC_UY218_.jpg</t>
  </si>
  <si>
    <t>https://www.amazon.com/dp/B0B57CRMG9</t>
  </si>
  <si>
    <t>B0C9XX624D</t>
  </si>
  <si>
    <t>A Slice For My Demon: An MM Paranormal Romance</t>
  </si>
  <si>
    <t>https://m.media-amazon.com/images/I/91khlRHp9tL._AC_UY218_.jpg</t>
  </si>
  <si>
    <t>https://www.amazon.com/dp/B0C9XX624D</t>
  </si>
  <si>
    <t>B0CBFVZ7HR</t>
  </si>
  <si>
    <t>Ruined: A Rough MMF Romance</t>
  </si>
  <si>
    <t>https://m.media-amazon.com/images/I/71qJBc41gCL._AC_UY218_.jpg</t>
  </si>
  <si>
    <t>https://www.amazon.com/dp/B0CBFVZ7HR</t>
  </si>
  <si>
    <t>B0B4MSFVKT</t>
  </si>
  <si>
    <t>Step Bully: An MM Enemies to Lovers Stepbrother Romance</t>
  </si>
  <si>
    <t>https://m.media-amazon.com/images/I/81OY9bOZs4L._AC_UY218_.jpg</t>
  </si>
  <si>
    <t>https://www.amazon.com/dp/B0B4MSFVKT</t>
  </si>
  <si>
    <t>B0CGSQGXXJ</t>
  </si>
  <si>
    <t>Tackle (A Hitman's Bait Book 3)</t>
  </si>
  <si>
    <t>https://m.media-amazon.com/images/I/71PARDRR3TL._AC_UY218_.jpg</t>
  </si>
  <si>
    <t>https://www.amazon.com/dp/B0CGSQGXXJ</t>
  </si>
  <si>
    <t>B09X6CJ7V6</t>
  </si>
  <si>
    <t>Owned By The Lost Boys</t>
  </si>
  <si>
    <t>https://m.media-amazon.com/images/I/91bkILvu1JL._AC_UY218_.jpg</t>
  </si>
  <si>
    <t>https://www.amazon.com/dp/B09X6CJ7V6</t>
  </si>
  <si>
    <t>B0B5BJQTBD</t>
  </si>
  <si>
    <t>Tentacles and Teeth: A Consorting with Monsters Novella</t>
  </si>
  <si>
    <t>Rowan Merrick</t>
  </si>
  <si>
    <t>https://m.media-amazon.com/images/I/71ZLN3J4SRL._AC_UY218_.jpg</t>
  </si>
  <si>
    <t>https://www.amazon.com/dp/B0B5BJQTBD</t>
  </si>
  <si>
    <t>B0B5NN1L2N</t>
  </si>
  <si>
    <t>Ember &amp; Her Marshals: Pack Bonds Omegaverse</t>
  </si>
  <si>
    <t>https://m.media-amazon.com/images/I/81qQWp-gTHL._AC_UY218_.jpg</t>
  </si>
  <si>
    <t>https://www.amazon.com/dp/B0B5NN1L2N</t>
  </si>
  <si>
    <t>B0B1JQL895</t>
  </si>
  <si>
    <t>Hurt Me, Daddy (The Brat &amp; The Beast Duet Book 1)</t>
  </si>
  <si>
    <t>https://m.media-amazon.com/images/I/81g1vV8vr1L._AC_UY218_.jpg</t>
  </si>
  <si>
    <t>https://www.amazon.com/dp/B0B1JQL895</t>
  </si>
  <si>
    <t>B0BL6Y4FMX</t>
  </si>
  <si>
    <t>Speech Team: A Novel</t>
  </si>
  <si>
    <t>Tim Murphy</t>
  </si>
  <si>
    <t>https://m.media-amazon.com/images/I/91ckwu12+3L._AC_UY218_.jpg</t>
  </si>
  <si>
    <t>https://www.amazon.com/dp/B0BL6Y4FMX</t>
  </si>
  <si>
    <t>B0B35CGM65</t>
  </si>
  <si>
    <t>For Her Consideration: An Enchanting and Memorable Love Story (Out in Hollywood)</t>
  </si>
  <si>
    <t>Amy Spalding</t>
  </si>
  <si>
    <t>https://m.media-amazon.com/images/I/71gi4JX4AAL._AC_UY218_.jpg</t>
  </si>
  <si>
    <t>https://www.amazon.com/dp/B0B35CGM65</t>
  </si>
  <si>
    <t>B0BSC9LQJC</t>
  </si>
  <si>
    <t>Defying Logic (Valor and Doyle Book 5)</t>
  </si>
  <si>
    <t>https://m.media-amazon.com/images/I/91NQIao032L._AC_UY218_.jpg</t>
  </si>
  <si>
    <t>https://www.amazon.com/dp/B0BSC9LQJC</t>
  </si>
  <si>
    <t>B0BTK97ND3</t>
  </si>
  <si>
    <t>Gateway Catastrophe (Ghostly Guardians Book 4)</t>
  </si>
  <si>
    <t>https://m.media-amazon.com/images/I/81g3hSJszLL._AC_UY218_.jpg</t>
  </si>
  <si>
    <t>https://www.amazon.com/dp/B0BTK97ND3</t>
  </si>
  <si>
    <t>B0C667WMB1</t>
  </si>
  <si>
    <t>Executive Order (By Design Book 16)</t>
  </si>
  <si>
    <t>https://m.media-amazon.com/images/I/81HcxLRgouL._AC_UY218_.jpg</t>
  </si>
  <si>
    <t>https://www.amazon.com/dp/B0C667WMB1</t>
  </si>
  <si>
    <t>B0BT56M3Z2</t>
  </si>
  <si>
    <t>Monica McCallan</t>
  </si>
  <si>
    <t>https://m.media-amazon.com/images/I/711552hAhJL._AC_UY218_.jpg</t>
  </si>
  <si>
    <t>https://www.amazon.com/dp/B0BT56M3Z2</t>
  </si>
  <si>
    <t>B076PDH5XN</t>
  </si>
  <si>
    <t>The Wolf at the Door (Big Bad Wolf Book 1)</t>
  </si>
  <si>
    <t>Charlie Adhara</t>
  </si>
  <si>
    <t>https://m.media-amazon.com/images/I/91jWrC4wAnL._AC_UY218_.jpg</t>
  </si>
  <si>
    <t>https://www.amazon.com/dp/B076PDH5XN</t>
  </si>
  <si>
    <t>B0C8C3LT1J</t>
  </si>
  <si>
    <t>The Elf Beside Himself (Beyond the Veil Book 6)</t>
  </si>
  <si>
    <t>KM Avery</t>
  </si>
  <si>
    <t>https://m.media-amazon.com/images/I/81cUCZw2gML._AC_UY218_.jpg</t>
  </si>
  <si>
    <t>https://www.amazon.com/dp/B0C8C3LT1J</t>
  </si>
  <si>
    <t>B0BVGRMYKY</t>
  </si>
  <si>
    <t>Murder in Shades of Blue and Green: DS Charlie Rees 1</t>
  </si>
  <si>
    <t>https://m.media-amazon.com/images/I/71mlwBfNGML._AC_UY218_.jpg</t>
  </si>
  <si>
    <t>https://www.amazon.com/dp/B0BVGRMYKY</t>
  </si>
  <si>
    <t>B003BQZ83O</t>
  </si>
  <si>
    <t>Perfect Peace: A Novel</t>
  </si>
  <si>
    <t>https://m.media-amazon.com/images/I/71L0dOIUeeL._AC_UY218_.jpg</t>
  </si>
  <si>
    <t>https://www.amazon.com/dp/B003BQZ83O</t>
  </si>
  <si>
    <t>B0C3ZWWY1G</t>
  </si>
  <si>
    <t>Into the Tempest (The Storm Boys Series Book 2)</t>
  </si>
  <si>
    <t>https://m.media-amazon.com/images/I/81zDedQ3ROL._AC_UY218_.jpg</t>
  </si>
  <si>
    <t>https://www.amazon.com/dp/B0C3ZWWY1G</t>
  </si>
  <si>
    <t>B0B64JQYFR</t>
  </si>
  <si>
    <t>Bet You (Franklin U Book 4)</t>
  </si>
  <si>
    <t>https://m.media-amazon.com/images/I/91+lpeQ8jWL._AC_UY218_.jpg</t>
  </si>
  <si>
    <t>https://www.amazon.com/dp/B0B64JQYFR</t>
  </si>
  <si>
    <t>B0C6JBMK16</t>
  </si>
  <si>
    <t>Simeon's Beloved: Old Mission Coven Vol. 1</t>
  </si>
  <si>
    <t>https://m.media-amazon.com/images/I/713TOKyy3aL._AC_UY218_.jpg</t>
  </si>
  <si>
    <t>https://www.amazon.com/dp/B0C6JBMK16</t>
  </si>
  <si>
    <t>B0BTGTRB2G</t>
  </si>
  <si>
    <t>Colin (Unexpected Book 6)</t>
  </si>
  <si>
    <t>https://m.media-amazon.com/images/I/81nlwmLczJL._AC_UY218_.jpg</t>
  </si>
  <si>
    <t>https://www.amazon.com/dp/B0BTGTRB2G</t>
  </si>
  <si>
    <t>B0B52YN7NV</t>
  </si>
  <si>
    <t>The Glow Up (Franklin U Book 5)</t>
  </si>
  <si>
    <t>A.M. Johnson</t>
  </si>
  <si>
    <t>https://m.media-amazon.com/images/I/91HqKwJv9OL._AC_UY218_.jpg</t>
  </si>
  <si>
    <t>https://www.amazon.com/dp/B0B52YN7NV</t>
  </si>
  <si>
    <t>B0C4X5X1ZJ</t>
  </si>
  <si>
    <t>Erotic Daddy Rough Hard &amp; Deep: Adults Explicit Short Sex Stories: Stepdaddy &amp; Stepbrother Taboo, Forced, Forbidden, Reverse Harem (Older Men Younger Women, MFM Threesome Menage Book 1)</t>
  </si>
  <si>
    <t>Dolliana Jeffries</t>
  </si>
  <si>
    <t>https://m.media-amazon.com/images/I/81zZrVpAfaL._AC_UY218_.jpg</t>
  </si>
  <si>
    <t>https://www.amazon.com/dp/B0C4X5X1ZJ</t>
  </si>
  <si>
    <t>B09N6M4DKH</t>
  </si>
  <si>
    <t>The Old Place</t>
  </si>
  <si>
    <t>Bobby Finger</t>
  </si>
  <si>
    <t>https://m.media-amazon.com/images/I/91mnJqiVO8L._AC_UY218_.jpg</t>
  </si>
  <si>
    <t>https://www.amazon.com/dp/B09N6M4DKH</t>
  </si>
  <si>
    <t>B0CGQDLDDJ</t>
  </si>
  <si>
    <t>Cask Strength: A Partners-to-Lovers Gay Romantic Suspense (Agents Irish and Whiskey Book 2)</t>
  </si>
  <si>
    <t>https://m.media-amazon.com/images/I/71sXIbZL9jL._AC_UY218_.jpg</t>
  </si>
  <si>
    <t>https://www.amazon.com/dp/B0CGQDLDDJ</t>
  </si>
  <si>
    <t>B09CCVXTJS</t>
  </si>
  <si>
    <t>Frat Wars : King of Thieves</t>
  </si>
  <si>
    <t>https://m.media-amazon.com/images/I/81gLkv0kPJL._AC_UY218_.jpg</t>
  </si>
  <si>
    <t>https://www.amazon.com/dp/B09CCVXTJS</t>
  </si>
  <si>
    <t>B0BY3HD8Z8</t>
  </si>
  <si>
    <t>The Right Wrong Number</t>
  </si>
  <si>
    <t>Katie Warren</t>
  </si>
  <si>
    <t>https://m.media-amazon.com/images/I/71M7-JB6fhL._AC_UY218_.jpg</t>
  </si>
  <si>
    <t>https://www.amazon.com/dp/B0BY3HD8Z8</t>
  </si>
  <si>
    <t>B0C3LHQ8RH</t>
  </si>
  <si>
    <t>Lawless: An MM Mafia Romance</t>
  </si>
  <si>
    <t>https://m.media-amazon.com/images/I/91EWDrtO-GL._AC_UY218_.jpg</t>
  </si>
  <si>
    <t>https://www.amazon.com/dp/B0C3LHQ8RH</t>
  </si>
  <si>
    <t>B0C9Y7LPP9</t>
  </si>
  <si>
    <t>Exercising a Demon: An MM paranormal romance</t>
  </si>
  <si>
    <t>H.L Day</t>
  </si>
  <si>
    <t>https://m.media-amazon.com/images/I/91FfXST35QL._AC_UY218_.jpg</t>
  </si>
  <si>
    <t>https://www.amazon.com/dp/B0C9Y7LPP9</t>
  </si>
  <si>
    <t>B0CJYKVS63</t>
  </si>
  <si>
    <t>Sweet Heat (Sugared and Spiced Book 2)</t>
  </si>
  <si>
    <t>Lady Marie</t>
  </si>
  <si>
    <t>https://m.media-amazon.com/images/I/717D2bDE9tL._AC_UY218_.jpg</t>
  </si>
  <si>
    <t>https://www.amazon.com/dp/B0CJYKVS63</t>
  </si>
  <si>
    <t>B0CF3R3KH4</t>
  </si>
  <si>
    <t>A Bear Wolf for Joel: M/M Shifter Mpreg Romance (Omegas of Animals Book 10)</t>
  </si>
  <si>
    <t>https://m.media-amazon.com/images/I/91c+IAXx+DL._AC_UY218_.jpg</t>
  </si>
  <si>
    <t>https://www.amazon.com/dp/B0CF3R3KH4</t>
  </si>
  <si>
    <t>B0C63XC449</t>
  </si>
  <si>
    <t>Trashed to Treasured: An M/M Age Play Daddy Romance (Blue Collar Daddies in the City Book 3)</t>
  </si>
  <si>
    <t>Aria Grace</t>
  </si>
  <si>
    <t>https://m.media-amazon.com/images/I/71tFNk10QIL._AC_UY218_.jpg</t>
  </si>
  <si>
    <t>https://www.amazon.com/dp/B0C63XC449</t>
  </si>
  <si>
    <t>B0BYXVLG57</t>
  </si>
  <si>
    <t>A Beginnerâ€™s Guide to Mistakenly Summoned Demons and Other Misadventures (Demonic Disasters and Afterlife Adventures Book 2)</t>
  </si>
  <si>
    <t>Shannon Mae</t>
  </si>
  <si>
    <t>https://m.media-amazon.com/images/I/81PFh6bFDbL._AC_UY218_.jpg</t>
  </si>
  <si>
    <t>https://www.amazon.com/dp/B0BYXVLG57</t>
  </si>
  <si>
    <t>B0C9Y8BZQD</t>
  </si>
  <si>
    <t>Cuddly Demon</t>
  </si>
  <si>
    <t>https://m.media-amazon.com/images/I/91gegcOeGkL._AC_UY218_.jpg</t>
  </si>
  <si>
    <t>https://www.amazon.com/dp/B0C9Y8BZQD</t>
  </si>
  <si>
    <t>B0BYB1ZMDW</t>
  </si>
  <si>
    <t>Game Changer (Vancouver Orcas Book 2)</t>
  </si>
  <si>
    <t>Amy Aislin</t>
  </si>
  <si>
    <t>https://m.media-amazon.com/images/I/71LZj5fAjNL._AC_UY218_.jpg</t>
  </si>
  <si>
    <t>https://www.amazon.com/dp/B0BYB1ZMDW</t>
  </si>
  <si>
    <t>B0CD2KQSBV</t>
  </si>
  <si>
    <t>Loud Places</t>
  </si>
  <si>
    <t>A.E. Jensen</t>
  </si>
  <si>
    <t>https://m.media-amazon.com/images/I/A1buRaF4pOL._AC_UY218_.jpg</t>
  </si>
  <si>
    <t>https://www.amazon.com/dp/B0CD2KQSBV</t>
  </si>
  <si>
    <t>B09W136MF8</t>
  </si>
  <si>
    <t>Frat Wars: Presidential Chaos</t>
  </si>
  <si>
    <t>https://m.media-amazon.com/images/I/81Yn4S4fcTL._AC_UY218_.jpg</t>
  </si>
  <si>
    <t>https://www.amazon.com/dp/B09W136MF8</t>
  </si>
  <si>
    <t>B0CBL51X5N</t>
  </si>
  <si>
    <t>The Show Must Go On</t>
  </si>
  <si>
    <t>https://m.media-amazon.com/images/I/81OEg3iZWoL._AC_UY218_.jpg</t>
  </si>
  <si>
    <t>https://www.amazon.com/dp/B0CBL51X5N</t>
  </si>
  <si>
    <t>B0BHLV4HWQ</t>
  </si>
  <si>
    <t>Possess Me! (I Want You To): MM Ghost Paranormal Romance (Spooky Boys Book 2)</t>
  </si>
  <si>
    <t>https://m.media-amazon.com/images/I/81vg9tUl7UL._AC_UY218_.jpg</t>
  </si>
  <si>
    <t>https://www.amazon.com/dp/B0BHLV4HWQ</t>
  </si>
  <si>
    <t>B0BJ5Z9WSV</t>
  </si>
  <si>
    <t>Courageous Hearts (Plum Valley Cowboys Book 5)</t>
  </si>
  <si>
    <t>https://m.media-amazon.com/images/I/81owoFSxr-L._AC_UY218_.jpg</t>
  </si>
  <si>
    <t>https://www.amazon.com/dp/B0BJ5Z9WSV</t>
  </si>
  <si>
    <t>B0C5ZL7Q56</t>
  </si>
  <si>
    <t>The Pretty Boy vs The Bad Boy (On The Track Book 1)</t>
  </si>
  <si>
    <t>https://m.media-amazon.com/images/I/81Q32kc7ZBL._AC_UY218_.jpg</t>
  </si>
  <si>
    <t>https://www.amazon.com/dp/B0C5ZL7Q56</t>
  </si>
  <si>
    <t>B099K5N9FV</t>
  </si>
  <si>
    <t>Madison Square Murders (Memento Mori Book 1)</t>
  </si>
  <si>
    <t>https://m.media-amazon.com/images/I/91raKxqBjHS._AC_UY218_.jpg</t>
  </si>
  <si>
    <t>https://www.amazon.com/dp/B099K5N9FV</t>
  </si>
  <si>
    <t>B0BP4YKTKZ</t>
  </si>
  <si>
    <t>Always Him (Inevitable Book 2)</t>
  </si>
  <si>
    <t>https://m.media-amazon.com/images/I/81ODdmuF+5L._AC_UY218_.jpg</t>
  </si>
  <si>
    <t>https://www.amazon.com/dp/B0BP4YKTKZ</t>
  </si>
  <si>
    <t>B09RWNW6LD</t>
  </si>
  <si>
    <t>Paris Daillencourt Is About to Crumble (Winner Bakes All Book 2)</t>
  </si>
  <si>
    <t>https://m.media-amazon.com/images/I/81ChpDzmdjL._AC_UY218_.jpg</t>
  </si>
  <si>
    <t>https://www.amazon.com/dp/B09RWNW6LD</t>
  </si>
  <si>
    <t>B0BS8WQF1H</t>
  </si>
  <si>
    <t>Her Lumberjack Bear Mate (Crescent Lake Bears Book 1)</t>
  </si>
  <si>
    <t>Arizona Tape</t>
  </si>
  <si>
    <t>https://m.media-amazon.com/images/I/81HTkBbXQ6L._AC_UY218_.jpg</t>
  </si>
  <si>
    <t>https://www.amazon.com/dp/B0BS8WQF1H</t>
  </si>
  <si>
    <t>B0BXY3W5TN</t>
  </si>
  <si>
    <t>The Kings: Wild Cards Boxed Set</t>
  </si>
  <si>
    <t>https://m.media-amazon.com/images/I/818-NKMH29L._AC_UY218_.jpg</t>
  </si>
  <si>
    <t>https://www.amazon.com/dp/B0BXY3W5TN</t>
  </si>
  <si>
    <t>B0CHYFFTSW</t>
  </si>
  <si>
    <t>Cable [Fallen Warriors 5] (The Lynn Hagen ManLove Collection)</t>
  </si>
  <si>
    <t>Lynn Hagen</t>
  </si>
  <si>
    <t>https://m.media-amazon.com/images/I/81Jlsv7WEdL._AC_UY218_.jpg</t>
  </si>
  <si>
    <t>https://www.amazon.com/dp/B0CHYFFTSW</t>
  </si>
  <si>
    <t>B09XM636K4</t>
  </si>
  <si>
    <t>Back in a Spell (The Witches of Thistle Grove Book 3)</t>
  </si>
  <si>
    <t>https://m.media-amazon.com/images/I/71FRxwf+4RL._AC_UY218_.jpg</t>
  </si>
  <si>
    <t>https://www.amazon.com/dp/B09XM636K4</t>
  </si>
  <si>
    <t>B0BH4JFH2X</t>
  </si>
  <si>
    <t>All the Right Notes</t>
  </si>
  <si>
    <t>Dominic Lim</t>
  </si>
  <si>
    <t>https://m.media-amazon.com/images/I/81LzkJS3-9L._AC_UY218_.jpg</t>
  </si>
  <si>
    <t>https://www.amazon.com/dp/B0BH4JFH2X</t>
  </si>
  <si>
    <t>B016JPTO5Q</t>
  </si>
  <si>
    <t>Modern Lovers</t>
  </si>
  <si>
    <t>https://m.media-amazon.com/images/I/81jrrFJDcAL._AC_UY218_.jpg</t>
  </si>
  <si>
    <t>https://www.amazon.com/dp/B016JPTO5Q</t>
  </si>
  <si>
    <t>B09PSKPK6C</t>
  </si>
  <si>
    <t>Hostile</t>
  </si>
  <si>
    <t>https://m.media-amazon.com/images/I/81eYH0RWCcL._AC_UY218_.jpg</t>
  </si>
  <si>
    <t>https://www.amazon.com/dp/B09PSKPK6C</t>
  </si>
  <si>
    <t>B09WZM23ZV</t>
  </si>
  <si>
    <t>Rookie Mistake (On the Board Book 1)</t>
  </si>
  <si>
    <t>Anna Zabo</t>
  </si>
  <si>
    <t>https://m.media-amazon.com/images/I/71vwQibRruL._AC_UY218_.jpg</t>
  </si>
  <si>
    <t>https://www.amazon.com/dp/B09WZM23ZV</t>
  </si>
  <si>
    <t>B09VDWJPXB</t>
  </si>
  <si>
    <t>BAD WRONG THINGS: A BEST FRIEND'S DAD MM ROMANCE</t>
  </si>
  <si>
    <t>C.P. Harris</t>
  </si>
  <si>
    <t>https://m.media-amazon.com/images/I/81+IV6dhL2L._AC_UY218_.jpg</t>
  </si>
  <si>
    <t>https://www.amazon.com/dp/B09VDWJPXB</t>
  </si>
  <si>
    <t>B088ZBL81C</t>
  </si>
  <si>
    <t>A Guy Walks Into My Bar: A One Week Only MM Standalone Romance</t>
  </si>
  <si>
    <t>https://m.media-amazon.com/images/I/81AuDq9nwrL._AC_UY218_.jpg</t>
  </si>
  <si>
    <t>https://www.amazon.com/dp/B088ZBL81C</t>
  </si>
  <si>
    <t>B0BYCP5QN2</t>
  </si>
  <si>
    <t>Blurred Lines</t>
  </si>
  <si>
    <t>Olivia Lucas</t>
  </si>
  <si>
    <t>https://m.media-amazon.com/images/I/71TSbIV-l5L._AC_UY218_.jpg</t>
  </si>
  <si>
    <t>https://www.amazon.com/dp/B0BYCP5QN2</t>
  </si>
  <si>
    <t>B0CBL45MD6</t>
  </si>
  <si>
    <t>When Dreams Change</t>
  </si>
  <si>
    <t>Violet Morley</t>
  </si>
  <si>
    <t>https://m.media-amazon.com/images/I/81izqD38dJL._AC_UY218_.jpg</t>
  </si>
  <si>
    <t>https://www.amazon.com/dp/B0CBL45MD6</t>
  </si>
  <si>
    <t>B0954YBPV5</t>
  </si>
  <si>
    <t>Catch and Cradle: A College Sports Romance</t>
  </si>
  <si>
    <t>https://m.media-amazon.com/images/I/71zuK+KHGaS._AC_UY218_.jpg</t>
  </si>
  <si>
    <t>https://www.amazon.com/dp/B0954YBPV5</t>
  </si>
  <si>
    <t>B0B4G7VMT8</t>
  </si>
  <si>
    <t>The Trouble With Trying to Save an Assassin (Murder Sprees and Mute Decrees Book 2)</t>
  </si>
  <si>
    <t>https://m.media-amazon.com/images/I/716HRLYY2EL._AC_UY218_.jpg</t>
  </si>
  <si>
    <t>https://www.amazon.com/dp/B0B4G7VMT8</t>
  </si>
  <si>
    <t>B0CH5HXS29</t>
  </si>
  <si>
    <t>Love With A Bite (Law and Supernatural Order Book 1)</t>
  </si>
  <si>
    <t>Silvia Onyx</t>
  </si>
  <si>
    <t>https://m.media-amazon.com/images/I/81jRuYajXcL._AC_UY218_.jpg</t>
  </si>
  <si>
    <t>https://www.amazon.com/dp/B0CH5HXS29</t>
  </si>
  <si>
    <t>B0BVNXRG51</t>
  </si>
  <si>
    <t>A Long Time Dead</t>
  </si>
  <si>
    <t>Samara Breger</t>
  </si>
  <si>
    <t>https://m.media-amazon.com/images/I/91rEdqVkgxL._AC_UY218_.jpg</t>
  </si>
  <si>
    <t>https://www.amazon.com/dp/B0BVNXRG51</t>
  </si>
  <si>
    <t>B0BWS9BG62</t>
  </si>
  <si>
    <t>Reluctant Renegade: Rebel Kings MC: Decoy &amp; Folk</t>
  </si>
  <si>
    <t>Garrett Leigh</t>
  </si>
  <si>
    <t>https://m.media-amazon.com/images/I/91zZ+hARz5L._AC_UY218_.jpg</t>
  </si>
  <si>
    <t>https://www.amazon.com/dp/B0BWS9BG62</t>
  </si>
  <si>
    <t>B0BBCB5WS6</t>
  </si>
  <si>
    <t>Open Throat: A Novel</t>
  </si>
  <si>
    <t>Henry Hoke</t>
  </si>
  <si>
    <t>https://m.media-amazon.com/images/I/718FtBt3G0L._AC_UY218_.jpg</t>
  </si>
  <si>
    <t>https://www.amazon.com/dp/B0BBCB5WS6</t>
  </si>
  <si>
    <t>B09CLKPNV4</t>
  </si>
  <si>
    <t>The Best Men</t>
  </si>
  <si>
    <t>https://m.media-amazon.com/images/I/81L83Y24u+L._AC_UY218_.jpg</t>
  </si>
  <si>
    <t>https://www.amazon.com/dp/B09CLKPNV4</t>
  </si>
  <si>
    <t>B0C4DPXD8X</t>
  </si>
  <si>
    <t>The Professor</t>
  </si>
  <si>
    <t>Elia Johnson</t>
  </si>
  <si>
    <t>https://m.media-amazon.com/images/I/91TbpCo8QlL._AC_UY218_.jpg</t>
  </si>
  <si>
    <t>https://www.amazon.com/dp/B0C4DPXD8X</t>
  </si>
  <si>
    <t>B0C3Y12W34</t>
  </si>
  <si>
    <t>Wild Heart: MM Mafia Daddy Romance (Dangerous Daddies Book 2)</t>
  </si>
  <si>
    <t>April Jade</t>
  </si>
  <si>
    <t>https://m.media-amazon.com/images/I/91dvAcFfvIL._AC_UY218_.jpg</t>
  </si>
  <si>
    <t>https://www.amazon.com/dp/B0C3Y12W34</t>
  </si>
  <si>
    <t>B0873WNPNW</t>
  </si>
  <si>
    <t>Playing the Game : Neighborly Affection Book 1</t>
  </si>
  <si>
    <t>https://m.media-amazon.com/images/I/81npcfr41rL._AC_UY218_.jpg</t>
  </si>
  <si>
    <t>https://www.amazon.com/dp/B0873WNPNW</t>
  </si>
  <si>
    <t>B09Y461FHN</t>
  </si>
  <si>
    <t>Dykette: A Novel</t>
  </si>
  <si>
    <t>Jenny Fran Davis</t>
  </si>
  <si>
    <t>https://m.media-amazon.com/images/I/81X8arnk-uL._AC_UY218_.jpg</t>
  </si>
  <si>
    <t>https://www.amazon.com/dp/B09Y461FHN</t>
  </si>
  <si>
    <t>B09V4SB6VK</t>
  </si>
  <si>
    <t>Truth or Darren (Games We Play)</t>
  </si>
  <si>
    <t>https://m.media-amazon.com/images/I/81ZwRPrqy0L._AC_UY218_.jpg</t>
  </si>
  <si>
    <t>https://www.amazon.com/dp/B09V4SB6VK</t>
  </si>
  <si>
    <t>B09NGM1TRB</t>
  </si>
  <si>
    <t>Ashes (Down We Go Book 2)</t>
  </si>
  <si>
    <t>https://m.media-amazon.com/images/I/91mefJhA+IL._AC_UY218_.jpg</t>
  </si>
  <si>
    <t>https://www.amazon.com/dp/B09NGM1TRB</t>
  </si>
  <si>
    <t>B0BQ4WLGLB</t>
  </si>
  <si>
    <t>Johann (Vampire's Mate Book 4)</t>
  </si>
  <si>
    <t>https://m.media-amazon.com/images/I/914G9Gf7LZL._AC_UY218_.jpg</t>
  </si>
  <si>
    <t>https://www.amazon.com/dp/B0BQ4WLGLB</t>
  </si>
  <si>
    <t>B0BPF8FDRP</t>
  </si>
  <si>
    <t>Mindy (The Nurturing Center Book 6)</t>
  </si>
  <si>
    <t>Paige Michaels</t>
  </si>
  <si>
    <t>https://m.media-amazon.com/images/I/81WgX95dhGL._AC_UY218_.jpg</t>
  </si>
  <si>
    <t>https://www.amazon.com/dp/B0BPF8FDRP</t>
  </si>
  <si>
    <t>B0BSS97339</t>
  </si>
  <si>
    <t>Come Back to Me (Knotty Pines Omegaverse Book 2)</t>
  </si>
  <si>
    <t>https://m.media-amazon.com/images/I/81vcjnyeSIL._AC_UY218_.jpg</t>
  </si>
  <si>
    <t>https://www.amazon.com/dp/B0BSS97339</t>
  </si>
  <si>
    <t>B0BTHWZVNH</t>
  </si>
  <si>
    <t>Change My Ticket (A Famous-Meets-Regular Slow-Burn MM Romance)</t>
  </si>
  <si>
    <t>https://m.media-amazon.com/images/I/71WI2YDwL+L._AC_UY218_.jpg</t>
  </si>
  <si>
    <t>https://www.amazon.com/dp/B0BTHWZVNH</t>
  </si>
  <si>
    <t>B0BJ78C62C</t>
  </si>
  <si>
    <t>An Island Princess Starts a Scandal (Las Leonas Book 2)</t>
  </si>
  <si>
    <t>https://m.media-amazon.com/images/I/81zGpg-kNOL._AC_UY218_.jpg</t>
  </si>
  <si>
    <t>https://www.amazon.com/dp/B0BJ78C62C</t>
  </si>
  <si>
    <t>B0BWVH6PT6</t>
  </si>
  <si>
    <t>Adverse Conditions: Small Town Silver Fox Gay Romance (Reclaimed Hearts Book 1)</t>
  </si>
  <si>
    <t>Elle Keaton</t>
  </si>
  <si>
    <t>https://m.media-amazon.com/images/I/8105ADLcc0L._AC_UY218_.jpg</t>
  </si>
  <si>
    <t>https://www.amazon.com/dp/B0BWVH6PT6</t>
  </si>
  <si>
    <t>B0C3KCC6TZ</t>
  </si>
  <si>
    <t>Surrender: An MM Mafia Romance</t>
  </si>
  <si>
    <t>R. Phoenix</t>
  </si>
  <si>
    <t>https://m.media-amazon.com/images/I/91CG4zRVMYL._AC_UY218_.jpg</t>
  </si>
  <si>
    <t>https://www.amazon.com/dp/B0C3KCC6TZ</t>
  </si>
  <si>
    <t>B09KLZRYKX</t>
  </si>
  <si>
    <t>Frat Wars : Master of Mayhem</t>
  </si>
  <si>
    <t>https://m.media-amazon.com/images/I/81yvY++OPtL._AC_UY218_.jpg</t>
  </si>
  <si>
    <t>https://www.amazon.com/dp/B09KLZRYKX</t>
  </si>
  <si>
    <t>B0C71DJVT6</t>
  </si>
  <si>
    <t>The Meaning of Life (BA's Cozy Cowboys)</t>
  </si>
  <si>
    <t>https://m.media-amazon.com/images/I/81UahejIl+L._AC_UY218_.jpg</t>
  </si>
  <si>
    <t>https://www.amazon.com/dp/B0C71DJVT6</t>
  </si>
  <si>
    <t>B0C16QHG2W</t>
  </si>
  <si>
    <t>At First Irritation (The Unwilling Adventures of Harlow &amp; Foxx Book 1)</t>
  </si>
  <si>
    <t>Shelby Rhodes</t>
  </si>
  <si>
    <t>https://m.media-amazon.com/images/I/8193ntA6pOL._AC_UY218_.jpg</t>
  </si>
  <si>
    <t>https://www.amazon.com/dp/B0C16QHG2W</t>
  </si>
  <si>
    <t>B09XYWJ1ZG</t>
  </si>
  <si>
    <t>Sworn Enemy: An MM Enemies-To-Lovers Book (Wild Heart Ranch 1)</t>
  </si>
  <si>
    <t>https://m.media-amazon.com/images/I/81t+Fn39ySL._AC_UY218_.jpg</t>
  </si>
  <si>
    <t>https://www.amazon.com/dp/B09XYWJ1ZG</t>
  </si>
  <si>
    <t>B0C54GK3JP</t>
  </si>
  <si>
    <t>Nixon: An m/m bodyguard romance (Hunter Security)</t>
  </si>
  <si>
    <t>https://m.media-amazon.com/images/I/81eTG4ZobqL._AC_UY218_.jpg</t>
  </si>
  <si>
    <t>https://www.amazon.com/dp/B0C54GK3JP</t>
  </si>
  <si>
    <t>B09J1CJ13Y</t>
  </si>
  <si>
    <t>In the Long Run</t>
  </si>
  <si>
    <t>https://m.media-amazon.com/images/I/81A33q-AsWL._AC_UY218_.jpg</t>
  </si>
  <si>
    <t>https://www.amazon.com/dp/B09J1CJ13Y</t>
  </si>
  <si>
    <t>B09XYZ4SWW</t>
  </si>
  <si>
    <t>Not So Kind Regards (MMW Monster Romance) (Warts &amp; Claws Inc. Series Book 1)</t>
  </si>
  <si>
    <t>https://m.media-amazon.com/images/I/81u2HpxvNHL._AC_UY218_.jpg</t>
  </si>
  <si>
    <t>https://www.amazon.com/dp/B09XYZ4SWW</t>
  </si>
  <si>
    <t>B002C0XQ0M</t>
  </si>
  <si>
    <t>Tipping the Velvet: A Novel</t>
  </si>
  <si>
    <t>https://m.media-amazon.com/images/I/71Uvf-nwzyL._AC_UY218_.jpg</t>
  </si>
  <si>
    <t>https://www.amazon.com/dp/B002C0XQ0M</t>
  </si>
  <si>
    <t>B0C7Y82NLZ</t>
  </si>
  <si>
    <t>Foreverâ€™s Promise</t>
  </si>
  <si>
    <t>Missouri Vaun</t>
  </si>
  <si>
    <t>https://m.media-amazon.com/images/I/812VGtno5BL._AC_UY218_.jpg</t>
  </si>
  <si>
    <t>https://www.amazon.com/dp/B0C7Y82NLZ</t>
  </si>
  <si>
    <t>B0C5BHSH3S</t>
  </si>
  <si>
    <t>Murder in Shades of Wood and Stone: DS Charlie Rees 2</t>
  </si>
  <si>
    <t>https://m.media-amazon.com/images/I/81ghf2Ur+GL._AC_UY218_.jpg</t>
  </si>
  <si>
    <t>https://www.amazon.com/dp/B0C5BHSH3S</t>
  </si>
  <si>
    <t>B09VRX9ZD6</t>
  </si>
  <si>
    <t>Snowed In with Benefits</t>
  </si>
  <si>
    <t>https://m.media-amazon.com/images/I/81uOw8CgAzL._AC_UY218_.jpg</t>
  </si>
  <si>
    <t>https://www.amazon.com/dp/B09VRX9ZD6</t>
  </si>
  <si>
    <t>B0BFP81FGC</t>
  </si>
  <si>
    <t>Lost Clause: Blood Bound Book 2</t>
  </si>
  <si>
    <t>https://m.media-amazon.com/images/I/71UlvOsPJLL._AC_UY218_.jpg</t>
  </si>
  <si>
    <t>https://www.amazon.com/dp/B0BFP81FGC</t>
  </si>
  <si>
    <t>B0CGQ3VWR8</t>
  </si>
  <si>
    <t>His For the Summer: An M/M Summer Camp Romance (Camp Eagle Ridge Book 1)</t>
  </si>
  <si>
    <t>Ezra Dao</t>
  </si>
  <si>
    <t>https://m.media-amazon.com/images/I/81XJXhfmJ0L._AC_UY218_.jpg</t>
  </si>
  <si>
    <t>https://www.amazon.com/dp/B0CGQ3VWR8</t>
  </si>
  <si>
    <t>B0BY2Z2NYV</t>
  </si>
  <si>
    <t>Boarded: An M/M Hockey Romance (Nashville Grizzlies Book 4)</t>
  </si>
  <si>
    <t>https://m.media-amazon.com/images/I/71CTqTyOZyL._AC_UY218_.jpg</t>
  </si>
  <si>
    <t>https://www.amazon.com/dp/B0BY2Z2NYV</t>
  </si>
  <si>
    <t>B001R9DHP8</t>
  </si>
  <si>
    <t>Bastard Out of Carolina: A Novel</t>
  </si>
  <si>
    <t>Dorothy Allison</t>
  </si>
  <si>
    <t>https://m.media-amazon.com/images/I/91dpA7PltAL._AC_UY218_.jpg</t>
  </si>
  <si>
    <t>https://www.amazon.com/dp/B001R9DHP8</t>
  </si>
  <si>
    <t>B0BTHN4BXN</t>
  </si>
  <si>
    <t>Like I Pretended (Heather Bay Book 4)</t>
  </si>
  <si>
    <t>https://m.media-amazon.com/images/I/91JgOLl53TL._AC_UY218_.jpg</t>
  </si>
  <si>
    <t>https://www.amazon.com/dp/B0BTHN4BXN</t>
  </si>
  <si>
    <t>B0CHKWZBVM</t>
  </si>
  <si>
    <t>A Matcha Made in Hell: An Enemies-to-Lovers MM Bully Romance (Boyfriend CafÃ© Book 1)</t>
  </si>
  <si>
    <t>F.A. Ray</t>
  </si>
  <si>
    <t>https://m.media-amazon.com/images/I/81hu-sLZKmL._AC_UY218_.jpg</t>
  </si>
  <si>
    <t>https://www.amazon.com/dp/B0CHKWZBVM</t>
  </si>
  <si>
    <t>B0B5B57KBB</t>
  </si>
  <si>
    <t>French Kissing: The Complete Series</t>
  </si>
  <si>
    <t>https://m.media-amazon.com/images/I/81DFhrpWPGL._AC_UY218_.jpg</t>
  </si>
  <si>
    <t>https://www.amazon.com/dp/B0B5B57KBB</t>
  </si>
  <si>
    <t>B0BYFGB4NW</t>
  </si>
  <si>
    <t>The Iron Edge: An F/F Omegaverse Historical Romance</t>
  </si>
  <si>
    <t>https://m.media-amazon.com/images/I/91QJYZByZPL._AC_UY218_.jpg</t>
  </si>
  <si>
    <t>https://www.amazon.com/dp/B0BYFGB4NW</t>
  </si>
  <si>
    <t>B00X2YHG1C</t>
  </si>
  <si>
    <t>Trust (Temptation Series Book 3)</t>
  </si>
  <si>
    <t>https://m.media-amazon.com/images/I/A1MmM9RYB3L._AC_UY218_.jpg</t>
  </si>
  <si>
    <t>https://www.amazon.com/dp/B00X2YHG1C</t>
  </si>
  <si>
    <t>B09Z1Q1XGB</t>
  </si>
  <si>
    <t>Subway Slayings (Memento Mori Book 2)</t>
  </si>
  <si>
    <t>https://m.media-amazon.com/images/I/91EBYoP9vJL._AC_UY218_.jpg</t>
  </si>
  <si>
    <t>https://www.amazon.com/dp/B09Z1Q1XGB</t>
  </si>
  <si>
    <t>B0CFY56BLL</t>
  </si>
  <si>
    <t>Unfettered Kelpie: MM Paranormal Romance (Found &amp; Freed: The Unfettered Book 2)</t>
  </si>
  <si>
    <t>https://m.media-amazon.com/images/I/81JojJ0OveL._AC_UY218_.jpg</t>
  </si>
  <si>
    <t>https://www.amazon.com/dp/B0CFY56BLL</t>
  </si>
  <si>
    <t>B0BL1V49GG</t>
  </si>
  <si>
    <t>Sidelined: An M/M College Romance (LSU Book 2)</t>
  </si>
  <si>
    <t>https://m.media-amazon.com/images/I/81N-MeIQvrL._AC_UY218_.jpg</t>
  </si>
  <si>
    <t>https://www.amazon.com/dp/B0BL1V49GG</t>
  </si>
  <si>
    <t>B004G8QSC6</t>
  </si>
  <si>
    <t>Then Came You: A Novel</t>
  </si>
  <si>
    <t>https://m.media-amazon.com/images/I/71BnDkjKu+L._AC_UY218_.jpg</t>
  </si>
  <si>
    <t>https://www.amazon.com/dp/B004G8QSC6</t>
  </si>
  <si>
    <t>B09YBY7RDB</t>
  </si>
  <si>
    <t>Temporary Partner (Valor and Doyle Book 1)</t>
  </si>
  <si>
    <t>https://m.media-amazon.com/images/I/91h9s1OLE4L._AC_UY218_.jpg</t>
  </si>
  <si>
    <t>https://www.amazon.com/dp/B09YBY7RDB</t>
  </si>
  <si>
    <t>B07CL2R52T</t>
  </si>
  <si>
    <t>The Confessions of Frannie Langton: A Novel</t>
  </si>
  <si>
    <t>Sara Collins</t>
  </si>
  <si>
    <t>https://m.media-amazon.com/images/I/81FPUTNG9eL._AC_UY218_.jpg</t>
  </si>
  <si>
    <t>https://www.amazon.com/dp/B07CL2R52T</t>
  </si>
  <si>
    <t>B0CF3YSHZQ</t>
  </si>
  <si>
    <t>Bad Boys (Hot Off the Ice Book 7)</t>
  </si>
  <si>
    <t>https://m.media-amazon.com/images/I/81W6OFaA2eL._AC_UY218_.jpg</t>
  </si>
  <si>
    <t>https://www.amazon.com/dp/B0CF3YSHZQ</t>
  </si>
  <si>
    <t>B0C7L9JJ1N</t>
  </si>
  <si>
    <t>Love Me At My Worst</t>
  </si>
  <si>
    <t>https://m.media-amazon.com/images/I/91xTwdBSJdL._AC_UY218_.jpg</t>
  </si>
  <si>
    <t>https://www.amazon.com/dp/B0C7L9JJ1N</t>
  </si>
  <si>
    <t>B0BHTD2R99</t>
  </si>
  <si>
    <t>Blood &amp; Heartache (Caprioni Queen Book 2)</t>
  </si>
  <si>
    <t>https://m.media-amazon.com/images/I/71NocFdsz6L._AC_UY218_.jpg</t>
  </si>
  <si>
    <t>https://www.amazon.com/dp/B0BHTD2R99</t>
  </si>
  <si>
    <t>B07612RTGX</t>
  </si>
  <si>
    <t>Lovers Like Us (Like Us Series: Billionaires &amp; Bodyguards Book 2)</t>
  </si>
  <si>
    <t>https://m.media-amazon.com/images/I/71N9VbDYOGL._AC_UY218_.jpg</t>
  </si>
  <si>
    <t>https://www.amazon.com/dp/B07612RTGX</t>
  </si>
  <si>
    <t>B0B2VVTL2S</t>
  </si>
  <si>
    <t>Soren (Vampire's Mate Book 2)</t>
  </si>
  <si>
    <t>https://m.media-amazon.com/images/I/91IMfTUB33L._AC_UY218_.jpg</t>
  </si>
  <si>
    <t>https://www.amazon.com/dp/B0B2VVTL2S</t>
  </si>
  <si>
    <t>B0CJ74Q52C</t>
  </si>
  <si>
    <t>Stealing the Silver Fox: An Age Gap MM Romance (Obsessed With Him)</t>
  </si>
  <si>
    <t>Daniel May</t>
  </si>
  <si>
    <t>https://m.media-amazon.com/images/I/91WSArdEsqL._AC_UY218_.jpg</t>
  </si>
  <si>
    <t>https://www.amazon.com/dp/B0CJ74Q52C</t>
  </si>
  <si>
    <t>B0BSP3S779</t>
  </si>
  <si>
    <t>The Tale of Two Killers: Book One (M/M Vampire Romance)</t>
  </si>
  <si>
    <t>Asiah Bosier</t>
  </si>
  <si>
    <t>https://m.media-amazon.com/images/I/71zvSQCqo-L._AC_UY218_.jpg</t>
  </si>
  <si>
    <t>https://www.amazon.com/dp/B0BSP3S779</t>
  </si>
  <si>
    <t>B0BWS6G9DR</t>
  </si>
  <si>
    <t>Taking Out the Trash: An Instalove Fated Mates Paranormal Romance (Black Ops Fated Mates Why Choose Polyam Romance Book 1)</t>
  </si>
  <si>
    <t>Zoey Indiana</t>
  </si>
  <si>
    <t>https://m.media-amazon.com/images/I/91P+J0aeg2L._AC_UY218_.jpg</t>
  </si>
  <si>
    <t>https://www.amazon.com/dp/B0BWS6G9DR</t>
  </si>
  <si>
    <t>B0C6V5MCK4</t>
  </si>
  <si>
    <t>Her Breakfast Bear Mate (Crescent Lake Bears Book 2)</t>
  </si>
  <si>
    <t>https://m.media-amazon.com/images/I/81zl0vkRdBL._AC_UY218_.jpg</t>
  </si>
  <si>
    <t>https://www.amazon.com/dp/B0C6V5MCK4</t>
  </si>
  <si>
    <t>B0B3JF1X7M</t>
  </si>
  <si>
    <t>Mr. Romance (Franklin U Book 3)</t>
  </si>
  <si>
    <t>https://m.media-amazon.com/images/I/91+uu3a6QjL._AC_UY218_.jpg</t>
  </si>
  <si>
    <t>https://www.amazon.com/dp/B0B3JF1X7M</t>
  </si>
  <si>
    <t>B09VX9BFQ5</t>
  </si>
  <si>
    <t>Unconventional Hearts (Plum Valley Cowboys Book 3)</t>
  </si>
  <si>
    <t>https://m.media-amazon.com/images/I/81IJuEqPfVL._AC_UY218_.jpg</t>
  </si>
  <si>
    <t>https://www.amazon.com/dp/B09VX9BFQ5</t>
  </si>
  <si>
    <t>B09XL6JLTG</t>
  </si>
  <si>
    <t>When London Snow Falls (When Snow Falls Book 2)</t>
  </si>
  <si>
    <t>https://m.media-amazon.com/images/I/81MmO7SvNpL._AC_UY218_.jpg</t>
  </si>
  <si>
    <t>https://www.amazon.com/dp/B09XL6JLTG</t>
  </si>
  <si>
    <t>B00RN52YEK</t>
  </si>
  <si>
    <t>One Last Lie: "A suspenseful psychological thriller that keeps you turning the pages all night!"</t>
  </si>
  <si>
    <t>Rob Kaufman</t>
  </si>
  <si>
    <t>https://m.media-amazon.com/images/I/71-hT-kJAhL._AC_UY218_.jpg</t>
  </si>
  <si>
    <t>https://www.amazon.com/dp/B00RN52YEK</t>
  </si>
  <si>
    <t>B0BVL7R3H6</t>
  </si>
  <si>
    <t>Meats &amp; Memories: An MM Opposites Attract Romance (Heartcraft Market Book 2)</t>
  </si>
  <si>
    <t>https://m.media-amazon.com/images/I/91k8m-EtZpL._AC_UY218_.jpg</t>
  </si>
  <si>
    <t>https://www.amazon.com/dp/B0BVL7R3H6</t>
  </si>
  <si>
    <t>B09BM97JZC</t>
  </si>
  <si>
    <t>The Headmistress</t>
  </si>
  <si>
    <t>Milena McKay</t>
  </si>
  <si>
    <t>https://m.media-amazon.com/images/I/81g1OV+5pRL._AC_UY218_.jpg</t>
  </si>
  <si>
    <t>https://www.amazon.com/dp/B09BM97JZC</t>
  </si>
  <si>
    <t>B0BH1GGKPF</t>
  </si>
  <si>
    <t>Devil's Advocate</t>
  </si>
  <si>
    <t>https://m.media-amazon.com/images/I/81ARg6OFeCL._AC_UY218_.jpg</t>
  </si>
  <si>
    <t>https://www.amazon.com/dp/B0BH1GGKPF</t>
  </si>
  <si>
    <t>B0CJBH8XZG</t>
  </si>
  <si>
    <t>Mated to the Human : Volume One (On Guard: Mated To The Human)</t>
  </si>
  <si>
    <t>Michelle Frost</t>
  </si>
  <si>
    <t>https://m.media-amazon.com/images/I/716BcHkxwjL._AC_UY218_.jpg</t>
  </si>
  <si>
    <t>https://www.amazon.com/dp/B0CJBH8XZG</t>
  </si>
  <si>
    <t>B09QKX7TXZ</t>
  </si>
  <si>
    <t>Something Spectacular (Something Fabulous)</t>
  </si>
  <si>
    <t>https://m.media-amazon.com/images/I/91nBnBF2wPL._AC_UY218_.jpg</t>
  </si>
  <si>
    <t>https://www.amazon.com/dp/B09QKX7TXZ</t>
  </si>
  <si>
    <t>B09PGLS7RC</t>
  </si>
  <si>
    <t>Saint's Song: Rebel Kings MC: Cam, Alexei, and Saint</t>
  </si>
  <si>
    <t>https://m.media-amazon.com/images/I/81ctkiiix5L._AC_UY218_.jpg</t>
  </si>
  <si>
    <t>https://www.amazon.com/dp/B09PGLS7RC</t>
  </si>
  <si>
    <t>B0CH93SWM5</t>
  </si>
  <si>
    <t>Twice Upon a Life (WaterColor Romance Book 4)</t>
  </si>
  <si>
    <t>Jenn Bridges</t>
  </si>
  <si>
    <t>https://m.media-amazon.com/images/I/71XpXABD8UL._AC_UY218_.jpg</t>
  </si>
  <si>
    <t>https://www.amazon.com/dp/B0CH93SWM5</t>
  </si>
  <si>
    <t>B0CBN935ZB</t>
  </si>
  <si>
    <t>Here You Are</t>
  </si>
  <si>
    <t>Jo Fletcher</t>
  </si>
  <si>
    <t>https://m.media-amazon.com/images/I/81D0mq3OsVL._AC_UY218_.jpg</t>
  </si>
  <si>
    <t>https://www.amazon.com/dp/B0CBN935ZB</t>
  </si>
  <si>
    <t>B0BJJ2MMT6</t>
  </si>
  <si>
    <t>Fire and Ash (Spitfire)</t>
  </si>
  <si>
    <t>https://m.media-amazon.com/images/I/71LJERAp7nL._AC_UY218_.jpg</t>
  </si>
  <si>
    <t>https://www.amazon.com/dp/B0BJJ2MMT6</t>
  </si>
  <si>
    <t>B0CCFBN9N3</t>
  </si>
  <si>
    <t>Accidentally August</t>
  </si>
  <si>
    <t>E.M. Denning</t>
  </si>
  <si>
    <t>https://m.media-amazon.com/images/I/81rq++0qYPL._AC_UY218_.jpg</t>
  </si>
  <si>
    <t>https://www.amazon.com/dp/B0CCFBN9N3</t>
  </si>
  <si>
    <t>B0CBXFC4BK</t>
  </si>
  <si>
    <t>Summoning Chaos: An MM Demon x Human Paranormal Romance</t>
  </si>
  <si>
    <t>https://m.media-amazon.com/images/I/91O7PioQ2KL._AC_UY218_.jpg</t>
  </si>
  <si>
    <t>https://www.amazon.com/dp/B0CBXFC4BK</t>
  </si>
  <si>
    <t>B09PHVYRJ2</t>
  </si>
  <si>
    <t>Changing the Rules: An Age Gap M/M Hockey Romance (Rules of the Game Book 3)</t>
  </si>
  <si>
    <t>https://m.media-amazon.com/images/I/817MKJVOriL._AC_UY218_.jpg</t>
  </si>
  <si>
    <t>https://www.amazon.com/dp/B09PHVYRJ2</t>
  </si>
  <si>
    <t>B0CCMG5VLS</t>
  </si>
  <si>
    <t>Grey is the New Black (Cadenbury Town Book 5)</t>
  </si>
  <si>
    <t>E. Broom</t>
  </si>
  <si>
    <t>https://m.media-amazon.com/images/I/81RXw8Gk2lL._AC_UY218_.jpg</t>
  </si>
  <si>
    <t>https://www.amazon.com/dp/B0CCMG5VLS</t>
  </si>
  <si>
    <t>B07GNSF4BH</t>
  </si>
  <si>
    <t>Lie With Me: A Novel</t>
  </si>
  <si>
    <t>https://m.media-amazon.com/images/I/81LQtPpQ3hL._AC_UY218_.jpg</t>
  </si>
  <si>
    <t>https://www.amazon.com/dp/B07GNSF4BH</t>
  </si>
  <si>
    <t>B0CH8VYG3M</t>
  </si>
  <si>
    <t>Secret Desires Realized</t>
  </si>
  <si>
    <t>Jayda Marx</t>
  </si>
  <si>
    <t>https://m.media-amazon.com/images/I/81ekfwoCxPL._AC_UY218_.jpg</t>
  </si>
  <si>
    <t>https://www.amazon.com/dp/B0CH8VYG3M</t>
  </si>
  <si>
    <t>B0BXPVLVMY</t>
  </si>
  <si>
    <t>Heavy Hand: Irons and Works: Key Largo</t>
  </si>
  <si>
    <t>https://m.media-amazon.com/images/I/81EHiY-Tq4L._AC_UY218_.jpg</t>
  </si>
  <si>
    <t>https://www.amazon.com/dp/B0BXPVLVMY</t>
  </si>
  <si>
    <t>B09Z8MBKPB</t>
  </si>
  <si>
    <t>Elusive Relations (Valor and Doyle Book 2)</t>
  </si>
  <si>
    <t>https://m.media-amazon.com/images/I/91Ixcbhy1UL._AC_UY218_.jpg</t>
  </si>
  <si>
    <t>https://www.amazon.com/dp/B09Z8MBKPB</t>
  </si>
  <si>
    <t>B099DQGRFP</t>
  </si>
  <si>
    <t>Playing Offside: A MM Rivals to Lovers Sports Romance (Sporting Secrets Book 1)</t>
  </si>
  <si>
    <t>https://m.media-amazon.com/images/I/81nMHb1g-FS._AC_UY218_.jpg</t>
  </si>
  <si>
    <t>https://www.amazon.com/dp/B099DQGRFP</t>
  </si>
  <si>
    <t>B0BJ9L5R94</t>
  </si>
  <si>
    <t>Catch Me (Knotty Pines Omegaverse Book 1)</t>
  </si>
  <si>
    <t>https://m.media-amazon.com/images/I/71DNGQ8E0lL._AC_UY218_.jpg</t>
  </si>
  <si>
    <t>https://www.amazon.com/dp/B0BJ9L5R94</t>
  </si>
  <si>
    <t>B097HSM447</t>
  </si>
  <si>
    <t>The End Zone (Atlanta Lightning Book 2)</t>
  </si>
  <si>
    <t>https://m.media-amazon.com/images/I/81itqH-EAyS._AC_UY218_.jpg</t>
  </si>
  <si>
    <t>https://www.amazon.com/dp/B097HSM447</t>
  </si>
  <si>
    <t>B0B3QNDGBT</t>
  </si>
  <si>
    <t>Blindsided: An M/M College Romance (LSU Book 1)</t>
  </si>
  <si>
    <t>https://m.media-amazon.com/images/I/91Y0gudSH+L._AC_UY218_.jpg</t>
  </si>
  <si>
    <t>https://www.amazon.com/dp/B0B3QNDGBT</t>
  </si>
  <si>
    <t>B0BZZG2ZJ7</t>
  </si>
  <si>
    <t>Affogato (BrewBiz Book 1)</t>
  </si>
  <si>
    <t>https://m.media-amazon.com/images/I/A1OE1eKoyuL._AC_UY218_.jpg</t>
  </si>
  <si>
    <t>https://www.amazon.com/dp/B0BZZG2ZJ7</t>
  </si>
  <si>
    <t>B0CJBR7KVD</t>
  </si>
  <si>
    <t>There's Only After: A Hurricane Hearts Novel</t>
  </si>
  <si>
    <t>Julie Anne Addicott</t>
  </si>
  <si>
    <t>https://m.media-amazon.com/images/I/81Js+YVBu5L._AC_UY218_.jpg</t>
  </si>
  <si>
    <t>https://www.amazon.com/dp/B0CJBR7KVD</t>
  </si>
  <si>
    <t>B0C224RFJJ</t>
  </si>
  <si>
    <t>Consumed: A Black Diamond Novel</t>
  </si>
  <si>
    <t>Bailey Nicole</t>
  </si>
  <si>
    <t>https://m.media-amazon.com/images/I/91-yn3GINLL._AC_UY218_.jpg</t>
  </si>
  <si>
    <t>https://www.amazon.com/dp/B0C224RFJJ</t>
  </si>
  <si>
    <t>B0C5XXM5P1</t>
  </si>
  <si>
    <t>Integrity: Halcyon Division, Book 1</t>
  </si>
  <si>
    <t>E. J. Noyes</t>
  </si>
  <si>
    <t>https://m.media-amazon.com/images/I/71+Y2upfbOL._AC_UY218_.jpg</t>
  </si>
  <si>
    <t>https://www.amazon.com/dp/B0C5XXM5P1</t>
  </si>
  <si>
    <t>B0CHYG2CPD</t>
  </si>
  <si>
    <t>Talon [Fallen Warriors 6] (The Lynn Hagen ManLove Collection)</t>
  </si>
  <si>
    <t>https://m.media-amazon.com/images/I/81PztAmgBbL._AC_UY218_.jpg</t>
  </si>
  <si>
    <t>https://www.amazon.com/dp/B0CHYG2CPD</t>
  </si>
  <si>
    <t>B0CD9VMFJ8</t>
  </si>
  <si>
    <t>Dead Tired (Cold Case Psychic Book 23)</t>
  </si>
  <si>
    <t>https://m.media-amazon.com/images/I/91FJdsVlOVL._AC_UY218_.jpg</t>
  </si>
  <si>
    <t>https://www.amazon.com/dp/B0CD9VMFJ8</t>
  </si>
  <si>
    <t>B081XN2R8B</t>
  </si>
  <si>
    <t>Final Play: A Fake Boyfriend Vacation</t>
  </si>
  <si>
    <t>https://m.media-amazon.com/images/I/81Ea5fR2K6L._AC_UY218_.jpg</t>
  </si>
  <si>
    <t>https://www.amazon.com/dp/B081XN2R8B</t>
  </si>
  <si>
    <t>B0C9MWLF6F</t>
  </si>
  <si>
    <t>FINN (Love In Ink Book 1)</t>
  </si>
  <si>
    <t>Ruby Raynes</t>
  </si>
  <si>
    <t>https://m.media-amazon.com/images/I/91fI32NtzEL._AC_UY218_.jpg</t>
  </si>
  <si>
    <t>https://www.amazon.com/dp/B0C9MWLF6F</t>
  </si>
  <si>
    <t>B0B4ZW8KL6</t>
  </si>
  <si>
    <t>Rules of Engagement: An M/M Hockey Romance (Rules of the Game Book 5)</t>
  </si>
  <si>
    <t>https://m.media-amazon.com/images/I/81ralbAWfUL._AC_UY218_.jpg</t>
  </si>
  <si>
    <t>https://www.amazon.com/dp/B0B4ZW8KL6</t>
  </si>
  <si>
    <t>B0BJMWVX2F</t>
  </si>
  <si>
    <t>My Demon Rebound: An MM paramormal romance</t>
  </si>
  <si>
    <t>Ashlynn Mills</t>
  </si>
  <si>
    <t>https://m.media-amazon.com/images/I/71KwZ1LzqfL._AC_UY218_.jpg</t>
  </si>
  <si>
    <t>https://www.amazon.com/dp/B0BJMWVX2F</t>
  </si>
  <si>
    <t>B07RJZNRSC</t>
  </si>
  <si>
    <t>Desires: An MM Daddy Romance (Undisclosed Book 1)</t>
  </si>
  <si>
    <t>https://m.media-amazon.com/images/I/911lxuqyVsL._AC_UY218_.jpg</t>
  </si>
  <si>
    <t>https://www.amazon.com/dp/B07RJZNRSC</t>
  </si>
  <si>
    <t>B01LINR38E</t>
  </si>
  <si>
    <t>Intersection (Alex and Cassidy Book 1)</t>
  </si>
  <si>
    <t>https://m.media-amazon.com/images/I/91Xx6ndIlUL._AC_UY218_.jpg</t>
  </si>
  <si>
    <t>https://www.amazon.com/dp/B01LINR38E</t>
  </si>
  <si>
    <t>B0C3KXCL8F</t>
  </si>
  <si>
    <t>Lessons: An MM mafia romance</t>
  </si>
  <si>
    <t>https://m.media-amazon.com/images/I/918JAnPisVL._AC_UY218_.jpg</t>
  </si>
  <si>
    <t>https://www.amazon.com/dp/B0C3KXCL8F</t>
  </si>
  <si>
    <t>B07YMSZT73</t>
  </si>
  <si>
    <t>The X Ingredient</t>
  </si>
  <si>
    <t>https://m.media-amazon.com/images/I/81GjsilZEIL._AC_UY218_.jpg</t>
  </si>
  <si>
    <t>https://www.amazon.com/dp/B07YMSZT73</t>
  </si>
  <si>
    <t>B0CHPKMNND</t>
  </si>
  <si>
    <t>Her Roommate's Dad</t>
  </si>
  <si>
    <t>JJ Argus</t>
  </si>
  <si>
    <t>https://m.media-amazon.com/images/I/71VqpFoDLQL._AC_UY218_.jpg</t>
  </si>
  <si>
    <t>https://www.amazon.com/dp/B0CHPKMNND</t>
  </si>
  <si>
    <t>B0BLTRYCMJ</t>
  </si>
  <si>
    <t>Drive the Net (Delay of Game Book 1)</t>
  </si>
  <si>
    <t>https://m.media-amazon.com/images/I/81tOkg7FduL._AC_UY218_.jpg</t>
  </si>
  <si>
    <t>https://www.amazon.com/dp/B0BLTRYCMJ</t>
  </si>
  <si>
    <t>B09PFDZKTM</t>
  </si>
  <si>
    <t>Bending the Rules : An M/M Hockey Romance (Rules of the Game Book 2)</t>
  </si>
  <si>
    <t>https://m.media-amazon.com/images/I/81ytbsVEFmL._AC_UY218_.jpg</t>
  </si>
  <si>
    <t>https://www.amazon.com/dp/B09PFDZKTM</t>
  </si>
  <si>
    <t>B07Q43YNMJ</t>
  </si>
  <si>
    <t>LOL: Laugh Out Loud (After Oscar Book 2)</t>
  </si>
  <si>
    <t>https://m.media-amazon.com/images/I/81M0Bf0HjzL._AC_UY218_.jpg</t>
  </si>
  <si>
    <t>https://www.amazon.com/dp/B07Q43YNMJ</t>
  </si>
  <si>
    <t>B0B9L6237S</t>
  </si>
  <si>
    <t>Luke (Unexpected Book 4)</t>
  </si>
  <si>
    <t>https://m.media-amazon.com/images/I/81fjq3ElghL._AC_UY218_.jpg</t>
  </si>
  <si>
    <t>https://www.amazon.com/dp/B0B9L6237S</t>
  </si>
  <si>
    <t>B08NNZ6CR1</t>
  </si>
  <si>
    <t>Afterparties: Stories</t>
  </si>
  <si>
    <t>Anthony Veasna So</t>
  </si>
  <si>
    <t>https://m.media-amazon.com/images/I/81KWv3wOF9L._AC_UY218_.jpg</t>
  </si>
  <si>
    <t>https://www.amazon.com/dp/B08NNZ6CR1</t>
  </si>
  <si>
    <t>B0C59MD7VH</t>
  </si>
  <si>
    <t>The Case Against Her</t>
  </si>
  <si>
    <t>Nicole Taylor</t>
  </si>
  <si>
    <t>https://m.media-amazon.com/images/I/71pkOCJ80LL._AC_UY218_.jpg</t>
  </si>
  <si>
    <t>https://www.amazon.com/dp/B0C59MD7VH</t>
  </si>
  <si>
    <t>B0B52GHRT7</t>
  </si>
  <si>
    <t>Making Waves (Franklin U Book 7)</t>
  </si>
  <si>
    <t>https://m.media-amazon.com/images/I/91LRsy00ziL._AC_UY218_.jpg</t>
  </si>
  <si>
    <t>https://www.amazon.com/dp/B0B52GHRT7</t>
  </si>
  <si>
    <t>B0C92LZ535</t>
  </si>
  <si>
    <t>Cloud Dragon (Dragon Prophecy Book 2)</t>
  </si>
  <si>
    <t>https://m.media-amazon.com/images/I/81UkahBmGSL._AC_UY218_.jpg</t>
  </si>
  <si>
    <t>https://www.amazon.com/dp/B0C92LZ535</t>
  </si>
  <si>
    <t>B09T5L8W5K</t>
  </si>
  <si>
    <t>Ambiguous: M/M Rockstar Romance (IOU Book 1)</t>
  </si>
  <si>
    <t>https://m.media-amazon.com/images/I/81IYrvy8ZKL._AC_UY218_.jpg</t>
  </si>
  <si>
    <t>https://www.amazon.com/dp/B09T5L8W5K</t>
  </si>
  <si>
    <t>B0BGM58ZNP</t>
  </si>
  <si>
    <t>Fuze (Lexi Mills Book 1)</t>
  </si>
  <si>
    <t>https://m.media-amazon.com/images/I/81uceS-xGbL._AC_UY218_.jpg</t>
  </si>
  <si>
    <t>https://www.amazon.com/dp/B0BGM58ZNP</t>
  </si>
  <si>
    <t>B0C76FL4V9</t>
  </si>
  <si>
    <t>A Lonely Broadcast: Book One</t>
  </si>
  <si>
    <t>Kel Byron</t>
  </si>
  <si>
    <t>https://m.media-amazon.com/images/I/71E5DIdc50L._AC_UY218_.jpg</t>
  </si>
  <si>
    <t>https://www.amazon.com/dp/B0C76FL4V9</t>
  </si>
  <si>
    <t>B0BB15HVY9</t>
  </si>
  <si>
    <t>Lucien (Vampire's Mate Book 3)</t>
  </si>
  <si>
    <t>https://m.media-amazon.com/images/I/914tZH7cDBL._AC_UY218_.jpg</t>
  </si>
  <si>
    <t>https://www.amazon.com/dp/B0BB15HVY9</t>
  </si>
  <si>
    <t>B0BQWY45GH</t>
  </si>
  <si>
    <t>Cabin Fever</t>
  </si>
  <si>
    <t>Addison M Conley</t>
  </si>
  <si>
    <t>https://m.media-amazon.com/images/I/81nZH12efpL._AC_UY218_.jpg</t>
  </si>
  <si>
    <t>https://www.amazon.com/dp/B0BQWY45GH</t>
  </si>
  <si>
    <t>B0BYT4PJ2D</t>
  </si>
  <si>
    <t>The Reprobate (Texas Safehouse Book 5)</t>
  </si>
  <si>
    <t>https://m.media-amazon.com/images/I/91ZagToGu1L._AC_UY218_.jpg</t>
  </si>
  <si>
    <t>https://www.amazon.com/dp/B0BYT4PJ2D</t>
  </si>
  <si>
    <t>B08B12C3RX</t>
  </si>
  <si>
    <t>One Time Only: A Rockstar/ Bodyguard MM Standalone Romance</t>
  </si>
  <si>
    <t>https://m.media-amazon.com/images/I/91-5qoXK2bL._AC_UY218_.jpg</t>
  </si>
  <si>
    <t>https://www.amazon.com/dp/B08B12C3RX</t>
  </si>
  <si>
    <t>B08C7ZQ55M</t>
  </si>
  <si>
    <t>The Secret Lives of Church Ladies</t>
  </si>
  <si>
    <t>Deesha Philyaw</t>
  </si>
  <si>
    <t>https://m.media-amazon.com/images/I/81AEeHioAWL._AC_UY218_.jpg</t>
  </si>
  <si>
    <t>https://www.amazon.com/dp/B08C7ZQ55M</t>
  </si>
  <si>
    <t>B0BRW511MV</t>
  </si>
  <si>
    <t>The Blood-Born Dragon: The Everlands Cycle Book 1</t>
  </si>
  <si>
    <t>J.C. Rycroft</t>
  </si>
  <si>
    <t>https://m.media-amazon.com/images/I/91pMOhBUkYL._AC_UY218_.jpg</t>
  </si>
  <si>
    <t>https://www.amazon.com/dp/B0BRW511MV</t>
  </si>
  <si>
    <t>B08HN93XQR</t>
  </si>
  <si>
    <t>Breathless (The Game Series Book 3)</t>
  </si>
  <si>
    <t>https://m.media-amazon.com/images/I/91sI4TdLNUL._AC_UY218_.jpg</t>
  </si>
  <si>
    <t>https://www.amazon.com/dp/B08HN93XQR</t>
  </si>
  <si>
    <t>B0B1DT42QT</t>
  </si>
  <si>
    <t>Our Hideous Progeny: A Novel</t>
  </si>
  <si>
    <t>C.E. McGill</t>
  </si>
  <si>
    <t>https://m.media-amazon.com/images/I/81Zh-E-TmML._AC_UY218_.jpg</t>
  </si>
  <si>
    <t>https://www.amazon.com/dp/B0B1DT42QT</t>
  </si>
  <si>
    <t>B0BYH4X1XD</t>
  </si>
  <si>
    <t>The No Kiss Contract</t>
  </si>
  <si>
    <t>Nan Campbell</t>
  </si>
  <si>
    <t>https://m.media-amazon.com/images/I/813nnago3rL._AC_UY218_.jpg</t>
  </si>
  <si>
    <t>https://www.amazon.com/dp/B0BYH4X1XD</t>
  </si>
  <si>
    <t>B0BQPB7G7H</t>
  </si>
  <si>
    <t>Good Behavior: An MM Forbidden Romance (Wild Heart Ranch Book 2)</t>
  </si>
  <si>
    <t>https://m.media-amazon.com/images/I/81B0JWjoZpL._AC_UY218_.jpg</t>
  </si>
  <si>
    <t>https://www.amazon.com/dp/B0BQPB7G7H</t>
  </si>
  <si>
    <t>B0BZK6BLB4</t>
  </si>
  <si>
    <t>Volatile: A Black Diamond Novel</t>
  </si>
  <si>
    <t>J.R. Gray</t>
  </si>
  <si>
    <t>https://m.media-amazon.com/images/I/81uBDrJyhlL._AC_UY218_.jpg</t>
  </si>
  <si>
    <t>https://www.amazon.com/dp/B0BZK6BLB4</t>
  </si>
  <si>
    <t>B0BH9B58XF</t>
  </si>
  <si>
    <t>Inevitable Disclosure (Valor and Doyle Book 4)</t>
  </si>
  <si>
    <t>https://m.media-amazon.com/images/I/91L6OonuWbL._AC_UY218_.jpg</t>
  </si>
  <si>
    <t>https://www.amazon.com/dp/B0BH9B58XF</t>
  </si>
  <si>
    <t>B0BTDWTBHH</t>
  </si>
  <si>
    <t>Hamartia: An MM Rockstar x K-pop idol romance (Famous Young Things)</t>
  </si>
  <si>
    <t>Scarlett Drake</t>
  </si>
  <si>
    <t>https://m.media-amazon.com/images/I/71FesFCcQhL._AC_UY218_.jpg</t>
  </si>
  <si>
    <t>https://www.amazon.com/dp/B0BTDWTBHH</t>
  </si>
  <si>
    <t>B0B57T9RVC</t>
  </si>
  <si>
    <t>Cracks in the Ice: An MM Opposites Attract, Hurt/Comfort Hockey Romance (Mohegan U Hockey Book 1)</t>
  </si>
  <si>
    <t>https://m.media-amazon.com/images/I/81hgf3-aqKL._AC_UY218_.jpg</t>
  </si>
  <si>
    <t>https://www.amazon.com/dp/B0B57T9RVC</t>
  </si>
  <si>
    <t>B00LLWDUDK</t>
  </si>
  <si>
    <t>Take (Temptation Series Book 2)</t>
  </si>
  <si>
    <t>https://m.media-amazon.com/images/I/9188aNfnL0L._AC_UY218_.jpg</t>
  </si>
  <si>
    <t>https://www.amazon.com/dp/B00LLWDUDK</t>
  </si>
  <si>
    <t>B0CJTXYDC4</t>
  </si>
  <si>
    <t>Logan [Fallen Warriors 7] (The Lynn Hagen ManLove Collection)</t>
  </si>
  <si>
    <t>https://m.media-amazon.com/images/I/811ERv4nn7L._AC_UY218_.jpg</t>
  </si>
  <si>
    <t>https://www.amazon.com/dp/B0CJTXYDC4</t>
  </si>
  <si>
    <t>B0B5S5MJJ9</t>
  </si>
  <si>
    <t>Cali Boy (The Loyal Boys Book 1)</t>
  </si>
  <si>
    <t>https://m.media-amazon.com/images/I/71aZBC57vFL._AC_UY218_.jpg</t>
  </si>
  <si>
    <t>https://www.amazon.com/dp/B0B5S5MJJ9</t>
  </si>
  <si>
    <t>B0B3JSZ5VV</t>
  </si>
  <si>
    <t>If This Gets Outâ€¦ (Cresson Point)</t>
  </si>
  <si>
    <t>https://m.media-amazon.com/images/I/81kdeT8N0NL._AC_UY218_.jpg</t>
  </si>
  <si>
    <t>https://www.amazon.com/dp/B0B3JSZ5VV</t>
  </si>
  <si>
    <t>B0BK9BDY4K</t>
  </si>
  <si>
    <t>Girlfriend Material: A Friends to Lovers Romance</t>
  </si>
  <si>
    <t>https://m.media-amazon.com/images/I/71SQPFpUGwL._AC_UY218_.jpg</t>
  </si>
  <si>
    <t>https://www.amazon.com/dp/B0BK9BDY4K</t>
  </si>
  <si>
    <t>B0BR8QDG8W</t>
  </si>
  <si>
    <t>The Trouble with Trying to Love a Hellion (Murder Sprees and Mute Decrees Book 3)</t>
  </si>
  <si>
    <t>https://m.media-amazon.com/images/I/717jGykbu0L._AC_UY218_.jpg</t>
  </si>
  <si>
    <t>https://www.amazon.com/dp/B0BR8QDG8W</t>
  </si>
  <si>
    <t>B0BZG7Y3B7</t>
  </si>
  <si>
    <t>Little Boy Blu: A Little Big Heart Daddy MM Romance</t>
  </si>
  <si>
    <t>https://m.media-amazon.com/images/I/A1rjMunTJuL._AC_UY218_.jpg</t>
  </si>
  <si>
    <t>https://www.amazon.com/dp/B0BZG7Y3B7</t>
  </si>
  <si>
    <t>B0BZWRNPBX</t>
  </si>
  <si>
    <t>The Hideout</t>
  </si>
  <si>
    <t>https://m.media-amazon.com/images/I/811J9NzJSRL._AC_UY218_.jpg</t>
  </si>
  <si>
    <t>https://www.amazon.com/dp/B0BZWRNPBX</t>
  </si>
  <si>
    <t>B09DFH7Z9W</t>
  </si>
  <si>
    <t>Encore (Famous Book 4)</t>
  </si>
  <si>
    <t>https://m.media-amazon.com/images/I/812NUQ39VJL._AC_UY218_.jpg</t>
  </si>
  <si>
    <t>https://www.amazon.com/dp/B09DFH7Z9W</t>
  </si>
  <si>
    <t>B003XF1OK4</t>
  </si>
  <si>
    <t>The Hours: A Novel (Picador Modern Classics Book 1)</t>
  </si>
  <si>
    <t>https://m.media-amazon.com/images/I/91Syp6hdmtL._AC_UY218_.jpg</t>
  </si>
  <si>
    <t>https://www.amazon.com/dp/B003XF1OK4</t>
  </si>
  <si>
    <t>B0BN6NFH86</t>
  </si>
  <si>
    <t>Kissed by the Krampus: M/M Paranormal Fantasy Monster Romance (Monsters in my Bed Book 1)</t>
  </si>
  <si>
    <t>https://m.media-amazon.com/images/I/A13Fa+f2yrL._AC_UY218_.jpg</t>
  </si>
  <si>
    <t>https://www.amazon.com/dp/B0BN6NFH86</t>
  </si>
  <si>
    <t>B09VCLC5YC</t>
  </si>
  <si>
    <t>The Renegade (Texas Safehouse Book 1)</t>
  </si>
  <si>
    <t>https://m.media-amazon.com/images/I/81MkttHDdSL._AC_UY218_.jpg</t>
  </si>
  <si>
    <t>https://www.amazon.com/dp/B09VCLC5YC</t>
  </si>
  <si>
    <t>B09VLHZVNB</t>
  </si>
  <si>
    <t>Hold Me Under: An M/M Enemies to Lovers Romance (Water, Air, Earth, Fire Book 1)</t>
  </si>
  <si>
    <t>https://m.media-amazon.com/images/I/81o655FT5LL._AC_UY218_.jpg</t>
  </si>
  <si>
    <t>https://www.amazon.com/dp/B09VLHZVNB</t>
  </si>
  <si>
    <t>B08GJBFPKH</t>
  </si>
  <si>
    <t>Healing Aiden (Lords of Discord Book 5)</t>
  </si>
  <si>
    <t>https://m.media-amazon.com/images/I/81vGBwijFfL._AC_UY218_.jpg</t>
  </si>
  <si>
    <t>https://www.amazon.com/dp/B08GJBFPKH</t>
  </si>
  <si>
    <t>B0C2NQ1GPK</t>
  </si>
  <si>
    <t>The Flight Risk</t>
  </si>
  <si>
    <t>Macon Leigh</t>
  </si>
  <si>
    <t>https://m.media-amazon.com/images/I/71Nankj1naL._AC_UY218_.jpg</t>
  </si>
  <si>
    <t>https://www.amazon.com/dp/B0C2NQ1GPK</t>
  </si>
  <si>
    <t>B0BTMY7MNP</t>
  </si>
  <si>
    <t>A Game of Romance and Ruin: A Steamy Lesbian Fantasy (Girl Games Book 2)</t>
  </si>
  <si>
    <t>https://m.media-amazon.com/images/I/81h9fcRQSnL._AC_UY218_.jpg</t>
  </si>
  <si>
    <t>https://www.amazon.com/dp/B0BTMY7MNP</t>
  </si>
  <si>
    <t>B0BHJ5T24Q</t>
  </si>
  <si>
    <t>I Feel You Linger in the Air (à¸«à¸­à¸¡à¸à¸¥à¸´à¹ˆà¸™à¸„à¸§à¸²à¸¡à¸£à¸±à¸ English Version)</t>
  </si>
  <si>
    <t>VIOLET RAIN everY</t>
  </si>
  <si>
    <t>https://m.media-amazon.com/images/I/61u6aa1u2ML._AC_UY218_.jpg</t>
  </si>
  <si>
    <t>https://www.amazon.com/dp/B0BHJ5T24Q</t>
  </si>
  <si>
    <t>B09RVG5FBP</t>
  </si>
  <si>
    <t>Traded: A MM Enemies to Lovers Sports Romance (Off the Field Duet Book 1)</t>
  </si>
  <si>
    <t>Kimberly Knight</t>
  </si>
  <si>
    <t>https://m.media-amazon.com/images/I/812T3Z2oS-L._AC_UY218_.jpg</t>
  </si>
  <si>
    <t>https://www.amazon.com/dp/B09RVG5FBP</t>
  </si>
  <si>
    <t>B0C336ZZW2</t>
  </si>
  <si>
    <t>King of Nothing: a dark RH Peter Pan Retelling (Brutal Never Boys Book 1)</t>
  </si>
  <si>
    <t>https://m.media-amazon.com/images/I/811XlkM7XmL._AC_UY218_.jpg</t>
  </si>
  <si>
    <t>https://www.amazon.com/dp/B0C336ZZW2</t>
  </si>
  <si>
    <t>B0BV6XSJVQ</t>
  </si>
  <si>
    <t>R is for... (Checklist Book 18)</t>
  </si>
  <si>
    <t>L Dubois</t>
  </si>
  <si>
    <t>https://m.media-amazon.com/images/I/81HTKYmq-UL._AC_UY218_.jpg</t>
  </si>
  <si>
    <t>https://www.amazon.com/dp/B0BV6XSJVQ</t>
  </si>
  <si>
    <t>B0BPY8QMLX</t>
  </si>
  <si>
    <t>Presidential</t>
  </si>
  <si>
    <t>Lola Keeley</t>
  </si>
  <si>
    <t>https://m.media-amazon.com/images/I/81OrWSTjyeL._AC_UY218_.jpg</t>
  </si>
  <si>
    <t>https://www.amazon.com/dp/B0BPY8QMLX</t>
  </si>
  <si>
    <t>B08Y71G657</t>
  </si>
  <si>
    <t>Communion (On My Knees Series Book 3)</t>
  </si>
  <si>
    <t>https://m.media-amazon.com/images/I/71msG1a8maL._AC_UY218_.jpg</t>
  </si>
  <si>
    <t>https://www.amazon.com/dp/B08Y71G657</t>
  </si>
  <si>
    <t>B09RPCJB5Y</t>
  </si>
  <si>
    <t>Really Good, Actually: The must-read major Sunday Times bestselling debut novel of 2023</t>
  </si>
  <si>
    <t>https://m.media-amazon.com/images/I/71AvO3FVuQL._AC_UY218_.jpg</t>
  </si>
  <si>
    <t>https://www.amazon.com/dp/B09RPCJB5Y</t>
  </si>
  <si>
    <t>B08KPGSG5F</t>
  </si>
  <si>
    <t>Bath Haus: A Thriller</t>
  </si>
  <si>
    <t>https://m.media-amazon.com/images/I/91TYJlkPOwL._AC_UY218_.jpg</t>
  </si>
  <si>
    <t>https://www.amazon.com/dp/B08KPGSG5F</t>
  </si>
  <si>
    <t>B0BXMPGTZT</t>
  </si>
  <si>
    <t>A Beginnerâ€™s Guide to Death, Demons, and Other Afterlife Disasters: An M/M Paranormal Romance (Demonic Disasters and Afterlife Adventures Book 1)</t>
  </si>
  <si>
    <t>https://m.media-amazon.com/images/I/81u8SSehyKL._AC_UY218_.jpg</t>
  </si>
  <si>
    <t>https://www.amazon.com/dp/B0BXMPGTZT</t>
  </si>
  <si>
    <t>B0C7NSV4CK</t>
  </si>
  <si>
    <t>Accidental Bonds (Elemental Bonds Book 1)</t>
  </si>
  <si>
    <t>Marie Reynard</t>
  </si>
  <si>
    <t>https://m.media-amazon.com/images/I/81Q0TjLQzcL._AC_UY218_.jpg</t>
  </si>
  <si>
    <t>https://www.amazon.com/dp/B0C7NSV4CK</t>
  </si>
  <si>
    <t>B0BRL9PBLN</t>
  </si>
  <si>
    <t>The Love We Make</t>
  </si>
  <si>
    <t>https://m.media-amazon.com/images/I/81OMGJ87YBL._AC_UY218_.jpg</t>
  </si>
  <si>
    <t>https://www.amazon.com/dp/B0BRL9PBLN</t>
  </si>
  <si>
    <t>B079H2NVHD</t>
  </si>
  <si>
    <t>Alphas Like Us (Like Us Series: Billionaires &amp; Bodyguards Book 3)</t>
  </si>
  <si>
    <t>https://m.media-amazon.com/images/I/71-AyH2m8SL._AC_UY218_.jpg</t>
  </si>
  <si>
    <t>https://www.amazon.com/dp/B079H2NVHD</t>
  </si>
  <si>
    <t>B08W4ZRDRZ</t>
  </si>
  <si>
    <t>A Lady for a Duke</t>
  </si>
  <si>
    <t>https://m.media-amazon.com/images/I/81718gU9KcL._AC_UY218_.jpg</t>
  </si>
  <si>
    <t>https://www.amazon.com/dp/B08W4ZRDRZ</t>
  </si>
  <si>
    <t>B0BM59KKF7</t>
  </si>
  <si>
    <t>These Thin Lines</t>
  </si>
  <si>
    <t>https://m.media-amazon.com/images/I/71AEY8L87iL._AC_UY218_.jpg</t>
  </si>
  <si>
    <t>https://www.amazon.com/dp/B0BM59KKF7</t>
  </si>
  <si>
    <t>B07WSPK7D5</t>
  </si>
  <si>
    <t>10 Minutes 38 Seconds in This Strange World</t>
  </si>
  <si>
    <t>https://m.media-amazon.com/images/I/81I7jfC2pdL._AC_UY218_.jpg</t>
  </si>
  <si>
    <t>https://www.amazon.com/dp/B07WSPK7D5</t>
  </si>
  <si>
    <t>B0CCLGS397</t>
  </si>
  <si>
    <t>A Royal Runaway Road-Trip: Story of a Princess and her Bodyguard (Age-Gap)</t>
  </si>
  <si>
    <t>A. Goswami</t>
  </si>
  <si>
    <t>https://m.media-amazon.com/images/I/81DxxB4g6fL._AC_UY218_.jpg</t>
  </si>
  <si>
    <t>https://www.amazon.com/dp/B0CCLGS397</t>
  </si>
  <si>
    <t>B0BSG43RWF</t>
  </si>
  <si>
    <t>All the Things We Left Unsaid</t>
  </si>
  <si>
    <t>Kalyn Orrin</t>
  </si>
  <si>
    <t>https://m.media-amazon.com/images/I/71nbQ0lJaiL._AC_UY218_.jpg</t>
  </si>
  <si>
    <t>https://www.amazon.com/dp/B0BSG43RWF</t>
  </si>
  <si>
    <t>B0CGQBFWGZ</t>
  </si>
  <si>
    <t>Barrel Proof: A Partners-to-Lovers Gay Romantic Suspense (Agents Irish and Whiskey Book 3)</t>
  </si>
  <si>
    <t>https://m.media-amazon.com/images/I/81WrWIi2LJL._AC_UY218_.jpg</t>
  </si>
  <si>
    <t>https://www.amazon.com/dp/B0CGQBFWGZ</t>
  </si>
  <si>
    <t>B078JXWD3L</t>
  </si>
  <si>
    <t>Ranger Hank: The Lonely Heroes Series, Book 1</t>
  </si>
  <si>
    <t>Sam E. Kraemer</t>
  </si>
  <si>
    <t>https://m.media-amazon.com/images/I/91RrPeLCm8L._AC_UY218_.jpg</t>
  </si>
  <si>
    <t>https://www.amazon.com/dp/B078JXWD3L</t>
  </si>
  <si>
    <t>B0BTJCS1VG</t>
  </si>
  <si>
    <t>F*ck Steal Kill</t>
  </si>
  <si>
    <t>https://m.media-amazon.com/images/I/91JASz9sj4L._AC_UY218_.jpg</t>
  </si>
  <si>
    <t>https://www.amazon.com/dp/B0BTJCS1VG</t>
  </si>
  <si>
    <t>B0CFR1W94C</t>
  </si>
  <si>
    <t>A Midlife Woman (A Woman Lost Book 11)</t>
  </si>
  <si>
    <t>https://m.media-amazon.com/images/I/710uPRViLNL._AC_UY218_.jpg</t>
  </si>
  <si>
    <t>https://www.amazon.com/dp/B0CFR1W94C</t>
  </si>
  <si>
    <t>B0CH41CRFK</t>
  </si>
  <si>
    <t>Cutie and the Beast (Fae Out of Water Book 1)</t>
  </si>
  <si>
    <t>E.J. Russell</t>
  </si>
  <si>
    <t>https://m.media-amazon.com/images/I/91VBcunbY1L._AC_UY218_.jpg</t>
  </si>
  <si>
    <t>https://www.amazon.com/dp/B0CH41CRFK</t>
  </si>
  <si>
    <t>B07YDHZC5R</t>
  </si>
  <si>
    <t>Their Boy (The Game Series Book 2)</t>
  </si>
  <si>
    <t>https://m.media-amazon.com/images/I/81ifb6WRqkL._AC_UY218_.jpg</t>
  </si>
  <si>
    <t>https://www.amazon.com/dp/B07YDHZC5R</t>
  </si>
  <si>
    <t>B0CB25HMS2</t>
  </si>
  <si>
    <t>The Bogeyman and the Schoolteacher: A Cozy M/M Monster Romance (Monsters Hollow)</t>
  </si>
  <si>
    <t>https://m.media-amazon.com/images/I/A1yKAecdmtL._AC_UY218_.jpg</t>
  </si>
  <si>
    <t>https://www.amazon.com/dp/B0CB25HMS2</t>
  </si>
  <si>
    <t>B097YJR1RF</t>
  </si>
  <si>
    <t>Season's Change (Trade Season Book 1)</t>
  </si>
  <si>
    <t>Cait Nary</t>
  </si>
  <si>
    <t>https://m.media-amazon.com/images/I/81wE5TrEcBL._AC_UY218_.jpg</t>
  </si>
  <si>
    <t>https://www.amazon.com/dp/B097YJR1RF</t>
  </si>
  <si>
    <t>B0C2FB9L99</t>
  </si>
  <si>
    <t>Starting Over</t>
  </si>
  <si>
    <t>Nance Sparks</t>
  </si>
  <si>
    <t>https://m.media-amazon.com/images/I/81hW8FRlD7L._AC_UY218_.jpg</t>
  </si>
  <si>
    <t>https://www.amazon.com/dp/B0C2FB9L99</t>
  </si>
  <si>
    <t>B081HBBPPV</t>
  </si>
  <si>
    <t>Adore (On My Knees Series Book 2)</t>
  </si>
  <si>
    <t>https://m.media-amazon.com/images/I/71oK6PoA3kL._AC_UY218_.jpg</t>
  </si>
  <si>
    <t>https://www.amazon.com/dp/B081HBBPPV</t>
  </si>
  <si>
    <t>B09CP3565D</t>
  </si>
  <si>
    <t>Just a Bit Bossy (Straight Guys Book 12)</t>
  </si>
  <si>
    <t>https://m.media-amazon.com/images/I/61w3rbBwRpL._AC_UY218_.jpg</t>
  </si>
  <si>
    <t>https://www.amazon.com/dp/B09CP3565D</t>
  </si>
  <si>
    <t>B0BZ9YNND7</t>
  </si>
  <si>
    <t>A Suitable Bodyguard</t>
  </si>
  <si>
    <t>R. Cooper</t>
  </si>
  <si>
    <t>https://m.media-amazon.com/images/I/810SFIsP79L._AC_UY218_.jpg</t>
  </si>
  <si>
    <t>https://www.amazon.com/dp/B0BZ9YNND7</t>
  </si>
  <si>
    <t>B0C3G8S3MH</t>
  </si>
  <si>
    <t>Enemy: An MM Mafia Romance</t>
  </si>
  <si>
    <t>R.A. Frick</t>
  </si>
  <si>
    <t>https://m.media-amazon.com/images/I/814gkDZzW6L._AC_UY218_.jpg</t>
  </si>
  <si>
    <t>https://www.amazon.com/dp/B0C3G8S3MH</t>
  </si>
  <si>
    <t>B08QMC8TKD</t>
  </si>
  <si>
    <t>Lyric &amp; the Heartbeats</t>
  </si>
  <si>
    <t>Lana Kole</t>
  </si>
  <si>
    <t>https://m.media-amazon.com/images/I/91fChjgwTYS._AC_UY218_.jpg</t>
  </si>
  <si>
    <t>https://www.amazon.com/dp/B08QMC8TKD</t>
  </si>
  <si>
    <t>B0BSS7M2YM</t>
  </si>
  <si>
    <t>The Good Liar (Infidelity #1)</t>
  </si>
  <si>
    <t>https://m.media-amazon.com/images/I/81ImNi2JatL._AC_UY218_.jpg</t>
  </si>
  <si>
    <t>https://www.amazon.com/dp/B0BSS7M2YM</t>
  </si>
  <si>
    <t>B0C7TXZ2VF</t>
  </si>
  <si>
    <t>Regular, Smegular! (Fast Break Book 3)</t>
  </si>
  <si>
    <t>https://m.media-amazon.com/images/I/81RPwk3L+UL._AC_UY218_.jpg</t>
  </si>
  <si>
    <t>https://www.amazon.com/dp/B0C7TXZ2VF</t>
  </si>
  <si>
    <t>B0BXMNHWKN</t>
  </si>
  <si>
    <t>Not for a Moment</t>
  </si>
  <si>
    <t>https://m.media-amazon.com/images/I/91WfyJGtVfL._AC_UY218_.jpg</t>
  </si>
  <si>
    <t>https://www.amazon.com/dp/B0BXMNHWKN</t>
  </si>
  <si>
    <t>B0BKC67ZFP</t>
  </si>
  <si>
    <t>Lex (Unexpected Book 5)</t>
  </si>
  <si>
    <t>https://m.media-amazon.com/images/I/91vkONZloPL._AC_UY218_.jpg</t>
  </si>
  <si>
    <t>https://www.amazon.com/dp/B0BKC67ZFP</t>
  </si>
  <si>
    <t>B0C6RMWHZ9</t>
  </si>
  <si>
    <t>X-RATED HARDCORE NAUGHTY STORIES! A 60 Story Collection of Short Erotica, Adult Taboo</t>
  </si>
  <si>
    <t>Lindsey Wilde</t>
  </si>
  <si>
    <t>https://m.media-amazon.com/images/I/81ZwRkvZ2yL._AC_UY218_.jpg</t>
  </si>
  <si>
    <t>https://www.amazon.com/dp/B0C6RMWHZ9</t>
  </si>
  <si>
    <t>B0B8JJWSM7</t>
  </si>
  <si>
    <t>A Family Affair</t>
  </si>
  <si>
    <t>https://m.media-amazon.com/images/I/71cf8UGzoGL._AC_UY218_.jpg</t>
  </si>
  <si>
    <t>https://www.amazon.com/dp/B0B8JJWSM7</t>
  </si>
  <si>
    <t>B074ZKT816</t>
  </si>
  <si>
    <t>Facing West: A Forever Wilde Novel</t>
  </si>
  <si>
    <t>https://m.media-amazon.com/images/I/916P-Q-q+3L._AC_UY218_.jpg</t>
  </si>
  <si>
    <t>https://www.amazon.com/dp/B074ZKT816</t>
  </si>
  <si>
    <t>B09NZ56LLP</t>
  </si>
  <si>
    <t>Mortal Skin: MM Fae Romance (Folk Book 1)</t>
  </si>
  <si>
    <t>https://m.media-amazon.com/images/I/71R7IXM5QmL._AC_UY218_.jpg</t>
  </si>
  <si>
    <t>https://www.amazon.com/dp/B09NZ56LLP</t>
  </si>
  <si>
    <t>B0BDBTQGYF</t>
  </si>
  <si>
    <t>Breaking the Rules : An M/M Hockey Romance (Rules of the Game Book 6)</t>
  </si>
  <si>
    <t>https://m.media-amazon.com/images/I/81W68ztEDML._AC_UY218_.jpg</t>
  </si>
  <si>
    <t>https://www.amazon.com/dp/B0BDBTQGYF</t>
  </si>
  <si>
    <t>B09YVQ1PQD</t>
  </si>
  <si>
    <t>Bay (The Smoky Vale Alliance Book 1)</t>
  </si>
  <si>
    <t>https://m.media-amazon.com/images/I/91m11miLL8L._AC_UY218_.jpg</t>
  </si>
  <si>
    <t>https://www.amazon.com/dp/B09YVQ1PQD</t>
  </si>
  <si>
    <t>B0BN41ZZ6H</t>
  </si>
  <si>
    <t>The Alien's Defiant Omega: an m/m alien romance (The Alien's Omega Book 3)</t>
  </si>
  <si>
    <t>https://m.media-amazon.com/images/I/81MrSWY3DFL._AC_UY218_.jpg</t>
  </si>
  <si>
    <t>https://www.amazon.com/dp/B0BN41ZZ6H</t>
  </si>
  <si>
    <t>B08CCDFHMH</t>
  </si>
  <si>
    <t>The Chosen One Universe Volume Two: An MM Paranormal Fantasy Shifters Series</t>
  </si>
  <si>
    <t>https://m.media-amazon.com/images/I/81thu0s7Y1L._AC_UY218_.jpg</t>
  </si>
  <si>
    <t>https://www.amazon.com/dp/B08CCDFHMH</t>
  </si>
  <si>
    <t>B0CDVV84JH</t>
  </si>
  <si>
    <t>Dresses from Diana: A Gradual Feminization Story</t>
  </si>
  <si>
    <t>Jennifer Sweet</t>
  </si>
  <si>
    <t>https://m.media-amazon.com/images/I/81XE2Ddha5L._AC_UY218_.jpg</t>
  </si>
  <si>
    <t>https://www.amazon.com/dp/B0CDVV84JH</t>
  </si>
  <si>
    <t>B0CBQZSVBK</t>
  </si>
  <si>
    <t>Hopping to His Omega: M/M Shifter Mpreg Romance (Omegas of Oliver Creek Book 5)</t>
  </si>
  <si>
    <t>https://m.media-amazon.com/images/I/91AiWIAjMyL._AC_UY218_.jpg</t>
  </si>
  <si>
    <t>https://www.amazon.com/dp/B0CBQZSVBK</t>
  </si>
  <si>
    <t>B09Y6CW4NJ</t>
  </si>
  <si>
    <t>Herculeia the Hero: A Monstrously Mythic Romance: Herculeia Duet, Part 2</t>
  </si>
  <si>
    <t>https://m.media-amazon.com/images/I/91tPcBk-DbL._AC_UY218_.jpg</t>
  </si>
  <si>
    <t>https://www.amazon.com/dp/B09Y6CW4NJ</t>
  </si>
  <si>
    <t>B0C3HZBXT5</t>
  </si>
  <si>
    <t>Johnson x 2 (Stick Handling Book 1)</t>
  </si>
  <si>
    <t>Shae Michaels</t>
  </si>
  <si>
    <t>https://m.media-amazon.com/images/I/81al4gz52EL._AC_UY218_.jpg</t>
  </si>
  <si>
    <t>https://www.amazon.com/dp/B0C3HZBXT5</t>
  </si>
  <si>
    <t>B07WPNFXN6</t>
  </si>
  <si>
    <t>Unconquerable Sun (The Sun Chronicles Book 1)</t>
  </si>
  <si>
    <t>https://m.media-amazon.com/images/I/815SMhqzESL._AC_UY218_.jpg</t>
  </si>
  <si>
    <t>https://www.amazon.com/dp/B07WPNFXN6</t>
  </si>
  <si>
    <t>B09Z4MJFKQ</t>
  </si>
  <si>
    <t>Blood Rituals: A Cait Reagan Novel (Boston Preternatural Investigations Unit Book 1)</t>
  </si>
  <si>
    <t>Aoibh Wood</t>
  </si>
  <si>
    <t>https://m.media-amazon.com/images/I/81V2zdTx0yL._AC_UY218_.jpg</t>
  </si>
  <si>
    <t>https://www.amazon.com/dp/B09Z4MJFKQ</t>
  </si>
  <si>
    <t>B0BTKB1QL1</t>
  </si>
  <si>
    <t>A Mage's Guide to Wicky (R'iyah Family Archives: Volume Book 3)</t>
  </si>
  <si>
    <t>https://m.media-amazon.com/images/I/71HGighFQ3L._AC_UY218_.jpg</t>
  </si>
  <si>
    <t>https://www.amazon.com/dp/B0BTKB1QL1</t>
  </si>
  <si>
    <t>B09KQNSDW1</t>
  </si>
  <si>
    <t>Spirited Situation (Ghostly Guardians Book 1)</t>
  </si>
  <si>
    <t>https://m.media-amazon.com/images/I/81OfN+l3TyL._AC_UY218_.jpg</t>
  </si>
  <si>
    <t>https://www.amazon.com/dp/B09KQNSDW1</t>
  </si>
  <si>
    <t>B0C6PG1P4F</t>
  </si>
  <si>
    <t>Sparks Fly</t>
  </si>
  <si>
    <t>Birdie Lynn</t>
  </si>
  <si>
    <t>https://m.media-amazon.com/images/I/81cnVIWuh2L._AC_UY218_.jpg</t>
  </si>
  <si>
    <t>https://www.amazon.com/dp/B0C6PG1P4F</t>
  </si>
  <si>
    <t>B0BRHLFPJ9</t>
  </si>
  <si>
    <t>Scoreless Game (On the Board Book 2)</t>
  </si>
  <si>
    <t>https://m.media-amazon.com/images/I/81Xf-8uacTL._AC_UY218_.jpg</t>
  </si>
  <si>
    <t>https://www.amazon.com/dp/B0BRHLFPJ9</t>
  </si>
  <si>
    <t>B0C4TJM79H</t>
  </si>
  <si>
    <t>Off The Written Path</t>
  </si>
  <si>
    <t>https://m.media-amazon.com/images/I/8116wsUxY4L._AC_UY218_.jpg</t>
  </si>
  <si>
    <t>https://www.amazon.com/dp/B0C4TJM79H</t>
  </si>
  <si>
    <t>B0BPWVSQ4M</t>
  </si>
  <si>
    <t>Home</t>
  </si>
  <si>
    <t>Whitney Hanson</t>
  </si>
  <si>
    <t>https://m.media-amazon.com/images/I/71GpHviD1eL._AC_UY218_.jpg</t>
  </si>
  <si>
    <t>https://www.amazon.com/dp/B0BPWVSQ4M</t>
  </si>
  <si>
    <t>B083SSZWXJ</t>
  </si>
  <si>
    <t>Conviction (Scattered Stars: Conviction Book 1)</t>
  </si>
  <si>
    <t>https://m.media-amazon.com/images/I/81VqcfKPpFL._AC_UY218_.jpg</t>
  </si>
  <si>
    <t>https://www.amazon.com/dp/B083SSZWXJ</t>
  </si>
  <si>
    <t>B08525ZDCJ</t>
  </si>
  <si>
    <t>Virgin Flyer</t>
  </si>
  <si>
    <t>https://m.media-amazon.com/images/I/71BLNi2+GOL._AC_UY218_.jpg</t>
  </si>
  <si>
    <t>https://www.amazon.com/dp/B08525ZDCJ</t>
  </si>
  <si>
    <t>B0BRKH5Q2P</t>
  </si>
  <si>
    <t>Pies &amp; Promises: An MM Single Dad Romance (Heartcraft Market Book 1)</t>
  </si>
  <si>
    <t>https://m.media-amazon.com/images/I/91mz7GyCdsL._AC_UY218_.jpg</t>
  </si>
  <si>
    <t>https://www.amazon.com/dp/B0BRKH5Q2P</t>
  </si>
  <si>
    <t>B0CG9ZCD92</t>
  </si>
  <si>
    <t>The Cowboy and the Outcast: A Gay M/M Cowboy Romance (Farthingdale Valley Book 3)</t>
  </si>
  <si>
    <t>Jackie North</t>
  </si>
  <si>
    <t>https://m.media-amazon.com/images/I/917Xv5Rp8iL._AC_UY218_.jpg</t>
  </si>
  <si>
    <t>https://www.amazon.com/dp/B0CG9ZCD92</t>
  </si>
  <si>
    <t>B0BXMH468J</t>
  </si>
  <si>
    <t>Malice (Lost Souls MC Book 1)</t>
  </si>
  <si>
    <t>https://m.media-amazon.com/images/I/81sfAEJIyzL._AC_UY218_.jpg</t>
  </si>
  <si>
    <t>https://www.amazon.com/dp/B0BXMH468J</t>
  </si>
  <si>
    <t>B0BHYGDL5S</t>
  </si>
  <si>
    <t>Mortal Follies: A Novel (The Mortal Follies series Book 1)</t>
  </si>
  <si>
    <t>https://m.media-amazon.com/images/I/81rOPi+aWhL._AC_UY218_.jpg</t>
  </si>
  <si>
    <t>https://www.amazon.com/dp/B0BHYGDL5S</t>
  </si>
  <si>
    <t>B07MQNDCXK</t>
  </si>
  <si>
    <t>The Library of the Unwritten (A Novel from Hell's Library Book 1)</t>
  </si>
  <si>
    <t>A. J. Hackwith</t>
  </si>
  <si>
    <t>https://m.media-amazon.com/images/I/81NFrI1S+oL._AC_UY218_.jpg</t>
  </si>
  <si>
    <t>https://www.amazon.com/dp/B07MQNDCXK</t>
  </si>
  <si>
    <t>B09J65V6KB</t>
  </si>
  <si>
    <t>Evasion (Scattered Stars: Evasion Book 1)</t>
  </si>
  <si>
    <t>https://m.media-amazon.com/images/I/8190Pw9xFaL._AC_UY218_.jpg</t>
  </si>
  <si>
    <t>https://www.amazon.com/dp/B09J65V6KB</t>
  </si>
  <si>
    <t>B086JN68M6</t>
  </si>
  <si>
    <t>The Pull of the Stars: A Novel</t>
  </si>
  <si>
    <t>https://m.media-amazon.com/images/I/8116GCqB5mS._AC_UY218_.jpg</t>
  </si>
  <si>
    <t>https://www.amazon.com/dp/B086JN68M6</t>
  </si>
  <si>
    <t>B09B4TPP86</t>
  </si>
  <si>
    <t>The Dinner Lady Detectives: A charming British village cosy mystery</t>
  </si>
  <si>
    <t>https://m.media-amazon.com/images/I/812swYV5LAL._AC_UY218_.jpg</t>
  </si>
  <si>
    <t>https://www.amazon.com/dp/B09B4TPP86</t>
  </si>
  <si>
    <t>B098P74NBX</t>
  </si>
  <si>
    <t>The Family Firm: A Taboo, Age Gap, Step Family Reverse Harem Novel (The Santini Family Book 1)</t>
  </si>
  <si>
    <t>S.L. Sinclair</t>
  </si>
  <si>
    <t>https://m.media-amazon.com/images/I/81B4D+NNghS._AC_UY218_.jpg</t>
  </si>
  <si>
    <t>https://www.amazon.com/dp/B098P74NBX</t>
  </si>
  <si>
    <t>B096QNFQPB</t>
  </si>
  <si>
    <t>You're My Home</t>
  </si>
  <si>
    <t>Katie Moore</t>
  </si>
  <si>
    <t>https://m.media-amazon.com/images/I/81jvOIcRxwS._AC_UY218_.jpg</t>
  </si>
  <si>
    <t>https://www.amazon.com/dp/B096QNFQPB</t>
  </si>
  <si>
    <t>B0BVKW69JQ</t>
  </si>
  <si>
    <t>Ruger (Savage Kings MC - Virginia Book 4)</t>
  </si>
  <si>
    <t>https://m.media-amazon.com/images/I/81fCuD3GNWL._AC_UY218_.jpg</t>
  </si>
  <si>
    <t>https://www.amazon.com/dp/B0BVKW69JQ</t>
  </si>
  <si>
    <t>B0BWW71DNC</t>
  </si>
  <si>
    <t>Viking Ink : Tewsbury Daddies</t>
  </si>
  <si>
    <t>Myf Wren</t>
  </si>
  <si>
    <t>https://m.media-amazon.com/images/I/61byrxsc9DL._AC_UY218_.jpg</t>
  </si>
  <si>
    <t>https://www.amazon.com/dp/B0BWW71DNC</t>
  </si>
  <si>
    <t>B09YQJH19S</t>
  </si>
  <si>
    <t>Unwritten Rules: An M/M Hockey Romance (Rules of the Game Book 4)</t>
  </si>
  <si>
    <t>https://m.media-amazon.com/images/I/81T3gXcLiFL._AC_UY218_.jpg</t>
  </si>
  <si>
    <t>https://www.amazon.com/dp/B09YQJH19S</t>
  </si>
  <si>
    <t>B06XH3H48G</t>
  </si>
  <si>
    <t>Goodbye Paradise (Hello Goodbye Book 1)</t>
  </si>
  <si>
    <t>https://m.media-amazon.com/images/I/81qN9BKV4KL._AC_UY218_.jpg</t>
  </si>
  <si>
    <t>https://www.amazon.com/dp/B06XH3H48G</t>
  </si>
  <si>
    <t>B0B61CGMWG</t>
  </si>
  <si>
    <t>Unstable Connections (Valor and Doyle Book 3)</t>
  </si>
  <si>
    <t>https://m.media-amazon.com/images/I/91bVgc2DCdL._AC_UY218_.jpg</t>
  </si>
  <si>
    <t>https://www.amazon.com/dp/B0B61CGMWG</t>
  </si>
  <si>
    <t>B0BCL1VYF3</t>
  </si>
  <si>
    <t>Lost to the Moon: The Mate Games: A Small Town Monster Romance (Pestilence Book 4)</t>
  </si>
  <si>
    <t>https://m.media-amazon.com/images/I/81a3glemhhL._AC_UY218_.jpg</t>
  </si>
  <si>
    <t>https://www.amazon.com/dp/B0BCL1VYF3</t>
  </si>
  <si>
    <t>B0BC97FNYQ</t>
  </si>
  <si>
    <t>Little Mushroom: Revelations</t>
  </si>
  <si>
    <t>https://m.media-amazon.com/images/I/71lgwafGcnL._AC_UY218_.jpg</t>
  </si>
  <si>
    <t>https://www.amazon.com/dp/B0BC97FNYQ</t>
  </si>
  <si>
    <t>B0C2DTKD5N</t>
  </si>
  <si>
    <t>The Free People's Village</t>
  </si>
  <si>
    <t>Sim Kern</t>
  </si>
  <si>
    <t>https://m.media-amazon.com/images/I/810ffo5HsfL._AC_UY218_.jpg</t>
  </si>
  <si>
    <t>https://www.amazon.com/dp/B0C2DTKD5N</t>
  </si>
  <si>
    <t>B0BRHHXY9R</t>
  </si>
  <si>
    <t>Forever Asher: An MM Best Friends to Lovers, Navy SEALs romance (Mayberry Protectors Book 1)</t>
  </si>
  <si>
    <t>Rhys Everly</t>
  </si>
  <si>
    <t>https://m.media-amazon.com/images/I/91BL8BqWXDL._AC_UY218_.jpg</t>
  </si>
  <si>
    <t>https://www.amazon.com/dp/B0BRHHXY9R</t>
  </si>
  <si>
    <t>B0BZLLLX6Z</t>
  </si>
  <si>
    <t>Correct, Not Politically Correct: About Same-Sex Marriage and Transgenderism</t>
  </si>
  <si>
    <t>Frank Turek</t>
  </si>
  <si>
    <t>https://m.media-amazon.com/images/I/81NzSFa0cRL._AC_UY218_.jpg</t>
  </si>
  <si>
    <t>https://www.amazon.com/dp/B0BZLLLX6Z</t>
  </si>
  <si>
    <t>B09VG583FD</t>
  </si>
  <si>
    <t>Studious: A Contemporary M/M Gay Romance Novel</t>
  </si>
  <si>
    <t>https://m.media-amazon.com/images/I/81jRHz1rltL._AC_UY218_.jpg</t>
  </si>
  <si>
    <t>https://www.amazon.com/dp/B09VG583FD</t>
  </si>
  <si>
    <t>B0BKR6P1CN</t>
  </si>
  <si>
    <t>Impact (Lexi Mills Book 3)</t>
  </si>
  <si>
    <t>https://m.media-amazon.com/images/I/81eGUJz1GML._AC_UY218_.jpg</t>
  </si>
  <si>
    <t>https://www.amazon.com/dp/B0BKR6P1CN</t>
  </si>
  <si>
    <t>B09161KYTR</t>
  </si>
  <si>
    <t>Much Ado About Murder: a reverse harem murder mystery (Nevermore Bookshop Mysteries Book 7)</t>
  </si>
  <si>
    <t>https://m.media-amazon.com/images/I/81rokr5FbwL._AC_UY218_.jpg</t>
  </si>
  <si>
    <t>https://www.amazon.com/dp/B09161KYTR</t>
  </si>
  <si>
    <t>B0B4M67TR7</t>
  </si>
  <si>
    <t>The Witch and His Doctor (Kincaid Pack Book 6)</t>
  </si>
  <si>
    <t>https://m.media-amazon.com/images/I/81jBNqscfRL._AC_UY218_.jpg</t>
  </si>
  <si>
    <t>https://www.amazon.com/dp/B0B4M67TR7</t>
  </si>
  <si>
    <t>B01BD1SSO4</t>
  </si>
  <si>
    <t>The Mothers: A Novel</t>
  </si>
  <si>
    <t>https://m.media-amazon.com/images/I/81tpeq3fjDL._AC_UY218_.jpg</t>
  </si>
  <si>
    <t>https://www.amazon.com/dp/B01BD1SSO4</t>
  </si>
  <si>
    <t>B0927CHKLK</t>
  </si>
  <si>
    <t>Gretchen Felker-Martin</t>
  </si>
  <si>
    <t>https://m.media-amazon.com/images/I/81-+dAcPRmL._AC_UY218_.jpg</t>
  </si>
  <si>
    <t>https://www.amazon.com/dp/B0927CHKLK</t>
  </si>
  <si>
    <t>B0C3L68LDQ</t>
  </si>
  <si>
    <t>Three Meant To Be: Branches of Past and Future Book One</t>
  </si>
  <si>
    <t>MN Bennet</t>
  </si>
  <si>
    <t>https://m.media-amazon.com/images/I/81i2lGMyG2L._AC_UY218_.jpg</t>
  </si>
  <si>
    <t>https://www.amazon.com/dp/B0C3L68LDQ</t>
  </si>
  <si>
    <t>B0BSCFFBFT</t>
  </si>
  <si>
    <t>Smolder (Drake Security Book 2)</t>
  </si>
  <si>
    <t>https://m.media-amazon.com/images/I/91zvZm4SGoL._AC_UY218_.jpg</t>
  </si>
  <si>
    <t>https://www.amazon.com/dp/B0BSCFFBFT</t>
  </si>
  <si>
    <t>B09ZLTS3VF</t>
  </si>
  <si>
    <t>Ancient History: An MM Second Chance, Nerd/Jock Romance (South Rock High Book 1)</t>
  </si>
  <si>
    <t>https://m.media-amazon.com/images/I/81OxF+YeglL._AC_UY218_.jpg</t>
  </si>
  <si>
    <t>https://www.amazon.com/dp/B09ZLTS3VF</t>
  </si>
  <si>
    <t>B07V49CYQ1</t>
  </si>
  <si>
    <t>Intoxicating (Elite Protection Services Book 1)</t>
  </si>
  <si>
    <t>https://m.media-amazon.com/images/I/912uzAIaFTL._AC_UY218_.jpg</t>
  </si>
  <si>
    <t>https://www.amazon.com/dp/B07V49CYQ1</t>
  </si>
  <si>
    <t>B08CY5D4RH</t>
  </si>
  <si>
    <t>Spotlight (Famous Book 2)</t>
  </si>
  <si>
    <t>https://m.media-amazon.com/images/I/81R9LZMZ3IL._AC_UY218_.jpg</t>
  </si>
  <si>
    <t>https://www.amazon.com/dp/B08CY5D4RH</t>
  </si>
  <si>
    <t>B0C78LXQ52</t>
  </si>
  <si>
    <t>Drowning in You: An MM Enemies to Lovers Romance (Neptune State University Book 1)</t>
  </si>
  <si>
    <t>https://m.media-amazon.com/images/I/81DiagLjyfL._AC_UY218_.jpg</t>
  </si>
  <si>
    <t>https://www.amazon.com/dp/B0C78LXQ52</t>
  </si>
  <si>
    <t>B0C5T5J12W</t>
  </si>
  <si>
    <t>Archer's Lost Onesie (Found by Daddy Book 3)</t>
  </si>
  <si>
    <t>https://m.media-amazon.com/images/I/61BdZ9ttLIL._AC_UY218_.jpg</t>
  </si>
  <si>
    <t>https://www.amazon.com/dp/B0C5T5J12W</t>
  </si>
  <si>
    <t>B0831QRN8T</t>
  </si>
  <si>
    <t>Hench: A Novel</t>
  </si>
  <si>
    <t>Natalie Zina Walschots</t>
  </si>
  <si>
    <t>https://m.media-amazon.com/images/I/71hZ9ED7J-S._AC_UY218_.jpg</t>
  </si>
  <si>
    <t>https://www.amazon.com/dp/B0831QRN8T</t>
  </si>
  <si>
    <t>B0C31ZY1XR</t>
  </si>
  <si>
    <t>Offensive Edge (Delay of Game Book 5)</t>
  </si>
  <si>
    <t>https://m.media-amazon.com/images/I/91kBckI0XRL._AC_UY218_.jpg</t>
  </si>
  <si>
    <t>https://www.amazon.com/dp/B0C31ZY1XR</t>
  </si>
  <si>
    <t>B07DHJT92Q</t>
  </si>
  <si>
    <t>The Raven Tower</t>
  </si>
  <si>
    <t>https://m.media-amazon.com/images/I/812lac5vXoL._AC_UY218_.jpg</t>
  </si>
  <si>
    <t>https://www.amazon.com/dp/B07DHJT92Q</t>
  </si>
  <si>
    <t>B0B9KTFKTD</t>
  </si>
  <si>
    <t>Fool's Gold</t>
  </si>
  <si>
    <t>Ki Brightly</t>
  </si>
  <si>
    <t>https://m.media-amazon.com/images/I/81AHG-tuSwL._AC_UY218_.jpg</t>
  </si>
  <si>
    <t>https://www.amazon.com/dp/B0B9KTFKTD</t>
  </si>
  <si>
    <t>B0B4T1QBWT</t>
  </si>
  <si>
    <t>The Stepmother</t>
  </si>
  <si>
    <t>https://m.media-amazon.com/images/I/816XGVbBu7L._AC_UY218_.jpg</t>
  </si>
  <si>
    <t>https://www.amazon.com/dp/B0B4T1QBWT</t>
  </si>
  <si>
    <t>B0C6S4JP63</t>
  </si>
  <si>
    <t>You'll Fit Right In: A Gradual Feminization Story</t>
  </si>
  <si>
    <t>https://m.media-amazon.com/images/I/71Cw+RfJd+L._AC_UY218_.jpg</t>
  </si>
  <si>
    <t>https://www.amazon.com/dp/B0C6S4JP63</t>
  </si>
  <si>
    <t>B002GKGAZG</t>
  </si>
  <si>
    <t>My Name Is Asher Lev</t>
  </si>
  <si>
    <t>https://m.media-amazon.com/images/I/91zQJNMMG9L._AC_UY218_.jpg</t>
  </si>
  <si>
    <t>https://www.amazon.com/dp/B002GKGAZG</t>
  </si>
  <si>
    <t>B0BB8PFVPP</t>
  </si>
  <si>
    <t>Just a Bit Heartless (Straight Guys Book 13)</t>
  </si>
  <si>
    <t>https://m.media-amazon.com/images/I/7122zkcgYNL._AC_UY218_.jpg</t>
  </si>
  <si>
    <t>https://www.amazon.com/dp/B0BB8PFVPP</t>
  </si>
  <si>
    <t>B08KB69KVG</t>
  </si>
  <si>
    <t>The Place Between</t>
  </si>
  <si>
    <t>https://m.media-amazon.com/images/I/71X5ij2fm3L._AC_UY218_.jpg</t>
  </si>
  <si>
    <t>https://www.amazon.com/dp/B08KB69KVG</t>
  </si>
  <si>
    <t>B0BGM67YD5</t>
  </si>
  <si>
    <t>Proximity (Lexi Mills Book 2)</t>
  </si>
  <si>
    <t>https://m.media-amazon.com/images/I/71hvpVKuRfL._AC_UY218_.jpg</t>
  </si>
  <si>
    <t>https://www.amazon.com/dp/B0BGM67YD5</t>
  </si>
  <si>
    <t>B0BQCD83TD</t>
  </si>
  <si>
    <t>Raiden: Paranormal Council Enforcers Book Seven</t>
  </si>
  <si>
    <t>https://m.media-amazon.com/images/I/9136H+87ObL._AC_UY218_.jpg</t>
  </si>
  <si>
    <t>https://www.amazon.com/dp/B0BQCD83TD</t>
  </si>
  <si>
    <t>B096X943NX</t>
  </si>
  <si>
    <t>The Alien's Kidnapped Omega (The Alien's Omega Book 1)</t>
  </si>
  <si>
    <t>https://m.media-amazon.com/images/I/819YVx7oVHL._AC_UY218_.jpg</t>
  </si>
  <si>
    <t>https://www.amazon.com/dp/B096X943NX</t>
  </si>
  <si>
    <t>B0BLNVMLT4</t>
  </si>
  <si>
    <t>Romance Languages: A Friends-to-Lovers, Virgin MM Romance (South Rock High Book 3)</t>
  </si>
  <si>
    <t>https://m.media-amazon.com/images/I/81hW1av9ClL._AC_UY218_.jpg</t>
  </si>
  <si>
    <t>https://www.amazon.com/dp/B0BLNVMLT4</t>
  </si>
  <si>
    <t>B0BGQK5PNL</t>
  </si>
  <si>
    <t>The Red Scholarâ€™s Wake: A Xuya Universe Romance (Xuya Universe Romances)</t>
  </si>
  <si>
    <t>Aliette de Bodard</t>
  </si>
  <si>
    <t>https://m.media-amazon.com/images/I/91LFHYf67cL._AC_UY218_.jpg</t>
  </si>
  <si>
    <t>https://www.amazon.com/dp/B0BGQK5PNL</t>
  </si>
  <si>
    <t>B07X17Q6PC</t>
  </si>
  <si>
    <t>The Tyrant Baru Cormorant (The Masquerade Book 3)</t>
  </si>
  <si>
    <t>https://m.media-amazon.com/images/I/91-wEu6eyAL._AC_UY218_.jpg</t>
  </si>
  <si>
    <t>https://www.amazon.com/dp/B07X17Q6PC</t>
  </si>
  <si>
    <t>B0B84FH6HY</t>
  </si>
  <si>
    <t>In His Sights (Second Sight)</t>
  </si>
  <si>
    <t>https://m.media-amazon.com/images/I/81b1Vmkkp9L._AC_UY218_.jpg</t>
  </si>
  <si>
    <t>https://www.amazon.com/dp/B0B84FH6HY</t>
  </si>
  <si>
    <t>B09L57W5KN</t>
  </si>
  <si>
    <t>The Scars That Bind Us: The Magi Accounts 1</t>
  </si>
  <si>
    <t>https://m.media-amazon.com/images/I/91UZx20R0cL._AC_UY218_.jpg</t>
  </si>
  <si>
    <t>https://www.amazon.com/dp/B09L57W5KN</t>
  </si>
  <si>
    <t>B0CFBGTNDW</t>
  </si>
  <si>
    <t>The secrets of The Van Doreenâ€™s</t>
  </si>
  <si>
    <t>https://m.media-amazon.com/images/I/81RLJTUQvYL._AC_UY218_.jpg</t>
  </si>
  <si>
    <t>https://www.amazon.com/dp/B0CFBGTNDW</t>
  </si>
  <si>
    <t>B07KQ2FXPZ</t>
  </si>
  <si>
    <t>Breaking Character</t>
  </si>
  <si>
    <t>Lee Winter</t>
  </si>
  <si>
    <t>https://m.media-amazon.com/images/I/81c9BWr-PtL._AC_UY218_.jpg</t>
  </si>
  <si>
    <t>https://www.amazon.com/dp/B07KQ2FXPZ</t>
  </si>
  <si>
    <t>B0B1BBKR8N</t>
  </si>
  <si>
    <t>Suite Dreams: A Blue Collar Daddy/River Gorge Crossover (The Men of River Gorge)</t>
  </si>
  <si>
    <t>https://m.media-amazon.com/images/I/81am6wvel1L._AC_UY218_.jpg</t>
  </si>
  <si>
    <t>https://www.amazon.com/dp/B0B1BBKR8N</t>
  </si>
  <si>
    <t>B07Q6TLW9R</t>
  </si>
  <si>
    <t>Find Me: A Novel</t>
  </si>
  <si>
    <t>https://m.media-amazon.com/images/I/911vmBI6OOL._AC_UY218_.jpg</t>
  </si>
  <si>
    <t>https://www.amazon.com/dp/B07Q6TLW9R</t>
  </si>
  <si>
    <t>B0C2JMBTGC</t>
  </si>
  <si>
    <t>Roughing The Kicker: A Bisexual Age Gap MM Sports Romance (The Package Deal Series Book 6)</t>
  </si>
  <si>
    <t>Rheland Richmond</t>
  </si>
  <si>
    <t>https://m.media-amazon.com/images/I/915udD3plOL._AC_UY218_.jpg</t>
  </si>
  <si>
    <t>https://www.amazon.com/dp/B0C2JMBTGC</t>
  </si>
  <si>
    <t>B09ZNHPZJV</t>
  </si>
  <si>
    <t>Forgotten Vows: MM Fae Romance (Folk Book 2)</t>
  </si>
  <si>
    <t>https://m.media-amazon.com/images/I/81jn3eTmJWL._AC_UY218_.jpg</t>
  </si>
  <si>
    <t>https://www.amazon.com/dp/B09ZNHPZJV</t>
  </si>
  <si>
    <t>B07SS2P2M1</t>
  </si>
  <si>
    <t>Devilry</t>
  </si>
  <si>
    <t>https://m.media-amazon.com/images/I/81HS5MbW8iL._AC_UY218_.jpg</t>
  </si>
  <si>
    <t>https://www.amazon.com/dp/B07SS2P2M1</t>
  </si>
  <si>
    <t>B01N4DEYSC</t>
  </si>
  <si>
    <t>The Brightest Fell (October Daye Book 11)</t>
  </si>
  <si>
    <t>https://m.media-amazon.com/images/I/91Ey-68M5JL._AC_UY218_.jpg</t>
  </si>
  <si>
    <t>https://www.amazon.com/dp/B01N4DEYSC</t>
  </si>
  <si>
    <t>B0CH756TV3</t>
  </si>
  <si>
    <t>Something to be Thankful For</t>
  </si>
  <si>
    <t>Carrie L. Carr</t>
  </si>
  <si>
    <t>https://m.media-amazon.com/images/I/81Tx4d84ZiL._AC_UY218_.jpg</t>
  </si>
  <si>
    <t>https://www.amazon.com/dp/B0CH756TV3</t>
  </si>
  <si>
    <t>B07JG4ZZQV</t>
  </si>
  <si>
    <t>The Sex Therapist Next Door</t>
  </si>
  <si>
    <t>https://m.media-amazon.com/images/I/718XN3JCjqL._AC_UY218_.jpg</t>
  </si>
  <si>
    <t>https://www.amazon.com/dp/B07JG4ZZQV</t>
  </si>
  <si>
    <t>B00N5LPLE6</t>
  </si>
  <si>
    <t>The Picture of Dorian Gray</t>
  </si>
  <si>
    <t>https://m.media-amazon.com/images/I/71tkKX2SqLL._AC_UY218_.jpg</t>
  </si>
  <si>
    <t>https://www.amazon.com/dp/B00N5LPLE6</t>
  </si>
  <si>
    <t>B0CB8FKQDM</t>
  </si>
  <si>
    <t>Butterflies: A Spicy Sapphic Romance (Birds and Butterflies Book 2)</t>
  </si>
  <si>
    <t>Frances M. Thompson</t>
  </si>
  <si>
    <t>https://m.media-amazon.com/images/I/81FtxVCG0TL._AC_UY218_.jpg</t>
  </si>
  <si>
    <t>https://www.amazon.com/dp/B0CB8FKQDM</t>
  </si>
  <si>
    <t>B095NN1M7P</t>
  </si>
  <si>
    <t>Thick as Thieves: An Aster Valley Novel</t>
  </si>
  <si>
    <t>https://m.media-amazon.com/images/I/A1V4GK1JG0L._AC_UY218_.jpg</t>
  </si>
  <si>
    <t>https://www.amazon.com/dp/B095NN1M7P</t>
  </si>
  <si>
    <t>B0BJ5L6ZWF</t>
  </si>
  <si>
    <t>The Forever Factor</t>
  </si>
  <si>
    <t>https://m.media-amazon.com/images/I/711eeA05rlL._AC_UY218_.jpg</t>
  </si>
  <si>
    <t>https://www.amazon.com/dp/B0BJ5L6ZWF</t>
  </si>
  <si>
    <t>B0B15JNH28</t>
  </si>
  <si>
    <t>Meet Me There (More Than Friends Book 1)</t>
  </si>
  <si>
    <t>https://m.media-amazon.com/images/I/71OWaETsG+L._AC_UY218_.jpg</t>
  </si>
  <si>
    <t>https://www.amazon.com/dp/B0B15JNH28</t>
  </si>
  <si>
    <t>B0BPX2J84S</t>
  </si>
  <si>
    <t>This Spells Disaster</t>
  </si>
  <si>
    <t>Tori Anne Martin</t>
  </si>
  <si>
    <t>https://m.media-amazon.com/images/I/81Uq8zkPFfL._AC_UY218_.jpg</t>
  </si>
  <si>
    <t>https://www.amazon.com/dp/B0BPX2J84S</t>
  </si>
  <si>
    <t>B0BVKNPWNH</t>
  </si>
  <si>
    <t>Confessions: Zayne (Confessions Series Book 8)</t>
  </si>
  <si>
    <t>https://m.media-amazon.com/images/I/81MfNqxECGL._AC_UY218_.jpg</t>
  </si>
  <si>
    <t>https://www.amazon.com/dp/B0BVKNPWNH</t>
  </si>
  <si>
    <t>B09YX3XQKV</t>
  </si>
  <si>
    <t>A Mage's Guide to Aussie Terrors (R'iyah Family Archives: Volume Book 2)</t>
  </si>
  <si>
    <t>https://m.media-amazon.com/images/I/81CIRSoc--L._AC_UY218_.jpg</t>
  </si>
  <si>
    <t>https://www.amazon.com/dp/B09YX3XQKV</t>
  </si>
  <si>
    <t>B0C6LG4CKL</t>
  </si>
  <si>
    <t>If It's Meant to Be (The Bayview Romances Book 1)</t>
  </si>
  <si>
    <t>Lily Seabrooke</t>
  </si>
  <si>
    <t>https://m.media-amazon.com/images/I/81IYdYooDlL._AC_UY218_.jpg</t>
  </si>
  <si>
    <t>https://www.amazon.com/dp/B0C6LG4CKL</t>
  </si>
  <si>
    <t>B094LKVYWH</t>
  </si>
  <si>
    <t>Deadly Kiss: A FF Vampire Paranormal Romance (The Immortal Reign Book 1)</t>
  </si>
  <si>
    <t>Ariel Marie</t>
  </si>
  <si>
    <t>https://m.media-amazon.com/images/I/81BfW1dAVZS._AC_UY218_.jpg</t>
  </si>
  <si>
    <t>https://www.amazon.com/dp/B094LKVYWH</t>
  </si>
  <si>
    <t>B000FC121E</t>
  </si>
  <si>
    <t>The Great and Secret Show: The First Book of the Art (Book of the Art series 1)</t>
  </si>
  <si>
    <t>https://m.media-amazon.com/images/I/91F1s3aE1cL._AC_UY218_.jpg</t>
  </si>
  <si>
    <t>https://www.amazon.com/dp/B000FC121E</t>
  </si>
  <si>
    <t>B0C7HY2LCR</t>
  </si>
  <si>
    <t>Point Blank: Badlands Book 6 - A MM Psychic Detective Romance Adventure</t>
  </si>
  <si>
    <t>Morgan Brice</t>
  </si>
  <si>
    <t>https://m.media-amazon.com/images/I/81WzZ5kD2hL._AC_UY218_.jpg</t>
  </si>
  <si>
    <t>https://www.amazon.com/dp/B0C7HY2LCR</t>
  </si>
  <si>
    <t>B0BNPCQFD6</t>
  </si>
  <si>
    <t>Ghostly Awakening</t>
  </si>
  <si>
    <t>https://m.media-amazon.com/images/I/61AKGHysXvL._AC_UY218_.jpg</t>
  </si>
  <si>
    <t>https://www.amazon.com/dp/B0BNPCQFD6</t>
  </si>
  <si>
    <t>B0C4K8Y3VD</t>
  </si>
  <si>
    <t>The Capo's Boy: A Mafia Romance (Mafia Mayhem Book 1)</t>
  </si>
  <si>
    <t>https://m.media-amazon.com/images/I/81JvHUeXupL._AC_UY218_.jpg</t>
  </si>
  <si>
    <t>https://www.amazon.com/dp/B0C4K8Y3VD</t>
  </si>
  <si>
    <t>B0BW1GF9CN</t>
  </si>
  <si>
    <t>Was I Ever Free: A Dark Romance (Was I Ever #3)</t>
  </si>
  <si>
    <t>Naomi Loud</t>
  </si>
  <si>
    <t>https://m.media-amazon.com/images/I/716FksTYUnL._AC_UY218_.jpg</t>
  </si>
  <si>
    <t>https://www.amazon.com/dp/B0BW1GF9CN</t>
  </si>
  <si>
    <t>B0C6JLZ6XV</t>
  </si>
  <si>
    <t>Not a Chance (Love in Vacationland Book 3)</t>
  </si>
  <si>
    <t>https://m.media-amazon.com/images/I/71a3LLhgrAL._AC_UY218_.jpg</t>
  </si>
  <si>
    <t>https://www.amazon.com/dp/B0C6JLZ6XV</t>
  </si>
  <si>
    <t>B0BSVCM73X</t>
  </si>
  <si>
    <t>The Fixer (The Villains series Book 1)</t>
  </si>
  <si>
    <t>https://m.media-amazon.com/images/I/81Qo8VAaqML._AC_UY218_.jpg</t>
  </si>
  <si>
    <t>https://www.amazon.com/dp/B0BSVCM73X</t>
  </si>
  <si>
    <t>B0C5TPFZKW</t>
  </si>
  <si>
    <t>Youâ€™re My Beat (A Slow-Burn MM Rockstar Romance)</t>
  </si>
  <si>
    <t>https://m.media-amazon.com/images/I/71kAWB30f6L._AC_UY218_.jpg</t>
  </si>
  <si>
    <t>https://www.amazon.com/dp/B0C5TPFZKW</t>
  </si>
  <si>
    <t>B0BQPJRJJB</t>
  </si>
  <si>
    <t>After Hours Lectures: A Standalone MM Student/Professor Romance (Forbidden Series)</t>
  </si>
  <si>
    <t>https://m.media-amazon.com/images/I/81JJePlAvaL._AC_UY218_.jpg</t>
  </si>
  <si>
    <t>https://www.amazon.com/dp/B0BQPJRJJB</t>
  </si>
  <si>
    <t>B0C6RB2ZPR</t>
  </si>
  <si>
    <t>Fool Me Twice (Court of Pain Book 2)</t>
  </si>
  <si>
    <t>Ariana Nash</t>
  </si>
  <si>
    <t>https://m.media-amazon.com/images/I/81PlYP7SOWL._AC_UY218_.jpg</t>
  </si>
  <si>
    <t>https://www.amazon.com/dp/B0C6RB2ZPR</t>
  </si>
  <si>
    <t>B09WSSPK86</t>
  </si>
  <si>
    <t>Reinhold: Paranormal Council Enforcers Book Three</t>
  </si>
  <si>
    <t>https://m.media-amazon.com/images/I/A1DLyDTL9nL._AC_UY218_.jpg</t>
  </si>
  <si>
    <t>https://www.amazon.com/dp/B09WSSPK86</t>
  </si>
  <si>
    <t>B09LYT7TF5</t>
  </si>
  <si>
    <t>Devil's Dance: Rebel Kings MC: Cam, Alexei, and Saint</t>
  </si>
  <si>
    <t>https://m.media-amazon.com/images/I/91H8OUJ+SyL._AC_UY218_.jpg</t>
  </si>
  <si>
    <t>https://www.amazon.com/dp/B09LYT7TF5</t>
  </si>
  <si>
    <t>B0C2F8XK1M</t>
  </si>
  <si>
    <t>Broken Fences</t>
  </si>
  <si>
    <t>Jo Hemmingwood</t>
  </si>
  <si>
    <t>https://m.media-amazon.com/images/I/81oHau-ndZL._AC_UY218_.jpg</t>
  </si>
  <si>
    <t>https://www.amazon.com/dp/B0C2F8XK1M</t>
  </si>
  <si>
    <t>B0CFWVFR8P</t>
  </si>
  <si>
    <t>Beautifully Broken- A MM dark romance</t>
  </si>
  <si>
    <t>MP Bates</t>
  </si>
  <si>
    <t>https://m.media-amazon.com/images/I/71V4toMx78L._AC_UY218_.jpg</t>
  </si>
  <si>
    <t>https://www.amazon.com/dp/B0CFWVFR8P</t>
  </si>
  <si>
    <t>B0C1XH2K8N</t>
  </si>
  <si>
    <t>Unfortunate : A Black Diamond Novel (Unlucky 13)</t>
  </si>
  <si>
    <t>https://m.media-amazon.com/images/I/714UXlC+mtL._AC_UY218_.jpg</t>
  </si>
  <si>
    <t>https://www.amazon.com/dp/B0C1XH2K8N</t>
  </si>
  <si>
    <t>B0C7HBTDQH</t>
  </si>
  <si>
    <t>I am Succubus!: Vol. 1</t>
  </si>
  <si>
    <t>Jammin' Rabbit</t>
  </si>
  <si>
    <t>https://m.media-amazon.com/images/I/81HZFC2AmGL._AC_UY218_.jpg</t>
  </si>
  <si>
    <t>https://www.amazon.com/dp/B0C7HBTDQH</t>
  </si>
  <si>
    <t>B092FRRLGQ</t>
  </si>
  <si>
    <t>Stray Cat Strut: A Young Lady's Journey to Becoming a Pop-Up Samurai</t>
  </si>
  <si>
    <t>https://m.media-amazon.com/images/I/715nFmk-wFL._AC_UY218_.jpg</t>
  </si>
  <si>
    <t>https://www.amazon.com/dp/B092FRRLGQ</t>
  </si>
  <si>
    <t>B09W73P2L7</t>
  </si>
  <si>
    <t>Traded: An MM Hockey Romance (Nashville Grizzlies Book 1)</t>
  </si>
  <si>
    <t>https://m.media-amazon.com/images/I/813SvyjpC5L._AC_UY218_.jpg</t>
  </si>
  <si>
    <t>https://www.amazon.com/dp/B09W73P2L7</t>
  </si>
  <si>
    <t>B0C5ZC5MXX</t>
  </si>
  <si>
    <t>The Friend-Zoned Fox's Omegas: M/M/M Shifter Mpreg Romance (Male-Order Mates Book 11)</t>
  </si>
  <si>
    <t>https://m.media-amazon.com/images/I/91W65ef9T5L._AC_UY218_.jpg</t>
  </si>
  <si>
    <t>https://www.amazon.com/dp/B0C5ZC5MXX</t>
  </si>
  <si>
    <t>B0BLT953YK</t>
  </si>
  <si>
    <t>Talyn: Unyielding (Talyn's Saga Book 3)</t>
  </si>
  <si>
    <t>Benjamin Medrano</t>
  </si>
  <si>
    <t>https://m.media-amazon.com/images/I/811iqEgy8oL._AC_UY218_.jpg</t>
  </si>
  <si>
    <t>https://www.amazon.com/dp/B0BLT953YK</t>
  </si>
  <si>
    <t>B0BVKWK53Z</t>
  </si>
  <si>
    <t>Green Rath: A Cait Reagan Novel (Boston Preternatural Investigations Unit Book 3)</t>
  </si>
  <si>
    <t>https://m.media-amazon.com/images/I/8142-xP20mL._AC_UY218_.jpg</t>
  </si>
  <si>
    <t>https://www.amazon.com/dp/B0BVKWK53Z</t>
  </si>
  <si>
    <t>B0C99N41TM</t>
  </si>
  <si>
    <t>Tempt Her: A Spicy, Why Choose Romance</t>
  </si>
  <si>
    <t>Kelly Finley</t>
  </si>
  <si>
    <t>https://m.media-amazon.com/images/I/713TPWIqY+L._AC_UY218_.jpg</t>
  </si>
  <si>
    <t>https://www.amazon.com/dp/B0C99N41TM</t>
  </si>
  <si>
    <t>B09VGCBQRP</t>
  </si>
  <si>
    <t>Secrets Typed in Blood: A Pentecost and Parker Mystery</t>
  </si>
  <si>
    <t>Stephen Spotswood</t>
  </si>
  <si>
    <t>https://m.media-amazon.com/images/I/71yRHVPwj8L._AC_UY218_.jpg</t>
  </si>
  <si>
    <t>https://www.amazon.com/dp/B09VGCBQRP</t>
  </si>
  <si>
    <t>B08R7L1CQR</t>
  </si>
  <si>
    <t>Headstrong (Vino and Veritas)</t>
  </si>
  <si>
    <t>https://m.media-amazon.com/images/I/81OpGQfTqvL._AC_UY218_.jpg</t>
  </si>
  <si>
    <t>https://www.amazon.com/dp/B08R7L1CQR</t>
  </si>
  <si>
    <t>B0026SCMNM</t>
  </si>
  <si>
    <t>Brooklyn: A Novel</t>
  </si>
  <si>
    <t>Colm Toibin</t>
  </si>
  <si>
    <t>https://m.media-amazon.com/images/I/81uwzl6-AHL._AC_UY218_.jpg</t>
  </si>
  <si>
    <t>https://www.amazon.com/dp/B0026SCMNM</t>
  </si>
  <si>
    <t>B097CJMN2P</t>
  </si>
  <si>
    <t>All In With Him (Men of Summer - An MM Forbidden Sports Romance Book 3)</t>
  </si>
  <si>
    <t>https://m.media-amazon.com/images/I/81C5--29OaL._AC_UY218_.jpg</t>
  </si>
  <si>
    <t>https://www.amazon.com/dp/B097CJMN2P</t>
  </si>
  <si>
    <t>B0BRGN4XSD</t>
  </si>
  <si>
    <t>A Daddy In Cameron (Love On Tap 2: Pain &amp; Healing)</t>
  </si>
  <si>
    <t>Sammi Cee</t>
  </si>
  <si>
    <t>https://m.media-amazon.com/images/I/81SiMorru8L._AC_UY218_.jpg</t>
  </si>
  <si>
    <t>https://www.amazon.com/dp/B0BRGN4XSD</t>
  </si>
  <si>
    <t>B0BSXT7GZC</t>
  </si>
  <si>
    <t>Wickedly Scandalous: A Limited Edition Romance Collection (Romance Collections Limited Editions Book 2)</t>
  </si>
  <si>
    <t>Stephanie Morris</t>
  </si>
  <si>
    <t>https://m.media-amazon.com/images/I/91prJcNe3tL._AC_UY218_.jpg</t>
  </si>
  <si>
    <t>https://www.amazon.com/dp/B0BSXT7GZC</t>
  </si>
  <si>
    <t>B09YVN6ND8</t>
  </si>
  <si>
    <t>Swan Hearts (Plum Valley Cowboys Book 4)</t>
  </si>
  <si>
    <t>https://m.media-amazon.com/images/I/91HMZNhvkTL._AC_UY218_.jpg</t>
  </si>
  <si>
    <t>https://www.amazon.com/dp/B09YVN6ND8</t>
  </si>
  <si>
    <t>B0CGP4WVYP</t>
  </si>
  <si>
    <t>War and Solace: A Tale from Norvegr (Tales from Norvegr)</t>
  </si>
  <si>
    <t>Edale Lane</t>
  </si>
  <si>
    <t>https://m.media-amazon.com/images/I/71adO4-MrIL._AC_UY218_.jpg</t>
  </si>
  <si>
    <t>https://www.amazon.com/dp/B0CGP4WVYP</t>
  </si>
  <si>
    <t>B0C68GPHZX</t>
  </si>
  <si>
    <t>Payback (Firsts and Forever Stories Book 10)</t>
  </si>
  <si>
    <t>Alexa Land</t>
  </si>
  <si>
    <t>https://m.media-amazon.com/images/I/81fmcO02HtL._AC_UY218_.jpg</t>
  </si>
  <si>
    <t>https://www.amazon.com/dp/B0C68GPHZX</t>
  </si>
  <si>
    <t>B0BTMPKHHK</t>
  </si>
  <si>
    <t>The Suffering: A Novel</t>
  </si>
  <si>
    <t>MJ Mars</t>
  </si>
  <si>
    <t>https://m.media-amazon.com/images/I/91y7JH2jcML._AC_UY218_.jpg</t>
  </si>
  <si>
    <t>https://www.amazon.com/dp/B0BTMPKHHK</t>
  </si>
  <si>
    <t>B07PLQBLH3</t>
  </si>
  <si>
    <t>All Souls Near &amp; Nigh (Soulbound Book 2)</t>
  </si>
  <si>
    <t>https://m.media-amazon.com/images/I/81hvEzzrZ5L._AC_UY218_.jpg</t>
  </si>
  <si>
    <t>https://www.amazon.com/dp/B07PLQBLH3</t>
  </si>
  <si>
    <t>B0BL2993W4</t>
  </si>
  <si>
    <t>Brazen Affairs (Hidden Affairs Book 1)</t>
  </si>
  <si>
    <t>https://m.media-amazon.com/images/I/61Ln9OrvGZL._AC_UY218_.jpg</t>
  </si>
  <si>
    <t>https://www.amazon.com/dp/B0BL2993W4</t>
  </si>
  <si>
    <t>B0B5SFHRJ2</t>
  </si>
  <si>
    <t>Something Wild &amp; Wonderful</t>
  </si>
  <si>
    <t>Anita Kelly</t>
  </si>
  <si>
    <t>https://m.media-amazon.com/images/I/816oaX0erJL._AC_UY218_.jpg</t>
  </si>
  <si>
    <t>https://www.amazon.com/dp/B0B5SFHRJ2</t>
  </si>
  <si>
    <t>B01AHKXIPG</t>
  </si>
  <si>
    <t>Once Broken Faith (October Daye Book 10)</t>
  </si>
  <si>
    <t>https://m.media-amazon.com/images/I/81B8F-Ryh6L._AC_UY218_.jpg</t>
  </si>
  <si>
    <t>https://www.amazon.com/dp/B01AHKXIPG</t>
  </si>
  <si>
    <t>B0759S6JF6</t>
  </si>
  <si>
    <t>Enemy Of My Enemy: The Executive Office #2 - Special Edition</t>
  </si>
  <si>
    <t>https://m.media-amazon.com/images/I/915ypWAZJJL._AC_UY218_.jpg</t>
  </si>
  <si>
    <t>https://www.amazon.com/dp/B0759S6JF6</t>
  </si>
  <si>
    <t>B0BSLQGXHW</t>
  </si>
  <si>
    <t>Prowl (The Game Series Book 12)</t>
  </si>
  <si>
    <t>https://m.media-amazon.com/images/I/81-pP0M0YRL._AC_UY218_.jpg</t>
  </si>
  <si>
    <t>https://www.amazon.com/dp/B0BSLQGXHW</t>
  </si>
  <si>
    <t>B0CF8TQY3C</t>
  </si>
  <si>
    <t>Liar Liar - Part One: D'Arco Mafia Duet</t>
  </si>
  <si>
    <t>Jaye Pratt</t>
  </si>
  <si>
    <t>https://m.media-amazon.com/images/I/8191guQO+uL._AC_UY218_.jpg</t>
  </si>
  <si>
    <t>https://www.amazon.com/dp/B0CF8TQY3C</t>
  </si>
  <si>
    <t>B08Q3HLDV6</t>
  </si>
  <si>
    <t>Playing the Palace</t>
  </si>
  <si>
    <t>https://m.media-amazon.com/images/I/81Mbe9orwcL._AC_UY218_.jpg</t>
  </si>
  <si>
    <t>https://www.amazon.com/dp/B08Q3HLDV6</t>
  </si>
  <si>
    <t>B0C2ZBXY7L</t>
  </si>
  <si>
    <t>A Wedding in a Week</t>
  </si>
  <si>
    <t>Con Riley</t>
  </si>
  <si>
    <t>https://m.media-amazon.com/images/I/71dP8tg4ouL._AC_UY218_.jpg</t>
  </si>
  <si>
    <t>https://www.amazon.com/dp/B0C2ZBXY7L</t>
  </si>
  <si>
    <t>B0C5TVRH9C</t>
  </si>
  <si>
    <t>Magic Burning: Carnival of Mysteries</t>
  </si>
  <si>
    <t>Kaje Harper</t>
  </si>
  <si>
    <t>https://m.media-amazon.com/images/I/91CVTJbImcL._AC_UY218_.jpg</t>
  </si>
  <si>
    <t>https://www.amazon.com/dp/B0C5TVRH9C</t>
  </si>
  <si>
    <t>B0B64S9NM4</t>
  </si>
  <si>
    <t>Reforged</t>
  </si>
  <si>
    <t>Seth Haddon</t>
  </si>
  <si>
    <t>https://m.media-amazon.com/images/I/81It8dXgtXL._AC_UY218_.jpg</t>
  </si>
  <si>
    <t>https://www.amazon.com/dp/B0B64S9NM4</t>
  </si>
  <si>
    <t>B0C6FV3ZTD</t>
  </si>
  <si>
    <t>Cousin Calvin</t>
  </si>
  <si>
    <t>Dick Parker</t>
  </si>
  <si>
    <t>https://m.media-amazon.com/images/I/71xFQQCt-2L._AC_UY218_.jpg</t>
  </si>
  <si>
    <t>https://www.amazon.com/dp/B0C6FV3ZTD</t>
  </si>
  <si>
    <t>B09ZT3X8YW</t>
  </si>
  <si>
    <t>Make Me Fall: An M/M Opposites Attract Standalone (Water, Air, Earth, Fire Book 2)</t>
  </si>
  <si>
    <t>https://m.media-amazon.com/images/I/81nxK3Q10sL._AC_UY218_.jpg</t>
  </si>
  <si>
    <t>https://www.amazon.com/dp/B09ZT3X8YW</t>
  </si>
  <si>
    <t>B0C2NKLR5W</t>
  </si>
  <si>
    <t>Becoming Bennet (Behind the Camera Book 2)</t>
  </si>
  <si>
    <t>https://m.media-amazon.com/images/I/91QNUlAtrYL._AC_UY218_.jpg</t>
  </si>
  <si>
    <t>https://www.amazon.com/dp/B0C2NKLR5W</t>
  </si>
  <si>
    <t>B0848ML729</t>
  </si>
  <si>
    <t>Caulky (Four Bears Construction Book 1)</t>
  </si>
  <si>
    <t>https://m.media-amazon.com/images/I/91OTo2I3-uL._AC_UY218_.jpg</t>
  </si>
  <si>
    <t>https://www.amazon.com/dp/B0848ML729</t>
  </si>
  <si>
    <t>B0C4K68L85</t>
  </si>
  <si>
    <t>Make You Mine (Running In Circles Book 1)</t>
  </si>
  <si>
    <t>https://m.media-amazon.com/images/I/71EYHKvK13L._AC_UY218_.jpg</t>
  </si>
  <si>
    <t>https://www.amazon.com/dp/B0C4K68L85</t>
  </si>
  <si>
    <t>B0BSN2WHB6</t>
  </si>
  <si>
    <t>The Elemental Keyes (Circle the Square Book 1)</t>
  </si>
  <si>
    <t>https://m.media-amazon.com/images/I/91+jEcPFFSL._AC_UY218_.jpg</t>
  </si>
  <si>
    <t>https://www.amazon.com/dp/B0BSN2WHB6</t>
  </si>
  <si>
    <t>B0121K0T0M</t>
  </si>
  <si>
    <t>Three Little Mistakes (The Blindfold Club Book 3)</t>
  </si>
  <si>
    <t>https://m.media-amazon.com/images/I/81oBrWarW2L._AC_UY218_.jpg</t>
  </si>
  <si>
    <t>https://www.amazon.com/dp/B0121K0T0M</t>
  </si>
  <si>
    <t>B0BGZ6W625</t>
  </si>
  <si>
    <t>Giles Ashby Needs A Nanny: Nannies of New York Book 2</t>
  </si>
  <si>
    <t>https://m.media-amazon.com/images/I/81W+kAtPoqL._AC_UY218_.jpg</t>
  </si>
  <si>
    <t>https://www.amazon.com/dp/B0BGZ6W625</t>
  </si>
  <si>
    <t>B0B6GKMS2K</t>
  </si>
  <si>
    <t>The Reanimator's Heart (The Reanimator Mysteries Book 1)</t>
  </si>
  <si>
    <t>Kara Jorgensen</t>
  </si>
  <si>
    <t>https://m.media-amazon.com/images/I/81yzLrNr84L._AC_UY218_.jpg</t>
  </si>
  <si>
    <t>https://www.amazon.com/dp/B0B6GKMS2K</t>
  </si>
  <si>
    <t>B0C82JD29Y</t>
  </si>
  <si>
    <t>Away Games (The Brat &amp; The Beast Duet Book 2.5)</t>
  </si>
  <si>
    <t>https://m.media-amazon.com/images/I/71gHTjM+GAL._AC_UY218_.jpg</t>
  </si>
  <si>
    <t>https://www.amazon.com/dp/B0C82JD29Y</t>
  </si>
  <si>
    <t>B0CC4V86KH</t>
  </si>
  <si>
    <t>Bait Wolf (Lunar City Fight League Book 1)</t>
  </si>
  <si>
    <t>https://m.media-amazon.com/images/I/91o1dBgfJyL._AC_UY218_.jpg</t>
  </si>
  <si>
    <t>https://www.amazon.com/dp/B0CC4V86KH</t>
  </si>
  <si>
    <t>B09XL1B9ZW</t>
  </si>
  <si>
    <t>7 Minutes in Kevin (Games We Play)</t>
  </si>
  <si>
    <t>https://m.media-amazon.com/images/I/71Qapz+YFtL._AC_UY218_.jpg</t>
  </si>
  <si>
    <t>https://www.amazon.com/dp/B09XL1B9ZW</t>
  </si>
  <si>
    <t>B07JKF65PX</t>
  </si>
  <si>
    <t>The Summer Palace and Other Stories: A Captive Prince Short Story Collection</t>
  </si>
  <si>
    <t>C.S. Pacat</t>
  </si>
  <si>
    <t>https://m.media-amazon.com/images/I/81ufMTcKZQL._AC_UY218_.jpg</t>
  </si>
  <si>
    <t>https://www.amazon.com/dp/B07JKF65PX</t>
  </si>
  <si>
    <t>B0C2WQC469</t>
  </si>
  <si>
    <t>Married to My Best Friend</t>
  </si>
  <si>
    <t>https://m.media-amazon.com/images/I/81qzFwy-q4L._AC_UY218_.jpg</t>
  </si>
  <si>
    <t>https://www.amazon.com/dp/B0C2WQC469</t>
  </si>
  <si>
    <t>B0C6HFRYTB</t>
  </si>
  <si>
    <t>A Daddy for the Stowaway Omega: An MPreg Romance (Daddies For Dumpster Omegas Book 5)</t>
  </si>
  <si>
    <t>Anna Wineheart</t>
  </si>
  <si>
    <t>https://m.media-amazon.com/images/I/81ONoXk90+L._AC_UY218_.jpg</t>
  </si>
  <si>
    <t>https://www.amazon.com/dp/B0C6HFRYTB</t>
  </si>
  <si>
    <t>B0CCCLQYF5</t>
  </si>
  <si>
    <t>The Sleeping Soldier</t>
  </si>
  <si>
    <t>Aster Glenn Gray</t>
  </si>
  <si>
    <t>https://m.media-amazon.com/images/I/81ca4JUBw0L._AC_UY218_.jpg</t>
  </si>
  <si>
    <t>https://www.amazon.com/dp/B0CCCLQYF5</t>
  </si>
  <si>
    <t>B0CG24LH9F</t>
  </si>
  <si>
    <t>Out of Focus</t>
  </si>
  <si>
    <t>Becky Harmon</t>
  </si>
  <si>
    <t>https://m.media-amazon.com/images/I/81hyfmJnNyL._AC_UY218_.jpg</t>
  </si>
  <si>
    <t>https://www.amazon.com/dp/B0CG24LH9F</t>
  </si>
  <si>
    <t>B0BWYS11SW</t>
  </si>
  <si>
    <t>Confetti Hearts</t>
  </si>
  <si>
    <t>https://m.media-amazon.com/images/I/91Bfs5Ypz5L._AC_UY218_.jpg</t>
  </si>
  <si>
    <t>https://www.amazon.com/dp/B0BWYS11SW</t>
  </si>
  <si>
    <t>B0981CPXRZ</t>
  </si>
  <si>
    <t>The Missing Piece: è²Œåˆç¥žç¦»ï¼ˆEnglish Editionï¼‰</t>
  </si>
  <si>
    <t>Kun Yi Wei Lou</t>
  </si>
  <si>
    <t>https://m.media-amazon.com/images/I/71x4HvYNN3L._AC_UY218_.jpg</t>
  </si>
  <si>
    <t>https://www.amazon.com/dp/B0981CPXRZ</t>
  </si>
  <si>
    <t>B0874TJNML</t>
  </si>
  <si>
    <t>Nailed (Four Bears Construction Book 2)</t>
  </si>
  <si>
    <t>https://m.media-amazon.com/images/I/A1iUpUBe-6L._AC_UY218_.jpg</t>
  </si>
  <si>
    <t>https://www.amazon.com/dp/B0874TJNML</t>
  </si>
  <si>
    <t>B0BNCL9PQT</t>
  </si>
  <si>
    <t>Board to Death (A Board Game Shop Mystery)</t>
  </si>
  <si>
    <t>CJ Connor</t>
  </si>
  <si>
    <t>https://m.media-amazon.com/images/I/81iSWa236kL._AC_UY218_.jpg</t>
  </si>
  <si>
    <t>https://www.amazon.com/dp/B0BNCL9PQT</t>
  </si>
  <si>
    <t>B09GPVMLTK</t>
  </si>
  <si>
    <t>Yours, Insatiably: An Office Monster Romance (Hunger Duet Book 2)</t>
  </si>
  <si>
    <t>Aveda Vice</t>
  </si>
  <si>
    <t>https://m.media-amazon.com/images/I/810suk-6mgL._AC_UY218_.jpg</t>
  </si>
  <si>
    <t>https://www.amazon.com/dp/B09GPVMLTK</t>
  </si>
  <si>
    <t>B09X6CVK8D</t>
  </si>
  <si>
    <t>Scorched Grace: A Sister Holiday Mystery (Sister Holiday Mysteries)</t>
  </si>
  <si>
    <t>Margot Douaihy</t>
  </si>
  <si>
    <t>https://m.media-amazon.com/images/I/81lzvUKc8EL._AC_UY218_.jpg</t>
  </si>
  <si>
    <t>https://www.amazon.com/dp/B09X6CVK8D</t>
  </si>
  <si>
    <t>B09GNQ9RB9</t>
  </si>
  <si>
    <t>Wyn (Monstrous)</t>
  </si>
  <si>
    <t>https://m.media-amazon.com/images/I/71EidJkNwXL._AC_UY218_.jpg</t>
  </si>
  <si>
    <t>https://www.amazon.com/dp/B09GNQ9RB9</t>
  </si>
  <si>
    <t>B0CGZQSJP8</t>
  </si>
  <si>
    <t>Beast [Fallen Warriors 4] (The Lynn Hagen ManLove Collection)</t>
  </si>
  <si>
    <t>https://m.media-amazon.com/images/I/91eKOmX2ftL._AC_UY218_.jpg</t>
  </si>
  <si>
    <t>https://www.amazon.com/dp/B0CGZQSJP8</t>
  </si>
  <si>
    <t>B07MYYXL33</t>
  </si>
  <si>
    <t>Professor Daddy</t>
  </si>
  <si>
    <t>https://m.media-amazon.com/images/I/81w4OhiQmnL._AC_UY218_.jpg</t>
  </si>
  <si>
    <t>https://www.amazon.com/dp/B07MYYXL33</t>
  </si>
  <si>
    <t>B0B4MJ1DN4</t>
  </si>
  <si>
    <t>Banger (Blue Collar Hearts Series Book 3)</t>
  </si>
  <si>
    <t>https://m.media-amazon.com/images/I/914LtBPc7wL._AC_UY218_.jpg</t>
  </si>
  <si>
    <t>https://www.amazon.com/dp/B0B4MJ1DN4</t>
  </si>
  <si>
    <t>B07F1JYQXX</t>
  </si>
  <si>
    <t>Hudson's Luck: A Forever Wilde Novel</t>
  </si>
  <si>
    <t>https://m.media-amazon.com/images/I/91UvGElQUjL._AC_UY218_.jpg</t>
  </si>
  <si>
    <t>https://www.amazon.com/dp/B07F1JYQXX</t>
  </si>
  <si>
    <t>B09LK5W2XL</t>
  </si>
  <si>
    <t>You Better Be Lightning</t>
  </si>
  <si>
    <t>Andrea Gibson</t>
  </si>
  <si>
    <t>https://m.media-amazon.com/images/I/71yMlXFs+mL._AC_UY218_.jpg</t>
  </si>
  <si>
    <t>https://www.amazon.com/dp/B09LK5W2XL</t>
  </si>
  <si>
    <t>B0CB7CQSVF</t>
  </si>
  <si>
    <t>Four Walls and a Heart: a Victorian M/M fantasy romance (Charms of Albion Book 3)</t>
  </si>
  <si>
    <t>Celia Lake</t>
  </si>
  <si>
    <t>https://m.media-amazon.com/images/I/81B6OUyjBHL._AC_UY218_.jpg</t>
  </si>
  <si>
    <t>https://www.amazon.com/dp/B0CB7CQSVF</t>
  </si>
  <si>
    <t>B0C46181X9</t>
  </si>
  <si>
    <t>The Virtu (The Doctrine of Labyrinths)</t>
  </si>
  <si>
    <t>https://m.media-amazon.com/images/I/91HQIacGPWL._AC_UY218_.jpg</t>
  </si>
  <si>
    <t>https://www.amazon.com/dp/B0C46181X9</t>
  </si>
  <si>
    <t>B00QP3ROUA</t>
  </si>
  <si>
    <t>A Fashionable Indulgence: A Society of Gentlemen Novel (Society of Gentlemen Series Book 1)</t>
  </si>
  <si>
    <t>https://m.media-amazon.com/images/I/910aLE8OPIL._AC_UY218_.jpg</t>
  </si>
  <si>
    <t>https://www.amazon.com/dp/B00QP3ROUA</t>
  </si>
  <si>
    <t>B0C29T3HFW</t>
  </si>
  <si>
    <t>Wolf, Willow, Witch (The Gideon Testaments Book 2)</t>
  </si>
  <si>
    <t>FreydÃ­s Moon</t>
  </si>
  <si>
    <t>https://m.media-amazon.com/images/I/81Y1DcF+AcL._AC_UY218_.jpg</t>
  </si>
  <si>
    <t>https://www.amazon.com/dp/B0C29T3HFW</t>
  </si>
  <si>
    <t>B0CDNJSGT6</t>
  </si>
  <si>
    <t>Extended Capacity (Hobbs Book 10)</t>
  </si>
  <si>
    <t>Elena Graf</t>
  </si>
  <si>
    <t>https://m.media-amazon.com/images/I/61P3bG-WGzL._AC_UY218_.jpg</t>
  </si>
  <si>
    <t>https://www.amazon.com/dp/B0CDNJSGT6</t>
  </si>
  <si>
    <t>B08V5DCNT1</t>
  </si>
  <si>
    <t>Broken Doll: A High School Dark Romance (Willow Heights Prep Academy: The Exile Book 4)</t>
  </si>
  <si>
    <t>https://m.media-amazon.com/images/I/81ag+PzgKDL._AC_UY218_.jpg</t>
  </si>
  <si>
    <t>https://www.amazon.com/dp/B08V5DCNT1</t>
  </si>
  <si>
    <t>B0BT5ZKHNL</t>
  </si>
  <si>
    <t>Bridger's Lost Duckie (Found by Daddy Book 1)</t>
  </si>
  <si>
    <t>https://m.media-amazon.com/images/I/61HhIgaQGZL._AC_UY218_.jpg</t>
  </si>
  <si>
    <t>https://www.amazon.com/dp/B0BT5ZKHNL</t>
  </si>
  <si>
    <t>B0B8F5FVR2</t>
  </si>
  <si>
    <t>Tisak (Kingdoms Of Pelas Book 2)</t>
  </si>
  <si>
    <t>https://m.media-amazon.com/images/I/A1t28-rImbL._AC_UY218_.jpg</t>
  </si>
  <si>
    <t>https://www.amazon.com/dp/B0B8F5FVR2</t>
  </si>
  <si>
    <t>B08FBWVLVY</t>
  </si>
  <si>
    <t>Hex After Forty: Singing Falls Witches: Book One</t>
  </si>
  <si>
    <t>M.J. Caan</t>
  </si>
  <si>
    <t>https://m.media-amazon.com/images/I/91s3T1ztGNL._AC_UY218_.jpg</t>
  </si>
  <si>
    <t>https://www.amazon.com/dp/B08FBWVLVY</t>
  </si>
  <si>
    <t>B0BSSN8GG9</t>
  </si>
  <si>
    <t>All's Fair In Love And Dare: An M/M Best Friend's Brother Romance</t>
  </si>
  <si>
    <t>Rikki Leighton</t>
  </si>
  <si>
    <t>https://m.media-amazon.com/images/I/81qt8DplHfL._AC_UY218_.jpg</t>
  </si>
  <si>
    <t>https://www.amazon.com/dp/B0BSSN8GG9</t>
  </si>
  <si>
    <t>B0BJ14TY89</t>
  </si>
  <si>
    <t>Wicked Things: A Collection of Paranormal MM Romance Novellas</t>
  </si>
  <si>
    <t>https://m.media-amazon.com/images/I/91QUotGSTZL._AC_UY218_.jpg</t>
  </si>
  <si>
    <t>https://www.amazon.com/dp/B0BJ14TY89</t>
  </si>
  <si>
    <t>B01NAAT1LQ</t>
  </si>
  <si>
    <t>Borrowing Blue: Made Marian Series Book 1</t>
  </si>
  <si>
    <t>https://m.media-amazon.com/images/I/91FkMffTtpL._AC_UY218_.jpg</t>
  </si>
  <si>
    <t>https://www.amazon.com/dp/B01NAAT1LQ</t>
  </si>
  <si>
    <t>B0C7DLRQF7</t>
  </si>
  <si>
    <t>Love on the D-List</t>
  </si>
  <si>
    <t>J.R. Barker</t>
  </si>
  <si>
    <t>https://m.media-amazon.com/images/I/71nVGD0OjdL._AC_UY218_.jpg</t>
  </si>
  <si>
    <t>https://www.amazon.com/dp/B0C7DLRQF7</t>
  </si>
  <si>
    <t>B0BXHD1H74</t>
  </si>
  <si>
    <t>Str8 B8</t>
  </si>
  <si>
    <t>https://m.media-amazon.com/images/I/71nqcs8hX7L._AC_UY218_.jpg</t>
  </si>
  <si>
    <t>https://www.amazon.com/dp/B0BXHD1H74</t>
  </si>
  <si>
    <t>B0C6R1X5ZZ</t>
  </si>
  <si>
    <t>Mike's Assistant (Satchel Pride Book 3)</t>
  </si>
  <si>
    <t>C.K. Noel</t>
  </si>
  <si>
    <t>https://m.media-amazon.com/images/I/81VXIpJNzSL._AC_UY218_.jpg</t>
  </si>
  <si>
    <t>https://www.amazon.com/dp/B0C6R1X5ZZ</t>
  </si>
  <si>
    <t>B072BQ6LJH</t>
  </si>
  <si>
    <t>Wed to the Omega: An MM Mpreg Shifter Gay Romance (Luna Brothers Book 1)</t>
  </si>
  <si>
    <t>https://m.media-amazon.com/images/I/81i3MXbXmWL._AC_UY218_.jpg</t>
  </si>
  <si>
    <t>https://www.amazon.com/dp/B072BQ6LJH</t>
  </si>
  <si>
    <t>B06XS53KYZ</t>
  </si>
  <si>
    <t>Enemies of the State: The Executive Office # 1 - Special Edition</t>
  </si>
  <si>
    <t>https://m.media-amazon.com/images/I/817O4HUtYXL._AC_UY218_.jpg</t>
  </si>
  <si>
    <t>https://www.amazon.com/dp/B06XS53KYZ</t>
  </si>
  <si>
    <t>B096RTMJTG</t>
  </si>
  <si>
    <t>Something Fabulous</t>
  </si>
  <si>
    <t>https://m.media-amazon.com/images/I/91SkcU6XyIL._AC_UY218_.jpg</t>
  </si>
  <si>
    <t>https://www.amazon.com/dp/B096RTMJTG</t>
  </si>
  <si>
    <t>B0CHPNSMJY</t>
  </si>
  <si>
    <t>Past Justice: Part Four (The Asylum Fight Club Book 23)</t>
  </si>
  <si>
    <t>Bianca Sommerland</t>
  </si>
  <si>
    <t>https://m.media-amazon.com/images/I/71X-DkCpREL._AC_UY218_.jpg</t>
  </si>
  <si>
    <t>https://www.amazon.com/dp/B0CHPNSMJY</t>
  </si>
  <si>
    <t>B0BKR3RQV6</t>
  </si>
  <si>
    <t>Better Than Expected</t>
  </si>
  <si>
    <t>https://m.media-amazon.com/images/I/81odFTLoNDL._AC_UY218_.jpg</t>
  </si>
  <si>
    <t>https://www.amazon.com/dp/B0BKR3RQV6</t>
  </si>
  <si>
    <t>B0C621HQNR</t>
  </si>
  <si>
    <t>Slayer: MM contemporary dark Mafia romance (To Dance with Danger Book 1)</t>
  </si>
  <si>
    <t>https://m.media-amazon.com/images/I/71Cu8SupRxL._AC_UY218_.jpg</t>
  </si>
  <si>
    <t>https://www.amazon.com/dp/B0C621HQNR</t>
  </si>
  <si>
    <t>B08T653MVK</t>
  </si>
  <si>
    <t>Sweet as Honey: An Aster Valley Novel</t>
  </si>
  <si>
    <t>https://m.media-amazon.com/images/I/911FeamwDVL._AC_UY218_.jpg</t>
  </si>
  <si>
    <t>https://www.amazon.com/dp/B08T653MVK</t>
  </si>
  <si>
    <t>B0CJPQXW7R</t>
  </si>
  <si>
    <t>Reluctant Arousal: Female Veterinarian at a Lesbian Ponygirl Ranch</t>
  </si>
  <si>
    <t>Jordan Church</t>
  </si>
  <si>
    <t>https://m.media-amazon.com/images/I/71vvkt2SVpL._AC_UY218_.jpg</t>
  </si>
  <si>
    <t>https://www.amazon.com/dp/B0CJPQXW7R</t>
  </si>
  <si>
    <t>B0BS1D64H7</t>
  </si>
  <si>
    <t>Pack's Pledge: A Sweet and Steamy Omegaverse RH Romance (Club Heat)</t>
  </si>
  <si>
    <t>Victoria Kent</t>
  </si>
  <si>
    <t>https://m.media-amazon.com/images/I/81GfYTuZ6EL._AC_UY218_.jpg</t>
  </si>
  <si>
    <t>https://www.amazon.com/dp/B0BS1D64H7</t>
  </si>
  <si>
    <t>B09XGPSQ9K</t>
  </si>
  <si>
    <t>Glitterland (Spires Book 1)</t>
  </si>
  <si>
    <t>https://m.media-amazon.com/images/I/81nyc7xCAwL._AC_UY218_.jpg</t>
  </si>
  <si>
    <t>https://www.amazon.com/dp/B09XGPSQ9K</t>
  </si>
  <si>
    <t>B0C8VHZMFC</t>
  </si>
  <si>
    <t>How Much For The Whole Night? (Shadow Team Book 1)</t>
  </si>
  <si>
    <t>https://m.media-amazon.com/images/I/81ZcfaRi4TL._AC_UY218_.jpg</t>
  </si>
  <si>
    <t>https://www.amazon.com/dp/B0C8VHZMFC</t>
  </si>
  <si>
    <t>B08L3RMMZQ</t>
  </si>
  <si>
    <t>Griff's Place (Havenwood Book 4)</t>
  </si>
  <si>
    <t>https://m.media-amazon.com/images/I/91tFkbjOdPL._AC_UY218_.jpg</t>
  </si>
  <si>
    <t>https://www.amazon.com/dp/B08L3RMMZQ</t>
  </si>
  <si>
    <t>B0C4RRN6L6</t>
  </si>
  <si>
    <t>The Bunny, the Wolf, and Their Kangaroo Omega (Omegas of Animals: SD Book 8)</t>
  </si>
  <si>
    <t>https://m.media-amazon.com/images/I/91wEUHwHjHL._AC_UY218_.jpg</t>
  </si>
  <si>
    <t>https://www.amazon.com/dp/B0C4RRN6L6</t>
  </si>
  <si>
    <t>B09V9TDN4G</t>
  </si>
  <si>
    <t>Outed: A MM Sports Romance (Off the Field Duet Book 2)</t>
  </si>
  <si>
    <t>https://m.media-amazon.com/images/I/81zp87p5ZcL._AC_UY218_.jpg</t>
  </si>
  <si>
    <t>https://www.amazon.com/dp/B09V9TDN4G</t>
  </si>
  <si>
    <t>B0C79JQLV8</t>
  </si>
  <si>
    <t>A Bunny for Bruce: M/M Shifter Mpreg Romance (Omegas of Animals Book 9)</t>
  </si>
  <si>
    <t>https://m.media-amazon.com/images/I/919Mbo3ZZhL._AC_UY218_.jpg</t>
  </si>
  <si>
    <t>https://www.amazon.com/dp/B0C79JQLV8</t>
  </si>
  <si>
    <t>B09QRS39Z5</t>
  </si>
  <si>
    <t>Pitcher Perfect (Tap That Brewery Book 1)</t>
  </si>
  <si>
    <t>Lee Blair</t>
  </si>
  <si>
    <t>https://m.media-amazon.com/images/I/81kSm9miySL._AC_UY218_.jpg</t>
  </si>
  <si>
    <t>https://www.amazon.com/dp/B09QRS39Z5</t>
  </si>
  <si>
    <t>B07X32Q5WR</t>
  </si>
  <si>
    <t>Headstrong Like Us (Like Us Series: Billionaires &amp; Bodyguards Book 6)</t>
  </si>
  <si>
    <t>https://m.media-amazon.com/images/I/81EROfjzpyL._AC_UY218_.jpg</t>
  </si>
  <si>
    <t>https://www.amazon.com/dp/B07X32Q5WR</t>
  </si>
  <si>
    <t>B0C3NGWQ6C</t>
  </si>
  <si>
    <t>The Human's Incubus: A Brinnswick Story 1</t>
  </si>
  <si>
    <t>https://m.media-amazon.com/images/I/916wIO7WstL._AC_UY218_.jpg</t>
  </si>
  <si>
    <t>https://www.amazon.com/dp/B0C3NGWQ6C</t>
  </si>
  <si>
    <t>B0BTZ6PZW2</t>
  </si>
  <si>
    <t>Chaos Agent (The Villains series Book 2)</t>
  </si>
  <si>
    <t>https://m.media-amazon.com/images/I/817CZTN0nYL._AC_UY218_.jpg</t>
  </si>
  <si>
    <t>https://www.amazon.com/dp/B0BTZ6PZW2</t>
  </si>
  <si>
    <t>B072HTJ9D2</t>
  </si>
  <si>
    <t>Call the Coroner (Staniel Book 1)</t>
  </si>
  <si>
    <t>Avril Ashton</t>
  </si>
  <si>
    <t>https://m.media-amazon.com/images/I/91RCZ-lY6CL._AC_UY218_.jpg</t>
  </si>
  <si>
    <t>https://www.amazon.com/dp/B072HTJ9D2</t>
  </si>
  <si>
    <t>B0BTTS2FXF</t>
  </si>
  <si>
    <t>Sweet Vengeance (Sweet Demons Book 1)</t>
  </si>
  <si>
    <t>Viano Oniomoh</t>
  </si>
  <si>
    <t>https://m.media-amazon.com/images/I/71K3fO+2mDL._AC_UY218_.jpg</t>
  </si>
  <si>
    <t>https://www.amazon.com/dp/B0BTTS2FXF</t>
  </si>
  <si>
    <t>B0C877Y6D2</t>
  </si>
  <si>
    <t>The Boss's Boy: A Mafia Mayhem Romance</t>
  </si>
  <si>
    <t>https://m.media-amazon.com/images/I/91Stt0BGODL._AC_UY218_.jpg</t>
  </si>
  <si>
    <t>https://www.amazon.com/dp/B0C877Y6D2</t>
  </si>
  <si>
    <t>B000W918D2</t>
  </si>
  <si>
    <t>Lord John and the Hand of Devils: A Novel (Lord John Grey Book 3)</t>
  </si>
  <si>
    <t>https://m.media-amazon.com/images/I/91f-WcYE6bL._AC_UY218_.jpg</t>
  </si>
  <si>
    <t>https://www.amazon.com/dp/B000W918D2</t>
  </si>
  <si>
    <t>B07JJZR6H9</t>
  </si>
  <si>
    <t>Fourth Point of Contact (Legends of Lobe den Herren Book 1)</t>
  </si>
  <si>
    <t>https://m.media-amazon.com/images/I/81umZmmw8IL._AC_UY218_.jpg</t>
  </si>
  <si>
    <t>https://www.amazon.com/dp/B07JJZR6H9</t>
  </si>
  <si>
    <t>B09NF7JZVR</t>
  </si>
  <si>
    <t>Jilted: Jaren (The Foster Brothers Book 1)</t>
  </si>
  <si>
    <t>https://m.media-amazon.com/images/I/91L47iq+9DL._AC_UY218_.jpg</t>
  </si>
  <si>
    <t>https://www.amazon.com/dp/B09NF7JZVR</t>
  </si>
  <si>
    <t>B07V7HK46H</t>
  </si>
  <si>
    <t>King Me: A Forever Wilde Novel</t>
  </si>
  <si>
    <t>https://m.media-amazon.com/images/I/91HPYpjODSL._AC_UY218_.jpg</t>
  </si>
  <si>
    <t>https://www.amazon.com/dp/B07V7HK46H</t>
  </si>
  <si>
    <t>B06XTXR3DN</t>
  </si>
  <si>
    <t>Symphony in Blue (The Symphony Series Book 1)</t>
  </si>
  <si>
    <t>https://m.media-amazon.com/images/I/81EL2+KKyXL._AC_UY218_.jpg</t>
  </si>
  <si>
    <t>https://www.amazon.com/dp/B06XTXR3DN</t>
  </si>
  <si>
    <t>B01MU3O2MT</t>
  </si>
  <si>
    <t>Jumping Jude: Made Marian Series Book 3</t>
  </si>
  <si>
    <t>https://m.media-amazon.com/images/I/91ISx+NwBPL._AC_UY218_.jpg</t>
  </si>
  <si>
    <t>https://www.amazon.com/dp/B01MU3O2MT</t>
  </si>
  <si>
    <t>B0C9D8YSCG</t>
  </si>
  <si>
    <t>Maine Men - The Complete Series</t>
  </si>
  <si>
    <t>https://m.media-amazon.com/images/I/81VByyZFVUL._AC_UY218_.jpg</t>
  </si>
  <si>
    <t>https://www.amazon.com/dp/B0C9D8YSCG</t>
  </si>
  <si>
    <t>B08BK571XN</t>
  </si>
  <si>
    <t>The Chosen One Universe Volume One: An MM Paranormal Fantasy Shifters Series</t>
  </si>
  <si>
    <t>https://m.media-amazon.com/images/I/810BYFWybLL._AC_UY218_.jpg</t>
  </si>
  <si>
    <t>https://www.amazon.com/dp/B08BK571XN</t>
  </si>
  <si>
    <t>B08466787K</t>
  </si>
  <si>
    <t>Tangled Vows (Mistress Book 1)</t>
  </si>
  <si>
    <t>https://m.media-amazon.com/images/I/81jyRITgMjL._AC_UY218_.jpg</t>
  </si>
  <si>
    <t>https://www.amazon.com/dp/B08466787K</t>
  </si>
  <si>
    <t>B0B9ZFZR26</t>
  </si>
  <si>
    <t>Her Wild Roommate: A Friends to Lovers Romance (Her Sweet Seduction)</t>
  </si>
  <si>
    <t>Adele Knight</t>
  </si>
  <si>
    <t>https://m.media-amazon.com/images/I/91R2naFxj-L._AC_UY218_.jpg</t>
  </si>
  <si>
    <t>https://www.amazon.com/dp/B0B9ZFZR26</t>
  </si>
  <si>
    <t>B0CB9DQL9Y</t>
  </si>
  <si>
    <t>A Pirate's Life for Tea (Tomes &amp; Tea Book 2)</t>
  </si>
  <si>
    <t>https://m.media-amazon.com/images/I/81U+BoWd5ML._AC_UY218_.jpg</t>
  </si>
  <si>
    <t>https://www.amazon.com/dp/B0CB9DQL9Y</t>
  </si>
  <si>
    <t>B01HVJZEM6</t>
  </si>
  <si>
    <t>The Necromancer's Dilemma (The Beacon Hill Sorcerer Book 2)</t>
  </si>
  <si>
    <t>https://m.media-amazon.com/images/I/91cY-eqh9mL._AC_UY218_.jpg</t>
  </si>
  <si>
    <t>https://www.amazon.com/dp/B01HVJZEM6</t>
  </si>
  <si>
    <t>B09NDW2Y4Q</t>
  </si>
  <si>
    <t>In Death We Part (Dangerous Lovers Book 1)</t>
  </si>
  <si>
    <t>M. Bonnet</t>
  </si>
  <si>
    <t>https://m.media-amazon.com/images/I/81sapQ20eqL._AC_UY218_.jpg</t>
  </si>
  <si>
    <t>https://www.amazon.com/dp/B09NDW2Y4Q</t>
  </si>
  <si>
    <t>B07B9V58Q6</t>
  </si>
  <si>
    <t>Confessions: Robbie (Confessions Series Book 1)</t>
  </si>
  <si>
    <t>https://m.media-amazon.com/images/I/91GnG1zL+lL._AC_UY218_.jpg</t>
  </si>
  <si>
    <t>https://www.amazon.com/dp/B07B9V58Q6</t>
  </si>
  <si>
    <t>B07BRD69LV</t>
  </si>
  <si>
    <t>For Real (Spires Book 3)</t>
  </si>
  <si>
    <t>https://m.media-amazon.com/images/I/91a4ZXH47iL._AC_UY218_.jpg</t>
  </si>
  <si>
    <t>https://www.amazon.com/dp/B07BRD69LV</t>
  </si>
  <si>
    <t>B09RH12TL3</t>
  </si>
  <si>
    <t>An Unfated Mates Tale: Preston &amp; Ethan</t>
  </si>
  <si>
    <t>https://m.media-amazon.com/images/I/715Yg5Tt3NL._AC_UY218_.jpg</t>
  </si>
  <si>
    <t>https://www.amazon.com/dp/B09RH12TL3</t>
  </si>
  <si>
    <t>B09WY39P2K</t>
  </si>
  <si>
    <t>The Hallows Boys (The Dark Duet Book 1)</t>
  </si>
  <si>
    <t>Rosie Alice</t>
  </si>
  <si>
    <t>https://m.media-amazon.com/images/I/91RHB8Pbq4L._AC_UY218_.jpg</t>
  </si>
  <si>
    <t>https://www.amazon.com/dp/B09WY39P2K</t>
  </si>
  <si>
    <t>B0BP7SPZDN</t>
  </si>
  <si>
    <t>Bad Boy (The Loyal Boys Book 2)</t>
  </si>
  <si>
    <t>https://m.media-amazon.com/images/I/81rqSCpR6vL._AC_UY218_.jpg</t>
  </si>
  <si>
    <t>https://www.amazon.com/dp/B0BP7SPZDN</t>
  </si>
  <si>
    <t>B0BHV69MSG</t>
  </si>
  <si>
    <t>Meet Me in the Blue (Hemlock Harbor Book 1)</t>
  </si>
  <si>
    <t>https://m.media-amazon.com/images/I/71fLI-A5hIL._AC_UY218_.jpg</t>
  </si>
  <si>
    <t>https://www.amazon.com/dp/B0BHV69MSG</t>
  </si>
  <si>
    <t>B073PNL3BP</t>
  </si>
  <si>
    <t>Life in the North: An Apocalyptic LitRPG (The System Apocalypse Book 1)</t>
  </si>
  <si>
    <t>https://m.media-amazon.com/images/I/81txytIPgAL._AC_UY218_.jpg</t>
  </si>
  <si>
    <t>https://www.amazon.com/dp/B073PNL3BP</t>
  </si>
  <si>
    <t>B0CGMCFM7Y</t>
  </si>
  <si>
    <t>Forward Entry (Sydney Swallows Book 1)</t>
  </si>
  <si>
    <t>Aurora Crane</t>
  </si>
  <si>
    <t>https://m.media-amazon.com/images/I/91sFSFcUx1L._AC_UY218_.jpg</t>
  </si>
  <si>
    <t>https://www.amazon.com/dp/B0CGMCFM7Y</t>
  </si>
  <si>
    <t>B00EWOFL6I</t>
  </si>
  <si>
    <t>The Last MacKlenna (The Celtic Brooch Book 2)</t>
  </si>
  <si>
    <t>https://m.media-amazon.com/images/I/A1gxIDqiYgL._AC_UY218_.jpg</t>
  </si>
  <si>
    <t>https://www.amazon.com/dp/B00EWOFL6I</t>
  </si>
  <si>
    <t>B07198HCJD</t>
  </si>
  <si>
    <t>Tease (Temptation Series Book 4)</t>
  </si>
  <si>
    <t>https://m.media-amazon.com/images/I/91BAvL+TP1L._AC_UY218_.jpg</t>
  </si>
  <si>
    <t>https://www.amazon.com/dp/B07198HCJD</t>
  </si>
  <si>
    <t>B07K24W5PV</t>
  </si>
  <si>
    <t>His Saint: A Forever Wilde Novel</t>
  </si>
  <si>
    <t>https://m.media-amazon.com/images/I/91Hd+S5Ao3L._AC_UY218_.jpg</t>
  </si>
  <si>
    <t>https://www.amazon.com/dp/B07K24W5PV</t>
  </si>
  <si>
    <t>B09P4BDM7Q</t>
  </si>
  <si>
    <t>Lord Garrington's Vessel (Duty &amp; Magic: MM Modern Day Regency)</t>
  </si>
  <si>
    <t>https://m.media-amazon.com/images/I/81BSFB8Ef2L._AC_UY218_.jpg</t>
  </si>
  <si>
    <t>https://www.amazon.com/dp/B09P4BDM7Q</t>
  </si>
  <si>
    <t>B0BRGHVC3G</t>
  </si>
  <si>
    <t>Discovery</t>
  </si>
  <si>
    <t>https://m.media-amazon.com/images/I/714B+1tcYrL._AC_UY218_.jpg</t>
  </si>
  <si>
    <t>https://www.amazon.com/dp/B0BRGHVC3G</t>
  </si>
  <si>
    <t>B08FR4KJXQ</t>
  </si>
  <si>
    <t>Just Friends (Never Just Friends Book 1)</t>
  </si>
  <si>
    <t>https://m.media-amazon.com/images/I/9184lhuS2OL._AC_UY218_.jpg</t>
  </si>
  <si>
    <t>https://www.amazon.com/dp/B08FR4KJXQ</t>
  </si>
  <si>
    <t>B0CD2DBTL4</t>
  </si>
  <si>
    <t>Firelight: The Omega &amp; His Match (Lost Princes of Morona)</t>
  </si>
  <si>
    <t>Claire Cullen</t>
  </si>
  <si>
    <t>https://m.media-amazon.com/images/I/918RJSUPQTL._AC_UY218_.jpg</t>
  </si>
  <si>
    <t>https://www.amazon.com/dp/B0CD2DBTL4</t>
  </si>
  <si>
    <t>B088H7FWHQ</t>
  </si>
  <si>
    <t>BTW: By The Way (After Oscar Book 3)</t>
  </si>
  <si>
    <t>https://m.media-amazon.com/images/I/81n2+1pfTVL._AC_UY218_.jpg</t>
  </si>
  <si>
    <t>https://www.amazon.com/dp/B088H7FWHQ</t>
  </si>
  <si>
    <t>B0C1X6L3K6</t>
  </si>
  <si>
    <t>Damaged: A Black Diamond Novel</t>
  </si>
  <si>
    <t>https://m.media-amazon.com/images/I/81+n3gapa-L._AC_UY218_.jpg</t>
  </si>
  <si>
    <t>https://www.amazon.com/dp/B0C1X6L3K6</t>
  </si>
  <si>
    <t>B0C3Z6DJZN</t>
  </si>
  <si>
    <t>Cautious Match (Perfect Match Agency Book 1)</t>
  </si>
  <si>
    <t>Roe Horvat</t>
  </si>
  <si>
    <t>https://m.media-amazon.com/images/I/81APURfSl2L._AC_UY218_.jpg</t>
  </si>
  <si>
    <t>https://www.amazon.com/dp/B0C3Z6DJZN</t>
  </si>
  <si>
    <t>B0B837ND19</t>
  </si>
  <si>
    <t>The Boy in the Rain</t>
  </si>
  <si>
    <t>Stephanie Cowell</t>
  </si>
  <si>
    <t>https://m.media-amazon.com/images/I/815bVgpDWgL._AC_UY218_.jpg</t>
  </si>
  <si>
    <t>https://www.amazon.com/dp/B0B837ND19</t>
  </si>
  <si>
    <t>B09ZXPNZB5</t>
  </si>
  <si>
    <t>Madness: Ruined Records - Part Two An RH Omegaverse</t>
  </si>
  <si>
    <t>https://m.media-amazon.com/images/I/91L2mZDgiOL._AC_UY218_.jpg</t>
  </si>
  <si>
    <t>https://www.amazon.com/dp/B09ZXPNZB5</t>
  </si>
  <si>
    <t>B0C72KSV8K</t>
  </si>
  <si>
    <t>Second Match: Perfect Match Agency Book 5</t>
  </si>
  <si>
    <t>https://m.media-amazon.com/images/I/81MZAEf8qmL._AC_UY218_.jpg</t>
  </si>
  <si>
    <t>https://www.amazon.com/dp/B0C72KSV8K</t>
  </si>
  <si>
    <t>B0C7YL4HPL</t>
  </si>
  <si>
    <t>The Town that Built Us</t>
  </si>
  <si>
    <t>Jesse J. Thoma</t>
  </si>
  <si>
    <t>https://m.media-amazon.com/images/I/81VxinmuO9L._AC_UY218_.jpg</t>
  </si>
  <si>
    <t>https://www.amazon.com/dp/B0C7YL4HPL</t>
  </si>
  <si>
    <t>B00INIQUOQ</t>
  </si>
  <si>
    <t>The Paying Guests</t>
  </si>
  <si>
    <t>https://m.media-amazon.com/images/I/71ZMlM4YlVL._AC_UY218_.jpg</t>
  </si>
  <si>
    <t>https://www.amazon.com/dp/B00INIQUOQ</t>
  </si>
  <si>
    <t>B0C35F3X19</t>
  </si>
  <si>
    <t>This Will Hurt II</t>
  </si>
  <si>
    <t>https://m.media-amazon.com/images/I/91BJvEc-a6L._AC_UY218_.jpg</t>
  </si>
  <si>
    <t>https://www.amazon.com/dp/B0C35F3X19</t>
  </si>
  <si>
    <t>B078KRN8HM</t>
  </si>
  <si>
    <t>Zercy (The Nira Chronicles Book 2)</t>
  </si>
  <si>
    <t>Kora Knight</t>
  </si>
  <si>
    <t>https://m.media-amazon.com/images/I/91VuqZcBANL._AC_UY218_.jpg</t>
  </si>
  <si>
    <t>https://www.amazon.com/dp/B078KRN8HM</t>
  </si>
  <si>
    <t>B0CDZMF591</t>
  </si>
  <si>
    <t>Witch (Witch's Circle Book 3)</t>
  </si>
  <si>
    <t>Mell Eight</t>
  </si>
  <si>
    <t>https://m.media-amazon.com/images/I/81GxcMX+sWL._AC_UY218_.jpg</t>
  </si>
  <si>
    <t>https://www.amazon.com/dp/B0CDZMF591</t>
  </si>
  <si>
    <t>B0C9749XHT</t>
  </si>
  <si>
    <t>Seeking Approval</t>
  </si>
  <si>
    <t>Rachel Spangler</t>
  </si>
  <si>
    <t>https://m.media-amazon.com/images/I/81uZ1KPCy6L._AC_UY218_.jpg</t>
  </si>
  <si>
    <t>https://www.amazon.com/dp/B0C9749XHT</t>
  </si>
  <si>
    <t>B0BG8RDC1K</t>
  </si>
  <si>
    <t>The Marriage Contract (Marriage Mayhem Book 1)</t>
  </si>
  <si>
    <t>https://m.media-amazon.com/images/I/81PhB87a-DL._AC_UY218_.jpg</t>
  </si>
  <si>
    <t>https://www.amazon.com/dp/B0BG8RDC1K</t>
  </si>
  <si>
    <t>B09VZQ1X24</t>
  </si>
  <si>
    <t>Captured by the Magi: Zodiac Magic Academy (Exemplar Hall Book 1)</t>
  </si>
  <si>
    <t>https://m.media-amazon.com/images/I/81KvdqLeXeL._AC_UY218_.jpg</t>
  </si>
  <si>
    <t>https://www.amazon.com/dp/B09VZQ1X24</t>
  </si>
  <si>
    <t>B0B4V2J17N</t>
  </si>
  <si>
    <t>Vicious Fall (Brutal Winter Book 4)</t>
  </si>
  <si>
    <t>Quirah Casey</t>
  </si>
  <si>
    <t>https://m.media-amazon.com/images/I/91ITNNgm0+L._AC_UY218_.jpg</t>
  </si>
  <si>
    <t>https://www.amazon.com/dp/B0B4V2J17N</t>
  </si>
  <si>
    <t>B079WGBRXM</t>
  </si>
  <si>
    <t>The Royal's Pet: A Why Choose Royal Romance (The Royal's Love Book 1)</t>
  </si>
  <si>
    <t>Adora Crooks</t>
  </si>
  <si>
    <t>https://m.media-amazon.com/images/I/811cZatLXlL._AC_UY218_.jpg</t>
  </si>
  <si>
    <t>https://www.amazon.com/dp/B079WGBRXM</t>
  </si>
  <si>
    <t>B0BR8HH5JY</t>
  </si>
  <si>
    <t>Confessions: Ethan (Confessions Series Book 7)</t>
  </si>
  <si>
    <t>https://m.media-amazon.com/images/I/81xco1BwBHL._AC_UY218_.jpg</t>
  </si>
  <si>
    <t>https://www.amazon.com/dp/B0BR8HH5JY</t>
  </si>
  <si>
    <t>B0B34WMCKJ</t>
  </si>
  <si>
    <t>Fat Ham</t>
  </si>
  <si>
    <t>James Ijames</t>
  </si>
  <si>
    <t>https://m.media-amazon.com/images/I/814E79OUb6L._AC_UY218_.jpg</t>
  </si>
  <si>
    <t>https://www.amazon.com/dp/B0B34WMCKJ</t>
  </si>
  <si>
    <t>B0CD2LVS5Y</t>
  </si>
  <si>
    <t>Spa Resort Sisters: FFM Threesome Menage Fantasy</t>
  </si>
  <si>
    <t>https://m.media-amazon.com/images/I/71xtWIiO7lL._AC_UY218_.jpg</t>
  </si>
  <si>
    <t>https://www.amazon.com/dp/B0CD2LVS5Y</t>
  </si>
  <si>
    <t>B0BLTHBMNG</t>
  </si>
  <si>
    <t>CANARIES IN THE COAL MINE: The brand new MUST-READ book for 2023</t>
  </si>
  <si>
    <t>Ross Greenwood</t>
  </si>
  <si>
    <t>https://m.media-amazon.com/images/I/811PAjs1mjL._AC_UY218_.jpg</t>
  </si>
  <si>
    <t>https://www.amazon.com/dp/B0BLTHBMNG</t>
  </si>
  <si>
    <t>B0815SNY6S</t>
  </si>
  <si>
    <t>Charming Like Us (Like Us Series: Billionaires &amp; Bodyguards Book 7)</t>
  </si>
  <si>
    <t>https://m.media-amazon.com/images/I/81vG28OgkXL._AC_UY218_.jpg</t>
  </si>
  <si>
    <t>https://www.amazon.com/dp/B0815SNY6S</t>
  </si>
  <si>
    <t>B0C71BQ6MC</t>
  </si>
  <si>
    <t>Validate: The Final Book in the Magic Users of Greenford Trilogy</t>
  </si>
  <si>
    <t>https://m.media-amazon.com/images/I/81HpYyVbzSL._AC_UY218_.jpg</t>
  </si>
  <si>
    <t>https://www.amazon.com/dp/B0C71BQ6MC</t>
  </si>
  <si>
    <t>B08CCDWGZY</t>
  </si>
  <si>
    <t>The Chosen One Universe Volume Three: An MM Paranormal Fantasy Shifters Series</t>
  </si>
  <si>
    <t>https://m.media-amazon.com/images/I/81pjDnDNFbL._AC_UY218_.jpg</t>
  </si>
  <si>
    <t>https://www.amazon.com/dp/B08CCDWGZY</t>
  </si>
  <si>
    <t>B09R4XSBT2</t>
  </si>
  <si>
    <t>Those Other Books: Gay Erotic Romance Bundle</t>
  </si>
  <si>
    <t>https://m.media-amazon.com/images/I/710vuk6QEPL._AC_UY218_.jpg</t>
  </si>
  <si>
    <t>https://www.amazon.com/dp/B09R4XSBT2</t>
  </si>
  <si>
    <t>B0BPQ38PL2</t>
  </si>
  <si>
    <t>Dragon's Magic (Irresistible Dragons Book 4)</t>
  </si>
  <si>
    <t>https://m.media-amazon.com/images/I/81H+zFrsmcL._AC_UY218_.jpg</t>
  </si>
  <si>
    <t>https://www.amazon.com/dp/B0BPQ38PL2</t>
  </si>
  <si>
    <t>B09528Y5PR</t>
  </si>
  <si>
    <t>Dragon Ever After (Here Be Dragons Book 1)</t>
  </si>
  <si>
    <t>https://m.media-amazon.com/images/I/81AHKtbucXS._AC_UY218_.jpg</t>
  </si>
  <si>
    <t>https://www.amazon.com/dp/B09528Y5PR</t>
  </si>
  <si>
    <t>B0BRQBL4GW</t>
  </si>
  <si>
    <t>The Middlemanâ€™s Love</t>
  </si>
  <si>
    <t>littlebbear96 satapornbooks</t>
  </si>
  <si>
    <t>https://m.media-amazon.com/images/I/61qDBxYzXKL._AC_UY218_.jpg</t>
  </si>
  <si>
    <t>https://www.amazon.com/dp/B0BRQBL4GW</t>
  </si>
  <si>
    <t>B09XL6N6DJ</t>
  </si>
  <si>
    <t>The Scourge Between Stars</t>
  </si>
  <si>
    <t>Ness Brown</t>
  </si>
  <si>
    <t>https://m.media-amazon.com/images/I/81ehUXrttVL._AC_UY218_.jpg</t>
  </si>
  <si>
    <t>https://www.amazon.com/dp/B09XL6N6DJ</t>
  </si>
  <si>
    <t>B09YMRD42D</t>
  </si>
  <si>
    <t>Deal with the Demon: The Mate Games: An Enemies to Lovers Vampire Romance (Pestilence Book 1)</t>
  </si>
  <si>
    <t>https://m.media-amazon.com/images/I/81alQYRkuJL._AC_UY218_.jpg</t>
  </si>
  <si>
    <t>https://www.amazon.com/dp/B09YMRD42D</t>
  </si>
  <si>
    <t>B0BNCN7CZY</t>
  </si>
  <si>
    <t>Destination You: An Age-Gap Lesbian Romance</t>
  </si>
  <si>
    <t>https://m.media-amazon.com/images/I/91OEfNv3qpL._AC_UY218_.jpg</t>
  </si>
  <si>
    <t>https://www.amazon.com/dp/B0BNCN7CZY</t>
  </si>
  <si>
    <t>B098FH6DKP</t>
  </si>
  <si>
    <t>Breaking Lucia (A Dark Mafia RH Romance): Spoils of Victory #1</t>
  </si>
  <si>
    <t>Raissa Donovan</t>
  </si>
  <si>
    <t>https://m.media-amazon.com/images/I/61k4+rtRtJL._AC_UY218_.jpg</t>
  </si>
  <si>
    <t>https://www.amazon.com/dp/B098FH6DKP</t>
  </si>
  <si>
    <t>B0BFK5494R</t>
  </si>
  <si>
    <t>We Are Destiny</t>
  </si>
  <si>
    <t>https://m.media-amazon.com/images/I/91BO17VudeL._AC_UY218_.jpg</t>
  </si>
  <si>
    <t>https://www.amazon.com/dp/B0BFK5494R</t>
  </si>
  <si>
    <t>B0CHXSFW85</t>
  </si>
  <si>
    <t>Heart of Time: A Lesbian Time-Travel Fantasy Romance (In the Queerness of Time Book 3)</t>
  </si>
  <si>
    <t>Alex Washoe</t>
  </si>
  <si>
    <t>https://m.media-amazon.com/images/I/815-PoEChRL._AC_UY218_.jpg</t>
  </si>
  <si>
    <t>https://www.amazon.com/dp/B0CHXSFW85</t>
  </si>
  <si>
    <t>B078QPW4VK</t>
  </si>
  <si>
    <t>Felix and the Prince: A Forever Wilde Novel</t>
  </si>
  <si>
    <t>https://m.media-amazon.com/images/I/91juoluuFCL._AC_UY218_.jpg</t>
  </si>
  <si>
    <t>https://www.amazon.com/dp/B078QPW4VK</t>
  </si>
  <si>
    <t>B09RZHYNK9</t>
  </si>
  <si>
    <t>Atticus: Paranormal Council Enforcers Book Two</t>
  </si>
  <si>
    <t>https://m.media-amazon.com/images/I/91s4m27XltL._AC_UY218_.jpg</t>
  </si>
  <si>
    <t>https://www.amazon.com/dp/B09RZHYNK9</t>
  </si>
  <si>
    <t>B0CB4PRX3Y</t>
  </si>
  <si>
    <t>Doctor Stone: A Sapphic Medical Romance (Watson Memorial Hospital)</t>
  </si>
  <si>
    <t>https://m.media-amazon.com/images/I/71Mt1+Pk5cL._AC_UY218_.jpg</t>
  </si>
  <si>
    <t>https://www.amazon.com/dp/B0CB4PRX3Y</t>
  </si>
  <si>
    <t>B0C8GCMT6T</t>
  </si>
  <si>
    <t>Wounded: A Black Diamond Novel</t>
  </si>
  <si>
    <t>https://m.media-amazon.com/images/I/81q0f5lQJyL._AC_UY218_.jpg</t>
  </si>
  <si>
    <t>https://www.amazon.com/dp/B0C8GCMT6T</t>
  </si>
  <si>
    <t>B0BL7M5PX9</t>
  </si>
  <si>
    <t>Storm Clouds and Devastation (Hidden Affairs Book 2)</t>
  </si>
  <si>
    <t>https://m.media-amazon.com/images/I/81XjHyQVs+L._AC_UY218_.jpg</t>
  </si>
  <si>
    <t>https://www.amazon.com/dp/B0BL7M5PX9</t>
  </si>
  <si>
    <t>B0CCCC9YPD</t>
  </si>
  <si>
    <t>A Thief and a Gentleman (Flos Magicae)</t>
  </si>
  <si>
    <t>Arden Powell</t>
  </si>
  <si>
    <t>https://m.media-amazon.com/images/I/91TJprQFE7L._AC_UY218_.jpg</t>
  </si>
  <si>
    <t>https://www.amazon.com/dp/B0CCCC9YPD</t>
  </si>
  <si>
    <t>B01N8VB3CX</t>
  </si>
  <si>
    <t>Three Sweet Nothings (The Blindfold Club Book 5)</t>
  </si>
  <si>
    <t>https://m.media-amazon.com/images/I/81YsG8HY5wL._AC_UY218_.jpg</t>
  </si>
  <si>
    <t>https://www.amazon.com/dp/B01N8VB3CX</t>
  </si>
  <si>
    <t>B08BRFZWNW</t>
  </si>
  <si>
    <t>Demons Do It Better: A Hidden Species Novel</t>
  </si>
  <si>
    <t>https://m.media-amazon.com/images/I/81z-Kz1vEfL._AC_UY218_.jpg</t>
  </si>
  <si>
    <t>https://www.amazon.com/dp/B08BRFZWNW</t>
  </si>
  <si>
    <t>B009KCNALA</t>
  </si>
  <si>
    <t>The Night Off</t>
  </si>
  <si>
    <t>Meghan O'Brien</t>
  </si>
  <si>
    <t>https://m.media-amazon.com/images/I/71sA9JDqWkL._AC_UY218_.jpg</t>
  </si>
  <si>
    <t>https://www.amazon.com/dp/B009KCNALA</t>
  </si>
  <si>
    <t>B00QMGQMOE</t>
  </si>
  <si>
    <t>Just a Bit Twisted (Straight Guys Book 1)</t>
  </si>
  <si>
    <t>https://m.media-amazon.com/images/I/81n7gVAtC2S._AC_UY218_.jpg</t>
  </si>
  <si>
    <t>https://www.amazon.com/dp/B00QMGQMOE</t>
  </si>
  <si>
    <t>B09TS9FLQ5</t>
  </si>
  <si>
    <t>Crime and Publishing: a steamy cozy fantasy (Nevermore Bookshop Mysteries Book 8)</t>
  </si>
  <si>
    <t>https://m.media-amazon.com/images/I/81wJ4aQdyjL._AC_UY218_.jpg</t>
  </si>
  <si>
    <t>https://www.amazon.com/dp/B09TS9FLQ5</t>
  </si>
  <si>
    <t>B0BYT493B2</t>
  </si>
  <si>
    <t>Always Emilie: A Second Chance Lesbian Love Story FF (The French Connection Series Book 3)</t>
  </si>
  <si>
    <t>Alyson Root</t>
  </si>
  <si>
    <t>https://m.media-amazon.com/images/I/71aG0eSfV2L._AC_UY218_.jpg</t>
  </si>
  <si>
    <t>https://www.amazon.com/dp/B0BYT493B2</t>
  </si>
  <si>
    <t>B0CB4RM9RV</t>
  </si>
  <si>
    <t>Doctor Torres: A Sapphic Medical Romance (Watson Memorial Hospital)</t>
  </si>
  <si>
    <t>https://m.media-amazon.com/images/I/71pnpJ48fRL._AC_UY218_.jpg</t>
  </si>
  <si>
    <t>https://www.amazon.com/dp/B0CB4RM9RV</t>
  </si>
  <si>
    <t>B09YRQWW7N</t>
  </si>
  <si>
    <t>The Lost Americans: A Novel</t>
  </si>
  <si>
    <t>Christopher Bollen</t>
  </si>
  <si>
    <t>https://m.media-amazon.com/images/I/71MV6b13kKL._AC_UY218_.jpg</t>
  </si>
  <si>
    <t>https://www.amazon.com/dp/B09YRQWW7N</t>
  </si>
  <si>
    <t>B07BK95ZWC</t>
  </si>
  <si>
    <t>Wilde Fire: A Forever Wilde Novel</t>
  </si>
  <si>
    <t>https://m.media-amazon.com/images/I/91mbVyrEu5L._AC_UY218_.jpg</t>
  </si>
  <si>
    <t>https://www.amazon.com/dp/B07BK95ZWC</t>
  </si>
  <si>
    <t>B0BGD81C2L</t>
  </si>
  <si>
    <t>The Battle Drum: A Novel (The Ending Fire Trilogy Book 2)</t>
  </si>
  <si>
    <t>Saara El-Arifi</t>
  </si>
  <si>
    <t>https://m.media-amazon.com/images/I/814WqGRLI1L._AC_UY218_.jpg</t>
  </si>
  <si>
    <t>https://www.amazon.com/dp/B0BGD81C2L</t>
  </si>
  <si>
    <t>B0BCNCQCKH</t>
  </si>
  <si>
    <t>Mrs. S</t>
  </si>
  <si>
    <t>K Patrick</t>
  </si>
  <si>
    <t>https://m.media-amazon.com/images/I/81ayDsBRBuL._AC_UY218_.jpg</t>
  </si>
  <si>
    <t>https://www.amazon.com/dp/B0BCNCQCKH</t>
  </si>
  <si>
    <t>B09KNY7S44</t>
  </si>
  <si>
    <t>Tough Luck: MM SEAL Bodyguard Romance (A-List Security Book 1)</t>
  </si>
  <si>
    <t>https://m.media-amazon.com/images/I/81YjwbjW-eL._AC_UY218_.jpg</t>
  </si>
  <si>
    <t>https://www.amazon.com/dp/B09KNY7S44</t>
  </si>
  <si>
    <t>B0BVBD5FPX</t>
  </si>
  <si>
    <t>Assisted: an MM Hockey Romance (Nashville Grizzlies Book 3)</t>
  </si>
  <si>
    <t>https://m.media-amazon.com/images/I/71AIBdQV1HL._AC_UY218_.jpg</t>
  </si>
  <si>
    <t>https://www.amazon.com/dp/B0BVBD5FPX</t>
  </si>
  <si>
    <t>B07MW92VN2</t>
  </si>
  <si>
    <t>Four Ever</t>
  </si>
  <si>
    <t>https://m.media-amazon.com/images/I/A1ti-+zTvPL._AC_UY218_.jpg</t>
  </si>
  <si>
    <t>https://www.amazon.com/dp/B07MW92VN2</t>
  </si>
  <si>
    <t>B0C5GSS88G</t>
  </si>
  <si>
    <t>A Salt Bitter Sea (The Luck Mechanics)</t>
  </si>
  <si>
    <t>Amy Lane</t>
  </si>
  <si>
    <t>https://m.media-amazon.com/images/I/71U3z77wl+L._AC_UY218_.jpg</t>
  </si>
  <si>
    <t>https://www.amazon.com/dp/B0C5GSS88G</t>
  </si>
  <si>
    <t>B089W2Q632</t>
  </si>
  <si>
    <t>Hopeless Bromantics (Love &amp; Luck Book 4)</t>
  </si>
  <si>
    <t>https://m.media-amazon.com/images/I/81p32D26AeL._AC_UY218_.jpg</t>
  </si>
  <si>
    <t>https://www.amazon.com/dp/B089W2Q632</t>
  </si>
  <si>
    <t>B08ZJWG581</t>
  </si>
  <si>
    <t>Fandom (Famous Book 3)</t>
  </si>
  <si>
    <t>https://m.media-amazon.com/images/I/81ITVbgtdFL._AC_UY218_.jpg</t>
  </si>
  <si>
    <t>https://www.amazon.com/dp/B08ZJWG581</t>
  </si>
  <si>
    <t>B0B5SD2SYP</t>
  </si>
  <si>
    <t>The Faithless (Magic of the Lost Book 2)</t>
  </si>
  <si>
    <t>C. L. Clark</t>
  </si>
  <si>
    <t>https://m.media-amazon.com/images/I/81jhA-CwLRL._AC_UY218_.jpg</t>
  </si>
  <si>
    <t>https://www.amazon.com/dp/B0B5SD2SYP</t>
  </si>
  <si>
    <t>B09JHMLNVH</t>
  </si>
  <si>
    <t>Shades of Lust (The Carnal Tower Book 1)</t>
  </si>
  <si>
    <t>https://m.media-amazon.com/images/I/912OWs7pqBL._AC_UY218_.jpg</t>
  </si>
  <si>
    <t>https://www.amazon.com/dp/B09JHMLNVH</t>
  </si>
  <si>
    <t>B0C3JD7VRN</t>
  </si>
  <si>
    <t>Lethal: An MM Mafia Romance</t>
  </si>
  <si>
    <t>Joe Satoria</t>
  </si>
  <si>
    <t>https://m.media-amazon.com/images/I/91TTdtrpawL._AC_UY218_.jpg</t>
  </si>
  <si>
    <t>https://www.amazon.com/dp/B0C3JD7VRN</t>
  </si>
  <si>
    <t>B0BW24M7B5</t>
  </si>
  <si>
    <t>Her Own Happiness</t>
  </si>
  <si>
    <t>Eden Appiah-Kubi</t>
  </si>
  <si>
    <t>https://m.media-amazon.com/images/I/818gCSa0hKL._AC_UY218_.jpg</t>
  </si>
  <si>
    <t>https://www.amazon.com/dp/B0BW24M7B5</t>
  </si>
  <si>
    <t>B09CN9HBSF</t>
  </si>
  <si>
    <t>Here Comes My Man (The Hopelessly Bromantic Duet -- An MM Romance Book 2)</t>
  </si>
  <si>
    <t>https://m.media-amazon.com/images/I/817PiCyYmDL._AC_UY218_.jpg</t>
  </si>
  <si>
    <t>https://www.amazon.com/dp/B09CN9HBSF</t>
  </si>
  <si>
    <t>B08XQCKXJW</t>
  </si>
  <si>
    <t>These Vile Secrets (Enclave Book 1)</t>
  </si>
  <si>
    <t>https://m.media-amazon.com/images/I/71+LMlM0vVS._AC_UY218_.jpg</t>
  </si>
  <si>
    <t>https://www.amazon.com/dp/B08XQCKXJW</t>
  </si>
  <si>
    <t>B081G1R4BG</t>
  </si>
  <si>
    <t>A Destiny of Dragons (Tales From Verania Book 2)</t>
  </si>
  <si>
    <t>https://m.media-amazon.com/images/I/81jse0WrklL._AC_UY218_.jpg</t>
  </si>
  <si>
    <t>https://www.amazon.com/dp/B081G1R4BG</t>
  </si>
  <si>
    <t>B0C98JZJWQ</t>
  </si>
  <si>
    <t>Not In The Proposal: A Steamy Marriage Of Convenience Age Gap Lesbian Romance</t>
  </si>
  <si>
    <t>https://m.media-amazon.com/images/I/710G7IPJNrL._AC_UY218_.jpg</t>
  </si>
  <si>
    <t>https://www.amazon.com/dp/B0C98JZJWQ</t>
  </si>
  <si>
    <t>B093DM9Q8W</t>
  </si>
  <si>
    <t>Love, Hate &amp; Clickbait: A Novel</t>
  </si>
  <si>
    <t>Liz Bowery</t>
  </si>
  <si>
    <t>https://m.media-amazon.com/images/I/91jwQ9idz-L._AC_UY218_.jpg</t>
  </si>
  <si>
    <t>https://www.amazon.com/dp/B093DM9Q8W</t>
  </si>
  <si>
    <t>B0C3L4PXRV</t>
  </si>
  <si>
    <t>Through the Flames (Carlisle Fire)</t>
  </si>
  <si>
    <t>https://m.media-amazon.com/images/I/814wbLTn1FL._AC_UY218_.jpg</t>
  </si>
  <si>
    <t>https://www.amazon.com/dp/B0C3L4PXRV</t>
  </si>
  <si>
    <t>B01M0CDHMG</t>
  </si>
  <si>
    <t>Instinct (previously published as Murder Games)</t>
  </si>
  <si>
    <t>https://m.media-amazon.com/images/I/81E7V5g0+VL._AC_UY218_.jpg</t>
  </si>
  <si>
    <t>https://www.amazon.com/dp/B01M0CDHMG</t>
  </si>
  <si>
    <t>B0BSTPCD7R</t>
  </si>
  <si>
    <t>The Balance of Fates (Fate and Legacy Book 1)</t>
  </si>
  <si>
    <t>RAQUEL RAELYNN</t>
  </si>
  <si>
    <t>https://m.media-amazon.com/images/I/91HvOCaPa7L._AC_UY218_.jpg</t>
  </si>
  <si>
    <t>https://www.amazon.com/dp/B0BSTPCD7R</t>
  </si>
  <si>
    <t>B0C6LCQ5DG</t>
  </si>
  <si>
    <t>A Degree to Die For (University Police Book 2)</t>
  </si>
  <si>
    <t>Karis Walsh</t>
  </si>
  <si>
    <t>https://m.media-amazon.com/images/I/81+WtWqOAFL._AC_UY218_.jpg</t>
  </si>
  <si>
    <t>https://www.amazon.com/dp/B0C6LCQ5DG</t>
  </si>
  <si>
    <t>B0785BTNX2</t>
  </si>
  <si>
    <t>Deal Maker (Mixed Messages Book 2)</t>
  </si>
  <si>
    <t>https://m.media-amazon.com/images/I/A11U4Vwr+3L._AC_UY218_.jpg</t>
  </si>
  <si>
    <t>https://www.amazon.com/dp/B0785BTNX2</t>
  </si>
  <si>
    <t>B09QK11584</t>
  </si>
  <si>
    <t>Talk Nerdy to Me: An MM Omegaverse Opposites Attract Romance</t>
  </si>
  <si>
    <t>Jett Masterson</t>
  </si>
  <si>
    <t>https://m.media-amazon.com/images/I/81cKQJ91HOL._AC_UY218_.jpg</t>
  </si>
  <si>
    <t>https://www.amazon.com/dp/B09QK11584</t>
  </si>
  <si>
    <t>B07JNG88BQ</t>
  </si>
  <si>
    <t>Lovers (Voyeur Series)</t>
  </si>
  <si>
    <t>Fiona Cole</t>
  </si>
  <si>
    <t>https://m.media-amazon.com/images/I/91x20tnIX7L._AC_UY218_.jpg</t>
  </si>
  <si>
    <t>https://www.amazon.com/dp/B07JNG88BQ</t>
  </si>
  <si>
    <t>B012BTIZPY</t>
  </si>
  <si>
    <t>Crossroads</t>
  </si>
  <si>
    <t>https://m.media-amazon.com/images/I/91fMUvU0cyL._AC_UY218_.jpg</t>
  </si>
  <si>
    <t>https://www.amazon.com/dp/B012BTIZPY</t>
  </si>
  <si>
    <t>B0988BJSMW</t>
  </si>
  <si>
    <t>These Days: 'A gem of a novel, I adored it.' MARIAN KEYES</t>
  </si>
  <si>
    <t>Lucy Caldwell</t>
  </si>
  <si>
    <t>https://m.media-amazon.com/images/I/819WoGiUF-L._AC_UY218_.jpg</t>
  </si>
  <si>
    <t>https://www.amazon.com/dp/B0988BJSMW</t>
  </si>
  <si>
    <t>B08CK4GFSC</t>
  </si>
  <si>
    <t>Hitman vs Hitman</t>
  </si>
  <si>
    <t>Cari Z</t>
  </si>
  <si>
    <t>https://m.media-amazon.com/images/I/81YOYDoU49L._AC_UY218_.jpg</t>
  </si>
  <si>
    <t>https://www.amazon.com/dp/B08CK4GFSC</t>
  </si>
  <si>
    <t>B0B2Q3SMZ4</t>
  </si>
  <si>
    <t>Scored: An M/M friends to lovers romance (Nashville Grizzlies Book 2)</t>
  </si>
  <si>
    <t>https://m.media-amazon.com/images/I/71KYdSFyjgL._AC_UY218_.jpg</t>
  </si>
  <si>
    <t>https://www.amazon.com/dp/B0B2Q3SMZ4</t>
  </si>
  <si>
    <t>B082BF95K8</t>
  </si>
  <si>
    <t>Captivating (Elite Protection Services Book 2)</t>
  </si>
  <si>
    <t>https://m.media-amazon.com/images/I/91MfBpFzQuL._AC_UY218_.jpg</t>
  </si>
  <si>
    <t>https://www.amazon.com/dp/B082BF95K8</t>
  </si>
  <si>
    <t>B08ZJK3DB3</t>
  </si>
  <si>
    <t>Hot as Heller: An Aster Valley Novel</t>
  </si>
  <si>
    <t>https://m.media-amazon.com/images/I/91wEhxbvq8L._AC_UY218_.jpg</t>
  </si>
  <si>
    <t>https://www.amazon.com/dp/B08ZJK3DB3</t>
  </si>
  <si>
    <t>B09HTH9QC3</t>
  </si>
  <si>
    <t>The Final Strife: Book One of The Ending Fire Trilogy</t>
  </si>
  <si>
    <t>https://m.media-amazon.com/images/I/81fcapAK1sL._AC_UY218_.jpg</t>
  </si>
  <si>
    <t>https://www.amazon.com/dp/B09HTH9QC3</t>
  </si>
  <si>
    <t>B0BSPBMK6T</t>
  </si>
  <si>
    <t>Fine Line: Irons and Works: Key Largo</t>
  </si>
  <si>
    <t>https://m.media-amazon.com/images/I/91JqaKUHx7L._AC_UY218_.jpg</t>
  </si>
  <si>
    <t>https://www.amazon.com/dp/B0BSPBMK6T</t>
  </si>
  <si>
    <t>B07R8WBCH8</t>
  </si>
  <si>
    <t>Wilde Love: A Forever Wilde Novel</t>
  </si>
  <si>
    <t>https://m.media-amazon.com/images/I/91pD+xxTVnL._AC_UY218_.jpg</t>
  </si>
  <si>
    <t>https://www.amazon.com/dp/B07R8WBCH8</t>
  </si>
  <si>
    <t>B0C7YWYH1L</t>
  </si>
  <si>
    <t>Crush</t>
  </si>
  <si>
    <t>Ana Hartnett Reichardt</t>
  </si>
  <si>
    <t>https://m.media-amazon.com/images/I/71sqQ2fkJTL._AC_UY218_.jpg</t>
  </si>
  <si>
    <t>https://www.amazon.com/dp/B0C7YWYH1L</t>
  </si>
  <si>
    <t>B07VS1GKSG</t>
  </si>
  <si>
    <t>Anyone But Her</t>
  </si>
  <si>
    <t>https://m.media-amazon.com/images/I/51D+CzjmLxL._AC_UY218_.jpg</t>
  </si>
  <si>
    <t>https://www.amazon.com/dp/B07VS1GKSG</t>
  </si>
  <si>
    <t>B0C8PCTD9H</t>
  </si>
  <si>
    <t>Lessons in Chemistry</t>
  </si>
  <si>
    <t>Colette Davison</t>
  </si>
  <si>
    <t>https://m.media-amazon.com/images/I/91pv8iaDNWL._AC_UY218_.jpg</t>
  </si>
  <si>
    <t>https://www.amazon.com/dp/B0C8PCTD9H</t>
  </si>
  <si>
    <t>B00L4B5SHO</t>
  </si>
  <si>
    <t>Betrayal (Alex and Cassidy Book 2)</t>
  </si>
  <si>
    <t>https://m.media-amazon.com/images/I/71v5jT3dV7L._AC_UY218_.jpg</t>
  </si>
  <si>
    <t>https://www.amazon.com/dp/B00L4B5SHO</t>
  </si>
  <si>
    <t>B07Z4263WC</t>
  </si>
  <si>
    <t>How to Shield an Assassin (Unholy Trifecta Book 1)</t>
  </si>
  <si>
    <t>https://m.media-amazon.com/images/I/91jiFWt0mPL._AC_UY218_.jpg</t>
  </si>
  <si>
    <t>https://www.amazon.com/dp/B07Z4263WC</t>
  </si>
  <si>
    <t>B0BR4ZM79G</t>
  </si>
  <si>
    <t>The Salvation Gambit: A Novel</t>
  </si>
  <si>
    <t>Emily Skrutskie</t>
  </si>
  <si>
    <t>https://m.media-amazon.com/images/I/81rFHxlALOL._AC_UY218_.jpg</t>
  </si>
  <si>
    <t>https://www.amazon.com/dp/B0BR4ZM79G</t>
  </si>
  <si>
    <t>B0BJF1Q3GV</t>
  </si>
  <si>
    <t>Counting Lost Stars: A Novel</t>
  </si>
  <si>
    <t>Kim van Alkemade</t>
  </si>
  <si>
    <t>https://m.media-amazon.com/images/I/91+vIAaYgTL._AC_UY218_.jpg</t>
  </si>
  <si>
    <t>https://www.amazon.com/dp/B0BJF1Q3GV</t>
  </si>
  <si>
    <t>B09D3VD136</t>
  </si>
  <si>
    <t>The King's Cowboy (Cowboy Princes Book 3)</t>
  </si>
  <si>
    <t>Madeline Ash</t>
  </si>
  <si>
    <t>https://m.media-amazon.com/images/I/818n8D2jpML._AC_UY218_.jpg</t>
  </si>
  <si>
    <t>https://www.amazon.com/dp/B09D3VD136</t>
  </si>
  <si>
    <t>B0C4Z5MBZY</t>
  </si>
  <si>
    <t>Stolen Hearts (Don't Call Me Hero Book 6)</t>
  </si>
  <si>
    <t>Eliza Lentzski</t>
  </si>
  <si>
    <t>https://m.media-amazon.com/images/I/81n8y+gW24L._AC_UY218_.jpg</t>
  </si>
  <si>
    <t>https://www.amazon.com/dp/B0C4Z5MBZY</t>
  </si>
  <si>
    <t>B09G9DWPXT</t>
  </si>
  <si>
    <t>Total Creative Control (Creative Types Book 1)</t>
  </si>
  <si>
    <t>https://m.media-amazon.com/images/I/719CSJmRVnL._AC_UY218_.jpg</t>
  </si>
  <si>
    <t>https://www.amazon.com/dp/B09G9DWPXT</t>
  </si>
  <si>
    <t>B09PM9SW8M</t>
  </si>
  <si>
    <t>Dark Fire Kiss (The Dragon Lairds Series Book 2)</t>
  </si>
  <si>
    <t>https://m.media-amazon.com/images/I/81W7oaYmmvL._AC_UY218_.jpg</t>
  </si>
  <si>
    <t>https://www.amazon.com/dp/B09PM9SW8M</t>
  </si>
  <si>
    <t>B09L45ZSM1</t>
  </si>
  <si>
    <t>Hopelessly Bromantic (The Hopelessly Bromantic Duet -- An MM Romance Book 1)</t>
  </si>
  <si>
    <t>https://m.media-amazon.com/images/I/81fR0RBPTDL._AC_UY218_.jpg</t>
  </si>
  <si>
    <t>https://www.amazon.com/dp/B09L45ZSM1</t>
  </si>
  <si>
    <t>B09RCG8S31</t>
  </si>
  <si>
    <t>Aisle Be There (Runaway Grooms Book 1)</t>
  </si>
  <si>
    <t>https://m.media-amazon.com/images/I/81lPIiG6IxL._AC_UY218_.jpg</t>
  </si>
  <si>
    <t>https://www.amazon.com/dp/B09RCG8S31</t>
  </si>
  <si>
    <t>B0BQ8TS8QG</t>
  </si>
  <si>
    <t>Game Plan (Vancouver Orcas Book 1)</t>
  </si>
  <si>
    <t>https://m.media-amazon.com/images/I/81-AIKLu9OL._AC_UY218_.jpg</t>
  </si>
  <si>
    <t>https://www.amazon.com/dp/B0BQ8TS8QG</t>
  </si>
  <si>
    <t>B0C5PNQ1NY</t>
  </si>
  <si>
    <t>Crow's Fate: Carnival of Mysteries</t>
  </si>
  <si>
    <t>Kim Fielding</t>
  </si>
  <si>
    <t>https://m.media-amazon.com/images/I/91EZh4usiuL._AC_UY218_.jpg</t>
  </si>
  <si>
    <t>https://www.amazon.com/dp/B0C5PNQ1NY</t>
  </si>
  <si>
    <t>B0974X7ZVC</t>
  </si>
  <si>
    <t>Fighting Instincts</t>
  </si>
  <si>
    <t>https://m.media-amazon.com/images/I/81bjCzc4XKS._AC_UY218_.jpg</t>
  </si>
  <si>
    <t>https://www.amazon.com/dp/B0974X7ZVC</t>
  </si>
  <si>
    <t>B0B3TV2D85</t>
  </si>
  <si>
    <t>It Started With A Kiss</t>
  </si>
  <si>
    <t>https://m.media-amazon.com/images/I/71OedICS2tL._AC_UY218_.jpg</t>
  </si>
  <si>
    <t>https://www.amazon.com/dp/B0B3TV2D85</t>
  </si>
  <si>
    <t>B0747V7LQ6</t>
  </si>
  <si>
    <t>Rule Breaker (Mixed Messages Book 1)</t>
  </si>
  <si>
    <t>https://m.media-amazon.com/images/I/A1kp7d8uvhL._AC_UY218_.jpg</t>
  </si>
  <si>
    <t>https://www.amazon.com/dp/B0747V7LQ6</t>
  </si>
  <si>
    <t>B083DJBHY6</t>
  </si>
  <si>
    <t>The Alpha and His King (Kincaid Pack Book 1)</t>
  </si>
  <si>
    <t>https://m.media-amazon.com/images/I/81Ej5Lu-neL._AC_UY218_.jpg</t>
  </si>
  <si>
    <t>https://www.amazon.com/dp/B083DJBHY6</t>
  </si>
  <si>
    <t>B0BM5PYY2G</t>
  </si>
  <si>
    <t>Off-Ice Behavior (Delay of Game Book 2)</t>
  </si>
  <si>
    <t>https://m.media-amazon.com/images/I/81CJCALHUsL._AC_UY218_.jpg</t>
  </si>
  <si>
    <t>https://www.amazon.com/dp/B0BM5PYY2G</t>
  </si>
  <si>
    <t>B09QD66M93</t>
  </si>
  <si>
    <t>Dark Night Golden Dawn (The Immortal Orders Book 1)</t>
  </si>
  <si>
    <t>Allison Carr Waechter</t>
  </si>
  <si>
    <t>https://m.media-amazon.com/images/I/81iUisxLgrL._AC_UY218_.jpg</t>
  </si>
  <si>
    <t>https://www.amazon.com/dp/B09QD66M93</t>
  </si>
  <si>
    <t>B0BPDSLBKH</t>
  </si>
  <si>
    <t>A Very Merry Mafia Christmas: An Abbs Valley novella</t>
  </si>
  <si>
    <t>https://m.media-amazon.com/images/I/81qf+cVrzQL._AC_UY218_.jpg</t>
  </si>
  <si>
    <t>https://www.amazon.com/dp/B0BPDSLBKH</t>
  </si>
  <si>
    <t>B07BJMLMQ2</t>
  </si>
  <si>
    <t>Ruined: (McIntyre Security Bodyguard Series - Book 6)</t>
  </si>
  <si>
    <t>April Wilson</t>
  </si>
  <si>
    <t>https://m.media-amazon.com/images/I/81F6VOfjBbL._AC_UY218_.jpg</t>
  </si>
  <si>
    <t>https://www.amazon.com/dp/B07BJMLMQ2</t>
  </si>
  <si>
    <t>B0BN6MV1JM</t>
  </si>
  <si>
    <t>Below Grade: Small Town Silver Fox Gay Romance (Reclaimed Hearts Book 2)</t>
  </si>
  <si>
    <t>https://m.media-amazon.com/images/I/818tA+amfUL._AC_UY218_.jpg</t>
  </si>
  <si>
    <t>https://www.amazon.com/dp/B0BN6MV1JM</t>
  </si>
  <si>
    <t>B0CGWRWJLN</t>
  </si>
  <si>
    <t>A Flowering of Ink</t>
  </si>
  <si>
    <t>https://m.media-amazon.com/images/I/91aREufnbSL._AC_UY218_.jpg</t>
  </si>
  <si>
    <t>https://www.amazon.com/dp/B0CGWRWJLN</t>
  </si>
  <si>
    <t>B0C4JTFRP8</t>
  </si>
  <si>
    <t>The Stablemaster's Heart (Tales of Lilleforth Book 2)</t>
  </si>
  <si>
    <t>https://m.media-amazon.com/images/I/61Vkf2utY8L._AC_UY218_.jpg</t>
  </si>
  <si>
    <t>https://www.amazon.com/dp/B0C4JTFRP8</t>
  </si>
  <si>
    <t>B09LG58WX3</t>
  </si>
  <si>
    <t>Eleanor Morgan Box Set (Books 1-4): The Cardinal Gate, The Waning Moon, The Ruby Blade &amp; The Broken World (An Eleanor Morgan Fantasy Adventure)</t>
  </si>
  <si>
    <t>Amy Cissell</t>
  </si>
  <si>
    <t>https://m.media-amazon.com/images/I/91Z0BnaBoqL._AC_UY218_.jpg</t>
  </si>
  <si>
    <t>https://www.amazon.com/dp/B09LG58WX3</t>
  </si>
  <si>
    <t>B0C2JCN3NL</t>
  </si>
  <si>
    <t>Surrender (Lost Souls MC Book 2)</t>
  </si>
  <si>
    <t>https://m.media-amazon.com/images/I/81CEDdfWLLL._AC_UY218_.jpg</t>
  </si>
  <si>
    <t>https://www.amazon.com/dp/B0C2JCN3NL</t>
  </si>
  <si>
    <t>B0BX4Z1FR4</t>
  </si>
  <si>
    <t>His Dark Paradox: A Dark MM Sci-Fi Romance</t>
  </si>
  <si>
    <t>Avery Tu</t>
  </si>
  <si>
    <t>https://m.media-amazon.com/images/I/71GQMBmZU9L._AC_UY218_.jpg</t>
  </si>
  <si>
    <t>https://www.amazon.com/dp/B0BX4Z1FR4</t>
  </si>
  <si>
    <t>B08DN5RLS8</t>
  </si>
  <si>
    <t>NautiCal: A Forever Wilde Novel</t>
  </si>
  <si>
    <t>https://m.media-amazon.com/images/I/91yv9eIrYLL._AC_UY218_.jpg</t>
  </si>
  <si>
    <t>https://www.amazon.com/dp/B08DN5RLS8</t>
  </si>
  <si>
    <t>B094Q1JNKQ</t>
  </si>
  <si>
    <t>Love Springs Eternal (The Beacon Hill Sorcerer Book 5)</t>
  </si>
  <si>
    <t>https://m.media-amazon.com/images/I/9110fhP3IlS._AC_UY218_.jpg</t>
  </si>
  <si>
    <t>https://www.amazon.com/dp/B094Q1JNKQ</t>
  </si>
  <si>
    <t>B09T5QSW8K</t>
  </si>
  <si>
    <t>Forsaken Desires (The Deepest Desires Book 2)</t>
  </si>
  <si>
    <t>https://m.media-amazon.com/images/I/81iQkHnFJiL._AC_UY218_.jpg</t>
  </si>
  <si>
    <t>https://www.amazon.com/dp/B09T5QSW8K</t>
  </si>
  <si>
    <t>B0B84GPJQ2</t>
  </si>
  <si>
    <t>The Reaper (Texas Safehouse Book 2)</t>
  </si>
  <si>
    <t>https://m.media-amazon.com/images/I/81kOiqB1aVL._AC_UY218_.jpg</t>
  </si>
  <si>
    <t>https://www.amazon.com/dp/B0B84GPJQ2</t>
  </si>
  <si>
    <t>B0B4MPGCP7</t>
  </si>
  <si>
    <t>Easy (Forever Family Trilogy Book 2)</t>
  </si>
  <si>
    <t>https://m.media-amazon.com/images/I/81ltYs2nvrL._AC_UY218_.jpg</t>
  </si>
  <si>
    <t>https://www.amazon.com/dp/B0B4MPGCP7</t>
  </si>
  <si>
    <t>B0C5RQJY2L</t>
  </si>
  <si>
    <t>Bakery Sisters: Harem Adventure (The Baker's Harem Book 2)</t>
  </si>
  <si>
    <t>https://m.media-amazon.com/images/I/711NhXOv0BL._AC_UY218_.jpg</t>
  </si>
  <si>
    <t>https://www.amazon.com/dp/B0C5RQJY2L</t>
  </si>
  <si>
    <t>B00MQJM7OK</t>
  </si>
  <si>
    <t>The Understatement of the Year (Ivy Years #3) (The Ivy Years)</t>
  </si>
  <si>
    <t>https://m.media-amazon.com/images/I/81y4oMRxToL._AC_UY218_.jpg</t>
  </si>
  <si>
    <t>https://www.amazon.com/dp/B00MQJM7OK</t>
  </si>
  <si>
    <t>B07YLYG3L6</t>
  </si>
  <si>
    <t>Twice Upon A Train (Dallin Book 1)</t>
  </si>
  <si>
    <t>K.A. Moll</t>
  </si>
  <si>
    <t>https://m.media-amazon.com/images/I/71i1ShJlx9L._AC_UY218_.jpg</t>
  </si>
  <si>
    <t>https://www.amazon.com/dp/B07YLYG3L6</t>
  </si>
  <si>
    <t>B0BWVGCH6V</t>
  </si>
  <si>
    <t>Sweat Connection (Hot Under the Collar Book 1)</t>
  </si>
  <si>
    <t>Katherine McIntyre</t>
  </si>
  <si>
    <t>https://m.media-amazon.com/images/I/81k+VTWTp5L._AC_UY218_.jpg</t>
  </si>
  <si>
    <t>https://www.amazon.com/dp/B0BWVGCH6V</t>
  </si>
  <si>
    <t>B0BR1F4CVK</t>
  </si>
  <si>
    <t>Sainted</t>
  </si>
  <si>
    <t>https://m.media-amazon.com/images/I/81CGCntJ0DL._AC_UY218_.jpg</t>
  </si>
  <si>
    <t>https://www.amazon.com/dp/B0BR1F4CVK</t>
  </si>
  <si>
    <t>B0BS3NGQBP</t>
  </si>
  <si>
    <t>Missed ConEGGtions: An M/M Shifter Mpreg Romance (Love At First Shift Book 4)</t>
  </si>
  <si>
    <t>https://m.media-amazon.com/images/I/81wP1d2IzEL._AC_UY218_.jpg</t>
  </si>
  <si>
    <t>https://www.amazon.com/dp/B0BS3NGQBP</t>
  </si>
  <si>
    <t>B07CKYQ1MV</t>
  </si>
  <si>
    <t>Whisper</t>
  </si>
  <si>
    <t>https://m.media-amazon.com/images/I/91duqs-IIdL._AC_UY218_.jpg</t>
  </si>
  <si>
    <t>https://www.amazon.com/dp/B07CKYQ1MV</t>
  </si>
  <si>
    <t>B0190Y5LQE</t>
  </si>
  <si>
    <t>Three Dirty Secrets (The Blindfold Club Book 4)</t>
  </si>
  <si>
    <t>https://m.media-amazon.com/images/I/81oLekkvnFL._AC_UY218_.jpg</t>
  </si>
  <si>
    <t>https://www.amazon.com/dp/B0190Y5LQE</t>
  </si>
  <si>
    <t>B07DHX84KJ</t>
  </si>
  <si>
    <t>Being Hers (Irresistibly Bound Book 1)</t>
  </si>
  <si>
    <t>https://m.media-amazon.com/images/I/81Nh22pjcCL._AC_UY218_.jpg</t>
  </si>
  <si>
    <t>https://www.amazon.com/dp/B07DHX84KJ</t>
  </si>
  <si>
    <t>B004SOVAEY</t>
  </si>
  <si>
    <t>The Vampire Armand (The Vampire Chronicles, Book 6)</t>
  </si>
  <si>
    <t>https://m.media-amazon.com/images/I/71aNa9PZO7L._AC_UY218_.jpg</t>
  </si>
  <si>
    <t>https://www.amazon.com/dp/B004SOVAEY</t>
  </si>
  <si>
    <t>B0B69FGTMM</t>
  </si>
  <si>
    <t>Garic: Paranormal Council Enforcers Book Four</t>
  </si>
  <si>
    <t>https://m.media-amazon.com/images/I/81n7o3U7RfL._AC_UY218_.jpg</t>
  </si>
  <si>
    <t>https://www.amazon.com/dp/B0B69FGTMM</t>
  </si>
  <si>
    <t>B0CFW1J643</t>
  </si>
  <si>
    <t>Tortured Beasts (The Belladonna and Her Beasts Book 2)</t>
  </si>
  <si>
    <t>Mandy Muse</t>
  </si>
  <si>
    <t>https://m.media-amazon.com/images/I/81EKty5-zIL._AC_UY218_.jpg</t>
  </si>
  <si>
    <t>https://www.amazon.com/dp/B0CFW1J643</t>
  </si>
  <si>
    <t>B0BK1MN6D6</t>
  </si>
  <si>
    <t>A Dance Towards Forever: A Second Chance FF Romance (The French Connection Series Book 1)</t>
  </si>
  <si>
    <t>https://m.media-amazon.com/images/I/81c3iyryTnL._AC_UY218_.jpg</t>
  </si>
  <si>
    <t>https://www.amazon.com/dp/B0BK1MN6D6</t>
  </si>
  <si>
    <t>B07ZXB97WY</t>
  </si>
  <si>
    <t>Bear, Otter and the Kid (Bear, Otter and the Kid Chronicles Book 1)</t>
  </si>
  <si>
    <t>https://m.media-amazon.com/images/I/71ykxDuTCIL._AC_UY218_.jpg</t>
  </si>
  <si>
    <t>https://www.amazon.com/dp/B07ZXB97WY</t>
  </si>
  <si>
    <t>B0CCGBVT6L</t>
  </si>
  <si>
    <t>Stoking the Flames: A Reverse Harem Gay Fantasy Romance (The Wraith Lords Book 2)</t>
  </si>
  <si>
    <t>Amy Sumida</t>
  </si>
  <si>
    <t>https://m.media-amazon.com/images/I/81KfD9VjXZL._AC_UY218_.jpg</t>
  </si>
  <si>
    <t>https://www.amazon.com/dp/B0CCGBVT6L</t>
  </si>
  <si>
    <t>B0844QBD2V</t>
  </si>
  <si>
    <t>Don't Cry for Me: A Lesbian Romance (Midnight in Manhattan Book 1)</t>
  </si>
  <si>
    <t>https://m.media-amazon.com/images/I/81ZLSTlvPDL._AC_UY218_.jpg</t>
  </si>
  <si>
    <t>https://www.amazon.com/dp/B0844QBD2V</t>
  </si>
  <si>
    <t>B01M5IE6EZ</t>
  </si>
  <si>
    <t>28 Barbary Lane: "Tales of the City" Books 1-3 (Tales of the City Omnibus Book 1)</t>
  </si>
  <si>
    <t>Armistead Maupin</t>
  </si>
  <si>
    <t>https://m.media-amazon.com/images/I/91km85yeewL._AC_UY218_.jpg</t>
  </si>
  <si>
    <t>https://www.amazon.com/dp/B01M5IE6EZ</t>
  </si>
  <si>
    <t>B0B88HTN5B</t>
  </si>
  <si>
    <t>Lord of Silver Ashes (Rowan Blood Book 2)</t>
  </si>
  <si>
    <t>https://m.media-amazon.com/images/I/81tnSlUSXkL._AC_UY218_.jpg</t>
  </si>
  <si>
    <t>https://www.amazon.com/dp/B0B88HTN5B</t>
  </si>
  <si>
    <t>B0B5LKG8PY</t>
  </si>
  <si>
    <t>Diamond Ring (Unwritten Rules Book 3)</t>
  </si>
  <si>
    <t>KD Casey</t>
  </si>
  <si>
    <t>https://m.media-amazon.com/images/I/81SchlJ+QPL._AC_UY218_.jpg</t>
  </si>
  <si>
    <t>https://www.amazon.com/dp/B0B5LKG8PY</t>
  </si>
  <si>
    <t>B0CGQDB8NR</t>
  </si>
  <si>
    <t>Intersection: 10th Anniversary Edition (Alex and Cassidy)</t>
  </si>
  <si>
    <t>Nancy Healy</t>
  </si>
  <si>
    <t>https://m.media-amazon.com/images/I/A1eR5tSly+L._AC_UY218_.jpg</t>
  </si>
  <si>
    <t>https://www.amazon.com/dp/B0CGQDB8NR</t>
  </si>
  <si>
    <t>B08XN889RN</t>
  </si>
  <si>
    <t>My Policeman: A Novel</t>
  </si>
  <si>
    <t>Bethan Roberts</t>
  </si>
  <si>
    <t>https://m.media-amazon.com/images/I/81alD5fjA8L._AC_UY218_.jpg</t>
  </si>
  <si>
    <t>https://www.amazon.com/dp/B08XN889RN</t>
  </si>
  <si>
    <t>B0BV26Q2G8</t>
  </si>
  <si>
    <t>Cleat Cute</t>
  </si>
  <si>
    <t>https://m.media-amazon.com/images/I/81yl+pGDjjL._AC_UY218_.jpg</t>
  </si>
  <si>
    <t>https://www.amazon.com/dp/B0BV26Q2G8</t>
  </si>
  <si>
    <t>B08W523BG4</t>
  </si>
  <si>
    <t>The Perks of Loving a Wallflower (The Wild Wynchesters Book 2)</t>
  </si>
  <si>
    <t>https://m.media-amazon.com/images/I/91-oo0kmuTS._AC_UY218_.jpg</t>
  </si>
  <si>
    <t>https://www.amazon.com/dp/B08W523BG4</t>
  </si>
  <si>
    <t>B0BSDNZNNY</t>
  </si>
  <si>
    <t>Reaching Reed (Behind the Camera Book 1)</t>
  </si>
  <si>
    <t>https://m.media-amazon.com/images/I/81dIBu30Q6L._AC_UY218_.jpg</t>
  </si>
  <si>
    <t>https://www.amazon.com/dp/B0BSDNZNNY</t>
  </si>
  <si>
    <t>B0BQ7GRJTN</t>
  </si>
  <si>
    <t>Catch</t>
  </si>
  <si>
    <t>https://m.media-amazon.com/images/I/71uT0k4t5-L._AC_UY218_.jpg</t>
  </si>
  <si>
    <t>https://www.amazon.com/dp/B0BQ7GRJTN</t>
  </si>
  <si>
    <t>B0CBT9H8SG</t>
  </si>
  <si>
    <t>The Bouncer (But We're Bros!)</t>
  </si>
  <si>
    <t>Heath Grayson</t>
  </si>
  <si>
    <t>https://m.media-amazon.com/images/I/81NmN-57RcL._AC_UY218_.jpg</t>
  </si>
  <si>
    <t>https://www.amazon.com/dp/B0CBT9H8SG</t>
  </si>
  <si>
    <t>B08PDN8S35</t>
  </si>
  <si>
    <t>Stop Kidding Around: An MM Paranormal Fated Mates Romance (Magical Mates Book 2)</t>
  </si>
  <si>
    <t>https://m.media-amazon.com/images/I/91eLQfgh35L._AC_UY218_.jpg</t>
  </si>
  <si>
    <t>https://www.amazon.com/dp/B08PDN8S35</t>
  </si>
  <si>
    <t>B07WPQPWVX</t>
  </si>
  <si>
    <t>A Crown of Iron &amp; Silver (Soulbound Book 3)</t>
  </si>
  <si>
    <t>https://m.media-amazon.com/images/I/91jD9te9rGL._AC_UY218_.jpg</t>
  </si>
  <si>
    <t>https://www.amazon.com/dp/B07WPQPWVX</t>
  </si>
  <si>
    <t>B00GF2RAUU</t>
  </si>
  <si>
    <t>City of Night</t>
  </si>
  <si>
    <t>John Rechy</t>
  </si>
  <si>
    <t>https://m.media-amazon.com/images/I/81oLK08-VUL._AC_UY218_.jpg</t>
  </si>
  <si>
    <t>https://www.amazon.com/dp/B00GF2RAUU</t>
  </si>
  <si>
    <t>B08LHJM2V3</t>
  </si>
  <si>
    <t>Precious (Heated Touch Book 1)</t>
  </si>
  <si>
    <t>https://m.media-amazon.com/images/I/81d5eaQCCHL._AC_UY218_.jpg</t>
  </si>
  <si>
    <t>https://www.amazon.com/dp/B08LHJM2V3</t>
  </si>
  <si>
    <t>B082MVYRF5</t>
  </si>
  <si>
    <t>Finding Ripley: The Men of River Gorge</t>
  </si>
  <si>
    <t>https://m.media-amazon.com/images/I/81lwGffpdPL._AC_UY218_.jpg</t>
  </si>
  <si>
    <t>https://www.amazon.com/dp/B082MVYRF5</t>
  </si>
  <si>
    <t>B0756HL8LR</t>
  </si>
  <si>
    <t>Witchmark (The Kingston Cycle Book 1)</t>
  </si>
  <si>
    <t>C. L. Polk</t>
  </si>
  <si>
    <t>https://m.media-amazon.com/images/I/817-oVLUcWL._AC_UY218_.jpg</t>
  </si>
  <si>
    <t>https://www.amazon.com/dp/B0756HL8LR</t>
  </si>
  <si>
    <t>B0BW4CTD7L</t>
  </si>
  <si>
    <t>Mist Dragon (Dragon Prophecy Book 1)</t>
  </si>
  <si>
    <t>https://m.media-amazon.com/images/I/81TSCklOTBL._AC_UY218_.jpg</t>
  </si>
  <si>
    <t>https://www.amazon.com/dp/B0BW4CTD7L</t>
  </si>
  <si>
    <t>B09BQH5P6C</t>
  </si>
  <si>
    <t>State of Grace: A Moonflower Cove Romance</t>
  </si>
  <si>
    <t>Addison Clarke</t>
  </si>
  <si>
    <t>https://m.media-amazon.com/images/I/71NDBWaVE9L._AC_UY218_.jpg</t>
  </si>
  <si>
    <t>https://www.amazon.com/dp/B09BQH5P6C</t>
  </si>
  <si>
    <t>B0B4PVM3FL</t>
  </si>
  <si>
    <t>I Kid You Not: Magical Mates Book Three: An MM Paranormal Fated Mates Romance</t>
  </si>
  <si>
    <t>https://m.media-amazon.com/images/I/81SZ7fVW+EL._AC_UY218_.jpg</t>
  </si>
  <si>
    <t>https://www.amazon.com/dp/B0B4PVM3FL</t>
  </si>
  <si>
    <t>B08BTJH1LZ</t>
  </si>
  <si>
    <t>Hard Knox (Havenwood Book 3)</t>
  </si>
  <si>
    <t>https://m.media-amazon.com/images/I/81ZBC3Nm6lL._AC_UY218_.jpg</t>
  </si>
  <si>
    <t>https://www.amazon.com/dp/B08BTJH1LZ</t>
  </si>
  <si>
    <t>B08CD2Q216</t>
  </si>
  <si>
    <t>Smash &amp; Grab: RELIC #1</t>
  </si>
  <si>
    <t>https://m.media-amazon.com/images/I/81FlrSa8WWL._AC_UY218_.jpg</t>
  </si>
  <si>
    <t>https://www.amazon.com/dp/B08CD2Q216</t>
  </si>
  <si>
    <t>B0BYSZHJ5C</t>
  </si>
  <si>
    <t>The Marriage Merger: Engagement Edition (Marriage Mayhem Book 5)</t>
  </si>
  <si>
    <t>https://m.media-amazon.com/images/I/71TN7jrKgVL._AC_UY218_.jpg</t>
  </si>
  <si>
    <t>https://www.amazon.com/dp/B0BYSZHJ5C</t>
  </si>
  <si>
    <t>B09SMY1QGM</t>
  </si>
  <si>
    <t>Dragon's Mate (Irresistible Dragons Book 1)</t>
  </si>
  <si>
    <t>https://m.media-amazon.com/images/I/81cUHKX-BhL._AC_UY218_.jpg</t>
  </si>
  <si>
    <t>https://www.amazon.com/dp/B09SMY1QGM</t>
  </si>
  <si>
    <t>B0CCF5Z2SN</t>
  </si>
  <si>
    <t>Absolution (Love Bites Book 5)</t>
  </si>
  <si>
    <t>https://m.media-amazon.com/images/I/714dih-pfdL._AC_UY218_.jpg</t>
  </si>
  <si>
    <t>https://www.amazon.com/dp/B0CCF5Z2SN</t>
  </si>
  <si>
    <t>B07DCFM57S</t>
  </si>
  <si>
    <t>The Necromancer's Reckoning (The Beacon Hill Sorcerer Book 3)</t>
  </si>
  <si>
    <t>https://m.media-amazon.com/images/I/81u11doh1vL._AC_UY218_.jpg</t>
  </si>
  <si>
    <t>https://www.amazon.com/dp/B07DCFM57S</t>
  </si>
  <si>
    <t>B0CBZL6K43</t>
  </si>
  <si>
    <t>A Skeleton in Bone Creek (A Nash Running Bear Mystery Book 1)</t>
  </si>
  <si>
    <t>Baer Charlton</t>
  </si>
  <si>
    <t>https://m.media-amazon.com/images/I/71yzbN89AYL._AC_UY218_.jpg</t>
  </si>
  <si>
    <t>https://www.amazon.com/dp/B0CBZL6K43</t>
  </si>
  <si>
    <t>B0B3Y5R9KH</t>
  </si>
  <si>
    <t>The New Life: A Novel</t>
  </si>
  <si>
    <t>Tom Crewe</t>
  </si>
  <si>
    <t>https://m.media-amazon.com/images/I/71yeQAes58L._AC_UY218_.jpg</t>
  </si>
  <si>
    <t>https://www.amazon.com/dp/B0B3Y5R9KH</t>
  </si>
  <si>
    <t>B0BMY9YNX6</t>
  </si>
  <si>
    <t>Kept (Bitten and Bound Book 3)</t>
  </si>
  <si>
    <t>https://m.media-amazon.com/images/I/81X39w8I6SL._AC_UY218_.jpg</t>
  </si>
  <si>
    <t>https://www.amazon.com/dp/B0BMY9YNX6</t>
  </si>
  <si>
    <t>B0CCK42HT6</t>
  </si>
  <si>
    <t>Just for the Cameras</t>
  </si>
  <si>
    <t>https://m.media-amazon.com/images/I/81Jb+tPV9cL._AC_UY218_.jpg</t>
  </si>
  <si>
    <t>https://www.amazon.com/dp/B0CCK42HT6</t>
  </si>
  <si>
    <t>B0C74FMJD4</t>
  </si>
  <si>
    <t>Freeing Their Heart: A Reverse-Harem Romance (Men of Eagle Peak Book 4)</t>
  </si>
  <si>
    <t>Mira Stanley</t>
  </si>
  <si>
    <t>https://m.media-amazon.com/images/I/81jnWfasfzL._AC_UY218_.jpg</t>
  </si>
  <si>
    <t>https://www.amazon.com/dp/B0C74FMJD4</t>
  </si>
  <si>
    <t>B0B721MKZB</t>
  </si>
  <si>
    <t>Boomer (Cerberus MC Book 25)</t>
  </si>
  <si>
    <t>https://m.media-amazon.com/images/I/71YD48F9hpL._AC_UY218_.jpg</t>
  </si>
  <si>
    <t>https://www.amazon.com/dp/B0B721MKZB</t>
  </si>
  <si>
    <t>B0CJ5X26Z5</t>
  </si>
  <si>
    <t>Sold to the Alpha (Dark Alphas Book 1)</t>
  </si>
  <si>
    <t>Jo Aras</t>
  </si>
  <si>
    <t>https://m.media-amazon.com/images/I/81Hv7p2nxRL._AC_UY218_.jpg</t>
  </si>
  <si>
    <t>https://www.amazon.com/dp/B0CJ5X26Z5</t>
  </si>
  <si>
    <t>B0B72HCKFP</t>
  </si>
  <si>
    <t>Pride High : Book 1 - Red</t>
  </si>
  <si>
    <t>https://m.media-amazon.com/images/I/71Meh64TnUL._AC_UY218_.jpg</t>
  </si>
  <si>
    <t>https://www.amazon.com/dp/B0B72HCKFP</t>
  </si>
  <si>
    <t>B07YM2XF52</t>
  </si>
  <si>
    <t>Mastering the Flames (The Beacon Hill Sorcerer Book 4)</t>
  </si>
  <si>
    <t>https://m.media-amazon.com/images/I/91WAX-szGmL._AC_UY218_.jpg</t>
  </si>
  <si>
    <t>https://www.amazon.com/dp/B07YM2XF52</t>
  </si>
  <si>
    <t>B0BCJQ2ZK4</t>
  </si>
  <si>
    <t>Far From Neverland</t>
  </si>
  <si>
    <t>Rylee Hale</t>
  </si>
  <si>
    <t>https://m.media-amazon.com/images/I/81ONWQVQs5L._AC_UY218_.jpg</t>
  </si>
  <si>
    <t>https://www.amazon.com/dp/B0BCJQ2ZK4</t>
  </si>
  <si>
    <t>B0821NF8C4</t>
  </si>
  <si>
    <t>https://m.media-amazon.com/images/I/51hQJ-xEJAL._AC_UY218_.jpg</t>
  </si>
  <si>
    <t>https://www.amazon.com/dp/B0821NF8C4</t>
  </si>
  <si>
    <t>B0CJN1JCD8</t>
  </si>
  <si>
    <t>San Diego Seals Box Set: Books 1-3</t>
  </si>
  <si>
    <t>Cecelia Storm</t>
  </si>
  <si>
    <t>https://m.media-amazon.com/images/I/71QD1dgjSiL._AC_UY218_.jpg</t>
  </si>
  <si>
    <t>https://www.amazon.com/dp/B0CJN1JCD8</t>
  </si>
  <si>
    <t>B0C15DDYY7</t>
  </si>
  <si>
    <t>Alliance: The Triad Series: Book One</t>
  </si>
  <si>
    <t>https://m.media-amazon.com/images/I/81eEi04j8EL._AC_UY218_.jpg</t>
  </si>
  <si>
    <t>https://www.amazon.com/dp/B0C15DDYY7</t>
  </si>
  <si>
    <t>B09SXLZZ1L</t>
  </si>
  <si>
    <t>Scatter (Heart of Heroes Book 1)</t>
  </si>
  <si>
    <t>https://m.media-amazon.com/images/I/81J-zxvLNyL._AC_UY218_.jpg</t>
  </si>
  <si>
    <t>https://www.amazon.com/dp/B09SXLZZ1L</t>
  </si>
  <si>
    <t>B0C3KQ44S8</t>
  </si>
  <si>
    <t>Not That Impossible: MM Romantic Comedy</t>
  </si>
  <si>
    <t>Isabel Murray</t>
  </si>
  <si>
    <t>https://m.media-amazon.com/images/I/61XO1tDlwOL._AC_UY218_.jpg</t>
  </si>
  <si>
    <t>https://www.amazon.com/dp/B0C3KQ44S8</t>
  </si>
  <si>
    <t>B08C577Z5V</t>
  </si>
  <si>
    <t>King of the Dark: A dark MM high fantasy (Prince's Assassin Book 1)</t>
  </si>
  <si>
    <t>https://m.media-amazon.com/images/I/91PZuKEBKpL._AC_UY218_.jpg</t>
  </si>
  <si>
    <t>https://www.amazon.com/dp/B08C577Z5V</t>
  </si>
  <si>
    <t>B0B35GNYPD</t>
  </si>
  <si>
    <t>Adrift in the Embers (The Game Series Book 7)</t>
  </si>
  <si>
    <t>https://m.media-amazon.com/images/I/81Z2Z3Vpg9L._AC_UY218_.jpg</t>
  </si>
  <si>
    <t>https://www.amazon.com/dp/B0B35GNYPD</t>
  </si>
  <si>
    <t>B096Q6LHDL</t>
  </si>
  <si>
    <t>Favor (Forever Family Trilogy Book 1)</t>
  </si>
  <si>
    <t>https://m.media-amazon.com/images/I/81mFiaSNK2L._AC_UY218_.jpg</t>
  </si>
  <si>
    <t>https://www.amazon.com/dp/B096Q6LHDL</t>
  </si>
  <si>
    <t>B0CHWFN64K</t>
  </si>
  <si>
    <t>Follow Her Lead (An Opposites Attract: Butch/Femme Romance Novella)</t>
  </si>
  <si>
    <t>Aurora Rey</t>
  </si>
  <si>
    <t>https://m.media-amazon.com/images/I/81dzQ6DxHwL._AC_UY218_.jpg</t>
  </si>
  <si>
    <t>https://www.amazon.com/dp/B0CHWFN64K</t>
  </si>
  <si>
    <t>B0CD266N1D</t>
  </si>
  <si>
    <t>Rule of Three - The Complete Series : Books 1 to 5</t>
  </si>
  <si>
    <t>https://m.media-amazon.com/images/I/71B2R1Dbe2L._AC_UY218_.jpg</t>
  </si>
  <si>
    <t>https://www.amazon.com/dp/B0CD266N1D</t>
  </si>
  <si>
    <t>B076PMHCHZ</t>
  </si>
  <si>
    <t>Queen Takes King (Their Vampire Queen Book 2)</t>
  </si>
  <si>
    <t>https://m.media-amazon.com/images/I/917-DkiXeqL._AC_UY218_.jpg</t>
  </si>
  <si>
    <t>https://www.amazon.com/dp/B076PMHCHZ</t>
  </si>
  <si>
    <t>B07MP5RYZN</t>
  </si>
  <si>
    <t>The Gift (Love in O'Leary Book 2)</t>
  </si>
  <si>
    <t>https://m.media-amazon.com/images/I/91TO9GtP2jL._AC_UY218_.jpg</t>
  </si>
  <si>
    <t>https://www.amazon.com/dp/B07MP5RYZN</t>
  </si>
  <si>
    <t>B08KTXL2N5</t>
  </si>
  <si>
    <t>Bad Habits (Wages of Sin Book 1)</t>
  </si>
  <si>
    <t>https://m.media-amazon.com/images/I/81ZbldVcsaL._AC_UY218_.jpg</t>
  </si>
  <si>
    <t>https://www.amazon.com/dp/B08KTXL2N5</t>
  </si>
  <si>
    <t>B01HC65VIK</t>
  </si>
  <si>
    <t>Poppy Jenkins</t>
  </si>
  <si>
    <t>https://m.media-amazon.com/images/I/91WNNo96F4L._AC_UY218_.jpg</t>
  </si>
  <si>
    <t>https://www.amazon.com/dp/B01HC65VIK</t>
  </si>
  <si>
    <t>B0CGVXN45L</t>
  </si>
  <si>
    <t>Surrounded by Scales: M/M Shifter Mpreg Romance (The New Hemlock Wolf Pack Saga Book 8)</t>
  </si>
  <si>
    <t>Maggie Hemlock</t>
  </si>
  <si>
    <t>https://m.media-amazon.com/images/I/81+b4010EhL._AC_UY218_.jpg</t>
  </si>
  <si>
    <t>https://www.amazon.com/dp/B0CGVXN45L</t>
  </si>
  <si>
    <t>B07STG9BBM</t>
  </si>
  <si>
    <t>Jon's Crazy Head-Boppin' Mystery (Jon's Mysteries Case Book 2)</t>
  </si>
  <si>
    <t>https://m.media-amazon.com/images/I/81+8C1FSukL._AC_UY218_.jpg</t>
  </si>
  <si>
    <t>https://www.amazon.com/dp/B07STG9BBM</t>
  </si>
  <si>
    <t>B0BNLPS63L</t>
  </si>
  <si>
    <t>Clean Slade: An MM single dad/bodyguard romance (Mayberry Protectors Book 4)</t>
  </si>
  <si>
    <t>https://m.media-amazon.com/images/I/91dJn947x6L._AC_UY218_.jpg</t>
  </si>
  <si>
    <t>https://www.amazon.com/dp/B0BNLPS63L</t>
  </si>
  <si>
    <t>B075RZZX5P</t>
  </si>
  <si>
    <t>Battle for New Canaan - The Orion War Books 1-3 (The Orion War Collection Book 1)</t>
  </si>
  <si>
    <t>M. D. Cooper</t>
  </si>
  <si>
    <t>https://m.media-amazon.com/images/I/91AMGkO0b6L._AC_UY218_.jpg</t>
  </si>
  <si>
    <t>https://www.amazon.com/dp/B075RZZX5P</t>
  </si>
  <si>
    <t>B0B9LFKTXD</t>
  </si>
  <si>
    <t>Drama!: An MM Enemies-to-lovers, Fake Relationship Romance (South Rock High Book 2)</t>
  </si>
  <si>
    <t>https://m.media-amazon.com/images/I/71yE1qJOPnL._AC_UY218_.jpg</t>
  </si>
  <si>
    <t>https://www.amazon.com/dp/B0B9LFKTXD</t>
  </si>
  <si>
    <t>B0861C34RT</t>
  </si>
  <si>
    <t>His Harlot: Book One in the Super Steamy Victorian Decadence Romance Series (Victorian Decadence Series)</t>
  </si>
  <si>
    <t>S.M. LaViolette</t>
  </si>
  <si>
    <t>https://m.media-amazon.com/images/I/81+ANDRZLtL._AC_UY218_.jpg</t>
  </si>
  <si>
    <t>https://www.amazon.com/dp/B0861C34RT</t>
  </si>
  <si>
    <t>B0B4R41BN1</t>
  </si>
  <si>
    <t>Flux</t>
  </si>
  <si>
    <t>Jinwoo Chong</t>
  </si>
  <si>
    <t>https://m.media-amazon.com/images/I/91haTXk4XuL._AC_UY218_.jpg</t>
  </si>
  <si>
    <t>https://www.amazon.com/dp/B0B4R41BN1</t>
  </si>
  <si>
    <t>B07Y52HTCZ</t>
  </si>
  <si>
    <t>Fake Boyfriend Breakaways: A Short Story Collection</t>
  </si>
  <si>
    <t>https://m.media-amazon.com/images/I/91AAhXsbxyS._AC_UY218_.jpg</t>
  </si>
  <si>
    <t>https://www.amazon.com/dp/B07Y52HTCZ</t>
  </si>
  <si>
    <t>B0BNLW83BZ</t>
  </si>
  <si>
    <t>Jon and Mack's Terrifying Tree Troubles (Jon's Mysteries Case Book 5)</t>
  </si>
  <si>
    <t>https://m.media-amazon.com/images/I/91lf9RC+K4L._AC_UY218_.jpg</t>
  </si>
  <si>
    <t>https://www.amazon.com/dp/B0BNLW83BZ</t>
  </si>
  <si>
    <t>B0CBGGNRYS</t>
  </si>
  <si>
    <t>ICE: A Lesbian Romance (Properties of Love Book 1)</t>
  </si>
  <si>
    <t>Tessa Vidal</t>
  </si>
  <si>
    <t>https://m.media-amazon.com/images/I/A11VeBcHMpL._AC_UY218_.jpg</t>
  </si>
  <si>
    <t>https://www.amazon.com/dp/B0CBGGNRYS</t>
  </si>
  <si>
    <t>B09ZBNWQW9</t>
  </si>
  <si>
    <t>His Reluctant Omega Mate (Sweetwater Pack Book 1)</t>
  </si>
  <si>
    <t>https://m.media-amazon.com/images/I/71yWGRIT7BL._AC_UY218_.jpg</t>
  </si>
  <si>
    <t>https://www.amazon.com/dp/B09ZBNWQW9</t>
  </si>
  <si>
    <t>B073CDXXJM</t>
  </si>
  <si>
    <t>Snatch: Cerberus MC Book 5</t>
  </si>
  <si>
    <t>https://m.media-amazon.com/images/I/91Yw-ui6QrL._AC_UY218_.jpg</t>
  </si>
  <si>
    <t>https://www.amazon.com/dp/B073CDXXJM</t>
  </si>
  <si>
    <t>B0CCWYNH47</t>
  </si>
  <si>
    <t>Tessa (Las Vegas Littles Book 5)</t>
  </si>
  <si>
    <t>https://m.media-amazon.com/images/I/717qFeoHdpL._AC_UY218_.jpg</t>
  </si>
  <si>
    <t>https://www.amazon.com/dp/B0CCWYNH47</t>
  </si>
  <si>
    <t>B09NV2R67P</t>
  </si>
  <si>
    <t>Mother Parker: An MM Grumpy/Sunshine Navy SEAL romance (Mayberry Protectors Book 2)</t>
  </si>
  <si>
    <t>https://m.media-amazon.com/images/I/91iCAVzs1uL._AC_UY218_.jpg</t>
  </si>
  <si>
    <t>https://www.amazon.com/dp/B09NV2R67P</t>
  </si>
  <si>
    <t>B0C9TZ2NL6</t>
  </si>
  <si>
    <t>Hostage to Fortune</t>
  </si>
  <si>
    <t>L.M. Somerton</t>
  </si>
  <si>
    <t>https://m.media-amazon.com/images/I/91ic-ACF1rL._AC_UY218_.jpg</t>
  </si>
  <si>
    <t>https://www.amazon.com/dp/B0C9TZ2NL6</t>
  </si>
  <si>
    <t>B077C6VZDW</t>
  </si>
  <si>
    <t>A Case of Possession (A Charm of Magpies Book 2)</t>
  </si>
  <si>
    <t>https://m.media-amazon.com/images/I/91la8QvmnoL._AC_UY218_.jpg</t>
  </si>
  <si>
    <t>https://www.amazon.com/dp/B077C6VZDW</t>
  </si>
  <si>
    <t>B0BMYD597W</t>
  </si>
  <si>
    <t>Stolen (Bitten and Bound Book 2)</t>
  </si>
  <si>
    <t>https://m.media-amazon.com/images/I/91CmQjWgnSL._AC_UY218_.jpg</t>
  </si>
  <si>
    <t>https://www.amazon.com/dp/B0BMYD597W</t>
  </si>
  <si>
    <t>B0BC6W3YYG</t>
  </si>
  <si>
    <t>The Last Nanny In Manhattan: Nannies of New York Book 1</t>
  </si>
  <si>
    <t>https://m.media-amazon.com/images/I/81vpRJS-WNL._AC_UY218_.jpg</t>
  </si>
  <si>
    <t>https://www.amazon.com/dp/B0BC6W3YYG</t>
  </si>
  <si>
    <t>B09V45KQJ7</t>
  </si>
  <si>
    <t>Salvation (The Deadly Seven Book 4)</t>
  </si>
  <si>
    <t>Cassie Hargrove</t>
  </si>
  <si>
    <t>https://m.media-amazon.com/images/I/61ZymuDdC3L._AC_UY218_.jpg</t>
  </si>
  <si>
    <t>https://www.amazon.com/dp/B09V45KQJ7</t>
  </si>
  <si>
    <t>B08HDK738L</t>
  </si>
  <si>
    <t>Away Game: A MM /Bully Romance (Willow Bay Book 1)</t>
  </si>
  <si>
    <t>Ella Kade</t>
  </si>
  <si>
    <t>https://m.media-amazon.com/images/I/91KWtEw3bnL._AC_UY218_.jpg</t>
  </si>
  <si>
    <t>https://www.amazon.com/dp/B08HDK738L</t>
  </si>
  <si>
    <t>B08TLX9591</t>
  </si>
  <si>
    <t>Yours to Keep (The Bakerâ€™s Creek Billionaire Brothers Book 6)</t>
  </si>
  <si>
    <t>https://m.media-amazon.com/images/I/91V3WvbQouS._AC_UY218_.jpg</t>
  </si>
  <si>
    <t>https://www.amazon.com/dp/B08TLX9591</t>
  </si>
  <si>
    <t>B0CCJXSZMJ</t>
  </si>
  <si>
    <t>Walking a Tight Trope (Blackhaven Manor Book 9)</t>
  </si>
  <si>
    <t>https://m.media-amazon.com/images/I/81APhPvAbIL._AC_UY218_.jpg</t>
  </si>
  <si>
    <t>https://www.amazon.com/dp/B0CCJXSZMJ</t>
  </si>
  <si>
    <t>B098V36JDK</t>
  </si>
  <si>
    <t>A Betrayal of Storms (Realm of Fey Book 1)</t>
  </si>
  <si>
    <t>https://m.media-amazon.com/images/I/A1s8HA2x05S._AC_UY218_.jpg</t>
  </si>
  <si>
    <t>https://www.amazon.com/dp/B098V36JDK</t>
  </si>
  <si>
    <t>B0BNVV6XMB</t>
  </si>
  <si>
    <t>The Humble Lover</t>
  </si>
  <si>
    <t>https://m.media-amazon.com/images/I/810zq8FBOpL._AC_UY218_.jpg</t>
  </si>
  <si>
    <t>https://www.amazon.com/dp/B0BNVV6XMB</t>
  </si>
  <si>
    <t>B09RV9Y1J1</t>
  </si>
  <si>
    <t>The Alien's Runaway Omega (The Alien's Omega Book 2)</t>
  </si>
  <si>
    <t>https://m.media-amazon.com/images/I/814VvbxiWxL._AC_UY218_.jpg</t>
  </si>
  <si>
    <t>https://www.amazon.com/dp/B09RV9Y1J1</t>
  </si>
  <si>
    <t>B084FY2825</t>
  </si>
  <si>
    <t>The Cape Doctor</t>
  </si>
  <si>
    <t>E. J. Levy</t>
  </si>
  <si>
    <t>https://m.media-amazon.com/images/I/817Jc5JXNNL._AC_UY218_.jpg</t>
  </si>
  <si>
    <t>https://www.amazon.com/dp/B084FY2825</t>
  </si>
  <si>
    <t>B07HNBXP3C</t>
  </si>
  <si>
    <t>The Fall (Love in O'Leary Book 1)</t>
  </si>
  <si>
    <t>https://m.media-amazon.com/images/I/91e0EV3O99L._AC_UY218_.jpg</t>
  </si>
  <si>
    <t>https://www.amazon.com/dp/B07HNBXP3C</t>
  </si>
  <si>
    <t>B0CH14JLT6</t>
  </si>
  <si>
    <t>Be My Endgame: An MM Rivals-to-Lovers Sports Romance</t>
  </si>
  <si>
    <t>https://m.media-amazon.com/images/I/7140fc6YalL._AC_UY218_.jpg</t>
  </si>
  <si>
    <t>https://www.amazon.com/dp/B0CH14JLT6</t>
  </si>
  <si>
    <t>B0B7L5GVKH</t>
  </si>
  <si>
    <t>Just as You Are: A Novel</t>
  </si>
  <si>
    <t>Camille Kellogg</t>
  </si>
  <si>
    <t>https://m.media-amazon.com/images/I/71htao1Tv+L._AC_UY218_.jpg</t>
  </si>
  <si>
    <t>https://www.amazon.com/dp/B0B7L5GVKH</t>
  </si>
  <si>
    <t>B09PPMJLGK</t>
  </si>
  <si>
    <t>Mad Love: MM Mafia Daddy Romance (Dangerous Daddies Book 1)</t>
  </si>
  <si>
    <t>https://m.media-amazon.com/images/I/91wQ-v-rKaL._AC_UY218_.jpg</t>
  </si>
  <si>
    <t>https://www.amazon.com/dp/B09PPMJLGK</t>
  </si>
  <si>
    <t>B09RX41673</t>
  </si>
  <si>
    <t>Kiss Her Once for Me: A Novel</t>
  </si>
  <si>
    <t>https://m.media-amazon.com/images/I/71YZkvN0KFL._AC_UY218_.jpg</t>
  </si>
  <si>
    <t>https://www.amazon.com/dp/B09RX41673</t>
  </si>
  <si>
    <t>B0BFPH4P51</t>
  </si>
  <si>
    <t>Benjamin: Paranormal Council Enforcers Book Six</t>
  </si>
  <si>
    <t>https://m.media-amazon.com/images/I/91UZjwmMk-L._AC_UY218_.jpg</t>
  </si>
  <si>
    <t>https://www.amazon.com/dp/B0BFPH4P51</t>
  </si>
  <si>
    <t>B0BCKNF7M9</t>
  </si>
  <si>
    <t>Women of the Post</t>
  </si>
  <si>
    <t>Joshunda Sanders</t>
  </si>
  <si>
    <t>https://m.media-amazon.com/images/I/81Dq1n6lmPL._AC_UY218_.jpg</t>
  </si>
  <si>
    <t>https://www.amazon.com/dp/B0BCKNF7M9</t>
  </si>
  <si>
    <t>B0976FY96P</t>
  </si>
  <si>
    <t>Unforgettable (Vino and Veritas)</t>
  </si>
  <si>
    <t>https://m.media-amazon.com/images/I/81yVGseQyMS._AC_UY218_.jpg</t>
  </si>
  <si>
    <t>https://www.amazon.com/dp/B0976FY96P</t>
  </si>
  <si>
    <t>B0C9CJQ3SK</t>
  </si>
  <si>
    <t>The Vampire Black Prince: Vampires of Blood and Bones Vol. 14</t>
  </si>
  <si>
    <t>https://m.media-amazon.com/images/I/71t7SGddLIL._AC_UY218_.jpg</t>
  </si>
  <si>
    <t>https://www.amazon.com/dp/B0C9CJQ3SK</t>
  </si>
  <si>
    <t>B00564ACK8</t>
  </si>
  <si>
    <t>Hot Head</t>
  </si>
  <si>
    <t>Damon Suede</t>
  </si>
  <si>
    <t>https://m.media-amazon.com/images/I/81qzDzOIxNL._AC_UY218_.jpg</t>
  </si>
  <si>
    <t>https://www.amazon.com/dp/B00564ACK8</t>
  </si>
  <si>
    <t>B09SJ1SVL1</t>
  </si>
  <si>
    <t>A Whisper Of Solace: A Tainted Tinseltown Book</t>
  </si>
  <si>
    <t>https://m.media-amazon.com/images/I/81KET8jJQOL._AC_UY218_.jpg</t>
  </si>
  <si>
    <t>https://www.amazon.com/dp/B09SJ1SVL1</t>
  </si>
  <si>
    <t>B0CK4TDFGY</t>
  </si>
  <si>
    <t>Takoda Outreach Center: The Complete Series</t>
  </si>
  <si>
    <t>https://m.media-amazon.com/images/I/814rXA-RGcL._AC_UY218_.jpg</t>
  </si>
  <si>
    <t>https://www.amazon.com/dp/B0CK4TDFGY</t>
  </si>
  <si>
    <t>B0C94L193D</t>
  </si>
  <si>
    <t>Brave (Love and Secrets Book 2)</t>
  </si>
  <si>
    <t>https://m.media-amazon.com/images/I/81dqYMvDzNL._AC_UY218_.jpg</t>
  </si>
  <si>
    <t>https://www.amazon.com/dp/B0C94L193D</t>
  </si>
  <si>
    <t>B08WLJSH4H</t>
  </si>
  <si>
    <t>A Veiled &amp; Hallowed Eve (Soulbound Book 7)</t>
  </si>
  <si>
    <t>https://m.media-amazon.com/images/I/81+-EoJYiSL._AC_UY218_.jpg</t>
  </si>
  <si>
    <t>https://www.amazon.com/dp/B08WLJSH4H</t>
  </si>
  <si>
    <t>B0CD5LQ3TM</t>
  </si>
  <si>
    <t>Vampire Food</t>
  </si>
  <si>
    <t>Holly Day</t>
  </si>
  <si>
    <t>https://m.media-amazon.com/images/I/81wPmSrnDoL._AC_UY218_.jpg</t>
  </si>
  <si>
    <t>https://www.amazon.com/dp/B0CD5LQ3TM</t>
  </si>
  <si>
    <t>B0BW9SM1F2</t>
  </si>
  <si>
    <t>Pride High : Book 2 - Orange</t>
  </si>
  <si>
    <t>https://m.media-amazon.com/images/I/71DGObwLfCL._AC_UY218_.jpg</t>
  </si>
  <si>
    <t>https://www.amazon.com/dp/B0BW9SM1F2</t>
  </si>
  <si>
    <t>B0BL557T33</t>
  </si>
  <si>
    <t>Beautiful Hearts: An Age-Gap, Single Dad MM Romance (Rainbow Redemption Book 1)</t>
  </si>
  <si>
    <t>https://m.media-amazon.com/images/I/81retZnGeaL._AC_UY218_.jpg</t>
  </si>
  <si>
    <t>https://www.amazon.com/dp/B0BL557T33</t>
  </si>
  <si>
    <t>B0C35CM4RH</t>
  </si>
  <si>
    <t>This Will Hurt I</t>
  </si>
  <si>
    <t>https://m.media-amazon.com/images/I/91sNkdg2jgL._AC_UY218_.jpg</t>
  </si>
  <si>
    <t>https://www.amazon.com/dp/B0C35CM4RH</t>
  </si>
  <si>
    <t>B08FXNLTRS</t>
  </si>
  <si>
    <t>Screwed (Four Bears Construction Book 4)</t>
  </si>
  <si>
    <t>https://m.media-amazon.com/images/I/910Yb9JEvoL._AC_UY218_.jpg</t>
  </si>
  <si>
    <t>https://www.amazon.com/dp/B08FXNLTRS</t>
  </si>
  <si>
    <t>B075NR9RCH</t>
  </si>
  <si>
    <t>Redeemer of the Dead: A LitRPG Apocalypse (The System Apocalypse Book 2)</t>
  </si>
  <si>
    <t>https://m.media-amazon.com/images/I/71SOJcniu9L._AC_UY218_.jpg</t>
  </si>
  <si>
    <t>https://www.amazon.com/dp/B075NR9RCH</t>
  </si>
  <si>
    <t>B0B2VG8SVS</t>
  </si>
  <si>
    <t>Tattoos and Temptation: The Complete Series</t>
  </si>
  <si>
    <t>https://m.media-amazon.com/images/I/71CgOpfiE2L._AC_UY218_.jpg</t>
  </si>
  <si>
    <t>https://www.amazon.com/dp/B0B2VG8SVS</t>
  </si>
  <si>
    <t>B0B4BMTYR4</t>
  </si>
  <si>
    <t>Earl Hathbury's Vessel (Duty &amp; Magic: MM Modern Day Regency)</t>
  </si>
  <si>
    <t>https://m.media-amazon.com/images/I/81HviuO7DlL._AC_UY218_.jpg</t>
  </si>
  <si>
    <t>https://www.amazon.com/dp/B0B4BMTYR4</t>
  </si>
  <si>
    <t>B0BV3G2SMC</t>
  </si>
  <si>
    <t>Hearts and Halos: M/M Paranormal Fantasy Monster Romance (Monsters in my Bed Book 3)</t>
  </si>
  <si>
    <t>https://m.media-amazon.com/images/I/919bCP4rpeL._AC_UY218_.jpg</t>
  </si>
  <si>
    <t>https://www.amazon.com/dp/B0BV3G2SMC</t>
  </si>
  <si>
    <t>B0BS93Q3YN</t>
  </si>
  <si>
    <t>Chef Rafe: The Lonely Heroes Series - Book 10</t>
  </si>
  <si>
    <t>https://m.media-amazon.com/images/I/81QadaVdopL._AC_UY218_.jpg</t>
  </si>
  <si>
    <t>https://www.amazon.com/dp/B0BS93Q3YN</t>
  </si>
  <si>
    <t>B0CCQ61N6Y</t>
  </si>
  <si>
    <t>Stone Heart: An M/M/M Enemies-to-Lovers Paranormal Romance (The Gargoyles of Arrington Book 3)</t>
  </si>
  <si>
    <t>Jenn Burke</t>
  </si>
  <si>
    <t>https://m.media-amazon.com/images/I/81tqO7HNVtL._AC_UY218_.jpg</t>
  </si>
  <si>
    <t>https://www.amazon.com/dp/B0CCQ61N6Y</t>
  </si>
  <si>
    <t>B0CFK5PS9C</t>
  </si>
  <si>
    <t>Shadow of the Dragons Box Set: Books 4-6: An epic fantasy adventure (The Shadow of the Dragons Saga Book 2)</t>
  </si>
  <si>
    <t>JMD Reid</t>
  </si>
  <si>
    <t>https://m.media-amazon.com/images/I/71jV+sViKkL._AC_UY218_.jpg</t>
  </si>
  <si>
    <t>https://www.amazon.com/dp/B0CFK5PS9C</t>
  </si>
  <si>
    <t>B0C6YQ83GV</t>
  </si>
  <si>
    <t>Forbidden Match</t>
  </si>
  <si>
    <t>MM Farmer</t>
  </si>
  <si>
    <t>https://m.media-amazon.com/images/I/91qDclqELFL._AC_UY218_.jpg</t>
  </si>
  <si>
    <t>https://www.amazon.com/dp/B0C6YQ83GV</t>
  </si>
  <si>
    <t>B08635QL8L</t>
  </si>
  <si>
    <t>The Alpha's Warlock (Mismatched Mates Book 1)</t>
  </si>
  <si>
    <t>https://m.media-amazon.com/images/I/81+URbn+O8L._AC_UY218_.jpg</t>
  </si>
  <si>
    <t>https://www.amazon.com/dp/B08635QL8L</t>
  </si>
  <si>
    <t>B09GXWBY8R</t>
  </si>
  <si>
    <t>Fleeing Fate (The Hidden Omegas Book 1)</t>
  </si>
  <si>
    <t>Sabrina Day</t>
  </si>
  <si>
    <t>https://m.media-amazon.com/images/I/81BPpdzNsbL._AC_UY218_.jpg</t>
  </si>
  <si>
    <t>https://www.amazon.com/dp/B09GXWBY8R</t>
  </si>
  <si>
    <t>B0BL1X8DNX</t>
  </si>
  <si>
    <t>You Will Never Know: A Dark MM Sci-Fi Mafia Romance (A Whisper in the Dark Book 1)</t>
  </si>
  <si>
    <t>https://m.media-amazon.com/images/I/810fDvxlyeL._AC_UY218_.jpg</t>
  </si>
  <si>
    <t>https://www.amazon.com/dp/B0BL1X8DNX</t>
  </si>
  <si>
    <t>B09DQ2KVT1</t>
  </si>
  <si>
    <t>Vibe (Pandora's Box Book 1)</t>
  </si>
  <si>
    <t>Liza James</t>
  </si>
  <si>
    <t>https://m.media-amazon.com/images/I/81bknv5vIFL._AC_UY218_.jpg</t>
  </si>
  <si>
    <t>https://www.amazon.com/dp/B09DQ2KVT1</t>
  </si>
  <si>
    <t>B0CBNPG76G</t>
  </si>
  <si>
    <t>Cathleen Collins</t>
  </si>
  <si>
    <t>https://m.media-amazon.com/images/I/81fWsDh4gWL._AC_UY218_.jpg</t>
  </si>
  <si>
    <t>https://www.amazon.com/dp/B0CBNPG76G</t>
  </si>
  <si>
    <t>B07HHKN646</t>
  </si>
  <si>
    <t>Of Sunlight and Stardust</t>
  </si>
  <si>
    <t>https://m.media-amazon.com/images/I/91WuYZl9jtL._AC_UY218_.jpg</t>
  </si>
  <si>
    <t>https://www.amazon.com/dp/B07HHKN646</t>
  </si>
  <si>
    <t>B0C1Y1BDF3</t>
  </si>
  <si>
    <t>Scandal : A Black Diamond Novel</t>
  </si>
  <si>
    <t>T. Ashleigh</t>
  </si>
  <si>
    <t>https://m.media-amazon.com/images/I/81vYD7Fg8hL._AC_UY218_.jpg</t>
  </si>
  <si>
    <t>https://www.amazon.com/dp/B0C1Y1BDF3</t>
  </si>
  <si>
    <t>B0C72WLKGF</t>
  </si>
  <si>
    <t>Faraway Match</t>
  </si>
  <si>
    <t>https://m.media-amazon.com/images/I/91cm+Qe7hrL._AC_UY218_.jpg</t>
  </si>
  <si>
    <t>https://www.amazon.com/dp/B0C72WLKGF</t>
  </si>
  <si>
    <t>B01N13RTDP</t>
  </si>
  <si>
    <t>Grounding Griffin: Made Marian Series Book 4</t>
  </si>
  <si>
    <t>https://m.media-amazon.com/images/I/818gc69eqRL._AC_UY218_.jpg</t>
  </si>
  <si>
    <t>https://www.amazon.com/dp/B01N13RTDP</t>
  </si>
  <si>
    <t>B094GC5YQ9</t>
  </si>
  <si>
    <t>Stripped (Four Bears Construction Book 6)</t>
  </si>
  <si>
    <t>https://m.media-amazon.com/images/I/71wbuWHBqbS._AC_UY218_.jpg</t>
  </si>
  <si>
    <t>https://www.amazon.com/dp/B094GC5YQ9</t>
  </si>
  <si>
    <t>B0C6J4JY3H</t>
  </si>
  <si>
    <t>A Perfect Place to Cry</t>
  </si>
  <si>
    <t>S-Jay Hart</t>
  </si>
  <si>
    <t>https://m.media-amazon.com/images/I/71Ecw7bc9UL._AC_UY218_.jpg</t>
  </si>
  <si>
    <t>https://www.amazon.com/dp/B0C6J4JY3H</t>
  </si>
  <si>
    <t>B0B1QRLSX3</t>
  </si>
  <si>
    <t>Alastair (Sons of the Fallen Book 7)</t>
  </si>
  <si>
    <t>https://m.media-amazon.com/images/I/91zZ3i9U51L._AC_UY218_.jpg</t>
  </si>
  <si>
    <t>https://www.amazon.com/dp/B0B1QRLSX3</t>
  </si>
  <si>
    <t>B07VXSK7H2</t>
  </si>
  <si>
    <t>Aurora's Angel: A dark fantasy romance</t>
  </si>
  <si>
    <t>Emily Noon</t>
  </si>
  <si>
    <t>https://m.media-amazon.com/images/I/81M8a6-ZdgL._AC_UY218_.jpg</t>
  </si>
  <si>
    <t>https://www.amazon.com/dp/B07VXSK7H2</t>
  </si>
  <si>
    <t>B09Q3PYBKT</t>
  </si>
  <si>
    <t>The Barkeep and the Bro: An MM Age Gap Romance (Single Dads Club Book 3)</t>
  </si>
  <si>
    <t>https://m.media-amazon.com/images/I/81s6gnWquXL._AC_UY218_.jpg</t>
  </si>
  <si>
    <t>https://www.amazon.com/dp/B09Q3PYBKT</t>
  </si>
  <si>
    <t>B0BVMZGMCQ</t>
  </si>
  <si>
    <t>A Thief in the Night (Gentle Art World)</t>
  </si>
  <si>
    <t>https://m.media-amazon.com/images/I/81BiYAeGR9L._AC_UY218_.jpg</t>
  </si>
  <si>
    <t>https://www.amazon.com/dp/B0BVMZGMCQ</t>
  </si>
  <si>
    <t>B09NQL4128</t>
  </si>
  <si>
    <t>Barred Desires (The Deepest Desires Book 1)</t>
  </si>
  <si>
    <t>https://m.media-amazon.com/images/I/71GJ5tNhzLL._AC_UY218_.jpg</t>
  </si>
  <si>
    <t>https://www.amazon.com/dp/B09NQL4128</t>
  </si>
  <si>
    <t>B0BL86WYSY</t>
  </si>
  <si>
    <t>Of Tides and Snow</t>
  </si>
  <si>
    <t>Darva Green</t>
  </si>
  <si>
    <t>https://m.media-amazon.com/images/I/81aGaTMkF6L._AC_UY218_.jpg</t>
  </si>
  <si>
    <t>https://www.amazon.com/dp/B0BL86WYSY</t>
  </si>
  <si>
    <t>B0C9SH3TWX</t>
  </si>
  <si>
    <t>Daughter of the Light: Book 1: Shadow Makers</t>
  </si>
  <si>
    <t>Silvia Shaw</t>
  </si>
  <si>
    <t>https://m.media-amazon.com/images/I/81Wz5FJtHaL._AC_UY218_.jpg</t>
  </si>
  <si>
    <t>https://www.amazon.com/dp/B0C9SH3TWX</t>
  </si>
  <si>
    <t>B0C4P1DVQV</t>
  </si>
  <si>
    <t>All I Fear (All's Fair Book 2)</t>
  </si>
  <si>
    <t>Abrianna Denae</t>
  </si>
  <si>
    <t>https://m.media-amazon.com/images/I/81wDSDsRJHL._AC_UY218_.jpg</t>
  </si>
  <si>
    <t>https://www.amazon.com/dp/B0C4P1DVQV</t>
  </si>
  <si>
    <t>B08RGWVH7Q</t>
  </si>
  <si>
    <t>Ache</t>
  </si>
  <si>
    <t>https://m.media-amazon.com/images/I/713y+cDSZ+S._AC_UY218_.jpg</t>
  </si>
  <si>
    <t>https://www.amazon.com/dp/B08RGWVH7Q</t>
  </si>
  <si>
    <t>B0C9Q9WYNR</t>
  </si>
  <si>
    <t>Puckless (Hockey Heroes Book 1)</t>
  </si>
  <si>
    <t>Declan Rhodes</t>
  </si>
  <si>
    <t>https://m.media-amazon.com/images/I/91yGdoQmOCL._AC_UY218_.jpg</t>
  </si>
  <si>
    <t>https://www.amazon.com/dp/B0C9Q9WYNR</t>
  </si>
  <si>
    <t>B096YB2LWY</t>
  </si>
  <si>
    <t>Drilled (Four Bears Construction Book 7)</t>
  </si>
  <si>
    <t>https://m.media-amazon.com/images/I/711Yo9OaFgS._AC_UY218_.jpg</t>
  </si>
  <si>
    <t>https://www.amazon.com/dp/B096YB2LWY</t>
  </si>
  <si>
    <t>B0CCXP776N</t>
  </si>
  <si>
    <t>Against the Current (The Bayview Romances Book 2)</t>
  </si>
  <si>
    <t>https://m.media-amazon.com/images/I/71T9ehq9apL._AC_UY218_.jpg</t>
  </si>
  <si>
    <t>https://www.amazon.com/dp/B0CCXP776N</t>
  </si>
  <si>
    <t>B07NZJG8QQ</t>
  </si>
  <si>
    <t>HALO (Fallen Angel Book 1)</t>
  </si>
  <si>
    <t>https://m.media-amazon.com/images/I/81Rx5vlbd8L._AC_UY218_.jpg</t>
  </si>
  <si>
    <t>https://www.amazon.com/dp/B07NZJG8QQ</t>
  </si>
  <si>
    <t>B0B323LNKK</t>
  </si>
  <si>
    <t>The Quarterback Keeper: A Bi-Awakening MM Sports Romance (The Package Deal Series -Book 1)</t>
  </si>
  <si>
    <t>https://m.media-amazon.com/images/I/915PFie8V+L._AC_UY218_.jpg</t>
  </si>
  <si>
    <t>https://www.amazon.com/dp/B0B323LNKK</t>
  </si>
  <si>
    <t>B0BDDG1T2G</t>
  </si>
  <si>
    <t>Homebodies: A Novel</t>
  </si>
  <si>
    <t>Tembe Denton-Hurst</t>
  </si>
  <si>
    <t>https://m.media-amazon.com/images/I/81MV+67KFpL._AC_UY218_.jpg</t>
  </si>
  <si>
    <t>https://www.amazon.com/dp/B0BDDG1T2G</t>
  </si>
  <si>
    <t>B07VZ8ZKH2</t>
  </si>
  <si>
    <t>Jon's Spooky Corpse Conundrum (Jon's Mysteries Case Book 3)</t>
  </si>
  <si>
    <t>https://m.media-amazon.com/images/I/81Glt7ynSUL._AC_UY218_.jpg</t>
  </si>
  <si>
    <t>https://www.amazon.com/dp/B07VZ8ZKH2</t>
  </si>
  <si>
    <t>B0BV11TD8L</t>
  </si>
  <si>
    <t>Ineligible Receiver: A Friends-to-Lovers MM Sports Romance (The Package Deal Series - Book 5)</t>
  </si>
  <si>
    <t>https://m.media-amazon.com/images/I/91BljNJ8WnL._AC_UY218_.jpg</t>
  </si>
  <si>
    <t>https://www.amazon.com/dp/B0BV11TD8L</t>
  </si>
  <si>
    <t>B0C9FZM2GX</t>
  </si>
  <si>
    <t>THE FLUFFER: First Time With A Trans Girl</t>
  </si>
  <si>
    <t>https://m.media-amazon.com/images/I/81TvcRe8mvL._AC_UY218_.jpg</t>
  </si>
  <si>
    <t>https://www.amazon.com/dp/B0C9FZM2GX</t>
  </si>
  <si>
    <t>B0CJ3HRM8N</t>
  </si>
  <si>
    <t>Beach House Harem: Book 1</t>
  </si>
  <si>
    <t>Chase Jannock</t>
  </si>
  <si>
    <t>https://m.media-amazon.com/images/I/81Qu3rcgDLL._AC_UY218_.jpg</t>
  </si>
  <si>
    <t>https://www.amazon.com/dp/B0CJ3HRM8N</t>
  </si>
  <si>
    <t>B0C1TJ8KY2</t>
  </si>
  <si>
    <t>The Billionaire's Valet</t>
  </si>
  <si>
    <t>https://m.media-amazon.com/images/I/71aVzWaY6gL._AC_UY218_.jpg</t>
  </si>
  <si>
    <t>https://www.amazon.com/dp/B0C1TJ8KY2</t>
  </si>
  <si>
    <t>B0CJ2CFBP8</t>
  </si>
  <si>
    <t>Pain Into Pleasure: Female Veterinarian at a Lesbian Ponygirl Ranch</t>
  </si>
  <si>
    <t>https://m.media-amazon.com/images/I/81kyHBiawtL._AC_UY218_.jpg</t>
  </si>
  <si>
    <t>https://www.amazon.com/dp/B0CJ2CFBP8</t>
  </si>
  <si>
    <t>B0B8YSPPGX</t>
  </si>
  <si>
    <t>Prince of Flowers (Wild Hearts Book 1)</t>
  </si>
  <si>
    <t>Nazri Noor</t>
  </si>
  <si>
    <t>https://m.media-amazon.com/images/I/81TSs5iirGL._AC_UY218_.jpg</t>
  </si>
  <si>
    <t>https://www.amazon.com/dp/B0B8YSPPGX</t>
  </si>
  <si>
    <t>B0BRHRKYRF</t>
  </si>
  <si>
    <t>Draft Bust (Delay of Game Book 3)</t>
  </si>
  <si>
    <t>https://m.media-amazon.com/images/I/81mfK3pJH6L._AC_UY218_.jpg</t>
  </si>
  <si>
    <t>https://www.amazon.com/dp/B0BRHRKYRF</t>
  </si>
  <si>
    <t>B082BC17LS</t>
  </si>
  <si>
    <t>If the Shoe Fits (Ask, Tell Series Book 3)</t>
  </si>
  <si>
    <t>https://m.media-amazon.com/images/I/71qhht-pCkL._AC_UY218_.jpg</t>
  </si>
  <si>
    <t>https://www.amazon.com/dp/B082BC17LS</t>
  </si>
  <si>
    <t>B0C7YLVPZ1</t>
  </si>
  <si>
    <t>Here For You</t>
  </si>
  <si>
    <t>D. Jackson Leigh</t>
  </si>
  <si>
    <t>https://m.media-amazon.com/images/I/81x7veFdOgL._AC_UY218_.jpg</t>
  </si>
  <si>
    <t>https://www.amazon.com/dp/B0C7YLVPZ1</t>
  </si>
  <si>
    <t>B0CD9L7WKY</t>
  </si>
  <si>
    <t>Doll Face: A Barbie Inspired Sapphic Rom-Com</t>
  </si>
  <si>
    <t>Shannon O'Connor</t>
  </si>
  <si>
    <t>https://m.media-amazon.com/images/I/71Dh-tpP8CL._AC_UY218_.jpg</t>
  </si>
  <si>
    <t>https://www.amazon.com/dp/B0CD9L7WKY</t>
  </si>
  <si>
    <t>B079P59631</t>
  </si>
  <si>
    <t>Disoriental</t>
  </si>
  <si>
    <t>NÃ©gar Djavadi</t>
  </si>
  <si>
    <t>https://m.media-amazon.com/images/I/91aDOvQat3L._AC_UY218_.jpg</t>
  </si>
  <si>
    <t>https://www.amazon.com/dp/B079P59631</t>
  </si>
  <si>
    <t>B0BTZ8HDX2</t>
  </si>
  <si>
    <t>Wild Goose Chase (Palm Island Book 4)</t>
  </si>
  <si>
    <t>https://m.media-amazon.com/images/I/91koLVbMPdL._AC_UY218_.jpg</t>
  </si>
  <si>
    <t>https://www.amazon.com/dp/B0BTZ8HDX2</t>
  </si>
  <si>
    <t>B0C7LJ7XRB</t>
  </si>
  <si>
    <t>The Broken Heart</t>
  </si>
  <si>
    <t>N.J. Gallegos</t>
  </si>
  <si>
    <t>https://m.media-amazon.com/images/I/71lBC-99r5L._AC_UY218_.jpg</t>
  </si>
  <si>
    <t>https://www.amazon.com/dp/B0C7LJ7XRB</t>
  </si>
  <si>
    <t>B0BMPQPMFW</t>
  </si>
  <si>
    <t>Only This Summer</t>
  </si>
  <si>
    <t>https://m.media-amazon.com/images/I/81xKQuUwcoL._AC_UY218_.jpg</t>
  </si>
  <si>
    <t>https://www.amazon.com/dp/B0BMPQPMFW</t>
  </si>
  <si>
    <t>B0C86L3D8Q</t>
  </si>
  <si>
    <t>Haven (Operation Justice Force Book 6)</t>
  </si>
  <si>
    <t>Reese Knightley</t>
  </si>
  <si>
    <t>https://m.media-amazon.com/images/I/91ZcMfhMfcL._AC_UY218_.jpg</t>
  </si>
  <si>
    <t>https://www.amazon.com/dp/B0C86L3D8Q</t>
  </si>
  <si>
    <t>B09BR2V1JB</t>
  </si>
  <si>
    <t>Chemistry Lessons (Unexpected Love Book 5)</t>
  </si>
  <si>
    <t>Jae</t>
  </si>
  <si>
    <t>https://m.media-amazon.com/images/I/91mMsnpgIQL._AC_UY218_.jpg</t>
  </si>
  <si>
    <t>https://www.amazon.com/dp/B09BR2V1JB</t>
  </si>
  <si>
    <t>B08FZTLRPX</t>
  </si>
  <si>
    <t>Bully King: An MM Bully Romance (Love is Love Series)</t>
  </si>
  <si>
    <t>https://m.media-amazon.com/images/I/91ZO9KPcMNL._AC_UY218_.jpg</t>
  </si>
  <si>
    <t>https://www.amazon.com/dp/B08FZTLRPX</t>
  </si>
  <si>
    <t>B0BPWXK2C9</t>
  </si>
  <si>
    <t>Foxed</t>
  </si>
  <si>
    <t>https://m.media-amazon.com/images/I/81JnGaCxTFL._AC_UY218_.jpg</t>
  </si>
  <si>
    <t>https://www.amazon.com/dp/B0BPWXK2C9</t>
  </si>
  <si>
    <t>B0C9XHQRKC</t>
  </si>
  <si>
    <t>Throttled: An MM Racing Romance</t>
  </si>
  <si>
    <t>Veronica West</t>
  </si>
  <si>
    <t>https://m.media-amazon.com/images/I/A1C2bouDl3L._AC_UY218_.jpg</t>
  </si>
  <si>
    <t>https://www.amazon.com/dp/B0C9XHQRKC</t>
  </si>
  <si>
    <t>B0974XPHRD</t>
  </si>
  <si>
    <t>Beautifully Unexpected</t>
  </si>
  <si>
    <t>https://m.media-amazon.com/images/I/91R-BHbGhLS._AC_UY218_.jpg</t>
  </si>
  <si>
    <t>https://www.amazon.com/dp/B0974XPHRD</t>
  </si>
  <si>
    <t>B0BSDNSRKT</t>
  </si>
  <si>
    <t>Tink (Elite 8 Studios Book 3)</t>
  </si>
  <si>
    <t>https://m.media-amazon.com/images/I/715WNBUyF8L._AC_UY218_.jpg</t>
  </si>
  <si>
    <t>https://www.amazon.com/dp/B0BSDNSRKT</t>
  </si>
  <si>
    <t>B08B1R54Q8</t>
  </si>
  <si>
    <t>Cry Wolf: A Suspenseful Paranormal Romance (Big Bad Wolf Book 5)</t>
  </si>
  <si>
    <t>https://m.media-amazon.com/images/I/91aL4IsRZFL._AC_UY218_.jpg</t>
  </si>
  <si>
    <t>https://www.amazon.com/dp/B08B1R54Q8</t>
  </si>
  <si>
    <t>B0C46ZL6PQ</t>
  </si>
  <si>
    <t>Bellamy: An MM Enemies to Lovers Romance (The Camboy Network Book 2)</t>
  </si>
  <si>
    <t>Linden Bell</t>
  </si>
  <si>
    <t>https://m.media-amazon.com/images/I/71p-6a0NiOL._AC_UY218_.jpg</t>
  </si>
  <si>
    <t>https://www.amazon.com/dp/B0C46ZL6PQ</t>
  </si>
  <si>
    <t>B08SMH38MD</t>
  </si>
  <si>
    <t>The Delicate Things We Make</t>
  </si>
  <si>
    <t>https://m.media-amazon.com/images/I/81Z3GUqDprL._AC_UY218_.jpg</t>
  </si>
  <si>
    <t>https://www.amazon.com/dp/B08SMH38MD</t>
  </si>
  <si>
    <t>B09KMCF3FZ</t>
  </si>
  <si>
    <t>One's Company: A Novel</t>
  </si>
  <si>
    <t>Ashley Hutson</t>
  </si>
  <si>
    <t>https://m.media-amazon.com/images/I/81X+4vyA8GL._AC_UY218_.jpg</t>
  </si>
  <si>
    <t>https://www.amazon.com/dp/B09KMCF3FZ</t>
  </si>
  <si>
    <t>B087946P4F</t>
  </si>
  <si>
    <t>Off Plan (Whispering Key)</t>
  </si>
  <si>
    <t>https://m.media-amazon.com/images/I/81BWNtrit5L._AC_UY218_.jpg</t>
  </si>
  <si>
    <t>https://www.amazon.com/dp/B087946P4F</t>
  </si>
  <si>
    <t>B0976XW99T</t>
  </si>
  <si>
    <t>Wild and Wicked Things</t>
  </si>
  <si>
    <t>Francesca May</t>
  </si>
  <si>
    <t>https://m.media-amazon.com/images/I/91gqiTJkHEL._AC_UY218_.jpg</t>
  </si>
  <si>
    <t>https://www.amazon.com/dp/B0976XW99T</t>
  </si>
  <si>
    <t>B08FF6G8LT</t>
  </si>
  <si>
    <t>Laying Pipe (Blue Collar Hearts Series Book 2)</t>
  </si>
  <si>
    <t>https://m.media-amazon.com/images/I/71WL3UPWfWL._AC_UY218_.jpg</t>
  </si>
  <si>
    <t>https://www.amazon.com/dp/B08FF6G8LT</t>
  </si>
  <si>
    <t>B0B52PFJ9V</t>
  </si>
  <si>
    <t>Dibs: A Gay for You Romance</t>
  </si>
  <si>
    <t>https://m.media-amazon.com/images/I/81TYQL+zyHL._AC_UY218_.jpg</t>
  </si>
  <si>
    <t>https://www.amazon.com/dp/B0B52PFJ9V</t>
  </si>
  <si>
    <t>B09DTY86JR</t>
  </si>
  <si>
    <t>All Packed Up</t>
  </si>
  <si>
    <t>https://m.media-amazon.com/images/I/8133wt58HwL._AC_UY218_.jpg</t>
  </si>
  <si>
    <t>https://www.amazon.com/dp/B09DTY86JR</t>
  </si>
  <si>
    <t>B0BXLSH8MB</t>
  </si>
  <si>
    <t>The Elemental Ruins (Circle the Square Book 2)</t>
  </si>
  <si>
    <t>https://m.media-amazon.com/images/I/91cQ93DXXlL._AC_UY218_.jpg</t>
  </si>
  <si>
    <t>https://www.amazon.com/dp/B0BXLSH8MB</t>
  </si>
  <si>
    <t>B084KR4MLB</t>
  </si>
  <si>
    <t>Fake it 'til You Make Out (Love &amp; Luck Book 1)</t>
  </si>
  <si>
    <t>https://m.media-amazon.com/images/I/818c2SeVc8L._AC_UY218_.jpg</t>
  </si>
  <si>
    <t>https://www.amazon.com/dp/B084KR4MLB</t>
  </si>
  <si>
    <t>B095P8445R</t>
  </si>
  <si>
    <t>The Lonely Heroes Series - Books 1-3 (The Lonely Heroes Series Boxset Book 1)</t>
  </si>
  <si>
    <t>https://m.media-amazon.com/images/I/81ByGPt72wL._AC_UY218_.jpg</t>
  </si>
  <si>
    <t>https://www.amazon.com/dp/B095P8445R</t>
  </si>
  <si>
    <t>B09V85BRK4</t>
  </si>
  <si>
    <t>Scout: Chosen Champions Book Four</t>
  </si>
  <si>
    <t>https://m.media-amazon.com/images/I/81ES-yinepL._AC_UY218_.jpg</t>
  </si>
  <si>
    <t>https://www.amazon.com/dp/B09V85BRK4</t>
  </si>
  <si>
    <t>B011G3HIFE</t>
  </si>
  <si>
    <t>A Gentleman's Position: A Society of Gentlemen Novel (Society of Gentlemen Series Book 3)</t>
  </si>
  <si>
    <t>https://m.media-amazon.com/images/I/91nDnMSjQQL._AC_UY218_.jpg</t>
  </si>
  <si>
    <t>https://www.amazon.com/dp/B011G3HIFE</t>
  </si>
  <si>
    <t>B09XBC1X66</t>
  </si>
  <si>
    <t>Finding Home: The Complete Series</t>
  </si>
  <si>
    <t>https://m.media-amazon.com/images/I/81BUF28rJAL._AC_UY218_.jpg</t>
  </si>
  <si>
    <t>https://www.amazon.com/dp/B09XBC1X66</t>
  </si>
  <si>
    <t>B0C39BTZJB</t>
  </si>
  <si>
    <t>An Enhanced Wedding and other stories (Enhanced World)</t>
  </si>
  <si>
    <t>Victoria Sue</t>
  </si>
  <si>
    <t>https://m.media-amazon.com/images/I/81HQ9EJOhFL._AC_UY218_.jpg</t>
  </si>
  <si>
    <t>https://www.amazon.com/dp/B0C39BTZJB</t>
  </si>
  <si>
    <t>B0CDZPTDYT</t>
  </si>
  <si>
    <t>Roustabout: Carnival of Mysteries</t>
  </si>
  <si>
    <t>https://m.media-amazon.com/images/I/91Yv6xVWtwL._AC_UY218_.jpg</t>
  </si>
  <si>
    <t>https://www.amazon.com/dp/B0CDZPTDYT</t>
  </si>
  <si>
    <t>B0BDBSBQT5</t>
  </si>
  <si>
    <t>Keeper (Kensley Panthers Book 1)</t>
  </si>
  <si>
    <t>https://m.media-amazon.com/images/I/81E02cmjG5L._AC_UY218_.jpg</t>
  </si>
  <si>
    <t>https://www.amazon.com/dp/B0BDBSBQT5</t>
  </si>
  <si>
    <t>B0BSVQFB6R</t>
  </si>
  <si>
    <t>Expert (The Wrong Alpha Book 4)</t>
  </si>
  <si>
    <t>https://m.media-amazon.com/images/I/81hgv5gTUGL._AC_UY218_.jpg</t>
  </si>
  <si>
    <t>https://www.amazon.com/dp/B0BSVQFB6R</t>
  </si>
  <si>
    <t>B0C2RN7TJP</t>
  </si>
  <si>
    <t>Sam Surrenders to the Neighbors: Book Two</t>
  </si>
  <si>
    <t>Kirsten McCurran</t>
  </si>
  <si>
    <t>https://m.media-amazon.com/images/I/81lsgCCjNaL._AC_UY218_.jpg</t>
  </si>
  <si>
    <t>https://www.amazon.com/dp/B0C2RN7TJP</t>
  </si>
  <si>
    <t>B07XTS3GJ5</t>
  </si>
  <si>
    <t>Wolf in Sheep's Clothing: A Suspenseful Paranormal Romance (Big Bad Wolf Book 4)</t>
  </si>
  <si>
    <t>https://m.media-amazon.com/images/I/91TbleJWWwL._AC_UY218_.jpg</t>
  </si>
  <si>
    <t>https://www.amazon.com/dp/B07XTS3GJ5</t>
  </si>
  <si>
    <t>B000FCK6RA</t>
  </si>
  <si>
    <t>Earthly Joys: A Novel (Tradescant Novels Book 1)</t>
  </si>
  <si>
    <t>https://m.media-amazon.com/images/I/81b+tcmGpdL._AC_UY218_.jpg</t>
  </si>
  <si>
    <t>https://www.amazon.com/dp/B000FCK6RA</t>
  </si>
  <si>
    <t>B0C7RXCNWF</t>
  </si>
  <si>
    <t>Us, Et Cetera</t>
  </si>
  <si>
    <t>Kit Vincent</t>
  </si>
  <si>
    <t>https://m.media-amazon.com/images/I/91bjK49eznL._AC_UY218_.jpg</t>
  </si>
  <si>
    <t>https://www.amazon.com/dp/B0C7RXCNWF</t>
  </si>
  <si>
    <t>B08FTF1C4W</t>
  </si>
  <si>
    <t>Forever and A Day: a Those Who Wait story</t>
  </si>
  <si>
    <t>https://m.media-amazon.com/images/I/81G8fTwyY3L._AC_UY218_.jpg</t>
  </si>
  <si>
    <t>https://www.amazon.com/dp/B08FTF1C4W</t>
  </si>
  <si>
    <t>B0BFDQ4JVP</t>
  </si>
  <si>
    <t>Conduit Crisis (Ghostly Guardians Book 3)</t>
  </si>
  <si>
    <t>https://m.media-amazon.com/images/I/91iXqx0YL9L._AC_UY218_.jpg</t>
  </si>
  <si>
    <t>https://www.amazon.com/dp/B0BFDQ4JVP</t>
  </si>
  <si>
    <t>B0BR8J8JHD</t>
  </si>
  <si>
    <t>Heart, Haunt, Havoc (The Gideon Testaments Book 1)</t>
  </si>
  <si>
    <t>https://m.media-amazon.com/images/I/71gC4Le8rtL._AC_UY218_.jpg</t>
  </si>
  <si>
    <t>https://www.amazon.com/dp/B0BR8J8JHD</t>
  </si>
  <si>
    <t>B0CJ5T1FKM</t>
  </si>
  <si>
    <t>Playing with Fire</t>
  </si>
  <si>
    <t>Amanda Kabak</t>
  </si>
  <si>
    <t>https://m.media-amazon.com/images/I/813dSaEbjXL._AC_UY218_.jpg</t>
  </si>
  <si>
    <t>https://www.amazon.com/dp/B0CJ5T1FKM</t>
  </si>
  <si>
    <t>B091B69S5P</t>
  </si>
  <si>
    <t>Reckless (Leather &amp; Chrome Book 1)</t>
  </si>
  <si>
    <t>https://m.media-amazon.com/images/I/91ghngHGMFL._AC_UY218_.jpg</t>
  </si>
  <si>
    <t>https://www.amazon.com/dp/B091B69S5P</t>
  </si>
  <si>
    <t>B071WZ6M3M</t>
  </si>
  <si>
    <t>Hello Forever (Hello Goodbye Book 2)</t>
  </si>
  <si>
    <t>https://m.media-amazon.com/images/I/81cgH9PhToL._AC_UY218_.jpg</t>
  </si>
  <si>
    <t>https://www.amazon.com/dp/B071WZ6M3M</t>
  </si>
  <si>
    <t>B0BXJX2M7M</t>
  </si>
  <si>
    <t>Visiting the Variks (Lords of Discord)</t>
  </si>
  <si>
    <t>https://m.media-amazon.com/images/I/81Xmi3SuikL._AC_UY218_.jpg</t>
  </si>
  <si>
    <t>https://www.amazon.com/dp/B0BXJX2M7M</t>
  </si>
  <si>
    <t>B0BN267CS6</t>
  </si>
  <si>
    <t>Something's Different</t>
  </si>
  <si>
    <t>Quinn Ivins</t>
  </si>
  <si>
    <t>https://m.media-amazon.com/images/I/81TIIgwBBUL._AC_UY218_.jpg</t>
  </si>
  <si>
    <t>https://www.amazon.com/dp/B0BN267CS6</t>
  </si>
  <si>
    <t>B094LGJX4W</t>
  </si>
  <si>
    <t>Zone of Action (Legends of Lobe den Herren Book 2)</t>
  </si>
  <si>
    <t>https://m.media-amazon.com/images/I/81Mmy9wT+jS._AC_UY218_.jpg</t>
  </si>
  <si>
    <t>https://www.amazon.com/dp/B094LGJX4W</t>
  </si>
  <si>
    <t>B09F6R2TQC</t>
  </si>
  <si>
    <t>Little Slice of Hell (MM Monster Romance) (Creature Cafe Series Book 1)</t>
  </si>
  <si>
    <t>https://m.media-amazon.com/images/I/81mdS8cySWL._AC_UY218_.jpg</t>
  </si>
  <si>
    <t>https://www.amazon.com/dp/B09F6R2TQC</t>
  </si>
  <si>
    <t>B0CCXVQ3BJ</t>
  </si>
  <si>
    <t>Breaking Rebel's Walls (Nerd Squad Book 1)</t>
  </si>
  <si>
    <t>Dani Gray</t>
  </si>
  <si>
    <t>https://m.media-amazon.com/images/I/81jeBo+LOvL._AC_UY218_.jpg</t>
  </si>
  <si>
    <t>https://www.amazon.com/dp/B0CCXVQ3BJ</t>
  </si>
  <si>
    <t>B0B5M14WGP</t>
  </si>
  <si>
    <t>Vile Boys (Knot Their Toy Book 1)</t>
  </si>
  <si>
    <t>https://m.media-amazon.com/images/I/810q8PxWx7L._AC_UY218_.jpg</t>
  </si>
  <si>
    <t>https://www.amazon.com/dp/B0B5M14WGP</t>
  </si>
  <si>
    <t>B09NCFW8R1</t>
  </si>
  <si>
    <t>Devotion (A Dark Why Choose Romance) (The Deadly Seven Book 3)</t>
  </si>
  <si>
    <t>https://m.media-amazon.com/images/I/61UrDKNYDeL._AC_UY218_.jpg</t>
  </si>
  <si>
    <t>https://www.amazon.com/dp/B09NCFW8R1</t>
  </si>
  <si>
    <t>B0BQL6146R</t>
  </si>
  <si>
    <t>The Marriage Switch (Marriage Mayhem Book 3)</t>
  </si>
  <si>
    <t>https://m.media-amazon.com/images/I/71Lcj7-+psL._AC_UY218_.jpg</t>
  </si>
  <si>
    <t>https://www.amazon.com/dp/B0BQL6146R</t>
  </si>
  <si>
    <t>B088P92989</t>
  </si>
  <si>
    <t>Never Let Go: The Men of River Gorge</t>
  </si>
  <si>
    <t>https://m.media-amazon.com/images/I/81elWx8fwiL._AC_UY218_.jpg</t>
  </si>
  <si>
    <t>https://www.amazon.com/dp/B088P92989</t>
  </si>
  <si>
    <t>B0BT1HYX7X</t>
  </si>
  <si>
    <t>A Rival Most Vial: Potioneering for Love and Profit (The Side Quest Row Series Book 1)</t>
  </si>
  <si>
    <t>R.K. Ashwick</t>
  </si>
  <si>
    <t>https://m.media-amazon.com/images/I/91BkTxRKwcL._AC_UY218_.jpg</t>
  </si>
  <si>
    <t>https://www.amazon.com/dp/B0BT1HYX7X</t>
  </si>
  <si>
    <t>B0BY9JCFF1</t>
  </si>
  <si>
    <t>Waiting For You</t>
  </si>
  <si>
    <t>https://m.media-amazon.com/images/I/8124h2bJUAL._AC_UY218_.jpg</t>
  </si>
  <si>
    <t>https://www.amazon.com/dp/B0BY9JCFF1</t>
  </si>
  <si>
    <t>B0B9KVLGPF</t>
  </si>
  <si>
    <t>The First Bright Thing</t>
  </si>
  <si>
    <t>J. R. Dawson</t>
  </si>
  <si>
    <t>https://m.media-amazon.com/images/I/81ICpq0TQHL._AC_UY218_.jpg</t>
  </si>
  <si>
    <t>https://www.amazon.com/dp/B0B9KVLGPF</t>
  </si>
  <si>
    <t>B0CG2CV1G3</t>
  </si>
  <si>
    <t>Take a Chance on Me (Taking Chances Book 1)</t>
  </si>
  <si>
    <t>Sarah Swan</t>
  </si>
  <si>
    <t>https://m.media-amazon.com/images/I/91qNOGXab3L._AC_UY218_.jpg</t>
  </si>
  <si>
    <t>https://www.amazon.com/dp/B0CG2CV1G3</t>
  </si>
  <si>
    <t>B0BK98Q2CG</t>
  </si>
  <si>
    <t>Illegal Motion: An MM Enemies To Lovers Sports Romance (The Package Deal Series Book 4)</t>
  </si>
  <si>
    <t>https://m.media-amazon.com/images/I/91CrvQOFgiL._AC_UY218_.jpg</t>
  </si>
  <si>
    <t>https://www.amazon.com/dp/B0BK98Q2CG</t>
  </si>
  <si>
    <t>B0C7765WL8</t>
  </si>
  <si>
    <t>The Last Seer (Black Veil Series Book 3)</t>
  </si>
  <si>
    <t>Davidson King</t>
  </si>
  <si>
    <t>https://m.media-amazon.com/images/I/91lF-fytygL._AC_UY218_.jpg</t>
  </si>
  <si>
    <t>https://www.amazon.com/dp/B0C7765WL8</t>
  </si>
  <si>
    <t>B0C825MPVR</t>
  </si>
  <si>
    <t>Fourth Down (San Diego Seals Book 3): A Friends to Lovers MM Sports Romance</t>
  </si>
  <si>
    <t>https://m.media-amazon.com/images/I/915xZmgdDfL._AC_UY218_.jpg</t>
  </si>
  <si>
    <t>https://www.amazon.com/dp/B0C825MPVR</t>
  </si>
  <si>
    <t>B0BYYYBV98</t>
  </si>
  <si>
    <t>Jeremiah's Lost Paci (Found by Daddy Book 2)</t>
  </si>
  <si>
    <t>https://m.media-amazon.com/images/I/61y+xoYGhEL._AC_UY218_.jpg</t>
  </si>
  <si>
    <t>https://www.amazon.com/dp/B0BYYYBV98</t>
  </si>
  <si>
    <t>B0BSDQTPG9</t>
  </si>
  <si>
    <t>Taming Savage (Tales Reimagined Book 1)</t>
  </si>
  <si>
    <t>RS McKenzie</t>
  </si>
  <si>
    <t>https://m.media-amazon.com/images/I/71ELjwU1vSL._AC_UY218_.jpg</t>
  </si>
  <si>
    <t>https://www.amazon.com/dp/B0BSDQTPG9</t>
  </si>
  <si>
    <t>B07X16MWK9</t>
  </si>
  <si>
    <t>The Living Dead</t>
  </si>
  <si>
    <t>George A. Romero</t>
  </si>
  <si>
    <t>https://m.media-amazon.com/images/I/91ZObi9ErMS._AC_UY218_.jpg</t>
  </si>
  <si>
    <t>https://www.amazon.com/dp/B07X16MWK9</t>
  </si>
  <si>
    <t>B08GYR8RGP</t>
  </si>
  <si>
    <t>Wrong Number, Right Woman (Unexpected Love Book 3)</t>
  </si>
  <si>
    <t>https://m.media-amazon.com/images/I/81fSMK43Z1L._AC_UY218_.jpg</t>
  </si>
  <si>
    <t>https://www.amazon.com/dp/B08GYR8RGP</t>
  </si>
  <si>
    <t>B0CCGL33PV</t>
  </si>
  <si>
    <t>The Dragon King's Thief: An MM Fantasy Romance (The Dragons of Serai Book 10)</t>
  </si>
  <si>
    <t>https://m.media-amazon.com/images/I/81YyGyX49IL._AC_UY218_.jpg</t>
  </si>
  <si>
    <t>https://www.amazon.com/dp/B0CCGL33PV</t>
  </si>
  <si>
    <t>B0BNNY29P6</t>
  </si>
  <si>
    <t>Only You</t>
  </si>
  <si>
    <t>https://m.media-amazon.com/images/I/81jIke0JEqL._AC_UY218_.jpg</t>
  </si>
  <si>
    <t>https://www.amazon.com/dp/B0BNNY29P6</t>
  </si>
  <si>
    <t>B0BRDC5ZFY</t>
  </si>
  <si>
    <t>Diving Into Her: A Friends to Lovers Summer Romance (The French Connection Series Book 2)</t>
  </si>
  <si>
    <t>https://m.media-amazon.com/images/I/71TfjDOqFSL._AC_UY218_.jpg</t>
  </si>
  <si>
    <t>https://www.amazon.com/dp/B0BRDC5ZFY</t>
  </si>
  <si>
    <t>B0CFQ741YT</t>
  </si>
  <si>
    <t>The Forest at the Heart of Her Mage: A Sapphic Fantasy Romance</t>
  </si>
  <si>
    <t>Hiyodori</t>
  </si>
  <si>
    <t>https://m.media-amazon.com/images/I/81xE1tDvkIL._AC_UY218_.jpg</t>
  </si>
  <si>
    <t>https://www.amazon.com/dp/B0CFQ741YT</t>
  </si>
  <si>
    <t>B0B4Z9V5LG</t>
  </si>
  <si>
    <t>Kissed by Her (Mainely Books Club Book 1)</t>
  </si>
  <si>
    <t>https://m.media-amazon.com/images/I/81UE1Wg6cCL._AC_UY218_.jpg</t>
  </si>
  <si>
    <t>https://www.amazon.com/dp/B0B4Z9V5LG</t>
  </si>
  <si>
    <t>B08RLSP66R</t>
  </si>
  <si>
    <t>Wormwood Summer (San Amaro Investigations Book 1)</t>
  </si>
  <si>
    <t>https://m.media-amazon.com/images/I/81gSr5H9FnL._AC_UY218_.jpg</t>
  </si>
  <si>
    <t>https://www.amazon.com/dp/B08RLSP66R</t>
  </si>
  <si>
    <t>B09YN21GTF</t>
  </si>
  <si>
    <t>The Sins of the Orc: An MM Monster Romance (Orc Forged)</t>
  </si>
  <si>
    <t>https://m.media-amazon.com/images/I/91FliXjen2L._AC_UY218_.jpg</t>
  </si>
  <si>
    <t>https://www.amazon.com/dp/B09YN21GTF</t>
  </si>
  <si>
    <t>B078JF4XRQ</t>
  </si>
  <si>
    <t>https://m.media-amazon.com/images/I/91hjHrb9XZL._AC_UY218_.jpg</t>
  </si>
  <si>
    <t>https://www.amazon.com/dp/B078JF4XRQ</t>
  </si>
  <si>
    <t>B00PLCNS1U</t>
  </si>
  <si>
    <t>Commitment (Alex and Cassidy Book 3)</t>
  </si>
  <si>
    <t>https://m.media-amazon.com/images/I/71iTsV9hOGL._AC_UY218_.jpg</t>
  </si>
  <si>
    <t>https://www.amazon.com/dp/B00PLCNS1U</t>
  </si>
  <si>
    <t>B09JMQ442K</t>
  </si>
  <si>
    <t>Dark Fangs Rising: An Action-Adventure Vampire Hunter Urban Fantasy with Found Family (Luke Irontree &amp; The Last Vampire War Book 1)</t>
  </si>
  <si>
    <t>C. Thomas Lafollette</t>
  </si>
  <si>
    <t>https://m.media-amazon.com/images/I/81lF19t5S6L._AC_UY218_.jpg</t>
  </si>
  <si>
    <t>https://www.amazon.com/dp/B09JMQ442K</t>
  </si>
  <si>
    <t>B0BY6Q888H</t>
  </si>
  <si>
    <t>Caught off Guard</t>
  </si>
  <si>
    <t>Catherine Cloud</t>
  </si>
  <si>
    <t>https://m.media-amazon.com/images/I/71o+CmUwUVL._AC_UY218_.jpg</t>
  </si>
  <si>
    <t>https://www.amazon.com/dp/B0BY6Q888H</t>
  </si>
  <si>
    <t>B0BXVQJCYG</t>
  </si>
  <si>
    <t>Takers: MM Billionaire Romance (Upper Echelons Book 2)</t>
  </si>
  <si>
    <t>Casey Cox</t>
  </si>
  <si>
    <t>https://m.media-amazon.com/images/I/91fma3okGfL._AC_UY218_.jpg</t>
  </si>
  <si>
    <t>https://www.amazon.com/dp/B0BXVQJCYG</t>
  </si>
  <si>
    <t>B095MQZ72L</t>
  </si>
  <si>
    <t>The Paradox Hotel: A Novel</t>
  </si>
  <si>
    <t>Rob Hart</t>
  </si>
  <si>
    <t>https://m.media-amazon.com/images/I/71WgoR846hL._AC_UY218_.jpg</t>
  </si>
  <si>
    <t>https://www.amazon.com/dp/B095MQZ72L</t>
  </si>
  <si>
    <t>B07Y3VQK99</t>
  </si>
  <si>
    <t>Rocket Science (Love Logic Book 1)</t>
  </si>
  <si>
    <t>https://m.media-amazon.com/images/I/91Qd3nG8aVL._AC_UY218_.jpg</t>
  </si>
  <si>
    <t>https://www.amazon.com/dp/B07Y3VQK99</t>
  </si>
  <si>
    <t>B0C6KYHSK6</t>
  </si>
  <si>
    <t>The Wise Men of Gotham (The Midnight Scoop Book 2)</t>
  </si>
  <si>
    <t>Craig Schaefer</t>
  </si>
  <si>
    <t>https://m.media-amazon.com/images/I/81znreCQR2L._AC_UY218_.jpg</t>
  </si>
  <si>
    <t>https://www.amazon.com/dp/B0C6KYHSK6</t>
  </si>
  <si>
    <t>B082WHZBRQ</t>
  </si>
  <si>
    <t>Temptation</t>
  </si>
  <si>
    <t>https://m.media-amazon.com/images/I/71AaI0i6rXL._AC_UY218_.jpg</t>
  </si>
  <si>
    <t>https://www.amazon.com/dp/B082WHZBRQ</t>
  </si>
  <si>
    <t>B09SGH4BJF</t>
  </si>
  <si>
    <t>Doll Parts (The Game Series Book 4)</t>
  </si>
  <si>
    <t>https://m.media-amazon.com/images/I/81v5ok7a3WL._AC_UY218_.jpg</t>
  </si>
  <si>
    <t>https://www.amazon.com/dp/B09SGH4BJF</t>
  </si>
  <si>
    <t>B00V2AYYF4</t>
  </si>
  <si>
    <t>A Seditious Affair: A Society of Gentlemen Novel (Society of Gentlemen Series Book 2)</t>
  </si>
  <si>
    <t>https://m.media-amazon.com/images/I/91gchynCewL._AC_UY218_.jpg</t>
  </si>
  <si>
    <t>https://www.amazon.com/dp/B00V2AYYF4</t>
  </si>
  <si>
    <t>B0BGYZ2X74</t>
  </si>
  <si>
    <t>Black Mirror: A Cait Reagan Novel (Boston Preternatural Investigations Unit Book 2)</t>
  </si>
  <si>
    <t>https://m.media-amazon.com/images/I/81l+9W5-P2L._AC_UY218_.jpg</t>
  </si>
  <si>
    <t>https://www.amazon.com/dp/B0BGYZ2X74</t>
  </si>
  <si>
    <t>B09X8W3VPR</t>
  </si>
  <si>
    <t>Not That Complicated: MM Romantic Comedy</t>
  </si>
  <si>
    <t>https://m.media-amazon.com/images/I/61gQtylgLWL._AC_UY218_.jpg</t>
  </si>
  <si>
    <t>https://www.amazon.com/dp/B09X8W3VPR</t>
  </si>
  <si>
    <t>B09M49M561</t>
  </si>
  <si>
    <t>Fire &amp; Brimstone Scrolls: The Complete Series Box Set (A Gay Paranormal Romance)</t>
  </si>
  <si>
    <t>https://m.media-amazon.com/images/I/91OVBu15+xL._AC_UY218_.jpg</t>
  </si>
  <si>
    <t>https://www.amazon.com/dp/B09M49M561</t>
  </si>
  <si>
    <t>B0BCKZW4VC</t>
  </si>
  <si>
    <t>Captive of the Night: The Mate Games : A Rejected Mates Shifter Romance (Pestilence Book 3)</t>
  </si>
  <si>
    <t>https://m.media-amazon.com/images/I/81FQg12ZD1L._AC_UY218_.jpg</t>
  </si>
  <si>
    <t>https://www.amazon.com/dp/B0BCKZW4VC</t>
  </si>
  <si>
    <t>B089S8JCTN</t>
  </si>
  <si>
    <t>Deserted (Auctioned Book 3)</t>
  </si>
  <si>
    <t>https://m.media-amazon.com/images/I/81IU1BUtTXL._AC_UY218_.jpg</t>
  </si>
  <si>
    <t>https://www.amazon.com/dp/B089S8JCTN</t>
  </si>
  <si>
    <t>B073WS1G21</t>
  </si>
  <si>
    <t>Hush</t>
  </si>
  <si>
    <t>https://m.media-amazon.com/images/I/A1bGiusr1nL._AC_UY218_.jpg</t>
  </si>
  <si>
    <t>https://www.amazon.com/dp/B073WS1G21</t>
  </si>
  <si>
    <t>B0BGCYLD8L</t>
  </si>
  <si>
    <t>How to Sell Your Blood and Fall in Love (Guides For Dating Vampires Book 2)</t>
  </si>
  <si>
    <t>https://m.media-amazon.com/images/I/91cQVLYCC9L._AC_UY218_.jpg</t>
  </si>
  <si>
    <t>https://www.amazon.com/dp/B0BGCYLD8L</t>
  </si>
  <si>
    <t>B07PSKK73K</t>
  </si>
  <si>
    <t>The Secret (Love in O'Leary Book 3)</t>
  </si>
  <si>
    <t>https://m.media-amazon.com/images/I/81iS9bzcs8L._AC_UY218_.jpg</t>
  </si>
  <si>
    <t>https://www.amazon.com/dp/B07PSKK73K</t>
  </si>
  <si>
    <t>B08BJRH2CL</t>
  </si>
  <si>
    <t>Irresistible Omegas Volume One: an Mpreg Romance (Irresistible Omegas Box Sets Book 1)</t>
  </si>
  <si>
    <t>https://m.media-amazon.com/images/I/71DC3pQuBAL._AC_UY218_.jpg</t>
  </si>
  <si>
    <t>https://www.amazon.com/dp/B08BJRH2CL</t>
  </si>
  <si>
    <t>B0BYTGWH89</t>
  </si>
  <si>
    <t>Midnights Like This (Book Club Boys 2)</t>
  </si>
  <si>
    <t>https://m.media-amazon.com/images/I/81uBa5EpUyL._AC_UY218_.jpg</t>
  </si>
  <si>
    <t>https://www.amazon.com/dp/B0BYTGWH89</t>
  </si>
  <si>
    <t>B0BFMH3FVF</t>
  </si>
  <si>
    <t>Rocky Start: MM SEAL Bodyguard Romance (A-List Security Book 4)</t>
  </si>
  <si>
    <t>https://m.media-amazon.com/images/I/81GPHKy8jcL._AC_UY218_.jpg</t>
  </si>
  <si>
    <t>https://www.amazon.com/dp/B0BFMH3FVF</t>
  </si>
  <si>
    <t>B0BCQLR737</t>
  </si>
  <si>
    <t>Wrangled (Salvation Book 1)</t>
  </si>
  <si>
    <t>https://m.media-amazon.com/images/I/81gd8XEfqsL._AC_UY218_.jpg</t>
  </si>
  <si>
    <t>https://www.amazon.com/dp/B0BCQLR737</t>
  </si>
  <si>
    <t>B07FM48TW5</t>
  </si>
  <si>
    <t>Risk Taker (Mixed Messages Book 3)</t>
  </si>
  <si>
    <t>https://m.media-amazon.com/images/I/917XfQNnkgL._AC_UY218_.jpg</t>
  </si>
  <si>
    <t>https://www.amazon.com/dp/B07FM48TW5</t>
  </si>
  <si>
    <t>B07P9XB5KH</t>
  </si>
  <si>
    <t>The Quaker (The D.I. McCormack Mysteries)</t>
  </si>
  <si>
    <t>Liam McIlvanney</t>
  </si>
  <si>
    <t>https://m.media-amazon.com/images/I/81w8YKgKYRL._AC_UY218_.jpg</t>
  </si>
  <si>
    <t>https://www.amazon.com/dp/B07P9XB5KH</t>
  </si>
  <si>
    <t>B0885117LT</t>
  </si>
  <si>
    <t>Outlawed</t>
  </si>
  <si>
    <t>Anna North</t>
  </si>
  <si>
    <t>https://m.media-amazon.com/images/I/81EyAqoRBYL._AC_UY218_.jpg</t>
  </si>
  <si>
    <t>https://www.amazon.com/dp/B0885117LT</t>
  </si>
  <si>
    <t>B00BATIK02</t>
  </si>
  <si>
    <t>We Are Water: A Novel (P.S.)</t>
  </si>
  <si>
    <t>https://m.media-amazon.com/images/I/813JwTJXjkL._AC_UY218_.jpg</t>
  </si>
  <si>
    <t>https://www.amazon.com/dp/B00BATIK02</t>
  </si>
  <si>
    <t>B00AN2C1Z2</t>
  </si>
  <si>
    <t>The Berlin Stories</t>
  </si>
  <si>
    <t>Christopher Isherwood</t>
  </si>
  <si>
    <t>https://m.media-amazon.com/images/I/616OBkt1H4L._AC_UY218_.jpg</t>
  </si>
  <si>
    <t>https://www.amazon.com/dp/B00AN2C1Z2</t>
  </si>
  <si>
    <t>B09FKTRY6J</t>
  </si>
  <si>
    <t>The Enforcer and His Heart (Kincaid Pack Book 5)</t>
  </si>
  <si>
    <t>https://m.media-amazon.com/images/I/91+RlqDs--L._AC_UY218_.jpg</t>
  </si>
  <si>
    <t>https://www.amazon.com/dp/B09FKTRY6J</t>
  </si>
  <si>
    <t>B0CJ1LLDCC</t>
  </si>
  <si>
    <t>Exodus 20:3</t>
  </si>
  <si>
    <t>https://m.media-amazon.com/images/I/81H4rlN8bJL._AC_UY218_.jpg</t>
  </si>
  <si>
    <t>https://www.amazon.com/dp/B0CJ1LLDCC</t>
  </si>
  <si>
    <t>B09R2C3Q7X</t>
  </si>
  <si>
    <t>And Then She Kissed Me</t>
  </si>
  <si>
    <t>https://m.media-amazon.com/images/I/71Gxx1BgzZL._AC_UY218_.jpg</t>
  </si>
  <si>
    <t>https://www.amazon.com/dp/B09R2C3Q7X</t>
  </si>
  <si>
    <t>B08FX3656C</t>
  </si>
  <si>
    <t>Unnatural (The Wrong Alpha Book 1)</t>
  </si>
  <si>
    <t>https://m.media-amazon.com/images/I/71-QFYAZ7cS._AC_UY218_.jpg</t>
  </si>
  <si>
    <t>https://www.amazon.com/dp/B08FX3656C</t>
  </si>
  <si>
    <t>B07VBWFSFX</t>
  </si>
  <si>
    <t>The Hitman's Guide to Making Friends and Finding Love: (The Hitman's Guide 1)</t>
  </si>
  <si>
    <t>https://m.media-amazon.com/images/I/81Q6APTJUeL._AC_UY218_.jpg</t>
  </si>
  <si>
    <t>https://www.amazon.com/dp/B07VBWFSFX</t>
  </si>
  <si>
    <t>B0C1XQ95JB</t>
  </si>
  <si>
    <t>Michael's Release: A Friends to Lovers Small-Town Gay Romance (Heart of Harmony Grove Book 3)</t>
  </si>
  <si>
    <t>Quinn Ward</t>
  </si>
  <si>
    <t>https://m.media-amazon.com/images/I/81B8GgenJkL._AC_UY218_.jpg</t>
  </si>
  <si>
    <t>https://www.amazon.com/dp/B0C1XQ95JB</t>
  </si>
  <si>
    <t>B0BLHZ3YTJ</t>
  </si>
  <si>
    <t>New Adult (Boy Meets Boy Book 3)</t>
  </si>
  <si>
    <t>Timothy Janovsky</t>
  </si>
  <si>
    <t>https://m.media-amazon.com/images/I/71hMqq7DWFL._AC_UY218_.jpg</t>
  </si>
  <si>
    <t>https://www.amazon.com/dp/B0BLHZ3YTJ</t>
  </si>
  <si>
    <t>B00W4LL4AS</t>
  </si>
  <si>
    <t>Hogg</t>
  </si>
  <si>
    <t>Samuel R. Delany</t>
  </si>
  <si>
    <t>https://m.media-amazon.com/images/I/817NRYg-0gL._AC_UY218_.jpg</t>
  </si>
  <si>
    <t>https://www.amazon.com/dp/B00W4LL4AS</t>
  </si>
  <si>
    <t>B07J3G18Z6</t>
  </si>
  <si>
    <t>Thrown to the Wolves: A Suspenseful Paranormal Mystery (Big Bad Wolf Book 3)</t>
  </si>
  <si>
    <t>https://m.media-amazon.com/images/I/91sAm-2y11L._AC_UY218_.jpg</t>
  </si>
  <si>
    <t>https://www.amazon.com/dp/B07J3G18Z6</t>
  </si>
  <si>
    <t>B0BCL1MTQR</t>
  </si>
  <si>
    <t>Claimed by the Shifters: The Mate Games: A Fated Mates Vampire Romance (Pestilence Book 2)</t>
  </si>
  <si>
    <t>https://m.media-amazon.com/images/I/813FWwCGNEL._AC_UY218_.jpg</t>
  </si>
  <si>
    <t>https://www.amazon.com/dp/B0BCL1MTQR</t>
  </si>
  <si>
    <t>B0CHPSQ2HL</t>
  </si>
  <si>
    <t>On My Knees for Him: An M/M Brotherâ€™s Best Friend Romance (Fire Season Book 1)</t>
  </si>
  <si>
    <t>https://m.media-amazon.com/images/I/91XQqwhwQTL._AC_UY218_.jpg</t>
  </si>
  <si>
    <t>https://www.amazon.com/dp/B0CHPSQ2HL</t>
  </si>
  <si>
    <t>B07BRGZ78N</t>
  </si>
  <si>
    <t>The Wolf at Bay (Big Bad Wolf Book 2)</t>
  </si>
  <si>
    <t>https://m.media-amazon.com/images/I/91s97hrQl8L._AC_UY218_.jpg</t>
  </si>
  <si>
    <t>https://www.amazon.com/dp/B07BRGZ78N</t>
  </si>
  <si>
    <t>B0B2X62VNX</t>
  </si>
  <si>
    <t>A Match Made in Hell: Mel's Vampire Coven: Steamy Enemies-to-Lovers Paranormal Romance (The Infernal Rending Universe Book 1)</t>
  </si>
  <si>
    <t>https://m.media-amazon.com/images/I/A1Gcj-4cZ1L._AC_UY218_.jpg</t>
  </si>
  <si>
    <t>https://www.amazon.com/dp/B0B2X62VNX</t>
  </si>
  <si>
    <t>B0BGYPNWFG</t>
  </si>
  <si>
    <t>The Dragon and His Prince (The Monster's Pet Book 1)</t>
  </si>
  <si>
    <t>https://m.media-amazon.com/images/I/91fDbKRx6HL._AC_UY218_.jpg</t>
  </si>
  <si>
    <t>https://www.amazon.com/dp/B0BGYPNWFG</t>
  </si>
  <si>
    <t>B0C6R18G4R</t>
  </si>
  <si>
    <t>Help Wanted: Pinx Video Mysteries</t>
  </si>
  <si>
    <t>Marshall Thornton</t>
  </si>
  <si>
    <t>https://m.media-amazon.com/images/I/A1-GpJfoZZL._AC_UY218_.jpg</t>
  </si>
  <si>
    <t>https://www.amazon.com/dp/B0C6R18G4R</t>
  </si>
  <si>
    <t>B0BWGKVN4J</t>
  </si>
  <si>
    <t>Mystery on the Menu: A Three-Course Collection of Cozy Mysteries</t>
  </si>
  <si>
    <t>Nicole Kimberling</t>
  </si>
  <si>
    <t>https://m.media-amazon.com/images/I/814zsOQyUaL._AC_UY218_.jpg</t>
  </si>
  <si>
    <t>https://www.amazon.com/dp/B0BWGKVN4J</t>
  </si>
  <si>
    <t>B01N2T0IRW</t>
  </si>
  <si>
    <t>Taming Teddy: Made Marian Series Book 2</t>
  </si>
  <si>
    <t>https://m.media-amazon.com/images/I/81mxlZNWAHL._AC_UY218_.jpg</t>
  </si>
  <si>
    <t>https://www.amazon.com/dp/B01N2T0IRW</t>
  </si>
  <si>
    <t>B0CD8CCGS3</t>
  </si>
  <si>
    <t>Anubis's Star: A Paranormal Romance (Valleywood Book #22)</t>
  </si>
  <si>
    <t>Giovanna Reaves</t>
  </si>
  <si>
    <t>https://m.media-amazon.com/images/I/91jsQk2at0L._AC_UY218_.jpg</t>
  </si>
  <si>
    <t>https://www.amazon.com/dp/B0CD8CCGS3</t>
  </si>
  <si>
    <t>B0BVSKJXDM</t>
  </si>
  <si>
    <t>Lucky in Lace</t>
  </si>
  <si>
    <t>https://m.media-amazon.com/images/I/71L2QigALqL._AC_UY218_.jpg</t>
  </si>
  <si>
    <t>https://www.amazon.com/dp/B0BVSKJXDM</t>
  </si>
  <si>
    <t>B0B95P38H6</t>
  </si>
  <si>
    <t>Chasing Shadows (Daemons of San DeLain Book 1)</t>
  </si>
  <si>
    <t>https://m.media-amazon.com/images/I/812Mludl3wL._AC_UY218_.jpg</t>
  </si>
  <si>
    <t>https://www.amazon.com/dp/B0B95P38H6</t>
  </si>
  <si>
    <t>B0B3V5L5PX</t>
  </si>
  <si>
    <t>Kiss of a Dragon King (The Dragon Lairds Series Book 3)</t>
  </si>
  <si>
    <t>https://m.media-amazon.com/images/I/91VnDpN9oQL._AC_UY218_.jpg</t>
  </si>
  <si>
    <t>https://www.amazon.com/dp/B0B3V5L5PX</t>
  </si>
  <si>
    <t>B09XL6L9W8</t>
  </si>
  <si>
    <t>Sister, Maiden, Monster</t>
  </si>
  <si>
    <t>Lucy A. Snyder</t>
  </si>
  <si>
    <t>https://m.media-amazon.com/images/I/81ffbRq26sL._AC_UY218_.jpg</t>
  </si>
  <si>
    <t>https://www.amazon.com/dp/B09XL6L9W8</t>
  </si>
  <si>
    <t>B09K63Q4V4</t>
  </si>
  <si>
    <t>Their Master: A Steamy and Exciting Story of Love and Revenge. (Victorian Decadence Series)</t>
  </si>
  <si>
    <t>https://m.media-amazon.com/images/I/71LjUqXOr3L._AC_UY218_.jpg</t>
  </si>
  <si>
    <t>https://www.amazon.com/dp/B09K63Q4V4</t>
  </si>
  <si>
    <t>B07ZCXFL7N</t>
  </si>
  <si>
    <t>Worship (On My Knees Series Book 1)</t>
  </si>
  <si>
    <t>https://m.media-amazon.com/images/I/71OKDnxqlKL._AC_UY218_.jpg</t>
  </si>
  <si>
    <t>https://www.amazon.com/dp/B07ZCXFL7N</t>
  </si>
  <si>
    <t>B01K3WN7TU</t>
  </si>
  <si>
    <t>How to Bang a Billionaire (Arden St. Ives Book 1)</t>
  </si>
  <si>
    <t>https://m.media-amazon.com/images/I/81Y8Mlgb8yL._AC_UY218_.jpg</t>
  </si>
  <si>
    <t>https://www.amazon.com/dp/B01K3WN7TU</t>
  </si>
  <si>
    <t>B0BPWS85K7</t>
  </si>
  <si>
    <t>A Market of Dreams and Destiny</t>
  </si>
  <si>
    <t>Trip Galey</t>
  </si>
  <si>
    <t>https://m.media-amazon.com/images/I/81vcJIZ4R8L._AC_UY218_.jpg</t>
  </si>
  <si>
    <t>https://www.amazon.com/dp/B0BPWS85K7</t>
  </si>
  <si>
    <t>B0C6PDFDX9</t>
  </si>
  <si>
    <t>Legend (The Sweeney Mob Book 1)</t>
  </si>
  <si>
    <t>https://m.media-amazon.com/images/I/91rBRVOMlbL._AC_UY218_.jpg</t>
  </si>
  <si>
    <t>https://www.amazon.com/dp/B0C6PDFDX9</t>
  </si>
  <si>
    <t>B01N351BQS</t>
  </si>
  <si>
    <t>The Alpha King (Kingdom of Askara Book 1)</t>
  </si>
  <si>
    <t>https://m.media-amazon.com/images/I/91weygxmhXL._AC_UY218_.jpg</t>
  </si>
  <si>
    <t>https://www.amazon.com/dp/B01N351BQS</t>
  </si>
  <si>
    <t>B09BNTCM69</t>
  </si>
  <si>
    <t>Waiting On The One: (An M/M Omegaverse Mpreg Novel)</t>
  </si>
  <si>
    <t>https://m.media-amazon.com/images/I/91l3sM-Gy1L._AC_UY218_.jpg</t>
  </si>
  <si>
    <t>https://www.amazon.com/dp/B09BNTCM69</t>
  </si>
  <si>
    <t>B0B95Y1T9J</t>
  </si>
  <si>
    <t>Ruining Vanessa (A Dark Mafia RH Romance): Breeding Vanessa #2</t>
  </si>
  <si>
    <t>https://m.media-amazon.com/images/I/91jDybaFCZL._AC_UY218_.jpg</t>
  </si>
  <si>
    <t>https://www.amazon.com/dp/B0B95Y1T9J</t>
  </si>
  <si>
    <t>B0BRJY59DK</t>
  </si>
  <si>
    <t>Damaged (Necessary Evils)</t>
  </si>
  <si>
    <t>https://m.media-amazon.com/images/I/81YlIraZMdL._AC_UY218_.jpg</t>
  </si>
  <si>
    <t>https://www.amazon.com/dp/B0BRJY59DK</t>
  </si>
  <si>
    <t>B09WPLWBF3</t>
  </si>
  <si>
    <t>Loathed: Lagan (The Foster Brothers Book 3)</t>
  </si>
  <si>
    <t>https://m.media-amazon.com/images/I/91oPZl71y9L._AC_UY218_.jpg</t>
  </si>
  <si>
    <t>https://www.amazon.com/dp/B09WPLWBF3</t>
  </si>
  <si>
    <t>B01GILL7NI</t>
  </si>
  <si>
    <t>Just a Bit Ruthless (Straight Guys Book 6)</t>
  </si>
  <si>
    <t>https://m.media-amazon.com/images/I/61WRgkrXslL._AC_UY218_.jpg</t>
  </si>
  <si>
    <t>https://www.amazon.com/dp/B01GILL7NI</t>
  </si>
  <si>
    <t>B08B6F9VZ2</t>
  </si>
  <si>
    <t>Hardwood (Four Bears Construction Book 3)</t>
  </si>
  <si>
    <t>https://m.media-amazon.com/images/I/A1dQI60Jf-L._AC_UY218_.jpg</t>
  </si>
  <si>
    <t>https://www.amazon.com/dp/B08B6F9VZ2</t>
  </si>
  <si>
    <t>B0BYLTKMG3</t>
  </si>
  <si>
    <t>The Picture of Dorian Gray: The Original 1890 Edition (A Oscar Wilde Classics)</t>
  </si>
  <si>
    <t>https://m.media-amazon.com/images/I/71sarViOwbL._AC_UY218_.jpg</t>
  </si>
  <si>
    <t>https://www.amazon.com/dp/B0BYLTKMG3</t>
  </si>
  <si>
    <t>B09PZB32C7</t>
  </si>
  <si>
    <t>Bellamy (Sons of the Fallen Book 5)</t>
  </si>
  <si>
    <t>https://m.media-amazon.com/images/I/819aZthDTEL._AC_UY218_.jpg</t>
  </si>
  <si>
    <t>https://www.amazon.com/dp/B09PZB32C7</t>
  </si>
  <si>
    <t>B0BWYWD6JG</t>
  </si>
  <si>
    <t>Fool Me Once: A Dark MM Fantasy (Court of Pain Book 1)</t>
  </si>
  <si>
    <t>https://m.media-amazon.com/images/I/81GMyfLIvQL._AC_UY218_.jpg</t>
  </si>
  <si>
    <t>https://www.amazon.com/dp/B0BWYWD6JG</t>
  </si>
  <si>
    <t>B09YS3C2PN</t>
  </si>
  <si>
    <t>Knot All Is Lost: Part 1 (Knot All Is Omegaverse)</t>
  </si>
  <si>
    <t>https://m.media-amazon.com/images/I/81aOMx9zyeL._AC_UY218_.jpg</t>
  </si>
  <si>
    <t>https://www.amazon.com/dp/B09YS3C2PN</t>
  </si>
  <si>
    <t>B0C44DL5R1</t>
  </si>
  <si>
    <t>Giovanna: Marino Famiglia Book One (Marino Famiglia Series 1)</t>
  </si>
  <si>
    <t>Victoria Arrow</t>
  </si>
  <si>
    <t>https://m.media-amazon.com/images/I/815LlsXcH6L._AC_UY218_.jpg</t>
  </si>
  <si>
    <t>https://www.amazon.com/dp/B0C44DL5R1</t>
  </si>
  <si>
    <t>B08D9PGPPH</t>
  </si>
  <si>
    <t>All Kidding Aside: Magical Mates Book One: An MM Paranormal Fated Mates Romance</t>
  </si>
  <si>
    <t>https://m.media-amazon.com/images/I/91CjqeKZ3kL._AC_UY218_.jpg</t>
  </si>
  <si>
    <t>https://www.amazon.com/dp/B08D9PGPPH</t>
  </si>
  <si>
    <t>B08GJ3B2WW</t>
  </si>
  <si>
    <t>Blackmailing Benjamin: A Taboo Step-Sibling Romance (Rebel Lust Taboo Book 2)</t>
  </si>
  <si>
    <t>https://m.media-amazon.com/images/I/81OSLG-XAqL._AC_UY218_.jpg</t>
  </si>
  <si>
    <t>https://www.amazon.com/dp/B08GJ3B2WW</t>
  </si>
  <si>
    <t>B078G3XGLQ</t>
  </si>
  <si>
    <t>Queen Takes Queen (Their Vampire Queen Book 3)</t>
  </si>
  <si>
    <t>https://m.media-amazon.com/images/I/817hBAPL1oL._AC_UY218_.jpg</t>
  </si>
  <si>
    <t>https://www.amazon.com/dp/B078G3XGLQ</t>
  </si>
  <si>
    <t>B07ZWP3PP4</t>
  </si>
  <si>
    <t>A Villain for Christmas (Vexing Villains Book 1)</t>
  </si>
  <si>
    <t>https://m.media-amazon.com/images/I/91EDHKlFwaL._AC_UY218_.jpg</t>
  </si>
  <si>
    <t>https://www.amazon.com/dp/B07ZWP3PP4</t>
  </si>
  <si>
    <t>B0B4N2JXWL</t>
  </si>
  <si>
    <t>The Inside Edge</t>
  </si>
  <si>
    <t>https://m.media-amazon.com/images/I/81jeuivgZML._AC_UY218_.jpg</t>
  </si>
  <si>
    <t>https://www.amazon.com/dp/B0B4N2JXWL</t>
  </si>
  <si>
    <t>B0B42YVLMG</t>
  </si>
  <si>
    <t>Royal Bite: A FF Vampire Paranormal Romance (The Immortal Reign Book 3)</t>
  </si>
  <si>
    <t>https://m.media-amazon.com/images/I/910nEFWiIkL._AC_UY218_.jpg</t>
  </si>
  <si>
    <t>https://www.amazon.com/dp/B0B42YVLMG</t>
  </si>
  <si>
    <t>B086ZX3758</t>
  </si>
  <si>
    <t>Welcome to Nevermore Bookshop: steamy paranormal mystery series, books 1-3</t>
  </si>
  <si>
    <t>https://m.media-amazon.com/images/I/81kVNcyUjlL._AC_UY218_.jpg</t>
  </si>
  <si>
    <t>https://www.amazon.com/dp/B086ZX3758</t>
  </si>
  <si>
    <t>B0C91TP3CX</t>
  </si>
  <si>
    <t>The Fabric of Reality: A LitRPG Adventure (Edge Cases Book 1)</t>
  </si>
  <si>
    <t>Silver Linings</t>
  </si>
  <si>
    <t>https://m.media-amazon.com/images/I/81htTdul5XL._AC_UY218_.jpg</t>
  </si>
  <si>
    <t>https://www.amazon.com/dp/B0C91TP3CX</t>
  </si>
  <si>
    <t>B0C2LKPL3G</t>
  </si>
  <si>
    <t>Filling Her Needs: Daddy's Harem, Book 2</t>
  </si>
  <si>
    <t>https://m.media-amazon.com/images/I/81rjF+P9sbL._AC_UY218_.jpg</t>
  </si>
  <si>
    <t>https://www.amazon.com/dp/B0C2LKPL3G</t>
  </si>
  <si>
    <t>B09ZJ2N5P1</t>
  </si>
  <si>
    <t>Liar City: A Novel (Sugar &amp; Vice Book 1)</t>
  </si>
  <si>
    <t>https://m.media-amazon.com/images/I/81Y8nzQ+YKL._AC_UY218_.jpg</t>
  </si>
  <si>
    <t>https://www.amazon.com/dp/B09ZJ2N5P1</t>
  </si>
  <si>
    <t>B0CCLN9VVR</t>
  </si>
  <si>
    <t>These Old Lies: A Gay Historical Romance</t>
  </si>
  <si>
    <t>Larrie Barton</t>
  </si>
  <si>
    <t>https://m.media-amazon.com/images/I/91fRZ2DxDCL._AC_UY218_.jpg</t>
  </si>
  <si>
    <t>https://www.amazon.com/dp/B0CCLN9VVR</t>
  </si>
  <si>
    <t>B07Z2XV3YF</t>
  </si>
  <si>
    <t>Hell &amp; High Water (THIRDS Book 1)</t>
  </si>
  <si>
    <t>https://m.media-amazon.com/images/I/91LQ9hF476L._AC_UY218_.jpg</t>
  </si>
  <si>
    <t>https://www.amazon.com/dp/B07Z2XV3YF</t>
  </si>
  <si>
    <t>B0BGVS2GN8</t>
  </si>
  <si>
    <t>Ruins (Wings 'N' Wands Book 1)</t>
  </si>
  <si>
    <t>https://m.media-amazon.com/images/I/91HvR0d2qDL._AC_UY218_.jpg</t>
  </si>
  <si>
    <t>https://www.amazon.com/dp/B0BGVS2GN8</t>
  </si>
  <si>
    <t>B08MB4Q6RD</t>
  </si>
  <si>
    <t>Veiled (Concealed in Myths Trilogy Book 1)</t>
  </si>
  <si>
    <t>Ruby Smoke</t>
  </si>
  <si>
    <t>https://m.media-amazon.com/images/I/91zv0HYW9TL._AC_UY218_.jpg</t>
  </si>
  <si>
    <t>https://www.amazon.com/dp/B08MB4Q6RD</t>
  </si>
  <si>
    <t>B0BFPJ6FDW</t>
  </si>
  <si>
    <t>Everett: Paranormal Council Enforcers Book Five</t>
  </si>
  <si>
    <t>https://m.media-amazon.com/images/I/91k6-2qLPGL._AC_UY218_.jpg</t>
  </si>
  <si>
    <t>https://www.amazon.com/dp/B0BFPJ6FDW</t>
  </si>
  <si>
    <t>B0C1DJZY82</t>
  </si>
  <si>
    <t>Elfed In New York: Fugitive</t>
  </si>
  <si>
    <t>https://m.media-amazon.com/images/I/71H+nrewlyL._AC_UY218_.jpg</t>
  </si>
  <si>
    <t>https://www.amazon.com/dp/B0C1DJZY82</t>
  </si>
  <si>
    <t>B0C5SYF1XT</t>
  </si>
  <si>
    <t>Lord of Shadows: a dark RH Peter Pan Retelling (Brutal Never Boys Book 2)</t>
  </si>
  <si>
    <t>https://m.media-amazon.com/images/I/81S0LE4VpAL._AC_UY218_.jpg</t>
  </si>
  <si>
    <t>https://www.amazon.com/dp/B0C5SYF1XT</t>
  </si>
  <si>
    <t>B0875VLFFQ</t>
  </si>
  <si>
    <t>Murphy's Law (Havenwood Book 2)</t>
  </si>
  <si>
    <t>https://m.media-amazon.com/images/I/811LtXn6c6L._AC_UY218_.jpg</t>
  </si>
  <si>
    <t>https://www.amazon.com/dp/B0875VLFFQ</t>
  </si>
  <si>
    <t>B0B3Y9TCCV</t>
  </si>
  <si>
    <t>Confidence: A Novel</t>
  </si>
  <si>
    <t>Rafael Frumkin</t>
  </si>
  <si>
    <t>https://m.media-amazon.com/images/I/71OdPQ9oFJL._AC_UY218_.jpg</t>
  </si>
  <si>
    <t>https://www.amazon.com/dp/B0B3Y9TCCV</t>
  </si>
  <si>
    <t>B0BRQWVN6K</t>
  </si>
  <si>
    <t>Colby: MM Second Chance romance (The Broken Horn Ranch)</t>
  </si>
  <si>
    <t>R.M Neill</t>
  </si>
  <si>
    <t>https://m.media-amazon.com/images/I/816Hb9XRsoL._AC_UY218_.jpg</t>
  </si>
  <si>
    <t>https://www.amazon.com/dp/B0BRQWVN6K</t>
  </si>
  <si>
    <t>B0C22WMRFK</t>
  </si>
  <si>
    <t>The Teras Trials (The Teras Threat Book 1)</t>
  </si>
  <si>
    <t>Lucien Burr</t>
  </si>
  <si>
    <t>https://m.media-amazon.com/images/I/811w4azPv5L._AC_UY218_.jpg</t>
  </si>
  <si>
    <t>https://www.amazon.com/dp/B0C22WMRFK</t>
  </si>
  <si>
    <t>B0B37RP9XL</t>
  </si>
  <si>
    <t>Forgive Me Father: Rebel Kings MC: Embry &amp; Mateo</t>
  </si>
  <si>
    <t>https://m.media-amazon.com/images/I/81uv41DIGGL._AC_UY218_.jpg</t>
  </si>
  <si>
    <t>https://www.amazon.com/dp/B0B37RP9XL</t>
  </si>
  <si>
    <t>B019UIZJ9O</t>
  </si>
  <si>
    <t>Conspiracy (Alex and Cassidy Book 4)</t>
  </si>
  <si>
    <t>https://m.media-amazon.com/images/I/81WM4i0FtdL._AC_UY218_.jpg</t>
  </si>
  <si>
    <t>https://www.amazon.com/dp/B019UIZJ9O</t>
  </si>
  <si>
    <t>B0BVGLPLJQ</t>
  </si>
  <si>
    <t>Feathers From The Sky: A Dark Vampire Romance (The Hunting Vengeance Duet Book 1)</t>
  </si>
  <si>
    <t>Jess Wisecup</t>
  </si>
  <si>
    <t>https://m.media-amazon.com/images/I/81RXUeLHdgL._AC_UY218_.jpg</t>
  </si>
  <si>
    <t>https://www.amazon.com/dp/B0BVGLPLJQ</t>
  </si>
  <si>
    <t>B0CJQY597Z</t>
  </si>
  <si>
    <t>Bronze Victory (Ogorth Clan Book 8)</t>
  </si>
  <si>
    <t>Catherine Lievens</t>
  </si>
  <si>
    <t>https://m.media-amazon.com/images/I/81RxzmmHwWL._AC_UY218_.jpg</t>
  </si>
  <si>
    <t>https://www.amazon.com/dp/B0CJQY597Z</t>
  </si>
  <si>
    <t>B0BNXXVH8N</t>
  </si>
  <si>
    <t>Wish: A Male/Male Westbrook Elite Standalone</t>
  </si>
  <si>
    <t>Cambria Hebert</t>
  </si>
  <si>
    <t>https://m.media-amazon.com/images/I/813nTYUsFML._AC_UY218_.jpg</t>
  </si>
  <si>
    <t>https://www.amazon.com/dp/B0BNXXVH8N</t>
  </si>
  <si>
    <t>B0BPTCRXDX</t>
  </si>
  <si>
    <t>The Recluse (Texas Safehouse Book 4)</t>
  </si>
  <si>
    <t>https://m.media-amazon.com/images/I/81Cx7JitPxL._AC_UY218_.jpg</t>
  </si>
  <si>
    <t>https://www.amazon.com/dp/B0BPTCRXDX</t>
  </si>
  <si>
    <t>B0BCH5TQFP</t>
  </si>
  <si>
    <t>Nicked: Nordin (The Foster Brothers Book 4)</t>
  </si>
  <si>
    <t>https://m.media-amazon.com/images/I/81F-YIDzJDL._AC_UY218_.jpg</t>
  </si>
  <si>
    <t>https://www.amazon.com/dp/B0BCH5TQFP</t>
  </si>
  <si>
    <t>B09N7YPZ5J</t>
  </si>
  <si>
    <t>Playing for Keeps: an MM Sports Romance (Miami Piranhas Book 1)</t>
  </si>
  <si>
    <t>https://m.media-amazon.com/images/I/810teNJbYoL._AC_UY218_.jpg</t>
  </si>
  <si>
    <t>https://www.amazon.com/dp/B09N7YPZ5J</t>
  </si>
  <si>
    <t>B0C463V4L8</t>
  </si>
  <si>
    <t>The Mirador (The Doctrine of Labyrinths)</t>
  </si>
  <si>
    <t>https://m.media-amazon.com/images/I/91T7YiTtPVL._AC_UY218_.jpg</t>
  </si>
  <si>
    <t>https://www.amazon.com/dp/B0C463V4L8</t>
  </si>
  <si>
    <t>B0C13L19WB</t>
  </si>
  <si>
    <t>Lament at Loon Landing: Secrets and Scrabble 6</t>
  </si>
  <si>
    <t>https://m.media-amazon.com/images/I/81DS9JVGcUS._AC_UY218_.jpg</t>
  </si>
  <si>
    <t>https://www.amazon.com/dp/B0C13L19WB</t>
  </si>
  <si>
    <t>B09W29BJMH</t>
  </si>
  <si>
    <t>The Edge</t>
  </si>
  <si>
    <t>Lucy Goacher</t>
  </si>
  <si>
    <t>https://m.media-amazon.com/images/I/81ILIvWRqvL._AC_UY218_.jpg</t>
  </si>
  <si>
    <t>https://www.amazon.com/dp/B09W29BJMH</t>
  </si>
  <si>
    <t>B0BX4VCK8K</t>
  </si>
  <si>
    <t>Shadow of the Dragons Box Set: An Epic Fantasy Saga, Books 1-3 (The Shadow of the Dragons Saga Book 1)</t>
  </si>
  <si>
    <t>https://m.media-amazon.com/images/I/71hs+oAXp6L._AC_UY218_.jpg</t>
  </si>
  <si>
    <t>https://www.amazon.com/dp/B0BX4VCK8K</t>
  </si>
  <si>
    <t>B0B4FHH2JB</t>
  </si>
  <si>
    <t>The Way Back Home</t>
  </si>
  <si>
    <t>Courtney Peppernell</t>
  </si>
  <si>
    <t>https://m.media-amazon.com/images/I/81DYULrFo7L._AC_UY218_.jpg</t>
  </si>
  <si>
    <t>https://www.amazon.com/dp/B0B4FHH2JB</t>
  </si>
  <si>
    <t>B0CFLS7LWD</t>
  </si>
  <si>
    <t>Her Unforgotten Bear Mate: A Crescent Lake Bears Story</t>
  </si>
  <si>
    <t>https://m.media-amazon.com/images/I/81bP0xeseRL._AC_UY218_.jpg</t>
  </si>
  <si>
    <t>https://www.amazon.com/dp/B0CFLS7LWD</t>
  </si>
  <si>
    <t>B0C1P8K8JK</t>
  </si>
  <si>
    <t>Hot off the Press: A Branded Hearts Romance</t>
  </si>
  <si>
    <t>K.E. Morrison</t>
  </si>
  <si>
    <t>https://m.media-amazon.com/images/I/81IZ5zf3iXL._AC_UY218_.jpg</t>
  </si>
  <si>
    <t>https://www.amazon.com/dp/B0C1P8K8JK</t>
  </si>
  <si>
    <t>B0BZKWL1DY</t>
  </si>
  <si>
    <t>An Article Of Lies: Another one of those MM Arranged Marriage Stories between two princes this time</t>
  </si>
  <si>
    <t>https://m.media-amazon.com/images/I/817UciftbKL._AC_UY218_.jpg</t>
  </si>
  <si>
    <t>https://www.amazon.com/dp/B0BZKWL1DY</t>
  </si>
  <si>
    <t>B077C8SMHT</t>
  </si>
  <si>
    <t>Flight of Magpies (A Charm of Magpies Book 3)</t>
  </si>
  <si>
    <t>https://m.media-amazon.com/images/I/91W1EqT7r3L._AC_UY218_.jpg</t>
  </si>
  <si>
    <t>https://www.amazon.com/dp/B077C8SMHT</t>
  </si>
  <si>
    <t>B09NK7VYGF</t>
  </si>
  <si>
    <t>Lavender House: A Novel</t>
  </si>
  <si>
    <t>Lev AC Rosen</t>
  </si>
  <si>
    <t>https://m.media-amazon.com/images/I/91R769GgqeL._AC_UY218_.jpg</t>
  </si>
  <si>
    <t>https://www.amazon.com/dp/B09NK7VYGF</t>
  </si>
  <si>
    <t>B0BQCN213M</t>
  </si>
  <si>
    <t>A Hellhound Called Derek (On Guard: Mated To The Human Book 1)</t>
  </si>
  <si>
    <t>https://m.media-amazon.com/images/I/916uqbpbEuL._AC_UY218_.jpg</t>
  </si>
  <si>
    <t>https://www.amazon.com/dp/B0BQCN213M</t>
  </si>
  <si>
    <t>B0BYC83HZD</t>
  </si>
  <si>
    <t>Call of Love</t>
  </si>
  <si>
    <t>Lee Haven</t>
  </si>
  <si>
    <t>https://m.media-amazon.com/images/I/91SOV2ZvYyL._AC_UY218_.jpg</t>
  </si>
  <si>
    <t>https://www.amazon.com/dp/B0BYC83HZD</t>
  </si>
  <si>
    <t>B0BPK1MSGF</t>
  </si>
  <si>
    <t>Crimson Skies (Fallen Messengers Book 6)</t>
  </si>
  <si>
    <t>https://m.media-amazon.com/images/I/91lEMizzvzL._AC_UY218_.jpg</t>
  </si>
  <si>
    <t>https://www.amazon.com/dp/B0BPK1MSGF</t>
  </si>
  <si>
    <t>B0BFRLDHN5</t>
  </si>
  <si>
    <t>The Rogue (Texas Safehouse Book 3)</t>
  </si>
  <si>
    <t>https://m.media-amazon.com/images/I/81YKA8SFhyL._AC_UY218_.jpg</t>
  </si>
  <si>
    <t>https://www.amazon.com/dp/B0BFRLDHN5</t>
  </si>
  <si>
    <t>B0BN74JXG7</t>
  </si>
  <si>
    <t>The Captain's Choice: A Sapphic Seas Romance</t>
  </si>
  <si>
    <t>Wren Taylor</t>
  </si>
  <si>
    <t>https://m.media-amazon.com/images/I/8174Qj5CLgL._AC_UY218_.jpg</t>
  </si>
  <si>
    <t>https://www.amazon.com/dp/B0BN74JXG7</t>
  </si>
  <si>
    <t>B09MSJ7K63</t>
  </si>
  <si>
    <t>Wanted: Gentle Daddy (Love On Tap: Fragile Hearts Book 1)</t>
  </si>
  <si>
    <t>https://m.media-amazon.com/images/I/81vzkrrrHyL._AC_UY218_.jpg</t>
  </si>
  <si>
    <t>https://www.amazon.com/dp/B09MSJ7K63</t>
  </si>
  <si>
    <t>B0C46GC9QJ</t>
  </si>
  <si>
    <t>The Love Conspiracy: An Age-Gap Lesbian Romance</t>
  </si>
  <si>
    <t>https://m.media-amazon.com/images/I/81Gjrn0OAfL._AC_UY218_.jpg</t>
  </si>
  <si>
    <t>https://www.amazon.com/dp/B0C46GC9QJ</t>
  </si>
  <si>
    <t>B09Z8MFMTD</t>
  </si>
  <si>
    <t>The Lost Prince</t>
  </si>
  <si>
    <t>https://m.media-amazon.com/images/I/81n6U4WSfFL._AC_UY218_.jpg</t>
  </si>
  <si>
    <t>https://www.amazon.com/dp/B09Z8MFMTD</t>
  </si>
  <si>
    <t>B0852P8F13</t>
  </si>
  <si>
    <t>A Vigil in the Mourning (Soulbound Book 4)</t>
  </si>
  <si>
    <t>https://m.media-amazon.com/images/I/81MYTWKhujL._AC_UY218_.jpg</t>
  </si>
  <si>
    <t>https://www.amazon.com/dp/B0852P8F13</t>
  </si>
  <si>
    <t>B095Z3SR4Z</t>
  </si>
  <si>
    <t>Galen (Sons of the Fallen Book 1)</t>
  </si>
  <si>
    <t>https://m.media-amazon.com/images/I/81MgqtEJCFS._AC_UY218_.jpg</t>
  </si>
  <si>
    <t>https://www.amazon.com/dp/B095Z3SR4Z</t>
  </si>
  <si>
    <t>B07YF6KD5X</t>
  </si>
  <si>
    <t>IDENTITY (Alex and Cassidy Book 6)</t>
  </si>
  <si>
    <t>https://m.media-amazon.com/images/I/8134Dos0ifL._AC_UY218_.jpg</t>
  </si>
  <si>
    <t>https://www.amazon.com/dp/B07YF6KD5X</t>
  </si>
  <si>
    <t>B0BP2SJJDT</t>
  </si>
  <si>
    <t>BIGGER THAN YOU: A Reluctant Feminization Tale</t>
  </si>
  <si>
    <t>https://m.media-amazon.com/images/I/71LoZgHW08L._AC_UY218_.jpg</t>
  </si>
  <si>
    <t>https://www.amazon.com/dp/B0BP2SJJDT</t>
  </si>
  <si>
    <t>B0B36YJZ9V</t>
  </si>
  <si>
    <t>Heliacle Rising: The Wytchling Chronicles</t>
  </si>
  <si>
    <t>C. C Davie</t>
  </si>
  <si>
    <t>https://m.media-amazon.com/images/I/81fhuaAP8nL._AC_UY218_.jpg</t>
  </si>
  <si>
    <t>https://www.amazon.com/dp/B0B36YJZ9V</t>
  </si>
  <si>
    <t>B07VCM4QK1</t>
  </si>
  <si>
    <t>Stand In Place</t>
  </si>
  <si>
    <t>https://m.media-amazon.com/images/I/A1Qs9mMJLsL._AC_UY218_.jpg</t>
  </si>
  <si>
    <t>https://www.amazon.com/dp/B07VCM4QK1</t>
  </si>
  <si>
    <t>B075G2T5FW</t>
  </si>
  <si>
    <t>Southernmost</t>
  </si>
  <si>
    <t>https://m.media-amazon.com/images/I/81c-7VlbYeL._AC_UY218_.jpg</t>
  </si>
  <si>
    <t>https://www.amazon.com/dp/B075G2T5FW</t>
  </si>
  <si>
    <t>B096SZPRS8</t>
  </si>
  <si>
    <t>Sleight of Hand (The Kings: Wild Cards Book 3)</t>
  </si>
  <si>
    <t>https://m.media-amazon.com/images/I/81j8ZiWxVUS._AC_UY218_.jpg</t>
  </si>
  <si>
    <t>https://www.amazon.com/dp/B096SZPRS8</t>
  </si>
  <si>
    <t>B073CB31QN</t>
  </si>
  <si>
    <t>Untold (Alex and Cassidy Book 5)</t>
  </si>
  <si>
    <t>https://m.media-amazon.com/images/I/A1immC010dL._AC_UY218_.jpg</t>
  </si>
  <si>
    <t>https://www.amazon.com/dp/B073CB31QN</t>
  </si>
  <si>
    <t>B09HJBKRQ2</t>
  </si>
  <si>
    <t>Wed to the Barbarian (Barbarian Duet Book 1)</t>
  </si>
  <si>
    <t>https://m.media-amazon.com/images/I/81GRtQO34XL._AC_UY218_.jpg</t>
  </si>
  <si>
    <t>https://www.amazon.com/dp/B09HJBKRQ2</t>
  </si>
  <si>
    <t>B09Y463S7S</t>
  </si>
  <si>
    <t>The World and All That It Holds: A Novel</t>
  </si>
  <si>
    <t>Aleksandar Hemon</t>
  </si>
  <si>
    <t>https://m.media-amazon.com/images/I/91eavsqOg2L._AC_UY218_.jpg</t>
  </si>
  <si>
    <t>https://www.amazon.com/dp/B09Y463S7S</t>
  </si>
  <si>
    <t>B076NL4Z2C</t>
  </si>
  <si>
    <t>Kidnapped by the Pirate: Gay Romance</t>
  </si>
  <si>
    <t>https://m.media-amazon.com/images/I/81CY8E1xTVS._AC_UY218_.jpg</t>
  </si>
  <si>
    <t>https://www.amazon.com/dp/B076NL4Z2C</t>
  </si>
  <si>
    <t>B0CDCT87ZJ</t>
  </si>
  <si>
    <t>Hotel Harem: Book 3, The Thirsty Barista</t>
  </si>
  <si>
    <t>https://m.media-amazon.com/images/I/81TUyH5r9FL._AC_UY218_.jpg</t>
  </si>
  <si>
    <t>https://www.amazon.com/dp/B0CDCT87ZJ</t>
  </si>
  <si>
    <t>B09MZTW37S</t>
  </si>
  <si>
    <t>In the Event of Love: A Delightful Second Chance Romance (Fern Falls Book 1)</t>
  </si>
  <si>
    <t>https://m.media-amazon.com/images/I/81UUfnnD+8L._AC_UY218_.jpg</t>
  </si>
  <si>
    <t>https://www.amazon.com/dp/B09MZTW37S</t>
  </si>
  <si>
    <t>B07HWNNF4D</t>
  </si>
  <si>
    <t>The Lady's Guide to Celestial Mechanics: Feminine Pursuits</t>
  </si>
  <si>
    <t>Olivia Waite</t>
  </si>
  <si>
    <t>https://m.media-amazon.com/images/I/81CfdKzxtPL._AC_UY218_.jpg</t>
  </si>
  <si>
    <t>https://www.amazon.com/dp/B07HWNNF4D</t>
  </si>
  <si>
    <t>B09RQSMYSG</t>
  </si>
  <si>
    <t>The Executive Liaison (Black Diamond Book 2)</t>
  </si>
  <si>
    <t>https://m.media-amazon.com/images/I/91ySeOp3wzL._AC_UY218_.jpg</t>
  </si>
  <si>
    <t>https://www.amazon.com/dp/B09RQSMYSG</t>
  </si>
  <si>
    <t>B0C6YQLPYR</t>
  </si>
  <si>
    <t>Dire Straits (No Man's Land Book 1)</t>
  </si>
  <si>
    <t>https://m.media-amazon.com/images/I/71DttHq0ZTL._AC_UY218_.jpg</t>
  </si>
  <si>
    <t>https://www.amazon.com/dp/B0C6YQLPYR</t>
  </si>
  <si>
    <t>B095VZ4XQT</t>
  </si>
  <si>
    <t>Forever Wilde in Aster Valley</t>
  </si>
  <si>
    <t>https://m.media-amazon.com/images/I/91aWP43fmRL._AC_UY218_.jpg</t>
  </si>
  <si>
    <t>https://www.amazon.com/dp/B095VZ4XQT</t>
  </si>
  <si>
    <t>B09JPBM1LB</t>
  </si>
  <si>
    <t>Night Tricks (Midnight Magic Book 1)</t>
  </si>
  <si>
    <t>https://m.media-amazon.com/images/I/91Y5T7pYiEL._AC_UY218_.jpg</t>
  </si>
  <si>
    <t>https://www.amazon.com/dp/B09JPBM1LB</t>
  </si>
  <si>
    <t>B0BWFX5W9L</t>
  </si>
  <si>
    <t>Where the Heart Leads</t>
  </si>
  <si>
    <t>Ally McGuire</t>
  </si>
  <si>
    <t>https://m.media-amazon.com/images/I/81Uyqq6McWL._AC_UY218_.jpg</t>
  </si>
  <si>
    <t>https://www.amazon.com/dp/B0BWFX5W9L</t>
  </si>
  <si>
    <t>B09N7JLS2C</t>
  </si>
  <si>
    <t>Down in Flames: An MM Firefighter-Hockey Romance (Hot in Chicago Rookies/Rookie Rebels)</t>
  </si>
  <si>
    <t>Kate Meader</t>
  </si>
  <si>
    <t>https://m.media-amazon.com/images/I/91aFMzkGGyL._AC_UY218_.jpg</t>
  </si>
  <si>
    <t>https://www.amazon.com/dp/B09N7JLS2C</t>
  </si>
  <si>
    <t>B06XFRQQD9</t>
  </si>
  <si>
    <t>Moving Maverick: Made Marian Series Book 5</t>
  </si>
  <si>
    <t>https://m.media-amazon.com/images/I/915xC-O7KKL._AC_UY218_.jpg</t>
  </si>
  <si>
    <t>https://www.amazon.com/dp/B06XFRQQD9</t>
  </si>
  <si>
    <t>B07W94Z5CG</t>
  </si>
  <si>
    <t>Crossing the Line: A Dirty Angels MC/Blue Avengers MC Crossover (Dirty Angels MC Series Book 11)</t>
  </si>
  <si>
    <t>https://m.media-amazon.com/images/I/91tSSiKTFEL._AC_UY218_.jpg</t>
  </si>
  <si>
    <t>https://www.amazon.com/dp/B07W94Z5CG</t>
  </si>
  <si>
    <t>B09SD7YT59</t>
  </si>
  <si>
    <t>Fire Season (Unwritten Rules Book 2)</t>
  </si>
  <si>
    <t>https://m.media-amazon.com/images/I/81-LdZAQNwL._AC_UY218_.jpg</t>
  </si>
  <si>
    <t>https://www.amazon.com/dp/B09SD7YT59</t>
  </si>
  <si>
    <t>B09MBLZ99M</t>
  </si>
  <si>
    <t>Charlie's Doctor (Shadow Elite Book 1)</t>
  </si>
  <si>
    <t>https://m.media-amazon.com/images/I/815kmFk6TzL._AC_UY218_.jpg</t>
  </si>
  <si>
    <t>https://www.amazon.com/dp/B09MBLZ99M</t>
  </si>
  <si>
    <t>B0B4FCCBKT</t>
  </si>
  <si>
    <t>The Last Lavender Sister</t>
  </si>
  <si>
    <t>https://m.media-amazon.com/images/I/71ZJmkzRt4L._AC_UY218_.jpg</t>
  </si>
  <si>
    <t>https://www.amazon.com/dp/B0B4FCCBKT</t>
  </si>
  <si>
    <t>B09V1P35LH</t>
  </si>
  <si>
    <t>Hard Job: MM SEAL Bodyguard Romance (A-List Security Book 2)</t>
  </si>
  <si>
    <t>https://m.media-amazon.com/images/I/81BiZCU90gL._AC_UY218_.jpg</t>
  </si>
  <si>
    <t>https://www.amazon.com/dp/B09V1P35LH</t>
  </si>
  <si>
    <t>B0BGHV61V8</t>
  </si>
  <si>
    <t>The Ghosts of Trappist (NeoG Book 3)</t>
  </si>
  <si>
    <t>https://m.media-amazon.com/images/I/91eKtCeEK7L._AC_UY218_.jpg</t>
  </si>
  <si>
    <t>https://www.amazon.com/dp/B0BGHV61V8</t>
  </si>
  <si>
    <t>B0C42FH5MJ</t>
  </si>
  <si>
    <t>Blaze: MM Billionaire Cowboy Romance (The Broken Horn Ranch)</t>
  </si>
  <si>
    <t>RM Neill</t>
  </si>
  <si>
    <t>https://m.media-amazon.com/images/I/71rqf-8zG8L._AC_UY218_.jpg</t>
  </si>
  <si>
    <t>https://www.amazon.com/dp/B0C42FH5MJ</t>
  </si>
  <si>
    <t>B0CBZSFJN8</t>
  </si>
  <si>
    <t>Ray of Sunshine</t>
  </si>
  <si>
    <t>https://m.media-amazon.com/images/I/71nPVrW9nSL._AC_UY218_.jpg</t>
  </si>
  <si>
    <t>https://www.amazon.com/dp/B0CBZSFJN8</t>
  </si>
  <si>
    <t>B0CCMP612L</t>
  </si>
  <si>
    <t>Ghost Friends Forever (Haunted Souls Book 15)</t>
  </si>
  <si>
    <t>https://m.media-amazon.com/images/I/91+8XBMQvkL._AC_UY218_.jpg</t>
  </si>
  <si>
    <t>https://www.amazon.com/dp/B0CCMP612L</t>
  </si>
  <si>
    <t>B004I6DKPY</t>
  </si>
  <si>
    <t>Something Like Summer (Something Like... Book 1)</t>
  </si>
  <si>
    <t>https://m.media-amazon.com/images/I/81m6e5sxHTL._AC_UY218_.jpg</t>
  </si>
  <si>
    <t>https://www.amazon.com/dp/B004I6DKPY</t>
  </si>
  <si>
    <t>B0B6HG1RS5</t>
  </si>
  <si>
    <t>Show Me Wonders: An M/M Second Chance Standalone (Water, Air, Earth, Fire Book 3)</t>
  </si>
  <si>
    <t>https://m.media-amazon.com/images/I/819Nz4ZzU2L._AC_UY218_.jpg</t>
  </si>
  <si>
    <t>https://www.amazon.com/dp/B0B6HG1RS5</t>
  </si>
  <si>
    <t>B0B78LHT93</t>
  </si>
  <si>
    <t>Conspiracy of Dragons (Here Be Dragons Book 4)</t>
  </si>
  <si>
    <t>https://m.media-amazon.com/images/I/81Q9XfZFPUL._AC_UY218_.jpg</t>
  </si>
  <si>
    <t>https://www.amazon.com/dp/B0B78LHT93</t>
  </si>
  <si>
    <t>B0CBZ8TDBH</t>
  </si>
  <si>
    <t>Cloud White (Nailed It! Book 3)</t>
  </si>
  <si>
    <t>Fearne Hill</t>
  </si>
  <si>
    <t>https://m.media-amazon.com/images/I/81zZkyRdtTL._AC_UY218_.jpg</t>
  </si>
  <si>
    <t>https://www.amazon.com/dp/B0CBZ8TDBH</t>
  </si>
  <si>
    <t>B09KPFNQVV</t>
  </si>
  <si>
    <t>Mack's Rousing Ghoulish Highland Adventure (Mack's Marvelous Manifestations Book 3)</t>
  </si>
  <si>
    <t>https://m.media-amazon.com/images/I/81tSIiB9wUL._AC_UY218_.jpg</t>
  </si>
  <si>
    <t>https://www.amazon.com/dp/B09KPFNQVV</t>
  </si>
  <si>
    <t>B0CD6MVBN5</t>
  </si>
  <si>
    <t>Knot Alone: A Contemporary Omegaverse Reverse Harem</t>
  </si>
  <si>
    <t>Ivy Baile</t>
  </si>
  <si>
    <t>https://m.media-amazon.com/images/I/71x-DoXGzaL._AC_UY218_.jpg</t>
  </si>
  <si>
    <t>https://www.amazon.com/dp/B0CD6MVBN5</t>
  </si>
  <si>
    <t>B0B2V5CTPR</t>
  </si>
  <si>
    <t>Home Grown Talent (Creative Types Book 2)</t>
  </si>
  <si>
    <t>https://m.media-amazon.com/images/I/71gAi6KGcZL._AC_UY218_.jpg</t>
  </si>
  <si>
    <t>https://www.amazon.com/dp/B0B2V5CTPR</t>
  </si>
  <si>
    <t>B0CBZTQ4NP</t>
  </si>
  <si>
    <t>Collide (Sunrise Island Brothers Book 1)</t>
  </si>
  <si>
    <t>https://m.media-amazon.com/images/I/91GXJ5iGkCL._AC_UY218_.jpg</t>
  </si>
  <si>
    <t>https://www.amazon.com/dp/B0CBZTQ4NP</t>
  </si>
  <si>
    <t>B09H5Y5YZT</t>
  </si>
  <si>
    <t>Triple Beat : An MMF Bisexual MÃ©nage Romance Novel (Rule of Three Book 2)</t>
  </si>
  <si>
    <t>https://m.media-amazon.com/images/I/71iD1Q6GCnL._AC_UY218_.jpg</t>
  </si>
  <si>
    <t>https://www.amazon.com/dp/B09H5Y5YZT</t>
  </si>
  <si>
    <t>B0C3F9HDMN</t>
  </si>
  <si>
    <t>Daddy's Other Boy: MMM Consensual Cuckolding Daddy Romance (Daddies for Dollars)</t>
  </si>
  <si>
    <t>Simon Strange</t>
  </si>
  <si>
    <t>https://m.media-amazon.com/images/I/91JCw6AjGAL._AC_UY218_.jpg</t>
  </si>
  <si>
    <t>https://www.amazon.com/dp/B0C3F9HDMN</t>
  </si>
  <si>
    <t>B0CGW16J2S</t>
  </si>
  <si>
    <t>Spellbound Omega</t>
  </si>
  <si>
    <t>Aries France</t>
  </si>
  <si>
    <t>https://m.media-amazon.com/images/I/81gHsa9uWpL._AC_UY218_.jpg</t>
  </si>
  <si>
    <t>https://www.amazon.com/dp/B0CGW16J2S</t>
  </si>
  <si>
    <t>B07S3YY1KM</t>
  </si>
  <si>
    <t>Interplanetary Thrive (Thrive Space Colony Adventures Book 3)</t>
  </si>
  <si>
    <t>https://m.media-amazon.com/images/I/719tKXuCD0L._AC_UY218_.jpg</t>
  </si>
  <si>
    <t>https://www.amazon.com/dp/B07S3YY1KM</t>
  </si>
  <si>
    <t>B09RGQ5535</t>
  </si>
  <si>
    <t>Dangerous (Shifter Scoundrels Book 2)</t>
  </si>
  <si>
    <t>https://m.media-amazon.com/images/I/914RUgtmB1L._AC_UY218_.jpg</t>
  </si>
  <si>
    <t>https://www.amazon.com/dp/B09RGQ5535</t>
  </si>
  <si>
    <t>B0C16QBMNT</t>
  </si>
  <si>
    <t>Everything the Darkness Eats</t>
  </si>
  <si>
    <t>https://m.media-amazon.com/images/I/71FAm7VKM6L._AC_UY218_.jpg</t>
  </si>
  <si>
    <t>https://www.amazon.com/dp/B0C16QBMNT</t>
  </si>
  <si>
    <t>B077G5L23J</t>
  </si>
  <si>
    <t>The Brutal Truth</t>
  </si>
  <si>
    <t>https://m.media-amazon.com/images/I/91hVqip+0WL._AC_UY218_.jpg</t>
  </si>
  <si>
    <t>https://www.amazon.com/dp/B077G5L23J</t>
  </si>
  <si>
    <t>B09JN9VKKN</t>
  </si>
  <si>
    <t>Back in Your Arms</t>
  </si>
  <si>
    <t>https://m.media-amazon.com/images/I/81fuIK495NL._AC_UY218_.jpg</t>
  </si>
  <si>
    <t>https://www.amazon.com/dp/B09JN9VKKN</t>
  </si>
  <si>
    <t>B09NNZNKS3</t>
  </si>
  <si>
    <t>Queen of Queens: Reverse Harem with Steamy Group Scenes (Our Fae Queen Book 5)</t>
  </si>
  <si>
    <t>https://m.media-amazon.com/images/I/911qLFFMS-L._AC_UY218_.jpg</t>
  </si>
  <si>
    <t>https://www.amazon.com/dp/B09NNZNKS3</t>
  </si>
  <si>
    <t>B0BK6Q8KRT</t>
  </si>
  <si>
    <t>Precious Blue (Hellhound Collar Series Book 2)</t>
  </si>
  <si>
    <t>https://m.media-amazon.com/images/I/91gVw-pbWHL._AC_UY218_.jpg</t>
  </si>
  <si>
    <t>https://www.amazon.com/dp/B0BK6Q8KRT</t>
  </si>
  <si>
    <t>B08DTBJF3Z</t>
  </si>
  <si>
    <t>Infuriating (Elite Protection Services Book 4)</t>
  </si>
  <si>
    <t>https://m.media-amazon.com/images/I/91aEAW37ysL._AC_UY218_.jpg</t>
  </si>
  <si>
    <t>https://www.amazon.com/dp/B08DTBJF3Z</t>
  </si>
  <si>
    <t>B095DDZKFZ</t>
  </si>
  <si>
    <t>Logan: Chosen Champions Book One</t>
  </si>
  <si>
    <t>https://m.media-amazon.com/images/I/81Sc9aAkAXL._AC_UY218_.jpg</t>
  </si>
  <si>
    <t>https://www.amazon.com/dp/B095DDZKFZ</t>
  </si>
  <si>
    <t>B09XQNM5S6</t>
  </si>
  <si>
    <t>Whisperer (Galaxy Circus Book 3)</t>
  </si>
  <si>
    <t>Lexie Winston</t>
  </si>
  <si>
    <t>https://m.media-amazon.com/images/I/91qnbQt-udL._AC_UY218_.jpg</t>
  </si>
  <si>
    <t>https://www.amazon.com/dp/B09XQNM5S6</t>
  </si>
  <si>
    <t>B0BKJPKWMP</t>
  </si>
  <si>
    <t>Hidden In Deception: Dangerous Lovers</t>
  </si>
  <si>
    <t>https://m.media-amazon.com/images/I/81v6pZZsWhL._AC_UY218_.jpg</t>
  </si>
  <si>
    <t>https://www.amazon.com/dp/B0BKJPKWMP</t>
  </si>
  <si>
    <t>B0BHTW3W8M</t>
  </si>
  <si>
    <t>The Splinter in the Sky</t>
  </si>
  <si>
    <t>Kemi Ashing-Giwa</t>
  </si>
  <si>
    <t>https://m.media-amazon.com/images/I/61o7oTX4NbL._AC_UY218_.jpg</t>
  </si>
  <si>
    <t>https://www.amazon.com/dp/B0BHTW3W8M</t>
  </si>
  <si>
    <t>B0C2JKN5G9</t>
  </si>
  <si>
    <t>Charmed By Her (Mainely Books Club Book 6)</t>
  </si>
  <si>
    <t>https://m.media-amazon.com/images/I/91rcNKr5dzL._AC_UY218_.jpg</t>
  </si>
  <si>
    <t>https://www.amazon.com/dp/B0C2JKN5G9</t>
  </si>
  <si>
    <t>B0CBWZKWPK</t>
  </si>
  <si>
    <t>On Stolen Tides</t>
  </si>
  <si>
    <t>Kay Lalock</t>
  </si>
  <si>
    <t>https://m.media-amazon.com/images/I/91gKpqaMaOL._AC_UY218_.jpg</t>
  </si>
  <si>
    <t>https://www.amazon.com/dp/B0CBWZKWPK</t>
  </si>
  <si>
    <t>B08TB6QY77</t>
  </si>
  <si>
    <t>Jon's Boom Shaka Laka Problem (Jon's Mysteries Case Book 4)</t>
  </si>
  <si>
    <t>https://m.media-amazon.com/images/I/91nbfRCZfyL._AC_UY218_.jpg</t>
  </si>
  <si>
    <t>https://www.amazon.com/dp/B08TB6QY77</t>
  </si>
  <si>
    <t>B09CDZF7YN</t>
  </si>
  <si>
    <t>Asking for Trouble: Nerd/Jock (Bad Boy) MM Sports Romance Anthology (Snow Tip Falls Book 2)</t>
  </si>
  <si>
    <t>https://m.media-amazon.com/images/I/81VUD5AbGqL._AC_UY218_.jpg</t>
  </si>
  <si>
    <t>https://www.amazon.com/dp/B09CDZF7YN</t>
  </si>
  <si>
    <t>B0CCGRN4KH</t>
  </si>
  <si>
    <t>The Fall That Saved Us</t>
  </si>
  <si>
    <t>Tamara JerÃ©e</t>
  </si>
  <si>
    <t>https://m.media-amazon.com/images/I/81sNw+v1F2L._AC_UY218_.jpg</t>
  </si>
  <si>
    <t>https://www.amazon.com/dp/B0CCGRN4KH</t>
  </si>
  <si>
    <t>B0C2QCR7R3</t>
  </si>
  <si>
    <t>Fated To Love You: When Blunders Turn Beautiful! (The Brooklyn Girls)</t>
  </si>
  <si>
    <t>https://m.media-amazon.com/images/I/718TyFAnjgL._AC_UY218_.jpg</t>
  </si>
  <si>
    <t>https://www.amazon.com/dp/B0C2QCR7R3</t>
  </si>
  <si>
    <t>B09SP2FF7G</t>
  </si>
  <si>
    <t>Irresistible Omegas Volume Three (Irresistible Omegas Box Sets Book 3)</t>
  </si>
  <si>
    <t>https://m.media-amazon.com/images/I/71VZyPEjPoL._AC_UY218_.jpg</t>
  </si>
  <si>
    <t>https://www.amazon.com/dp/B09SP2FF7G</t>
  </si>
  <si>
    <t>B0C2JD72GX</t>
  </si>
  <si>
    <t>Clueless (Squad Goals Book 1)</t>
  </si>
  <si>
    <t>Willow Thomas</t>
  </si>
  <si>
    <t>https://m.media-amazon.com/images/I/71VMN1TTjWL._AC_UY218_.jpg</t>
  </si>
  <si>
    <t>https://www.amazon.com/dp/B0C2JD72GX</t>
  </si>
  <si>
    <t>B0BTWVQMCW</t>
  </si>
  <si>
    <t>Hat Trick</t>
  </si>
  <si>
    <t>Diana Foster</t>
  </si>
  <si>
    <t>https://m.media-amazon.com/images/I/61xIQOe3+WL._AC_UY218_.jpg</t>
  </si>
  <si>
    <t>https://www.amazon.com/dp/B0BTWVQMCW</t>
  </si>
  <si>
    <t>B0BX4GMKCF</t>
  </si>
  <si>
    <t>Daddy's Little Artist (Daddies for Dollars)</t>
  </si>
  <si>
    <t>https://m.media-amazon.com/images/I/A18eRnfddHL._AC_UY218_.jpg</t>
  </si>
  <si>
    <t>https://www.amazon.com/dp/B0BX4GMKCF</t>
  </si>
  <si>
    <t>B0C6QHP8R9</t>
  </si>
  <si>
    <t>White Noise</t>
  </si>
  <si>
    <t>Sophia Soames</t>
  </si>
  <si>
    <t>https://m.media-amazon.com/images/I/818837CBQLL._AC_UY218_.jpg</t>
  </si>
  <si>
    <t>https://www.amazon.com/dp/B0C6QHP8R9</t>
  </si>
  <si>
    <t>B0BT83QZBB</t>
  </si>
  <si>
    <t>Herc: A Queer Greek Mythology Retelling</t>
  </si>
  <si>
    <t>Phoenicia Rogerson</t>
  </si>
  <si>
    <t>https://m.media-amazon.com/images/I/91AidP7mwBL._AC_UY218_.jpg</t>
  </si>
  <si>
    <t>https://www.amazon.com/dp/B0BT83QZBB</t>
  </si>
  <si>
    <t>B09NH3JTX6</t>
  </si>
  <si>
    <t>Hired: Hadley (The Foster Brothers Book 2)</t>
  </si>
  <si>
    <t>https://m.media-amazon.com/images/I/91GN7tdpAGL._AC_UY218_.jpg</t>
  </si>
  <si>
    <t>https://www.amazon.com/dp/B09NH3JTX6</t>
  </si>
  <si>
    <t>B0BFNS4H9R</t>
  </si>
  <si>
    <t>Dearly &amp; Notorious Nancy (Dearly and The Departed Book 3)</t>
  </si>
  <si>
    <t>https://m.media-amazon.com/images/I/81J7PWSGzDL._AC_UY218_.jpg</t>
  </si>
  <si>
    <t>https://www.amazon.com/dp/B0BFNS4H9R</t>
  </si>
  <si>
    <t>B09XX19VVS</t>
  </si>
  <si>
    <t>The Bodyguard Affair (Black Diamond Book 3)</t>
  </si>
  <si>
    <t>https://m.media-amazon.com/images/I/916nlB54oaL._AC_UY218_.jpg</t>
  </si>
  <si>
    <t>https://www.amazon.com/dp/B09XX19VVS</t>
  </si>
  <si>
    <t>B0CG7M9442</t>
  </si>
  <si>
    <t>Praising Haru</t>
  </si>
  <si>
    <t>https://m.media-amazon.com/images/I/91UO4uFdx+L._AC_UY218_.jpg</t>
  </si>
  <si>
    <t>https://www.amazon.com/dp/B0CG7M9442</t>
  </si>
  <si>
    <t>B0835VQW2R</t>
  </si>
  <si>
    <t>Snowflake Kisses: The Men of River Gorge</t>
  </si>
  <si>
    <t>https://m.media-amazon.com/images/I/81mUb0TmT1L._AC_UY218_.jpg</t>
  </si>
  <si>
    <t>https://www.amazon.com/dp/B0835VQW2R</t>
  </si>
  <si>
    <t>B0BT58QP9K</t>
  </si>
  <si>
    <t>Knot Their Reality (Heated Book 2)</t>
  </si>
  <si>
    <t>Miranda May</t>
  </si>
  <si>
    <t>https://m.media-amazon.com/images/I/91fBsKMCOdL._AC_UY218_.jpg</t>
  </si>
  <si>
    <t>https://www.amazon.com/dp/B0BT58QP9K</t>
  </si>
  <si>
    <t>B0CHK41JPB</t>
  </si>
  <si>
    <t>At What Cost?: Life and Love: A Lesbian Medical Romance Series</t>
  </si>
  <si>
    <t>M.T. Cassen</t>
  </si>
  <si>
    <t>https://m.media-amazon.com/images/I/81QmuVppaqL._AC_UY218_.jpg</t>
  </si>
  <si>
    <t>https://www.amazon.com/dp/B0CHK41JPB</t>
  </si>
  <si>
    <t>B0C736L9D1</t>
  </si>
  <si>
    <t>Finding His Fox (Fox Haven Book 2)</t>
  </si>
  <si>
    <t>https://m.media-amazon.com/images/I/81I84Qg3W8L._AC_UY218_.jpg</t>
  </si>
  <si>
    <t>https://www.amazon.com/dp/B0C736L9D1</t>
  </si>
  <si>
    <t>B0BHLGYFGW</t>
  </si>
  <si>
    <t>Love Thy Brother: Rebel Kings MC: Rubi &amp; River</t>
  </si>
  <si>
    <t>https://m.media-amazon.com/images/I/81Y6X+FsKNL._AC_UY218_.jpg</t>
  </si>
  <si>
    <t>https://www.amazon.com/dp/B0BHLGYFGW</t>
  </si>
  <si>
    <t>B088QWMZFB</t>
  </si>
  <si>
    <t>The Second and His Bonded (Kincaid Pack Book 2)</t>
  </si>
  <si>
    <t>https://m.media-amazon.com/images/I/81Hou0uRyoL._AC_UY218_.jpg</t>
  </si>
  <si>
    <t>https://www.amazon.com/dp/B088QWMZFB</t>
  </si>
  <si>
    <t>B08P9YK1H4</t>
  </si>
  <si>
    <t>Reining in the Bad Boy: An MM Romance (The Men of River Gorge)</t>
  </si>
  <si>
    <t>https://m.media-amazon.com/images/I/81dVKDECJHL._AC_UY218_.jpg</t>
  </si>
  <si>
    <t>https://www.amazon.com/dp/B08P9YK1H4</t>
  </si>
  <si>
    <t>B0BGQTYM69</t>
  </si>
  <si>
    <t>Never Yours - Lesbian Omegaverse Fantasy Romance (Seventh Star Series Book 2)</t>
  </si>
  <si>
    <t>Lily X</t>
  </si>
  <si>
    <t>https://m.media-amazon.com/images/I/81EwARjpnkL._AC_UY218_.jpg</t>
  </si>
  <si>
    <t>https://www.amazon.com/dp/B0BGQTYM69</t>
  </si>
  <si>
    <t>B075GXW951</t>
  </si>
  <si>
    <t>Tate (Temptation Series Book 5)</t>
  </si>
  <si>
    <t>https://m.media-amazon.com/images/I/91NvpMuzeWL._AC_UY218_.jpg</t>
  </si>
  <si>
    <t>https://www.amazon.com/dp/B075GXW951</t>
  </si>
  <si>
    <t>B08R6BD3GX</t>
  </si>
  <si>
    <t>An Echo in the Sorrow (Soulbound Book 6)</t>
  </si>
  <si>
    <t>https://m.media-amazon.com/images/I/81IYuZKcJ0L._AC_UY218_.jpg</t>
  </si>
  <si>
    <t>https://www.amazon.com/dp/B08R6BD3GX</t>
  </si>
  <si>
    <t>B07QCDQXV5</t>
  </si>
  <si>
    <t>Pas de Deux (The Symphony Series Book 2)</t>
  </si>
  <si>
    <t>https://m.media-amazon.com/images/I/81f2ITJyqlL._AC_UY218_.jpg</t>
  </si>
  <si>
    <t>https://www.amazon.com/dp/B07QCDQXV5</t>
  </si>
  <si>
    <t>B095F8SQ5M</t>
  </si>
  <si>
    <t>The Kidnapping of Roan Sinclair: A Dark MM Russian Mafia Romance (The Solnyshko Duet Book 1)</t>
  </si>
  <si>
    <t>https://m.media-amazon.com/images/I/91u6fX7uX4S._AC_UY218_.jpg</t>
  </si>
  <si>
    <t>https://www.amazon.com/dp/B095F8SQ5M</t>
  </si>
  <si>
    <t>B0C8Y7J7H7</t>
  </si>
  <si>
    <t>Die For You (Book Club Boys 3)</t>
  </si>
  <si>
    <t>https://m.media-amazon.com/images/I/81Cv5cIga-L._AC_UY218_.jpg</t>
  </si>
  <si>
    <t>https://www.amazon.com/dp/B0C8Y7J7H7</t>
  </si>
  <si>
    <t>B0BLVLFYR6</t>
  </si>
  <si>
    <t>Wait in the Truck: An MM Age Gap Daddy Romance (Blue Collar Daddies in the City Book 1)</t>
  </si>
  <si>
    <t>https://m.media-amazon.com/images/I/81Mw11IrC-L._AC_UY218_.jpg</t>
  </si>
  <si>
    <t>https://www.amazon.com/dp/B0BLVLFYR6</t>
  </si>
  <si>
    <t>B0C3CBMWN9</t>
  </si>
  <si>
    <t>Hots for Mr. Fox (Fox Haven Book 1)</t>
  </si>
  <si>
    <t>https://m.media-amazon.com/images/I/81-oxe4uDdL._AC_UY218_.jpg</t>
  </si>
  <si>
    <t>https://www.amazon.com/dp/B0C3CBMWN9</t>
  </si>
  <si>
    <t>B09QW2J3L7</t>
  </si>
  <si>
    <t>The Shackles That Hold Us: The Magi Accounts 2</t>
  </si>
  <si>
    <t>https://m.media-amazon.com/images/I/81tygNMYHDL._AC_UY218_.jpg</t>
  </si>
  <si>
    <t>https://www.amazon.com/dp/B09QW2J3L7</t>
  </si>
  <si>
    <t>B0C15CVSCY</t>
  </si>
  <si>
    <t>Heal their Hearts</t>
  </si>
  <si>
    <t>https://m.media-amazon.com/images/I/71TX5qiFXEL._AC_UY218_.jpg</t>
  </si>
  <si>
    <t>https://www.amazon.com/dp/B0C15CVSCY</t>
  </si>
  <si>
    <t>B0C3Z5N7HN</t>
  </si>
  <si>
    <t>Legend (Pride F.C. Book 1)</t>
  </si>
  <si>
    <t>https://m.media-amazon.com/images/I/81uMgxBaPSL._AC_UY218_.jpg</t>
  </si>
  <si>
    <t>https://www.amazon.com/dp/B0C3Z5N7HN</t>
  </si>
  <si>
    <t>B0C9C2BL9Q</t>
  </si>
  <si>
    <t>I Became a Succubus, and the Only Way to Level is to... What?! Vol. 4: Leveling up as a Succubus</t>
  </si>
  <si>
    <t>https://m.media-amazon.com/images/I/91bQkVVdxtL._AC_UY218_.jpg</t>
  </si>
  <si>
    <t>https://www.amazon.com/dp/B0C9C2BL9Q</t>
  </si>
  <si>
    <t>B0B88WWVVR</t>
  </si>
  <si>
    <t>Lawless Princes: A Dark, Mafia RH/Why Choose Romance (Black Hollow Isle Book 1)</t>
  </si>
  <si>
    <t>Dani RenÃ©</t>
  </si>
  <si>
    <t>https://m.media-amazon.com/images/I/91-qhVousfL._AC_UY218_.jpg</t>
  </si>
  <si>
    <t>https://www.amazon.com/dp/B0B88WWVVR</t>
  </si>
  <si>
    <t>B0B6WQNWQK</t>
  </si>
  <si>
    <t>An Omega For Waylon: An MM Mpreg Shifter Romance (Council of the Snow Leopards Book 1)</t>
  </si>
  <si>
    <t>https://m.media-amazon.com/images/I/81q0nlilJ3L._AC_UY218_.jpg</t>
  </si>
  <si>
    <t>https://www.amazon.com/dp/B0B6WQNWQK</t>
  </si>
  <si>
    <t>B0BJBC467V</t>
  </si>
  <si>
    <t>Tripwrecked</t>
  </si>
  <si>
    <t>A. Poland</t>
  </si>
  <si>
    <t>https://m.media-amazon.com/images/I/71EHbtjBtCL._AC_UY218_.jpg</t>
  </si>
  <si>
    <t>https://www.amazon.com/dp/B0BJBC467V</t>
  </si>
  <si>
    <t>B01M3WPB83</t>
  </si>
  <si>
    <t>Meddling Kids: A Novel (Blumhouse Books)</t>
  </si>
  <si>
    <t>Edgar Cantero</t>
  </si>
  <si>
    <t>https://m.media-amazon.com/images/I/91KOSHKdYBL._AC_UY218_.jpg</t>
  </si>
  <si>
    <t>https://www.amazon.com/dp/B01M3WPB83</t>
  </si>
  <si>
    <t>B0C3DM6HZ7</t>
  </si>
  <si>
    <t>Nicky (Fallen Gargoyles MC Book 1)</t>
  </si>
  <si>
    <t>https://m.media-amazon.com/images/I/81b2CvshtEL._AC_UY218_.jpg</t>
  </si>
  <si>
    <t>https://www.amazon.com/dp/B0C3DM6HZ7</t>
  </si>
  <si>
    <t>B0BSN52NN7</t>
  </si>
  <si>
    <t>Aleric: Destined Paranormals Book One</t>
  </si>
  <si>
    <t>https://m.media-amazon.com/images/I/81ZKiNbI5pL._AC_UY218_.jpg</t>
  </si>
  <si>
    <t>https://www.amazon.com/dp/B0BSN52NN7</t>
  </si>
  <si>
    <t>B0BZF1ZVCD</t>
  </si>
  <si>
    <t>Hot Dates: The Complete Trilogy</t>
  </si>
  <si>
    <t>https://m.media-amazon.com/images/I/81vvVkIba+L._AC_UY218_.jpg</t>
  </si>
  <si>
    <t>https://www.amazon.com/dp/B0BZF1ZVCD</t>
  </si>
  <si>
    <t>B092S439SH</t>
  </si>
  <si>
    <t>Getting Friendly (Never Just Friends Book 3)</t>
  </si>
  <si>
    <t>https://m.media-amazon.com/images/I/91strW4D8lS._AC_UY218_.jpg</t>
  </si>
  <si>
    <t>https://www.amazon.com/dp/B092S439SH</t>
  </si>
  <si>
    <t>B0C5JZ8FHB</t>
  </si>
  <si>
    <t>Desperate Ex-Wife: Daddy's Harem, Book 3</t>
  </si>
  <si>
    <t>https://m.media-amazon.com/images/I/81YPPSzlwLL._AC_UY218_.jpg</t>
  </si>
  <si>
    <t>https://www.amazon.com/dp/B0C5JZ8FHB</t>
  </si>
  <si>
    <t>B09CMPV352</t>
  </si>
  <si>
    <t>An Army of One: An F/F Omegaverse Sci-Fi Romance (The Alpha God Book 7)</t>
  </si>
  <si>
    <t>https://m.media-amazon.com/images/I/81-J6yzU05L._AC_UY218_.jpg</t>
  </si>
  <si>
    <t>https://www.amazon.com/dp/B09CMPV352</t>
  </si>
  <si>
    <t>B09XSF16VB</t>
  </si>
  <si>
    <t>Raiden (Sons of the Fallen Book 6)</t>
  </si>
  <si>
    <t>https://m.media-amazon.com/images/I/91pUoAT0U6L._AC_UY218_.jpg</t>
  </si>
  <si>
    <t>https://www.amazon.com/dp/B09XSF16VB</t>
  </si>
  <si>
    <t>B0BBBP7XLG</t>
  </si>
  <si>
    <t>Unnecessary Roughness: A Friends-to-Lovers MM Sports Romance (The Package Deal Series - Book 3)</t>
  </si>
  <si>
    <t>https://m.media-amazon.com/images/I/916VKYTX5RL._AC_UY218_.jpg</t>
  </si>
  <si>
    <t>https://www.amazon.com/dp/B0BBBP7XLG</t>
  </si>
  <si>
    <t>B084JPHLN6</t>
  </si>
  <si>
    <t>The Singular Obsession Collection: Books 1-6</t>
  </si>
  <si>
    <t>Lucy Leroux</t>
  </si>
  <si>
    <t>https://m.media-amazon.com/images/I/61FkiIvwxGL._AC_UY218_.jpg</t>
  </si>
  <si>
    <t>https://www.amazon.com/dp/B084JPHLN6</t>
  </si>
  <si>
    <t>B094NQJKY6</t>
  </si>
  <si>
    <t>Forever Theirs (Mistress Book 3)</t>
  </si>
  <si>
    <t>https://m.media-amazon.com/images/I/91YSv97CpSS._AC_UY218_.jpg</t>
  </si>
  <si>
    <t>https://www.amazon.com/dp/B094NQJKY6</t>
  </si>
  <si>
    <t>B07VB5NZRV</t>
  </si>
  <si>
    <t>The Fire (Love in O'Leary Book 4)</t>
  </si>
  <si>
    <t>https://m.media-amazon.com/images/I/819RttDP9AL._AC_UY218_.jpg</t>
  </si>
  <si>
    <t>https://www.amazon.com/dp/B07VB5NZRV</t>
  </si>
  <si>
    <t>B0C6YQK4TM</t>
  </si>
  <si>
    <t>Hotel Harem: Book 1, The Lonely Professor</t>
  </si>
  <si>
    <t>https://m.media-amazon.com/images/I/718o6kFQnRL._AC_UY218_.jpg</t>
  </si>
  <si>
    <t>https://www.amazon.com/dp/B0C6YQK4TM</t>
  </si>
  <si>
    <t>B081QKGSBY</t>
  </si>
  <si>
    <t>P.S. I Spook You (The Spectral Files Book 1)</t>
  </si>
  <si>
    <t>https://m.media-amazon.com/images/I/81kje+6KA5L._AC_UY218_.jpg</t>
  </si>
  <si>
    <t>https://www.amazon.com/dp/B081QKGSBY</t>
  </si>
  <si>
    <t>B0BYLG8WLQ</t>
  </si>
  <si>
    <t>Baxter's Right-Hand Man: MM Romance/Secret Boyfriends (The Baxter Chronicles Book 2)</t>
  </si>
  <si>
    <t>https://m.media-amazon.com/images/I/81jGVJgyZaL._AC_UY218_.jpg</t>
  </si>
  <si>
    <t>https://www.amazon.com/dp/B0BYLG8WLQ</t>
  </si>
  <si>
    <t>B08QGK7Z43</t>
  </si>
  <si>
    <t>Summer Sons</t>
  </si>
  <si>
    <t>Lee Mandelo</t>
  </si>
  <si>
    <t>https://m.media-amazon.com/images/I/81bvFGSfYSL._AC_UY218_.jpg</t>
  </si>
  <si>
    <t>https://www.amazon.com/dp/B08QGK7Z43</t>
  </si>
  <si>
    <t>B0C91K93YP</t>
  </si>
  <si>
    <t>Igniting Ember: A Gay Fantasy Why Choose Romance (The Wraith Lords Book 1)</t>
  </si>
  <si>
    <t>https://m.media-amazon.com/images/I/818OikIgEDL._AC_UY218_.jpg</t>
  </si>
  <si>
    <t>https://www.amazon.com/dp/B0C91K93YP</t>
  </si>
  <si>
    <t>B0B37RPY85</t>
  </si>
  <si>
    <t>Let Me Be Yours - Fantasy Romance (Seventh Star Series Book 1)</t>
  </si>
  <si>
    <t>https://m.media-amazon.com/images/I/710H41J6LyL._AC_UY218_.jpg</t>
  </si>
  <si>
    <t>https://www.amazon.com/dp/B0B37RPY85</t>
  </si>
  <si>
    <t>B0C8PKJZWZ</t>
  </si>
  <si>
    <t>Lay It Down</t>
  </si>
  <si>
    <t>https://m.media-amazon.com/images/I/81iBxAxdpWL._AC_UY218_.jpg</t>
  </si>
  <si>
    <t>https://www.amazon.com/dp/B0C8PKJZWZ</t>
  </si>
  <si>
    <t>B0C5C6KBR3</t>
  </si>
  <si>
    <t>Echo: A Dark MM Sci-Fi College Enemies to Lovers Romance</t>
  </si>
  <si>
    <t>https://m.media-amazon.com/images/I/81PfYaOsf2L._AC_UY218_.jpg</t>
  </si>
  <si>
    <t>https://www.amazon.com/dp/B0C5C6KBR3</t>
  </si>
  <si>
    <t>B09MDWJNML</t>
  </si>
  <si>
    <t>Playing for Keeps: A MM Friends to Lovers Sports Romance (Sporting Secrets Book 3)</t>
  </si>
  <si>
    <t>https://m.media-amazon.com/images/I/81c7Zq8kvWL._AC_UY218_.jpg</t>
  </si>
  <si>
    <t>https://www.amazon.com/dp/B09MDWJNML</t>
  </si>
  <si>
    <t>B0BV11Z7YV</t>
  </si>
  <si>
    <t>Destroying Angel (Fox County Forensics Book 6)</t>
  </si>
  <si>
    <t>https://m.media-amazon.com/images/I/81I3OSwyEBL._AC_UY218_.jpg</t>
  </si>
  <si>
    <t>https://www.amazon.com/dp/B0BV11Z7YV</t>
  </si>
  <si>
    <t>B08Y5Y6WD7</t>
  </si>
  <si>
    <t>Hard Limits: Dark WhyChoose Romance (Queen of Hearts Series Book 1)</t>
  </si>
  <si>
    <t>Suki Williams</t>
  </si>
  <si>
    <t>https://m.media-amazon.com/images/I/81C+IwrXYrL._AC_UY218_.jpg</t>
  </si>
  <si>
    <t>https://www.amazon.com/dp/B08Y5Y6WD7</t>
  </si>
  <si>
    <t>B0C5ZC6F19</t>
  </si>
  <si>
    <t>Max and Frankie: A Knight's Revenge Novella</t>
  </si>
  <si>
    <t>Elizabeth Dear</t>
  </si>
  <si>
    <t>https://m.media-amazon.com/images/I/81yTbvAbXLL._AC_UY218_.jpg</t>
  </si>
  <si>
    <t>https://www.amazon.com/dp/B0C5ZC6F19</t>
  </si>
  <si>
    <t>B0BZQDXLXR</t>
  </si>
  <si>
    <t>Lassos and Lace: M/M Paranormal Fantasy Monster Romance (Monsters in my Bed Book 4)</t>
  </si>
  <si>
    <t>https://m.media-amazon.com/images/I/91udpZVqdML._AC_UY218_.jpg</t>
  </si>
  <si>
    <t>https://www.amazon.com/dp/B0BZQDXLXR</t>
  </si>
  <si>
    <t>B09PZJGLGC</t>
  </si>
  <si>
    <t>Betting on the House: Fixer Upper, Book #1</t>
  </si>
  <si>
    <t>Cassandra Medcalf</t>
  </si>
  <si>
    <t>https://m.media-amazon.com/images/I/71uYVY+r4uL._AC_UY218_.jpg</t>
  </si>
  <si>
    <t>https://www.amazon.com/dp/B09PZJGLGC</t>
  </si>
  <si>
    <t>B0C9NLFPGN</t>
  </si>
  <si>
    <t>Double Crossed: A Why Choose Military Romance (Double or Nothing Book 1)</t>
  </si>
  <si>
    <t>https://m.media-amazon.com/images/I/81x5pJZERHL._AC_UY218_.jpg</t>
  </si>
  <si>
    <t>https://www.amazon.com/dp/B0C9NLFPGN</t>
  </si>
  <si>
    <t>B0C1FKCP1L</t>
  </si>
  <si>
    <t>Bad Dogs (Dirty Strays Book 1)</t>
  </si>
  <si>
    <t>https://m.media-amazon.com/images/I/91jy80tkx1L._AC_UY218_.jpg</t>
  </si>
  <si>
    <t>https://www.amazon.com/dp/B0C1FKCP1L</t>
  </si>
  <si>
    <t>B0BVDPCG81</t>
  </si>
  <si>
    <t>The Gryphon's Jewel (Gryphon Triplets Book 1)</t>
  </si>
  <si>
    <t>https://m.media-amazon.com/images/I/817nxfxuFcL._AC_UY218_.jpg</t>
  </si>
  <si>
    <t>https://www.amazon.com/dp/B0BVDPCG81</t>
  </si>
  <si>
    <t>B0CCJVYLRT</t>
  </si>
  <si>
    <t>Footwork</t>
  </si>
  <si>
    <t>TA Moore</t>
  </si>
  <si>
    <t>https://m.media-amazon.com/images/I/814LGED8MUL._AC_UY218_.jpg</t>
  </si>
  <si>
    <t>https://www.amazon.com/dp/B0CCJVYLRT</t>
  </si>
  <si>
    <t>B0C6FGQD4R</t>
  </si>
  <si>
    <t>The Tapestry of a Heart</t>
  </si>
  <si>
    <t>Erin Zak</t>
  </si>
  <si>
    <t>https://m.media-amazon.com/images/I/7169ve4lf9L._AC_UY218_.jpg</t>
  </si>
  <si>
    <t>https://www.amazon.com/dp/B0C6FGQD4R</t>
  </si>
  <si>
    <t>B088JPCB34</t>
  </si>
  <si>
    <t>How to Steal a Thief (Unholy Trifecta Book 2)</t>
  </si>
  <si>
    <t>https://m.media-amazon.com/images/I/91EwmSCurbL._AC_UY218_.jpg</t>
  </si>
  <si>
    <t>https://www.amazon.com/dp/B088JPCB34</t>
  </si>
  <si>
    <t>B072JZCSZV</t>
  </si>
  <si>
    <t>Strong Enough</t>
  </si>
  <si>
    <t>Melanie Harlow</t>
  </si>
  <si>
    <t>https://m.media-amazon.com/images/I/91RzTMCaf0L._AC_UY218_.jpg</t>
  </si>
  <si>
    <t>https://www.amazon.com/dp/B072JZCSZV</t>
  </si>
  <si>
    <t>B09SDH2H55</t>
  </si>
  <si>
    <t>The Preacher's Daughter (Dallin Book 2)</t>
  </si>
  <si>
    <t>https://m.media-amazon.com/images/I/71PUl-LKG5L._AC_UY218_.jpg</t>
  </si>
  <si>
    <t>https://www.amazon.com/dp/B09SDH2H55</t>
  </si>
  <si>
    <t>B084NH52KF</t>
  </si>
  <si>
    <t>Epic (Him)</t>
  </si>
  <si>
    <t>https://m.media-amazon.com/images/I/81xpKmPFQAL._AC_UY218_.jpg</t>
  </si>
  <si>
    <t>https://www.amazon.com/dp/B084NH52KF</t>
  </si>
  <si>
    <t>B099J6TL7M</t>
  </si>
  <si>
    <t>Misrule: Book Two of the Malice Duology</t>
  </si>
  <si>
    <t>https://m.media-amazon.com/images/I/71pryorYj9L._AC_UY218_.jpg</t>
  </si>
  <si>
    <t>https://www.amazon.com/dp/B099J6TL7M</t>
  </si>
  <si>
    <t>B0CGM71N3Y</t>
  </si>
  <si>
    <t>Bitten and Bound: The Complete Trilogy</t>
  </si>
  <si>
    <t>https://m.media-amazon.com/images/I/91SPxKQ3hHL._AC_UY218_.jpg</t>
  </si>
  <si>
    <t>https://www.amazon.com/dp/B0CGM71N3Y</t>
  </si>
  <si>
    <t>B0C565K4P9</t>
  </si>
  <si>
    <t>His Damaged Mate (Asilo Pride Book 3)</t>
  </si>
  <si>
    <t>https://m.media-amazon.com/images/I/81ow+7KTJyL._AC_UY218_.jpg</t>
  </si>
  <si>
    <t>https://www.amazon.com/dp/B0C565K4P9</t>
  </si>
  <si>
    <t>B078V8C165</t>
  </si>
  <si>
    <t>Power Play (Camassia Cove Universe Book 8)</t>
  </si>
  <si>
    <t>https://m.media-amazon.com/images/I/81dtPkuLqbL._AC_UY218_.jpg</t>
  </si>
  <si>
    <t>https://www.amazon.com/dp/B078V8C165</t>
  </si>
  <si>
    <t>B0BDQBV13Q</t>
  </si>
  <si>
    <t>The Language of Love and Loss: A Witty and Moving Novel Perfect for Book Clubs</t>
  </si>
  <si>
    <t>Bart Yates</t>
  </si>
  <si>
    <t>https://m.media-amazon.com/images/I/71mCVuuLWsL._AC_UY218_.jpg</t>
  </si>
  <si>
    <t>https://www.amazon.com/dp/B0BDQBV13Q</t>
  </si>
  <si>
    <t>B0B3S5WMQ1</t>
  </si>
  <si>
    <t>I Became a Succubus, and the Only Way to Level is to... What?! Vol. 1: Leveling up as a Succubus</t>
  </si>
  <si>
    <t>https://m.media-amazon.com/images/I/81D4hKnvDbL._AC_UY218_.jpg</t>
  </si>
  <si>
    <t>https://www.amazon.com/dp/B0B3S5WMQ1</t>
  </si>
  <si>
    <t>B07Q848BFB</t>
  </si>
  <si>
    <t>Free Hand (Irons and Works Book 1)</t>
  </si>
  <si>
    <t>https://m.media-amazon.com/images/I/81mc2W8AeYL._AC_UY218_.jpg</t>
  </si>
  <si>
    <t>https://www.amazon.com/dp/B07Q848BFB</t>
  </si>
  <si>
    <t>B0716HGR9S</t>
  </si>
  <si>
    <t>Delivering Dante: Made Marian Series Book 6</t>
  </si>
  <si>
    <t>https://m.media-amazon.com/images/I/81iymnL5b0L._AC_UY218_.jpg</t>
  </si>
  <si>
    <t>https://www.amazon.com/dp/B0716HGR9S</t>
  </si>
  <si>
    <t>B083HMRQQN</t>
  </si>
  <si>
    <t>Baby Boy: Daddy's Boy Book 1</t>
  </si>
  <si>
    <t>https://m.media-amazon.com/images/I/71dpZ9TeRwL._AC_UY218_.jpg</t>
  </si>
  <si>
    <t>https://www.amazon.com/dp/B083HMRQQN</t>
  </si>
  <si>
    <t>B00IUA8IP6</t>
  </si>
  <si>
    <t>The Language of Hoofbeats</t>
  </si>
  <si>
    <t>https://m.media-amazon.com/images/I/51YHtue-akL._AC_UY218_.jpg</t>
  </si>
  <si>
    <t>https://www.amazon.com/dp/B00IUA8IP6</t>
  </si>
  <si>
    <t>B07L8KMLN7</t>
  </si>
  <si>
    <t>Dedicated: A Rhythm of Love Novel (Rhythm of Love Series Book 1)</t>
  </si>
  <si>
    <t>https://m.media-amazon.com/images/I/81WKypESJAL._AC_UY218_.jpg</t>
  </si>
  <si>
    <t>https://www.amazon.com/dp/B07L8KMLN7</t>
  </si>
  <si>
    <t>B0C6PG8GGF</t>
  </si>
  <si>
    <t>My Husband, My Girl: Loving Wife Feminizes Curious Husband</t>
  </si>
  <si>
    <t>Clover Cox</t>
  </si>
  <si>
    <t>https://m.media-amazon.com/images/I/719KTvbvkpL._AC_UY218_.jpg</t>
  </si>
  <si>
    <t>https://www.amazon.com/dp/B0C6PG8GGF</t>
  </si>
  <si>
    <t>B0C7S5491R</t>
  </si>
  <si>
    <t>Hungry for His Omega: M/M Shifter Mpreg Romance (Omegas of Oliver Creek Book 4)</t>
  </si>
  <si>
    <t>https://m.media-amazon.com/images/I/914SPRHPM1L._AC_UY218_.jpg</t>
  </si>
  <si>
    <t>https://www.amazon.com/dp/B0C7S5491R</t>
  </si>
  <si>
    <t>B0BMQHQZLB</t>
  </si>
  <si>
    <t>Hating You: Standalone MM Bully Romance</t>
  </si>
  <si>
    <t>West Greene</t>
  </si>
  <si>
    <t>https://m.media-amazon.com/images/I/71WmJTkweOL._AC_UY218_.jpg</t>
  </si>
  <si>
    <t>https://www.amazon.com/dp/B0BMQHQZLB</t>
  </si>
  <si>
    <t>B0CD2RV6VD</t>
  </si>
  <si>
    <t>Send Them a Farewell Gift for the Lost Time</t>
  </si>
  <si>
    <t>Cocomi</t>
  </si>
  <si>
    <t>https://m.media-amazon.com/images/I/812HcKQQVbL._AC_UY218_.jpg</t>
  </si>
  <si>
    <t>https://www.amazon.com/dp/B0CD2RV6VD</t>
  </si>
  <si>
    <t>B08MD19N7M</t>
  </si>
  <si>
    <t>Mad Dog: A Dark and Steamy Organized Crime Romance (Fall of the Amador Cartel Book 1)</t>
  </si>
  <si>
    <t>https://m.media-amazon.com/images/I/8137lqtQ8RL._AC_UY218_.jpg</t>
  </si>
  <si>
    <t>https://www.amazon.com/dp/B08MD19N7M</t>
  </si>
  <si>
    <t>B0CG2LS8NF</t>
  </si>
  <si>
    <t>Unexpectedly Yours</t>
  </si>
  <si>
    <t>Toni Logan</t>
  </si>
  <si>
    <t>https://m.media-amazon.com/images/I/91GdfxuzodL._AC_UY218_.jpg</t>
  </si>
  <si>
    <t>https://www.amazon.com/dp/B0CG2LS8NF</t>
  </si>
  <si>
    <t>B0C5SZKG16</t>
  </si>
  <si>
    <t>Night-blooming Hearts: Carnival of Mysteries</t>
  </si>
  <si>
    <t>https://m.media-amazon.com/images/I/91jz-GeCZAL._AC_UY218_.jpg</t>
  </si>
  <si>
    <t>https://www.amazon.com/dp/B0C5SZKG16</t>
  </si>
  <si>
    <t>B09H3BT5RS</t>
  </si>
  <si>
    <t>Little Sip of Sin (MMF Monster Romance) (Creature Cafe Series Book 2)</t>
  </si>
  <si>
    <t>https://m.media-amazon.com/images/I/81lDVXUXmLL._AC_UY218_.jpg</t>
  </si>
  <si>
    <t>https://www.amazon.com/dp/B09H3BT5RS</t>
  </si>
  <si>
    <t>B01F1G67OK</t>
  </si>
  <si>
    <t>The Gilda Stories: Expanded 25th Anniversary Edition</t>
  </si>
  <si>
    <t>Jewelle Gomez</t>
  </si>
  <si>
    <t>https://m.media-amazon.com/images/I/81HXK80deNL._AC_UY218_.jpg</t>
  </si>
  <si>
    <t>https://www.amazon.com/dp/B01F1G67OK</t>
  </si>
  <si>
    <t>B09G6BZ35H</t>
  </si>
  <si>
    <t>The Price of Silence: Winterfell Academy Book 3</t>
  </si>
  <si>
    <t>https://m.media-amazon.com/images/I/91-TKfU5cmL._AC_UY218_.jpg</t>
  </si>
  <si>
    <t>https://www.amazon.com/dp/B09G6BZ35H</t>
  </si>
  <si>
    <t>B08R8X868S</t>
  </si>
  <si>
    <t>Heartscape (Vino and Veritas)</t>
  </si>
  <si>
    <t>https://m.media-amazon.com/images/I/81teBbufDrL._AC_UY218_.jpg</t>
  </si>
  <si>
    <t>https://www.amazon.com/dp/B08R8X868S</t>
  </si>
  <si>
    <t>B0BX1MY5DL</t>
  </si>
  <si>
    <t>Chief Executive Daddy (Daddies for Dollars)</t>
  </si>
  <si>
    <t>Honey London</t>
  </si>
  <si>
    <t>https://m.media-amazon.com/images/I/A1nvCk2V-qL._AC_UY218_.jpg</t>
  </si>
  <si>
    <t>https://www.amazon.com/dp/B0BX1MY5DL</t>
  </si>
  <si>
    <t>B0BW9QW76W</t>
  </si>
  <si>
    <t>The Marriage Betrothal: Engagement Edition (Marriage Mayhem Book 4)</t>
  </si>
  <si>
    <t>https://m.media-amazon.com/images/I/71wXwv2AEFL._AC_UY218_.jpg</t>
  </si>
  <si>
    <t>https://www.amazon.com/dp/B0BW9QW76W</t>
  </si>
  <si>
    <t>B0BNJHNJ17</t>
  </si>
  <si>
    <t>The Last Scion of Ra</t>
  </si>
  <si>
    <t>K. Aten</t>
  </si>
  <si>
    <t>https://m.media-amazon.com/images/I/81K8WaWFXDL._AC_UY218_.jpg</t>
  </si>
  <si>
    <t>https://www.amazon.com/dp/B0BNJHNJ17</t>
  </si>
  <si>
    <t>B09B5GF8XR</t>
  </si>
  <si>
    <t>Friendly Fire (Never Just Friends Book 4)</t>
  </si>
  <si>
    <t>https://m.media-amazon.com/images/I/91rz4vvBAyL._AC_UY218_.jpg</t>
  </si>
  <si>
    <t>https://www.amazon.com/dp/B09B5GF8XR</t>
  </si>
  <si>
    <t>B0B4K57B8B</t>
  </si>
  <si>
    <t>Pass Interference : An MM Second Chance Sports Romance (The Package Deal Series Book 2)</t>
  </si>
  <si>
    <t>https://m.media-amazon.com/images/I/81cYTMP7w+L._AC_UY218_.jpg</t>
  </si>
  <si>
    <t>https://www.amazon.com/dp/B0B4K57B8B</t>
  </si>
  <si>
    <t>B0CD7QKXJF</t>
  </si>
  <si>
    <t>Monsters and Mind Games: Spicy MM Fantasy Adventure</t>
  </si>
  <si>
    <t>Emily Brandish</t>
  </si>
  <si>
    <t>https://m.media-amazon.com/images/I/71-hTZ6wueL._AC_UY218_.jpg</t>
  </si>
  <si>
    <t>https://www.amazon.com/dp/B0CD7QKXJF</t>
  </si>
  <si>
    <t>B0B88TBBHW</t>
  </si>
  <si>
    <t>A Cursed Legacy: Poly Paranormal Romance (The Bestiary Book 1)</t>
  </si>
  <si>
    <t>Kaye Draper</t>
  </si>
  <si>
    <t>https://m.media-amazon.com/images/I/81aKKvaI5+L._AC_UY218_.jpg</t>
  </si>
  <si>
    <t>https://www.amazon.com/dp/B0B88TBBHW</t>
  </si>
  <si>
    <t>B07TPD6XGR</t>
  </si>
  <si>
    <t>Starship Thrive (Thrive Space Colony Adventures Book 4)</t>
  </si>
  <si>
    <t>https://m.media-amazon.com/images/I/81RuExBVkJL._AC_UY218_.jpg</t>
  </si>
  <si>
    <t>https://www.amazon.com/dp/B07TPD6XGR</t>
  </si>
  <si>
    <t>B0BY68YNNG</t>
  </si>
  <si>
    <t>Trusting Quin (Tales Reimagined Book 2)</t>
  </si>
  <si>
    <t>https://m.media-amazon.com/images/I/71llr-SO7oL._AC_UY218_.jpg</t>
  </si>
  <si>
    <t>https://www.amazon.com/dp/B0BY68YNNG</t>
  </si>
  <si>
    <t>B0CBL4MVQJ</t>
  </si>
  <si>
    <t>Gale (Hammer and Fist: Geminatus Book 2)</t>
  </si>
  <si>
    <t>https://m.media-amazon.com/images/I/81B65ZpkupL._AC_UY218_.jpg</t>
  </si>
  <si>
    <t>https://www.amazon.com/dp/B0CBL4MVQJ</t>
  </si>
  <si>
    <t>B09K6QQ4QS</t>
  </si>
  <si>
    <t>Change Of Heart</t>
  </si>
  <si>
    <t>https://m.media-amazon.com/images/I/712q6zYpkbL._AC_UY218_.jpg</t>
  </si>
  <si>
    <t>https://www.amazon.com/dp/B09K6QQ4QS</t>
  </si>
  <si>
    <t>B0CCPGFM66</t>
  </si>
  <si>
    <t>The Lay of You</t>
  </si>
  <si>
    <t>Corrie MacKay</t>
  </si>
  <si>
    <t>https://m.media-amazon.com/images/I/91EEgJbZltL._AC_UY218_.jpg</t>
  </si>
  <si>
    <t>https://www.amazon.com/dp/B0CCPGFM66</t>
  </si>
  <si>
    <t>B0BXHFBLGH</t>
  </si>
  <si>
    <t>A Hero in Hiding (Vexing Villains Book 2)</t>
  </si>
  <si>
    <t>https://m.media-amazon.com/images/I/91yYlRbvsAL._AC_UY218_.jpg</t>
  </si>
  <si>
    <t>https://www.amazon.com/dp/B0BXHFBLGH</t>
  </si>
  <si>
    <t>B08WLG5HQ6</t>
  </si>
  <si>
    <t>Stud (Four Bears Construction Book 5)</t>
  </si>
  <si>
    <t>https://m.media-amazon.com/images/I/A1NaX-xuYBL._AC_UY218_.jpg</t>
  </si>
  <si>
    <t>https://www.amazon.com/dp/B08WLG5HQ6</t>
  </si>
  <si>
    <t>B001CXXAME</t>
  </si>
  <si>
    <t>The 19th Wife: A Novel</t>
  </si>
  <si>
    <t>David Ebershoff</t>
  </si>
  <si>
    <t>https://m.media-amazon.com/images/I/51eYWHvV4sL._AC_UY218_.jpg</t>
  </si>
  <si>
    <t>https://www.amazon.com/dp/B001CXXAME</t>
  </si>
  <si>
    <t>B0B6L5WLJT</t>
  </si>
  <si>
    <t>Malibu (Elite 8 Studios Book 2)</t>
  </si>
  <si>
    <t>https://m.media-amazon.com/images/I/814llTJUBwL._AC_UY218_.jpg</t>
  </si>
  <si>
    <t>https://www.amazon.com/dp/B0B6L5WLJT</t>
  </si>
  <si>
    <t>B0BS9Y93M7</t>
  </si>
  <si>
    <t>Prince of Lies</t>
  </si>
  <si>
    <t>https://m.media-amazon.com/images/I/71giwYnkGyL._AC_UY218_.jpg</t>
  </si>
  <si>
    <t>https://www.amazon.com/dp/B0BS9Y93M7</t>
  </si>
  <si>
    <t>B08KJDVJNC</t>
  </si>
  <si>
    <t>Origin (Scales 'N' Spells Book 1)</t>
  </si>
  <si>
    <t>https://m.media-amazon.com/images/I/81JQeOkV+8L._AC_UY218_.jpg</t>
  </si>
  <si>
    <t>https://www.amazon.com/dp/B08KJDVJNC</t>
  </si>
  <si>
    <t>B0BT4TY24K</t>
  </si>
  <si>
    <t>The Alpha's Gamble (Mismatched Mates Book 10)</t>
  </si>
  <si>
    <t>https://m.media-amazon.com/images/I/81MyNB1ovjL._AC_UY218_.jpg</t>
  </si>
  <si>
    <t>https://www.amazon.com/dp/B0BT4TY24K</t>
  </si>
  <si>
    <t>B0C6WQWQ3D</t>
  </si>
  <si>
    <t>Let Us Prey (Cass' Version): A Steamy, Paranormal, Humorous Shifter Academy Romance (Apex Academy Capers Book 2)</t>
  </si>
  <si>
    <t>Cassandra Featherstone</t>
  </si>
  <si>
    <t>https://m.media-amazon.com/images/I/81clG8LxxxL._AC_UY218_.jpg</t>
  </si>
  <si>
    <t>https://www.amazon.com/dp/B0C6WQWQ3D</t>
  </si>
  <si>
    <t>B0BVSZX3X3</t>
  </si>
  <si>
    <t>Assassin (The Prince's Soulmate Book 1)</t>
  </si>
  <si>
    <t>Katy Haye</t>
  </si>
  <si>
    <t>https://m.media-amazon.com/images/I/81u1CDKxsRL._AC_UY218_.jpg</t>
  </si>
  <si>
    <t>https://www.amazon.com/dp/B0BVSZX3X3</t>
  </si>
  <si>
    <t>B0C6RG9KCN</t>
  </si>
  <si>
    <t>Endeavor: MMM Romance (Voyagers Book Four)</t>
  </si>
  <si>
    <t>Ava Olsen</t>
  </si>
  <si>
    <t>https://m.media-amazon.com/images/I/81EmXrrBodL._AC_UY218_.jpg</t>
  </si>
  <si>
    <t>https://www.amazon.com/dp/B0C6RG9KCN</t>
  </si>
  <si>
    <t>B0BYLNH584</t>
  </si>
  <si>
    <t>The Enchanting Nanny: Nannies of New York Book 4</t>
  </si>
  <si>
    <t>https://m.media-amazon.com/images/I/81gYPyQVYoL._AC_UY218_.jpg</t>
  </si>
  <si>
    <t>https://www.amazon.com/dp/B0BYLNH584</t>
  </si>
  <si>
    <t>B0938B98PW</t>
  </si>
  <si>
    <t>Feed: A Rivals to Lovers Monster Romance Prequel (Hunger Duet Book 1)</t>
  </si>
  <si>
    <t>https://m.media-amazon.com/images/I/91nncmz6W5S._AC_UY218_.jpg</t>
  </si>
  <si>
    <t>https://www.amazon.com/dp/B0938B98PW</t>
  </si>
  <si>
    <t>B0BT54Y1QF</t>
  </si>
  <si>
    <t>Beta's Bliss: MM Wolf Shifter Romance (Tales of the Tellurian Pack Book 2)</t>
  </si>
  <si>
    <t>https://m.media-amazon.com/images/I/81M96f-oCyL._AC_UY218_.jpg</t>
  </si>
  <si>
    <t>https://www.amazon.com/dp/B0BT54Y1QF</t>
  </si>
  <si>
    <t>B08G11MCKC</t>
  </si>
  <si>
    <t>Learning to Trust (The Education of the Heart Book 1)</t>
  </si>
  <si>
    <t>https://m.media-amazon.com/images/I/81XIA-+TCFL._AC_UY218_.jpg</t>
  </si>
  <si>
    <t>https://www.amazon.com/dp/B08G11MCKC</t>
  </si>
  <si>
    <t>B0BGD8SF6S</t>
  </si>
  <si>
    <t>Wild Things: A Novel</t>
  </si>
  <si>
    <t>Laura Kay</t>
  </si>
  <si>
    <t>https://m.media-amazon.com/images/I/71Kbk2YoSnL._AC_UY218_.jpg</t>
  </si>
  <si>
    <t>https://www.amazon.com/dp/B0BGD8SF6S</t>
  </si>
  <si>
    <t>B07W9HGK5K</t>
  </si>
  <si>
    <t>Jonah's Compass: MM Military Suspense (Delta Force Team Panther Book 1)</t>
  </si>
  <si>
    <t>https://m.media-amazon.com/images/I/81EaTqeTHmS._AC_UY218_.jpg</t>
  </si>
  <si>
    <t>https://www.amazon.com/dp/B07W9HGK5K</t>
  </si>
  <si>
    <t>B0BYB894JJ</t>
  </si>
  <si>
    <t>SISSYGASM: A Tale of Reluctant Feminization</t>
  </si>
  <si>
    <t>https://m.media-amazon.com/images/I/71ZpYUBomFL._AC_UY218_.jpg</t>
  </si>
  <si>
    <t>https://www.amazon.com/dp/B0BYB894JJ</t>
  </si>
  <si>
    <t>B077Y2XTVW</t>
  </si>
  <si>
    <t>The Lily and the Crown</t>
  </si>
  <si>
    <t>https://m.media-amazon.com/images/I/91FvOdmmh6L._AC_UY218_.jpg</t>
  </si>
  <si>
    <t>https://www.amazon.com/dp/B077Y2XTVW</t>
  </si>
  <si>
    <t>B0BJF9F3GQ</t>
  </si>
  <si>
    <t>Bellies: A Novel</t>
  </si>
  <si>
    <t>Nicola Dinan</t>
  </si>
  <si>
    <t>https://m.media-amazon.com/images/I/71EbYkzKpuL._AC_UY218_.jpg</t>
  </si>
  <si>
    <t>https://www.amazon.com/dp/B0BJF9F3GQ</t>
  </si>
  <si>
    <t>B08R951RKN</t>
  </si>
  <si>
    <t>Featherbed (Vino and Veritas)</t>
  </si>
  <si>
    <t>https://m.media-amazon.com/images/I/81ulM2oRQTL._AC_UY218_.jpg</t>
  </si>
  <si>
    <t>https://www.amazon.com/dp/B08R951RKN</t>
  </si>
  <si>
    <t>B09RQTZYH1</t>
  </si>
  <si>
    <t>The Girlfriend Arrangement (Black Diamond Book 1)</t>
  </si>
  <si>
    <t>https://m.media-amazon.com/images/I/81e5-UhFjqL._AC_UY218_.jpg</t>
  </si>
  <si>
    <t>https://www.amazon.com/dp/B09RQTZYH1</t>
  </si>
  <si>
    <t>B0CC3RY7W1</t>
  </si>
  <si>
    <t>BIG HARD BRIDES: A 15-BOOK BRIDAL FEMINIZATION THEMED MEGA BUNDLE</t>
  </si>
  <si>
    <t>https://m.media-amazon.com/images/I/816VzWign+L._AC_UY218_.jpg</t>
  </si>
  <si>
    <t>https://www.amazon.com/dp/B0CC3RY7W1</t>
  </si>
  <si>
    <t>B088TY39DF</t>
  </si>
  <si>
    <t>Spring Strings</t>
  </si>
  <si>
    <t>https://m.media-amazon.com/images/I/91Ot5a9NJ9L._AC_UY218_.jpg</t>
  </si>
  <si>
    <t>https://www.amazon.com/dp/B088TY39DF</t>
  </si>
  <si>
    <t>B08CTN5XCZ</t>
  </si>
  <si>
    <t>Stacking the Deck (The Kings: Wild Cards Book 1)</t>
  </si>
  <si>
    <t>https://m.media-amazon.com/images/I/91uMqjoRVmL._AC_UY218_.jpg</t>
  </si>
  <si>
    <t>https://www.amazon.com/dp/B08CTN5XCZ</t>
  </si>
  <si>
    <t>B08MQTLMZ9</t>
  </si>
  <si>
    <t>Unnatural Laws (The Whispering Crystals: A LitRPG Series Book 1)</t>
  </si>
  <si>
    <t>H.C. Mills</t>
  </si>
  <si>
    <t>https://m.media-amazon.com/images/I/81sscJWAKWL._AC_UY218_.jpg</t>
  </si>
  <si>
    <t>https://www.amazon.com/dp/B08MQTLMZ9</t>
  </si>
  <si>
    <t>B09YBW714V</t>
  </si>
  <si>
    <t>Unbreak Me: A first love, coming out story</t>
  </si>
  <si>
    <t>https://m.media-amazon.com/images/I/71Amxk8kkWL._AC_UY218_.jpg</t>
  </si>
  <si>
    <t>https://www.amazon.com/dp/B09YBW714V</t>
  </si>
  <si>
    <t>B0CG2N7NQB</t>
  </si>
  <si>
    <t>Cold Case Heat</t>
  </si>
  <si>
    <t>Mary P. Burns</t>
  </si>
  <si>
    <t>https://m.media-amazon.com/images/I/71FlCuo3mwL._AC_UY218_.jpg</t>
  </si>
  <si>
    <t>https://www.amazon.com/dp/B0CG2N7NQB</t>
  </si>
  <si>
    <t>B09J6WSDV7</t>
  </si>
  <si>
    <t>Patricia Wants to Cuddle: A Novel</t>
  </si>
  <si>
    <t>https://m.media-amazon.com/images/I/81kCP+QaH5L._AC_UY218_.jpg</t>
  </si>
  <si>
    <t>https://www.amazon.com/dp/B09J6WSDV7</t>
  </si>
  <si>
    <t>B0BRHKLHKV</t>
  </si>
  <si>
    <t>Rapture</t>
  </si>
  <si>
    <t>https://m.media-amazon.com/images/I/91FsoV4YfdL._AC_UY218_.jpg</t>
  </si>
  <si>
    <t>https://www.amazon.com/dp/B0BRHKLHKV</t>
  </si>
  <si>
    <t>B0117K9N3Q</t>
  </si>
  <si>
    <t>Crooked Kingdom (Six of Crows Book 2): A Sequel to Six of Crows</t>
  </si>
  <si>
    <t>https://m.media-amazon.com/images/I/91bfk7E9plL._AC_UY218_.jpg</t>
  </si>
  <si>
    <t>https://www.amazon.com/dp/B0117K9N3Q</t>
  </si>
  <si>
    <t>B0C65LX4RG</t>
  </si>
  <si>
    <t>Explicit Transactions (Destined to Fail)</t>
  </si>
  <si>
    <t>https://m.media-amazon.com/images/I/91GBezb2VcL._AC_UY218_.jpg</t>
  </si>
  <si>
    <t>https://www.amazon.com/dp/B0C65LX4RG</t>
  </si>
  <si>
    <t>B0C9V7N4MK</t>
  </si>
  <si>
    <t>Hotel Harem: Book 2, The Needy Housewife</t>
  </si>
  <si>
    <t>https://m.media-amazon.com/images/I/81gTWnhWNmL._AC_UY218_.jpg</t>
  </si>
  <si>
    <t>https://www.amazon.com/dp/B0C9V7N4MK</t>
  </si>
  <si>
    <t>B096Q5DNLT</t>
  </si>
  <si>
    <t>The Hunter and His Mates (Kincaid Pack Book 4)</t>
  </si>
  <si>
    <t>https://m.media-amazon.com/images/I/91uhK7qQudS._AC_UY218_.jpg</t>
  </si>
  <si>
    <t>https://www.amazon.com/dp/B096Q5DNLT</t>
  </si>
  <si>
    <t>B08LZN8B7J</t>
  </si>
  <si>
    <t>Captive in the Underworld: A Dark Lesbian Romance Novel</t>
  </si>
  <si>
    <t>Lianyu Tan</t>
  </si>
  <si>
    <t>https://m.media-amazon.com/images/I/91-PKNG9o6L._AC_UY218_.jpg</t>
  </si>
  <si>
    <t>https://www.amazon.com/dp/B08LZN8B7J</t>
  </si>
  <si>
    <t>B00QMGRBDU</t>
  </si>
  <si>
    <t>Just a Bit Obsessed (Straight Guys Book 2)</t>
  </si>
  <si>
    <t>https://m.media-amazon.com/images/I/71xk1SK0JXL._AC_UY218_.jpg</t>
  </si>
  <si>
    <t>https://www.amazon.com/dp/B00QMGRBDU</t>
  </si>
  <si>
    <t>B08B41HFQN</t>
  </si>
  <si>
    <t>Sheriff's Choice: The Men of River Gorge</t>
  </si>
  <si>
    <t>https://m.media-amazon.com/images/I/81Y+qv9sMML._AC_UY218_.jpg</t>
  </si>
  <si>
    <t>https://www.amazon.com/dp/B08B41HFQN</t>
  </si>
  <si>
    <t>B0BYR8FMYC</t>
  </si>
  <si>
    <t>Greed (Moon Burrow Bears Book 6)</t>
  </si>
  <si>
    <t>https://m.media-amazon.com/images/I/91TaqSVRBRL._AC_UY218_.jpg</t>
  </si>
  <si>
    <t>https://www.amazon.com/dp/B0BYR8FMYC</t>
  </si>
  <si>
    <t>B0C1ZXTR5J</t>
  </si>
  <si>
    <t>Meant To Be: A Prequel Daddy Novella (Love On Tap 2: Pain &amp; Healing Book 1)</t>
  </si>
  <si>
    <t>https://m.media-amazon.com/images/I/91wv4pWgVML._AC_UY218_.jpg</t>
  </si>
  <si>
    <t>https://www.amazon.com/dp/B0C1ZXTR5J</t>
  </si>
  <si>
    <t>B0C5W3T5RL</t>
  </si>
  <si>
    <t>Curse of the Winter Kingdom</t>
  </si>
  <si>
    <t>A.J. Nicky</t>
  </si>
  <si>
    <t>https://m.media-amazon.com/images/I/91CbsOtuATL._AC_UY218_.jpg</t>
  </si>
  <si>
    <t>https://www.amazon.com/dp/B0C5W3T5RL</t>
  </si>
  <si>
    <t>B08PVGYR1R</t>
  </si>
  <si>
    <t>Fake Friends (Never Just Friends Book 2)</t>
  </si>
  <si>
    <t>https://m.media-amazon.com/images/I/91B25RT4SYL._AC_UY218_.jpg</t>
  </si>
  <si>
    <t>https://www.amazon.com/dp/B08PVGYR1R</t>
  </si>
  <si>
    <t>B0BT4HWN3Q</t>
  </si>
  <si>
    <t>Reactant: (MMMMM Romance) (Chain Reaction Book 2)</t>
  </si>
  <si>
    <t>https://m.media-amazon.com/images/I/81I+NGrJK7L._AC_UY218_.jpg</t>
  </si>
  <si>
    <t>https://www.amazon.com/dp/B0BT4HWN3Q</t>
  </si>
  <si>
    <t>B0BDGN7PSB</t>
  </si>
  <si>
    <t>Spruced up for Murder (A Right Royal Cozy Investigation Mystery): A female amateur sleuth cozy mystery with a hint of humour</t>
  </si>
  <si>
    <t>https://m.media-amazon.com/images/I/81RrsCcP+xL._AC_UY218_.jpg</t>
  </si>
  <si>
    <t>https://www.amazon.com/dp/B0BDGN7PSB</t>
  </si>
  <si>
    <t>B0BX5CFSWB</t>
  </si>
  <si>
    <t>Under Cover (Covert)</t>
  </si>
  <si>
    <t>https://m.media-amazon.com/images/I/81qWg0M-7aL._AC_UY218_.jpg</t>
  </si>
  <si>
    <t>https://www.amazon.com/dp/B0BX5CFSWB</t>
  </si>
  <si>
    <t>B0BSVHD66M</t>
  </si>
  <si>
    <t>Pirateâ€™s Queen (Shades Of The Seas Book 1)</t>
  </si>
  <si>
    <t>Riley West</t>
  </si>
  <si>
    <t>https://m.media-amazon.com/images/I/81vUNdI6--L._AC_UY218_.jpg</t>
  </si>
  <si>
    <t>https://www.amazon.com/dp/B0BSVHD66M</t>
  </si>
  <si>
    <t>B07ZPHNZHT</t>
  </si>
  <si>
    <t>Salvation's Sinner: MM Military Romance/Romantic Suspense (Delta Force: Team Lynx Book 1)</t>
  </si>
  <si>
    <t>https://m.media-amazon.com/images/I/91T-1NfHePL._AC_UY218_.jpg</t>
  </si>
  <si>
    <t>https://www.amazon.com/dp/B07ZPHNZHT</t>
  </si>
  <si>
    <t>B0C5YFJ3TK</t>
  </si>
  <si>
    <t>Always &amp; Forever: A Moonflower Cove Novella</t>
  </si>
  <si>
    <t>https://m.media-amazon.com/images/I/81zagGlh3xL._AC_UY218_.jpg</t>
  </si>
  <si>
    <t>https://www.amazon.com/dp/B0C5YFJ3TK</t>
  </si>
  <si>
    <t>B0B75WXSSC</t>
  </si>
  <si>
    <t>Frayed Trust: Frayed Book 1</t>
  </si>
  <si>
    <t>Olivia Lewin</t>
  </si>
  <si>
    <t>https://m.media-amazon.com/images/I/81FI2eWKYqL._AC_UY218_.jpg</t>
  </si>
  <si>
    <t>https://www.amazon.com/dp/B0B75WXSSC</t>
  </si>
  <si>
    <t>B0B33BG1MW</t>
  </si>
  <si>
    <t>Kismet</t>
  </si>
  <si>
    <t>https://m.media-amazon.com/images/I/71ghgBtZOgL._AC_UY218_.jpg</t>
  </si>
  <si>
    <t>https://www.amazon.com/dp/B0B33BG1MW</t>
  </si>
  <si>
    <t>B0B5MGXQ2G</t>
  </si>
  <si>
    <t>The End of Me: A Decker Family Novel (The Downfall of Us Book 1)</t>
  </si>
  <si>
    <t>https://m.media-amazon.com/images/I/81PlawtjxnL._AC_UY218_.jpg</t>
  </si>
  <si>
    <t>https://www.amazon.com/dp/B0B5MGXQ2G</t>
  </si>
  <si>
    <t>B0BT7BSVTB</t>
  </si>
  <si>
    <t>Lessons with Mom's Best Friend: Harem Adventure (The Trainer's Harem Book 2)</t>
  </si>
  <si>
    <t>https://m.media-amazon.com/images/I/71sbyDEpuaL._AC_UY218_.jpg</t>
  </si>
  <si>
    <t>https://www.amazon.com/dp/B0BT7BSVTB</t>
  </si>
  <si>
    <t>B083D79CL7</t>
  </si>
  <si>
    <t>The Witch's Familiar: mm fated mates paranormal romance (Familiar Mates Book 1)</t>
  </si>
  <si>
    <t>TJ Nichols</t>
  </si>
  <si>
    <t>https://m.media-amazon.com/images/I/810DddpzJCL._AC_UY218_.jpg</t>
  </si>
  <si>
    <t>https://www.amazon.com/dp/B083D79CL7</t>
  </si>
  <si>
    <t>B0CCN94FLK</t>
  </si>
  <si>
    <t>Reconditioning the Wolf (Kontra's Menagerie Book 36)</t>
  </si>
  <si>
    <t>Charlie Richards</t>
  </si>
  <si>
    <t>https://m.media-amazon.com/images/I/812VomAJBvL._AC_UY218_.jpg</t>
  </si>
  <si>
    <t>https://www.amazon.com/dp/B0CCN94FLK</t>
  </si>
  <si>
    <t>B084V8BM8T</t>
  </si>
  <si>
    <t>Then &amp; Now</t>
  </si>
  <si>
    <t>https://m.media-amazon.com/images/I/81d99PcDUrL._AC_UY218_.jpg</t>
  </si>
  <si>
    <t>https://www.amazon.com/dp/B084V8BM8T</t>
  </si>
  <si>
    <t>B0BSXH9FJL</t>
  </si>
  <si>
    <t>Have Mercy on Me: An MM Age Gap Daddy Romance (Blue Collar Daddies in the City Book 2)</t>
  </si>
  <si>
    <t>https://m.media-amazon.com/images/I/81xv9xddVWL._AC_UY218_.jpg</t>
  </si>
  <si>
    <t>https://www.amazon.com/dp/B0BSXH9FJL</t>
  </si>
  <si>
    <t>B07MF2SYGT</t>
  </si>
  <si>
    <t>Fired Up (Fever Falls Book 1)</t>
  </si>
  <si>
    <t>https://m.media-amazon.com/images/I/81mqD8pGLwL._AC_UY218_.jpg</t>
  </si>
  <si>
    <t>https://www.amazon.com/dp/B07MF2SYGT</t>
  </si>
  <si>
    <t>B0C1SJKCTB</t>
  </si>
  <si>
    <t>Unfettered Omega: MM Paranormal Romance (Found &amp; Freed: The Unfettered Book 1)</t>
  </si>
  <si>
    <t>https://m.media-amazon.com/images/I/91a3kt52i7L._AC_UY218_.jpg</t>
  </si>
  <si>
    <t>https://www.amazon.com/dp/B0C1SJKCTB</t>
  </si>
  <si>
    <t>B0CHHBZJ6C</t>
  </si>
  <si>
    <t>Crimson: An MM Romance Wrapped in a 1940s Thriller (Of Shadows &amp; Secrets Book 1)</t>
  </si>
  <si>
    <t>Casey Morales</t>
  </si>
  <si>
    <t>https://m.media-amazon.com/images/I/81NrT9h5fJL._AC_UY218_.jpg</t>
  </si>
  <si>
    <t>https://www.amazon.com/dp/B0CHHBZJ6C</t>
  </si>
  <si>
    <t>B07VJXV6KZ</t>
  </si>
  <si>
    <t>In the Middle of Somewhere (Middle of Somewhere #1)</t>
  </si>
  <si>
    <t>Roan Parrish</t>
  </si>
  <si>
    <t>https://m.media-amazon.com/images/I/91zps80yBcL._AC_UY218_.jpg</t>
  </si>
  <si>
    <t>https://www.amazon.com/dp/B07VJXV6KZ</t>
  </si>
  <si>
    <t>B07H75B52Z</t>
  </si>
  <si>
    <t>Queen Takes Checkmate (Their Vampire Queen Book 5)</t>
  </si>
  <si>
    <t>https://m.media-amazon.com/images/I/81uJNRLE7aL._AC_UY218_.jpg</t>
  </si>
  <si>
    <t>https://www.amazon.com/dp/B07H75B52Z</t>
  </si>
  <si>
    <t>B0BW4HT14B</t>
  </si>
  <si>
    <t>Destructive Relations (Destined to Fail)</t>
  </si>
  <si>
    <t>https://m.media-amazon.com/images/I/81WgUq6CAtL._AC_UY218_.jpg</t>
  </si>
  <si>
    <t>https://www.amazon.com/dp/B0BW4HT14B</t>
  </si>
  <si>
    <t>B0BVJF81KL</t>
  </si>
  <si>
    <t>Two Daddies for the Single-Dad Omega: an MMM Mpreg romance (Daddies For Dumpster Omegas Book 4)</t>
  </si>
  <si>
    <t>https://m.media-amazon.com/images/I/81dr0a13KDL._AC_UY218_.jpg</t>
  </si>
  <si>
    <t>https://www.amazon.com/dp/B0BVJF81KL</t>
  </si>
  <si>
    <t>B0BMDZ57FG</t>
  </si>
  <si>
    <t>When We're Meant to Be</t>
  </si>
  <si>
    <t>https://m.media-amazon.com/images/I/91jPucw19xL._AC_UY218_.jpg</t>
  </si>
  <si>
    <t>https://www.amazon.com/dp/B0BMDZ57FG</t>
  </si>
  <si>
    <t>B08QXY8L5C</t>
  </si>
  <si>
    <t>Witch Please: A Charming Small-Town Paranormal Romantic Comedy (Fix-It Witches Book 1)</t>
  </si>
  <si>
    <t>https://m.media-amazon.com/images/I/71y9a2pCi8S._AC_UY218_.jpg</t>
  </si>
  <si>
    <t>https://www.amazon.com/dp/B08QXY8L5C</t>
  </si>
  <si>
    <t>B0BZ3BNBW4</t>
  </si>
  <si>
    <t>Ghostly Envy</t>
  </si>
  <si>
    <t>https://m.media-amazon.com/images/I/617b2sqQOfL._AC_UY218_.jpg</t>
  </si>
  <si>
    <t>https://www.amazon.com/dp/B0BZ3BNBW4</t>
  </si>
  <si>
    <t>B07R68NBXN</t>
  </si>
  <si>
    <t>If We Could Go Back (Camassia Cove Universe Book 10)</t>
  </si>
  <si>
    <t>https://m.media-amazon.com/images/I/71Qql0vkrCL._AC_UY218_.jpg</t>
  </si>
  <si>
    <t>https://www.amazon.com/dp/B07R68NBXN</t>
  </si>
  <si>
    <t>B0BZJG59H7</t>
  </si>
  <si>
    <t>Educating the Coed: Daddy's Harem, Book 1</t>
  </si>
  <si>
    <t>https://m.media-amazon.com/images/I/81B1mDekuSL._AC_UY218_.jpg</t>
  </si>
  <si>
    <t>https://www.amazon.com/dp/B0BZJG59H7</t>
  </si>
  <si>
    <t>B0C9LM681Y</t>
  </si>
  <si>
    <t>The Butler</t>
  </si>
  <si>
    <t>Michael Robert</t>
  </si>
  <si>
    <t>https://m.media-amazon.com/images/I/61HdDSchChL._AC_UY218_.jpg</t>
  </si>
  <si>
    <t>https://www.amazon.com/dp/B0C9LM681Y</t>
  </si>
  <si>
    <t>B07NPZQGTZ</t>
  </si>
  <si>
    <t>Diamond in the Rough: Four Kings Security Book Four</t>
  </si>
  <si>
    <t>https://m.media-amazon.com/images/I/81n8e0rbEmL._AC_UY218_.jpg</t>
  </si>
  <si>
    <t>https://www.amazon.com/dp/B07NPZQGTZ</t>
  </si>
  <si>
    <t>B09313Z411</t>
  </si>
  <si>
    <t>A Husband for Hartwell (The Lords of Bucknall Club Book 1)</t>
  </si>
  <si>
    <t>J.A. Rock</t>
  </si>
  <si>
    <t>https://m.media-amazon.com/images/I/816o00aXxrS._AC_UY218_.jpg</t>
  </si>
  <si>
    <t>https://www.amazon.com/dp/B09313Z411</t>
  </si>
  <si>
    <t>B0C3SD6QHP</t>
  </si>
  <si>
    <t>The Gryphon's Prize (Gryphon Triplets Book 2)</t>
  </si>
  <si>
    <t>https://m.media-amazon.com/images/I/81lySWw1vSL._AC_UY218_.jpg</t>
  </si>
  <si>
    <t>https://www.amazon.com/dp/B0C3SD6QHP</t>
  </si>
  <si>
    <t>B07KDYC744</t>
  </si>
  <si>
    <t>Confessions: The Princess, The Prick &amp; The Priest (Confessions Series Book 4)</t>
  </si>
  <si>
    <t>https://m.media-amazon.com/images/I/81wN9vYvngL._AC_UY218_.jpg</t>
  </si>
  <si>
    <t>https://www.amazon.com/dp/B07KDYC744</t>
  </si>
  <si>
    <t>B0B255GZWX</t>
  </si>
  <si>
    <t>Alpha Unleashed: Two Werewolves for Sebastian</t>
  </si>
  <si>
    <t>https://m.media-amazon.com/images/I/81XqUAJ0hTL._AC_UY218_.jpg</t>
  </si>
  <si>
    <t>https://www.amazon.com/dp/B0B255GZWX</t>
  </si>
  <si>
    <t>B0CGKK8NLY</t>
  </si>
  <si>
    <t>Their Connecticut Concubine (Stateside Doms Book 18)</t>
  </si>
  <si>
    <t>Karen Nappa</t>
  </si>
  <si>
    <t>https://m.media-amazon.com/images/I/81AEow3hEVL._AC_UY218_.jpg</t>
  </si>
  <si>
    <t>https://www.amazon.com/dp/B0CGKK8NLY</t>
  </si>
  <si>
    <t>B07TW77RM1</t>
  </si>
  <si>
    <t>Two Rogues Make a Right: Seducing the Sedgwicks</t>
  </si>
  <si>
    <t>https://m.media-amazon.com/images/I/81CMJX-XLTL._AC_UY218_.jpg</t>
  </si>
  <si>
    <t>https://www.amazon.com/dp/B07TW77RM1</t>
  </si>
  <si>
    <t>B0BZWZFWWL</t>
  </si>
  <si>
    <t>Far From Paradise (A Texas Beach Town Romance Book 3)</t>
  </si>
  <si>
    <t>https://m.media-amazon.com/images/I/81bcaHXPDfL._AC_UY218_.jpg</t>
  </si>
  <si>
    <t>https://www.amazon.com/dp/B0BZWZFWWL</t>
  </si>
  <si>
    <t>B0C2LHDL6Y</t>
  </si>
  <si>
    <t>Just One Dance (The Regency Romance Club Book 1)</t>
  </si>
  <si>
    <t>Jenny Frame</t>
  </si>
  <si>
    <t>https://m.media-amazon.com/images/I/71U7lWW9lBL._AC_UY218_.jpg</t>
  </si>
  <si>
    <t>https://www.amazon.com/dp/B0C2LHDL6Y</t>
  </si>
  <si>
    <t>B08V56PB6G</t>
  </si>
  <si>
    <t>the boy who loved Wicked</t>
  </si>
  <si>
    <t>https://m.media-amazon.com/images/I/91mIBIi5YhL._AC_UY218_.jpg</t>
  </si>
  <si>
    <t>https://www.amazon.com/dp/B08V56PB6G</t>
  </si>
  <si>
    <t>B0C8RKBCHC</t>
  </si>
  <si>
    <t>Against All Odds: A Sapphic Romantic Comedy</t>
  </si>
  <si>
    <t>https://m.media-amazon.com/images/I/71k2uxz8vCL._AC_UY218_.jpg</t>
  </si>
  <si>
    <t>https://www.amazon.com/dp/B0C8RKBCHC</t>
  </si>
  <si>
    <t>B0BRNV1BRN</t>
  </si>
  <si>
    <t>Ghostly Findings</t>
  </si>
  <si>
    <t>https://m.media-amazon.com/images/I/61CCPlvUM7L._AC_UY218_.jpg</t>
  </si>
  <si>
    <t>https://www.amazon.com/dp/B0BRNV1BRN</t>
  </si>
  <si>
    <t>B0C2JSWVLW</t>
  </si>
  <si>
    <t>Don't Quit Your Daydream</t>
  </si>
  <si>
    <t>https://m.media-amazon.com/images/I/71699Xtz3wL._AC_UY218_.jpg</t>
  </si>
  <si>
    <t>https://www.amazon.com/dp/B0C2JSWVLW</t>
  </si>
  <si>
    <t>B0B19BQGG2</t>
  </si>
  <si>
    <t>Bad Deal: MM SEAL Bodyguard Romance (A-List Security Book 3)</t>
  </si>
  <si>
    <t>https://m.media-amazon.com/images/I/91R7y9M71ZL._AC_UY218_.jpg</t>
  </si>
  <si>
    <t>https://www.amazon.com/dp/B0B19BQGG2</t>
  </si>
  <si>
    <t>B09R21YVLM</t>
  </si>
  <si>
    <t>Small Game: A Novel</t>
  </si>
  <si>
    <t>https://m.media-amazon.com/images/I/91x-ccrjO3L._AC_UY218_.jpg</t>
  </si>
  <si>
    <t>https://www.amazon.com/dp/B09R21YVLM</t>
  </si>
  <si>
    <t>B0C35XLRSV</t>
  </si>
  <si>
    <t>Friends of Friends: The Complete Series</t>
  </si>
  <si>
    <t>Leighton Greene</t>
  </si>
  <si>
    <t>https://m.media-amazon.com/images/I/617tHI+IhIL._AC_UY218_.jpg</t>
  </si>
  <si>
    <t>https://www.amazon.com/dp/B0C35XLRSV</t>
  </si>
  <si>
    <t>B0BTVD5PH2</t>
  </si>
  <si>
    <t>Westin's Prince (Shadow Elite Book 4)</t>
  </si>
  <si>
    <t>https://m.media-amazon.com/images/I/81H22T2Q4EL._AC_UY218_.jpg</t>
  </si>
  <si>
    <t>https://www.amazon.com/dp/B0BTVD5PH2</t>
  </si>
  <si>
    <t>B0BMM5GT6R</t>
  </si>
  <si>
    <t>The Marriage Runaway (Marriage Mayhem Book 2)</t>
  </si>
  <si>
    <t>https://m.media-amazon.com/images/I/81sEZw--BsL._AC_UY218_.jpg</t>
  </si>
  <si>
    <t>https://www.amazon.com/dp/B0BMM5GT6R</t>
  </si>
  <si>
    <t>B097DBZGTB</t>
  </si>
  <si>
    <t>The Other Woman</t>
  </si>
  <si>
    <t>Hildred Billings</t>
  </si>
  <si>
    <t>https://m.media-amazon.com/images/I/81DwHm1DzoS._AC_UY218_.jpg</t>
  </si>
  <si>
    <t>https://www.amazon.com/dp/B097DBZGTB</t>
  </si>
  <si>
    <t>B09V4HT9PM</t>
  </si>
  <si>
    <t>Longshadow (Regency Faerie Tales Book 3)</t>
  </si>
  <si>
    <t>https://m.media-amazon.com/images/I/81El+cjr5QL._AC_UY218_.jpg</t>
  </si>
  <si>
    <t>https://www.amazon.com/dp/B09V4HT9PM</t>
  </si>
  <si>
    <t>B0B1L68TW9</t>
  </si>
  <si>
    <t>Dirty Sex: Erotic Stories for Women (Rough &amp; Dirty)</t>
  </si>
  <si>
    <t>Vivienne Dupont</t>
  </si>
  <si>
    <t>https://m.media-amazon.com/images/I/714hXMM0TlL._AC_UY218_.jpg</t>
  </si>
  <si>
    <t>https://www.amazon.com/dp/B0B1L68TW9</t>
  </si>
  <si>
    <t>B085ZQ5DJN</t>
  </si>
  <si>
    <t>Truth and Other Lies: A Loki Norse Fantasy (The Nine Worlds Rising Book 1)</t>
  </si>
  <si>
    <t>Lyra Wolf</t>
  </si>
  <si>
    <t>https://m.media-amazon.com/images/I/91AxbQa+pfS._AC_UY218_.jpg</t>
  </si>
  <si>
    <t>https://www.amazon.com/dp/B085ZQ5DJN</t>
  </si>
  <si>
    <t>B09LSKQB8N</t>
  </si>
  <si>
    <t>Like I Promised (Heather Bay Book 1)</t>
  </si>
  <si>
    <t>https://m.media-amazon.com/images/I/91lFAZyWc3L._AC_UY218_.jpg</t>
  </si>
  <si>
    <t>https://www.amazon.com/dp/B09LSKQB8N</t>
  </si>
  <si>
    <t>B093DZN818</t>
  </si>
  <si>
    <t>Goodnight: An M/M Bisexual Awakening Romance (Rebel Sky Ranch Book 1)</t>
  </si>
  <si>
    <t>https://m.media-amazon.com/images/I/91sifdyej3S._AC_UY218_.jpg</t>
  </si>
  <si>
    <t>https://www.amazon.com/dp/B093DZN818</t>
  </si>
  <si>
    <t>B09SGVDN37</t>
  </si>
  <si>
    <t>Vortex Conundrum (Ghostly Guardians Book 2)</t>
  </si>
  <si>
    <t>https://m.media-amazon.com/images/I/81VSphPPlCL._AC_UY218_.jpg</t>
  </si>
  <si>
    <t>https://www.amazon.com/dp/B09SGVDN37</t>
  </si>
  <si>
    <t>B0984P5PMF</t>
  </si>
  <si>
    <t>Angels and Anarchy (Hunters Hollow Book 1)</t>
  </si>
  <si>
    <t>https://m.media-amazon.com/images/I/81+GdrP6D8S._AC_UY218_.jpg</t>
  </si>
  <si>
    <t>https://www.amazon.com/dp/B0984P5PMF</t>
  </si>
  <si>
    <t>B08K83QXWX</t>
  </si>
  <si>
    <t>The Fifth Horseman (The Fifth Horseman Series Book 1)</t>
  </si>
  <si>
    <t>Freida Kilmari</t>
  </si>
  <si>
    <t>https://m.media-amazon.com/images/I/91nCCJYI3fL._AC_UY218_.jpg</t>
  </si>
  <si>
    <t>https://www.amazon.com/dp/B08K83QXWX</t>
  </si>
  <si>
    <t>B084HG7DJX</t>
  </si>
  <si>
    <t>Memorial: A Novel</t>
  </si>
  <si>
    <t>Bryan Washington</t>
  </si>
  <si>
    <t>https://m.media-amazon.com/images/I/8146v5GddIL._AC_UY218_.jpg</t>
  </si>
  <si>
    <t>https://www.amazon.com/dp/B084HG7DJX</t>
  </si>
  <si>
    <t>B093LKB72K</t>
  </si>
  <si>
    <t>Unwritten Rules: A Gay Sports Romance</t>
  </si>
  <si>
    <t>https://m.media-amazon.com/images/I/81ybFX1LDCS._AC_UY218_.jpg</t>
  </si>
  <si>
    <t>https://www.amazon.com/dp/B093LKB72K</t>
  </si>
  <si>
    <t>B094TL3GJX</t>
  </si>
  <si>
    <t>Subtle Blood (The Will Darling Adventures Book 3)</t>
  </si>
  <si>
    <t>https://m.media-amazon.com/images/I/91OJzjmVQ+S._AC_UY218_.jpg</t>
  </si>
  <si>
    <t>https://www.amazon.com/dp/B094TL3GJX</t>
  </si>
  <si>
    <t>B0BB11C8MC</t>
  </si>
  <si>
    <t>Her Dirty Best Friend: A Friends to Lovers Romance (Her Sweet Seduction)</t>
  </si>
  <si>
    <t>https://m.media-amazon.com/images/I/91KMd-0qWLL._AC_UY218_.jpg</t>
  </si>
  <si>
    <t>https://www.amazon.com/dp/B0BB11C8MC</t>
  </si>
  <si>
    <t>B07ZZLXZX2</t>
  </si>
  <si>
    <t>How to Be a Normal Person</t>
  </si>
  <si>
    <t>https://m.media-amazon.com/images/I/617mpLp+8tL._AC_UY218_.jpg</t>
  </si>
  <si>
    <t>https://www.amazon.com/dp/B07ZZLXZX2</t>
  </si>
  <si>
    <t>B09SRDJ21X</t>
  </si>
  <si>
    <t>The Legend of Nyx Omnibus Collection (Books 1-6): A Vampire Hunter Fantasy (Gates of Eden/Shattered Gates Universe)</t>
  </si>
  <si>
    <t>https://m.media-amazon.com/images/I/71ZBhjbw+YL._AC_UY218_.jpg</t>
  </si>
  <si>
    <t>https://www.amazon.com/dp/B09SRDJ21X</t>
  </si>
  <si>
    <t>B0BHTTLNK6</t>
  </si>
  <si>
    <t>Guarded (Kensley Panthers Book 2)</t>
  </si>
  <si>
    <t>https://m.media-amazon.com/images/I/71kRVjhlyLL._AC_UY218_.jpg</t>
  </si>
  <si>
    <t>https://www.amazon.com/dp/B0BHTTLNK6</t>
  </si>
  <si>
    <t>B07BXNKDH3</t>
  </si>
  <si>
    <t>Seasons of Love</t>
  </si>
  <si>
    <t>https://m.media-amazon.com/images/I/81d2qfSZGvL._AC_UY218_.jpg</t>
  </si>
  <si>
    <t>https://www.amazon.com/dp/B07BXNKDH3</t>
  </si>
  <si>
    <t>B0B48Z3ZQZ</t>
  </si>
  <si>
    <t>Wildfire (In Vino Veritas)</t>
  </si>
  <si>
    <t>https://m.media-amazon.com/images/I/816P7ozLfpL._AC_UY218_.jpg</t>
  </si>
  <si>
    <t>https://www.amazon.com/dp/B0B48Z3ZQZ</t>
  </si>
  <si>
    <t>B09ZVJZBXS</t>
  </si>
  <si>
    <t>A Purpose That Restores Us: The Magi Accounts 3</t>
  </si>
  <si>
    <t>https://m.media-amazon.com/images/I/91pMlbrh6cL._AC_UY218_.jpg</t>
  </si>
  <si>
    <t>https://www.amazon.com/dp/B09ZVJZBXS</t>
  </si>
  <si>
    <t>B08MWVBBSH</t>
  </si>
  <si>
    <t>The Deputy and His Enforcer (Kincaid Pack Book 3)</t>
  </si>
  <si>
    <t>https://m.media-amazon.com/images/I/910SHGujh0L._AC_UY218_.jpg</t>
  </si>
  <si>
    <t>https://www.amazon.com/dp/B08MWVBBSH</t>
  </si>
  <si>
    <t>B09C4F52CS</t>
  </si>
  <si>
    <t>Siren Queen</t>
  </si>
  <si>
    <t>https://m.media-amazon.com/images/I/713dFhnaQ3L._AC_UY218_.jpg</t>
  </si>
  <si>
    <t>https://www.amazon.com/dp/B09C4F52CS</t>
  </si>
  <si>
    <t>B09H9KG7JR</t>
  </si>
  <si>
    <t>The AM Show</t>
  </si>
  <si>
    <t>https://m.media-amazon.com/images/I/81Wu1GiXV5L._AC_UY218_.jpg</t>
  </si>
  <si>
    <t>https://www.amazon.com/dp/B09H9KG7JR</t>
  </si>
  <si>
    <t>B0BVHPDTSM</t>
  </si>
  <si>
    <t>A Daddy for the Omega: PREQUEL MPreg romance (Daddies For Dumpster Omegas Book 1)</t>
  </si>
  <si>
    <t>https://m.media-amazon.com/images/I/81qRndedXUL._AC_UY218_.jpg</t>
  </si>
  <si>
    <t>https://www.amazon.com/dp/B0BVHPDTSM</t>
  </si>
  <si>
    <t>B0B45CJ7VP</t>
  </si>
  <si>
    <t>Solomon's Crown: A Novel</t>
  </si>
  <si>
    <t>Natasha Siegel</t>
  </si>
  <si>
    <t>https://m.media-amazon.com/images/I/81VeZziXVJL._AC_UY218_.jpg</t>
  </si>
  <si>
    <t>https://www.amazon.com/dp/B0B45CJ7VP</t>
  </si>
  <si>
    <t>B093V12869</t>
  </si>
  <si>
    <t>Swiped By My Dad's Best Friend (Thrust Into Love Book 1)</t>
  </si>
  <si>
    <t>https://m.media-amazon.com/images/I/81DKnc8qf-S._AC_UY218_.jpg</t>
  </si>
  <si>
    <t>https://www.amazon.com/dp/B093V12869</t>
  </si>
  <si>
    <t>B0BW17NTN1</t>
  </si>
  <si>
    <t>The Malevolent Heir: MM Forced Proximity Enemies to Lovers Paranormal Romance (Wretched Kingdoms Book 1)</t>
  </si>
  <si>
    <t>Avery Scarlett</t>
  </si>
  <si>
    <t>https://m.media-amazon.com/images/I/81ivLQaocFL._AC_UY218_.jpg</t>
  </si>
  <si>
    <t>https://www.amazon.com/dp/B0BW17NTN1</t>
  </si>
  <si>
    <t>B08PPQHNN4</t>
  </si>
  <si>
    <t>Breath (Scales 'N' Spells Book 2)</t>
  </si>
  <si>
    <t>https://m.media-amazon.com/images/I/817LobUQI6L._AC_UY218_.jpg</t>
  </si>
  <si>
    <t>https://www.amazon.com/dp/B08PPQHNN4</t>
  </si>
  <si>
    <t>B0858G55XV</t>
  </si>
  <si>
    <t>Exasperating (Elite Protection Services Book 3)</t>
  </si>
  <si>
    <t>https://m.media-amazon.com/images/I/91WaXe7jGPL._AC_UY218_.jpg</t>
  </si>
  <si>
    <t>https://www.amazon.com/dp/B0858G55XV</t>
  </si>
  <si>
    <t>B0B72FYMX4</t>
  </si>
  <si>
    <t>Defining Moment (Dallin Book 3)</t>
  </si>
  <si>
    <t>https://m.media-amazon.com/images/I/81G+3Ygjb5L._AC_UY218_.jpg</t>
  </si>
  <si>
    <t>https://www.amazon.com/dp/B0B72FYMX4</t>
  </si>
  <si>
    <t>B08DM8CMQ7</t>
  </si>
  <si>
    <t>How to Hack a Hacker (Unholy Trifecta Book 3)</t>
  </si>
  <si>
    <t>https://m.media-amazon.com/images/I/91bbZjxTtTL._AC_UY218_.jpg</t>
  </si>
  <si>
    <t>https://www.amazon.com/dp/B08DM8CMQ7</t>
  </si>
  <si>
    <t>B07KVM8CLN</t>
  </si>
  <si>
    <t>Paul Takes the Form of a Mortal Girl</t>
  </si>
  <si>
    <t>Andrea Lawlor</t>
  </si>
  <si>
    <t>https://m.media-amazon.com/images/I/81JlvDsp5KL._AC_UY218_.jpg</t>
  </si>
  <si>
    <t>https://www.amazon.com/dp/B07KVM8CLN</t>
  </si>
  <si>
    <t>B0CBHPH261</t>
  </si>
  <si>
    <t>The Blessed Vessel</t>
  </si>
  <si>
    <t>Venus Cox</t>
  </si>
  <si>
    <t>https://m.media-amazon.com/images/I/71Z3vmxlHTL._AC_UY218_.jpg</t>
  </si>
  <si>
    <t>https://www.amazon.com/dp/B0CBHPH261</t>
  </si>
  <si>
    <t>B0B9NK67DY</t>
  </si>
  <si>
    <t>Death Eternal (Necromancer Rising Book 1)</t>
  </si>
  <si>
    <t>https://m.media-amazon.com/images/I/91DTD7Lq6hL._AC_UY218_.jpg</t>
  </si>
  <si>
    <t>https://www.amazon.com/dp/B0B9NK67DY</t>
  </si>
  <si>
    <t>B07PGHLZJC</t>
  </si>
  <si>
    <t>VIPER (Fallen Angel Book 2)</t>
  </si>
  <si>
    <t>https://m.media-amazon.com/images/I/811Z4lBMZzL._AC_UY218_.jpg</t>
  </si>
  <si>
    <t>https://www.amazon.com/dp/B07PGHLZJC</t>
  </si>
  <si>
    <t>B07CKS7L44</t>
  </si>
  <si>
    <t>Love in Spades: Four Kings Security Book One</t>
  </si>
  <si>
    <t>https://m.media-amazon.com/images/I/A1nYJyC49vL._AC_UY218_.jpg</t>
  </si>
  <si>
    <t>https://www.amazon.com/dp/B07CKS7L44</t>
  </si>
  <si>
    <t>B0BQGMBZZC</t>
  </si>
  <si>
    <t>The Hotel Inspector</t>
  </si>
  <si>
    <t>https://m.media-amazon.com/images/I/71+rh8fyz7L._AC_UY218_.jpg</t>
  </si>
  <si>
    <t>https://www.amazon.com/dp/B0BQGMBZZC</t>
  </si>
  <si>
    <t>B00486U8JK</t>
  </si>
  <si>
    <t>Luck in the Shadows: The Nightrunner Series, Book I</t>
  </si>
  <si>
    <t>Lynn Flewelling</t>
  </si>
  <si>
    <t>https://m.media-amazon.com/images/I/51+JpZ5DH9L._AC_UY218_.jpg</t>
  </si>
  <si>
    <t>https://www.amazon.com/dp/B00486U8JK</t>
  </si>
  <si>
    <t>B08Z4GGKM2</t>
  </si>
  <si>
    <t>No Surrender (No Regrets Book 1)</t>
  </si>
  <si>
    <t>https://m.media-amazon.com/images/I/91M95uk8xlL._AC_UY218_.jpg</t>
  </si>
  <si>
    <t>https://www.amazon.com/dp/B08Z4GGKM2</t>
  </si>
  <si>
    <t>B0BJ7QSGXZ</t>
  </si>
  <si>
    <t>Saffron Wilds (San Amaro Investigations Book 6)</t>
  </si>
  <si>
    <t>https://m.media-amazon.com/images/I/81CNzKgeXeL._AC_UY218_.jpg</t>
  </si>
  <si>
    <t>https://www.amazon.com/dp/B0BJ7QSGXZ</t>
  </si>
  <si>
    <t>B004CLYLB2</t>
  </si>
  <si>
    <t>The Master: A Novel</t>
  </si>
  <si>
    <t>https://m.media-amazon.com/images/I/81FrcWhadqL._AC_UY218_.jpg</t>
  </si>
  <si>
    <t>https://www.amazon.com/dp/B004CLYLB2</t>
  </si>
  <si>
    <t>B0B1RJVFMR</t>
  </si>
  <si>
    <t>Impact</t>
  </si>
  <si>
    <t>Nikki Markham</t>
  </si>
  <si>
    <t>https://m.media-amazon.com/images/I/81hoxpK0yIL._AC_UY218_.jpg</t>
  </si>
  <si>
    <t>https://www.amazon.com/dp/B0B1RJVFMR</t>
  </si>
  <si>
    <t>B08X2TNK9W</t>
  </si>
  <si>
    <t>The Night Of: M|M Romantic Suspense</t>
  </si>
  <si>
    <t>https://m.media-amazon.com/images/I/91-2R4qjgcL._AC_UY218_.jpg</t>
  </si>
  <si>
    <t>https://www.amazon.com/dp/B08X2TNK9W</t>
  </si>
  <si>
    <t>B088C43N7T</t>
  </si>
  <si>
    <t>Guardian Ascending (Collectors Division Book 3)</t>
  </si>
  <si>
    <t>https://m.media-amazon.com/images/I/916oLUy7nBL._AC_UY218_.jpg</t>
  </si>
  <si>
    <t>https://www.amazon.com/dp/B088C43N7T</t>
  </si>
  <si>
    <t>B07NDY4QMQ</t>
  </si>
  <si>
    <t>The Unholy Consult: The Aspect-Emperor</t>
  </si>
  <si>
    <t>https://m.media-amazon.com/images/I/81YWlMbL+QL._AC_UY218_.jpg</t>
  </si>
  <si>
    <t>https://www.amazon.com/dp/B07NDY4QMQ</t>
  </si>
  <si>
    <t>B09NJ9PY5Y</t>
  </si>
  <si>
    <t>Into the Riverlands (The Singing Hills Cycle Book 3)</t>
  </si>
  <si>
    <t>https://m.media-amazon.com/images/I/71OMp-E1V+L._AC_UY218_.jpg</t>
  </si>
  <si>
    <t>https://www.amazon.com/dp/B09NJ9PY5Y</t>
  </si>
  <si>
    <t>B0058DQ9CC</t>
  </si>
  <si>
    <t>Defy Not the Heart (Shefford's Knights Book 1)</t>
  </si>
  <si>
    <t>Johanna Lindsey</t>
  </si>
  <si>
    <t>https://m.media-amazon.com/images/I/51R4o0QR2bL._AC_UY218_.jpg</t>
  </si>
  <si>
    <t>https://www.amazon.com/dp/B0058DQ9CC</t>
  </si>
  <si>
    <t>B0CCYPH2YF</t>
  </si>
  <si>
    <t>Dragon's Mate Volume Two: books 4-7 (The Dragon's Mate Collection Book 2)</t>
  </si>
  <si>
    <t>Hope Bennett</t>
  </si>
  <si>
    <t>https://m.media-amazon.com/images/I/61Uka18CYOL._AC_UY218_.jpg</t>
  </si>
  <si>
    <t>https://www.amazon.com/dp/B0CCYPH2YF</t>
  </si>
  <si>
    <t>B0858TLMD7</t>
  </si>
  <si>
    <t>Mack's Perfectly Ghastly Homecoming (Mack's Marvelous Manifestations Book 2)</t>
  </si>
  <si>
    <t>https://m.media-amazon.com/images/I/91MfA8-Gs2L._AC_UY218_.jpg</t>
  </si>
  <si>
    <t>https://www.amazon.com/dp/B0858TLMD7</t>
  </si>
  <si>
    <t>B079B7B4GP</t>
  </si>
  <si>
    <t>The Cost of Survival: Gain levels, kill monsters, survive the apocalypse. But at what cost? (The System Apocalypse Book 3)</t>
  </si>
  <si>
    <t>https://m.media-amazon.com/images/I/81PVfq+SCkL._AC_UY218_.jpg</t>
  </si>
  <si>
    <t>https://www.amazon.com/dp/B079B7B4GP</t>
  </si>
  <si>
    <t>B07RPH5M82</t>
  </si>
  <si>
    <t>Surprise Groom (Marital Bliss Book 1)</t>
  </si>
  <si>
    <t>https://m.media-amazon.com/images/I/71jfAq5bIQL._AC_UY218_.jpg</t>
  </si>
  <si>
    <t>https://www.amazon.com/dp/B07RPH5M82</t>
  </si>
  <si>
    <t>B0C2LFST17</t>
  </si>
  <si>
    <t>Heat Lightning (Bangers &amp; Mash Book 8)</t>
  </si>
  <si>
    <t>https://m.media-amazon.com/images/I/81a3QSNayxL._AC_UY218_.jpg</t>
  </si>
  <si>
    <t>https://www.amazon.com/dp/B0C2LFST17</t>
  </si>
  <si>
    <t>B0763KVBBH</t>
  </si>
  <si>
    <t>A Big Ship at the Edge of the Universe (The Salvagers Book 1)</t>
  </si>
  <si>
    <t>https://m.media-amazon.com/images/I/81w+kQEt2ZL._AC_UY218_.jpg</t>
  </si>
  <si>
    <t>https://www.amazon.com/dp/B0763KVBBH</t>
  </si>
  <si>
    <t>B0C7LQ4V5W</t>
  </si>
  <si>
    <t>Bluz: A High Heat, Low Stakes MM Monster Romance Novella (Culinary Creatures Book 3)</t>
  </si>
  <si>
    <t>https://m.media-amazon.com/images/I/71IqUC1c77L._AC_UY218_.jpg</t>
  </si>
  <si>
    <t>https://www.amazon.com/dp/B0C7LQ4V5W</t>
  </si>
  <si>
    <t>B0C4G5R41Q</t>
  </si>
  <si>
    <t>Endurance: The Triad Series: Book Two</t>
  </si>
  <si>
    <t>https://m.media-amazon.com/images/I/81-kEEf8x3L._AC_UY218_.jpg</t>
  </si>
  <si>
    <t>https://www.amazon.com/dp/B0C4G5R41Q</t>
  </si>
  <si>
    <t>B0C3Z2TXNF</t>
  </si>
  <si>
    <t>Chance Match</t>
  </si>
  <si>
    <t>https://m.media-amazon.com/images/I/81srqmaT7DL._AC_UY218_.jpg</t>
  </si>
  <si>
    <t>https://www.amazon.com/dp/B0C3Z2TXNF</t>
  </si>
  <si>
    <t>B0C45RGGBH</t>
  </si>
  <si>
    <t>Corambis (The Doctrine of Labyrinths)</t>
  </si>
  <si>
    <t>https://m.media-amazon.com/images/I/91BRSVx75IL._AC_UY218_.jpg</t>
  </si>
  <si>
    <t>https://www.amazon.com/dp/B0C45RGGBH</t>
  </si>
  <si>
    <t>B084KK2GTC</t>
  </si>
  <si>
    <t>Pretty Baby: Daddy's Boy Book 2</t>
  </si>
  <si>
    <t>https://m.media-amazon.com/images/I/81PgkPwKoIL._AC_UY218_.jpg</t>
  </si>
  <si>
    <t>https://www.amazon.com/dp/B084KK2GTC</t>
  </si>
  <si>
    <t>B0C3ZVT4WP</t>
  </si>
  <si>
    <t>Defending the House (Watkins Glen Gladiators #2)</t>
  </si>
  <si>
    <t>https://m.media-amazon.com/images/I/81cOT+SrDVL._AC_UY218_.jpg</t>
  </si>
  <si>
    <t>https://www.amazon.com/dp/B0C3ZVT4WP</t>
  </si>
  <si>
    <t>B0B21PQTQD</t>
  </si>
  <si>
    <t>Dragon's Honor (Irresistible Dragons Book 2)</t>
  </si>
  <si>
    <t>https://m.media-amazon.com/images/I/81HmIPcnoDL._AC_UY218_.jpg</t>
  </si>
  <si>
    <t>https://www.amazon.com/dp/B0B21PQTQD</t>
  </si>
  <si>
    <t>B07PNWJBBX</t>
  </si>
  <si>
    <t>Heat Stroke (Beach Kingdom Book 2)</t>
  </si>
  <si>
    <t>https://m.media-amazon.com/images/I/815Kmnqv-DL._AC_UY218_.jpg</t>
  </si>
  <si>
    <t>https://www.amazon.com/dp/B07PNWJBBX</t>
  </si>
  <si>
    <t>B0BYP1NMJT</t>
  </si>
  <si>
    <t>Ben: MMM Paranormal Shifter Romance (Assassin's To Order Book 2)</t>
  </si>
  <si>
    <t>https://m.media-amazon.com/images/I/91zgCyJpe1L._AC_UY218_.jpg</t>
  </si>
  <si>
    <t>https://www.amazon.com/dp/B0BYP1NMJT</t>
  </si>
  <si>
    <t>B0CHHRRQGN</t>
  </si>
  <si>
    <t>Bought Deceit</t>
  </si>
  <si>
    <t>Autumn Winchester</t>
  </si>
  <si>
    <t>https://m.media-amazon.com/images/I/713kjHA1BKL._AC_UY218_.jpg</t>
  </si>
  <si>
    <t>https://www.amazon.com/dp/B0CHHRRQGN</t>
  </si>
  <si>
    <t>B0C4HTZ6SH</t>
  </si>
  <si>
    <t>Pack Triage: Sapphic Urban Fantasy (Coastal Wolves Book 5)</t>
  </si>
  <si>
    <t>Harlowe Frost</t>
  </si>
  <si>
    <t>https://m.media-amazon.com/images/I/81fABUpU2tL._AC_UY218_.jpg</t>
  </si>
  <si>
    <t>https://www.amazon.com/dp/B0C4HTZ6SH</t>
  </si>
  <si>
    <t>B0075W9MK0</t>
  </si>
  <si>
    <t>Cassandra at the Wedding (New York Review Books Classics)</t>
  </si>
  <si>
    <t>Dorothy Baker</t>
  </si>
  <si>
    <t>https://m.media-amazon.com/images/I/5109x9vKgEL._AC_UY218_.jpg</t>
  </si>
  <si>
    <t>https://www.amazon.com/dp/B0075W9MK0</t>
  </si>
  <si>
    <t>B0C9XDL3QT</t>
  </si>
  <si>
    <t>Home Free (Higher Elevation Series)</t>
  </si>
  <si>
    <t>https://m.media-amazon.com/images/I/91ukeqj-X5L._AC_UY218_.jpg</t>
  </si>
  <si>
    <t>https://www.amazon.com/dp/B0C9XDL3QT</t>
  </si>
  <si>
    <t>B088TKJ83R</t>
  </si>
  <si>
    <t>Wreck Me Forever (Polished P &amp; P Book 1)</t>
  </si>
  <si>
    <t>Lila Rose</t>
  </si>
  <si>
    <t>https://m.media-amazon.com/images/I/919F8TYoGvL._AC_UY218_.jpg</t>
  </si>
  <si>
    <t>https://www.amazon.com/dp/B088TKJ83R</t>
  </si>
  <si>
    <t>B07957HHBW</t>
  </si>
  <si>
    <t>Who Is Vera Kelly? (A Vera Kelly Story)</t>
  </si>
  <si>
    <t>Rosalie Knecht</t>
  </si>
  <si>
    <t>https://m.media-amazon.com/images/I/61Hf0zEi20L._AC_UY218_.jpg</t>
  </si>
  <si>
    <t>https://www.amazon.com/dp/B07957HHBW</t>
  </si>
  <si>
    <t>B0BSB23ZXT</t>
  </si>
  <si>
    <t>In Dreams: MMMF (Darkly Ever After)</t>
  </si>
  <si>
    <t>Mila Crawford</t>
  </si>
  <si>
    <t>https://m.media-amazon.com/images/I/91cBmJpWGpL._AC_UY218_.jpg</t>
  </si>
  <si>
    <t>https://www.amazon.com/dp/B0BSB23ZXT</t>
  </si>
  <si>
    <t>B08KGZWZF1</t>
  </si>
  <si>
    <t>One Bite With A Vampire: A Hidden Species Novel</t>
  </si>
  <si>
    <t>https://m.media-amazon.com/images/I/81MXYCsbJxL._AC_UY218_.jpg</t>
  </si>
  <si>
    <t>https://www.amazon.com/dp/B08KGZWZF1</t>
  </si>
  <si>
    <t>B07N5PBRCS</t>
  </si>
  <si>
    <t>Stranded (Auctioned Book 2)</t>
  </si>
  <si>
    <t>https://m.media-amazon.com/images/I/81TP8eIeB5L._AC_UY218_.jpg</t>
  </si>
  <si>
    <t>https://www.amazon.com/dp/B07N5PBRCS</t>
  </si>
  <si>
    <t>B09J4SC8YR</t>
  </si>
  <si>
    <t>Didn't Nobody Give a Shit What Happened to Carlotta</t>
  </si>
  <si>
    <t>James Hannaham</t>
  </si>
  <si>
    <t>https://m.media-amazon.com/images/I/919s3ofWg+L._AC_UY218_.jpg</t>
  </si>
  <si>
    <t>https://www.amazon.com/dp/B09J4SC8YR</t>
  </si>
  <si>
    <t>B0CBXFMB6H</t>
  </si>
  <si>
    <t>DELIRIUM NOCTURNUM: House of Glass: A Sapphic Vampire Romantic Thriller Collection Including Books 1-4</t>
  </si>
  <si>
    <t>Rojana Krait</t>
  </si>
  <si>
    <t>https://m.media-amazon.com/images/I/91vYIJWXpQL._AC_UY218_.jpg</t>
  </si>
  <si>
    <t>https://www.amazon.com/dp/B0CBXFMB6H</t>
  </si>
  <si>
    <t>B0BRQS8K57</t>
  </si>
  <si>
    <t>How to Defy a Vampire (VRC: Vampire Related Crimes Book 5)</t>
  </si>
  <si>
    <t>https://m.media-amazon.com/images/I/91sxX3klZVL._AC_UY218_.jpg</t>
  </si>
  <si>
    <t>https://www.amazon.com/dp/B0BRQS8K57</t>
  </si>
  <si>
    <t>B0BV95FKB1</t>
  </si>
  <si>
    <t>Spencer's Satisfaction: An MM Age Play Romance (Littles &amp; Lace Book 4)</t>
  </si>
  <si>
    <t>Anna Sparrows</t>
  </si>
  <si>
    <t>https://m.media-amazon.com/images/I/71vxGtpDb-L._AC_UY218_.jpg</t>
  </si>
  <si>
    <t>https://www.amazon.com/dp/B0BV95FKB1</t>
  </si>
  <si>
    <t>B0BLCZN7B9</t>
  </si>
  <si>
    <t>Apex Predator (The Game Series Book 11)</t>
  </si>
  <si>
    <t>https://m.media-amazon.com/images/I/81ZT0bgd-uL._AC_UY218_.jpg</t>
  </si>
  <si>
    <t>https://www.amazon.com/dp/B0BLCZN7B9</t>
  </si>
  <si>
    <t>B08HHN7BLH</t>
  </si>
  <si>
    <t>Come Away with Me: A Lesbian Romance (Midnight in Manhattan Book 3)</t>
  </si>
  <si>
    <t>https://m.media-amazon.com/images/I/81H-BPNTknL._AC_UY218_.jpg</t>
  </si>
  <si>
    <t>https://www.amazon.com/dp/B08HHN7BLH</t>
  </si>
  <si>
    <t>B08CST5MVV</t>
  </si>
  <si>
    <t>On the Wings of War (Soulbound Book 5)</t>
  </si>
  <si>
    <t>https://m.media-amazon.com/images/I/81YHrQNt2QL._AC_UY218_.jpg</t>
  </si>
  <si>
    <t>https://www.amazon.com/dp/B08CST5MVV</t>
  </si>
  <si>
    <t>B093SWGHTK</t>
  </si>
  <si>
    <t>Daddy From Flames: An MM Mpreg Dragon Shifter Gay Romance (Dragon Firefighters Book 1)</t>
  </si>
  <si>
    <t>https://m.media-amazon.com/images/I/81MAcb57LYS._AC_UY218_.jpg</t>
  </si>
  <si>
    <t>https://www.amazon.com/dp/B093SWGHTK</t>
  </si>
  <si>
    <t>B0BTJ8TJ6K</t>
  </si>
  <si>
    <t>Breeding with Bigfoot: A smutty fantasy romance</t>
  </si>
  <si>
    <t>Siggy Shade</t>
  </si>
  <si>
    <t>https://m.media-amazon.com/images/I/71wLlEAc6vL._AC_UY218_.jpg</t>
  </si>
  <si>
    <t>https://www.amazon.com/dp/B0BTJ8TJ6K</t>
  </si>
  <si>
    <t>B08KS4MYWV</t>
  </si>
  <si>
    <t>Liars (Licking Thicket Book 2)</t>
  </si>
  <si>
    <t>https://m.media-amazon.com/images/I/918iGktmK+L._AC_UY218_.jpg</t>
  </si>
  <si>
    <t>https://www.amazon.com/dp/B08KS4MYWV</t>
  </si>
  <si>
    <t>B09Z78PKHH</t>
  </si>
  <si>
    <t>Down to A Science (I Heart Sapphfic Pride Collection Book 1)</t>
  </si>
  <si>
    <t>https://m.media-amazon.com/images/I/71vH1WaOgUL._AC_UY218_.jpg</t>
  </si>
  <si>
    <t>https://www.amazon.com/dp/B09Z78PKHH</t>
  </si>
  <si>
    <t>B0B1WY7MSW</t>
  </si>
  <si>
    <t>Rough Love: A Dark Reverse Harem Romance: The Trichotomy of New York Book 1</t>
  </si>
  <si>
    <t>Bex Dawn</t>
  </si>
  <si>
    <t>https://m.media-amazon.com/images/I/71o9jpYKKwL._AC_UY218_.jpg</t>
  </si>
  <si>
    <t>https://www.amazon.com/dp/B0B1WY7MSW</t>
  </si>
  <si>
    <t>B01IDNR2HY</t>
  </si>
  <si>
    <t>Under Heaven's Shining Stars: A heartwarming Irish story of friendship.</t>
  </si>
  <si>
    <t>https://m.media-amazon.com/images/I/91BRLHHctCL._AC_UY218_.jpg</t>
  </si>
  <si>
    <t>https://www.amazon.com/dp/B01IDNR2HY</t>
  </si>
  <si>
    <t>B0C3YYWGVQ</t>
  </si>
  <si>
    <t>Blind Match</t>
  </si>
  <si>
    <t>https://m.media-amazon.com/images/I/81hn1kMUteL._AC_UY218_.jpg</t>
  </si>
  <si>
    <t>https://www.amazon.com/dp/B0C3YYWGVQ</t>
  </si>
  <si>
    <t>B09R2L7GR6</t>
  </si>
  <si>
    <t>Redemption's Rebel (Delta Force: Team Lynx Book 2)</t>
  </si>
  <si>
    <t>https://m.media-amazon.com/images/I/81WhrntKs2L._AC_UY218_.jpg</t>
  </si>
  <si>
    <t>https://www.amazon.com/dp/B09R2L7GR6</t>
  </si>
  <si>
    <t>B0BBXSRKH3</t>
  </si>
  <si>
    <t>Prince of L.A. (FBI Files Book 1)</t>
  </si>
  <si>
    <t>https://m.media-amazon.com/images/I/81PXJ-YkpmL._AC_UY218_.jpg</t>
  </si>
  <si>
    <t>https://www.amazon.com/dp/B0BBXSRKH3</t>
  </si>
  <si>
    <t>B0BL6MFV1N</t>
  </si>
  <si>
    <t>The Bodyguard's Vessel (Duty &amp; Magic: MM Modern Day Regency)</t>
  </si>
  <si>
    <t>https://m.media-amazon.com/images/I/91EYkxVbapL._AC_UY218_.jpg</t>
  </si>
  <si>
    <t>https://www.amazon.com/dp/B0BL6MFV1N</t>
  </si>
  <si>
    <t>B0B28CQ4SZ</t>
  </si>
  <si>
    <t>The Elusive Griffin : An MM Paranormal Romance (Mystics of Mistvale Book 1)</t>
  </si>
  <si>
    <t>https://m.media-amazon.com/images/I/81u5-mRdhlL._AC_UY218_.jpg</t>
  </si>
  <si>
    <t>https://www.amazon.com/dp/B0B28CQ4SZ</t>
  </si>
  <si>
    <t>B01EEQ8XI6</t>
  </si>
  <si>
    <t>Night Sky with Exit Wounds</t>
  </si>
  <si>
    <t>https://m.media-amazon.com/images/I/9161zsTJi3L._AC_UY218_.jpg</t>
  </si>
  <si>
    <t>https://www.amazon.com/dp/B01EEQ8XI6</t>
  </si>
  <si>
    <t>B09242VQDM</t>
  </si>
  <si>
    <t>The Bromance Zone: A Friends to Lovers MM Standalone</t>
  </si>
  <si>
    <t>https://m.media-amazon.com/images/I/81fHQUp7ssL._AC_UY218_.jpg</t>
  </si>
  <si>
    <t>https://www.amazon.com/dp/B09242VQDM</t>
  </si>
  <si>
    <t>B0C8MRZGRF</t>
  </si>
  <si>
    <t>Queen of Dreams: a dark RH Peter Pan Retelling (Brutal Never Boys Book 3)</t>
  </si>
  <si>
    <t>https://m.media-amazon.com/images/I/81416+LS2TL._AC_UY218_.jpg</t>
  </si>
  <si>
    <t>https://www.amazon.com/dp/B0C8MRZGRF</t>
  </si>
  <si>
    <t>B08HHMM8MH</t>
  </si>
  <si>
    <t>Hard Target: An M/M Action Adventure Romance (Wrecked: Guardians Book 1)</t>
  </si>
  <si>
    <t>https://m.media-amazon.com/images/I/81UDLqgebkL._AC_UY218_.jpg</t>
  </si>
  <si>
    <t>https://www.amazon.com/dp/B08HHMM8MH</t>
  </si>
  <si>
    <t>B015EL9ZKK</t>
  </si>
  <si>
    <t>Just a Bit Wrong (Straight Guys Book 4)</t>
  </si>
  <si>
    <t>https://m.media-amazon.com/images/I/71Uir-8nfyL._AC_UY218_.jpg</t>
  </si>
  <si>
    <t>https://www.amazon.com/dp/B015EL9ZKK</t>
  </si>
  <si>
    <t>B09KWZCKZ3</t>
  </si>
  <si>
    <t>The Sword-Witch's Heart (Radiance Book 3)</t>
  </si>
  <si>
    <t>https://m.media-amazon.com/images/I/91t0Qp2ow8L._AC_UY218_.jpg</t>
  </si>
  <si>
    <t>https://www.amazon.com/dp/B09KWZCKZ3</t>
  </si>
  <si>
    <t>B01CTEO5XM</t>
  </si>
  <si>
    <t>Beyond the Sea: LGBT Romance</t>
  </si>
  <si>
    <t>https://m.media-amazon.com/images/I/910B37wS2ZL._AC_UY218_.jpg</t>
  </si>
  <si>
    <t>https://www.amazon.com/dp/B01CTEO5XM</t>
  </si>
  <si>
    <t>B07DHB9S19</t>
  </si>
  <si>
    <t>Confessions: Julien (Confessions Series Book 2)</t>
  </si>
  <si>
    <t>https://m.media-amazon.com/images/I/91efTSGoYhL._AC_UY218_.jpg</t>
  </si>
  <si>
    <t>https://www.amazon.com/dp/B07DHB9S19</t>
  </si>
  <si>
    <t>B0B3JMSC1V</t>
  </si>
  <si>
    <t>Bring the Fire (An MM Cops Romance)</t>
  </si>
  <si>
    <t>https://m.media-amazon.com/images/I/81psYdtrQrL._AC_UY218_.jpg</t>
  </si>
  <si>
    <t>https://www.amazon.com/dp/B0B3JMSC1V</t>
  </si>
  <si>
    <t>B07H2YBDSL</t>
  </si>
  <si>
    <t>Fate's Fools: An Epic Dragon Shifter Reverse Harem Romance</t>
  </si>
  <si>
    <t>https://m.media-amazon.com/images/I/91ktxT8tsJL._AC_UY218_.jpg</t>
  </si>
  <si>
    <t>https://www.amazon.com/dp/B07H2YBDSL</t>
  </si>
  <si>
    <t>B0BJQMQYXP</t>
  </si>
  <si>
    <t>The Governess (Society Assignations Book 1)</t>
  </si>
  <si>
    <t>JT Harding</t>
  </si>
  <si>
    <t>https://m.media-amazon.com/images/I/71FImUI+O4L._AC_UY218_.jpg</t>
  </si>
  <si>
    <t>https://www.amazon.com/dp/B0BJQMQYXP</t>
  </si>
  <si>
    <t>B088TTZ5G9</t>
  </si>
  <si>
    <t>His Valet (Victorian Decadence Series)</t>
  </si>
  <si>
    <t>https://m.media-amazon.com/images/I/81YbN+0ylxL._AC_UY218_.jpg</t>
  </si>
  <si>
    <t>https://www.amazon.com/dp/B088TTZ5G9</t>
  </si>
  <si>
    <t>B0BXNMM95K</t>
  </si>
  <si>
    <t>BOYS BECOME GIRLS: A 15 BOOK FEMINIZATION MEGA BUNDLE</t>
  </si>
  <si>
    <t>https://m.media-amazon.com/images/I/71az8aFma3L._AC_UY218_.jpg</t>
  </si>
  <si>
    <t>https://www.amazon.com/dp/B0BXNMM95K</t>
  </si>
  <si>
    <t>B08BTL43C7</t>
  </si>
  <si>
    <t>Two Straights Too Many (Heroes of Port Dale Book 1)</t>
  </si>
  <si>
    <t>https://m.media-amazon.com/images/I/91kEGSgMPrL._AC_UY218_.jpg</t>
  </si>
  <si>
    <t>https://www.amazon.com/dp/B08BTL43C7</t>
  </si>
  <si>
    <t>B0C5SBSZRB</t>
  </si>
  <si>
    <t>Starlight (Down the Shore Book 2)</t>
  </si>
  <si>
    <t>Evie McGlynn</t>
  </si>
  <si>
    <t>https://m.media-amazon.com/images/I/91bofb96YXL._AC_UY218_.jpg</t>
  </si>
  <si>
    <t>https://www.amazon.com/dp/B0C5SBSZRB</t>
  </si>
  <si>
    <t>B0CCYLQJ9W</t>
  </si>
  <si>
    <t>Worldship Files: Underside</t>
  </si>
  <si>
    <t>https://m.media-amazon.com/images/I/71alAOIMHAL._AC_UY218_.jpg</t>
  </si>
  <si>
    <t>https://www.amazon.com/dp/B0CCYLQJ9W</t>
  </si>
  <si>
    <t>B0BMK2FJG5</t>
  </si>
  <si>
    <t>Edison's Professor (Shadow Elite Book 3)</t>
  </si>
  <si>
    <t>https://m.media-amazon.com/images/I/81g26FumMHL._AC_UY218_.jpg</t>
  </si>
  <si>
    <t>https://www.amazon.com/dp/B0BMK2FJG5</t>
  </si>
  <si>
    <t>B0C9JFJCGD</t>
  </si>
  <si>
    <t>Let Me F*cking Cry</t>
  </si>
  <si>
    <t>Rhiannon Janae</t>
  </si>
  <si>
    <t>https://m.media-amazon.com/images/I/61mcku1WrTL._AC_UY218_.jpg</t>
  </si>
  <si>
    <t>https://www.amazon.com/dp/B0C9JFJCGD</t>
  </si>
  <si>
    <t>B07NVN9ZJ6</t>
  </si>
  <si>
    <t>The Long Call: Now a major ITV series starring Ben Aldridge as Detective Matthew Venn (Two Rivers)</t>
  </si>
  <si>
    <t>https://m.media-amazon.com/images/I/81lFk8MwJiL._AC_UY218_.jpg</t>
  </si>
  <si>
    <t>https://www.amazon.com/dp/B07NVN9ZJ6</t>
  </si>
  <si>
    <t>B09HZBXXW5</t>
  </si>
  <si>
    <t>Aleron: Chosen Champions Book Three</t>
  </si>
  <si>
    <t>https://m.media-amazon.com/images/I/81n9LbRhiLL._AC_UY218_.jpg</t>
  </si>
  <si>
    <t>https://www.amazon.com/dp/B09HZBXXW5</t>
  </si>
  <si>
    <t>B0C8CQX9MK</t>
  </si>
  <si>
    <t>Assassin by Accident: Carnival of Mysteries</t>
  </si>
  <si>
    <t>https://m.media-amazon.com/images/I/91B-eg3y1LL._AC_UY218_.jpg</t>
  </si>
  <si>
    <t>https://www.amazon.com/dp/B0C8CQX9MK</t>
  </si>
  <si>
    <t>B09CLNHDV5</t>
  </si>
  <si>
    <t>The Paladin's Shadow (Radiance Book 2)</t>
  </si>
  <si>
    <t>https://m.media-amazon.com/images/I/91fSad3yE1L._AC_UY218_.jpg</t>
  </si>
  <si>
    <t>https://www.amazon.com/dp/B09CLNHDV5</t>
  </si>
  <si>
    <t>B00C8SXAB8</t>
  </si>
  <si>
    <t>Backwards to Oregon</t>
  </si>
  <si>
    <t>https://m.media-amazon.com/images/I/A1qBRT6URZL._AC_UY218_.jpg</t>
  </si>
  <si>
    <t>https://www.amazon.com/dp/B00C8SXAB8</t>
  </si>
  <si>
    <t>B084C53Z7N</t>
  </si>
  <si>
    <t>Finding Finley</t>
  </si>
  <si>
    <t>https://m.media-amazon.com/images/I/81MtOgA-KVL._AC_UY218_.jpg</t>
  </si>
  <si>
    <t>https://www.amazon.com/dp/B084C53Z7N</t>
  </si>
  <si>
    <t>B08QDPPRVC</t>
  </si>
  <si>
    <t>Just a Bit Wrecked (Straight Guys Book 11)</t>
  </si>
  <si>
    <t>https://m.media-amazon.com/images/I/91A0WRjZe+L._AC_UY218_.jpg</t>
  </si>
  <si>
    <t>https://www.amazon.com/dp/B08QDPPRVC</t>
  </si>
  <si>
    <t>B00DCGJ6WW</t>
  </si>
  <si>
    <t>The Persian Boy (Alexander the Great series Book 2)</t>
  </si>
  <si>
    <t>https://m.media-amazon.com/images/I/916fTZ+yjWL._AC_UY218_.jpg</t>
  </si>
  <si>
    <t>https://www.amazon.com/dp/B00DCGJ6WW</t>
  </si>
  <si>
    <t>B0C83YQ3C5</t>
  </si>
  <si>
    <t>Discovering Little Dora: A Rawhide Ranch Story</t>
  </si>
  <si>
    <t>Ava Sinclair</t>
  </si>
  <si>
    <t>https://m.media-amazon.com/images/I/81Tti1WmdYL._AC_UY218_.jpg</t>
  </si>
  <si>
    <t>https://www.amazon.com/dp/B0C83YQ3C5</t>
  </si>
  <si>
    <t>B0CFKT4RYN</t>
  </si>
  <si>
    <t>Kieran [Fallen Warriors 2] (The Lynn Hagen ManLove Collection)</t>
  </si>
  <si>
    <t>https://m.media-amazon.com/images/I/81ziWICk2nL._AC_UY218_.jpg</t>
  </si>
  <si>
    <t>https://www.amazon.com/dp/B0CFKT4RYN</t>
  </si>
  <si>
    <t>B0BY6B56H2</t>
  </si>
  <si>
    <t>Dawn of Chaos (Eve of Destruction Book 4)</t>
  </si>
  <si>
    <t>https://m.media-amazon.com/images/I/91-06zrMHUL._AC_UY218_.jpg</t>
  </si>
  <si>
    <t>https://www.amazon.com/dp/B0BY6B56H2</t>
  </si>
  <si>
    <t>B099ZXFXW8</t>
  </si>
  <si>
    <t>Embers: (Scales 'N' Spells)</t>
  </si>
  <si>
    <t>https://m.media-amazon.com/images/I/81IsDBXeQ7L._AC_UY218_.jpg</t>
  </si>
  <si>
    <t>https://www.amazon.com/dp/B099ZXFXW8</t>
  </si>
  <si>
    <t>B09CNWFZPT</t>
  </si>
  <si>
    <t>Holding On to a Hero: Action-Adventure MMM Romance with Humor, Pets, &amp; Hurt/Comfort (A Bent Oak, Texas Novel)</t>
  </si>
  <si>
    <t>Bix Barrow</t>
  </si>
  <si>
    <t>https://m.media-amazon.com/images/I/81T89rhDKgL._AC_UY218_.jpg</t>
  </si>
  <si>
    <t>https://www.amazon.com/dp/B09CNWFZPT</t>
  </si>
  <si>
    <t>B0C7PLKN6Q</t>
  </si>
  <si>
    <t>Light Me Up: A Grumpy/Sunshine MM Romance (Rock U Book 4)</t>
  </si>
  <si>
    <t>Christie Gordon</t>
  </si>
  <si>
    <t>https://m.media-amazon.com/images/I/816ucZjSjfL._AC_UY218_.jpg</t>
  </si>
  <si>
    <t>https://www.amazon.com/dp/B0C7PLKN6Q</t>
  </si>
  <si>
    <t>B019FNOC92</t>
  </si>
  <si>
    <t>Just a Bit Confusing (Straight Guys Book 5)</t>
  </si>
  <si>
    <t>https://m.media-amazon.com/images/I/71A2Xsxeo5L._AC_UY218_.jpg</t>
  </si>
  <si>
    <t>https://www.amazon.com/dp/B019FNOC92</t>
  </si>
  <si>
    <t>B0BXMS74N4</t>
  </si>
  <si>
    <t>The First and Last Demon: A Sapphic Fantasy Romance</t>
  </si>
  <si>
    <t>https://m.media-amazon.com/images/I/91cIl8AF1sL._AC_UY218_.jpg</t>
  </si>
  <si>
    <t>https://www.amazon.com/dp/B0BXMS74N4</t>
  </si>
  <si>
    <t>B08FT7MQ8D</t>
  </si>
  <si>
    <t>Reign of Darkness (Prince's Assassin Book 2)</t>
  </si>
  <si>
    <t>https://m.media-amazon.com/images/I/91IQTHwpV1L._AC_UY218_.jpg</t>
  </si>
  <si>
    <t>https://www.amazon.com/dp/B08FT7MQ8D</t>
  </si>
  <si>
    <t>B00513F9Q6</t>
  </si>
  <si>
    <t>Cat's Eye</t>
  </si>
  <si>
    <t>https://m.media-amazon.com/images/I/71RJTj4OETL._AC_UY218_.jpg</t>
  </si>
  <si>
    <t>https://www.amazon.com/dp/B00513F9Q6</t>
  </si>
  <si>
    <t>B0C5KPKT8Y</t>
  </si>
  <si>
    <t>What are the Chances (Love in Vacationland Book 2)</t>
  </si>
  <si>
    <t>https://m.media-amazon.com/images/I/71xZckFgA8L._AC_UY218_.jpg</t>
  </si>
  <si>
    <t>https://www.amazon.com/dp/B0C5KPKT8Y</t>
  </si>
  <si>
    <t>B0BJZ24RJG</t>
  </si>
  <si>
    <t>Her Seductive Second Chance (Her Sweet Seduction)</t>
  </si>
  <si>
    <t>https://m.media-amazon.com/images/I/91uG5vQxEAL._AC_UY218_.jpg</t>
  </si>
  <si>
    <t>https://www.amazon.com/dp/B0BJZ24RJG</t>
  </si>
  <si>
    <t>B0BFP6KPK6</t>
  </si>
  <si>
    <t>Dearly &amp; Vain Valentino (Dearly and The Departed Book 2)</t>
  </si>
  <si>
    <t>https://m.media-amazon.com/images/I/81+Xbn114ZL._AC_UY218_.jpg</t>
  </si>
  <si>
    <t>https://www.amazon.com/dp/B0BFP6KPK6</t>
  </si>
  <si>
    <t>B0BXPLKWVL</t>
  </si>
  <si>
    <t>Duke Sothbridge's Vessel (Duty &amp; Magic: MM Modern Day Regency)</t>
  </si>
  <si>
    <t>https://m.media-amazon.com/images/I/81lD9VV3GPL._AC_UY218_.jpg</t>
  </si>
  <si>
    <t>https://www.amazon.com/dp/B0BXPLKWVL</t>
  </si>
  <si>
    <t>B092KXLFLT</t>
  </si>
  <si>
    <t>Evolution (The Symphony Series Book 3)</t>
  </si>
  <si>
    <t>https://m.media-amazon.com/images/I/81Jli7WgzZL._AC_UY218_.jpg</t>
  </si>
  <si>
    <t>https://www.amazon.com/dp/B092KXLFLT</t>
  </si>
  <si>
    <t>B09GGFM97S</t>
  </si>
  <si>
    <t>Lottie's Hidden Love</t>
  </si>
  <si>
    <t>Lisa Wood</t>
  </si>
  <si>
    <t>https://m.media-amazon.com/images/I/810AuhC70KL._AC_UY218_.jpg</t>
  </si>
  <si>
    <t>https://www.amazon.com/dp/B09GGFM97S</t>
  </si>
  <si>
    <t>B07JFN437P</t>
  </si>
  <si>
    <t>Beautiful Chaos</t>
  </si>
  <si>
    <t>https://m.media-amazon.com/images/I/81xZdBXv+RL._AC_UY218_.jpg</t>
  </si>
  <si>
    <t>https://www.amazon.com/dp/B07JFN437P</t>
  </si>
  <si>
    <t>B0BX792VSC</t>
  </si>
  <si>
    <t>Revenge is Sweet: A Fake-Dating, MM Romance</t>
  </si>
  <si>
    <t>https://m.media-amazon.com/images/I/81xRz8Q9tBL._AC_UY218_.jpg</t>
  </si>
  <si>
    <t>https://www.amazon.com/dp/B0BX792VSC</t>
  </si>
  <si>
    <t>B00G3L7TPY</t>
  </si>
  <si>
    <t>The Vacationers: A Novel</t>
  </si>
  <si>
    <t>https://m.media-amazon.com/images/I/A1XzIdQFKOL._AC_UY218_.jpg</t>
  </si>
  <si>
    <t>https://www.amazon.com/dp/B00G3L7TPY</t>
  </si>
  <si>
    <t>B09RBZ95KC</t>
  </si>
  <si>
    <t>Notorious (Shifter Scoundrels Book 1)</t>
  </si>
  <si>
    <t>https://m.media-amazon.com/images/I/91KftmUkWeL._AC_UY218_.jpg</t>
  </si>
  <si>
    <t>https://www.amazon.com/dp/B09RBZ95KC</t>
  </si>
  <si>
    <t>B01COHD5QC</t>
  </si>
  <si>
    <t>The Light Years (The Cazalet Chronicles)</t>
  </si>
  <si>
    <t>Elizabeth Jane Howard</t>
  </si>
  <si>
    <t>https://m.media-amazon.com/images/I/91kValBddTL._AC_UY218_.jpg</t>
  </si>
  <si>
    <t>https://www.amazon.com/dp/B01COHD5QC</t>
  </si>
  <si>
    <t>B0CGCPZKWL</t>
  </si>
  <si>
    <t>Deceitful Hearts: An MM mpreg Soulmate Omegaverse Romance</t>
  </si>
  <si>
    <t>E.V. Blake</t>
  </si>
  <si>
    <t>https://m.media-amazon.com/images/I/910sru3l41L._AC_UY218_.jpg</t>
  </si>
  <si>
    <t>https://www.amazon.com/dp/B0CGCPZKWL</t>
  </si>
  <si>
    <t>B099ZVW66Y</t>
  </si>
  <si>
    <t>Dare You (Dare to Try Book 1)</t>
  </si>
  <si>
    <t>https://m.media-amazon.com/images/I/91gUiX+RV7L._AC_UY218_.jpg</t>
  </si>
  <si>
    <t>https://www.amazon.com/dp/B099ZVW66Y</t>
  </si>
  <si>
    <t>B0C12LK1CM</t>
  </si>
  <si>
    <t>Seducing My Brother-in-Law (Pine Ridge Book 4)</t>
  </si>
  <si>
    <t>https://m.media-amazon.com/images/I/71edYb798EL._AC_UY218_.jpg</t>
  </si>
  <si>
    <t>https://www.amazon.com/dp/B0C12LK1CM</t>
  </si>
  <si>
    <t>B09DBF2ZZS</t>
  </si>
  <si>
    <t>Nevada: A Novel</t>
  </si>
  <si>
    <t>Imogen Binnie</t>
  </si>
  <si>
    <t>https://m.media-amazon.com/images/I/61ajzIs7rHL._AC_UY218_.jpg</t>
  </si>
  <si>
    <t>https://www.amazon.com/dp/B09DBF2ZZS</t>
  </si>
  <si>
    <t>B0CG2G38QR</t>
  </si>
  <si>
    <t>Flight of the Monarchs</t>
  </si>
  <si>
    <t>M. H. Reardon</t>
  </si>
  <si>
    <t>https://m.media-amazon.com/images/I/91rpu-oCmCL._AC_UY218_.jpg</t>
  </si>
  <si>
    <t>https://www.amazon.com/dp/B0CG2G38QR</t>
  </si>
  <si>
    <t>B0C6FVQ66X</t>
  </si>
  <si>
    <t>A Very Miller-Cooper Wedding</t>
  </si>
  <si>
    <t>https://m.media-amazon.com/images/I/71fTqYjCaCL._AC_UY218_.jpg</t>
  </si>
  <si>
    <t>https://www.amazon.com/dp/B0C6FVQ66X</t>
  </si>
  <si>
    <t>B085BCL275</t>
  </si>
  <si>
    <t>The Best Friend: Red's Tavern, Book 1</t>
  </si>
  <si>
    <t>https://m.media-amazon.com/images/I/81FF5IhB1eL._AC_UY218_.jpg</t>
  </si>
  <si>
    <t>https://www.amazon.com/dp/B085BCL275</t>
  </si>
  <si>
    <t>B0C69T4RB3</t>
  </si>
  <si>
    <t>Let Love Rule: A Spicy Bi4Bi Work Rivals to Lovers Romance with Grumpy(Her)/Sunshine(Him)</t>
  </si>
  <si>
    <t>https://m.media-amazon.com/images/I/61TY+4Dg8AL._AC_UY218_.jpg</t>
  </si>
  <si>
    <t>https://www.amazon.com/dp/B0C69T4RB3</t>
  </si>
  <si>
    <t>B08V5GHC9V</t>
  </si>
  <si>
    <t>My Everything: An F/F Omegaverse Sci-Fi Romance (The Alpha God Book 6)</t>
  </si>
  <si>
    <t>https://m.media-amazon.com/images/I/91jCVO-LN+L._AC_UY218_.jpg</t>
  </si>
  <si>
    <t>https://www.amazon.com/dp/B08V5GHC9V</t>
  </si>
  <si>
    <t>B09RGC9T5P</t>
  </si>
  <si>
    <t>Break the Spell: An MM Paranormal Romance (Mages and Mates Book 1)</t>
  </si>
  <si>
    <t>Andy Gallo</t>
  </si>
  <si>
    <t>https://m.media-amazon.com/images/I/81Gby9Rf0kL._AC_UY218_.jpg</t>
  </si>
  <si>
    <t>https://www.amazon.com/dp/B09RGC9T5P</t>
  </si>
  <si>
    <t>B07HJFRKLQ</t>
  </si>
  <si>
    <t>Sweet Nothings (The Chosen One)</t>
  </si>
  <si>
    <t>https://m.media-amazon.com/images/I/81TXY389gmS._AC_UY218_.jpg</t>
  </si>
  <si>
    <t>https://www.amazon.com/dp/B07HJFRKLQ</t>
  </si>
  <si>
    <t>B0BW9P6B6R</t>
  </si>
  <si>
    <t>Ensnared in Her Symphony (She Demands Perfection)</t>
  </si>
  <si>
    <t>Jolie Dvorak</t>
  </si>
  <si>
    <t>https://m.media-amazon.com/images/I/71ZkESE3fDL._AC_UY218_.jpg</t>
  </si>
  <si>
    <t>https://www.amazon.com/dp/B0BW9P6B6R</t>
  </si>
  <si>
    <t>B081J4J3KS</t>
  </si>
  <si>
    <t>Into This River I Drown</t>
  </si>
  <si>
    <t>https://m.media-amazon.com/images/I/81sS9In0qDL._AC_UY218_.jpg</t>
  </si>
  <si>
    <t>https://www.amazon.com/dp/B081J4J3KS</t>
  </si>
  <si>
    <t>B09XK1NCHG</t>
  </si>
  <si>
    <t>Out of the Ashes (The Game Series Book 5)</t>
  </si>
  <si>
    <t>https://m.media-amazon.com/images/I/91BvLEe0gfL._AC_UY218_.jpg</t>
  </si>
  <si>
    <t>https://www.amazon.com/dp/B09XK1NCHG</t>
  </si>
  <si>
    <t>B06VY2PV5M</t>
  </si>
  <si>
    <t>In the Wreckage: (M/M Sci-Fi Military Romance) (Metahuman Files Book 1)</t>
  </si>
  <si>
    <t>https://m.media-amazon.com/images/I/91GLZS++rBL._AC_UY218_.jpg</t>
  </si>
  <si>
    <t>https://www.amazon.com/dp/B06VY2PV5M</t>
  </si>
  <si>
    <t>B0C5KLRK8L</t>
  </si>
  <si>
    <t>Dominion: The Triad Series: Book Three</t>
  </si>
  <si>
    <t>https://m.media-amazon.com/images/I/91kopWrilFL._AC_UY218_.jpg</t>
  </si>
  <si>
    <t>https://www.amazon.com/dp/B0C5KLRK8L</t>
  </si>
  <si>
    <t>B0CGKBPCJ8</t>
  </si>
  <si>
    <t>Under Their Kilts: Bisexual Reverse Harem Romance</t>
  </si>
  <si>
    <t>Roxanne Riley</t>
  </si>
  <si>
    <t>https://m.media-amazon.com/images/I/81s9fS3GCML._AC_UY218_.jpg</t>
  </si>
  <si>
    <t>https://www.amazon.com/dp/B0CGKBPCJ8</t>
  </si>
  <si>
    <t>B07CNXH8B1</t>
  </si>
  <si>
    <t>Queen Takes Rook (Their Vampire Queen Book 4)</t>
  </si>
  <si>
    <t>https://m.media-amazon.com/images/I/81BVkx72-DL._AC_UY218_.jpg</t>
  </si>
  <si>
    <t>https://www.amazon.com/dp/B07CNXH8B1</t>
  </si>
  <si>
    <t>B0BJY83JQW</t>
  </si>
  <si>
    <t>Defender (Kensley Panthers Book 3)</t>
  </si>
  <si>
    <t>https://m.media-amazon.com/images/I/81K55a9OpKL._AC_UY218_.jpg</t>
  </si>
  <si>
    <t>https://www.amazon.com/dp/B0BJY83JQW</t>
  </si>
  <si>
    <t>B0BWSKJTHJ</t>
  </si>
  <si>
    <t>Sweet as Pie: a MM Grumpy/Sunshine Standalone</t>
  </si>
  <si>
    <t>https://m.media-amazon.com/images/I/81Nq-RH4OzL._AC_UY218_.jpg</t>
  </si>
  <si>
    <t>https://www.amazon.com/dp/B0BWSKJTHJ</t>
  </si>
  <si>
    <t>B0892N2YDD</t>
  </si>
  <si>
    <t>Fakers (Licking Thicket Book 1)</t>
  </si>
  <si>
    <t>https://m.media-amazon.com/images/I/91XUDaZzW7L._AC_UY218_.jpg</t>
  </si>
  <si>
    <t>https://www.amazon.com/dp/B0892N2YDD</t>
  </si>
  <si>
    <t>B0C3ZZH1Z9</t>
  </si>
  <si>
    <t>Second Chance at First Love: Prequel to The Storm Boys Series</t>
  </si>
  <si>
    <t>https://m.media-amazon.com/images/I/81abwWb7xhL._AC_UY218_.jpg</t>
  </si>
  <si>
    <t>https://www.amazon.com/dp/B0C3ZZH1Z9</t>
  </si>
  <si>
    <t>B07YSVJJP5</t>
  </si>
  <si>
    <t>Tug: Cerberus MC Book 10</t>
  </si>
  <si>
    <t>https://m.media-amazon.com/images/I/811yVgq8+wL._AC_UY218_.jpg</t>
  </si>
  <si>
    <t>https://www.amazon.com/dp/B07YSVJJP5</t>
  </si>
  <si>
    <t>B0B8F2N1R3</t>
  </si>
  <si>
    <t>Not So Yours Truly (W/W/W Monster Romance) (Warts &amp; Claws Inc. Series Book 4)</t>
  </si>
  <si>
    <t>https://m.media-amazon.com/images/I/71WwEgkMfQL._AC_UY218_.jpg</t>
  </si>
  <si>
    <t>https://www.amazon.com/dp/B0B8F2N1R3</t>
  </si>
  <si>
    <t>B0893JSKN2</t>
  </si>
  <si>
    <t>The Peacekeeper Initiative (Peacekeepers of Sol Book 2)</t>
  </si>
  <si>
    <t>https://m.media-amazon.com/images/I/81Kibc9ffoL._AC_UY218_.jpg</t>
  </si>
  <si>
    <t>https://www.amazon.com/dp/B0893JSKN2</t>
  </si>
  <si>
    <t>B0BTGHQQD7</t>
  </si>
  <si>
    <t>His Damaged Pride (Asilo Pride Book 1)</t>
  </si>
  <si>
    <t>https://m.media-amazon.com/images/I/817H4DXwCvL._AC_UY218_.jpg</t>
  </si>
  <si>
    <t>https://www.amazon.com/dp/B0BTGHQQD7</t>
  </si>
  <si>
    <t>B00D381LWM</t>
  </si>
  <si>
    <t>Something Like Autumn (Something Like... Book 2)</t>
  </si>
  <si>
    <t>https://m.media-amazon.com/images/I/810ioo96qoL._AC_UY218_.jpg</t>
  </si>
  <si>
    <t>https://www.amazon.com/dp/B00D381LWM</t>
  </si>
  <si>
    <t>B0CHDN2JST</t>
  </si>
  <si>
    <t>Reclaiming Tomorrow</t>
  </si>
  <si>
    <t>Jade Winters</t>
  </si>
  <si>
    <t>https://m.media-amazon.com/images/I/914BbAhSzrL._AC_UY218_.jpg</t>
  </si>
  <si>
    <t>https://www.amazon.com/dp/B0CHDN2JST</t>
  </si>
  <si>
    <t>B09BVCCPMX</t>
  </si>
  <si>
    <t>Acts of Service: A Novel</t>
  </si>
  <si>
    <t>Lillian Fishman</t>
  </si>
  <si>
    <t>https://m.media-amazon.com/images/I/81qF4knEHfL._AC_UY218_.jpg</t>
  </si>
  <si>
    <t>https://www.amazon.com/dp/B09BVCCPMX</t>
  </si>
  <si>
    <t>B09C43CZM1</t>
  </si>
  <si>
    <t>Cattle Stop</t>
  </si>
  <si>
    <t>https://m.media-amazon.com/images/I/81MIq98801L._AC_UY218_.jpg</t>
  </si>
  <si>
    <t>https://www.amazon.com/dp/B09C43CZM1</t>
  </si>
  <si>
    <t>B01BKTT73A</t>
  </si>
  <si>
    <t>The Raven and the Reindeer</t>
  </si>
  <si>
    <t>https://m.media-amazon.com/images/I/917Ornuh3LL._AC_UY218_.jpg</t>
  </si>
  <si>
    <t>https://www.amazon.com/dp/B01BKTT73A</t>
  </si>
  <si>
    <t>B0CH7FBJP1</t>
  </si>
  <si>
    <t>Our Sweet Revenge: A Dark Gay Thriller (Unbreakable Ties Book 1)</t>
  </si>
  <si>
    <t>A.V. Shener</t>
  </si>
  <si>
    <t>https://m.media-amazon.com/images/I/81aEkoNcH3L._AC_UY218_.jpg</t>
  </si>
  <si>
    <t>https://www.amazon.com/dp/B0CH7FBJP1</t>
  </si>
  <si>
    <t>B088C5FP1L</t>
  </si>
  <si>
    <t>Inside Affair (Prime Time Series Book 1)</t>
  </si>
  <si>
    <t>https://m.media-amazon.com/images/I/81eHFUxkTPL._AC_UY218_.jpg</t>
  </si>
  <si>
    <t>https://www.amazon.com/dp/B088C5FP1L</t>
  </si>
  <si>
    <t>B0CHWD32VN</t>
  </si>
  <si>
    <t>Just as You Are (An Opposites Attract: Butch/Femme Romance Novella)</t>
  </si>
  <si>
    <t>Angie Williams</t>
  </si>
  <si>
    <t>https://m.media-amazon.com/images/I/81f4pUzYVaL._AC_UY218_.jpg</t>
  </si>
  <si>
    <t>https://www.amazon.com/dp/B0CHWD32VN</t>
  </si>
  <si>
    <t>B0C8F8WY5B</t>
  </si>
  <si>
    <t>Hex and the City (Stolen Hearts Book 1)</t>
  </si>
  <si>
    <t>https://m.media-amazon.com/images/I/91mWaXvl00L._AC_UY218_.jpg</t>
  </si>
  <si>
    <t>https://www.amazon.com/dp/B0C8F8WY5B</t>
  </si>
  <si>
    <t>B0BZ3K8ZB4</t>
  </si>
  <si>
    <t>The Season (Endless Winter Book 1)</t>
  </si>
  <si>
    <t>Elisha Kemp</t>
  </si>
  <si>
    <t>https://m.media-amazon.com/images/I/81D+pJnaTVL._AC_UY218_.jpg</t>
  </si>
  <si>
    <t>https://www.amazon.com/dp/B0BZ3K8ZB4</t>
  </si>
  <si>
    <t>B07DZNX1LT</t>
  </si>
  <si>
    <t>Galaxies and Oceans</t>
  </si>
  <si>
    <t>https://m.media-amazon.com/images/I/91cT0+WyaGL._AC_UY218_.jpg</t>
  </si>
  <si>
    <t>https://www.amazon.com/dp/B07DZNX1LT</t>
  </si>
  <si>
    <t>B086RSGBP8</t>
  </si>
  <si>
    <t>It's in Her Kiss: A Lesbian Romance (Midnight in Manhattan Book 2)</t>
  </si>
  <si>
    <t>https://m.media-amazon.com/images/I/81NcSldVzZL._AC_UY218_.jpg</t>
  </si>
  <si>
    <t>https://www.amazon.com/dp/B086RSGBP8</t>
  </si>
  <si>
    <t>B0BCMG6SK4</t>
  </si>
  <si>
    <t>Homicidal Aliens are Invading and All I Got is This Stat Menu</t>
  </si>
  <si>
    <t>J.J. Ackerknecht</t>
  </si>
  <si>
    <t>https://m.media-amazon.com/images/I/81KNiT+efjL._AC_UY218_.jpg</t>
  </si>
  <si>
    <t>https://www.amazon.com/dp/B0BCMG6SK4</t>
  </si>
  <si>
    <t>B0854DJS1L</t>
  </si>
  <si>
    <t>The Grumpy Grizzly's Omega: M/M Shifter Mpreg Romance (Male-Order Mates Book 1)</t>
  </si>
  <si>
    <t>https://m.media-amazon.com/images/I/916L2B0FSPL._AC_UY218_.jpg</t>
  </si>
  <si>
    <t>https://www.amazon.com/dp/B0854DJS1L</t>
  </si>
  <si>
    <t>B0BTDRCG7F</t>
  </si>
  <si>
    <t>Chasing Fireflies: A Moonflower Cove Romance</t>
  </si>
  <si>
    <t>https://m.media-amazon.com/images/I/71ce0a32fgL._AC_UY218_.jpg</t>
  </si>
  <si>
    <t>https://www.amazon.com/dp/B0BTDRCG7F</t>
  </si>
  <si>
    <t>B0B1BJXZ6J</t>
  </si>
  <si>
    <t>Bishop: An MM Age Gap Romance (Blue Collar Daddies Book 6)</t>
  </si>
  <si>
    <t>https://m.media-amazon.com/images/I/81d6vFLWPmL._AC_UY218_.jpg</t>
  </si>
  <si>
    <t>https://www.amazon.com/dp/B0B1BJXZ6J</t>
  </si>
  <si>
    <t>B08QGL3FK7</t>
  </si>
  <si>
    <t>Nothing But Blackened Teeth</t>
  </si>
  <si>
    <t>https://m.media-amazon.com/images/I/81-aExxwevL._AC_UY218_.jpg</t>
  </si>
  <si>
    <t>https://www.amazon.com/dp/B08QGL3FK7</t>
  </si>
  <si>
    <t>B093TZV3T9</t>
  </si>
  <si>
    <t>His Sacred Incantations (The Warrior's Guild Book 2)</t>
  </si>
  <si>
    <t>https://m.media-amazon.com/images/I/81kp4qEdU5L._AC_UY218_.jpg</t>
  </si>
  <si>
    <t>https://www.amazon.com/dp/B093TZV3T9</t>
  </si>
  <si>
    <t>B086WKLJSN</t>
  </si>
  <si>
    <t>Slippery Creatures (The Will Darling Adventures Book 1)</t>
  </si>
  <si>
    <t>https://m.media-amazon.com/images/I/91ooVxArpHL._AC_UY218_.jpg</t>
  </si>
  <si>
    <t>https://www.amazon.com/dp/B086WKLJSN</t>
  </si>
  <si>
    <t>B07RSLPH7Y</t>
  </si>
  <si>
    <t>One Wild Heat: An MPREG Omegaverse Book (Alphas of the Western Provinces 1)</t>
  </si>
  <si>
    <t>https://m.media-amazon.com/images/I/81ZgTfAtA3L._AC_UY218_.jpg</t>
  </si>
  <si>
    <t>https://www.amazon.com/dp/B07RSLPH7Y</t>
  </si>
  <si>
    <t>B09862NPXG</t>
  </si>
  <si>
    <t>Not in the Script: A Branded Hearts Romance</t>
  </si>
  <si>
    <t>https://m.media-amazon.com/images/I/8143TA-MFkS._AC_UY218_.jpg</t>
  </si>
  <si>
    <t>https://www.amazon.com/dp/B09862NPXG</t>
  </si>
  <si>
    <t>B0BCFJ55JP</t>
  </si>
  <si>
    <t>I Live Timid I Love Bravely: A Thai BL Novel</t>
  </si>
  <si>
    <t>Bai Bai</t>
  </si>
  <si>
    <t>https://m.media-amazon.com/images/I/71eBbs1pnrL._AC_UY218_.jpg</t>
  </si>
  <si>
    <t>https://www.amazon.com/dp/B0BCFJ55JP</t>
  </si>
  <si>
    <t>B0BYH7FGWR</t>
  </si>
  <si>
    <t>The Value of Sylver and Gold</t>
  </si>
  <si>
    <t>Michelle Larkin</t>
  </si>
  <si>
    <t>https://m.media-amazon.com/images/I/71bIRNDTUCL._AC_UY218_.jpg</t>
  </si>
  <si>
    <t>https://www.amazon.com/dp/B0BYH7FGWR</t>
  </si>
  <si>
    <t>B0CCRKVJBQ</t>
  </si>
  <si>
    <t>Yesterday, Today, and Tomorrow (I Want It All With You Series Book 2)</t>
  </si>
  <si>
    <t>Aleks Mitchell</t>
  </si>
  <si>
    <t>https://m.media-amazon.com/images/I/71D6y9A78mL._AC_UY218_.jpg</t>
  </si>
  <si>
    <t>https://www.amazon.com/dp/B0CCRKVJBQ</t>
  </si>
  <si>
    <t>B09CYBBR4C</t>
  </si>
  <si>
    <t>Daman (Sons of the Fallen Book 3)</t>
  </si>
  <si>
    <t>https://m.media-amazon.com/images/I/91fYmHwWobL._AC_UY218_.jpg</t>
  </si>
  <si>
    <t>https://www.amazon.com/dp/B09CYBBR4C</t>
  </si>
  <si>
    <t>B009KUX1KM</t>
  </si>
  <si>
    <t>The Thousand Names (The Shadow Campaigns Book 1)</t>
  </si>
  <si>
    <t>https://m.media-amazon.com/images/I/91qV9F2pB9L._AC_UY218_.jpg</t>
  </si>
  <si>
    <t>https://www.amazon.com/dp/B009KUX1KM</t>
  </si>
  <si>
    <t>B0CBGRDLFD</t>
  </si>
  <si>
    <t>Romancing the Foreman (A Paranormal's Love Book 40)</t>
  </si>
  <si>
    <t>https://m.media-amazon.com/images/I/811n-12HIpL._AC_UY218_.jpg</t>
  </si>
  <si>
    <t>https://www.amazon.com/dp/B0CBGRDLFD</t>
  </si>
  <si>
    <t>B0B5VBXM11</t>
  </si>
  <si>
    <t>Captured: Cold Love Book 1 (enemies-to-lovers m/m crime romance)</t>
  </si>
  <si>
    <t>Scarlet Blackwell</t>
  </si>
  <si>
    <t>https://m.media-amazon.com/images/I/81xymAs77uL._AC_UY218_.jpg</t>
  </si>
  <si>
    <t>https://www.amazon.com/dp/B0B5VBXM11</t>
  </si>
  <si>
    <t>B0BTXZ4Z9X</t>
  </si>
  <si>
    <t>Raven Bound (Moon Burrow Ravens Book 2)</t>
  </si>
  <si>
    <t>https://m.media-amazon.com/images/I/81bI1OVSO7L._AC_UY218_.jpg</t>
  </si>
  <si>
    <t>https://www.amazon.com/dp/B0BTXZ4Z9X</t>
  </si>
  <si>
    <t>B097LYTDGW</t>
  </si>
  <si>
    <t>Played (Auctioned Book 5)</t>
  </si>
  <si>
    <t>https://m.media-amazon.com/images/I/81bbd2oGsTS._AC_UY218_.jpg</t>
  </si>
  <si>
    <t>https://www.amazon.com/dp/B097LYTDGW</t>
  </si>
  <si>
    <t>B09Y9HLGN2</t>
  </si>
  <si>
    <t>Gender Queer: A Memoir Deluxe Edition</t>
  </si>
  <si>
    <t>https://m.media-amazon.com/images/I/81PifD984aL._AC_UY218_.jpg</t>
  </si>
  <si>
    <t>https://www.amazon.com/dp/B09Y9HLGN2</t>
  </si>
  <si>
    <t>B0BZ8T1SX4</t>
  </si>
  <si>
    <t>Skinner: Daddy's Boy Book 7</t>
  </si>
  <si>
    <t>https://m.media-amazon.com/images/I/816w9ldfXiL._AC_UY218_.jpg</t>
  </si>
  <si>
    <t>https://www.amazon.com/dp/B0BZ8T1SX4</t>
  </si>
  <si>
    <t>B0BQX5ZNSW</t>
  </si>
  <si>
    <t>Hopeful Romantic (Spruce Texas Romance Book 7)</t>
  </si>
  <si>
    <t>https://m.media-amazon.com/images/I/717k04dBBKL._AC_UY218_.jpg</t>
  </si>
  <si>
    <t>https://www.amazon.com/dp/B0BQX5ZNSW</t>
  </si>
  <si>
    <t>B09P5V2NFZ</t>
  </si>
  <si>
    <t>Fly For Me: Club Avalon Book 6</t>
  </si>
  <si>
    <t>Kay Elle Parker</t>
  </si>
  <si>
    <t>https://m.media-amazon.com/images/I/81yF4d4tdzL._AC_UY218_.jpg</t>
  </si>
  <si>
    <t>https://www.amazon.com/dp/B09P5V2NFZ</t>
  </si>
  <si>
    <t>B09TJ1ZRZM</t>
  </si>
  <si>
    <t>Better Than Sweets (Hellhound Collar Series Book 1)</t>
  </si>
  <si>
    <t>https://m.media-amazon.com/images/I/81bAs7X+KSL._AC_UY218_.jpg</t>
  </si>
  <si>
    <t>https://www.amazon.com/dp/B09TJ1ZRZM</t>
  </si>
  <si>
    <t>B08B3ZVDMJ</t>
  </si>
  <si>
    <t>Pleasantly Undead In Dark River (Dark River Days Book 3)</t>
  </si>
  <si>
    <t>https://m.media-amazon.com/images/I/81eE20M9IfL._AC_UY218_.jpg</t>
  </si>
  <si>
    <t>https://www.amazon.com/dp/B08B3ZVDMJ</t>
  </si>
  <si>
    <t>B0B15MZ6SJ</t>
  </si>
  <si>
    <t>If I Don't Ask (Ask, Tell Series Book 4)</t>
  </si>
  <si>
    <t>https://m.media-amazon.com/images/I/81Cftos2m0L._AC_UY218_.jpg</t>
  </si>
  <si>
    <t>https://www.amazon.com/dp/B0B15MZ6SJ</t>
  </si>
  <si>
    <t>B0B8XMKX6M</t>
  </si>
  <si>
    <t>Distraction: An MM Murder Swoon Romance (Mobsters and Billionaires Book 4)</t>
  </si>
  <si>
    <t>https://m.media-amazon.com/images/I/81yMMUS8xQL._AC_UY218_.jpg</t>
  </si>
  <si>
    <t>https://www.amazon.com/dp/B0B8XMKX6M</t>
  </si>
  <si>
    <t>B0BMW72ZD7</t>
  </si>
  <si>
    <t>A Dead Herring (A Right Royal Cozy Investigation Mystery): A female amateur sleuth cozy mystery with a hint of humour</t>
  </si>
  <si>
    <t>https://m.media-amazon.com/images/I/81u7fdhP0CL._AC_UY218_.jpg</t>
  </si>
  <si>
    <t>https://www.amazon.com/dp/B0BMW72ZD7</t>
  </si>
  <si>
    <t>B09DQSNMNB</t>
  </si>
  <si>
    <t>System Finale: An Apocalyptic Space Opera LitRPG (The System Apocalypse Book 12)</t>
  </si>
  <si>
    <t>https://m.media-amazon.com/images/I/81BI2tdjFCL._AC_UY218_.jpg</t>
  </si>
  <si>
    <t>https://www.amazon.com/dp/B09DQSNMNB</t>
  </si>
  <si>
    <t>B0976KHT6Z</t>
  </si>
  <si>
    <t>Undone (Vino and Veritas)</t>
  </si>
  <si>
    <t>https://m.media-amazon.com/images/I/81+0rmCdJ5S._AC_UY218_.jpg</t>
  </si>
  <si>
    <t>https://www.amazon.com/dp/B0976KHT6Z</t>
  </si>
  <si>
    <t>B016U1OBFM</t>
  </si>
  <si>
    <t>Leave It All (Saint Lakes #1): A Dragon Shifter MM Romance</t>
  </si>
  <si>
    <t>April Kelley</t>
  </si>
  <si>
    <t>https://m.media-amazon.com/images/I/81ovOQ8gwUL._AC_UY218_.jpg</t>
  </si>
  <si>
    <t>https://www.amazon.com/dp/B016U1OBFM</t>
  </si>
  <si>
    <t>B00513F9I4</t>
  </si>
  <si>
    <t>The Robber Bride</t>
  </si>
  <si>
    <t>https://m.media-amazon.com/images/I/71IjIM-CEUL._AC_UY218_.jpg</t>
  </si>
  <si>
    <t>https://www.amazon.com/dp/B00513F9I4</t>
  </si>
  <si>
    <t>B0BBSFY311</t>
  </si>
  <si>
    <t>Dragon's Fight (Irresistible Dragons Book 3)</t>
  </si>
  <si>
    <t>https://m.media-amazon.com/images/I/81y+8CDYB5L._AC_UY218_.jpg</t>
  </si>
  <si>
    <t>https://www.amazon.com/dp/B0BBSFY311</t>
  </si>
  <si>
    <t>B0C8FSJ34M</t>
  </si>
  <si>
    <t>The Bear's Brave Omega: An MM Shifter Mpreg Romance</t>
  </si>
  <si>
    <t>A.J. Cane</t>
  </si>
  <si>
    <t>https://m.media-amazon.com/images/I/91eH3HcRsFL._AC_UY218_.jpg</t>
  </si>
  <si>
    <t>https://www.amazon.com/dp/B0C8FSJ34M</t>
  </si>
  <si>
    <t>B0BMFM1JFG</t>
  </si>
  <si>
    <t>Carina Lupo</t>
  </si>
  <si>
    <t>https://m.media-amazon.com/images/I/71dLF4HFB9L._AC_UY218_.jpg</t>
  </si>
  <si>
    <t>https://www.amazon.com/dp/B0BMFM1JFG</t>
  </si>
  <si>
    <t>B0B5WQ12LV</t>
  </si>
  <si>
    <t>Omega Island: Empty Heat</t>
  </si>
  <si>
    <t>https://m.media-amazon.com/images/I/81XeYrMhnLL._AC_UY218_.jpg</t>
  </si>
  <si>
    <t>https://www.amazon.com/dp/B0B5WQ12LV</t>
  </si>
  <si>
    <t>B085VGSCF1</t>
  </si>
  <si>
    <t>Virtually Screwed (Love &amp; Luck Book 2)</t>
  </si>
  <si>
    <t>https://m.media-amazon.com/images/I/81S7A+EcQYL._AC_UY218_.jpg</t>
  </si>
  <si>
    <t>https://www.amazon.com/dp/B085VGSCF1</t>
  </si>
  <si>
    <t>B0B5M3KW9P</t>
  </si>
  <si>
    <t>Not So Best Wishes (Nbi/M/W Monster Romance) (Warts &amp; Claws Inc. Series Book 2)</t>
  </si>
  <si>
    <t>https://m.media-amazon.com/images/I/81dL+oVWYRL._AC_UY218_.jpg</t>
  </si>
  <si>
    <t>https://www.amazon.com/dp/B0B5M3KW9P</t>
  </si>
  <si>
    <t>B0C1V9YLC5</t>
  </si>
  <si>
    <t>If It Ain't Broke Don't Fix It (Cadenbury Town Book 4)</t>
  </si>
  <si>
    <t>https://m.media-amazon.com/images/I/81rEFyZuktL._AC_UY218_.jpg</t>
  </si>
  <si>
    <t>https://www.amazon.com/dp/B0C1V9YLC5</t>
  </si>
  <si>
    <t>B0921X6NG4</t>
  </si>
  <si>
    <t>Off Key (Whispering Key)</t>
  </si>
  <si>
    <t>https://m.media-amazon.com/images/I/81FmhkzTiVS._AC_UY218_.jpg</t>
  </si>
  <si>
    <t>https://www.amazon.com/dp/B0921X6NG4</t>
  </si>
  <si>
    <t>B08DL1CKY3</t>
  </si>
  <si>
    <t>The Sugared Game (The Will Darling Adventures Book 2)</t>
  </si>
  <si>
    <t>https://m.media-amazon.com/images/I/91nyFhA2JsL._AC_UY218_.jpg</t>
  </si>
  <si>
    <t>https://www.amazon.com/dp/B08DL1CKY3</t>
  </si>
  <si>
    <t>B0BLT1PMQS</t>
  </si>
  <si>
    <t>Pretty Boy: (Vanilla Baby Trilogy Book 1) An MM Omegaverse Sugar Daddy Romance</t>
  </si>
  <si>
    <t>https://m.media-amazon.com/images/I/71lOZXfyaaL._AC_UY218_.jpg</t>
  </si>
  <si>
    <t>https://www.amazon.com/dp/B0BLT1PMQS</t>
  </si>
  <si>
    <t>B07G12QFP2</t>
  </si>
  <si>
    <t>The Book of Flora (The Road to Nowhere 3)</t>
  </si>
  <si>
    <t>Meg Elison</t>
  </si>
  <si>
    <t>https://m.media-amazon.com/images/I/91ByLf2jyeL._AC_UY218_.jpg</t>
  </si>
  <si>
    <t>https://www.amazon.com/dp/B07G12QFP2</t>
  </si>
  <si>
    <t>B0CBL3YGS4</t>
  </si>
  <si>
    <t>The Misadventures of Callie Compton: A Sapphic Romance</t>
  </si>
  <si>
    <t>https://m.media-amazon.com/images/I/71m7NETS-ML._AC_UY218_.jpg</t>
  </si>
  <si>
    <t>https://www.amazon.com/dp/B0CBL3YGS4</t>
  </si>
  <si>
    <t>B092PPSJK8</t>
  </si>
  <si>
    <t>The Oak Wood Throne (San Amaro Investigations Book 2)</t>
  </si>
  <si>
    <t>https://m.media-amazon.com/images/I/81yvjhOhhuL._AC_UY218_.jpg</t>
  </si>
  <si>
    <t>https://www.amazon.com/dp/B092PPSJK8</t>
  </si>
  <si>
    <t>B09XLRB1S5</t>
  </si>
  <si>
    <t>The Shepherd (The Game Series Book 6)</t>
  </si>
  <si>
    <t>https://m.media-amazon.com/images/I/81kH2vMnlfL._AC_UY218_.jpg</t>
  </si>
  <si>
    <t>https://www.amazon.com/dp/B09XLRB1S5</t>
  </si>
  <si>
    <t>B0C3DN6H5Z</t>
  </si>
  <si>
    <t>Good Boy : (Vanilla Baby Trilogy Book 2) An MM Omegaverse Sugar Daddy Romance</t>
  </si>
  <si>
    <t>https://m.media-amazon.com/images/I/71NU0bH08QL._AC_UY218_.jpg</t>
  </si>
  <si>
    <t>https://www.amazon.com/dp/B0C3DN6H5Z</t>
  </si>
  <si>
    <t>B08JKS6BWD</t>
  </si>
  <si>
    <t>Wendy, Darling</t>
  </si>
  <si>
    <t>A.C. Wise</t>
  </si>
  <si>
    <t>https://m.media-amazon.com/images/I/81Z0KuW3etL._AC_UY218_.jpg</t>
  </si>
  <si>
    <t>https://www.amazon.com/dp/B08JKS6BWD</t>
  </si>
  <si>
    <t>B0BQ7JV7KJ</t>
  </si>
  <si>
    <t>Alter Arlo</t>
  </si>
  <si>
    <t>https://m.media-amazon.com/images/I/71sXj6BbI3L._AC_UY218_.jpg</t>
  </si>
  <si>
    <t>https://www.amazon.com/dp/B0BQ7JV7KJ</t>
  </si>
  <si>
    <t>B09BBCDZZN</t>
  </si>
  <si>
    <t>Gideon: Chosen Champions Book Two</t>
  </si>
  <si>
    <t>https://m.media-amazon.com/images/I/81KFWEfTp5L._AC_UY218_.jpg</t>
  </si>
  <si>
    <t>https://www.amazon.com/dp/B09BBCDZZN</t>
  </si>
  <si>
    <t>B09WBVM855</t>
  </si>
  <si>
    <t>Lost Touch (Mismatched Mates Book 7)</t>
  </si>
  <si>
    <t>https://m.media-amazon.com/images/I/81lPNayCJDL._AC_UY218_.jpg</t>
  </si>
  <si>
    <t>https://www.amazon.com/dp/B09WBVM855</t>
  </si>
  <si>
    <t>B07GHL2CD1</t>
  </si>
  <si>
    <t>Confessions: Priest (Confessions Series Book 3)</t>
  </si>
  <si>
    <t>https://m.media-amazon.com/images/I/81Wm-53RAYL._AC_UY218_.jpg</t>
  </si>
  <si>
    <t>https://www.amazon.com/dp/B07GHL2CD1</t>
  </si>
  <si>
    <t>B0C2QS92MQ</t>
  </si>
  <si>
    <t>The Shade and His Thief (The Monster's Pet Book 3)</t>
  </si>
  <si>
    <t>Adara Wolf</t>
  </si>
  <si>
    <t>https://m.media-amazon.com/images/I/918on1Xlv1L._AC_UY218_.jpg</t>
  </si>
  <si>
    <t>https://www.amazon.com/dp/B0C2QS92MQ</t>
  </si>
  <si>
    <t>B083VRNFP9</t>
  </si>
  <si>
    <t>Principles of Spookology (The Spectral Files Book 2)</t>
  </si>
  <si>
    <t>https://m.media-amazon.com/images/I/81J29v4JNWL._AC_UY218_.jpg</t>
  </si>
  <si>
    <t>https://www.amazon.com/dp/B083VRNFP9</t>
  </si>
  <si>
    <t>B07F25ZM1S</t>
  </si>
  <si>
    <t>Badlands: A MM Psychic Detective Romance Adventure</t>
  </si>
  <si>
    <t>https://m.media-amazon.com/images/I/9100JQSPTDL._AC_UY218_.jpg</t>
  </si>
  <si>
    <t>https://www.amazon.com/dp/B07F25ZM1S</t>
  </si>
  <si>
    <t>B0977NNG7F</t>
  </si>
  <si>
    <t>Ryder: An MM Age Gap Romance (Blue Collar Daddies Book 1)</t>
  </si>
  <si>
    <t>https://m.media-amazon.com/images/I/71gIVL9MKnL._AC_UY218_.jpg</t>
  </si>
  <si>
    <t>https://www.amazon.com/dp/B0977NNG7F</t>
  </si>
  <si>
    <t>B0C2KMHZXG</t>
  </si>
  <si>
    <t>The Confused Cougar's Omegas: M/M/M Shifter Mpreg Romance (Male-Order Mates Book 10)</t>
  </si>
  <si>
    <t>https://m.media-amazon.com/images/I/91xE-rlR-dL._AC_UY218_.jpg</t>
  </si>
  <si>
    <t>https://www.amazon.com/dp/B0C2KMHZXG</t>
  </si>
  <si>
    <t>B0C42CZRLH</t>
  </si>
  <si>
    <t>Sebastian: An MM Age Gap Romance (The Camboy Network Book 1)</t>
  </si>
  <si>
    <t>https://m.media-amazon.com/images/I/81rG4lhci6L._AC_UY218_.jpg</t>
  </si>
  <si>
    <t>https://www.amazon.com/dp/B0C42CZRLH</t>
  </si>
  <si>
    <t>B0C4G31WR1</t>
  </si>
  <si>
    <t>A Winter Fox: M/M Fantasy Romance</t>
  </si>
  <si>
    <t>J. C. Owens</t>
  </si>
  <si>
    <t>https://m.media-amazon.com/images/I/81bZC9Hy0UL._AC_UY218_.jpg</t>
  </si>
  <si>
    <t>https://www.amazon.com/dp/B0C4G31WR1</t>
  </si>
  <si>
    <t>B0BKFF7TPB</t>
  </si>
  <si>
    <t>Per Sanguinem: A MM Vampire Romance</t>
  </si>
  <si>
    <t>https://m.media-amazon.com/images/I/91fKnsWst+L._AC_UY218_.jpg</t>
  </si>
  <si>
    <t>https://www.amazon.com/dp/B0BKFF7TPB</t>
  </si>
  <si>
    <t>B0BHL1NX81</t>
  </si>
  <si>
    <t>Matteo's Mettle: An MM Age Play Romance (Littles &amp; Lace Book 2)</t>
  </si>
  <si>
    <t>https://m.media-amazon.com/images/I/81owneQhX4L._AC_UY218_.jpg</t>
  </si>
  <si>
    <t>https://www.amazon.com/dp/B0BHL1NX81</t>
  </si>
  <si>
    <t>B09S814CSZ</t>
  </si>
  <si>
    <t>Get Even: a spicy college revenge romance (Sun City)</t>
  </si>
  <si>
    <t>Jade Church</t>
  </si>
  <si>
    <t>https://m.media-amazon.com/images/I/81eP0k0f4KL._AC_UY218_.jpg</t>
  </si>
  <si>
    <t>https://www.amazon.com/dp/B09S814CSZ</t>
  </si>
  <si>
    <t>B0CGK8RJVV</t>
  </si>
  <si>
    <t>Running On Empty (Miracle Book 16)</t>
  </si>
  <si>
    <t>Shea Balik</t>
  </si>
  <si>
    <t>https://m.media-amazon.com/images/I/913pLKOEIgL._AC_UY218_.jpg</t>
  </si>
  <si>
    <t>https://www.amazon.com/dp/B0CGK8RJVV</t>
  </si>
  <si>
    <t>B08HVWZ744</t>
  </si>
  <si>
    <t>Like a Calling: An F/F Omegaverse Sci-Fi Romance (The Alpha God Book 5)</t>
  </si>
  <si>
    <t>https://m.media-amazon.com/images/I/714O2Da1z3L._AC_UY218_.jpg</t>
  </si>
  <si>
    <t>https://www.amazon.com/dp/B08HVWZ744</t>
  </si>
  <si>
    <t>B08XGQ23QB</t>
  </si>
  <si>
    <t>Zyon (Kingdoms Of Pelas Book 1)</t>
  </si>
  <si>
    <t>https://m.media-amazon.com/images/I/91RThbmOuhL._AC_UY218_.jpg</t>
  </si>
  <si>
    <t>https://www.amazon.com/dp/B08XGQ23QB</t>
  </si>
  <si>
    <t>B0868D73MY</t>
  </si>
  <si>
    <t>Sanctuary Thrive (Thrive Space Colony Adventures Book 6)</t>
  </si>
  <si>
    <t>https://m.media-amazon.com/images/I/71rgvqD-aFL._AC_UY218_.jpg</t>
  </si>
  <si>
    <t>https://www.amazon.com/dp/B0868D73MY</t>
  </si>
  <si>
    <t>B0B9F9SDWC</t>
  </si>
  <si>
    <t>It's Not Unusual To Be Loved by an Alien (Tentacular Tales Book 1)</t>
  </si>
  <si>
    <t>https://m.media-amazon.com/images/I/81wIHLeXKzL._AC_UY218_.jpg</t>
  </si>
  <si>
    <t>https://www.amazon.com/dp/B0B9F9SDWC</t>
  </si>
  <si>
    <t>B09PZWZVN7</t>
  </si>
  <si>
    <t>Only for the Summer: A Fake Relationship Romantic Comedy (Seasons of Seaside Book 1)</t>
  </si>
  <si>
    <t>https://m.media-amazon.com/images/I/71cvqYtRJsL._AC_UY218_.jpg</t>
  </si>
  <si>
    <t>https://www.amazon.com/dp/B09PZWZVN7</t>
  </si>
  <si>
    <t>B08HSBP37G</t>
  </si>
  <si>
    <t>Touch of Magic: An MM Paranormal Romance (Mages of Mistvale Book 1)</t>
  </si>
  <si>
    <t>https://m.media-amazon.com/images/I/81BzpjRuObL._AC_UY218_.jpg</t>
  </si>
  <si>
    <t>https://www.amazon.com/dp/B08HSBP37G</t>
  </si>
  <si>
    <t>B09HJF16DZ</t>
  </si>
  <si>
    <t>The Barbarian's Vow (Barbarian Duet Book 2)</t>
  </si>
  <si>
    <t>https://m.media-amazon.com/images/I/817q16CS4sL._AC_UY218_.jpg</t>
  </si>
  <si>
    <t>https://www.amazon.com/dp/B09HJF16DZ</t>
  </si>
  <si>
    <t>B0B5Y1PMVT</t>
  </si>
  <si>
    <t>Mating Maddox</t>
  </si>
  <si>
    <t>https://m.media-amazon.com/images/I/818XUe6Eo0L._AC_UY218_.jpg</t>
  </si>
  <si>
    <t>https://www.amazon.com/dp/B0B5Y1PMVT</t>
  </si>
  <si>
    <t>B0BQTKFNFN</t>
  </si>
  <si>
    <t>Coven (Witch's Circle Book 1)</t>
  </si>
  <si>
    <t>https://m.media-amazon.com/images/I/81rHENtfoxL._AC_UY218_.jpg</t>
  </si>
  <si>
    <t>https://www.amazon.com/dp/B0BQTKFNFN</t>
  </si>
  <si>
    <t>B0B9KZHH58</t>
  </si>
  <si>
    <t>Prepared (Auctioned Book 7)</t>
  </si>
  <si>
    <t>https://m.media-amazon.com/images/I/715pn9XdmfL._AC_UY218_.jpg</t>
  </si>
  <si>
    <t>https://www.amazon.com/dp/B0B9KZHH58</t>
  </si>
  <si>
    <t>B0CFJ1LSRT</t>
  </si>
  <si>
    <t>Dark Reckoning (Mages &amp; Mayhem Book 3)</t>
  </si>
  <si>
    <t>Nicholas Bella</t>
  </si>
  <si>
    <t>https://m.media-amazon.com/images/I/61-57fp9hJL._AC_UY218_.jpg</t>
  </si>
  <si>
    <t>https://www.amazon.com/dp/B0CFJ1LSRT</t>
  </si>
  <si>
    <t>B07F7Y4SKH</t>
  </si>
  <si>
    <t>Tragic King: An MMF Bisexual Romance (The Severin Duology Book 2)</t>
  </si>
  <si>
    <t>Sorcha Black</t>
  </si>
  <si>
    <t>https://m.media-amazon.com/images/I/81QcTER2ekL._AC_UY218_.jpg</t>
  </si>
  <si>
    <t>https://www.amazon.com/dp/B07F7Y4SKH</t>
  </si>
  <si>
    <t>B08DC8VDT8</t>
  </si>
  <si>
    <t>Brains and Brawn: Summer of Hush Book Two</t>
  </si>
  <si>
    <t>R.L. Merrill</t>
  </si>
  <si>
    <t>https://m.media-amazon.com/images/I/81FsRdGbkkL._AC_UY218_.jpg</t>
  </si>
  <si>
    <t>https://www.amazon.com/dp/B08DC8VDT8</t>
  </si>
  <si>
    <t>B07YHCT14Q</t>
  </si>
  <si>
    <t>Ringship Prosper (Thrive Space Colony Adventures Book 5)</t>
  </si>
  <si>
    <t>https://m.media-amazon.com/images/I/81iJ6oNKnzL._AC_UY218_.jpg</t>
  </si>
  <si>
    <t>https://www.amazon.com/dp/B07YHCT14Q</t>
  </si>
  <si>
    <t>B0C3474WV1</t>
  </si>
  <si>
    <t>Pictures of You ('90s Coming of Age Book 1)</t>
  </si>
  <si>
    <t>https://m.media-amazon.com/images/I/71Vc1+bwg+L._AC_UY218_.jpg</t>
  </si>
  <si>
    <t>https://www.amazon.com/dp/B0C3474WV1</t>
  </si>
  <si>
    <t>B0BD4JJ5XN</t>
  </si>
  <si>
    <t>The Adult</t>
  </si>
  <si>
    <t>Bronwyn Fischer</t>
  </si>
  <si>
    <t>https://m.media-amazon.com/images/I/71ujEqncedL._AC_UY218_.jpg</t>
  </si>
  <si>
    <t>https://www.amazon.com/dp/B0BD4JJ5XN</t>
  </si>
  <si>
    <t>B0C9QY3KL5</t>
  </si>
  <si>
    <t>Dead Line (Cold Case Psychic Book 22)</t>
  </si>
  <si>
    <t>https://m.media-amazon.com/images/I/81mmq23luFL._AC_UY218_.jpg</t>
  </si>
  <si>
    <t>https://www.amazon.com/dp/B0C9QY3KL5</t>
  </si>
  <si>
    <t>B0B5M4XK1G</t>
  </si>
  <si>
    <t>Not So Thanks in Advance (M/M/M Monster Romance) (Warts &amp; Claws Inc. Series Book 3)</t>
  </si>
  <si>
    <t>https://m.media-amazon.com/images/I/81jGhDUZnML._AC_UY218_.jpg</t>
  </si>
  <si>
    <t>https://www.amazon.com/dp/B0B5M4XK1G</t>
  </si>
  <si>
    <t>B0B8QF8Z8K</t>
  </si>
  <si>
    <t>Asher's Answer: An MM Age Play Romance (Littles &amp; Lace Book 1)</t>
  </si>
  <si>
    <t>https://m.media-amazon.com/images/I/91pPbnImRWL._AC_UY218_.jpg</t>
  </si>
  <si>
    <t>https://www.amazon.com/dp/B0B8QF8Z8K</t>
  </si>
  <si>
    <t>B0CBLSN17T</t>
  </si>
  <si>
    <t>Twisted Sorcery: A Dark and Steamy Sapphic Paranormal Romance (Midnight City Book 1)</t>
  </si>
  <si>
    <t>Kira Adler</t>
  </si>
  <si>
    <t>https://m.media-amazon.com/images/I/81haa0xcpgL._AC_UY218_.jpg</t>
  </si>
  <si>
    <t>https://www.amazon.com/dp/B0CBLSN17T</t>
  </si>
  <si>
    <t>B07NZTG3M3</t>
  </si>
  <si>
    <t>https://m.media-amazon.com/images/I/81aH5549wSL._AC_UY218_.jpg</t>
  </si>
  <si>
    <t>https://www.amazon.com/dp/B07NZTG3M3</t>
  </si>
  <si>
    <t>B083RZ7DN7</t>
  </si>
  <si>
    <t>The Archive of the Forgotten (A Novel from Hell's Library Book 2)</t>
  </si>
  <si>
    <t>https://m.media-amazon.com/images/I/91bxPsc70qL._AC_UY218_.jpg</t>
  </si>
  <si>
    <t>https://www.amazon.com/dp/B083RZ7DN7</t>
  </si>
  <si>
    <t>B01E3Q9CO6</t>
  </si>
  <si>
    <t>The Soldier's Scoundrel</t>
  </si>
  <si>
    <t>https://m.media-amazon.com/images/I/91Vf2KvxojL._AC_UY218_.jpg</t>
  </si>
  <si>
    <t>https://www.amazon.com/dp/B01E3Q9CO6</t>
  </si>
  <si>
    <t>B001NLKS66</t>
  </si>
  <si>
    <t>The Steel Remains (A Land Fit for Heroes Series Book 1)</t>
  </si>
  <si>
    <t>https://m.media-amazon.com/images/I/91lKN1e9iKL._AC_UY218_.jpg</t>
  </si>
  <si>
    <t>https://www.amazon.com/dp/B001NLKS66</t>
  </si>
  <si>
    <t>B0BD2LLN2D</t>
  </si>
  <si>
    <t>Temptation's Tango: MM Romantic Suspense (Delta Force: Team Lynx Book 3)</t>
  </si>
  <si>
    <t>https://m.media-amazon.com/images/I/81tX9TQoFsL._AC_UY218_.jpg</t>
  </si>
  <si>
    <t>https://www.amazon.com/dp/B0BD2LLN2D</t>
  </si>
  <si>
    <t>B0C739DV3Y</t>
  </si>
  <si>
    <t>Dear Ripley (Jackson Point Collection Book 1)</t>
  </si>
  <si>
    <t>Jacqueline Ramsden</t>
  </si>
  <si>
    <t>https://m.media-amazon.com/images/I/717Ov7AbL5L._AC_UY218_.jpg</t>
  </si>
  <si>
    <t>https://www.amazon.com/dp/B0C739DV3Y</t>
  </si>
  <si>
    <t>B08XY4BDHD</t>
  </si>
  <si>
    <t>The Double Vice: The 1st Hidden Gotham Novel</t>
  </si>
  <si>
    <t>Chris Holcombe</t>
  </si>
  <si>
    <t>https://m.media-amazon.com/images/I/71Z2zM34QpL._AC_UY218_.jpg</t>
  </si>
  <si>
    <t>https://www.amazon.com/dp/B08XY4BDHD</t>
  </si>
  <si>
    <t>B093Y8DL47</t>
  </si>
  <si>
    <t>Don't Cry for Me: A Novel</t>
  </si>
  <si>
    <t>https://m.media-amazon.com/images/I/71D8+T5tLKL._AC_UY218_.jpg</t>
  </si>
  <si>
    <t>https://www.amazon.com/dp/B093Y8DL47</t>
  </si>
  <si>
    <t>B09J44F7YW</t>
  </si>
  <si>
    <t>Someday, Maybe: A Moonflower Cove Romance</t>
  </si>
  <si>
    <t>https://m.media-amazon.com/images/I/71pJ8vuoaXL._AC_UY218_.jpg</t>
  </si>
  <si>
    <t>https://www.amazon.com/dp/B09J44F7YW</t>
  </si>
  <si>
    <t>B0BX2GHQBX</t>
  </si>
  <si>
    <t>Daddy's New Kitten (Daddies for Dollars)</t>
  </si>
  <si>
    <t>Chara Croft</t>
  </si>
  <si>
    <t>https://m.media-amazon.com/images/I/91WNQb25dOL._AC_UY218_.jpg</t>
  </si>
  <si>
    <t>https://www.amazon.com/dp/B0BX2GHQBX</t>
  </si>
  <si>
    <t>B09HQ22JSF</t>
  </si>
  <si>
    <t>Ambience: A Dark Fantasy Romance (In The King's Hands Book 1)</t>
  </si>
  <si>
    <t>Sierra Knoxly</t>
  </si>
  <si>
    <t>https://m.media-amazon.com/images/I/91yhmo6dvQL._AC_UY218_.jpg</t>
  </si>
  <si>
    <t>https://www.amazon.com/dp/B09HQ22JSF</t>
  </si>
  <si>
    <t>B0CHS61M4Q</t>
  </si>
  <si>
    <t>REPLACING HER: A Tale of Reluctant Feminization</t>
  </si>
  <si>
    <t>https://m.media-amazon.com/images/I/71pMVlDB-8L._AC_UY218_.jpg</t>
  </si>
  <si>
    <t>https://www.amazon.com/dp/B0CHS61M4Q</t>
  </si>
  <si>
    <t>B08WWTCZL6</t>
  </si>
  <si>
    <t>D'Vaughn and Kris Plan a Wedding</t>
  </si>
  <si>
    <t>Chencia C. Higgins</t>
  </si>
  <si>
    <t>https://m.media-amazon.com/images/I/81SIGmSzpLL._AC_UY218_.jpg</t>
  </si>
  <si>
    <t>https://www.amazon.com/dp/B08WWTCZL6</t>
  </si>
  <si>
    <t>B09KYC3G2N</t>
  </si>
  <si>
    <t>Gray (Sons of the Fallen Book 4)</t>
  </si>
  <si>
    <t>https://m.media-amazon.com/images/I/81rQFkNODQL._AC_UY218_.jpg</t>
  </si>
  <si>
    <t>https://www.amazon.com/dp/B09KYC3G2N</t>
  </si>
  <si>
    <t>B0C34N269B</t>
  </si>
  <si>
    <t>Fake Things (Damaged Devils Book 4)</t>
  </si>
  <si>
    <t>Charity Parkerson</t>
  </si>
  <si>
    <t>https://m.media-amazon.com/images/I/718F7l77SML._AC_UY218_.jpg</t>
  </si>
  <si>
    <t>https://www.amazon.com/dp/B0C34N269B</t>
  </si>
  <si>
    <t>B08812HCHF</t>
  </si>
  <si>
    <t>His Lordship's Secret (His Lordshipâ€™s Mysteries Book 1)</t>
  </si>
  <si>
    <t>Samantha SoRelle</t>
  </si>
  <si>
    <t>https://m.media-amazon.com/images/I/91975aVVLHL._AC_UY218_.jpg</t>
  </si>
  <si>
    <t>https://www.amazon.com/dp/B08812HCHF</t>
  </si>
  <si>
    <t>B08F26GWCV</t>
  </si>
  <si>
    <t>Natural Twenty (Roll for Love Book 1)</t>
  </si>
  <si>
    <t>https://m.media-amazon.com/images/I/A1KMR10SRwL._AC_UY218_.jpg</t>
  </si>
  <si>
    <t>https://www.amazon.com/dp/B08F26GWCV</t>
  </si>
  <si>
    <t>B0874CLC8K</t>
  </si>
  <si>
    <t>Collecting Stars: An F/F Omegaverse Sci-Fi Romance (The Alpha God Book 4)</t>
  </si>
  <si>
    <t>https://m.media-amazon.com/images/I/81f4ptBMDOL._AC_UY218_.jpg</t>
  </si>
  <si>
    <t>https://www.amazon.com/dp/B0874CLC8K</t>
  </si>
  <si>
    <t>B0B4T7WHGR</t>
  </si>
  <si>
    <t>Transistor (Heart of Heroes Book 2)</t>
  </si>
  <si>
    <t>https://m.media-amazon.com/images/I/81-v1zsEBbL._AC_UY218_.jpg</t>
  </si>
  <si>
    <t>https://www.amazon.com/dp/B0B4T7WHGR</t>
  </si>
  <si>
    <t>B0933LHKTR</t>
  </si>
  <si>
    <t>The Job (Auctioned Book 4)</t>
  </si>
  <si>
    <t>https://m.media-amazon.com/images/I/91EQzqKlvYS._AC_UY218_.jpg</t>
  </si>
  <si>
    <t>https://www.amazon.com/dp/B0933LHKTR</t>
  </si>
  <si>
    <t>B00540GNL6</t>
  </si>
  <si>
    <t>Hunter's Way (Tori Hunter Series Book 1)</t>
  </si>
  <si>
    <t>https://m.media-amazon.com/images/I/71cK9ip57LL._AC_UY218_.jpg</t>
  </si>
  <si>
    <t>https://www.amazon.com/dp/B00540GNL6</t>
  </si>
  <si>
    <t>B08NXZW8ZY</t>
  </si>
  <si>
    <t>Bishop to Knight One (Diviner's Game Book 1)</t>
  </si>
  <si>
    <t>https://m.media-amazon.com/images/I/81VeZFC30pS._AC_UY218_.jpg</t>
  </si>
  <si>
    <t>https://www.amazon.com/dp/B08NXZW8ZY</t>
  </si>
  <si>
    <t>B0BDQRRLWC</t>
  </si>
  <si>
    <t>Eternal Hoptimist (Tap That Brewery Book 2)</t>
  </si>
  <si>
    <t>https://m.media-amazon.com/images/I/81TrnEtmmYL._AC_UY218_.jpg</t>
  </si>
  <si>
    <t>https://www.amazon.com/dp/B0BDQRRLWC</t>
  </si>
  <si>
    <t>B0BQHHYBVF</t>
  </si>
  <si>
    <t>Blaine's Beast: An MM Beauty and the Beast Retelling</t>
  </si>
  <si>
    <t>Joel Abernathy</t>
  </si>
  <si>
    <t>https://m.media-amazon.com/images/I/81zQdvLLNwL._AC_UY218_.jpg</t>
  </si>
  <si>
    <t>https://www.amazon.com/dp/B0BQHHYBVF</t>
  </si>
  <si>
    <t>B08LXCZXF5</t>
  </si>
  <si>
    <t>Learning to Love (The Education of the Heart Book 2)</t>
  </si>
  <si>
    <t>https://m.media-amazon.com/images/I/81tYjGZl+HL._AC_UY218_.jpg</t>
  </si>
  <si>
    <t>https://www.amazon.com/dp/B08LXCZXF5</t>
  </si>
  <si>
    <t>B07KNXDHQJ</t>
  </si>
  <si>
    <t>Join the Club: Four Kings Security Book Three</t>
  </si>
  <si>
    <t>https://m.media-amazon.com/images/I/81PGyWDom1L._AC_UY218_.jpg</t>
  </si>
  <si>
    <t>https://www.amazon.com/dp/B07KNXDHQJ</t>
  </si>
  <si>
    <t>B08YN92V2G</t>
  </si>
  <si>
    <t>Blood (Scales 'N' Spells Book 4)</t>
  </si>
  <si>
    <t>https://m.media-amazon.com/images/I/81PmbpU488L._AC_UY218_.jpg</t>
  </si>
  <si>
    <t>https://www.amazon.com/dp/B08YN92V2G</t>
  </si>
  <si>
    <t>B00P5557I0</t>
  </si>
  <si>
    <t>At the Water's Edge: A Novel</t>
  </si>
  <si>
    <t>https://m.media-amazon.com/images/I/91ALhI8CoEL._AC_UY218_.jpg</t>
  </si>
  <si>
    <t>https://www.amazon.com/dp/B00P5557I0</t>
  </si>
  <si>
    <t>B0CCLWCNTB</t>
  </si>
  <si>
    <t>Smoke and Mirrors: Carnival of Mysteries</t>
  </si>
  <si>
    <t>Elizabeth Silver</t>
  </si>
  <si>
    <t>https://m.media-amazon.com/images/I/91vwDxmvTWL._AC_UY218_.jpg</t>
  </si>
  <si>
    <t>https://www.amazon.com/dp/B0CCLWCNTB</t>
  </si>
  <si>
    <t>B096ZC2D7C</t>
  </si>
  <si>
    <t>These Monstrous Deeds</t>
  </si>
  <si>
    <t>https://m.media-amazon.com/images/I/61vuYljvXpL._AC_UY218_.jpg</t>
  </si>
  <si>
    <t>https://www.amazon.com/dp/B096ZC2D7C</t>
  </si>
  <si>
    <t>B0BR316354</t>
  </si>
  <si>
    <t>When a Man Loves an Alien (Tentacular Tales Book 3)</t>
  </si>
  <si>
    <t>https://m.media-amazon.com/images/I/81Xp0m8j55L._AC_UY218_.jpg</t>
  </si>
  <si>
    <t>https://www.amazon.com/dp/B0BR316354</t>
  </si>
  <si>
    <t>B07Q4KL4B2</t>
  </si>
  <si>
    <t>Queen Takes Triune (Their Vampire Queen Book 6)</t>
  </si>
  <si>
    <t>https://m.media-amazon.com/images/I/71kXwDBhCaL._AC_UY218_.jpg</t>
  </si>
  <si>
    <t>https://www.amazon.com/dp/B07Q4KL4B2</t>
  </si>
  <si>
    <t>B099X8LJQS</t>
  </si>
  <si>
    <t>Frenzy: Shadow Bred Book Two</t>
  </si>
  <si>
    <t>https://m.media-amazon.com/images/I/91qO6ZMgdyL._AC_UY218_.jpg</t>
  </si>
  <si>
    <t>https://www.amazon.com/dp/B099X8LJQS</t>
  </si>
  <si>
    <t>B0BXTRWZXL</t>
  </si>
  <si>
    <t>Death by Silver (Lynes &amp; Mathey Book 1)</t>
  </si>
  <si>
    <t>Melissa Scott</t>
  </si>
  <si>
    <t>https://m.media-amazon.com/images/I/91MxmijdffL._AC_UY218_.jpg</t>
  </si>
  <si>
    <t>https://www.amazon.com/dp/B0BXTRWZXL</t>
  </si>
  <si>
    <t>B0B3SGDXCY</t>
  </si>
  <si>
    <t>Grumpy Boss Trouble: A Grumpy/Sunshine MM Sports Romance - Anthology (Snow Tip Falls Book 4)</t>
  </si>
  <si>
    <t>https://m.media-amazon.com/images/I/81t228j0VlL._AC_UY218_.jpg</t>
  </si>
  <si>
    <t>https://www.amazon.com/dp/B0B3SGDXCY</t>
  </si>
  <si>
    <t>B0C5P1HJXC</t>
  </si>
  <si>
    <t>Dark Haven</t>
  </si>
  <si>
    <t>Brey Willows</t>
  </si>
  <si>
    <t>https://m.media-amazon.com/images/I/91vZFaYz5DL._AC_UY218_.jpg</t>
  </si>
  <si>
    <t>https://www.amazon.com/dp/B0C5P1HJXC</t>
  </si>
  <si>
    <t>B0C154W4DS</t>
  </si>
  <si>
    <t>The Sheriff's Omega (Hobson Hills Omegas Book 10)</t>
  </si>
  <si>
    <t>C.W. Gray</t>
  </si>
  <si>
    <t>https://m.media-amazon.com/images/I/81uz+3BYyyL._AC_UY218_.jpg</t>
  </si>
  <si>
    <t>https://www.amazon.com/dp/B0C154W4DS</t>
  </si>
  <si>
    <t>B0CCMVW82N</t>
  </si>
  <si>
    <t>Nova: Book 1</t>
  </si>
  <si>
    <t>https://m.media-amazon.com/images/I/8188LJQ7zPL._AC_UY218_.jpg</t>
  </si>
  <si>
    <t>https://www.amazon.com/dp/B0CCMVW82N</t>
  </si>
  <si>
    <t>B09SY8VLH1</t>
  </si>
  <si>
    <t>Gunnar (Blue Collar Daddies Book 5)</t>
  </si>
  <si>
    <t>https://m.media-amazon.com/images/I/81uHFWq5phL._AC_UY218_.jpg</t>
  </si>
  <si>
    <t>https://www.amazon.com/dp/B09SY8VLH1</t>
  </si>
  <si>
    <t>B0BZNB7NN3</t>
  </si>
  <si>
    <t>Peacemaker: Sharps &amp; Springfield Book 1</t>
  </si>
  <si>
    <t>https://m.media-amazon.com/images/I/91mu9VDYPWL._AC_UY218_.jpg</t>
  </si>
  <si>
    <t>https://www.amazon.com/dp/B0BZNB7NN3</t>
  </si>
  <si>
    <t>B0C4LVT2P8</t>
  </si>
  <si>
    <t>Omega Trapped: MM Mafia Romance Mpreg</t>
  </si>
  <si>
    <t>Beau Brown</t>
  </si>
  <si>
    <t>https://m.media-amazon.com/images/I/71uMmLvIoNL._AC_UY218_.jpg</t>
  </si>
  <si>
    <t>https://www.amazon.com/dp/B0C4LVT2P8</t>
  </si>
  <si>
    <t>B0C8ZLMMD5</t>
  </si>
  <si>
    <t>Calypso's Guest: A Short Story</t>
  </si>
  <si>
    <t>https://m.media-amazon.com/images/I/81KxK5PDN6L._AC_UY218_.jpg</t>
  </si>
  <si>
    <t>https://www.amazon.com/dp/B0C8ZLMMD5</t>
  </si>
  <si>
    <t>B07JLVLMXR</t>
  </si>
  <si>
    <t>Zenko: MM Military Suspense (Tags of Honor: Red Squadron Book 1)</t>
  </si>
  <si>
    <t>https://m.media-amazon.com/images/I/81Ae8udUXAL._AC_UY218_.jpg</t>
  </si>
  <si>
    <t>https://www.amazon.com/dp/B07JLVLMXR</t>
  </si>
  <si>
    <t>B08BLRY66Q</t>
  </si>
  <si>
    <t>If You Kiss Me Like That</t>
  </si>
  <si>
    <t>https://m.media-amazon.com/images/I/91LNI5ayraL._AC_UY218_.jpg</t>
  </si>
  <si>
    <t>https://www.amazon.com/dp/B08BLRY66Q</t>
  </si>
  <si>
    <t>B0BGC23J4J</t>
  </si>
  <si>
    <t>The Contractor: Red's Tavern, Book 8</t>
  </si>
  <si>
    <t>https://m.media-amazon.com/images/I/81C+hdHEYjL._AC_UY218_.jpg</t>
  </si>
  <si>
    <t>https://www.amazon.com/dp/B0BGC23J4J</t>
  </si>
  <si>
    <t>B004AM5R4S</t>
  </si>
  <si>
    <t>Stalking Darkness: The Nightrunner Series, Book 2</t>
  </si>
  <si>
    <t>https://m.media-amazon.com/images/I/91WxGbY2TuL._AC_UY218_.jpg</t>
  </si>
  <si>
    <t>https://www.amazon.com/dp/B004AM5R4S</t>
  </si>
  <si>
    <t>B0B8WYPFSB</t>
  </si>
  <si>
    <t>She'll Steal Your Heart: A Lesbian Romance (Midnight in Manhattan Book 4)</t>
  </si>
  <si>
    <t>https://m.media-amazon.com/images/I/81rmwbNXpOL._AC_UY218_.jpg</t>
  </si>
  <si>
    <t>https://www.amazon.com/dp/B0B8WYPFSB</t>
  </si>
  <si>
    <t>B0BV7BS7PW</t>
  </si>
  <si>
    <t>Hard Night: A Paranormal Gargoyle Romance (Monster Prey Mates Book 2)</t>
  </si>
  <si>
    <t>HB Jacks</t>
  </si>
  <si>
    <t>https://m.media-amazon.com/images/I/81ug1U-ifCL._AC_UY218_.jpg</t>
  </si>
  <si>
    <t>https://www.amazon.com/dp/B0BV7BS7PW</t>
  </si>
  <si>
    <t>B0CHPZSCCH</t>
  </si>
  <si>
    <t>Besties</t>
  </si>
  <si>
    <t>Parker Williams</t>
  </si>
  <si>
    <t>https://m.media-amazon.com/images/I/81wvcKVcnSL._AC_UY218_.jpg</t>
  </si>
  <si>
    <t>https://www.amazon.com/dp/B0CHPZSCCH</t>
  </si>
  <si>
    <t>B09CZ52ST9</t>
  </si>
  <si>
    <t>Save Me: Love in the Pacific Northwest Book 1</t>
  </si>
  <si>
    <t>Beck Grey</t>
  </si>
  <si>
    <t>https://m.media-amazon.com/images/I/81pVT0VGm+L._AC_UY218_.jpg</t>
  </si>
  <si>
    <t>https://www.amazon.com/dp/B09CZ52ST9</t>
  </si>
  <si>
    <t>B0CHDXFB9B</t>
  </si>
  <si>
    <t>Adam Carpenter</t>
  </si>
  <si>
    <t>https://m.media-amazon.com/images/I/91gTXy7IH-L._AC_UY218_.jpg</t>
  </si>
  <si>
    <t>https://www.amazon.com/dp/B0CHDXFB9B</t>
  </si>
  <si>
    <t>B0BWFPM8LZ</t>
  </si>
  <si>
    <t>The Business of Love</t>
  </si>
  <si>
    <t>Charley Clarke</t>
  </si>
  <si>
    <t>https://m.media-amazon.com/images/I/8112YsXOC3L._AC_UY218_.jpg</t>
  </si>
  <si>
    <t>https://www.amazon.com/dp/B0BWFPM8LZ</t>
  </si>
  <si>
    <t>B0788SCS7N</t>
  </si>
  <si>
    <t>Just a Bit Shameless (Straight Guys Book 8)</t>
  </si>
  <si>
    <t>https://m.media-amazon.com/images/I/81BNkbj5AwL._AC_UY218_.jpg</t>
  </si>
  <si>
    <t>https://www.amazon.com/dp/B0788SCS7N</t>
  </si>
  <si>
    <t>B0C46FPG63</t>
  </si>
  <si>
    <t>Everything I Didn't Know</t>
  </si>
  <si>
    <t>https://m.media-amazon.com/images/I/91tRsIKLzXL._AC_UY218_.jpg</t>
  </si>
  <si>
    <t>https://www.amazon.com/dp/B0C46FPG63</t>
  </si>
  <si>
    <t>B005ENZ6KM</t>
  </si>
  <si>
    <t>We the Animals</t>
  </si>
  <si>
    <t>Justin Torres</t>
  </si>
  <si>
    <t>https://m.media-amazon.com/images/I/91lkJWzu6fL._AC_UY218_.jpg</t>
  </si>
  <si>
    <t>https://www.amazon.com/dp/B005ENZ6KM</t>
  </si>
  <si>
    <t>B0B698VZ4N</t>
  </si>
  <si>
    <t>If It's Meant to Be</t>
  </si>
  <si>
    <t>https://m.media-amazon.com/images/I/81I0xAg-fAL._AC_UY218_.jpg</t>
  </si>
  <si>
    <t>https://www.amazon.com/dp/B0B698VZ4N</t>
  </si>
  <si>
    <t>B0CBXSGB4P</t>
  </si>
  <si>
    <t>Outside In: An MM Romance</t>
  </si>
  <si>
    <t>https://m.media-amazon.com/images/I/A1euDidaWdL._AC_UY218_.jpg</t>
  </si>
  <si>
    <t>https://www.amazon.com/dp/B0CBXSGB4P</t>
  </si>
  <si>
    <t>B0C59LR4V1</t>
  </si>
  <si>
    <t>Where They Belong (Haverstall Mountain Book 1)</t>
  </si>
  <si>
    <t>L.C. Chase</t>
  </si>
  <si>
    <t>https://m.media-amazon.com/images/I/71sqPy4v26L._AC_UY218_.jpg</t>
  </si>
  <si>
    <t>https://www.amazon.com/dp/B0C59LR4V1</t>
  </si>
  <si>
    <t>B0CFHZS9XT</t>
  </si>
  <si>
    <t>Leech: A Sapphic Bully Romance</t>
  </si>
  <si>
    <t>Holly Thorne</t>
  </si>
  <si>
    <t>https://m.media-amazon.com/images/I/815oKwTeBIL._AC_UY218_.jpg</t>
  </si>
  <si>
    <t>https://www.amazon.com/dp/B0CFHZS9XT</t>
  </si>
  <si>
    <t>B09P3ZDRPD</t>
  </si>
  <si>
    <t>Contract Season (Trade Season Book 2)</t>
  </si>
  <si>
    <t>https://m.media-amazon.com/images/I/81-V82tfOqL._AC_UY218_.jpg</t>
  </si>
  <si>
    <t>https://www.amazon.com/dp/B09P3ZDRPD</t>
  </si>
  <si>
    <t>B08W159BPL</t>
  </si>
  <si>
    <t>Girls Weekend: a Monster Bait Romance</t>
  </si>
  <si>
    <t>https://m.media-amazon.com/images/I/91KtFs00ZJL._AC_UY218_.jpg</t>
  </si>
  <si>
    <t>https://www.amazon.com/dp/B08W159BPL</t>
  </si>
  <si>
    <t>B09YXPMW8Q</t>
  </si>
  <si>
    <t>Violet Craves : A Trichotomy of New York Prequel Novella (The Trichotomy of New York Book 1)</t>
  </si>
  <si>
    <t>https://m.media-amazon.com/images/I/71Kunvx-raL._AC_UY218_.jpg</t>
  </si>
  <si>
    <t>https://www.amazon.com/dp/B09YXPMW8Q</t>
  </si>
  <si>
    <t>B0BWKHMW1B</t>
  </si>
  <si>
    <t>Bound and Beguiled (Consorting with Monsters)</t>
  </si>
  <si>
    <t>https://m.media-amazon.com/images/I/71h1WAJ5phL._AC_UY218_.jpg</t>
  </si>
  <si>
    <t>https://www.amazon.com/dp/B0BWKHMW1B</t>
  </si>
  <si>
    <t>B003VIWNGM</t>
  </si>
  <si>
    <t>The Good Daughters: A Novel</t>
  </si>
  <si>
    <t>https://m.media-amazon.com/images/I/81fzmrURSDS._AC_UY218_.jpg</t>
  </si>
  <si>
    <t>https://www.amazon.com/dp/B003VIWNGM</t>
  </si>
  <si>
    <t>B00HGW0QZY</t>
  </si>
  <si>
    <t>Wild Card: Amber Farrell - Paranormal PI (Bite Back Book 3)</t>
  </si>
  <si>
    <t>https://m.media-amazon.com/images/I/81qQZSzvicL._AC_UY218_.jpg</t>
  </si>
  <si>
    <t>https://www.amazon.com/dp/B00HGW0QZY</t>
  </si>
  <si>
    <t>B0C5VWKNTJ</t>
  </si>
  <si>
    <t>Lord Manetu (Blackwood Pack Book 12)</t>
  </si>
  <si>
    <t>Mary Rundle</t>
  </si>
  <si>
    <t>https://m.media-amazon.com/images/I/9181lIG-zSL._AC_UY218_.jpg</t>
  </si>
  <si>
    <t>https://www.amazon.com/dp/B0C5VWKNTJ</t>
  </si>
  <si>
    <t>B0C7JRC1HJ</t>
  </si>
  <si>
    <t>When He Saved Me</t>
  </si>
  <si>
    <t>Melody Claire</t>
  </si>
  <si>
    <t>https://m.media-amazon.com/images/I/91jK1iDuN0L._AC_UY218_.jpg</t>
  </si>
  <si>
    <t>https://www.amazon.com/dp/B0C7JRC1HJ</t>
  </si>
  <si>
    <t>B0BFMH3V39</t>
  </si>
  <si>
    <t>This is Where We Talk Things Out</t>
  </si>
  <si>
    <t>Caitlin Marceau</t>
  </si>
  <si>
    <t>https://m.media-amazon.com/images/I/81CWGKl8WjL._AC_UY218_.jpg</t>
  </si>
  <si>
    <t>https://www.amazon.com/dp/B0BFMH3V39</t>
  </si>
  <si>
    <t>B09CLM84CK</t>
  </si>
  <si>
    <t>Never Been Kissed (Boy Meets Boy Book 1)</t>
  </si>
  <si>
    <t>https://m.media-amazon.com/images/I/719XrbJjDNL._AC_UY218_.jpg</t>
  </si>
  <si>
    <t>https://www.amazon.com/dp/B09CLM84CK</t>
  </si>
  <si>
    <t>B09YBBXHXW</t>
  </si>
  <si>
    <t>Illicit Desires (The Deepest Desires Book 3)</t>
  </si>
  <si>
    <t>https://m.media-amazon.com/images/I/81LceCJqXfL._AC_UY218_.jpg</t>
  </si>
  <si>
    <t>https://www.amazon.com/dp/B09YBBXHXW</t>
  </si>
  <si>
    <t>B003SNKBUK</t>
  </si>
  <si>
    <t>The Flanders Panel</t>
  </si>
  <si>
    <t>Arturo Perez-Reverte</t>
  </si>
  <si>
    <t>https://m.media-amazon.com/images/I/81tcXtkzVgL._AC_UY218_.jpg</t>
  </si>
  <si>
    <t>https://www.amazon.com/dp/B003SNKBUK</t>
  </si>
  <si>
    <t>B0CK5261P8</t>
  </si>
  <si>
    <t>The House of Bacchus (Part Two): Initially-Reluctant Magical Gender Transformations &amp; Feminizations for Two College Guys at a Sexy, Swanky, Magically-Enchanted Las Vegas Resort</t>
  </si>
  <si>
    <t>Zoe Brown</t>
  </si>
  <si>
    <t>https://m.media-amazon.com/images/I/81cDfmF0GbL._AC_UY218_.jpg</t>
  </si>
  <si>
    <t>https://www.amazon.com/dp/B0CK5261P8</t>
  </si>
  <si>
    <t>B09NG87Z3H</t>
  </si>
  <si>
    <t>Iced Heart: A FF Vampire Paranormal Romance (The Immortal Reign Book 2)</t>
  </si>
  <si>
    <t>https://m.media-amazon.com/images/I/91Gvx3PA3aL._AC_UY218_.jpg</t>
  </si>
  <si>
    <t>https://www.amazon.com/dp/B09NG87Z3H</t>
  </si>
  <si>
    <t>B09CN3RGV7</t>
  </si>
  <si>
    <t>Petty (Cape and Cowl Book 1)</t>
  </si>
  <si>
    <t>S.A. Sommers</t>
  </si>
  <si>
    <t>https://m.media-amazon.com/images/I/81R3CeSft+L._AC_UY218_.jpg</t>
  </si>
  <si>
    <t>https://www.amazon.com/dp/B09CN3RGV7</t>
  </si>
  <si>
    <t>B0BLZ5VNNK</t>
  </si>
  <si>
    <t>The Queens of Crime: A Love Story (Whitebridge)</t>
  </si>
  <si>
    <t>https://m.media-amazon.com/images/I/71R9NT9kLRL._AC_UY218_.jpg</t>
  </si>
  <si>
    <t>https://www.amazon.com/dp/B0BLZ5VNNK</t>
  </si>
  <si>
    <t>B0B8WFWZCW</t>
  </si>
  <si>
    <t>Death's Bloom: An MM Bluebeard Retelling (Monsters &amp; Mayhem)</t>
  </si>
  <si>
    <t>https://m.media-amazon.com/images/I/91RNbTM-+lL._AC_UY218_.jpg</t>
  </si>
  <si>
    <t>https://www.amazon.com/dp/B0B8WFWZCW</t>
  </si>
  <si>
    <t>B07C3M67XS</t>
  </si>
  <si>
    <t>On the Ice (Stick Side Book 1)</t>
  </si>
  <si>
    <t>https://m.media-amazon.com/images/I/91OGzDUcUnL._AC_UY218_.jpg</t>
  </si>
  <si>
    <t>https://www.amazon.com/dp/B07C3M67XS</t>
  </si>
  <si>
    <t>B09K61FGPZ</t>
  </si>
  <si>
    <t>The Dragon Experiment (Here Be Dragons Book 3)</t>
  </si>
  <si>
    <t>https://m.media-amazon.com/images/I/8193DuP7wdL._AC_UY218_.jpg</t>
  </si>
  <si>
    <t>https://www.amazon.com/dp/B09K61FGPZ</t>
  </si>
  <si>
    <t>B0B586XJ45</t>
  </si>
  <si>
    <t>Sass (Style Series Book 3)</t>
  </si>
  <si>
    <t>https://m.media-amazon.com/images/I/810JU+0C8YL._AC_UY218_.jpg</t>
  </si>
  <si>
    <t>https://www.amazon.com/dp/B0B586XJ45</t>
  </si>
  <si>
    <t>B0B6887V2Y</t>
  </si>
  <si>
    <t>The Hunt</t>
  </si>
  <si>
    <t>Kelly J. Ford</t>
  </si>
  <si>
    <t>https://m.media-amazon.com/images/I/91JgO0jeOhL._AC_UY218_.jpg</t>
  </si>
  <si>
    <t>https://www.amazon.com/dp/B0B6887V2Y</t>
  </si>
  <si>
    <t>B0C1GB81N1</t>
  </si>
  <si>
    <t>Destined by Surf: An MM Mpreg Dragon Shifter Gay Romance (Dragon Firefighters Book 9)</t>
  </si>
  <si>
    <t>https://m.media-amazon.com/images/I/81VgMHf3BaL._AC_UY218_.jpg</t>
  </si>
  <si>
    <t>https://www.amazon.com/dp/B0C1GB81N1</t>
  </si>
  <si>
    <t>B09LVVTZR6</t>
  </si>
  <si>
    <t>In Too Deep (A Texas Beach Town Romance Book 1)</t>
  </si>
  <si>
    <t>https://m.media-amazon.com/images/I/81JFL4sSmDL._AC_UY218_.jpg</t>
  </si>
  <si>
    <t>https://www.amazon.com/dp/B09LVVTZR6</t>
  </si>
  <si>
    <t>B0C6734P1K</t>
  </si>
  <si>
    <t>Light My Fire (Running In Circles Book 2)</t>
  </si>
  <si>
    <t>https://m.media-amazon.com/images/I/81pYITn6JvL._AC_UY218_.jpg</t>
  </si>
  <si>
    <t>https://www.amazon.com/dp/B0C6734P1K</t>
  </si>
  <si>
    <t>B07Q11NYBT</t>
  </si>
  <si>
    <t>Jon's Downright Ridiculous Shooting Case (Jon's Mysteries Case Book 1)</t>
  </si>
  <si>
    <t>https://m.media-amazon.com/images/I/91HPT9bjF4L._AC_UY218_.jpg</t>
  </si>
  <si>
    <t>https://www.amazon.com/dp/B07Q11NYBT</t>
  </si>
  <si>
    <t>B072N3QPPC</t>
  </si>
  <si>
    <t>Arrows Through Archer</t>
  </si>
  <si>
    <t>Nash Summers</t>
  </si>
  <si>
    <t>https://m.media-amazon.com/images/I/91gaSPFbIeL._AC_UY218_.jpg</t>
  </si>
  <si>
    <t>https://www.amazon.com/dp/B072N3QPPC</t>
  </si>
  <si>
    <t>B0BLP6FHW2</t>
  </si>
  <si>
    <t>Forbidden Urges (older women younger men taboo compilation): Vol. 1</t>
  </si>
  <si>
    <t>Sabrina Jones</t>
  </si>
  <si>
    <t>https://m.media-amazon.com/images/I/71fsr0rLMSL._AC_UY218_.jpg</t>
  </si>
  <si>
    <t>https://www.amazon.com/dp/B0BLP6FHW2</t>
  </si>
  <si>
    <t>B09B3G39DR</t>
  </si>
  <si>
    <t>The Professor's Dragon (Here Be Dragons Book 2)</t>
  </si>
  <si>
    <t>https://m.media-amazon.com/images/I/81hcFKWiTBL._AC_UY218_.jpg</t>
  </si>
  <si>
    <t>https://www.amazon.com/dp/B09B3G39DR</t>
  </si>
  <si>
    <t>B07LF2PN3X</t>
  </si>
  <si>
    <t>More Than Blood: MMMMM Dark Paranormal romance (Blood Series Book 1)</t>
  </si>
  <si>
    <t>https://m.media-amazon.com/images/I/81JqGl4LslS._AC_UY218_.jpg</t>
  </si>
  <si>
    <t>https://www.amazon.com/dp/B07LF2PN3X</t>
  </si>
  <si>
    <t>B0CC96BNWG</t>
  </si>
  <si>
    <t>Rayne [Fallen Warriors 1] (The Lynn Hagen ManLove Collection)</t>
  </si>
  <si>
    <t>https://m.media-amazon.com/images/I/816RVmeMYUL._AC_UY218_.jpg</t>
  </si>
  <si>
    <t>https://www.amazon.com/dp/B0CC96BNWG</t>
  </si>
  <si>
    <t>B09PQKNMJQ</t>
  </si>
  <si>
    <t>The Damning Stone (Tales From Verania Book 5)</t>
  </si>
  <si>
    <t>https://m.media-amazon.com/images/I/81259tlubcL._AC_UY218_.jpg</t>
  </si>
  <si>
    <t>https://www.amazon.com/dp/B09PQKNMJQ</t>
  </si>
  <si>
    <t>B0CC34HG33</t>
  </si>
  <si>
    <t>The Blackburns-Zara: OTT Dark Mafia Lesbian Instalove Short Romance</t>
  </si>
  <si>
    <t>Jenna Kent</t>
  </si>
  <si>
    <t>https://m.media-amazon.com/images/I/81kPk3oN3tL._AC_UY218_.jpg</t>
  </si>
  <si>
    <t>https://www.amazon.com/dp/B0CC34HG33</t>
  </si>
  <si>
    <t>B09XKXXG82</t>
  </si>
  <si>
    <t>Dysfunctional: A dark, MM romance</t>
  </si>
  <si>
    <t>https://m.media-amazon.com/images/I/71KLEYHFRRL._AC_UY218_.jpg</t>
  </si>
  <si>
    <t>https://www.amazon.com/dp/B09XKXXG82</t>
  </si>
  <si>
    <t>B0BZDK2S7N</t>
  </si>
  <si>
    <t>His Damaged Pack (Asilo Pride Book 2)</t>
  </si>
  <si>
    <t>https://m.media-amazon.com/images/I/91R1SVXWzOL._AC_UY218_.jpg</t>
  </si>
  <si>
    <t>https://www.amazon.com/dp/B0BZDK2S7N</t>
  </si>
  <si>
    <t>B092R6Z187</t>
  </si>
  <si>
    <t>Remington: An M/M Mafia Romance (The Theriot Family Book 1)</t>
  </si>
  <si>
    <t>https://m.media-amazon.com/images/I/81E+ytjpuOS._AC_UY218_.jpg</t>
  </si>
  <si>
    <t>https://www.amazon.com/dp/B092R6Z187</t>
  </si>
  <si>
    <t>B0971Y73Z3</t>
  </si>
  <si>
    <t>BUSTED: A Steamy LGBTQ Cowboys of Cade Ranch Novel (The Cade Ranch Series Book 3)</t>
  </si>
  <si>
    <t>Greta Rose West</t>
  </si>
  <si>
    <t>https://m.media-amazon.com/images/I/81yff0e9uhS._AC_UY218_.jpg</t>
  </si>
  <si>
    <t>https://www.amazon.com/dp/B0971Y73Z3</t>
  </si>
  <si>
    <t>B0CB743B1B</t>
  </si>
  <si>
    <t>My Demon Daddy: A Dark MM Omegaverse Fantasy</t>
  </si>
  <si>
    <t>https://m.media-amazon.com/images/I/81vOqaoJjWL._AC_UY218_.jpg</t>
  </si>
  <si>
    <t>https://www.amazon.com/dp/B0CB743B1B</t>
  </si>
  <si>
    <t>B077LFSGKF</t>
  </si>
  <si>
    <t>Pretty Pretty Boys (Hazard and Somerset Book 1)</t>
  </si>
  <si>
    <t>https://m.media-amazon.com/images/I/91cZ0EsMFDL._AC_UY218_.jpg</t>
  </si>
  <si>
    <t>https://www.amazon.com/dp/B077LFSGKF</t>
  </si>
  <si>
    <t>B0C14J185J</t>
  </si>
  <si>
    <t>Message Received: A boss/employee MM romance (Sloan Brothers Book 2)</t>
  </si>
  <si>
    <t>https://m.media-amazon.com/images/I/71I4AdbE2eL._AC_UY218_.jpg</t>
  </si>
  <si>
    <t>https://www.amazon.com/dp/B0C14J185J</t>
  </si>
  <si>
    <t>B07PFFZTYH</t>
  </si>
  <si>
    <t>ANGEL (Fallen Angel Book 3)</t>
  </si>
  <si>
    <t>https://m.media-amazon.com/images/I/81Q7h9JrhDL._AC_UY218_.jpg</t>
  </si>
  <si>
    <t>https://www.amazon.com/dp/B07PFFZTYH</t>
  </si>
  <si>
    <t>B0BVSNGSDB</t>
  </si>
  <si>
    <t>Pack of Her Own</t>
  </si>
  <si>
    <t>Elena Abbott</t>
  </si>
  <si>
    <t>https://m.media-amazon.com/images/I/81Myiev2R9L._AC_UY218_.jpg</t>
  </si>
  <si>
    <t>https://www.amazon.com/dp/B0BVSNGSDB</t>
  </si>
  <si>
    <t>B08P51589H</t>
  </si>
  <si>
    <t>Mr. Big Shot (Suits &amp; Sevens Book 1)</t>
  </si>
  <si>
    <t>https://m.media-amazon.com/images/I/91xr+-eicoL._AC_UY218_.jpg</t>
  </si>
  <si>
    <t>https://www.amazon.com/dp/B08P51589H</t>
  </si>
  <si>
    <t>B09ML7XN3J</t>
  </si>
  <si>
    <t>A Wider World: A Novel of the Reformation (The Tudor Court Book 2)</t>
  </si>
  <si>
    <t>Karen Heenan</t>
  </si>
  <si>
    <t>https://m.media-amazon.com/images/I/91QPmg1+9SL._AC_UY218_.jpg</t>
  </si>
  <si>
    <t>https://www.amazon.com/dp/B09ML7XN3J</t>
  </si>
  <si>
    <t>B0B7CVGRHY</t>
  </si>
  <si>
    <t>Hopelessly Hooked: A Fated Mates Queer Fairytale Romance (Big Bad Deeds Book 1)</t>
  </si>
  <si>
    <t>Rose Sinclair</t>
  </si>
  <si>
    <t>https://m.media-amazon.com/images/I/71HEbytriEL._AC_UY218_.jpg</t>
  </si>
  <si>
    <t>https://www.amazon.com/dp/B0B7CVGRHY</t>
  </si>
  <si>
    <t>B0CJ49NJLP</t>
  </si>
  <si>
    <t>His Best Girlfriend - Part 3: A Masking Novella</t>
  </si>
  <si>
    <t>Ghostly Writer</t>
  </si>
  <si>
    <t>https://m.media-amazon.com/images/I/91QcNx-0ELL._AC_UY218_.jpg</t>
  </si>
  <si>
    <t>https://www.amazon.com/dp/B0CJ49NJLP</t>
  </si>
  <si>
    <t>B0BQZ4TBVS</t>
  </si>
  <si>
    <t>I Dare You to Love Me</t>
  </si>
  <si>
    <t>Lori G. Matthews</t>
  </si>
  <si>
    <t>https://m.media-amazon.com/images/I/7135S-tminL._AC_UY218_.jpg</t>
  </si>
  <si>
    <t>https://www.amazon.com/dp/B0BQZ4TBVS</t>
  </si>
  <si>
    <t>B0C6845PHW</t>
  </si>
  <si>
    <t>The Cheerleader and The Roommate</t>
  </si>
  <si>
    <t>https://m.media-amazon.com/images/I/71w25-W7ezL._AC_UY218_.jpg</t>
  </si>
  <si>
    <t>https://www.amazon.com/dp/B0C6845PHW</t>
  </si>
  <si>
    <t>B0BN242GQL</t>
  </si>
  <si>
    <t>Trey (The Walkers of Coyote Ridge Book 10)</t>
  </si>
  <si>
    <t>https://m.media-amazon.com/images/I/91-ik+0KjDL._AC_UY218_.jpg</t>
  </si>
  <si>
    <t>https://www.amazon.com/dp/B0BN242GQL</t>
  </si>
  <si>
    <t>B0B2M5FMHK</t>
  </si>
  <si>
    <t>The Dragon King's Assassin: An MM Fantasy Romance (The Dragons of Serai Book 1)</t>
  </si>
  <si>
    <t>https://m.media-amazon.com/images/I/81acJE4RN1L._AC_UY218_.jpg</t>
  </si>
  <si>
    <t>https://www.amazon.com/dp/B0B2M5FMHK</t>
  </si>
  <si>
    <t>B0CBCNQF5M</t>
  </si>
  <si>
    <t>Chateau Pleasure: Harem Adventure (The Actor's Harem Book 2)</t>
  </si>
  <si>
    <t>https://m.media-amazon.com/images/I/71UV0TzeDfL._AC_UY218_.jpg</t>
  </si>
  <si>
    <t>https://www.amazon.com/dp/B0CBCNQF5M</t>
  </si>
  <si>
    <t>B0B38GLQ57</t>
  </si>
  <si>
    <t>Deal with the Devil (Underworld University Book 1)</t>
  </si>
  <si>
    <t>Bex Deveau</t>
  </si>
  <si>
    <t>https://m.media-amazon.com/images/I/91+amaLEiML._AC_UY218_.jpg</t>
  </si>
  <si>
    <t>https://www.amazon.com/dp/B0B38GLQ57</t>
  </si>
  <si>
    <t>B09HQZLT17</t>
  </si>
  <si>
    <t>Resonance: A Dark Fantasy Romance (In The King's Hands Book 2)</t>
  </si>
  <si>
    <t>https://m.media-amazon.com/images/I/81yk-pzNheL._AC_UY218_.jpg</t>
  </si>
  <si>
    <t>https://www.amazon.com/dp/B09HQZLT17</t>
  </si>
  <si>
    <t>B079LYMF4G</t>
  </si>
  <si>
    <t>Paternity Case (Hazard and Somerset Book 3)</t>
  </si>
  <si>
    <t>https://m.media-amazon.com/images/I/A1aNzFY9mlL._AC_UY218_.jpg</t>
  </si>
  <si>
    <t>https://www.amazon.com/dp/B079LYMF4G</t>
  </si>
  <si>
    <t>B0CJQDML4L</t>
  </si>
  <si>
    <t>The Mermaid: A Fairy-tale Romance</t>
  </si>
  <si>
    <t>Mardria Portuondo</t>
  </si>
  <si>
    <t>https://m.media-amazon.com/images/I/71dMs9HL6nL._AC_UY218_.jpg</t>
  </si>
  <si>
    <t>https://www.amazon.com/dp/B0CJQDML4L</t>
  </si>
  <si>
    <t>B0B8319S6V</t>
  </si>
  <si>
    <t>Long Time Coming (Bar Orama Book 1)</t>
  </si>
  <si>
    <t>Allie McDermid</t>
  </si>
  <si>
    <t>https://m.media-amazon.com/images/I/6110DD3EfEL._AC_UY218_.jpg</t>
  </si>
  <si>
    <t>https://www.amazon.com/dp/B0B8319S6V</t>
  </si>
  <si>
    <t>B07H7Y8ZFS</t>
  </si>
  <si>
    <t>https://m.media-amazon.com/images/I/91ltwoF7acL._AC_UY218_.jpg</t>
  </si>
  <si>
    <t>https://www.amazon.com/dp/B07H7Y8ZFS</t>
  </si>
  <si>
    <t>B0CJ2F149H</t>
  </si>
  <si>
    <t>Oblivion: Volume 1 (Emperors Unto Gods)</t>
  </si>
  <si>
    <t>Shelby Du Plessis</t>
  </si>
  <si>
    <t>https://m.media-amazon.com/images/I/71Hvmxzi13L._AC_UY218_.jpg</t>
  </si>
  <si>
    <t>https://www.amazon.com/dp/B0CJ2F149H</t>
  </si>
  <si>
    <t>B0989CNCNC</t>
  </si>
  <si>
    <t>The Verifiers</t>
  </si>
  <si>
    <t>Jane Pek</t>
  </si>
  <si>
    <t>https://m.media-amazon.com/images/I/91dnTcreFIL._AC_UY218_.jpg</t>
  </si>
  <si>
    <t>https://www.amazon.com/dp/B0989CNCNC</t>
  </si>
  <si>
    <t>B0BTRSDH77</t>
  </si>
  <si>
    <t>The Date Mistake</t>
  </si>
  <si>
    <t>Joelle Lynne</t>
  </si>
  <si>
    <t>https://m.media-amazon.com/images/I/81J9uz831pL._AC_UY218_.jpg</t>
  </si>
  <si>
    <t>https://www.amazon.com/dp/B0BTRSDH77</t>
  </si>
  <si>
    <t>B0C37ZVC87</t>
  </si>
  <si>
    <t>Scepters &amp; Scrolls: A Cozy Fantasy (Illyrian Tales)</t>
  </si>
  <si>
    <t>S.R. Meadows</t>
  </si>
  <si>
    <t>https://m.media-amazon.com/images/I/81x6BqWo7yL._AC_UY218_.jpg</t>
  </si>
  <si>
    <t>https://www.amazon.com/dp/B0C37ZVC87</t>
  </si>
  <si>
    <t>B096QTFXNV</t>
  </si>
  <si>
    <t>Safe Word (Queen of Hearts Series Book 2)</t>
  </si>
  <si>
    <t>https://m.media-amazon.com/images/I/81dbTFIjOCS._AC_UY218_.jpg</t>
  </si>
  <si>
    <t>https://www.amazon.com/dp/B096QTFXNV</t>
  </si>
  <si>
    <t>B071VMX4QH</t>
  </si>
  <si>
    <t>Slow Heat (Heat of Love Book 1)</t>
  </si>
  <si>
    <t>https://m.media-amazon.com/images/I/91y+sA+QyYL._AC_UY218_.jpg</t>
  </si>
  <si>
    <t>https://www.amazon.com/dp/B071VMX4QH</t>
  </si>
  <si>
    <t>B0CHZ4413Q</t>
  </si>
  <si>
    <t>How Could I Love Her?</t>
  </si>
  <si>
    <t>https://m.media-amazon.com/images/I/71VUWGwhF1L._AC_UY218_.jpg</t>
  </si>
  <si>
    <t>https://www.amazon.com/dp/B0CHZ4413Q</t>
  </si>
  <si>
    <t>B094NQWNGB</t>
  </si>
  <si>
    <t>Secrets: M/M Daddy Romance (Undisclosed Book 4)</t>
  </si>
  <si>
    <t>https://m.media-amazon.com/images/I/91-b4BEgxGL._AC_UY218_.jpg</t>
  </si>
  <si>
    <t>https://www.amazon.com/dp/B094NQWNGB</t>
  </si>
  <si>
    <t>B095QS6S9X</t>
  </si>
  <si>
    <t>The Last to Leave</t>
  </si>
  <si>
    <t>https://m.media-amazon.com/images/I/617tKNFlXcS._AC_UY218_.jpg</t>
  </si>
  <si>
    <t>https://www.amazon.com/dp/B095QS6S9X</t>
  </si>
  <si>
    <t>B0BTC76N7J</t>
  </si>
  <si>
    <t>Back in the Saddle : A MM Western Romance (BA's Cozy Cowboys)</t>
  </si>
  <si>
    <t>https://m.media-amazon.com/images/I/81EAZNO4xmL._AC_UY218_.jpg</t>
  </si>
  <si>
    <t>https://www.amazon.com/dp/B0BTC76N7J</t>
  </si>
  <si>
    <t>B0C4VBBRW2</t>
  </si>
  <si>
    <t>Paper Hearts (WaterColor Romance Book 3)</t>
  </si>
  <si>
    <t>https://m.media-amazon.com/images/I/71HU5Ho2zrL._AC_UY218_.jpg</t>
  </si>
  <si>
    <t>https://www.amazon.com/dp/B0C4VBBRW2</t>
  </si>
  <si>
    <t>B0C96XBP5G</t>
  </si>
  <si>
    <t>Straight Crush: M/M Romcom (Am I the Problem? Book 4)</t>
  </si>
  <si>
    <t>Devon Doe</t>
  </si>
  <si>
    <t>https://m.media-amazon.com/images/I/91UF3MbhsZL._AC_UY218_.jpg</t>
  </si>
  <si>
    <t>https://www.amazon.com/dp/B0C96XBP5G</t>
  </si>
  <si>
    <t>B07RR9QMV2</t>
  </si>
  <si>
    <t>The Dark Orchid Trilogy: Books 1-3</t>
  </si>
  <si>
    <t>https://m.media-amazon.com/images/I/81+ZW3OqdcS._AC_UY218_.jpg</t>
  </si>
  <si>
    <t>https://www.amazon.com/dp/B07RR9QMV2</t>
  </si>
  <si>
    <t>B09LTN4DK4</t>
  </si>
  <si>
    <t>Owen: An MM Age Gap Romance (Blue Collar Daddies Book 4)</t>
  </si>
  <si>
    <t>https://m.media-amazon.com/images/I/71j0difM2hL._AC_UY218_.jpg</t>
  </si>
  <si>
    <t>https://www.amazon.com/dp/B09LTN4DK4</t>
  </si>
  <si>
    <t>B09B8M889C</t>
  </si>
  <si>
    <t>Pretty Obsessed: Rockstar Romance (Pretty Broken)</t>
  </si>
  <si>
    <t>https://m.media-amazon.com/images/I/810zj65V6sL._AC_UY218_.jpg</t>
  </si>
  <si>
    <t>https://www.amazon.com/dp/B09B8M889C</t>
  </si>
  <si>
    <t>B07GT69BBL</t>
  </si>
  <si>
    <t>Coast on Fire: An Apocalyptic LitRPG (The System Apocalypse Book 5)</t>
  </si>
  <si>
    <t>https://m.media-amazon.com/images/I/81GMyiVThQL._AC_UY218_.jpg</t>
  </si>
  <si>
    <t>https://www.amazon.com/dp/B07GT69BBL</t>
  </si>
  <si>
    <t>B0CC7Y6PVL</t>
  </si>
  <si>
    <t>The Extraordinary Locket of Elijah Gray: Carnival of Mysteries</t>
  </si>
  <si>
    <t>Kayleigh Sky</t>
  </si>
  <si>
    <t>https://m.media-amazon.com/images/I/91aJW+ibYTL._AC_UY218_.jpg</t>
  </si>
  <si>
    <t>https://www.amazon.com/dp/B0CC7Y6PVL</t>
  </si>
  <si>
    <t>B08HK1R9PR</t>
  </si>
  <si>
    <t>Full Contact: An M/M Enemies-To-Lovers Romance (Wrecked: Guardians Book 2)</t>
  </si>
  <si>
    <t>https://m.media-amazon.com/images/I/81Dbu5x7swL._AC_UY218_.jpg</t>
  </si>
  <si>
    <t>https://www.amazon.com/dp/B08HK1R9PR</t>
  </si>
  <si>
    <t>B07KRN8D32</t>
  </si>
  <si>
    <t>Lord of the Butterflies (Button Poetry)</t>
  </si>
  <si>
    <t>https://m.media-amazon.com/images/I/819BhUzeo2L._AC_UY218_.jpg</t>
  </si>
  <si>
    <t>https://www.amazon.com/dp/B07KRN8D32</t>
  </si>
  <si>
    <t>B097FG2BWN</t>
  </si>
  <si>
    <t>Got Me Hoping (Vet Shop Boys Book 1)</t>
  </si>
  <si>
    <t>https://m.media-amazon.com/images/I/91d5+qvRuJS._AC_UY218_.jpg</t>
  </si>
  <si>
    <t>https://www.amazon.com/dp/B097FG2BWN</t>
  </si>
  <si>
    <t>B084C225CC</t>
  </si>
  <si>
    <t>The Greatest War - The Orion War Books 4-6 (The Orion War Collection Book 2)</t>
  </si>
  <si>
    <t>https://m.media-amazon.com/images/I/91a6S3UG9zL._AC_UY218_.jpg</t>
  </si>
  <si>
    <t>https://www.amazon.com/dp/B084C225CC</t>
  </si>
  <si>
    <t>B0BSGKDM33</t>
  </si>
  <si>
    <t>Built To Last: Hot Dam Homes M/M Romance Book 3</t>
  </si>
  <si>
    <t>Harper Robson</t>
  </si>
  <si>
    <t>https://m.media-amazon.com/images/I/811E58UAXJL._AC_UY218_.jpg</t>
  </si>
  <si>
    <t>https://www.amazon.com/dp/B0BSGKDM33</t>
  </si>
  <si>
    <t>B0BKH77BQB</t>
  </si>
  <si>
    <t>Catalyst: (MMMM Romance) (Chain Reaction Book 1)</t>
  </si>
  <si>
    <t>https://m.media-amazon.com/images/I/81lKvMgbjpL._AC_UY218_.jpg</t>
  </si>
  <si>
    <t>https://www.amazon.com/dp/B0BKH77BQB</t>
  </si>
  <si>
    <t>B0BCH1R2G5</t>
  </si>
  <si>
    <t>The Queen's Knights: A Sex Club Menage Romance (Rebel Lust Taboo Book 5)</t>
  </si>
  <si>
    <t>https://m.media-amazon.com/images/I/81OdtO+NwbL._AC_UY218_.jpg</t>
  </si>
  <si>
    <t>https://www.amazon.com/dp/B0BCH1R2G5</t>
  </si>
  <si>
    <t>B0B44G9NJ1</t>
  </si>
  <si>
    <t>Attraction: An MM Murder Swoon Romance (Mobsters and Billionaires Book 3)</t>
  </si>
  <si>
    <t>https://m.media-amazon.com/images/I/81VrWIFg6hL._AC_UY218_.jpg</t>
  </si>
  <si>
    <t>https://www.amazon.com/dp/B0B44G9NJ1</t>
  </si>
  <si>
    <t>B0BX75XKJG</t>
  </si>
  <si>
    <t>Within the Veil (Concealed in Myths Trilogy Book 2)</t>
  </si>
  <si>
    <t>https://m.media-amazon.com/images/I/91JML+xznEL._AC_UY218_.jpg</t>
  </si>
  <si>
    <t>https://www.amazon.com/dp/B0BX75XKJG</t>
  </si>
  <si>
    <t>B0C9R3RLVK</t>
  </si>
  <si>
    <t>Stealing the Show</t>
  </si>
  <si>
    <t>https://m.media-amazon.com/images/I/81X6r9ShPyL._AC_UY218_.jpg</t>
  </si>
  <si>
    <t>https://www.amazon.com/dp/B0C9R3RLVK</t>
  </si>
  <si>
    <t>B0CCP9LGT2</t>
  </si>
  <si>
    <t>Out to Get Her</t>
  </si>
  <si>
    <t>Leigh Landry</t>
  </si>
  <si>
    <t>https://m.media-amazon.com/images/I/71DeVfmzVmL._AC_UY218_.jpg</t>
  </si>
  <si>
    <t>https://www.amazon.com/dp/B0CCP9LGT2</t>
  </si>
  <si>
    <t>B0BVRNQV7V</t>
  </si>
  <si>
    <t>Stepdaughter's Intention: Harem Adventure (The Trainer's Harem Book 3)</t>
  </si>
  <si>
    <t>https://m.media-amazon.com/images/I/71dkuRrS3hL._AC_UY218_.jpg</t>
  </si>
  <si>
    <t>https://www.amazon.com/dp/B0BVRNQV7V</t>
  </si>
  <si>
    <t>B0BB5Y9QHC</t>
  </si>
  <si>
    <t>The Rules of Forever</t>
  </si>
  <si>
    <t>https://m.media-amazon.com/images/I/81ia9PlU+TL._AC_UY218_.jpg</t>
  </si>
  <si>
    <t>https://www.amazon.com/dp/B0BB5Y9QHC</t>
  </si>
  <si>
    <t>B07FZPFVQN</t>
  </si>
  <si>
    <t>Be Still My Heart: Four Kings Security Book Two</t>
  </si>
  <si>
    <t>https://m.media-amazon.com/images/I/819WRVbL9OL._AC_UY218_.jpg</t>
  </si>
  <si>
    <t>https://www.amazon.com/dp/B07FZPFVQN</t>
  </si>
  <si>
    <t>B09NK6VGT9</t>
  </si>
  <si>
    <t>Roses, in the Mouth of a Lion: A Novel</t>
  </si>
  <si>
    <t>Bushra Rehman</t>
  </si>
  <si>
    <t>https://m.media-amazon.com/images/I/91XgZXXshTL._AC_UY218_.jpg</t>
  </si>
  <si>
    <t>https://www.amazon.com/dp/B09NK6VGT9</t>
  </si>
  <si>
    <t>B09R5NTSMH</t>
  </si>
  <si>
    <t>Straight Battle (Heroes at Home Book 1)</t>
  </si>
  <si>
    <t>https://m.media-amazon.com/images/I/81FJ+xB15TL._AC_UY218_.jpg</t>
  </si>
  <si>
    <t>https://www.amazon.com/dp/B09R5NTSMH</t>
  </si>
  <si>
    <t>B07LCR5B9Y</t>
  </si>
  <si>
    <t>Thrown Off the Ice</t>
  </si>
  <si>
    <t>Taylor Fitzpatrick</t>
  </si>
  <si>
    <t>https://m.media-amazon.com/images/I/71PVG3GKVqL._AC_UY218_.jpg</t>
  </si>
  <si>
    <t>https://www.amazon.com/dp/B07LCR5B9Y</t>
  </si>
  <si>
    <t>B0BVQD41FN</t>
  </si>
  <si>
    <t>You, Again: The ultimate friends-to-lovers romcom inspired by When Harry Met Sally</t>
  </si>
  <si>
    <t>https://m.media-amazon.com/images/I/A1cHsf+YuML._AC_UY218_.jpg</t>
  </si>
  <si>
    <t>https://www.amazon.com/dp/B0BVQD41FN</t>
  </si>
  <si>
    <t>B001CUUNK4</t>
  </si>
  <si>
    <t>The Cellist of Sarajevo</t>
  </si>
  <si>
    <t>Steven Galloway</t>
  </si>
  <si>
    <t>https://m.media-amazon.com/images/I/81atrF5mDcL._AC_UY218_.jpg</t>
  </si>
  <si>
    <t>https://www.amazon.com/dp/B001CUUNK4</t>
  </si>
  <si>
    <t>B0B52DWBZ5</t>
  </si>
  <si>
    <t>Knot My Reality (Heated Book 1)</t>
  </si>
  <si>
    <t>https://m.media-amazon.com/images/I/810d8hBNycL._AC_UY218_.jpg</t>
  </si>
  <si>
    <t>https://www.amazon.com/dp/B0B52DWBZ5</t>
  </si>
  <si>
    <t>B08P3Z383Z</t>
  </si>
  <si>
    <t>On the Run (Whispering Key)</t>
  </si>
  <si>
    <t>https://m.media-amazon.com/images/I/81zUCnCpyCL._AC_UY218_.jpg</t>
  </si>
  <si>
    <t>https://www.amazon.com/dp/B08P3Z383Z</t>
  </si>
  <si>
    <t>B0BCGFTCW3</t>
  </si>
  <si>
    <t>Graceland: A Novel</t>
  </si>
  <si>
    <t>Nancy Crochiere</t>
  </si>
  <si>
    <t>https://m.media-amazon.com/images/I/81UhLhywqPL._AC_UY218_.jpg</t>
  </si>
  <si>
    <t>https://www.amazon.com/dp/B0BCGFTCW3</t>
  </si>
  <si>
    <t>B08WHFCRX4</t>
  </si>
  <si>
    <t>Working Out West (Polished P &amp; P Book 3)</t>
  </si>
  <si>
    <t>https://m.media-amazon.com/images/I/91Jqp4tJU1L._AC_UY218_.jpg</t>
  </si>
  <si>
    <t>https://www.amazon.com/dp/B08WHFCRX4</t>
  </si>
  <si>
    <t>B0BML4X8S7</t>
  </si>
  <si>
    <t>Thin Skin: Essays</t>
  </si>
  <si>
    <t>Jenn Shapland</t>
  </si>
  <si>
    <t>https://m.media-amazon.com/images/I/91R0AbgcjIL._AC_UY218_.jpg</t>
  </si>
  <si>
    <t>https://www.amazon.com/dp/B0BML4X8S7</t>
  </si>
  <si>
    <t>B07WQN3X8H</t>
  </si>
  <si>
    <t>A Thousand Moons: A Novel</t>
  </si>
  <si>
    <t>https://m.media-amazon.com/images/I/91Y7cYFyNhL._AC_UY218_.jpg</t>
  </si>
  <si>
    <t>https://www.amazon.com/dp/B07WQN3X8H</t>
  </si>
  <si>
    <t>B0B9LN1T4T</t>
  </si>
  <si>
    <t>Kairo's Billionaire (Shadow Elite Book 2)</t>
  </si>
  <si>
    <t>https://m.media-amazon.com/images/I/81xTZGk5pfL._AC_UY218_.jpg</t>
  </si>
  <si>
    <t>https://www.amazon.com/dp/B0B9LN1T4T</t>
  </si>
  <si>
    <t>B084KQH3G1</t>
  </si>
  <si>
    <t>How to Vex a Vampire (VRC: Vampire Related Crimes Book 1)</t>
  </si>
  <si>
    <t>https://m.media-amazon.com/images/I/81cOOl5LM0L._AC_UY218_.jpg</t>
  </si>
  <si>
    <t>https://www.amazon.com/dp/B084KQH3G1</t>
  </si>
  <si>
    <t>B0C4WXMY6G</t>
  </si>
  <si>
    <t>Coven: A Butch/Femme Dark Urban Witch Fantasy (Supernatural Souls Book 1)</t>
  </si>
  <si>
    <t>https://m.media-amazon.com/images/I/81alEWmMzHL._AC_UY218_.jpg</t>
  </si>
  <si>
    <t>https://www.amazon.com/dp/B0C4WXMY6G</t>
  </si>
  <si>
    <t>B0937JJZ8S</t>
  </si>
  <si>
    <t>The Alpha Experiment (Mismatched Mates Book 5)</t>
  </si>
  <si>
    <t>https://m.media-amazon.com/images/I/81IlMsDDVyS._AC_UY218_.jpg</t>
  </si>
  <si>
    <t>https://www.amazon.com/dp/B0937JJZ8S</t>
  </si>
  <si>
    <t>B09P5Q7VSY</t>
  </si>
  <si>
    <t>Extradition: An MM Murder Swoon Romance (Mobsters and Billionaires Book 1)</t>
  </si>
  <si>
    <t>https://m.media-amazon.com/images/I/81S+R-Czp+L._AC_UY218_.jpg</t>
  </si>
  <si>
    <t>https://www.amazon.com/dp/B09P5Q7VSY</t>
  </si>
  <si>
    <t>B0BYMD23J3</t>
  </si>
  <si>
    <t>A Right Royal Cozy Investigation Mystery EBox Set Vol 1: Three page turning female amateur sleuth cozy mysteries with a hint of humour</t>
  </si>
  <si>
    <t>https://m.media-amazon.com/images/I/61PmxpQa09L._AC_UY218_.jpg</t>
  </si>
  <si>
    <t>https://www.amazon.com/dp/B0BYMD23J3</t>
  </si>
  <si>
    <t>B0B8K2P575</t>
  </si>
  <si>
    <t>Knot All Is Lost: Part 2 (Knot All Is Omegaverse)</t>
  </si>
  <si>
    <t>https://m.media-amazon.com/images/I/81oJ1Gj795L._AC_UY218_.jpg</t>
  </si>
  <si>
    <t>https://www.amazon.com/dp/B0B8K2P575</t>
  </si>
  <si>
    <t>B09Y3HBM8R</t>
  </si>
  <si>
    <t>Jesse and the Magi Vault: Zodiac Magic Academy (Exemplar Hall Book 2)</t>
  </si>
  <si>
    <t>https://m.media-amazon.com/images/I/81aIaXHjiiL._AC_UY218_.jpg</t>
  </si>
  <si>
    <t>https://www.amazon.com/dp/B09Y3HBM8R</t>
  </si>
  <si>
    <t>B081G13F1B</t>
  </si>
  <si>
    <t>The Consumption of Magic (Tales From Verania Book 3)</t>
  </si>
  <si>
    <t>https://m.media-amazon.com/images/I/71z6R6HO4AL._AC_UY218_.jpg</t>
  </si>
  <si>
    <t>https://www.amazon.com/dp/B081G13F1B</t>
  </si>
  <si>
    <t>B08NDVGTZ1</t>
  </si>
  <si>
    <t>Curse of the Dark Prince (Prince's Assassin Book 3)</t>
  </si>
  <si>
    <t>https://m.media-amazon.com/images/I/91eaSef6jqL._AC_UY218_.jpg</t>
  </si>
  <si>
    <t>https://www.amazon.com/dp/B08NDVGTZ1</t>
  </si>
  <si>
    <t>B0CD93GCMW</t>
  </si>
  <si>
    <t>By the Light of the Moon (Moonlit Book 2)</t>
  </si>
  <si>
    <t>Gabrielle Evans</t>
  </si>
  <si>
    <t>https://m.media-amazon.com/images/I/81XMxiYj9vL._AC_UY218_.jpg</t>
  </si>
  <si>
    <t>https://www.amazon.com/dp/B0CD93GCMW</t>
  </si>
  <si>
    <t>B0BR4KVKV5</t>
  </si>
  <si>
    <t>Bones of the Lich King</t>
  </si>
  <si>
    <t>https://m.media-amazon.com/images/I/818E95Sk25L._AC_UY218_.jpg</t>
  </si>
  <si>
    <t>https://www.amazon.com/dp/B0BR4KVKV5</t>
  </si>
  <si>
    <t>B08L3QJM5Z</t>
  </si>
  <si>
    <t>Play Dirty (Wages of Sin Book 2)</t>
  </si>
  <si>
    <t>https://m.media-amazon.com/images/I/916cPxIQOBL._AC_UY218_.jpg</t>
  </si>
  <si>
    <t>https://www.amazon.com/dp/B08L3QJM5Z</t>
  </si>
  <si>
    <t>B0C19H59WC</t>
  </si>
  <si>
    <t>Three Alarm Heat: An MPREG Omegaverse Book (Alphas of the Western Provinces 3)</t>
  </si>
  <si>
    <t>https://m.media-amazon.com/images/I/71Aj6szXhdL._AC_UY218_.jpg</t>
  </si>
  <si>
    <t>https://www.amazon.com/dp/B0C19H59WC</t>
  </si>
  <si>
    <t>B0CGL1CFCN</t>
  </si>
  <si>
    <t>Accessory to Death: A Kevin Brodie Mystery (Kevin Brodie Mysteries Book 3)</t>
  </si>
  <si>
    <t>Meg Perry</t>
  </si>
  <si>
    <t>https://m.media-amazon.com/images/I/A1Ci9rbAEeL._AC_UY218_.jpg</t>
  </si>
  <si>
    <t>https://www.amazon.com/dp/B0CGL1CFCN</t>
  </si>
  <si>
    <t>B01MSZYYEH</t>
  </si>
  <si>
    <t>Just a Bit Wicked (Straight Guys Book 7)</t>
  </si>
  <si>
    <t>https://m.media-amazon.com/images/I/81qS9X9GPVL._AC_UY218_.jpg</t>
  </si>
  <si>
    <t>https://www.amazon.com/dp/B01MSZYYEH</t>
  </si>
  <si>
    <t>B08CGW4PKS</t>
  </si>
  <si>
    <t>The One Hundred Years of Lenni and Margot: The new and unforgettable Richard &amp; Judy Book Club pick</t>
  </si>
  <si>
    <t>https://m.media-amazon.com/images/I/71JNXxlK91L._AC_UY218_.jpg</t>
  </si>
  <si>
    <t>https://www.amazon.com/dp/B08CGW4PKS</t>
  </si>
  <si>
    <t>B0CCYPRMW1</t>
  </si>
  <si>
    <t>Dragon's Mate Volume One: books 1-3 (The Dragon's Mate Collection Book 1)</t>
  </si>
  <si>
    <t>https://m.media-amazon.com/images/I/61SFqUbXviL._AC_UY218_.jpg</t>
  </si>
  <si>
    <t>https://www.amazon.com/dp/B0CCYPRMW1</t>
  </si>
  <si>
    <t>B0CJFQTHWG</t>
  </si>
  <si>
    <t>My Professor Sweetheart</t>
  </si>
  <si>
    <t>https://m.media-amazon.com/images/I/91Q+l94wIHL._AC_UY218_.jpg</t>
  </si>
  <si>
    <t>https://www.amazon.com/dp/B0CJFQTHWG</t>
  </si>
  <si>
    <t>B079TG5QTC</t>
  </si>
  <si>
    <t>Guardian Gabe: The Lonely Heroes Series, Book Two</t>
  </si>
  <si>
    <t>https://m.media-amazon.com/images/I/81WKc3h5XqS._AC_UY218_.jpg</t>
  </si>
  <si>
    <t>https://www.amazon.com/dp/B079TG5QTC</t>
  </si>
  <si>
    <t>B07LB1DJMG</t>
  </si>
  <si>
    <t>Just a Bit Gay (Straight Guys Book 9)</t>
  </si>
  <si>
    <t>https://m.media-amazon.com/images/I/61QdxA50a2L._AC_UY218_.jpg</t>
  </si>
  <si>
    <t>https://www.amazon.com/dp/B07LB1DJMG</t>
  </si>
  <si>
    <t>B0031W1DZA</t>
  </si>
  <si>
    <t>Traitor's Moon: The Nightrunner Series, Book 3</t>
  </si>
  <si>
    <t>https://m.media-amazon.com/images/I/51IeXWFz7cL._AC_UY218_.jpg</t>
  </si>
  <si>
    <t>https://www.amazon.com/dp/B0031W1DZA</t>
  </si>
  <si>
    <t>B07NQNQQ17</t>
  </si>
  <si>
    <t>Noble: MM Military Suspense (Tags of Honor: Red Squadron Book 2)</t>
  </si>
  <si>
    <t>https://m.media-amazon.com/images/I/81LIdGaUT-L._AC_UY218_.jpg</t>
  </si>
  <si>
    <t>https://www.amazon.com/dp/B07NQNQQ17</t>
  </si>
  <si>
    <t>B0C4VBGVTT</t>
  </si>
  <si>
    <t>The Virgin Homicides (Mahu Investigations Book 13)</t>
  </si>
  <si>
    <t>Neil S. Plakcy</t>
  </si>
  <si>
    <t>https://m.media-amazon.com/images/I/81h91SNpBfL._AC_UY218_.jpg</t>
  </si>
  <si>
    <t>https://www.amazon.com/dp/B0C4VBGVTT</t>
  </si>
  <si>
    <t>B07769VFJR</t>
  </si>
  <si>
    <t>Dead Speak (Cold Case Psychic Book 1)</t>
  </si>
  <si>
    <t>https://m.media-amazon.com/images/I/81Po5YMKWGL._AC_UY218_.jpg</t>
  </si>
  <si>
    <t>https://www.amazon.com/dp/B07769VFJR</t>
  </si>
  <si>
    <t>B09V2XL8KS</t>
  </si>
  <si>
    <t>Unwanted (The Unlucky Ones)</t>
  </si>
  <si>
    <t>https://m.media-amazon.com/images/I/91kUifR4TPL._AC_UY218_.jpg</t>
  </si>
  <si>
    <t>https://www.amazon.com/dp/B09V2XL8KS</t>
  </si>
  <si>
    <t>B09B5N7JWW</t>
  </si>
  <si>
    <t>The Blood Boss (Black Veil Series Book 1)</t>
  </si>
  <si>
    <t>https://m.media-amazon.com/images/I/81ocG8BgYlL._AC_UY218_.jpg</t>
  </si>
  <si>
    <t>https://www.amazon.com/dp/B09B5N7JWW</t>
  </si>
  <si>
    <t>B0C576HT21</t>
  </si>
  <si>
    <t>Crystal Magic: MM Paranormal Fated-Mates Romantic Suspense (Starfall Grove Book 1)</t>
  </si>
  <si>
    <t>Sheri Eleese</t>
  </si>
  <si>
    <t>https://m.media-amazon.com/images/I/A1TMn1QuHJL._AC_UY218_.jpg</t>
  </si>
  <si>
    <t>https://www.amazon.com/dp/B0C576HT21</t>
  </si>
  <si>
    <t>B0CFKS4TNV</t>
  </si>
  <si>
    <t>Cyrus [Fallen Warriors 3] (The Lynn Hagen ManLove Collection)</t>
  </si>
  <si>
    <t>https://m.media-amazon.com/images/I/914aYNT1YGL._AC_UY218_.jpg</t>
  </si>
  <si>
    <t>https://www.amazon.com/dp/B0CFKS4TNV</t>
  </si>
  <si>
    <t>B0C19MKWGY</t>
  </si>
  <si>
    <t>Keeping It in the Family: Bundle: Books 7-9 (Keeping It in the Family: Bundles Book 3)</t>
  </si>
  <si>
    <t>Bella Beaumont</t>
  </si>
  <si>
    <t>https://m.media-amazon.com/images/I/71m1JhPb0FL._AC_UY218_.jpg</t>
  </si>
  <si>
    <t>https://www.amazon.com/dp/B0C19MKWGY</t>
  </si>
  <si>
    <t>B0BWFW43SV</t>
  </si>
  <si>
    <t>Trailer Park Trickster (The Adam Binder Novels Book 2)</t>
  </si>
  <si>
    <t>David R. Slayton</t>
  </si>
  <si>
    <t>https://m.media-amazon.com/images/I/91xXp-1T9sL._AC_UY218_.jpg</t>
  </si>
  <si>
    <t>https://www.amazon.com/dp/B0BWFW43SV</t>
  </si>
  <si>
    <t>B09HMSD1CS</t>
  </si>
  <si>
    <t>Ghost of Lies (Medium Trouble Book 1)</t>
  </si>
  <si>
    <t>https://m.media-amazon.com/images/I/914MjKqxs1L._AC_UY218_.jpg</t>
  </si>
  <si>
    <t>https://www.amazon.com/dp/B09HMSD1CS</t>
  </si>
  <si>
    <t>B0BRGNF7XD</t>
  </si>
  <si>
    <t>Wanted: Boss Daddy (Love On Tap: Fragile Hearts Book 5)</t>
  </si>
  <si>
    <t>https://m.media-amazon.com/images/I/81Gt2Sqc-bL._AC_UY218_.jpg</t>
  </si>
  <si>
    <t>https://www.amazon.com/dp/B0BRGNF7XD</t>
  </si>
  <si>
    <t>B0846WDG18</t>
  </si>
  <si>
    <t>Risky (Reckless Love Book 1)</t>
  </si>
  <si>
    <t>https://m.media-amazon.com/images/I/819qlFgQ71L._AC_UY218_.jpg</t>
  </si>
  <si>
    <t>https://www.amazon.com/dp/B0846WDG18</t>
  </si>
  <si>
    <t>B07L7TPCKY</t>
  </si>
  <si>
    <t>Cantoras: A novel</t>
  </si>
  <si>
    <t>Carolina De Robertis</t>
  </si>
  <si>
    <t>https://m.media-amazon.com/images/I/91+J9WNOvZL._AC_UY218_.jpg</t>
  </si>
  <si>
    <t>https://www.amazon.com/dp/B07L7TPCKY</t>
  </si>
  <si>
    <t>B0C929QWM4</t>
  </si>
  <si>
    <t>Seeking Redemption: A Sapphic Romance (The Underdog Series Book 3)</t>
  </si>
  <si>
    <t>Abigail Taylor</t>
  </si>
  <si>
    <t>https://m.media-amazon.com/images/I/A1oz6mmRejL._AC_UY218_.jpg</t>
  </si>
  <si>
    <t>https://www.amazon.com/dp/B0C929QWM4</t>
  </si>
  <si>
    <t>B07FPMD1RW</t>
  </si>
  <si>
    <t>That Irresistible Poison (Calluvia's Royalty Book 2)</t>
  </si>
  <si>
    <t>https://m.media-amazon.com/images/I/81EZT5y62TL._AC_UY218_.jpg</t>
  </si>
  <si>
    <t>https://www.amazon.com/dp/B07FPMD1RW</t>
  </si>
  <si>
    <t>B01N6YSD1J</t>
  </si>
  <si>
    <t>Football Sundae (Spruce Texas Romance Book 1)</t>
  </si>
  <si>
    <t>https://m.media-amazon.com/images/I/91-MvWEalEL._AC_UY218_.jpg</t>
  </si>
  <si>
    <t>https://www.amazon.com/dp/B01N6YSD1J</t>
  </si>
  <si>
    <t>B082KH5D4M</t>
  </si>
  <si>
    <t>The Vanishing Half: Shortlisted for the Women's Prize 2021</t>
  </si>
  <si>
    <t>https://m.media-amazon.com/images/I/71V1QZH1q1L._AC_UY218_.jpg</t>
  </si>
  <si>
    <t>https://www.amazon.com/dp/B082KH5D4M</t>
  </si>
  <si>
    <t>B0C1DH3DPH</t>
  </si>
  <si>
    <t>His Dangerous Omega (Sweet Alps Mates Book 4)</t>
  </si>
  <si>
    <t>https://m.media-amazon.com/images/I/81WkoBS6-ZL._AC_UY218_.jpg</t>
  </si>
  <si>
    <t>https://www.amazon.com/dp/B0C1DH3DPH</t>
  </si>
  <si>
    <t>B0BGSSKKFD</t>
  </si>
  <si>
    <t>Thick Omega: A M/M paranormal romance Mpreg.: Omega Placement Agency Book 2</t>
  </si>
  <si>
    <t>Hope Mae</t>
  </si>
  <si>
    <t>https://m.media-amazon.com/images/I/61+00UiSqdL._AC_UY218_.jpg</t>
  </si>
  <si>
    <t>https://www.amazon.com/dp/B0BGSSKKFD</t>
  </si>
  <si>
    <t>B0893KQX8X</t>
  </si>
  <si>
    <t>My Luck (Twisted Luck Book 1)</t>
  </si>
  <si>
    <t>https://m.media-amazon.com/images/I/91NAsfqFW6L._AC_UY218_.jpg</t>
  </si>
  <si>
    <t>https://www.amazon.com/dp/B0893KQX8X</t>
  </si>
  <si>
    <t>B07V4FV4SL</t>
  </si>
  <si>
    <t>Unspoken Vow (Steele Brothers Book 2)</t>
  </si>
  <si>
    <t>https://m.media-amazon.com/images/I/91s5ureQrGL._AC_UY218_.jpg</t>
  </si>
  <si>
    <t>https://www.amazon.com/dp/B07V4FV4SL</t>
  </si>
  <si>
    <t>B08HND3Q2R</t>
  </si>
  <si>
    <t>A Breathless Place</t>
  </si>
  <si>
    <t>https://m.media-amazon.com/images/I/81tE+KxZO2L._AC_UY218_.jpg</t>
  </si>
  <si>
    <t>https://www.amazon.com/dp/B08HND3Q2R</t>
  </si>
  <si>
    <t>B097QHPMMJ</t>
  </si>
  <si>
    <t>Sparrow: An M/M Enemies-to-Lovers Romance (Rebel Sky Ranch Book 2)</t>
  </si>
  <si>
    <t>https://m.media-amazon.com/images/I/81qktE+g0AL._AC_UY218_.jpg</t>
  </si>
  <si>
    <t>https://www.amazon.com/dp/B097QHPMMJ</t>
  </si>
  <si>
    <t>B0BTCDM274</t>
  </si>
  <si>
    <t>WitchBound</t>
  </si>
  <si>
    <t>Ariel Ellman</t>
  </si>
  <si>
    <t>https://m.media-amazon.com/images/I/61xCZ1CC4pL._AC_UY218_.jpg</t>
  </si>
  <si>
    <t>https://www.amazon.com/dp/B0BTCDM274</t>
  </si>
  <si>
    <t>B0CH32WPBZ</t>
  </si>
  <si>
    <t>Floodgates (Rising Tide Book 2)</t>
  </si>
  <si>
    <t>N.A. Carson</t>
  </si>
  <si>
    <t>https://m.media-amazon.com/images/I/71HwOUdjG3L._AC_UY218_.jpg</t>
  </si>
  <si>
    <t>https://www.amazon.com/dp/B0CH32WPBZ</t>
  </si>
  <si>
    <t>B0BYPMW5MR</t>
  </si>
  <si>
    <t>Trust and Triumph: A Fae Realms Fantasy Romance (Guardians of the Fae Realms Book 15)</t>
  </si>
  <si>
    <t>https://m.media-amazon.com/images/I/91rCZaLDgEL._AC_UY218_.jpg</t>
  </si>
  <si>
    <t>https://www.amazon.com/dp/B0BYPMW5MR</t>
  </si>
  <si>
    <t>B00F99HVKE</t>
  </si>
  <si>
    <t>Behind the Green Curtain</t>
  </si>
  <si>
    <t>Riley LaShea</t>
  </si>
  <si>
    <t>https://m.media-amazon.com/images/I/91Gr6wZaI7S._AC_UY218_.jpg</t>
  </si>
  <si>
    <t>https://www.amazon.com/dp/B00F99HVKE</t>
  </si>
  <si>
    <t>B09Y2LQ8W9</t>
  </si>
  <si>
    <t>When The Walls Come Down: Hot Dam Homes Book Two</t>
  </si>
  <si>
    <t>https://m.media-amazon.com/images/I/81h6JmVQmDL._AC_UY218_.jpg</t>
  </si>
  <si>
    <t>https://www.amazon.com/dp/B09Y2LQ8W9</t>
  </si>
  <si>
    <t>B0C6C4SYFV</t>
  </si>
  <si>
    <t>Herculeia: Complete Duet + Bonus Content (Monstrously Mythic)</t>
  </si>
  <si>
    <t>https://m.media-amazon.com/images/I/91pYpb1T7JL._AC_UY218_.jpg</t>
  </si>
  <si>
    <t>https://www.amazon.com/dp/B0C6C4SYFV</t>
  </si>
  <si>
    <t>B0937F356V</t>
  </si>
  <si>
    <t>Temptation (Leather &amp; Chrome Book 2)</t>
  </si>
  <si>
    <t>https://m.media-amazon.com/images/I/81jcr1G2EES._AC_UY218_.jpg</t>
  </si>
  <si>
    <t>https://www.amazon.com/dp/B0937F356V</t>
  </si>
  <si>
    <t>B0B7896YLG</t>
  </si>
  <si>
    <t>Playing by the Rules (Miami Piranhas Book 3)</t>
  </si>
  <si>
    <t>https://m.media-amazon.com/images/I/81H4Xymf6oL._AC_UY218_.jpg</t>
  </si>
  <si>
    <t>https://www.amazon.com/dp/B0B7896YLG</t>
  </si>
  <si>
    <t>B0BMP2PHVR</t>
  </si>
  <si>
    <t>Camp Lost and Found</t>
  </si>
  <si>
    <t>https://m.media-amazon.com/images/I/71XSS3lAczL._AC_UY218_.jpg</t>
  </si>
  <si>
    <t>https://www.amazon.com/dp/B0BMP2PHVR</t>
  </si>
  <si>
    <t>B07ZVZNY93</t>
  </si>
  <si>
    <t>Who We Are (Bear, Otter and the Kid Chronicles Book 2)</t>
  </si>
  <si>
    <t>https://m.media-amazon.com/images/I/71+tdBfFDeL._AC_UY218_.jpg</t>
  </si>
  <si>
    <t>https://www.amazon.com/dp/B07ZVZNY93</t>
  </si>
  <si>
    <t>B08LC2PVBT</t>
  </si>
  <si>
    <t>Lacuna</t>
  </si>
  <si>
    <t>https://m.media-amazon.com/images/I/81OLuQSfsJL._AC_UY218_.jpg</t>
  </si>
  <si>
    <t>https://www.amazon.com/dp/B08LC2PVBT</t>
  </si>
  <si>
    <t>B0C1XQM3L7</t>
  </si>
  <si>
    <t>You Are Not Me ('90s Coming of Age Book 2)</t>
  </si>
  <si>
    <t>https://m.media-amazon.com/images/I/81pN1-4jL0L._AC_UY218_.jpg</t>
  </si>
  <si>
    <t>https://www.amazon.com/dp/B0C1XQM3L7</t>
  </si>
  <si>
    <t>B08R9YDW5P</t>
  </si>
  <si>
    <t>Aftermath (Vino and Veritas)</t>
  </si>
  <si>
    <t>https://m.media-amazon.com/images/I/81SPb3J2AcL._AC_UY218_.jpg</t>
  </si>
  <si>
    <t>https://www.amazon.com/dp/B08R9YDW5P</t>
  </si>
  <si>
    <t>B0BCXCLLM8</t>
  </si>
  <si>
    <t>The Creek (Briar County Book 3)</t>
  </si>
  <si>
    <t>https://m.media-amazon.com/images/I/913LSZklQXL._AC_UY218_.jpg</t>
  </si>
  <si>
    <t>https://www.amazon.com/dp/B0BCXCLLM8</t>
  </si>
  <si>
    <t>B09LFD6NKF</t>
  </si>
  <si>
    <t>Ugly (Winter Sun Book 1)</t>
  </si>
  <si>
    <t>https://m.media-amazon.com/images/I/91s5KLbKFkL._AC_UY218_.jpg</t>
  </si>
  <si>
    <t>https://www.amazon.com/dp/B09LFD6NKF</t>
  </si>
  <si>
    <t>B0B7CS1G1T</t>
  </si>
  <si>
    <t>Bad Joey: An MM Bad Boy Bodyguard romance (Mayberry Protectors Book 3)</t>
  </si>
  <si>
    <t>https://m.media-amazon.com/images/I/91H9EoBcJNL._AC_UY218_.jpg</t>
  </si>
  <si>
    <t>https://www.amazon.com/dp/B0B7CS1G1T</t>
  </si>
  <si>
    <t>B0C7JSXT6P</t>
  </si>
  <si>
    <t>Life on Mars (FBI Files Book 4)</t>
  </si>
  <si>
    <t>https://m.media-amazon.com/images/I/819TXJU7ryL._AC_UY218_.jpg</t>
  </si>
  <si>
    <t>https://www.amazon.com/dp/B0C7JSXT6P</t>
  </si>
  <si>
    <t>B0B3D8LCGB</t>
  </si>
  <si>
    <t>Elfed In New York: Magus</t>
  </si>
  <si>
    <t>https://m.media-amazon.com/images/I/81n4UdnqWiL._AC_UY218_.jpg</t>
  </si>
  <si>
    <t>https://www.amazon.com/dp/B0B3D8LCGB</t>
  </si>
  <si>
    <t>B0CF9LD2YK</t>
  </si>
  <si>
    <t>Dear Sylvia, Love Jane (Detective Molly Malone Book 1)</t>
  </si>
  <si>
    <t>Erin Hall</t>
  </si>
  <si>
    <t>https://m.media-amazon.com/images/I/61CMuvDMFdL._AC_UY218_.jpg</t>
  </si>
  <si>
    <t>https://www.amazon.com/dp/B0CF9LD2YK</t>
  </si>
  <si>
    <t>B073P16LB1</t>
  </si>
  <si>
    <t>Lost and Found (Twist of Fate, Book 1)</t>
  </si>
  <si>
    <t>https://m.media-amazon.com/images/I/81Ii52nZNTL._AC_UY218_.jpg</t>
  </si>
  <si>
    <t>https://www.amazon.com/dp/B073P16LB1</t>
  </si>
  <si>
    <t>B0C5TZNVV1</t>
  </si>
  <si>
    <t>Buckeye: An MM Romance (Nashville Spicy Book 5)</t>
  </si>
  <si>
    <t>https://m.media-amazon.com/images/I/81eFrfchbnL._AC_UY218_.jpg</t>
  </si>
  <si>
    <t>https://www.amazon.com/dp/B0C5TZNVV1</t>
  </si>
  <si>
    <t>B082S5NKQZ</t>
  </si>
  <si>
    <t>Just a Bit Dirty (Straight Guys Book 10)</t>
  </si>
  <si>
    <t>https://m.media-amazon.com/images/I/61DSINuXEOL._AC_UY218_.jpg</t>
  </si>
  <si>
    <t>https://www.amazon.com/dp/B082S5NKQZ</t>
  </si>
  <si>
    <t>B09ZHS9CV1</t>
  </si>
  <si>
    <t>The Shards: Bret Easton Ellis. The Sunday Times Bestselling New Novel from the Author of AMERICAN PSYCHO</t>
  </si>
  <si>
    <t>https://m.media-amazon.com/images/I/81KfDJ7tEgL._AC_UY218_.jpg</t>
  </si>
  <si>
    <t>https://www.amazon.com/dp/B09ZHS9CV1</t>
  </si>
  <si>
    <t>B09QJDPJSP</t>
  </si>
  <si>
    <t>Firecracker (Honeybridge)</t>
  </si>
  <si>
    <t>https://m.media-amazon.com/images/I/91FjXr8JXUL._AC_UY218_.jpg</t>
  </si>
  <si>
    <t>https://www.amazon.com/dp/B09QJDPJSP</t>
  </si>
  <si>
    <t>B09HZ6KNFN</t>
  </si>
  <si>
    <t>We Tell Lies (Behind Closed Doors Book 1)</t>
  </si>
  <si>
    <t>https://m.media-amazon.com/images/I/91DPpiXe33L._AC_UY218_.jpg</t>
  </si>
  <si>
    <t>https://www.amazon.com/dp/B09HZ6KNFN</t>
  </si>
  <si>
    <t>B09NDVJK29</t>
  </si>
  <si>
    <t>Illicit (The Wrong Alpha Book 3)</t>
  </si>
  <si>
    <t>https://m.media-amazon.com/images/I/71gutQ8ODPL._AC_UY218_.jpg</t>
  </si>
  <si>
    <t>https://www.amazon.com/dp/B09NDVJK29</t>
  </si>
  <si>
    <t>B07SGMRMG3</t>
  </si>
  <si>
    <t>Real Life: A Novel</t>
  </si>
  <si>
    <t>https://m.media-amazon.com/images/I/817hhw-8o0L._AC_UY218_.jpg</t>
  </si>
  <si>
    <t>https://www.amazon.com/dp/B07SGMRMG3</t>
  </si>
  <si>
    <t>B00OZYIXOW</t>
  </si>
  <si>
    <t>Under a Falling Star (Unexpected Love Book 1)</t>
  </si>
  <si>
    <t>https://m.media-amazon.com/images/I/913483j82kL._AC_UY218_.jpg</t>
  </si>
  <si>
    <t>https://www.amazon.com/dp/B00OZYIXOW</t>
  </si>
  <si>
    <t>B097QCY2Y6</t>
  </si>
  <si>
    <t>A Gilded Iron Blade (San Amaro Investigations Book 3)</t>
  </si>
  <si>
    <t>https://m.media-amazon.com/images/I/81-dojdN3YS._AC_UY218_.jpg</t>
  </si>
  <si>
    <t>https://www.amazon.com/dp/B097QCY2Y6</t>
  </si>
  <si>
    <t>B07S2FSX6K</t>
  </si>
  <si>
    <t>Firm Hand (Perfect Hands Book 1)</t>
  </si>
  <si>
    <t>https://m.media-amazon.com/images/I/81dqIfyc34L._AC_UY218_.jpg</t>
  </si>
  <si>
    <t>https://www.amazon.com/dp/B07S2FSX6K</t>
  </si>
  <si>
    <t>B0BZ9WKVQ7</t>
  </si>
  <si>
    <t>Iron &amp; Velvet: poetry for hearts breaking and blooming</t>
  </si>
  <si>
    <t>Stefanie Briar</t>
  </si>
  <si>
    <t>https://m.media-amazon.com/images/I/71fF+UF2ikL._AC_UY218_.jpg</t>
  </si>
  <si>
    <t>https://www.amazon.com/dp/B0BZ9WKVQ7</t>
  </si>
  <si>
    <t>B094WX8N9K</t>
  </si>
  <si>
    <t>Unusual Enemies (The Whispering Crystals: A LitRPG Series Book 2)</t>
  </si>
  <si>
    <t>https://m.media-amazon.com/images/I/91ozRPSRO3S._AC_UY218_.jpg</t>
  </si>
  <si>
    <t>https://www.amazon.com/dp/B094WX8N9K</t>
  </si>
  <si>
    <t>B08Y9612WR</t>
  </si>
  <si>
    <t>Sink or Swim: RELIC # 2</t>
  </si>
  <si>
    <t>https://m.media-amazon.com/images/I/71IzgoGRt5L._AC_UY218_.jpg</t>
  </si>
  <si>
    <t>https://www.amazon.com/dp/B08Y9612WR</t>
  </si>
  <si>
    <t>B0BH131C96</t>
  </si>
  <si>
    <t>Little Bird Lost (Aviary Duet, #1) (Lost Boys)</t>
  </si>
  <si>
    <t>https://m.media-amazon.com/images/I/81ZYAaFv6nL._AC_UY218_.jpg</t>
  </si>
  <si>
    <t>https://www.amazon.com/dp/B0BH131C96</t>
  </si>
  <si>
    <t>B08D9X2M7B</t>
  </si>
  <si>
    <t>Nothing Special Box Set Books 1 - 5</t>
  </si>
  <si>
    <t>A.E. Via</t>
  </si>
  <si>
    <t>https://m.media-amazon.com/images/I/81lYZZ7Y1YL._AC_UY218_.jpg</t>
  </si>
  <si>
    <t>https://www.amazon.com/dp/B08D9X2M7B</t>
  </si>
  <si>
    <t>B0BQZ4KM2R</t>
  </si>
  <si>
    <t>To Be With You</t>
  </si>
  <si>
    <t>https://m.media-amazon.com/images/I/71meytKW2eL._AC_UY218_.jpg</t>
  </si>
  <si>
    <t>https://www.amazon.com/dp/B0BQZ4KM2R</t>
  </si>
  <si>
    <t>B09BLH3S9P</t>
  </si>
  <si>
    <t>The Bachelor's Valet (Flos Magicae)</t>
  </si>
  <si>
    <t>https://m.media-amazon.com/images/I/91Xb2ikwf2L._AC_UY218_.jpg</t>
  </si>
  <si>
    <t>https://www.amazon.com/dp/B09BLH3S9P</t>
  </si>
  <si>
    <t>B0BS758Y74</t>
  </si>
  <si>
    <t>Forged Bonds: Frayed Book 3</t>
  </si>
  <si>
    <t>https://m.media-amazon.com/images/I/81s4UEapwKL._AC_UY218_.jpg</t>
  </si>
  <si>
    <t>https://www.amazon.com/dp/B0BS758Y74</t>
  </si>
  <si>
    <t>B07MMK7ZCM</t>
  </si>
  <si>
    <t>Unnatural Magic</t>
  </si>
  <si>
    <t>C. M. Waggoner</t>
  </si>
  <si>
    <t>https://m.media-amazon.com/images/I/91rZsEvzEfL._AC_UY218_.jpg</t>
  </si>
  <si>
    <t>https://www.amazon.com/dp/B07MMK7ZCM</t>
  </si>
  <si>
    <t>B0BP4V3SGJ</t>
  </si>
  <si>
    <t>Don't Breathe a Word: A Dark MM Sci-Fi Mafia Romance (A Whisper in the Dark Book 2)</t>
  </si>
  <si>
    <t>https://m.media-amazon.com/images/I/81O3AxLz5NL._AC_UY218_.jpg</t>
  </si>
  <si>
    <t>https://www.amazon.com/dp/B0BP4V3SGJ</t>
  </si>
  <si>
    <t>B0742G21HL</t>
  </si>
  <si>
    <t>Doctor to the Omega: An MM Mpreg Shifter Gay Romance (Luna Brothers Book 2)</t>
  </si>
  <si>
    <t>https://m.media-amazon.com/images/I/81dX-Iqo7nL._AC_UY218_.jpg</t>
  </si>
  <si>
    <t>https://www.amazon.com/dp/B0742G21HL</t>
  </si>
  <si>
    <t>B0C6R9D63R</t>
  </si>
  <si>
    <t>The Bad Boy and the Baby (Secret Springs: Healing Hands Book 1)</t>
  </si>
  <si>
    <t>https://m.media-amazon.com/images/I/81ivV-fY8oL._AC_UY218_.jpg</t>
  </si>
  <si>
    <t>https://www.amazon.com/dp/B0C6R9D63R</t>
  </si>
  <si>
    <t>B0C32B6GL9</t>
  </si>
  <si>
    <t>Hunter (Witch's Circle Book 2)</t>
  </si>
  <si>
    <t>https://m.media-amazon.com/images/I/81shEGIDesL._AC_UY218_.jpg</t>
  </si>
  <si>
    <t>https://www.amazon.com/dp/B0C32B6GL9</t>
  </si>
  <si>
    <t>B0B6L92PGM</t>
  </si>
  <si>
    <t>Stone Wings: An M/M Paranormal Fake Boyfriend Monster Romance (The Gargoyles of Arrington Book 1)</t>
  </si>
  <si>
    <t>https://m.media-amazon.com/images/I/81MJaPAmgcL._AC_UY218_.jpg</t>
  </si>
  <si>
    <t>https://www.amazon.com/dp/B0B6L92PGM</t>
  </si>
  <si>
    <t>B07VXX3PDH</t>
  </si>
  <si>
    <t>Confessions: Henri (Confessions Series Book 5)</t>
  </si>
  <si>
    <t>https://m.media-amazon.com/images/I/81vbogSlmHL._AC_UY218_.jpg</t>
  </si>
  <si>
    <t>https://www.amazon.com/dp/B07VXX3PDH</t>
  </si>
  <si>
    <t>B0B9F9KWWP</t>
  </si>
  <si>
    <t>The Darkest Chord (Darkest Nights Series Book 1)</t>
  </si>
  <si>
    <t>Jenn Bullard</t>
  </si>
  <si>
    <t>https://m.media-amazon.com/images/I/71BlP2VBtPL._AC_UY218_.jpg</t>
  </si>
  <si>
    <t>https://www.amazon.com/dp/B0B9F9KWWP</t>
  </si>
  <si>
    <t>B0BLXKL88H</t>
  </si>
  <si>
    <t>Cloud Ten (Nailed It! Book 1)</t>
  </si>
  <si>
    <t>https://m.media-amazon.com/images/I/71WVykJRDbL._AC_UY218_.jpg</t>
  </si>
  <si>
    <t>https://www.amazon.com/dp/B0BLXKL88H</t>
  </si>
  <si>
    <t>B07KKN5JFB</t>
  </si>
  <si>
    <t>Oz (Finding Home Book 1)</t>
  </si>
  <si>
    <t>https://m.media-amazon.com/images/I/814nSRykE0L._AC_UY218_.jpg</t>
  </si>
  <si>
    <t>https://www.amazon.com/dp/B07KKN5JFB</t>
  </si>
  <si>
    <t>B08192QSMM</t>
  </si>
  <si>
    <t>Someday, Someday</t>
  </si>
  <si>
    <t>https://m.media-amazon.com/images/I/81m6IWYGkCL._AC_UY218_.jpg</t>
  </si>
  <si>
    <t>https://www.amazon.com/dp/B08192QSMM</t>
  </si>
  <si>
    <t>B09H1KBCYG</t>
  </si>
  <si>
    <t>Ornamental (Irons and Works Book 8)</t>
  </si>
  <si>
    <t>https://m.media-amazon.com/images/I/81fba9o6LuL._AC_UY218_.jpg</t>
  </si>
  <si>
    <t>https://www.amazon.com/dp/B09H1KBCYG</t>
  </si>
  <si>
    <t>B0BQCNSLKD</t>
  </si>
  <si>
    <t>A Warlock Called Jacob (On Guard: Mated To The Human Book 2)</t>
  </si>
  <si>
    <t>https://m.media-amazon.com/images/I/91OmjVPJxQL._AC_UY218_.jpg</t>
  </si>
  <si>
    <t>https://www.amazon.com/dp/B0BQCNSLKD</t>
  </si>
  <si>
    <t>B0BXVZX54P</t>
  </si>
  <si>
    <t>Isekai Futa: A GameLit Fantasy Adventure</t>
  </si>
  <si>
    <t>Jessica Savage</t>
  </si>
  <si>
    <t>https://m.media-amazon.com/images/I/71xVnAPLp6L._AC_UY218_.jpg</t>
  </si>
  <si>
    <t>https://www.amazon.com/dp/B0BXVZX54P</t>
  </si>
  <si>
    <t>B08FJ6KLB7</t>
  </si>
  <si>
    <t>Omega Phoenix: Claimed (Her Shifter Haremâ€™s Babies 1): A Paranormal Omegaverse Reverse Harem Romance</t>
  </si>
  <si>
    <t>Layla Heart</t>
  </si>
  <si>
    <t>https://m.media-amazon.com/images/I/81sqCExLE0L._AC_UY218_.jpg</t>
  </si>
  <si>
    <t>https://www.amazon.com/dp/B08FJ6KLB7</t>
  </si>
  <si>
    <t>B09D9YCYN7</t>
  </si>
  <si>
    <t>Duality (The Duality Series Book 1)</t>
  </si>
  <si>
    <t>Becca Fogg</t>
  </si>
  <si>
    <t>https://m.media-amazon.com/images/I/81ZgrHK6AVL._AC_UY218_.jpg</t>
  </si>
  <si>
    <t>https://www.amazon.com/dp/B09D9YCYN7</t>
  </si>
  <si>
    <t>B0C8TFWB8T</t>
  </si>
  <si>
    <t>Liberation: An MM Human x Monster Romance (Innocent Monsters)</t>
  </si>
  <si>
    <t>https://m.media-amazon.com/images/I/81E2AKyq1-L._AC_UY218_.jpg</t>
  </si>
  <si>
    <t>https://www.amazon.com/dp/B0C8TFWB8T</t>
  </si>
  <si>
    <t>B01CMLVMZG</t>
  </si>
  <si>
    <t>The Price of Salt</t>
  </si>
  <si>
    <t>https://m.media-amazon.com/images/I/616kheYoHvL._AC_UY218_.jpg</t>
  </si>
  <si>
    <t>https://www.amazon.com/dp/B01CMLVMZG</t>
  </si>
  <si>
    <t>B077QX6VQ3</t>
  </si>
  <si>
    <t>Unexpected (The Protectors, Book 10)</t>
  </si>
  <si>
    <t>https://m.media-amazon.com/images/I/81Rbs76gIGL._AC_UY218_.jpg</t>
  </si>
  <si>
    <t>https://www.amazon.com/dp/B077QX6VQ3</t>
  </si>
  <si>
    <t>B07VNNQLSB</t>
  </si>
  <si>
    <t>Wicked Lies Boys Tell</t>
  </si>
  <si>
    <t>K Webster</t>
  </si>
  <si>
    <t>https://m.media-amazon.com/images/I/81HKlSU8YrL._AC_UY218_.jpg</t>
  </si>
  <si>
    <t>https://www.amazon.com/dp/B07VNNQLSB</t>
  </si>
  <si>
    <t>B07LF675B1</t>
  </si>
  <si>
    <t>World Unbound: Freedom for Earth or Death (The System Apocalypse Book 6)</t>
  </si>
  <si>
    <t>https://m.media-amazon.com/images/I/815qPUj3AtL._AC_UY218_.jpg</t>
  </si>
  <si>
    <t>https://www.amazon.com/dp/B07LF675B1</t>
  </si>
  <si>
    <t>B0BLHV6VG6</t>
  </si>
  <si>
    <t>The Farm (But We're Bros!)</t>
  </si>
  <si>
    <t>https://m.media-amazon.com/images/I/81EL-CJxd8L._AC_UY218_.jpg</t>
  </si>
  <si>
    <t>https://www.amazon.com/dp/B0BLHV6VG6</t>
  </si>
  <si>
    <t>B09Z8YKGLF</t>
  </si>
  <si>
    <t>Sorry, Bro</t>
  </si>
  <si>
    <t>Taleen Voskuni</t>
  </si>
  <si>
    <t>https://m.media-amazon.com/images/I/81pK-J66G6L._AC_UY218_.jpg</t>
  </si>
  <si>
    <t>https://www.amazon.com/dp/B09Z8YKGLF</t>
  </si>
  <si>
    <t>B086N358G9</t>
  </si>
  <si>
    <t>Lucien: A Dark Mafia Romance (The Marchesi Family Book 1)</t>
  </si>
  <si>
    <t>https://m.media-amazon.com/images/I/81VWPWCF2iL._AC_UY218_.jpg</t>
  </si>
  <si>
    <t>https://www.amazon.com/dp/B086N358G9</t>
  </si>
  <si>
    <t>B0CBNNN41F</t>
  </si>
  <si>
    <t>The Only Fish in the Sea</t>
  </si>
  <si>
    <t>https://m.media-amazon.com/images/I/81no0P09igL._AC_UY218_.jpg</t>
  </si>
  <si>
    <t>https://www.amazon.com/dp/B0CBNNN41F</t>
  </si>
  <si>
    <t>B0CK2YV74Q</t>
  </si>
  <si>
    <t>In A World Of Our Own: Chasing Dreams And Love (The Brooklyn Girls)</t>
  </si>
  <si>
    <t>https://m.media-amazon.com/images/I/61X-c3wV81L._AC_UY218_.jpg</t>
  </si>
  <si>
    <t>https://www.amazon.com/dp/B0CK2YV74Q</t>
  </si>
  <si>
    <t>B01CF6SXN2</t>
  </si>
  <si>
    <t>KrÃ­e Captivity (The Nira Chronicles Book 1)</t>
  </si>
  <si>
    <t>https://m.media-amazon.com/images/I/919Vo6MCbCL._AC_UY218_.jpg</t>
  </si>
  <si>
    <t>https://www.amazon.com/dp/B01CF6SXN2</t>
  </si>
  <si>
    <t>B0CDHRKKQ3</t>
  </si>
  <si>
    <t>When It Rains: An Age-Gap Sapphic Romance (Small Town Sapphics Book 3)</t>
  </si>
  <si>
    <t>Cara Porter</t>
  </si>
  <si>
    <t>https://m.media-amazon.com/images/I/81LUesdkEqL._AC_UY218_.jpg</t>
  </si>
  <si>
    <t>https://www.amazon.com/dp/B0CDHRKKQ3</t>
  </si>
  <si>
    <t>B0BQNCC6YG</t>
  </si>
  <si>
    <t>When The Dust Settles (Timing Book 3)</t>
  </si>
  <si>
    <t>https://m.media-amazon.com/images/I/81RfJSmPo2L._AC_UY218_.jpg</t>
  </si>
  <si>
    <t>https://www.amazon.com/dp/B0BQNCC6YG</t>
  </si>
  <si>
    <t>B0BZT41G9Q</t>
  </si>
  <si>
    <t>Professor Platonic</t>
  </si>
  <si>
    <t>https://m.media-amazon.com/images/I/71Kko7InQ7L._AC_UY218_.jpg</t>
  </si>
  <si>
    <t>https://www.amazon.com/dp/B0BZT41G9Q</t>
  </si>
  <si>
    <t>B0BRHG243N</t>
  </si>
  <si>
    <t>Two Truths and a Lyle: A prequel novella (Games We Play)</t>
  </si>
  <si>
    <t>https://m.media-amazon.com/images/I/81OJVsk9qNL._AC_UY218_.jpg</t>
  </si>
  <si>
    <t>https://www.amazon.com/dp/B0BRHG243N</t>
  </si>
  <si>
    <t>B0C7DZ8JJZ</t>
  </si>
  <si>
    <t>An Atypical Love</t>
  </si>
  <si>
    <t>Shaw Montgomery</t>
  </si>
  <si>
    <t>https://m.media-amazon.com/images/I/81QdItIpNOL._AC_UY218_.jpg</t>
  </si>
  <si>
    <t>https://www.amazon.com/dp/B0C7DZ8JJZ</t>
  </si>
  <si>
    <t>B0BWYY68MX</t>
  </si>
  <si>
    <t>The Wicked</t>
  </si>
  <si>
    <t>https://m.media-amazon.com/images/I/91qo67ArGvL._AC_UY218_.jpg</t>
  </si>
  <si>
    <t>https://www.amazon.com/dp/B0BWYY68MX</t>
  </si>
  <si>
    <t>B081Y3WKCN</t>
  </si>
  <si>
    <t>Made Marian Mixtape: A Made Marian Collection</t>
  </si>
  <si>
    <t>https://m.media-amazon.com/images/I/91QzZbvu4ML._AC_UY218_.jpg</t>
  </si>
  <si>
    <t>https://www.amazon.com/dp/B081Y3WKCN</t>
  </si>
  <si>
    <t>B01KKHU9M6</t>
  </si>
  <si>
    <t>Forsaken (The Protectors, Book 4)</t>
  </si>
  <si>
    <t>https://m.media-amazon.com/images/I/81NJZ68pq4L._AC_UY218_.jpg</t>
  </si>
  <si>
    <t>https://www.amazon.com/dp/B01KKHU9M6</t>
  </si>
  <si>
    <t>B089GCVSHC</t>
  </si>
  <si>
    <t>Prosper &amp; Thrive (Thrive Space Colony Adventures Book 7)</t>
  </si>
  <si>
    <t>https://m.media-amazon.com/images/I/81NeSXtpSrL._AC_UY218_.jpg</t>
  </si>
  <si>
    <t>https://www.amazon.com/dp/B089GCVSHC</t>
  </si>
  <si>
    <t>B08SWNPLCW</t>
  </si>
  <si>
    <t>Broken Council: System Apocalypse Book 10 (The System Apocalypse)</t>
  </si>
  <si>
    <t>https://m.media-amazon.com/images/I/81KwAPgR-yL._AC_UY218_.jpg</t>
  </si>
  <si>
    <t>https://www.amazon.com/dp/B08SWNPLCW</t>
  </si>
  <si>
    <t>B09SV53S9Q</t>
  </si>
  <si>
    <t>The Half Life of Valery K</t>
  </si>
  <si>
    <t>Natasha Pulley</t>
  </si>
  <si>
    <t>https://m.media-amazon.com/images/I/81mP9FUDInL._AC_UY218_.jpg</t>
  </si>
  <si>
    <t>https://www.amazon.com/dp/B09SV53S9Q</t>
  </si>
  <si>
    <t>B09LTTP252</t>
  </si>
  <si>
    <t>Perfect Ten (Palm Island Book 1)</t>
  </si>
  <si>
    <t>https://m.media-amazon.com/images/I/91VjA8-n3OL._AC_UY218_.jpg</t>
  </si>
  <si>
    <t>https://www.amazon.com/dp/B09LTTP252</t>
  </si>
  <si>
    <t>B09ZB77JZR</t>
  </si>
  <si>
    <t>How to Get a Girlfriend (When You're a Terrifying Monster): A Cozy Fantasy Romance (Monster Girlfriend Book 1)</t>
  </si>
  <si>
    <t>Marie Cardno</t>
  </si>
  <si>
    <t>https://m.media-amazon.com/images/I/81r0La8KVwL._AC_UY218_.jpg</t>
  </si>
  <si>
    <t>https://www.amazon.com/dp/B09ZB77JZR</t>
  </si>
  <si>
    <t>B08RD32Q4M</t>
  </si>
  <si>
    <t>Hijinks With A Hellhound: A Hidden Species Novel</t>
  </si>
  <si>
    <t>https://m.media-amazon.com/images/I/81-lFsK-XvL._AC_UY218_.jpg</t>
  </si>
  <si>
    <t>https://www.amazon.com/dp/B08RD32Q4M</t>
  </si>
  <si>
    <t>B09JMJ52D4</t>
  </si>
  <si>
    <t>This Used to Be Easier: A Small Town Romance</t>
  </si>
  <si>
    <t>https://m.media-amazon.com/images/I/71KJ2Irk4EL._AC_UY218_.jpg</t>
  </si>
  <si>
    <t>https://www.amazon.com/dp/B09JMJ52D4</t>
  </si>
  <si>
    <t>B088P631N5</t>
  </si>
  <si>
    <t>The Nothing Mage (The Saga of the Nothing Mage Book 1)</t>
  </si>
  <si>
    <t>https://m.media-amazon.com/images/I/81-AYQq7oXL._AC_UY218_.jpg</t>
  </si>
  <si>
    <t>https://www.amazon.com/dp/B088P631N5</t>
  </si>
  <si>
    <t>B0BW9V39FM</t>
  </si>
  <si>
    <t>Gamma's Dive: MM Wolf Shifter Romance (Tales of the Tellurian Pack Book 3)</t>
  </si>
  <si>
    <t>https://m.media-amazon.com/images/I/813-AIPxNZL._AC_UY218_.jpg</t>
  </si>
  <si>
    <t>https://www.amazon.com/dp/B0BW9V39FM</t>
  </si>
  <si>
    <t>B09XL7BQBL</t>
  </si>
  <si>
    <t>Wild Massive</t>
  </si>
  <si>
    <t>Scotto Moore</t>
  </si>
  <si>
    <t>https://m.media-amazon.com/images/I/81qO1F2u1QL._AC_UY218_.jpg</t>
  </si>
  <si>
    <t>https://www.amazon.com/dp/B09XL7BQBL</t>
  </si>
  <si>
    <t>B009AEM3CK</t>
  </si>
  <si>
    <t>China Mountain Zhang</t>
  </si>
  <si>
    <t>Maureen McHugh</t>
  </si>
  <si>
    <t>https://m.media-amazon.com/images/I/81MMcDyjsqL._AC_UY218_.jpg</t>
  </si>
  <si>
    <t>https://www.amazon.com/dp/B009AEM3CK</t>
  </si>
  <si>
    <t>B07BSQYYNQ</t>
  </si>
  <si>
    <t>Pansies (Spires Book 4)</t>
  </si>
  <si>
    <t>https://m.media-amazon.com/images/I/91DgXwMYRWL._AC_UY218_.jpg</t>
  </si>
  <si>
    <t>https://www.amazon.com/dp/B07BSQYYNQ</t>
  </si>
  <si>
    <t>B0B41PNYNV</t>
  </si>
  <si>
    <t>The Truthspoken Heir (The Stars and Green Magics Book 1)</t>
  </si>
  <si>
    <t>Novae Caelum</t>
  </si>
  <si>
    <t>https://m.media-amazon.com/images/I/81DKiuwknaL._AC_UY218_.jpg</t>
  </si>
  <si>
    <t>https://www.amazon.com/dp/B0B41PNYNV</t>
  </si>
  <si>
    <t>B0CFRH9VDG</t>
  </si>
  <si>
    <t>Until Beckett</t>
  </si>
  <si>
    <t>Sophia Nixs</t>
  </si>
  <si>
    <t>https://m.media-amazon.com/images/I/814RY5Yy8FL._AC_UY218_.jpg</t>
  </si>
  <si>
    <t>https://www.amazon.com/dp/B0CFRH9VDG</t>
  </si>
  <si>
    <t>B0CGSQTFWB</t>
  </si>
  <si>
    <t>THE FEMINIZATION BUNDLE: A 15 Book Sissification Mega Bundle</t>
  </si>
  <si>
    <t>https://m.media-amazon.com/images/I/71v3+PHVGsL._AC_UY218_.jpg</t>
  </si>
  <si>
    <t>https://www.amazon.com/dp/B0CGSQTFWB</t>
  </si>
  <si>
    <t>B07HF2M4QS</t>
  </si>
  <si>
    <t>Stormsong (The Kingston Cycle Book 2)</t>
  </si>
  <si>
    <t>https://m.media-amazon.com/images/I/81LgrdOo5VL._AC_UY218_.jpg</t>
  </si>
  <si>
    <t>https://www.amazon.com/dp/B07HF2M4QS</t>
  </si>
  <si>
    <t>B09Y4KMPWH</t>
  </si>
  <si>
    <t>Timing</t>
  </si>
  <si>
    <t>https://m.media-amazon.com/images/I/81tzjDi9bRL._AC_UY218_.jpg</t>
  </si>
  <si>
    <t>https://www.amazon.com/dp/B09Y4KMPWH</t>
  </si>
  <si>
    <t>B0858FWBYD</t>
  </si>
  <si>
    <t>The Rivalry (The Riptide)</t>
  </si>
  <si>
    <t>https://m.media-amazon.com/images/I/91k25B41IsL._AC_UY218_.jpg</t>
  </si>
  <si>
    <t>https://www.amazon.com/dp/B0858FWBYD</t>
  </si>
  <si>
    <t>B0C7K18B3Z</t>
  </si>
  <si>
    <t>First Catch (San Diego Seals Book 1): An Opposites Attract MM Sports Romance</t>
  </si>
  <si>
    <t>https://m.media-amazon.com/images/I/91bqCJDpwML._AC_UY218_.jpg</t>
  </si>
  <si>
    <t>https://www.amazon.com/dp/B0C7K18B3Z</t>
  </si>
  <si>
    <t>B09PCB9VX3</t>
  </si>
  <si>
    <t>Talyn: Rebirth (Talyn's Saga Book 1)</t>
  </si>
  <si>
    <t>https://m.media-amazon.com/images/I/81RsGzfo4dL._AC_UY218_.jpg</t>
  </si>
  <si>
    <t>https://www.amazon.com/dp/B09PCB9VX3</t>
  </si>
  <si>
    <t>B09VWVFB7G</t>
  </si>
  <si>
    <t>The Red Collar: MM Paranormal Mystery Romance (Tokyo MPD Mysteries Book 1)</t>
  </si>
  <si>
    <t>M. Kato</t>
  </si>
  <si>
    <t>https://m.media-amazon.com/images/I/81i-0jXrZZL._AC_UY218_.jpg</t>
  </si>
  <si>
    <t>https://www.amazon.com/dp/B09VWVFB7G</t>
  </si>
  <si>
    <t>B0BQRJT2KQ</t>
  </si>
  <si>
    <t>Capturing Tess</t>
  </si>
  <si>
    <t>https://m.media-amazon.com/images/I/71LqbRHr58L._AC_UY218_.jpg</t>
  </si>
  <si>
    <t>https://www.amazon.com/dp/B0BQRJT2KQ</t>
  </si>
  <si>
    <t>B08GH2NLDD</t>
  </si>
  <si>
    <t>Irresistible Omegas Volume Two: an Mpreg Romance (Irresistible Omegas Box Sets Book 2)</t>
  </si>
  <si>
    <t>https://m.media-amazon.com/images/I/714xe6d2UNL._AC_UY218_.jpg</t>
  </si>
  <si>
    <t>https://www.amazon.com/dp/B08GH2NLDD</t>
  </si>
  <si>
    <t>B09RTJDNGH</t>
  </si>
  <si>
    <t>Landon (Cerberus MC Book 22)</t>
  </si>
  <si>
    <t>https://m.media-amazon.com/images/I/71cfmLEHGyL._AC_UY218_.jpg</t>
  </si>
  <si>
    <t>https://www.amazon.com/dp/B09RTJDNGH</t>
  </si>
  <si>
    <t>B0CCM4T781</t>
  </si>
  <si>
    <t>Dusting Off the Demons: A Bi Awakening MMMFFMM Shifter Romance (Black Ops Fated Mates Why Choose Polyam Romance Book 2)</t>
  </si>
  <si>
    <t>https://m.media-amazon.com/images/I/91M3STJsdHL._AC_UY218_.jpg</t>
  </si>
  <si>
    <t>https://www.amazon.com/dp/B0CCM4T781</t>
  </si>
  <si>
    <t>B09GNTBLWZ</t>
  </si>
  <si>
    <t>Bloodthirsty: A Dark, Steamy, Suspenseful Second Chance Romance (Villains &amp; Vixens Book 1)</t>
  </si>
  <si>
    <t>https://m.media-amazon.com/images/I/91Neh6dlq6L._AC_UY218_.jpg</t>
  </si>
  <si>
    <t>https://www.amazon.com/dp/B09GNTBLWZ</t>
  </si>
  <si>
    <t>B0BKRC375B</t>
  </si>
  <si>
    <t>Tens - The Invitation: Grand Ridge University</t>
  </si>
  <si>
    <t>https://m.media-amazon.com/images/I/81GLE8vysmL._AC_UY218_.jpg</t>
  </si>
  <si>
    <t>https://www.amazon.com/dp/B0BKRC375B</t>
  </si>
  <si>
    <t>B0B4H77C18</t>
  </si>
  <si>
    <t>Where There's a Witch There's a Way (Cadenbury Town Book 2)</t>
  </si>
  <si>
    <t>https://m.media-amazon.com/images/I/81YvfyyWpZL._AC_UY218_.jpg</t>
  </si>
  <si>
    <t>https://www.amazon.com/dp/B0B4H77C18</t>
  </si>
  <si>
    <t>B07G3HBLYQ</t>
  </si>
  <si>
    <t>The Next One Will Kill You: An Angus Green Novel</t>
  </si>
  <si>
    <t>https://m.media-amazon.com/images/I/71YrMzAbCrL._AC_UY218_.jpg</t>
  </si>
  <si>
    <t>https://www.amazon.com/dp/B07G3HBLYQ</t>
  </si>
  <si>
    <t>B09SSSGS9R</t>
  </si>
  <si>
    <t>Protection: An MM Murder Swoon Romance (Mobsters and Billionaires Book 2)</t>
  </si>
  <si>
    <t>https://m.media-amazon.com/images/I/812BQz89SqL._AC_UY218_.jpg</t>
  </si>
  <si>
    <t>https://www.amazon.com/dp/B09SSSGS9R</t>
  </si>
  <si>
    <t>B0C1HWJDVV</t>
  </si>
  <si>
    <t>Donegal's Wish</t>
  </si>
  <si>
    <t>https://m.media-amazon.com/images/I/91rw8R7kTeL._AC_UY218_.jpg</t>
  </si>
  <si>
    <t>https://www.amazon.com/dp/B0C1HWJDVV</t>
  </si>
  <si>
    <t>B0BJ6L4MXJ</t>
  </si>
  <si>
    <t>Elfed In New York: Transparency</t>
  </si>
  <si>
    <t>https://m.media-amazon.com/images/I/81cSbsjNFqL._AC_UY218_.jpg</t>
  </si>
  <si>
    <t>https://www.amazon.com/dp/B0BJ6L4MXJ</t>
  </si>
  <si>
    <t>B07TMP1Q4L</t>
  </si>
  <si>
    <t>My Cameron (The New Neighbors Book 1)</t>
  </si>
  <si>
    <t>https://m.media-amazon.com/images/I/91iwyOhJ4QL._AC_UY218_.jpg</t>
  </si>
  <si>
    <t>https://www.amazon.com/dp/B07TMP1Q4L</t>
  </si>
  <si>
    <t>B09M5L2L9Q</t>
  </si>
  <si>
    <t>Best Friend Trouble: A Fake Dating MM Sports Romance â€“ Anthology Edition (Snow Tip Falls Book 3)</t>
  </si>
  <si>
    <t>https://m.media-amazon.com/images/I/71F3SN4z3fL._AC_UY218_.jpg</t>
  </si>
  <si>
    <t>https://www.amazon.com/dp/B09M5L2L9Q</t>
  </si>
  <si>
    <t>B09LSY2SV2</t>
  </si>
  <si>
    <t>Frozen Dragon: A Dragon Veil Universe mpreg romance (Dragon Sanctuary Book 5)</t>
  </si>
  <si>
    <t>https://m.media-amazon.com/images/I/81N26hCIOJL._AC_UY218_.jpg</t>
  </si>
  <si>
    <t>https://www.amazon.com/dp/B09LSY2SV2</t>
  </si>
  <si>
    <t>B01FK7LICQ</t>
  </si>
  <si>
    <t>Salvation (The Protectors, Book 2)</t>
  </si>
  <si>
    <t>https://m.media-amazon.com/images/I/81waECk01aL._AC_UY218_.jpg</t>
  </si>
  <si>
    <t>https://www.amazon.com/dp/B01FK7LICQ</t>
  </si>
  <si>
    <t>B09VCT3XQP</t>
  </si>
  <si>
    <t>You &amp; I, Rewritten: A Novel</t>
  </si>
  <si>
    <t>Chip Pons</t>
  </si>
  <si>
    <t>https://m.media-amazon.com/images/I/7173LqgHzoL._AC_UY218_.jpg</t>
  </si>
  <si>
    <t>https://www.amazon.com/dp/B09VCT3XQP</t>
  </si>
  <si>
    <t>B09GHV6QSF</t>
  </si>
  <si>
    <t>The Ties That Bind Us</t>
  </si>
  <si>
    <t>https://m.media-amazon.com/images/I/71+OBlvnugL._AC_UY218_.jpg</t>
  </si>
  <si>
    <t>https://www.amazon.com/dp/B09GHV6QSF</t>
  </si>
  <si>
    <t>B07XY8GNCS</t>
  </si>
  <si>
    <t>Papa Bear for Darius: A MM Mpreg Shifter Romance (Omegas of Animals Book 1)</t>
  </si>
  <si>
    <t>https://m.media-amazon.com/images/I/91HEP4ymi7L._AC_UY218_.jpg</t>
  </si>
  <si>
    <t>https://www.amazon.com/dp/B07XY8GNCS</t>
  </si>
  <si>
    <t>B0B4HS8HXW</t>
  </si>
  <si>
    <t>The Heart's Blood Arrow (San Amaro Investigations Book 5)</t>
  </si>
  <si>
    <t>https://m.media-amazon.com/images/I/811xyB1qLmL._AC_UY218_.jpg</t>
  </si>
  <si>
    <t>https://www.amazon.com/dp/B0B4HS8HXW</t>
  </si>
  <si>
    <t>B0BZRWRV8N</t>
  </si>
  <si>
    <t>Not On The Agenda: A Steamy Office Age Gap Lesbian Romance</t>
  </si>
  <si>
    <t>https://m.media-amazon.com/images/I/81lEeyH9RgL._AC_UY218_.jpg</t>
  </si>
  <si>
    <t>https://www.amazon.com/dp/B0BZRWRV8N</t>
  </si>
  <si>
    <t>B0CCPM1BGG</t>
  </si>
  <si>
    <t>Onside Play</t>
  </si>
  <si>
    <t>Liz Rain</t>
  </si>
  <si>
    <t>https://m.media-amazon.com/images/I/81CUz9qa1iL._AC_UY218_.jpg</t>
  </si>
  <si>
    <t>https://www.amazon.com/dp/B0CCPM1BGG</t>
  </si>
  <si>
    <t>B09CQ3GV9F</t>
  </si>
  <si>
    <t>Crowns and Swords: A FF Pirate Fantasy Romance (Royalty &amp; Romance Book 1)</t>
  </si>
  <si>
    <t>J.L. Meyrick</t>
  </si>
  <si>
    <t>https://m.media-amazon.com/images/I/A1RV2dIqHUL._AC_UY218_.jpg</t>
  </si>
  <si>
    <t>https://www.amazon.com/dp/B09CQ3GV9F</t>
  </si>
  <si>
    <t>B09M4BX8Q4</t>
  </si>
  <si>
    <t>The Shutout</t>
  </si>
  <si>
    <t>https://m.media-amazon.com/images/I/811+t-JfeyL._AC_UY218_.jpg</t>
  </si>
  <si>
    <t>https://www.amazon.com/dp/B09M4BX8Q4</t>
  </si>
  <si>
    <t>B0C6FQ42NL</t>
  </si>
  <si>
    <t>The London Chance: MM Romance</t>
  </si>
  <si>
    <t>https://m.media-amazon.com/images/I/71nEAWeRpxL._AC_UY218_.jpg</t>
  </si>
  <si>
    <t>https://www.amazon.com/dp/B0C6FQ42NL</t>
  </si>
  <si>
    <t>B0BZ9RC3BP</t>
  </si>
  <si>
    <t>In Too Deep</t>
  </si>
  <si>
    <t>Rachael Sommers</t>
  </si>
  <si>
    <t>https://m.media-amazon.com/images/I/81rGgyg5xPL._AC_UY218_.jpg</t>
  </si>
  <si>
    <t>https://www.amazon.com/dp/B0BZ9RC3BP</t>
  </si>
  <si>
    <t>B0BJZ9JR3H</t>
  </si>
  <si>
    <t>To Hell and Back: Mel's Vampire Coven 2: Steamy Reverse Harem Paranormal Romance (The Infernal Rending Universe)</t>
  </si>
  <si>
    <t>https://m.media-amazon.com/images/I/A1wOH85Yd4L._AC_UY218_.jpg</t>
  </si>
  <si>
    <t>https://www.amazon.com/dp/B0BJZ9JR3H</t>
  </si>
  <si>
    <t>B08VGBLBK5</t>
  </si>
  <si>
    <t>Deep Impact: An M/M Hurt Comfort Romance (Wrecked: Guardians Book 4)</t>
  </si>
  <si>
    <t>https://m.media-amazon.com/images/I/91SQhtDshyL._AC_UY218_.jpg</t>
  </si>
  <si>
    <t>https://www.amazon.com/dp/B08VGBLBK5</t>
  </si>
  <si>
    <t>B08XNY4648</t>
  </si>
  <si>
    <t>Zander: An MM Daddy Romance (Johnson Family Rules Book 1)</t>
  </si>
  <si>
    <t>https://m.media-amazon.com/images/I/91RixfnwqhL._AC_UY218_.jpg</t>
  </si>
  <si>
    <t>https://www.amazon.com/dp/B08XNY4648</t>
  </si>
  <si>
    <t>B08CZBWJ69</t>
  </si>
  <si>
    <t>Never a Saint (Polished P &amp; P Book 2)</t>
  </si>
  <si>
    <t>https://m.media-amazon.com/images/I/91AZQnLkgeL._AC_UY218_.jpg</t>
  </si>
  <si>
    <t>https://www.amazon.com/dp/B08CZBWJ69</t>
  </si>
  <si>
    <t>B0CDSWDH72</t>
  </si>
  <si>
    <t>You Can Do Magic: Carnival of Mysteries</t>
  </si>
  <si>
    <t>https://m.media-amazon.com/images/I/912jt6NXR6L._AC_UY218_.jpg</t>
  </si>
  <si>
    <t>https://www.amazon.com/dp/B0CDSWDH72</t>
  </si>
  <si>
    <t>B0CJG2YBSK</t>
  </si>
  <si>
    <t>TROPHY WIFE: A First Time With a Trans Girl Tale</t>
  </si>
  <si>
    <t>https://m.media-amazon.com/images/I/71zqK1JHPcL._AC_UY218_.jpg</t>
  </si>
  <si>
    <t>https://www.amazon.com/dp/B0CJG2YBSK</t>
  </si>
  <si>
    <t>B0CGK51692</t>
  </si>
  <si>
    <t>Her Waterfall</t>
  </si>
  <si>
    <t>https://m.media-amazon.com/images/I/913XW5AwY7L._AC_UY218_.jpg</t>
  </si>
  <si>
    <t>https://www.amazon.com/dp/B0CGK51692</t>
  </si>
  <si>
    <t>B07ZHGSDKF</t>
  </si>
  <si>
    <t>Scarification (Irons and Works Book 6)</t>
  </si>
  <si>
    <t>https://m.media-amazon.com/images/I/81uPszQuPrL._AC_UY218_.jpg</t>
  </si>
  <si>
    <t>https://www.amazon.com/dp/B07ZHGSDKF</t>
  </si>
  <si>
    <t>B0B5MT22T3</t>
  </si>
  <si>
    <t>When Forever Finds Us: A Decker Family Novel (The Downfall of Us Book 2)</t>
  </si>
  <si>
    <t>https://m.media-amazon.com/images/I/81dRP-PCNfL._AC_UY218_.jpg</t>
  </si>
  <si>
    <t>https://www.amazon.com/dp/B0B5MT22T3</t>
  </si>
  <si>
    <t>B0CH946LFM</t>
  </si>
  <si>
    <t>Immune: Triloka Part I (Triloka Series Book 1)</t>
  </si>
  <si>
    <t>Avery Hendrex</t>
  </si>
  <si>
    <t>https://m.media-amazon.com/images/I/71SCjNosFZL._AC_UY218_.jpg</t>
  </si>
  <si>
    <t>https://www.amazon.com/dp/B0CH946LFM</t>
  </si>
  <si>
    <t>B0B35KNZH4</t>
  </si>
  <si>
    <t>The 1,308 Days</t>
  </si>
  <si>
    <t>https://m.media-amazon.com/images/I/61s-CA6WmgL._AC_UY218_.jpg</t>
  </si>
  <si>
    <t>https://www.amazon.com/dp/B0B35KNZH4</t>
  </si>
  <si>
    <t>B09B84Y15P</t>
  </si>
  <si>
    <t>Forbidden Zone: An Apocalyptic Space Opera LitRPG (The System Apocalypse Book 11)</t>
  </si>
  <si>
    <t>https://m.media-amazon.com/images/I/81DdrsGCAEL._AC_UY218_.jpg</t>
  </si>
  <si>
    <t>https://www.amazon.com/dp/B09B84Y15P</t>
  </si>
  <si>
    <t>B0BDDF4SQ6</t>
  </si>
  <si>
    <t>Countries of Origin: A Novel</t>
  </si>
  <si>
    <t>Javier Fuentes</t>
  </si>
  <si>
    <t>https://m.media-amazon.com/images/I/91F16egwgGL._AC_UY218_.jpg</t>
  </si>
  <si>
    <t>https://www.amazon.com/dp/B0BDDF4SQ6</t>
  </si>
  <si>
    <t>B091DDY8XG</t>
  </si>
  <si>
    <t>Dangerous Breed (Time Served Book 2)</t>
  </si>
  <si>
    <t>https://m.media-amazon.com/images/I/912t2OMmoBL._AC_UY218_.jpg</t>
  </si>
  <si>
    <t>https://www.amazon.com/dp/B091DDY8XG</t>
  </si>
  <si>
    <t>B00OC24JQI</t>
  </si>
  <si>
    <t>Love You Senseless (Men of London Book 1)</t>
  </si>
  <si>
    <t>Susan Mac Nicol</t>
  </si>
  <si>
    <t>https://m.media-amazon.com/images/I/91Zj9GOO10L._AC_UY218_.jpg</t>
  </si>
  <si>
    <t>https://www.amazon.com/dp/B00OC24JQI</t>
  </si>
  <si>
    <t>B09SP19S76</t>
  </si>
  <si>
    <t>Elfed In New York: Riicathi</t>
  </si>
  <si>
    <t>https://m.media-amazon.com/images/I/81WMNpko9KL._AC_UY218_.jpg</t>
  </si>
  <si>
    <t>https://www.amazon.com/dp/B09SP19S76</t>
  </si>
  <si>
    <t>B085N97K8B</t>
  </si>
  <si>
    <t>More Than Life</t>
  </si>
  <si>
    <t>https://m.media-amazon.com/images/I/91zFDSy9z4L._AC_UY218_.jpg</t>
  </si>
  <si>
    <t>https://www.amazon.com/dp/B085N97K8B</t>
  </si>
  <si>
    <t>B0BJF36GFC</t>
  </si>
  <si>
    <t>Stealth (Operation Justice Force Book 5)</t>
  </si>
  <si>
    <t>https://m.media-amazon.com/images/I/91ao+R4203L._AC_UY218_.jpg</t>
  </si>
  <si>
    <t>https://www.amazon.com/dp/B0BJF36GFC</t>
  </si>
  <si>
    <t>B07QFKY2PX</t>
  </si>
  <si>
    <t>Come Tumbling Down (Wayward Children Book 5)</t>
  </si>
  <si>
    <t>https://m.media-amazon.com/images/I/81maYOln-gL._AC_UY218_.jpg</t>
  </si>
  <si>
    <t>https://www.amazon.com/dp/B07QFKY2PX</t>
  </si>
  <si>
    <t>B09MNN9GVR</t>
  </si>
  <si>
    <t>Go Around</t>
  </si>
  <si>
    <t>https://m.media-amazon.com/images/I/71Q2YnftyPL._AC_UY218_.jpg</t>
  </si>
  <si>
    <t>https://www.amazon.com/dp/B09MNN9GVR</t>
  </si>
  <si>
    <t>B0CGXRZC63</t>
  </si>
  <si>
    <t>Getting Busy with the Bosses: Menage and Reverse Harem Office Romance Collection</t>
  </si>
  <si>
    <t>Mia Masters</t>
  </si>
  <si>
    <t>https://m.media-amazon.com/images/I/71Qh-UPIdvL._AC_UY218_.jpg</t>
  </si>
  <si>
    <t>https://www.amazon.com/dp/B0CGXRZC63</t>
  </si>
  <si>
    <t>B0BNGRMX73</t>
  </si>
  <si>
    <t>To Tame A Ghost (The Ghost Protectors Book 3)</t>
  </si>
  <si>
    <t>https://m.media-amazon.com/images/I/81HCQwNwoUL._AC_UY218_.jpg</t>
  </si>
  <si>
    <t>https://www.amazon.com/dp/B0BNGRMX73</t>
  </si>
  <si>
    <t>B0B6ZPVZ6Y</t>
  </si>
  <si>
    <t>Juno Loves Legs: A Novel</t>
  </si>
  <si>
    <t>Karl Geary</t>
  </si>
  <si>
    <t>https://m.media-amazon.com/images/I/81WNrKq5kdL._AC_UY218_.jpg</t>
  </si>
  <si>
    <t>https://www.amazon.com/dp/B0B6ZPVZ6Y</t>
  </si>
  <si>
    <t>B0CFQSBDX2</t>
  </si>
  <si>
    <t>Charlie's Angels 2: A Polyamorous Affair</t>
  </si>
  <si>
    <t>Penny Blacwrite</t>
  </si>
  <si>
    <t>https://m.media-amazon.com/images/I/81vpcs1dmyL._AC_UY218_.jpg</t>
  </si>
  <si>
    <t>https://www.amazon.com/dp/B0CFQSBDX2</t>
  </si>
  <si>
    <t>B0B21ZP4CL</t>
  </si>
  <si>
    <t>Midnight: An MM Mafia Romance</t>
  </si>
  <si>
    <t>https://m.media-amazon.com/images/I/81MfV4kA6JL._AC_UY218_.jpg</t>
  </si>
  <si>
    <t>https://www.amazon.com/dp/B0B21ZP4CL</t>
  </si>
  <si>
    <t>B0B85239V5</t>
  </si>
  <si>
    <t>Ghost of Deceit (Medium Trouble Book 3)</t>
  </si>
  <si>
    <t>https://m.media-amazon.com/images/I/911-wmFD0EL._AC_UY218_.jpg</t>
  </si>
  <si>
    <t>https://www.amazon.com/dp/B0B85239V5</t>
  </si>
  <si>
    <t>B0BY7KGXFZ</t>
  </si>
  <si>
    <t>Of Love and Shadows (Daemons of San DeLain Book 3)</t>
  </si>
  <si>
    <t>https://m.media-amazon.com/images/I/81vsFmz2ubL._AC_UY218_.jpg</t>
  </si>
  <si>
    <t>https://www.amazon.com/dp/B0BY7KGXFZ</t>
  </si>
  <si>
    <t>B0B83Z1BKS</t>
  </si>
  <si>
    <t>Fire and Glass (Carlisle Troopers)</t>
  </si>
  <si>
    <t>https://m.media-amazon.com/images/I/81znulH5DVL._AC_UY218_.jpg</t>
  </si>
  <si>
    <t>https://www.amazon.com/dp/B0B83Z1BKS</t>
  </si>
  <si>
    <t>B0CH982WW5</t>
  </si>
  <si>
    <t>Inferior : Triloka Part II (Triloka Series Book 2)</t>
  </si>
  <si>
    <t>https://m.media-amazon.com/images/I/71NcNx0mv3L._AC_UY218_.jpg</t>
  </si>
  <si>
    <t>https://www.amazon.com/dp/B0CH982WW5</t>
  </si>
  <si>
    <t>B0911F6ZST</t>
  </si>
  <si>
    <t>The System Apocalypse Books 4-6: The Post-Apocalyptic LitRPG Fantasy Series (The System Apocalypse Omnibus Book 2)</t>
  </si>
  <si>
    <t>https://m.media-amazon.com/images/I/81znL0znq0L._AC_UY218_.jpg</t>
  </si>
  <si>
    <t>https://www.amazon.com/dp/B0911F6ZST</t>
  </si>
  <si>
    <t>B09THH55DK</t>
  </si>
  <si>
    <t>From The Ground Up: Hot Dam Homes Book One</t>
  </si>
  <si>
    <t>https://m.media-amazon.com/images/I/81QFtEQ42cL._AC_UY218_.jpg</t>
  </si>
  <si>
    <t>https://www.amazon.com/dp/B09THH55DK</t>
  </si>
  <si>
    <t>B09JJ29GZJ</t>
  </si>
  <si>
    <t>Pack Bound (The Blissful Omegaverse Book 2)</t>
  </si>
  <si>
    <t>https://m.media-amazon.com/images/I/81bAvodpddL._AC_UY218_.jpg</t>
  </si>
  <si>
    <t>https://www.amazon.com/dp/B09JJ29GZJ</t>
  </si>
  <si>
    <t>B08XWWDXX5</t>
  </si>
  <si>
    <t>Unguarded (Vino and Veritas)</t>
  </si>
  <si>
    <t>https://m.media-amazon.com/images/I/81uwtrSYynL._AC_UY218_.jpg</t>
  </si>
  <si>
    <t>https://www.amazon.com/dp/B08XWWDXX5</t>
  </si>
  <si>
    <t>B0CCK4CQ2N</t>
  </si>
  <si>
    <t>Love.exe: LGBTQ science Fiction Romance mm</t>
  </si>
  <si>
    <t>S.C. Wynne</t>
  </si>
  <si>
    <t>https://m.media-amazon.com/images/I/81I+ZHOx75L._AC_UY218_.jpg</t>
  </si>
  <si>
    <t>https://www.amazon.com/dp/B0CCK4CQ2N</t>
  </si>
  <si>
    <t>B0C86RH4H1</t>
  </si>
  <si>
    <t>The Dragon and His Knight: An MM Fantasy Romance : A Monster's Pet Standalone</t>
  </si>
  <si>
    <t>https://m.media-amazon.com/images/I/91q9MpGctAL._AC_UY218_.jpg</t>
  </si>
  <si>
    <t>https://www.amazon.com/dp/B0C86RH4H1</t>
  </si>
  <si>
    <t>B007I7STHO</t>
  </si>
  <si>
    <t>Oranges Are Not the Only Fruit</t>
  </si>
  <si>
    <t>https://m.media-amazon.com/images/I/81Z5pntSKjL._AC_UY218_.jpg</t>
  </si>
  <si>
    <t>https://www.amazon.com/dp/B007I7STHO</t>
  </si>
  <si>
    <t>B07L1WDYXR</t>
  </si>
  <si>
    <t>Ask Me Again (Ask, Tell Series Book 2)</t>
  </si>
  <si>
    <t>https://m.media-amazon.com/images/I/71z9tfEGtmL._AC_UY218_.jpg</t>
  </si>
  <si>
    <t>https://www.amazon.com/dp/B07L1WDYXR</t>
  </si>
  <si>
    <t>B0BVGNNL8W</t>
  </si>
  <si>
    <t>Allured by Her (Mainely Books Club Book 5)</t>
  </si>
  <si>
    <t>https://m.media-amazon.com/images/I/91w8LiOQKYL._AC_UY218_.jpg</t>
  </si>
  <si>
    <t>https://www.amazon.com/dp/B0BVGNNL8W</t>
  </si>
  <si>
    <t>B0C33ZQ6QX</t>
  </si>
  <si>
    <t>Any Other Name</t>
  </si>
  <si>
    <t>https://m.media-amazon.com/images/I/81VKJ-DQs6L._AC_UY218_.jpg</t>
  </si>
  <si>
    <t>https://www.amazon.com/dp/B0C33ZQ6QX</t>
  </si>
  <si>
    <t>B00V8L0G5O</t>
  </si>
  <si>
    <t>Just a Bit Unhealthy (Straight Guys Book 3)</t>
  </si>
  <si>
    <t>https://m.media-amazon.com/images/I/71r9a6maFNL._AC_UY218_.jpg</t>
  </si>
  <si>
    <t>https://www.amazon.com/dp/B00V8L0G5O</t>
  </si>
  <si>
    <t>B0C8WB36C5</t>
  </si>
  <si>
    <t>Wither: A Beauty and the Beast-inspired MM Novella</t>
  </si>
  <si>
    <t>https://m.media-amazon.com/images/I/91FafOYbqXL._AC_UY218_.jpg</t>
  </si>
  <si>
    <t>https://www.amazon.com/dp/B0C8WB36C5</t>
  </si>
  <si>
    <t>B0C7NBPV3R</t>
  </si>
  <si>
    <t>The Boxer - An MM Boxing Age Gap Romance (Knights of Boston Book 2)</t>
  </si>
  <si>
    <t>https://m.media-amazon.com/images/I/91aeZ23Gs6L._AC_UY218_.jpg</t>
  </si>
  <si>
    <t>https://www.amazon.com/dp/B0C7NBPV3R</t>
  </si>
  <si>
    <t>B0BYRZ22XC</t>
  </si>
  <si>
    <t>Omega's Folly: MM Wolf Shifter Romance (Tales of the Tellurian Pack Book 4)</t>
  </si>
  <si>
    <t>https://m.media-amazon.com/images/I/81NbGaYVuyL._AC_UY218_.jpg</t>
  </si>
  <si>
    <t>https://www.amazon.com/dp/B0BYRZ22XC</t>
  </si>
  <si>
    <t>B0BDS8KGX6</t>
  </si>
  <si>
    <t>Embers &amp; Effigies: Fairytales with a Twist</t>
  </si>
  <si>
    <t>Mila Sin</t>
  </si>
  <si>
    <t>https://m.media-amazon.com/images/I/91IJSxeHWcL._AC_UY218_.jpg</t>
  </si>
  <si>
    <t>https://www.amazon.com/dp/B0BDS8KGX6</t>
  </si>
  <si>
    <t>B0BK2DCJYQ</t>
  </si>
  <si>
    <t>The Only Sunflower I See Is You (Vol. 1): A Chinese BL Novel</t>
  </si>
  <si>
    <t>https://m.media-amazon.com/images/I/61+V05U-dyL._AC_UY218_.jpg</t>
  </si>
  <si>
    <t>https://www.amazon.com/dp/B0BK2DCJYQ</t>
  </si>
  <si>
    <t>B0B81PG879</t>
  </si>
  <si>
    <t>Handle With Care (Cresson Point)</t>
  </si>
  <si>
    <t>https://m.media-amazon.com/images/I/71aIw3GtZFL._AC_UY218_.jpg</t>
  </si>
  <si>
    <t>https://www.amazon.com/dp/B0B81PG879</t>
  </si>
  <si>
    <t>B0CBNS1N66</t>
  </si>
  <si>
    <t>Go for the Company: Carnival of Mysteries</t>
  </si>
  <si>
    <t>Ander C. Lark</t>
  </si>
  <si>
    <t>https://m.media-amazon.com/images/I/91gCITjiASL._AC_UY218_.jpg</t>
  </si>
  <si>
    <t>https://www.amazon.com/dp/B0CBNS1N66</t>
  </si>
  <si>
    <t>B0BLSRJM1T</t>
  </si>
  <si>
    <t>The Details: A Novel</t>
  </si>
  <si>
    <t>Ia Genberg</t>
  </si>
  <si>
    <t>https://m.media-amazon.com/images/I/81kqYUT2TiL._AC_UY218_.jpg</t>
  </si>
  <si>
    <t>https://www.amazon.com/dp/B0BLSRJM1T</t>
  </si>
  <si>
    <t>B0BP8F3ZRK</t>
  </si>
  <si>
    <t>Beyond the Storm: A Sons of the Fallen Companion</t>
  </si>
  <si>
    <t>https://m.media-amazon.com/images/I/91bdoqzzuwL._AC_UY218_.jpg</t>
  </si>
  <si>
    <t>https://www.amazon.com/dp/B0BP8F3ZRK</t>
  </si>
  <si>
    <t>B09Q8CSWDH</t>
  </si>
  <si>
    <t>A Shot in the Dark: A Novel</t>
  </si>
  <si>
    <t>https://m.media-amazon.com/images/I/71nmCzFy1YL._AC_UY218_.jpg</t>
  </si>
  <si>
    <t>https://www.amazon.com/dp/B09Q8CSWDH</t>
  </si>
  <si>
    <t>B085HS8R2D</t>
  </si>
  <si>
    <t>Stars Asunder: A Galactic Empire in Need, the Sole Surviving Paladin and a Secret. (The System Apocalypse Book 9)</t>
  </si>
  <si>
    <t>https://m.media-amazon.com/images/I/81MtEUH90vL._AC_UY218_.jpg</t>
  </si>
  <si>
    <t>https://www.amazon.com/dp/B085HS8R2D</t>
  </si>
  <si>
    <t>B07XDK2NN2</t>
  </si>
  <si>
    <t>Exciting Times: A Novel</t>
  </si>
  <si>
    <t>https://m.media-amazon.com/images/I/71ri2+x13SL._AC_UY218_.jpg</t>
  </si>
  <si>
    <t>https://www.amazon.com/dp/B07XDK2NN2</t>
  </si>
  <si>
    <t>B07TW4TX1G</t>
  </si>
  <si>
    <t>Bio-Mechanical (Irons and Works Book 4)</t>
  </si>
  <si>
    <t>https://m.media-amazon.com/images/I/81AdBl123qL._AC_UY218_.jpg</t>
  </si>
  <si>
    <t>https://www.amazon.com/dp/B07TW4TX1G</t>
  </si>
  <si>
    <t>B0BY6VLHX9</t>
  </si>
  <si>
    <t>Love and War (Beast of Burden Book 1)</t>
  </si>
  <si>
    <t>https://m.media-amazon.com/images/I/911w0wCHY7L._AC_UY218_.jpg</t>
  </si>
  <si>
    <t>https://www.amazon.com/dp/B0BY6VLHX9</t>
  </si>
  <si>
    <t>B0CBGFX9KN</t>
  </si>
  <si>
    <t>Love Bonds (San Diego Trilogy Book 3)</t>
  </si>
  <si>
    <t>Annette Mori</t>
  </si>
  <si>
    <t>https://m.media-amazon.com/images/I/91ukRaMnQDL._AC_UY218_.jpg</t>
  </si>
  <si>
    <t>https://www.amazon.com/dp/B0CBGFX9KN</t>
  </si>
  <si>
    <t>B07Y6WL5LG</t>
  </si>
  <si>
    <t>The Hitman's Guide to Staying Alive Despite Past Mistakes: (The Hitman's Guide 2)</t>
  </si>
  <si>
    <t>https://m.media-amazon.com/images/I/81GtVNIRoeL._AC_UY218_.jpg</t>
  </si>
  <si>
    <t>https://www.amazon.com/dp/B07Y6WL5LG</t>
  </si>
  <si>
    <t>B09MHB42YB</t>
  </si>
  <si>
    <t>Elfed In New York: Intern</t>
  </si>
  <si>
    <t>https://m.media-amazon.com/images/I/71WdNwRekHL._AC_UY218_.jpg</t>
  </si>
  <si>
    <t>https://www.amazon.com/dp/B09MHB42YB</t>
  </si>
  <si>
    <t>B087D5BQ3T</t>
  </si>
  <si>
    <t>Born to Be Mine: An F/F Omegaverse Sci-Fi Romance (The Alpha God Book 3)</t>
  </si>
  <si>
    <t>https://m.media-amazon.com/images/I/81ZD7qedlEL._AC_UY218_.jpg</t>
  </si>
  <si>
    <t>https://www.amazon.com/dp/B087D5BQ3T</t>
  </si>
  <si>
    <t>B0BMXR9MDK</t>
  </si>
  <si>
    <t>Forbidden Devotion: MM Urban Fantasy Romance (Paranormal Hunger Book 1)</t>
  </si>
  <si>
    <t>Lee Colgin</t>
  </si>
  <si>
    <t>https://m.media-amazon.com/images/I/91MAbVcZp4L._AC_UY218_.jpg</t>
  </si>
  <si>
    <t>https://www.amazon.com/dp/B0BMXR9MDK</t>
  </si>
  <si>
    <t>B09ZRG4BPR</t>
  </si>
  <si>
    <t>I Want It All With You (I Want It All With You Series Book 1)</t>
  </si>
  <si>
    <t>https://m.media-amazon.com/images/I/71UxFfSpXYL._AC_UY218_.jpg</t>
  </si>
  <si>
    <t>https://www.amazon.com/dp/B09ZRG4BPR</t>
  </si>
  <si>
    <t>B0BQDQ2GNT</t>
  </si>
  <si>
    <t>Ted's Temerity: An MM Age Play Romance (Littles &amp; Lace Book 3)</t>
  </si>
  <si>
    <t>https://m.media-amazon.com/images/I/7118WYul1fL._AC_UY218_.jpg</t>
  </si>
  <si>
    <t>https://www.amazon.com/dp/B0BQDQ2GNT</t>
  </si>
  <si>
    <t>B09VH1F3YS</t>
  </si>
  <si>
    <t>Wanted: Patient Daddy (Love On Tap: Fragile Hearts Book 2)</t>
  </si>
  <si>
    <t>https://m.media-amazon.com/images/I/71uFvZuDtqL._AC_UY218_.jpg</t>
  </si>
  <si>
    <t>https://www.amazon.com/dp/B09VH1F3YS</t>
  </si>
  <si>
    <t>B0B3HDHN6P</t>
  </si>
  <si>
    <t>The Alpha Contract (Mismatched Mates Book 8)</t>
  </si>
  <si>
    <t>https://m.media-amazon.com/images/I/81P9FK0PXyL._AC_UY218_.jpg</t>
  </si>
  <si>
    <t>https://www.amazon.com/dp/B0B3HDHN6P</t>
  </si>
  <si>
    <t>B0847TD1TK</t>
  </si>
  <si>
    <t>Married to the Mobster: Morelli Family (M/M Mafia Romantic Suspense Book 1)</t>
  </si>
  <si>
    <t>https://m.media-amazon.com/images/I/81mbmjwOK-L._AC_UY218_.jpg</t>
  </si>
  <si>
    <t>https://www.amazon.com/dp/B0847TD1TK</t>
  </si>
  <si>
    <t>B0BYRS6L5J</t>
  </si>
  <si>
    <t>Pick Us, Daddy</t>
  </si>
  <si>
    <t>https://m.media-amazon.com/images/I/81zjSbRvaHL._AC_UY218_.jpg</t>
  </si>
  <si>
    <t>https://www.amazon.com/dp/B0BYRS6L5J</t>
  </si>
  <si>
    <t>B08FGHGGYQ</t>
  </si>
  <si>
    <t>Two Men and a Baby (Love &amp; Luck Book 5)</t>
  </si>
  <si>
    <t>https://m.media-amazon.com/images/I/81tmbUz6V6L._AC_UY218_.jpg</t>
  </si>
  <si>
    <t>https://www.amazon.com/dp/B08FGHGGYQ</t>
  </si>
  <si>
    <t>B07BTPKW9L</t>
  </si>
  <si>
    <t>Guilt by Association (Hazard and Somerset Book 4)</t>
  </si>
  <si>
    <t>https://m.media-amazon.com/images/I/917gizhskGL._AC_UY218_.jpg</t>
  </si>
  <si>
    <t>https://www.amazon.com/dp/B07BTPKW9L</t>
  </si>
  <si>
    <t>B083L8S48C</t>
  </si>
  <si>
    <t>Above and Beyond (Twist of Fate, Book 4)</t>
  </si>
  <si>
    <t>https://m.media-amazon.com/images/I/818i85OZnFL._AC_UY218_.jpg</t>
  </si>
  <si>
    <t>https://www.amazon.com/dp/B083L8S48C</t>
  </si>
  <si>
    <t>B0BMS4XHF7</t>
  </si>
  <si>
    <t>Schuss</t>
  </si>
  <si>
    <t>https://m.media-amazon.com/images/I/91uLYHddZ6L._AC_UY218_.jpg</t>
  </si>
  <si>
    <t>https://www.amazon.com/dp/B0BMS4XHF7</t>
  </si>
  <si>
    <t>B01GIBOZLE</t>
  </si>
  <si>
    <t>Breaking Legacies</t>
  </si>
  <si>
    <t>Zoe Reed</t>
  </si>
  <si>
    <t>https://m.media-amazon.com/images/I/91Ukx5J4hnL._AC_UY218_.jpg</t>
  </si>
  <si>
    <t>https://www.amazon.com/dp/B01GIBOZLE</t>
  </si>
  <si>
    <t>B093XYJMRJ</t>
  </si>
  <si>
    <t>Sorcerers Always Satisfy: A Hidden Species Novel</t>
  </si>
  <si>
    <t>https://m.media-amazon.com/images/I/818opDPGM4S._AC_UY218_.jpg</t>
  </si>
  <si>
    <t>https://www.amazon.com/dp/B093XYJMRJ</t>
  </si>
  <si>
    <t>B0C8ZP63K8</t>
  </si>
  <si>
    <t>Daddy Wolf-In-Law: An MM Mpreg Shifter Romance</t>
  </si>
  <si>
    <t>https://m.media-amazon.com/images/I/81qjs3DfLPL._AC_UY218_.jpg</t>
  </si>
  <si>
    <t>https://www.amazon.com/dp/B0C8ZP63K8</t>
  </si>
  <si>
    <t>B0BH3QVR5N</t>
  </si>
  <si>
    <t>Daniel Cabot Puts Down Roots (The Cabots Book 2)</t>
  </si>
  <si>
    <t>https://m.media-amazon.com/images/I/71bi2zWpLzL._AC_UY218_.jpg</t>
  </si>
  <si>
    <t>https://www.amazon.com/dp/B0BH3QVR5N</t>
  </si>
  <si>
    <t>B09M5WYYFX</t>
  </si>
  <si>
    <t>His Sassy Omega (Sweet Alps Mates Book 1)</t>
  </si>
  <si>
    <t>https://m.media-amazon.com/images/I/812u8bybYIL._AC_UY218_.jpg</t>
  </si>
  <si>
    <t>https://www.amazon.com/dp/B09M5WYYFX</t>
  </si>
  <si>
    <t>B092MGF6ML</t>
  </si>
  <si>
    <t>Feral (The Wrong Alpha Book 2)</t>
  </si>
  <si>
    <t>https://m.media-amazon.com/images/I/81seSaYVhTL._AC_UY218_.jpg</t>
  </si>
  <si>
    <t>https://www.amazon.com/dp/B092MGF6ML</t>
  </si>
  <si>
    <t>B0C6V51K99</t>
  </si>
  <si>
    <t>Lapdance Love: When Worlds Collide! (The Brooklyn Girls)</t>
  </si>
  <si>
    <t>https://m.media-amazon.com/images/I/71JlfRJFcrL._AC_UY218_.jpg</t>
  </si>
  <si>
    <t>https://www.amazon.com/dp/B0C6V51K99</t>
  </si>
  <si>
    <t>B09QXR4KK8</t>
  </si>
  <si>
    <t>Champagne Problems: A Moonflower Cove Romance</t>
  </si>
  <si>
    <t>https://m.media-amazon.com/images/I/71Y4bQYz7yL._AC_UY218_.jpg</t>
  </si>
  <si>
    <t>https://www.amazon.com/dp/B09QXR4KK8</t>
  </si>
  <si>
    <t>B0BR63CTLS</t>
  </si>
  <si>
    <t>Shadow's Embrace (Daemons of San DeLain Book 2)</t>
  </si>
  <si>
    <t>https://m.media-amazon.com/images/I/81aCxNOtCpL._AC_UY218_.jpg</t>
  </si>
  <si>
    <t>https://www.amazon.com/dp/B0BR63CTLS</t>
  </si>
  <si>
    <t>B0C2ZS7KWS</t>
  </si>
  <si>
    <t>Romancing the Gorgon</t>
  </si>
  <si>
    <t>Tallie Rose</t>
  </si>
  <si>
    <t>https://m.media-amazon.com/images/I/71qdheGlXjL._AC_UY218_.jpg</t>
  </si>
  <si>
    <t>https://www.amazon.com/dp/B0C2ZS7KWS</t>
  </si>
  <si>
    <t>B09DBW76HP</t>
  </si>
  <si>
    <t>Cooper: An MM Daddy Romance (Blue Collar Daddies Book 3)</t>
  </si>
  <si>
    <t>https://m.media-amazon.com/images/I/81SzEHlM9nL._AC_UY218_.jpg</t>
  </si>
  <si>
    <t>https://www.amazon.com/dp/B09DBW76HP</t>
  </si>
  <si>
    <t>B097LN9L19</t>
  </si>
  <si>
    <t>The Fairy Tale Collection: Contemporary MM Retellings</t>
  </si>
  <si>
    <t>Helen Juliet</t>
  </si>
  <si>
    <t>https://m.media-amazon.com/images/I/612GudzzZAS._AC_UY218_.jpg</t>
  </si>
  <si>
    <t>https://www.amazon.com/dp/B097LN9L19</t>
  </si>
  <si>
    <t>B0C62DRJJ2</t>
  </si>
  <si>
    <t>Ruthless Kings: A Dark, Why Choose Mafia Romance (Black Hollow Isle Book 2)</t>
  </si>
  <si>
    <t>https://m.media-amazon.com/images/I/81i+Cb3xAXL._AC_UY218_.jpg</t>
  </si>
  <si>
    <t>https://www.amazon.com/dp/B0C62DRJJ2</t>
  </si>
  <si>
    <t>B004DI7I32</t>
  </si>
  <si>
    <t>The Bell (Penguin Twentieth-Century Classics)</t>
  </si>
  <si>
    <t>https://m.media-amazon.com/images/I/81dVwC1RxwL._AC_UY218_.jpg</t>
  </si>
  <si>
    <t>https://www.amazon.com/dp/B004DI7I32</t>
  </si>
  <si>
    <t>B08T94W23W</t>
  </si>
  <si>
    <t>Claimed by the Orc Prince: An MM Fantasy Romance (The Orc Prince Trilogy Book 1)</t>
  </si>
  <si>
    <t>Lionel Hart</t>
  </si>
  <si>
    <t>https://m.media-amazon.com/images/I/81pBRvUlzpL._AC_UY218_.jpg</t>
  </si>
  <si>
    <t>https://www.amazon.com/dp/B08T94W23W</t>
  </si>
  <si>
    <t>B087P4CSJF</t>
  </si>
  <si>
    <t>When the Tiger Came Down the Mountain (The Singing Hills Cycle Book 2)</t>
  </si>
  <si>
    <t>https://m.media-amazon.com/images/I/815yOyhg3SL._AC_UY218_.jpg</t>
  </si>
  <si>
    <t>https://www.amazon.com/dp/B087P4CSJF</t>
  </si>
  <si>
    <t>B0BSP1X5WC</t>
  </si>
  <si>
    <t>The Remarkable Retirement of Edna Fisher</t>
  </si>
  <si>
    <t>E.M. Anderson</t>
  </si>
  <si>
    <t>https://m.media-amazon.com/images/I/817OIRHrtpL._AC_UY218_.jpg</t>
  </si>
  <si>
    <t>https://www.amazon.com/dp/B0BSP1X5WC</t>
  </si>
  <si>
    <t>B0BSCVL8WF</t>
  </si>
  <si>
    <t>The Bones in the Yard (Beyond the Veil Book 5)</t>
  </si>
  <si>
    <t>https://m.media-amazon.com/images/I/91ePaVSeR-L._AC_UY218_.jpg</t>
  </si>
  <si>
    <t>https://www.amazon.com/dp/B0BSCVL8WF</t>
  </si>
  <si>
    <t>B0999DQWBT</t>
  </si>
  <si>
    <t>His Stubborn Bear: An MM Mpreg Shifter Romance (Bears Of Asheville Book 1)</t>
  </si>
  <si>
    <t>Skye R. Richmond</t>
  </si>
  <si>
    <t>https://m.media-amazon.com/images/I/91seMsBXT5S._AC_UY218_.jpg</t>
  </si>
  <si>
    <t>https://www.amazon.com/dp/B0999DQWBT</t>
  </si>
  <si>
    <t>B081G7Y8XC</t>
  </si>
  <si>
    <t>A Wish Upon the Stars (Tales From Verania Book 4)</t>
  </si>
  <si>
    <t>https://m.media-amazon.com/images/I/81zYbI-bEjL._AC_UY218_.jpg</t>
  </si>
  <si>
    <t>https://www.amazon.com/dp/B081G7Y8XC</t>
  </si>
  <si>
    <t>B0BY1GZ6S7</t>
  </si>
  <si>
    <t>Allergic to His Omega: M/M Shifter Mpreg Romance (Omegas of Oliver Creek Book 1)</t>
  </si>
  <si>
    <t>https://m.media-amazon.com/images/I/91WwJ6MzmNL._AC_UY218_.jpg</t>
  </si>
  <si>
    <t>https://www.amazon.com/dp/B0BY1GZ6S7</t>
  </si>
  <si>
    <t>B0C28F7PX5</t>
  </si>
  <si>
    <t>Green for Love</t>
  </si>
  <si>
    <t>E.V. Bancroft</t>
  </si>
  <si>
    <t>https://m.media-amazon.com/images/I/81hQvs855ZL._AC_UY218_.jpg</t>
  </si>
  <si>
    <t>https://www.amazon.com/dp/B0C28F7PX5</t>
  </si>
  <si>
    <t>B0BRY63ZR5</t>
  </si>
  <si>
    <t>Stone Cold: A Paranormal Gargoyle Romance (Monster Prey Mates Book 1)</t>
  </si>
  <si>
    <t>https://m.media-amazon.com/images/I/91+k6qaLAsL._AC_UY218_.jpg</t>
  </si>
  <si>
    <t>https://www.amazon.com/dp/B0BRY63ZR5</t>
  </si>
  <si>
    <t>B0B31MD7QX</t>
  </si>
  <si>
    <t>The Makings of a Magi Knight: Zodiac Magic Academy (Exemplar Hall Book 3)</t>
  </si>
  <si>
    <t>https://m.media-amazon.com/images/I/81hitrmERvL._AC_UY218_.jpg</t>
  </si>
  <si>
    <t>https://www.amazon.com/dp/B0B31MD7QX</t>
  </si>
  <si>
    <t>B0BFBMT9BP</t>
  </si>
  <si>
    <t>Not Mushroom For Death (A Right Royal Cozy Investigation Mystery): A female amateur sleuth cozy mystery with a hint of humour</t>
  </si>
  <si>
    <t>https://m.media-amazon.com/images/I/811O1blKVGL._AC_UY218_.jpg</t>
  </si>
  <si>
    <t>https://www.amazon.com/dp/B0BFBMT9BP</t>
  </si>
  <si>
    <t>B0B3D8D9WG</t>
  </si>
  <si>
    <t>A Bright Celestial Sea: An MM Sci-Fi Enemies to Lovers Romance</t>
  </si>
  <si>
    <t>https://m.media-amazon.com/images/I/71-zRSJtN5L._AC_UY218_.jpg</t>
  </si>
  <si>
    <t>https://www.amazon.com/dp/B0B3D8D9WG</t>
  </si>
  <si>
    <t>B07QDR8SHR</t>
  </si>
  <si>
    <t>Dancing in the Darkness: An F/F Omegaverse Sci-Fi Romance (The Alpha God Book 1)</t>
  </si>
  <si>
    <t>https://m.media-amazon.com/images/I/81EcPTzIZvL._AC_UY218_.jpg</t>
  </si>
  <si>
    <t>https://www.amazon.com/dp/B07QDR8SHR</t>
  </si>
  <si>
    <t>B0BLNBG933</t>
  </si>
  <si>
    <t>The Spy's Familiar: shifter fated mates mm romance (Familiar Mates Book 11)</t>
  </si>
  <si>
    <t>https://m.media-amazon.com/images/I/91W2p4T8TRL._AC_UY218_.jpg</t>
  </si>
  <si>
    <t>https://www.amazon.com/dp/B0BLNBG933</t>
  </si>
  <si>
    <t>B0C5R1VT84</t>
  </si>
  <si>
    <t>To Own the Libs (The Bradford McKinley Chronicles)</t>
  </si>
  <si>
    <t>Zoe Storm</t>
  </si>
  <si>
    <t>https://m.media-amazon.com/images/I/81azleHw4DL._AC_UY218_.jpg</t>
  </si>
  <si>
    <t>https://www.amazon.com/dp/B0C5R1VT84</t>
  </si>
  <si>
    <t>B08TCHB272</t>
  </si>
  <si>
    <t>Queen of Diamonds: Amber Farrell - Paranormal PI (Bite Back - Urban Fantasy Thrillers Book 7)</t>
  </si>
  <si>
    <t>https://m.media-amazon.com/images/I/71LVRP8tdqL._AC_UY218_.jpg</t>
  </si>
  <si>
    <t>https://www.amazon.com/dp/B08TCHB272</t>
  </si>
  <si>
    <t>B0B57ZDP26</t>
  </si>
  <si>
    <t>Venom (Moon Burrow Bears Book 1)</t>
  </si>
  <si>
    <t>https://m.media-amazon.com/images/I/81BALBH7YKL._AC_UY218_.jpg</t>
  </si>
  <si>
    <t>https://www.amazon.com/dp/B0B57ZDP26</t>
  </si>
  <si>
    <t>B07YCYBB6C</t>
  </si>
  <si>
    <t>Heteroflexible (Spruce Texas Romance Book 3)</t>
  </si>
  <si>
    <t>https://m.media-amazon.com/images/I/91SrNCXynML._AC_UY218_.jpg</t>
  </si>
  <si>
    <t>https://www.amazon.com/dp/B07YCYBB6C</t>
  </si>
  <si>
    <t>B0CCG53WRY</t>
  </si>
  <si>
    <t>Peerless (Hockey Heroes Book 2)</t>
  </si>
  <si>
    <t>https://m.media-amazon.com/images/I/81X-vaebNWL._AC_UY218_.jpg</t>
  </si>
  <si>
    <t>https://www.amazon.com/dp/B0CCG53WRY</t>
  </si>
  <si>
    <t>B08X79CYV4</t>
  </si>
  <si>
    <t>We Have Till Monday (The Fender Brothers Book 2)</t>
  </si>
  <si>
    <t>https://m.media-amazon.com/images/I/81fhEA0HaPL._AC_UY218_.jpg</t>
  </si>
  <si>
    <t>https://www.amazon.com/dp/B08X79CYV4</t>
  </si>
  <si>
    <t>B094SMMW1M</t>
  </si>
  <si>
    <t>Spellbound (Fallen Messengers Book 2)</t>
  </si>
  <si>
    <t>https://m.media-amazon.com/images/I/81if2QWo0qL._AC_UY218_.jpg</t>
  </si>
  <si>
    <t>https://www.amazon.com/dp/B094SMMW1M</t>
  </si>
  <si>
    <t>B0CGP2RM4Z</t>
  </si>
  <si>
    <t>Hazed: M/M Schoolboy Spanking</t>
  </si>
  <si>
    <t>T. M. Chris</t>
  </si>
  <si>
    <t>https://m.media-amazon.com/images/I/816l0GmipWL._AC_UY218_.jpg</t>
  </si>
  <si>
    <t>https://www.amazon.com/dp/B0CGP2RM4Z</t>
  </si>
  <si>
    <t>B091KZL6B4</t>
  </si>
  <si>
    <t>At Your Most Beautiful</t>
  </si>
  <si>
    <t>https://m.media-amazon.com/images/I/81GsHXjmB6L._AC_UY218_.jpg</t>
  </si>
  <si>
    <t>https://www.amazon.com/dp/B091KZL6B4</t>
  </si>
  <si>
    <t>B09B4DW5V6</t>
  </si>
  <si>
    <t>The Red Zone (The Riptide)</t>
  </si>
  <si>
    <t>https://m.media-amazon.com/images/I/81JTY7Whb8L._AC_UY218_.jpg</t>
  </si>
  <si>
    <t>https://www.amazon.com/dp/B09B4DW5V6</t>
  </si>
  <si>
    <t>B093QM547W</t>
  </si>
  <si>
    <t>Domesticated Beast (Time Served Book 3)</t>
  </si>
  <si>
    <t>https://m.media-amazon.com/images/I/91HJ1xQV-gS._AC_UY218_.jpg</t>
  </si>
  <si>
    <t>https://www.amazon.com/dp/B093QM547W</t>
  </si>
  <si>
    <t>B0BPDCW94W</t>
  </si>
  <si>
    <t>The Holiday Boyfriend: A Situationship to Lovers Gay Romance (Doves of Destiny Book 2)</t>
  </si>
  <si>
    <t>Rye Cox</t>
  </si>
  <si>
    <t>https://m.media-amazon.com/images/I/91N1dGff7vL._AC_UY218_.jpg</t>
  </si>
  <si>
    <t>https://www.amazon.com/dp/B0BPDCW94W</t>
  </si>
  <si>
    <t>B0BNCRWNJ9</t>
  </si>
  <si>
    <t>Ever Dark: The Vampire King Awakens (Vol 1) (A M/M Vampire Romance)</t>
  </si>
  <si>
    <t>X. Aratare</t>
  </si>
  <si>
    <t>https://m.media-amazon.com/images/I/81XjtCFnrwL._AC_UY218_.jpg</t>
  </si>
  <si>
    <t>https://www.amazon.com/dp/B0BNCRWNJ9</t>
  </si>
  <si>
    <t>B0C5F4PG99</t>
  </si>
  <si>
    <t>Dirt Road Debutantes: A Harem Adventure, 3-Book Box Set</t>
  </si>
  <si>
    <t>https://m.media-amazon.com/images/I/81kzHyXns+L._AC_UY218_.jpg</t>
  </si>
  <si>
    <t>https://www.amazon.com/dp/B0C5F4PG99</t>
  </si>
  <si>
    <t>B07Y2MLT1T</t>
  </si>
  <si>
    <t>Freeing Her (Irresistibly Bound Book 4)</t>
  </si>
  <si>
    <t>https://m.media-amazon.com/images/I/81du0NgU3eL._AC_UY218_.jpg</t>
  </si>
  <si>
    <t>https://www.amazon.com/dp/B07Y2MLT1T</t>
  </si>
  <si>
    <t>B00OS4WOE4</t>
  </si>
  <si>
    <t>Against Doctor's Orders (A RIVERS COMMUNITY ROMANCE Book 1)</t>
  </si>
  <si>
    <t>https://m.media-amazon.com/images/I/71C7s16H9GL._AC_UY218_.jpg</t>
  </si>
  <si>
    <t>https://www.amazon.com/dp/B00OS4WOE4</t>
  </si>
  <si>
    <t>B08BMQCKFX</t>
  </si>
  <si>
    <t>Curiosity: A Gay Puppy Play Romance (Undisclosed Book 2)</t>
  </si>
  <si>
    <t>https://m.media-amazon.com/images/I/81812cBmB1L._AC_UY218_.jpg</t>
  </si>
  <si>
    <t>https://www.amazon.com/dp/B08BMQCKFX</t>
  </si>
  <si>
    <t>B09N9TCSXH</t>
  </si>
  <si>
    <t>Ambrose: An M/M Mafia Romance (The Theriot Family Book 5)</t>
  </si>
  <si>
    <t>https://m.media-amazon.com/images/I/819y-v7y5KL._AC_UY218_.jpg</t>
  </si>
  <si>
    <t>https://www.amazon.com/dp/B09N9TCSXH</t>
  </si>
  <si>
    <t>B0BR5MLGRN</t>
  </si>
  <si>
    <t>Between the Pipes (Watkins Glen Gladiators #1)</t>
  </si>
  <si>
    <t>https://m.media-amazon.com/images/I/81Lr7Ek6R1L._AC_UY218_.jpg</t>
  </si>
  <si>
    <t>https://www.amazon.com/dp/B0BR5MLGRN</t>
  </si>
  <si>
    <t>B01MCRCTI8</t>
  </si>
  <si>
    <t>The Ruin of a Rake</t>
  </si>
  <si>
    <t>https://m.media-amazon.com/images/I/91MPvVPr01L._AC_UY218_.jpg</t>
  </si>
  <si>
    <t>https://www.amazon.com/dp/B01MCRCTI8</t>
  </si>
  <si>
    <t>B08S1RYCSJ</t>
  </si>
  <si>
    <t>Shrouded In The Dark : A Paranormal Shifter Romance (Dark Shifters Universe)</t>
  </si>
  <si>
    <t>Aspen Black</t>
  </si>
  <si>
    <t>https://m.media-amazon.com/images/I/91IIbC3xz0L._AC_UY218_.jpg</t>
  </si>
  <si>
    <t>https://www.amazon.com/dp/B08S1RYCSJ</t>
  </si>
  <si>
    <t>B0BJ12PXCQ</t>
  </si>
  <si>
    <t>Unwrap Him: A Guardian/Ward Holiday MM Novella</t>
  </si>
  <si>
    <t>https://m.media-amazon.com/images/I/81IiaRmqxPL._AC_UY218_.jpg</t>
  </si>
  <si>
    <t>https://www.amazon.com/dp/B0BJ12PXCQ</t>
  </si>
  <si>
    <t>B0BJRNX3LT</t>
  </si>
  <si>
    <t>The Big Fix: Torus Intercession Book Five</t>
  </si>
  <si>
    <t>https://m.media-amazon.com/images/I/81PJjIsH5KL._AC_UY218_.jpg</t>
  </si>
  <si>
    <t>https://www.amazon.com/dp/B0BJRNX3LT</t>
  </si>
  <si>
    <t>B07R6HT3YB</t>
  </si>
  <si>
    <t>Blank Canvas (Irons and Works Book 2)</t>
  </si>
  <si>
    <t>https://m.media-amazon.com/images/I/81LJOE++SDL._AC_UY218_.jpg</t>
  </si>
  <si>
    <t>https://www.amazon.com/dp/B07R6HT3YB</t>
  </si>
  <si>
    <t>B088CV16WY</t>
  </si>
  <si>
    <t>Breaking News (Prime Time Series Book 2)</t>
  </si>
  <si>
    <t>https://m.media-amazon.com/images/I/81M-4UOk60L._AC_UY218_.jpg</t>
  </si>
  <si>
    <t>https://www.amazon.com/dp/B088CV16WY</t>
  </si>
  <si>
    <t>B0CCPQ6DMX</t>
  </si>
  <si>
    <t>Executives' Omega: Gimme MMMMMore Book 3</t>
  </si>
  <si>
    <t>https://m.media-amazon.com/images/I/81FtmgqcMqL._AC_UY218_.jpg</t>
  </si>
  <si>
    <t>https://www.amazon.com/dp/B0CCPQ6DMX</t>
  </si>
  <si>
    <t>B0BZBJVWZM</t>
  </si>
  <si>
    <t>Cloud Nine (Nailed It! Book 2)</t>
  </si>
  <si>
    <t>https://m.media-amazon.com/images/I/71JFPsuOdGL._AC_UY218_.jpg</t>
  </si>
  <si>
    <t>https://www.amazon.com/dp/B0BZBJVWZM</t>
  </si>
  <si>
    <t>B0BPTLC7BP</t>
  </si>
  <si>
    <t>ENHANCED: A Technology Themed Gender Bender Mega Bundle</t>
  </si>
  <si>
    <t>https://m.media-amazon.com/images/I/71+T6RSz77L._AC_UY218_.jpg</t>
  </si>
  <si>
    <t>https://www.amazon.com/dp/B0BPTLC7BP</t>
  </si>
  <si>
    <t>B075PVZLMV</t>
  </si>
  <si>
    <t>Tin Man: A Novel</t>
  </si>
  <si>
    <t>https://m.media-amazon.com/images/I/91lELHSwyXL._AC_UY218_.jpg</t>
  </si>
  <si>
    <t>https://www.amazon.com/dp/B075PVZLMV</t>
  </si>
  <si>
    <t>B000FC0OY0</t>
  </si>
  <si>
    <t>The Garden of Eden</t>
  </si>
  <si>
    <t>https://m.media-amazon.com/images/I/717o8DyQJiL._AC_UY218_.jpg</t>
  </si>
  <si>
    <t>https://www.amazon.com/dp/B000FC0OY0</t>
  </si>
  <si>
    <t>B07YKNQKHY</t>
  </si>
  <si>
    <t>Best Man (Close Proximity Book 1)</t>
  </si>
  <si>
    <t>https://m.media-amazon.com/images/I/81LsWhvK22L._AC_UY218_.jpg</t>
  </si>
  <si>
    <t>https://www.amazon.com/dp/B07YKNQKHY</t>
  </si>
  <si>
    <t>B0CBGD7XQH</t>
  </si>
  <si>
    <t>Wildflower Promises</t>
  </si>
  <si>
    <t>Giselle Fox</t>
  </si>
  <si>
    <t>https://m.media-amazon.com/images/I/81buvF+18NL._AC_UY218_.jpg</t>
  </si>
  <si>
    <t>https://www.amazon.com/dp/B0CBGD7XQH</t>
  </si>
  <si>
    <t>B09LD48VJX</t>
  </si>
  <si>
    <t>The Cuckoo's Call</t>
  </si>
  <si>
    <t>https://m.media-amazon.com/images/I/81mcARt+R6L._AC_UY218_.jpg</t>
  </si>
  <si>
    <t>https://www.amazon.com/dp/B09LD48VJX</t>
  </si>
  <si>
    <t>B0BVBP41LH</t>
  </si>
  <si>
    <t>Love You A Sloth: An M/M MPreg Shifter Romance (Riverâ€™s Edge Shifters Book 10)</t>
  </si>
  <si>
    <t>https://m.media-amazon.com/images/I/81vRmhhqsdL._AC_UY218_.jpg</t>
  </si>
  <si>
    <t>https://www.amazon.com/dp/B0BVBP41LH</t>
  </si>
  <si>
    <t>B0B8CRFC4F</t>
  </si>
  <si>
    <t>Whisper of Fate : A Dark Paranormal Romance (Curse of the Guardians Book 3)</t>
  </si>
  <si>
    <t>https://m.media-amazon.com/images/I/914V0Ozu12L._AC_UY218_.jpg</t>
  </si>
  <si>
    <t>https://www.amazon.com/dp/B0B8CRFC4F</t>
  </si>
  <si>
    <t>B007R9CJKQ</t>
  </si>
  <si>
    <t>Goodbye to Berlin</t>
  </si>
  <si>
    <t>https://m.media-amazon.com/images/I/41xHBSfDFJL._AC_UY218_.jpg</t>
  </si>
  <si>
    <t>https://www.amazon.com/dp/B007R9CJKQ</t>
  </si>
  <si>
    <t>B09RDBJN7Y</t>
  </si>
  <si>
    <t>A Shattered Silver Crown (San Amaro Investigations Book 4)</t>
  </si>
  <si>
    <t>https://m.media-amazon.com/images/I/813sfBWUJAL._AC_UY218_.jpg</t>
  </si>
  <si>
    <t>https://www.amazon.com/dp/B09RDBJN7Y</t>
  </si>
  <si>
    <t>B0B6QD2GRX</t>
  </si>
  <si>
    <t>Get It Together (The Undead Detective Agency Book 1)</t>
  </si>
  <si>
    <t>https://m.media-amazon.com/images/I/71bvhOGA1UL._AC_UY218_.jpg</t>
  </si>
  <si>
    <t>https://www.amazon.com/dp/B0B6QD2GRX</t>
  </si>
  <si>
    <t>B0C4D96S2N</t>
  </si>
  <si>
    <t>His Lordship's Blood (His Lordshipâ€™s Mysteries Book 4)</t>
  </si>
  <si>
    <t>https://m.media-amazon.com/images/I/91OTwY20KdL._AC_UY218_.jpg</t>
  </si>
  <si>
    <t>https://www.amazon.com/dp/B0C4D96S2N</t>
  </si>
  <si>
    <t>B0CBYKC9S4</t>
  </si>
  <si>
    <t>Panther's Luck</t>
  </si>
  <si>
    <t>https://m.media-amazon.com/images/I/81fx3Bi9wvL._AC_UY218_.jpg</t>
  </si>
  <si>
    <t>https://www.amazon.com/dp/B0CBYKC9S4</t>
  </si>
  <si>
    <t>B0C1T6BQT8</t>
  </si>
  <si>
    <t>Triple Temptation, The Full Mavros Brothers Saga: An Accidental Pregnancy Why Choose Romance</t>
  </si>
  <si>
    <t>https://m.media-amazon.com/images/I/81BuuYKC8pL._AC_UY218_.jpg</t>
  </si>
  <si>
    <t>https://www.amazon.com/dp/B0C1T6BQT8</t>
  </si>
  <si>
    <t>B08GP2LFJ5</t>
  </si>
  <si>
    <t>Captive Mate (Mismatched Mates Book 2)</t>
  </si>
  <si>
    <t>https://m.media-amazon.com/images/I/81md+n2FtSL._AC_UY218_.jpg</t>
  </si>
  <si>
    <t>https://www.amazon.com/dp/B08GP2LFJ5</t>
  </si>
  <si>
    <t>B07H9NKQ96</t>
  </si>
  <si>
    <t>Straight Boy</t>
  </si>
  <si>
    <t>https://m.media-amazon.com/images/I/813wFGWhzsL._AC_UY218_.jpg</t>
  </si>
  <si>
    <t>https://www.amazon.com/dp/B07H9NKQ96</t>
  </si>
  <si>
    <t>B0076Q1I3E</t>
  </si>
  <si>
    <t>The Absolutist: A Novel by the Author of The Heart's Invisible Furies</t>
  </si>
  <si>
    <t>https://m.media-amazon.com/images/I/81kxKIpua7L._AC_UY218_.jpg</t>
  </si>
  <si>
    <t>https://www.amazon.com/dp/B0076Q1I3E</t>
  </si>
  <si>
    <t>B08QDSRSC7</t>
  </si>
  <si>
    <t>Head Games (Wages of Sin Book 3)</t>
  </si>
  <si>
    <t>https://m.media-amazon.com/images/I/81AKTAT-J8S._AC_UY218_.jpg</t>
  </si>
  <si>
    <t>https://www.amazon.com/dp/B08QDSRSC7</t>
  </si>
  <si>
    <t>B017FIVTLS</t>
  </si>
  <si>
    <t>Topping the Alpha: An MM, Boss's Brother, Private Security Romance (Trident Security Book 5)</t>
  </si>
  <si>
    <t>Samantha Cole</t>
  </si>
  <si>
    <t>https://m.media-amazon.com/images/I/81xzJOvyZ0L._AC_UY218_.jpg</t>
  </si>
  <si>
    <t>https://www.amazon.com/dp/B017FIVTLS</t>
  </si>
  <si>
    <t>B0BQFZS322</t>
  </si>
  <si>
    <t>Idol Minds (Idol Romance Series Book 1)</t>
  </si>
  <si>
    <t>KT Salvo</t>
  </si>
  <si>
    <t>https://m.media-amazon.com/images/I/81qab5nyHvL._AC_UY218_.jpg</t>
  </si>
  <si>
    <t>https://www.amazon.com/dp/B0BQFZS322</t>
  </si>
  <si>
    <t>B078LJTV2F</t>
  </si>
  <si>
    <t>Paradise Rot: A Novel</t>
  </si>
  <si>
    <t>Jenny Hval</t>
  </si>
  <si>
    <t>https://m.media-amazon.com/images/I/81NyQfHM6yL._AC_UY218_.jpg</t>
  </si>
  <si>
    <t>https://www.amazon.com/dp/B078LJTV2F</t>
  </si>
  <si>
    <t>B01M0HH1IH</t>
  </si>
  <si>
    <t>An Unnatural Vice (Sins of the Cities Book 2)</t>
  </si>
  <si>
    <t>https://m.media-amazon.com/images/I/91TLyN96tEL._AC_UY218_.jpg</t>
  </si>
  <si>
    <t>https://www.amazon.com/dp/B01M0HH1IH</t>
  </si>
  <si>
    <t>B0C3YVRXC2</t>
  </si>
  <si>
    <t>The Werewolf and The Officer: Cincinnati Shifters Book 5</t>
  </si>
  <si>
    <t>https://m.media-amazon.com/images/I/81YS9uAKRoL._AC_UY218_.jpg</t>
  </si>
  <si>
    <t>https://www.amazon.com/dp/B0C3YVRXC2</t>
  </si>
  <si>
    <t>B097S93VDK</t>
  </si>
  <si>
    <t>Secrets in Smoke: An MM Mpreg Dragon Shifter Romance (Dragon Firefighters Book 2)</t>
  </si>
  <si>
    <t>https://m.media-amazon.com/images/I/81CCmgLag4S._AC_UY218_.jpg</t>
  </si>
  <si>
    <t>https://www.amazon.com/dp/B097S93VDK</t>
  </si>
  <si>
    <t>B0BBM5Z7Q4</t>
  </si>
  <si>
    <t>Just a Touch Away</t>
  </si>
  <si>
    <t>https://m.media-amazon.com/images/I/71DA68znkuL._AC_UY218_.jpg</t>
  </si>
  <si>
    <t>https://www.amazon.com/dp/B0BBM5Z7Q4</t>
  </si>
  <si>
    <t>B07ZJK9H4B</t>
  </si>
  <si>
    <t>Inside Straight: Amber Farrell - Paranormal PI (Bite Back - Urban Fantasy Thrillers Book 6)</t>
  </si>
  <si>
    <t>https://m.media-amazon.com/images/I/71QUyUxbdtL._AC_UY218_.jpg</t>
  </si>
  <si>
    <t>https://www.amazon.com/dp/B07ZJK9H4B</t>
  </si>
  <si>
    <t>B08D6BT7CK</t>
  </si>
  <si>
    <t>Sylver and Gold</t>
  </si>
  <si>
    <t>https://m.media-amazon.com/images/I/71gm3CDNLuL._AC_UY218_.jpg</t>
  </si>
  <si>
    <t>https://www.amazon.com/dp/B08D6BT7CK</t>
  </si>
  <si>
    <t>B0B9LKLPHX</t>
  </si>
  <si>
    <t>Balanced and Tied (Marshals Book 5)</t>
  </si>
  <si>
    <t>https://m.media-amazon.com/images/I/81d7BinWnmL._AC_UY218_.jpg</t>
  </si>
  <si>
    <t>https://www.amazon.com/dp/B0B9LKLPHX</t>
  </si>
  <si>
    <t>B083QTC1DY</t>
  </si>
  <si>
    <t>Danger Zone (The Elite Book 1)</t>
  </si>
  <si>
    <t>https://m.media-amazon.com/images/I/91KfBHdK1-L._AC_UY218_.jpg</t>
  </si>
  <si>
    <t>https://www.amazon.com/dp/B083QTC1DY</t>
  </si>
  <si>
    <t>B0BQ7KT3ZM</t>
  </si>
  <si>
    <t>Last New Beginning</t>
  </si>
  <si>
    <t>Krystina Rivers</t>
  </si>
  <si>
    <t>https://m.media-amazon.com/images/I/81nSy1HshkL._AC_UY218_.jpg</t>
  </si>
  <si>
    <t>https://www.amazon.com/dp/B0BQ7KT3ZM</t>
  </si>
  <si>
    <t>B0BB5ZQJKV</t>
  </si>
  <si>
    <t>Enchanted by Her (Mainely Books Club Book 2)</t>
  </si>
  <si>
    <t>https://m.media-amazon.com/images/I/91XzaQe+ruL._AC_UY218_.jpg</t>
  </si>
  <si>
    <t>https://www.amazon.com/dp/B0BB5ZQJKV</t>
  </si>
  <si>
    <t>B0B98YWTX6</t>
  </si>
  <si>
    <t>The River Prince (Realms of Love Book 2)</t>
  </si>
  <si>
    <t>Sheena Jolie</t>
  </si>
  <si>
    <t>https://m.media-amazon.com/images/I/917ZqbTRILL._AC_UY218_.jpg</t>
  </si>
  <si>
    <t>https://www.amazon.com/dp/B0B98YWTX6</t>
  </si>
  <si>
    <t>B014LOTHYK</t>
  </si>
  <si>
    <t>The Red Files (On The Record Book 1)</t>
  </si>
  <si>
    <t>https://m.media-amazon.com/images/I/718z8v3fvRS._AC_UY218_.jpg</t>
  </si>
  <si>
    <t>https://www.amazon.com/dp/B014LOTHYK</t>
  </si>
  <si>
    <t>B0CHFWG766</t>
  </si>
  <si>
    <t>Call of the Moon</t>
  </si>
  <si>
    <t>C. A. Hall</t>
  </si>
  <si>
    <t>https://m.media-amazon.com/images/I/81HIUCOH5wL._AC_UY218_.jpg</t>
  </si>
  <si>
    <t>https://www.amazon.com/dp/B0CHFWG766</t>
  </si>
  <si>
    <t>B081Y5T8LH</t>
  </si>
  <si>
    <t>No After You (Celebrities Series Book 1)</t>
  </si>
  <si>
    <t>https://m.media-amazon.com/images/I/91H3PMvziXL._AC_UY218_.jpg</t>
  </si>
  <si>
    <t>https://www.amazon.com/dp/B081Y5T8LH</t>
  </si>
  <si>
    <t>B0BSSFCBPS</t>
  </si>
  <si>
    <t>The Doable Dragon: M/M Shifter Mpreg Romance (Male-Order Mates Book 9)</t>
  </si>
  <si>
    <t>https://m.media-amazon.com/images/I/81vB7B3LHxL._AC_UY218_.jpg</t>
  </si>
  <si>
    <t>https://www.amazon.com/dp/B0BSSFCBPS</t>
  </si>
  <si>
    <t>B0CFK21GYP</t>
  </si>
  <si>
    <t>A Touch of Unity: Towers of the Earth Book Seven</t>
  </si>
  <si>
    <t>Nita Round</t>
  </si>
  <si>
    <t>https://m.media-amazon.com/images/I/91xcR58atFL._AC_UY218_.jpg</t>
  </si>
  <si>
    <t>https://www.amazon.com/dp/B0CFK21GYP</t>
  </si>
  <si>
    <t>B09Z28QJ3C</t>
  </si>
  <si>
    <t>Playing the Player (Miami Piranhas Book 2)</t>
  </si>
  <si>
    <t>https://m.media-amazon.com/images/I/81WZHp9S3PL._AC_UY218_.jpg</t>
  </si>
  <si>
    <t>https://www.amazon.com/dp/B09Z28QJ3C</t>
  </si>
  <si>
    <t>B09HGS97LC</t>
  </si>
  <si>
    <t>Break Me Daddy (Mafia Daddies Book 1)</t>
  </si>
  <si>
    <t>https://m.media-amazon.com/images/I/81sFqlgqewL._AC_UY218_.jpg</t>
  </si>
  <si>
    <t>https://www.amazon.com/dp/B09HGS97LC</t>
  </si>
  <si>
    <t>B0B8X1NWK4</t>
  </si>
  <si>
    <t>A Whisper and a Breath (The Riehse Eshan Series Book 2)</t>
  </si>
  <si>
    <t>Adelaide Blaike</t>
  </si>
  <si>
    <t>https://m.media-amazon.com/images/I/81nZsAX4kUL._AC_UY218_.jpg</t>
  </si>
  <si>
    <t>https://www.amazon.com/dp/B0B8X1NWK4</t>
  </si>
  <si>
    <t>B0B6R553F1</t>
  </si>
  <si>
    <t>In Death Together (The Undead Detective Agency Book 3)</t>
  </si>
  <si>
    <t>https://m.media-amazon.com/images/I/81QnjxSZBbL._AC_UY218_.jpg</t>
  </si>
  <si>
    <t>https://www.amazon.com/dp/B0B6R553F1</t>
  </si>
  <si>
    <t>B0CJ4B3R1W</t>
  </si>
  <si>
    <t>Reclaiming the Wife</t>
  </si>
  <si>
    <t>Deborah Ford</t>
  </si>
  <si>
    <t>https://m.media-amazon.com/images/I/71k53lWvNyL._AC_UY218_.jpg</t>
  </si>
  <si>
    <t>https://www.amazon.com/dp/B0CJ4B3R1W</t>
  </si>
  <si>
    <t>B009ZXF1E8</t>
  </si>
  <si>
    <t>Something Like Winter (Something Like... Book 3)</t>
  </si>
  <si>
    <t>https://m.media-amazon.com/images/I/81fM6IyJQPL._AC_UY218_.jpg</t>
  </si>
  <si>
    <t>https://www.amazon.com/dp/B009ZXF1E8</t>
  </si>
  <si>
    <t>B09R7SSXM4</t>
  </si>
  <si>
    <t>The Tight End: Red's Tavern, Book 6</t>
  </si>
  <si>
    <t>https://m.media-amazon.com/images/I/81dcEGyYAJL._AC_UY218_.jpg</t>
  </si>
  <si>
    <t>https://www.amazon.com/dp/B09R7SSXM4</t>
  </si>
  <si>
    <t>B0BG4M15GG</t>
  </si>
  <si>
    <t>Lord of Leaves (Wild Hearts Book 2)</t>
  </si>
  <si>
    <t>https://m.media-amazon.com/images/I/91ZdOzAs1VL._AC_UY218_.jpg</t>
  </si>
  <si>
    <t>https://www.amazon.com/dp/B0BG4M15GG</t>
  </si>
  <si>
    <t>B081Z9XZWF</t>
  </si>
  <si>
    <t>The Night (Love in O'Leary Book 5)</t>
  </si>
  <si>
    <t>https://m.media-amazon.com/images/I/81QQqz9O0GL._AC_UY218_.jpg</t>
  </si>
  <si>
    <t>https://www.amazon.com/dp/B081Z9XZWF</t>
  </si>
  <si>
    <t>B09XN6DG45</t>
  </si>
  <si>
    <t>His Boy: Daddy's Boy Book 5</t>
  </si>
  <si>
    <t>https://m.media-amazon.com/images/I/71Yhan1w8rL._AC_UY218_.jpg</t>
  </si>
  <si>
    <t>https://www.amazon.com/dp/B09XN6DG45</t>
  </si>
  <si>
    <t>B082S72TLT</t>
  </si>
  <si>
    <t>Biker Daddy (The Grimm Tales of Smoky Vale Book 1)</t>
  </si>
  <si>
    <t>https://m.media-amazon.com/images/I/91LUGUHGfdL._AC_UY218_.jpg</t>
  </si>
  <si>
    <t>https://www.amazon.com/dp/B082S72TLT</t>
  </si>
  <si>
    <t>B0BPZCV3KT</t>
  </si>
  <si>
    <t>Just Let Me Do Your Hair: A Gradual Feminization Story</t>
  </si>
  <si>
    <t>https://m.media-amazon.com/images/I/615ocxpw+0L._AC_UY218_.jpg</t>
  </si>
  <si>
    <t>https://www.amazon.com/dp/B0BPZCV3KT</t>
  </si>
  <si>
    <t>B08YDB743S</t>
  </si>
  <si>
    <t>The Silver Fox: Red's Tavern, Book 3</t>
  </si>
  <si>
    <t>https://m.media-amazon.com/images/I/81CNx9LWGXL._AC_UY218_.jpg</t>
  </si>
  <si>
    <t>https://www.amazon.com/dp/B08YDB743S</t>
  </si>
  <si>
    <t>B086XKKWY7</t>
  </si>
  <si>
    <t>How to Elude a Vampire (VRC: Vampire Related Crimes Book 2)</t>
  </si>
  <si>
    <t>https://m.media-amazon.com/images/I/81ZCMeaoHGL._AC_UY218_.jpg</t>
  </si>
  <si>
    <t>https://www.amazon.com/dp/B086XKKWY7</t>
  </si>
  <si>
    <t>B01MQQIJS5</t>
  </si>
  <si>
    <t>Suburban Sex Kitten Adventure (Choose Your Naughty Path Book 1)</t>
  </si>
  <si>
    <t>Amanda Clover</t>
  </si>
  <si>
    <t>https://m.media-amazon.com/images/I/81mlm+NylVL._AC_UY218_.jpg</t>
  </si>
  <si>
    <t>https://www.amazon.com/dp/B01MQQIJS5</t>
  </si>
  <si>
    <t>B07ZYV3NQL</t>
  </si>
  <si>
    <t>Drax: MM Military Suspense (Tags of Honor: Red Squadron Book 3)</t>
  </si>
  <si>
    <t>https://m.media-amazon.com/images/I/81jgPvZrGFL._AC_UY218_.jpg</t>
  </si>
  <si>
    <t>https://www.amazon.com/dp/B07ZYV3NQL</t>
  </si>
  <si>
    <t>B0CFZCJVK8</t>
  </si>
  <si>
    <t>Potions &amp; Pints: A Cozy Fantasy (Illyrian Tales)</t>
  </si>
  <si>
    <t>https://m.media-amazon.com/images/I/81aTIdLzg3L._AC_UY218_.jpg</t>
  </si>
  <si>
    <t>https://www.amazon.com/dp/B0CFZCJVK8</t>
  </si>
  <si>
    <t>B09TS4SN9G</t>
  </si>
  <si>
    <t>Pretty F*cked (Pretty Broken)</t>
  </si>
  <si>
    <t>https://m.media-amazon.com/images/I/8198eTcDAGL._AC_UY218_.jpg</t>
  </si>
  <si>
    <t>https://www.amazon.com/dp/B09TS4SN9G</t>
  </si>
  <si>
    <t>B073B241GC</t>
  </si>
  <si>
    <t>A Gentleman Never Keeps Score: Seducing the Sedgwicks</t>
  </si>
  <si>
    <t>https://m.media-amazon.com/images/I/81ixkUz1IfL._AC_UY218_.jpg</t>
  </si>
  <si>
    <t>https://www.amazon.com/dp/B073B241GC</t>
  </si>
  <si>
    <t>B0764DKXLV</t>
  </si>
  <si>
    <t>Who'd Have Thought</t>
  </si>
  <si>
    <t>https://m.media-amazon.com/images/I/81HtBSlhigL._AC_UY218_.jpg</t>
  </si>
  <si>
    <t>https://www.amazon.com/dp/B0764DKXLV</t>
  </si>
  <si>
    <t>B0BCS7C6V5</t>
  </si>
  <si>
    <t>Moonlight Cherries (Phoenix Immortal Book 1)</t>
  </si>
  <si>
    <t>https://m.media-amazon.com/images/I/81neRNcOc-L._AC_UY218_.jpg</t>
  </si>
  <si>
    <t>https://www.amazon.com/dp/B0BCS7C6V5</t>
  </si>
  <si>
    <t>B09W9TYZLS</t>
  </si>
  <si>
    <t>The Spooky Life (The Spectral Files Book 4)</t>
  </si>
  <si>
    <t>https://m.media-amazon.com/images/I/515w7d+cECL._AC_UY218_.jpg</t>
  </si>
  <si>
    <t>https://www.amazon.com/dp/B09W9TYZLS</t>
  </si>
  <si>
    <t>B0C2NSMPBN</t>
  </si>
  <si>
    <t>Chance's Choice: An MM Age Play Romance (Littles &amp; Lace Book 5)</t>
  </si>
  <si>
    <t>https://m.media-amazon.com/images/I/71nJo5Xd43L._AC_UY218_.jpg</t>
  </si>
  <si>
    <t>https://www.amazon.com/dp/B0C2NSMPBN</t>
  </si>
  <si>
    <t>B073WVY6KB</t>
  </si>
  <si>
    <t>Depth of Field (Last Chance Book 1)</t>
  </si>
  <si>
    <t>https://m.media-amazon.com/images/I/91KGBQ0VvQL._AC_UY218_.jpg</t>
  </si>
  <si>
    <t>https://www.amazon.com/dp/B073WVY6KB</t>
  </si>
  <si>
    <t>B0BXYCJGH4</t>
  </si>
  <si>
    <t>Team's Omega: Gimme MMMMMore Book 1</t>
  </si>
  <si>
    <t>https://m.media-amazon.com/images/I/719wVAA1b2L._AC_UY218_.jpg</t>
  </si>
  <si>
    <t>https://www.amazon.com/dp/B0BXYCJGH4</t>
  </si>
  <si>
    <t>B07YGRK1Q2</t>
  </si>
  <si>
    <t>The System Apocalypse Books 1-3: The Post-Apocalyptic LitRPG Fantasy Series (The System Apocalypse Omnibus Book 1)</t>
  </si>
  <si>
    <t>https://m.media-amazon.com/images/I/815Km3fd3pL._AC_UY218_.jpg</t>
  </si>
  <si>
    <t>https://www.amazon.com/dp/B07YGRK1Q2</t>
  </si>
  <si>
    <t>B0CCQP7H4S</t>
  </si>
  <si>
    <t>Providence Girls: A Sapphic Horror Romance</t>
  </si>
  <si>
    <t>Morgan Dante</t>
  </si>
  <si>
    <t>https://m.media-amazon.com/images/I/71QX0lofjTL._AC_UY218_.jpg</t>
  </si>
  <si>
    <t>https://www.amazon.com/dp/B0CCQP7H4S</t>
  </si>
  <si>
    <t>B09BTBMVLC</t>
  </si>
  <si>
    <t>We Do What We Do in the Dark: A Novel</t>
  </si>
  <si>
    <t>Michelle Hart</t>
  </si>
  <si>
    <t>https://m.media-amazon.com/images/I/81LS+Ftwa1L._AC_UY218_.jpg</t>
  </si>
  <si>
    <t>https://www.amazon.com/dp/B09BTBMVLC</t>
  </si>
  <si>
    <t>B086SCL78W</t>
  </si>
  <si>
    <t>The Prophets</t>
  </si>
  <si>
    <t>Robert Jones, Jr.</t>
  </si>
  <si>
    <t>https://m.media-amazon.com/images/I/917k7AHfx6L._AC_UY218_.jpg</t>
  </si>
  <si>
    <t>https://www.amazon.com/dp/B086SCL78W</t>
  </si>
  <si>
    <t>B07WW485X6</t>
  </si>
  <si>
    <t>Stick and Poke (Irons and Works Book 5)</t>
  </si>
  <si>
    <t>https://m.media-amazon.com/images/I/81VaKDcIeTL._AC_UY218_.jpg</t>
  </si>
  <si>
    <t>https://www.amazon.com/dp/B07WW485X6</t>
  </si>
  <si>
    <t>B0BNPMBTTV</t>
  </si>
  <si>
    <t>Loveâ€™s Learning Curve</t>
  </si>
  <si>
    <t>Lindsey Pennington</t>
  </si>
  <si>
    <t>https://m.media-amazon.com/images/I/81hsrOs0NdL._AC_UY218_.jpg</t>
  </si>
  <si>
    <t>https://www.amazon.com/dp/B0BNPMBTTV</t>
  </si>
  <si>
    <t>B0BM1HMQPC</t>
  </si>
  <si>
    <t>Lesbian Lumberjack: A Forced Proximity Sapphic Romance (Sapphic Sweethearts Book 1)</t>
  </si>
  <si>
    <t>Kitty Jones</t>
  </si>
  <si>
    <t>https://m.media-amazon.com/images/I/61HUES5neDL._AC_UY218_.jpg</t>
  </si>
  <si>
    <t>https://www.amazon.com/dp/B0BM1HMQPC</t>
  </si>
  <si>
    <t>B0BW665263</t>
  </si>
  <si>
    <t>Brick Walls</t>
  </si>
  <si>
    <t>https://m.media-amazon.com/images/I/91LOMTG8ryL._AC_UY218_.jpg</t>
  </si>
  <si>
    <t>https://www.amazon.com/dp/B0BW665263</t>
  </si>
  <si>
    <t>B01M01I9Y4</t>
  </si>
  <si>
    <t>Vengeance (The Protectors, Book 5)</t>
  </si>
  <si>
    <t>https://m.media-amazon.com/images/I/81bmGL4pTHL._AC_UY218_.jpg</t>
  </si>
  <si>
    <t>https://www.amazon.com/dp/B01M01I9Y4</t>
  </si>
  <si>
    <t>B0BTTLW2TG</t>
  </si>
  <si>
    <t>A Vampire Called Leander (On Guard: Mated To The Human Book 3)</t>
  </si>
  <si>
    <t>https://m.media-amazon.com/images/I/91GZ1f0AXsL._AC_UY218_.jpg</t>
  </si>
  <si>
    <t>https://www.amazon.com/dp/B0BTTLW2TG</t>
  </si>
  <si>
    <t>B0BH1298XT</t>
  </si>
  <si>
    <t>Olivia's Loving Threesome (Healing Hearts Book 1)</t>
  </si>
  <si>
    <t>Tamara Earthsong</t>
  </si>
  <si>
    <t>https://m.media-amazon.com/images/I/71OwI1hy1SL._AC_UY218_.jpg</t>
  </si>
  <si>
    <t>https://www.amazon.com/dp/B0BH1298XT</t>
  </si>
  <si>
    <t>B0B1Z9YSB2</t>
  </si>
  <si>
    <t>Facts, Smacts! (Fast Break Book 2)</t>
  </si>
  <si>
    <t>https://m.media-amazon.com/images/I/81tou70GlrL._AC_UY218_.jpg</t>
  </si>
  <si>
    <t>https://www.amazon.com/dp/B0B1Z9YSB2</t>
  </si>
  <si>
    <t>B0B35MR563</t>
  </si>
  <si>
    <t>In The Devil's Shadow (Dangerous Lovers Book 2)</t>
  </si>
  <si>
    <t>https://m.media-amazon.com/images/I/81L9FoEyTZL._AC_UY218_.jpg</t>
  </si>
  <si>
    <t>https://www.amazon.com/dp/B0B35MR563</t>
  </si>
  <si>
    <t>B08HRYW7XG</t>
  </si>
  <si>
    <t>Spooky Business (The Spectral Files Book 3)</t>
  </si>
  <si>
    <t>https://m.media-amazon.com/images/I/91P0Dt1QQ7L._AC_UY218_.jpg</t>
  </si>
  <si>
    <t>https://www.amazon.com/dp/B08HRYW7XG</t>
  </si>
  <si>
    <t>B09D7BDQK9</t>
  </si>
  <si>
    <t>Dax (The Theriot Family Book 4)</t>
  </si>
  <si>
    <t>https://m.media-amazon.com/images/I/81Tv-qeIDRL._AC_UY218_.jpg</t>
  </si>
  <si>
    <t>https://www.amazon.com/dp/B09D7BDQK9</t>
  </si>
  <si>
    <t>B0151YQYYU</t>
  </si>
  <si>
    <t>Imagine Me Gone</t>
  </si>
  <si>
    <t>Adam Haslett</t>
  </si>
  <si>
    <t>https://m.media-amazon.com/images/I/8163OHHT53L._AC_UY218_.jpg</t>
  </si>
  <si>
    <t>https://www.amazon.com/dp/B0151YQYYU</t>
  </si>
  <si>
    <t>B09WJMXDZF</t>
  </si>
  <si>
    <t>Embrace Me: Love in the Pacific Northwest Book 2</t>
  </si>
  <si>
    <t>https://m.media-amazon.com/images/I/81Mwh3m4UzL._AC_UY218_.jpg</t>
  </si>
  <si>
    <t>https://www.amazon.com/dp/B09WJMXDZF</t>
  </si>
  <si>
    <t>B08B3FCSVD</t>
  </si>
  <si>
    <t>Yes, Daddy</t>
  </si>
  <si>
    <t>Jonathan Parks-Ramage</t>
  </si>
  <si>
    <t>https://m.media-amazon.com/images/I/71QQKrMcMRL._AC_UY218_.jpg</t>
  </si>
  <si>
    <t>https://www.amazon.com/dp/B08B3FCSVD</t>
  </si>
  <si>
    <t>B0C7RJCZBR</t>
  </si>
  <si>
    <t>Ever Dark: The Vampire King's Gift (Vol 5)</t>
  </si>
  <si>
    <t>https://m.media-amazon.com/images/I/81dF5wlFmOL._AC_UY218_.jpg</t>
  </si>
  <si>
    <t>https://www.amazon.com/dp/B0C7RJCZBR</t>
  </si>
  <si>
    <t>B09GR811TY</t>
  </si>
  <si>
    <t>Please Love Me at My Worst</t>
  </si>
  <si>
    <t>Michaela Angemeer</t>
  </si>
  <si>
    <t>https://m.media-amazon.com/images/I/51z8ZcxG+NL._AC_UY218_.jpg</t>
  </si>
  <si>
    <t>https://www.amazon.com/dp/B09GR811TY</t>
  </si>
  <si>
    <t>B07PFKTR8Y</t>
  </si>
  <si>
    <t>Rebound (Pucks &amp; Rainbows Book 1)</t>
  </si>
  <si>
    <t>https://m.media-amazon.com/images/I/91FVB+TR-KL._AC_UY218_.jpg</t>
  </si>
  <si>
    <t>https://www.amazon.com/dp/B07PFKTR8Y</t>
  </si>
  <si>
    <t>B09ZSSKL4T</t>
  </si>
  <si>
    <t>Up With the Sun: A novel</t>
  </si>
  <si>
    <t>https://m.media-amazon.com/images/I/71K6dDOsqOL._AC_UY218_.jpg</t>
  </si>
  <si>
    <t>https://www.amazon.com/dp/B09ZSSKL4T</t>
  </si>
  <si>
    <t>B07VDVNHDM</t>
  </si>
  <si>
    <t>Risen: A Complete Epic Science Fantasy Series (Rise of the Iliri Book 10)</t>
  </si>
  <si>
    <t>https://m.media-amazon.com/images/I/913YvXh7kjL._AC_UY218_.jpg</t>
  </si>
  <si>
    <t>https://www.amazon.com/dp/B07VDVNHDM</t>
  </si>
  <si>
    <t>B09NSWF7K8</t>
  </si>
  <si>
    <t>Waiting On Forever (The Carnal Tower Book 2)</t>
  </si>
  <si>
    <t>https://m.media-amazon.com/images/I/919OnMnXinL._AC_UY218_.jpg</t>
  </si>
  <si>
    <t>https://www.amazon.com/dp/B09NSWF7K8</t>
  </si>
  <si>
    <t>B0BGXD33T5</t>
  </si>
  <si>
    <t>The Road to Dalton</t>
  </si>
  <si>
    <t>Shannon Bowring</t>
  </si>
  <si>
    <t>https://m.media-amazon.com/images/I/71YZEL2ksmL._AC_UY218_.jpg</t>
  </si>
  <si>
    <t>https://www.amazon.com/dp/B0BGXD33T5</t>
  </si>
  <si>
    <t>B08R5R2QHQ</t>
  </si>
  <si>
    <t>By the Numbers (Love Logic Book 3)</t>
  </si>
  <si>
    <t>https://m.media-amazon.com/images/I/91cS-cwRv4L._AC_UY218_.jpg</t>
  </si>
  <si>
    <t>https://www.amazon.com/dp/B08R5R2QHQ</t>
  </si>
  <si>
    <t>B0714J1PY2</t>
  </si>
  <si>
    <t>It Takes Two to Tumble: Seducing the Sedgwicks</t>
  </si>
  <si>
    <t>https://m.media-amazon.com/images/I/81xiHGQaK0L._AC_UY218_.jpg</t>
  </si>
  <si>
    <t>https://www.amazon.com/dp/B0714J1PY2</t>
  </si>
  <si>
    <t>B0C41ZVC9D</t>
  </si>
  <si>
    <t>Desert Deadline: A Dante &amp; Jazz Mystery</t>
  </si>
  <si>
    <t>Michael Craft</t>
  </si>
  <si>
    <t>https://m.media-amazon.com/images/I/81m00y89I7L._AC_UY218_.jpg</t>
  </si>
  <si>
    <t>https://www.amazon.com/dp/B0C41ZVC9D</t>
  </si>
  <si>
    <t>B0B3YYRXW3</t>
  </si>
  <si>
    <t>War Games (The Hanged Men Book 2)</t>
  </si>
  <si>
    <t>https://m.media-amazon.com/images/I/81klHgRfOCL._AC_UY218_.jpg</t>
  </si>
  <si>
    <t>https://www.amazon.com/dp/B0B3YYRXW3</t>
  </si>
  <si>
    <t>B0C6P868PY</t>
  </si>
  <si>
    <t>Cursed Beasts: The Belladonna and her Beasts Book 1</t>
  </si>
  <si>
    <t>https://m.media-amazon.com/images/I/810q0BHa6TL._AC_UY218_.jpg</t>
  </si>
  <si>
    <t>https://www.amazon.com/dp/B0C6P868PY</t>
  </si>
  <si>
    <t>B0C8WYGK9R</t>
  </si>
  <si>
    <t>My Grumpy Sweetheart</t>
  </si>
  <si>
    <t>Ray Celar</t>
  </si>
  <si>
    <t>https://m.media-amazon.com/images/I/81DXViJ8ZPL._AC_UY218_.jpg</t>
  </si>
  <si>
    <t>https://www.amazon.com/dp/B0C8WYGK9R</t>
  </si>
  <si>
    <t>B0BTTRM9M5</t>
  </si>
  <si>
    <t>Duckling: Unlocked Mates Book 6</t>
  </si>
  <si>
    <t>https://m.media-amazon.com/images/I/81eBaYGj1hL._AC_UY218_.jpg</t>
  </si>
  <si>
    <t>https://www.amazon.com/dp/B0BTTRM9M5</t>
  </si>
  <si>
    <t>B01M2800QC</t>
  </si>
  <si>
    <t>The Summer of Us</t>
  </si>
  <si>
    <t>https://m.media-amazon.com/images/I/81hZGtwfZVL._AC_UY218_.jpg</t>
  </si>
  <si>
    <t>https://www.amazon.com/dp/B01M2800QC</t>
  </si>
  <si>
    <t>B09Y45DDS5</t>
  </si>
  <si>
    <t>Pretty Black (Pretty Broken)</t>
  </si>
  <si>
    <t>https://m.media-amazon.com/images/I/71TLiWvmByL._AC_UY218_.jpg</t>
  </si>
  <si>
    <t>https://www.amazon.com/dp/B09Y45DDS5</t>
  </si>
  <si>
    <t>B0C2ZQWH72</t>
  </si>
  <si>
    <t>Contractually Yours: A Hot Bite story</t>
  </si>
  <si>
    <t>https://m.media-amazon.com/images/I/71JaD97oQuL._AC_UY218_.jpg</t>
  </si>
  <si>
    <t>https://www.amazon.com/dp/B0C2ZQWH72</t>
  </si>
  <si>
    <t>B07ZV25P52</t>
  </si>
  <si>
    <t>Come to My Door: An F/F Omegaverse Sci-Fi Romance (The Alpha God Book 2)</t>
  </si>
  <si>
    <t>https://m.media-amazon.com/images/I/818chbS2qQL._AC_UY218_.jpg</t>
  </si>
  <si>
    <t>https://www.amazon.com/dp/B07ZV25P52</t>
  </si>
  <si>
    <t>B07WNJ814G</t>
  </si>
  <si>
    <t>The Boss (The Killough Company Book 1)</t>
  </si>
  <si>
    <t>M.D. Gregory</t>
  </si>
  <si>
    <t>https://m.media-amazon.com/images/I/81fk7iehKxL._AC_UY218_.jpg</t>
  </si>
  <si>
    <t>https://www.amazon.com/dp/B07WNJ814G</t>
  </si>
  <si>
    <t>B0CCSMZQJ7</t>
  </si>
  <si>
    <t>Training Him: A Feminization Tale: Part Three</t>
  </si>
  <si>
    <t>https://m.media-amazon.com/images/I/51MAvU7g1VL._AC_UY218_.jpg</t>
  </si>
  <si>
    <t>https://www.amazon.com/dp/B0CCSMZQJ7</t>
  </si>
  <si>
    <t>B0829G5N81</t>
  </si>
  <si>
    <t>misUnderstood: A Fantasy Romance (The Birthright Series Book 4)</t>
  </si>
  <si>
    <t>https://m.media-amazon.com/images/I/81Qr0-2lviL._AC_UY218_.jpg</t>
  </si>
  <si>
    <t>https://www.amazon.com/dp/B0829G5N81</t>
  </si>
  <si>
    <t>B0BFRQTY56</t>
  </si>
  <si>
    <t>The Only Reason: A Lesbian Fake Relationship Romantic Comedy (The Holidays with You)</t>
  </si>
  <si>
    <t>https://m.media-amazon.com/images/I/91Ru5eo-Q-L._AC_UY218_.jpg</t>
  </si>
  <si>
    <t>https://www.amazon.com/dp/B0BFRQTY56</t>
  </si>
  <si>
    <t>B07Z6PP4DG</t>
  </si>
  <si>
    <t>Raven's Peace (Peacekeepers of Sol Book 1)</t>
  </si>
  <si>
    <t>https://m.media-amazon.com/images/I/71+nYI74TZL._AC_UY218_.jpg</t>
  </si>
  <si>
    <t>https://www.amazon.com/dp/B07Z6PP4DG</t>
  </si>
  <si>
    <t>B077LDFXCC</t>
  </si>
  <si>
    <t>All the Love Songs (Celebrities Series Book 2)</t>
  </si>
  <si>
    <t>https://m.media-amazon.com/images/I/81U2tAJNBwL._AC_UY218_.jpg</t>
  </si>
  <si>
    <t>https://www.amazon.com/dp/B077LDFXCC</t>
  </si>
  <si>
    <t>B0BD6NQ4DM</t>
  </si>
  <si>
    <t>Dragon Secrets (Dragons of Estonia Book 2)</t>
  </si>
  <si>
    <t>November Sweets</t>
  </si>
  <si>
    <t>https://m.media-amazon.com/images/I/91iyQFY4j9L._AC_UY218_.jpg</t>
  </si>
  <si>
    <t>https://www.amazon.com/dp/B0BD6NQ4DM</t>
  </si>
  <si>
    <t>B08R11ZRYM</t>
  </si>
  <si>
    <t>The Gentle Art of Fortune Hunting</t>
  </si>
  <si>
    <t>https://m.media-amazon.com/images/I/91kwxWp6vhL._AC_UY218_.jpg</t>
  </si>
  <si>
    <t>https://www.amazon.com/dp/B08R11ZRYM</t>
  </si>
  <si>
    <t>B000FBFMDO</t>
  </si>
  <si>
    <t>Three Junes: A novel</t>
  </si>
  <si>
    <t>Julia Glass</t>
  </si>
  <si>
    <t>https://m.media-amazon.com/images/I/618fieoi+gL._AC_UY218_.jpg</t>
  </si>
  <si>
    <t>https://www.amazon.com/dp/B000FBFMDO</t>
  </si>
  <si>
    <t>B0CJCSCW5K</t>
  </si>
  <si>
    <t>Owned by the Alpha (Dark Alphas Book 2)</t>
  </si>
  <si>
    <t>https://m.media-amazon.com/images/I/71xRZiB47qL._AC_UY218_.jpg</t>
  </si>
  <si>
    <t>https://www.amazon.com/dp/B0CJCSCW5K</t>
  </si>
  <si>
    <t>B081V94CKN</t>
  </si>
  <si>
    <t>Stars (Executive Power Book 2)</t>
  </si>
  <si>
    <t>https://m.media-amazon.com/images/I/8156WH87JrL._AC_UY218_.jpg</t>
  </si>
  <si>
    <t>https://www.amazon.com/dp/B081V94CKN</t>
  </si>
  <si>
    <t>B0B6QJJKCL</t>
  </si>
  <si>
    <t>Clash with the Magi Council: Zodiac Magic Academy (Exemplar Hall Book 4)</t>
  </si>
  <si>
    <t>https://m.media-amazon.com/images/I/81shGe-7qHL._AC_UY218_.jpg</t>
  </si>
  <si>
    <t>https://www.amazon.com/dp/B0B6QJJKCL</t>
  </si>
  <si>
    <t>B07VWXJ22G</t>
  </si>
  <si>
    <t>Confessions: Bailey (Confessions Series Book 6)</t>
  </si>
  <si>
    <t>https://m.media-amazon.com/images/I/91s6I1vluVL._AC_UY218_.jpg</t>
  </si>
  <si>
    <t>https://www.amazon.com/dp/B07VWXJ22G</t>
  </si>
  <si>
    <t>B08CL2H4MR</t>
  </si>
  <si>
    <t>Flying Blind (Wrecked Universe Book 2)</t>
  </si>
  <si>
    <t>https://m.media-amazon.com/images/I/8151Uj9+DfL._AC_UY218_.jpg</t>
  </si>
  <si>
    <t>https://www.amazon.com/dp/B08CL2H4MR</t>
  </si>
  <si>
    <t>B0BNMCLR5N</t>
  </si>
  <si>
    <t>Knight of Nights: Medieval Sapphic Romance of Two Strong Hearts (The Coin of Love Series)</t>
  </si>
  <si>
    <t>Karin Kallmaker</t>
  </si>
  <si>
    <t>https://m.media-amazon.com/images/I/81mYlLJ9j7L._AC_UY218_.jpg</t>
  </si>
  <si>
    <t>https://www.amazon.com/dp/B0BNMCLR5N</t>
  </si>
  <si>
    <t>B09G9CSLB9</t>
  </si>
  <si>
    <t>Navarro: An M/M Age Gap Romance (Rebel Sky Ranch Book 3)</t>
  </si>
  <si>
    <t>https://m.media-amazon.com/images/I/91sc4KCrUFL._AC_UY218_.jpg</t>
  </si>
  <si>
    <t>https://www.amazon.com/dp/B09G9CSLB9</t>
  </si>
  <si>
    <t>B0CFZQZ6GJ</t>
  </si>
  <si>
    <t>Pretty Orc Man: A Monster MM Romantic Comedy</t>
  </si>
  <si>
    <t>Zora Black</t>
  </si>
  <si>
    <t>https://m.media-amazon.com/images/I/71iqyqbE3KL._AC_UY218_.jpg</t>
  </si>
  <si>
    <t>https://www.amazon.com/dp/B0CFZQZ6GJ</t>
  </si>
  <si>
    <t>B07JPHHDLM</t>
  </si>
  <si>
    <t>Nova Praetorian</t>
  </si>
  <si>
    <t>https://m.media-amazon.com/images/I/81wlF0LQ6HL._AC_UY218_.jpg</t>
  </si>
  <si>
    <t>https://www.amazon.com/dp/B07JPHHDLM</t>
  </si>
  <si>
    <t>B0BD3HQKZ9</t>
  </si>
  <si>
    <t>Can't Help Falling in Love with an Alien (Tentacular Tales Book 2)</t>
  </si>
  <si>
    <t>https://m.media-amazon.com/images/I/913M4+6GfiL._AC_UY218_.jpg</t>
  </si>
  <si>
    <t>https://www.amazon.com/dp/B0BD3HQKZ9</t>
  </si>
  <si>
    <t>B09THN4FQ4</t>
  </si>
  <si>
    <t>Lethal (Operation Justice Force Book 1)</t>
  </si>
  <si>
    <t>https://m.media-amazon.com/images/I/81w0ad-MDYL._AC_UY218_.jpg</t>
  </si>
  <si>
    <t>https://www.amazon.com/dp/B09THN4FQ4</t>
  </si>
  <si>
    <t>B0C3MW2Q3T</t>
  </si>
  <si>
    <t>Fashioning a Star: A Sapphic Romance</t>
  </si>
  <si>
    <t>https://m.media-amazon.com/images/I/71PkLj99L0L._AC_UY218_.jpg</t>
  </si>
  <si>
    <t>https://www.amazon.com/dp/B0C3MW2Q3T</t>
  </si>
  <si>
    <t>B07S31DWJ1</t>
  </si>
  <si>
    <t>Alone</t>
  </si>
  <si>
    <t>https://m.media-amazon.com/images/I/81n7DZEAIcL._AC_UY218_.jpg</t>
  </si>
  <si>
    <t>https://www.amazon.com/dp/B07S31DWJ1</t>
  </si>
  <si>
    <t>B0BZQSY4CZ</t>
  </si>
  <si>
    <t>Heartbreak Hockey: Heartbreak Hockey Series Book One</t>
  </si>
  <si>
    <t>S. Legend</t>
  </si>
  <si>
    <t>https://m.media-amazon.com/images/I/81lmHLp+3wL._AC_UY218_.jpg</t>
  </si>
  <si>
    <t>https://www.amazon.com/dp/B0BZQSY4CZ</t>
  </si>
  <si>
    <t>B093X3Q5PM</t>
  </si>
  <si>
    <t>Hell Breaks Loose: Hellhound Champions Book Four</t>
  </si>
  <si>
    <t>https://m.media-amazon.com/images/I/815N0GCyaDS._AC_UY218_.jpg</t>
  </si>
  <si>
    <t>https://www.amazon.com/dp/B093X3Q5PM</t>
  </si>
  <si>
    <t>B085LPCL1D</t>
  </si>
  <si>
    <t>Before You Say I Do</t>
  </si>
  <si>
    <t>https://m.media-amazon.com/images/I/81zE-TBeSDL._AC_UY218_.jpg</t>
  </si>
  <si>
    <t>https://www.amazon.com/dp/B085LPCL1D</t>
  </si>
  <si>
    <t>B08RDZTWJX</t>
  </si>
  <si>
    <t>Tidal Wave (Broken Chains MC Book 1)</t>
  </si>
  <si>
    <t>https://m.media-amazon.com/images/I/918Wkl7O1JL._AC_UY218_.jpg</t>
  </si>
  <si>
    <t>https://www.amazon.com/dp/B08RDZTWJX</t>
  </si>
  <si>
    <t>B08HHSCMTN</t>
  </si>
  <si>
    <t>Ensnared Hearts (Mistress Book 2)</t>
  </si>
  <si>
    <t>https://m.media-amazon.com/images/I/91YJypRhhVL._AC_UY218_.jpg</t>
  </si>
  <si>
    <t>https://www.amazon.com/dp/B08HHSCMTN</t>
  </si>
  <si>
    <t>B0BCMDKXV9</t>
  </si>
  <si>
    <t>The Dragon Prince's Necromancer: A Gay Fantasy Romance (The Dragons of Serai Book 2)</t>
  </si>
  <si>
    <t>https://m.media-amazon.com/images/I/810iXmIkDAL._AC_UY218_.jpg</t>
  </si>
  <si>
    <t>https://www.amazon.com/dp/B0BCMDKXV9</t>
  </si>
  <si>
    <t>B0BQ832GTW</t>
  </si>
  <si>
    <t>Kinn and Porsche</t>
  </si>
  <si>
    <t>Dae Mi</t>
  </si>
  <si>
    <t>https://m.media-amazon.com/images/I/81p9ajajvsL._AC_UY218_.jpg</t>
  </si>
  <si>
    <t>https://www.amazon.com/dp/B0BQ832GTW</t>
  </si>
  <si>
    <t>B0023SDQB2</t>
  </si>
  <si>
    <t>Regeneration</t>
  </si>
  <si>
    <t>Pat Barker</t>
  </si>
  <si>
    <t>https://m.media-amazon.com/images/I/91RBLahfKIS._AC_UY218_.jpg</t>
  </si>
  <si>
    <t>https://www.amazon.com/dp/B0023SDQB2</t>
  </si>
  <si>
    <t>B07CQQJG5H</t>
  </si>
  <si>
    <t>Love of the Egoist: M/M Enemies to Lovers (Egoist Series Book 1)</t>
  </si>
  <si>
    <t>Nero Seal</t>
  </si>
  <si>
    <t>https://m.media-amazon.com/images/I/71IANrS91fL._AC_UY218_.jpg</t>
  </si>
  <si>
    <t>https://www.amazon.com/dp/B07CQQJG5H</t>
  </si>
  <si>
    <t>B08DP4TC97</t>
  </si>
  <si>
    <t>After Felix (Close Proximity Book 3)</t>
  </si>
  <si>
    <t>https://m.media-amazon.com/images/I/91q0McSLHsL._AC_UY218_.jpg</t>
  </si>
  <si>
    <t>https://www.amazon.com/dp/B08DP4TC97</t>
  </si>
  <si>
    <t>B0BF5P3C9N</t>
  </si>
  <si>
    <t>For Richer, For Deader (A Right Royal Cozy Investigation Mystery): A female amateur sleuth cozy mystery with a hint of humour</t>
  </si>
  <si>
    <t>https://m.media-amazon.com/images/I/71zZ6+USsXL._AC_UY218_.jpg</t>
  </si>
  <si>
    <t>https://www.amazon.com/dp/B0BF5P3C9N</t>
  </si>
  <si>
    <t>B07X1N329X</t>
  </si>
  <si>
    <t>The High King's Golden Tongue (Tales of the High Court Book 1)</t>
  </si>
  <si>
    <t>https://m.media-amazon.com/images/I/81k12qkujTL._AC_UY218_.jpg</t>
  </si>
  <si>
    <t>https://www.amazon.com/dp/B07X1N329X</t>
  </si>
  <si>
    <t>B09YCQ52XN</t>
  </si>
  <si>
    <t>Crossing the Line: An Age Gap Lesbian Romance</t>
  </si>
  <si>
    <t>https://m.media-amazon.com/images/I/81GzzsXhDBL._AC_UY218_.jpg</t>
  </si>
  <si>
    <t>https://www.amazon.com/dp/B09YCQ52XN</t>
  </si>
  <si>
    <t>B00R75RPJK</t>
  </si>
  <si>
    <t>Upending Tad Bundle 1 (Volumes 1, 2, 3) (Upending Tad: A Journey of Erotic Discovery)</t>
  </si>
  <si>
    <t>https://m.media-amazon.com/images/I/715TV5VgEHL._AC_UY218_.jpg</t>
  </si>
  <si>
    <t>https://www.amazon.com/dp/B00R75RPJK</t>
  </si>
  <si>
    <t>B0BYPYK6N4</t>
  </si>
  <si>
    <t>Reckless Roulette (The Elite Book 1)</t>
  </si>
  <si>
    <t>https://m.media-amazon.com/images/I/91oK1ZCo4HL._AC_UY218_.jpg</t>
  </si>
  <si>
    <t>https://www.amazon.com/dp/B0BYPYK6N4</t>
  </si>
  <si>
    <t>B0BR5P99X2</t>
  </si>
  <si>
    <t>Tough Cookie: An age gap, forced proximity spicy romance (Sugar &amp; Spice Erotic Romance Book 2)</t>
  </si>
  <si>
    <t>https://m.media-amazon.com/images/I/81QPVLRudqL._AC_UY218_.jpg</t>
  </si>
  <si>
    <t>https://www.amazon.com/dp/B0BR5P99X2</t>
  </si>
  <si>
    <t>B0BL4254R9</t>
  </si>
  <si>
    <t>Vow Maker (Mixed Messages Book 4)</t>
  </si>
  <si>
    <t>https://m.media-amazon.com/images/I/91hP3qr-72L._AC_UY218_.jpg</t>
  </si>
  <si>
    <t>https://www.amazon.com/dp/B0BL4254R9</t>
  </si>
  <si>
    <t>B0BN8VV2M2</t>
  </si>
  <si>
    <t>Leo on Fire (FBI Files Book 2)</t>
  </si>
  <si>
    <t>https://m.media-amazon.com/images/I/81Jp1mOSOcL._AC_UY218_.jpg</t>
  </si>
  <si>
    <t>https://www.amazon.com/dp/B0BN8VV2M2</t>
  </si>
  <si>
    <t>B01EQ9KDRU</t>
  </si>
  <si>
    <t>Old School Discipline</t>
  </si>
  <si>
    <t>https://m.media-amazon.com/images/I/71BdBaG1WnL._AC_UY218_.jpg</t>
  </si>
  <si>
    <t>https://www.amazon.com/dp/B01EQ9KDRU</t>
  </si>
  <si>
    <t>B09MP5KYP2</t>
  </si>
  <si>
    <t>Their Property: Sons of Odin MC (Steel Demons MC)</t>
  </si>
  <si>
    <t>https://m.media-amazon.com/images/I/91jp-GNlx6L._AC_UY218_.jpg</t>
  </si>
  <si>
    <t>https://www.amazon.com/dp/B09MP5KYP2</t>
  </si>
  <si>
    <t>B0BTMHD9FG</t>
  </si>
  <si>
    <t>Pretty Reckless : A Dark Standalone Romance</t>
  </si>
  <si>
    <t>https://m.media-amazon.com/images/I/71DA6jCRrzL._AC_UY218_.jpg</t>
  </si>
  <si>
    <t>https://www.amazon.com/dp/B0BTMHD9FG</t>
  </si>
  <si>
    <t>B0CCYZTRKH</t>
  </si>
  <si>
    <t>Shadowy Illusions (D'Vaire, Book 38)</t>
  </si>
  <si>
    <t>https://m.media-amazon.com/images/I/A1DPkj6zSKL._AC_UY218_.jpg</t>
  </si>
  <si>
    <t>https://www.amazon.com/dp/B0CCYZTRKH</t>
  </si>
  <si>
    <t>B0BDQCWZKH</t>
  </si>
  <si>
    <t>Covenant of Queens: Book 3: Imperial Rand</t>
  </si>
  <si>
    <t>https://m.media-amazon.com/images/I/61LQeQ1e5CL._AC_UY218_.jpg</t>
  </si>
  <si>
    <t>https://www.amazon.com/dp/B0BDQCWZKH</t>
  </si>
  <si>
    <t>B0C7ZRVQG6</t>
  </si>
  <si>
    <t>Too Little, Too Late?: Life and Love: A Lesbian Medical Romance Series</t>
  </si>
  <si>
    <t>https://m.media-amazon.com/images/I/91217yB+7bL._AC_UY218_.jpg</t>
  </si>
  <si>
    <t>https://www.amazon.com/dp/B0C7ZRVQG6</t>
  </si>
  <si>
    <t>B0C8XCC7BY</t>
  </si>
  <si>
    <t>My Sister's Sweetheart (Sweetheart Escapes Book 1)</t>
  </si>
  <si>
    <t>Kota Quinn</t>
  </si>
  <si>
    <t>https://m.media-amazon.com/images/I/81GjrcBPDzL._AC_UY218_.jpg</t>
  </si>
  <si>
    <t>https://www.amazon.com/dp/B0C8XCC7BY</t>
  </si>
  <si>
    <t>B0BJZ2C51Z</t>
  </si>
  <si>
    <t>https://m.media-amazon.com/images/I/71GwM7krrTL._AC_UY218_.jpg</t>
  </si>
  <si>
    <t>https://www.amazon.com/dp/B0BJZ2C51Z</t>
  </si>
  <si>
    <t>B0BPQWZNBL</t>
  </si>
  <si>
    <t>Sons of Sorrow (Wild Hearts Book 4)</t>
  </si>
  <si>
    <t>https://m.media-amazon.com/images/I/918NfADFZvL._AC_UY218_.jpg</t>
  </si>
  <si>
    <t>https://www.amazon.com/dp/B0BPQWZNBL</t>
  </si>
  <si>
    <t>B0B6GV6T9Q</t>
  </si>
  <si>
    <t>Another Stupid Love Song</t>
  </si>
  <si>
    <t>Miranda MacLeod</t>
  </si>
  <si>
    <t>https://m.media-amazon.com/images/I/71YTpdSQNrL._AC_UY218_.jpg</t>
  </si>
  <si>
    <t>https://www.amazon.com/dp/B0B6GV6T9Q</t>
  </si>
  <si>
    <t>B00A9V3GTM</t>
  </si>
  <si>
    <t>Under a Vampire Moon: An Argeneau Novel</t>
  </si>
  <si>
    <t>https://m.media-amazon.com/images/I/51-EoutnwVL._AC_UY218_.jpg</t>
  </si>
  <si>
    <t>https://www.amazon.com/dp/B00A9V3GTM</t>
  </si>
  <si>
    <t>B0882N5CG4</t>
  </si>
  <si>
    <t>Tempting (Reckless Love Series Book 2)</t>
  </si>
  <si>
    <t>https://m.media-amazon.com/images/I/81RGLNhcGaL._AC_UY218_.jpg</t>
  </si>
  <si>
    <t>https://www.amazon.com/dp/B0882N5CG4</t>
  </si>
  <si>
    <t>B0B5P1X8JP</t>
  </si>
  <si>
    <t>A Knife and a Blade (The Riehse Eshan Series Book 1)</t>
  </si>
  <si>
    <t>https://m.media-amazon.com/images/I/61uhj5bGKUL._AC_UY218_.jpg</t>
  </si>
  <si>
    <t>https://www.amazon.com/dp/B0B5P1X8JP</t>
  </si>
  <si>
    <t>B09BBV9K7F</t>
  </si>
  <si>
    <t>The Wrangler and the Orphan: A Gay M/M Cowboy Romance (Farthingdale Ranch Book 4)</t>
  </si>
  <si>
    <t>https://m.media-amazon.com/images/I/81Le62aBjhL._AC_UY218_.jpg</t>
  </si>
  <si>
    <t>https://www.amazon.com/dp/B09BBV9K7F</t>
  </si>
  <si>
    <t>B08QTZJ1VX</t>
  </si>
  <si>
    <t>Xavier (Vigilance Book 4)</t>
  </si>
  <si>
    <t>https://m.media-amazon.com/images/I/81Th9PXmpeL._AC_UY218_.jpg</t>
  </si>
  <si>
    <t>https://www.amazon.com/dp/B08QTZJ1VX</t>
  </si>
  <si>
    <t>B078HL1BTV</t>
  </si>
  <si>
    <t>Better than a Dream</t>
  </si>
  <si>
    <t>https://m.media-amazon.com/images/I/91Ynq4vuGvL._AC_UY218_.jpg</t>
  </si>
  <si>
    <t>https://www.amazon.com/dp/B078HL1BTV</t>
  </si>
  <si>
    <t>B0CJRQCQCQ</t>
  </si>
  <si>
    <t>UNDETECTED: A Tale of Reluctant Feminization</t>
  </si>
  <si>
    <t>https://m.media-amazon.com/images/I/81TgaftFmoL._AC_UY218_.jpg</t>
  </si>
  <si>
    <t>https://www.amazon.com/dp/B0CJRQCQCQ</t>
  </si>
  <si>
    <t>B0CB21HPLB</t>
  </si>
  <si>
    <t>The Trick to Finding Love : A Sapphic Romance Novella</t>
  </si>
  <si>
    <t>TJ Dallas</t>
  </si>
  <si>
    <t>https://m.media-amazon.com/images/I/816ZGC+7pVL._AC_UY218_.jpg</t>
  </si>
  <si>
    <t>https://www.amazon.com/dp/B0CB21HPLB</t>
  </si>
  <si>
    <t>B0BX3G7Q9C</t>
  </si>
  <si>
    <t>Sasaki and Miyano: Second-Years, Vol. 2 (Sasaki and Miyano: First-Years)</t>
  </si>
  <si>
    <t>Shou Harusono</t>
  </si>
  <si>
    <t>https://m.media-amazon.com/images/I/81854V+-FIL._AC_UY218_.jpg</t>
  </si>
  <si>
    <t>https://www.amazon.com/dp/B0BX3G7Q9C</t>
  </si>
  <si>
    <t>B0C2DCC24V</t>
  </si>
  <si>
    <t>Beauty x Beast (By the Matchmaker Witch Book 2)</t>
  </si>
  <si>
    <t>Kestra Pingree</t>
  </si>
  <si>
    <t>https://m.media-amazon.com/images/I/81odEam0XLL._AC_UY218_.jpg</t>
  </si>
  <si>
    <t>https://www.amazon.com/dp/B0C2DCC24V</t>
  </si>
  <si>
    <t>B0968VV5XP</t>
  </si>
  <si>
    <t>The Price of Silence: A Dark Bully Why Choose Romance (Winterfell Academy Book 1)</t>
  </si>
  <si>
    <t>https://m.media-amazon.com/images/I/910TDlsGLgS._AC_UY218_.jpg</t>
  </si>
  <si>
    <t>https://www.amazon.com/dp/B0968VV5XP</t>
  </si>
  <si>
    <t>B09JMDFSCW</t>
  </si>
  <si>
    <t>Ghost of Truth (Medium Trouble Book 2)</t>
  </si>
  <si>
    <t>https://m.media-amazon.com/images/I/91jBsBhzDvL._AC_UY218_.jpg</t>
  </si>
  <si>
    <t>https://www.amazon.com/dp/B09JMDFSCW</t>
  </si>
  <si>
    <t>B0C41M517X</t>
  </si>
  <si>
    <t>Take Me with You</t>
  </si>
  <si>
    <t>https://m.media-amazon.com/images/I/71nHF4KZPdL._AC_UY218_.jpg</t>
  </si>
  <si>
    <t>https://www.amazon.com/dp/B0C41M517X</t>
  </si>
  <si>
    <t>B09V1PQRPB</t>
  </si>
  <si>
    <t>Gemini Queen: A Dark Witch Academy Paranormal Romance</t>
  </si>
  <si>
    <t>Laura Navarre</t>
  </si>
  <si>
    <t>https://m.media-amazon.com/images/I/91ElfESYHkL._AC_UY218_.jpg</t>
  </si>
  <si>
    <t>https://www.amazon.com/dp/B09V1PQRPB</t>
  </si>
  <si>
    <t>B0BQ7QCWL8</t>
  </si>
  <si>
    <t>The Hues of Me and You</t>
  </si>
  <si>
    <t>Morgan Lee Miller</t>
  </si>
  <si>
    <t>https://m.media-amazon.com/images/I/818W9V9m4yL._AC_UY218_.jpg</t>
  </si>
  <si>
    <t>https://www.amazon.com/dp/B0BQ7QCWL8</t>
  </si>
  <si>
    <t>B097J17LXT</t>
  </si>
  <si>
    <t>Chef's Kiss (A Gia, San Francisco Romance Book 1)</t>
  </si>
  <si>
    <t>Stephanie Shea</t>
  </si>
  <si>
    <t>https://m.media-amazon.com/images/I/71hi0mtDfmS._AC_UY218_.jpg</t>
  </si>
  <si>
    <t>https://www.amazon.com/dp/B097J17LXT</t>
  </si>
  <si>
    <t>B07GMWTW2B</t>
  </si>
  <si>
    <t>The Enchanter's Flame: The Ellwood Chronicles I</t>
  </si>
  <si>
    <t>https://m.media-amazon.com/images/I/91AtCIiYczL._AC_UY218_.jpg</t>
  </si>
  <si>
    <t>https://www.amazon.com/dp/B07GMWTW2B</t>
  </si>
  <si>
    <t>B09TWV1J7D</t>
  </si>
  <si>
    <t>Cat's Chance in Hell: An MM Paranormal Romance (Charm City Chronicles Book 2)</t>
  </si>
  <si>
    <t>Meghan Maslow</t>
  </si>
  <si>
    <t>https://m.media-amazon.com/images/I/81TLMmtdgQL._AC_UY218_.jpg</t>
  </si>
  <si>
    <t>https://www.amazon.com/dp/B09TWV1J7D</t>
  </si>
  <si>
    <t>B0BQ7JF6GZ</t>
  </si>
  <si>
    <t>A Shadow and a Storm (The Riehse Eshan Series Book 3)</t>
  </si>
  <si>
    <t>https://m.media-amazon.com/images/I/819cP6FEjKL._AC_UY218_.jpg</t>
  </si>
  <si>
    <t>https://www.amazon.com/dp/B0BQ7JF6GZ</t>
  </si>
  <si>
    <t>B0BBB9QPYD</t>
  </si>
  <si>
    <t>Skydive (Dragons of Ardaine Book 1)</t>
  </si>
  <si>
    <t>https://m.media-amazon.com/images/I/81nMaz1lg1L._AC_UY218_.jpg</t>
  </si>
  <si>
    <t>https://www.amazon.com/dp/B0BBB9QPYD</t>
  </si>
  <si>
    <t>B0CHK5Y24W</t>
  </si>
  <si>
    <t>Straight Bros: MM Gay First Time Bundle (MM Straight to Gay First Time Romance Bundles)</t>
  </si>
  <si>
    <t>Edward Raines</t>
  </si>
  <si>
    <t>https://m.media-amazon.com/images/I/71TkWrQ+YsL._AC_UY218_.jpg</t>
  </si>
  <si>
    <t>https://www.amazon.com/dp/B0CHK5Y24W</t>
  </si>
  <si>
    <t>B0B1VYZ5SN</t>
  </si>
  <si>
    <t>Rough Exile: An MMF Bisexual Rough Romance (Chase Islands)</t>
  </si>
  <si>
    <t>https://m.media-amazon.com/images/I/91t9H1FGogL._AC_UY218_.jpg</t>
  </si>
  <si>
    <t>https://www.amazon.com/dp/B0B1VYZ5SN</t>
  </si>
  <si>
    <t>B09ZK6NZNK</t>
  </si>
  <si>
    <t>Emperor of Dragons (Black Veil Series Book 2)</t>
  </si>
  <si>
    <t>https://m.media-amazon.com/images/I/81UaYBx5dpL._AC_UY218_.jpg</t>
  </si>
  <si>
    <t>https://www.amazon.com/dp/B09ZK6NZNK</t>
  </si>
  <si>
    <t>B09RK6VVFP</t>
  </si>
  <si>
    <t>Freak Camp: Book 1 of A Monster By Any Other Name</t>
  </si>
  <si>
    <t>Laura Rye</t>
  </si>
  <si>
    <t>https://m.media-amazon.com/images/I/81qEp5XOGXL._AC_UY218_.jpg</t>
  </si>
  <si>
    <t>https://www.amazon.com/dp/B09RK6VVFP</t>
  </si>
  <si>
    <t>B0BHC1MCP8</t>
  </si>
  <si>
    <t>Arrow (Moon Burrow Bears Book 3)</t>
  </si>
  <si>
    <t>https://m.media-amazon.com/images/I/811nr0LfsLL._AC_UY218_.jpg</t>
  </si>
  <si>
    <t>https://www.amazon.com/dp/B0BHC1MCP8</t>
  </si>
  <si>
    <t>B09JDK86G2</t>
  </si>
  <si>
    <t>Seth: An M/M Hockey Romance (Johnson Family Rules Book 3)</t>
  </si>
  <si>
    <t>https://m.media-amazon.com/images/I/91SdVmlPy1L._AC_UY218_.jpg</t>
  </si>
  <si>
    <t>https://www.amazon.com/dp/B09JDK86G2</t>
  </si>
  <si>
    <t>B0BY7CMMN4</t>
  </si>
  <si>
    <t>Heart's Claim: A Sapphic Shifter Romance (Where Our Paths May Cross Book 1)</t>
  </si>
  <si>
    <t>Issy Waldrom</t>
  </si>
  <si>
    <t>https://m.media-amazon.com/images/I/81bDZa+niyL._AC_UY218_.jpg</t>
  </si>
  <si>
    <t>https://www.amazon.com/dp/B0BY7CMMN4</t>
  </si>
  <si>
    <t>B004ZGZBWC</t>
  </si>
  <si>
    <t>The Power of the Dog: A Novel</t>
  </si>
  <si>
    <t>Thomas Savage</t>
  </si>
  <si>
    <t>https://m.media-amazon.com/images/I/91CTm8397ML._AC_UY218_.jpg</t>
  </si>
  <si>
    <t>https://www.amazon.com/dp/B004ZGZBWC</t>
  </si>
  <si>
    <t>B0C6F3HFJW</t>
  </si>
  <si>
    <t>All Made Up: First-time Feminization and Transgender Romance</t>
  </si>
  <si>
    <t>https://m.media-amazon.com/images/I/71ZVJLTNkOL._AC_UY218_.jpg</t>
  </si>
  <si>
    <t>https://www.amazon.com/dp/B0C6F3HFJW</t>
  </si>
  <si>
    <t>B08BJ3HKB3</t>
  </si>
  <si>
    <t>Name From a Hat Trick</t>
  </si>
  <si>
    <t>https://m.media-amazon.com/images/I/81CX0f4I24L._AC_UY218_.jpg</t>
  </si>
  <si>
    <t>https://www.amazon.com/dp/B08BJ3HKB3</t>
  </si>
  <si>
    <t>B07ML3VBXQ</t>
  </si>
  <si>
    <t>Silk and Steel #1: Silk &amp; Steel</t>
  </si>
  <si>
    <t>https://m.media-amazon.com/images/I/91Owihiym8L._AC_UY218_.jpg</t>
  </si>
  <si>
    <t>https://www.amazon.com/dp/B07ML3VBXQ</t>
  </si>
  <si>
    <t>B0BSDTCBYJ</t>
  </si>
  <si>
    <t>Knot All Is Ruined Part: 2 (Knot All Is Omegaverse)</t>
  </si>
  <si>
    <t>https://m.media-amazon.com/images/I/916V20GaeJL._AC_UY218_.jpg</t>
  </si>
  <si>
    <t>https://www.amazon.com/dp/B0BSDTCBYJ</t>
  </si>
  <si>
    <t>B0047DWXYW</t>
  </si>
  <si>
    <t>A Grave Talent: A Novel (A Kate Martinelli Mystery Book 1)</t>
  </si>
  <si>
    <t>https://m.media-amazon.com/images/I/81cFePAnsRL._AC_UY218_.jpg</t>
  </si>
  <si>
    <t>https://www.amazon.com/dp/B0047DWXYW</t>
  </si>
  <si>
    <t>B09PFPX1NK</t>
  </si>
  <si>
    <t>Pushing the Limits (Secrets Kept Book 2)</t>
  </si>
  <si>
    <t>https://m.media-amazon.com/images/I/81GwyqlT0eL._AC_UY218_.jpg</t>
  </si>
  <si>
    <t>https://www.amazon.com/dp/B09PFPX1NK</t>
  </si>
  <si>
    <t>B07VW8XNY3</t>
  </si>
  <si>
    <t>Forgotten: Luca (The Four Book 1)</t>
  </si>
  <si>
    <t>https://m.media-amazon.com/images/I/81hZe+dJoRL._AC_UY218_.jpg</t>
  </si>
  <si>
    <t>https://www.amazon.com/dp/B07VW8XNY3</t>
  </si>
  <si>
    <t>B09K7HNJ7V</t>
  </si>
  <si>
    <t>Can't Resist Her</t>
  </si>
  <si>
    <t>Kianna Alexander</t>
  </si>
  <si>
    <t>https://m.media-amazon.com/images/I/71YFMgEUWdL._AC_UY218_.jpg</t>
  </si>
  <si>
    <t>https://www.amazon.com/dp/B09K7HNJ7V</t>
  </si>
  <si>
    <t>B0BZ3C9K1W</t>
  </si>
  <si>
    <t>Politics of Love (San Diego Trilogy Book 2)</t>
  </si>
  <si>
    <t>https://m.media-amazon.com/images/I/81xn3JRi-jL._AC_UY218_.jpg</t>
  </si>
  <si>
    <t>https://www.amazon.com/dp/B0BZ3C9K1W</t>
  </si>
  <si>
    <t>B0B64MLZCN</t>
  </si>
  <si>
    <t>A Daddy for the Chubby Omega (Daddies For Dumpster Omegas Book 2)</t>
  </si>
  <si>
    <t>https://m.media-amazon.com/images/I/81QxDv-07HL._AC_UY218_.jpg</t>
  </si>
  <si>
    <t>https://www.amazon.com/dp/B0B64MLZCN</t>
  </si>
  <si>
    <t>B0CJL5KVVS</t>
  </si>
  <si>
    <t>Push It: Straight to Gay First Time MM (Straight to Gay First Time MM Romance Stories)</t>
  </si>
  <si>
    <t>https://m.media-amazon.com/images/I/71eNca5xdPL._AC_UY218_.jpg</t>
  </si>
  <si>
    <t>https://www.amazon.com/dp/B0CJL5KVVS</t>
  </si>
  <si>
    <t>B002VHI8J0</t>
  </si>
  <si>
    <t>Cloud Atlas: The epic bestseller, shortlisted for the Booker Prize</t>
  </si>
  <si>
    <t>https://m.media-amazon.com/images/I/81++Ch8JTkL._AC_UY218_.jpg</t>
  </si>
  <si>
    <t>https://www.amazon.com/dp/B002VHI8J0</t>
  </si>
  <si>
    <t>B09B195NSY</t>
  </si>
  <si>
    <t>Hobson Hills Omegas: Bundle Two: Books 5 - 8</t>
  </si>
  <si>
    <t>https://m.media-amazon.com/images/I/71l2EBS4IJL._AC_UY218_.jpg</t>
  </si>
  <si>
    <t>https://www.amazon.com/dp/B09B195NSY</t>
  </si>
  <si>
    <t>B09D7ZX61Y</t>
  </si>
  <si>
    <t>Sparks in the Darkness - A Novella. Also featuring Big Apple Pie, a Patricia Fisher/Apple Orchard crossover story.: Blue Moon Investigations Book 19 - A Snarky Paranormal Detective Mystery</t>
  </si>
  <si>
    <t>https://m.media-amazon.com/images/I/91jwoO-60qL._AC_UY218_.jpg</t>
  </si>
  <si>
    <t>https://www.amazon.com/dp/B09D7ZX61Y</t>
  </si>
  <si>
    <t>B0BXT8WLNF</t>
  </si>
  <si>
    <t>When the Past Finds You</t>
  </si>
  <si>
    <t>https://m.media-amazon.com/images/I/81J4gImlEAL._AC_UY218_.jpg</t>
  </si>
  <si>
    <t>https://www.amazon.com/dp/B0BXT8WLNF</t>
  </si>
  <si>
    <t>B0BL23MPLQ</t>
  </si>
  <si>
    <t>An Early Death (A Right Royal Cozy Investigation Mystery): A whodunnit with a hint of humour</t>
  </si>
  <si>
    <t>https://m.media-amazon.com/images/I/81n1Nmb7mnL._AC_UY218_.jpg</t>
  </si>
  <si>
    <t>https://www.amazon.com/dp/B0BL23MPLQ</t>
  </si>
  <si>
    <t>B09QH65N6G</t>
  </si>
  <si>
    <t>Hacked (Licking Thicket: Horn of Glory Book 3)</t>
  </si>
  <si>
    <t>https://m.media-amazon.com/images/I/811XWWHA57L._AC_UY218_.jpg</t>
  </si>
  <si>
    <t>https://www.amazon.com/dp/B09QH65N6G</t>
  </si>
  <si>
    <t>B07WJLDZW3</t>
  </si>
  <si>
    <t>Tied Up In Steele: MM Military Romance / Romantic Suspense (Delta Force Team Panther Book 2)</t>
  </si>
  <si>
    <t>https://m.media-amazon.com/images/I/91f40goqfaL._AC_UY218_.jpg</t>
  </si>
  <si>
    <t>https://www.amazon.com/dp/B07WJLDZW3</t>
  </si>
  <si>
    <t>B0B2PX5B51</t>
  </si>
  <si>
    <t>Betting You (Lionheart Academy Book 1)</t>
  </si>
  <si>
    <t>https://m.media-amazon.com/images/I/71b1enUNW1L._AC_UY218_.jpg</t>
  </si>
  <si>
    <t>https://www.amazon.com/dp/B0B2PX5B51</t>
  </si>
  <si>
    <t>B0BRYMRKGN</t>
  </si>
  <si>
    <t>Dickhead (Wrong Side of the Tracks Book 3)</t>
  </si>
  <si>
    <t>K.A. Merikan</t>
  </si>
  <si>
    <t>https://m.media-amazon.com/images/I/91AbXJvgXKL._AC_UY218_.jpg</t>
  </si>
  <si>
    <t>https://www.amazon.com/dp/B0BRYMRKGN</t>
  </si>
  <si>
    <t>B09FJ1RRW4</t>
  </si>
  <si>
    <t>The Prince's Poisoned Vow (Infernal War Saga Book 1)</t>
  </si>
  <si>
    <t>https://m.media-amazon.com/images/I/91oIqc9Na8L._AC_UY218_.jpg</t>
  </si>
  <si>
    <t>https://www.amazon.com/dp/B09FJ1RRW4</t>
  </si>
  <si>
    <t>B0B7F6Q9BH</t>
  </si>
  <si>
    <t>Beneath the Alabaster Spire (The Immortal Orders Book 2)</t>
  </si>
  <si>
    <t>https://m.media-amazon.com/images/I/81AtJmzqILL._AC_UY218_.jpg</t>
  </si>
  <si>
    <t>https://www.amazon.com/dp/B0B7F6Q9BH</t>
  </si>
  <si>
    <t>B089NVVCGY</t>
  </si>
  <si>
    <t>The Rebel: Red's Tavern, Book 2</t>
  </si>
  <si>
    <t>https://m.media-amazon.com/images/I/91XHzne6n4L._AC_UY218_.jpg</t>
  </si>
  <si>
    <t>https://www.amazon.com/dp/B089NVVCGY</t>
  </si>
  <si>
    <t>B0CG354RY1</t>
  </si>
  <si>
    <t>Me to the Universe (Vol. 2): A Chinese BL Novel</t>
  </si>
  <si>
    <t>https://m.media-amazon.com/images/I/61jSQSdPSfL._AC_UY218_.jpg</t>
  </si>
  <si>
    <t>https://www.amazon.com/dp/B0CG354RY1</t>
  </si>
  <si>
    <t>B07DJ9XGV9</t>
  </si>
  <si>
    <t>Reasonable Doubt (Hazard and Somerset Book 5)</t>
  </si>
  <si>
    <t>https://m.media-amazon.com/images/I/91G+2xxau6L._AC_UY218_.jpg</t>
  </si>
  <si>
    <t>https://www.amazon.com/dp/B07DJ9XGV9</t>
  </si>
  <si>
    <t>B082H4G8C4</t>
  </si>
  <si>
    <t>Brandon's Very Merry Haunted Christmas (Mack's Marvelous Manifestations Book 1)</t>
  </si>
  <si>
    <t>https://m.media-amazon.com/images/I/91+Ii8YLqwL._AC_UY218_.jpg</t>
  </si>
  <si>
    <t>https://www.amazon.com/dp/B082H4G8C4</t>
  </si>
  <si>
    <t>B07RGLYCBM</t>
  </si>
  <si>
    <t>Hither Page (Page &amp; Sommers Book 1)</t>
  </si>
  <si>
    <t>https://m.media-amazon.com/images/I/81nUTJFCSVL._AC_UY218_.jpg</t>
  </si>
  <si>
    <t>https://www.amazon.com/dp/B07RGLYCBM</t>
  </si>
  <si>
    <t>B09SHBF7KK</t>
  </si>
  <si>
    <t>Rules, Schmules! (Fast Break Book 1)</t>
  </si>
  <si>
    <t>https://m.media-amazon.com/images/I/81JI5-Hxt-L._AC_UY218_.jpg</t>
  </si>
  <si>
    <t>https://www.amazon.com/dp/B09SHBF7KK</t>
  </si>
  <si>
    <t>B00119QGMA</t>
  </si>
  <si>
    <t>Close Range: Wyoming Stories</t>
  </si>
  <si>
    <t>https://m.media-amazon.com/images/I/71g2N+aBEdL._AC_UY218_.jpg</t>
  </si>
  <si>
    <t>https://www.amazon.com/dp/B00119QGMA</t>
  </si>
  <si>
    <t>B0BBSM9VRD</t>
  </si>
  <si>
    <t>A Pack Unwanted: Williams-Torrance Pack Book One</t>
  </si>
  <si>
    <t>Jenny L Black</t>
  </si>
  <si>
    <t>https://m.media-amazon.com/images/I/81O0Wty68YL._AC_UY218_.jpg</t>
  </si>
  <si>
    <t>https://www.amazon.com/dp/B0BBSM9VRD</t>
  </si>
  <si>
    <t>B09VNDHW49</t>
  </si>
  <si>
    <t>The Enchanter (Journals of Evander Tailor Book 1)</t>
  </si>
  <si>
    <t>Tobias Begley</t>
  </si>
  <si>
    <t>https://m.media-amazon.com/images/I/81rGWRZbyUL._AC_UY218_.jpg</t>
  </si>
  <si>
    <t>https://www.amazon.com/dp/B09VNDHW49</t>
  </si>
  <si>
    <t>B07Y6N1B3B</t>
  </si>
  <si>
    <t>Coast to Coast (Raptors Book 1)</t>
  </si>
  <si>
    <t>https://m.media-amazon.com/images/I/810iwOX1HLL._AC_UY218_.jpg</t>
  </si>
  <si>
    <t>https://www.amazon.com/dp/B07Y6N1B3B</t>
  </si>
  <si>
    <t>B09JL6ZWSG</t>
  </si>
  <si>
    <t>Pathway to Love (A RIVERS COMMUNITY ROMANCE Book 7)</t>
  </si>
  <si>
    <t>https://m.media-amazon.com/images/I/71U20FPp00L._AC_UY218_.jpg</t>
  </si>
  <si>
    <t>https://www.amazon.com/dp/B09JL6ZWSG</t>
  </si>
  <si>
    <t>B084M68XD1</t>
  </si>
  <si>
    <t>Assault on Orion - The Orion War Books 7-10 (The Orion War Collection Book 3)</t>
  </si>
  <si>
    <t>https://m.media-amazon.com/images/I/91UFxezdWPL._AC_UY218_.jpg</t>
  </si>
  <si>
    <t>https://www.amazon.com/dp/B084M68XD1</t>
  </si>
  <si>
    <t>B094HMYGMP</t>
  </si>
  <si>
    <t>Scratcher (Irons and Works Book 7)</t>
  </si>
  <si>
    <t>https://m.media-amazon.com/images/I/81mR2wvhUHS._AC_UY218_.jpg</t>
  </si>
  <si>
    <t>https://www.amazon.com/dp/B094HMYGMP</t>
  </si>
  <si>
    <t>B09CMW6RZK</t>
  </si>
  <si>
    <t>The Stepbrother: Red's Tavern, Book 5</t>
  </si>
  <si>
    <t>https://m.media-amazon.com/images/I/81R6KuOLEiL._AC_UY218_.jpg</t>
  </si>
  <si>
    <t>https://www.amazon.com/dp/B09CMW6RZK</t>
  </si>
  <si>
    <t>B097KV3854</t>
  </si>
  <si>
    <t>Scratch The Surface</t>
  </si>
  <si>
    <t>https://m.media-amazon.com/images/I/71MPNRA-hkS._AC_UY218_.jpg</t>
  </si>
  <si>
    <t>https://www.amazon.com/dp/B097KV3854</t>
  </si>
  <si>
    <t>B0BY7776X6</t>
  </si>
  <si>
    <t>Home Then</t>
  </si>
  <si>
    <t>https://m.media-amazon.com/images/I/71mVFsJ5efL._AC_UY218_.jpg</t>
  </si>
  <si>
    <t>https://www.amazon.com/dp/B0BY7776X6</t>
  </si>
  <si>
    <t>B0C5BFW478</t>
  </si>
  <si>
    <t>The Honeymoon Hijackers</t>
  </si>
  <si>
    <t>https://m.media-amazon.com/images/I/71xbhOEjbuL._AC_UY218_.jpg</t>
  </si>
  <si>
    <t>https://www.amazon.com/dp/B0C5BFW478</t>
  </si>
  <si>
    <t>B0BS3NF32W</t>
  </si>
  <si>
    <t>Caged: an Omegaverse Reverse Harem Romance (Golden Cage Omegas Book 1)</t>
  </si>
  <si>
    <t>https://m.media-amazon.com/images/I/81CMc9-zTLL._AC_UY218_.jpg</t>
  </si>
  <si>
    <t>https://www.amazon.com/dp/B0BS3NF32W</t>
  </si>
  <si>
    <t>B0BXJQ5GGN</t>
  </si>
  <si>
    <t>Free Me: Love in the Pacific Northwest Book 4</t>
  </si>
  <si>
    <t>https://m.media-amazon.com/images/I/81FU6bq0z6L._AC_UY218_.jpg</t>
  </si>
  <si>
    <t>https://www.amazon.com/dp/B0BXJQ5GGN</t>
  </si>
  <si>
    <t>B0BY5RJBW7</t>
  </si>
  <si>
    <t>WTF: A Male/Male Westbrook Elite Standalone</t>
  </si>
  <si>
    <t>https://m.media-amazon.com/images/I/81inEr9TYVL._AC_UY218_.jpg</t>
  </si>
  <si>
    <t>https://www.amazon.com/dp/B0BY5RJBW7</t>
  </si>
  <si>
    <t>B0BDXZKSXF</t>
  </si>
  <si>
    <t>Tough Love: A Dark Reverse Harem Romance: The Trichotomy of New York Book 2</t>
  </si>
  <si>
    <t>https://m.media-amazon.com/images/I/71w2k02j2tL._AC_UY218_.jpg</t>
  </si>
  <si>
    <t>https://www.amazon.com/dp/B0BDXZKSXF</t>
  </si>
  <si>
    <t>B0CD5392YN</t>
  </si>
  <si>
    <t>Curious Wives: Book Twelve: (Friends with Benefits-FARRAH)</t>
  </si>
  <si>
    <t>https://m.media-amazon.com/images/I/813hih0MbHL._AC_UY218_.jpg</t>
  </si>
  <si>
    <t>https://www.amazon.com/dp/B0CD5392YN</t>
  </si>
  <si>
    <t>B006HCU61I</t>
  </si>
  <si>
    <t>The Mysteries of Pittsburgh</t>
  </si>
  <si>
    <t>https://m.media-amazon.com/images/I/91snPxwj6NL._AC_UY218_.jpg</t>
  </si>
  <si>
    <t>https://www.amazon.com/dp/B006HCU61I</t>
  </si>
  <si>
    <t>B09BKVRY9Y</t>
  </si>
  <si>
    <t>Frost Dragon: A Dragon Veil Universe Mpreg (Dragon Sanctuary Book 3)</t>
  </si>
  <si>
    <t>https://m.media-amazon.com/images/I/815cY8Dw0qL._AC_UY218_.jpg</t>
  </si>
  <si>
    <t>https://www.amazon.com/dp/B09BKVRY9Y</t>
  </si>
  <si>
    <t>B09X7FXSL5</t>
  </si>
  <si>
    <t>Dirty Trick (Palm Island Book 3)</t>
  </si>
  <si>
    <t>https://m.media-amazon.com/images/I/91tSrtjarvL._AC_UY218_.jpg</t>
  </si>
  <si>
    <t>https://www.amazon.com/dp/B09X7FXSL5</t>
  </si>
  <si>
    <t>B0C55XDDB8</t>
  </si>
  <si>
    <t>Hearing Hank: An M/M First TIme Romance (Shafter Falls Book 2)</t>
  </si>
  <si>
    <t>Joy Danvers</t>
  </si>
  <si>
    <t>https://m.media-amazon.com/images/I/81lijsf50kL._AC_UY218_.jpg</t>
  </si>
  <si>
    <t>https://www.amazon.com/dp/B0C55XDDB8</t>
  </si>
  <si>
    <t>B07Z9N8JKM</t>
  </si>
  <si>
    <t>Rebel Star: An Apocalyptic LitRPG (The System Apocalypse Book 8)</t>
  </si>
  <si>
    <t>https://m.media-amazon.com/images/I/81fYWMQvGrL._AC_UY218_.jpg</t>
  </si>
  <si>
    <t>https://www.amazon.com/dp/B07Z9N8JKM</t>
  </si>
  <si>
    <t>B0C51NG3T7</t>
  </si>
  <si>
    <t>Dead Serious Just the Extras Vol.1: MM Paranormal Romance &amp; Dark Humor (Crawshanks Guide to the Recently Departed)</t>
  </si>
  <si>
    <t>https://m.media-amazon.com/images/I/81-NqnZhXuL._AC_UY218_.jpg</t>
  </si>
  <si>
    <t>https://www.amazon.com/dp/B0C51NG3T7</t>
  </si>
  <si>
    <t>B09X11MCCW</t>
  </si>
  <si>
    <t>An Unfortunate Christmas Murder: A charming and festive British cosy mystery (The Dinner Lady Detectives Book 2)</t>
  </si>
  <si>
    <t>https://m.media-amazon.com/images/I/81tBYNCQe2L._AC_UY218_.jpg</t>
  </si>
  <si>
    <t>https://www.amazon.com/dp/B09X11MCCW</t>
  </si>
  <si>
    <t>B0BNSQXG5H</t>
  </si>
  <si>
    <t>Future Wife</t>
  </si>
  <si>
    <t>https://m.media-amazon.com/images/I/91VvygfOsEL._AC_UY218_.jpg</t>
  </si>
  <si>
    <t>https://www.amazon.com/dp/B0BNSQXG5H</t>
  </si>
  <si>
    <t>B07FMQYCGM</t>
  </si>
  <si>
    <t>All or Nothing: The Chosen One Book One: An MM Paranormal Fantasy Series</t>
  </si>
  <si>
    <t>https://m.media-amazon.com/images/I/81T0vz9zHsL._AC_UY218_.jpg</t>
  </si>
  <si>
    <t>https://www.amazon.com/dp/B07FMQYCGM</t>
  </si>
  <si>
    <t>B0BZWVK4W1</t>
  </si>
  <si>
    <t>These Dangerous Fates: A Paranormal Why Choose (Book One in Fates)</t>
  </si>
  <si>
    <t>Whitney L. Spradling</t>
  </si>
  <si>
    <t>https://m.media-amazon.com/images/I/91lrTmnU2YL._AC_UY218_.jpg</t>
  </si>
  <si>
    <t>https://www.amazon.com/dp/B0BZWVK4W1</t>
  </si>
  <si>
    <t>B0BY762SHV</t>
  </si>
  <si>
    <t>Boyfriend by the Hour (Firsts and Forever Stories Book 9)</t>
  </si>
  <si>
    <t>https://m.media-amazon.com/images/I/81sSKy2G4eL._AC_UY218_.jpg</t>
  </si>
  <si>
    <t>https://www.amazon.com/dp/B0BY762SHV</t>
  </si>
  <si>
    <t>B077J4Y2BZ</t>
  </si>
  <si>
    <t>Think of England</t>
  </si>
  <si>
    <t>https://m.media-amazon.com/images/I/91vqwYIcN7L._AC_UY218_.jpg</t>
  </si>
  <si>
    <t>https://www.amazon.com/dp/B077J4Y2BZ</t>
  </si>
  <si>
    <t>B00486U9VW</t>
  </si>
  <si>
    <t>Lost Souls</t>
  </si>
  <si>
    <t>Poppy Brite</t>
  </si>
  <si>
    <t>https://m.media-amazon.com/images/I/81qsNtVh2nL._AC_UY218_.jpg</t>
  </si>
  <si>
    <t>https://www.amazon.com/dp/B00486U9VW</t>
  </si>
  <si>
    <t>B0BTWJNZM8</t>
  </si>
  <si>
    <t>Pacific Pack: Sapphic Urban Fantasy (Coastal Wolves Book 1)</t>
  </si>
  <si>
    <t>https://m.media-amazon.com/images/I/813d+kdMw4L._AC_UY218_.jpg</t>
  </si>
  <si>
    <t>https://www.amazon.com/dp/B0BTWJNZM8</t>
  </si>
  <si>
    <t>B077NNZRLS</t>
  </si>
  <si>
    <t>Spectred Isle (Green Men Book 1)</t>
  </si>
  <si>
    <t>https://m.media-amazon.com/images/I/91DpVJdaDzL._AC_UY218_.jpg</t>
  </si>
  <si>
    <t>https://www.amazon.com/dp/B077NNZRLS</t>
  </si>
  <si>
    <t>B07RJ1LNXT</t>
  </si>
  <si>
    <t>Gideon (Finding Home Book 3)</t>
  </si>
  <si>
    <t>https://m.media-amazon.com/images/I/81zbwOPeehL._AC_UY218_.jpg</t>
  </si>
  <si>
    <t>https://www.amazon.com/dp/B07RJ1LNXT</t>
  </si>
  <si>
    <t>B09NYGYGBH</t>
  </si>
  <si>
    <t>The Fix Is In: Torus Intercession Book Four</t>
  </si>
  <si>
    <t>https://m.media-amazon.com/images/I/81eF9DJH0ML._AC_UY218_.jpg</t>
  </si>
  <si>
    <t>https://www.amazon.com/dp/B09NYGYGBH</t>
  </si>
  <si>
    <t>B0BNMD5TYC</t>
  </si>
  <si>
    <t>Wind in Her Hair: Road Trip to Lesbian Romance in 1950s California (The Coin of Love Series)</t>
  </si>
  <si>
    <t>https://m.media-amazon.com/images/I/81eNWf1mlOL._AC_UY218_.jpg</t>
  </si>
  <si>
    <t>https://www.amazon.com/dp/B0BNMD5TYC</t>
  </si>
  <si>
    <t>B0BHL6X5X4</t>
  </si>
  <si>
    <t>The Christmas Leap (Festive Fakes)</t>
  </si>
  <si>
    <t>https://m.media-amazon.com/images/I/81KkuZU1phL._AC_UY218_.jpg</t>
  </si>
  <si>
    <t>https://www.amazon.com/dp/B0BHL6X5X4</t>
  </si>
  <si>
    <t>B0C93LQGQ4</t>
  </si>
  <si>
    <t>Elixir of Strife (Stolen Hearts Book 2)</t>
  </si>
  <si>
    <t>https://m.media-amazon.com/images/I/91RgK7zxpwL._AC_UY218_.jpg</t>
  </si>
  <si>
    <t>https://www.amazon.com/dp/B0C93LQGQ4</t>
  </si>
  <si>
    <t>B0B7CLMHCB</t>
  </si>
  <si>
    <t>His Rejected Alpha Mate (Sweetwater Pack Book 2)</t>
  </si>
  <si>
    <t>https://m.media-amazon.com/images/I/71guieqOjwL._AC_UY218_.jpg</t>
  </si>
  <si>
    <t>https://www.amazon.com/dp/B0B7CLMHCB</t>
  </si>
  <si>
    <t>B0CCMKHJ7V</t>
  </si>
  <si>
    <t>Plan H from Outer Space (Little Alien Encounters Book 4)</t>
  </si>
  <si>
    <t>A. Little</t>
  </si>
  <si>
    <t>https://m.media-amazon.com/images/I/81t8E+tSMEL._AC_UY218_.jpg</t>
  </si>
  <si>
    <t>https://www.amazon.com/dp/B0CCMKHJ7V</t>
  </si>
  <si>
    <t>B0BVNJVGVP</t>
  </si>
  <si>
    <t>Text Me Up (Love &amp; Luck Book 9)</t>
  </si>
  <si>
    <t>https://m.media-amazon.com/images/I/91-e5EhTfRL._AC_UY218_.jpg</t>
  </si>
  <si>
    <t>https://www.amazon.com/dp/B0BVNJVGVP</t>
  </si>
  <si>
    <t>B0BNJWJF3W</t>
  </si>
  <si>
    <t>Rejected Omega: M/M Omega Mpreg Romance (Second Chance Mates Book 1)</t>
  </si>
  <si>
    <t>Max Rose</t>
  </si>
  <si>
    <t>https://m.media-amazon.com/images/I/61BYhLwEOJL._AC_UY218_.jpg</t>
  </si>
  <si>
    <t>https://www.amazon.com/dp/B0BNJWJF3W</t>
  </si>
  <si>
    <t>B003F3FJZK</t>
  </si>
  <si>
    <t>The Cold Commands (A Land Fit for Heroes Series Book 2)</t>
  </si>
  <si>
    <t>https://m.media-amazon.com/images/I/51FPiYlBVML._AC_UY218_.jpg</t>
  </si>
  <si>
    <t>https://www.amazon.com/dp/B003F3FJZK</t>
  </si>
  <si>
    <t>B099MJW28N</t>
  </si>
  <si>
    <t>Lucas: An MM Daddy Romance (Blue Collar Daddies Book 2)</t>
  </si>
  <si>
    <t>https://m.media-amazon.com/images/I/71h82B4i0UL._AC_UY218_.jpg</t>
  </si>
  <si>
    <t>https://www.amazon.com/dp/B099MJW28N</t>
  </si>
  <si>
    <t>B09519MSVC</t>
  </si>
  <si>
    <t>Mr. Right Now (Suits &amp; Sevens Book 2)</t>
  </si>
  <si>
    <t>https://m.media-amazon.com/images/I/81W8MLP6q1S._AC_UY218_.jpg</t>
  </si>
  <si>
    <t>https://www.amazon.com/dp/B09519MSVC</t>
  </si>
  <si>
    <t>B07M9821BW</t>
  </si>
  <si>
    <t>Power of Lies (The Dark Orchid Book 1)</t>
  </si>
  <si>
    <t>https://m.media-amazon.com/images/I/81wfcQuFrZS._AC_UY218_.jpg</t>
  </si>
  <si>
    <t>https://www.amazon.com/dp/B07M9821BW</t>
  </si>
  <si>
    <t>B09R16TCKJ</t>
  </si>
  <si>
    <t>Dead Draw: A Marriage of Convenience Gay Romantic Suspense (Perfect Play Book 1)</t>
  </si>
  <si>
    <t>https://m.media-amazon.com/images/I/81j6yF2DwHL._AC_UY218_.jpg</t>
  </si>
  <si>
    <t>https://www.amazon.com/dp/B09R16TCKJ</t>
  </si>
  <si>
    <t>B0C5RZKV49</t>
  </si>
  <si>
    <t>A Demon of a Deal (Souls Wanted Book 1)</t>
  </si>
  <si>
    <t>https://m.media-amazon.com/images/I/71rhYVOjBFL._AC_UY218_.jpg</t>
  </si>
  <si>
    <t>https://www.amazon.com/dp/B0C5RZKV49</t>
  </si>
  <si>
    <t>B08GS2C2GQ</t>
  </si>
  <si>
    <t>Heart of Ice</t>
  </si>
  <si>
    <t>https://m.media-amazon.com/images/I/81qQt4OlBHL._AC_UY218_.jpg</t>
  </si>
  <si>
    <t>https://www.amazon.com/dp/B08GS2C2GQ</t>
  </si>
  <si>
    <t>B0B1KN5JZG</t>
  </si>
  <si>
    <t>Dearly Despised (Calluvia's Royalty Book 5)</t>
  </si>
  <si>
    <t>https://m.media-amazon.com/images/I/71VL30Hg+rL._AC_UY218_.jpg</t>
  </si>
  <si>
    <t>https://www.amazon.com/dp/B0B1KN5JZG</t>
  </si>
  <si>
    <t>B08SBWMN19</t>
  </si>
  <si>
    <t>Bashful (Love and Secrets Book 1)</t>
  </si>
  <si>
    <t>https://m.media-amazon.com/images/I/81TuOeo9mtL._AC_UY218_.jpg</t>
  </si>
  <si>
    <t>https://www.amazon.com/dp/B08SBWMN19</t>
  </si>
  <si>
    <t>B091SSF3XG</t>
  </si>
  <si>
    <t>Peter Cabot Gets Lost (The Cabots Book 1)</t>
  </si>
  <si>
    <t>https://m.media-amazon.com/images/I/71Z1E6qUPkL._AC_UY218_.jpg</t>
  </si>
  <si>
    <t>https://www.amazon.com/dp/B091SSF3XG</t>
  </si>
  <si>
    <t>B08B5KJS7S</t>
  </si>
  <si>
    <t>Hired Luck (Twisted Luck Book 2)</t>
  </si>
  <si>
    <t>https://m.media-amazon.com/images/I/91siNsq3bZL._AC_UY218_.jpg</t>
  </si>
  <si>
    <t>https://www.amazon.com/dp/B08B5KJS7S</t>
  </si>
  <si>
    <t>B09YLGHTFY</t>
  </si>
  <si>
    <t>No Surrender: Badlands Book 5 - A MM Psychic Detective Romance Adventure</t>
  </si>
  <si>
    <t>https://m.media-amazon.com/images/I/8153yShFCiL._AC_UY218_.jpg</t>
  </si>
  <si>
    <t>https://www.amazon.com/dp/B09YLGHTFY</t>
  </si>
  <si>
    <t>B0BW8BQC98</t>
  </si>
  <si>
    <t>Tea and Antipathy (Damien Murphy Pet Sitting and Murder Investigations Book One)</t>
  </si>
  <si>
    <t>Meredith Spies</t>
  </si>
  <si>
    <t>https://m.media-amazon.com/images/I/81HrQzceOYL._AC_UY218_.jpg</t>
  </si>
  <si>
    <t>https://www.amazon.com/dp/B0BW8BQC98</t>
  </si>
  <si>
    <t>B0BG5Y8LY9</t>
  </si>
  <si>
    <t>Short Stack 2</t>
  </si>
  <si>
    <t>https://m.media-amazon.com/images/I/81xXe0RL2wL._AC_UY218_.jpg</t>
  </si>
  <si>
    <t>https://www.amazon.com/dp/B0BG5Y8LY9</t>
  </si>
  <si>
    <t>B09LR93M44</t>
  </si>
  <si>
    <t>Yearning (Leather &amp; Chrome Book 3)</t>
  </si>
  <si>
    <t>https://m.media-amazon.com/images/I/91AP1o87h5L._AC_UY218_.jpg</t>
  </si>
  <si>
    <t>https://www.amazon.com/dp/B09LR93M44</t>
  </si>
  <si>
    <t>B0951G5V8H</t>
  </si>
  <si>
    <t>Made to Order: A Small Town Kinky M/M Romance (Naughty in Pendleton)</t>
  </si>
  <si>
    <t>https://m.media-amazon.com/images/I/816sCLELrdL._AC_UY218_.jpg</t>
  </si>
  <si>
    <t>https://www.amazon.com/dp/B0951G5V8H</t>
  </si>
  <si>
    <t>B08HKX42VT</t>
  </si>
  <si>
    <t>The Chosen and the Beautiful</t>
  </si>
  <si>
    <t>https://m.media-amazon.com/images/I/81W1APlBIEL._AC_UY218_.jpg</t>
  </si>
  <si>
    <t>https://www.amazon.com/dp/B08HKX42VT</t>
  </si>
  <si>
    <t>B09DP1SD8L</t>
  </si>
  <si>
    <t>The Mystery of the Spirits (Snow &amp; Winter Book 5)</t>
  </si>
  <si>
    <t>https://m.media-amazon.com/images/I/81Lv1hikvWL._AC_UY218_.jpg</t>
  </si>
  <si>
    <t>https://www.amazon.com/dp/B09DP1SD8L</t>
  </si>
  <si>
    <t>B07TFL1L3M</t>
  </si>
  <si>
    <t>Once Upon a Time (Calluvia's Royalty Book 3)</t>
  </si>
  <si>
    <t>https://m.media-amazon.com/images/I/81bKXgW9zkL._AC_UY218_.jpg</t>
  </si>
  <si>
    <t>https://www.amazon.com/dp/B07TFL1L3M</t>
  </si>
  <si>
    <t>B09QMP5YMQ</t>
  </si>
  <si>
    <t>Taken by Storm (Palm Island Book 2)</t>
  </si>
  <si>
    <t>https://m.media-amazon.com/images/I/91vhLSFzwiL._AC_UY218_.jpg</t>
  </si>
  <si>
    <t>https://www.amazon.com/dp/B09QMP5YMQ</t>
  </si>
  <si>
    <t>B0BMB6BR3D</t>
  </si>
  <si>
    <t>Persephone Made Me Do It (Myth and Magick Book 3)</t>
  </si>
  <si>
    <t>Trista Mateer</t>
  </si>
  <si>
    <t>https://m.media-amazon.com/images/I/71Jt5iM-CwL._AC_UY218_.jpg</t>
  </si>
  <si>
    <t>https://www.amazon.com/dp/B0BMB6BR3D</t>
  </si>
  <si>
    <t>B0CC3R4DJJ</t>
  </si>
  <si>
    <t>The Womanoid Diaries Complete Trilogy: Alpha Bots / Beta Bots / Gamma Bots: Book Club Edition</t>
  </si>
  <si>
    <t>Ava Lock</t>
  </si>
  <si>
    <t>https://m.media-amazon.com/images/I/81ZdTYcbuFL._AC_UY218_.jpg</t>
  </si>
  <si>
    <t>https://www.amazon.com/dp/B0CC3R4DJJ</t>
  </si>
  <si>
    <t>B08LCMY3ZZ</t>
  </si>
  <si>
    <t>Educated Luck (Twisted Luck Book 3)</t>
  </si>
  <si>
    <t>https://m.media-amazon.com/images/I/91N9qJkhP3L._AC_UY218_.jpg</t>
  </si>
  <si>
    <t>https://www.amazon.com/dp/B08LCMY3ZZ</t>
  </si>
  <si>
    <t>B09K5Y75VH</t>
  </si>
  <si>
    <t>The Ghost in the Hall (Beyond the Veil Book 1)</t>
  </si>
  <si>
    <t>https://m.media-amazon.com/images/I/81q3Y+-ou3L._AC_UY218_.jpg</t>
  </si>
  <si>
    <t>https://www.amazon.com/dp/B09K5Y75VH</t>
  </si>
  <si>
    <t>B094SHMLJ1</t>
  </si>
  <si>
    <t>Edge Lines (Fallen Messengers Book 3)</t>
  </si>
  <si>
    <t>https://m.media-amazon.com/images/I/91t6sRMGHWL._AC_UY218_.jpg</t>
  </si>
  <si>
    <t>https://www.amazon.com/dp/B094SHMLJ1</t>
  </si>
  <si>
    <t>B00I87FILS</t>
  </si>
  <si>
    <t>Broken Pieces</t>
  </si>
  <si>
    <t>https://m.media-amazon.com/images/I/91GpSUkMUZL._AC_UY218_.jpg</t>
  </si>
  <si>
    <t>https://www.amazon.com/dp/B00I87FILS</t>
  </si>
  <si>
    <t>B08D9LCJSP</t>
  </si>
  <si>
    <t>How to Lure a Hunter (VRC: Vampire Related Crimes Book 3)</t>
  </si>
  <si>
    <t>https://m.media-amazon.com/images/I/81cbZNJi1xL._AC_UY218_.jpg</t>
  </si>
  <si>
    <t>https://www.amazon.com/dp/B08D9LCJSP</t>
  </si>
  <si>
    <t>B0BMWDL54S</t>
  </si>
  <si>
    <t>It Spells Trouble: An MM Paranormal Romance (Mages and Mates Book 2)</t>
  </si>
  <si>
    <t>https://m.media-amazon.com/images/I/81GRYP+-AoL._AC_UY218_.jpg</t>
  </si>
  <si>
    <t>https://www.amazon.com/dp/B0BMWDL54S</t>
  </si>
  <si>
    <t>B08P3SMVDV</t>
  </si>
  <si>
    <t>Hot Mess: A Kinky Neighbors-to-Lovers MM Romance</t>
  </si>
  <si>
    <t>https://m.media-amazon.com/images/I/81ttwn1TGCL._AC_UY218_.jpg</t>
  </si>
  <si>
    <t>https://www.amazon.com/dp/B08P3SMVDV</t>
  </si>
  <si>
    <t>B09QRX2XF4</t>
  </si>
  <si>
    <t>West Coast Wolves Series Bundle</t>
  </si>
  <si>
    <t>Susi Hawke</t>
  </si>
  <si>
    <t>https://m.media-amazon.com/images/I/81iaX0eqH8L._AC_UY218_.jpg</t>
  </si>
  <si>
    <t>https://www.amazon.com/dp/B09QRX2XF4</t>
  </si>
  <si>
    <t>B08FVFPDRN</t>
  </si>
  <si>
    <t>Set Fire to This Cardhouse (An MM Secret Service Romance)</t>
  </si>
  <si>
    <t>https://m.media-amazon.com/images/I/81CJFBlulVL._AC_UY218_.jpg</t>
  </si>
  <si>
    <t>https://www.amazon.com/dp/B08FVFPDRN</t>
  </si>
  <si>
    <t>B07THTFH4C</t>
  </si>
  <si>
    <t>Hell and Gone: Gay Western Romantic Suspense</t>
  </si>
  <si>
    <t>https://m.media-amazon.com/images/I/91cOQJNmKXL._AC_UY218_.jpg</t>
  </si>
  <si>
    <t>https://www.amazon.com/dp/B07THTFH4C</t>
  </si>
  <si>
    <t>B0BMM7CGTH</t>
  </si>
  <si>
    <t>Forbidden Urges (older women younger men taboo compilation): Vol. 2</t>
  </si>
  <si>
    <t>https://m.media-amazon.com/images/I/71hzt+vTiML._AC_UY218_.jpg</t>
  </si>
  <si>
    <t>https://www.amazon.com/dp/B0BMM7CGTH</t>
  </si>
  <si>
    <t>B000FC1GLK</t>
  </si>
  <si>
    <t>Ammonite</t>
  </si>
  <si>
    <t>https://m.media-amazon.com/images/I/81z7xUNiciL._AC_UY218_.jpg</t>
  </si>
  <si>
    <t>https://www.amazon.com/dp/B000FC1GLK</t>
  </si>
  <si>
    <t>B0B7BQH5QY</t>
  </si>
  <si>
    <t>Two Men Are So Much Better Than One: 55 MMF Stories of Bi Awakening, Husbands Getting Plowed, and Women in the Middle</t>
  </si>
  <si>
    <t>Kristin Lance</t>
  </si>
  <si>
    <t>https://m.media-amazon.com/images/I/819EN-YBjxL._AC_UY218_.jpg</t>
  </si>
  <si>
    <t>https://www.amazon.com/dp/B0B7BQH5QY</t>
  </si>
  <si>
    <t>B0B5M29PRC</t>
  </si>
  <si>
    <t>Like I Wished (Heather Bay Book 2)</t>
  </si>
  <si>
    <t>https://m.media-amazon.com/images/I/91n320wi81L._AC_UY218_.jpg</t>
  </si>
  <si>
    <t>https://www.amazon.com/dp/B0B5M29PRC</t>
  </si>
  <si>
    <t>B0B8W9GZ6S</t>
  </si>
  <si>
    <t>Something Undeniable: An MM Age Gap Romance (Split Rock Ranch Book 1)</t>
  </si>
  <si>
    <t>Rory Maxwell</t>
  </si>
  <si>
    <t>https://m.media-amazon.com/images/I/717p-RYX2fL._AC_UY218_.jpg</t>
  </si>
  <si>
    <t>https://www.amazon.com/dp/B0B8W9GZ6S</t>
  </si>
  <si>
    <t>B09KZLPGHD</t>
  </si>
  <si>
    <t>Strings Attached</t>
  </si>
  <si>
    <t>https://m.media-amazon.com/images/I/91l1HKOh9pL._AC_UY218_.jpg</t>
  </si>
  <si>
    <t>https://www.amazon.com/dp/B09KZLPGHD</t>
  </si>
  <si>
    <t>B0C2HDQ1M6</t>
  </si>
  <si>
    <t>Just For Her: An Age Gap Gold Digger Romance</t>
  </si>
  <si>
    <t>https://m.media-amazon.com/images/I/810EWT5wTCL._AC_UY218_.jpg</t>
  </si>
  <si>
    <t>https://www.amazon.com/dp/B0C2HDQ1M6</t>
  </si>
  <si>
    <t>B09WBWD5C3</t>
  </si>
  <si>
    <t>1989 (An Allie Burns Novel Book 2)</t>
  </si>
  <si>
    <t>https://m.media-amazon.com/images/I/7154u1HJw2L._AC_UY218_.jpg</t>
  </si>
  <si>
    <t>https://www.amazon.com/dp/B09WBWD5C3</t>
  </si>
  <si>
    <t>B0C7YW47TW</t>
  </si>
  <si>
    <t>Fumbled Past (San Diego Seals Book 2): A Second Chance MM Sports Romance</t>
  </si>
  <si>
    <t>https://m.media-amazon.com/images/I/81qvNpTf5SL._AC_UY218_.jpg</t>
  </si>
  <si>
    <t>https://www.amazon.com/dp/B0C7YW47TW</t>
  </si>
  <si>
    <t>B09QY3HQ6G</t>
  </si>
  <si>
    <t>Nikolai's Beloved: Vampires of the Beloved Gem Book Five</t>
  </si>
  <si>
    <t>https://m.media-amazon.com/images/I/91tohvMVxkL._AC_UY218_.jpg</t>
  </si>
  <si>
    <t>https://www.amazon.com/dp/B09QY3HQ6G</t>
  </si>
  <si>
    <t>B0BSCMQYRQ</t>
  </si>
  <si>
    <t>Emmaâ€™s Dragon: London and Pemberley (Jane Austen Fantasy Book 2)</t>
  </si>
  <si>
    <t>M. Verant</t>
  </si>
  <si>
    <t>https://m.media-amazon.com/images/I/81z3SS8ivOL._AC_UY218_.jpg</t>
  </si>
  <si>
    <t>https://www.amazon.com/dp/B0BSCMQYRQ</t>
  </si>
  <si>
    <t>B075XR8PDS</t>
  </si>
  <si>
    <t>A Very Marian Christmas: Made Marian Series Book 7</t>
  </si>
  <si>
    <t>https://m.media-amazon.com/images/I/914H3Qx98dL._AC_UY218_.jpg</t>
  </si>
  <si>
    <t>https://www.amazon.com/dp/B075XR8PDS</t>
  </si>
  <si>
    <t>B09TWRX2VD</t>
  </si>
  <si>
    <t>Pine Cove: The Complete Series Box Set</t>
  </si>
  <si>
    <t>HJ Welch</t>
  </si>
  <si>
    <t>https://m.media-amazon.com/images/I/81YMFb8ON9L._AC_UY218_.jpg</t>
  </si>
  <si>
    <t>https://www.amazon.com/dp/B09TWRX2VD</t>
  </si>
  <si>
    <t>B0965NC253</t>
  </si>
  <si>
    <t>https://m.media-amazon.com/images/I/91dHBrhYv+S._AC_UY218_.jpg</t>
  </si>
  <si>
    <t>https://www.amazon.com/dp/B0965NC253</t>
  </si>
  <si>
    <t>B07QPJ4QTT</t>
  </si>
  <si>
    <t>The Unspoken Name (The Serpent Gates Book 1)</t>
  </si>
  <si>
    <t>A. K. Larkwood</t>
  </si>
  <si>
    <t>https://m.media-amazon.com/images/I/91Up6goAaAL._AC_UY218_.jpg</t>
  </si>
  <si>
    <t>https://www.amazon.com/dp/B07QPJ4QTT</t>
  </si>
  <si>
    <t>B089YN1KWD</t>
  </si>
  <si>
    <t>Prince's Master (Calluvia's Royalty Book 4)</t>
  </si>
  <si>
    <t>https://m.media-amazon.com/images/I/81b+IAqxoDL._AC_UY218_.jpg</t>
  </si>
  <si>
    <t>https://www.amazon.com/dp/B089YN1KWD</t>
  </si>
  <si>
    <t>B0C37T9MFB</t>
  </si>
  <si>
    <t>Saving Lives: A Lesbian/Sapphic Medical Romance between a Doctor and a Firefighter (Forest Vale Hospital Book 13)</t>
  </si>
  <si>
    <t>Emily Hayes</t>
  </si>
  <si>
    <t>https://m.media-amazon.com/images/I/61rTFViU4xL._AC_UY218_.jpg</t>
  </si>
  <si>
    <t>https://www.amazon.com/dp/B0C37T9MFB</t>
  </si>
  <si>
    <t>B0B71131H4</t>
  </si>
  <si>
    <t>Work In Progress</t>
  </si>
  <si>
    <t>https://m.media-amazon.com/images/I/81ahowV42ZL._AC_UY218_.jpg</t>
  </si>
  <si>
    <t>https://www.amazon.com/dp/B0B71131H4</t>
  </si>
  <si>
    <t>B07PWQRFJS</t>
  </si>
  <si>
    <t>Hers to Keep (Irresistibly Bound Book 3)</t>
  </si>
  <si>
    <t>https://m.media-amazon.com/images/I/91aW-FHaifL._AC_UY218_.jpg</t>
  </si>
  <si>
    <t>https://www.amazon.com/dp/B07PWQRFJS</t>
  </si>
  <si>
    <t>B09WJ9298J</t>
  </si>
  <si>
    <t>Small Miracles</t>
  </si>
  <si>
    <t>https://m.media-amazon.com/images/I/81IilGmIV8L._AC_UY218_.jpg</t>
  </si>
  <si>
    <t>https://www.amazon.com/dp/B09WJ9298J</t>
  </si>
  <si>
    <t>B084FSHZL7</t>
  </si>
  <si>
    <t>Work-Love Balance (Out &amp; About Book 1)</t>
  </si>
  <si>
    <t>Allison Temple</t>
  </si>
  <si>
    <t>https://m.media-amazon.com/images/I/81xaJthT24L._AC_UY218_.jpg</t>
  </si>
  <si>
    <t>https://www.amazon.com/dp/B084FSHZL7</t>
  </si>
  <si>
    <t>B0839PTFL6</t>
  </si>
  <si>
    <t>Loose Ends: Badlands Book 4â€“A MM Psychic Detective Romance Adventure</t>
  </si>
  <si>
    <t>https://m.media-amazon.com/images/I/81uZ7poB5fL._AC_UY218_.jpg</t>
  </si>
  <si>
    <t>https://www.amazon.com/dp/B0839PTFL6</t>
  </si>
  <si>
    <t>B09JW2HNXR</t>
  </si>
  <si>
    <t>Sapphire Sunset (Sapphire Cove Book 1)</t>
  </si>
  <si>
    <t>C. Travis Rice</t>
  </si>
  <si>
    <t>https://m.media-amazon.com/images/I/91q8qupcA1L._AC_UY218_.jpg</t>
  </si>
  <si>
    <t>https://www.amazon.com/dp/B09JW2HNXR</t>
  </si>
  <si>
    <t>B0CH3ZBSDY</t>
  </si>
  <si>
    <t>The Druid Next Door (Fae Out of Water Book 2)</t>
  </si>
  <si>
    <t>https://m.media-amazon.com/images/I/91Sk+Xd685L._AC_UY218_.jpg</t>
  </si>
  <si>
    <t>https://www.amazon.com/dp/B0CH3ZBSDY</t>
  </si>
  <si>
    <t>B0BM3BNC5D</t>
  </si>
  <si>
    <t>Bash (Moon Burrow Bears Book 4)</t>
  </si>
  <si>
    <t>https://m.media-amazon.com/images/I/9148hvpaT-L._AC_UY218_.jpg</t>
  </si>
  <si>
    <t>https://www.amazon.com/dp/B0BM3BNC5D</t>
  </si>
  <si>
    <t>B07NN13TCW</t>
  </si>
  <si>
    <t>Milo (Finding Home Book 2)</t>
  </si>
  <si>
    <t>https://m.media-amazon.com/images/I/91QRqeuzlkL._AC_UY218_.jpg</t>
  </si>
  <si>
    <t>https://www.amazon.com/dp/B07NN13TCW</t>
  </si>
  <si>
    <t>B078FQ4W53</t>
  </si>
  <si>
    <t>Transposition (Hazard and Somerset Book 2)</t>
  </si>
  <si>
    <t>https://m.media-amazon.com/images/I/91WNzaMbP3L._AC_UY218_.jpg</t>
  </si>
  <si>
    <t>https://www.amazon.com/dp/B078FQ4W53</t>
  </si>
  <si>
    <t>B0B7857KFW</t>
  </si>
  <si>
    <t>Of Feathers and Thorns</t>
  </si>
  <si>
    <t>https://m.media-amazon.com/images/I/91zlNK6x7+L._AC_UY218_.jpg</t>
  </si>
  <si>
    <t>https://www.amazon.com/dp/B0B7857KFW</t>
  </si>
  <si>
    <t>B0BZDRL4R7</t>
  </si>
  <si>
    <t>Hunted Mate: M/M Shifter Romance (Sapphire Ranch Wolves Book 1)</t>
  </si>
  <si>
    <t>https://m.media-amazon.com/images/I/811uSUeXooL._AC_UY218_.jpg</t>
  </si>
  <si>
    <t>https://www.amazon.com/dp/B0BZDRL4R7</t>
  </si>
  <si>
    <t>B00WSTFWTK</t>
  </si>
  <si>
    <t>The Watchmaker of Filigree Street: The extraordinary, imaginative, magical debut novel</t>
  </si>
  <si>
    <t>https://m.media-amazon.com/images/I/91dz-359XuL._AC_UY218_.jpg</t>
  </si>
  <si>
    <t>https://www.amazon.com/dp/B00WSTFWTK</t>
  </si>
  <si>
    <t>B07S1Q9SXB</t>
  </si>
  <si>
    <t>American Traditional (Irons and Works Book 3)</t>
  </si>
  <si>
    <t>https://m.media-amazon.com/images/I/81zbwGVbSuL._AC_UY218_.jpg</t>
  </si>
  <si>
    <t>https://www.amazon.com/dp/B07S1Q9SXB</t>
  </si>
  <si>
    <t>B09M2SF81L</t>
  </si>
  <si>
    <t>Their Domme (Queen of Hearts Series Book 3)</t>
  </si>
  <si>
    <t>https://m.media-amazon.com/images/I/71Q5x5wltBL._AC_UY218_.jpg</t>
  </si>
  <si>
    <t>https://www.amazon.com/dp/B09M2SF81L</t>
  </si>
  <si>
    <t>B0C37ZLRCC</t>
  </si>
  <si>
    <t>Come Out &amp; Prey: A Humorous, Steamy Paranormal Shifter Romance Prequel (Apex Academy Capers Book 1)</t>
  </si>
  <si>
    <t>https://m.media-amazon.com/images/I/8186Q7ORfbL._AC_UY218_.jpg</t>
  </si>
  <si>
    <t>https://www.amazon.com/dp/B0C37ZLRCC</t>
  </si>
  <si>
    <t>B09RV8WW88</t>
  </si>
  <si>
    <t>Priest</t>
  </si>
  <si>
    <t>Amy Thorn</t>
  </si>
  <si>
    <t>https://m.media-amazon.com/images/I/81kUxyjEkaL._AC_UY218_.jpg</t>
  </si>
  <si>
    <t>https://www.amazon.com/dp/B09RV8WW88</t>
  </si>
  <si>
    <t>B0BLNRFCXR</t>
  </si>
  <si>
    <t>Seducing Straight Girl: Explicit Taboo Filthy Steamy FF Erotic Sexy Short Stories Compilation: First Time, FFF, Age Gap, Old &amp; Young, Older Woman, Virgin, Seduction, Fantasy, Romance</t>
  </si>
  <si>
    <t>Jenna Ross</t>
  </si>
  <si>
    <t>https://m.media-amazon.com/images/I/71y+mjsXNRL._AC_UY218_.jpg</t>
  </si>
  <si>
    <t>https://www.amazon.com/dp/B0BLNRFCXR</t>
  </si>
  <si>
    <t>B09VYWWSVQ</t>
  </si>
  <si>
    <t>Devil (The DiFiore Mafia Family Book 2)</t>
  </si>
  <si>
    <t>https://m.media-amazon.com/images/I/91OsQb8KOYL._AC_UY218_.jpg</t>
  </si>
  <si>
    <t>https://www.amazon.com/dp/B09VYWWSVQ</t>
  </si>
  <si>
    <t>B071RLCCNS</t>
  </si>
  <si>
    <t>Her Best Friend's Sister</t>
  </si>
  <si>
    <t>https://m.media-amazon.com/images/I/81zc5CuWleL._AC_UY218_.jpg</t>
  </si>
  <si>
    <t>https://www.amazon.com/dp/B071RLCCNS</t>
  </si>
  <si>
    <t>B09VZMYV5J</t>
  </si>
  <si>
    <t>Dix (Elite 8 Studios Book 1)</t>
  </si>
  <si>
    <t>https://m.media-amazon.com/images/I/81Pl7xKF04L._AC_UY218_.jpg</t>
  </si>
  <si>
    <t>https://www.amazon.com/dp/B09VZMYV5J</t>
  </si>
  <si>
    <t>B08RDSZQ1N</t>
  </si>
  <si>
    <t>Queen to King Three (Diviner's Game Book 3)</t>
  </si>
  <si>
    <t>https://m.media-amazon.com/images/I/81j4W54vr3S._AC_UY218_.jpg</t>
  </si>
  <si>
    <t>https://www.amazon.com/dp/B08RDSZQ1N</t>
  </si>
  <si>
    <t>B0CJPK4PK1</t>
  </si>
  <si>
    <t>Happy Wife: First Time Transgender (Feminized Men and Transgender Women Romance Short Stories)</t>
  </si>
  <si>
    <t>Jane Futa</t>
  </si>
  <si>
    <t>https://m.media-amazon.com/images/I/714bdy6WzuL._AC_UY218_.jpg</t>
  </si>
  <si>
    <t>https://www.amazon.com/dp/B0CJPK4PK1</t>
  </si>
  <si>
    <t>B0BVC1G75P</t>
  </si>
  <si>
    <t>Anonymous Alpha (Bangers &amp; Mash Book 7)</t>
  </si>
  <si>
    <t>https://m.media-amazon.com/images/I/81o0NbJ-l3L._AC_UY218_.jpg</t>
  </si>
  <si>
    <t>https://www.amazon.com/dp/B0BVC1G75P</t>
  </si>
  <si>
    <t>B09Y55BKCY</t>
  </si>
  <si>
    <t>I Keep My Exoskeletons to Myself: A Novel</t>
  </si>
  <si>
    <t>Marisa Crane</t>
  </si>
  <si>
    <t>https://m.media-amazon.com/images/I/71WusPo5phL._AC_UY218_.jpg</t>
  </si>
  <si>
    <t>https://www.amazon.com/dp/B09Y55BKCY</t>
  </si>
  <si>
    <t>B0848C9RJR</t>
  </si>
  <si>
    <t>The Naked Cleaner</t>
  </si>
  <si>
    <t>https://m.media-amazon.com/images/I/71ku6wH2ryL._AC_UY218_.jpg</t>
  </si>
  <si>
    <t>https://www.amazon.com/dp/B0848C9RJR</t>
  </si>
  <si>
    <t>B01N4P14CI</t>
  </si>
  <si>
    <t>Autonomous: A Novel</t>
  </si>
  <si>
    <t>https://m.media-amazon.com/images/I/81WGeSDEtcL._AC_UY218_.jpg</t>
  </si>
  <si>
    <t>https://www.amazon.com/dp/B01N4P14CI</t>
  </si>
  <si>
    <t>B0BVRT5MPZ</t>
  </si>
  <si>
    <t>Addicted to Ellis D</t>
  </si>
  <si>
    <t>https://m.media-amazon.com/images/I/81JFrmy5oKL._AC_UY218_.jpg</t>
  </si>
  <si>
    <t>https://www.amazon.com/dp/B0BVRT5MPZ</t>
  </si>
  <si>
    <t>B0CHXFJ124</t>
  </si>
  <si>
    <t>Her Fertile Married Neighbors: A Fruitful Futa-on-Female Harem</t>
  </si>
  <si>
    <t>Madeline Dusk</t>
  </si>
  <si>
    <t>https://m.media-amazon.com/images/I/81KLhX8JzqL._AC_UY218_.jpg</t>
  </si>
  <si>
    <t>https://www.amazon.com/dp/B0CHXFJ124</t>
  </si>
  <si>
    <t>B07RF21QNH</t>
  </si>
  <si>
    <t>Stars Awoken: A LitRPG Apocalypse (The System Apocalypse Book 7)</t>
  </si>
  <si>
    <t>https://m.media-amazon.com/images/I/81EnEfTUFqL._AC_UY218_.jpg</t>
  </si>
  <si>
    <t>https://www.amazon.com/dp/B07RF21QNH</t>
  </si>
  <si>
    <t>B0813KW78D</t>
  </si>
  <si>
    <t>LUST HATE LOVE (Fallen Angel Book 4)</t>
  </si>
  <si>
    <t>https://m.media-amazon.com/images/I/81UxvxaZkQL._AC_UY218_.jpg</t>
  </si>
  <si>
    <t>https://www.amazon.com/dp/B0813KW78D</t>
  </si>
  <si>
    <t>B07W1YZMYW</t>
  </si>
  <si>
    <t>Winter's List (Melting Hearts Book 1)</t>
  </si>
  <si>
    <t>Jordyn Kross</t>
  </si>
  <si>
    <t>https://m.media-amazon.com/images/I/91lgzbKiUuL._AC_UY218_.jpg</t>
  </si>
  <si>
    <t>https://www.amazon.com/dp/B07W1YZMYW</t>
  </si>
  <si>
    <t>B07HG3DQBG</t>
  </si>
  <si>
    <t>Band Sinister</t>
  </si>
  <si>
    <t>https://m.media-amazon.com/images/I/91lzl+1o8NL._AC_UY218_.jpg</t>
  </si>
  <si>
    <t>https://www.amazon.com/dp/B07HG3DQBG</t>
  </si>
  <si>
    <t>B0876Y8DD2</t>
  </si>
  <si>
    <t>Charlie Sunshine (Close Proximity Book 2)</t>
  </si>
  <si>
    <t>https://m.media-amazon.com/images/I/91NskXUU11L._AC_UY218_.jpg</t>
  </si>
  <si>
    <t>https://www.amazon.com/dp/B0876Y8DD2</t>
  </si>
  <si>
    <t>B087DW8R5Q</t>
  </si>
  <si>
    <t>Fable's Foes: A Motorcycle Club Romance (The Grimm Tales of Smoky Vale Book 2)</t>
  </si>
  <si>
    <t>https://m.media-amazon.com/images/I/81LFpJyaoyL._AC_UY218_.jpg</t>
  </si>
  <si>
    <t>https://www.amazon.com/dp/B087DW8R5Q</t>
  </si>
  <si>
    <t>B07K8TXMMS</t>
  </si>
  <si>
    <t>Bunny: TikTok made me buy it!</t>
  </si>
  <si>
    <t>https://m.media-amazon.com/images/I/91wdSmYpAdL._AC_UY218_.jpg</t>
  </si>
  <si>
    <t>https://www.amazon.com/dp/B07K8TXMMS</t>
  </si>
  <si>
    <t>B09RJRXSQF</t>
  </si>
  <si>
    <t>To Claim a Ghost (The Ghost Protectors Book 2)</t>
  </si>
  <si>
    <t>https://m.media-amazon.com/images/I/81iE0AZThgL._AC_UY218_.jpg</t>
  </si>
  <si>
    <t>https://www.amazon.com/dp/B09RJRXSQF</t>
  </si>
  <si>
    <t>B0789VLVPM</t>
  </si>
  <si>
    <t>Shattered (The Protectors, Book 11)</t>
  </si>
  <si>
    <t>https://m.media-amazon.com/images/I/81XGDA7i1WL._AC_UY218_.jpg</t>
  </si>
  <si>
    <t>https://www.amazon.com/dp/B0789VLVPM</t>
  </si>
  <si>
    <t>B08M5QCRN2</t>
  </si>
  <si>
    <t>The Intern : An MM Workplace Standalone Romance</t>
  </si>
  <si>
    <t>https://m.media-amazon.com/images/I/81AkaSmEL9L._AC_UY218_.jpg</t>
  </si>
  <si>
    <t>https://www.amazon.com/dp/B08M5QCRN2</t>
  </si>
  <si>
    <t>B087ZMPM57</t>
  </si>
  <si>
    <t>Crazy Little Fling (Love &amp; Luck Book 3)</t>
  </si>
  <si>
    <t>https://m.media-amazon.com/images/I/81FO92IE5+L._AC_UY218_.jpg</t>
  </si>
  <si>
    <t>https://www.amazon.com/dp/B087ZMPM57</t>
  </si>
  <si>
    <t>B0B2RWN89N</t>
  </si>
  <si>
    <t>Heart Me Up: A Humorous MM Romance with Pets, Hurt/Comfort, and Suspense (A Bent Oak, Texas Novel)</t>
  </si>
  <si>
    <t>https://m.media-amazon.com/images/I/81ky4u9-h3L._AC_UY218_.jpg</t>
  </si>
  <si>
    <t>https://www.amazon.com/dp/B0B2RWN89N</t>
  </si>
  <si>
    <t>B0BZWMK18G</t>
  </si>
  <si>
    <t>Plan M From Outer Space (Little Alien Encounters Book 1)</t>
  </si>
  <si>
    <t>https://m.media-amazon.com/images/I/81AeyI0ZVkL._AC_UY218_.jpg</t>
  </si>
  <si>
    <t>https://www.amazon.com/dp/B0BZWMK18G</t>
  </si>
  <si>
    <t>B0BZ8ZTSXK</t>
  </si>
  <si>
    <t>Crossing Acheron (Kin &amp; Kine Book 1)</t>
  </si>
  <si>
    <t>HG Birde</t>
  </si>
  <si>
    <t>https://m.media-amazon.com/images/I/81wAyjwwFEL._AC_UY218_.jpg</t>
  </si>
  <si>
    <t>https://www.amazon.com/dp/B0BZ8ZTSXK</t>
  </si>
  <si>
    <t>B0B7BBDBTW</t>
  </si>
  <si>
    <t>How to Train Your Alpha (Bangers &amp; Mash Book 1)</t>
  </si>
  <si>
    <t>https://m.media-amazon.com/images/I/81qzVVwACIL._AC_UY218_.jpg</t>
  </si>
  <si>
    <t>https://www.amazon.com/dp/B0B7BBDBTW</t>
  </si>
  <si>
    <t>B071KQ6HSX</t>
  </si>
  <si>
    <t>An Unkindness of Ghosts</t>
  </si>
  <si>
    <t>Rivers Solomon</t>
  </si>
  <si>
    <t>https://m.media-amazon.com/images/I/91ywh+2EtdL._AC_UY218_.jpg</t>
  </si>
  <si>
    <t>https://www.amazon.com/dp/B071KQ6HSX</t>
  </si>
  <si>
    <t>B099ZXNVQP</t>
  </si>
  <si>
    <t>Truth or Dare (Dare to Try Book 3)</t>
  </si>
  <si>
    <t>https://m.media-amazon.com/images/I/91AGSC5KqvL._AC_UY218_.jpg</t>
  </si>
  <si>
    <t>https://www.amazon.com/dp/B099ZXNVQP</t>
  </si>
  <si>
    <t>B0B4GN9H9C</t>
  </si>
  <si>
    <t>My Secret to Keep</t>
  </si>
  <si>
    <t>Barbara Conrey</t>
  </si>
  <si>
    <t>https://m.media-amazon.com/images/I/81z54qeIHWL._AC_UY218_.jpg</t>
  </si>
  <si>
    <t>https://www.amazon.com/dp/B0B4GN9H9C</t>
  </si>
  <si>
    <t>B097LZDKY8</t>
  </si>
  <si>
    <t>Finished (Auctioned Book 6)</t>
  </si>
  <si>
    <t>https://m.media-amazon.com/images/I/81M6cg1wB0S._AC_UY218_.jpg</t>
  </si>
  <si>
    <t>https://www.amazon.com/dp/B097LZDKY8</t>
  </si>
  <si>
    <t>B0BTWMVBH9</t>
  </si>
  <si>
    <t>Cutting Your Teeth (Cursed Corpses Book 1)</t>
  </si>
  <si>
    <t>Caylan MacRae</t>
  </si>
  <si>
    <t>https://m.media-amazon.com/images/I/81KZnGJEjCL._AC_UY218_.jpg</t>
  </si>
  <si>
    <t>https://www.amazon.com/dp/B0BTWMVBH9</t>
  </si>
  <si>
    <t>B07CV3QSDZ</t>
  </si>
  <si>
    <t>Unbroken (The Protectors, Book 12)</t>
  </si>
  <si>
    <t>https://m.media-amazon.com/images/I/81--T1nRIYL._AC_UY218_.jpg</t>
  </si>
  <si>
    <t>https://www.amazon.com/dp/B07CV3QSDZ</t>
  </si>
  <si>
    <t>B08LGRJ533</t>
  </si>
  <si>
    <t>Fix It Up: Torus Intercession Book Three</t>
  </si>
  <si>
    <t>https://m.media-amazon.com/images/I/81wDthMteUL._AC_UY218_.jpg</t>
  </si>
  <si>
    <t>https://www.amazon.com/dp/B08LGRJ533</t>
  </si>
  <si>
    <t>B0C5SGQBS2</t>
  </si>
  <si>
    <t>Kidnapping the Baggage Boy (A Loving Nip Book 31)</t>
  </si>
  <si>
    <t>https://m.media-amazon.com/images/I/71JomloUYiL._AC_UY218_.jpg</t>
  </si>
  <si>
    <t>https://www.amazon.com/dp/B0C5SGQBS2</t>
  </si>
  <si>
    <t>B08GFD2LWR</t>
  </si>
  <si>
    <t>The All-Consuming World</t>
  </si>
  <si>
    <t>https://m.media-amazon.com/images/I/81tbndLmzcL._AC_UY218_.jpg</t>
  </si>
  <si>
    <t>https://www.amazon.com/dp/B08GFD2LWR</t>
  </si>
  <si>
    <t>B0BRQPW1Q6</t>
  </si>
  <si>
    <t>Firestone: The Omega &amp; The Exiled Prince (Lost Princes of Morona Book 1)</t>
  </si>
  <si>
    <t>https://m.media-amazon.com/images/I/913VvBGPVLL._AC_UY218_.jpg</t>
  </si>
  <si>
    <t>https://www.amazon.com/dp/B0BRQPW1Q6</t>
  </si>
  <si>
    <t>B0862FXVJS</t>
  </si>
  <si>
    <t>Sear (The Sizzle TV Series Book 3)</t>
  </si>
  <si>
    <t>Whitley Green</t>
  </si>
  <si>
    <t>https://m.media-amazon.com/images/I/81+0zbqv8SL._AC_UY218_.jpg</t>
  </si>
  <si>
    <t>https://www.amazon.com/dp/B0862FXVJS</t>
  </si>
  <si>
    <t>B08SYBR8L4</t>
  </si>
  <si>
    <t>Finding Ian</t>
  </si>
  <si>
    <t>https://m.media-amazon.com/images/I/71MBiHIJcjL._AC_UY218_.jpg</t>
  </si>
  <si>
    <t>https://www.amazon.com/dp/B08SYBR8L4</t>
  </si>
  <si>
    <t>B0BDPCFF7H</t>
  </si>
  <si>
    <t>Chasing Liberty</t>
  </si>
  <si>
    <t>Isabella</t>
  </si>
  <si>
    <t>https://m.media-amazon.com/images/I/81M4F0W4OAL._AC_UY218_.jpg</t>
  </si>
  <si>
    <t>https://www.amazon.com/dp/B0BDPCFF7H</t>
  </si>
  <si>
    <t>B0C3BSMHQV</t>
  </si>
  <si>
    <t>Wickedly Depraved</t>
  </si>
  <si>
    <t>https://m.media-amazon.com/images/I/81ENsz+fmPL._AC_UY218_.jpg</t>
  </si>
  <si>
    <t>https://www.amazon.com/dp/B0C3BSMHQV</t>
  </si>
  <si>
    <t>B0BXLJ9VMP</t>
  </si>
  <si>
    <t>The Ghost Ship: an epic historical novel from the number one bestselling author (The Joubert Family Chronicles)</t>
  </si>
  <si>
    <t>Kate Mosse</t>
  </si>
  <si>
    <t>https://m.media-amazon.com/images/I/91qH0LiyilL._AC_UY218_.jpg</t>
  </si>
  <si>
    <t>https://www.amazon.com/dp/B0BXLJ9VMP</t>
  </si>
  <si>
    <t>B0BPKK9B5C</t>
  </si>
  <si>
    <t>Surprised By Her (Mainely Books Club Book 4)</t>
  </si>
  <si>
    <t>https://m.media-amazon.com/images/I/81KIMVFA9FL._AC_UY218_.jpg</t>
  </si>
  <si>
    <t>https://www.amazon.com/dp/B0BPKK9B5C</t>
  </si>
  <si>
    <t>B0C469Z9R2</t>
  </si>
  <si>
    <t>Oblivious Roommate: M/M romcom (Am I the Problem? Book 1)</t>
  </si>
  <si>
    <t>https://m.media-amazon.com/images/I/81q2qKTZYqL._AC_UY218_.jpg</t>
  </si>
  <si>
    <t>https://www.amazon.com/dp/B0C469Z9R2</t>
  </si>
  <si>
    <t>B0BSLTXZ7L</t>
  </si>
  <si>
    <t>Dangerous Game</t>
  </si>
  <si>
    <t>Bel Blackwood</t>
  </si>
  <si>
    <t>https://m.media-amazon.com/images/I/81OU-By45kL._AC_UY218_.jpg</t>
  </si>
  <si>
    <t>https://www.amazon.com/dp/B0BSLTXZ7L</t>
  </si>
  <si>
    <t>B0C5BRYYM6</t>
  </si>
  <si>
    <t>Demon's Captive Omega: A Dark MM Omegaverse Fantasy (Court of the Hollow King Book 1)</t>
  </si>
  <si>
    <t>Sera Bishop</t>
  </si>
  <si>
    <t>https://m.media-amazon.com/images/I/81zSYAIvMhL._AC_UY218_.jpg</t>
  </si>
  <si>
    <t>https://www.amazon.com/dp/B0C5BRYYM6</t>
  </si>
  <si>
    <t>B0C8NHB4YL</t>
  </si>
  <si>
    <t>The Chanteuse and the Bodyguard (Campo Royale #5)</t>
  </si>
  <si>
    <t>https://m.media-amazon.com/images/I/81CaqMcjGzL._AC_UY218_.jpg</t>
  </si>
  <si>
    <t>https://www.amazon.com/dp/B0C8NHB4YL</t>
  </si>
  <si>
    <t>B0BZ92G5KC</t>
  </si>
  <si>
    <t>Too Far: A Hotwife Novel</t>
  </si>
  <si>
    <t>Lexi Archer</t>
  </si>
  <si>
    <t>https://m.media-amazon.com/images/I/81rY8pu4RkL._AC_UY218_.jpg</t>
  </si>
  <si>
    <t>https://www.amazon.com/dp/B0BZ92G5KC</t>
  </si>
  <si>
    <t>B0BKH9LXPJ</t>
  </si>
  <si>
    <t>Star of the Game (Stick Side Book 6)</t>
  </si>
  <si>
    <t>https://m.media-amazon.com/images/I/91rnfE67gHL._AC_UY218_.jpg</t>
  </si>
  <si>
    <t>https://www.amazon.com/dp/B0BKH9LXPJ</t>
  </si>
  <si>
    <t>B0BRX19XY5</t>
  </si>
  <si>
    <t>Cupid's Contract (Holidate Series Book 1)</t>
  </si>
  <si>
    <t>S.N. Moor</t>
  </si>
  <si>
    <t>https://m.media-amazon.com/images/I/71Jp6dCHJ9L._AC_UY218_.jpg</t>
  </si>
  <si>
    <t>https://www.amazon.com/dp/B0BRX19XY5</t>
  </si>
  <si>
    <t>B0C51SXJMJ</t>
  </si>
  <si>
    <t>Protecting Paul: An M/M Second Chance Romance (Shafter Falls Book 1)</t>
  </si>
  <si>
    <t>https://m.media-amazon.com/images/I/817T5MglBqL._AC_UY218_.jpg</t>
  </si>
  <si>
    <t>https://www.amazon.com/dp/B0C51SXJMJ</t>
  </si>
  <si>
    <t>B0CCQH6WXL</t>
  </si>
  <si>
    <t>Leap of Faith (Moonlit Book 1)</t>
  </si>
  <si>
    <t>https://m.media-amazon.com/images/I/81+AOZx8exL._AC_UY218_.jpg</t>
  </si>
  <si>
    <t>https://www.amazon.com/dp/B0CCQH6WXL</t>
  </si>
  <si>
    <t>B098F95287</t>
  </si>
  <si>
    <t>Rand (Imperial Rand Book 1)</t>
  </si>
  <si>
    <t>https://m.media-amazon.com/images/I/7190wJQBXNS._AC_UY218_.jpg</t>
  </si>
  <si>
    <t>https://www.amazon.com/dp/B098F95287</t>
  </si>
  <si>
    <t>B0B4853DD2</t>
  </si>
  <si>
    <t>The Sleeping Car Porter</t>
  </si>
  <si>
    <t>Suzette Mayr</t>
  </si>
  <si>
    <t>https://m.media-amazon.com/images/I/81fKPW5ZvxL._AC_UY218_.jpg</t>
  </si>
  <si>
    <t>https://www.amazon.com/dp/B0B4853DD2</t>
  </si>
  <si>
    <t>B01H7M3YVA</t>
  </si>
  <si>
    <t>Retribution (The Protectors, Book 3)</t>
  </si>
  <si>
    <t>https://m.media-amazon.com/images/I/81m1PyyuPrL._AC_UY218_.jpg</t>
  </si>
  <si>
    <t>https://www.amazon.com/dp/B01H7M3YVA</t>
  </si>
  <si>
    <t>B00GK9L2XO</t>
  </si>
  <si>
    <t>Collide (Blackcreek Book 1)</t>
  </si>
  <si>
    <t>https://m.media-amazon.com/images/I/91PQ49UrU8L._AC_UY218_.jpg</t>
  </si>
  <si>
    <t>https://www.amazon.com/dp/B00GK9L2XO</t>
  </si>
  <si>
    <t>B0CGMB2Q5D</t>
  </si>
  <si>
    <t>The Wayward Sons &amp; The Wichita Werewolf</t>
  </si>
  <si>
    <t>A. Winchester</t>
  </si>
  <si>
    <t>https://m.media-amazon.com/images/I/81eig6aPG1L._AC_UY218_.jpg</t>
  </si>
  <si>
    <t>https://www.amazon.com/dp/B0CGMB2Q5D</t>
  </si>
  <si>
    <t>B0C562468B</t>
  </si>
  <si>
    <t>The Tale of Two Killers: To Kiss a Killer: Book Two (M/M Vampire Romance)</t>
  </si>
  <si>
    <t>https://m.media-amazon.com/images/I/61Cr60m84kL._AC_UY218_.jpg</t>
  </si>
  <si>
    <t>https://www.amazon.com/dp/B0C562468B</t>
  </si>
  <si>
    <t>B082BK5G8X</t>
  </si>
  <si>
    <t>Shuggie Bain: Winner of the Booker Prize 2020</t>
  </si>
  <si>
    <t>https://m.media-amazon.com/images/I/71wfg-FbHiL._AC_UY218_.jpg</t>
  </si>
  <si>
    <t>https://www.amazon.com/dp/B082BK5G8X</t>
  </si>
  <si>
    <t>B06XF26C68</t>
  </si>
  <si>
    <t>Ask, Tell (Ask, Tell Series Book 1)</t>
  </si>
  <si>
    <t>E.J. Noyes</t>
  </si>
  <si>
    <t>https://m.media-amazon.com/images/I/815sGbiEUUL._AC_UY218_.jpg</t>
  </si>
  <si>
    <t>https://www.amazon.com/dp/B06XF26C68</t>
  </si>
  <si>
    <t>B0B4GJG9N7</t>
  </si>
  <si>
    <t>Close Proximity: The Complete Series</t>
  </si>
  <si>
    <t>https://m.media-amazon.com/images/I/81cBAwWLgtL._AC_UY218_.jpg</t>
  </si>
  <si>
    <t>https://www.amazon.com/dp/B0B4GJG9N7</t>
  </si>
  <si>
    <t>B0B1LSBLL2</t>
  </si>
  <si>
    <t>Pirate's Witch: A Dark "Why Choose" MMM+F Pirate Romance (Racy Retellings You Never Knew You Wanted Book 2)</t>
  </si>
  <si>
    <t>Jessamine Rue</t>
  </si>
  <si>
    <t>https://m.media-amazon.com/images/I/81fJzqZTmOL._AC_UY218_.jpg</t>
  </si>
  <si>
    <t>https://www.amazon.com/dp/B0B1LSBLL2</t>
  </si>
  <si>
    <t>B073XC5MTY</t>
  </si>
  <si>
    <t>How To Write An Autobiographical Novel: Essays</t>
  </si>
  <si>
    <t>Alexander Chee</t>
  </si>
  <si>
    <t>https://m.media-amazon.com/images/I/810VvCUHtIS._AC_UY218_.jpg</t>
  </si>
  <si>
    <t>https://www.amazon.com/dp/B073XC5MTY</t>
  </si>
  <si>
    <t>B0BJYBVGMV</t>
  </si>
  <si>
    <t>The Timid Tiger: M/M Mpreg Shifter Romance (Male-Order Mates Book 8)</t>
  </si>
  <si>
    <t>https://m.media-amazon.com/images/I/91Lw8mQHd8L._AC_UY218_.jpg</t>
  </si>
  <si>
    <t>https://www.amazon.com/dp/B0BJYBVGMV</t>
  </si>
  <si>
    <t>B09Q3FRLZJ</t>
  </si>
  <si>
    <t>The World Keeps Ending, and the World Goes On</t>
  </si>
  <si>
    <t>Franny Choi</t>
  </si>
  <si>
    <t>https://m.media-amazon.com/images/I/810-3euqhBL._AC_UY218_.jpg</t>
  </si>
  <si>
    <t>https://www.amazon.com/dp/B09Q3FRLZJ</t>
  </si>
  <si>
    <t>B0B7ZBG49D</t>
  </si>
  <si>
    <t>Honor (Operation Justice Force Book 3)</t>
  </si>
  <si>
    <t>https://m.media-amazon.com/images/I/91nln78ydBL._AC_UY218_.jpg</t>
  </si>
  <si>
    <t>https://www.amazon.com/dp/B0B7ZBG49D</t>
  </si>
  <si>
    <t>B0C87FJYSY</t>
  </si>
  <si>
    <t>Watching Him (DGU: The Sons D'Aquino)</t>
  </si>
  <si>
    <t>https://m.media-amazon.com/images/I/71BW2L-H3SL._AC_UY218_.jpg</t>
  </si>
  <si>
    <t>https://www.amazon.com/dp/B0C87FJYSY</t>
  </si>
  <si>
    <t>B07DFBQPY6</t>
  </si>
  <si>
    <t>Born Again Sinner (Spruce Texas Romance Book 2)</t>
  </si>
  <si>
    <t>https://m.media-amazon.com/images/I/91cCsrIrSkL._AC_UY218_.jpg</t>
  </si>
  <si>
    <t>https://www.amazon.com/dp/B07DFBQPY6</t>
  </si>
  <si>
    <t>B08CJ5TNP4</t>
  </si>
  <si>
    <t>His Prince (House of Maedoc Book 2)</t>
  </si>
  <si>
    <t>https://m.media-amazon.com/images/I/91PSprQTtCL._AC_UY218_.jpg</t>
  </si>
  <si>
    <t>https://www.amazon.com/dp/B08CJ5TNP4</t>
  </si>
  <si>
    <t>B0BSYV8FMP</t>
  </si>
  <si>
    <t>The Education of Lady Evangelina (Society Assignations Book 2)</t>
  </si>
  <si>
    <t>https://m.media-amazon.com/images/I/81ftTo8uKBL._AC_UY218_.jpg</t>
  </si>
  <si>
    <t>https://www.amazon.com/dp/B0BSYV8FMP</t>
  </si>
  <si>
    <t>B08GM9N1JM</t>
  </si>
  <si>
    <t>Ballsy Boys: The Complete Series</t>
  </si>
  <si>
    <t>https://m.media-amazon.com/images/I/81OI9d6sfiL._AC_UY218_.jpg</t>
  </si>
  <si>
    <t>https://www.amazon.com/dp/B08GM9N1JM</t>
  </si>
  <si>
    <t>B08JJD1BL7</t>
  </si>
  <si>
    <t>Uncharted (The Pirate &amp; Her Princess Book 1)</t>
  </si>
  <si>
    <t>Alli Temple</t>
  </si>
  <si>
    <t>https://m.media-amazon.com/images/I/81HyFc04TML._AC_UY218_.jpg</t>
  </si>
  <si>
    <t>https://www.amazon.com/dp/B08JJD1BL7</t>
  </si>
  <si>
    <t>B07DJTRNCW</t>
  </si>
  <si>
    <t>Under Your Skin (On The Record Book 2)</t>
  </si>
  <si>
    <t>https://m.media-amazon.com/images/I/81CJWcOt4qS._AC_UY218_.jpg</t>
  </si>
  <si>
    <t>https://www.amazon.com/dp/B07DJTRNCW</t>
  </si>
  <si>
    <t>B0C3FQMTXV</t>
  </si>
  <si>
    <t>Apples for His Omega: M/M Shifter Mpreg Romance (Omegas of Oliver Creek Book 3)</t>
  </si>
  <si>
    <t>https://m.media-amazon.com/images/I/91DI0M+0thL._AC_UY218_.jpg</t>
  </si>
  <si>
    <t>https://www.amazon.com/dp/B0C3FQMTXV</t>
  </si>
  <si>
    <t>B003TLN1C6</t>
  </si>
  <si>
    <t>Born to Bite: An Argeneau Novel</t>
  </si>
  <si>
    <t>https://m.media-amazon.com/images/I/81dOb6rMi3L._AC_UY218_.jpg</t>
  </si>
  <si>
    <t>https://www.amazon.com/dp/B003TLN1C6</t>
  </si>
  <si>
    <t>B099PDD84R</t>
  </si>
  <si>
    <t>Time Is a Mother</t>
  </si>
  <si>
    <t>https://m.media-amazon.com/images/I/81Zte5D2VsL._AC_UY218_.jpg</t>
  </si>
  <si>
    <t>https://www.amazon.com/dp/B099PDD84R</t>
  </si>
  <si>
    <t>B0CDJK9ZWQ</t>
  </si>
  <si>
    <t>At the Deep End: Down Deep : Book 4 of 4 (First Time Lesbian)</t>
  </si>
  <si>
    <t>Deja Elise</t>
  </si>
  <si>
    <t>https://m.media-amazon.com/images/I/713HxBu5kuL._AC_UY218_.jpg</t>
  </si>
  <si>
    <t>https://www.amazon.com/dp/B0CDJK9ZWQ</t>
  </si>
  <si>
    <t>B092T5SF5H</t>
  </si>
  <si>
    <t>Corbin: An M/M Mafia Romance (The Theriot Family Book 2)</t>
  </si>
  <si>
    <t>https://m.media-amazon.com/images/I/813azZcHVvS._AC_UY218_.jpg</t>
  </si>
  <si>
    <t>https://www.amazon.com/dp/B092T5SF5H</t>
  </si>
  <si>
    <t>B0BT4GHZZV</t>
  </si>
  <si>
    <t>The Witches of Holloway Road: A Myrtlewood world book based in New Zealand! (Myrtlewood Mysteries)</t>
  </si>
  <si>
    <t>https://m.media-amazon.com/images/I/812G1k+L2sL._AC_UY218_.jpg</t>
  </si>
  <si>
    <t>https://www.amazon.com/dp/B0BT4GHZZV</t>
  </si>
  <si>
    <t>B09MV6MWDP</t>
  </si>
  <si>
    <t>The Lonely Heroes Series - Books 4-6 (The Lonely Heroes Series Boxset Book 2)</t>
  </si>
  <si>
    <t>https://m.media-amazon.com/images/I/81BcvcDcsyL._AC_UY218_.jpg</t>
  </si>
  <si>
    <t>https://www.amazon.com/dp/B09MV6MWDP</t>
  </si>
  <si>
    <t>B09M4BSC77</t>
  </si>
  <si>
    <t>The Missing Page (Page &amp; Sommers Book 2)</t>
  </si>
  <si>
    <t>https://m.media-amazon.com/images/I/81YHK2P1PFL._AC_UY218_.jpg</t>
  </si>
  <si>
    <t>https://www.amazon.com/dp/B09M4BSC77</t>
  </si>
  <si>
    <t>B09BK52957</t>
  </si>
  <si>
    <t>Ice Dragon : A Dragon Veil Universe Mpreg (Dragon Sanctuary Book 2)</t>
  </si>
  <si>
    <t>https://m.media-amazon.com/images/I/815TeQ-hdeL._AC_UY218_.jpg</t>
  </si>
  <si>
    <t>https://www.amazon.com/dp/B09BK52957</t>
  </si>
  <si>
    <t>B00C7E66P0</t>
  </si>
  <si>
    <t>In the Name of the Father (Tori Hunter Series Book 2)</t>
  </si>
  <si>
    <t>https://m.media-amazon.com/images/I/71Sa3NdtqIL._AC_UY218_.jpg</t>
  </si>
  <si>
    <t>https://www.amazon.com/dp/B00C7E66P0</t>
  </si>
  <si>
    <t>B08P31MLC4</t>
  </si>
  <si>
    <t>Tied Up In Knots (Marshals Book 3)</t>
  </si>
  <si>
    <t>https://m.media-amazon.com/images/I/81YgVTaW-PL._AC_UY218_.jpg</t>
  </si>
  <si>
    <t>https://www.amazon.com/dp/B08P31MLC4</t>
  </si>
  <si>
    <t>B0CFG8NR9F</t>
  </si>
  <si>
    <t>Bloomington Boys: Banshee</t>
  </si>
  <si>
    <t>Mark Roeder</t>
  </si>
  <si>
    <t>https://m.media-amazon.com/images/I/91HcdXTjHgL._AC_UY218_.jpg</t>
  </si>
  <si>
    <t>https://www.amazon.com/dp/B0CFG8NR9F</t>
  </si>
  <si>
    <t>B08MWT83ND</t>
  </si>
  <si>
    <t>Sentient Thrive (Thrive Space Colony Adventures Book 9)</t>
  </si>
  <si>
    <t>https://m.media-amazon.com/images/I/81bmRtzvrkL._AC_UY218_.jpg</t>
  </si>
  <si>
    <t>https://www.amazon.com/dp/B08MWT83ND</t>
  </si>
  <si>
    <t>B0BK9TK5X7</t>
  </si>
  <si>
    <t>I Became a Succubus, and the Only Way to Level is to... What?! Vol. 2: Leveling up as a Succubus</t>
  </si>
  <si>
    <t>https://m.media-amazon.com/images/I/81BFl-aR-AL._AC_UY218_.jpg</t>
  </si>
  <si>
    <t>https://www.amazon.com/dp/B0BK9TK5X7</t>
  </si>
  <si>
    <t>B088TVR96D</t>
  </si>
  <si>
    <t>His Consort (House of Maedoc Book 1)</t>
  </si>
  <si>
    <t>https://m.media-amazon.com/images/I/91Iw+DbkDnL._AC_UY218_.jpg</t>
  </si>
  <si>
    <t>https://www.amazon.com/dp/B088TVR96D</t>
  </si>
  <si>
    <t>B0CFSG8X9V</t>
  </si>
  <si>
    <t>Golden Years and Silver Linings: A Lesbian Romance</t>
  </si>
  <si>
    <t>https://m.media-amazon.com/images/I/714kmFEIhuL._AC_UY218_.jpg</t>
  </si>
  <si>
    <t>https://www.amazon.com/dp/B0CFSG8X9V</t>
  </si>
  <si>
    <t>B09GMX4VBJ</t>
  </si>
  <si>
    <t>Waylon's Awakening: A Bi-Awakening Age Gap Romance (Heart of Harmony Grove Book 1)</t>
  </si>
  <si>
    <t>https://m.media-amazon.com/images/I/81m+rwFgmKL._AC_UY218_.jpg</t>
  </si>
  <si>
    <t>https://www.amazon.com/dp/B09GMX4VBJ</t>
  </si>
  <si>
    <t>B09X7BLJVM</t>
  </si>
  <si>
    <t>The Orc Prince Trilogy Omnibus Edition: MM Fantasy Romance Complete Series</t>
  </si>
  <si>
    <t>https://m.media-amazon.com/images/I/81FhEsbtsWL._AC_UY218_.jpg</t>
  </si>
  <si>
    <t>https://www.amazon.com/dp/B09X7BLJVM</t>
  </si>
  <si>
    <t>B0B6QH2NJH</t>
  </si>
  <si>
    <t>Once a Month</t>
  </si>
  <si>
    <t>https://m.media-amazon.com/images/I/71-vO6KxfoL._AC_UY218_.jpg</t>
  </si>
  <si>
    <t>https://www.amazon.com/dp/B0B6QH2NJH</t>
  </si>
  <si>
    <t>B096KVMKPJ</t>
  </si>
  <si>
    <t>Lost and Bound (Mismatched Mates Book 6)</t>
  </si>
  <si>
    <t>https://m.media-amazon.com/images/I/81Z01BhCjvS._AC_UY218_.jpg</t>
  </si>
  <si>
    <t>https://www.amazon.com/dp/B096KVMKPJ</t>
  </si>
  <si>
    <t>B0CH7C14PV</t>
  </si>
  <si>
    <t>Reaching for the Sky (Mages &amp; Dragons Book 2)</t>
  </si>
  <si>
    <t>https://m.media-amazon.com/images/I/91ygato5vAL._AC_UY218_.jpg</t>
  </si>
  <si>
    <t>https://www.amazon.com/dp/B0CH7C14PV</t>
  </si>
  <si>
    <t>B09TFZQLQ5</t>
  </si>
  <si>
    <t>Sledge and Claw (Hammer and Fist: Lextalion Book 1)</t>
  </si>
  <si>
    <t>https://m.media-amazon.com/images/I/81bRLuTgAhL._AC_UY218_.jpg</t>
  </si>
  <si>
    <t>https://www.amazon.com/dp/B09TFZQLQ5</t>
  </si>
  <si>
    <t>B0B425M5VT</t>
  </si>
  <si>
    <t>Violent Desire: Gay Vampire Paranormal Romance (Blackrose Brotherhood Book 1)</t>
  </si>
  <si>
    <t>https://m.media-amazon.com/images/I/91p-wt5MAGL._AC_UY218_.jpg</t>
  </si>
  <si>
    <t>https://www.amazon.com/dp/B0B425M5VT</t>
  </si>
  <si>
    <t>B0BFQD53BC</t>
  </si>
  <si>
    <t>Wanted: Tender Daddy (Love On Tap: Fragile Hearts Book 4)</t>
  </si>
  <si>
    <t>https://m.media-amazon.com/images/I/81S4V1D8UTL._AC_UY218_.jpg</t>
  </si>
  <si>
    <t>https://www.amazon.com/dp/B0BFQD53BC</t>
  </si>
  <si>
    <t>B09QZ4K2NK</t>
  </si>
  <si>
    <t>Never Trust A Guy With Fangs (Covens of Eaton Falls Book 1)</t>
  </si>
  <si>
    <t>https://m.media-amazon.com/images/I/91zXYKjvreL._AC_UY218_.jpg</t>
  </si>
  <si>
    <t>https://www.amazon.com/dp/B09QZ4K2NK</t>
  </si>
  <si>
    <t>B0BZDY1N3P</t>
  </si>
  <si>
    <t>Rogue Mate: M/M Shifter Romance (Sapphire Ranch Wolves Book 3)</t>
  </si>
  <si>
    <t>https://m.media-amazon.com/images/I/81BM+FuCS-L._AC_UY218_.jpg</t>
  </si>
  <si>
    <t>https://www.amazon.com/dp/B0BZDY1N3P</t>
  </si>
  <si>
    <t>B09JPHNTT9</t>
  </si>
  <si>
    <t>The Last Hero (The First Sister trilogy Book 3)</t>
  </si>
  <si>
    <t>Linden A. Lewis</t>
  </si>
  <si>
    <t>https://m.media-amazon.com/images/I/81qCLAoABqL._AC_UY218_.jpg</t>
  </si>
  <si>
    <t>https://www.amazon.com/dp/B09JPHNTT9</t>
  </si>
  <si>
    <t>B0B7KKGYHX</t>
  </si>
  <si>
    <t>Rebel (Operation Justice Force Book 4)</t>
  </si>
  <si>
    <t>https://m.media-amazon.com/images/I/9135cm+YheL._AC_UY218_.jpg</t>
  </si>
  <si>
    <t>https://www.amazon.com/dp/B0B7KKGYHX</t>
  </si>
  <si>
    <t>B08KQ352LK</t>
  </si>
  <si>
    <t>Satisfaction Guaranteed</t>
  </si>
  <si>
    <t>Karelia Stetz-Waters</t>
  </si>
  <si>
    <t>https://m.media-amazon.com/images/I/81iD6pc1noL._AC_UY218_.jpg</t>
  </si>
  <si>
    <t>https://www.amazon.com/dp/B08KQ352LK</t>
  </si>
  <si>
    <t>B08NWSCYQY</t>
  </si>
  <si>
    <t>The Cherry Robbers</t>
  </si>
  <si>
    <t>Sarai Walker</t>
  </si>
  <si>
    <t>https://m.media-amazon.com/images/I/8191a+xQSQL._AC_UY218_.jpg</t>
  </si>
  <si>
    <t>https://www.amazon.com/dp/B08NWSCYQY</t>
  </si>
  <si>
    <t>B079KJGP25</t>
  </si>
  <si>
    <t>Body and Soul (Twist of Fate, Book 3)</t>
  </si>
  <si>
    <t>https://m.media-amazon.com/images/I/81X43p17lwL._AC_UY218_.jpg</t>
  </si>
  <si>
    <t>https://www.amazon.com/dp/B079KJGP25</t>
  </si>
  <si>
    <t>B0CGWFQ9JC</t>
  </si>
  <si>
    <t>Slopes of Desire: A Lesbian Romance (Passport to Love Book 3)</t>
  </si>
  <si>
    <t>Lauren Hart</t>
  </si>
  <si>
    <t>https://m.media-amazon.com/images/I/7197EliuNDL._AC_UY218_.jpg</t>
  </si>
  <si>
    <t>https://www.amazon.com/dp/B0CGWFQ9JC</t>
  </si>
  <si>
    <t>B07H298NZT</t>
  </si>
  <si>
    <t>Unwritten Law (Steele Brothers Book 1)</t>
  </si>
  <si>
    <t>https://m.media-amazon.com/images/I/91Jbv4yRGGL._AC_UY218_.jpg</t>
  </si>
  <si>
    <t>https://www.amazon.com/dp/B07H298NZT</t>
  </si>
  <si>
    <t>B01EAIDFMW</t>
  </si>
  <si>
    <t>Angel Stakes: Amber Farrell - Paranormal PI (Bite Back - Urban Fantasy Thrillers Book 5)</t>
  </si>
  <si>
    <t>https://m.media-amazon.com/images/I/71koo2YmwML._AC_UY218_.jpg</t>
  </si>
  <si>
    <t>https://www.amazon.com/dp/B01EAIDFMW</t>
  </si>
  <si>
    <t>B09VKJK9PS</t>
  </si>
  <si>
    <t>The Wolf and Bear's Dragon Omega: An M/M Shifter Mpreg Romance (Omegas of Animals: SD Book 1)</t>
  </si>
  <si>
    <t>https://m.media-amazon.com/images/I/91+rdpY6nmL._AC_UY218_.jpg</t>
  </si>
  <si>
    <t>https://www.amazon.com/dp/B09VKJK9PS</t>
  </si>
  <si>
    <t>B01HMYLC08</t>
  </si>
  <si>
    <t>A Matter of Time: Vol. 1 (A Matter of Time Series)</t>
  </si>
  <si>
    <t>https://m.media-amazon.com/images/I/81Uz4TZqTnL._AC_UY218_.jpg</t>
  </si>
  <si>
    <t>https://www.amazon.com/dp/B01HMYLC08</t>
  </si>
  <si>
    <t>B0CC11NQGD</t>
  </si>
  <si>
    <t>From Snowball Fights to Hot Summer Nights: A Festive Summer Romance (Misadventures and Mistletoe Book 2)</t>
  </si>
  <si>
    <t>Wren K. Morris</t>
  </si>
  <si>
    <t>https://m.media-amazon.com/images/I/81w9TNNzBxL._AC_UY218_.jpg</t>
  </si>
  <si>
    <t>https://www.amazon.com/dp/B0CC11NQGD</t>
  </si>
  <si>
    <t>B0BGY24HP7</t>
  </si>
  <si>
    <t>Choose Me: Love in the Pacific Northwest Book 3</t>
  </si>
  <si>
    <t>https://m.media-amazon.com/images/I/81i4eDe9ipL._AC_UY218_.jpg</t>
  </si>
  <si>
    <t>https://www.amazon.com/dp/B0BGY24HP7</t>
  </si>
  <si>
    <t>B000FC14FS</t>
  </si>
  <si>
    <t>The Way the Crow Flies: A Novel</t>
  </si>
  <si>
    <t>Ann-Marie MacDonald</t>
  </si>
  <si>
    <t>https://m.media-amazon.com/images/I/71HuirP+1WL._AC_UY218_.jpg</t>
  </si>
  <si>
    <t>https://www.amazon.com/dp/B000FC14FS</t>
  </si>
  <si>
    <t>B01IX22VXK</t>
  </si>
  <si>
    <t>The Coming</t>
  </si>
  <si>
    <t>https://m.media-amazon.com/images/I/81Sdvaevq9L._AC_UY218_.jpg</t>
  </si>
  <si>
    <t>https://www.amazon.com/dp/B01IX22VXK</t>
  </si>
  <si>
    <t>B0CCYX5K6D</t>
  </si>
  <si>
    <t>L.E.H.D. 3: Layma Enforcement &amp; Human Defense</t>
  </si>
  <si>
    <t>Brenda Cothern</t>
  </si>
  <si>
    <t>https://m.media-amazon.com/images/I/812wR9WYD9L._AC_UY218_.jpg</t>
  </si>
  <si>
    <t>https://www.amazon.com/dp/B0CCYX5K6D</t>
  </si>
  <si>
    <t>B0B1366DBB</t>
  </si>
  <si>
    <t>40 Erotic Explicit Lesbian Steamy Taboo Short Erotica Stories: First Time Straight to Bi-Sexual Sexy Girls Kissing Adult Collection (Dirty College Girls Age-Gap Seduction Fiction Book 1)</t>
  </si>
  <si>
    <t>Finley Quinn</t>
  </si>
  <si>
    <t>https://m.media-amazon.com/images/I/71-E0eBETUL._AC_UY218_.jpg</t>
  </si>
  <si>
    <t>https://www.amazon.com/dp/B0B1366DBB</t>
  </si>
  <si>
    <t>B099X9859X</t>
  </si>
  <si>
    <t>Firefly Lane (Briar County Book 1)</t>
  </si>
  <si>
    <t>https://m.media-amazon.com/images/I/918ksYBxcaL._AC_UY218_.jpg</t>
  </si>
  <si>
    <t>https://www.amazon.com/dp/B099X9859X</t>
  </si>
  <si>
    <t>B0B4G9FNTV</t>
  </si>
  <si>
    <t>Avenging Kelly: The Lonely Heroes Series - Book 9</t>
  </si>
  <si>
    <t>https://m.media-amazon.com/images/I/81pFHn8Ly+L._AC_UY218_.jpg</t>
  </si>
  <si>
    <t>https://www.amazon.com/dp/B0B4G9FNTV</t>
  </si>
  <si>
    <t>B09TX1Z4XJ</t>
  </si>
  <si>
    <t>Fighting Attraction: A M/M Bodyguard Romance (Sentinel Protection Duology Book 1)</t>
  </si>
  <si>
    <t>https://m.media-amazon.com/images/I/91RF6IpCsVL._AC_UY218_.jpg</t>
  </si>
  <si>
    <t>https://www.amazon.com/dp/B09TX1Z4XJ</t>
  </si>
  <si>
    <t>B085WC2NV1</t>
  </si>
  <si>
    <t>Four Letter Word (Love Logic Book 2)</t>
  </si>
  <si>
    <t>https://m.media-amazon.com/images/I/91b6ptpuc4L._AC_UY218_.jpg</t>
  </si>
  <si>
    <t>https://www.amazon.com/dp/B085WC2NV1</t>
  </si>
  <si>
    <t>B084TM3ZVB</t>
  </si>
  <si>
    <t>The Mystery of Nevermore (Snow &amp; Winter Book 1)</t>
  </si>
  <si>
    <t>https://m.media-amazon.com/images/I/81KclXPcQiL._AC_UY218_.jpg</t>
  </si>
  <si>
    <t>https://www.amazon.com/dp/B084TM3ZVB</t>
  </si>
  <si>
    <t>B0BQ6D2L15</t>
  </si>
  <si>
    <t>The Fox and the Dryad</t>
  </si>
  <si>
    <t>https://m.media-amazon.com/images/I/818dgv+cXlL._AC_UY218_.jpg</t>
  </si>
  <si>
    <t>https://www.amazon.com/dp/B0BQ6D2L15</t>
  </si>
  <si>
    <t>B07411P58M</t>
  </si>
  <si>
    <t>Defiance (The Protectors, Book 9)</t>
  </si>
  <si>
    <t>https://m.media-amazon.com/images/I/81RkvFDB7eL._AC_UY218_.jpg</t>
  </si>
  <si>
    <t>https://www.amazon.com/dp/B07411P58M</t>
  </si>
  <si>
    <t>B09XLK2WXN</t>
  </si>
  <si>
    <t>Taste of Greed (The Carnal Tower Book 3)</t>
  </si>
  <si>
    <t>https://m.media-amazon.com/images/I/A1HJISjSJ7L._AC_UY218_.jpg</t>
  </si>
  <si>
    <t>https://www.amazon.com/dp/B09XLK2WXN</t>
  </si>
  <si>
    <t>B0BG8Q9B72</t>
  </si>
  <si>
    <t>Something Unexpected: An MMM Small Town Romance (Split Rock Ranch Book 2)</t>
  </si>
  <si>
    <t>https://m.media-amazon.com/images/I/811YTb6HUXL._AC_UY218_.jpg</t>
  </si>
  <si>
    <t>https://www.amazon.com/dp/B0BG8Q9B72</t>
  </si>
  <si>
    <t>B096QYDSHD</t>
  </si>
  <si>
    <t>Immoral</t>
  </si>
  <si>
    <t>https://m.media-amazon.com/images/I/71iwVNsGP7L._AC_UY218_.jpg</t>
  </si>
  <si>
    <t>https://www.amazon.com/dp/B096QYDSHD</t>
  </si>
  <si>
    <t>B09ZRJPB8J</t>
  </si>
  <si>
    <t>Unchained Potential (The Whispering Crystals: A LitRPG Series Book 4)</t>
  </si>
  <si>
    <t>https://m.media-amazon.com/images/I/919eYPsg9uL._AC_UY218_.jpg</t>
  </si>
  <si>
    <t>https://www.amazon.com/dp/B09ZRJPB8J</t>
  </si>
  <si>
    <t>B08HLNH885</t>
  </si>
  <si>
    <t>Rosaline Palmer Takes the Cake (Winner Bakes All Book 1)</t>
  </si>
  <si>
    <t>https://m.media-amazon.com/images/I/81rSze-nuyL._AC_UY218_.jpg</t>
  </si>
  <si>
    <t>https://www.amazon.com/dp/B08HLNH885</t>
  </si>
  <si>
    <t>B008RZK85M</t>
  </si>
  <si>
    <t>Faggots</t>
  </si>
  <si>
    <t>Larry Kramer</t>
  </si>
  <si>
    <t>https://m.media-amazon.com/images/I/91HT12ntVKL._AC_UY218_.jpg</t>
  </si>
  <si>
    <t>https://www.amazon.com/dp/B008RZK85M</t>
  </si>
  <si>
    <t>B09HPBD5TP</t>
  </si>
  <si>
    <t>Off Limits (Secrets Kept Book 1)</t>
  </si>
  <si>
    <t>https://m.media-amazon.com/images/I/71j9oUWmGQL._AC_UY218_.jpg</t>
  </si>
  <si>
    <t>https://www.amazon.com/dp/B09HPBD5TP</t>
  </si>
  <si>
    <t>B0BC39Y9F1</t>
  </si>
  <si>
    <t>Stone Skin: An M/M Paranormal Hurt/Comfort Monster Romance (The Gargoyles of Arrington Book 2)</t>
  </si>
  <si>
    <t>https://m.media-amazon.com/images/I/81cdr2nh4xL._AC_UY218_.jpg</t>
  </si>
  <si>
    <t>https://www.amazon.com/dp/B0BC39Y9F1</t>
  </si>
  <si>
    <t>B0BWMGG65H</t>
  </si>
  <si>
    <t>Her Overlooked Dragon Mate (Crescent Lake Shifters Book 4)</t>
  </si>
  <si>
    <t>https://m.media-amazon.com/images/I/81K8S11IARL._AC_UY218_.jpg</t>
  </si>
  <si>
    <t>https://www.amazon.com/dp/B0BWMGG65H</t>
  </si>
  <si>
    <t>B09V7JT7PM</t>
  </si>
  <si>
    <t>Summer Sweat (Spruce Texas Romance Book 6)</t>
  </si>
  <si>
    <t>https://m.media-amazon.com/images/I/81gknKzQk9L._AC_UY218_.jpg</t>
  </si>
  <si>
    <t>https://www.amazon.com/dp/B09V7JT7PM</t>
  </si>
  <si>
    <t>B07B3Q63JF</t>
  </si>
  <si>
    <t>Once in a Lifetime</t>
  </si>
  <si>
    <t>https://m.media-amazon.com/images/I/8135F84PhdL._AC_UY218_.jpg</t>
  </si>
  <si>
    <t>https://www.amazon.com/dp/B07B3Q63JF</t>
  </si>
  <si>
    <t>B077XNNWGV</t>
  </si>
  <si>
    <t>War's Mate: Honey Creek Den Book 1</t>
  </si>
  <si>
    <t>https://m.media-amazon.com/images/I/91iWelEro9L._AC_UY218_.jpg</t>
  </si>
  <si>
    <t>https://www.amazon.com/dp/B077XNNWGV</t>
  </si>
  <si>
    <t>B0BWNPXKG9</t>
  </si>
  <si>
    <t>Levity (Dragons of Ardaine Book 2)</t>
  </si>
  <si>
    <t>https://m.media-amazon.com/images/I/91-Q+z4tQ5L._AC_UY218_.jpg</t>
  </si>
  <si>
    <t>https://www.amazon.com/dp/B0BWNPXKG9</t>
  </si>
  <si>
    <t>B08LQS1HZ2</t>
  </si>
  <si>
    <t>Endangered Species (Time Served Book 1)</t>
  </si>
  <si>
    <t>https://m.media-amazon.com/images/I/91H48h8TfoL._AC_UY218_.jpg</t>
  </si>
  <si>
    <t>https://www.amazon.com/dp/B08LQS1HZ2</t>
  </si>
  <si>
    <t>B0076797A4</t>
  </si>
  <si>
    <t>The Lady Is a Vamp: An Argeneau Novel</t>
  </si>
  <si>
    <t>https://m.media-amazon.com/images/I/41dzN2-Z8SL._AC_UY218_.jpg</t>
  </si>
  <si>
    <t>https://www.amazon.com/dp/B0076797A4</t>
  </si>
  <si>
    <t>B0BR8FT7DJ</t>
  </si>
  <si>
    <t>The Phoenix and His Prince (The Monster's Pet Book 2)</t>
  </si>
  <si>
    <t>https://m.media-amazon.com/images/I/91tR5Xv-EUL._AC_UY218_.jpg</t>
  </si>
  <si>
    <t>https://www.amazon.com/dp/B0BR8FT7DJ</t>
  </si>
  <si>
    <t>B0C7SQK26T</t>
  </si>
  <si>
    <t>Cuffs and Cuddles: A Charity Romance Anthology</t>
  </si>
  <si>
    <t>ChaShiree M.</t>
  </si>
  <si>
    <t>https://m.media-amazon.com/images/I/71KSQRHsagL._AC_UY218_.jpg</t>
  </si>
  <si>
    <t>https://www.amazon.com/dp/B0C7SQK26T</t>
  </si>
  <si>
    <t>B08CSXJWNR</t>
  </si>
  <si>
    <t>Untolled (The Saga of the Nothing Mage Book 2)</t>
  </si>
  <si>
    <t>https://m.media-amazon.com/images/I/81T4+eOucgL._AC_UY218_.jpg</t>
  </si>
  <si>
    <t>https://www.amazon.com/dp/B08CSXJWNR</t>
  </si>
  <si>
    <t>B0BFCJGPTS</t>
  </si>
  <si>
    <t>The Secret Plan (The Game Series Book 10)</t>
  </si>
  <si>
    <t>https://m.media-amazon.com/images/I/81bipknFu1L._AC_UY218_.jpg</t>
  </si>
  <si>
    <t>https://www.amazon.com/dp/B0BFCJGPTS</t>
  </si>
  <si>
    <t>B08KWHMMBS</t>
  </si>
  <si>
    <t>Rough Contact (The Riptide)</t>
  </si>
  <si>
    <t>https://m.media-amazon.com/images/I/81U7I-3fO-S._AC_UY218_.jpg</t>
  </si>
  <si>
    <t>https://www.amazon.com/dp/B08KWHMMBS</t>
  </si>
  <si>
    <t>B07JW8VB73</t>
  </si>
  <si>
    <t>Hell On Earth: Hellhound Champions Book One</t>
  </si>
  <si>
    <t>https://m.media-amazon.com/images/I/81cagcW4GIL._AC_UY218_.jpg</t>
  </si>
  <si>
    <t>https://www.amazon.com/dp/B07JW8VB73</t>
  </si>
  <si>
    <t>B094K24SWP</t>
  </si>
  <si>
    <t>Matched By My Rival (Thrust Into Love Book 2)</t>
  </si>
  <si>
    <t>https://m.media-amazon.com/images/I/91m1koDglRS._AC_UY218_.jpg</t>
  </si>
  <si>
    <t>https://www.amazon.com/dp/B094K24SWP</t>
  </si>
  <si>
    <t>B0BHX8KCDB</t>
  </si>
  <si>
    <t>Two of a Kind: A forced proximity sapphic holiday romance</t>
  </si>
  <si>
    <t>https://m.media-amazon.com/images/I/91shOwahE4L._AC_UY218_.jpg</t>
  </si>
  <si>
    <t>https://www.amazon.com/dp/B0BHX8KCDB</t>
  </si>
  <si>
    <t>B09KP58KS5</t>
  </si>
  <si>
    <t>Mighty Quill: An MM Paranormal Shifter Romance (Sanguis Et Fauna Book 1)</t>
  </si>
  <si>
    <t>Emmaline Strange</t>
  </si>
  <si>
    <t>https://m.media-amazon.com/images/I/917PwGwI1kL._AC_UY218_.jpg</t>
  </si>
  <si>
    <t>https://www.amazon.com/dp/B09KP58KS5</t>
  </si>
  <si>
    <t>B01G0GD0E0</t>
  </si>
  <si>
    <t>An Unseen Attraction (Sins of the Cities Book 1)</t>
  </si>
  <si>
    <t>https://m.media-amazon.com/images/I/91RF7yYgSmL._AC_UY218_.jpg</t>
  </si>
  <si>
    <t>https://www.amazon.com/dp/B01G0GD0E0</t>
  </si>
  <si>
    <t>B08MTWV1TS</t>
  </si>
  <si>
    <t>Most Wanted: An M/M Friends-To-Lovers Romance (Wrecked: Guardians Book 3)</t>
  </si>
  <si>
    <t>https://m.media-amazon.com/images/I/91nOTGdP+iL._AC_UY218_.jpg</t>
  </si>
  <si>
    <t>https://www.amazon.com/dp/B08MTWV1TS</t>
  </si>
  <si>
    <t>B01JTTD1EO</t>
  </si>
  <si>
    <t>Captive: Beautiful Monsters Vol. 1</t>
  </si>
  <si>
    <t>Jex Lane</t>
  </si>
  <si>
    <t>https://m.media-amazon.com/images/I/A19euwbYQbL._AC_UY218_.jpg</t>
  </si>
  <si>
    <t>https://www.amazon.com/dp/B01JTTD1EO</t>
  </si>
  <si>
    <t>B0BK5WQL14</t>
  </si>
  <si>
    <t>Heir of Autumn (Wild Hearts Book 3)</t>
  </si>
  <si>
    <t>https://m.media-amazon.com/images/I/91ylxE0agNL._AC_UY218_.jpg</t>
  </si>
  <si>
    <t>https://www.amazon.com/dp/B0BK5WQL14</t>
  </si>
  <si>
    <t>B0C9DWB2QV</t>
  </si>
  <si>
    <t>An Alpha for Osvaldo (Shelter Falls Book 2)</t>
  </si>
  <si>
    <t>Allie W. Scott</t>
  </si>
  <si>
    <t>https://m.media-amazon.com/images/I/81kql+nWJgL._AC_UY218_.jpg</t>
  </si>
  <si>
    <t>https://www.amazon.com/dp/B0C9DWB2QV</t>
  </si>
  <si>
    <t>B07H1GFG47</t>
  </si>
  <si>
    <t>Made Mine: A Protectors / Made Marian Crossover</t>
  </si>
  <si>
    <t>https://m.media-amazon.com/images/I/91K8+Zzo3RL._AC_UY218_.jpg</t>
  </si>
  <si>
    <t>https://www.amazon.com/dp/B07H1GFG47</t>
  </si>
  <si>
    <t>B0CGBRQHMP</t>
  </si>
  <si>
    <t>Maui Strong: All Proceeds to the Maui Strong Fund (Mahu Investigations)</t>
  </si>
  <si>
    <t>https://m.media-amazon.com/images/I/81011ucSibL._AC_UY218_.jpg</t>
  </si>
  <si>
    <t>https://www.amazon.com/dp/B0CGBRQHMP</t>
  </si>
  <si>
    <t>B09PBYK1XV</t>
  </si>
  <si>
    <t>Unimagined Adventures (The Whispering Crystals: A LitRPG Series Book 3)</t>
  </si>
  <si>
    <t>https://m.media-amazon.com/images/I/81KGYlKUjqL._AC_UY218_.jpg</t>
  </si>
  <si>
    <t>https://www.amazon.com/dp/B09PBYK1XV</t>
  </si>
  <si>
    <t>B09SFJKQ8M</t>
  </si>
  <si>
    <t>Inextricably Tied: An Angsty Monster Romance (Lost Touch Duet Book 2)</t>
  </si>
  <si>
    <t>https://m.media-amazon.com/images/I/81KKpGTd52L._AC_UY218_.jpg</t>
  </si>
  <si>
    <t>https://www.amazon.com/dp/B09SFJKQ8M</t>
  </si>
  <si>
    <t>B0CHMVP6ZJ</t>
  </si>
  <si>
    <t>Death Deal: A Dark Sapphic Romance Duet (Death Deal Duet FF Dark Romance Book 1)</t>
  </si>
  <si>
    <t>https://m.media-amazon.com/images/I/81ysVY98xLL._AC_UY218_.jpg</t>
  </si>
  <si>
    <t>https://www.amazon.com/dp/B0CHMVP6ZJ</t>
  </si>
  <si>
    <t>B0C625VL42</t>
  </si>
  <si>
    <t>Vampire Chained</t>
  </si>
  <si>
    <t>Karen Tomlinson</t>
  </si>
  <si>
    <t>https://m.media-amazon.com/images/I/91QbkNef5hL._AC_UY218_.jpg</t>
  </si>
  <si>
    <t>https://www.amazon.com/dp/B0C625VL42</t>
  </si>
  <si>
    <t>B09PLQC698</t>
  </si>
  <si>
    <t>Night Troubles (Midnight Magic Book 2)</t>
  </si>
  <si>
    <t>https://m.media-amazon.com/images/I/91gIWrqV6-L._AC_UY218_.jpg</t>
  </si>
  <si>
    <t>https://www.amazon.com/dp/B09PLQC698</t>
  </si>
  <si>
    <t>B093R4VW1Z</t>
  </si>
  <si>
    <t>Hobson Hills Omegas: Bundle One: Books 1 - 4</t>
  </si>
  <si>
    <t>https://m.media-amazon.com/images/I/71pCR-5vnRS._AC_UY218_.jpg</t>
  </si>
  <si>
    <t>https://www.amazon.com/dp/B093R4VW1Z</t>
  </si>
  <si>
    <t>B0CFZH5XB8</t>
  </si>
  <si>
    <t>Frat Boy Fantasies : First Time Gay Romance Short Stories</t>
  </si>
  <si>
    <t>Nathan Bay</t>
  </si>
  <si>
    <t>https://m.media-amazon.com/images/I/811hk2CZrHL._AC_UY218_.jpg</t>
  </si>
  <si>
    <t>https://www.amazon.com/dp/B0CFZH5XB8</t>
  </si>
  <si>
    <t>B0BJ136Z77</t>
  </si>
  <si>
    <t>Like I Needed (Heather Bay Book 3)</t>
  </si>
  <si>
    <t>https://m.media-amazon.com/images/I/91VJfZxEJzL._AC_UY218_.jpg</t>
  </si>
  <si>
    <t>https://www.amazon.com/dp/B0BJ136Z77</t>
  </si>
  <si>
    <t>B07RLSL1RS</t>
  </si>
  <si>
    <t>Fall of the Demon Prince (Rest in a Demon's Embrace Book 1)</t>
  </si>
  <si>
    <t>Tinalynge</t>
  </si>
  <si>
    <t>https://m.media-amazon.com/images/I/81XXSuHz1vL._AC_UY218_.jpg</t>
  </si>
  <si>
    <t>https://www.amazon.com/dp/B07RLSL1RS</t>
  </si>
  <si>
    <t>B0BHS7VHGW</t>
  </si>
  <si>
    <t>Knot All Is Ruined Part: 1 (Knot All Is Omegaverse)</t>
  </si>
  <si>
    <t>https://m.media-amazon.com/images/I/91dTKAfG-eL._AC_UY218_.jpg</t>
  </si>
  <si>
    <t>https://www.amazon.com/dp/B0BHS7VHGW</t>
  </si>
  <si>
    <t>B01FQQPAQG</t>
  </si>
  <si>
    <t>The Lawrence Browne Affair</t>
  </si>
  <si>
    <t>https://m.media-amazon.com/images/I/81XuEWqU69L._AC_UY218_.jpg</t>
  </si>
  <si>
    <t>https://www.amazon.com/dp/B01FQQPAQG</t>
  </si>
  <si>
    <t>B0B4F9H446</t>
  </si>
  <si>
    <t>Secret Sanctuary</t>
  </si>
  <si>
    <t>https://m.media-amazon.com/images/I/714ooDSAL6L._AC_UY218_.jpg</t>
  </si>
  <si>
    <t>https://www.amazon.com/dp/B0B4F9H446</t>
  </si>
  <si>
    <t>B0C7SQNHDB</t>
  </si>
  <si>
    <t>STUCK IN A DRESS: A Tale of Reluctant Feminization</t>
  </si>
  <si>
    <t>https://m.media-amazon.com/images/I/81PYMtvH+aL._AC_UY218_.jpg</t>
  </si>
  <si>
    <t>https://www.amazon.com/dp/B0C7SQNHDB</t>
  </si>
  <si>
    <t>B097QQW96K</t>
  </si>
  <si>
    <t>The Town of Babylon: A Novel</t>
  </si>
  <si>
    <t>Alejandro Varela</t>
  </si>
  <si>
    <t>https://m.media-amazon.com/images/I/81UTa-dbWEL._AC_UY218_.jpg</t>
  </si>
  <si>
    <t>https://www.amazon.com/dp/B097QQW96K</t>
  </si>
  <si>
    <t>B0B8PDY4DH</t>
  </si>
  <si>
    <t>Crusher (A Texas Beach Town Romance Book 2)</t>
  </si>
  <si>
    <t>https://m.media-amazon.com/images/I/81AE3YiIWOL._AC_UY218_.jpg</t>
  </si>
  <si>
    <t>https://www.amazon.com/dp/B0B8PDY4DH</t>
  </si>
  <si>
    <t>B01LLPCCMG</t>
  </si>
  <si>
    <t>Off Base: A Bestselling Male/Male Military Romance (Out of Uniform Book 1)</t>
  </si>
  <si>
    <t>https://m.media-amazon.com/images/I/81A4sRQaUKL._AC_UY218_.jpg</t>
  </si>
  <si>
    <t>https://www.amazon.com/dp/B01LLPCCMG</t>
  </si>
  <si>
    <t>B08HJGXL4J</t>
  </si>
  <si>
    <t>Attraction: An M/M Neighbors to lovers Romance (Undisclosed Book 3)</t>
  </si>
  <si>
    <t>https://m.media-amazon.com/images/I/81QrpNymRIL._AC_UY218_.jpg</t>
  </si>
  <si>
    <t>https://www.amazon.com/dp/B08HJGXL4J</t>
  </si>
  <si>
    <t>B09ZCLLGGM</t>
  </si>
  <si>
    <t>In the Mirror</t>
  </si>
  <si>
    <t>https://m.media-amazon.com/images/I/81LZuJeld+L._AC_UY218_.jpg</t>
  </si>
  <si>
    <t>https://www.amazon.com/dp/B09ZCLLGGM</t>
  </si>
  <si>
    <t>B0BF8TQZLC</t>
  </si>
  <si>
    <t>The Thirteen Kinks of Halloween: An Erotic Paranormal BDSM Bundle</t>
  </si>
  <si>
    <t>Latrexa Nova</t>
  </si>
  <si>
    <t>https://m.media-amazon.com/images/I/81gRyToqGHL._AC_UY218_.jpg</t>
  </si>
  <si>
    <t>https://www.amazon.com/dp/B0BF8TQZLC</t>
  </si>
  <si>
    <t>B09Y2BCMHN</t>
  </si>
  <si>
    <t>Bad Blood (The Godbearer Book 1)</t>
  </si>
  <si>
    <t>https://m.media-amazon.com/images/I/81S1zhx0ksL._AC_UY218_.jpg</t>
  </si>
  <si>
    <t>https://www.amazon.com/dp/B09Y2BCMHN</t>
  </si>
  <si>
    <t>B09D9XQFMX</t>
  </si>
  <si>
    <t>Hitched (Licking Thicket: Horn of Glory Book 2)</t>
  </si>
  <si>
    <t>https://m.media-amazon.com/images/I/81h5JnTgJyL._AC_UY218_.jpg</t>
  </si>
  <si>
    <t>https://www.amazon.com/dp/B09D9XQFMX</t>
  </si>
  <si>
    <t>B0BXY62QW1</t>
  </si>
  <si>
    <t>Death Unbound (Necromancer Rising Book 3)</t>
  </si>
  <si>
    <t>https://m.media-amazon.com/images/I/81apA0YaunL._AC_UY218_.jpg</t>
  </si>
  <si>
    <t>https://www.amazon.com/dp/B0BXY62QW1</t>
  </si>
  <si>
    <t>B0CFX6RTTW</t>
  </si>
  <si>
    <t>The Storm Boys Series Collection</t>
  </si>
  <si>
    <t>https://m.media-amazon.com/images/I/81iBWoRn19L._AC_UY218_.jpg</t>
  </si>
  <si>
    <t>https://www.amazon.com/dp/B0CFX6RTTW</t>
  </si>
  <si>
    <t>B08FT146Q8</t>
  </si>
  <si>
    <t>Drive Me Crazy: A Falling for the Boss Gay Romance (Food Truck Warriors Book 1)</t>
  </si>
  <si>
    <t>https://m.media-amazon.com/images/I/91ZIhmeYwCL._AC_UY218_.jpg</t>
  </si>
  <si>
    <t>https://www.amazon.com/dp/B08FT146Q8</t>
  </si>
  <si>
    <t>B0C5RST53B</t>
  </si>
  <si>
    <t>I Can't Dance Alone</t>
  </si>
  <si>
    <t>maggie brown</t>
  </si>
  <si>
    <t>https://m.media-amazon.com/images/I/71fI41yR6wL._AC_UY218_.jpg</t>
  </si>
  <si>
    <t>https://www.amazon.com/dp/B0C5RST53B</t>
  </si>
  <si>
    <t>B07YGRRZ2X</t>
  </si>
  <si>
    <t>Grif's Salvation: LGBT Military Suspense (Delta Force Team Panther Book 6)</t>
  </si>
  <si>
    <t>https://m.media-amazon.com/images/I/91irzou1UyL._AC_UY218_.jpg</t>
  </si>
  <si>
    <t>https://www.amazon.com/dp/B07YGRRZ2X</t>
  </si>
  <si>
    <t>B092RFVXKG</t>
  </si>
  <si>
    <t>Rockstar Hearts: Cash Me Outside Duet (Famous)</t>
  </si>
  <si>
    <t>https://m.media-amazon.com/images/I/81JDUSE08IL._AC_UY218_.jpg</t>
  </si>
  <si>
    <t>https://www.amazon.com/dp/B092RFVXKG</t>
  </si>
  <si>
    <t>B09CNF6C17</t>
  </si>
  <si>
    <t>Liarmouth: A Feel-Bad Romance: A Novel</t>
  </si>
  <si>
    <t>https://m.media-amazon.com/images/I/71hjQMrY7fL._AC_UY218_.jpg</t>
  </si>
  <si>
    <t>https://www.amazon.com/dp/B09CNF6C17</t>
  </si>
  <si>
    <t>B07TWK3Y8C</t>
  </si>
  <si>
    <t>Wrecked (Wrecked Universe Book 1)</t>
  </si>
  <si>
    <t>https://m.media-amazon.com/images/I/811NVLfrtcL._AC_UY218_.jpg</t>
  </si>
  <si>
    <t>https://www.amazon.com/dp/B07TWK3Y8C</t>
  </si>
  <si>
    <t>B0C2LV9DQJ</t>
  </si>
  <si>
    <t>Four Play: An MMMM Daddy Romance (Paddle Creek College Book 4)</t>
  </si>
  <si>
    <t>https://m.media-amazon.com/images/I/81kKi-fORaL._AC_UY218_.jpg</t>
  </si>
  <si>
    <t>https://www.amazon.com/dp/B0C2LV9DQJ</t>
  </si>
  <si>
    <t>B0BWFNH1DT</t>
  </si>
  <si>
    <t>THE SISSY SPELL: A Tale of Mistaken Sissification</t>
  </si>
  <si>
    <t>https://m.media-amazon.com/images/I/71CQ0vh9utL._AC_UY218_.jpg</t>
  </si>
  <si>
    <t>https://www.amazon.com/dp/B0BWFNH1DT</t>
  </si>
  <si>
    <t>B0927CVFX4</t>
  </si>
  <si>
    <t>Yerba Buena: A Novel</t>
  </si>
  <si>
    <t>https://m.media-amazon.com/images/I/71SAN0kIxmL._AC_UY218_.jpg</t>
  </si>
  <si>
    <t>https://www.amazon.com/dp/B0927CVFX4</t>
  </si>
  <si>
    <t>B09BQ2MZS3</t>
  </si>
  <si>
    <t>Snow Dragon: A Dragon Veil Universe Mpreg Romance (Dragon Sanctuary Book 4)</t>
  </si>
  <si>
    <t>https://m.media-amazon.com/images/I/910ZJ6h3Z7L._AC_UY218_.jpg</t>
  </si>
  <si>
    <t>https://www.amazon.com/dp/B09BQ2MZS3</t>
  </si>
  <si>
    <t>B0BSR71PT1</t>
  </si>
  <si>
    <t>One Last Time: (Monstrous Deeds Book 3)</t>
  </si>
  <si>
    <t>https://m.media-amazon.com/images/I/61RlXfX5pZL._AC_UY218_.jpg</t>
  </si>
  <si>
    <t>https://www.amazon.com/dp/B0BSR71PT1</t>
  </si>
  <si>
    <t>B0BHZV1QT2</t>
  </si>
  <si>
    <t>The Saint and the First-Time Sinner (Cresson Point)</t>
  </si>
  <si>
    <t>https://m.media-amazon.com/images/I/81n7vmrkN5L._AC_UY218_.jpg</t>
  </si>
  <si>
    <t>https://www.amazon.com/dp/B0BHZV1QT2</t>
  </si>
  <si>
    <t>B017UYA8K0</t>
  </si>
  <si>
    <t>Rough, Raw and Ready (Rough Riders Book 5)</t>
  </si>
  <si>
    <t>Lorelei James</t>
  </si>
  <si>
    <t>https://m.media-amazon.com/images/I/71V6hhifV1L._AC_UY218_.jpg</t>
  </si>
  <si>
    <t>https://www.amazon.com/dp/B017UYA8K0</t>
  </si>
  <si>
    <t>B0842XY4H7</t>
  </si>
  <si>
    <t>Sanctuary: An M/M Hurt Comfort Romance (Wrecked Book 1)</t>
  </si>
  <si>
    <t>https://m.media-amazon.com/images/I/91eApXEykZL._AC_UY218_.jpg</t>
  </si>
  <si>
    <t>https://www.amazon.com/dp/B0842XY4H7</t>
  </si>
  <si>
    <t>B07GBLBM54</t>
  </si>
  <si>
    <t>Criminal Past (Hazard and Somerset Book 6)</t>
  </si>
  <si>
    <t>https://m.media-amazon.com/images/I/81dk7YicXqL._AC_UY218_.jpg</t>
  </si>
  <si>
    <t>https://www.amazon.com/dp/B07GBLBM54</t>
  </si>
  <si>
    <t>B00QPI1O2E</t>
  </si>
  <si>
    <t>Under The Udala Trees</t>
  </si>
  <si>
    <t>Chinelo Okparanta</t>
  </si>
  <si>
    <t>https://m.media-amazon.com/images/I/8177ox8Ca1L._AC_UY218_.jpg</t>
  </si>
  <si>
    <t>https://www.amazon.com/dp/B00QPI1O2E</t>
  </si>
  <si>
    <t>B0B92B79B1</t>
  </si>
  <si>
    <t>Axel (Moon Burrow Bears Book 2)</t>
  </si>
  <si>
    <t>https://m.media-amazon.com/images/I/81bxF96bwqL._AC_UY218_.jpg</t>
  </si>
  <si>
    <t>https://www.amazon.com/dp/B0B92B79B1</t>
  </si>
  <si>
    <t>B0CJZ5FKZW</t>
  </si>
  <si>
    <t>Falling For My Tutor: Gay Football Romance</t>
  </si>
  <si>
    <t>Van Cole</t>
  </si>
  <si>
    <t>https://m.media-amazon.com/images/I/81n0qB8vZ2L._AC_UY218_.jpg</t>
  </si>
  <si>
    <t>https://www.amazon.com/dp/B0CJZ5FKZW</t>
  </si>
  <si>
    <t>B097Y1WVTM</t>
  </si>
  <si>
    <t>Fadeout (A Dave Brandstetter Mystery Book 1)</t>
  </si>
  <si>
    <t>Joseph Hansen</t>
  </si>
  <si>
    <t>https://m.media-amazon.com/images/I/81qOmAkA7oS._AC_UY218_.jpg</t>
  </si>
  <si>
    <t>https://www.amazon.com/dp/B097Y1WVTM</t>
  </si>
  <si>
    <t>B07PW9PHYM</t>
  </si>
  <si>
    <t>The 5th Gender: A Tinkered Stars Mystery</t>
  </si>
  <si>
    <t>G. L. Carriger</t>
  </si>
  <si>
    <t>https://m.media-amazon.com/images/I/91iGhQJqu4L._AC_UY218_.jpg</t>
  </si>
  <si>
    <t>https://www.amazon.com/dp/B07PW9PHYM</t>
  </si>
  <si>
    <t>B07KV4S2XH</t>
  </si>
  <si>
    <t>Ghost of Himself (Haunted Souls Book 1)</t>
  </si>
  <si>
    <t>https://m.media-amazon.com/images/I/81Nid-0OQZL._AC_UY218_.jpg</t>
  </si>
  <si>
    <t>https://www.amazon.com/dp/B07KV4S2XH</t>
  </si>
  <si>
    <t>B086LJV8QT</t>
  </si>
  <si>
    <t>Slow Hand (Perfect Hands Book 4)</t>
  </si>
  <si>
    <t>https://m.media-amazon.com/images/I/91EygB1JGVL._AC_UY218_.jpg</t>
  </si>
  <si>
    <t>https://www.amazon.com/dp/B086LJV8QT</t>
  </si>
  <si>
    <t>B09JLH7YTP</t>
  </si>
  <si>
    <t>Giovanni</t>
  </si>
  <si>
    <t>Laura Lascarso</t>
  </si>
  <si>
    <t>https://m.media-amazon.com/images/I/710nplT3LdL._AC_UY218_.jpg</t>
  </si>
  <si>
    <t>https://www.amazon.com/dp/B09JLH7YTP</t>
  </si>
  <si>
    <t>B08KNWJSJS</t>
  </si>
  <si>
    <t>Love Always, Wild (For Him Book 1)</t>
  </si>
  <si>
    <t>https://m.media-amazon.com/images/I/81-rc+2vOFL._AC_UY218_.jpg</t>
  </si>
  <si>
    <t>https://www.amazon.com/dp/B08KNWJSJS</t>
  </si>
  <si>
    <t>B002J05H16</t>
  </si>
  <si>
    <t>Magic's Price (Last Herald-Mage Book 3)</t>
  </si>
  <si>
    <t>https://m.media-amazon.com/images/I/81QR29rD9fL._AC_UY218_.jpg</t>
  </si>
  <si>
    <t>https://www.amazon.com/dp/B002J05H16</t>
  </si>
  <si>
    <t>B07YCX4BVD</t>
  </si>
  <si>
    <t>Jason's Justice: MM Military Suspense (Delta Force Team Panther Book 7)</t>
  </si>
  <si>
    <t>https://m.media-amazon.com/images/I/81r2gqU6ivL._AC_UY218_.jpg</t>
  </si>
  <si>
    <t>https://www.amazon.com/dp/B07YCX4BVD</t>
  </si>
  <si>
    <t>B0C8P6ZRQZ</t>
  </si>
  <si>
    <t>Obsessed with the Heartbreaker: An MM College Romance (Falling for the Wrong Guy Book 2)</t>
  </si>
  <si>
    <t>Rina Damen</t>
  </si>
  <si>
    <t>https://m.media-amazon.com/images/I/81UVrOu6gqL._AC_UY218_.jpg</t>
  </si>
  <si>
    <t>https://www.amazon.com/dp/B0C8P6ZRQZ</t>
  </si>
  <si>
    <t>B0B8J5YQRK</t>
  </si>
  <si>
    <t>Double Wolf Dare You (Cadenbury Town Book 3)</t>
  </si>
  <si>
    <t>https://m.media-amazon.com/images/I/91aGHHwzQfL._AC_UY218_.jpg</t>
  </si>
  <si>
    <t>https://www.amazon.com/dp/B0B8J5YQRK</t>
  </si>
  <si>
    <t>B0CHTXJ4LW</t>
  </si>
  <si>
    <t>TRANSFORMED BY TENTACLES: A Reluctant Feminization Transformation Novella</t>
  </si>
  <si>
    <t>Keary Hayes</t>
  </si>
  <si>
    <t>https://m.media-amazon.com/images/I/81WODhgBJiL._AC_UY218_.jpg</t>
  </si>
  <si>
    <t>https://www.amazon.com/dp/B0CHTXJ4LW</t>
  </si>
  <si>
    <t>B0BHRK58DP</t>
  </si>
  <si>
    <t>Murder on Milverton Square (The Milverton Mysteries Book 1)</t>
  </si>
  <si>
    <t>G B Ralph</t>
  </si>
  <si>
    <t>https://m.media-amazon.com/images/I/81cg1m6D5SL._AC_UY218_.jpg</t>
  </si>
  <si>
    <t>https://www.amazon.com/dp/B0BHRK58DP</t>
  </si>
  <si>
    <t>B071LK3BK1</t>
  </si>
  <si>
    <t>Redemption (The Protectors, Book 8)</t>
  </si>
  <si>
    <t>https://m.media-amazon.com/images/I/811YoiVEXPL._AC_UY218_.jpg</t>
  </si>
  <si>
    <t>https://www.amazon.com/dp/B071LK3BK1</t>
  </si>
  <si>
    <t>B0CGPGW7NN</t>
  </si>
  <si>
    <t>Melting the Ice Between us: M/M Hockey Romance (Love on the Ice Book 1)</t>
  </si>
  <si>
    <t>J.M. Jackie</t>
  </si>
  <si>
    <t>https://m.media-amazon.com/images/I/81GJ-t7cNmL._AC_UY218_.jpg</t>
  </si>
  <si>
    <t>https://www.amazon.com/dp/B0CGPGW7NN</t>
  </si>
  <si>
    <t>B09MC936QS</t>
  </si>
  <si>
    <t>Guarded Desires (Mistress Book 4)</t>
  </si>
  <si>
    <t>https://m.media-amazon.com/images/I/91GVAhIFLCL._AC_UY218_.jpg</t>
  </si>
  <si>
    <t>https://www.amazon.com/dp/B09MC936QS</t>
  </si>
  <si>
    <t>B0B44PK3FS</t>
  </si>
  <si>
    <t>Of Beasts and Demons: a Reverse Harem Paranormal Romance (Pandemonium Academy Royals Book 2)</t>
  </si>
  <si>
    <t>https://m.media-amazon.com/images/I/81jKsQOw1LL._AC_UY218_.jpg</t>
  </si>
  <si>
    <t>https://www.amazon.com/dp/B0B44PK3FS</t>
  </si>
  <si>
    <t>B083QZCWL1</t>
  </si>
  <si>
    <t>Need for Speed (The Elite Book 2)</t>
  </si>
  <si>
    <t>https://m.media-amazon.com/images/I/91CsaoTKrJL._AC_UY218_.jpg</t>
  </si>
  <si>
    <t>https://www.amazon.com/dp/B083QZCWL1</t>
  </si>
  <si>
    <t>B071W6VWKT</t>
  </si>
  <si>
    <t>That Alien Feeling (Calluvia's Royalty Book 1)</t>
  </si>
  <si>
    <t>https://m.media-amazon.com/images/I/71DBcnbvrKL._AC_UY218_.jpg</t>
  </si>
  <si>
    <t>https://www.amazon.com/dp/B071W6VWKT</t>
  </si>
  <si>
    <t>B07G6FRZFK</t>
  </si>
  <si>
    <t>Back to the Start</t>
  </si>
  <si>
    <t>https://m.media-amazon.com/images/I/81vafHUYXjL._AC_UY218_.jpg</t>
  </si>
  <si>
    <t>https://www.amazon.com/dp/B07G6FRZFK</t>
  </si>
  <si>
    <t>B0CHP8C781</t>
  </si>
  <si>
    <t>Secret Girlfriend: Feminized by the Handsome Jock</t>
  </si>
  <si>
    <t>https://m.media-amazon.com/images/I/81cWYitbBSL._AC_UY218_.jpg</t>
  </si>
  <si>
    <t>https://www.amazon.com/dp/B0CHP8C781</t>
  </si>
  <si>
    <t>B0C767F6G8</t>
  </si>
  <si>
    <t>Tequila And Tattoos : An MMM Romance (Love And Libations Book 4)</t>
  </si>
  <si>
    <t>Raquel Riley</t>
  </si>
  <si>
    <t>https://m.media-amazon.com/images/I/917xktRLPxL._AC_UY218_.jpg</t>
  </si>
  <si>
    <t>https://www.amazon.com/dp/B0C767F6G8</t>
  </si>
  <si>
    <t>B0CDPZYWRS</t>
  </si>
  <si>
    <t>Ten Wishes</t>
  </si>
  <si>
    <t>https://m.media-amazon.com/images/I/81HLXp1KebL._AC_UY218_.jpg</t>
  </si>
  <si>
    <t>https://www.amazon.com/dp/B0CDPZYWRS</t>
  </si>
  <si>
    <t>B08HY4929Z</t>
  </si>
  <si>
    <t>Can't Get You Out of My Bed (Love &amp; Luck Book 6)</t>
  </si>
  <si>
    <t>https://m.media-amazon.com/images/I/81onZ0IAy4L._AC_UY218_.jpg</t>
  </si>
  <si>
    <t>https://www.amazon.com/dp/B08HY4929Z</t>
  </si>
  <si>
    <t>B00CEL37PS</t>
  </si>
  <si>
    <t>The Sinners on Tour Boxed Set: a Kindle Unlimited bestseller</t>
  </si>
  <si>
    <t>Olivia Cunning</t>
  </si>
  <si>
    <t>https://m.media-amazon.com/images/I/51-mXUOoLPL._AC_UY218_.jpg</t>
  </si>
  <si>
    <t>https://www.amazon.com/dp/B00CEL37PS</t>
  </si>
  <si>
    <t>B0BFPKPGPS</t>
  </si>
  <si>
    <t>Raven Redeemed (Moon Burrow Ravens Book 1)</t>
  </si>
  <si>
    <t>https://m.media-amazon.com/images/I/91PUS6EyLnL._AC_UY218_.jpg</t>
  </si>
  <si>
    <t>https://www.amazon.com/dp/B0BFPKPGPS</t>
  </si>
  <si>
    <t>B0BM6P7TY6</t>
  </si>
  <si>
    <t>Playing Deep (Miami Piranhas Book 5)</t>
  </si>
  <si>
    <t>https://m.media-amazon.com/images/I/91tkXTwIKzL._AC_UY218_.jpg</t>
  </si>
  <si>
    <t>https://www.amazon.com/dp/B0BM6P7TY6</t>
  </si>
  <si>
    <t>B094JYPB73</t>
  </si>
  <si>
    <t>King &amp; Queen: RELIC #3</t>
  </si>
  <si>
    <t>https://m.media-amazon.com/images/I/61X-cft9C7S._AC_UY218_.jpg</t>
  </si>
  <si>
    <t>https://www.amazon.com/dp/B094JYPB73</t>
  </si>
  <si>
    <t>B07DY78NPD</t>
  </si>
  <si>
    <t>Gold</t>
  </si>
  <si>
    <t>https://m.media-amazon.com/images/I/81y1hAtskRL._AC_UY218_.jpg</t>
  </si>
  <si>
    <t>https://www.amazon.com/dp/B07DY78NPD</t>
  </si>
  <si>
    <t>B09BBGZQQG</t>
  </si>
  <si>
    <t>Castor (Sons of the Fallen Book 2)</t>
  </si>
  <si>
    <t>https://m.media-amazon.com/images/I/91qinN4HvnL._AC_UY218_.jpg</t>
  </si>
  <si>
    <t>https://www.amazon.com/dp/B09BBGZQQG</t>
  </si>
  <si>
    <t>B0C2869PFH</t>
  </si>
  <si>
    <t>Shameless Affairs (Destined to Fail)</t>
  </si>
  <si>
    <t>https://m.media-amazon.com/images/I/71S9BhEvt0L._AC_UY218_.jpg</t>
  </si>
  <si>
    <t>https://www.amazon.com/dp/B0C2869PFH</t>
  </si>
  <si>
    <t>B09ZP551D5</t>
  </si>
  <si>
    <t>Unexpected (Winter Sun Book 2)</t>
  </si>
  <si>
    <t>https://m.media-amazon.com/images/I/71aOqHVurGL._AC_UY218_.jpg</t>
  </si>
  <si>
    <t>https://www.amazon.com/dp/B09ZP551D5</t>
  </si>
  <si>
    <t>B0BSGK6SB2</t>
  </si>
  <si>
    <t>Love Among the Stars : A Matchmaker Romance (Entertaining Love Book 1)</t>
  </si>
  <si>
    <t>Claerie Kavanaugh</t>
  </si>
  <si>
    <t>https://m.media-amazon.com/images/I/81WH5grUo8L._AC_UY218_.jpg</t>
  </si>
  <si>
    <t>https://www.amazon.com/dp/B0BSGK6SB2</t>
  </si>
  <si>
    <t>B0BM9TJHN6</t>
  </si>
  <si>
    <t>Daughters of Latin America: An International Anthology of Writing by Latine Women</t>
  </si>
  <si>
    <t>Sandra Guzman</t>
  </si>
  <si>
    <t>https://m.media-amazon.com/images/I/713-BiwLtEL._AC_UY218_.jpg</t>
  </si>
  <si>
    <t>https://www.amazon.com/dp/B0BM9TJHN6</t>
  </si>
  <si>
    <t>B08LFWHNF3</t>
  </si>
  <si>
    <t>Strawberry Kisses (Kiss Me Book 1)</t>
  </si>
  <si>
    <t>https://m.media-amazon.com/images/I/81HR4aRWNOL._AC_UY218_.jpg</t>
  </si>
  <si>
    <t>https://www.amazon.com/dp/B08LFWHNF3</t>
  </si>
  <si>
    <t>B08G45C2BZ</t>
  </si>
  <si>
    <t>In A Fix: Torus Intercession Book Two</t>
  </si>
  <si>
    <t>https://m.media-amazon.com/images/I/81lrn+uOa6L._AC_UY218_.jpg</t>
  </si>
  <si>
    <t>https://www.amazon.com/dp/B08G45C2BZ</t>
  </si>
  <si>
    <t>B0CFYCLW5N</t>
  </si>
  <si>
    <t>Double Shift: Two Complete Paranormal Fantasy Series (Gates of Eden/Shattered Gates Combination Collections)</t>
  </si>
  <si>
    <t>https://m.media-amazon.com/images/I/71fvtr-BXVL._AC_UY218_.jpg</t>
  </si>
  <si>
    <t>https://www.amazon.com/dp/B0CFYCLW5N</t>
  </si>
  <si>
    <t>B07NQQ8Z6H</t>
  </si>
  <si>
    <t>The Rising: Badlands Book 3â€“A MM Psychic Detective Romance Adventure</t>
  </si>
  <si>
    <t>https://m.media-amazon.com/images/I/91LtUqx99OL._AC_UY218_.jpg</t>
  </si>
  <si>
    <t>https://www.amazon.com/dp/B07NQQ8Z6H</t>
  </si>
  <si>
    <t>B078W41WYB</t>
  </si>
  <si>
    <t>Dead Reckoning (Cold Case Psychic Book 2)</t>
  </si>
  <si>
    <t>https://m.media-amazon.com/images/I/81S1T8cAIeL._AC_UY218_.jpg</t>
  </si>
  <si>
    <t>https://www.amazon.com/dp/B078W41WYB</t>
  </si>
  <si>
    <t>B09ZF22X3P</t>
  </si>
  <si>
    <t>The Bodyguard: Red's Tavern Book 7</t>
  </si>
  <si>
    <t>https://m.media-amazon.com/images/I/81DSctgeU8L._AC_UY218_.jpg</t>
  </si>
  <si>
    <t>https://www.amazon.com/dp/B09ZF22X3P</t>
  </si>
  <si>
    <t>B09B48T1L6</t>
  </si>
  <si>
    <t>My First Time Fling (Rebel Hearts Book 1)</t>
  </si>
  <si>
    <t>Spencer Spears</t>
  </si>
  <si>
    <t>https://m.media-amazon.com/images/I/81Yr0uidruL._AC_UY218_.jpg</t>
  </si>
  <si>
    <t>https://www.amazon.com/dp/B09B48T1L6</t>
  </si>
  <si>
    <t>B09GMNXV9P</t>
  </si>
  <si>
    <t>Wicked Heat (Chicago Heat Book 1)</t>
  </si>
  <si>
    <t>https://m.media-amazon.com/images/I/81BRvLX82RL._AC_UY218_.jpg</t>
  </si>
  <si>
    <t>https://www.amazon.com/dp/B09GMNXV9P</t>
  </si>
  <si>
    <t>B09ZG186FZ</t>
  </si>
  <si>
    <t>Rough (Operation Justice Force Book 2)</t>
  </si>
  <si>
    <t>https://m.media-amazon.com/images/I/91CwB9VRq7L._AC_UY218_.jpg</t>
  </si>
  <si>
    <t>https://www.amazon.com/dp/B09ZG186FZ</t>
  </si>
  <si>
    <t>B09MR8RWW9</t>
  </si>
  <si>
    <t>We Keep Secrets (Behind Closed Doors Book 2)</t>
  </si>
  <si>
    <t>https://m.media-amazon.com/images/I/91QdhC9P-EL._AC_UY218_.jpg</t>
  </si>
  <si>
    <t>https://www.amazon.com/dp/B09MR8RWW9</t>
  </si>
  <si>
    <t>B08PZH6XGG</t>
  </si>
  <si>
    <t>All Kinds Of Tied Down (Marshals Book 1)</t>
  </si>
  <si>
    <t>https://m.media-amazon.com/images/I/81p-0gXj9QL._AC_UY218_.jpg</t>
  </si>
  <si>
    <t>https://www.amazon.com/dp/B08PZH6XGG</t>
  </si>
  <si>
    <t>B09SVBXSF7</t>
  </si>
  <si>
    <t>Lure (A Hitman's Bait Book 1)</t>
  </si>
  <si>
    <t>https://m.media-amazon.com/images/I/71u7OB5+uvL._AC_UY218_.jpg</t>
  </si>
  <si>
    <t>https://www.amazon.com/dp/B09SVBXSF7</t>
  </si>
  <si>
    <t>B0BVL429F1</t>
  </si>
  <si>
    <t>No Good Deed: Maverick Insurance Mysteries</t>
  </si>
  <si>
    <t>https://m.media-amazon.com/images/I/81pE0EK5jeL._AC_UY218_.jpg</t>
  </si>
  <si>
    <t>https://www.amazon.com/dp/B0BVL429F1</t>
  </si>
  <si>
    <t>B09NYJ35W7</t>
  </si>
  <si>
    <t>Pirates of Aletharia (Lesbians, Pirates, and Dragons Book 1)</t>
  </si>
  <si>
    <t>Britney Jackson</t>
  </si>
  <si>
    <t>https://m.media-amazon.com/images/I/81LXDywtweL._AC_UY218_.jpg</t>
  </si>
  <si>
    <t>https://www.amazon.com/dp/B09NYJ35W7</t>
  </si>
  <si>
    <t>B0BCQYYFQ5</t>
  </si>
  <si>
    <t>His Accidental Cowboy (Woods Ranch Book 3)</t>
  </si>
  <si>
    <t>A.M. Arthur</t>
  </si>
  <si>
    <t>https://m.media-amazon.com/images/I/81CB1T87-QL._AC_UY218_.jpg</t>
  </si>
  <si>
    <t>https://www.amazon.com/dp/B0BCQYYFQ5</t>
  </si>
  <si>
    <t>B09FTGHHKF</t>
  </si>
  <si>
    <t>Pack of Lies (Monster Hunt Book 1)</t>
  </si>
  <si>
    <t>https://m.media-amazon.com/images/I/71tDFAv-RwL._AC_UY218_.jpg</t>
  </si>
  <si>
    <t>https://www.amazon.com/dp/B09FTGHHKF</t>
  </si>
  <si>
    <t>B002IEUV64</t>
  </si>
  <si>
    <t>Magic's Pawn (Last Herald-Mage Book 1)</t>
  </si>
  <si>
    <t>https://m.media-amazon.com/images/I/91njs1R86PL._AC_UY218_.jpg</t>
  </si>
  <si>
    <t>https://www.amazon.com/dp/B002IEUV64</t>
  </si>
  <si>
    <t>B08ZL6NB79</t>
  </si>
  <si>
    <t>Inherited Luck (Twisted Luck Book 4)</t>
  </si>
  <si>
    <t>https://m.media-amazon.com/images/I/71nWkrU4avS._AC_UY218_.jpg</t>
  </si>
  <si>
    <t>https://www.amazon.com/dp/B08ZL6NB79</t>
  </si>
  <si>
    <t>B0C624L5JD</t>
  </si>
  <si>
    <t>Neighbors' Omega: Gimme MMMMMore Book 2</t>
  </si>
  <si>
    <t>https://m.media-amazon.com/images/I/81r7DG6c5YL._AC_UY218_.jpg</t>
  </si>
  <si>
    <t>https://www.amazon.com/dp/B0C624L5JD</t>
  </si>
  <si>
    <t>B0879FB87K</t>
  </si>
  <si>
    <t>Soulstar (The Kingston Cycle Book 3)</t>
  </si>
  <si>
    <t>https://m.media-amazon.com/images/I/81Rgg9VDG+L._AC_UY218_.jpg</t>
  </si>
  <si>
    <t>https://www.amazon.com/dp/B0879FB87K</t>
  </si>
  <si>
    <t>B0BS47J1TT</t>
  </si>
  <si>
    <t>The Sound Of Us</t>
  </si>
  <si>
    <t>https://m.media-amazon.com/images/I/8183pjv2TtL._AC_UY218_.jpg</t>
  </si>
  <si>
    <t>https://www.amazon.com/dp/B0BS47J1TT</t>
  </si>
  <si>
    <t>B09WF7GSTN</t>
  </si>
  <si>
    <t>Two of a Kind</t>
  </si>
  <si>
    <t>https://m.media-amazon.com/images/I/71G5EO9CoeL._AC_UY218_.jpg</t>
  </si>
  <si>
    <t>https://www.amazon.com/dp/B09WF7GSTN</t>
  </si>
  <si>
    <t>B0B8WGDTVC</t>
  </si>
  <si>
    <t>Creed: A Daddy's Boy/ Hitman Novel</t>
  </si>
  <si>
    <t>https://m.media-amazon.com/images/I/71alOgHDryL._AC_UY218_.jpg</t>
  </si>
  <si>
    <t>https://www.amazon.com/dp/B0B8WGDTVC</t>
  </si>
  <si>
    <t>B0CJ7QQ5K2</t>
  </si>
  <si>
    <t>Ghostly Glances: A Gay Halloween Romance</t>
  </si>
  <si>
    <t>https://m.media-amazon.com/images/I/81YPR6WxwxL._AC_UY218_.jpg</t>
  </si>
  <si>
    <t>https://www.amazon.com/dp/B0CJ7QQ5K2</t>
  </si>
  <si>
    <t>B09VYM1W73</t>
  </si>
  <si>
    <t>Imperfect Illusions: A Paranormal Historical Romance (Devastating Magic Book 1)</t>
  </si>
  <si>
    <t>Vanora Lawless</t>
  </si>
  <si>
    <t>https://m.media-amazon.com/images/I/81+rEwiF6fL._AC_UY218_.jpg</t>
  </si>
  <si>
    <t>https://www.amazon.com/dp/B09VYM1W73</t>
  </si>
  <si>
    <t>B06XS24SJD</t>
  </si>
  <si>
    <t>Redneck Romeo (Rough Riders Book 15)</t>
  </si>
  <si>
    <t>https://m.media-amazon.com/images/I/71Dd3LzAe6L._AC_UY218_.jpg</t>
  </si>
  <si>
    <t>https://www.amazon.com/dp/B06XS24SJD</t>
  </si>
  <si>
    <t>B01LYGV7HD</t>
  </si>
  <si>
    <t>The Weight Of It All</t>
  </si>
  <si>
    <t>https://m.media-amazon.com/images/I/91PJ5aTwKWL._AC_UY218_.jpg</t>
  </si>
  <si>
    <t>https://www.amazon.com/dp/B01LYGV7HD</t>
  </si>
  <si>
    <t>B01M29901Q</t>
  </si>
  <si>
    <t>The Lost Colony Ship: A Wild Military Science Fiction Adventure (Aeon 14: The Orion War Book 1)</t>
  </si>
  <si>
    <t>https://m.media-amazon.com/images/I/91x3485WkXL._AC_UY218_.jpg</t>
  </si>
  <si>
    <t>https://www.amazon.com/dp/B01M29901Q</t>
  </si>
  <si>
    <t>B0818WHJPN</t>
  </si>
  <si>
    <t>The Christmas Deal (Festive Fakes)</t>
  </si>
  <si>
    <t>https://m.media-amazon.com/images/I/81IBELiev-L._AC_UY218_.jpg</t>
  </si>
  <si>
    <t>https://www.amazon.com/dp/B0818WHJPN</t>
  </si>
  <si>
    <t>B0BFN4LMLZ</t>
  </si>
  <si>
    <t>Eradicate (The Magic Users of Greenford Book 2)</t>
  </si>
  <si>
    <t>https://m.media-amazon.com/images/I/8143Uy8unqL._AC_UY218_.jpg</t>
  </si>
  <si>
    <t>https://www.amazon.com/dp/B0BFN4LMLZ</t>
  </si>
  <si>
    <t>B07JGRCMLB</t>
  </si>
  <si>
    <t>Princess of Dorsa (The Chronicles of Dorsa Book 1)</t>
  </si>
  <si>
    <t>https://m.media-amazon.com/images/I/91P2Usq5RJL._AC_UY218_.jpg</t>
  </si>
  <si>
    <t>https://www.amazon.com/dp/B07JGRCMLB</t>
  </si>
  <si>
    <t>B07VFX28VQ</t>
  </si>
  <si>
    <t>American Squire (New Camelot Book 5)</t>
  </si>
  <si>
    <t>https://m.media-amazon.com/images/I/81foYv1P62L._AC_UY218_.jpg</t>
  </si>
  <si>
    <t>https://www.amazon.com/dp/B07VFX28VQ</t>
  </si>
  <si>
    <t>B0BQ342BCT</t>
  </si>
  <si>
    <t>Their Omega Partridge in a Pear Tree (Christmas Valley Shifters Book 1)</t>
  </si>
  <si>
    <t>https://m.media-amazon.com/images/I/811BwdazpcL._AC_UY218_.jpg</t>
  </si>
  <si>
    <t>https://www.amazon.com/dp/B0BQ342BCT</t>
  </si>
  <si>
    <t>B00BR04SM8</t>
  </si>
  <si>
    <t>Second Chances</t>
  </si>
  <si>
    <t>https://m.media-amazon.com/images/I/81qtMXLEKqL._AC_UY218_.jpg</t>
  </si>
  <si>
    <t>https://www.amazon.com/dp/B00BR04SM8</t>
  </si>
  <si>
    <t>B0BL7D1KMS</t>
  </si>
  <si>
    <t>Falling Back in Love with Being Human: Letters to Lost Souls</t>
  </si>
  <si>
    <t>Kai Cheng Thom</t>
  </si>
  <si>
    <t>https://m.media-amazon.com/images/I/71dnsRjvv9L._AC_UY218_.jpg</t>
  </si>
  <si>
    <t>https://www.amazon.com/dp/B0BL7D1KMS</t>
  </si>
  <si>
    <t>B08ZSY9SZ1</t>
  </si>
  <si>
    <t>Muscle and Bone (Breaking Tradition Book 1)</t>
  </si>
  <si>
    <t>https://m.media-amazon.com/images/I/71QQaohkKGL._AC_UY218_.jpg</t>
  </si>
  <si>
    <t>https://www.amazon.com/dp/B08ZSY9SZ1</t>
  </si>
  <si>
    <t>B0BJX3J8B9</t>
  </si>
  <si>
    <t>The Marchesi Family : The Complete Series Box Set</t>
  </si>
  <si>
    <t>https://m.media-amazon.com/images/I/81Vt21YYvkL._AC_UY218_.jpg</t>
  </si>
  <si>
    <t>https://www.amazon.com/dp/B0BJX3J8B9</t>
  </si>
  <si>
    <t>B0B4KR3F5G</t>
  </si>
  <si>
    <t>Harbinger (Fallen Messengers Book 5)</t>
  </si>
  <si>
    <t>https://m.media-amazon.com/images/I/91lHs0uiy1L._AC_UY218_.jpg</t>
  </si>
  <si>
    <t>https://www.amazon.com/dp/B0B4KR3F5G</t>
  </si>
  <si>
    <t>B09FWFG2PM</t>
  </si>
  <si>
    <t>Oathbreaker (Fallen Messengers Book 4)</t>
  </si>
  <si>
    <t>https://m.media-amazon.com/images/I/91ARR9qi8cL._AC_UY218_.jpg</t>
  </si>
  <si>
    <t>https://www.amazon.com/dp/B09FWFG2PM</t>
  </si>
  <si>
    <t>B0BWLXQKJ9</t>
  </si>
  <si>
    <t>A Thousand Vermilion Stars (FBI Files Book 3)</t>
  </si>
  <si>
    <t>https://m.media-amazon.com/images/I/81SmHYyQYgL._AC_UY218_.jpg</t>
  </si>
  <si>
    <t>https://www.amazon.com/dp/B0BWLXQKJ9</t>
  </si>
  <si>
    <t>B0CFKJDWXT</t>
  </si>
  <si>
    <t>Love, Morgan (Jackson Point Collection Book 2)</t>
  </si>
  <si>
    <t>https://m.media-amazon.com/images/I/71GdkgtemOL._AC_UY218_.jpg</t>
  </si>
  <si>
    <t>https://www.amazon.com/dp/B0CFKJDWXT</t>
  </si>
  <si>
    <t>B07GT975YB</t>
  </si>
  <si>
    <t>Ascendent (Executive Power Book 1)</t>
  </si>
  <si>
    <t>https://m.media-amazon.com/images/I/91ZKPgIMLgL._AC_UY218_.jpg</t>
  </si>
  <si>
    <t>https://www.amazon.com/dp/B07GT975YB</t>
  </si>
  <si>
    <t>B000UMN7AS</t>
  </si>
  <si>
    <t>A Home at the End of the World: A Novel</t>
  </si>
  <si>
    <t>https://m.media-amazon.com/images/I/91rDz2nVzFL._AC_UY218_.jpg</t>
  </si>
  <si>
    <t>https://www.amazon.com/dp/B000UMN7AS</t>
  </si>
  <si>
    <t>B08QN8R2TB</t>
  </si>
  <si>
    <t>Bossy Baby: Daddy's Boy Book 4</t>
  </si>
  <si>
    <t>https://m.media-amazon.com/images/I/81FlWltYuJL._AC_UY218_.jpg</t>
  </si>
  <si>
    <t>https://www.amazon.com/dp/B08QN8R2TB</t>
  </si>
  <si>
    <t>B0BKYQMZ12</t>
  </si>
  <si>
    <t>Married Before Christmas (Just Married Book 1)</t>
  </si>
  <si>
    <t>Megan Linden</t>
  </si>
  <si>
    <t>https://m.media-amazon.com/images/I/81sa0dNu-hL._AC_UY218_.jpg</t>
  </si>
  <si>
    <t>https://www.amazon.com/dp/B0BKYQMZ12</t>
  </si>
  <si>
    <t>B087ZQY89R</t>
  </si>
  <si>
    <t>Beautiful Dreamer (Secret Desires Book 1)</t>
  </si>
  <si>
    <t>https://m.media-amazon.com/images/I/71gN348JeRL._AC_UY218_.jpg</t>
  </si>
  <si>
    <t>https://www.amazon.com/dp/B087ZQY89R</t>
  </si>
  <si>
    <t>B073YS8KDL</t>
  </si>
  <si>
    <t>Fixer Upper: A Small Town Sapphic Romance</t>
  </si>
  <si>
    <t>https://m.media-amazon.com/images/I/91WI8Gv658L._AC_UY218_.jpg</t>
  </si>
  <si>
    <t>https://www.amazon.com/dp/B073YS8KDL</t>
  </si>
  <si>
    <t>B0C6NV3SXK</t>
  </si>
  <si>
    <t>Brick and Brass (Hammer and Fist: Lextalion Book 2)</t>
  </si>
  <si>
    <t>https://m.media-amazon.com/images/I/81k7+omVgTL._AC_UY218_.jpg</t>
  </si>
  <si>
    <t>https://www.amazon.com/dp/B0C6NV3SXK</t>
  </si>
  <si>
    <t>B0CH5QPGX7</t>
  </si>
  <si>
    <t>Abandoned Things Special Edition: An MM Sci-Fi Fantasy Enemies to Lovers Romance</t>
  </si>
  <si>
    <t>https://m.media-amazon.com/images/I/81Y9dlT49xL._AC_UY218_.jpg</t>
  </si>
  <si>
    <t>https://www.amazon.com/dp/B0CH5QPGX7</t>
  </si>
  <si>
    <t>B0C6FK3LFD</t>
  </si>
  <si>
    <t>The Cursed Dragon's Untouched Mate (The Last Mortals Book 4)</t>
  </si>
  <si>
    <t>Silvana Falcon</t>
  </si>
  <si>
    <t>https://m.media-amazon.com/images/I/81Rhp+ZhH3L._AC_UY218_.jpg</t>
  </si>
  <si>
    <t>https://www.amazon.com/dp/B0C6FK3LFD</t>
  </si>
  <si>
    <t>B0CFMF13RD</t>
  </si>
  <si>
    <t>A Little's Turtle: A Stuffie Hospital Romance</t>
  </si>
  <si>
    <t>Ellie Rose</t>
  </si>
  <si>
    <t>https://m.media-amazon.com/images/I/61-w1MkGsbL._AC_UY218_.jpg</t>
  </si>
  <si>
    <t>https://www.amazon.com/dp/B0CFMF13RD</t>
  </si>
  <si>
    <t>B0CB51GVTW</t>
  </si>
  <si>
    <t>For Fur's Sake: M/M Paranormal Romance with Bigfoot (Delaney's Bigfoot Book 2)</t>
  </si>
  <si>
    <t>https://m.media-amazon.com/images/I/711yNpkPemL._AC_UY218_.jpg</t>
  </si>
  <si>
    <t>https://www.amazon.com/dp/B0CB51GVTW</t>
  </si>
  <si>
    <t>B0CFHHS613</t>
  </si>
  <si>
    <t>Vengeance: A Detective Esther Penman Thriller (The Detective Esther Penman Series Book 2)</t>
  </si>
  <si>
    <t>J.K. Flynn</t>
  </si>
  <si>
    <t>https://m.media-amazon.com/images/I/71OldVS4WGL._AC_UY218_.jpg</t>
  </si>
  <si>
    <t>https://www.amazon.com/dp/B0CFHHS613</t>
  </si>
  <si>
    <t>B07NCMXXQ1</t>
  </si>
  <si>
    <t>#BURN (Fever Falls Book 2)</t>
  </si>
  <si>
    <t>Devon McCormack</t>
  </si>
  <si>
    <t>https://m.media-amazon.com/images/I/81STehzYs3L._AC_UY218_.jpg</t>
  </si>
  <si>
    <t>https://www.amazon.com/dp/B07NCMXXQ1</t>
  </si>
  <si>
    <t>B01MSVMOUA</t>
  </si>
  <si>
    <t>How to Blow It with a Billionaire (Arden St. Ives Book 2)</t>
  </si>
  <si>
    <t>https://m.media-amazon.com/images/I/91CR1U4V-CL._AC_UY218_.jpg</t>
  </si>
  <si>
    <t>https://www.amazon.com/dp/B01MSVMOUA</t>
  </si>
  <si>
    <t>B0BY9YMCR4</t>
  </si>
  <si>
    <t>Saving Hope (New Hope Book 2)</t>
  </si>
  <si>
    <t>Annabella Michaels</t>
  </si>
  <si>
    <t>https://m.media-amazon.com/images/I/8134Oxic7hL._AC_UY218_.jpg</t>
  </si>
  <si>
    <t>https://www.amazon.com/dp/B0BY9YMCR4</t>
  </si>
  <si>
    <t>B0C5WC9LYK</t>
  </si>
  <si>
    <t>The Stars Over Hollywood (The Hollywood Series Book 4)</t>
  </si>
  <si>
    <t>Carol Wyatt</t>
  </si>
  <si>
    <t>https://m.media-amazon.com/images/I/81Vs97enKaL._AC_UY218_.jpg</t>
  </si>
  <si>
    <t>https://www.amazon.com/dp/B0C5WC9LYK</t>
  </si>
  <si>
    <t>B0CB32BPGC</t>
  </si>
  <si>
    <t>Galaxy Cruise: The Complete Series: Over 1,000 pages of humorous sci-fi adventure! (Galaxy Cruise - Complete Series)</t>
  </si>
  <si>
    <t>Marcus Alexander Hart</t>
  </si>
  <si>
    <t>https://m.media-amazon.com/images/I/81g6ZpguL3L._AC_UY218_.jpg</t>
  </si>
  <si>
    <t>https://www.amazon.com/dp/B0CB32BPGC</t>
  </si>
  <si>
    <t>B096T675SV</t>
  </si>
  <si>
    <t>When I'm With You</t>
  </si>
  <si>
    <t>https://m.media-amazon.com/images/I/71pRRKNBV6S._AC_UY218_.jpg</t>
  </si>
  <si>
    <t>https://www.amazon.com/dp/B096T675SV</t>
  </si>
  <si>
    <t>B0BKPJRF8P</t>
  </si>
  <si>
    <t>Talyn: Descent (Talyn's Saga Book 2)</t>
  </si>
  <si>
    <t>https://m.media-amazon.com/images/I/816LEg1Hh0L._AC_UY218_.jpg</t>
  </si>
  <si>
    <t>https://www.amazon.com/dp/B0BKPJRF8P</t>
  </si>
  <si>
    <t>B01N4ORY9P</t>
  </si>
  <si>
    <t>Atonement (The Protectors, Book 6)</t>
  </si>
  <si>
    <t>https://m.media-amazon.com/images/I/813H0kZeB1L._AC_UY218_.jpg</t>
  </si>
  <si>
    <t>https://www.amazon.com/dp/B01N4ORY9P</t>
  </si>
  <si>
    <t>B086D4MKMY</t>
  </si>
  <si>
    <t>Wrangled (Spruce Texas Romance Book 4)</t>
  </si>
  <si>
    <t>https://m.media-amazon.com/images/I/91bu6ylhewL._AC_UY218_.jpg</t>
  </si>
  <si>
    <t>https://www.amazon.com/dp/B086D4MKMY</t>
  </si>
  <si>
    <t>B07MNQWV6H</t>
  </si>
  <si>
    <t>Her Surrender (Irresistibly Bound Book 2)</t>
  </si>
  <si>
    <t>https://m.media-amazon.com/images/I/81nalatG1CL._AC_UY218_.jpg</t>
  </si>
  <si>
    <t>https://www.amazon.com/dp/B07MNQWV6H</t>
  </si>
  <si>
    <t>B0CGGTL36V</t>
  </si>
  <si>
    <t>The Tuna Fish Diaries A Cat's Tale of Heartache and Misery (The Right Wrong Number)</t>
  </si>
  <si>
    <t>https://m.media-amazon.com/images/I/71XkYPj3xfL._AC_UY218_.jpg</t>
  </si>
  <si>
    <t>https://www.amazon.com/dp/B0CGGTL36V</t>
  </si>
  <si>
    <t>B0BDL1LRQ8</t>
  </si>
  <si>
    <t>King Hunt: A Marriage of Convenience Gay Romantic Suspense (Perfect Play Book 3)</t>
  </si>
  <si>
    <t>https://m.media-amazon.com/images/I/81G-nhZGWuL._AC_UY218_.jpg</t>
  </si>
  <si>
    <t>https://www.amazon.com/dp/B0BDL1LRQ8</t>
  </si>
  <si>
    <t>B0C32WMQPY</t>
  </si>
  <si>
    <t>The Diviner's Game Trilogy</t>
  </si>
  <si>
    <t>https://m.media-amazon.com/images/I/81j1UwF2VsL._AC_UY218_.jpg</t>
  </si>
  <si>
    <t>https://www.amazon.com/dp/B0C32WMQPY</t>
  </si>
  <si>
    <t>B09LTW47VP</t>
  </si>
  <si>
    <t>Melody In Her Heart: A Lesbian Medical Romance Drama (Healing Hearts Book 1)</t>
  </si>
  <si>
    <t>https://m.media-amazon.com/images/I/91gl9AGG-2L._AC_UY218_.jpg</t>
  </si>
  <si>
    <t>https://www.amazon.com/dp/B09LTW47VP</t>
  </si>
  <si>
    <t>B08VGTBBXD</t>
  </si>
  <si>
    <t>A Day Makes (The Vault Book 1)</t>
  </si>
  <si>
    <t>https://m.media-amazon.com/images/I/71B5ukteEpL._AC_UY218_.jpg</t>
  </si>
  <si>
    <t>https://www.amazon.com/dp/B08VGTBBXD</t>
  </si>
  <si>
    <t>B09BTBW7H7</t>
  </si>
  <si>
    <t>Diego's Heart: Vampires of the Beloved Gem Book 1</t>
  </si>
  <si>
    <t>https://m.media-amazon.com/images/I/91bowUBgqML._AC_UY218_.jpg</t>
  </si>
  <si>
    <t>https://www.amazon.com/dp/B09BTBW7H7</t>
  </si>
  <si>
    <t>B07LF622KM</t>
  </si>
  <si>
    <t>The Future of Another Timeline</t>
  </si>
  <si>
    <t>https://m.media-amazon.com/images/I/71rrhNhcRnL._AC_UY218_.jpg</t>
  </si>
  <si>
    <t>https://www.amazon.com/dp/B07LF622KM</t>
  </si>
  <si>
    <t>B0BPCRGGQN</t>
  </si>
  <si>
    <t>The Only Sunflower I See Is You (Vol. 2): A Chinese BL Novel</t>
  </si>
  <si>
    <t>https://m.media-amazon.com/images/I/71BQEP1bpKL._AC_UY218_.jpg</t>
  </si>
  <si>
    <t>https://www.amazon.com/dp/B0BPCRGGQN</t>
  </si>
  <si>
    <t>B0CBQT4J2C</t>
  </si>
  <si>
    <t>Sinister: MMM Romance (More Than Two)</t>
  </si>
  <si>
    <t>https://m.media-amazon.com/images/I/71D6nX9LiVL._AC_UY218_.jpg</t>
  </si>
  <si>
    <t>https://www.amazon.com/dp/B0CBQT4J2C</t>
  </si>
  <si>
    <t>B00CJXN6QQ</t>
  </si>
  <si>
    <t>Partners (Tori Hunter Series Book 3)</t>
  </si>
  <si>
    <t>https://m.media-amazon.com/images/I/61MwtLfcFvL._AC_UY218_.jpg</t>
  </si>
  <si>
    <t>https://www.amazon.com/dp/B00CJXN6QQ</t>
  </si>
  <si>
    <t>B09L1DQXG4</t>
  </si>
  <si>
    <t>The Falcon and the Foe: An MM Enemies to Lovers Romance (Single Dads Club Book 1)</t>
  </si>
  <si>
    <t>https://m.media-amazon.com/images/I/81xo83makvL._AC_UY218_.jpg</t>
  </si>
  <si>
    <t>https://www.amazon.com/dp/B09L1DQXG4</t>
  </si>
  <si>
    <t>B0B1JN78CW</t>
  </si>
  <si>
    <t>Halcyon Nights</t>
  </si>
  <si>
    <t>https://m.media-amazon.com/images/I/81u8pDg4O6L._AC_UY218_.jpg</t>
  </si>
  <si>
    <t>https://www.amazon.com/dp/B0B1JN78CW</t>
  </si>
  <si>
    <t>B086GJ2XGS</t>
  </si>
  <si>
    <t>Beware of Geeks Bearing Gifts (Four Kings Security Universe Novellas)</t>
  </si>
  <si>
    <t>https://m.media-amazon.com/images/I/81ANsbbCc5L._AC_UY218_.jpg</t>
  </si>
  <si>
    <t>https://www.amazon.com/dp/B086GJ2XGS</t>
  </si>
  <si>
    <t>B09J347KMV</t>
  </si>
  <si>
    <t>Little Lick of Lust (MF Monster Romance) (Creature Cafe Series Book 3)</t>
  </si>
  <si>
    <t>https://m.media-amazon.com/images/I/81q1MXqBtFL._AC_UY218_.jpg</t>
  </si>
  <si>
    <t>https://www.amazon.com/dp/B09J347KMV</t>
  </si>
  <si>
    <t>B0971C5S1F</t>
  </si>
  <si>
    <t>Capture (Shattered Pawns Book 2)</t>
  </si>
  <si>
    <t>https://m.media-amazon.com/images/I/71unFy-3UOS._AC_UY218_.jpg</t>
  </si>
  <si>
    <t>https://www.amazon.com/dp/B0971C5S1F</t>
  </si>
  <si>
    <t>B0BCGFFBHP</t>
  </si>
  <si>
    <t>The Man Who Set Me Free (Cresson Point)</t>
  </si>
  <si>
    <t>https://m.media-amazon.com/images/I/81-ERLn1NkL._AC_UY218_.jpg</t>
  </si>
  <si>
    <t>https://www.amazon.com/dp/B0BCGFFBHP</t>
  </si>
  <si>
    <t>B096R97G14</t>
  </si>
  <si>
    <t>Lancelot: An M/M Mafia Romance (The Theriot Family Book 3)</t>
  </si>
  <si>
    <t>https://m.media-amazon.com/images/I/91rQ88DroyL._AC_UY218_.jpg</t>
  </si>
  <si>
    <t>https://www.amazon.com/dp/B096R97G14</t>
  </si>
  <si>
    <t>B01IAA36UC</t>
  </si>
  <si>
    <t>Aced (PresLocke Series Book 1)</t>
  </si>
  <si>
    <t>https://m.media-amazon.com/images/I/91gDUxuQ4lL._AC_UY218_.jpg</t>
  </si>
  <si>
    <t>https://www.amazon.com/dp/B01IAA36UC</t>
  </si>
  <si>
    <t>B07FJZDJ8Y</t>
  </si>
  <si>
    <t>The City in the Middle of the Night</t>
  </si>
  <si>
    <t>Charlie Jane Anders</t>
  </si>
  <si>
    <t>https://m.media-amazon.com/images/I/81971ouaRFL._AC_UY218_.jpg</t>
  </si>
  <si>
    <t>https://www.amazon.com/dp/B07FJZDJ8Y</t>
  </si>
  <si>
    <t>B01DR1VWJQ</t>
  </si>
  <si>
    <t>Absolution (The Protectors, Book 1)</t>
  </si>
  <si>
    <t>https://m.media-amazon.com/images/I/81rfTethshL._AC_UY218_.jpg</t>
  </si>
  <si>
    <t>https://www.amazon.com/dp/B01DR1VWJQ</t>
  </si>
  <si>
    <t>B0BZDWZQ7J</t>
  </si>
  <si>
    <t>Hidden Mate: M/M Shifter Romance (Sapphire Ranch Wolves Book 2)</t>
  </si>
  <si>
    <t>https://m.media-amazon.com/images/I/81c9PqAux7L._AC_UY218_.jpg</t>
  </si>
  <si>
    <t>https://www.amazon.com/dp/B0BZDWZQ7J</t>
  </si>
  <si>
    <t>B0C279Q559</t>
  </si>
  <si>
    <t>Mending the Dragon's Heart: A Heartstone Universe Novel (Heartstone Rescue Book 1)</t>
  </si>
  <si>
    <t>MInerva Howe</t>
  </si>
  <si>
    <t>https://m.media-amazon.com/images/I/81V9WYq-KAL._AC_UY218_.jpg</t>
  </si>
  <si>
    <t>https://www.amazon.com/dp/B0C279Q559</t>
  </si>
  <si>
    <t>B0C87Z2W65</t>
  </si>
  <si>
    <t>Food Truck Warriors Box Set Part Two</t>
  </si>
  <si>
    <t>https://m.media-amazon.com/images/I/91wchhU2USL._AC_UY218_.jpg</t>
  </si>
  <si>
    <t>https://www.amazon.com/dp/B0C87Z2W65</t>
  </si>
  <si>
    <t>B0B4T3C69G</t>
  </si>
  <si>
    <t>Watch Me Daddy (Mafia Daddies Book 3)</t>
  </si>
  <si>
    <t>https://m.media-amazon.com/images/I/81I1BKY+adL._AC_UY218_.jpg</t>
  </si>
  <si>
    <t>https://www.amazon.com/dp/B0B4T3C69G</t>
  </si>
  <si>
    <t>B08T7NXTPS</t>
  </si>
  <si>
    <t>Of Secrets and Wolves (Winsford Shifters Book 1)</t>
  </si>
  <si>
    <t>https://m.media-amazon.com/images/I/91NJtNupKoL._AC_UY218_.jpg</t>
  </si>
  <si>
    <t>https://www.amazon.com/dp/B08T7NXTPS</t>
  </si>
  <si>
    <t>B07HCX461Q</t>
  </si>
  <si>
    <t>Flirt: A Forever Wilde Short</t>
  </si>
  <si>
    <t>https://m.media-amazon.com/images/I/813PvVq1h-L._AC_UY218_.jpg</t>
  </si>
  <si>
    <t>https://www.amazon.com/dp/B07HCX461Q</t>
  </si>
  <si>
    <t>B09CWHRFGS</t>
  </si>
  <si>
    <t>Two-Man Team (Stick Side Book 5)</t>
  </si>
  <si>
    <t>https://m.media-amazon.com/images/I/71GPDebGWNL._AC_UY218_.jpg</t>
  </si>
  <si>
    <t>https://www.amazon.com/dp/B09CWHRFGS</t>
  </si>
  <si>
    <t>B0B1D8BHND</t>
  </si>
  <si>
    <t>Behind the Scenes</t>
  </si>
  <si>
    <t>https://m.media-amazon.com/images/I/71MlH4BHVML._AC_UY218_.jpg</t>
  </si>
  <si>
    <t>https://www.amazon.com/dp/B0B1D8BHND</t>
  </si>
  <si>
    <t>B0C6FQVR43</t>
  </si>
  <si>
    <t>Silent Fall: An absolutely gripping and unputdownable crime thriller (Detective Jack Kent Book 1)</t>
  </si>
  <si>
    <t>Nicky Downes</t>
  </si>
  <si>
    <t>https://m.media-amazon.com/images/I/81xvnh6u69L._AC_UY218_.jpg</t>
  </si>
  <si>
    <t>https://www.amazon.com/dp/B0C6FQVR43</t>
  </si>
  <si>
    <t>B09NDWSP3K</t>
  </si>
  <si>
    <t>Peter Darling</t>
  </si>
  <si>
    <t>Austin Chant</t>
  </si>
  <si>
    <t>https://m.media-amazon.com/images/I/81t-xOi1F+L._AC_UY218_.jpg</t>
  </si>
  <si>
    <t>https://www.amazon.com/dp/B09NDWSP3K</t>
  </si>
  <si>
    <t>B0B94SMVRR</t>
  </si>
  <si>
    <t>A Dangerous Game (Monstrous Deeds Book 2)</t>
  </si>
  <si>
    <t>https://m.media-amazon.com/images/I/61bOr0mpbTL._AC_UY218_.jpg</t>
  </si>
  <si>
    <t>https://www.amazon.com/dp/B0B94SMVRR</t>
  </si>
  <si>
    <t>B0BN4WRGB8</t>
  </si>
  <si>
    <t>Cheating Death: The House of Marchese Saga, Book One</t>
  </si>
  <si>
    <t>Sarah Reynolds</t>
  </si>
  <si>
    <t>https://m.media-amazon.com/images/I/81MY2+t1SiL._AC_UY218_.jpg</t>
  </si>
  <si>
    <t>https://www.amazon.com/dp/B0BN4WRGB8</t>
  </si>
  <si>
    <t>B0BF14VFKS</t>
  </si>
  <si>
    <t>Erotic Tales of Camp Wannahumpa</t>
  </si>
  <si>
    <t>Stephanie S Stevens</t>
  </si>
  <si>
    <t>https://m.media-amazon.com/images/I/71aH1EX4nBL._AC_UY218_.jpg</t>
  </si>
  <si>
    <t>https://www.amazon.com/dp/B0BF14VFKS</t>
  </si>
  <si>
    <t>B0BKWVM1N7</t>
  </si>
  <si>
    <t>Just One Night: A Billionaire/Escort Gay Romance</t>
  </si>
  <si>
    <t>https://m.media-amazon.com/images/I/81iNwGBmgzL._AC_UY218_.jpg</t>
  </si>
  <si>
    <t>https://www.amazon.com/dp/B0BKWVM1N7</t>
  </si>
  <si>
    <t>B0CGMV3VXD</t>
  </si>
  <si>
    <t>Deadly Seven: The Complete Series (The Deadly Seven)</t>
  </si>
  <si>
    <t>https://m.media-amazon.com/images/I/8141lmXfxQL._AC_UY218_.jpg</t>
  </si>
  <si>
    <t>https://www.amazon.com/dp/B0CGMV3VXD</t>
  </si>
  <si>
    <t>B07WDFRP3D</t>
  </si>
  <si>
    <t>Micah's Promise: LGBT Military Suspense (Delta Force Team Panther Book 4)</t>
  </si>
  <si>
    <t>https://m.media-amazon.com/images/I/9151MQgwYWL._AC_UY218_.jpg</t>
  </si>
  <si>
    <t>https://www.amazon.com/dp/B07WDFRP3D</t>
  </si>
  <si>
    <t>B0BXFPGLFY</t>
  </si>
  <si>
    <t>#NotJason (The Banshee House Book 1)</t>
  </si>
  <si>
    <t>https://m.media-amazon.com/images/I/91ir9grP9lL._AC_UY218_.jpg</t>
  </si>
  <si>
    <t>https://www.amazon.com/dp/B0BXFPGLFY</t>
  </si>
  <si>
    <t>B07V83ZF2F</t>
  </si>
  <si>
    <t>Silk and Steel #3: Blood &amp; Ice</t>
  </si>
  <si>
    <t>https://m.media-amazon.com/images/I/910l7J4lLmL._AC_UY218_.jpg</t>
  </si>
  <si>
    <t>https://www.amazon.com/dp/B07V83ZF2F</t>
  </si>
  <si>
    <t>B0982TWY8J</t>
  </si>
  <si>
    <t>A Suitable Consort (For the King and His Husband)</t>
  </si>
  <si>
    <t>https://m.media-amazon.com/images/I/91QAJaosWhS._AC_UY218_.jpg</t>
  </si>
  <si>
    <t>https://www.amazon.com/dp/B0982TWY8J</t>
  </si>
  <si>
    <t>B00UBX80ZS</t>
  </si>
  <si>
    <t>Cool Hand: Amber Farrell - Paranormal PI (Bite Back - Urban Fantasy Thrillers Book 4)</t>
  </si>
  <si>
    <t>https://m.media-amazon.com/images/I/81tH8+2WE9L._AC_UY218_.jpg</t>
  </si>
  <si>
    <t>https://www.amazon.com/dp/B00UBX80ZS</t>
  </si>
  <si>
    <t>B081TFXVCM</t>
  </si>
  <si>
    <t>Kamikaze Boys</t>
  </si>
  <si>
    <t>https://m.media-amazon.com/images/I/71Ve8udqYXL._AC_UY218_.jpg</t>
  </si>
  <si>
    <t>https://www.amazon.com/dp/B081TFXVCM</t>
  </si>
  <si>
    <t>B095QRTHF4</t>
  </si>
  <si>
    <t>The Single Dad: Red's Tavern, Book 4</t>
  </si>
  <si>
    <t>https://m.media-amazon.com/images/I/91pDtgTEM+S._AC_UY218_.jpg</t>
  </si>
  <si>
    <t>https://www.amazon.com/dp/B095QRTHF4</t>
  </si>
  <si>
    <t>B00JEX778W</t>
  </si>
  <si>
    <t>Conflict of Interest (Portland Police Bureau Series Book 1)</t>
  </si>
  <si>
    <t>https://m.media-amazon.com/images/I/919gkOtwIOL._AC_UY218_.jpg</t>
  </si>
  <si>
    <t>https://www.amazon.com/dp/B00JEX778W</t>
  </si>
  <si>
    <t>B076NXS47G</t>
  </si>
  <si>
    <t>Kill Game (Seven of Spades Book 1)</t>
  </si>
  <si>
    <t>Cordelia Kingsbridge</t>
  </si>
  <si>
    <t>https://m.media-amazon.com/images/I/81J3oPsbyBL._AC_UY218_.jpg</t>
  </si>
  <si>
    <t>https://www.amazon.com/dp/B076NXS47G</t>
  </si>
  <si>
    <t>B0BWRBWNWS</t>
  </si>
  <si>
    <t>Hunter x Wolf (By the Matchmaker Witch Book 1)</t>
  </si>
  <si>
    <t>https://m.media-amazon.com/images/I/811oq7BB5CL._AC_UY218_.jpg</t>
  </si>
  <si>
    <t>https://www.amazon.com/dp/B0BWRBWNWS</t>
  </si>
  <si>
    <t>B0CJYFH5K3</t>
  </si>
  <si>
    <t>Entangle (Shadow Thorne Book 3)</t>
  </si>
  <si>
    <t>Autumn Key</t>
  </si>
  <si>
    <t>https://m.media-amazon.com/images/I/71GwfYgAlyL._AC_UY218_.jpg</t>
  </si>
  <si>
    <t>https://www.amazon.com/dp/B0CJYFH5K3</t>
  </si>
  <si>
    <t>B08MBGRBGH</t>
  </si>
  <si>
    <t>How to Save a Human (VRC: Vampire Related Crimes Book 4)</t>
  </si>
  <si>
    <t>https://m.media-amazon.com/images/I/91wmAaS8b1L._AC_UY218_.jpg</t>
  </si>
  <si>
    <t>https://www.amazon.com/dp/B08MBGRBGH</t>
  </si>
  <si>
    <t>B0C1TPVPTH</t>
  </si>
  <si>
    <t>Dominate Me: Carnal Expectations</t>
  </si>
  <si>
    <t>https://m.media-amazon.com/images/I/71hJ4+9YxeL._AC_UY218_.jpg</t>
  </si>
  <si>
    <t>https://www.amazon.com/dp/B0C1TPVPTH</t>
  </si>
  <si>
    <t>B0BSBNRB8G</t>
  </si>
  <si>
    <t>Lost With Lightning: An MM Mpreg Dragon Shifter Gay Romance (Dragon Firefighters Book 8)</t>
  </si>
  <si>
    <t>https://m.media-amazon.com/images/I/81d48DpqZdL._AC_UY218_.jpg</t>
  </si>
  <si>
    <t>https://www.amazon.com/dp/B0BSBNRB8G</t>
  </si>
  <si>
    <t>B01HMYLBZ4</t>
  </si>
  <si>
    <t>A Matter of Time: Vol. 2 (A Matter of Time Series)</t>
  </si>
  <si>
    <t>https://m.media-amazon.com/images/I/81l1HQDGjAL._AC_UY218_.jpg</t>
  </si>
  <si>
    <t>https://www.amazon.com/dp/B01HMYLBZ4</t>
  </si>
  <si>
    <t>B0BR8L2DTZ</t>
  </si>
  <si>
    <t>Moving On: A grumpy/sunshine MM romance</t>
  </si>
  <si>
    <t>https://m.media-amazon.com/images/I/81murvlH2uL._AC_UY218_.jpg</t>
  </si>
  <si>
    <t>https://www.amazon.com/dp/B0BR8L2DTZ</t>
  </si>
  <si>
    <t>B0BSNVTYFQ</t>
  </si>
  <si>
    <t>The Handy Nanny: Nannies of New York Book 3</t>
  </si>
  <si>
    <t>https://m.media-amazon.com/images/I/8190cOgRKBL._AC_UY218_.jpg</t>
  </si>
  <si>
    <t>https://www.amazon.com/dp/B0BSNVTYFQ</t>
  </si>
  <si>
    <t>B078JHM2XL</t>
  </si>
  <si>
    <t>Fresh Catch (Talbottâ€™s Cove)</t>
  </si>
  <si>
    <t>https://m.media-amazon.com/images/I/81rqT2TDppL._AC_UY218_.jpg</t>
  </si>
  <si>
    <t>https://www.amazon.com/dp/B078JHM2XL</t>
  </si>
  <si>
    <t>B0BQLHLD9R</t>
  </si>
  <si>
    <t>Cinnamon Bun Volume 5: A Wholesome LitRPG</t>
  </si>
  <si>
    <t>https://m.media-amazon.com/images/I/811VIKRX3qL._AC_UY218_.jpg</t>
  </si>
  <si>
    <t>https://www.amazon.com/dp/B0BQLHLD9R</t>
  </si>
  <si>
    <t>B003U8AE0U</t>
  </si>
  <si>
    <t>And Playing the Role of Herself</t>
  </si>
  <si>
    <t>K. E. Lane</t>
  </si>
  <si>
    <t>https://m.media-amazon.com/images/I/41gVmbW9SvL._AC_UY218_.jpg</t>
  </si>
  <si>
    <t>https://www.amazon.com/dp/B003U8AE0U</t>
  </si>
  <si>
    <t>B08FD81PN8</t>
  </si>
  <si>
    <t>The Perfect Lie (The Perfect Stranger)</t>
  </si>
  <si>
    <t>https://m.media-amazon.com/images/I/71bN1WNw5eL._AC_UY218_.jpg</t>
  </si>
  <si>
    <t>https://www.amazon.com/dp/B08FD81PN8</t>
  </si>
  <si>
    <t>B0BFC138XN</t>
  </si>
  <si>
    <t>Mirror of the Sun (Enhanced World Book 7)</t>
  </si>
  <si>
    <t>https://m.media-amazon.com/images/I/81bO1ozctKL._AC_UY218_.jpg</t>
  </si>
  <si>
    <t>https://www.amazon.com/dp/B0BFC138XN</t>
  </si>
  <si>
    <t>B0B4YGSBRY</t>
  </si>
  <si>
    <t>After The Sunset (Timing Book 2)</t>
  </si>
  <si>
    <t>https://m.media-amazon.com/images/I/81UPyxoLpxL._AC_UY218_.jpg</t>
  </si>
  <si>
    <t>https://www.amazon.com/dp/B0B4YGSBRY</t>
  </si>
  <si>
    <t>B08WKVZ24M</t>
  </si>
  <si>
    <t>Serpent In White: A Twisted Tales Novel</t>
  </si>
  <si>
    <t>https://m.media-amazon.com/images/I/81DVeRdQXIL._AC_UY218_.jpg</t>
  </si>
  <si>
    <t>https://www.amazon.com/dp/B08WKVZ24M</t>
  </si>
  <si>
    <t>B0BJKYJM3J</t>
  </si>
  <si>
    <t>Still Beating (A Lost Boys Novella, Book 2.5)</t>
  </si>
  <si>
    <t>https://m.media-amazon.com/images/I/81BdgtEzf+L._AC_UY218_.jpg</t>
  </si>
  <si>
    <t>https://www.amazon.com/dp/B0BJKYJM3J</t>
  </si>
  <si>
    <t>B09DBRNGW5</t>
  </si>
  <si>
    <t>Sundae's Best (Briar County Book 2)</t>
  </si>
  <si>
    <t>https://m.media-amazon.com/images/I/8112f1JKdxL._AC_UY218_.jpg</t>
  </si>
  <si>
    <t>https://www.amazon.com/dp/B09DBRNGW5</t>
  </si>
  <si>
    <t>B0BG3HXZ6V</t>
  </si>
  <si>
    <t>Winning the Season (Miami Piranhas Book 4)</t>
  </si>
  <si>
    <t>https://m.media-amazon.com/images/I/817nLCPy4AL._AC_UY218_.jpg</t>
  </si>
  <si>
    <t>https://www.amazon.com/dp/B0BG3HXZ6V</t>
  </si>
  <si>
    <t>B0B6RYYWYG</t>
  </si>
  <si>
    <t>Hostile Takeover (The Game Series Book 8)</t>
  </si>
  <si>
    <t>https://m.media-amazon.com/images/I/61oT8Eqo-IL._AC_UY218_.jpg</t>
  </si>
  <si>
    <t>https://www.amazon.com/dp/B0B6RYYWYG</t>
  </si>
  <si>
    <t>B08WKYTFYF</t>
  </si>
  <si>
    <t>Hijacked (Licking Thicket: Horn of Glory Book 1)</t>
  </si>
  <si>
    <t>https://m.media-amazon.com/images/I/81iHCcR+UiL._AC_UY218_.jpg</t>
  </si>
  <si>
    <t>https://www.amazon.com/dp/B08WKYTFYF</t>
  </si>
  <si>
    <t>B08LYMPTL1</t>
  </si>
  <si>
    <t>Who We Could Be</t>
  </si>
  <si>
    <t>https://m.media-amazon.com/images/I/81ZV+W6GZ1L._AC_UY218_.jpg</t>
  </si>
  <si>
    <t>https://www.amazon.com/dp/B08LYMPTL1</t>
  </si>
  <si>
    <t>B09J5BL7NW</t>
  </si>
  <si>
    <t>The Jerk Next Door</t>
  </si>
  <si>
    <t>https://m.media-amazon.com/images/I/815e71Uz4fL._AC_UY218_.jpg</t>
  </si>
  <si>
    <t>https://www.amazon.com/dp/B09J5BL7NW</t>
  </si>
  <si>
    <t>B0B4VQPVDB</t>
  </si>
  <si>
    <t>Of Wulf and Wynd, Part 2: An F/F Omegaverse Fantasy Romance (The Kingdoms Of Gyldren Book 3)</t>
  </si>
  <si>
    <t>https://m.media-amazon.com/images/I/91aJnijJYxL._AC_UY218_.jpg</t>
  </si>
  <si>
    <t>https://www.amazon.com/dp/B0B4VQPVDB</t>
  </si>
  <si>
    <t>B071WJTK4R</t>
  </si>
  <si>
    <t>How to Belong with a Billionaire (Arden St. Ives Book 3)</t>
  </si>
  <si>
    <t>https://m.media-amazon.com/images/I/81pBwPjsAlL._AC_UY218_.jpg</t>
  </si>
  <si>
    <t>https://www.amazon.com/dp/B071WJTK4R</t>
  </si>
  <si>
    <t>B08TLTKTG3</t>
  </si>
  <si>
    <t>An Uncommon Whore (1) : Expanded Version (The Lost King)</t>
  </si>
  <si>
    <t>Belinda McBride</t>
  </si>
  <si>
    <t>https://m.media-amazon.com/images/I/91mhh-INTcL._AC_UY218_.jpg</t>
  </si>
  <si>
    <t>https://www.amazon.com/dp/B08TLTKTG3</t>
  </si>
  <si>
    <t>B0C3XF44CT</t>
  </si>
  <si>
    <t>Love Starts Here: The Collected Works</t>
  </si>
  <si>
    <t>https://m.media-amazon.com/images/I/91fXEbx1tBL._AC_UY218_.jpg</t>
  </si>
  <si>
    <t>https://www.amazon.com/dp/B0C3XF44CT</t>
  </si>
  <si>
    <t>B0CJQL3YLR</t>
  </si>
  <si>
    <t>The Prophecy Series: The Complete Collection</t>
  </si>
  <si>
    <t>Bre Rose</t>
  </si>
  <si>
    <t>https://m.media-amazon.com/images/I/81Hp1Kt-opL._AC_UY218_.jpg</t>
  </si>
  <si>
    <t>https://www.amazon.com/dp/B0CJQL3YLR</t>
  </si>
  <si>
    <t>B09KS3LQK6</t>
  </si>
  <si>
    <t>Fergus's Hurricane: Vampires of the Beloved Gem Book Three</t>
  </si>
  <si>
    <t>https://m.media-amazon.com/images/I/91XqvuZ6tPL._AC_UY218_.jpg</t>
  </si>
  <si>
    <t>https://www.amazon.com/dp/B09KS3LQK6</t>
  </si>
  <si>
    <t>B0CJ24WLXN</t>
  </si>
  <si>
    <t>Forbidden &amp; Steamy Taboo Gay Erotica Short Stories Explicit Sex: MM First Time, Naughty Family, MMM, Daddy Dom, Dark Romance (Explicit Gay Erotica Stories Collection Book 1)</t>
  </si>
  <si>
    <t>Jeremy Locke</t>
  </si>
  <si>
    <t>https://m.media-amazon.com/images/I/61-sg1WBqrL._AC_UY218_.jpg</t>
  </si>
  <si>
    <t>https://www.amazon.com/dp/B0CJ24WLXN</t>
  </si>
  <si>
    <t>B00YI33Q06</t>
  </si>
  <si>
    <t>Wolves of Black Pine (The Wolfkin Saga Book 1)</t>
  </si>
  <si>
    <t>https://m.media-amazon.com/images/I/91I+P0jsoVL._AC_UY218_.jpg</t>
  </si>
  <si>
    <t>https://www.amazon.com/dp/B00YI33Q06</t>
  </si>
  <si>
    <t>B004H1U2LU</t>
  </si>
  <si>
    <t>Little Birds: Erotica</t>
  </si>
  <si>
    <t>https://m.media-amazon.com/images/I/71Ul6G+gSpL._AC_UY218_.jpg</t>
  </si>
  <si>
    <t>https://www.amazon.com/dp/B004H1U2LU</t>
  </si>
  <si>
    <t>B083NW1ZYC</t>
  </si>
  <si>
    <t>Five Minutes Longer (Enhanced World Book 1)</t>
  </si>
  <si>
    <t>https://m.media-amazon.com/images/I/81eLFc1EySL._AC_UY218_.jpg</t>
  </si>
  <si>
    <t>https://www.amazon.com/dp/B083NW1ZYC</t>
  </si>
  <si>
    <t>B0B9V8KMYJ</t>
  </si>
  <si>
    <t>Bully for Sale (Heat for Sale)</t>
  </si>
  <si>
    <t>https://m.media-amazon.com/images/I/91M4ARwnaDL._AC_UY218_.jpg</t>
  </si>
  <si>
    <t>https://www.amazon.com/dp/B0B9V8KMYJ</t>
  </si>
  <si>
    <t>B088CSBLGC</t>
  </si>
  <si>
    <t>Headlines (Prime Time Series Book 3)</t>
  </si>
  <si>
    <t>https://m.media-amazon.com/images/I/81QIyPPjq4L._AC_UY218_.jpg</t>
  </si>
  <si>
    <t>https://www.amazon.com/dp/B088CSBLGC</t>
  </si>
  <si>
    <t>B0C3WZXH59</t>
  </si>
  <si>
    <t>Day Break (The Vampire Defense Agency Book 4)</t>
  </si>
  <si>
    <t>Katherine Diane</t>
  </si>
  <si>
    <t>https://m.media-amazon.com/images/I/81LtDDjGXsL._AC_UY218_.jpg</t>
  </si>
  <si>
    <t>https://www.amazon.com/dp/B0C3WZXH59</t>
  </si>
  <si>
    <t>B0763PCM77</t>
  </si>
  <si>
    <t>Safe and Sound (Twist of Fate, Book 2)</t>
  </si>
  <si>
    <t>https://m.media-amazon.com/images/I/81s18Tms5VL._AC_UY218_.jpg</t>
  </si>
  <si>
    <t>https://www.amazon.com/dp/B0763PCM77</t>
  </si>
  <si>
    <t>B09B2JCGQQ</t>
  </si>
  <si>
    <t>Submission: A Friends to Lovers Romance (Undisclosed Book 5)</t>
  </si>
  <si>
    <t>https://m.media-amazon.com/images/I/811L8FgpdKL._AC_UY218_.jpg</t>
  </si>
  <si>
    <t>https://www.amazon.com/dp/B09B2JCGQQ</t>
  </si>
  <si>
    <t>B07DM4YFGY</t>
  </si>
  <si>
    <t>Hacker Lawry (The Lonely Heroes Book 4)</t>
  </si>
  <si>
    <t>https://m.media-amazon.com/images/I/91wjAF1QGUL._AC_UY218_.jpg</t>
  </si>
  <si>
    <t>https://www.amazon.com/dp/B07DM4YFGY</t>
  </si>
  <si>
    <t>B0C9R8PF2G</t>
  </si>
  <si>
    <t>Shatter Me: An MM Anthology</t>
  </si>
  <si>
    <t>Phoenix Publishing</t>
  </si>
  <si>
    <t>https://m.media-amazon.com/images/I/91ki9BgdKJL._AC_UY218_.jpg</t>
  </si>
  <si>
    <t>https://www.amazon.com/dp/B0C9R8PF2G</t>
  </si>
  <si>
    <t>B0BTTPF8V1</t>
  </si>
  <si>
    <t>The Healer - An MM Medical Interracial Romance (Knights of Boston Book 1)</t>
  </si>
  <si>
    <t>https://m.media-amazon.com/images/I/91LmKMEHygL._AC_UY218_.jpg</t>
  </si>
  <si>
    <t>https://www.amazon.com/dp/B0BTTPF8V1</t>
  </si>
  <si>
    <t>B0BGDKZ6VT</t>
  </si>
  <si>
    <t>Omitting You (Lionheart Academy Book 2)</t>
  </si>
  <si>
    <t>https://m.media-amazon.com/images/I/81Gp25adcrL._AC_UY218_.jpg</t>
  </si>
  <si>
    <t>https://www.amazon.com/dp/B0BGDKZ6VT</t>
  </si>
  <si>
    <t>B0BP9N7KF1</t>
  </si>
  <si>
    <t>The Diviner (Journals of Evander Tailor Book 2)</t>
  </si>
  <si>
    <t>https://m.media-amazon.com/images/I/81Nn8acvgNL._AC_UY218_.jpg</t>
  </si>
  <si>
    <t>https://www.amazon.com/dp/B0BP9N7KF1</t>
  </si>
  <si>
    <t>B0BFXLRBX5</t>
  </si>
  <si>
    <t>Squirrel Trouble: An mm mpreg shifter romance (Shift Work Book 2)</t>
  </si>
  <si>
    <t>Alex Silver</t>
  </si>
  <si>
    <t>https://m.media-amazon.com/images/I/81RmB2IppJL._AC_UY218_.jpg</t>
  </si>
  <si>
    <t>https://www.amazon.com/dp/B0BFXLRBX5</t>
  </si>
  <si>
    <t>B07XX9V86D</t>
  </si>
  <si>
    <t>Flash Rip</t>
  </si>
  <si>
    <t>https://m.media-amazon.com/images/I/81whQFeLspL._AC_UY218_.jpg</t>
  </si>
  <si>
    <t>https://www.amazon.com/dp/B07XX9V86D</t>
  </si>
  <si>
    <t>B078C6R9C5</t>
  </si>
  <si>
    <t>Marked to the Omega: An MM Mpreg Shifter Gay Romance (Luna Brothers Book 3)</t>
  </si>
  <si>
    <t>https://m.media-amazon.com/images/I/81YLTai08cL._AC_UY218_.jpg</t>
  </si>
  <si>
    <t>https://www.amazon.com/dp/B078C6R9C5</t>
  </si>
  <si>
    <t>B09RQYYW5N</t>
  </si>
  <si>
    <t>Listen: A Single Dad Romance (Single Dads Book 5)</t>
  </si>
  <si>
    <t>https://m.media-amazon.com/images/I/71Q2nAXylTL._AC_UY218_.jpg</t>
  </si>
  <si>
    <t>https://www.amazon.com/dp/B09RQYYW5N</t>
  </si>
  <si>
    <t>B09X742GVL</t>
  </si>
  <si>
    <t>The Fake Boyfriends Debacle (Frat Brats of Santa Barbara Book 1)</t>
  </si>
  <si>
    <t>https://m.media-amazon.com/images/I/81fRgWcGIaL._AC_UY218_.jpg</t>
  </si>
  <si>
    <t>https://www.amazon.com/dp/B09X742GVL</t>
  </si>
  <si>
    <t>B0871WSJ1V</t>
  </si>
  <si>
    <t>Crossing the Lines : Neighborly Affection Book 2</t>
  </si>
  <si>
    <t>https://m.media-amazon.com/images/I/81uwS7hKmhL._AC_UY218_.jpg</t>
  </si>
  <si>
    <t>https://www.amazon.com/dp/B0871WSJ1V</t>
  </si>
  <si>
    <t>B0BFXHT961</t>
  </si>
  <si>
    <t>Feral Woods</t>
  </si>
  <si>
    <t>M.C. Roth</t>
  </si>
  <si>
    <t>https://m.media-amazon.com/images/I/81aa5ZL1cNL._AC_UY218_.jpg</t>
  </si>
  <si>
    <t>https://www.amazon.com/dp/B0BFXHT961</t>
  </si>
  <si>
    <t>B07QQCWJKH</t>
  </si>
  <si>
    <t>Earth Fathers Are Weird</t>
  </si>
  <si>
    <t>Lyn Gala</t>
  </si>
  <si>
    <t>https://m.media-amazon.com/images/I/71W707hKfCL._AC_UY218_.jpg</t>
  </si>
  <si>
    <t>https://www.amazon.com/dp/B07QQCWJKH</t>
  </si>
  <si>
    <t>B0BRT5TQ9Z</t>
  </si>
  <si>
    <t>Rushed: Christopher: A "The Four" Novella</t>
  </si>
  <si>
    <t>https://m.media-amazon.com/images/I/81nCmPaIxPL._AC_UY218_.jpg</t>
  </si>
  <si>
    <t>https://www.amazon.com/dp/B0BRT5TQ9Z</t>
  </si>
  <si>
    <t>B09MGFFWLY</t>
  </si>
  <si>
    <t>Human Prince</t>
  </si>
  <si>
    <t>https://m.media-amazon.com/images/I/911SSS9JFGL._AC_UY218_.jpg</t>
  </si>
  <si>
    <t>https://www.amazon.com/dp/B09MGFFWLY</t>
  </si>
  <si>
    <t>B0BZ1R3VXK</t>
  </si>
  <si>
    <t>Pride (Single Dads Book 6)</t>
  </si>
  <si>
    <t>https://m.media-amazon.com/images/I/71ej2gmCq9L._AC_UY218_.jpg</t>
  </si>
  <si>
    <t>https://www.amazon.com/dp/B0BZ1R3VXK</t>
  </si>
  <si>
    <t>B09T99SHWJ</t>
  </si>
  <si>
    <t>Ghost (The DiFiore Mafia Family Book 1)</t>
  </si>
  <si>
    <t>https://m.media-amazon.com/images/I/81PAEshf4dL._AC_UY218_.jpg</t>
  </si>
  <si>
    <t>https://www.amazon.com/dp/B09T99SHWJ</t>
  </si>
  <si>
    <t>B09PV8Z711</t>
  </si>
  <si>
    <t>A Kingdom of Lies (Realm of Fey Book 2)</t>
  </si>
  <si>
    <t>https://m.media-amazon.com/images/I/91rp2sCLTNL._AC_UY218_.jpg</t>
  </si>
  <si>
    <t>https://www.amazon.com/dp/B09PV8Z711</t>
  </si>
  <si>
    <t>B0BQ4F452Q</t>
  </si>
  <si>
    <t>When The Westons Went To Moscow (Her Russian Protector)</t>
  </si>
  <si>
    <t>https://m.media-amazon.com/images/I/91Y+ty+1ZcL._AC_UY218_.jpg</t>
  </si>
  <si>
    <t>https://www.amazon.com/dp/B0BQ4F452Q</t>
  </si>
  <si>
    <t>B085X6XTW4</t>
  </si>
  <si>
    <t>The Lonely Lynx's Omega: An MM Shifter Mpreg Romance (Male-Order Mates Book 2)</t>
  </si>
  <si>
    <t>https://m.media-amazon.com/images/I/91ZpdyYjIcL._AC_UY218_.jpg</t>
  </si>
  <si>
    <t>https://www.amazon.com/dp/B085X6XTW4</t>
  </si>
  <si>
    <t>B08979YYD7</t>
  </si>
  <si>
    <t>Of Iron and Gold: An F/F Omegaverse Fantasy Romance (The Kingdoms Of Gyldren Book 1)</t>
  </si>
  <si>
    <t>https://m.media-amazon.com/images/I/8187f3rXd7L._AC_UY218_.jpg</t>
  </si>
  <si>
    <t>https://www.amazon.com/dp/B08979YYD7</t>
  </si>
  <si>
    <t>B0BNLX24PM</t>
  </si>
  <si>
    <t>Pretty Little Sinner: An MMF Dystopian Shifter Romance (Northern Rejects Book 3)</t>
  </si>
  <si>
    <t>https://m.media-amazon.com/images/I/91XwH+WdLSL._AC_UY218_.jpg</t>
  </si>
  <si>
    <t>https://www.amazon.com/dp/B0BNLX24PM</t>
  </si>
  <si>
    <t>B0BP9KFVNX</t>
  </si>
  <si>
    <t>Last Run: An M/M Mpreg Shifter Romance (Blue Cypress Cliff Book 1) (Blue Cypress Cliff: Mpreg Shifter Romance)</t>
  </si>
  <si>
    <t>Summer Aspen</t>
  </si>
  <si>
    <t>https://m.media-amazon.com/images/I/81agynzB4EL._AC_UY218_.jpg</t>
  </si>
  <si>
    <t>https://www.amazon.com/dp/B0BP9KFVNX</t>
  </si>
  <si>
    <t>B079RBLMQV</t>
  </si>
  <si>
    <t>The Dragon Heir's Omega: An Urban Fantasy Paranormal Romance (Ether City Dragons Book 2)</t>
  </si>
  <si>
    <t>London Kemaker</t>
  </si>
  <si>
    <t>https://m.media-amazon.com/images/I/91C7aZuUfmL._AC_UY218_.jpg</t>
  </si>
  <si>
    <t>https://www.amazon.com/dp/B079RBLMQV</t>
  </si>
  <si>
    <t>B09QJNVHJQ</t>
  </si>
  <si>
    <t>Spells and Sensibility</t>
  </si>
  <si>
    <t>https://m.media-amazon.com/images/I/81pyzS-ueRL._AC_UY218_.jpg</t>
  </si>
  <si>
    <t>https://www.amazon.com/dp/B09QJNVHJQ</t>
  </si>
  <si>
    <t>B0CFVZDFKR</t>
  </si>
  <si>
    <t>Taken by His Demon (Inner Demons Book 6)</t>
  </si>
  <si>
    <t>Lilo Quie</t>
  </si>
  <si>
    <t>https://m.media-amazon.com/images/I/91BvM8F2W6L._AC_UY218_.jpg</t>
  </si>
  <si>
    <t>https://www.amazon.com/dp/B0CFVZDFKR</t>
  </si>
  <si>
    <t>B0BQLL1K42</t>
  </si>
  <si>
    <t>The Orc and Her Bride (The Sapphic Orcs of Torden Book 1)</t>
  </si>
  <si>
    <t>Lila Gwynn</t>
  </si>
  <si>
    <t>https://m.media-amazon.com/images/I/91ucTBnJGdL._AC_UY218_.jpg</t>
  </si>
  <si>
    <t>https://www.amazon.com/dp/B0BQLL1K42</t>
  </si>
  <si>
    <t>B0BN582M9W</t>
  </si>
  <si>
    <t>The Body in the Back Garden (Crescent Cove Mystery, A)</t>
  </si>
  <si>
    <t>Mark Waddell</t>
  </si>
  <si>
    <t>https://m.media-amazon.com/images/I/81e2MRuQvuL._AC_UY218_.jpg</t>
  </si>
  <si>
    <t>https://www.amazon.com/dp/B0BN582M9W</t>
  </si>
  <si>
    <t>B09ZXFCDSN</t>
  </si>
  <si>
    <t>Bad Bishop: A Marriage of Convenience Gay Romantic Suspense (Perfect Play Book 2)</t>
  </si>
  <si>
    <t>https://m.media-amazon.com/images/I/81YTANlZQsL._AC_UY218_.jpg</t>
  </si>
  <si>
    <t>https://www.amazon.com/dp/B09ZXFCDSN</t>
  </si>
  <si>
    <t>B07H3BWH6T</t>
  </si>
  <si>
    <t>The Glue (Taboo Treat)</t>
  </si>
  <si>
    <t>https://m.media-amazon.com/images/I/81iz5jmLDFL._AC_UY218_.jpg</t>
  </si>
  <si>
    <t>https://www.amazon.com/dp/B07H3BWH6T</t>
  </si>
  <si>
    <t>B01MZ7SF83</t>
  </si>
  <si>
    <t>An Unsuitable Heir (Sins of the Cities Book 3)</t>
  </si>
  <si>
    <t>https://m.media-amazon.com/images/I/911uM1cPNcL._AC_UY218_.jpg</t>
  </si>
  <si>
    <t>https://www.amazon.com/dp/B01MZ7SF83</t>
  </si>
  <si>
    <t>B0CGJHFF1L</t>
  </si>
  <si>
    <t>Misplaced Package: Woman Crushes on Crossdressing Male Neighbor</t>
  </si>
  <si>
    <t>https://m.media-amazon.com/images/I/71DQB0Xt4KL._AC_UY218_.jpg</t>
  </si>
  <si>
    <t>https://www.amazon.com/dp/B0CGJHFF1L</t>
  </si>
  <si>
    <t>B0CHDHNMM2</t>
  </si>
  <si>
    <t>GIRLS GET IN FREE: A Tale of Reluctant Feminization</t>
  </si>
  <si>
    <t>https://m.media-amazon.com/images/I/71VQFZ75M6L._AC_UY218_.jpg</t>
  </si>
  <si>
    <t>https://www.amazon.com/dp/B0CHDHNMM2</t>
  </si>
  <si>
    <t>B0CC4LFW67</t>
  </si>
  <si>
    <t>There's No Freaking Way I'll be Your Lover! Unless... (Light Novel) Vol. 2</t>
  </si>
  <si>
    <t>Teren Mikami</t>
  </si>
  <si>
    <t>https://m.media-amazon.com/images/I/81xhbuMiAJL._AC_UY218_.jpg</t>
  </si>
  <si>
    <t>https://www.amazon.com/dp/B0CC4LFW67</t>
  </si>
  <si>
    <t>B0CG2NBFKZ</t>
  </si>
  <si>
    <t>Sweet Spot (An Oceana Series Romance Book 2)</t>
  </si>
  <si>
    <t>Kimberly Cooper Griffin</t>
  </si>
  <si>
    <t>https://m.media-amazon.com/images/I/713KoRePNLL._AC_UY218_.jpg</t>
  </si>
  <si>
    <t>https://www.amazon.com/dp/B0CG2NBFKZ</t>
  </si>
  <si>
    <t>B0982HFGX7</t>
  </si>
  <si>
    <t>A Rival for Rivingdon (The Lords of Bucknall Club Book 3)</t>
  </si>
  <si>
    <t>https://m.media-amazon.com/images/I/81xgZjPTqZS._AC_UY218_.jpg</t>
  </si>
  <si>
    <t>https://www.amazon.com/dp/B0982HFGX7</t>
  </si>
  <si>
    <t>B079PZCPF8</t>
  </si>
  <si>
    <t>Unraveled (Inked Book 1)</t>
  </si>
  <si>
    <t>https://m.media-amazon.com/images/I/A19lGzDLB+L._AC_UY218_.jpg</t>
  </si>
  <si>
    <t>https://www.amazon.com/dp/B079PZCPF8</t>
  </si>
  <si>
    <t>B092668BLW</t>
  </si>
  <si>
    <t>Tainted: A Transgender MM Romance (Love is Love Series)</t>
  </si>
  <si>
    <t>https://m.media-amazon.com/images/I/91OtJcbexKL._AC_UY218_.jpg</t>
  </si>
  <si>
    <t>https://www.amazon.com/dp/B092668BLW</t>
  </si>
  <si>
    <t>B07339WG93</t>
  </si>
  <si>
    <t>City Boy: Hot Off the Ice Book #1</t>
  </si>
  <si>
    <t>https://m.media-amazon.com/images/I/81XVtJ4IB0L._AC_UY218_.jpg</t>
  </si>
  <si>
    <t>https://www.amazon.com/dp/B07339WG93</t>
  </si>
  <si>
    <t>B08711RNHN</t>
  </si>
  <si>
    <t>TESSA (Tessa Extra-Sensory Agent Book 1)</t>
  </si>
  <si>
    <t>Kfir Luzzatto</t>
  </si>
  <si>
    <t>https://m.media-amazon.com/images/I/81ElAPXdhbL._AC_UY218_.jpg</t>
  </si>
  <si>
    <t>https://www.amazon.com/dp/B08711RNHN</t>
  </si>
  <si>
    <t>B08HZCHFLW</t>
  </si>
  <si>
    <t>Companion Required</t>
  </si>
  <si>
    <t>Brian Lancaster</t>
  </si>
  <si>
    <t>https://m.media-amazon.com/images/I/810lbn8M9KL._AC_UY218_.jpg</t>
  </si>
  <si>
    <t>https://www.amazon.com/dp/B08HZCHFLW</t>
  </si>
  <si>
    <t>B0C39DTPX2</t>
  </si>
  <si>
    <t>Found by Jasper (Necromancer Book 7)</t>
  </si>
  <si>
    <t>https://m.media-amazon.com/images/I/91Ujjk9zxnL._AC_UY218_.jpg</t>
  </si>
  <si>
    <t>https://www.amazon.com/dp/B0C39DTPX2</t>
  </si>
  <si>
    <t>B0874VXS4T</t>
  </si>
  <si>
    <t>Love on the Night Shift (A RIVERS COMMUNITY ROMANCE Book 6)</t>
  </si>
  <si>
    <t>https://m.media-amazon.com/images/I/71lDXHJiugL._AC_UY218_.jpg</t>
  </si>
  <si>
    <t>https://www.amazon.com/dp/B0874VXS4T</t>
  </si>
  <si>
    <t>B06Y4D5KP6</t>
  </si>
  <si>
    <t>Revelation (The Protectors, Book 7)</t>
  </si>
  <si>
    <t>https://m.media-amazon.com/images/I/81cvhcT6U3L._AC_UY218_.jpg</t>
  </si>
  <si>
    <t>https://www.amazon.com/dp/B06Y4D5KP6</t>
  </si>
  <si>
    <t>B0B5FBC9RV</t>
  </si>
  <si>
    <t>The Dominant Doctor Volume 8: Boys in the Sun ~and~ The Doctor and his boy</t>
  </si>
  <si>
    <t>Sammy D Adams</t>
  </si>
  <si>
    <t>https://m.media-amazon.com/images/I/91yG5oHdxmL._AC_UY218_.jpg</t>
  </si>
  <si>
    <t>https://www.amazon.com/dp/B0B5FBC9RV</t>
  </si>
  <si>
    <t>B0857HBQ4G</t>
  </si>
  <si>
    <t>Soldier of Dorsa (The Chronicles of Dorsa Book 2)</t>
  </si>
  <si>
    <t>https://m.media-amazon.com/images/I/91m1fywKRrL._AC_UY218_.jpg</t>
  </si>
  <si>
    <t>https://www.amazon.com/dp/B0857HBQ4G</t>
  </si>
  <si>
    <t>B091J8MKQN</t>
  </si>
  <si>
    <t>Pass (Shattered Pawns Book 1)</t>
  </si>
  <si>
    <t>https://m.media-amazon.com/images/I/718Il73OXWL._AC_UY218_.jpg</t>
  </si>
  <si>
    <t>https://www.amazon.com/dp/B091J8MKQN</t>
  </si>
  <si>
    <t>B098PNFJRD</t>
  </si>
  <si>
    <t>Flipping the Switch: A Small Town Kinky MMM Romance (Naughty in Pendleton)</t>
  </si>
  <si>
    <t>https://m.media-amazon.com/images/I/71rbbMJtAvL._AC_UY218_.jpg</t>
  </si>
  <si>
    <t>https://www.amazon.com/dp/B098PNFJRD</t>
  </si>
  <si>
    <t>B0BQKBD852</t>
  </si>
  <si>
    <t>Wasteland Bombshell: The Complete Post-Apocalyptic Thrill Ride</t>
  </si>
  <si>
    <t>https://m.media-amazon.com/images/I/91wjrpFxl4L._AC_UY218_.jpg</t>
  </si>
  <si>
    <t>https://www.amazon.com/dp/B0BQKBD852</t>
  </si>
  <si>
    <t>B09JPGZRM5</t>
  </si>
  <si>
    <t>Just by Looking at Him: A Novel</t>
  </si>
  <si>
    <t>Ryan O'Connell</t>
  </si>
  <si>
    <t>https://m.media-amazon.com/images/I/71fSgWvR6hL._AC_UY218_.jpg</t>
  </si>
  <si>
    <t>https://www.amazon.com/dp/B09JPGZRM5</t>
  </si>
  <si>
    <t>B07N8KD5NL</t>
  </si>
  <si>
    <t>Silk and Steel #2: Iron &amp; Fire</t>
  </si>
  <si>
    <t>https://m.media-amazon.com/images/I/91DG70HJ6wL._AC_UY218_.jpg</t>
  </si>
  <si>
    <t>https://www.amazon.com/dp/B07N8KD5NL</t>
  </si>
  <si>
    <t>B00CDXPL3I</t>
  </si>
  <si>
    <t>Indexing</t>
  </si>
  <si>
    <t>https://m.media-amazon.com/images/I/91F3Aoa9+xL._AC_UY218_.jpg</t>
  </si>
  <si>
    <t>https://www.amazon.com/dp/B00CDXPL3I</t>
  </si>
  <si>
    <t>B0892KHJNL</t>
  </si>
  <si>
    <t>Finding Home: Claimed by the Vampire Alpha</t>
  </si>
  <si>
    <t>https://m.media-amazon.com/images/I/91PxDYitS7L._AC_UY218_.jpg</t>
  </si>
  <si>
    <t>https://www.amazon.com/dp/B0892KHJNL</t>
  </si>
  <si>
    <t>B07X1LJLGD</t>
  </si>
  <si>
    <t>Black Magic</t>
  </si>
  <si>
    <t>https://m.media-amazon.com/images/I/81DvP7PgVQL._AC_UY218_.jpg</t>
  </si>
  <si>
    <t>https://www.amazon.com/dp/B07X1LJLGD</t>
  </si>
  <si>
    <t>B0BRYSZJTD</t>
  </si>
  <si>
    <t>Lone and Lifeless: (Worthless Boys 3)</t>
  </si>
  <si>
    <t>https://m.media-amazon.com/images/I/812yZg4XNhL._AC_UY218_.jpg</t>
  </si>
  <si>
    <t>https://www.amazon.com/dp/B0BRYSZJTD</t>
  </si>
  <si>
    <t>B09815SGR5</t>
  </si>
  <si>
    <t>Dear Mr. Brody (For Him Book 3)</t>
  </si>
  <si>
    <t>https://m.media-amazon.com/images/I/91FpMZCFbhS._AC_UY218_.jpg</t>
  </si>
  <si>
    <t>https://www.amazon.com/dp/B09815SGR5</t>
  </si>
  <si>
    <t>B0C74XTTMX</t>
  </si>
  <si>
    <t>The Alien's Pregnant Omega: mpreg alien romance (The Alien's Omega)</t>
  </si>
  <si>
    <t>https://m.media-amazon.com/images/I/81TI22kms-L._AC_UY218_.jpg</t>
  </si>
  <si>
    <t>https://www.amazon.com/dp/B0C74XTTMX</t>
  </si>
  <si>
    <t>B08N1CBMBS</t>
  </si>
  <si>
    <t>We Have Till Dawn (The Fender Brothers Book 1)</t>
  </si>
  <si>
    <t>https://m.media-amazon.com/images/I/817Fgs7cccL._AC_UY218_.jpg</t>
  </si>
  <si>
    <t>https://www.amazon.com/dp/B08N1CBMBS</t>
  </si>
  <si>
    <t>B09ZDWF77V</t>
  </si>
  <si>
    <t>Fire and Sand (Carlisle Troopers)</t>
  </si>
  <si>
    <t>https://m.media-amazon.com/images/I/710N8GHIHWL._AC_UY218_.jpg</t>
  </si>
  <si>
    <t>https://www.amazon.com/dp/B09ZDWF77V</t>
  </si>
  <si>
    <t>B00DCGJ6VS</t>
  </si>
  <si>
    <t>The Charioteer: A Novel</t>
  </si>
  <si>
    <t>https://m.media-amazon.com/images/I/91NxJbEqkRL._AC_UY218_.jpg</t>
  </si>
  <si>
    <t>https://www.amazon.com/dp/B00DCGJ6VS</t>
  </si>
  <si>
    <t>B0BWWX4ZQ1</t>
  </si>
  <si>
    <t>Snuggled Inn (Burrowing Hearts Book 3)</t>
  </si>
  <si>
    <t>Amy Bellows</t>
  </si>
  <si>
    <t>https://m.media-amazon.com/images/I/91dH1TgAgBL._AC_UY218_.jpg</t>
  </si>
  <si>
    <t>https://www.amazon.com/dp/B0BWWX4ZQ1</t>
  </si>
  <si>
    <t>B015DGN9E4</t>
  </si>
  <si>
    <t>Prescription for Love (A RIVERS COMMUNITY ROMANCE Book 2)</t>
  </si>
  <si>
    <t>https://m.media-amazon.com/images/I/711TELK2MJL._AC_UY218_.jpg</t>
  </si>
  <si>
    <t>https://www.amazon.com/dp/B015DGN9E4</t>
  </si>
  <si>
    <t>B0BD6D21F5</t>
  </si>
  <si>
    <t>The Blue Solace: The Complete Series Boxset</t>
  </si>
  <si>
    <t>https://m.media-amazon.com/images/I/91z07PpgOQL._AC_UY218_.jpg</t>
  </si>
  <si>
    <t>https://www.amazon.com/dp/B0BD6D21F5</t>
  </si>
  <si>
    <t>B0B9YKJQ5Z</t>
  </si>
  <si>
    <t>Twice Upon A Christmastime : A Moonflower Cove Romance</t>
  </si>
  <si>
    <t>https://m.media-amazon.com/images/I/71YbRpt9CSL._AC_UY218_.jpg</t>
  </si>
  <si>
    <t>https://www.amazon.com/dp/B0B9YKJQ5Z</t>
  </si>
  <si>
    <t>B09NRS14L1</t>
  </si>
  <si>
    <t>The Gentleman's Book of Vices: A Gay Victorian Historical Romance (Lucky Lovers of London 1)</t>
  </si>
  <si>
    <t>Jess Everlee</t>
  </si>
  <si>
    <t>https://m.media-amazon.com/images/I/71QyF4bELrL._AC_UY218_.jpg</t>
  </si>
  <si>
    <t>https://www.amazon.com/dp/B09NRS14L1</t>
  </si>
  <si>
    <t>B09581XLPH</t>
  </si>
  <si>
    <t>Dirty Secret</t>
  </si>
  <si>
    <t>https://m.media-amazon.com/images/I/81usO-a704S._AC_UY218_.jpg</t>
  </si>
  <si>
    <t>https://www.amazon.com/dp/B09581XLPH</t>
  </si>
  <si>
    <t>B08MLGRZJQ</t>
  </si>
  <si>
    <t>Pretty Boy (Perfect Boys Book 1)</t>
  </si>
  <si>
    <t>https://m.media-amazon.com/images/I/91Wc4TnokhL._AC_UY218_.jpg</t>
  </si>
  <si>
    <t>https://www.amazon.com/dp/B08MLGRZJQ</t>
  </si>
  <si>
    <t>B09DL3NL56</t>
  </si>
  <si>
    <t>Bent: A straight to gay erotic romance (Bent Series Book 1)</t>
  </si>
  <si>
    <t>https://m.media-amazon.com/images/I/81Ofk6WZ8bL._AC_UY218_.jpg</t>
  </si>
  <si>
    <t>https://www.amazon.com/dp/B09DL3NL56</t>
  </si>
  <si>
    <t>B0C8Y1R6JN</t>
  </si>
  <si>
    <t>Sweetheart Daddy (Sweetheart Escapes Book 7)</t>
  </si>
  <si>
    <t>Morgan Lysand</t>
  </si>
  <si>
    <t>https://m.media-amazon.com/images/I/91AwXQ0YZeL._AC_UY218_.jpg</t>
  </si>
  <si>
    <t>https://www.amazon.com/dp/B0C8Y1R6JN</t>
  </si>
  <si>
    <t>B083QYZY1Z</t>
  </si>
  <si>
    <t>Their Blood: MMMMM Dark Paranormal Romance (Blood Series Book 2)</t>
  </si>
  <si>
    <t>https://m.media-amazon.com/images/I/81UKO8TdSGS._AC_UY218_.jpg</t>
  </si>
  <si>
    <t>https://www.amazon.com/dp/B083QYZY1Z</t>
  </si>
  <si>
    <t>B08ZK5KDQ3</t>
  </si>
  <si>
    <t>Heartsong (Vino and Veritas)</t>
  </si>
  <si>
    <t>A.E. Wasp</t>
  </si>
  <si>
    <t>https://m.media-amazon.com/images/I/81Cz4jG8jSL._AC_UY218_.jpg</t>
  </si>
  <si>
    <t>https://www.amazon.com/dp/B08ZK5KDQ3</t>
  </si>
  <si>
    <t>B0BRHNJZ4S</t>
  </si>
  <si>
    <t>Twice Bitten: A Blood Bonds novella (Mismatched Mates Book 9)</t>
  </si>
  <si>
    <t>https://m.media-amazon.com/images/I/816VJuFn5VL._AC_UY218_.jpg</t>
  </si>
  <si>
    <t>https://www.amazon.com/dp/B0BRHNJZ4S</t>
  </si>
  <si>
    <t>B07ZSX3RH1</t>
  </si>
  <si>
    <t>My Prince</t>
  </si>
  <si>
    <t>Anna Martin</t>
  </si>
  <si>
    <t>https://m.media-amazon.com/images/I/81f6fA62fiL._AC_UY218_.jpg</t>
  </si>
  <si>
    <t>https://www.amazon.com/dp/B07ZSX3RH1</t>
  </si>
  <si>
    <t>B09BYVJK23</t>
  </si>
  <si>
    <t>Giovanni's Jackpot: Vampires of the Beloved Gem Book 2</t>
  </si>
  <si>
    <t>https://m.media-amazon.com/images/I/91FPlBQ1NaL._AC_UY218_.jpg</t>
  </si>
  <si>
    <t>https://www.amazon.com/dp/B09BYVJK23</t>
  </si>
  <si>
    <t>B009BURC6K</t>
  </si>
  <si>
    <t>Beyond Shame (Beyond, Book 1)</t>
  </si>
  <si>
    <t>Kit Rocha</t>
  </si>
  <si>
    <t>https://m.media-amazon.com/images/I/91I7q6Ok1DL._AC_UY218_.jpg</t>
  </si>
  <si>
    <t>https://www.amazon.com/dp/B009BURC6K</t>
  </si>
  <si>
    <t>B01MEHWKXB</t>
  </si>
  <si>
    <t>Love on Call (A RIVERS COMMUNITY ROMANCE Book 3)</t>
  </si>
  <si>
    <t>https://m.media-amazon.com/images/I/71RL6vEhvFL._AC_UY218_.jpg</t>
  </si>
  <si>
    <t>https://www.amazon.com/dp/B01MEHWKXB</t>
  </si>
  <si>
    <t>B08PY1XTB8</t>
  </si>
  <si>
    <t>Several People Are Typing: A Novel</t>
  </si>
  <si>
    <t>Calvin Kasulke</t>
  </si>
  <si>
    <t>https://m.media-amazon.com/images/I/71dfNgerN8L._AC_UY218_.jpg</t>
  </si>
  <si>
    <t>https://www.amazon.com/dp/B08PY1XTB8</t>
  </si>
  <si>
    <t>B07GDRMLT7</t>
  </si>
  <si>
    <t>The Way Home: The Complete Series</t>
  </si>
  <si>
    <t>https://m.media-amazon.com/images/I/71Bc4RMyBcL._AC_UY218_.jpg</t>
  </si>
  <si>
    <t>https://www.amazon.com/dp/B07GDRMLT7</t>
  </si>
  <si>
    <t>B08Y978ZGV</t>
  </si>
  <si>
    <t>Nathan: An MM Romance (Johnson Family Rules Book 2)</t>
  </si>
  <si>
    <t>https://m.media-amazon.com/images/I/91KiRGRs1XS._AC_UY218_.jpg</t>
  </si>
  <si>
    <t>https://www.amazon.com/dp/B08Y978ZGV</t>
  </si>
  <si>
    <t>B0CJD261H2</t>
  </si>
  <si>
    <t>LIKE FATHER LIKE SON: Book 14: Graphic, Explicit, M/M, Voyeur, 3-Way, Forced, Younger/Older, Age Gap</t>
  </si>
  <si>
    <t>Richard Manley</t>
  </si>
  <si>
    <t>https://m.media-amazon.com/images/I/71MPuPsuj7L._AC_UY218_.jpg</t>
  </si>
  <si>
    <t>https://www.amazon.com/dp/B0CJD261H2</t>
  </si>
  <si>
    <t>B099ZT7M36</t>
  </si>
  <si>
    <t>Dare Me (Dare to Try Book 2)</t>
  </si>
  <si>
    <t>https://m.media-amazon.com/images/I/91wP-WZkhjL._AC_UY218_.jpg</t>
  </si>
  <si>
    <t>https://www.amazon.com/dp/B099ZT7M36</t>
  </si>
  <si>
    <t>B0BF85RD1K</t>
  </si>
  <si>
    <t>The Wait Is Over (Holiday Series Book 6)</t>
  </si>
  <si>
    <t>https://m.media-amazon.com/images/I/817rNUTj4XL._AC_UY218_.jpg</t>
  </si>
  <si>
    <t>https://www.amazon.com/dp/B0BF85RD1K</t>
  </si>
  <si>
    <t>B074656PYS</t>
  </si>
  <si>
    <t>White Houses: A Novel</t>
  </si>
  <si>
    <t>https://m.media-amazon.com/images/I/81xmYc1xkTL._AC_UY218_.jpg</t>
  </si>
  <si>
    <t>https://www.amazon.com/dp/B074656PYS</t>
  </si>
  <si>
    <t>B0C7LQZPTM</t>
  </si>
  <si>
    <t>Lessons in Lust: Bundle: Books 1-3 (Lessons in Lust Bundles Book 1)</t>
  </si>
  <si>
    <t>https://m.media-amazon.com/images/I/71HNawE26OL._AC_UY218_.jpg</t>
  </si>
  <si>
    <t>https://www.amazon.com/dp/B0C7LQZPTM</t>
  </si>
  <si>
    <t>B081Y6BCQ4</t>
  </si>
  <si>
    <t>Somebody to Love: An Age Gap, Coming Out Gay Romance (A Tyler Jamison Novel Book 1)</t>
  </si>
  <si>
    <t>https://m.media-amazon.com/images/I/81xLSJ-5IWL._AC_UY218_.jpg</t>
  </si>
  <si>
    <t>https://www.amazon.com/dp/B081Y6BCQ4</t>
  </si>
  <si>
    <t>B094NTQHWW</t>
  </si>
  <si>
    <t>The Lost Queen: A Slow-Build Fantasy Romance (Our Fae Queen Book 1)</t>
  </si>
  <si>
    <t>https://m.media-amazon.com/images/I/91emCQqlnVS._AC_UY218_.jpg</t>
  </si>
  <si>
    <t>https://www.amazon.com/dp/B094NTQHWW</t>
  </si>
  <si>
    <t>B0CJ34C173</t>
  </si>
  <si>
    <t>Whiskey Threnody 4: A Smokey Mountain Honeymoon</t>
  </si>
  <si>
    <t>https://m.media-amazon.com/images/I/81ZLtvmuuhL._AC_UY218_.jpg</t>
  </si>
  <si>
    <t>https://www.amazon.com/dp/B0CJ34C173</t>
  </si>
  <si>
    <t>B09Y1SDTQ9</t>
  </si>
  <si>
    <t>With a Minor in Murder (University Police Book 1)</t>
  </si>
  <si>
    <t>https://m.media-amazon.com/images/I/81zkDeK3YlL._AC_UY218_.jpg</t>
  </si>
  <si>
    <t>https://www.amazon.com/dp/B09Y1SDTQ9</t>
  </si>
  <si>
    <t>B0C9VX6YJ6</t>
  </si>
  <si>
    <t>In the Dark: Volume 1</t>
  </si>
  <si>
    <t>Jin Shisi Chai</t>
  </si>
  <si>
    <t>https://m.media-amazon.com/images/I/91IEk6LNmOL._AC_UY218_.jpg</t>
  </si>
  <si>
    <t>https://www.amazon.com/dp/B0C9VX6YJ6</t>
  </si>
  <si>
    <t>B098JG4T7P</t>
  </si>
  <si>
    <t>Tapped By My Roommate (Thrust Into Love Book 3)</t>
  </si>
  <si>
    <t>https://m.media-amazon.com/images/I/91Oq4uaiiIL._AC_UY218_.jpg</t>
  </si>
  <si>
    <t>https://www.amazon.com/dp/B098JG4T7P</t>
  </si>
  <si>
    <t>B08LNVRXYC</t>
  </si>
  <si>
    <t>Sleep of Eternity: An MM Paranormal Romance (Mages of Mistvale Book 2)</t>
  </si>
  <si>
    <t>https://m.media-amazon.com/images/I/81jxNX32ExL._AC_UY218_.jpg</t>
  </si>
  <si>
    <t>https://www.amazon.com/dp/B08LNVRXYC</t>
  </si>
  <si>
    <t>B07QN1FNJ3</t>
  </si>
  <si>
    <t>The Nature of the Game (Stick Side Book 2)</t>
  </si>
  <si>
    <t>https://m.media-amazon.com/images/I/91cGoVfviFL._AC_UY218_.jpg</t>
  </si>
  <si>
    <t>https://www.amazon.com/dp/B07QN1FNJ3</t>
  </si>
  <si>
    <t>B07WPYK4RN</t>
  </si>
  <si>
    <t>Tournament of Losers (Legacy of Charlet Book 1)</t>
  </si>
  <si>
    <t>https://m.media-amazon.com/images/I/81-hBOaHhQL._AC_UY218_.jpg</t>
  </si>
  <si>
    <t>https://www.amazon.com/dp/B07WPYK4RN</t>
  </si>
  <si>
    <t>B07D1MDQVS</t>
  </si>
  <si>
    <t>Alpha Heat (Heat of Love Book 2)</t>
  </si>
  <si>
    <t>https://m.media-amazon.com/images/I/91jVufWcvmL._AC_UY218_.jpg</t>
  </si>
  <si>
    <t>https://www.amazon.com/dp/B07D1MDQVS</t>
  </si>
  <si>
    <t>B08VMY6CLV</t>
  </si>
  <si>
    <t>Booklover (Vino and Veritas)</t>
  </si>
  <si>
    <t>J.E. Birk</t>
  </si>
  <si>
    <t>https://m.media-amazon.com/images/I/818RBVS9VSL._AC_UY218_.jpg</t>
  </si>
  <si>
    <t>https://www.amazon.com/dp/B08VMY6CLV</t>
  </si>
  <si>
    <t>B079KF2Y18</t>
  </si>
  <si>
    <t>The Virgin (The Original Sinners Book 7)</t>
  </si>
  <si>
    <t>https://m.media-amazon.com/images/I/711fv0XNMwL._AC_UY218_.jpg</t>
  </si>
  <si>
    <t>https://www.amazon.com/dp/B079KF2Y18</t>
  </si>
  <si>
    <t>B09P211Y6J</t>
  </si>
  <si>
    <t>A Sovereign's Scorn: Dragon's Dilemma Book 1 (An Epic LitRPG Adventure)</t>
  </si>
  <si>
    <t>Luke W. Logan</t>
  </si>
  <si>
    <t>https://m.media-amazon.com/images/I/81rn1Lb0vzL._AC_UY218_.jpg</t>
  </si>
  <si>
    <t>https://www.amazon.com/dp/B09P211Y6J</t>
  </si>
  <si>
    <t>B0CJ7H2Y3Y</t>
  </si>
  <si>
    <t>Tricked by the Witch</t>
  </si>
  <si>
    <t>Gregor Daniels</t>
  </si>
  <si>
    <t>https://m.media-amazon.com/images/I/81Fg5iplTEL._AC_UY218_.jpg</t>
  </si>
  <si>
    <t>https://www.amazon.com/dp/B0CJ7H2Y3Y</t>
  </si>
  <si>
    <t>B01M16ZAY0</t>
  </si>
  <si>
    <t>Reading the Signs: Gay Sports Romance</t>
  </si>
  <si>
    <t>https://m.media-amazon.com/images/I/81pUiuKqQXL._AC_UY218_.jpg</t>
  </si>
  <si>
    <t>https://www.amazon.com/dp/B01M16ZAY0</t>
  </si>
  <si>
    <t>B08VMXHXT5</t>
  </si>
  <si>
    <t>Date in a Pinch : A Small Town Kinky M/M Romance (Naughty in Pendleton)</t>
  </si>
  <si>
    <t>https://m.media-amazon.com/images/I/81R26CPdTNL._AC_UY218_.jpg</t>
  </si>
  <si>
    <t>https://www.amazon.com/dp/B08VMXHXT5</t>
  </si>
  <si>
    <t>B0C7CRKK9F</t>
  </si>
  <si>
    <t>Mann Hunt (The Declan Hunt Mysteries)</t>
  </si>
  <si>
    <t>Peter E. Fenton</t>
  </si>
  <si>
    <t>https://m.media-amazon.com/images/I/91a56PBqm5L._AC_UY218_.jpg</t>
  </si>
  <si>
    <t>https://www.amazon.com/dp/B0C7CRKK9F</t>
  </si>
  <si>
    <t>B0BRT6G2CJ</t>
  </si>
  <si>
    <t>At Your Service</t>
  </si>
  <si>
    <t>https://m.media-amazon.com/images/I/81ll9tURGnL._AC_UY218_.jpg</t>
  </si>
  <si>
    <t>https://www.amazon.com/dp/B0BRT6G2CJ</t>
  </si>
  <si>
    <t>B09QX541KZ</t>
  </si>
  <si>
    <t>Rock, Paper...Scarlett - MMF: After Hours - Sexy, Bisexual, Gay, Roommates, Best Friends, Menage (From Zero to Naughty Book 1)</t>
  </si>
  <si>
    <t>Shaylin Matthews</t>
  </si>
  <si>
    <t>https://m.media-amazon.com/images/I/913TglUJq2L._AC_UY218_.jpg</t>
  </si>
  <si>
    <t>https://www.amazon.com/dp/B09QX541KZ</t>
  </si>
  <si>
    <t>B0BSDHRKBQ</t>
  </si>
  <si>
    <t>Teddy's Temptation: An Age Gap Gay Romance (Heart of Harmony Grove Book 2)</t>
  </si>
  <si>
    <t>https://m.media-amazon.com/images/I/91PZdagiytL._AC_UY218_.jpg</t>
  </si>
  <si>
    <t>https://www.amazon.com/dp/B0BSDHRKBQ</t>
  </si>
  <si>
    <t>B0C6V49JB1</t>
  </si>
  <si>
    <t>Cheerleader by Chance: Reluctant Feminization and Transgender Romance</t>
  </si>
  <si>
    <t>https://m.media-amazon.com/images/I/81zk4X7cUaL._AC_UY218_.jpg</t>
  </si>
  <si>
    <t>https://www.amazon.com/dp/B0C6V49JB1</t>
  </si>
  <si>
    <t>B0C87N861Y</t>
  </si>
  <si>
    <t>Food Truck Warriors Box Set Part One</t>
  </si>
  <si>
    <t>https://m.media-amazon.com/images/I/91NXGSGRFkL._AC_UY218_.jpg</t>
  </si>
  <si>
    <t>https://www.amazon.com/dp/B0C87N861Y</t>
  </si>
  <si>
    <t>B0BVT5DZ8X</t>
  </si>
  <si>
    <t>Stolen Kiss</t>
  </si>
  <si>
    <t>Spencer Greene</t>
  </si>
  <si>
    <t>https://m.media-amazon.com/images/I/81IOi2WT-8L._AC_UY218_.jpg</t>
  </si>
  <si>
    <t>https://www.amazon.com/dp/B0BVT5DZ8X</t>
  </si>
  <si>
    <t>B0BRHHLW6V</t>
  </si>
  <si>
    <t>Blood Omen: An Infinite Arcana Novella (The Beacon Hill Sorcerer Book 6)</t>
  </si>
  <si>
    <t>https://m.media-amazon.com/images/I/81rBNdjMkXL._AC_UY218_.jpg</t>
  </si>
  <si>
    <t>https://www.amazon.com/dp/B0BRHHLW6V</t>
  </si>
  <si>
    <t>B085LVTG5J</t>
  </si>
  <si>
    <t>Dig Your Grave (Staniel Book 2)</t>
  </si>
  <si>
    <t>https://m.media-amazon.com/images/I/91K5iDhWgmL._AC_UY218_.jpg</t>
  </si>
  <si>
    <t>https://www.amazon.com/dp/B085LVTG5J</t>
  </si>
  <si>
    <t>B0BSGC36KC</t>
  </si>
  <si>
    <t>Undercover Love (San Diego Trilogy Book 1)</t>
  </si>
  <si>
    <t>https://m.media-amazon.com/images/I/81IU6GROv9L._AC_UY218_.jpg</t>
  </si>
  <si>
    <t>https://www.amazon.com/dp/B0BSGC36KC</t>
  </si>
  <si>
    <t>B07W4WF3RS</t>
  </si>
  <si>
    <t>One Wild Omega: An MPREG Omegaverse Book (Alphas of the Western Provinces 2)</t>
  </si>
  <si>
    <t>https://m.media-amazon.com/images/I/81kF7ysLGDL._AC_UY218_.jpg</t>
  </si>
  <si>
    <t>https://www.amazon.com/dp/B07W4WF3RS</t>
  </si>
  <si>
    <t>B003V1WVAC</t>
  </si>
  <si>
    <t>Hungry For You: An Argeneau Novel</t>
  </si>
  <si>
    <t>https://m.media-amazon.com/images/I/411CaMAs3DL._AC_UY218_.jpg</t>
  </si>
  <si>
    <t>https://www.amazon.com/dp/B003V1WVAC</t>
  </si>
  <si>
    <t>B09N2W3GDV</t>
  </si>
  <si>
    <t>Little Piece of Sass (FFM Monster Romance) (Creature Cafe Series Book 5)</t>
  </si>
  <si>
    <t>https://m.media-amazon.com/images/I/81rhP45+ahL._AC_UY218_.jpg</t>
  </si>
  <si>
    <t>https://www.amazon.com/dp/B09N2W3GDV</t>
  </si>
  <si>
    <t>B0C5S7SW3X</t>
  </si>
  <si>
    <t>Step Right Up: Carnival of Mysteries</t>
  </si>
  <si>
    <t>https://m.media-amazon.com/images/I/91fPIQIbMoL._AC_UY218_.jpg</t>
  </si>
  <si>
    <t>https://www.amazon.com/dp/B0C5S7SW3X</t>
  </si>
  <si>
    <t>B0C7G42DQS</t>
  </si>
  <si>
    <t>Rumors of War (Bloodlines Book 1)</t>
  </si>
  <si>
    <t>https://m.media-amazon.com/images/I/81QcnHS+zoL._AC_UY218_.jpg</t>
  </si>
  <si>
    <t>https://www.amazon.com/dp/B0C7G42DQS</t>
  </si>
  <si>
    <t>B0BRVCH4SV</t>
  </si>
  <si>
    <t>Ever Dark: The Vampire King Returns (Vol 2)</t>
  </si>
  <si>
    <t>https://m.media-amazon.com/images/I/81lJvqBtkNL._AC_UY218_.jpg</t>
  </si>
  <si>
    <t>https://www.amazon.com/dp/B0BRVCH4SV</t>
  </si>
  <si>
    <t>B003G2ZVF8</t>
  </si>
  <si>
    <t>Babysitting the Baumgartners</t>
  </si>
  <si>
    <t>Selena Kitt</t>
  </si>
  <si>
    <t>https://m.media-amazon.com/images/I/91ZaI9xGjpL._AC_UY218_.jpg</t>
  </si>
  <si>
    <t>https://www.amazon.com/dp/B003G2ZVF8</t>
  </si>
  <si>
    <t>B000Q9IZWK</t>
  </si>
  <si>
    <t>Body Surfing: A Novel</t>
  </si>
  <si>
    <t>https://m.media-amazon.com/images/I/81Lik2EwoTL._AC_UY218_.jpg</t>
  </si>
  <si>
    <t>https://www.amazon.com/dp/B000Q9IZWK</t>
  </si>
  <si>
    <t>B0C496S2RY</t>
  </si>
  <si>
    <t>See Me : An M/M Office Romance (Requited Book 1)</t>
  </si>
  <si>
    <t>CeCe Bennett</t>
  </si>
  <si>
    <t>https://m.media-amazon.com/images/I/71sPX-MPvwL._AC_UY218_.jpg</t>
  </si>
  <si>
    <t>https://www.amazon.com/dp/B0C496S2RY</t>
  </si>
  <si>
    <t>B0CJBX93GD</t>
  </si>
  <si>
    <t>Mail Order Bride: The Broken Hearted Bride: Clean and Wholesome Western Historical Romance (Fall Mail Order Brides Book 10)</t>
  </si>
  <si>
    <t>Faith Johnson</t>
  </si>
  <si>
    <t>https://m.media-amazon.com/images/I/81xtb1Vg6tL._AC_UY218_.jpg</t>
  </si>
  <si>
    <t>https://www.amazon.com/dp/B0CJBX93GD</t>
  </si>
  <si>
    <t>B07Q9LFQVF</t>
  </si>
  <si>
    <t>His First Time: An Erotic Romance Bundle</t>
  </si>
  <si>
    <t>https://m.media-amazon.com/images/I/91661FLxhTL._AC_UY218_.jpg</t>
  </si>
  <si>
    <t>https://www.amazon.com/dp/B07Q9LFQVF</t>
  </si>
  <si>
    <t>B0BXJXJJ68</t>
  </si>
  <si>
    <t>Villainous (Damaged Devils Book 3)</t>
  </si>
  <si>
    <t>https://m.media-amazon.com/images/I/91qLijNoPoL._AC_UY218_.jpg</t>
  </si>
  <si>
    <t>https://www.amazon.com/dp/B0BXJXJJ68</t>
  </si>
  <si>
    <t>B0CDSMJ8SK</t>
  </si>
  <si>
    <t>My Sweetheart Surprise</t>
  </si>
  <si>
    <t>Jacey Davis</t>
  </si>
  <si>
    <t>https://m.media-amazon.com/images/I/91uLYNYjw2L._AC_UY218_.jpg</t>
  </si>
  <si>
    <t>https://www.amazon.com/dp/B0CDSMJ8SK</t>
  </si>
  <si>
    <t>B07P798GBD</t>
  </si>
  <si>
    <t>Heathens Ink Box Set</t>
  </si>
  <si>
    <t>https://m.media-amazon.com/images/I/81vOKUW1roL._AC_UY218_.jpg</t>
  </si>
  <si>
    <t>https://www.amazon.com/dp/B07P798GBD</t>
  </si>
  <si>
    <t>B00512LSW6</t>
  </si>
  <si>
    <t>Tales of the City: A Novel</t>
  </si>
  <si>
    <t>https://m.media-amazon.com/images/I/81tCXdHCwML._AC_UY218_.jpg</t>
  </si>
  <si>
    <t>https://www.amazon.com/dp/B00512LSW6</t>
  </si>
  <si>
    <t>B0BQW7RJX6</t>
  </si>
  <si>
    <t>Bane (Moon Burrow Bears Book 5)</t>
  </si>
  <si>
    <t>https://m.media-amazon.com/images/I/81SU+UPs2rL._AC_UY218_.jpg</t>
  </si>
  <si>
    <t>https://www.amazon.com/dp/B0BQW7RJX6</t>
  </si>
  <si>
    <t>B0CB4H14H9</t>
  </si>
  <si>
    <t>Hard For The Next</t>
  </si>
  <si>
    <t>https://m.media-amazon.com/images/I/61mPeeynqvL._AC_UY218_.jpg</t>
  </si>
  <si>
    <t>https://www.amazon.com/dp/B0CB4H14H9</t>
  </si>
  <si>
    <t>B08XT1NMLW</t>
  </si>
  <si>
    <t>Deadly Lover: Special Edition (Exit Strategy Book 1)</t>
  </si>
  <si>
    <t>https://m.media-amazon.com/images/I/91QlNbAeCPL._AC_UY218_.jpg</t>
  </si>
  <si>
    <t>https://www.amazon.com/dp/B08XT1NMLW</t>
  </si>
  <si>
    <t>B099QDY178</t>
  </si>
  <si>
    <t>Devoted to the Don: Morelli Family (M/M Mafia Romantic Suspense Book 6)</t>
  </si>
  <si>
    <t>https://m.media-amazon.com/images/I/81G1AgAbRxL._AC_UY218_.jpg</t>
  </si>
  <si>
    <t>https://www.amazon.com/dp/B099QDY178</t>
  </si>
  <si>
    <t>B089LVD7TJ</t>
  </si>
  <si>
    <t>To Love A Ghost : MM Military Suspense (The Ghost Protectors Book 1)</t>
  </si>
  <si>
    <t>https://m.media-amazon.com/images/I/81p153dN75L._AC_UY218_.jpg</t>
  </si>
  <si>
    <t>https://www.amazon.com/dp/B089LVD7TJ</t>
  </si>
  <si>
    <t>B0B98193V7</t>
  </si>
  <si>
    <t>Hummingbird: A Spicy Sapphic Romance (Birds and Butterflies Book 1)</t>
  </si>
  <si>
    <t>https://m.media-amazon.com/images/I/91yFSdqxMXL._AC_UY218_.jpg</t>
  </si>
  <si>
    <t>https://www.amazon.com/dp/B0B98193V7</t>
  </si>
  <si>
    <t>B091M9X475</t>
  </si>
  <si>
    <t>Bad Intentions (Intentions Duet Book 1)</t>
  </si>
  <si>
    <t>https://m.media-amazon.com/images/I/8168WA2ma0L._AC_UY218_.jpg</t>
  </si>
  <si>
    <t>https://www.amazon.com/dp/B091M9X475</t>
  </si>
  <si>
    <t>B0BTGQ49CP</t>
  </si>
  <si>
    <t>The Fixer (Damaged Devils Book 1)</t>
  </si>
  <si>
    <t>https://m.media-amazon.com/images/I/81QGwSu5d+L._AC_UY218_.jpg</t>
  </si>
  <si>
    <t>https://www.amazon.com/dp/B0BTGQ49CP</t>
  </si>
  <si>
    <t>B0811XLDMN</t>
  </si>
  <si>
    <t>The Long and Winding Road (Bear, Otter and the Kid Chronicles Book 4)</t>
  </si>
  <si>
    <t>https://m.media-amazon.com/images/I/81Ftdfh8t4L._AC_UY218_.jpg</t>
  </si>
  <si>
    <t>https://www.amazon.com/dp/B0811XLDMN</t>
  </si>
  <si>
    <t>B003UV919C</t>
  </si>
  <si>
    <t>The Book of Salt: A Novel</t>
  </si>
  <si>
    <t>Monique Truong</t>
  </si>
  <si>
    <t>https://m.media-amazon.com/images/I/81ZlQh-upLL._AC_UY218_.jpg</t>
  </si>
  <si>
    <t>https://www.amazon.com/dp/B003UV919C</t>
  </si>
  <si>
    <t>B0B6NMLKP2</t>
  </si>
  <si>
    <t>Triple Threat: An MMF Bisexual MÃ©nage Romance Novel (Rule of Three Book 5)</t>
  </si>
  <si>
    <t>https://m.media-amazon.com/images/I/71mLTw7f1bL._AC_UY218_.jpg</t>
  </si>
  <si>
    <t>https://www.amazon.com/dp/B0B6NMLKP2</t>
  </si>
  <si>
    <t>B0B177XT8S</t>
  </si>
  <si>
    <t>The Anonymous Hookup: A Heart-warming MM Novella</t>
  </si>
  <si>
    <t>https://m.media-amazon.com/images/I/81nJ19CH0CL._AC_UY218_.jpg</t>
  </si>
  <si>
    <t>https://www.amazon.com/dp/B0B177XT8S</t>
  </si>
  <si>
    <t>B09NWCL2DX</t>
  </si>
  <si>
    <t>Forget Me: A Fake-Dating Standalone Workplace Romantic Comedy (Synergy Office Romance Book 5)</t>
  </si>
  <si>
    <t>Michelle McCraw</t>
  </si>
  <si>
    <t>https://m.media-amazon.com/images/I/81LBie14FUL._AC_UY218_.jpg</t>
  </si>
  <si>
    <t>https://www.amazon.com/dp/B09NWCL2DX</t>
  </si>
  <si>
    <t>B088LRBT81</t>
  </si>
  <si>
    <t>Report for Murder &amp; Common Murder (The Lindsay Gordon Mysteries Book 1)</t>
  </si>
  <si>
    <t>https://m.media-amazon.com/images/I/810Fsrro2PL._AC_UY218_.jpg</t>
  </si>
  <si>
    <t>https://www.amazon.com/dp/B088LRBT81</t>
  </si>
  <si>
    <t>B09XLQ21Y2</t>
  </si>
  <si>
    <t>The Emperor's Bone Palace (Infernal War Saga Book 2)</t>
  </si>
  <si>
    <t>https://m.media-amazon.com/images/I/81h2gV2Di9L._AC_UY218_.jpg</t>
  </si>
  <si>
    <t>https://www.amazon.com/dp/B09XLQ21Y2</t>
  </si>
  <si>
    <t>B09JB38R3M</t>
  </si>
  <si>
    <t>Gods of Want: Stories</t>
  </si>
  <si>
    <t>K-Ming Chang</t>
  </si>
  <si>
    <t>https://m.media-amazon.com/images/I/814O5-VLmEL._AC_UY218_.jpg</t>
  </si>
  <si>
    <t>https://www.amazon.com/dp/B09JB38R3M</t>
  </si>
  <si>
    <t>B0BF952NCH</t>
  </si>
  <si>
    <t>Gemini Kings: A Dark Witch Academy Paranormal Romance</t>
  </si>
  <si>
    <t>https://m.media-amazon.com/images/I/91hcJv3l1pL._AC_UY218_.jpg</t>
  </si>
  <si>
    <t>https://www.amazon.com/dp/B0BF952NCH</t>
  </si>
  <si>
    <t>B015SC6UUI</t>
  </si>
  <si>
    <t>Shiver (Unbreakable Bonds Series Book 1)</t>
  </si>
  <si>
    <t>https://m.media-amazon.com/images/I/91VqAbRJ8fS._AC_UY218_.jpg</t>
  </si>
  <si>
    <t>https://www.amazon.com/dp/B015SC6UUI</t>
  </si>
  <si>
    <t>B08D3X6BCN</t>
  </si>
  <si>
    <t>Torn Apart: a New Adult Why Choose Romance (Torn and Bound Duet Book 1)</t>
  </si>
  <si>
    <t>https://m.media-amazon.com/images/I/81KPALWVk2L._AC_UY218_.jpg</t>
  </si>
  <si>
    <t>https://www.amazon.com/dp/B08D3X6BCN</t>
  </si>
  <si>
    <t>B07MJC13DM</t>
  </si>
  <si>
    <t>Any Old Diamonds (Lilywhite Boys Book 1)</t>
  </si>
  <si>
    <t>https://m.media-amazon.com/images/I/91NNvA4t2hL._AC_UY218_.jpg</t>
  </si>
  <si>
    <t>https://www.amazon.com/dp/B07MJC13DM</t>
  </si>
  <si>
    <t>B0948C6ZFK</t>
  </si>
  <si>
    <t>Addicted To His Blood (Blood Series Book 3)</t>
  </si>
  <si>
    <t>https://m.media-amazon.com/images/I/9198vHf6XmS._AC_UY218_.jpg</t>
  </si>
  <si>
    <t>https://www.amazon.com/dp/B0948C6ZFK</t>
  </si>
  <si>
    <t>B085YB3TF2</t>
  </si>
  <si>
    <t>Unadulterated Something</t>
  </si>
  <si>
    <t>https://m.media-amazon.com/images/I/813DU3PLnNL._AC_UY218_.jpg</t>
  </si>
  <si>
    <t>https://www.amazon.com/dp/B085YB3TF2</t>
  </si>
  <si>
    <t>B09RSP1PYN</t>
  </si>
  <si>
    <t>Nicky and the Night Owls: Part One</t>
  </si>
  <si>
    <t>Sierra Cassidy</t>
  </si>
  <si>
    <t>https://m.media-amazon.com/images/I/81BtqajCtrL._AC_UY218_.jpg</t>
  </si>
  <si>
    <t>https://www.amazon.com/dp/B09RSP1PYN</t>
  </si>
  <si>
    <t>B00MC82KIS</t>
  </si>
  <si>
    <t>Nothing Special</t>
  </si>
  <si>
    <t>https://m.media-amazon.com/images/I/91DnRBQbFgL._AC_UY218_.jpg</t>
  </si>
  <si>
    <t>https://www.amazon.com/dp/B00MC82KIS</t>
  </si>
  <si>
    <t>B0CD2N8V1P</t>
  </si>
  <si>
    <t>Stars and Stripes (Holidate Series Book 4)</t>
  </si>
  <si>
    <t>https://m.media-amazon.com/images/I/81HRhxoU6SL._AC_UY218_.jpg</t>
  </si>
  <si>
    <t>https://www.amazon.com/dp/B0CD2N8V1P</t>
  </si>
  <si>
    <t>B0BY48275Z</t>
  </si>
  <si>
    <t>Back-Up Plan: A Fake-Dating Sapphic Romance</t>
  </si>
  <si>
    <t>https://m.media-amazon.com/images/I/81tOxh5yE8L._AC_UY218_.jpg</t>
  </si>
  <si>
    <t>https://www.amazon.com/dp/B0BY48275Z</t>
  </si>
  <si>
    <t>B0787MCP2M</t>
  </si>
  <si>
    <t>Happy Endings (Demon Magic Book 1)</t>
  </si>
  <si>
    <t>https://m.media-amazon.com/images/I/81LkWm3HxUL._AC_UY218_.jpg</t>
  </si>
  <si>
    <t>https://www.amazon.com/dp/B0787MCP2M</t>
  </si>
  <si>
    <t>B084T8Y4QB</t>
  </si>
  <si>
    <t>The Mystery of the Curiosities (Snow &amp; Winter Book 2)</t>
  </si>
  <si>
    <t>https://m.media-amazon.com/images/I/81MJnpvsh2L._AC_UY218_.jpg</t>
  </si>
  <si>
    <t>https://www.amazon.com/dp/B084T8Y4QB</t>
  </si>
  <si>
    <t>B08C5J1T4G</t>
  </si>
  <si>
    <t>The Royal's Love (Complete Series): MMF MÃ©nage Royal Romance</t>
  </si>
  <si>
    <t>https://m.media-amazon.com/images/I/81JA5mQomFL._AC_UY218_.jpg</t>
  </si>
  <si>
    <t>https://www.amazon.com/dp/B08C5J1T4G</t>
  </si>
  <si>
    <t>B09CNFQVHV</t>
  </si>
  <si>
    <t>The Kingdom of Sand: A Novel</t>
  </si>
  <si>
    <t>Andrew Holleran</t>
  </si>
  <si>
    <t>https://m.media-amazon.com/images/I/81IMT+BWNBL._AC_UY218_.jpg</t>
  </si>
  <si>
    <t>https://www.amazon.com/dp/B09CNFQVHV</t>
  </si>
  <si>
    <t>B0BC2JRYXZ</t>
  </si>
  <si>
    <t>Sailor's Delight</t>
  </si>
  <si>
    <t>Rose Lerner</t>
  </si>
  <si>
    <t>https://m.media-amazon.com/images/I/81PxsUmkN7L._AC_UY218_.jpg</t>
  </si>
  <si>
    <t>https://www.amazon.com/dp/B0BC2JRYXZ</t>
  </si>
  <si>
    <t>B0BK9Z9VYT</t>
  </si>
  <si>
    <t>Tempted by Her (Mainely Books Club Book 3)</t>
  </si>
  <si>
    <t>https://m.media-amazon.com/images/I/91VbWbqLjLL._AC_UY218_.jpg</t>
  </si>
  <si>
    <t>https://www.amazon.com/dp/B0BK9Z9VYT</t>
  </si>
  <si>
    <t>B076HL9WBY</t>
  </si>
  <si>
    <t>Turbulence</t>
  </si>
  <si>
    <t>https://m.media-amazon.com/images/I/71Iq7+KqB9L._AC_UY218_.jpg</t>
  </si>
  <si>
    <t>https://www.amazon.com/dp/B076HL9WBY</t>
  </si>
  <si>
    <t>B089S1KH7T</t>
  </si>
  <si>
    <t>Sailing With Her Wolf: A FF Shifter Paranormal Romance (The Nightstar Shifters Book 1)</t>
  </si>
  <si>
    <t>https://m.media-amazon.com/images/I/91JBC7Z5GVL._AC_UY218_.jpg</t>
  </si>
  <si>
    <t>https://www.amazon.com/dp/B089S1KH7T</t>
  </si>
  <si>
    <t>B09BKJL6M2</t>
  </si>
  <si>
    <t>Coffee and Honeybuns : An Mpreg Paranormal Romance (Valleywood Series Book 4)</t>
  </si>
  <si>
    <t>https://m.media-amazon.com/images/I/81ipCn5cOqL._AC_UY218_.jpg</t>
  </si>
  <si>
    <t>https://www.amazon.com/dp/B09BKJL6M2</t>
  </si>
  <si>
    <t>B0BVJL54Q1</t>
  </si>
  <si>
    <t>OUTCAST</t>
  </si>
  <si>
    <t>K J</t>
  </si>
  <si>
    <t>https://m.media-amazon.com/images/I/815Hsu8nmHL._AC_UY218_.jpg</t>
  </si>
  <si>
    <t>https://www.amazon.com/dp/B0BVJL54Q1</t>
  </si>
  <si>
    <t>B07MF3JJGK</t>
  </si>
  <si>
    <t>Silver in the Wood (The Greenhollow Duology Book 1)</t>
  </si>
  <si>
    <t>https://m.media-amazon.com/images/I/814ZGUBwW0L._AC_UY218_.jpg</t>
  </si>
  <si>
    <t>https://www.amazon.com/dp/B07MF3JJGK</t>
  </si>
  <si>
    <t>B0BX1Z4MGV</t>
  </si>
  <si>
    <t>Daddy for a Day</t>
  </si>
  <si>
    <t>Della Cain</t>
  </si>
  <si>
    <t>https://m.media-amazon.com/images/I/91zb+L1UmnL._AC_UY218_.jpg</t>
  </si>
  <si>
    <t>https://www.amazon.com/dp/B0BX1Z4MGV</t>
  </si>
  <si>
    <t>B0C9PS1HS4</t>
  </si>
  <si>
    <t>A Pack United: The Williams-Torrance Omnibus (Williams-Torrance Pack Book 4)</t>
  </si>
  <si>
    <t>Jay Black</t>
  </si>
  <si>
    <t>https://m.media-amazon.com/images/I/71cUW7MbjzL._AC_UY218_.jpg</t>
  </si>
  <si>
    <t>https://www.amazon.com/dp/B0C9PS1HS4</t>
  </si>
  <si>
    <t>B01M02MDLH</t>
  </si>
  <si>
    <t>Unearthed: The Dungeon Black Duology, Book 1 (An Upending Tad Spinoff: Max and Sean)</t>
  </si>
  <si>
    <t>https://m.media-amazon.com/images/I/A13MPgRIY5L._AC_UY218_.jpg</t>
  </si>
  <si>
    <t>https://www.amazon.com/dp/B01M02MDLH</t>
  </si>
  <si>
    <t>B005PTUOAW</t>
  </si>
  <si>
    <t>Bulletproof (A Matter of Time Book 5)</t>
  </si>
  <si>
    <t>https://m.media-amazon.com/images/I/71V74WEHJtL._AC_UY218_.jpg</t>
  </si>
  <si>
    <t>https://www.amazon.com/dp/B005PTUOAW</t>
  </si>
  <si>
    <t>B09M97WR8C</t>
  </si>
  <si>
    <t>Kiss and Cry (Love on the Ice)</t>
  </si>
  <si>
    <t>https://m.media-amazon.com/images/I/81hNI5h4C9L._AC_UY218_.jpg</t>
  </si>
  <si>
    <t>https://www.amazon.com/dp/B09M97WR8C</t>
  </si>
  <si>
    <t>B0C7VJ5V53</t>
  </si>
  <si>
    <t>At Nite (Red Sky Book 1)</t>
  </si>
  <si>
    <t>https://m.media-amazon.com/images/I/81xh1gtOgnL._AC_UY218_.jpg</t>
  </si>
  <si>
    <t>https://www.amazon.com/dp/B0C7VJ5V53</t>
  </si>
  <si>
    <t>B079SMSDHD</t>
  </si>
  <si>
    <t>Alpha Awakened (Waking the Dragons Book 1)</t>
  </si>
  <si>
    <t>Piper Scott</t>
  </si>
  <si>
    <t>https://m.media-amazon.com/images/I/81ZoKk1D1FL._AC_UY218_.jpg</t>
  </si>
  <si>
    <t>https://www.amazon.com/dp/B079SMSDHD</t>
  </si>
  <si>
    <t>B0C6KXCCHT</t>
  </si>
  <si>
    <t>HYPNOSIS: A Tale of Mysterious Feminization</t>
  </si>
  <si>
    <t>https://m.media-amazon.com/images/I/71D0elieOTL._AC_UY218_.jpg</t>
  </si>
  <si>
    <t>https://www.amazon.com/dp/B0C6KXCCHT</t>
  </si>
  <si>
    <t>B0CHPLN273</t>
  </si>
  <si>
    <t>Swap Tales: Spread 'Em</t>
  </si>
  <si>
    <t>https://m.media-amazon.com/images/I/71i7X89U5EL._AC_UY218_.jpg</t>
  </si>
  <si>
    <t>https://www.amazon.com/dp/B0CHPLN273</t>
  </si>
  <si>
    <t>B01MTSV5QA</t>
  </si>
  <si>
    <t>A Taste of Sin (How Sweet It Is Book 1)</t>
  </si>
  <si>
    <t>Fiona Zedde</t>
  </si>
  <si>
    <t>https://m.media-amazon.com/images/I/81QOguCj1NL._AC_UY218_.jpg</t>
  </si>
  <si>
    <t>https://www.amazon.com/dp/B01MTSV5QA</t>
  </si>
  <si>
    <t>B01M0MTODA</t>
  </si>
  <si>
    <t>Hard to Get (Eva &amp; Nadia Book 1)</t>
  </si>
  <si>
    <t>https://m.media-amazon.com/images/I/81JT7LurDRL._AC_UY218_.jpg</t>
  </si>
  <si>
    <t>https://www.amazon.com/dp/B01M0MTODA</t>
  </si>
  <si>
    <t>B0CG4S9Z3P</t>
  </si>
  <si>
    <t>Down to a Sunlit Sea (The Winds of Fortune Book 5)</t>
  </si>
  <si>
    <t>John Wiltshire</t>
  </si>
  <si>
    <t>https://m.media-amazon.com/images/I/810-d4epakL._AC_UY218_.jpg</t>
  </si>
  <si>
    <t>https://www.amazon.com/dp/B0CG4S9Z3P</t>
  </si>
  <si>
    <t>B0BVGSHPWP</t>
  </si>
  <si>
    <t>His Bonded Omega Mate (Sweetwater Pack Book 3)</t>
  </si>
  <si>
    <t>https://m.media-amazon.com/images/I/71VPDpQUhAL._AC_UY218_.jpg</t>
  </si>
  <si>
    <t>https://www.amazon.com/dp/B0BVGSHPWP</t>
  </si>
  <si>
    <t>B07XBPLL6F</t>
  </si>
  <si>
    <t>Hope: Bonus Epilogue (Rise of the Iliri Book 11)</t>
  </si>
  <si>
    <t>https://m.media-amazon.com/images/I/81UwtS3uESL._AC_UY218_.jpg</t>
  </si>
  <si>
    <t>https://www.amazon.com/dp/B07XBPLL6F</t>
  </si>
  <si>
    <t>B0B3X333SX</t>
  </si>
  <si>
    <t>Little Kiss of Snow: A Creature Cafe Christmas Anthology (Creature Cafe Series Book 11)</t>
  </si>
  <si>
    <t>https://m.media-amazon.com/images/I/81dZ2+lQmCL._AC_UY218_.jpg</t>
  </si>
  <si>
    <t>https://www.amazon.com/dp/B0B3X333SX</t>
  </si>
  <si>
    <t>B082WN2FZF</t>
  </si>
  <si>
    <t>Unexpected (Inked Book 3)</t>
  </si>
  <si>
    <t>https://m.media-amazon.com/images/I/81x1RDQhZXL._AC_UY218_.jpg</t>
  </si>
  <si>
    <t>https://www.amazon.com/dp/B082WN2FZF</t>
  </si>
  <si>
    <t>B08PC5WLBR</t>
  </si>
  <si>
    <t>Knight to Castle Two (Diviner's Game Book 2)</t>
  </si>
  <si>
    <t>https://m.media-amazon.com/images/I/81Cn+ExXa6S._AC_UY218_.jpg</t>
  </si>
  <si>
    <t>https://www.amazon.com/dp/B08PC5WLBR</t>
  </si>
  <si>
    <t>B0BVSKFF9N</t>
  </si>
  <si>
    <t>Off the Menu</t>
  </si>
  <si>
    <t>Alaina Erdell</t>
  </si>
  <si>
    <t>https://m.media-amazon.com/images/I/71-bCGqUvQL._AC_UY218_.jpg</t>
  </si>
  <si>
    <t>https://www.amazon.com/dp/B0BVSKFF9N</t>
  </si>
  <si>
    <t>B09B7JQX5H</t>
  </si>
  <si>
    <t>The Memory Librarian: And Other Stories of Dirty Computer</t>
  </si>
  <si>
    <t>Janelle MonÃ¡e</t>
  </si>
  <si>
    <t>https://m.media-amazon.com/images/I/71r6VACcm4L._AC_UY218_.jpg</t>
  </si>
  <si>
    <t>https://www.amazon.com/dp/B09B7JQX5H</t>
  </si>
  <si>
    <t>B09HG3LQZH</t>
  </si>
  <si>
    <t>Somebody to Cherish: An Age Gap Protector Gay Romance (A Tyler Jamison Novel Book 3)</t>
  </si>
  <si>
    <t>https://m.media-amazon.com/images/I/81-XnSXfhOL._AC_UY218_.jpg</t>
  </si>
  <si>
    <t>https://www.amazon.com/dp/B09HG3LQZH</t>
  </si>
  <si>
    <t>B0BZGPRJZS</t>
  </si>
  <si>
    <t>List Me With Your Best Shot (Best Men Book 2)</t>
  </si>
  <si>
    <t>https://m.media-amazon.com/images/I/81j-12q61iL._AC_UY218_.jpg</t>
  </si>
  <si>
    <t>https://www.amazon.com/dp/B0BZGPRJZS</t>
  </si>
  <si>
    <t>B0BRD34S5Y</t>
  </si>
  <si>
    <t>Death Enraptured (Necromancer Rising Book 2)</t>
  </si>
  <si>
    <t>https://m.media-amazon.com/images/I/91VJfu+VXbL._AC_UY218_.jpg</t>
  </si>
  <si>
    <t>https://www.amazon.com/dp/B0BRD34S5Y</t>
  </si>
  <si>
    <t>B09R74VLW2</t>
  </si>
  <si>
    <t>Of Wulf and Wynd, Part 1: An F/F Omegaverse Fantasy Romance (The Kingdoms Of Gyldren Book 2)</t>
  </si>
  <si>
    <t>https://m.media-amazon.com/images/I/916ccOOYyqL._AC_UY218_.jpg</t>
  </si>
  <si>
    <t>https://www.amazon.com/dp/B09R74VLW2</t>
  </si>
  <si>
    <t>B09NMQGQ32</t>
  </si>
  <si>
    <t>Little Song of Pain (MMF Monster Romance) (Creature Cafe Series Book 6)</t>
  </si>
  <si>
    <t>https://m.media-amazon.com/images/I/81WrTRRR9LL._AC_UY218_.jpg</t>
  </si>
  <si>
    <t>https://www.amazon.com/dp/B09NMQGQ32</t>
  </si>
  <si>
    <t>B0B9KXFB6L</t>
  </si>
  <si>
    <t>Night's Edge</t>
  </si>
  <si>
    <t>Liz Kerin</t>
  </si>
  <si>
    <t>https://m.media-amazon.com/images/I/A1s2ohx7jdL._AC_UY218_.jpg</t>
  </si>
  <si>
    <t>https://www.amazon.com/dp/B0B9KXFB6L</t>
  </si>
  <si>
    <t>B09QGZ2BS1</t>
  </si>
  <si>
    <t>A Veil of Gods and Kings: Apollo Ascending Book 1</t>
  </si>
  <si>
    <t>Nicole Bailey</t>
  </si>
  <si>
    <t>https://m.media-amazon.com/images/I/81sZBgum1AL._AC_UY218_.jpg</t>
  </si>
  <si>
    <t>https://www.amazon.com/dp/B09QGZ2BS1</t>
  </si>
  <si>
    <t>B0CCQLB1W3</t>
  </si>
  <si>
    <t>Double Exposure: A F/NBi Enemies to Lovers Romantic Suspense</t>
  </si>
  <si>
    <t>Rien Gray</t>
  </si>
  <si>
    <t>https://m.media-amazon.com/images/I/71i0X+sC7wL._AC_UY218_.jpg</t>
  </si>
  <si>
    <t>https://www.amazon.com/dp/B0CCQLB1W3</t>
  </si>
  <si>
    <t>B0B82WWBZP</t>
  </si>
  <si>
    <t>With A Vengeance</t>
  </si>
  <si>
    <t>https://m.media-amazon.com/images/I/81namLNMNuL._AC_UY218_.jpg</t>
  </si>
  <si>
    <t>https://www.amazon.com/dp/B0B82WWBZP</t>
  </si>
  <si>
    <t>B07PLJ65NT</t>
  </si>
  <si>
    <t>No Quick Fix: Torus Intercession Book One</t>
  </si>
  <si>
    <t>https://m.media-amazon.com/images/I/81HAqvrnT5L._AC_UY218_.jpg</t>
  </si>
  <si>
    <t>https://www.amazon.com/dp/B07PLJ65NT</t>
  </si>
  <si>
    <t>B0BWTKDMBK</t>
  </si>
  <si>
    <t>A Home in You - A MM Small Town Stepbrother Romance</t>
  </si>
  <si>
    <t>https://m.media-amazon.com/images/I/811XQjO7AyL._AC_UY218_.jpg</t>
  </si>
  <si>
    <t>https://www.amazon.com/dp/B0BWTKDMBK</t>
  </si>
  <si>
    <t>B0B1M8JMQ4</t>
  </si>
  <si>
    <t>UnexpEGGted: An MM Shifter Mpreg Romance (Love At First Shift Book 1)</t>
  </si>
  <si>
    <t>https://m.media-amazon.com/images/I/91Psm7ZFlgL._AC_UY218_.jpg</t>
  </si>
  <si>
    <t>https://www.amazon.com/dp/B0B1M8JMQ4</t>
  </si>
  <si>
    <t>B0C9VR89BJ</t>
  </si>
  <si>
    <t>Dryad on Fire: Carnival of Mysteries</t>
  </si>
  <si>
    <t>Nicole Dennis</t>
  </si>
  <si>
    <t>https://m.media-amazon.com/images/I/91lXEORR-KL._AC_UY218_.jpg</t>
  </si>
  <si>
    <t>https://www.amazon.com/dp/B0C9VR89BJ</t>
  </si>
  <si>
    <t>B0BP2X8VHY</t>
  </si>
  <si>
    <t>Demon (The DiFiore Mafia Family Book 3)</t>
  </si>
  <si>
    <t>https://m.media-amazon.com/images/I/81ADjLrR2HL._AC_UY218_.jpg</t>
  </si>
  <si>
    <t>https://www.amazon.com/dp/B0BP2X8VHY</t>
  </si>
  <si>
    <t>B01M4Q98HQ</t>
  </si>
  <si>
    <t>Back to Barbary Lane: "Tales of the City" Books 4-6 (Tales of the City Omnibus Book 2)</t>
  </si>
  <si>
    <t>https://m.media-amazon.com/images/I/91kXV7jvsEL._AC_UY218_.jpg</t>
  </si>
  <si>
    <t>https://www.amazon.com/dp/B01M4Q98HQ</t>
  </si>
  <si>
    <t>B08216T18R</t>
  </si>
  <si>
    <t>Trial by Fire (BA's Cozy Cowboys)</t>
  </si>
  <si>
    <t>https://m.media-amazon.com/images/I/81y8vva4UqL._AC_UY218_.jpg</t>
  </si>
  <si>
    <t>https://www.amazon.com/dp/B08216T18R</t>
  </si>
  <si>
    <t>B08DQWJSKR</t>
  </si>
  <si>
    <t>Syzygy (The Saga of the Nothing Mage Book 3)</t>
  </si>
  <si>
    <t>https://m.media-amazon.com/images/I/81Ah2x3LmCL._AC_UY218_.jpg</t>
  </si>
  <si>
    <t>https://www.amazon.com/dp/B08DQWJSKR</t>
  </si>
  <si>
    <t>B09ZTYHYJB</t>
  </si>
  <si>
    <t>Wanted: Understanding Daddy (Love On Tap: Fragile Hearts Book 3)</t>
  </si>
  <si>
    <t>https://m.media-amazon.com/images/I/81Sq+sIfhhL._AC_UY218_.jpg</t>
  </si>
  <si>
    <t>https://www.amazon.com/dp/B09ZTYHYJB</t>
  </si>
  <si>
    <t>B0BHD7DJ89</t>
  </si>
  <si>
    <t>Rough Love: The Series</t>
  </si>
  <si>
    <t>https://m.media-amazon.com/images/I/812vciNfiUL._AC_UY218_.jpg</t>
  </si>
  <si>
    <t>https://www.amazon.com/dp/B0BHD7DJ89</t>
  </si>
  <si>
    <t>B0BHTP4JS5</t>
  </si>
  <si>
    <t>The Lookback Window: A Novel</t>
  </si>
  <si>
    <t>Kyle Dillon Hertz</t>
  </si>
  <si>
    <t>https://m.media-amazon.com/images/I/81ZX5MsKOkL._AC_UY218_.jpg</t>
  </si>
  <si>
    <t>https://www.amazon.com/dp/B0BHTP4JS5</t>
  </si>
  <si>
    <t>B01MYM3U2P</t>
  </si>
  <si>
    <t>At Attention (Out of Uniform Book 2)</t>
  </si>
  <si>
    <t>https://m.media-amazon.com/images/I/81DMlMmegsL._AC_UY218_.jpg</t>
  </si>
  <si>
    <t>https://www.amazon.com/dp/B01MYM3U2P</t>
  </si>
  <si>
    <t>B09NMKJKP9</t>
  </si>
  <si>
    <t>Matteo's Whirlwind: Vampires of the Beloved Gem Book Four</t>
  </si>
  <si>
    <t>https://m.media-amazon.com/images/I/91Q+osVpr5L._AC_UY218_.jpg</t>
  </si>
  <si>
    <t>https://www.amazon.com/dp/B09NMKJKP9</t>
  </si>
  <si>
    <t>B0BY7CYQV9</t>
  </si>
  <si>
    <t>Lord Mettlebright's Man (Amaranthine Interludes)</t>
  </si>
  <si>
    <t>Forthright</t>
  </si>
  <si>
    <t>https://m.media-amazon.com/images/I/81LGxvuj+NL._AC_UY218_.jpg</t>
  </si>
  <si>
    <t>https://www.amazon.com/dp/B0BY7CYQV9</t>
  </si>
  <si>
    <t>B0CCK5KLVZ</t>
  </si>
  <si>
    <t>The Blood Bride</t>
  </si>
  <si>
    <t>Rae D. Magdon</t>
  </si>
  <si>
    <t>https://m.media-amazon.com/images/I/9129jzJChjL._AC_UY218_.jpg</t>
  </si>
  <si>
    <t>https://www.amazon.com/dp/B0CCK5KLVZ</t>
  </si>
  <si>
    <t>B0BS62DRS8</t>
  </si>
  <si>
    <t>A Deer for Dion: M/M Shifter Mpreg Romance (Omegas of Animals Book 8)</t>
  </si>
  <si>
    <t>https://m.media-amazon.com/images/I/91Ediv0g4iL._AC_UY218_.jpg</t>
  </si>
  <si>
    <t>https://www.amazon.com/dp/B0BS62DRS8</t>
  </si>
  <si>
    <t>B0CDZQMC4X</t>
  </si>
  <si>
    <t>Ministry of Alien Relations (Devlin Taylor, Earth Ambassador Book 1)</t>
  </si>
  <si>
    <t>Rebecca Cohen</t>
  </si>
  <si>
    <t>https://m.media-amazon.com/images/I/71uUz3PmrPL._AC_UY218_.jpg</t>
  </si>
  <si>
    <t>https://www.amazon.com/dp/B0CDZQMC4X</t>
  </si>
  <si>
    <t>B083QYV4RP</t>
  </si>
  <si>
    <t>Classified (The Elite Book 3)</t>
  </si>
  <si>
    <t>https://m.media-amazon.com/images/I/91CuUt4W6ZL._AC_UY218_.jpg</t>
  </si>
  <si>
    <t>https://www.amazon.com/dp/B083QYV4RP</t>
  </si>
  <si>
    <t>B08VRW1S44</t>
  </si>
  <si>
    <t>Undercover (Vino and Veritas)</t>
  </si>
  <si>
    <t>https://m.media-amazon.com/images/I/81fb62umzDL._AC_UY218_.jpg</t>
  </si>
  <si>
    <t>https://www.amazon.com/dp/B08VRW1S44</t>
  </si>
  <si>
    <t>B07RM37YMB</t>
  </si>
  <si>
    <t>The Secret of You and Me: A Novel</t>
  </si>
  <si>
    <t>Melissa Lenhardt</t>
  </si>
  <si>
    <t>https://m.media-amazon.com/images/I/717nkBNNrtL._AC_UY218_.jpg</t>
  </si>
  <si>
    <t>https://www.amazon.com/dp/B07RM37YMB</t>
  </si>
  <si>
    <t>B09DL251V2</t>
  </si>
  <si>
    <t>Mages of Mistvale: An MM Small Town Paranormal Romance Collection (Mistvale Universe Book 1)</t>
  </si>
  <si>
    <t>https://m.media-amazon.com/images/I/811AcPKXj9L._AC_UY218_.jpg</t>
  </si>
  <si>
    <t>https://www.amazon.com/dp/B09DL251V2</t>
  </si>
  <si>
    <t>B09VKJRTBZ</t>
  </si>
  <si>
    <t>Infinite Bond: (slow burn mmmm paranormal romance)</t>
  </si>
  <si>
    <t>L. Rose</t>
  </si>
  <si>
    <t>https://m.media-amazon.com/images/I/91ryeGgaR+L._AC_UY218_.jpg</t>
  </si>
  <si>
    <t>https://www.amazon.com/dp/B09VKJRTBZ</t>
  </si>
  <si>
    <t>B07TBDWDL1</t>
  </si>
  <si>
    <t>Close to Home: An MMM Romance (Finding Home Book 3)</t>
  </si>
  <si>
    <t>https://m.media-amazon.com/images/I/81HXwHqpGSL._AC_UY218_.jpg</t>
  </si>
  <si>
    <t>https://www.amazon.com/dp/B07TBDWDL1</t>
  </si>
  <si>
    <t>B0C6R2C1BD</t>
  </si>
  <si>
    <t>Misfits: Angsty Poly Romance (Urban Soul Book 1)</t>
  </si>
  <si>
    <t>https://m.media-amazon.com/images/I/91d39xiNdtL._AC_UY218_.jpg</t>
  </si>
  <si>
    <t>https://www.amazon.com/dp/B0C6R2C1BD</t>
  </si>
  <si>
    <t>B0BHF1PMQ5</t>
  </si>
  <si>
    <t>Two For The Win: A MMF Bisexual Forbidden Romance (Numbers Game)</t>
  </si>
  <si>
    <t>S.E. Law</t>
  </si>
  <si>
    <t>https://m.media-amazon.com/images/I/81RCe9eYTgL._AC_UY218_.jpg</t>
  </si>
  <si>
    <t>https://www.amazon.com/dp/B0BHF1PMQ5</t>
  </si>
  <si>
    <t>B085XN5XTG</t>
  </si>
  <si>
    <t>Hegemony of Humanity - The Orion War Books 10.5-13 (The Orion War Collection Book 4)</t>
  </si>
  <si>
    <t>https://m.media-amazon.com/images/I/910V1uweKjL._AC_UY218_.jpg</t>
  </si>
  <si>
    <t>https://www.amazon.com/dp/B085XN5XTG</t>
  </si>
  <si>
    <t>B095C9PQ2G</t>
  </si>
  <si>
    <t>Reese: MM Military Suspense (Tags of Honor: Red Squadron Book 6)</t>
  </si>
  <si>
    <t>https://m.media-amazon.com/images/I/81De+e6QZgL._AC_UY218_.jpg</t>
  </si>
  <si>
    <t>https://www.amazon.com/dp/B095C9PQ2G</t>
  </si>
  <si>
    <t>B07C2NTHT1</t>
  </si>
  <si>
    <t>Cowboy Shep: The Lonely Heroes Series, Book 3</t>
  </si>
  <si>
    <t>https://m.media-amazon.com/images/I/81CLVmgkZ7S._AC_UY218_.jpg</t>
  </si>
  <si>
    <t>https://www.amazon.com/dp/B07C2NTHT1</t>
  </si>
  <si>
    <t>B0B6LHLZJM</t>
  </si>
  <si>
    <t>A Sovereign's Banner: Dragon's Dilemma Book 2 (An Epic LitRPG Adventure)</t>
  </si>
  <si>
    <t>https://m.media-amazon.com/images/I/71COui6z80L._AC_UY218_.jpg</t>
  </si>
  <si>
    <t>https://www.amazon.com/dp/B0B6LHLZJM</t>
  </si>
  <si>
    <t>B0BHXJFBND</t>
  </si>
  <si>
    <t>No Souls On The River: MM Paranormal Mystery Romance (Tokyo MPD Mysteries Book 2)</t>
  </si>
  <si>
    <t>https://m.media-amazon.com/images/I/8185IhulFtL._AC_UY218_.jpg</t>
  </si>
  <si>
    <t>https://www.amazon.com/dp/B0BHXJFBND</t>
  </si>
  <si>
    <t>B0BC41Y2R1</t>
  </si>
  <si>
    <t>His Last Christmas in London (Con Riley's Christmas Collection)</t>
  </si>
  <si>
    <t>https://m.media-amazon.com/images/I/81HtN-6lV1L._AC_UY218_.jpg</t>
  </si>
  <si>
    <t>https://www.amazon.com/dp/B0BC41Y2R1</t>
  </si>
  <si>
    <t>B09JFSX96C</t>
  </si>
  <si>
    <t>Secrets &amp; Lies</t>
  </si>
  <si>
    <t>https://m.media-amazon.com/images/I/81vrIVaw0YL._AC_UY218_.jpg</t>
  </si>
  <si>
    <t>https://www.amazon.com/dp/B09JFSX96C</t>
  </si>
  <si>
    <t>B08VDTLC9S</t>
  </si>
  <si>
    <t>Constantine: Warlocks of Amherst Book Three</t>
  </si>
  <si>
    <t>https://m.media-amazon.com/images/I/911jq+f9QRL._AC_UY218_.jpg</t>
  </si>
  <si>
    <t>https://www.amazon.com/dp/B08VDTLC9S</t>
  </si>
  <si>
    <t>B0C2ZX6QRV</t>
  </si>
  <si>
    <t>Muscle Cub: A Bear Camp Novel</t>
  </si>
  <si>
    <t>Slade James</t>
  </si>
  <si>
    <t>https://m.media-amazon.com/images/I/81AdNP9SIxL._AC_UY218_.jpg</t>
  </si>
  <si>
    <t>https://www.amazon.com/dp/B0C2ZX6QRV</t>
  </si>
  <si>
    <t>B0145HCTDO</t>
  </si>
  <si>
    <t>Tied Up, Tied Down (Rough Riders Book 4)</t>
  </si>
  <si>
    <t>https://m.media-amazon.com/images/I/71YoHOMdCKL._AC_UY218_.jpg</t>
  </si>
  <si>
    <t>https://www.amazon.com/dp/B0145HCTDO</t>
  </si>
  <si>
    <t>B07BNVS8NL</t>
  </si>
  <si>
    <t>Under His Heel: A Dark, Toxic, M/M Romance</t>
  </si>
  <si>
    <t>https://m.media-amazon.com/images/I/91ptLj6OhQL._AC_UY218_.jpg</t>
  </si>
  <si>
    <t>https://www.amazon.com/dp/B07BNVS8NL</t>
  </si>
  <si>
    <t>B08ZMBFLPL</t>
  </si>
  <si>
    <t>Mrs Middleton</t>
  </si>
  <si>
    <t>https://m.media-amazon.com/images/I/71W-854WKlL._AC_UY218_.jpg</t>
  </si>
  <si>
    <t>https://www.amazon.com/dp/B08ZMBFLPL</t>
  </si>
  <si>
    <t>B08X25GYGX</t>
  </si>
  <si>
    <t>Bar None</t>
  </si>
  <si>
    <t>Tia Fielding</t>
  </si>
  <si>
    <t>https://m.media-amazon.com/images/I/81EedyaaNOL._AC_UY218_.jpg</t>
  </si>
  <si>
    <t>https://www.amazon.com/dp/B08X25GYGX</t>
  </si>
  <si>
    <t>B0B3M4JPBW</t>
  </si>
  <si>
    <t>Omegas Don't Cry: (Knot That Kind of Girl)</t>
  </si>
  <si>
    <t>Violet Fox</t>
  </si>
  <si>
    <t>https://m.media-amazon.com/images/I/81ws5twgLiL._AC_UY218_.jpg</t>
  </si>
  <si>
    <t>https://www.amazon.com/dp/B0B3M4JPBW</t>
  </si>
  <si>
    <t>B0BKZ3919H</t>
  </si>
  <si>
    <t>University of the Underworld</t>
  </si>
  <si>
    <t>Ziloi</t>
  </si>
  <si>
    <t>https://m.media-amazon.com/images/I/912n0goMRhL._AC_UY218_.jpg</t>
  </si>
  <si>
    <t>https://www.amazon.com/dp/B0BKZ3919H</t>
  </si>
  <si>
    <t>B08TTGFPXZ</t>
  </si>
  <si>
    <t>There Are Things I Can't Tell You</t>
  </si>
  <si>
    <t>Edako Mofumofu</t>
  </si>
  <si>
    <t>https://m.media-amazon.com/images/I/81+7upA0tkL._AC_UY218_.jpg</t>
  </si>
  <si>
    <t>https://www.amazon.com/dp/B08TTGFPXZ</t>
  </si>
  <si>
    <t>B0CHX1FTTT</t>
  </si>
  <si>
    <t>The Eighth Transgressor: Complete Series</t>
  </si>
  <si>
    <t>Ashley Amy</t>
  </si>
  <si>
    <t>https://m.media-amazon.com/images/I/81Z+5-U2tPL._AC_UY218_.jpg</t>
  </si>
  <si>
    <t>https://www.amazon.com/dp/B0CHX1FTTT</t>
  </si>
  <si>
    <t>B0B11Q2X76</t>
  </si>
  <si>
    <t>The Resilient Raccoon (Male-Order Mates Book 6)</t>
  </si>
  <si>
    <t>https://m.media-amazon.com/images/I/91MrKLQaonL._AC_UY218_.jpg</t>
  </si>
  <si>
    <t>https://www.amazon.com/dp/B0B11Q2X76</t>
  </si>
  <si>
    <t>B0B214C724</t>
  </si>
  <si>
    <t>Cold: An MM Mafia Romance (Ruthless Daddies)</t>
  </si>
  <si>
    <t>https://m.media-amazon.com/images/I/81z6yFiAYOL._AC_UY218_.jpg</t>
  </si>
  <si>
    <t>https://www.amazon.com/dp/B0B214C724</t>
  </si>
  <si>
    <t>B0B6F7WSHB</t>
  </si>
  <si>
    <t>The Bear Bar Owner's Omega (Male-Order Mates Book 7)</t>
  </si>
  <si>
    <t>https://m.media-amazon.com/images/I/917l6-f04zL._AC_UY218_.jpg</t>
  </si>
  <si>
    <t>https://www.amazon.com/dp/B0B6F7WSHB</t>
  </si>
  <si>
    <t>B09KWYQXLK</t>
  </si>
  <si>
    <t>Small Angels: A Novel</t>
  </si>
  <si>
    <t>Lauren Owen</t>
  </si>
  <si>
    <t>https://m.media-amazon.com/images/I/91r7-QXOyOL._AC_UY218_.jpg</t>
  </si>
  <si>
    <t>https://www.amazon.com/dp/B09KWYQXLK</t>
  </si>
  <si>
    <t>B08B4G4VD4</t>
  </si>
  <si>
    <t>Canyon's Choice: Timber Valley Wolf Pack Book 6</t>
  </si>
  <si>
    <t>https://m.media-amazon.com/images/I/9188yQb21IL._AC_UY218_.jpg</t>
  </si>
  <si>
    <t>https://www.amazon.com/dp/B08B4G4VD4</t>
  </si>
  <si>
    <t>B017UMZX66</t>
  </si>
  <si>
    <t>Upending Tad, Bundle 2 (Volumes 4, 5, 6) (Upending Tad: A Journey of Erotic Discovery)</t>
  </si>
  <si>
    <t>https://m.media-amazon.com/images/I/719FgvjS-7L._AC_UY218_.jpg</t>
  </si>
  <si>
    <t>https://www.amazon.com/dp/B017UMZX66</t>
  </si>
  <si>
    <t>B0879GG6L8</t>
  </si>
  <si>
    <t>Across the Green Grass Fields (Wayward Children Book 6)</t>
  </si>
  <si>
    <t>https://m.media-amazon.com/images/I/81RcyFo8h5L._AC_UY218_.jpg</t>
  </si>
  <si>
    <t>https://www.amazon.com/dp/B0879GG6L8</t>
  </si>
  <si>
    <t>B0BVDHG9KZ</t>
  </si>
  <si>
    <t>Love or Hate</t>
  </si>
  <si>
    <t>Rita Potter</t>
  </si>
  <si>
    <t>https://m.media-amazon.com/images/I/71Y5uPkA8jL._AC_UY218_.jpg</t>
  </si>
  <si>
    <t>https://www.amazon.com/dp/B0BVDHG9KZ</t>
  </si>
  <si>
    <t>B088LLZFTS</t>
  </si>
  <si>
    <t>The Mistrustful Mountain Lion's Omega: M/M Mpreg Shifter Romance (Male-Order Mates Book 4)</t>
  </si>
  <si>
    <t>https://m.media-amazon.com/images/I/91yhPpaFfkL._AC_UY218_.jpg</t>
  </si>
  <si>
    <t>https://www.amazon.com/dp/B088LLZFTS</t>
  </si>
  <si>
    <t>B09NL23NZM</t>
  </si>
  <si>
    <t>Bindle Punk Bruja: A Novel</t>
  </si>
  <si>
    <t>Desideria Mesa</t>
  </si>
  <si>
    <t>https://m.media-amazon.com/images/I/810vvZLjWwL._AC_UY218_.jpg</t>
  </si>
  <si>
    <t>https://www.amazon.com/dp/B09NL23NZM</t>
  </si>
  <si>
    <t>B09ZVBKSTF</t>
  </si>
  <si>
    <t>The Sceptic</t>
  </si>
  <si>
    <t>https://m.media-amazon.com/images/I/81W6G1HqaHL._AC_UY218_.jpg</t>
  </si>
  <si>
    <t>https://www.amazon.com/dp/B09ZVBKSTF</t>
  </si>
  <si>
    <t>B07WH9KGR2</t>
  </si>
  <si>
    <t>Resonance: A Rhythm of Love Novel (Rhythm of Love Series Book 2)</t>
  </si>
  <si>
    <t>https://m.media-amazon.com/images/I/81Ik1rCmOnL._AC_UY218_.jpg</t>
  </si>
  <si>
    <t>https://www.amazon.com/dp/B07WH9KGR2</t>
  </si>
  <si>
    <t>B0B5DT9LPN</t>
  </si>
  <si>
    <t>P.S. I Loathe You</t>
  </si>
  <si>
    <t>https://m.media-amazon.com/images/I/81mBU2eOl5L._AC_UY218_.jpg</t>
  </si>
  <si>
    <t>https://www.amazon.com/dp/B0B5DT9LPN</t>
  </si>
  <si>
    <t>B09PLN98XZ</t>
  </si>
  <si>
    <t>Little Souls of Fire (MMF Monster Romance- BARISTA'S BOOK) (Creature Cafe Series Book 10)</t>
  </si>
  <si>
    <t>https://m.media-amazon.com/images/I/812NBLzgKxL._AC_UY218_.jpg</t>
  </si>
  <si>
    <t>https://www.amazon.com/dp/B09PLN98XZ</t>
  </si>
  <si>
    <t>B079DK8B64</t>
  </si>
  <si>
    <t>Color Me In (Last Chance Book 2)</t>
  </si>
  <si>
    <t>https://m.media-amazon.com/images/I/915ack8+d4L._AC_UY218_.jpg</t>
  </si>
  <si>
    <t>https://www.amazon.com/dp/B079DK8B64</t>
  </si>
  <si>
    <t>B01EP7ZKTY</t>
  </si>
  <si>
    <t>Will &amp; Patrick Wake Up Married serial, Episodes 4 - 6: Fight Their Feelings, Meet the Mob, Happy Ending</t>
  </si>
  <si>
    <t>https://m.media-amazon.com/images/I/81AQ0jabtaL._AC_UY218_.jpg</t>
  </si>
  <si>
    <t>https://www.amazon.com/dp/B01EP7ZKTY</t>
  </si>
  <si>
    <t>B0CCV23BF8</t>
  </si>
  <si>
    <t>Beast of Burden: A Horror Novella</t>
  </si>
  <si>
    <t>Judith Sonnet</t>
  </si>
  <si>
    <t>https://m.media-amazon.com/images/I/81vzr9LbFBL._AC_UY218_.jpg</t>
  </si>
  <si>
    <t>https://www.amazon.com/dp/B0CCV23BF8</t>
  </si>
  <si>
    <t>B09J3ZTYKN</t>
  </si>
  <si>
    <t>Tricky Magic</t>
  </si>
  <si>
    <t>L.L. Campbell</t>
  </si>
  <si>
    <t>https://m.media-amazon.com/images/I/818iQwpExzL._AC_UY218_.jpg</t>
  </si>
  <si>
    <t>https://www.amazon.com/dp/B09J3ZTYKN</t>
  </si>
  <si>
    <t>B0C1TN9555</t>
  </si>
  <si>
    <t>Beefcakes: A High Heat, Low Stakes MM Monster Romance Novella (Culinary Creatures Book 2)</t>
  </si>
  <si>
    <t>https://m.media-amazon.com/images/I/712K5t+VoEL._AC_UY218_.jpg</t>
  </si>
  <si>
    <t>https://www.amazon.com/dp/B0C1TN9555</t>
  </si>
  <si>
    <t>B0C543SZSF</t>
  </si>
  <si>
    <t>Frat Brats of Santa Barbara: Complete Series Bundle</t>
  </si>
  <si>
    <t>https://m.media-amazon.com/images/I/91EIFWt4Q+L._AC_UY218_.jpg</t>
  </si>
  <si>
    <t>https://www.amazon.com/dp/B0C543SZSF</t>
  </si>
  <si>
    <t>B0C29G5W39</t>
  </si>
  <si>
    <t>The Batter's Box: An MM Sports Romance (Nashville Spicy Book 4)</t>
  </si>
  <si>
    <t>https://m.media-amazon.com/images/I/816uEsDpUHL._AC_UY218_.jpg</t>
  </si>
  <si>
    <t>https://www.amazon.com/dp/B0C29G5W39</t>
  </si>
  <si>
    <t>B08DBVYK5W</t>
  </si>
  <si>
    <t>Risking the Shot (Stick Side Book 4)</t>
  </si>
  <si>
    <t>https://m.media-amazon.com/images/I/71YvXoO6EwL._AC_UY218_.jpg</t>
  </si>
  <si>
    <t>https://www.amazon.com/dp/B08DBVYK5W</t>
  </si>
  <si>
    <t>B0B8XWT552</t>
  </si>
  <si>
    <t>Broken Bridges: A Slow Burn Rockstar Romance (The Flintlocks Series Book 2)</t>
  </si>
  <si>
    <t>Tania Joyce</t>
  </si>
  <si>
    <t>https://m.media-amazon.com/images/I/81b3TV6qpaL._AC_UY218_.jpg</t>
  </si>
  <si>
    <t>https://www.amazon.com/dp/B0B8XWT552</t>
  </si>
  <si>
    <t>B0C1HQJ5QH</t>
  </si>
  <si>
    <t>Wolf's Blessing: MM Wolf Shifter Fantasy Romance (The Shifter Brotherhood Book 1)</t>
  </si>
  <si>
    <t>https://m.media-amazon.com/images/I/91D4vMzooeL._AC_UY218_.jpg</t>
  </si>
  <si>
    <t>https://www.amazon.com/dp/B0C1HQJ5QH</t>
  </si>
  <si>
    <t>B0B439L78Z</t>
  </si>
  <si>
    <t>They Were Here Before Us: A Novella in Pieces</t>
  </si>
  <si>
    <t>https://m.media-amazon.com/images/I/711JQfycDmL._AC_UY218_.jpg</t>
  </si>
  <si>
    <t>https://www.amazon.com/dp/B0B439L78Z</t>
  </si>
  <si>
    <t>B0CDMDZTN6</t>
  </si>
  <si>
    <t>Killer: An MM Security Romance</t>
  </si>
  <si>
    <t>https://m.media-amazon.com/images/I/71zQPr6hNOL._AC_UY218_.jpg</t>
  </si>
  <si>
    <t>https://www.amazon.com/dp/B0CDMDZTN6</t>
  </si>
  <si>
    <t>B09FPX8H7V</t>
  </si>
  <si>
    <t>Baby From Frost: An MM Mpreg Dragon Shifter Gay Romance (Dragon Firefighters Book 3)</t>
  </si>
  <si>
    <t>https://m.media-amazon.com/images/I/81BTslU5skL._AC_UY218_.jpg</t>
  </si>
  <si>
    <t>https://www.amazon.com/dp/B09FPX8H7V</t>
  </si>
  <si>
    <t>B08ZNK1R3H</t>
  </si>
  <si>
    <t>Daybreak (Vino and Veritas)</t>
  </si>
  <si>
    <t>https://m.media-amazon.com/images/I/919UreBdXOL._AC_UY218_.jpg</t>
  </si>
  <si>
    <t>https://www.amazon.com/dp/B08ZNK1R3H</t>
  </si>
  <si>
    <t>B07Y8VSB7T</t>
  </si>
  <si>
    <t>Night Work: Blue Moon Investigations Book 12 - A Snarky Paranormal Detective Mystery</t>
  </si>
  <si>
    <t>https://m.media-amazon.com/images/I/913FvlGNeqL._AC_UY218_.jpg</t>
  </si>
  <si>
    <t>https://www.amazon.com/dp/B07Y8VSB7T</t>
  </si>
  <si>
    <t>B0BXJVTW3N</t>
  </si>
  <si>
    <t>Den of Discovery : The Den series</t>
  </si>
  <si>
    <t>Juniper Cole</t>
  </si>
  <si>
    <t>https://m.media-amazon.com/images/I/91OdwgpJWBL._AC_UY218_.jpg</t>
  </si>
  <si>
    <t>https://www.amazon.com/dp/B0BXJVTW3N</t>
  </si>
  <si>
    <t>B088W9CHD8</t>
  </si>
  <si>
    <t>Say You'll Be Nine</t>
  </si>
  <si>
    <t>https://m.media-amazon.com/images/I/81r427Do3yL._AC_UY218_.jpg</t>
  </si>
  <si>
    <t>https://www.amazon.com/dp/B088W9CHD8</t>
  </si>
  <si>
    <t>B0BVGCTZ78</t>
  </si>
  <si>
    <t>The Human Pyke: An Enemies to Lovers MM Paranormal Romance (Saint Lakes Book 11)</t>
  </si>
  <si>
    <t>https://m.media-amazon.com/images/I/81GKdJXzxLL._AC_UY218_.jpg</t>
  </si>
  <si>
    <t>https://www.amazon.com/dp/B0BVGCTZ78</t>
  </si>
  <si>
    <t>B0C5KZP9B4</t>
  </si>
  <si>
    <t>The Cockpit: Voyagers Book Three</t>
  </si>
  <si>
    <t>https://m.media-amazon.com/images/I/814Xmbh30-L._AC_UY218_.jpg</t>
  </si>
  <si>
    <t>https://www.amazon.com/dp/B0C5KZP9B4</t>
  </si>
  <si>
    <t>B08428719X</t>
  </si>
  <si>
    <t>Along the Razor's Edge (The War Eternal Book 1)</t>
  </si>
  <si>
    <t>https://m.media-amazon.com/images/I/81PHQlXcKPL._AC_UY218_.jpg</t>
  </si>
  <si>
    <t>https://www.amazon.com/dp/B08428719X</t>
  </si>
  <si>
    <t>B09SX1C5LX</t>
  </si>
  <si>
    <t>Predators: A Dark MM Urban Fantasy Paranormal Romance (Vampire Kings Book 1)</t>
  </si>
  <si>
    <t>https://m.media-amazon.com/images/I/71UonahF+NL._AC_UY218_.jpg</t>
  </si>
  <si>
    <t>https://www.amazon.com/dp/B09SX1C5LX</t>
  </si>
  <si>
    <t>B0BR4J6MGR</t>
  </si>
  <si>
    <t>Man Hunt (The Hanged Men Book 3)</t>
  </si>
  <si>
    <t>https://m.media-amazon.com/images/I/81mR6c3IN4L._AC_UY218_.jpg</t>
  </si>
  <si>
    <t>https://www.amazon.com/dp/B0BR4J6MGR</t>
  </si>
  <si>
    <t>B09JPHFJM1</t>
  </si>
  <si>
    <t>Briefly, A Delicious Life: A Novel</t>
  </si>
  <si>
    <t>Nell Stevens</t>
  </si>
  <si>
    <t>https://m.media-amazon.com/images/I/81KghaIMBVL._AC_UY218_.jpg</t>
  </si>
  <si>
    <t>https://www.amazon.com/dp/B09JPHFJM1</t>
  </si>
  <si>
    <t>B07R7XNMP5</t>
  </si>
  <si>
    <t>Give Him Hell: Hellhound Champions Book Three</t>
  </si>
  <si>
    <t>https://m.media-amazon.com/images/I/91+INQTqMES._AC_UY218_.jpg</t>
  </si>
  <si>
    <t>https://www.amazon.com/dp/B07R7XNMP5</t>
  </si>
  <si>
    <t>B09PC76XKB</t>
  </si>
  <si>
    <t>Forbidden Mafia Prince (The Malvagio Duet Book 1)</t>
  </si>
  <si>
    <t>https://m.media-amazon.com/images/I/81cCVIwJrsL._AC_UY218_.jpg</t>
  </si>
  <si>
    <t>https://www.amazon.com/dp/B09PC76XKB</t>
  </si>
  <si>
    <t>B09PMM9FLH</t>
  </si>
  <si>
    <t>Promote (Shattered Pawns Book 3)</t>
  </si>
  <si>
    <t>https://m.media-amazon.com/images/I/71DcR2XvjmL._AC_UY218_.jpg</t>
  </si>
  <si>
    <t>https://www.amazon.com/dp/B09PMM9FLH</t>
  </si>
  <si>
    <t>B0BYSWL8F9</t>
  </si>
  <si>
    <t>Chance Encounter</t>
  </si>
  <si>
    <t>Luna David</t>
  </si>
  <si>
    <t>https://m.media-amazon.com/images/I/919Eh3kmffL._AC_UY218_.jpg</t>
  </si>
  <si>
    <t>https://www.amazon.com/dp/B0BYSWL8F9</t>
  </si>
  <si>
    <t>B0CG252LM9</t>
  </si>
  <si>
    <t>An Unraveling</t>
  </si>
  <si>
    <t>Amanda Owens</t>
  </si>
  <si>
    <t>https://m.media-amazon.com/images/I/81g1hqcb6bL._AC_UY218_.jpg</t>
  </si>
  <si>
    <t>https://www.amazon.com/dp/B0CG252LM9</t>
  </si>
  <si>
    <t>B08L3ZDZ1C</t>
  </si>
  <si>
    <t>Nice Catching You (Bethesda Barracudas Hockey Book 1)</t>
  </si>
  <si>
    <t>https://m.media-amazon.com/images/I/815NL+QiG3L._AC_UY218_.jpg</t>
  </si>
  <si>
    <t>https://www.amazon.com/dp/B08L3ZDZ1C</t>
  </si>
  <si>
    <t>B09C6MV4W4</t>
  </si>
  <si>
    <t>Little Shock of Hate (MM Monster Romance) (Creature Cafe Series Book 4)</t>
  </si>
  <si>
    <t>https://m.media-amazon.com/images/I/819m8XIJtFL._AC_UY218_.jpg</t>
  </si>
  <si>
    <t>https://www.amazon.com/dp/B09C6MV4W4</t>
  </si>
  <si>
    <t>B07L51CN6C</t>
  </si>
  <si>
    <t>At Home: An MM Daddy Romance (Finding Home Book 1)</t>
  </si>
  <si>
    <t>https://m.media-amazon.com/images/I/81GjwOkHxvL._AC_UY218_.jpg</t>
  </si>
  <si>
    <t>https://www.amazon.com/dp/B07L51CN6C</t>
  </si>
  <si>
    <t>B0BGMJSHPJ</t>
  </si>
  <si>
    <t>A Daddy for the Rescued Omega (Daddies For Dumpster Omegas Book 3)</t>
  </si>
  <si>
    <t>https://m.media-amazon.com/images/I/91xUKwsn+qL._AC_UY218_.jpg</t>
  </si>
  <si>
    <t>https://www.amazon.com/dp/B0BGMJSHPJ</t>
  </si>
  <si>
    <t>B08CDLZHG9</t>
  </si>
  <si>
    <t>Illuminate (The Magic Users of Greenford Book 1)</t>
  </si>
  <si>
    <t>https://m.media-amazon.com/images/I/81wu4j4c29L._AC_UY218_.jpg</t>
  </si>
  <si>
    <t>https://www.amazon.com/dp/B08CDLZHG9</t>
  </si>
  <si>
    <t>B087YRCX76</t>
  </si>
  <si>
    <t>Obsessed: The Protectors, Book 13</t>
  </si>
  <si>
    <t>https://m.media-amazon.com/images/I/81AsyTfVm4L._AC_UY218_.jpg</t>
  </si>
  <si>
    <t>https://www.amazon.com/dp/B087YRCX76</t>
  </si>
  <si>
    <t>B09JMRRVYJ</t>
  </si>
  <si>
    <t>Under the Sitka Sky</t>
  </si>
  <si>
    <t>https://m.media-amazon.com/images/I/81OKuEt9mWL._AC_UY218_.jpg</t>
  </si>
  <si>
    <t>https://www.amazon.com/dp/B09JMRRVYJ</t>
  </si>
  <si>
    <t>B09BLDRCPL</t>
  </si>
  <si>
    <t>Heal: An Age Gap Gay Romance (White House Men Series Book 7)</t>
  </si>
  <si>
    <t>https://m.media-amazon.com/images/I/71nk4P1WzOL._AC_UY218_.jpg</t>
  </si>
  <si>
    <t>https://www.amazon.com/dp/B09BLDRCPL</t>
  </si>
  <si>
    <t>B0BW5BST54</t>
  </si>
  <si>
    <t>Me to the Universe (Vol. 1): A Chinese BL Novel</t>
  </si>
  <si>
    <t>https://m.media-amazon.com/images/I/71RDWIbl4gL._AC_UY218_.jpg</t>
  </si>
  <si>
    <t>https://www.amazon.com/dp/B0BW5BST54</t>
  </si>
  <si>
    <t>B07VX6S8J1</t>
  </si>
  <si>
    <t>Maple Springs: The Complete Series</t>
  </si>
  <si>
    <t>https://m.media-amazon.com/images/I/91kLuKqUObL._AC_UY218_.jpg</t>
  </si>
  <si>
    <t>https://www.amazon.com/dp/B07VX6S8J1</t>
  </si>
  <si>
    <t>B08MQB6YRX</t>
  </si>
  <si>
    <t>Dragon Scholar (Dragon Hoard Book 1)</t>
  </si>
  <si>
    <t>https://m.media-amazon.com/images/I/81rZ0uo-qkL._AC_UY218_.jpg</t>
  </si>
  <si>
    <t>https://www.amazon.com/dp/B08MQB6YRX</t>
  </si>
  <si>
    <t>B0B3C4MR82</t>
  </si>
  <si>
    <t>Guava Flavored Lies: A Lesbian Romance</t>
  </si>
  <si>
    <t>https://m.media-amazon.com/images/I/81XlZddp+AL._AC_UY218_.jpg</t>
  </si>
  <si>
    <t>https://www.amazon.com/dp/B0B3C4MR82</t>
  </si>
  <si>
    <t>B0921L9ZQ7</t>
  </si>
  <si>
    <t>The Sins of Jack Branson: A Novel</t>
  </si>
  <si>
    <t>David Schulze</t>
  </si>
  <si>
    <t>https://m.media-amazon.com/images/I/81D+ylaAx0L._AC_UY218_.jpg</t>
  </si>
  <si>
    <t>https://www.amazon.com/dp/B0921L9ZQ7</t>
  </si>
  <si>
    <t>B0897C9BY6</t>
  </si>
  <si>
    <t>Shameless: An M/M Enemies-to-Lovers Romance (Wrecked Book 3)</t>
  </si>
  <si>
    <t>https://m.media-amazon.com/images/I/91qno81bvZL._AC_UY218_.jpg</t>
  </si>
  <si>
    <t>https://www.amazon.com/dp/B0897C9BY6</t>
  </si>
  <si>
    <t>B09P5PXFDL</t>
  </si>
  <si>
    <t>Warwick (Rebel Sky Ranch Book 4)</t>
  </si>
  <si>
    <t>https://m.media-amazon.com/images/I/91fPMr3kusL._AC_UY218_.jpg</t>
  </si>
  <si>
    <t>https://www.amazon.com/dp/B09P5PXFDL</t>
  </si>
  <si>
    <t>B08YWYDXSF</t>
  </si>
  <si>
    <t>Fenwick: Warlocks of Amherst Book Five</t>
  </si>
  <si>
    <t>https://m.media-amazon.com/images/I/91nG3qhKjnS._AC_UY218_.jpg</t>
  </si>
  <si>
    <t>https://www.amazon.com/dp/B08YWYDXSF</t>
  </si>
  <si>
    <t>B0BT21XBNB</t>
  </si>
  <si>
    <t>Aiden : A Dragon Veil Universe Novella (Solitary Dragons Book 2)</t>
  </si>
  <si>
    <t>https://m.media-amazon.com/images/I/81X0cg3YMZL._AC_UY218_.jpg</t>
  </si>
  <si>
    <t>https://www.amazon.com/dp/B0BT21XBNB</t>
  </si>
  <si>
    <t>B0CGKP85LV</t>
  </si>
  <si>
    <t>The Alien's Omega Surrogate: An Alien Mpreg Romance</t>
  </si>
  <si>
    <t>Jordan Starling</t>
  </si>
  <si>
    <t>https://m.media-amazon.com/images/I/91tcJGzmcGL._AC_UY218_.jpg</t>
  </si>
  <si>
    <t>https://www.amazon.com/dp/B0CGKP85LV</t>
  </si>
  <si>
    <t>B0C6SNNW9T</t>
  </si>
  <si>
    <t>Holy Water and Whiskey Scars</t>
  </si>
  <si>
    <t>Ali Spooner</t>
  </si>
  <si>
    <t>https://m.media-amazon.com/images/I/71F4hDHfUTL._AC_UY218_.jpg</t>
  </si>
  <si>
    <t>https://www.amazon.com/dp/B0C6SNNW9T</t>
  </si>
  <si>
    <t>B0B6KZ3R9Z</t>
  </si>
  <si>
    <t>A Good Chance</t>
  </si>
  <si>
    <t>https://m.media-amazon.com/images/I/91oRb+TxR0L._AC_UY218_.jpg</t>
  </si>
  <si>
    <t>https://www.amazon.com/dp/B0B6KZ3R9Z</t>
  </si>
  <si>
    <t>B0883FNRL2</t>
  </si>
  <si>
    <t>Roman: MM Military Suspense (Tags of Honor: Red Squadron Book 4)</t>
  </si>
  <si>
    <t>https://m.media-amazon.com/images/I/91AMWG4KvzL._AC_UY218_.jpg</t>
  </si>
  <si>
    <t>https://www.amazon.com/dp/B0883FNRL2</t>
  </si>
  <si>
    <t>B01D445QDY</t>
  </si>
  <si>
    <t>Atramentum</t>
  </si>
  <si>
    <t>https://m.media-amazon.com/images/I/81WNOHMoWUL._AC_UY218_.jpg</t>
  </si>
  <si>
    <t>https://www.amazon.com/dp/B01D445QDY</t>
  </si>
  <si>
    <t>B0BKLLD7R5</t>
  </si>
  <si>
    <t>On Fire: A Colton Security Novel</t>
  </si>
  <si>
    <t>Rebecca Ryan</t>
  </si>
  <si>
    <t>https://m.media-amazon.com/images/I/81hA6g-54RL._AC_UY218_.jpg</t>
  </si>
  <si>
    <t>https://www.amazon.com/dp/B0BKLLD7R5</t>
  </si>
  <si>
    <t>B0CCLNK9QN</t>
  </si>
  <si>
    <t>The Baller (The Manhandled Series Book 2)</t>
  </si>
  <si>
    <t>August Jones</t>
  </si>
  <si>
    <t>https://m.media-amazon.com/images/I/81EBGdhpNhL._AC_UY218_.jpg</t>
  </si>
  <si>
    <t>https://www.amazon.com/dp/B0CCLNK9QN</t>
  </si>
  <si>
    <t>B07F6Q8758</t>
  </si>
  <si>
    <t>Made Marian Shorts</t>
  </si>
  <si>
    <t>https://m.media-amazon.com/images/I/91wAkyl8k-L._AC_UY218_.jpg</t>
  </si>
  <si>
    <t>https://www.amazon.com/dp/B07F6Q8758</t>
  </si>
  <si>
    <t>B0BNXQ73QQ</t>
  </si>
  <si>
    <t>Monster Girl II (Isekai Harem Fantasy Book 2)</t>
  </si>
  <si>
    <t>Julie Law</t>
  </si>
  <si>
    <t>https://m.media-amazon.com/images/I/71wJqUPB11L._AC_UY218_.jpg</t>
  </si>
  <si>
    <t>https://www.amazon.com/dp/B0BNXQ73QQ</t>
  </si>
  <si>
    <t>B0CK4WZP8Q</t>
  </si>
  <si>
    <t>Taylor Gets Trained</t>
  </si>
  <si>
    <t>https://m.media-amazon.com/images/I/81zIR2m72YL._AC_UY218_.jpg</t>
  </si>
  <si>
    <t>https://www.amazon.com/dp/B0CK4WZP8Q</t>
  </si>
  <si>
    <t>B0BTYHJ6FZ</t>
  </si>
  <si>
    <t>Soar: An M/M Mpreg Shifter Romance (The Phoenix Omega Trilogy Book 3)</t>
  </si>
  <si>
    <t>https://m.media-amazon.com/images/I/91QfpEfcDfL._AC_UY218_.jpg</t>
  </si>
  <si>
    <t>https://www.amazon.com/dp/B0BTYHJ6FZ</t>
  </si>
  <si>
    <t>B092XNXK3Q</t>
  </si>
  <si>
    <t>Embracing His Shame: A Small Town Kinky M/M Romance (Naughty in Pendleton)</t>
  </si>
  <si>
    <t>https://m.media-amazon.com/images/I/71kgkcLfD6L._AC_UY218_.jpg</t>
  </si>
  <si>
    <t>https://www.amazon.com/dp/B092XNXK3Q</t>
  </si>
  <si>
    <t>B084WQR1HN</t>
  </si>
  <si>
    <t>The Mystery of the Bones (Snow &amp; Winter Book 4)</t>
  </si>
  <si>
    <t>https://m.media-amazon.com/images/I/81QfsanyUfL._AC_UY218_.jpg</t>
  </si>
  <si>
    <t>https://www.amazon.com/dp/B084WQR1HN</t>
  </si>
  <si>
    <t>B07NS8QF8H</t>
  </si>
  <si>
    <t>Love to the Rescue (A RIVERS COMMUNITY ROMANCE Book 5)</t>
  </si>
  <si>
    <t>https://m.media-amazon.com/images/I/814S2ZCACrL._AC_UY218_.jpg</t>
  </si>
  <si>
    <t>https://www.amazon.com/dp/B07NS8QF8H</t>
  </si>
  <si>
    <t>B01JK1NN2Q</t>
  </si>
  <si>
    <t>Requiem for Immortals (The Law Game Book 1)</t>
  </si>
  <si>
    <t>https://m.media-amazon.com/images/I/81-ZrC-qHVL._AC_UY218_.jpg</t>
  </si>
  <si>
    <t>https://www.amazon.com/dp/B01JK1NN2Q</t>
  </si>
  <si>
    <t>B0B3VJ1YW5</t>
  </si>
  <si>
    <t>A Death in the Parish: The sequel to Murder Before Evensong (Canon Clement Mystery)</t>
  </si>
  <si>
    <t>Richard Coles</t>
  </si>
  <si>
    <t>https://m.media-amazon.com/images/I/719fxT9pgKL._AC_UY218_.jpg</t>
  </si>
  <si>
    <t>https://www.amazon.com/dp/B0B3VJ1YW5</t>
  </si>
  <si>
    <t>B09DNJCBHT</t>
  </si>
  <si>
    <t>The Uncertain Unicorn: M/M Shifter Mpreg Romance (Male-Order Mates Book 5)</t>
  </si>
  <si>
    <t>https://m.media-amazon.com/images/I/81ZHRLBcbmL._AC_UY218_.jpg</t>
  </si>
  <si>
    <t>https://www.amazon.com/dp/B09DNJCBHT</t>
  </si>
  <si>
    <t>B07NSXNLML</t>
  </si>
  <si>
    <t>https://m.media-amazon.com/images/I/81TrdP+jLHL._AC_UY218_.jpg</t>
  </si>
  <si>
    <t>https://www.amazon.com/dp/B07NSXNLML</t>
  </si>
  <si>
    <t>B07L6TT1VR</t>
  </si>
  <si>
    <t>Salesman Mateo: The Lonely Heroes Series, Book 6</t>
  </si>
  <si>
    <t>https://m.media-amazon.com/images/I/71-TGWFqk0L._AC_UY218_.jpg</t>
  </si>
  <si>
    <t>https://www.amazon.com/dp/B07L6TT1VR</t>
  </si>
  <si>
    <t>B0871RZJNT</t>
  </si>
  <si>
    <t>The Brooding Bear's Omega: An M/M Mpreg Shifter Romance (Male-Order Mates Book 3)</t>
  </si>
  <si>
    <t>https://m.media-amazon.com/images/I/91SZXTFOjyL._AC_UY218_.jpg</t>
  </si>
  <si>
    <t>https://www.amazon.com/dp/B0871RZJNT</t>
  </si>
  <si>
    <t>B07MZ9TTY2</t>
  </si>
  <si>
    <t>Dominant Doctor Volume 7: A Boy's Place ~and~ Doctor's Journey (The Dominant Doctor)</t>
  </si>
  <si>
    <t>Sammy D. Adams</t>
  </si>
  <si>
    <t>https://m.media-amazon.com/images/I/9127YHd-iOL._AC_UY218_.jpg</t>
  </si>
  <si>
    <t>https://www.amazon.com/dp/B07MZ9TTY2</t>
  </si>
  <si>
    <t>B0CJ898MLM</t>
  </si>
  <si>
    <t>Whiskey &amp; Rye</t>
  </si>
  <si>
    <t>Dakota Rebel</t>
  </si>
  <si>
    <t>https://m.media-amazon.com/images/I/81CgBrI53UL._AC_UY218_.jpg</t>
  </si>
  <si>
    <t>https://www.amazon.com/dp/B0CJ898MLM</t>
  </si>
  <si>
    <t>B08YPG9DN3</t>
  </si>
  <si>
    <t>Pinot &amp; Pineapple Lumps (Southern Lights Book 4)</t>
  </si>
  <si>
    <t>https://m.media-amazon.com/images/I/916DI1WTy0L._AC_UY218_.jpg</t>
  </si>
  <si>
    <t>https://www.amazon.com/dp/B08YPG9DN3</t>
  </si>
  <si>
    <t>B0BNDLGSVB</t>
  </si>
  <si>
    <t>A Little Blessing (Familiar Spirits)</t>
  </si>
  <si>
    <t>https://m.media-amazon.com/images/I/815UGLL2-DL._AC_UY218_.jpg</t>
  </si>
  <si>
    <t>https://www.amazon.com/dp/B0BNDLGSVB</t>
  </si>
  <si>
    <t>B09B46K7L6</t>
  </si>
  <si>
    <t>My Straight Husband (Rebel Hearts Book 2)</t>
  </si>
  <si>
    <t>https://m.media-amazon.com/images/I/818DIsmBQUL._AC_UY218_.jpg</t>
  </si>
  <si>
    <t>https://www.amazon.com/dp/B09B46K7L6</t>
  </si>
  <si>
    <t>B0B55RXMJT</t>
  </si>
  <si>
    <t>Fated With Firelight: An MM Mpreg Shifter Gay Romance (Dragon Firefighters Book 6)</t>
  </si>
  <si>
    <t>https://m.media-amazon.com/images/I/81-cbTVwCpL._AC_UY218_.jpg</t>
  </si>
  <si>
    <t>https://www.amazon.com/dp/B0B55RXMJT</t>
  </si>
  <si>
    <t>B0BYTK2YMF</t>
  </si>
  <si>
    <t>A Bargain for Sanctuary: A Cozy Lesbian Romance in the Palace (Raven Court Chronicles Book 1)</t>
  </si>
  <si>
    <t>Autumn Wolff</t>
  </si>
  <si>
    <t>https://m.media-amazon.com/images/I/710rOPjn46L._AC_UY218_.jpg</t>
  </si>
  <si>
    <t>https://www.amazon.com/dp/B0BYTK2YMF</t>
  </si>
  <si>
    <t>B0CH7QGMWR</t>
  </si>
  <si>
    <t>Puck Me: MMM First Time Romance</t>
  </si>
  <si>
    <t>https://m.media-amazon.com/images/I/81-x2lBt+rL._AC_UY218_.jpg</t>
  </si>
  <si>
    <t>https://www.amazon.com/dp/B0CH7QGMWR</t>
  </si>
  <si>
    <t>B0BY3G985F</t>
  </si>
  <si>
    <t>Bound to His Omega: M/M Shifter Mpreg Romance (Omegas of Oliver Creek Book 2)</t>
  </si>
  <si>
    <t>https://m.media-amazon.com/images/I/91tKq12pctL._AC_UY218_.jpg</t>
  </si>
  <si>
    <t>https://www.amazon.com/dp/B0BY3G985F</t>
  </si>
  <si>
    <t>B0CHPP91X5</t>
  </si>
  <si>
    <t>Fully Feminized Forever From Four Foolish Bets 2: Regular Guy Gambles Away His Gender Gets Emasculated By A Squad Of Sexy Cheerleaders And Is Stuck As ... And Gets Emasculated By Sexy Cheerleaders)</t>
  </si>
  <si>
    <t>Mindi Harris</t>
  </si>
  <si>
    <t>https://m.media-amazon.com/images/I/71wrbeyVWzL._AC_UY218_.jpg</t>
  </si>
  <si>
    <t>https://www.amazon.com/dp/B0CHPP91X5</t>
  </si>
  <si>
    <t>B0CCHTTLQD</t>
  </si>
  <si>
    <t>Best Friends' Promise: A Trans Sapphic Vampire Romance (Blood and Shadows Book 1)</t>
  </si>
  <si>
    <t>https://m.media-amazon.com/images/I/91X2yspilKL._AC_UY218_.jpg</t>
  </si>
  <si>
    <t>https://www.amazon.com/dp/B0CCHTTLQD</t>
  </si>
  <si>
    <t>B084V93BNG</t>
  </si>
  <si>
    <t>The Mystery of the Moving Image (Snow &amp; Winter Book 3)</t>
  </si>
  <si>
    <t>https://m.media-amazon.com/images/I/81zOK8JjGaL._AC_UY218_.jpg</t>
  </si>
  <si>
    <t>https://www.amazon.com/dp/B084V93BNG</t>
  </si>
  <si>
    <t>B09N3Z6TYJ</t>
  </si>
  <si>
    <t>Cuffing Season</t>
  </si>
  <si>
    <t>https://m.media-amazon.com/images/I/81WyB3IwIUL._AC_UY218_.jpg</t>
  </si>
  <si>
    <t>https://www.amazon.com/dp/B09N3Z6TYJ</t>
  </si>
  <si>
    <t>B09M4C6CXZ</t>
  </si>
  <si>
    <t>Treasure: Unlocked Mates Book 1</t>
  </si>
  <si>
    <t>https://m.media-amazon.com/images/I/81Rq6J4ANNL._AC_UY218_.jpg</t>
  </si>
  <si>
    <t>https://www.amazon.com/dp/B09M4C6CXZ</t>
  </si>
  <si>
    <t>B08W2LZF4V</t>
  </si>
  <si>
    <t>Somebody to Hold: An Age Gap Gay Romantic Suspense (A Tyler Jamison Novel Book 2)</t>
  </si>
  <si>
    <t>https://m.media-amazon.com/images/I/81jS-i5lBOL._AC_UY218_.jpg</t>
  </si>
  <si>
    <t>https://www.amazon.com/dp/B08W2LZF4V</t>
  </si>
  <si>
    <t>B0BRJ6MRNJ</t>
  </si>
  <si>
    <t>These Burning Stars (The Kindom Trilogy Book 1)</t>
  </si>
  <si>
    <t>Bethany Jacobs</t>
  </si>
  <si>
    <t>https://m.media-amazon.com/images/I/81UuDs1XAkL._AC_UY218_.jpg</t>
  </si>
  <si>
    <t>https://www.amazon.com/dp/B0BRJ6MRNJ</t>
  </si>
  <si>
    <t>B09MSKBCK3</t>
  </si>
  <si>
    <t>Wicked Flame (Chicago Heat Book 2)</t>
  </si>
  <si>
    <t>https://m.media-amazon.com/images/I/81BW1nE8HML._AC_UY218_.jpg</t>
  </si>
  <si>
    <t>https://www.amazon.com/dp/B09MSKBCK3</t>
  </si>
  <si>
    <t>B0C7M2VKSH</t>
  </si>
  <si>
    <t>Homecoming in Murder: Lessons in Murder, Book 6</t>
  </si>
  <si>
    <t>https://m.media-amazon.com/images/I/71mVjzyP+5L._AC_UY218_.jpg</t>
  </si>
  <si>
    <t>https://www.amazon.com/dp/B0C7M2VKSH</t>
  </si>
  <si>
    <t>B0BW7TZ193</t>
  </si>
  <si>
    <t>His Fatal Love (West Coast Mobsters Book 3)</t>
  </si>
  <si>
    <t>https://m.media-amazon.com/images/I/91Va0J6FzeL._AC_UY218_.jpg</t>
  </si>
  <si>
    <t>https://www.amazon.com/dp/B0BW7TZ193</t>
  </si>
  <si>
    <t>B07ZRDTRH5</t>
  </si>
  <si>
    <t>Joy Demorra</t>
  </si>
  <si>
    <t>https://m.media-amazon.com/images/I/91XmmmhD0iL._AC_UY218_.jpg</t>
  </si>
  <si>
    <t>https://www.amazon.com/dp/B07ZRDTRH5</t>
  </si>
  <si>
    <t>B08F13J38D</t>
  </si>
  <si>
    <t>Zero at the Bone</t>
  </si>
  <si>
    <t>Jane Seville</t>
  </si>
  <si>
    <t>https://m.media-amazon.com/images/I/81ySPaVX1wL._AC_UY218_.jpg</t>
  </si>
  <si>
    <t>https://www.amazon.com/dp/B08F13J38D</t>
  </si>
  <si>
    <t>B08K7Q1BD5</t>
  </si>
  <si>
    <t>Short Stack</t>
  </si>
  <si>
    <t>https://m.media-amazon.com/images/I/91bl8ISeH9L._AC_UY218_.jpg</t>
  </si>
  <si>
    <t>https://www.amazon.com/dp/B08K7Q1BD5</t>
  </si>
  <si>
    <t>B0994M2T5Y</t>
  </si>
  <si>
    <t>The Next Life</t>
  </si>
  <si>
    <t>https://m.media-amazon.com/images/I/81od3-Eh-kS._AC_UY218_.jpg</t>
  </si>
  <si>
    <t>https://www.amazon.com/dp/B0994M2T5Y</t>
  </si>
  <si>
    <t>B08L9DLJTL</t>
  </si>
  <si>
    <t>Royals: A Gay M/M Bodyguard Romance (Bodyguards Book 2)</t>
  </si>
  <si>
    <t>J. V. Speyer</t>
  </si>
  <si>
    <t>https://m.media-amazon.com/images/I/91TRemHBjmL._AC_UY218_.jpg</t>
  </si>
  <si>
    <t>https://www.amazon.com/dp/B08L9DLJTL</t>
  </si>
  <si>
    <t>B0C3Z2QJZ9</t>
  </si>
  <si>
    <t>Protecting His Pack (North American Wolves Book 1)</t>
  </si>
  <si>
    <t>Morgan Elektra</t>
  </si>
  <si>
    <t>https://m.media-amazon.com/images/I/81YEHeY7TfL._AC_UY218_.jpg</t>
  </si>
  <si>
    <t>https://www.amazon.com/dp/B0C3Z2QJZ9</t>
  </si>
  <si>
    <t>B0BR4LPGCG</t>
  </si>
  <si>
    <t>The Devil Takes: MM Omegaverse Hades/Persephone Retelling (The Devil Takes What's Willingly Given Book 1)</t>
  </si>
  <si>
    <t>https://m.media-amazon.com/images/I/81oJf+ZencL._AC_UY218_.jpg</t>
  </si>
  <si>
    <t>https://www.amazon.com/dp/B0BR4LPGCG</t>
  </si>
  <si>
    <t>B00T897H5A</t>
  </si>
  <si>
    <t>Angel Fire (Tori Hunter Series Book 4)</t>
  </si>
  <si>
    <t>https://m.media-amazon.com/images/I/81UMcyZqo4L._AC_UY218_.jpg</t>
  </si>
  <si>
    <t>https://www.amazon.com/dp/B00T897H5A</t>
  </si>
  <si>
    <t>B09Y1D2JXM</t>
  </si>
  <si>
    <t>Perfect Rivalry (A PMC Hospital Romance Book 6)</t>
  </si>
  <si>
    <t>https://m.media-amazon.com/images/I/710QYsYwo9L._AC_UY218_.jpg</t>
  </si>
  <si>
    <t>https://www.amazon.com/dp/B09Y1D2JXM</t>
  </si>
  <si>
    <t>B0C79M8CYP</t>
  </si>
  <si>
    <t>Of Knights and Books and Falling In Love</t>
  </si>
  <si>
    <t>A. Rubin, Rita</t>
  </si>
  <si>
    <t>https://m.media-amazon.com/images/I/81pmxte92oL._AC_UY218_.jpg</t>
  </si>
  <si>
    <t>https://www.amazon.com/dp/B0C79M8CYP</t>
  </si>
  <si>
    <t>B0C3487V1B</t>
  </si>
  <si>
    <t>Everything Has Changed: A Moonflower Cove Novella</t>
  </si>
  <si>
    <t>https://m.media-amazon.com/images/I/81t4jS5QJ-L._AC_UY218_.jpg</t>
  </si>
  <si>
    <t>https://www.amazon.com/dp/B0C3487V1B</t>
  </si>
  <si>
    <t>B09VKB5CGD</t>
  </si>
  <si>
    <t>Catching His Fall: A Roommates to Lovers MM Romance (Mesa Boys Book 1)</t>
  </si>
  <si>
    <t>https://m.media-amazon.com/images/I/81rjT6uGqqL._AC_UY218_.jpg</t>
  </si>
  <si>
    <t>https://www.amazon.com/dp/B09VKB5CGD</t>
  </si>
  <si>
    <t>B08GK77CD6</t>
  </si>
  <si>
    <t>Lore and Lust: Queer Vampire Romance Series Book One</t>
  </si>
  <si>
    <t>Karla Nikole</t>
  </si>
  <si>
    <t>https://m.media-amazon.com/images/I/81k+IgeaHpL._AC_UY218_.jpg</t>
  </si>
  <si>
    <t>https://www.amazon.com/dp/B08GK77CD6</t>
  </si>
  <si>
    <t>B077BNR1FP</t>
  </si>
  <si>
    <t>Jackdaw (A Charm of Magpies World Book 1)</t>
  </si>
  <si>
    <t>https://m.media-amazon.com/images/I/816U77ccxQL._AC_UY218_.jpg</t>
  </si>
  <si>
    <t>https://www.amazon.com/dp/B077BNR1FP</t>
  </si>
  <si>
    <t>B0B2BYXZQ9</t>
  </si>
  <si>
    <t>Savage: An MM+ Mafia Romance</t>
  </si>
  <si>
    <t>https://m.media-amazon.com/images/I/71qzDrBHuhL._AC_UY218_.jpg</t>
  </si>
  <si>
    <t>https://www.amazon.com/dp/B0B2BYXZQ9</t>
  </si>
  <si>
    <t>B087QJGC1S</t>
  </si>
  <si>
    <t>Everybody Burns (Enhanced World Book 6)</t>
  </si>
  <si>
    <t>https://m.media-amazon.com/images/I/81PTHOI1dGL._AC_UY218_.jpg</t>
  </si>
  <si>
    <t>https://www.amazon.com/dp/B087QJGC1S</t>
  </si>
  <si>
    <t>B07DLTG9BD</t>
  </si>
  <si>
    <t>Unexpected: A M/m Age Play Romance (Unconditional Love Book 1)</t>
  </si>
  <si>
    <t>https://m.media-amazon.com/images/I/81gnsuOdseL._AC_UY218_.jpg</t>
  </si>
  <si>
    <t>https://www.amazon.com/dp/B07DLTG9BD</t>
  </si>
  <si>
    <t>B0B5B6RVWM</t>
  </si>
  <si>
    <t>Fighting Her Touch: A Lesbian Medical Romance Drama (Healing Hearts Book 2)</t>
  </si>
  <si>
    <t>https://m.media-amazon.com/images/I/91vXQTZl1zL._AC_UY218_.jpg</t>
  </si>
  <si>
    <t>https://www.amazon.com/dp/B0B5B6RVWM</t>
  </si>
  <si>
    <t>B01CY3A8R0</t>
  </si>
  <si>
    <t>Goodbye Barbary Lane: "Tales of the City" Books 7-9 (Tales of the City Omnibus Book 3)</t>
  </si>
  <si>
    <t>https://m.media-amazon.com/images/I/91eW0CM9bsL._AC_UY218_.jpg</t>
  </si>
  <si>
    <t>https://www.amazon.com/dp/B01CY3A8R0</t>
  </si>
  <si>
    <t>B0B99KC7JL</t>
  </si>
  <si>
    <t>Self-Love and Lingerie How to Love Your Coworker Vol. 1</t>
  </si>
  <si>
    <t>Rie Honjyou</t>
  </si>
  <si>
    <t>https://m.media-amazon.com/images/I/81V7zWKpsnL._AC_UY218_.jpg</t>
  </si>
  <si>
    <t>https://www.amazon.com/dp/B0B99KC7JL</t>
  </si>
  <si>
    <t>B07SZ4V916</t>
  </si>
  <si>
    <t>Double Trouble: Two Werewolves for Brian</t>
  </si>
  <si>
    <t>https://m.media-amazon.com/images/I/91HoULobK0L._AC_UY218_.jpg</t>
  </si>
  <si>
    <t>https://www.amazon.com/dp/B07SZ4V916</t>
  </si>
  <si>
    <t>B0CBVSPPN8</t>
  </si>
  <si>
    <t>Samantha Summers Mystery Box Set : (Books 1-3) (Samantha Summers Mysteries Book 14)</t>
  </si>
  <si>
    <t>R.G.. Peterson</t>
  </si>
  <si>
    <t>https://m.media-amazon.com/images/I/61SyU5HsitL._AC_UY218_.jpg</t>
  </si>
  <si>
    <t>https://www.amazon.com/dp/B0CBVSPPN8</t>
  </si>
  <si>
    <t>B07FR8TTCH</t>
  </si>
  <si>
    <t>The Boyfriend Game (#BoyfriendsByBLoved)</t>
  </si>
  <si>
    <t>Stella Starling</t>
  </si>
  <si>
    <t>https://m.media-amazon.com/images/I/91wrrw1n24L._AC_UY218_.jpg</t>
  </si>
  <si>
    <t>https://www.amazon.com/dp/B07FR8TTCH</t>
  </si>
  <si>
    <t>B07C7JMXNX</t>
  </si>
  <si>
    <t>Ryker's Enchantment: Honey Creek Den Book 3</t>
  </si>
  <si>
    <t>https://m.media-amazon.com/images/I/91TnzHLKp0L._AC_UY218_.jpg</t>
  </si>
  <si>
    <t>https://www.amazon.com/dp/B07C7JMXNX</t>
  </si>
  <si>
    <t>B0BG2D6HXM</t>
  </si>
  <si>
    <t>Frenemies From Forests: An MM Mpreg Dragon Shifter Gay Romance (Dragon Firefighters Book 7)</t>
  </si>
  <si>
    <t>https://m.media-amazon.com/images/I/81ndopuxeyL._AC_UY218_.jpg</t>
  </si>
  <si>
    <t>https://www.amazon.com/dp/B0BG2D6HXM</t>
  </si>
  <si>
    <t>B07GBJ17HD</t>
  </si>
  <si>
    <t>Positive Raleigh: The Lonely Heroes Series, Book 5</t>
  </si>
  <si>
    <t>https://m.media-amazon.com/images/I/81wE6siA15L._AC_UY218_.jpg</t>
  </si>
  <si>
    <t>https://www.amazon.com/dp/B07GBJ17HD</t>
  </si>
  <si>
    <t>B0BZZK23KQ</t>
  </si>
  <si>
    <t>The Minotaur's Mate: MM Monster Romance with Bull</t>
  </si>
  <si>
    <t>https://m.media-amazon.com/images/I/71cQlYQgJDL._AC_UY218_.jpg</t>
  </si>
  <si>
    <t>https://www.amazon.com/dp/B0BZZK23KQ</t>
  </si>
  <si>
    <t>B0B665HV95</t>
  </si>
  <si>
    <t>Hive Minds Give Good Hugs</t>
  </si>
  <si>
    <t>https://m.media-amazon.com/images/I/81xFYwUdTAL._AC_UY218_.jpg</t>
  </si>
  <si>
    <t>https://www.amazon.com/dp/B0B665HV95</t>
  </si>
  <si>
    <t>B082WCM5M4</t>
  </si>
  <si>
    <t>Alphabits: The Complete Series</t>
  </si>
  <si>
    <t>https://m.media-amazon.com/images/I/91GaWoI9x8L._AC_UY218_.jpg</t>
  </si>
  <si>
    <t>https://www.amazon.com/dp/B082WCM5M4</t>
  </si>
  <si>
    <t>B015ERM3G2</t>
  </si>
  <si>
    <t>Coming Back (Ink &amp; Chrome Book 3)</t>
  </si>
  <si>
    <t>https://m.media-amazon.com/images/I/912t6IUolQL._AC_UY218_.jpg</t>
  </si>
  <si>
    <t>https://www.amazon.com/dp/B015ERM3G2</t>
  </si>
  <si>
    <t>B0BT4DHB5Q</t>
  </si>
  <si>
    <t>Just George</t>
  </si>
  <si>
    <t>https://m.media-amazon.com/images/I/81wogbK1bYL._AC_UY218_.jpg</t>
  </si>
  <si>
    <t>https://www.amazon.com/dp/B0BT4DHB5Q</t>
  </si>
  <si>
    <t>B07MYJ82H6</t>
  </si>
  <si>
    <t>Next to Nothing: The Chosen One Book Three</t>
  </si>
  <si>
    <t>https://m.media-amazon.com/images/I/81pSbJhkCnL._AC_UY218_.jpg</t>
  </si>
  <si>
    <t>https://www.amazon.com/dp/B07MYJ82H6</t>
  </si>
  <si>
    <t>B0CBNBMTRT</t>
  </si>
  <si>
    <t>A Little More Hope (Hot Property Book 2)</t>
  </si>
  <si>
    <t>Pauley J. Ray</t>
  </si>
  <si>
    <t>https://m.media-amazon.com/images/I/91990KFJgwL._AC_UY218_.jpg</t>
  </si>
  <si>
    <t>https://www.amazon.com/dp/B0CBNBMTRT</t>
  </si>
  <si>
    <t>B08SNTZMCD</t>
  </si>
  <si>
    <t>Raising the Ante (The Kings: Wild Cards Book 2)</t>
  </si>
  <si>
    <t>https://m.media-amazon.com/images/I/917VF4scQ3S._AC_UY218_.jpg</t>
  </si>
  <si>
    <t>https://www.amazon.com/dp/B08SNTZMCD</t>
  </si>
  <si>
    <t>B08BZV29VJ</t>
  </si>
  <si>
    <t>Kink: Stories</t>
  </si>
  <si>
    <t>R.O. Kwon</t>
  </si>
  <si>
    <t>https://m.media-amazon.com/images/I/61jdTWJDILL._AC_UY218_.jpg</t>
  </si>
  <si>
    <t>https://www.amazon.com/dp/B08BZV29VJ</t>
  </si>
  <si>
    <t>B09VH28Z59</t>
  </si>
  <si>
    <t>Battle to Surrender (Heroes at Home Book 3)</t>
  </si>
  <si>
    <t>https://m.media-amazon.com/images/I/71GgPYVRd2L._AC_UY218_.jpg</t>
  </si>
  <si>
    <t>https://www.amazon.com/dp/B09VH28Z59</t>
  </si>
  <si>
    <t>B07LF5NPMT</t>
  </si>
  <si>
    <t>The Monster of Elendhaven</t>
  </si>
  <si>
    <t>Jennifer Giesbrecht</t>
  </si>
  <si>
    <t>https://m.media-amazon.com/images/I/91mxSZ7gT0L._AC_UY218_.jpg</t>
  </si>
  <si>
    <t>https://www.amazon.com/dp/B07LF5NPMT</t>
  </si>
  <si>
    <t>B0C5JXHJHZ</t>
  </si>
  <si>
    <t>Tank Takes Charge - Part One</t>
  </si>
  <si>
    <t>Keegan Kennedy</t>
  </si>
  <si>
    <t>https://m.media-amazon.com/images/I/81JHAw48zNL._AC_UY218_.jpg</t>
  </si>
  <si>
    <t>https://www.amazon.com/dp/B0C5JXHJHZ</t>
  </si>
  <si>
    <t>B0B1W6HMQK</t>
  </si>
  <si>
    <t>No Friends at Abergwyn: Tudor and Stewart Cosy Mystery 2 (Tudor and Stewart Abergwyn Mysteries)</t>
  </si>
  <si>
    <t>https://m.media-amazon.com/images/I/81LF4d9xKpL._AC_UY218_.jpg</t>
  </si>
  <si>
    <t>https://www.amazon.com/dp/B0B1W6HMQK</t>
  </si>
  <si>
    <t>B0B85VK8CX</t>
  </si>
  <si>
    <t>Blue Blood (The Godbearer Book 3)</t>
  </si>
  <si>
    <t>https://m.media-amazon.com/images/I/81ZHJqY-BBL._AC_UY218_.jpg</t>
  </si>
  <si>
    <t>https://www.amazon.com/dp/B0B85VK8CX</t>
  </si>
  <si>
    <t>B0C8BTMTVM</t>
  </si>
  <si>
    <t>The Riverâ€™s Edge: MM Romantic Suspense</t>
  </si>
  <si>
    <t>Jordan Castillo Price</t>
  </si>
  <si>
    <t>https://m.media-amazon.com/images/I/81tuBsd1YYL._AC_UY218_.jpg</t>
  </si>
  <si>
    <t>https://www.amazon.com/dp/B0C8BTMTVM</t>
  </si>
  <si>
    <t>B07XTQTM26</t>
  </si>
  <si>
    <t>Little Red (Big Bad Wolves Book One)</t>
  </si>
  <si>
    <t>Queenie Wise</t>
  </si>
  <si>
    <t>https://m.media-amazon.com/images/I/81+UNwRD9XL._AC_UY218_.jpg</t>
  </si>
  <si>
    <t>https://www.amazon.com/dp/B07XTQTM26</t>
  </si>
  <si>
    <t>B0BPPV2DCM</t>
  </si>
  <si>
    <t>Alpha Versus Omega (Bangers &amp; Mash Book 2)</t>
  </si>
  <si>
    <t>https://m.media-amazon.com/images/I/817+TctGtiL._AC_UY218_.jpg</t>
  </si>
  <si>
    <t>https://www.amazon.com/dp/B0BPPV2DCM</t>
  </si>
  <si>
    <t>B07YYL2PQY</t>
  </si>
  <si>
    <t>Guardian (Collectors Division Book 1)</t>
  </si>
  <si>
    <t>https://m.media-amazon.com/images/I/917dRWbc+qL._AC_UY218_.jpg</t>
  </si>
  <si>
    <t>https://www.amazon.com/dp/B07YYL2PQY</t>
  </si>
  <si>
    <t>B0B8L7FGHS</t>
  </si>
  <si>
    <t>Louder Than Words</t>
  </si>
  <si>
    <t>https://m.media-amazon.com/images/I/71Mo+0xYSTL._AC_UY218_.jpg</t>
  </si>
  <si>
    <t>https://www.amazon.com/dp/B0B8L7FGHS</t>
  </si>
  <si>
    <t>B0BMXZNC2P</t>
  </si>
  <si>
    <t>The New Recruit 1</t>
  </si>
  <si>
    <t>Zec</t>
  </si>
  <si>
    <t>https://m.media-amazon.com/images/I/817WAf1xh5L._AC_UY218_.jpg</t>
  </si>
  <si>
    <t>https://www.amazon.com/dp/B0BMXZNC2P</t>
  </si>
  <si>
    <t>B09HP2MW9T</t>
  </si>
  <si>
    <t>Pretty Toxic (Pretty Broken)</t>
  </si>
  <si>
    <t>https://m.media-amazon.com/images/I/81ipFuN11eL._AC_UY218_.jpg</t>
  </si>
  <si>
    <t>https://www.amazon.com/dp/B09HP2MW9T</t>
  </si>
  <si>
    <t>B09JPD15M4</t>
  </si>
  <si>
    <t>Mixed Messages: The Complete Series</t>
  </si>
  <si>
    <t>https://m.media-amazon.com/images/I/91R17aFEd2L._AC_UY218_.jpg</t>
  </si>
  <si>
    <t>https://www.amazon.com/dp/B09JPD15M4</t>
  </si>
  <si>
    <t>B0CJTH13JP</t>
  </si>
  <si>
    <t>Soulmates and Soulmutts: Book 1 in the Soulmark Series</t>
  </si>
  <si>
    <t>PJ Blohm-Craig</t>
  </si>
  <si>
    <t>https://m.media-amazon.com/images/I/81nzNzGi5HL._AC_UY218_.jpg</t>
  </si>
  <si>
    <t>https://www.amazon.com/dp/B0CJTH13JP</t>
  </si>
  <si>
    <t>B0BZNCVH23</t>
  </si>
  <si>
    <t>The Commanderâ€™s Fate: Vampires of Blood and Bones Vol. 13</t>
  </si>
  <si>
    <t>https://m.media-amazon.com/images/I/71kkeCVwAfL._AC_UY218_.jpg</t>
  </si>
  <si>
    <t>https://www.amazon.com/dp/B0BZNCVH23</t>
  </si>
  <si>
    <t>B0B59VVCB4</t>
  </si>
  <si>
    <t>Fluids: An Extreme Horror Novel</t>
  </si>
  <si>
    <t>May Leitz</t>
  </si>
  <si>
    <t>https://m.media-amazon.com/images/I/71cP5jL4ARL._AC_UY218_.jpg</t>
  </si>
  <si>
    <t>https://www.amazon.com/dp/B0B59VVCB4</t>
  </si>
  <si>
    <t>B09FVSBSC1</t>
  </si>
  <si>
    <t>In Step (Painted Bay Book 3)</t>
  </si>
  <si>
    <t>https://m.media-amazon.com/images/I/81aYtZLaRYL._AC_UY218_.jpg</t>
  </si>
  <si>
    <t>https://www.amazon.com/dp/B09FVSBSC1</t>
  </si>
  <si>
    <t>B09ZTBXWWT</t>
  </si>
  <si>
    <t>Dream of the Demon Prince (Rest in a Demon's Embrace Book 3)</t>
  </si>
  <si>
    <t>https://m.media-amazon.com/images/I/81JA8DK5dJL._AC_UY218_.jpg</t>
  </si>
  <si>
    <t>https://www.amazon.com/dp/B09ZTBXWWT</t>
  </si>
  <si>
    <t>B0B2N5F8HT</t>
  </si>
  <si>
    <t>The Skeleton Under the Stairs (Beyond the Veil Book 3)</t>
  </si>
  <si>
    <t>https://m.media-amazon.com/images/I/81cZbdED1FL._AC_UY218_.jpg</t>
  </si>
  <si>
    <t>https://www.amazon.com/dp/B0B2N5F8HT</t>
  </si>
  <si>
    <t>B00HZEBG9I</t>
  </si>
  <si>
    <t>Hidden Truths (Oregon Book 3)</t>
  </si>
  <si>
    <t>https://m.media-amazon.com/images/I/81SmB1cUJpL._AC_UY218_.jpg</t>
  </si>
  <si>
    <t>https://www.amazon.com/dp/B00HZEBG9I</t>
  </si>
  <si>
    <t>B005LJEVK0</t>
  </si>
  <si>
    <t>In One Person: A Novel</t>
  </si>
  <si>
    <t>https://m.media-amazon.com/images/I/71tBhb6iIrL._AC_UY218_.jpg</t>
  </si>
  <si>
    <t>https://www.amazon.com/dp/B005LJEVK0</t>
  </si>
  <si>
    <t>B0CHBN5WJ2</t>
  </si>
  <si>
    <t>Awakened Lust (The Indecent Proposal Book 1)</t>
  </si>
  <si>
    <t>Kat T. Scott</t>
  </si>
  <si>
    <t>https://m.media-amazon.com/images/I/81x3Hv1Kb8L._AC_UY218_.jpg</t>
  </si>
  <si>
    <t>https://www.amazon.com/dp/B0CHBN5WJ2</t>
  </si>
  <si>
    <t>B0BJ615TCC</t>
  </si>
  <si>
    <t>My Love Mix-Up!, Vol. 8</t>
  </si>
  <si>
    <t>Wataru Hinekure</t>
  </si>
  <si>
    <t>https://m.media-amazon.com/images/I/91gWJM7bogL._AC_UY218_.jpg</t>
  </si>
  <si>
    <t>https://www.amazon.com/dp/B0BJ615TCC</t>
  </si>
  <si>
    <t>B082VF6Z56</t>
  </si>
  <si>
    <t>High Heat: A Firefighter Romance (Hotshots Book 2)</t>
  </si>
  <si>
    <t>https://m.media-amazon.com/images/I/81gsULsJxSL._AC_UY218_.jpg</t>
  </si>
  <si>
    <t>https://www.amazon.com/dp/B082VF6Z56</t>
  </si>
  <si>
    <t>B0BHX9VDV3</t>
  </si>
  <si>
    <t>Shah Mat (Shattered Pawns Book 4)</t>
  </si>
  <si>
    <t>https://m.media-amazon.com/images/I/81+HVb+5NcL._AC_UY218_.jpg</t>
  </si>
  <si>
    <t>https://www.amazon.com/dp/B0BHX9VDV3</t>
  </si>
  <si>
    <t>B0CDDG5W3D</t>
  </si>
  <si>
    <t>Chained Omega: Black Creek Pack Book Three</t>
  </si>
  <si>
    <t>Jay L. North</t>
  </si>
  <si>
    <t>https://m.media-amazon.com/images/I/81oY0mRDafL._AC_UY218_.jpg</t>
  </si>
  <si>
    <t>https://www.amazon.com/dp/B0CDDG5W3D</t>
  </si>
  <si>
    <t>B079HMGJP6</t>
  </si>
  <si>
    <t>Bound to the Omega: An MM Mpreg Shifter Gay Romance (Luna Brothers Book 4)</t>
  </si>
  <si>
    <t>https://m.media-amazon.com/images/I/81rj6vR-gcL._AC_UY218_.jpg</t>
  </si>
  <si>
    <t>https://www.amazon.com/dp/B079HMGJP6</t>
  </si>
  <si>
    <t>B09M8M6TGD</t>
  </si>
  <si>
    <t>Minding Their Manners: Neighborly Affection Book 6</t>
  </si>
  <si>
    <t>https://m.media-amazon.com/images/I/811oiVXdnLL._AC_UY218_.jpg</t>
  </si>
  <si>
    <t>https://www.amazon.com/dp/B09M8M6TGD</t>
  </si>
  <si>
    <t>B07MWG88MM</t>
  </si>
  <si>
    <t>Team ALPHA Books 1-4 (Team ALPHA Bundle Book 1)</t>
  </si>
  <si>
    <t>https://m.media-amazon.com/images/I/71H+nR-1qSL._AC_UY218_.jpg</t>
  </si>
  <si>
    <t>https://www.amazon.com/dp/B07MWG88MM</t>
  </si>
  <si>
    <t>B0BYTQY27Z</t>
  </si>
  <si>
    <t>The Devil Card: The 3rd Hidden Gotham Novel</t>
  </si>
  <si>
    <t>https://m.media-amazon.com/images/I/71g5OIt4nsL._AC_UY218_.jpg</t>
  </si>
  <si>
    <t>https://www.amazon.com/dp/B0BYTQY27Z</t>
  </si>
  <si>
    <t>B08CZ7DB6F</t>
  </si>
  <si>
    <t>Starting Over: Two Werewolves for Peter</t>
  </si>
  <si>
    <t>https://m.media-amazon.com/images/I/91SVvM7y99L._AC_UY218_.jpg</t>
  </si>
  <si>
    <t>https://www.amazon.com/dp/B08CZ7DB6F</t>
  </si>
  <si>
    <t>B0B4FFXL4N</t>
  </si>
  <si>
    <t>About Last Night</t>
  </si>
  <si>
    <t>https://m.media-amazon.com/images/I/91fh-PngsXL._AC_UY218_.jpg</t>
  </si>
  <si>
    <t>https://www.amazon.com/dp/B0B4FFXL4N</t>
  </si>
  <si>
    <t>B0BW2VPZ99</t>
  </si>
  <si>
    <t>A Novel Arrangement (Flos Magicae)</t>
  </si>
  <si>
    <t>https://m.media-amazon.com/images/I/912VSGEgceL._AC_UY218_.jpg</t>
  </si>
  <si>
    <t>https://www.amazon.com/dp/B0BW2VPZ99</t>
  </si>
  <si>
    <t>B0826797MK</t>
  </si>
  <si>
    <t>Savage Heat : MC Romance, RBMC Huntsville Chapter, MMF Story, Surprise Baby (Royal Bastards MC Book 1)</t>
  </si>
  <si>
    <t>K.L. Ramsey</t>
  </si>
  <si>
    <t>https://m.media-amazon.com/images/I/915GwfMFr4L._AC_UY218_.jpg</t>
  </si>
  <si>
    <t>https://www.amazon.com/dp/B0826797MK</t>
  </si>
  <si>
    <t>B09C4F5X1Q</t>
  </si>
  <si>
    <t>A Mirror Mended (Fractured Fables Book 2)</t>
  </si>
  <si>
    <t>https://m.media-amazon.com/images/I/91PTPb80g5L._AC_UY218_.jpg</t>
  </si>
  <si>
    <t>https://www.amazon.com/dp/B09C4F5X1Q</t>
  </si>
  <si>
    <t>B07NJL5SJL</t>
  </si>
  <si>
    <t>Menage a Trois (Jane, Caitlyn &amp; Rebecca Book 1)</t>
  </si>
  <si>
    <t>https://m.media-amazon.com/images/I/818ibIurFyL._AC_UY218_.jpg</t>
  </si>
  <si>
    <t>https://www.amazon.com/dp/B07NJL5SJL</t>
  </si>
  <si>
    <t>B09RMQDW2N</t>
  </si>
  <si>
    <t>The Forgotten Realms: Book 2: Imperial Rand</t>
  </si>
  <si>
    <t>https://m.media-amazon.com/images/I/81pWwzbwEfL._AC_UY218_.jpg</t>
  </si>
  <si>
    <t>https://www.amazon.com/dp/B09RMQDW2N</t>
  </si>
  <si>
    <t>B095V7YGYJ</t>
  </si>
  <si>
    <t>The Hungry Dreaming (The Midnight Scoop Book 1)</t>
  </si>
  <si>
    <t>https://m.media-amazon.com/images/I/81iak3gqC2S._AC_UY218_.jpg</t>
  </si>
  <si>
    <t>https://www.amazon.com/dp/B095V7YGYJ</t>
  </si>
  <si>
    <t>B0B8F63F59</t>
  </si>
  <si>
    <t>The 30-Day Engagement</t>
  </si>
  <si>
    <t>Waverly Decker</t>
  </si>
  <si>
    <t>https://m.media-amazon.com/images/I/71otIw1fdOL._AC_UY218_.jpg</t>
  </si>
  <si>
    <t>https://www.amazon.com/dp/B0B8F63F59</t>
  </si>
  <si>
    <t>B0BXYLL4DG</t>
  </si>
  <si>
    <t>In the Cards: A Four Kings Security Short (Four Kings Security Universe Novellas)</t>
  </si>
  <si>
    <t>https://m.media-amazon.com/images/I/81VZX0DyM1L._AC_UY218_.jpg</t>
  </si>
  <si>
    <t>https://www.amazon.com/dp/B0BXYLL4DG</t>
  </si>
  <si>
    <t>B07MY6FSZH</t>
  </si>
  <si>
    <t>Spellbound: A Paranormal Historical Romance (Magic in Manhattan Book 1)</t>
  </si>
  <si>
    <t>https://m.media-amazon.com/images/I/91GgWS8yqsL._AC_UY218_.jpg</t>
  </si>
  <si>
    <t>https://www.amazon.com/dp/B07MY6FSZH</t>
  </si>
  <si>
    <t>B001LRQJX8</t>
  </si>
  <si>
    <t>All That Matters</t>
  </si>
  <si>
    <t>Susan X. Meagher</t>
  </si>
  <si>
    <t>https://m.media-amazon.com/images/I/41y2Erf-tYL._AC_UY218_.jpg</t>
  </si>
  <si>
    <t>https://www.amazon.com/dp/B001LRQJX8</t>
  </si>
  <si>
    <t>B0C9VWYFDF</t>
  </si>
  <si>
    <t>The Club Heat Collection: Three Standalone Omegaverse Reverse Harem Romances</t>
  </si>
  <si>
    <t>https://m.media-amazon.com/images/I/81N4poX4wEL._AC_UY218_.jpg</t>
  </si>
  <si>
    <t>https://www.amazon.com/dp/B0C9VWYFDF</t>
  </si>
  <si>
    <t>B0CB6Y7VXF</t>
  </si>
  <si>
    <t>Vengeance with a Kiss (Vengeance and Payback Book 1)</t>
  </si>
  <si>
    <t>https://m.media-amazon.com/images/I/81ffWkSimVL._AC_UY218_.jpg</t>
  </si>
  <si>
    <t>https://www.amazon.com/dp/B0CB6Y7VXF</t>
  </si>
  <si>
    <t>B08GM69RLH</t>
  </si>
  <si>
    <t>Honeytrap</t>
  </si>
  <si>
    <t>https://m.media-amazon.com/images/I/71nmmWw1TrL._AC_UY218_.jpg</t>
  </si>
  <si>
    <t>https://www.amazon.com/dp/B08GM69RLH</t>
  </si>
  <si>
    <t>B09FX2CTYW</t>
  </si>
  <si>
    <t>How Did You Survive Without Us? (Irish Roulette Book 1)</t>
  </si>
  <si>
    <t>https://m.media-amazon.com/images/I/91HuOpRYbqL._AC_UY218_.jpg</t>
  </si>
  <si>
    <t>https://www.amazon.com/dp/B09FX2CTYW</t>
  </si>
  <si>
    <t>B0B67M8ZCK</t>
  </si>
  <si>
    <t>The Shadow of Wings: The Wytchling Chronicles</t>
  </si>
  <si>
    <t>https://m.media-amazon.com/images/I/715yMYgYceL._AC_UY218_.jpg</t>
  </si>
  <si>
    <t>https://www.amazon.com/dp/B0B67M8ZCK</t>
  </si>
  <si>
    <t>B074PC4S57</t>
  </si>
  <si>
    <t>The One Who Eats Monsters (Wind and Shadow Book 1)</t>
  </si>
  <si>
    <t>Casey Matthews</t>
  </si>
  <si>
    <t>https://m.media-amazon.com/images/I/91RQP4S93JL._AC_UY218_.jpg</t>
  </si>
  <si>
    <t>https://www.amazon.com/dp/B074PC4S57</t>
  </si>
  <si>
    <t>B0BQGY6DFJ</t>
  </si>
  <si>
    <t>Detonate (Out for Justice Book 7)</t>
  </si>
  <si>
    <t>https://m.media-amazon.com/images/I/9102OpI1rwL._AC_UY218_.jpg</t>
  </si>
  <si>
    <t>https://www.amazon.com/dp/B0BQGY6DFJ</t>
  </si>
  <si>
    <t>B000JMKOGO</t>
  </si>
  <si>
    <t>The Yacoubian Building: A Novel</t>
  </si>
  <si>
    <t>Alaa Al Aswany</t>
  </si>
  <si>
    <t>https://m.media-amazon.com/images/I/51fEDmv-O9L._AC_UY218_.jpg</t>
  </si>
  <si>
    <t>https://www.amazon.com/dp/B000JMKOGO</t>
  </si>
  <si>
    <t>B0C9MTBK4W</t>
  </si>
  <si>
    <t>Dark Secrets 5</t>
  </si>
  <si>
    <t>Angela M Hudson</t>
  </si>
  <si>
    <t>https://m.media-amazon.com/images/I/81NrFGQDHsL._AC_UY218_.jpg</t>
  </si>
  <si>
    <t>https://www.amazon.com/dp/B0C9MTBK4W</t>
  </si>
  <si>
    <t>B06XDP5F3G</t>
  </si>
  <si>
    <t>Finding Hope (Finding Series, Book 5)</t>
  </si>
  <si>
    <t>https://m.media-amazon.com/images/I/81mVocZp-tL._AC_UY218_.jpg</t>
  </si>
  <si>
    <t>https://www.amazon.com/dp/B06XDP5F3G</t>
  </si>
  <si>
    <t>B0BTY7SXQJ</t>
  </si>
  <si>
    <t>Givers: MM Billionaire Romance (Upper Echelons Book 1)</t>
  </si>
  <si>
    <t>https://m.media-amazon.com/images/I/81E7++znO2L._AC_UY218_.jpg</t>
  </si>
  <si>
    <t>https://www.amazon.com/dp/B0BTY7SXQJ</t>
  </si>
  <si>
    <t>B07MZXZLWM</t>
  </si>
  <si>
    <t>Magic of Lust (The Dark Orchid Book 2)</t>
  </si>
  <si>
    <t>https://m.media-amazon.com/images/I/8113CXf8+OS._AC_UY218_.jpg</t>
  </si>
  <si>
    <t>https://www.amazon.com/dp/B07MZXZLWM</t>
  </si>
  <si>
    <t>B08HM82HLN</t>
  </si>
  <si>
    <t>Press: A White House Gay Romance (White House Men Series Book 1)</t>
  </si>
  <si>
    <t>https://m.media-amazon.com/images/I/81AyGsUnKhL._AC_UY218_.jpg</t>
  </si>
  <si>
    <t>https://www.amazon.com/dp/B08HM82HLN</t>
  </si>
  <si>
    <t>B01DYPVA92</t>
  </si>
  <si>
    <t>Will &amp; Patrick Wake Up Married serial, Episodes 1 - 3: Wake Up Married, Meet the Family, Do the Holidays</t>
  </si>
  <si>
    <t>https://m.media-amazon.com/images/I/814RW5C8dHL._AC_UY218_.jpg</t>
  </si>
  <si>
    <t>https://www.amazon.com/dp/B01DYPVA92</t>
  </si>
  <si>
    <t>B0BXRWS9R1</t>
  </si>
  <si>
    <t>Chaos and Conjurations</t>
  </si>
  <si>
    <t>https://m.media-amazon.com/images/I/81jSVrz3+WL._AC_UY218_.jpg</t>
  </si>
  <si>
    <t>https://www.amazon.com/dp/B0BXRWS9R1</t>
  </si>
  <si>
    <t>B01B36VVDO</t>
  </si>
  <si>
    <t>Shatter (Unbreakable Bonds Series Book 2)</t>
  </si>
  <si>
    <t>https://m.media-amazon.com/images/I/81VlrFHzO3S._AC_UY218_.jpg</t>
  </si>
  <si>
    <t>https://www.amazon.com/dp/B01B36VVDO</t>
  </si>
  <si>
    <t>B0BQH9BQR5</t>
  </si>
  <si>
    <t>Betting on the Bird: Fixer Upper Romance #1.5: A Sapphic Christmas Rom Com</t>
  </si>
  <si>
    <t>https://m.media-amazon.com/images/I/71NzeBHl-BL._AC_UY218_.jpg</t>
  </si>
  <si>
    <t>https://www.amazon.com/dp/B0BQH9BQR5</t>
  </si>
  <si>
    <t>B088Q629ZC</t>
  </si>
  <si>
    <t>Jude's Whisper: Timber Valley Wolf Pack Book 5</t>
  </si>
  <si>
    <t>https://m.media-amazon.com/images/I/91pkLZsDz9L._AC_UY218_.jpg</t>
  </si>
  <si>
    <t>https://www.amazon.com/dp/B088Q629ZC</t>
  </si>
  <si>
    <t>B0BFGBPG4R</t>
  </si>
  <si>
    <t>An Embrace To Hearten Me: The Magic Accounts 3.5 (The Magi Accounts Companion Stories)</t>
  </si>
  <si>
    <t>https://m.media-amazon.com/images/I/91NdtALIGTL._AC_UY218_.jpg</t>
  </si>
  <si>
    <t>https://www.amazon.com/dp/B0BFGBPG4R</t>
  </si>
  <si>
    <t>B0BB11234K</t>
  </si>
  <si>
    <t>Roommates: A Dark Sapphic Romance</t>
  </si>
  <si>
    <t>A.L. Ryan</t>
  </si>
  <si>
    <t>https://m.media-amazon.com/images/I/815iFWPoVbL._AC_UY218_.jpg</t>
  </si>
  <si>
    <t>https://www.amazon.com/dp/B0BB11234K</t>
  </si>
  <si>
    <t>B0BSG5VJ3L</t>
  </si>
  <si>
    <t>Criminally Scandalous: Criminally Yours Series</t>
  </si>
  <si>
    <t>https://m.media-amazon.com/images/I/9138Y6VP-qL._AC_UY218_.jpg</t>
  </si>
  <si>
    <t>https://www.amazon.com/dp/B0BSG5VJ3L</t>
  </si>
  <si>
    <t>B071VM1WVL</t>
  </si>
  <si>
    <t>The Teacher and the Soldier (Ellery Mountain Book 2)</t>
  </si>
  <si>
    <t>https://m.media-amazon.com/images/I/81NXIj8cO8L._AC_UY218_.jpg</t>
  </si>
  <si>
    <t>https://www.amazon.com/dp/B071VM1WVL</t>
  </si>
  <si>
    <t>B0BQKRHB5N</t>
  </si>
  <si>
    <t>Omega for Sale: MM Dark Romance Mpreg</t>
  </si>
  <si>
    <t>https://m.media-amazon.com/images/I/81rQPYvzjiL._AC_UY218_.jpg</t>
  </si>
  <si>
    <t>https://www.amazon.com/dp/B0BQKRHB5N</t>
  </si>
  <si>
    <t>B0BX4QD6N2</t>
  </si>
  <si>
    <t>Daddy's Curious Boy</t>
  </si>
  <si>
    <t>https://m.media-amazon.com/images/I/91DyWamx6CL._AC_UY218_.jpg</t>
  </si>
  <si>
    <t>https://www.amazon.com/dp/B0BX4QD6N2</t>
  </si>
  <si>
    <t>B01A3DYW2A</t>
  </si>
  <si>
    <t>Running Out of Moonlight: An MM Dragon Shifter Paranormal Romance (Saint Lakes Book 2)</t>
  </si>
  <si>
    <t>https://m.media-amazon.com/images/I/81yJlXBKbSL._AC_UY218_.jpg</t>
  </si>
  <si>
    <t>https://www.amazon.com/dp/B01A3DYW2A</t>
  </si>
  <si>
    <t>B0B6WND94H</t>
  </si>
  <si>
    <t>Mason (Federal Protection Agency Book 1)</t>
  </si>
  <si>
    <t>Eve Riley</t>
  </si>
  <si>
    <t>https://m.media-amazon.com/images/I/81gd0hmAv7L._AC_UY218_.jpg</t>
  </si>
  <si>
    <t>https://www.amazon.com/dp/B0B6WND94H</t>
  </si>
  <si>
    <t>B07H49G558</t>
  </si>
  <si>
    <t>Best Women's Erotica of the Year (Best Women's Erotica Series Book 1)</t>
  </si>
  <si>
    <t>Rachel Kramer Bussel</t>
  </si>
  <si>
    <t>https://m.media-amazon.com/images/I/71urTJ4aVIL._AC_UY218_.jpg</t>
  </si>
  <si>
    <t>https://www.amazon.com/dp/B07H49G558</t>
  </si>
  <si>
    <t>B0B2NNTD2J</t>
  </si>
  <si>
    <t>The Movie-Town Murders : The Art of Murder 5</t>
  </si>
  <si>
    <t>https://m.media-amazon.com/images/I/81BPReLJoRL._AC_UY218_.jpg</t>
  </si>
  <si>
    <t>https://www.amazon.com/dp/B0B2NNTD2J</t>
  </si>
  <si>
    <t>B0BTY7T4VS</t>
  </si>
  <si>
    <t>Got Me Talking (Vet Shop Boys Book 7)</t>
  </si>
  <si>
    <t>https://m.media-amazon.com/images/I/919CX0XheFL._AC_UY218_.jpg</t>
  </si>
  <si>
    <t>https://www.amazon.com/dp/B0BTY7T4VS</t>
  </si>
  <si>
    <t>B093ZPVQ4Y</t>
  </si>
  <si>
    <t>Love &amp; Other Disasters</t>
  </si>
  <si>
    <t>https://m.media-amazon.com/images/I/81xIRiuh+VS._AC_UY218_.jpg</t>
  </si>
  <si>
    <t>https://www.amazon.com/dp/B093ZPVQ4Y</t>
  </si>
  <si>
    <t>B07ZY53R98</t>
  </si>
  <si>
    <t>Across the Pond (Raptors Book 2)</t>
  </si>
  <si>
    <t>https://m.media-amazon.com/images/I/818tsuHH3hL._AC_UY218_.jpg</t>
  </si>
  <si>
    <t>https://www.amazon.com/dp/B07ZY53R98</t>
  </si>
  <si>
    <t>B0B9MZ9PBX</t>
  </si>
  <si>
    <t>Don't Judge A Prince By His Undergarments: Another MM arranged marriages between a King and Prince</t>
  </si>
  <si>
    <t>https://m.media-amazon.com/images/I/A1NGaL6YuqL._AC_UY218_.jpg</t>
  </si>
  <si>
    <t>https://www.amazon.com/dp/B0B9MZ9PBX</t>
  </si>
  <si>
    <t>B07S7FKRNM</t>
  </si>
  <si>
    <t>Footsteps in the Dark: An M/M Mystery Romance Anthology</t>
  </si>
  <si>
    <t>https://m.media-amazon.com/images/I/81FDHr+5G-L._AC_UY218_.jpg</t>
  </si>
  <si>
    <t>https://www.amazon.com/dp/B07S7FKRNM</t>
  </si>
  <si>
    <t>B09NQS4HZV</t>
  </si>
  <si>
    <t>You're a Mean One, Matthew Prince (Boy Meets Boy Book 2)</t>
  </si>
  <si>
    <t>https://m.media-amazon.com/images/I/71znn1pkrEL._AC_UY218_.jpg</t>
  </si>
  <si>
    <t>https://www.amazon.com/dp/B09NQS4HZV</t>
  </si>
  <si>
    <t>B088XSYLT5</t>
  </si>
  <si>
    <t>Sawyer: An MM/MF Arranged Marriage Romance (Rydeville Elite Book 6)</t>
  </si>
  <si>
    <t>https://m.media-amazon.com/images/I/71vHGeOrv5S._AC_UY218_.jpg</t>
  </si>
  <si>
    <t>https://www.amazon.com/dp/B088XSYLT5</t>
  </si>
  <si>
    <t>B0BXFDLZJ2</t>
  </si>
  <si>
    <t>Reaper (Phantoms MC Book 4)</t>
  </si>
  <si>
    <t>Carol Dawn</t>
  </si>
  <si>
    <t>https://m.media-amazon.com/images/I/71fi6aw9O0L._AC_UY218_.jpg</t>
  </si>
  <si>
    <t>https://www.amazon.com/dp/B0BXFDLZJ2</t>
  </si>
  <si>
    <t>B0C6L224LG</t>
  </si>
  <si>
    <t>Vigilance : The Complete Series</t>
  </si>
  <si>
    <t>https://m.media-amazon.com/images/I/810w1cZxpBL._AC_UY218_.jpg</t>
  </si>
  <si>
    <t>https://www.amazon.com/dp/B0C6L224LG</t>
  </si>
  <si>
    <t>B0BBHF8PLF</t>
  </si>
  <si>
    <t>How I Stole the Princess's White Knight and Turned Him to Villainy : Miracle 1</t>
  </si>
  <si>
    <t>https://m.media-amazon.com/images/I/71K7jfAs05L._AC_UY218_.jpg</t>
  </si>
  <si>
    <t>https://www.amazon.com/dp/B0BBHF8PLF</t>
  </si>
  <si>
    <t>B08W8BDNZ4</t>
  </si>
  <si>
    <t>Mahu 1-6: Six Full Mystery Novels (Mahu Investigations Book 16)</t>
  </si>
  <si>
    <t>https://m.media-amazon.com/images/I/917xu6MM7fL._AC_UY218_.jpg</t>
  </si>
  <si>
    <t>https://www.amazon.com/dp/B08W8BDNZ4</t>
  </si>
  <si>
    <t>B0788SDPT3</t>
  </si>
  <si>
    <t>A Family Woman (A Woman Lost Book 3)</t>
  </si>
  <si>
    <t>T. B. Markinson</t>
  </si>
  <si>
    <t>https://m.media-amazon.com/images/I/719UNWqkQ0L._AC_UY218_.jpg</t>
  </si>
  <si>
    <t>https://www.amazon.com/dp/B0788SDPT3</t>
  </si>
  <si>
    <t>B0C1LVSF11</t>
  </si>
  <si>
    <t>Brimstone: A High Heat, Low Stakes MM Monster Romance Novella (Culinary Creatures Book 1)</t>
  </si>
  <si>
    <t>https://m.media-amazon.com/images/I/71fruPjHYAL._AC_UY218_.jpg</t>
  </si>
  <si>
    <t>https://www.amazon.com/dp/B0C1LVSF11</t>
  </si>
  <si>
    <t>B07CZ2J8XZ</t>
  </si>
  <si>
    <t>Grayson's Enlightenment: Honey Creek Den Book 4</t>
  </si>
  <si>
    <t>https://m.media-amazon.com/images/I/914mNZCjs1L._AC_UY218_.jpg</t>
  </si>
  <si>
    <t>https://www.amazon.com/dp/B07CZ2J8XZ</t>
  </si>
  <si>
    <t>B01MYC6ZOZ</t>
  </si>
  <si>
    <t>The Monet Murders: The Art of Murder Book 2</t>
  </si>
  <si>
    <t>https://m.media-amazon.com/images/I/91DTjEjA+1L._AC_UY218_.jpg</t>
  </si>
  <si>
    <t>https://www.amazon.com/dp/B01MYC6ZOZ</t>
  </si>
  <si>
    <t>B087TBNZM8</t>
  </si>
  <si>
    <t>Honor/Obey: The Complete Collection</t>
  </si>
  <si>
    <t>https://m.media-amazon.com/images/I/812VwZPt4WL._AC_UY218_.jpg</t>
  </si>
  <si>
    <t>https://www.amazon.com/dp/B087TBNZM8</t>
  </si>
  <si>
    <t>B0BXT61JHM</t>
  </si>
  <si>
    <t>Shifter Rescue - The Series</t>
  </si>
  <si>
    <t>https://m.media-amazon.com/images/I/91UlMUOWNCL._AC_UY218_.jpg</t>
  </si>
  <si>
    <t>https://www.amazon.com/dp/B0BXT61JHM</t>
  </si>
  <si>
    <t>B0857GYC5X</t>
  </si>
  <si>
    <t>Primal Sin: (An MM Angels &amp; Demons Fantasy)</t>
  </si>
  <si>
    <t>https://m.media-amazon.com/images/I/81k3Z8fM2CL._AC_UY218_.jpg</t>
  </si>
  <si>
    <t>https://www.amazon.com/dp/B0857GYC5X</t>
  </si>
  <si>
    <t>B07T7G1X91</t>
  </si>
  <si>
    <t>Always Mine: A Love in Eden Novel</t>
  </si>
  <si>
    <t>https://m.media-amazon.com/images/I/91x2ErFxprL._AC_UY218_.jpg</t>
  </si>
  <si>
    <t>https://www.amazon.com/dp/B07T7G1X91</t>
  </si>
  <si>
    <t>B09DLDNMZ1</t>
  </si>
  <si>
    <t>Our Blood: Dark MMMM Paranormal Romance (Blood Series Book 4)</t>
  </si>
  <si>
    <t>https://m.media-amazon.com/images/I/81Pr-FaGHpL._AC_UY218_.jpg</t>
  </si>
  <si>
    <t>https://www.amazon.com/dp/B09DLDNMZ1</t>
  </si>
  <si>
    <t>B09JSRJZF8</t>
  </si>
  <si>
    <t>Dirty Steal: An MM Roomies to Lovers Romance (Dirty Players Book 2)</t>
  </si>
  <si>
    <t>https://m.media-amazon.com/images/I/71tgZB9yevL._AC_UY218_.jpg</t>
  </si>
  <si>
    <t>https://www.amazon.com/dp/B09JSRJZF8</t>
  </si>
  <si>
    <t>B0BZ97CK8N</t>
  </si>
  <si>
    <t>Wanted: Doting Daddy (Love On Tap Companion HEAs)</t>
  </si>
  <si>
    <t>https://m.media-amazon.com/images/I/81B-1vs5GmL._AC_UY218_.jpg</t>
  </si>
  <si>
    <t>https://www.amazon.com/dp/B0BZ97CK8N</t>
  </si>
  <si>
    <t>B077RMVMTH</t>
  </si>
  <si>
    <t>Bound &amp; Controlled: The Complete Series</t>
  </si>
  <si>
    <t>https://m.media-amazon.com/images/I/813DIfqeuKL._AC_UY218_.jpg</t>
  </si>
  <si>
    <t>https://www.amazon.com/dp/B077RMVMTH</t>
  </si>
  <si>
    <t>B09DPV2JLQ</t>
  </si>
  <si>
    <t>Wide Awake: An MMF Omegaverse Shifter Romance: Alpha Compound - Book 3 (Alpha Compound Series)</t>
  </si>
  <si>
    <t>https://m.media-amazon.com/images/I/91a77HegfjL._AC_UY218_.jpg</t>
  </si>
  <si>
    <t>https://www.amazon.com/dp/B09DPV2JLQ</t>
  </si>
  <si>
    <t>B09Z7WP8SF</t>
  </si>
  <si>
    <t>A Deception of Courts (Realm of Fey Book 3)</t>
  </si>
  <si>
    <t>https://m.media-amazon.com/images/I/91udmU6u3SL._AC_UY218_.jpg</t>
  </si>
  <si>
    <t>https://www.amazon.com/dp/B09Z7WP8SF</t>
  </si>
  <si>
    <t>B0B6T7JCN5</t>
  </si>
  <si>
    <t>Beck's Wolf (Silver Springs Pack Book 1)</t>
  </si>
  <si>
    <t>Kay Doherty</t>
  </si>
  <si>
    <t>https://m.media-amazon.com/images/I/81GnuF8DlML._AC_UY218_.jpg</t>
  </si>
  <si>
    <t>https://www.amazon.com/dp/B0B6T7JCN5</t>
  </si>
  <si>
    <t>B09B81S1QX</t>
  </si>
  <si>
    <t>The Demon's in the Details: MM Paranormal Romance (Charm City Chronicles Book 1)</t>
  </si>
  <si>
    <t>https://m.media-amazon.com/images/I/81-lXX1Xl+L._AC_UY218_.jpg</t>
  </si>
  <si>
    <t>https://www.amazon.com/dp/B09B81S1QX</t>
  </si>
  <si>
    <t>B0CJ41KZBL</t>
  </si>
  <si>
    <t>Every Day 3: A Body Transformation Story</t>
  </si>
  <si>
    <t>M Wills</t>
  </si>
  <si>
    <t>https://m.media-amazon.com/images/I/81EFj8eAt1L._AC_UY218_.jpg</t>
  </si>
  <si>
    <t>https://www.amazon.com/dp/B0CJ41KZBL</t>
  </si>
  <si>
    <t>B09YRYGCDJ</t>
  </si>
  <si>
    <t>The Duet: A Lesbian Age-Gap Rock Star Romance</t>
  </si>
  <si>
    <t>https://m.media-amazon.com/images/I/714DJODaK-L._AC_UY218_.jpg</t>
  </si>
  <si>
    <t>https://www.amazon.com/dp/B09YRYGCDJ</t>
  </si>
  <si>
    <t>B003L77X18</t>
  </si>
  <si>
    <t>Brokeback Mountain: Now a Major Motion Picture</t>
  </si>
  <si>
    <t>https://m.media-amazon.com/images/I/71Ov800I6BL._AC_UY218_.jpg</t>
  </si>
  <si>
    <t>https://www.amazon.com/dp/B003L77X18</t>
  </si>
  <si>
    <t>B09HX6K2N9</t>
  </si>
  <si>
    <t>Love Along the Way (WaterColor Romance Book 1)</t>
  </si>
  <si>
    <t>https://m.media-amazon.com/images/I/91z4BzwBUZL._AC_UY218_.jpg</t>
  </si>
  <si>
    <t>https://www.amazon.com/dp/B09HX6K2N9</t>
  </si>
  <si>
    <t>B0C5NSH225</t>
  </si>
  <si>
    <t>The Dragon King's Commander: An MM Fantasy Romance (The Dragons of Serai Book 9)</t>
  </si>
  <si>
    <t>https://m.media-amazon.com/images/I/81AH7dzWPDL._AC_UY218_.jpg</t>
  </si>
  <si>
    <t>https://www.amazon.com/dp/B0C5NSH225</t>
  </si>
  <si>
    <t>B0C8VF14CW</t>
  </si>
  <si>
    <t>The Cabin: A Wife Swapping Fantasy</t>
  </si>
  <si>
    <t>https://m.media-amazon.com/images/I/91pptiW82PL._AC_UY218_.jpg</t>
  </si>
  <si>
    <t>https://www.amazon.com/dp/B0C8VF14CW</t>
  </si>
  <si>
    <t>B0C6468R99</t>
  </si>
  <si>
    <t>Goes Unpunished: Maverick Insurance Mysteries II</t>
  </si>
  <si>
    <t>https://m.media-amazon.com/images/I/81FdGRMfmvL._AC_UY218_.jpg</t>
  </si>
  <si>
    <t>https://www.amazon.com/dp/B0C6468R99</t>
  </si>
  <si>
    <t>B07PHL3DCT</t>
  </si>
  <si>
    <t>A King to be Claimed: MMMM+ Fantasy Romance</t>
  </si>
  <si>
    <t>https://m.media-amazon.com/images/I/81S7t2cPKyL._AC_UY218_.jpg</t>
  </si>
  <si>
    <t>https://www.amazon.com/dp/B07PHL3DCT</t>
  </si>
  <si>
    <t>B07VFWVTSY</t>
  </si>
  <si>
    <t>Out of Nowhere (Middle of Somewhere #2)</t>
  </si>
  <si>
    <t>https://m.media-amazon.com/images/I/81dzTIWJQBL._AC_UY218_.jpg</t>
  </si>
  <si>
    <t>https://www.amazon.com/dp/B07VFWVTSY</t>
  </si>
  <si>
    <t>B08K3W1WPV</t>
  </si>
  <si>
    <t>Cornelius: Warlocks of Amherst Book One</t>
  </si>
  <si>
    <t>https://m.media-amazon.com/images/I/911s6ZjYJbL._AC_UY218_.jpg</t>
  </si>
  <si>
    <t>https://www.amazon.com/dp/B08K3W1WPV</t>
  </si>
  <si>
    <t>B0BL3GRCRM</t>
  </si>
  <si>
    <t>Kelvin #5: MM Fated Mates (Tangled Tentacles)</t>
  </si>
  <si>
    <t>https://m.media-amazon.com/images/I/81BXj3buibL._AC_UY218_.jpg</t>
  </si>
  <si>
    <t>https://www.amazon.com/dp/B0BL3GRCRM</t>
  </si>
  <si>
    <t>B09N22DV9Q</t>
  </si>
  <si>
    <t>Blood Sports: An MM Mafia Romance (The Hanged Men Book 1)</t>
  </si>
  <si>
    <t>https://m.media-amazon.com/images/I/81Gmk2A8jVL._AC_UY218_.jpg</t>
  </si>
  <si>
    <t>https://www.amazon.com/dp/B09N22DV9Q</t>
  </si>
  <si>
    <t>B09ZYG48KF</t>
  </si>
  <si>
    <t>Where the Devil Don't Go</t>
  </si>
  <si>
    <t>https://m.media-amazon.com/images/I/81zDLi0QWrL._AC_UY218_.jpg</t>
  </si>
  <si>
    <t>https://www.amazon.com/dp/B09ZYG48KF</t>
  </si>
  <si>
    <t>B09X63QRMN</t>
  </si>
  <si>
    <t>Real Hazard: MM Romantic Suspense (West Coast Forensics Book 4)</t>
  </si>
  <si>
    <t>https://m.media-amazon.com/images/I/815Y1pTAs8L._AC_UY218_.jpg</t>
  </si>
  <si>
    <t>https://www.amazon.com/dp/B09X63QRMN</t>
  </si>
  <si>
    <t>B0CJ7R3B57</t>
  </si>
  <si>
    <t>A Sub's Manuel: M/M Romance (Syn's Playground Book 3)</t>
  </si>
  <si>
    <t>https://m.media-amazon.com/images/I/91dSGzlV-ZL._AC_UY218_.jpg</t>
  </si>
  <si>
    <t>https://www.amazon.com/dp/B0CJ7R3B57</t>
  </si>
  <si>
    <t>B0B9ZC4VMV</t>
  </si>
  <si>
    <t>The Ostin Heir: MM Paranormal Romance (Isle of Ostin Book 1)</t>
  </si>
  <si>
    <t>https://m.media-amazon.com/images/I/71T-Si-ll0L._AC_UY218_.jpg</t>
  </si>
  <si>
    <t>https://www.amazon.com/dp/B0B9ZC4VMV</t>
  </si>
  <si>
    <t>B0BVL1PY31</t>
  </si>
  <si>
    <t>Finding Mr. Fabulous</t>
  </si>
  <si>
    <t>https://m.media-amazon.com/images/I/81XEABCt5tL._AC_UY218_.jpg</t>
  </si>
  <si>
    <t>https://www.amazon.com/dp/B0BVL1PY31</t>
  </si>
  <si>
    <t>B0BZ99MNRM</t>
  </si>
  <si>
    <t>The Alpha's Scientist: An Enemies to Lovers MM Paranormal Romance (Wingspan Book 8)</t>
  </si>
  <si>
    <t>https://m.media-amazon.com/images/I/81RC192LWLL._AC_UY218_.jpg</t>
  </si>
  <si>
    <t>https://www.amazon.com/dp/B0BZ99MNRM</t>
  </si>
  <si>
    <t>B0BDVN2QJB</t>
  </si>
  <si>
    <t>Say Yes: A D/s MM Love Story</t>
  </si>
  <si>
    <t>https://m.media-amazon.com/images/I/71H5RUR2QPL._AC_UY218_.jpg</t>
  </si>
  <si>
    <t>https://www.amazon.com/dp/B0BDVN2QJB</t>
  </si>
  <si>
    <t>B0C7FXR7YQ</t>
  </si>
  <si>
    <t>The Handler (The Manhandled Series Book 1)</t>
  </si>
  <si>
    <t>https://m.media-amazon.com/images/I/819+juOQz5L._AC_UY218_.jpg</t>
  </si>
  <si>
    <t>https://www.amazon.com/dp/B0C7FXR7YQ</t>
  </si>
  <si>
    <t>B09VG3S89J</t>
  </si>
  <si>
    <t>Mannies and Embers: An MM Mpreg Shifter Romance (Dragon Firefighters Book 5)</t>
  </si>
  <si>
    <t>https://m.media-amazon.com/images/I/815DGu3-J5L._AC_UY218_.jpg</t>
  </si>
  <si>
    <t>https://www.amazon.com/dp/B09VG3S89J</t>
  </si>
  <si>
    <t>B08S6V55D9</t>
  </si>
  <si>
    <t>The Doctor's Truth: A MMF MÃ©nage Secret Baby Romance (The Truth or Dare Series Book 2)</t>
  </si>
  <si>
    <t>https://m.media-amazon.com/images/I/71HXmxZk8oL._AC_UY218_.jpg</t>
  </si>
  <si>
    <t>https://www.amazon.com/dp/B08S6V55D9</t>
  </si>
  <si>
    <t>B09M971GR4</t>
  </si>
  <si>
    <t>Flawed Creatures</t>
  </si>
  <si>
    <t>https://m.media-amazon.com/images/I/917BwcHtTdL._AC_UY218_.jpg</t>
  </si>
  <si>
    <t>https://www.amazon.com/dp/B09M971GR4</t>
  </si>
  <si>
    <t>B07VRVLZ6S</t>
  </si>
  <si>
    <t>In the Name of the Father (Father Series Book 1)</t>
  </si>
  <si>
    <t>Morticia Knight</t>
  </si>
  <si>
    <t>https://m.media-amazon.com/images/I/81eKuqIr1oL._AC_UY218_.jpg</t>
  </si>
  <si>
    <t>https://www.amazon.com/dp/B07VRVLZ6S</t>
  </si>
  <si>
    <t>B0CGNTTS78</t>
  </si>
  <si>
    <t>His Accidental Labor Day Omega: An Mpreg Omegaverse Romance (Omega Holidays Book 5)</t>
  </si>
  <si>
    <t>Ava Beringer</t>
  </si>
  <si>
    <t>https://m.media-amazon.com/images/I/81dYAgklt6L._AC_UY218_.jpg</t>
  </si>
  <si>
    <t>https://www.amazon.com/dp/B0CGNTTS78</t>
  </si>
  <si>
    <t>B075R5KN3H</t>
  </si>
  <si>
    <t>Tender with a Twist (Rainbow Cove Book 2)</t>
  </si>
  <si>
    <t>https://m.media-amazon.com/images/I/81UIwkpKrxS._AC_UY218_.jpg</t>
  </si>
  <si>
    <t>https://www.amazon.com/dp/B075R5KN3H</t>
  </si>
  <si>
    <t>B07YQQ9QCV</t>
  </si>
  <si>
    <t>Game On (Fever Falls Book 5)</t>
  </si>
  <si>
    <t>https://m.media-amazon.com/images/I/81VVGxS1ZZL._AC_UY218_.jpg</t>
  </si>
  <si>
    <t>https://www.amazon.com/dp/B07YQQ9QCV</t>
  </si>
  <si>
    <t>B09QBY37K7</t>
  </si>
  <si>
    <t>Play By Heart: A Bi Awakening Gay Romance (Harmony of Hearts Book 1)</t>
  </si>
  <si>
    <t>Ariella Zoelle</t>
  </si>
  <si>
    <t>https://m.media-amazon.com/images/I/81EYkPkopdL._AC_UY218_.jpg</t>
  </si>
  <si>
    <t>https://www.amazon.com/dp/B09QBY37K7</t>
  </si>
  <si>
    <t>B0CCRXWXHL</t>
  </si>
  <si>
    <t>The Principal's Office (Unexpected Love Book 6)</t>
  </si>
  <si>
    <t>https://m.media-amazon.com/images/I/81-m4O4aP3L._AC_UY218_.jpg</t>
  </si>
  <si>
    <t>https://www.amazon.com/dp/B0CCRXWXHL</t>
  </si>
  <si>
    <t>B095XDKN5T</t>
  </si>
  <si>
    <t>The Fortuna Pack 3, The Unicorns are Coming</t>
  </si>
  <si>
    <t>https://m.media-amazon.com/images/I/81vRQdQndkL._AC_UY218_.jpg</t>
  </si>
  <si>
    <t>https://www.amazon.com/dp/B095XDKN5T</t>
  </si>
  <si>
    <t>B000MGAU48</t>
  </si>
  <si>
    <t>No Way Home</t>
  </si>
  <si>
    <t>Patricia MacDonald</t>
  </si>
  <si>
    <t>https://m.media-amazon.com/images/I/81Kvpw2ql6L._AC_UY218_.jpg</t>
  </si>
  <si>
    <t>https://www.amazon.com/dp/B000MGAU48</t>
  </si>
  <si>
    <t>B0C8JZKNDT</t>
  </si>
  <si>
    <t>Salvation: Lions of Locust Falls 5</t>
  </si>
  <si>
    <t>https://m.media-amazon.com/images/I/81tqeGHrWaL._AC_UY218_.jpg</t>
  </si>
  <si>
    <t>https://www.amazon.com/dp/B0C8JZKNDT</t>
  </si>
  <si>
    <t>B08JLGZHZ3</t>
  </si>
  <si>
    <t>The Flaw in Our Design</t>
  </si>
  <si>
    <t>https://m.media-amazon.com/images/I/81dFU1oAN9L._AC_UY218_.jpg</t>
  </si>
  <si>
    <t>https://www.amazon.com/dp/B08JLGZHZ3</t>
  </si>
  <si>
    <t>B09X5D59R2</t>
  </si>
  <si>
    <t>The Ivory Tomb (Rooks and Ruin Book 3)</t>
  </si>
  <si>
    <t>Melissa Caruso</t>
  </si>
  <si>
    <t>https://m.media-amazon.com/images/I/91e9Zpmhp9L._AC_UY218_.jpg</t>
  </si>
  <si>
    <t>https://www.amazon.com/dp/B09X5D59R2</t>
  </si>
  <si>
    <t>B01I0N3K00</t>
  </si>
  <si>
    <t>The Club</t>
  </si>
  <si>
    <t>A.L. Brooks</t>
  </si>
  <si>
    <t>https://m.media-amazon.com/images/I/81c2kjVLndL._AC_UY218_.jpg</t>
  </si>
  <si>
    <t>https://www.amazon.com/dp/B01I0N3K00</t>
  </si>
  <si>
    <t>B08VGRQ93Y</t>
  </si>
  <si>
    <t>Schooling the Jock: An Enemies-to-Lovers, Campus Romance (Nerds vs Jocks)</t>
  </si>
  <si>
    <t>https://m.media-amazon.com/images/I/91LM590wInL._AC_UY218_.jpg</t>
  </si>
  <si>
    <t>https://www.amazon.com/dp/B08VGRQ93Y</t>
  </si>
  <si>
    <t>B09Y2G41FX</t>
  </si>
  <si>
    <t>Cold Blood (The Godbearer Book 2)</t>
  </si>
  <si>
    <t>https://m.media-amazon.com/images/I/81impkFbc4L._AC_UY218_.jpg</t>
  </si>
  <si>
    <t>https://www.amazon.com/dp/B09Y2G41FX</t>
  </si>
  <si>
    <t>B0CHLDSFSS</t>
  </si>
  <si>
    <t>The Stranger 6</t>
  </si>
  <si>
    <t>Chance Christopher</t>
  </si>
  <si>
    <t>https://m.media-amazon.com/images/I/71M7jQxcKUL._AC_UY218_.jpg</t>
  </si>
  <si>
    <t>https://www.amazon.com/dp/B0CHLDSFSS</t>
  </si>
  <si>
    <t>B078ZV72FS</t>
  </si>
  <si>
    <t>Troy's Warlock: Honey Creek Den Book 2</t>
  </si>
  <si>
    <t>https://m.media-amazon.com/images/I/91RlVRJpCRL._AC_UY218_.jpg</t>
  </si>
  <si>
    <t>https://www.amazon.com/dp/B078ZV72FS</t>
  </si>
  <si>
    <t>B00EDDBT9G</t>
  </si>
  <si>
    <t>https://m.media-amazon.com/images/I/911k8DUD-EL._AC_UY218_.jpg</t>
  </si>
  <si>
    <t>https://www.amazon.com/dp/B00EDDBT9G</t>
  </si>
  <si>
    <t>B09LYW249Z</t>
  </si>
  <si>
    <t>Behind the scenes (à¸«à¸¥à¸±à¸‡à¸¡à¹ˆà¸²à¸™ English Version): Behind the scenes (à¸«à¸¥à¸±à¸‡à¸¡à¹ˆà¸²à¸™ English Version)</t>
  </si>
  <si>
    <t>afterday everY</t>
  </si>
  <si>
    <t>https://m.media-amazon.com/images/I/61piSjZDLIL._AC_UY218_.jpg</t>
  </si>
  <si>
    <t>https://www.amazon.com/dp/B09LYW249Z</t>
  </si>
  <si>
    <t>B000FC117E</t>
  </si>
  <si>
    <t>Coldheart Canyon: A Hollywood Ghost Story</t>
  </si>
  <si>
    <t>https://m.media-amazon.com/images/I/512QyidKxfL._AC_UY218_.jpg</t>
  </si>
  <si>
    <t>https://www.amazon.com/dp/B000FC117E</t>
  </si>
  <si>
    <t>B09JFVZNKC</t>
  </si>
  <si>
    <t>Duplicity (The Duality Series Book 2)</t>
  </si>
  <si>
    <t>https://m.media-amazon.com/images/I/81NIvl3OjGL._AC_UY218_.jpg</t>
  </si>
  <si>
    <t>https://www.amazon.com/dp/B09JFVZNKC</t>
  </si>
  <si>
    <t>B0BH4YVYCQ</t>
  </si>
  <si>
    <t>Fated to the Dragon Prince (The Last Mortals Book 1)</t>
  </si>
  <si>
    <t>https://m.media-amazon.com/images/I/81Glen2tKbL._AC_UY218_.jpg</t>
  </si>
  <si>
    <t>https://www.amazon.com/dp/B0BH4YVYCQ</t>
  </si>
  <si>
    <t>B07WDDN6BP</t>
  </si>
  <si>
    <t>Malik's Redemption: MM Military Suspense (Delta Force Team Panther Book 3)</t>
  </si>
  <si>
    <t>https://m.media-amazon.com/images/I/813+qLgOZnL._AC_UY218_.jpg</t>
  </si>
  <si>
    <t>https://www.amazon.com/dp/B07WDDN6BP</t>
  </si>
  <si>
    <t>B0BHPYNJDT</t>
  </si>
  <si>
    <t>Ponyboy: A Novel</t>
  </si>
  <si>
    <t>Eliot Duncan</t>
  </si>
  <si>
    <t>https://m.media-amazon.com/images/I/51Fq3XlnGIL._AC_UY218_.jpg</t>
  </si>
  <si>
    <t>https://www.amazon.com/dp/B0BHPYNJDT</t>
  </si>
  <si>
    <t>B08HYJFXFZ</t>
  </si>
  <si>
    <t>To Burn In Brutal Rapture</t>
  </si>
  <si>
    <t>https://m.media-amazon.com/images/I/81MWkGEceHL._AC_UY218_.jpg</t>
  </si>
  <si>
    <t>https://www.amazon.com/dp/B08HYJFXFZ</t>
  </si>
  <si>
    <t>B0B4P3ZGJR</t>
  </si>
  <si>
    <t>The Flower Arrangement: MM Contemporary Romance Novella (Pursuit of Love)</t>
  </si>
  <si>
    <t>K.C. Carmine</t>
  </si>
  <si>
    <t>https://m.media-amazon.com/images/I/81jPu30dGEL._AC_UY218_.jpg</t>
  </si>
  <si>
    <t>https://www.amazon.com/dp/B0B4P3ZGJR</t>
  </si>
  <si>
    <t>B08N9TC5BF</t>
  </si>
  <si>
    <t>Midnight Tradition (Celebrities Series Book 3)</t>
  </si>
  <si>
    <t>https://m.media-amazon.com/images/I/81x-3F58fZL._AC_UY218_.jpg</t>
  </si>
  <si>
    <t>https://www.amazon.com/dp/B08N9TC5BF</t>
  </si>
  <si>
    <t>B098DGQSL8</t>
  </si>
  <si>
    <t>My Love Mix-Up!, Vol. 1</t>
  </si>
  <si>
    <t>https://m.media-amazon.com/images/I/815GED9oxUL._AC_UY218_.jpg</t>
  </si>
  <si>
    <t>https://www.amazon.com/dp/B098DGQSL8</t>
  </si>
  <si>
    <t>B0BZN1BTPN</t>
  </si>
  <si>
    <t>Team Orders (Lights Out Book 1)</t>
  </si>
  <si>
    <t>https://m.media-amazon.com/images/I/81PEnXZh7wL._AC_UY218_.jpg</t>
  </si>
  <si>
    <t>https://www.amazon.com/dp/B0BZN1BTPN</t>
  </si>
  <si>
    <t>B0B9XRVJJ2</t>
  </si>
  <si>
    <t>A Sea of Endless Light: An MM Sci-Fi Forbidden Love Romance</t>
  </si>
  <si>
    <t>https://m.media-amazon.com/images/I/81L6uM42zVL._AC_UY218_.jpg</t>
  </si>
  <si>
    <t>https://www.amazon.com/dp/B0B9XRVJJ2</t>
  </si>
  <si>
    <t>B08JM3T3K4</t>
  </si>
  <si>
    <t>Off Balance: Painted Bay #1</t>
  </si>
  <si>
    <t>https://m.media-amazon.com/images/I/81rTFI0gtCL._AC_UY218_.jpg</t>
  </si>
  <si>
    <t>https://www.amazon.com/dp/B08JM3T3K4</t>
  </si>
  <si>
    <t>B0BVMK7N84</t>
  </si>
  <si>
    <t>Washington's Gay General: The Legends and Loves of Baron von Steuben</t>
  </si>
  <si>
    <t>Josh Trujillo</t>
  </si>
  <si>
    <t>https://m.media-amazon.com/images/I/91Ck+5UiEjL._AC_UY218_.jpg</t>
  </si>
  <si>
    <t>https://www.amazon.com/dp/B0BVMK7N84</t>
  </si>
  <si>
    <t>B09R187XMB</t>
  </si>
  <si>
    <t>Cowboy Haven (BA's Cozy Cowboys)</t>
  </si>
  <si>
    <t>https://m.media-amazon.com/images/I/81XB-88noTL._AC_UY218_.jpg</t>
  </si>
  <si>
    <t>https://www.amazon.com/dp/B09R187XMB</t>
  </si>
  <si>
    <t>B073MC5J5G</t>
  </si>
  <si>
    <t>Working-Class Men in Love: Gay Romance Box Set</t>
  </si>
  <si>
    <t>Dan Sexton</t>
  </si>
  <si>
    <t>https://m.media-amazon.com/images/I/91E+IcYNSoL._AC_UY218_.jpg</t>
  </si>
  <si>
    <t>https://www.amazon.com/dp/B073MC5J5G</t>
  </si>
  <si>
    <t>B09P1X3444</t>
  </si>
  <si>
    <t>The Magic Between</t>
  </si>
  <si>
    <t>Stephanie Hoyt</t>
  </si>
  <si>
    <t>https://m.media-amazon.com/images/I/71UIdTdVinL._AC_UY218_.jpg</t>
  </si>
  <si>
    <t>https://www.amazon.com/dp/B09P1X3444</t>
  </si>
  <si>
    <t>B01618DQP0</t>
  </si>
  <si>
    <t>Saving Ren (Barretti Security Series, Book 3)</t>
  </si>
  <si>
    <t>https://m.media-amazon.com/images/I/81sv-KzSyVL._AC_UY218_.jpg</t>
  </si>
  <si>
    <t>https://www.amazon.com/dp/B01618DQP0</t>
  </si>
  <si>
    <t>B07ZG1K79S</t>
  </si>
  <si>
    <t>Caring For Little Ollie: An MM Age Play Romance (Different Hearts Book 1)</t>
  </si>
  <si>
    <t>Izaia Winter</t>
  </si>
  <si>
    <t>https://m.media-amazon.com/images/I/81BjD0UWvoL._AC_UY218_.jpg</t>
  </si>
  <si>
    <t>https://www.amazon.com/dp/B07ZG1K79S</t>
  </si>
  <si>
    <t>B01LM0N9OA</t>
  </si>
  <si>
    <t>Wound Tight (Made in Jersey Book 4)</t>
  </si>
  <si>
    <t>https://m.media-amazon.com/images/I/81zOIOrLXVL._AC_UY218_.jpg</t>
  </si>
  <si>
    <t>https://www.amazon.com/dp/B01LM0N9OA</t>
  </si>
  <si>
    <t>B09Q6JB2ZH</t>
  </si>
  <si>
    <t>THIRDS Volume One: Books 1-3 (The THIRDS Collection Book 1)</t>
  </si>
  <si>
    <t>https://m.media-amazon.com/images/I/71T0cLYuzAL._AC_UY218_.jpg</t>
  </si>
  <si>
    <t>https://www.amazon.com/dp/B09Q6JB2ZH</t>
  </si>
  <si>
    <t>B0CCBFTLFS</t>
  </si>
  <si>
    <t>Marine Invasion</t>
  </si>
  <si>
    <t>Thomas Carver</t>
  </si>
  <si>
    <t>https://m.media-amazon.com/images/I/81Rhv1wNDjL._AC_UY218_.jpg</t>
  </si>
  <si>
    <t>https://www.amazon.com/dp/B0CCBFTLFS</t>
  </si>
  <si>
    <t>B07VF924H7</t>
  </si>
  <si>
    <t>Nothing Gained: The Chosen One Book Four</t>
  </si>
  <si>
    <t>https://m.media-amazon.com/images/I/81fhDFO12NL._AC_UY218_.jpg</t>
  </si>
  <si>
    <t>https://www.amazon.com/dp/B07VF924H7</t>
  </si>
  <si>
    <t>B0B2MKR3LT</t>
  </si>
  <si>
    <t>Your Driver Is Waiting: A Novel</t>
  </si>
  <si>
    <t>Priya Guns</t>
  </si>
  <si>
    <t>https://m.media-amazon.com/images/I/81tDmPAt0rL._AC_UY218_.jpg</t>
  </si>
  <si>
    <t>https://www.amazon.com/dp/B0B2MKR3LT</t>
  </si>
  <si>
    <t>B0C93BJTWJ</t>
  </si>
  <si>
    <t>Where There's A Will: An MM Age Gap Romance (Dads &amp; Adages Book 1)</t>
  </si>
  <si>
    <t>https://m.media-amazon.com/images/I/816kjneX6VL._AC_UY218_.jpg</t>
  </si>
  <si>
    <t>https://www.amazon.com/dp/B0C93BJTWJ</t>
  </si>
  <si>
    <t>B09F71XLCX</t>
  </si>
  <si>
    <t>Sniper vs Spotter (Hitman vs Hitman Book 2)</t>
  </si>
  <si>
    <t>https://m.media-amazon.com/images/I/81qkyLrzT7L._AC_UY218_.jpg</t>
  </si>
  <si>
    <t>https://www.amazon.com/dp/B09F71XLCX</t>
  </si>
  <si>
    <t>B0CJRZYDVG</t>
  </si>
  <si>
    <t>Thatâ€™s Not How These Things Work: An MMF Erotic Romance (Shared with His Friends Book 3)</t>
  </si>
  <si>
    <t>https://m.media-amazon.com/images/I/81CySAD0lEL._AC_UY218_.jpg</t>
  </si>
  <si>
    <t>https://www.amazon.com/dp/B0CJRZYDVG</t>
  </si>
  <si>
    <t>B0959JP5KL</t>
  </si>
  <si>
    <t>The Ranch Hand and the Single Dad: A Gay M/M Cowboy Romance (Farthingdale Ranch Book 3)</t>
  </si>
  <si>
    <t>https://m.media-amazon.com/images/I/812N8IeeqAS._AC_UY218_.jpg</t>
  </si>
  <si>
    <t>https://www.amazon.com/dp/B0959JP5KL</t>
  </si>
  <si>
    <t>B01AAXMBNU</t>
  </si>
  <si>
    <t>Full Domain (A Nice Guys Novel Book 3)</t>
  </si>
  <si>
    <t>https://m.media-amazon.com/images/I/91RLAqQJrfL._AC_UY218_.jpg</t>
  </si>
  <si>
    <t>https://www.amazon.com/dp/B01AAXMBNU</t>
  </si>
  <si>
    <t>B08YRKPG89</t>
  </si>
  <si>
    <t>Never Mine: A Lesbian Romance</t>
  </si>
  <si>
    <t>Bryce Oakley</t>
  </si>
  <si>
    <t>https://m.media-amazon.com/images/I/71JTPuA4+zL._AC_UY218_.jpg</t>
  </si>
  <si>
    <t>https://www.amazon.com/dp/B08YRKPG89</t>
  </si>
  <si>
    <t>B09N8PXH49</t>
  </si>
  <si>
    <t>Wed in Thunder: An MM Mpreg Shifter Gay Romance (Dragon Firefighters Book 4)</t>
  </si>
  <si>
    <t>https://m.media-amazon.com/images/I/81xFIo46qUL._AC_UY218_.jpg</t>
  </si>
  <si>
    <t>https://www.amazon.com/dp/B09N8PXH49</t>
  </si>
  <si>
    <t>B08P52PSSQ</t>
  </si>
  <si>
    <t>Merry Measure</t>
  </si>
  <si>
    <t>https://m.media-amazon.com/images/I/914VfXA-vDL._AC_UY218_.jpg</t>
  </si>
  <si>
    <t>https://www.amazon.com/dp/B08P52PSSQ</t>
  </si>
  <si>
    <t>B07SN4Q4ZW</t>
  </si>
  <si>
    <t>A Pale Light in the Black: A NeoG Novel</t>
  </si>
  <si>
    <t>https://m.media-amazon.com/images/I/81IMKk+yiaL._AC_UY218_.jpg</t>
  </si>
  <si>
    <t>https://www.amazon.com/dp/B07SN4Q4ZW</t>
  </si>
  <si>
    <t>B086BTD7ZR</t>
  </si>
  <si>
    <t>Surrender: An M/M Hurt Comfort Romance (Wrecked Book 2)</t>
  </si>
  <si>
    <t>https://m.media-amazon.com/images/I/813GKrUe+EL._AC_UY218_.jpg</t>
  </si>
  <si>
    <t>https://www.amazon.com/dp/B086BTD7ZR</t>
  </si>
  <si>
    <t>B07V56TD9F</t>
  </si>
  <si>
    <t>Already Home: An MMM MÃ©nage Romance (Finding Home Book 4)</t>
  </si>
  <si>
    <t>https://m.media-amazon.com/images/I/71++jNdAWvL._AC_UY218_.jpg</t>
  </si>
  <si>
    <t>https://www.amazon.com/dp/B07V56TD9F</t>
  </si>
  <si>
    <t>B07PGX3PD9</t>
  </si>
  <si>
    <t>Uncomplicated (Inked Book 2)</t>
  </si>
  <si>
    <t>https://m.media-amazon.com/images/I/A1DRZrV0iLL._AC_UY218_.jpg</t>
  </si>
  <si>
    <t>https://www.amazon.com/dp/B07PGX3PD9</t>
  </si>
  <si>
    <t>B0B4PFTD34</t>
  </si>
  <si>
    <t>Malicious Midpoint (Demon Magic Book 3)</t>
  </si>
  <si>
    <t>https://m.media-amazon.com/images/I/91AS7iJWS2L._AC_UY218_.jpg</t>
  </si>
  <si>
    <t>https://www.amazon.com/dp/B0B4PFTD34</t>
  </si>
  <si>
    <t>B0CD3KMKMY</t>
  </si>
  <si>
    <t>Zentara Bound: M/M Alien Romance (Zentara Mates Book 2)</t>
  </si>
  <si>
    <t>Zia Quinn</t>
  </si>
  <si>
    <t>https://m.media-amazon.com/images/I/71K9UjpX0xL._AC_UY218_.jpg</t>
  </si>
  <si>
    <t>https://www.amazon.com/dp/B0CD3KMKMY</t>
  </si>
  <si>
    <t>B0BVT2XVTS</t>
  </si>
  <si>
    <t>Made for Her</t>
  </si>
  <si>
    <t>Carsen Taite</t>
  </si>
  <si>
    <t>https://m.media-amazon.com/images/I/81YVmmbF6OL._AC_UY218_.jpg</t>
  </si>
  <si>
    <t>https://www.amazon.com/dp/B0BVT2XVTS</t>
  </si>
  <si>
    <t>B00812DHWW</t>
  </si>
  <si>
    <t>Acrobat</t>
  </si>
  <si>
    <t>https://m.media-amazon.com/images/I/71BxKAb92BL._AC_UY218_.jpg</t>
  </si>
  <si>
    <t>https://www.amazon.com/dp/B00812DHWW</t>
  </si>
  <si>
    <t>B08MQLBTJV</t>
  </si>
  <si>
    <t>Sheriff's Secret (Brigs Ferry Bay Book 1)</t>
  </si>
  <si>
    <t>https://m.media-amazon.com/images/I/81tiBVd3ivL._AC_UY218_.jpg</t>
  </si>
  <si>
    <t>https://www.amazon.com/dp/B08MQLBTJV</t>
  </si>
  <si>
    <t>B0BSTK5TPF</t>
  </si>
  <si>
    <t>The Midwest Series: The Complete Collection</t>
  </si>
  <si>
    <t>https://m.media-amazon.com/images/I/616kCgHaSGL._AC_UY218_.jpg</t>
  </si>
  <si>
    <t>https://www.amazon.com/dp/B0BSTK5TPF</t>
  </si>
  <si>
    <t>B091C9PCYD</t>
  </si>
  <si>
    <t>Call of the Penguins: The new heartwarming story from the No.1 bestselling author of Away with the Penguins</t>
  </si>
  <si>
    <t>Hazel Prior</t>
  </si>
  <si>
    <t>https://m.media-amazon.com/images/I/81n+iyFBr0L._AC_UY218_.jpg</t>
  </si>
  <si>
    <t>https://www.amazon.com/dp/B091C9PCYD</t>
  </si>
  <si>
    <t>B0BRYQ1WXQ</t>
  </si>
  <si>
    <t>Newcomer (Dads of Stillwater Book 1)</t>
  </si>
  <si>
    <t>Ana Ashley</t>
  </si>
  <si>
    <t>https://m.media-amazon.com/images/I/817Ydu3NH2L._AC_UY218_.jpg</t>
  </si>
  <si>
    <t>https://www.amazon.com/dp/B0BRYQ1WXQ</t>
  </si>
  <si>
    <t>B07FK69944</t>
  </si>
  <si>
    <t>Compass Rose (A Compass Rose Novel Book 1)</t>
  </si>
  <si>
    <t>https://m.media-amazon.com/images/I/81uvAOtSluL._AC_UY218_.jpg</t>
  </si>
  <si>
    <t>https://www.amazon.com/dp/B07FK69944</t>
  </si>
  <si>
    <t>B0BPVHQGYH</t>
  </si>
  <si>
    <t>His Coffee Shop Crush: A Small Town M/M Romance</t>
  </si>
  <si>
    <t>Elle Waters</t>
  </si>
  <si>
    <t>https://m.media-amazon.com/images/I/71y72LhxxEL._AC_UY218_.jpg</t>
  </si>
  <si>
    <t>https://www.amazon.com/dp/B0BPVHQGYH</t>
  </si>
  <si>
    <t>B09NV58GD1</t>
  </si>
  <si>
    <t>Little Wings of Fate (MMM Monster Romance) (Creature Cafe Series Book 9)</t>
  </si>
  <si>
    <t>https://m.media-amazon.com/images/I/81MmHlh6YtL._AC_UY218_.jpg</t>
  </si>
  <si>
    <t>https://www.amazon.com/dp/B09NV58GD1</t>
  </si>
  <si>
    <t>B0B1XRJGNB</t>
  </si>
  <si>
    <t>Counterpoint (In Vino Veritas)</t>
  </si>
  <si>
    <t>https://m.media-amazon.com/images/I/81C5iJoaREL._AC_UY218_.jpg</t>
  </si>
  <si>
    <t>https://www.amazon.com/dp/B0B1XRJGNB</t>
  </si>
  <si>
    <t>B00ET7PJGA</t>
  </si>
  <si>
    <t>Emmanuelle</t>
  </si>
  <si>
    <t>Emmanuelle Arsan</t>
  </si>
  <si>
    <t>https://m.media-amazon.com/images/I/61nBI30LahL._AC_UY218_.jpg</t>
  </si>
  <si>
    <t>https://www.amazon.com/dp/B00ET7PJGA</t>
  </si>
  <si>
    <t>B09S15MCQH</t>
  </si>
  <si>
    <t>Borrowed Hearts (WaterColor Romance Book 2)</t>
  </si>
  <si>
    <t>https://m.media-amazon.com/images/I/71bv54B9gQL._AC_UY218_.jpg</t>
  </si>
  <si>
    <t>https://www.amazon.com/dp/B09S15MCQH</t>
  </si>
  <si>
    <t>B09ZPTCSP6</t>
  </si>
  <si>
    <t>Home to the Hollow: A Humorous, Steamy, Small Town Second Chance Romance Omnibus (Bk 0-1.5) (Misfit Protection Program Book 5)</t>
  </si>
  <si>
    <t>https://m.media-amazon.com/images/I/91NqMMVQ8UL._AC_UY218_.jpg</t>
  </si>
  <si>
    <t>https://www.amazon.com/dp/B09ZPTCSP6</t>
  </si>
  <si>
    <t>B09HJHFLNH</t>
  </si>
  <si>
    <t>The System Apocalypse Books 7-9: A Space Opera LitRPG (The System Apocalypse Omnibus Book 3)</t>
  </si>
  <si>
    <t>https://m.media-amazon.com/images/I/81qH3h0DpNL._AC_UY218_.jpg</t>
  </si>
  <si>
    <t>https://www.amazon.com/dp/B09HJHFLNH</t>
  </si>
  <si>
    <t>B0BXTD5FRW</t>
  </si>
  <si>
    <t>The Trainer's Harem: Harem Fantasy</t>
  </si>
  <si>
    <t>https://m.media-amazon.com/images/I/81YV-cqpo+L._AC_UY218_.jpg</t>
  </si>
  <si>
    <t>https://www.amazon.com/dp/B0BXTD5FRW</t>
  </si>
  <si>
    <t>B0BXHQCKPR</t>
  </si>
  <si>
    <t>The Dragon and Dolphin's Bear Omega (Omegas of Animals: SD Book 7)</t>
  </si>
  <si>
    <t>https://m.media-amazon.com/images/I/91emrDI1OiL._AC_UY218_.jpg</t>
  </si>
  <si>
    <t>https://www.amazon.com/dp/B0BXHQCKPR</t>
  </si>
  <si>
    <t>B09MN1TGF6</t>
  </si>
  <si>
    <t>Evil Omega (Darkstar Pack Book 1)</t>
  </si>
  <si>
    <t>https://m.media-amazon.com/images/I/81PK0Ab7aZL._AC_UY218_.jpg</t>
  </si>
  <si>
    <t>https://www.amazon.com/dp/B09MN1TGF6</t>
  </si>
  <si>
    <t>B08747FF1B</t>
  </si>
  <si>
    <t>Angelo: A Dark Mafia Romance (The Marchesi Family Book 2)</t>
  </si>
  <si>
    <t>https://m.media-amazon.com/images/I/812gh8kZt8L._AC_UY218_.jpg</t>
  </si>
  <si>
    <t>https://www.amazon.com/dp/B08747FF1B</t>
  </si>
  <si>
    <t>B0C6H96CCD</t>
  </si>
  <si>
    <t>Honey Mead Murder (Honey Bear Cosy Mysteries Book 1)</t>
  </si>
  <si>
    <t>Dahlia Donovan</t>
  </si>
  <si>
    <t>https://m.media-amazon.com/images/I/81iyGnDU4eL._AC_UY218_.jpg</t>
  </si>
  <si>
    <t>https://www.amazon.com/dp/B0C6H96CCD</t>
  </si>
  <si>
    <t>B079YJT23C</t>
  </si>
  <si>
    <t>Where Death Meets the Devil</t>
  </si>
  <si>
    <t>L.J. Hayward</t>
  </si>
  <si>
    <t>https://m.media-amazon.com/images/I/91MbWCw11JL._AC_UY218_.jpg</t>
  </si>
  <si>
    <t>https://www.amazon.com/dp/B079YJT23C</t>
  </si>
  <si>
    <t>B001BZRULK</t>
  </si>
  <si>
    <t>Traveling Light: A Novel</t>
  </si>
  <si>
    <t>https://m.media-amazon.com/images/I/5116iZj40wL._AC_UY218_.jpg</t>
  </si>
  <si>
    <t>https://www.amazon.com/dp/B001BZRULK</t>
  </si>
  <si>
    <t>B093XV4QCW</t>
  </si>
  <si>
    <t>Survivor's Guilt (An Erin McCabe Legal Thriller Book 2)</t>
  </si>
  <si>
    <t>Robyn Gigl</t>
  </si>
  <si>
    <t>https://m.media-amazon.com/images/I/8199CRW4S6L._AC_UY218_.jpg</t>
  </si>
  <si>
    <t>https://www.amazon.com/dp/B093XV4QCW</t>
  </si>
  <si>
    <t>B0752CJ2C7</t>
  </si>
  <si>
    <t>In the Shadows (Metahuman Files Book 3)</t>
  </si>
  <si>
    <t>https://m.media-amazon.com/images/I/917wXETpieL._AC_UY218_.jpg</t>
  </si>
  <si>
    <t>https://www.amazon.com/dp/B0752CJ2C7</t>
  </si>
  <si>
    <t>B09FLCZX88</t>
  </si>
  <si>
    <t>Finding Finn (Forever Love Book 2)</t>
  </si>
  <si>
    <t>https://m.media-amazon.com/images/I/91Lk9wHrgwL._AC_UY218_.jpg</t>
  </si>
  <si>
    <t>https://www.amazon.com/dp/B09FLCZX88</t>
  </si>
  <si>
    <t>B073VPJX56</t>
  </si>
  <si>
    <t>Trust with a Chaser (Rainbow Cove Book 1)</t>
  </si>
  <si>
    <t>https://m.media-amazon.com/images/I/814X5DaumkS._AC_UY218_.jpg</t>
  </si>
  <si>
    <t>https://www.amazon.com/dp/B073VPJX56</t>
  </si>
  <si>
    <t>B0B4QV1DCT</t>
  </si>
  <si>
    <t>Sapphire Storm (Sapphire Cove Book 3)</t>
  </si>
  <si>
    <t>https://m.media-amazon.com/images/I/91JbDAUunGL._AC_UY218_.jpg</t>
  </si>
  <si>
    <t>https://www.amazon.com/dp/B0B4QV1DCT</t>
  </si>
  <si>
    <t>B0977X5VT7</t>
  </si>
  <si>
    <t>Just One Night (Castleton Hearts Book 1)</t>
  </si>
  <si>
    <t>https://m.media-amazon.com/images/I/71MFIGPPj5S._AC_UY218_.jpg</t>
  </si>
  <si>
    <t>https://www.amazon.com/dp/B0977X5VT7</t>
  </si>
  <si>
    <t>B0BHL4XMP4</t>
  </si>
  <si>
    <t>What a Duke Desires (The Brotherhood: Origins Book 1)</t>
  </si>
  <si>
    <t>https://m.media-amazon.com/images/I/81zWYn2QVhL._AC_UY218_.jpg</t>
  </si>
  <si>
    <t>https://www.amazon.com/dp/B0BHL4XMP4</t>
  </si>
  <si>
    <t>B0B96QRQBG</t>
  </si>
  <si>
    <t>Of Demons and Witches: a Reverse Harem Paranormal Romance (Pandemonium Academy Royals Book 3)</t>
  </si>
  <si>
    <t>https://m.media-amazon.com/images/I/81T7ZKBCoGL._AC_UY218_.jpg</t>
  </si>
  <si>
    <t>https://www.amazon.com/dp/B0B96QRQBG</t>
  </si>
  <si>
    <t>B09YJ525FS</t>
  </si>
  <si>
    <t>Raised by Wolves Complete Box Set: A Funny Fumbling Out of the Closet MM Series</t>
  </si>
  <si>
    <t>https://m.media-amazon.com/images/I/8110nGTXMuL._AC_UY218_.jpg</t>
  </si>
  <si>
    <t>https://www.amazon.com/dp/B09YJ525FS</t>
  </si>
  <si>
    <t>B081MTMTF8</t>
  </si>
  <si>
    <t>The Blueprint (Rules of Possession Book 1)</t>
  </si>
  <si>
    <t>https://m.media-amazon.com/images/I/81Qy7NkXTiL._AC_UY218_.jpg</t>
  </si>
  <si>
    <t>https://www.amazon.com/dp/B081MTMTF8</t>
  </si>
  <si>
    <t>B00546ELPA</t>
  </si>
  <si>
    <t>Blood Hunt (Midnight Hunters Book 2)</t>
  </si>
  <si>
    <t>L.L. Raand</t>
  </si>
  <si>
    <t>https://m.media-amazon.com/images/I/719zfVY3rDL._AC_UY218_.jpg</t>
  </si>
  <si>
    <t>https://www.amazon.com/dp/B00546ELPA</t>
  </si>
  <si>
    <t>B0BSCJNBL3</t>
  </si>
  <si>
    <t>A Kink in the Deal: An MMF Enemies to Lovers Romance</t>
  </si>
  <si>
    <t>https://m.media-amazon.com/images/I/91WzjET6v8L._AC_UY218_.jpg</t>
  </si>
  <si>
    <t>https://www.amazon.com/dp/B0BSCJNBL3</t>
  </si>
  <si>
    <t>B08172V24Y</t>
  </si>
  <si>
    <t>Shots on Goal (Stick Side Book 3)</t>
  </si>
  <si>
    <t>https://m.media-amazon.com/images/I/71pUDMuuSQL._AC_UY218_.jpg</t>
  </si>
  <si>
    <t>https://www.amazon.com/dp/B08172V24Y</t>
  </si>
  <si>
    <t>B0977SR86Q</t>
  </si>
  <si>
    <t>Forgiven: Con (The Four Book 3)</t>
  </si>
  <si>
    <t>https://m.media-amazon.com/images/I/81CDgIFW8AS._AC_UY218_.jpg</t>
  </si>
  <si>
    <t>https://www.amazon.com/dp/B0977SR86Q</t>
  </si>
  <si>
    <t>B081YL28YJ</t>
  </si>
  <si>
    <t>Rika's Marauders: The Complete Series</t>
  </si>
  <si>
    <t>https://m.media-amazon.com/images/I/9120JsFL83L._AC_UY218_.jpg</t>
  </si>
  <si>
    <t>https://www.amazon.com/dp/B081YL28YJ</t>
  </si>
  <si>
    <t>B0C3XN45TB</t>
  </si>
  <si>
    <t>Ghost of Honor (Haunted Souls Book 14)</t>
  </si>
  <si>
    <t>https://m.media-amazon.com/images/I/81G1Q9kMImL._AC_UY218_.jpg</t>
  </si>
  <si>
    <t>https://www.amazon.com/dp/B0C3XN45TB</t>
  </si>
  <si>
    <t>B09LRXKKG5</t>
  </si>
  <si>
    <t>Dark Fangs Raging: An Action-Adventure Urban Fantasy Novel with Found Family (Luke Irontree &amp; The Last Vampire War Book 2)</t>
  </si>
  <si>
    <t>https://m.media-amazon.com/images/I/81lzxhWMEDL._AC_UY218_.jpg</t>
  </si>
  <si>
    <t>https://www.amazon.com/dp/B09LRXKKG5</t>
  </si>
  <si>
    <t>B0C2BCCJCN</t>
  </si>
  <si>
    <t>Moonlight Phoenixes (Phoenix Immortal Book 2)</t>
  </si>
  <si>
    <t>https://m.media-amazon.com/images/I/810ketWax+L._AC_UY218_.jpg</t>
  </si>
  <si>
    <t>https://www.amazon.com/dp/B0C2BCCJCN</t>
  </si>
  <si>
    <t>B096YJLS17</t>
  </si>
  <si>
    <t>Care: A Daddy Gay Romance (White House Men Series Book 5)</t>
  </si>
  <si>
    <t>https://m.media-amazon.com/images/I/91Vk9xYaQHS._AC_UY218_.jpg</t>
  </si>
  <si>
    <t>https://www.amazon.com/dp/B096YJLS17</t>
  </si>
  <si>
    <t>B0C8Y2WN6X</t>
  </si>
  <si>
    <t>The Sweetheart Quest</t>
  </si>
  <si>
    <t>Jacy Braegan</t>
  </si>
  <si>
    <t>https://m.media-amazon.com/images/I/81kiugfGAfL._AC_UY218_.jpg</t>
  </si>
  <si>
    <t>https://www.amazon.com/dp/B0C8Y2WN6X</t>
  </si>
  <si>
    <t>B0BL3TFSS1</t>
  </si>
  <si>
    <t>Family Confidential: mature women younger men collection: Volume 1</t>
  </si>
  <si>
    <t>Angelica Russel</t>
  </si>
  <si>
    <t>https://m.media-amazon.com/images/I/8160zS--6SL._AC_UY218_.jpg</t>
  </si>
  <si>
    <t>https://www.amazon.com/dp/B0BL3TFSS1</t>
  </si>
  <si>
    <t>B09Y45GMGP</t>
  </si>
  <si>
    <t>Couplets: A Love Story</t>
  </si>
  <si>
    <t>Maggie Millner</t>
  </si>
  <si>
    <t>https://m.media-amazon.com/images/I/61vkyOLosCL._AC_UY218_.jpg</t>
  </si>
  <si>
    <t>https://www.amazon.com/dp/B09Y45GMGP</t>
  </si>
  <si>
    <t>B0BX4NS794</t>
  </si>
  <si>
    <t>Rental (Boston Rebels Book 6)</t>
  </si>
  <si>
    <t>https://m.media-amazon.com/images/I/81i3NKtKL9L._AC_UY218_.jpg</t>
  </si>
  <si>
    <t>https://www.amazon.com/dp/B0BX4NS794</t>
  </si>
  <si>
    <t>B0B8W41DGZ</t>
  </si>
  <si>
    <t>New Alpha on the Block (Bangers &amp; Mash Book 3)</t>
  </si>
  <si>
    <t>https://m.media-amazon.com/images/I/81uJIGJ+ffL._AC_UY218_.jpg</t>
  </si>
  <si>
    <t>https://www.amazon.com/dp/B0B8W41DGZ</t>
  </si>
  <si>
    <t>B0778Z742V</t>
  </si>
  <si>
    <t>Orion's Circle (Sirius Wolves Book 1)</t>
  </si>
  <si>
    <t>https://m.media-amazon.com/images/I/91Ny8FrXgxL._AC_UY218_.jpg</t>
  </si>
  <si>
    <t>https://www.amazon.com/dp/B0778Z742V</t>
  </si>
  <si>
    <t>B07J4WDDHH</t>
  </si>
  <si>
    <t>Forest's Hope: Timber Valley Wolf Pack Book 1</t>
  </si>
  <si>
    <t>https://m.media-amazon.com/images/I/810WPvQ8XnL._AC_UY218_.jpg</t>
  </si>
  <si>
    <t>https://www.amazon.com/dp/B07J4WDDHH</t>
  </si>
  <si>
    <t>B0BB8RC9KT</t>
  </si>
  <si>
    <t>The Gay Best Friend</t>
  </si>
  <si>
    <t>Nicolas DiDomizio</t>
  </si>
  <si>
    <t>https://m.media-amazon.com/images/I/71kUhJcAKZL._AC_UY218_.jpg</t>
  </si>
  <si>
    <t>https://www.amazon.com/dp/B0BB8RC9KT</t>
  </si>
  <si>
    <t>B09TQ3NWC4</t>
  </si>
  <si>
    <t>Lost in Amber: RELIC #4</t>
  </si>
  <si>
    <t>https://m.media-amazon.com/images/I/81UYNi8iCeL._AC_UY218_.jpg</t>
  </si>
  <si>
    <t>https://www.amazon.com/dp/B09TQ3NWC4</t>
  </si>
  <si>
    <t>B0B45BZ9DS</t>
  </si>
  <si>
    <t>My Fake Mafia Daddy (Italian Protectors Book 1)</t>
  </si>
  <si>
    <t>https://m.media-amazon.com/images/I/81q-4FwbCGL._AC_UY218_.jpg</t>
  </si>
  <si>
    <t>https://www.amazon.com/dp/B0B45BZ9DS</t>
  </si>
  <si>
    <t>B0C7RQT2HS</t>
  </si>
  <si>
    <t>Protector (The Prince's Soulmate Book 2)</t>
  </si>
  <si>
    <t>https://m.media-amazon.com/images/I/81OX8ScJRrL._AC_UY218_.jpg</t>
  </si>
  <si>
    <t>https://www.amazon.com/dp/B0C7RQT2HS</t>
  </si>
  <si>
    <t>B01FIWG9NQ</t>
  </si>
  <si>
    <t>Home (Camassia Cove Universe Book 1)</t>
  </si>
  <si>
    <t>https://m.media-amazon.com/images/I/81acA81OFoL._AC_UY218_.jpg</t>
  </si>
  <si>
    <t>https://www.amazon.com/dp/B01FIWG9NQ</t>
  </si>
  <si>
    <t>B0047O29GS</t>
  </si>
  <si>
    <t>To Play the Fool: A Novel (A Kate Martinelli Mystery Book 2)</t>
  </si>
  <si>
    <t>https://m.media-amazon.com/images/I/71lOWvc6IjL._AC_UY218_.jpg</t>
  </si>
  <si>
    <t>https://www.amazon.com/dp/B0047O29GS</t>
  </si>
  <si>
    <t>B07C1Y3MYH</t>
  </si>
  <si>
    <t>The Problem (Single Dad Support Group Book 1)</t>
  </si>
  <si>
    <t>https://m.media-amazon.com/images/I/81S7hKWipHL._AC_UY218_.jpg</t>
  </si>
  <si>
    <t>https://www.amazon.com/dp/B07C1Y3MYH</t>
  </si>
  <si>
    <t>B08WLL84B8</t>
  </si>
  <si>
    <t>The Foreman and the Drifter: A Gay M/M Cowboy Romance (Farthingdale Ranch Book 1)</t>
  </si>
  <si>
    <t>https://m.media-amazon.com/images/I/81ot8ueuw+L._AC_UY218_.jpg</t>
  </si>
  <si>
    <t>https://www.amazon.com/dp/B08WLL84B8</t>
  </si>
  <si>
    <t>B09Q287DMB</t>
  </si>
  <si>
    <t>The Blind Tiger: The 2nd Hidden Gotham Novel</t>
  </si>
  <si>
    <t>https://m.media-amazon.com/images/I/51rjlr-iTqL._AC_UY218_.jpg</t>
  </si>
  <si>
    <t>https://www.amazon.com/dp/B09Q287DMB</t>
  </si>
  <si>
    <t>B06XNSRMCB</t>
  </si>
  <si>
    <t>Devour (Unbreakable Bonds Series Book 4)</t>
  </si>
  <si>
    <t>https://m.media-amazon.com/images/I/9198dtVexnS._AC_UY218_.jpg</t>
  </si>
  <si>
    <t>https://www.amazon.com/dp/B06XNSRMCB</t>
  </si>
  <si>
    <t>B095XCKZWB</t>
  </si>
  <si>
    <t>The Mortician: An Outlaw Motorcycle Club Romance (The Grimm Tales of Smoky Vale Book 3)</t>
  </si>
  <si>
    <t>https://m.media-amazon.com/images/I/81j1SpDzDCS._AC_UY218_.jpg</t>
  </si>
  <si>
    <t>https://www.amazon.com/dp/B095XCKZWB</t>
  </si>
  <si>
    <t>B08QYQ9VC2</t>
  </si>
  <si>
    <t>Out In The Cold: A Prequel Novella (Blue Collar Hearts Series Book 1)</t>
  </si>
  <si>
    <t>https://m.media-amazon.com/images/I/81pYFYg7yuL._AC_UY218_.jpg</t>
  </si>
  <si>
    <t>https://www.amazon.com/dp/B08QYQ9VC2</t>
  </si>
  <si>
    <t>B07PBY7PXH</t>
  </si>
  <si>
    <t>Coming Home: An MM Demisexual Romance (Finding Home Book 2)</t>
  </si>
  <si>
    <t>https://m.media-amazon.com/images/I/71tONVSlxgL._AC_UY218_.jpg</t>
  </si>
  <si>
    <t>https://www.amazon.com/dp/B07PBY7PXH</t>
  </si>
  <si>
    <t>B09SY3R65M</t>
  </si>
  <si>
    <t>The Boy in the Locked Room (Beyond the Veil Book 2)</t>
  </si>
  <si>
    <t>https://m.media-amazon.com/images/I/81pX-4Dds-L._AC_UY218_.jpg</t>
  </si>
  <si>
    <t>https://www.amazon.com/dp/B09SY3R65M</t>
  </si>
  <si>
    <t>B08TX531WS</t>
  </si>
  <si>
    <t>Saxon: MM Military Suspense (Tags of Honor: Red Squadron Book 5)</t>
  </si>
  <si>
    <t>https://m.media-amazon.com/images/I/81MnbWS8tVL._AC_UY218_.jpg</t>
  </si>
  <si>
    <t>https://www.amazon.com/dp/B08TX531WS</t>
  </si>
  <si>
    <t>B07ST3L7KF</t>
  </si>
  <si>
    <t>Rampage (Out for Justice Book 3)</t>
  </si>
  <si>
    <t>https://m.media-amazon.com/images/I/91Vq8zece9L._AC_UY218_.jpg</t>
  </si>
  <si>
    <t>https://www.amazon.com/dp/B07ST3L7KF</t>
  </si>
  <si>
    <t>B01D5Z3DDW</t>
  </si>
  <si>
    <t>His Boy Next Door: Season One</t>
  </si>
  <si>
    <t>R.J. Moray</t>
  </si>
  <si>
    <t>https://m.media-amazon.com/images/I/81FUom8hkcL._AC_UY218_.jpg</t>
  </si>
  <si>
    <t>https://www.amazon.com/dp/B01D5Z3DDW</t>
  </si>
  <si>
    <t>B09VTD71HH</t>
  </si>
  <si>
    <t>Something Between Us</t>
  </si>
  <si>
    <t>https://m.media-amazon.com/images/I/71l0LWyRDsL._AC_UY218_.jpg</t>
  </si>
  <si>
    <t>https://www.amazon.com/dp/B09VTD71HH</t>
  </si>
  <si>
    <t>B09HPMQHHV</t>
  </si>
  <si>
    <t>My Government Means to Kill Me: A Novel</t>
  </si>
  <si>
    <t>Rasheed Newson</t>
  </si>
  <si>
    <t>https://m.media-amazon.com/images/I/81TOljLaOAL._AC_UY218_.jpg</t>
  </si>
  <si>
    <t>https://www.amazon.com/dp/B09HPMQHHV</t>
  </si>
  <si>
    <t>B09YC9PWY1</t>
  </si>
  <si>
    <t>Of Boys and Beasts: a Reverse Harem Paranormal Romance (Pandemonium Academy Royals Book 1)</t>
  </si>
  <si>
    <t>https://m.media-amazon.com/images/I/81EnAdVpAfL._AC_UY218_.jpg</t>
  </si>
  <si>
    <t>https://www.amazon.com/dp/B09YC9PWY1</t>
  </si>
  <si>
    <t>B0B9YMH9T4</t>
  </si>
  <si>
    <t>Salvation: An MM Monster Romance (Innocent Monsters)</t>
  </si>
  <si>
    <t>https://m.media-amazon.com/images/I/81ElZiRcLDL._AC_UY218_.jpg</t>
  </si>
  <si>
    <t>https://www.amazon.com/dp/B0B9YMH9T4</t>
  </si>
  <si>
    <t>B09DZTF3WT</t>
  </si>
  <si>
    <t>Sexted By Santa (Thrust Into Love Book 4)</t>
  </si>
  <si>
    <t>https://m.media-amazon.com/images/I/81EaH8dMjRL._AC_UY218_.jpg</t>
  </si>
  <si>
    <t>https://www.amazon.com/dp/B09DZTF3WT</t>
  </si>
  <si>
    <t>B07LDXC4KX</t>
  </si>
  <si>
    <t>salt slow</t>
  </si>
  <si>
    <t>https://m.media-amazon.com/images/I/91SjJDDu9dL._AC_UY218_.jpg</t>
  </si>
  <si>
    <t>https://www.amazon.com/dp/B07LDXC4KX</t>
  </si>
  <si>
    <t>B07K1KC365</t>
  </si>
  <si>
    <t>Coast Guard Rescue One</t>
  </si>
  <si>
    <t>https://m.media-amazon.com/images/I/81wdTr0JwcL._AC_UY218_.jpg</t>
  </si>
  <si>
    <t>https://www.amazon.com/dp/B07K1KC365</t>
  </si>
  <si>
    <t>B07BK1CRNZ</t>
  </si>
  <si>
    <t>Waiting for the Flood (Spires Book 2)</t>
  </si>
  <si>
    <t>https://m.media-amazon.com/images/I/91h16dSPgWL._AC_UY218_.jpg</t>
  </si>
  <si>
    <t>https://www.amazon.com/dp/B07BK1CRNZ</t>
  </si>
  <si>
    <t>B0CF2RKZ86</t>
  </si>
  <si>
    <t>Lethal Grace: First Installment</t>
  </si>
  <si>
    <t>Aerowyn Wahya</t>
  </si>
  <si>
    <t>https://m.media-amazon.com/images/I/81664i3ZIrL._AC_UY218_.jpg</t>
  </si>
  <si>
    <t>https://www.amazon.com/dp/B0CF2RKZ86</t>
  </si>
  <si>
    <t>B0BYVMTZ9M</t>
  </si>
  <si>
    <t>Hanging With Daddy: MM Daddy Romance</t>
  </si>
  <si>
    <t>https://m.media-amazon.com/images/I/91WvWCKvu1L._AC_UY218_.jpg</t>
  </si>
  <si>
    <t>https://www.amazon.com/dp/B0BYVMTZ9M</t>
  </si>
  <si>
    <t>B085QMLZX2</t>
  </si>
  <si>
    <t>Foreseen: Lex (The Four Book 2)</t>
  </si>
  <si>
    <t>https://m.media-amazon.com/images/I/71qwLPmoKcL._AC_UY218_.jpg</t>
  </si>
  <si>
    <t>https://www.amazon.com/dp/B085QMLZX2</t>
  </si>
  <si>
    <t>B0BHKTHR4T</t>
  </si>
  <si>
    <t>Of Witches and Queens: a Reverse Harem Paranormal Romance (Pandemonium Academy Royals Book 4)</t>
  </si>
  <si>
    <t>https://m.media-amazon.com/images/I/81PGyVQs7lL._AC_UY218_.jpg</t>
  </si>
  <si>
    <t>https://www.amazon.com/dp/B0BHKTHR4T</t>
  </si>
  <si>
    <t>B08KYBFZLZ</t>
  </si>
  <si>
    <t>Fantasy Dungeon: MMMM romance (Trial of Submission Book 1)</t>
  </si>
  <si>
    <t>Natalie Wish</t>
  </si>
  <si>
    <t>https://m.media-amazon.com/images/I/71UL6Y6f0PL._AC_UY218_.jpg</t>
  </si>
  <si>
    <t>https://www.amazon.com/dp/B08KYBFZLZ</t>
  </si>
  <si>
    <t>B00JUCHUMK</t>
  </si>
  <si>
    <t>Stay (Blackcreek Book 2)</t>
  </si>
  <si>
    <t>https://m.media-amazon.com/images/I/91oVwOMPkXL._AC_UY218_.jpg</t>
  </si>
  <si>
    <t>https://www.amazon.com/dp/B00JUCHUMK</t>
  </si>
  <si>
    <t>B0CF4CVW8T</t>
  </si>
  <si>
    <t>Salon Makeover: Woman Feminizes Shy Male Friend</t>
  </si>
  <si>
    <t>https://m.media-amazon.com/images/I/7111qM43fKL._AC_UY218_.jpg</t>
  </si>
  <si>
    <t>https://www.amazon.com/dp/B0CF4CVW8T</t>
  </si>
  <si>
    <t>B08RC46GXB</t>
  </si>
  <si>
    <t>Angel of Death : An MM Vampire x Necromancer Paranormal Romance (Mages of Mistvale Book 3)</t>
  </si>
  <si>
    <t>https://m.media-amazon.com/images/I/81QMeFXzRbL._AC_UY218_.jpg</t>
  </si>
  <si>
    <t>https://www.amazon.com/dp/B08RC46GXB</t>
  </si>
  <si>
    <t>B074RZFZRZ</t>
  </si>
  <si>
    <t>From Ashes (Heathens Ink Book 3)</t>
  </si>
  <si>
    <t>https://m.media-amazon.com/images/I/A1cC3GnqOIL._AC_UY218_.jpg</t>
  </si>
  <si>
    <t>https://www.amazon.com/dp/B074RZFZRZ</t>
  </si>
  <si>
    <t>B0CC534TR9</t>
  </si>
  <si>
    <t>More Than Enough [Willow Point 31] (The Lynn Hagen ManLove Collection)</t>
  </si>
  <si>
    <t>https://m.media-amazon.com/images/I/81NwfaDcVsL._AC_UY218_.jpg</t>
  </si>
  <si>
    <t>https://www.amazon.com/dp/B0CC534TR9</t>
  </si>
  <si>
    <t>B0B3M2C1Y6</t>
  </si>
  <si>
    <t>His Lordship's Return (His Lordshipâ€™s Mysteries Book 3)</t>
  </si>
  <si>
    <t>https://m.media-amazon.com/images/I/81G7hcc-OtL._AC_UY218_.jpg</t>
  </si>
  <si>
    <t>https://www.amazon.com/dp/B0B3M2C1Y6</t>
  </si>
  <si>
    <t>B0B2CQNXW3</t>
  </si>
  <si>
    <t>Tashiro-kun, Why're You Like This? Vol. 1</t>
  </si>
  <si>
    <t>Yamada</t>
  </si>
  <si>
    <t>https://m.media-amazon.com/images/I/71krAHLHqVL._AC_UY218_.jpg</t>
  </si>
  <si>
    <t>https://www.amazon.com/dp/B0B2CQNXW3</t>
  </si>
  <si>
    <t>B08W3X43B9</t>
  </si>
  <si>
    <t>Grantham: Warlocks of Amherst Book Four</t>
  </si>
  <si>
    <t>https://m.media-amazon.com/images/I/91xI2gCNTrL._AC_UY218_.jpg</t>
  </si>
  <si>
    <t>https://www.amazon.com/dp/B08W3X43B9</t>
  </si>
  <si>
    <t>B09NXC6G9Z</t>
  </si>
  <si>
    <t>No Accident at Abergwyn : Tudor and Stewart Cosy Mystery 1 (Tudor and Stewart Abergwyn Mysteries)</t>
  </si>
  <si>
    <t>https://m.media-amazon.com/images/I/91it-baYFIL._AC_UY218_.jpg</t>
  </si>
  <si>
    <t>https://www.amazon.com/dp/B09NXC6G9Z</t>
  </si>
  <si>
    <t>B0C5QCCVNP</t>
  </si>
  <si>
    <t>A World Away: An MM Urban Fantasy Romance (Learning to Breathe Book 1)</t>
  </si>
  <si>
    <t>Carole Cummings</t>
  </si>
  <si>
    <t>https://m.media-amazon.com/images/I/81eCHJsQt+L._AC_UY218_.jpg</t>
  </si>
  <si>
    <t>https://www.amazon.com/dp/B0C5QCCVNP</t>
  </si>
  <si>
    <t>B0C5VTWSH5</t>
  </si>
  <si>
    <t>Obnoxious Bad Boy: M/M Romcom (Am I the Problem? Book 3)</t>
  </si>
  <si>
    <t>https://m.media-amazon.com/images/I/91oxrs1nh4L._AC_UY218_.jpg</t>
  </si>
  <si>
    <t>https://www.amazon.com/dp/B0C5VTWSH5</t>
  </si>
  <si>
    <t>B07STGFTM4</t>
  </si>
  <si>
    <t>Mind Games: A Fox County Forensics Sapphic Romantic Suspense</t>
  </si>
  <si>
    <t>https://m.media-amazon.com/images/I/71ekaBCcvEL._AC_UY218_.jpg</t>
  </si>
  <si>
    <t>https://www.amazon.com/dp/B07STGFTM4</t>
  </si>
  <si>
    <t>B0BZQ1CWRJ</t>
  </si>
  <si>
    <t>Star Power (The Hollywood Series Book 3)</t>
  </si>
  <si>
    <t>https://m.media-amazon.com/images/I/81ZFilcYsEL._AC_UY218_.jpg</t>
  </si>
  <si>
    <t>https://www.amazon.com/dp/B0BZQ1CWRJ</t>
  </si>
  <si>
    <t>B0C1T9GCJ9</t>
  </si>
  <si>
    <t>Ever Dark: The Vampire King's Promise (Vol 4)</t>
  </si>
  <si>
    <t>https://m.media-amazon.com/images/I/818bTQ8j50L._AC_UY218_.jpg</t>
  </si>
  <si>
    <t>https://www.amazon.com/dp/B0C1T9GCJ9</t>
  </si>
  <si>
    <t>B0B64ZDFXG</t>
  </si>
  <si>
    <t>Finn's Fake Boyfriend (Pine Ridge Book 1)</t>
  </si>
  <si>
    <t>https://m.media-amazon.com/images/I/71IcNJSaSIL._AC_UY218_.jpg</t>
  </si>
  <si>
    <t>https://www.amazon.com/dp/B0B64ZDFXG</t>
  </si>
  <si>
    <t>B0CCJZWYQR</t>
  </si>
  <si>
    <t>A Golden Thread</t>
  </si>
  <si>
    <t>Addison Beck</t>
  </si>
  <si>
    <t>https://m.media-amazon.com/images/I/81eYCqeex7L._AC_UY218_.jpg</t>
  </si>
  <si>
    <t>https://www.amazon.com/dp/B0CCJZWYQR</t>
  </si>
  <si>
    <t>B0BSMGVND8</t>
  </si>
  <si>
    <t>The Only Sunflower I See Is You (Vol. 3): A Chinese BL Novel</t>
  </si>
  <si>
    <t>https://m.media-amazon.com/images/I/61IONY2dLxL._AC_UY218_.jpg</t>
  </si>
  <si>
    <t>https://www.amazon.com/dp/B0BSMGVND8</t>
  </si>
  <si>
    <t>B0CGH2X5TX</t>
  </si>
  <si>
    <t>Trophy Wife Initiative - The Bundle (Fertile Harems Book 4)</t>
  </si>
  <si>
    <t>Nadia Nightside</t>
  </si>
  <si>
    <t>https://m.media-amazon.com/images/I/71RU89jXHYL._AC_UY218_.jpg</t>
  </si>
  <si>
    <t>https://www.amazon.com/dp/B0CGH2X5TX</t>
  </si>
  <si>
    <t>B09W31X4F6</t>
  </si>
  <si>
    <t>Inferno (Hammer and Fist: Geminatus Book 1)</t>
  </si>
  <si>
    <t>https://m.media-amazon.com/images/I/81bMh3YgVEL._AC_UY218_.jpg</t>
  </si>
  <si>
    <t>https://www.amazon.com/dp/B09W31X4F6</t>
  </si>
  <si>
    <t>B00B891PAQ</t>
  </si>
  <si>
    <t>The Heart Of Texas (Texas Series Book 1)</t>
  </si>
  <si>
    <t>https://m.media-amazon.com/images/I/81whufLH8+L._AC_UY218_.jpg</t>
  </si>
  <si>
    <t>https://www.amazon.com/dp/B00B891PAQ</t>
  </si>
  <si>
    <t>B07MX6XNBC</t>
  </si>
  <si>
    <t>Grabbed: An MM Mpreg Romance (Team A.L.P.H.A. Book 1)</t>
  </si>
  <si>
    <t>https://m.media-amazon.com/images/I/91FnZ6KZOKL._AC_UY218_.jpg</t>
  </si>
  <si>
    <t>https://www.amazon.com/dp/B07MX6XNBC</t>
  </si>
  <si>
    <t>B08XTP4LPF</t>
  </si>
  <si>
    <t>Leavings: A Gay Mystery Daniel Owen Book 3 (Daniel Owen Welsh Mysteries)</t>
  </si>
  <si>
    <t>https://m.media-amazon.com/images/I/8136qiMd36L._AC_UY218_.jpg</t>
  </si>
  <si>
    <t>https://www.amazon.com/dp/B08XTP4LPF</t>
  </si>
  <si>
    <t>B09CW634WH</t>
  </si>
  <si>
    <t>The Thirteenth Hour: Book One of The Cruel Gods</t>
  </si>
  <si>
    <t>Trudie Skies</t>
  </si>
  <si>
    <t>https://m.media-amazon.com/images/I/916sSlZ821L._AC_UY218_.jpg</t>
  </si>
  <si>
    <t>https://www.amazon.com/dp/B09CW634WH</t>
  </si>
  <si>
    <t>B0BRJW6KHW</t>
  </si>
  <si>
    <t>Undressing the Duke</t>
  </si>
  <si>
    <t>https://m.media-amazon.com/images/I/81BdCFxfrEL._AC_UY218_.jpg</t>
  </si>
  <si>
    <t>https://www.amazon.com/dp/B0BRJW6KHW</t>
  </si>
  <si>
    <t>B086W4GMT9</t>
  </si>
  <si>
    <t>Mystic Guardian (Blackwood Pack Book 9)</t>
  </si>
  <si>
    <t>https://m.media-amazon.com/images/I/91NmFh-RmFL._AC_UY218_.jpg</t>
  </si>
  <si>
    <t>https://www.amazon.com/dp/B086W4GMT9</t>
  </si>
  <si>
    <t>B00IGV5BCC</t>
  </si>
  <si>
    <t>Fallocaust (The Fallocaust Series Book 1)</t>
  </si>
  <si>
    <t>Quil Carter</t>
  </si>
  <si>
    <t>https://m.media-amazon.com/images/I/71oo82dHbDL._AC_UY218_.jpg</t>
  </si>
  <si>
    <t>https://www.amazon.com/dp/B00IGV5BCC</t>
  </si>
  <si>
    <t>B0CCVTK4XW</t>
  </si>
  <si>
    <t>The Blackburns-Zane: OTT Dark Mafia Lesbian Instalove Short Romance</t>
  </si>
  <si>
    <t>https://m.media-amazon.com/images/I/81uMU5QZr9L._AC_UY218_.jpg</t>
  </si>
  <si>
    <t>https://www.amazon.com/dp/B0CCVTK4XW</t>
  </si>
  <si>
    <t>B07K7LZ6SL</t>
  </si>
  <si>
    <t>Fool's Folly: An Epic Dragon Shifter Reverse Harem Romance (Fate's Fools Book 2)</t>
  </si>
  <si>
    <t>https://m.media-amazon.com/images/I/81arT8HPXqL._AC_UY218_.jpg</t>
  </si>
  <si>
    <t>https://www.amazon.com/dp/B07K7LZ6SL</t>
  </si>
  <si>
    <t>B09QCBXVLH</t>
  </si>
  <si>
    <t>Threepeat: An MMF Bisexual MÃ©nage Romance Novel (Rule of Three Book 3)</t>
  </si>
  <si>
    <t>https://m.media-amazon.com/images/I/71gtbhpbemL._AC_UY218_.jpg</t>
  </si>
  <si>
    <t>https://www.amazon.com/dp/B09QCBXVLH</t>
  </si>
  <si>
    <t>B08N6BCW9P</t>
  </si>
  <si>
    <t>Carry On, Jeeves</t>
  </si>
  <si>
    <t>P. G. Wodehouse</t>
  </si>
  <si>
    <t>https://m.media-amazon.com/images/I/71jVNKaWqeL._AC_UY218_.jpg</t>
  </si>
  <si>
    <t>https://www.amazon.com/dp/B08N6BCW9P</t>
  </si>
  <si>
    <t>B09716MLL2</t>
  </si>
  <si>
    <t>Proper Scoundrels: A Gay Historical Romance (Roaring Twenties Magic Book 1)</t>
  </si>
  <si>
    <t>https://m.media-amazon.com/images/I/918TkQQ5BeL._AC_UY218_.jpg</t>
  </si>
  <si>
    <t>https://www.amazon.com/dp/B09716MLL2</t>
  </si>
  <si>
    <t>B094V32XDF</t>
  </si>
  <si>
    <t>Talon: The Brinnswick Chronicles V</t>
  </si>
  <si>
    <t>https://m.media-amazon.com/images/I/91hOnxIDf5L._AC_UY218_.jpg</t>
  </si>
  <si>
    <t>https://www.amazon.com/dp/B094V32XDF</t>
  </si>
  <si>
    <t>B0BQ6JKT52</t>
  </si>
  <si>
    <t>The Bigger Picture</t>
  </si>
  <si>
    <t>https://m.media-amazon.com/images/I/81+dDZ8fzoL._AC_UY218_.jpg</t>
  </si>
  <si>
    <t>https://www.amazon.com/dp/B0BQ6JKT52</t>
  </si>
  <si>
    <t>B088FWJ4XZ</t>
  </si>
  <si>
    <t>The Scent of Rome</t>
  </si>
  <si>
    <t>https://m.media-amazon.com/images/I/810Bav2iO5L._AC_UY218_.jpg</t>
  </si>
  <si>
    <t>https://www.amazon.com/dp/B088FWJ4XZ</t>
  </si>
  <si>
    <t>B072BB2DN5</t>
  </si>
  <si>
    <t>Going Commando (Heathens Ink Book 2)</t>
  </si>
  <si>
    <t>https://m.media-amazon.com/images/I/A1WlqiF6nvL._AC_UY218_.jpg</t>
  </si>
  <si>
    <t>https://www.amazon.com/dp/B072BB2DN5</t>
  </si>
  <si>
    <t>B08HV8QPB7</t>
  </si>
  <si>
    <t>The Bartender's Pride: Book 1 in the Pride Trilogy</t>
  </si>
  <si>
    <t>https://m.media-amazon.com/images/I/71e6hC+ptpL._AC_UY218_.jpg</t>
  </si>
  <si>
    <t>https://www.amazon.com/dp/B08HV8QPB7</t>
  </si>
  <si>
    <t>B00P4UXEZO</t>
  </si>
  <si>
    <t>Don't Call Me Hero</t>
  </si>
  <si>
    <t>https://m.media-amazon.com/images/I/718zw9JwZcL._AC_UY218_.jpg</t>
  </si>
  <si>
    <t>https://www.amazon.com/dp/B00P4UXEZO</t>
  </si>
  <si>
    <t>B09KVKW581</t>
  </si>
  <si>
    <t>Mongrel: MM Paranormal Fantasy Romance (Outcast Mates)</t>
  </si>
  <si>
    <t>https://m.media-amazon.com/images/I/91wa2MCOd1L._AC_UY218_.jpg</t>
  </si>
  <si>
    <t>https://www.amazon.com/dp/B09KVKW581</t>
  </si>
  <si>
    <t>B074J6XG3W</t>
  </si>
  <si>
    <t>Swim Coach (Flaws &amp; All Love Collection)</t>
  </si>
  <si>
    <t>https://m.media-amazon.com/images/I/81rAOLsbWzL._AC_UY218_.jpg</t>
  </si>
  <si>
    <t>https://www.amazon.com/dp/B074J6XG3W</t>
  </si>
  <si>
    <t>B09Z4B2DQ8</t>
  </si>
  <si>
    <t>Take Shelter With Me: MM brotherâ€™s teammate, buttoned up guy comes undone (Sheltered Connections)</t>
  </si>
  <si>
    <t>https://m.media-amazon.com/images/I/71l6ueStONL._AC_UY218_.jpg</t>
  </si>
  <si>
    <t>https://www.amazon.com/dp/B09Z4B2DQ8</t>
  </si>
  <si>
    <t>B0C9VWG6SB</t>
  </si>
  <si>
    <t>Caligo's Fall (The Source Keepers Book 3)</t>
  </si>
  <si>
    <t>Jess L. M. Anderson</t>
  </si>
  <si>
    <t>https://m.media-amazon.com/images/I/814dgmCVaSL._AC_UY218_.jpg</t>
  </si>
  <si>
    <t>https://www.amazon.com/dp/B0C9VWG6SB</t>
  </si>
  <si>
    <t>B07WDYQ7GY</t>
  </si>
  <si>
    <t>Hunter's Creek</t>
  </si>
  <si>
    <t>https://m.media-amazon.com/images/I/71l6GDNb+BL._AC_UY218_.jpg</t>
  </si>
  <si>
    <t>https://www.amazon.com/dp/B07WDYQ7GY</t>
  </si>
  <si>
    <t>B09WXZN3C4</t>
  </si>
  <si>
    <t>The Fallen King's Penitent Soldier (Tales of the High Court Book 5)</t>
  </si>
  <si>
    <t>https://m.media-amazon.com/images/I/91jCvCiND7L._AC_UY218_.jpg</t>
  </si>
  <si>
    <t>https://www.amazon.com/dp/B09WXZN3C4</t>
  </si>
  <si>
    <t>B00AHH0YF2</t>
  </si>
  <si>
    <t>Widdershins (Whyborne &amp; Griffin Book 1)</t>
  </si>
  <si>
    <t>https://m.media-amazon.com/images/I/91Ev2Q+MIML._AC_UY218_.jpg</t>
  </si>
  <si>
    <t>https://www.amazon.com/dp/B00AHH0YF2</t>
  </si>
  <si>
    <t>B0CD4NQQMH</t>
  </si>
  <si>
    <t>Deceiving Grier: A Mistaken Identity, Opposites Attract, College M/M Romance (The Men of Saltwater Cove Book 2)</t>
  </si>
  <si>
    <t>Caleb Marks</t>
  </si>
  <si>
    <t>https://m.media-amazon.com/images/I/81uUMYPgJyL._AC_UY218_.jpg</t>
  </si>
  <si>
    <t>https://www.amazon.com/dp/B0CD4NQQMH</t>
  </si>
  <si>
    <t>B0BJC6VMPQ</t>
  </si>
  <si>
    <t>My December Daddy: a Boy for All Seasons novel</t>
  </si>
  <si>
    <t>https://m.media-amazon.com/images/I/915w7MCEbKL._AC_UY218_.jpg</t>
  </si>
  <si>
    <t>https://www.amazon.com/dp/B0BJC6VMPQ</t>
  </si>
  <si>
    <t>B09SKQDJZS</t>
  </si>
  <si>
    <t>Brutus's Surprise (Arrowtown Book 7)</t>
  </si>
  <si>
    <t>https://m.media-amazon.com/images/I/91uxE-Eo4LL._AC_UY218_.jpg</t>
  </si>
  <si>
    <t>https://www.amazon.com/dp/B09SKQDJZS</t>
  </si>
  <si>
    <t>B0826X61C9</t>
  </si>
  <si>
    <t>Murder at Pirate's Cove: An M/M Cozy Mystery (Secrets and Scrabble Book 1)</t>
  </si>
  <si>
    <t>https://m.media-amazon.com/images/I/810eiWnJHYL._AC_UY218_.jpg</t>
  </si>
  <si>
    <t>https://www.amazon.com/dp/B0826X61C9</t>
  </si>
  <si>
    <t>B0C1KY7R76</t>
  </si>
  <si>
    <t>Head Over Feels: A Grumpy/Sunshine MM Romance with Humor, Hurt/Comfort, &amp; Suspense (A Bent Oak, Texas Novel)</t>
  </si>
  <si>
    <t>https://m.media-amazon.com/images/I/81320g2pQ3L._AC_UY218_.jpg</t>
  </si>
  <si>
    <t>https://www.amazon.com/dp/B0C1KY7R76</t>
  </si>
  <si>
    <t>B07DH2NQS8</t>
  </si>
  <si>
    <t>The Goodmans</t>
  </si>
  <si>
    <t>https://m.media-amazon.com/images/I/81BXX4eeYVL._AC_UY218_.jpg</t>
  </si>
  <si>
    <t>https://www.amazon.com/dp/B07DH2NQS8</t>
  </si>
  <si>
    <t>B06XGYW1K4</t>
  </si>
  <si>
    <t>A Tiger's Tale (Arrowtown Book 1)</t>
  </si>
  <si>
    <t>https://m.media-amazon.com/images/I/A1myMLP4yiL._AC_UY218_.jpg</t>
  </si>
  <si>
    <t>https://www.amazon.com/dp/B06XGYW1K4</t>
  </si>
  <si>
    <t>B094DSFSCH</t>
  </si>
  <si>
    <t>Stubborn Boys (Perfect Boys Book 3)</t>
  </si>
  <si>
    <t>https://m.media-amazon.com/images/I/71cWEVLeD2L._AC_UY218_.jpg</t>
  </si>
  <si>
    <t>https://www.amazon.com/dp/B094DSFSCH</t>
  </si>
  <si>
    <t>B0BKZDG94J</t>
  </si>
  <si>
    <t>Sasaki and Miyano: First-Years, Vol. 1</t>
  </si>
  <si>
    <t>https://m.media-amazon.com/images/I/913v5KU9w8L._AC_UY218_.jpg</t>
  </si>
  <si>
    <t>https://www.amazon.com/dp/B0BKZDG94J</t>
  </si>
  <si>
    <t>B0BSRL39YV</t>
  </si>
  <si>
    <t>Aidrafiri: Aevala's Own: F/F Epic Fantasy Adventure (Seven Realms of Ar'rothi Book 6)</t>
  </si>
  <si>
    <t>https://m.media-amazon.com/images/I/91aDiXMqdsL._AC_UY218_.jpg</t>
  </si>
  <si>
    <t>https://www.amazon.com/dp/B0BSRL39YV</t>
  </si>
  <si>
    <t>B099CNFYT2</t>
  </si>
  <si>
    <t>Despite It All (Code Of Honor Book 7)</t>
  </si>
  <si>
    <t>https://m.media-amazon.com/images/I/91UP0bg1Y3S._AC_UY218_.jpg</t>
  </si>
  <si>
    <t>https://www.amazon.com/dp/B099CNFYT2</t>
  </si>
  <si>
    <t>B08PDLTW4T</t>
  </si>
  <si>
    <t>Love is a Stranger (More Heat Than The Sun Book 1)</t>
  </si>
  <si>
    <t>https://m.media-amazon.com/images/I/91l3x-BE17L._AC_UY218_.jpg</t>
  </si>
  <si>
    <t>https://www.amazon.com/dp/B08PDLTW4T</t>
  </si>
  <si>
    <t>B0BTZ3QZXF</t>
  </si>
  <si>
    <t>FEMBOY HOOTERS: A Tale of Reluctant Feminization</t>
  </si>
  <si>
    <t>https://m.media-amazon.com/images/I/71dpjygSLoL._AC_UY218_.jpg</t>
  </si>
  <si>
    <t>https://www.amazon.com/dp/B0BTZ3QZXF</t>
  </si>
  <si>
    <t>B0B2W1HJT6</t>
  </si>
  <si>
    <t>Sinful Urges: A Five Points Novel</t>
  </si>
  <si>
    <t>Clarissa Bright</t>
  </si>
  <si>
    <t>https://m.media-amazon.com/images/I/71HAEJWNKqL._AC_UY218_.jpg</t>
  </si>
  <si>
    <t>https://www.amazon.com/dp/B0B2W1HJT6</t>
  </si>
  <si>
    <t>B0BW31535W</t>
  </si>
  <si>
    <t>The Woods (But We're Bros!)</t>
  </si>
  <si>
    <t>https://m.media-amazon.com/images/I/81dE2o-7r1L._AC_UY218_.jpg</t>
  </si>
  <si>
    <t>https://www.amazon.com/dp/B0BW31535W</t>
  </si>
  <si>
    <t>B07D6Z25GZ</t>
  </si>
  <si>
    <t>Pillow Thoughts II: Healing the Heart</t>
  </si>
  <si>
    <t>https://m.media-amazon.com/images/I/816mXoLFVgL._AC_UY218_.jpg</t>
  </si>
  <si>
    <t>https://www.amazon.com/dp/B07D6Z25GZ</t>
  </si>
  <si>
    <t>B01FB6YRAQ</t>
  </si>
  <si>
    <t>Will &amp; Patrick Wake Up Married serial, Episodes 1 - 6: Wake Up Married, Meet the Family Do the Holidays, Fight Their Feelings, Meet the Mob, Happy Ending</t>
  </si>
  <si>
    <t>https://m.media-amazon.com/images/I/81XOnO7FdpL._AC_UY218_.jpg</t>
  </si>
  <si>
    <t>https://www.amazon.com/dp/B01FB6YRAQ</t>
  </si>
  <si>
    <t>B09J7TBWH9</t>
  </si>
  <si>
    <t>Call It Quits (Code Of Honor Book 8)</t>
  </si>
  <si>
    <t>https://m.media-amazon.com/images/I/81nfM8J6zTL._AC_UY218_.jpg</t>
  </si>
  <si>
    <t>https://www.amazon.com/dp/B09J7TBWH9</t>
  </si>
  <si>
    <t>B0929GL14W</t>
  </si>
  <si>
    <t>Brave Boy (Perfect Boys Book 2)</t>
  </si>
  <si>
    <t>https://m.media-amazon.com/images/I/91qRzr2qqeL._AC_UY218_.jpg</t>
  </si>
  <si>
    <t>https://www.amazon.com/dp/B0929GL14W</t>
  </si>
  <si>
    <t>B01EZ3ZZIY</t>
  </si>
  <si>
    <t>Tempting Tristan (A sexy standalone M/M romance) (Harborside Nights Book 3)</t>
  </si>
  <si>
    <t>https://m.media-amazon.com/images/I/91e759MtOgL._AC_UY218_.jpg</t>
  </si>
  <si>
    <t>https://www.amazon.com/dp/B01EZ3ZZIY</t>
  </si>
  <si>
    <t>B07P6NH5GC</t>
  </si>
  <si>
    <t>Hell To Pay: Hellhound Champions Book Two</t>
  </si>
  <si>
    <t>https://m.media-amazon.com/images/I/81FgkPEGhHS._AC_UY218_.jpg</t>
  </si>
  <si>
    <t>https://www.amazon.com/dp/B07P6NH5GC</t>
  </si>
  <si>
    <t>B0C7FSCG7H</t>
  </si>
  <si>
    <t>Love You Always, Suckers And All (Sucker For Love Mysteries)</t>
  </si>
  <si>
    <t>https://m.media-amazon.com/images/I/81eBmq9xYhL._AC_UY218_.jpg</t>
  </si>
  <si>
    <t>https://www.amazon.com/dp/B0C7FSCG7H</t>
  </si>
  <si>
    <t>B07MPRDH7Q</t>
  </si>
  <si>
    <t>The Reclaiming Honor Omnibus (Books 1-8): A Kurtherian Gambit Series</t>
  </si>
  <si>
    <t>Justin Sloan</t>
  </si>
  <si>
    <t>https://m.media-amazon.com/images/I/81kQrpJtoyL._AC_UY218_.jpg</t>
  </si>
  <si>
    <t>https://www.amazon.com/dp/B07MPRDH7Q</t>
  </si>
  <si>
    <t>B00C0ALZSO</t>
  </si>
  <si>
    <t>Written on the Body (Vintage International)</t>
  </si>
  <si>
    <t>https://m.media-amazon.com/images/I/91P0CYPFo0L._AC_UY218_.jpg</t>
  </si>
  <si>
    <t>https://www.amazon.com/dp/B00C0ALZSO</t>
  </si>
  <si>
    <t>B092L2MFS7</t>
  </si>
  <si>
    <t>The List (Second Chances Book 1)</t>
  </si>
  <si>
    <t>https://m.media-amazon.com/images/I/81oZkdrmMbS._AC_UY218_.jpg</t>
  </si>
  <si>
    <t>https://www.amazon.com/dp/B092L2MFS7</t>
  </si>
  <si>
    <t>B06XCQF31K</t>
  </si>
  <si>
    <t>Rescue Me (Heathens Ink Book 1)</t>
  </si>
  <si>
    <t>https://m.media-amazon.com/images/I/A1590-FTaUL._AC_UY218_.jpg</t>
  </si>
  <si>
    <t>https://www.amazon.com/dp/B06XCQF31K</t>
  </si>
  <si>
    <t>B09MR8G49Z</t>
  </si>
  <si>
    <t>Primal (Wrong Side of the Tracks Book 2)</t>
  </si>
  <si>
    <t>https://m.media-amazon.com/images/I/91QhjJRSH8L._AC_UY218_.jpg</t>
  </si>
  <si>
    <t>https://www.amazon.com/dp/B09MR8G49Z</t>
  </si>
  <si>
    <t>B08BJFTQLC</t>
  </si>
  <si>
    <t>Boy Issues: An M/M Younger Daddy Romance (Command &amp; Care Book 1)</t>
  </si>
  <si>
    <t>https://m.media-amazon.com/images/I/81HVaq3stqL._AC_UY218_.jpg</t>
  </si>
  <si>
    <t>https://www.amazon.com/dp/B08BJFTQLC</t>
  </si>
  <si>
    <t>B0BT5TDW6H</t>
  </si>
  <si>
    <t>Chester Falls Volume Two - Books 4-7: The Chester Falls Collection Volume 2 (Chester Falls Collections)</t>
  </si>
  <si>
    <t>https://m.media-amazon.com/images/I/81e5xHiikrL._AC_UY218_.jpg</t>
  </si>
  <si>
    <t>https://www.amazon.com/dp/B0BT5TDW6H</t>
  </si>
  <si>
    <t>B07C1SMSZ9</t>
  </si>
  <si>
    <t>Alpha's Sacrifice: An MMMM Mpreg Romance (Irresistible Omegas Book 1)</t>
  </si>
  <si>
    <t>https://m.media-amazon.com/images/I/81yjlAAhILL._AC_UY218_.jpg</t>
  </si>
  <si>
    <t>https://www.amazon.com/dp/B07C1SMSZ9</t>
  </si>
  <si>
    <t>B0B3W6FLHB</t>
  </si>
  <si>
    <t>Absolutely Knot: (Knot That Kind of Girl)</t>
  </si>
  <si>
    <t>https://m.media-amazon.com/images/I/71TZMlayLFL._AC_UY218_.jpg</t>
  </si>
  <si>
    <t>https://www.amazon.com/dp/B0B3W6FLHB</t>
  </si>
  <si>
    <t>B08MDFXLTQ</t>
  </si>
  <si>
    <t>His Human (The New Neighbors Book 2)</t>
  </si>
  <si>
    <t>https://m.media-amazon.com/images/I/81KVaugEjoL._AC_UY218_.jpg</t>
  </si>
  <si>
    <t>https://www.amazon.com/dp/B08MDFXLTQ</t>
  </si>
  <si>
    <t>B01F0GTEAK</t>
  </si>
  <si>
    <t>Branded As Trouble (Rough Riders Book 6)</t>
  </si>
  <si>
    <t>https://m.media-amazon.com/images/I/71pY3AKmfHL._AC_UY218_.jpg</t>
  </si>
  <si>
    <t>https://www.amazon.com/dp/B01F0GTEAK</t>
  </si>
  <si>
    <t>B0C3MJBKTH</t>
  </si>
  <si>
    <t>Reinventing Lindsey</t>
  </si>
  <si>
    <t>https://m.media-amazon.com/images/I/710yZTnTcnL._AC_UY218_.jpg</t>
  </si>
  <si>
    <t>https://www.amazon.com/dp/B0C3MJBKTH</t>
  </si>
  <si>
    <t>B0B94GF7SD</t>
  </si>
  <si>
    <t>Class Act: A Coach/Student Romance</t>
  </si>
  <si>
    <t>https://m.media-amazon.com/images/I/81QBHt+Sw4L._AC_UY218_.jpg</t>
  </si>
  <si>
    <t>https://www.amazon.com/dp/B0B94GF7SD</t>
  </si>
  <si>
    <t>B0B7R2S1D7</t>
  </si>
  <si>
    <t>How to Get a Date with the Evil Queen (Monster Girlfriend Book 2)</t>
  </si>
  <si>
    <t>https://m.media-amazon.com/images/I/71yIbVa3wrL._AC_UY218_.jpg</t>
  </si>
  <si>
    <t>https://www.amazon.com/dp/B0B7R2S1D7</t>
  </si>
  <si>
    <t>B000NJL728</t>
  </si>
  <si>
    <t>Bittersweet</t>
  </si>
  <si>
    <t>https://m.media-amazon.com/images/I/71FHroNEQLL._AC_UY218_.jpg</t>
  </si>
  <si>
    <t>https://www.amazon.com/dp/B000NJL728</t>
  </si>
  <si>
    <t>B07T2NVT2X</t>
  </si>
  <si>
    <t>One Little Secret (Don't Call Me Hero Book 4)</t>
  </si>
  <si>
    <t>https://m.media-amazon.com/images/I/A13iBq5JFJL._AC_UY218_.jpg</t>
  </si>
  <si>
    <t>https://www.amazon.com/dp/B07T2NVT2X</t>
  </si>
  <si>
    <t>B07GV1V7TL</t>
  </si>
  <si>
    <t>Flash Me (Heathens Ink Book 6)</t>
  </si>
  <si>
    <t>https://m.media-amazon.com/images/I/A128U57ORQL._AC_UY218_.jpg</t>
  </si>
  <si>
    <t>https://www.amazon.com/dp/B07GV1V7TL</t>
  </si>
  <si>
    <t>B09WNFRLFH</t>
  </si>
  <si>
    <t>Mist and Marrow (Breaking Tradition Book 2)</t>
  </si>
  <si>
    <t>https://m.media-amazon.com/images/I/71eIpEgw0qL._AC_UY218_.jpg</t>
  </si>
  <si>
    <t>https://www.amazon.com/dp/B09WNFRLFH</t>
  </si>
  <si>
    <t>B0CJGTWRPZ</t>
  </si>
  <si>
    <t>Fully Feminized Forever From Four Foolish Bets 4: Regular Guy Gambles Away His Gender, Gets Emasculated By A Squad Of Sexy Cheerleaders And Is Stuck As ... And Gets Emasculated By Sexy Cheerleaders)</t>
  </si>
  <si>
    <t>https://m.media-amazon.com/images/I/71l8U0RKe-L._AC_UY218_.jpg</t>
  </si>
  <si>
    <t>https://www.amazon.com/dp/B0CJGTWRPZ</t>
  </si>
  <si>
    <t>B0CCXQ526J</t>
  </si>
  <si>
    <t>Here, Kitty Kitty: Midnight Rodeo Book 16</t>
  </si>
  <si>
    <t>https://m.media-amazon.com/images/I/916hSXBsN6L._AC_UY218_.jpg</t>
  </si>
  <si>
    <t>https://www.amazon.com/dp/B0CCXQ526J</t>
  </si>
  <si>
    <t>B099NVRPLJ</t>
  </si>
  <si>
    <t>The Geek Who Saved Christmas: MM Holiday Romance</t>
  </si>
  <si>
    <t>https://m.media-amazon.com/images/I/8168m8jHUuL._AC_UY218_.jpg</t>
  </si>
  <si>
    <t>https://www.amazon.com/dp/B099NVRPLJ</t>
  </si>
  <si>
    <t>B08DCRXPLH</t>
  </si>
  <si>
    <t>Affinity (Red Door Book 2)</t>
  </si>
  <si>
    <t>https://m.media-amazon.com/images/I/91Xk9gNlxKL._AC_UY218_.jpg</t>
  </si>
  <si>
    <t>https://www.amazon.com/dp/B08DCRXPLH</t>
  </si>
  <si>
    <t>B0BXHRBY7T</t>
  </si>
  <si>
    <t>Ollie Fitzgerald's Heartbreak Anthems</t>
  </si>
  <si>
    <t>Charlie Arrigo</t>
  </si>
  <si>
    <t>https://m.media-amazon.com/images/I/71Kgh1xGPDL._AC_UY218_.jpg</t>
  </si>
  <si>
    <t>https://www.amazon.com/dp/B0BXHRBY7T</t>
  </si>
  <si>
    <t>B08681BY24</t>
  </si>
  <si>
    <t>Familiar Beginnings (Demon Magic Book 2)</t>
  </si>
  <si>
    <t>https://m.media-amazon.com/images/I/81sQFDiDN2L._AC_UY218_.jpg</t>
  </si>
  <si>
    <t>https://www.amazon.com/dp/B08681BY24</t>
  </si>
  <si>
    <t>B08HPKBX32</t>
  </si>
  <si>
    <t>The Hitman's Guide to Tying the Knot Without Getting Shot: (The Hitman's Guide 3)</t>
  </si>
  <si>
    <t>https://m.media-amazon.com/images/I/81q27pC2yjL._AC_UY218_.jpg</t>
  </si>
  <si>
    <t>https://www.amazon.com/dp/B08HPKBX32</t>
  </si>
  <si>
    <t>B098XTP67Z</t>
  </si>
  <si>
    <t>Knot Needed</t>
  </si>
  <si>
    <t>Jamie Kassel</t>
  </si>
  <si>
    <t>https://m.media-amazon.com/images/I/61gsXqjbYYL._AC_UY218_.jpg</t>
  </si>
  <si>
    <t>https://www.amazon.com/dp/B098XTP67Z</t>
  </si>
  <si>
    <t>B0BBT19813</t>
  </si>
  <si>
    <t>The Handyman's Brother (Pine Ridge Book 2)</t>
  </si>
  <si>
    <t>https://m.media-amazon.com/images/I/71ne9y7CUYL._AC_UY218_.jpg</t>
  </si>
  <si>
    <t>https://www.amazon.com/dp/B0BBT19813</t>
  </si>
  <si>
    <t>B07FYGQXK7</t>
  </si>
  <si>
    <t>Rescued by the Alpha: M/M Shifter Mpreg Romance (Alaskan Wolf Alliance Book 1)</t>
  </si>
  <si>
    <t>M.M. Wilde</t>
  </si>
  <si>
    <t>https://m.media-amazon.com/images/I/8137e51nGrL._AC_UY218_.jpg</t>
  </si>
  <si>
    <t>https://www.amazon.com/dp/B07FYGQXK7</t>
  </si>
  <si>
    <t>B08BKCD1LL</t>
  </si>
  <si>
    <t>Beloved by the Boss: Morelli Family (M/M Mafia Romantic Suspense Book 2)</t>
  </si>
  <si>
    <t>https://m.media-amazon.com/images/I/91vQb24yLIL._AC_UY218_.jpg</t>
  </si>
  <si>
    <t>https://www.amazon.com/dp/B08BKCD1LL</t>
  </si>
  <si>
    <t>B0BMY1FTGR</t>
  </si>
  <si>
    <t>Oh Buoy: Voyagers Book One</t>
  </si>
  <si>
    <t>https://m.media-amazon.com/images/I/81S8WSVJYmL._AC_UY218_.jpg</t>
  </si>
  <si>
    <t>https://www.amazon.com/dp/B0BMY1FTGR</t>
  </si>
  <si>
    <t>B0C19L6YZH</t>
  </si>
  <si>
    <t>As Above : (An M/M Demon Angel Romance) (The Fallen Book 1)</t>
  </si>
  <si>
    <t>Julie Mannino</t>
  </si>
  <si>
    <t>https://m.media-amazon.com/images/I/81LPzz6jfGL._AC_UY218_.jpg</t>
  </si>
  <si>
    <t>https://www.amazon.com/dp/B0C19L6YZH</t>
  </si>
  <si>
    <t>B00G2GIKL2</t>
  </si>
  <si>
    <t>The Reunion (The Marketplace Series Book 5)</t>
  </si>
  <si>
    <t>Laura Antoniou</t>
  </si>
  <si>
    <t>https://m.media-amazon.com/images/I/91ECs+CL+lL._AC_UY218_.jpg</t>
  </si>
  <si>
    <t>https://www.amazon.com/dp/B00G2GIKL2</t>
  </si>
  <si>
    <t>B0CG139FBK</t>
  </si>
  <si>
    <t>Captain's Mate: The Island Book 3</t>
  </si>
  <si>
    <t>https://m.media-amazon.com/images/I/81+zO7jfmlL._AC_UY218_.jpg</t>
  </si>
  <si>
    <t>https://www.amazon.com/dp/B0CG139FBK</t>
  </si>
  <si>
    <t>B08D6X9QY1</t>
  </si>
  <si>
    <t>Taking It Slow (Code Of Honor Book 4)</t>
  </si>
  <si>
    <t>https://m.media-amazon.com/images/I/91W+5-Ev6GL._AC_UY218_.jpg</t>
  </si>
  <si>
    <t>https://www.amazon.com/dp/B08D6X9QY1</t>
  </si>
  <si>
    <t>B000OI1AAC</t>
  </si>
  <si>
    <t>The Night Watch</t>
  </si>
  <si>
    <t>https://m.media-amazon.com/images/I/51d+O33s3AL._AC_UY218_.jpg</t>
  </si>
  <si>
    <t>https://www.amazon.com/dp/B000OI1AAC</t>
  </si>
  <si>
    <t>B08HY25B8K</t>
  </si>
  <si>
    <t>Black Light: Unbound (Black Light Series Book 22)</t>
  </si>
  <si>
    <t>Lesley Clark</t>
  </si>
  <si>
    <t>https://m.media-amazon.com/images/I/71Sl0MyjYgL._AC_UY218_.jpg</t>
  </si>
  <si>
    <t>https://www.amazon.com/dp/B08HY25B8K</t>
  </si>
  <si>
    <t>B0B3HGYMP4</t>
  </si>
  <si>
    <t>The Trees Grew Because I Bled There: Collected Stories</t>
  </si>
  <si>
    <t>https://m.media-amazon.com/images/I/91JQGGj2UxL._AC_UY218_.jpg</t>
  </si>
  <si>
    <t>https://www.amazon.com/dp/B0B3HGYMP4</t>
  </si>
  <si>
    <t>B0BJ1TKMSH</t>
  </si>
  <si>
    <t>Senseless (The Game Series Book 9)</t>
  </si>
  <si>
    <t>https://m.media-amazon.com/images/I/910fYQlRPLL._AC_UY218_.jpg</t>
  </si>
  <si>
    <t>https://www.amazon.com/dp/B0BJ1TKMSH</t>
  </si>
  <si>
    <t>B0C41ZMMWG</t>
  </si>
  <si>
    <t>A Sovereign's Rebellion: Dragon's Dilemma Book 3 (An Epic LitRPG Adventure)</t>
  </si>
  <si>
    <t>https://m.media-amazon.com/images/I/71mSqH+4M6L._AC_UY218_.jpg</t>
  </si>
  <si>
    <t>https://www.amazon.com/dp/B0C41ZMMWG</t>
  </si>
  <si>
    <t>B004KAAYDO</t>
  </si>
  <si>
    <t>Something About Eve (An Eve Sumptor Book 1)</t>
  </si>
  <si>
    <t>Jourdyn Kelly</t>
  </si>
  <si>
    <t>https://m.media-amazon.com/images/I/81prmZGGIzL._AC_UY218_.jpg</t>
  </si>
  <si>
    <t>https://www.amazon.com/dp/B004KAAYDO</t>
  </si>
  <si>
    <t>B08V4SXFF7</t>
  </si>
  <si>
    <t>Reckless at Westbrook High (The Kingston Brothers #2)</t>
  </si>
  <si>
    <t>https://m.media-amazon.com/images/I/81BaguOzjhL._AC_UY218_.jpg</t>
  </si>
  <si>
    <t>https://www.amazon.com/dp/B08V4SXFF7</t>
  </si>
  <si>
    <t>B0BHL5YVKT</t>
  </si>
  <si>
    <t>Blitzed (Rules of Possession Book 3)</t>
  </si>
  <si>
    <t>https://m.media-amazon.com/images/I/81yiicms2rL._AC_UY218_.jpg</t>
  </si>
  <si>
    <t>https://www.amazon.com/dp/B0BHL5YVKT</t>
  </si>
  <si>
    <t>B071H67ZR5</t>
  </si>
  <si>
    <t>One Call Away (Soulmates Book 2)</t>
  </si>
  <si>
    <t>https://m.media-amazon.com/images/I/91qNytR+CRL._AC_UY218_.jpg</t>
  </si>
  <si>
    <t>https://www.amazon.com/dp/B071H67ZR5</t>
  </si>
  <si>
    <t>B09RMP6Q8L</t>
  </si>
  <si>
    <t>Missed Connection (A Gia, San Francisco Romance Book 2)</t>
  </si>
  <si>
    <t>https://m.media-amazon.com/images/I/71PJiXKs5WL._AC_UY218_.jpg</t>
  </si>
  <si>
    <t>https://www.amazon.com/dp/B09RMP6Q8L</t>
  </si>
  <si>
    <t>B08VW379MV</t>
  </si>
  <si>
    <t>Darkness Master (Blackwood Pack Book 10)</t>
  </si>
  <si>
    <t>https://m.media-amazon.com/images/I/61et8h5eopL._AC_UY218_.jpg</t>
  </si>
  <si>
    <t>https://www.amazon.com/dp/B08VW379MV</t>
  </si>
  <si>
    <t>B08VGRSP15</t>
  </si>
  <si>
    <t>Coaching the Nerd: An Opposites Attract, Campus MM Romance (Nerds vs Jocks)</t>
  </si>
  <si>
    <t>https://m.media-amazon.com/images/I/81ogDEqhfEL._AC_UY218_.jpg</t>
  </si>
  <si>
    <t>https://www.amazon.com/dp/B08VGRSP15</t>
  </si>
  <si>
    <t>B0BNPPYN72</t>
  </si>
  <si>
    <t>New Blood (The Godbearer Book 4)</t>
  </si>
  <si>
    <t>https://m.media-amazon.com/images/I/811wWEUiUHL._AC_UY218_.jpg</t>
  </si>
  <si>
    <t>https://www.amazon.com/dp/B0BNPPYN72</t>
  </si>
  <si>
    <t>B08R5DSXLF</t>
  </si>
  <si>
    <t>Charisma Check (Roll for Love Book 2)</t>
  </si>
  <si>
    <t>https://m.media-amazon.com/images/I/A11tqpx9YbL._AC_UY218_.jpg</t>
  </si>
  <si>
    <t>https://www.amazon.com/dp/B08R5DSXLF</t>
  </si>
  <si>
    <t>B0BZT8V6PG</t>
  </si>
  <si>
    <t>Undercover Nanny : An Age Gap, Lesbian Romance (All Her Little Secrets Book 1)</t>
  </si>
  <si>
    <t>Alexa Woods</t>
  </si>
  <si>
    <t>https://m.media-amazon.com/images/I/81n2xupC9VL._AC_UY218_.jpg</t>
  </si>
  <si>
    <t>https://www.amazon.com/dp/B0BZT8V6PG</t>
  </si>
  <si>
    <t>B0CHYCXLPV</t>
  </si>
  <si>
    <t>Pitching a Tentacle (Acsquidentially on Porpoise Book 1)</t>
  </si>
  <si>
    <t>https://m.media-amazon.com/images/I/81TjmYU1R3L._AC_UY218_.jpg</t>
  </si>
  <si>
    <t>https://www.amazon.com/dp/B0CHYCXLPV</t>
  </si>
  <si>
    <t>B0B9HJPF51</t>
  </si>
  <si>
    <t>Play</t>
  </si>
  <si>
    <t>https://m.media-amazon.com/images/I/81lE1Yv9cfL._AC_UY218_.jpg</t>
  </si>
  <si>
    <t>https://www.amazon.com/dp/B0B9HJPF51</t>
  </si>
  <si>
    <t>B07WSF6PHP</t>
  </si>
  <si>
    <t>Bitter Heat (Heat of Love Book 3)</t>
  </si>
  <si>
    <t>https://m.media-amazon.com/images/I/91LAXEKrecL._AC_UY218_.jpg</t>
  </si>
  <si>
    <t>https://www.amazon.com/dp/B07WSF6PHP</t>
  </si>
  <si>
    <t>B0B3R719GR</t>
  </si>
  <si>
    <t>The Kite</t>
  </si>
  <si>
    <t>https://m.media-amazon.com/images/I/81pZGYQRibL._AC_UY218_.jpg</t>
  </si>
  <si>
    <t>https://www.amazon.com/dp/B0B3R719GR</t>
  </si>
  <si>
    <t>B09GDGYFZS</t>
  </si>
  <si>
    <t>Lost in Love (The Nunswick Abbey Series Book 1): A contemporary, lesbian, village romance</t>
  </si>
  <si>
    <t>https://m.media-amazon.com/images/I/71Ec3gb6BzL._AC_UY218_.jpg</t>
  </si>
  <si>
    <t>https://www.amazon.com/dp/B09GDGYFZS</t>
  </si>
  <si>
    <t>B0846PHHS4</t>
  </si>
  <si>
    <t>Stop at Nothing: The Chosen One Book Five</t>
  </si>
  <si>
    <t>https://m.media-amazon.com/images/I/81c+ioM5AeL._AC_UY218_.jpg</t>
  </si>
  <si>
    <t>https://www.amazon.com/dp/B0846PHHS4</t>
  </si>
  <si>
    <t>B06XY2LQZT</t>
  </si>
  <si>
    <t>Cold Blooded Lover (Don't Call Me Hero Book 3)</t>
  </si>
  <si>
    <t>https://m.media-amazon.com/images/I/81McgR3pztL._AC_UY218_.jpg</t>
  </si>
  <si>
    <t>https://www.amazon.com/dp/B06XY2LQZT</t>
  </si>
  <si>
    <t>B0C56L7MR4</t>
  </si>
  <si>
    <t>Raphael (An Incubus' Mate Book 1)</t>
  </si>
  <si>
    <t>Toby Wise</t>
  </si>
  <si>
    <t>https://m.media-amazon.com/images/I/811R8M+q87L._AC_UY218_.jpg</t>
  </si>
  <si>
    <t>https://www.amazon.com/dp/B0C56L7MR4</t>
  </si>
  <si>
    <t>B0C18GR9QR</t>
  </si>
  <si>
    <t>A Kitten For Daddy: Pride Pet Play</t>
  </si>
  <si>
    <t>https://m.media-amazon.com/images/I/913um3pIW9L._AC_UY218_.jpg</t>
  </si>
  <si>
    <t>https://www.amazon.com/dp/B0C18GR9QR</t>
  </si>
  <si>
    <t>B07K6SS85K</t>
  </si>
  <si>
    <t>Collide (Out for Justice Book 2)</t>
  </si>
  <si>
    <t>https://m.media-amazon.com/images/I/91FX9bBSpsL._AC_UY218_.jpg</t>
  </si>
  <si>
    <t>https://www.amazon.com/dp/B07K6SS85K</t>
  </si>
  <si>
    <t>B0B9M7VRVM</t>
  </si>
  <si>
    <t>Jonah and the Narwhal: An MM Shifter MPREG Romance (Land and Sea: A Shifter Series Book 1)</t>
  </si>
  <si>
    <t>Vinni George</t>
  </si>
  <si>
    <t>https://m.media-amazon.com/images/I/81zFDzN3CAL._AC_UY218_.jpg</t>
  </si>
  <si>
    <t>https://www.amazon.com/dp/B0B9M7VRVM</t>
  </si>
  <si>
    <t>B086Q1MMNP</t>
  </si>
  <si>
    <t>Cowboy's Law (BA's Cozy Cowboys)</t>
  </si>
  <si>
    <t>https://m.media-amazon.com/images/I/81imUewTYlL._AC_UY218_.jpg</t>
  </si>
  <si>
    <t>https://www.amazon.com/dp/B086Q1MMNP</t>
  </si>
  <si>
    <t>B0CK55RDT7</t>
  </si>
  <si>
    <t>Pups and Wolves (Kings and Kingdoms Book 3)</t>
  </si>
  <si>
    <t>https://m.media-amazon.com/images/I/81C5jn3SxBL._AC_UY218_.jpg</t>
  </si>
  <si>
    <t>https://www.amazon.com/dp/B0CK55RDT7</t>
  </si>
  <si>
    <t>B09CTJ9SFY</t>
  </si>
  <si>
    <t>Always Eli (Forever Love Book 1)</t>
  </si>
  <si>
    <t>https://m.media-amazon.com/images/I/91IsSp46MAL._AC_UY218_.jpg</t>
  </si>
  <si>
    <t>https://www.amazon.com/dp/B09CTJ9SFY</t>
  </si>
  <si>
    <t>B0BFW5WP43</t>
  </si>
  <si>
    <t>Winning His Vote: An Enemies to Lovers MM Romance (Nashville Spicy Book 1)</t>
  </si>
  <si>
    <t>https://m.media-amazon.com/images/I/81hK7I-LWvL._AC_UY218_.jpg</t>
  </si>
  <si>
    <t>https://www.amazon.com/dp/B0BFW5WP43</t>
  </si>
  <si>
    <t>B082J2PRHH</t>
  </si>
  <si>
    <t>Prime Deceptions: A Novel (Chilling Effect Book 2)</t>
  </si>
  <si>
    <t>https://m.media-amazon.com/images/I/81icqLWO4QL._AC_UY218_.jpg</t>
  </si>
  <si>
    <t>https://www.amazon.com/dp/B082J2PRHH</t>
  </si>
  <si>
    <t>B08H1BDGNR</t>
  </si>
  <si>
    <t>Lost Boy: Secret Desires: Book 2</t>
  </si>
  <si>
    <t>https://m.media-amazon.com/images/I/81Didomeh6L._AC_UY218_.jpg</t>
  </si>
  <si>
    <t>https://www.amazon.com/dp/B08H1BDGNR</t>
  </si>
  <si>
    <t>B0B6H551SM</t>
  </si>
  <si>
    <t>The Rising Tide (The Luck Mechanics)</t>
  </si>
  <si>
    <t>https://m.media-amazon.com/images/I/817Rnbb4uHL._AC_UY218_.jpg</t>
  </si>
  <si>
    <t>https://www.amazon.com/dp/B0B6H551SM</t>
  </si>
  <si>
    <t>B0791313V6</t>
  </si>
  <si>
    <t>Love Me Whole</t>
  </si>
  <si>
    <t>https://m.media-amazon.com/images/I/81AgvaTC8xL._AC_UY218_.jpg</t>
  </si>
  <si>
    <t>https://www.amazon.com/dp/B0791313V6</t>
  </si>
  <si>
    <t>B08XW7JYL8</t>
  </si>
  <si>
    <t>Forbidden Lover (Exit Strategy Book 4)</t>
  </si>
  <si>
    <t>https://m.media-amazon.com/images/I/81oqUaz1r9L._AC_UY218_.jpg</t>
  </si>
  <si>
    <t>https://www.amazon.com/dp/B08XW7JYL8</t>
  </si>
  <si>
    <t>B0BNM1T3G3</t>
  </si>
  <si>
    <t>The System Apocalypse Books 10-12: An Apocalyptic Space Opera LitRPG (The System Apocalypse Omnibus Book 4)</t>
  </si>
  <si>
    <t>https://m.media-amazon.com/images/I/81S2xdFrGcL._AC_UY218_.jpg</t>
  </si>
  <si>
    <t>https://www.amazon.com/dp/B0BNM1T3G3</t>
  </si>
  <si>
    <t>B0B8TMLXVY</t>
  </si>
  <si>
    <t>The Hive (Omega Bloodlines Book 1)</t>
  </si>
  <si>
    <t>SC Morrison</t>
  </si>
  <si>
    <t>https://m.media-amazon.com/images/I/91l7P5GUlVL._AC_UY218_.jpg</t>
  </si>
  <si>
    <t>https://www.amazon.com/dp/B0B8TMLXVY</t>
  </si>
  <si>
    <t>B08S78QHHF</t>
  </si>
  <si>
    <t>Dark Water: A Gay Mystery (Daniel Owen Welsh Mysteries Book 2)</t>
  </si>
  <si>
    <t>https://m.media-amazon.com/images/I/81Gv8Df2kOL._AC_UY218_.jpg</t>
  </si>
  <si>
    <t>https://www.amazon.com/dp/B08S78QHHF</t>
  </si>
  <si>
    <t>B076Q3QZMF</t>
  </si>
  <si>
    <t>Love After Hours (A RIVERS COMMUNITY ROMANCE Book 4)</t>
  </si>
  <si>
    <t>https://m.media-amazon.com/images/I/811nk74yGpL._AC_UY218_.jpg</t>
  </si>
  <si>
    <t>https://www.amazon.com/dp/B076Q3QZMF</t>
  </si>
  <si>
    <t>B0CH5GKZC7</t>
  </si>
  <si>
    <t>Paws On Me (Law and Supernatural Order Book 2)</t>
  </si>
  <si>
    <t>https://m.media-amazon.com/images/I/91wglTB2s4L._AC_UY218_.jpg</t>
  </si>
  <si>
    <t>https://www.amazon.com/dp/B0CH5GKZC7</t>
  </si>
  <si>
    <t>B072MFM798</t>
  </si>
  <si>
    <t>Wheels Up (Out of Uniform Book 4)</t>
  </si>
  <si>
    <t>https://m.media-amazon.com/images/I/91oP8YQC4ZL._AC_UY218_.jpg</t>
  </si>
  <si>
    <t>https://www.amazon.com/dp/B072MFM798</t>
  </si>
  <si>
    <t>B00DUCUVXQ</t>
  </si>
  <si>
    <t>A Woman Lost</t>
  </si>
  <si>
    <t>https://m.media-amazon.com/images/I/71VYmtO9LVL._AC_UY218_.jpg</t>
  </si>
  <si>
    <t>https://www.amazon.com/dp/B00DUCUVXQ</t>
  </si>
  <si>
    <t>B0CGW3KKR7</t>
  </si>
  <si>
    <t>Dragon Falls: Warm Fuzzy MM Fantasy Romance</t>
  </si>
  <si>
    <t>Davis Lavender</t>
  </si>
  <si>
    <t>https://m.media-amazon.com/images/I/91CGV8lrXiL._AC_UY218_.jpg</t>
  </si>
  <si>
    <t>https://www.amazon.com/dp/B0CGW3KKR7</t>
  </si>
  <si>
    <t>B09ZLH5ZLT</t>
  </si>
  <si>
    <t>His Bratty Omega (Sweet Alps Mates Book 2)</t>
  </si>
  <si>
    <t>https://m.media-amazon.com/images/I/91i2DQx3LzL._AC_UY218_.jpg</t>
  </si>
  <si>
    <t>https://www.amazon.com/dp/B09ZLH5ZLT</t>
  </si>
  <si>
    <t>B086R6JPPW</t>
  </si>
  <si>
    <t>The Spare: A Novel</t>
  </si>
  <si>
    <t>Miranda Dubner</t>
  </si>
  <si>
    <t>https://m.media-amazon.com/images/I/81SD3Mh9HxL._AC_UY218_.jpg</t>
  </si>
  <si>
    <t>https://www.amazon.com/dp/B086R6JPPW</t>
  </si>
  <si>
    <t>B0C83F3YDS</t>
  </si>
  <si>
    <t>Little Red: A Lesbian Sapphic Age Gap, BDSM, Opposites Attract, Interracial, Steamy Romance (Sleeping Your Way to the Top)</t>
  </si>
  <si>
    <t>S.L. Brown</t>
  </si>
  <si>
    <t>https://m.media-amazon.com/images/I/811QM3F4YrL._AC_UY218_.jpg</t>
  </si>
  <si>
    <t>https://www.amazon.com/dp/B0C83F3YDS</t>
  </si>
  <si>
    <t>B0B4FG9YXW</t>
  </si>
  <si>
    <t>Just Say When</t>
  </si>
  <si>
    <t>https://m.media-amazon.com/images/I/81OnjzET-1L._AC_UY218_.jpg</t>
  </si>
  <si>
    <t>https://www.amazon.com/dp/B0B4FG9YXW</t>
  </si>
  <si>
    <t>B0968TVJXB</t>
  </si>
  <si>
    <t>Grave Mistake (Don't Call Me Hero Book 5)</t>
  </si>
  <si>
    <t>https://m.media-amazon.com/images/I/81qq9G19HJS._AC_UY218_.jpg</t>
  </si>
  <si>
    <t>https://www.amazon.com/dp/B0968TVJXB</t>
  </si>
  <si>
    <t>B07HRG6K5Y</t>
  </si>
  <si>
    <t>Human Omega: Trapped in the Alien Jungle (Pykh Book 2)</t>
  </si>
  <si>
    <t>Eileen Glass</t>
  </si>
  <si>
    <t>https://m.media-amazon.com/images/I/81jE4yTGOfL._AC_UY218_.jpg</t>
  </si>
  <si>
    <t>https://www.amazon.com/dp/B07HRG6K5Y</t>
  </si>
  <si>
    <t>B09M972HB9</t>
  </si>
  <si>
    <t>Orphan Duke: The Lonely Heroes Series - Book 7</t>
  </si>
  <si>
    <t>https://m.media-amazon.com/images/I/81wCZj7lBRL._AC_UY218_.jpg</t>
  </si>
  <si>
    <t>https://www.amazon.com/dp/B09M972HB9</t>
  </si>
  <si>
    <t>B0C5WRT7H5</t>
  </si>
  <si>
    <t>Kenzie McKay</t>
  </si>
  <si>
    <t>https://m.media-amazon.com/images/I/8135YNK71jL._AC_UY218_.jpg</t>
  </si>
  <si>
    <t>https://www.amazon.com/dp/B0C5WRT7H5</t>
  </si>
  <si>
    <t>B082MNLRMC</t>
  </si>
  <si>
    <t>Road Out of Winter: A Novel</t>
  </si>
  <si>
    <t>Alison Stine</t>
  </si>
  <si>
    <t>https://m.media-amazon.com/images/I/81Rpm2HhFvL._AC_UY218_.jpg</t>
  </si>
  <si>
    <t>https://www.amazon.com/dp/B082MNLRMC</t>
  </si>
  <si>
    <t>B08HVT4CNR</t>
  </si>
  <si>
    <t>The Witching Vault (Accessory to Magic Book 1)</t>
  </si>
  <si>
    <t>Kathrin Hutson</t>
  </si>
  <si>
    <t>https://m.media-amazon.com/images/I/91XfoKYyCrL._AC_UY218_.jpg</t>
  </si>
  <si>
    <t>https://www.amazon.com/dp/B08HVT4CNR</t>
  </si>
  <si>
    <t>B08BYSVRLW</t>
  </si>
  <si>
    <t>Sugar and Ice (Raptors Book 4)</t>
  </si>
  <si>
    <t>https://m.media-amazon.com/images/I/81Vn7wtRlpL._AC_UY218_.jpg</t>
  </si>
  <si>
    <t>https://www.amazon.com/dp/B08BYSVRLW</t>
  </si>
  <si>
    <t>B08P2W6VV5</t>
  </si>
  <si>
    <t>Fit To Be Tied (Marshals Book 2)</t>
  </si>
  <si>
    <t>https://m.media-amazon.com/images/I/81OmNOrdZML._AC_UY218_.jpg</t>
  </si>
  <si>
    <t>https://www.amazon.com/dp/B08P2W6VV5</t>
  </si>
  <si>
    <t>B0C2HTCT1P</t>
  </si>
  <si>
    <t>The Meaning of Storms (The Winds of Fortune Book 3)</t>
  </si>
  <si>
    <t>https://m.media-amazon.com/images/I/91XZ7k9YL-L._AC_UY218_.jpg</t>
  </si>
  <si>
    <t>https://www.amazon.com/dp/B0C2HTCT1P</t>
  </si>
  <si>
    <t>B09Q3PPK9P</t>
  </si>
  <si>
    <t>Got Me Looking (Vet Shop Boys Book 3)</t>
  </si>
  <si>
    <t>https://m.media-amazon.com/images/I/81k7kf3ohqL._AC_UY218_.jpg</t>
  </si>
  <si>
    <t>https://www.amazon.com/dp/B09Q3PPK9P</t>
  </si>
  <si>
    <t>B0BM6HJH23</t>
  </si>
  <si>
    <t>Trouble (Winter Sun Book 3)</t>
  </si>
  <si>
    <t>https://m.media-amazon.com/images/I/91op0wYfDdL._AC_UY218_.jpg</t>
  </si>
  <si>
    <t>https://www.amazon.com/dp/B0BM6HJH23</t>
  </si>
  <si>
    <t>B08SCLX9S9</t>
  </si>
  <si>
    <t>Proficiency Bonus (Roll for Love Book 3)</t>
  </si>
  <si>
    <t>https://m.media-amazon.com/images/I/91Yi5YOm4xL._AC_UY218_.jpg</t>
  </si>
  <si>
    <t>https://www.amazon.com/dp/B08SCLX9S9</t>
  </si>
  <si>
    <t>B004ELAH5O</t>
  </si>
  <si>
    <t>Slammerkin</t>
  </si>
  <si>
    <t>https://m.media-amazon.com/images/I/81BdYtlJ56L._AC_UY218_.jpg</t>
  </si>
  <si>
    <t>https://www.amazon.com/dp/B004ELAH5O</t>
  </si>
  <si>
    <t>B09RZS1LMB</t>
  </si>
  <si>
    <t>Her Royal Happiness</t>
  </si>
  <si>
    <t>https://m.media-amazon.com/images/I/71XFNKIu9WL._AC_UY218_.jpg</t>
  </si>
  <si>
    <t>https://www.amazon.com/dp/B09RZS1LMB</t>
  </si>
  <si>
    <t>B010K4LNTC</t>
  </si>
  <si>
    <t>One Step Further: A Friends to Lovers Gay Contemporary Romance (The Memories Series Book 2)</t>
  </si>
  <si>
    <t>https://m.media-amazon.com/images/I/91z5URdH+zL._AC_UY218_.jpg</t>
  </si>
  <si>
    <t>https://www.amazon.com/dp/B010K4LNTC</t>
  </si>
  <si>
    <t>B07Z6LHRYR</t>
  </si>
  <si>
    <t>Back to September</t>
  </si>
  <si>
    <t>https://m.media-amazon.com/images/I/61IzJ1nAE+L._AC_UY218_.jpg</t>
  </si>
  <si>
    <t>https://www.amazon.com/dp/B07Z6LHRYR</t>
  </si>
  <si>
    <t>B0CH47J247</t>
  </si>
  <si>
    <t>Repairing Destiny</t>
  </si>
  <si>
    <t>Geneva Vand</t>
  </si>
  <si>
    <t>https://m.media-amazon.com/images/I/814dBbTDptL._AC_UY218_.jpg</t>
  </si>
  <si>
    <t>https://www.amazon.com/dp/B0CH47J247</t>
  </si>
  <si>
    <t>B00AR2S0NK</t>
  </si>
  <si>
    <t>Flash for Freedom! (Flashman Book 3)</t>
  </si>
  <si>
    <t>https://m.media-amazon.com/images/I/81lorQFn1FL._AC_UY218_.jpg</t>
  </si>
  <si>
    <t>https://www.amazon.com/dp/B00AR2S0NK</t>
  </si>
  <si>
    <t>B09X1WCLH7</t>
  </si>
  <si>
    <t>Night Trials (Midnight Magic Book 3)</t>
  </si>
  <si>
    <t>https://m.media-amazon.com/images/I/81mTsCoyz4L._AC_UY218_.jpg</t>
  </si>
  <si>
    <t>https://www.amazon.com/dp/B09X1WCLH7</t>
  </si>
  <si>
    <t>B07C9TM55R</t>
  </si>
  <si>
    <t>The Magician Murders: The Art of Murder Book III</t>
  </si>
  <si>
    <t>https://m.media-amazon.com/images/I/71xo2VWacaL._AC_UY218_.jpg</t>
  </si>
  <si>
    <t>https://www.amazon.com/dp/B07C9TM55R</t>
  </si>
  <si>
    <t>B08L25H1SB</t>
  </si>
  <si>
    <t>School and Rock (Raptors Book 5)</t>
  </si>
  <si>
    <t>https://m.media-amazon.com/images/I/81Ju8huU-rL._AC_UY218_.jpg</t>
  </si>
  <si>
    <t>https://www.amazon.com/dp/B08L25H1SB</t>
  </si>
  <si>
    <t>B09PFJ2ZBG</t>
  </si>
  <si>
    <t>At First Glance</t>
  </si>
  <si>
    <t>https://m.media-amazon.com/images/I/81sHvO2dJGL._AC_UY218_.jpg</t>
  </si>
  <si>
    <t>https://www.amazon.com/dp/B09PFJ2ZBG</t>
  </si>
  <si>
    <t>B0C3WM7NVZ</t>
  </si>
  <si>
    <t>Sew Into You: Luna Sea Plaza Book One</t>
  </si>
  <si>
    <t>Amity Malcom</t>
  </si>
  <si>
    <t>https://m.media-amazon.com/images/I/715OKS6wezL._AC_UY218_.jpg</t>
  </si>
  <si>
    <t>https://www.amazon.com/dp/B0C3WM7NVZ</t>
  </si>
  <si>
    <t>B018UJ80EA</t>
  </si>
  <si>
    <t>The Mermaid Murders: The Art of Murder I</t>
  </si>
  <si>
    <t>https://m.media-amazon.com/images/I/91b87MTEDzL._AC_UY218_.jpg</t>
  </si>
  <si>
    <t>https://www.amazon.com/dp/B018UJ80EA</t>
  </si>
  <si>
    <t>B0BWVBN2KB</t>
  </si>
  <si>
    <t>Down in Flames (Down Home Book 4)</t>
  </si>
  <si>
    <t>Parker St. John</t>
  </si>
  <si>
    <t>https://m.media-amazon.com/images/I/81DeZc5n8pL._AC_UY218_.jpg</t>
  </si>
  <si>
    <t>https://www.amazon.com/dp/B0BWVBN2KB</t>
  </si>
  <si>
    <t>B0BZWXMB4V</t>
  </si>
  <si>
    <t>Rushing into Love: An MMM Romance (Bellport Book 1)</t>
  </si>
  <si>
    <t>https://m.media-amazon.com/images/I/81mfVO2UfBL._AC_UY218_.jpg</t>
  </si>
  <si>
    <t>https://www.amazon.com/dp/B0BZWXMB4V</t>
  </si>
  <si>
    <t>B07YJHVG4T</t>
  </si>
  <si>
    <t>Drowned Country (The Greenhollow Duology Book 2)</t>
  </si>
  <si>
    <t>https://m.media-amazon.com/images/I/816Hf-BGY4L._AC_UY218_.jpg</t>
  </si>
  <si>
    <t>https://www.amazon.com/dp/B07YJHVG4T</t>
  </si>
  <si>
    <t>B0B48WLZ6C</t>
  </si>
  <si>
    <t>Underdog (In Vino Veritas)</t>
  </si>
  <si>
    <t>https://m.media-amazon.com/images/I/91jHKThrKsL._AC_UY218_.jpg</t>
  </si>
  <si>
    <t>https://www.amazon.com/dp/B0B48WLZ6C</t>
  </si>
  <si>
    <t>B085VFLW8R</t>
  </si>
  <si>
    <t>Trouble of a Demon Prince (Rest in a Demon's Embrace Book 2)</t>
  </si>
  <si>
    <t>https://m.media-amazon.com/images/I/81+0g7KYv8L._AC_UY218_.jpg</t>
  </si>
  <si>
    <t>https://www.amazon.com/dp/B085VFLW8R</t>
  </si>
  <si>
    <t>B09Y9D74W8</t>
  </si>
  <si>
    <t>Strictly Curious</t>
  </si>
  <si>
    <t>https://m.media-amazon.com/images/I/81yp-iLBOpL._AC_UY218_.jpg</t>
  </si>
  <si>
    <t>https://www.amazon.com/dp/B09Y9D74W8</t>
  </si>
  <si>
    <t>B07QX2G7RH</t>
  </si>
  <si>
    <t>The Royal's Baby: A Why Choose Royal Romance (The Royal's Love Book 2)</t>
  </si>
  <si>
    <t>https://m.media-amazon.com/images/I/81utU+9lbIL._AC_UY218_.jpg</t>
  </si>
  <si>
    <t>https://www.amazon.com/dp/B07QX2G7RH</t>
  </si>
  <si>
    <t>B07YBH2RGB</t>
  </si>
  <si>
    <t>Adoring Keaton: A Stand-alone Friends-to-Lovers MM Romance (The Kennedy Boys Book 9)</t>
  </si>
  <si>
    <t>https://m.media-amazon.com/images/I/91XHuyod20L._AC_UY218_.jpg</t>
  </si>
  <si>
    <t>https://www.amazon.com/dp/B07YBH2RGB</t>
  </si>
  <si>
    <t>B07PZ372P1</t>
  </si>
  <si>
    <t>Docile</t>
  </si>
  <si>
    <t>K.M. Szpara</t>
  </si>
  <si>
    <t>https://m.media-amazon.com/images/I/71XY-2fnNTL._AC_UY218_.jpg</t>
  </si>
  <si>
    <t>https://www.amazon.com/dp/B07PZ372P1</t>
  </si>
  <si>
    <t>B08ZL6P7JN</t>
  </si>
  <si>
    <t>Dragon Treasure (Dragon Hoard Book 3)</t>
  </si>
  <si>
    <t>https://m.media-amazon.com/images/I/81kNoYClZOL._AC_UY218_.jpg</t>
  </si>
  <si>
    <t>https://www.amazon.com/dp/B08ZL6P7JN</t>
  </si>
  <si>
    <t>B0CBW33CVF</t>
  </si>
  <si>
    <t>Say I Boo</t>
  </si>
  <si>
    <t>Morgan Spellman</t>
  </si>
  <si>
    <t>https://m.media-amazon.com/images/I/71-vMNuOn5L._AC_UY218_.jpg</t>
  </si>
  <si>
    <t>https://www.amazon.com/dp/B0CBW33CVF</t>
  </si>
  <si>
    <t>B07GNSQ2DW</t>
  </si>
  <si>
    <t>Nothing Ventured: The Chosen One Book Two</t>
  </si>
  <si>
    <t>https://m.media-amazon.com/images/I/81ioWQXULnL._AC_UY218_.jpg</t>
  </si>
  <si>
    <t>https://www.amazon.com/dp/B07GNSQ2DW</t>
  </si>
  <si>
    <t>B07XDBKJQP</t>
  </si>
  <si>
    <t>Bending the School (The New Principal Book 2)</t>
  </si>
  <si>
    <t>Shu Daizi</t>
  </si>
  <si>
    <t>https://m.media-amazon.com/images/I/81r8MyUl+TL._AC_UY218_.jpg</t>
  </si>
  <si>
    <t>https://www.amazon.com/dp/B07XDBKJQP</t>
  </si>
  <si>
    <t>B08LKFQNRL</t>
  </si>
  <si>
    <t>Friends: A Friends to Lovers Gay Romance (White House Men Series Book 2)</t>
  </si>
  <si>
    <t>https://m.media-amazon.com/images/I/81X1G51kLPL._AC_UY218_.jpg</t>
  </si>
  <si>
    <t>https://www.amazon.com/dp/B08LKFQNRL</t>
  </si>
  <si>
    <t>B0CJ5XPHVG</t>
  </si>
  <si>
    <t>Fully Feminized Forever From Four Foolish Bets 3: Regular Guy Gambles Away His Gender Gets Emasculated By A Squad Of Sexy Cheerleaders And Is Stuck As ... And Gets Emasculated By Sexy Cheerleaders)</t>
  </si>
  <si>
    <t>https://m.media-amazon.com/images/I/71tcx2amV2L._AC_UY218_.jpg</t>
  </si>
  <si>
    <t>https://www.amazon.com/dp/B0CJ5XPHVG</t>
  </si>
  <si>
    <t>B084HJWVJT</t>
  </si>
  <si>
    <t>Gummy Bears &amp; Grenades: A THIRDS Novella</t>
  </si>
  <si>
    <t>https://m.media-amazon.com/images/I/81Zn867oscL._AC_UY218_.jpg</t>
  </si>
  <si>
    <t>https://www.amazon.com/dp/B084HJWVJT</t>
  </si>
  <si>
    <t>B0BTMNTTGK</t>
  </si>
  <si>
    <t>In Rotation: A Gradual Feminization Story</t>
  </si>
  <si>
    <t>https://m.media-amazon.com/images/I/81xmzECuNeL._AC_UY218_.jpg</t>
  </si>
  <si>
    <t>https://www.amazon.com/dp/B0BTMNTTGK</t>
  </si>
  <si>
    <t>B0C19H3DR2</t>
  </si>
  <si>
    <t>Obeying Him: A Bi Awakening Romance (Giving In Series Book 2)</t>
  </si>
  <si>
    <t>Rue Whitney</t>
  </si>
  <si>
    <t>https://m.media-amazon.com/images/I/815g162Ju2L._AC_UY218_.jpg</t>
  </si>
  <si>
    <t>https://www.amazon.com/dp/B0C19H3DR2</t>
  </si>
  <si>
    <t>B0756JDH91</t>
  </si>
  <si>
    <t>Starless</t>
  </si>
  <si>
    <t>https://m.media-amazon.com/images/I/81fvnfFNkyL._AC_UY218_.jpg</t>
  </si>
  <si>
    <t>https://www.amazon.com/dp/B0756JDH91</t>
  </si>
  <si>
    <t>B0BTMNWYL5</t>
  </si>
  <si>
    <t>Pick One (Sunday Brothers)</t>
  </si>
  <si>
    <t>https://m.media-amazon.com/images/I/81bFNXCecRL._AC_UY218_.jpg</t>
  </si>
  <si>
    <t>https://www.amazon.com/dp/B0BTMNWYL5</t>
  </si>
  <si>
    <t>B0BWYKS6PG</t>
  </si>
  <si>
    <t>Digger (King's Disciples MC Book 5)</t>
  </si>
  <si>
    <t>https://m.media-amazon.com/images/I/81px9ee7OlL._AC_UY218_.jpg</t>
  </si>
  <si>
    <t>https://www.amazon.com/dp/B0BWYKS6PG</t>
  </si>
  <si>
    <t>B094GBNFMP</t>
  </si>
  <si>
    <t>Feuds and Reckless Fury</t>
  </si>
  <si>
    <t>https://m.media-amazon.com/images/I/81Wu3j55jvS._AC_UY218_.jpg</t>
  </si>
  <si>
    <t>https://www.amazon.com/dp/B094GBNFMP</t>
  </si>
  <si>
    <t>B0BQPDGQHQ</t>
  </si>
  <si>
    <t>Mistle-Joe Kisses: An MM holiday romance (Games We Play)</t>
  </si>
  <si>
    <t>https://m.media-amazon.com/images/I/71bPDW36zkL._AC_UY218_.jpg</t>
  </si>
  <si>
    <t>https://www.amazon.com/dp/B0BQPDGQHQ</t>
  </si>
  <si>
    <t>B0B9KLZNWS</t>
  </si>
  <si>
    <t>The Bear's Mate: Cincinnati Shifters Book 2</t>
  </si>
  <si>
    <t>https://m.media-amazon.com/images/I/71CkRXZnXgL._AC_UY218_.jpg</t>
  </si>
  <si>
    <t>https://www.amazon.com/dp/B0B9KLZNWS</t>
  </si>
  <si>
    <t>B0BS1V119G</t>
  </si>
  <si>
    <t>Karma (Dressed to Kill)</t>
  </si>
  <si>
    <t>https://m.media-amazon.com/images/I/81mGs5XM6tL._AC_UY218_.jpg</t>
  </si>
  <si>
    <t>https://www.amazon.com/dp/B0BS1V119G</t>
  </si>
  <si>
    <t>B07P9MVC31</t>
  </si>
  <si>
    <t>Wrong Way Home: Taken (Criminal Delights Book 1)</t>
  </si>
  <si>
    <t>https://m.media-amazon.com/images/I/91o1U7YU5CL._AC_UY218_.jpg</t>
  </si>
  <si>
    <t>https://www.amazon.com/dp/B07P9MVC31</t>
  </si>
  <si>
    <t>B075YTF4K2</t>
  </si>
  <si>
    <t>No Filter (No Shame Series Book 1)</t>
  </si>
  <si>
    <t>https://m.media-amazon.com/images/I/81BLkr4j+2L._AC_UY218_.jpg</t>
  </si>
  <si>
    <t>https://www.amazon.com/dp/B075YTF4K2</t>
  </si>
  <si>
    <t>B07K2K998H</t>
  </si>
  <si>
    <t>Carmilla and Laura</t>
  </si>
  <si>
    <t>S D Simper</t>
  </si>
  <si>
    <t>https://m.media-amazon.com/images/I/8194TFZRpHL._AC_UY218_.jpg</t>
  </si>
  <si>
    <t>https://www.amazon.com/dp/B07K2K998H</t>
  </si>
  <si>
    <t>B0BGXYP9MH</t>
  </si>
  <si>
    <t>The Vampire: Cincinnati Shifters Book 3</t>
  </si>
  <si>
    <t>https://m.media-amazon.com/images/I/71wRJBvqz7L._AC_UY218_.jpg</t>
  </si>
  <si>
    <t>https://www.amazon.com/dp/B0BGXYP9MH</t>
  </si>
  <si>
    <t>B09FGTRK1P</t>
  </si>
  <si>
    <t>The Golden Season: A Novel</t>
  </si>
  <si>
    <t>Madeline Kay Sneed</t>
  </si>
  <si>
    <t>https://m.media-amazon.com/images/I/81B4iaClxbL._AC_UY218_.jpg</t>
  </si>
  <si>
    <t>https://www.amazon.com/dp/B09FGTRK1P</t>
  </si>
  <si>
    <t>B0C485B17K</t>
  </si>
  <si>
    <t>Not My Groom: M/M romcom (Am I the Problem? Book 2)</t>
  </si>
  <si>
    <t>https://m.media-amazon.com/images/I/81EBCeNT20L._AC_UY218_.jpg</t>
  </si>
  <si>
    <t>https://www.amazon.com/dp/B0C485B17K</t>
  </si>
  <si>
    <t>B08WK7FTK2</t>
  </si>
  <si>
    <t>Brutal Winter</t>
  </si>
  <si>
    <t>https://m.media-amazon.com/images/I/91JF4ZAFjDL._AC_UY218_.jpg</t>
  </si>
  <si>
    <t>https://www.amazon.com/dp/B08WK7FTK2</t>
  </si>
  <si>
    <t>B094KMVNNL</t>
  </si>
  <si>
    <t>About Last Knight (Knoxton Knights Book 1)</t>
  </si>
  <si>
    <t>Michaela Cole</t>
  </si>
  <si>
    <t>https://m.media-amazon.com/images/I/91t925G51SS._AC_UY218_.jpg</t>
  </si>
  <si>
    <t>https://www.amazon.com/dp/B094KMVNNL</t>
  </si>
  <si>
    <t>B07RJTK2TW</t>
  </si>
  <si>
    <t>Sterling's Treasure: Timber Valley Wolf Pack Book 2</t>
  </si>
  <si>
    <t>https://m.media-amazon.com/images/I/91LI2AbQrBL._AC_UY218_.jpg</t>
  </si>
  <si>
    <t>https://www.amazon.com/dp/B07RJTK2TW</t>
  </si>
  <si>
    <t>B07QQMS19Y</t>
  </si>
  <si>
    <t>Jules's Sanctuary: Honey Creek Den Book 6</t>
  </si>
  <si>
    <t>https://m.media-amazon.com/images/I/91v6HJjkhHL._AC_UY218_.jpg</t>
  </si>
  <si>
    <t>https://www.amazon.com/dp/B07QQMS19Y</t>
  </si>
  <si>
    <t>B0945N2JZ9</t>
  </si>
  <si>
    <t>A Case for Christmas (The Lords of Bucknall Club Book 2)</t>
  </si>
  <si>
    <t>https://m.media-amazon.com/images/I/71myNRmKk4S._AC_UY218_.jpg</t>
  </si>
  <si>
    <t>https://www.amazon.com/dp/B0945N2JZ9</t>
  </si>
  <si>
    <t>B0BSDNM4PZ</t>
  </si>
  <si>
    <t>Drowning In You: A Trident Cove Novella</t>
  </si>
  <si>
    <t>Devon Vesper</t>
  </si>
  <si>
    <t>https://m.media-amazon.com/images/I/919D8oTkwdL._AC_UY218_.jpg</t>
  </si>
  <si>
    <t>https://www.amazon.com/dp/B0BSDNM4PZ</t>
  </si>
  <si>
    <t>B0B6KX4398</t>
  </si>
  <si>
    <t>Timber Falls</t>
  </si>
  <si>
    <t>https://m.media-amazon.com/images/I/81u-OLsIn5L._AC_UY218_.jpg</t>
  </si>
  <si>
    <t>https://www.amazon.com/dp/B0B6KX4398</t>
  </si>
  <si>
    <t>B0BM492W5G</t>
  </si>
  <si>
    <t>The Art Merchant (The Detective Esther Penman Series Book 1)</t>
  </si>
  <si>
    <t>https://m.media-amazon.com/images/I/81GcO3bnpSL._AC_UY218_.jpg</t>
  </si>
  <si>
    <t>https://www.amazon.com/dp/B0BM492W5G</t>
  </si>
  <si>
    <t>B0BZQ6G8BH</t>
  </si>
  <si>
    <t>Full Throttle</t>
  </si>
  <si>
    <t>https://m.media-amazon.com/images/I/81VEQ7b5rzL._AC_UY218_.jpg</t>
  </si>
  <si>
    <t>https://www.amazon.com/dp/B0BZQ6G8BH</t>
  </si>
  <si>
    <t>B097J2ZJ15</t>
  </si>
  <si>
    <t>Limelight (Vino and Veritas)</t>
  </si>
  <si>
    <t>https://m.media-amazon.com/images/I/81rTeQHYzGS._AC_UY218_.jpg</t>
  </si>
  <si>
    <t>https://www.amazon.com/dp/B097J2ZJ15</t>
  </si>
  <si>
    <t>B0CJFZP7YS</t>
  </si>
  <si>
    <t>Fated Love</t>
  </si>
  <si>
    <t>Sean Michael</t>
  </si>
  <si>
    <t>https://m.media-amazon.com/images/I/81KNG9DdvNL._AC_UY218_.jpg</t>
  </si>
  <si>
    <t>https://www.amazon.com/dp/B0CJFZP7YS</t>
  </si>
  <si>
    <t>B07K3MZQV9</t>
  </si>
  <si>
    <t>A Conflicted Woman (A Woman Lost Book 4)</t>
  </si>
  <si>
    <t>https://m.media-amazon.com/images/I/71w2-IQq+PL._AC_UY218_.jpg</t>
  </si>
  <si>
    <t>https://www.amazon.com/dp/B07K3MZQV9</t>
  </si>
  <si>
    <t>B09PC69FDK</t>
  </si>
  <si>
    <t>Sinful Mafia Prince (The Malvagio Duet Book 2)</t>
  </si>
  <si>
    <t>https://m.media-amazon.com/images/I/71DfqmTUPLL._AC_UY218_.jpg</t>
  </si>
  <si>
    <t>https://www.amazon.com/dp/B09PC69FDK</t>
  </si>
  <si>
    <t>B08ZLBYGJ3</t>
  </si>
  <si>
    <t>Insatiable (Vino and Veritas)</t>
  </si>
  <si>
    <t>https://m.media-amazon.com/images/I/81loCMgNaPL._AC_UY218_.jpg</t>
  </si>
  <si>
    <t>https://www.amazon.com/dp/B08ZLBYGJ3</t>
  </si>
  <si>
    <t>B009OR4LDW</t>
  </si>
  <si>
    <t>The Glass Knot: Contemporary Menage a Trois Romance</t>
  </si>
  <si>
    <t>Lily Harlem</t>
  </si>
  <si>
    <t>https://m.media-amazon.com/images/I/81rAfo1jUZL._AC_UY218_.jpg</t>
  </si>
  <si>
    <t>https://www.amazon.com/dp/B009OR4LDW</t>
  </si>
  <si>
    <t>B09J8WM6CP</t>
  </si>
  <si>
    <t>Princess: A Dark MM Romance (Obsessed With Him)</t>
  </si>
  <si>
    <t>https://m.media-amazon.com/images/I/91f1+lu+zrL._AC_UY218_.jpg</t>
  </si>
  <si>
    <t>https://www.amazon.com/dp/B09J8WM6CP</t>
  </si>
  <si>
    <t>B09BR8BYWC</t>
  </si>
  <si>
    <t>Edison: Warlocks of Amherst Book Six</t>
  </si>
  <si>
    <t>https://m.media-amazon.com/images/I/91Ua+V7N73L._AC_UY218_.jpg</t>
  </si>
  <si>
    <t>https://www.amazon.com/dp/B09BR8BYWC</t>
  </si>
  <si>
    <t>B0BMF92MLZ</t>
  </si>
  <si>
    <t>Dissent (The Duality Series Book 4)</t>
  </si>
  <si>
    <t>https://m.media-amazon.com/images/I/814mvlQ5CxL._AC_UY218_.jpg</t>
  </si>
  <si>
    <t>https://www.amazon.com/dp/B0BMF92MLZ</t>
  </si>
  <si>
    <t>B0C91DDKCZ</t>
  </si>
  <si>
    <t>Curious Wives: Book Eleven: (Friends with Benefits-FARRAH)</t>
  </si>
  <si>
    <t>https://m.media-amazon.com/images/I/81LAJnPVCCL._AC_UY218_.jpg</t>
  </si>
  <si>
    <t>https://www.amazon.com/dp/B0C91DDKCZ</t>
  </si>
  <si>
    <t>B08XWTG91Q</t>
  </si>
  <si>
    <t>Turnabout (Vino and Veritas)</t>
  </si>
  <si>
    <t>Laurel Greer</t>
  </si>
  <si>
    <t>https://m.media-amazon.com/images/I/81Y3vfwW0lL._AC_UY218_.jpg</t>
  </si>
  <si>
    <t>https://www.amazon.com/dp/B08XWTG91Q</t>
  </si>
  <si>
    <t>B07MDBJKBW</t>
  </si>
  <si>
    <t>Sweat Equity (A LadyLuck Startups Romance Book 1)</t>
  </si>
  <si>
    <t>https://m.media-amazon.com/images/I/71AtVSD7A3L._AC_UY218_.jpg</t>
  </si>
  <si>
    <t>https://www.amazon.com/dp/B07MDBJKBW</t>
  </si>
  <si>
    <t>B0BS72YKH7</t>
  </si>
  <si>
    <t>Heart of Duty</t>
  </si>
  <si>
    <t>https://m.media-amazon.com/images/I/71YBxuOCBSL._AC_UY218_.jpg</t>
  </si>
  <si>
    <t>https://www.amazon.com/dp/B0BS72YKH7</t>
  </si>
  <si>
    <t>B07J4BCPJD</t>
  </si>
  <si>
    <t>Clutch (Forbidden Desires Book 1)</t>
  </si>
  <si>
    <t>https://m.media-amazon.com/images/I/81zK+IpYEsL._AC_UY218_.jpg</t>
  </si>
  <si>
    <t>https://www.amazon.com/dp/B07J4BCPJD</t>
  </si>
  <si>
    <t>B00PMC2TKU</t>
  </si>
  <si>
    <t>Smoky Mountain Dreams</t>
  </si>
  <si>
    <t>https://m.media-amazon.com/images/I/81M-JPv8fsL._AC_UY218_.jpg</t>
  </si>
  <si>
    <t>https://www.amazon.com/dp/B00PMC2TKU</t>
  </si>
  <si>
    <t>B07B88ZBYN</t>
  </si>
  <si>
    <t>The Best Lines (Chicago Series Book 1)</t>
  </si>
  <si>
    <t>https://m.media-amazon.com/images/I/91JEHkccunL._AC_UY218_.jpg</t>
  </si>
  <si>
    <t>https://www.amazon.com/dp/B07B88ZBYN</t>
  </si>
  <si>
    <t>B0B57P97J5</t>
  </si>
  <si>
    <t>Just Might Work: A Fake Dating Romance</t>
  </si>
  <si>
    <t>https://m.media-amazon.com/images/I/712qIB8HQyL._AC_UY218_.jpg</t>
  </si>
  <si>
    <t>https://www.amazon.com/dp/B0B57P97J5</t>
  </si>
  <si>
    <t>B08X4WWTMN</t>
  </si>
  <si>
    <t>Bound with You: A Bound &amp; Controlled Spin-Off (Tender Control Book 1)</t>
  </si>
  <si>
    <t>https://m.media-amazon.com/images/I/918cdInMmHL._AC_UY218_.jpg</t>
  </si>
  <si>
    <t>https://www.amazon.com/dp/B08X4WWTMN</t>
  </si>
  <si>
    <t>B09NKNZW3M</t>
  </si>
  <si>
    <t>Blood Prophecy (Blackwood Pack Book 11)</t>
  </si>
  <si>
    <t>https://m.media-amazon.com/images/I/81pPDe6wZlL._AC_UY218_.jpg</t>
  </si>
  <si>
    <t>https://www.amazon.com/dp/B09NKNZW3M</t>
  </si>
  <si>
    <t>B0812145Y4</t>
  </si>
  <si>
    <t>How to Be a Movie Star</t>
  </si>
  <si>
    <t>https://m.media-amazon.com/images/I/61-FrxEAN9L._AC_UY218_.jpg</t>
  </si>
  <si>
    <t>https://www.amazon.com/dp/B0812145Y4</t>
  </si>
  <si>
    <t>B098194T3V</t>
  </si>
  <si>
    <t>Too Many Fires: A Gay Mystery: Daniel Owen Welsh Mysteries 5</t>
  </si>
  <si>
    <t>https://m.media-amazon.com/images/I/81NWgT5XvXS._AC_UY218_.jpg</t>
  </si>
  <si>
    <t>https://www.amazon.com/dp/B098194T3V</t>
  </si>
  <si>
    <t>B099V78HXS</t>
  </si>
  <si>
    <t>Puzzle (White House Men Series Book 6)</t>
  </si>
  <si>
    <t>https://m.media-amazon.com/images/I/819-MqpZLPL._AC_UY218_.jpg</t>
  </si>
  <si>
    <t>https://www.amazon.com/dp/B099V78HXS</t>
  </si>
  <si>
    <t>B09JXRNRYZ</t>
  </si>
  <si>
    <t>The Alien Emissary: An MM Alien Romance (Interspecies Alliances Book 1)</t>
  </si>
  <si>
    <t>Eryn Ivers</t>
  </si>
  <si>
    <t>https://m.media-amazon.com/images/I/81PMldy1h6L._AC_UY218_.jpg</t>
  </si>
  <si>
    <t>https://www.amazon.com/dp/B09JXRNRYZ</t>
  </si>
  <si>
    <t>B00457X8H6</t>
  </si>
  <si>
    <t>With Child: A Novel (A Kate Martinelli Mystery Book 3)</t>
  </si>
  <si>
    <t>https://m.media-amazon.com/images/I/81m71RVWrgL._AC_UY218_.jpg</t>
  </si>
  <si>
    <t>https://www.amazon.com/dp/B00457X8H6</t>
  </si>
  <si>
    <t>B09C3KQKPT</t>
  </si>
  <si>
    <t>Vows That Bind</t>
  </si>
  <si>
    <t>https://m.media-amazon.com/images/I/81x9KJnBRRL._AC_UY218_.jpg</t>
  </si>
  <si>
    <t>https://www.amazon.com/dp/B09C3KQKPT</t>
  </si>
  <si>
    <t>B07WHHTG7H</t>
  </si>
  <si>
    <t>Kept in the Dark (Black Ops: Operation Orion's Belt Book 1)</t>
  </si>
  <si>
    <t>https://m.media-amazon.com/images/I/81iBaWn+bQL._AC_UY218_.jpg</t>
  </si>
  <si>
    <t>https://www.amazon.com/dp/B07WHHTG7H</t>
  </si>
  <si>
    <t>B0BPJ2MY46</t>
  </si>
  <si>
    <t>The Devil I Know (Underworld University Book 2)</t>
  </si>
  <si>
    <t>https://m.media-amazon.com/images/I/913oqGFBFJL._AC_UY218_.jpg</t>
  </si>
  <si>
    <t>https://www.amazon.com/dp/B0BPJ2MY46</t>
  </si>
  <si>
    <t>B0C4WVF4KS</t>
  </si>
  <si>
    <t>Watch Me - Instant Harem (Alpha Corruption Book 1)</t>
  </si>
  <si>
    <t>https://m.media-amazon.com/images/I/81amufUGanL._AC_UY218_.jpg</t>
  </si>
  <si>
    <t>https://www.amazon.com/dp/B0C4WVF4KS</t>
  </si>
  <si>
    <t>B07DCDZ2KG</t>
  </si>
  <si>
    <t>A Right Royal Affair</t>
  </si>
  <si>
    <t>https://m.media-amazon.com/images/I/910+oUTwMwL._AC_UY218_.jpg</t>
  </si>
  <si>
    <t>https://www.amazon.com/dp/B07DCDZ2KG</t>
  </si>
  <si>
    <t>B07K1PW522</t>
  </si>
  <si>
    <t>Lucky Town: A MM Psychic Detective Romance Adventure (Badlands Book 2)</t>
  </si>
  <si>
    <t>https://m.media-amazon.com/images/I/81bJKCxwwzL._AC_UY218_.jpg</t>
  </si>
  <si>
    <t>https://www.amazon.com/dp/B07K1PW522</t>
  </si>
  <si>
    <t>B09TLG7N72</t>
  </si>
  <si>
    <t>The Grace of Sorcerers (Those Who Break Chains Book 1)</t>
  </si>
  <si>
    <t>Maria Ying</t>
  </si>
  <si>
    <t>https://m.media-amazon.com/images/I/710CUwekVKL._AC_UY218_.jpg</t>
  </si>
  <si>
    <t>https://www.amazon.com/dp/B09TLG7N72</t>
  </si>
  <si>
    <t>B08ZLL6MC9</t>
  </si>
  <si>
    <t>Kissed by a Killer: Morelli Family (M/M Mafia Romantic Suspense Book 5)</t>
  </si>
  <si>
    <t>https://m.media-amazon.com/images/I/91OOQL2--ES._AC_UY218_.jpg</t>
  </si>
  <si>
    <t>https://www.amazon.com/dp/B08ZLL6MC9</t>
  </si>
  <si>
    <t>B0BC5ZKFRH</t>
  </si>
  <si>
    <t>Surrogate Omega: A M/M paranormal romance Mpreg. : Omega Placement Agency Book 1</t>
  </si>
  <si>
    <t>https://m.media-amazon.com/images/I/71YkLHTWeEL._AC_UY218_.jpg</t>
  </si>
  <si>
    <t>https://www.amazon.com/dp/B0BC5ZKFRH</t>
  </si>
  <si>
    <t>B09W9GN4JL</t>
  </si>
  <si>
    <t>Trading In Blood (Blood Series Book 5)</t>
  </si>
  <si>
    <t>https://m.media-amazon.com/images/I/81jgvuFiA8L._AC_UY218_.jpg</t>
  </si>
  <si>
    <t>https://www.amazon.com/dp/B09W9GN4JL</t>
  </si>
  <si>
    <t>B09MSR83HS</t>
  </si>
  <si>
    <t>Trinity: Unlocked Mates Book 2</t>
  </si>
  <si>
    <t>https://m.media-amazon.com/images/I/81reg1R1IXL._AC_UY218_.jpg</t>
  </si>
  <si>
    <t>https://www.amazon.com/dp/B09MSR83HS</t>
  </si>
  <si>
    <t>B0876LQBMN</t>
  </si>
  <si>
    <t>Tucker's Trouble: Timber Valley Wolf Pack Book 4</t>
  </si>
  <si>
    <t>https://m.media-amazon.com/images/I/81x03I67hZL._AC_UY218_.jpg</t>
  </si>
  <si>
    <t>https://www.amazon.com/dp/B0876LQBMN</t>
  </si>
  <si>
    <t>B083WPSYJJ</t>
  </si>
  <si>
    <t>Who We Truly Are (Enhanced World Book 2)</t>
  </si>
  <si>
    <t>https://m.media-amazon.com/images/I/81phKIqOyCL._AC_UY218_.jpg</t>
  </si>
  <si>
    <t>https://www.amazon.com/dp/B083WPSYJJ</t>
  </si>
  <si>
    <t>B09SM4G8WT</t>
  </si>
  <si>
    <t>Alexi #1: A Paranormal MM Kraken - Bear Shifter Romance (Tangled Tentacles)</t>
  </si>
  <si>
    <t>https://m.media-amazon.com/images/I/81D9A4fpvWL._AC_UY218_.jpg</t>
  </si>
  <si>
    <t>https://www.amazon.com/dp/B09SM4G8WT</t>
  </si>
  <si>
    <t>B08GS6GLN7</t>
  </si>
  <si>
    <t>Loving My Omega (Hobson Hills Omegas Book 9)</t>
  </si>
  <si>
    <t>https://m.media-amazon.com/images/I/91LsofWzHQL._AC_UY218_.jpg</t>
  </si>
  <si>
    <t>https://www.amazon.com/dp/B08GS6GLN7</t>
  </si>
  <si>
    <t>B09BL8B9Q3</t>
  </si>
  <si>
    <t>The Work Wife: A Novel</t>
  </si>
  <si>
    <t>Alison B. Hart</t>
  </si>
  <si>
    <t>https://m.media-amazon.com/images/I/812Q0-eYvlL._AC_UY218_.jpg</t>
  </si>
  <si>
    <t>https://www.amazon.com/dp/B09BL8B9Q3</t>
  </si>
  <si>
    <t>B0BFT7ZVV5</t>
  </si>
  <si>
    <t>Fighting for Eve: An Eve Sumptor Novel</t>
  </si>
  <si>
    <t>https://m.media-amazon.com/images/I/71pWXIsTelL._AC_UY218_.jpg</t>
  </si>
  <si>
    <t>https://www.amazon.com/dp/B0BFT7ZVV5</t>
  </si>
  <si>
    <t>B013XRZA4M</t>
  </si>
  <si>
    <t>No Straight Lines</t>
  </si>
  <si>
    <t>https://m.media-amazon.com/images/I/61SJVcF0d8L._AC_UY218_.jpg</t>
  </si>
  <si>
    <t>https://www.amazon.com/dp/B013XRZA4M</t>
  </si>
  <si>
    <t>B00166YCD8</t>
  </si>
  <si>
    <t>Mysterious Skin</t>
  </si>
  <si>
    <t>Scott Heim</t>
  </si>
  <si>
    <t>https://m.media-amazon.com/images/I/41X18LuVj6L._AC_UY218_.jpg</t>
  </si>
  <si>
    <t>https://www.amazon.com/dp/B00166YCD8</t>
  </si>
  <si>
    <t>B0CH3YT9DX</t>
  </si>
  <si>
    <t>Bad Boy's Bard (Fae Out of Water Book 3)</t>
  </si>
  <si>
    <t>https://m.media-amazon.com/images/I/91t9Dhi8JtL._AC_UY218_.jpg</t>
  </si>
  <si>
    <t>https://www.amazon.com/dp/B0CH3YT9DX</t>
  </si>
  <si>
    <t>B0B9FKYFVP</t>
  </si>
  <si>
    <t>Taking Chances (Unwritten Truths Duet Book 2)</t>
  </si>
  <si>
    <t>https://m.media-amazon.com/images/I/91L3Y+5I-DL._AC_UY218_.jpg</t>
  </si>
  <si>
    <t>https://www.amazon.com/dp/B0B9FKYFVP</t>
  </si>
  <si>
    <t>B09JN2WN9T</t>
  </si>
  <si>
    <t>Dirty Slide: An MM Rivals to Lovers Romance (Dirty Players Book 1)</t>
  </si>
  <si>
    <t>https://m.media-amazon.com/images/I/81XnzSPcbtL._AC_UY218_.jpg</t>
  </si>
  <si>
    <t>https://www.amazon.com/dp/B09JN2WN9T</t>
  </si>
  <si>
    <t>B0CDVS13CR</t>
  </si>
  <si>
    <t>The Leaving Kind (Hearts &amp; Crafts Book 3)</t>
  </si>
  <si>
    <t>Kelly Jensen</t>
  </si>
  <si>
    <t>https://m.media-amazon.com/images/I/81xGtCa+FtL._AC_UY218_.jpg</t>
  </si>
  <si>
    <t>https://www.amazon.com/dp/B0CDVS13CR</t>
  </si>
  <si>
    <t>B0B1XRWBHK</t>
  </si>
  <si>
    <t>Unmanageable (In Vino Veritas)</t>
  </si>
  <si>
    <t>https://m.media-amazon.com/images/I/81hcVS914EL._AC_UY218_.jpg</t>
  </si>
  <si>
    <t>https://www.amazon.com/dp/B0B1XRWBHK</t>
  </si>
  <si>
    <t>B0BY7BQ5KN</t>
  </si>
  <si>
    <t>Legacy of Brick &amp; Bone (Tainted Dominion Book 2)</t>
  </si>
  <si>
    <t>Krystle Matar</t>
  </si>
  <si>
    <t>https://m.media-amazon.com/images/I/81iDeGybGRL._AC_UY218_.jpg</t>
  </si>
  <si>
    <t>https://www.amazon.com/dp/B0BY7BQ5KN</t>
  </si>
  <si>
    <t>B0040JHYV0</t>
  </si>
  <si>
    <t>Honor Under Siege (Honor Series Book 6)</t>
  </si>
  <si>
    <t>https://m.media-amazon.com/images/I/71Xaz96MhXL._AC_UY218_.jpg</t>
  </si>
  <si>
    <t>https://www.amazon.com/dp/B0040JHYV0</t>
  </si>
  <si>
    <t>B075DJW71D</t>
  </si>
  <si>
    <t>Perfect Rhythm (Fair Oaks Book 1)</t>
  </si>
  <si>
    <t>https://m.media-amazon.com/images/I/91leEL65POL._AC_UY218_.jpg</t>
  </si>
  <si>
    <t>https://www.amazon.com/dp/B075DJW71D</t>
  </si>
  <si>
    <t>B0B4KRCT96</t>
  </si>
  <si>
    <t>The Sweet Escape (Holiday Series Book 4)</t>
  </si>
  <si>
    <t>https://m.media-amazon.com/images/I/81SIWnxOPbL._AC_UY218_.jpg</t>
  </si>
  <si>
    <t>https://www.amazon.com/dp/B0B4KRCT96</t>
  </si>
  <si>
    <t>B07FBQBRLN</t>
  </si>
  <si>
    <t>Ricochet (Out for Justice Book 1)</t>
  </si>
  <si>
    <t>https://m.media-amazon.com/images/I/91NRe6MGNUL._AC_UY218_.jpg</t>
  </si>
  <si>
    <t>https://www.amazon.com/dp/B07FBQBRLN</t>
  </si>
  <si>
    <t>B09NCXSHVM</t>
  </si>
  <si>
    <t>The Mayor and the Mystery Man: An MM Fake Relationship, Friends to Lovers Romance (Single Dads Club Book 2)</t>
  </si>
  <si>
    <t>https://m.media-amazon.com/images/I/910H6zjZRuL._AC_UY218_.jpg</t>
  </si>
  <si>
    <t>https://www.amazon.com/dp/B09NCXSHVM</t>
  </si>
  <si>
    <t>B0B5W48342</t>
  </si>
  <si>
    <t>Sigrid and Elyn: A Tale from Norvegr (Tales from Norvegr)</t>
  </si>
  <si>
    <t>https://m.media-amazon.com/images/I/81615FdZ3XL._AC_UY218_.jpg</t>
  </si>
  <si>
    <t>https://www.amazon.com/dp/B0B5W48342</t>
  </si>
  <si>
    <t>B08TTNHZKK</t>
  </si>
  <si>
    <t>Hush (Pandora's Box Book 2)</t>
  </si>
  <si>
    <t>https://m.media-amazon.com/images/I/91t5imXX9ZS._AC_UY218_.jpg</t>
  </si>
  <si>
    <t>https://www.amazon.com/dp/B08TTNHZKK</t>
  </si>
  <si>
    <t>B07D2CDJ38</t>
  </si>
  <si>
    <t>Ghost Wall: A Novel</t>
  </si>
  <si>
    <t>https://m.media-amazon.com/images/I/91TeWVjr2FL._AC_UY218_.jpg</t>
  </si>
  <si>
    <t>https://www.amazon.com/dp/B07D2CDJ38</t>
  </si>
  <si>
    <t>B0C4LL2DSB</t>
  </si>
  <si>
    <t>Hero in Waiting (Heroes Inc. Book 1)</t>
  </si>
  <si>
    <t>https://m.media-amazon.com/images/I/91ZWiwoxX9L._AC_UY218_.jpg</t>
  </si>
  <si>
    <t>https://www.amazon.com/dp/B0C4LL2DSB</t>
  </si>
  <si>
    <t>B0BTJXBM6Z</t>
  </si>
  <si>
    <t>The Small Town Sweetie: An MM Daddy Romance (The Shaftdale Daddies)</t>
  </si>
  <si>
    <t>https://m.media-amazon.com/images/I/91nDW6pN0KL._AC_UY218_.jpg</t>
  </si>
  <si>
    <t>https://www.amazon.com/dp/B0BTJXBM6Z</t>
  </si>
  <si>
    <t>B0C3WHCVWK</t>
  </si>
  <si>
    <t>Seduced by Two Alphas [Sacred Bond 2] (The Lynn Hagen ManLove Collection)</t>
  </si>
  <si>
    <t>https://m.media-amazon.com/images/I/81rQWH-VmaL._AC_UY218_.jpg</t>
  </si>
  <si>
    <t>https://www.amazon.com/dp/B0C3WHCVWK</t>
  </si>
  <si>
    <t>B08SCN86QB</t>
  </si>
  <si>
    <t>Daddy's Bite: Paranormal Age Play (Love Bites Book 1)</t>
  </si>
  <si>
    <t>https://m.media-amazon.com/images/I/81jST25LJmL._AC_UY218_.jpg</t>
  </si>
  <si>
    <t>https://www.amazon.com/dp/B08SCN86QB</t>
  </si>
  <si>
    <t>B07RYNHG3M</t>
  </si>
  <si>
    <t>The Truth About Eve: An Eve Sumptor Novel</t>
  </si>
  <si>
    <t>https://m.media-amazon.com/images/I/71pFlr0gsnL._AC_UY218_.jpg</t>
  </si>
  <si>
    <t>https://www.amazon.com/dp/B07RYNHG3M</t>
  </si>
  <si>
    <t>B0CGGGQT4J</t>
  </si>
  <si>
    <t>Wishful Thinking - Taboo Harem (Power Corrupts Book 1)</t>
  </si>
  <si>
    <t>https://m.media-amazon.com/images/I/81ls5WW55tL._AC_UY218_.jpg</t>
  </si>
  <si>
    <t>https://www.amazon.com/dp/B0CGGGQT4J</t>
  </si>
  <si>
    <t>B08P2JG8YS</t>
  </si>
  <si>
    <t>Against the Grain: Auckland Med #4</t>
  </si>
  <si>
    <t>https://m.media-amazon.com/images/I/61botZ9LUJL._AC_UY218_.jpg</t>
  </si>
  <si>
    <t>https://www.amazon.com/dp/B08P2JG8YS</t>
  </si>
  <si>
    <t>B0C8ZMVVMT</t>
  </si>
  <si>
    <t>Charlie's Angels: A Polyamorous Affair</t>
  </si>
  <si>
    <t>https://m.media-amazon.com/images/I/81mp0xVDxnL._AC_UY218_.jpg</t>
  </si>
  <si>
    <t>https://www.amazon.com/dp/B0C8ZMVVMT</t>
  </si>
  <si>
    <t>B0CCDY94DP</t>
  </si>
  <si>
    <t>The Blackburns-Zuri: OTT Dark Mafia Lesbian Instalove Short Romance</t>
  </si>
  <si>
    <t>https://m.media-amazon.com/images/I/814YMAVk0qL._AC_UY218_.jpg</t>
  </si>
  <si>
    <t>https://www.amazon.com/dp/B0CCDY94DP</t>
  </si>
  <si>
    <t>B0BSCQCJBR</t>
  </si>
  <si>
    <t>Averlon (Trident Cove Book 1)</t>
  </si>
  <si>
    <t>https://m.media-amazon.com/images/I/91kUjzltIVL._AC_UY218_.jpg</t>
  </si>
  <si>
    <t>https://www.amazon.com/dp/B0BSCQCJBR</t>
  </si>
  <si>
    <t>B09F5T5JQQ</t>
  </si>
  <si>
    <t>Preston's Christmas Escape: A Kinky M/M Holiday Romance (Naughty in Pendleton)</t>
  </si>
  <si>
    <t>https://m.media-amazon.com/images/I/71SBFHTc-ML._AC_UY218_.jpg</t>
  </si>
  <si>
    <t>https://www.amazon.com/dp/B09F5T5JQQ</t>
  </si>
  <si>
    <t>B000W913R8</t>
  </si>
  <si>
    <t>Set This House in Order: A Romance of Souls</t>
  </si>
  <si>
    <t>https://m.media-amazon.com/images/I/81GUbmPHVlL._AC_UY218_.jpg</t>
  </si>
  <si>
    <t>https://www.amazon.com/dp/B000W913R8</t>
  </si>
  <si>
    <t>B07WC22C5F</t>
  </si>
  <si>
    <t>The Lost Future of Pepperharrow</t>
  </si>
  <si>
    <t>https://m.media-amazon.com/images/I/91doWK16wOL._AC_UY218_.jpg</t>
  </si>
  <si>
    <t>https://www.amazon.com/dp/B07WC22C5F</t>
  </si>
  <si>
    <t>B0CHM63GLD</t>
  </si>
  <si>
    <t>Feminized and Pretty 4: A sissy, a wife and a mistress (Femdom and transgender)</t>
  </si>
  <si>
    <t>Lady Alexa</t>
  </si>
  <si>
    <t>https://m.media-amazon.com/images/I/81aAi4hIWYL._AC_UY218_.jpg</t>
  </si>
  <si>
    <t>https://www.amazon.com/dp/B0CHM63GLD</t>
  </si>
  <si>
    <t>B07VKGD4K4</t>
  </si>
  <si>
    <t>Endless Stretch of Blue</t>
  </si>
  <si>
    <t>https://m.media-amazon.com/images/I/81QrZDtEsSL._AC_UY218_.jpg</t>
  </si>
  <si>
    <t>https://www.amazon.com/dp/B07VKGD4K4</t>
  </si>
  <si>
    <t>B0933NFMP8</t>
  </si>
  <si>
    <t>Dark Skies: A Fox County Forensics Sapphic Romantic Suspense</t>
  </si>
  <si>
    <t>https://m.media-amazon.com/images/I/712V0U6AzKS._AC_UY218_.jpg</t>
  </si>
  <si>
    <t>https://www.amazon.com/dp/B0933NFMP8</t>
  </si>
  <si>
    <t>B0BF7N47T3</t>
  </si>
  <si>
    <t>The Misperception (Holiday Series Book 5)</t>
  </si>
  <si>
    <t>https://m.media-amazon.com/images/I/81PE7k74FtL._AC_UY218_.jpg</t>
  </si>
  <si>
    <t>https://www.amazon.com/dp/B0BF7N47T3</t>
  </si>
  <si>
    <t>B09GJDCTS7</t>
  </si>
  <si>
    <t>Switch-Hitter (Hit and Run Book 1)</t>
  </si>
  <si>
    <t>https://m.media-amazon.com/images/I/91IbUf6gTTL._AC_UY218_.jpg</t>
  </si>
  <si>
    <t>https://www.amazon.com/dp/B09GJDCTS7</t>
  </si>
  <si>
    <t>B0CJ8VY1Y3</t>
  </si>
  <si>
    <t>The Dark Elf's Wild Passions (Hero's Hot Harem Fantasy Book 7)</t>
  </si>
  <si>
    <t>Reed James</t>
  </si>
  <si>
    <t>https://m.media-amazon.com/images/I/81nWaXrTRBL._AC_UY218_.jpg</t>
  </si>
  <si>
    <t>https://www.amazon.com/dp/B0CJ8VY1Y3</t>
  </si>
  <si>
    <t>B09D91VL17</t>
  </si>
  <si>
    <t>On Board (Painted Bay Book 2)</t>
  </si>
  <si>
    <t>https://m.media-amazon.com/images/I/81a1hFNzEIL._AC_UY218_.jpg</t>
  </si>
  <si>
    <t>https://www.amazon.com/dp/B09D91VL17</t>
  </si>
  <si>
    <t>B0C5KTTTX9</t>
  </si>
  <si>
    <t>My Daddy Is A Mob Boss: A Laugh-Out-Loud MM Fluffy Mafia Daddy Romance (Fluffy Protectors Book 6)</t>
  </si>
  <si>
    <t>https://m.media-amazon.com/images/I/81+cgFrZZsL._AC_UY218_.jpg</t>
  </si>
  <si>
    <t>https://www.amazon.com/dp/B0C5KTTTX9</t>
  </si>
  <si>
    <t>B08TW9B4P4</t>
  </si>
  <si>
    <t>Chosen of Chaos (Eve of Destruction Book 1)</t>
  </si>
  <si>
    <t>https://m.media-amazon.com/images/I/81+9SMsqudS._AC_UY218_.jpg</t>
  </si>
  <si>
    <t>https://www.amazon.com/dp/B08TW9B4P4</t>
  </si>
  <si>
    <t>B002TTICDC</t>
  </si>
  <si>
    <t>The Line of Beauty: A Novel</t>
  </si>
  <si>
    <t>Alan Hollinghurst</t>
  </si>
  <si>
    <t>https://m.media-amazon.com/images/I/91MnA1SF5JL._AC_UY218_.jpg</t>
  </si>
  <si>
    <t>https://www.amazon.com/dp/B002TTICDC</t>
  </si>
  <si>
    <t>B0B1CD8Y42</t>
  </si>
  <si>
    <t>An Art to Love: Second chances are an art form</t>
  </si>
  <si>
    <t>https://m.media-amazon.com/images/I/81w-yUq2mHL._AC_UY218_.jpg</t>
  </si>
  <si>
    <t>https://www.amazon.com/dp/B0B1CD8Y42</t>
  </si>
  <si>
    <t>B00LT9HXYM</t>
  </si>
  <si>
    <t>Kiss the Girl (Soho Loft Romances)</t>
  </si>
  <si>
    <t>https://m.media-amazon.com/images/I/71t8eTl-DqL._AC_UY218_.jpg</t>
  </si>
  <si>
    <t>https://www.amazon.com/dp/B00LT9HXYM</t>
  </si>
  <si>
    <t>B0BV2TYNQP</t>
  </si>
  <si>
    <t>Out of the Blue: a Sapphic Short Story</t>
  </si>
  <si>
    <t>https://m.media-amazon.com/images/I/61FdJGzbLKL._AC_UY218_.jpg</t>
  </si>
  <si>
    <t>https://www.amazon.com/dp/B0BV2TYNQP</t>
  </si>
  <si>
    <t>B0BQCR9ZJX</t>
  </si>
  <si>
    <t>Sean's Sunshine (The Flophouse)</t>
  </si>
  <si>
    <t>https://m.media-amazon.com/images/I/717bkRwtsRL._AC_UY218_.jpg</t>
  </si>
  <si>
    <t>https://www.amazon.com/dp/B0BQCR9ZJX</t>
  </si>
  <si>
    <t>B0BHTZXXQC</t>
  </si>
  <si>
    <t>Self-Love and Lingerie How to Love Your Coworker Vol. 2</t>
  </si>
  <si>
    <t>https://m.media-amazon.com/images/I/81qW-t0-Q-L._AC_UY218_.jpg</t>
  </si>
  <si>
    <t>https://www.amazon.com/dp/B0BHTZXXQC</t>
  </si>
  <si>
    <t>B072FP3X6C</t>
  </si>
  <si>
    <t>In the Ruins (Metahuman Files Book 2)</t>
  </si>
  <si>
    <t>https://m.media-amazon.com/images/I/91bsdzyP77L._AC_UY218_.jpg</t>
  </si>
  <si>
    <t>https://www.amazon.com/dp/B072FP3X6C</t>
  </si>
  <si>
    <t>B0CH7CW2V9</t>
  </si>
  <si>
    <t>Nashville Spicy Complete Box Set</t>
  </si>
  <si>
    <t>https://m.media-amazon.com/images/I/91xNGrpw4vL._AC_UY218_.jpg</t>
  </si>
  <si>
    <t>https://www.amazon.com/dp/B0CH7CW2V9</t>
  </si>
  <si>
    <t>B09SD6777Z</t>
  </si>
  <si>
    <t>The Lowest Healer and the Highest Mage: An FF Fantasy Romance (Clem &amp; Wist Book 1)</t>
  </si>
  <si>
    <t>https://m.media-amazon.com/images/I/81bXnDaFJxL._AC_UY218_.jpg</t>
  </si>
  <si>
    <t>https://www.amazon.com/dp/B09SD6777Z</t>
  </si>
  <si>
    <t>B0CDVD6YPZ</t>
  </si>
  <si>
    <t>HOT YOUNGS JOIN THE FAMILY FUN (TABOO FAMILY EROTICA)</t>
  </si>
  <si>
    <t>Annette Johnson</t>
  </si>
  <si>
    <t>https://m.media-amazon.com/images/I/713vCbM5PDL._AC_UY218_.jpg</t>
  </si>
  <si>
    <t>https://www.amazon.com/dp/B0CDVD6YPZ</t>
  </si>
  <si>
    <t>B0C4KHLZ9V</t>
  </si>
  <si>
    <t>Catching Damont: A Quirk of Fates Short Story</t>
  </si>
  <si>
    <t>https://m.media-amazon.com/images/I/91DVeb6566L._AC_UY218_.jpg</t>
  </si>
  <si>
    <t>https://www.amazon.com/dp/B0C4KHLZ9V</t>
  </si>
  <si>
    <t>B0B9KVZ6C8</t>
  </si>
  <si>
    <t>The Sea Elephants: A Novel</t>
  </si>
  <si>
    <t>Shastri Akella</t>
  </si>
  <si>
    <t>https://m.media-amazon.com/images/I/81ihF15VsbL._AC_UY218_.jpg</t>
  </si>
  <si>
    <t>https://www.amazon.com/dp/B0B9KVZ6C8</t>
  </si>
  <si>
    <t>B07XJHS2VW</t>
  </si>
  <si>
    <t>Land of Enchantment (Higher Elevation Series)</t>
  </si>
  <si>
    <t>https://m.media-amazon.com/images/I/91xz6RsEykL._AC_UY218_.jpg</t>
  </si>
  <si>
    <t>https://www.amazon.com/dp/B07XJHS2VW</t>
  </si>
  <si>
    <t>B0CBR7KLJC</t>
  </si>
  <si>
    <t>Char Dafoe</t>
  </si>
  <si>
    <t>https://m.media-amazon.com/images/I/71qcP6I7nrL._AC_UY218_.jpg</t>
  </si>
  <si>
    <t>https://www.amazon.com/dp/B0CBR7KLJC</t>
  </si>
  <si>
    <t>B0CG2JJN5B</t>
  </si>
  <si>
    <t>Ready...Set...Pride!</t>
  </si>
  <si>
    <t>Truscott Jones</t>
  </si>
  <si>
    <t>https://m.media-amazon.com/images/I/91RlUREh5DL._AC_UY218_.jpg</t>
  </si>
  <si>
    <t>https://www.amazon.com/dp/B0CG2JJN5B</t>
  </si>
  <si>
    <t>B0B3DTGKYD</t>
  </si>
  <si>
    <t>Desires We Seek (One Night Series Book 4)</t>
  </si>
  <si>
    <t>Dana Isaly</t>
  </si>
  <si>
    <t>https://m.media-amazon.com/images/I/71DzPmhpFrL._AC_UY218_.jpg</t>
  </si>
  <si>
    <t>https://www.amazon.com/dp/B0B3DTGKYD</t>
  </si>
  <si>
    <t>B008J4NBXM</t>
  </si>
  <si>
    <t>Leave Myself Behind: A Coming of Age Novel with Sharp Wit</t>
  </si>
  <si>
    <t>https://m.media-amazon.com/images/I/71H4CjwyNgL._AC_UY218_.jpg</t>
  </si>
  <si>
    <t>https://www.amazon.com/dp/B008J4NBXM</t>
  </si>
  <si>
    <t>B0BYPFCYH2</t>
  </si>
  <si>
    <t>Healing Bite : Love Bites: Book 4</t>
  </si>
  <si>
    <t>https://m.media-amazon.com/images/I/61l8OcU8A4L._AC_UY218_.jpg</t>
  </si>
  <si>
    <t>https://www.amazon.com/dp/B0BYPFCYH2</t>
  </si>
  <si>
    <t>B0BSCCDRP3</t>
  </si>
  <si>
    <t>Hayden's Pryde (Satchel Pride Book 1)</t>
  </si>
  <si>
    <t>https://m.media-amazon.com/images/I/815kkuAcL-L._AC_UY218_.jpg</t>
  </si>
  <si>
    <t>https://www.amazon.com/dp/B0BSCCDRP3</t>
  </si>
  <si>
    <t>B013KRL8AU</t>
  </si>
  <si>
    <t>All the Little Moments</t>
  </si>
  <si>
    <t>https://m.media-amazon.com/images/I/81DyUL6BEsL._AC_UY218_.jpg</t>
  </si>
  <si>
    <t>https://www.amazon.com/dp/B013KRL8AU</t>
  </si>
  <si>
    <t>B07WW7VMYP</t>
  </si>
  <si>
    <t>Cutting It Close (Code Of Honor Book 1)</t>
  </si>
  <si>
    <t>https://m.media-amazon.com/images/I/916-G14KsrL._AC_UY218_.jpg</t>
  </si>
  <si>
    <t>https://www.amazon.com/dp/B07WW7VMYP</t>
  </si>
  <si>
    <t>B09VF7D2BT</t>
  </si>
  <si>
    <t>Third Time's A Charm: An MMF Bisexual MÃ©nage Romance Novel (Rule of Three Book 4)</t>
  </si>
  <si>
    <t>https://m.media-amazon.com/images/I/814EkipxtIL._AC_UY218_.jpg</t>
  </si>
  <si>
    <t>https://www.amazon.com/dp/B09VF7D2BT</t>
  </si>
  <si>
    <t>B07W3MRJKN</t>
  </si>
  <si>
    <t>Gentle Hand (Perfect Hands Book 2)</t>
  </si>
  <si>
    <t>https://m.media-amazon.com/images/I/81r7d-Uf0OL._AC_UY218_.jpg</t>
  </si>
  <si>
    <t>https://www.amazon.com/dp/B07W3MRJKN</t>
  </si>
  <si>
    <t>B00B2UMAP0</t>
  </si>
  <si>
    <t>Heart Block</t>
  </si>
  <si>
    <t>https://m.media-amazon.com/images/I/71Cy9t7hP8L._AC_UY218_.jpg</t>
  </si>
  <si>
    <t>https://www.amazon.com/dp/B00B2UMAP0</t>
  </si>
  <si>
    <t>B0BTTXDY86</t>
  </si>
  <si>
    <t>Cosmo and the King</t>
  </si>
  <si>
    <t>https://m.media-amazon.com/images/I/81D9F3INXsL._AC_UY218_.jpg</t>
  </si>
  <si>
    <t>https://www.amazon.com/dp/B0BTTXDY86</t>
  </si>
  <si>
    <t>B017RMDXX4</t>
  </si>
  <si>
    <t>Freeing Zane (Barretti Security Series, Book 4)</t>
  </si>
  <si>
    <t>https://m.media-amazon.com/images/I/81qrs9ws7pL._AC_UY218_.jpg</t>
  </si>
  <si>
    <t>https://www.amazon.com/dp/B017RMDXX4</t>
  </si>
  <si>
    <t>B0C51PQ2JN</t>
  </si>
  <si>
    <t>Human Omega: Black Creek Pack Book One</t>
  </si>
  <si>
    <t>https://m.media-amazon.com/images/I/81NUkk1nlRL._AC_UY218_.jpg</t>
  </si>
  <si>
    <t>https://www.amazon.com/dp/B0C51PQ2JN</t>
  </si>
  <si>
    <t>B0BJK95S16</t>
  </si>
  <si>
    <t>The Dragon and Her Thief</t>
  </si>
  <si>
    <t>https://m.media-amazon.com/images/I/81L2if5V5oL._AC_UY218_.jpg</t>
  </si>
  <si>
    <t>https://www.amazon.com/dp/B0BJK95S16</t>
  </si>
  <si>
    <t>B08T1KHWTL</t>
  </si>
  <si>
    <t>Serve: An Age Gap Gay Romance (White House Men Series Book 4)</t>
  </si>
  <si>
    <t>https://m.media-amazon.com/images/I/81jLSw9cLUL._AC_UY218_.jpg</t>
  </si>
  <si>
    <t>https://www.amazon.com/dp/B08T1KHWTL</t>
  </si>
  <si>
    <t>B0CK4B23QR</t>
  </si>
  <si>
    <t>Gender Roles: Gender Swap, Magical Transformation, Pregnancy (Crossdressing and Transgender Collection)</t>
  </si>
  <si>
    <t>Jessica Cockburn</t>
  </si>
  <si>
    <t>https://m.media-amazon.com/images/I/71GU2smFPUL._AC_UY218_.jpg</t>
  </si>
  <si>
    <t>https://www.amazon.com/dp/B0CK4B23QR</t>
  </si>
  <si>
    <t>B0C18H6XNB</t>
  </si>
  <si>
    <t>Whiskey Business (Love in No Man's Land Series)</t>
  </si>
  <si>
    <t>Becca Jackson</t>
  </si>
  <si>
    <t>https://m.media-amazon.com/images/I/81RaU7E5YAL._AC_UY218_.jpg</t>
  </si>
  <si>
    <t>https://www.amazon.com/dp/B0C18H6XNB</t>
  </si>
  <si>
    <t>B09Y4CVM83</t>
  </si>
  <si>
    <t>Charmed by a Duke: A Bi-Curious Historical Romance</t>
  </si>
  <si>
    <t>Anne Shaw</t>
  </si>
  <si>
    <t>https://m.media-amazon.com/images/I/81U-pW4XiNL._AC_UY218_.jpg</t>
  </si>
  <si>
    <t>https://www.amazon.com/dp/B09Y4CVM83</t>
  </si>
  <si>
    <t>B08P62TZ5S</t>
  </si>
  <si>
    <t>The Bully's Dare: A Why Choose Enemies-to-Lovers Romance (The Truth or Dare Series Book 1)</t>
  </si>
  <si>
    <t>https://m.media-amazon.com/images/I/819-4wEPO7L._AC_UY218_.jpg</t>
  </si>
  <si>
    <t>https://www.amazon.com/dp/B08P62TZ5S</t>
  </si>
  <si>
    <t>B09BCFQGXL</t>
  </si>
  <si>
    <t>Maximus: An MM Paranormal Romance (Lords of Otherworld Book 1)</t>
  </si>
  <si>
    <t>https://m.media-amazon.com/images/I/81nB7TwM0rL._AC_UY218_.jpg</t>
  </si>
  <si>
    <t>https://www.amazon.com/dp/B09BCFQGXL</t>
  </si>
  <si>
    <t>B0BCZP2XLC</t>
  </si>
  <si>
    <t>The Dog in the Alley (Beyond the Veil Book 4)</t>
  </si>
  <si>
    <t>https://m.media-amazon.com/images/I/81VbdMvToRL._AC_UY218_.jpg</t>
  </si>
  <si>
    <t>https://www.amazon.com/dp/B0BCZP2XLC</t>
  </si>
  <si>
    <t>B0BRT1TZB2</t>
  </si>
  <si>
    <t>The Camper's Harem: A Harem Adventure Bundle</t>
  </si>
  <si>
    <t>https://m.media-amazon.com/images/I/71vwpOdYzNL._AC_UY218_.jpg</t>
  </si>
  <si>
    <t>https://www.amazon.com/dp/B0BRT1TZB2</t>
  </si>
  <si>
    <t>B0CD4V2QYD</t>
  </si>
  <si>
    <t>Worth Waiting For: Book 3 featuring The Perfect Blend Coffeehouse (The Perfect Blend Series)</t>
  </si>
  <si>
    <t>Teresa Purkis</t>
  </si>
  <si>
    <t>https://m.media-amazon.com/images/I/51vy7yIjhCL._AC_UY218_.jpg</t>
  </si>
  <si>
    <t>https://www.amazon.com/dp/B0CD4V2QYD</t>
  </si>
  <si>
    <t>B0CBQCSKCS</t>
  </si>
  <si>
    <t>Training The Boss: A Lesbian/Sapphic Romance (The Boss Series Book 5)</t>
  </si>
  <si>
    <t>Grace Parkes</t>
  </si>
  <si>
    <t>https://m.media-amazon.com/images/I/71ernQw-pUL._AC_UY218_.jpg</t>
  </si>
  <si>
    <t>https://www.amazon.com/dp/B0CBQCSKCS</t>
  </si>
  <si>
    <t>B0B8WHYQ2B</t>
  </si>
  <si>
    <t>The Lonely Heroes Series - Books 6.5-8 (The Lonely Heroes Series Boxset Book 3)</t>
  </si>
  <si>
    <t>https://m.media-amazon.com/images/I/8127aow2abL._AC_UY218_.jpg</t>
  </si>
  <si>
    <t>https://www.amazon.com/dp/B0B8WHYQ2B</t>
  </si>
  <si>
    <t>B0BX2CK1HY</t>
  </si>
  <si>
    <t>The Lone Wolf: Cincinnati Shifters Book 4</t>
  </si>
  <si>
    <t>https://m.media-amazon.com/images/I/71KEP+uvLIL._AC_UY218_.jpg</t>
  </si>
  <si>
    <t>https://www.amazon.com/dp/B0BX2CK1HY</t>
  </si>
  <si>
    <t>B0BRN4FY32</t>
  </si>
  <si>
    <t>The Office Nemesis Calamity (Frat Brats of Santa Barbara Book 7)</t>
  </si>
  <si>
    <t>https://m.media-amazon.com/images/I/81P-slW0N6L._AC_UY218_.jpg</t>
  </si>
  <si>
    <t>https://www.amazon.com/dp/B0BRN4FY32</t>
  </si>
  <si>
    <t>B06XPSPLRK</t>
  </si>
  <si>
    <t>Cowgirls Don't Cry (Rough Riders Book 10)</t>
  </si>
  <si>
    <t>https://m.media-amazon.com/images/I/71ijp7ugIdL._AC_UY218_.jpg</t>
  </si>
  <si>
    <t>https://www.amazon.com/dp/B06XPSPLRK</t>
  </si>
  <si>
    <t>B0BFFN23JT</t>
  </si>
  <si>
    <t>Pain in the Ice (Blackhaven Manor Book 8)</t>
  </si>
  <si>
    <t>https://m.media-amazon.com/images/I/815Z1tWNYsL._AC_UY218_.jpg</t>
  </si>
  <si>
    <t>https://www.amazon.com/dp/B0BFFN23JT</t>
  </si>
  <si>
    <t>B09TY5RCQF</t>
  </si>
  <si>
    <t>Scoring a Spouse: A Soccer Marriage-of-Convenience Romance (Milwaukee Soccer Club Book 1)</t>
  </si>
  <si>
    <t>Liz Lincoln</t>
  </si>
  <si>
    <t>https://m.media-amazon.com/images/I/810x3SgS8XL._AC_UY218_.jpg</t>
  </si>
  <si>
    <t>https://www.amazon.com/dp/B09TY5RCQF</t>
  </si>
  <si>
    <t>B01CFBV34S</t>
  </si>
  <si>
    <t>His Royal Favorite (His Royal Secret)</t>
  </si>
  <si>
    <t>Lilah Pace</t>
  </si>
  <si>
    <t>https://m.media-amazon.com/images/I/81PxjDeW3AL._AC_UY218_.jpg</t>
  </si>
  <si>
    <t>https://www.amazon.com/dp/B01CFBV34S</t>
  </si>
  <si>
    <t>B07YC9PYNH</t>
  </si>
  <si>
    <t>Hard to Please (Eva &amp; Nadia Book 2)</t>
  </si>
  <si>
    <t>https://m.media-amazon.com/images/I/81Jy0qj5plL._AC_UY218_.jpg</t>
  </si>
  <si>
    <t>https://www.amazon.com/dp/B07YC9PYNH</t>
  </si>
  <si>
    <t>B0BFFMCGTR</t>
  </si>
  <si>
    <t>Can't Let Her Go</t>
  </si>
  <si>
    <t>https://m.media-amazon.com/images/I/71ZI3M-tuHL._AC_UY218_.jpg</t>
  </si>
  <si>
    <t>https://www.amazon.com/dp/B0BFFMCGTR</t>
  </si>
  <si>
    <t>B09MTBBDDR</t>
  </si>
  <si>
    <t>The Final Masquerade: An MM Fae Fantasy Standalone</t>
  </si>
  <si>
    <t>https://m.media-amazon.com/images/I/81vMlzgWrxL._AC_UY218_.jpg</t>
  </si>
  <si>
    <t>https://www.amazon.com/dp/B09MTBBDDR</t>
  </si>
  <si>
    <t>B0B1ZH3RT1</t>
  </si>
  <si>
    <t>Cash: An MM Mafia Romance (Ruthless Daddies)</t>
  </si>
  <si>
    <t>https://m.media-amazon.com/images/I/81mATBtTO+L._AC_UY218_.jpg</t>
  </si>
  <si>
    <t>https://www.amazon.com/dp/B0B1ZH3RT1</t>
  </si>
  <si>
    <t>B0BQFKMP97</t>
  </si>
  <si>
    <t>Firebird: The Story of Roman</t>
  </si>
  <si>
    <t>Sergey Fetisov</t>
  </si>
  <si>
    <t>https://m.media-amazon.com/images/I/71g6F7oZqmL._AC_UY218_.jpg</t>
  </si>
  <si>
    <t>https://www.amazon.com/dp/B0BQFKMP97</t>
  </si>
  <si>
    <t>B08PHV7L55</t>
  </si>
  <si>
    <t>Path Forward (Celebrities Series Book 4)</t>
  </si>
  <si>
    <t>https://m.media-amazon.com/images/I/81-+micMFYL._AC_UY218_.jpg</t>
  </si>
  <si>
    <t>https://www.amazon.com/dp/B08PHV7L55</t>
  </si>
  <si>
    <t>B0BQLNQT15</t>
  </si>
  <si>
    <t>Moonlight (Down the Shore Book 1)</t>
  </si>
  <si>
    <t>https://m.media-amazon.com/images/I/71fXZxQD5-L._AC_UY218_.jpg</t>
  </si>
  <si>
    <t>https://www.amazon.com/dp/B0BQLNQT15</t>
  </si>
  <si>
    <t>B09HLCYSST</t>
  </si>
  <si>
    <t>Steal the Wind (Godstone Saga Book 1)</t>
  </si>
  <si>
    <t>https://m.media-amazon.com/images/I/91XgLY1Hk+L._AC_UY218_.jpg</t>
  </si>
  <si>
    <t>https://www.amazon.com/dp/B09HLCYSST</t>
  </si>
  <si>
    <t>B0B6WSWDHF</t>
  </si>
  <si>
    <t>Guarding Evelyn</t>
  </si>
  <si>
    <t>https://m.media-amazon.com/images/I/81AyuN266YL._AC_UY218_.jpg</t>
  </si>
  <si>
    <t>https://www.amazon.com/dp/B0B6WSWDHF</t>
  </si>
  <si>
    <t>B0040JHYC4</t>
  </si>
  <si>
    <t>Above All, Honor (Honor Series Book 1)</t>
  </si>
  <si>
    <t>https://m.media-amazon.com/images/I/71LS6vZEdeL._AC_UY218_.jpg</t>
  </si>
  <si>
    <t>https://www.amazon.com/dp/B0040JHYC4</t>
  </si>
  <si>
    <t>B079L4DGCM</t>
  </si>
  <si>
    <t>There Before the Chaos (The Farian War Book 1)</t>
  </si>
  <si>
    <t>https://m.media-amazon.com/images/I/91qBzN4+DjL._AC_UY218_.jpg</t>
  </si>
  <si>
    <t>https://www.amazon.com/dp/B079L4DGCM</t>
  </si>
  <si>
    <t>B081MQJ85D</t>
  </si>
  <si>
    <t>A Deeper Blue (Rules of Possession Book 2)</t>
  </si>
  <si>
    <t>https://m.media-amazon.com/images/I/81O-V5t0GnL._AC_UY218_.jpg</t>
  </si>
  <si>
    <t>https://www.amazon.com/dp/B081MQJ85D</t>
  </si>
  <si>
    <t>B09MG9SBNP</t>
  </si>
  <si>
    <t>Fair Winds and Following Seas (Part 1 &amp; 2) (The Dar &amp; Kerry Series Book 13)</t>
  </si>
  <si>
    <t>https://m.media-amazon.com/images/I/71Jy3zL4ggL._AC_UY218_.jpg</t>
  </si>
  <si>
    <t>https://www.amazon.com/dp/B09MG9SBNP</t>
  </si>
  <si>
    <t>B0BSPS53DZ</t>
  </si>
  <si>
    <t>The WITSEC series Complete Boxed Set</t>
  </si>
  <si>
    <t>https://m.media-amazon.com/images/I/91t8G-d-sgL._AC_UY218_.jpg</t>
  </si>
  <si>
    <t>https://www.amazon.com/dp/B0BSPS53DZ</t>
  </si>
  <si>
    <t>B075RYS527</t>
  </si>
  <si>
    <t>Eyes Like Those (Seven Shores Romance)</t>
  </si>
  <si>
    <t>https://m.media-amazon.com/images/I/81fZ5I-VaeL._AC_UY218_.jpg</t>
  </si>
  <si>
    <t>https://www.amazon.com/dp/B075RYS527</t>
  </si>
  <si>
    <t>B07DHK3PV6</t>
  </si>
  <si>
    <t>Gage's Serenity: Honey Creek Den Book 5</t>
  </si>
  <si>
    <t>https://m.media-amazon.com/images/I/91jF47YsbuL._AC_UY218_.jpg</t>
  </si>
  <si>
    <t>https://www.amazon.com/dp/B07DHK3PV6</t>
  </si>
  <si>
    <t>B0BXBDRS7V</t>
  </si>
  <si>
    <t>A Woman in Hiding (A Woman Lost Book 10)</t>
  </si>
  <si>
    <t>https://m.media-amazon.com/images/I/71DpBJBicRL._AC_UY218_.jpg</t>
  </si>
  <si>
    <t>https://www.amazon.com/dp/B0BXBDRS7V</t>
  </si>
  <si>
    <t>B09FSQ6713</t>
  </si>
  <si>
    <t>Cruel Summer (Brutal Winter Book 3)</t>
  </si>
  <si>
    <t>https://m.media-amazon.com/images/I/81UEeE+IWdL._AC_UY218_.jpg</t>
  </si>
  <si>
    <t>https://www.amazon.com/dp/B09FSQ6713</t>
  </si>
  <si>
    <t>B082TLQ2N3</t>
  </si>
  <si>
    <t>Crossing the Touchline (Auckland Med Book 2)</t>
  </si>
  <si>
    <t>https://m.media-amazon.com/images/I/71T-jSn-wxL._AC_UY218_.jpg</t>
  </si>
  <si>
    <t>https://www.amazon.com/dp/B082TLQ2N3</t>
  </si>
  <si>
    <t>B07CM46Q4W</t>
  </si>
  <si>
    <t>Over and Over Again</t>
  </si>
  <si>
    <t>Cole McCade</t>
  </si>
  <si>
    <t>https://m.media-amazon.com/images/I/91CtVWKwGrL._AC_UY218_.jpg</t>
  </si>
  <si>
    <t>https://www.amazon.com/dp/B07CM46Q4W</t>
  </si>
  <si>
    <t>B07HHBVDJ5</t>
  </si>
  <si>
    <t>The Date: A Love in O'Leary Prequel Novella (Love in O'Leary Novellas Book 1)</t>
  </si>
  <si>
    <t>https://m.media-amazon.com/images/I/91ifFu8IcKL._AC_UY218_.jpg</t>
  </si>
  <si>
    <t>https://www.amazon.com/dp/B07HHBVDJ5</t>
  </si>
  <si>
    <t>B08LC35VFP</t>
  </si>
  <si>
    <t>Balthazar: Warlocks of Amherst Book Two</t>
  </si>
  <si>
    <t>https://m.media-amazon.com/images/I/91KdTtRnEPL._AC_UY218_.jpg</t>
  </si>
  <si>
    <t>https://www.amazon.com/dp/B08LC35VFP</t>
  </si>
  <si>
    <t>B0799P7D8H</t>
  </si>
  <si>
    <t>Dantes Unglued (Ward Security Book 2)</t>
  </si>
  <si>
    <t>https://m.media-amazon.com/images/I/91wBKaItKDL._AC_UY218_.jpg</t>
  </si>
  <si>
    <t>https://www.amazon.com/dp/B0799P7D8H</t>
  </si>
  <si>
    <t>B09SZPN2BK</t>
  </si>
  <si>
    <t>Fear: Book 2 of A Monster By Any Other Name</t>
  </si>
  <si>
    <t>https://m.media-amazon.com/images/I/616NotPxCkL._AC_UY218_.jpg</t>
  </si>
  <si>
    <t>https://www.amazon.com/dp/B09SZPN2BK</t>
  </si>
  <si>
    <t>B09BK3SFJF</t>
  </si>
  <si>
    <t>Inevitable Destruction</t>
  </si>
  <si>
    <t>https://m.media-amazon.com/images/I/91OmU6lx7KL._AC_UY218_.jpg</t>
  </si>
  <si>
    <t>https://www.amazon.com/dp/B09BK3SFJF</t>
  </si>
  <si>
    <t>B07DNFP2YK</t>
  </si>
  <si>
    <t>A Beautiful Crime: A Novel</t>
  </si>
  <si>
    <t>https://m.media-amazon.com/images/I/912caltWddL._AC_UY218_.jpg</t>
  </si>
  <si>
    <t>https://www.amazon.com/dp/B07DNFP2YK</t>
  </si>
  <si>
    <t>B01MF8NTLZ</t>
  </si>
  <si>
    <t>Sire: Beautiful Monsters Vol. 2</t>
  </si>
  <si>
    <t>https://m.media-amazon.com/images/I/A1plKskx1BL._AC_UY218_.jpg</t>
  </si>
  <si>
    <t>https://www.amazon.com/dp/B01MF8NTLZ</t>
  </si>
  <si>
    <t>B0CG2PLS32</t>
  </si>
  <si>
    <t>Tory Gets Tied</t>
  </si>
  <si>
    <t>https://m.media-amazon.com/images/I/81UChIQyRiL._AC_UY218_.jpg</t>
  </si>
  <si>
    <t>https://www.amazon.com/dp/B0CG2PLS32</t>
  </si>
  <si>
    <t>B085RN25D8</t>
  </si>
  <si>
    <t>Hunter's Shadow (Hunter's Creek Book 2)</t>
  </si>
  <si>
    <t>https://m.media-amazon.com/images/I/71YaztrhK1L._AC_UY218_.jpg</t>
  </si>
  <si>
    <t>https://www.amazon.com/dp/B085RN25D8</t>
  </si>
  <si>
    <t>B0BB8TJD1X</t>
  </si>
  <si>
    <t>Cicadas Sing of Summer Graves</t>
  </si>
  <si>
    <t>Quinn Connor</t>
  </si>
  <si>
    <t>https://m.media-amazon.com/images/I/81S13WCkfEL._AC_UY218_.jpg</t>
  </si>
  <si>
    <t>https://www.amazon.com/dp/B0BB8TJD1X</t>
  </si>
  <si>
    <t>B072BDRLKH</t>
  </si>
  <si>
    <t>Daddyâ€™s Sweet Girl: A Dark Stepfamily Love Story</t>
  </si>
  <si>
    <t>https://m.media-amazon.com/images/I/71xx9AeOlBL._AC_UY218_.jpg</t>
  </si>
  <si>
    <t>https://www.amazon.com/dp/B072BDRLKH</t>
  </si>
  <si>
    <t>B0BT7251YB</t>
  </si>
  <si>
    <t>Finding Nessie: A steamy M/M romance inspired by Scottish folklore (The Walker Witch Files Book 1)</t>
  </si>
  <si>
    <t>Edwina Lindsey</t>
  </si>
  <si>
    <t>https://m.media-amazon.com/images/I/81gk9PU+UHL._AC_UY218_.jpg</t>
  </si>
  <si>
    <t>https://www.amazon.com/dp/B0BT7251YB</t>
  </si>
  <si>
    <t>B08WLTHLSG</t>
  </si>
  <si>
    <t>The Kingdoms</t>
  </si>
  <si>
    <t>https://m.media-amazon.com/images/I/81I01IZ034L._AC_UY218_.jpg</t>
  </si>
  <si>
    <t>https://www.amazon.com/dp/B08WLTHLSG</t>
  </si>
  <si>
    <t>B09Y2SXK4Q</t>
  </si>
  <si>
    <t>The Fireworks (Holiday Series Book 3)</t>
  </si>
  <si>
    <t>https://m.media-amazon.com/images/I/81lyx4H-RuL._AC_UY218_.jpg</t>
  </si>
  <si>
    <t>https://www.amazon.com/dp/B09Y2SXK4Q</t>
  </si>
  <si>
    <t>B0C7DW32MY</t>
  </si>
  <si>
    <t>How Do We Relationship?, Vol. 9</t>
  </si>
  <si>
    <t>Tamifull,</t>
  </si>
  <si>
    <t>https://m.media-amazon.com/images/I/8110o-WDfVL._AC_UY218_.jpg</t>
  </si>
  <si>
    <t>https://www.amazon.com/dp/B0C7DW32MY</t>
  </si>
  <si>
    <t>B09F6Q7HHG</t>
  </si>
  <si>
    <t>Wisdom Check (Dungeons and Dating Book 2)</t>
  </si>
  <si>
    <t>https://m.media-amazon.com/images/I/81mrjYhDgsL._AC_UY218_.jpg</t>
  </si>
  <si>
    <t>https://www.amazon.com/dp/B09F6Q7HHG</t>
  </si>
  <si>
    <t>B0C7JNPGG4</t>
  </si>
  <si>
    <t>Held Hostage: An MM SWAT Suspense Romance (Sin City Uniforms Book 4)</t>
  </si>
  <si>
    <t>https://m.media-amazon.com/images/I/81EiDkJ82ZL._AC_UY218_.jpg</t>
  </si>
  <si>
    <t>https://www.amazon.com/dp/B0C7JNPGG4</t>
  </si>
  <si>
    <t>B09Q6JD9QG</t>
  </si>
  <si>
    <t>THIRDS Volume Three: Books 7-10 (The THIRDS Collection Book 3)</t>
  </si>
  <si>
    <t>https://m.media-amazon.com/images/I/71FFURF9uAL._AC_UY218_.jpg</t>
  </si>
  <si>
    <t>https://www.amazon.com/dp/B09Q6JD9QG</t>
  </si>
  <si>
    <t>B07BMJSYWD</t>
  </si>
  <si>
    <t>Pink Bean Series: Books 1-3 (Pink Bean Series Box Set Book 1)</t>
  </si>
  <si>
    <t>https://m.media-amazon.com/images/I/81iiEZkhX6L._AC_UY218_.jpg</t>
  </si>
  <si>
    <t>https://www.amazon.com/dp/B07BMJSYWD</t>
  </si>
  <si>
    <t>B07SXRHN14</t>
  </si>
  <si>
    <t>Into the Fire</t>
  </si>
  <si>
    <t>https://m.media-amazon.com/images/I/71g13RMWzuL._AC_UY218_.jpg</t>
  </si>
  <si>
    <t>https://www.amazon.com/dp/B07SXRHN14</t>
  </si>
  <si>
    <t>B07B4752KQ</t>
  </si>
  <si>
    <t>The Female Man</t>
  </si>
  <si>
    <t>Joanna Russ</t>
  </si>
  <si>
    <t>https://m.media-amazon.com/images/I/918CeI+YrDL._AC_UY218_.jpg</t>
  </si>
  <si>
    <t>https://www.amazon.com/dp/B07B4752KQ</t>
  </si>
  <si>
    <t>B097YKP9RW</t>
  </si>
  <si>
    <t>The Romance Recipe: An LGBTQ+ RomCom</t>
  </si>
  <si>
    <t>Ruby Barrett</t>
  </si>
  <si>
    <t>https://m.media-amazon.com/images/I/81zKWf3ZuJL._AC_UY218_.jpg</t>
  </si>
  <si>
    <t>https://www.amazon.com/dp/B097YKP9RW</t>
  </si>
  <si>
    <t>B0CB7PHQ65</t>
  </si>
  <si>
    <t>Secrets, Lies, &amp; Key Lime Pie (Willow Springs Book 2)</t>
  </si>
  <si>
    <t>A.D. Ellis</t>
  </si>
  <si>
    <t>https://m.media-amazon.com/images/I/71G5fSpS3xL._AC_UY218_.jpg</t>
  </si>
  <si>
    <t>https://www.amazon.com/dp/B0CB7PHQ65</t>
  </si>
  <si>
    <t>B0B4G3HNF9</t>
  </si>
  <si>
    <t>The Reverse Healer Case Files: An FF Fantasy Romance (Clem &amp; Wist Book 2)</t>
  </si>
  <si>
    <t>https://m.media-amazon.com/images/I/81euGPrXnGL._AC_UY218_.jpg</t>
  </si>
  <si>
    <t>https://www.amazon.com/dp/B0B4G3HNF9</t>
  </si>
  <si>
    <t>B09R5ZX66T</t>
  </si>
  <si>
    <t>An Alpha Bear For Lucian: An MM Shifter Mpreg Romance (Bruin Ridge Bear-Ginnings Book 1)</t>
  </si>
  <si>
    <t>https://m.media-amazon.com/images/I/91k6JYOPtAL._AC_UY218_.jpg</t>
  </si>
  <si>
    <t>https://www.amazon.com/dp/B09R5ZX66T</t>
  </si>
  <si>
    <t>B0BVBYRNFZ</t>
  </si>
  <si>
    <t>Rattling Bone (OutFoxing the Paranormal Book 2)</t>
  </si>
  <si>
    <t>https://m.media-amazon.com/images/I/71Tle1K8w6L._AC_UY218_.jpg</t>
  </si>
  <si>
    <t>https://www.amazon.com/dp/B0BVBYRNFZ</t>
  </si>
  <si>
    <t>B07Z3ZJV6M</t>
  </si>
  <si>
    <t>Rack &amp; Ruin (THIRDS Book 3)</t>
  </si>
  <si>
    <t>https://m.media-amazon.com/images/I/81dz4s0OGuL._AC_UY218_.jpg</t>
  </si>
  <si>
    <t>https://www.amazon.com/dp/B07Z3ZJV6M</t>
  </si>
  <si>
    <t>B0C9C4XPC6</t>
  </si>
  <si>
    <t>Diva Season: A Lesbian Romance</t>
  </si>
  <si>
    <t>Hannah Dean</t>
  </si>
  <si>
    <t>https://m.media-amazon.com/images/I/71jaO4InA5L._AC_UY218_.jpg</t>
  </si>
  <si>
    <t>https://www.amazon.com/dp/B0C9C4XPC6</t>
  </si>
  <si>
    <t>B0BNW3VCJ8</t>
  </si>
  <si>
    <t>The Long Game</t>
  </si>
  <si>
    <t>Samantha Wayland</t>
  </si>
  <si>
    <t>https://m.media-amazon.com/images/I/71mzA9Ud8XL._AC_UY218_.jpg</t>
  </si>
  <si>
    <t>https://www.amazon.com/dp/B0BNW3VCJ8</t>
  </si>
  <si>
    <t>B08B452M4Y</t>
  </si>
  <si>
    <t>Unhallowed: A Novel of Widdershins (Rath &amp; Rune Book 1)</t>
  </si>
  <si>
    <t>https://m.media-amazon.com/images/I/814rYzi7HOL._AC_UY218_.jpg</t>
  </si>
  <si>
    <t>https://www.amazon.com/dp/B08B452M4Y</t>
  </si>
  <si>
    <t>B0CJRZ5KSK</t>
  </si>
  <si>
    <t>New world: Action Adult Adventure Ecchi Fantasy Harem Isekai LitRPG Smut</t>
  </si>
  <si>
    <t>Carrie McEvoy</t>
  </si>
  <si>
    <t>https://m.media-amazon.com/images/I/610hQMzt+2L._AC_UY218_.jpg</t>
  </si>
  <si>
    <t>https://www.amazon.com/dp/B0CJRZ5KSK</t>
  </si>
  <si>
    <t>B097XTQS6R</t>
  </si>
  <si>
    <t>Vagabonds!: A Novel</t>
  </si>
  <si>
    <t>Eloghosa Osunde</t>
  </si>
  <si>
    <t>https://m.media-amazon.com/images/I/91MkrUi4SeL._AC_UY218_.jpg</t>
  </si>
  <si>
    <t>https://www.amazon.com/dp/B097XTQS6R</t>
  </si>
  <si>
    <t>B0CFM9FWTL</t>
  </si>
  <si>
    <t>Vacation Share: A Hotwife Fantasy</t>
  </si>
  <si>
    <t>https://m.media-amazon.com/images/I/81AAgPnFQYL._AC_UY218_.jpg</t>
  </si>
  <si>
    <t>https://www.amazon.com/dp/B0CFM9FWTL</t>
  </si>
  <si>
    <t>B0B4W5445W</t>
  </si>
  <si>
    <t>Whitewater Awakening</t>
  </si>
  <si>
    <t>https://m.media-amazon.com/images/I/91QXzONql6L._AC_UY218_.jpg</t>
  </si>
  <si>
    <t>https://www.amazon.com/dp/B0B4W5445W</t>
  </si>
  <si>
    <t>B01F4JX4TU</t>
  </si>
  <si>
    <t>Building Blocks (By Design Book 7)</t>
  </si>
  <si>
    <t>J.A. Armstrong</t>
  </si>
  <si>
    <t>https://m.media-amazon.com/images/I/91I-KF+EBrL._AC_UY218_.jpg</t>
  </si>
  <si>
    <t>https://www.amazon.com/dp/B01F4JX4TU</t>
  </si>
  <si>
    <t>B0C2JJWBB1</t>
  </si>
  <si>
    <t>The New Clerk</t>
  </si>
  <si>
    <t>https://m.media-amazon.com/images/I/71jXufu7aiL._AC_UY218_.jpg</t>
  </si>
  <si>
    <t>https://www.amazon.com/dp/B0C2JJWBB1</t>
  </si>
  <si>
    <t>B0C6QW5XY1</t>
  </si>
  <si>
    <t>Strays: Angsty Gay Romance (Urban Soul Book 2)</t>
  </si>
  <si>
    <t>https://m.media-amazon.com/images/I/81FJWQAZ0PL._AC_UY218_.jpg</t>
  </si>
  <si>
    <t>https://www.amazon.com/dp/B0C6QW5XY1</t>
  </si>
  <si>
    <t>B07XJ561JJ</t>
  </si>
  <si>
    <t>The Black Prince: An MM Dark Fantasy (Silk and Steel Book 4)</t>
  </si>
  <si>
    <t>https://m.media-amazon.com/images/I/A1Q908OakyL._AC_UY218_.jpg</t>
  </si>
  <si>
    <t>https://www.amazon.com/dp/B07XJ561JJ</t>
  </si>
  <si>
    <t>B00AAU7AEE</t>
  </si>
  <si>
    <t>The Viscount, His Lover and I: A scandalous regency romance book of forbidden love that will leave you breathless, perfect for fans of Bridgerton (Scandalous Seductions 5)</t>
  </si>
  <si>
    <t>Madelynne Ellis</t>
  </si>
  <si>
    <t>https://m.media-amazon.com/images/I/71Mhsm1MM9L._AC_UY218_.jpg</t>
  </si>
  <si>
    <t>https://www.amazon.com/dp/B00AAU7AEE</t>
  </si>
  <si>
    <t>B0BY5NKYLS</t>
  </si>
  <si>
    <t>Indebted To The Enemy: The Botticelli Brotherhood Series</t>
  </si>
  <si>
    <t>J.L. Quick</t>
  </si>
  <si>
    <t>https://m.media-amazon.com/images/I/71FkiFGOVFL._AC_UY218_.jpg</t>
  </si>
  <si>
    <t>https://www.amazon.com/dp/B0BY5NKYLS</t>
  </si>
  <si>
    <t>B08V54L7HB</t>
  </si>
  <si>
    <t>The After Party</t>
  </si>
  <si>
    <t>https://m.media-amazon.com/images/I/81Q-SS98x9S._AC_UY218_.jpg</t>
  </si>
  <si>
    <t>https://www.amazon.com/dp/B08V54L7HB</t>
  </si>
  <si>
    <t>B00IWTWTO6</t>
  </si>
  <si>
    <t>A Sudden Light: A Novel</t>
  </si>
  <si>
    <t>https://m.media-amazon.com/images/I/71M2g0WtTUL._AC_UY218_.jpg</t>
  </si>
  <si>
    <t>https://www.amazon.com/dp/B00IWTWTO6</t>
  </si>
  <si>
    <t>B0BDX6ZQZ9</t>
  </si>
  <si>
    <t>Abduction Seduction: An Alien Romance Novella (City Aliens Book One)</t>
  </si>
  <si>
    <t>D.J. Russo</t>
  </si>
  <si>
    <t>https://m.media-amazon.com/images/I/91qx4g2JL6L._AC_UY218_.jpg</t>
  </si>
  <si>
    <t>https://www.amazon.com/dp/B0BDX6ZQZ9</t>
  </si>
  <si>
    <t>B0BWWTR989</t>
  </si>
  <si>
    <t>Corrupted Desire: A Steamy Enemies to Lovers MM Superhero Romance (Villains of Vanguard Book 1)</t>
  </si>
  <si>
    <t>Ryder O'Malley</t>
  </si>
  <si>
    <t>https://m.media-amazon.com/images/I/91lsP8DIanL._AC_UY218_.jpg</t>
  </si>
  <si>
    <t>https://www.amazon.com/dp/B0BWWTR989</t>
  </si>
  <si>
    <t>B096HHVGWM</t>
  </si>
  <si>
    <t>A Man: A Gay Mystery (Daniel Owen Welsh Mysteries Book 4)</t>
  </si>
  <si>
    <t>https://m.media-amazon.com/images/I/81nO86sSB9S._AC_UY218_.jpg</t>
  </si>
  <si>
    <t>https://www.amazon.com/dp/B096HHVGWM</t>
  </si>
  <si>
    <t>B09B43W3XK</t>
  </si>
  <si>
    <t>Spiced Kisses (Kiss Me Book 3)</t>
  </si>
  <si>
    <t>https://m.media-amazon.com/images/I/91ePMF75H7L._AC_UY218_.jpg</t>
  </si>
  <si>
    <t>https://www.amazon.com/dp/B09B43W3XK</t>
  </si>
  <si>
    <t>B06XQXHSCV</t>
  </si>
  <si>
    <t>Kissin' Tell (Rough Riders Book 13)</t>
  </si>
  <si>
    <t>https://m.media-amazon.com/images/I/71hmza6yRtL._AC_UY218_.jpg</t>
  </si>
  <si>
    <t>https://www.amazon.com/dp/B06XQXHSCV</t>
  </si>
  <si>
    <t>B09W25SFNQ</t>
  </si>
  <si>
    <t>Forever, Con Amor (For Him Book 4)</t>
  </si>
  <si>
    <t>https://m.media-amazon.com/images/I/81UJsyy3OzL._AC_UY218_.jpg</t>
  </si>
  <si>
    <t>https://www.amazon.com/dp/B09W25SFNQ</t>
  </si>
  <si>
    <t>B0CJ7FZQ2V</t>
  </si>
  <si>
    <t>Spindrift (A Seal Cove Romance Book 1)</t>
  </si>
  <si>
    <t>https://m.media-amazon.com/images/I/91E0td24T+L._AC_UY218_.jpg</t>
  </si>
  <si>
    <t>https://www.amazon.com/dp/B0CJ7FZQ2V</t>
  </si>
  <si>
    <t>B0BGKKS1BM</t>
  </si>
  <si>
    <t>Quiet Confessions: Part Two</t>
  </si>
  <si>
    <t>https://m.media-amazon.com/images/I/71G4SP-J1DL._AC_UY218_.jpg</t>
  </si>
  <si>
    <t>https://www.amazon.com/dp/B0BGKKS1BM</t>
  </si>
  <si>
    <t>B09KQTS95C</t>
  </si>
  <si>
    <t>Mountain Topped</t>
  </si>
  <si>
    <t>https://m.media-amazon.com/images/I/81sXa1V7hrL._AC_UY218_.jpg</t>
  </si>
  <si>
    <t>https://www.amazon.com/dp/B09KQTS95C</t>
  </si>
  <si>
    <t>B07811NW8C</t>
  </si>
  <si>
    <t>The King (The Original Sinners Book 6)</t>
  </si>
  <si>
    <t>https://m.media-amazon.com/images/I/71iHlEdjn0L._AC_UY218_.jpg</t>
  </si>
  <si>
    <t>https://www.amazon.com/dp/B07811NW8C</t>
  </si>
  <si>
    <t>B0CDLV7W7S</t>
  </si>
  <si>
    <t>Caught Off Guard Collection</t>
  </si>
  <si>
    <t>https://m.media-amazon.com/images/I/91XUq6RAFtL._AC_UY218_.jpg</t>
  </si>
  <si>
    <t>https://www.amazon.com/dp/B0CDLV7W7S</t>
  </si>
  <si>
    <t>B0CBD4K2X1</t>
  </si>
  <si>
    <t>Bring Him Back to Me</t>
  </si>
  <si>
    <t>Marcus LopÃ©s</t>
  </si>
  <si>
    <t>https://m.media-amazon.com/images/I/812yBJnQ66L._AC_UY218_.jpg</t>
  </si>
  <si>
    <t>https://www.amazon.com/dp/B0CBD4K2X1</t>
  </si>
  <si>
    <t>B0B1H8CGFG</t>
  </si>
  <si>
    <t>Biker Dragons: Menage Protector Romance (Alpha Protectors)</t>
  </si>
  <si>
    <t>https://m.media-amazon.com/images/I/91C6MdxvpIL._AC_UY218_.jpg</t>
  </si>
  <si>
    <t>https://www.amazon.com/dp/B0B1H8CGFG</t>
  </si>
  <si>
    <t>B0085ATB0M</t>
  </si>
  <si>
    <t>The Price of Salt, or Carol</t>
  </si>
  <si>
    <t>https://m.media-amazon.com/images/I/71BwfPOu41L._AC_UY218_.jpg</t>
  </si>
  <si>
    <t>https://www.amazon.com/dp/B0085ATB0M</t>
  </si>
  <si>
    <t>B00WDVSMOK</t>
  </si>
  <si>
    <t>The Sorcerer of the Wildeeps</t>
  </si>
  <si>
    <t>Kai Ashante Wilson</t>
  </si>
  <si>
    <t>https://m.media-amazon.com/images/I/81HKI8ZoecL._AC_UY218_.jpg</t>
  </si>
  <si>
    <t>https://www.amazon.com/dp/B00WDVSMOK</t>
  </si>
  <si>
    <t>B0BT4J38KR</t>
  </si>
  <si>
    <t>Heart Unbroken</t>
  </si>
  <si>
    <t>https://m.media-amazon.com/images/I/915vI7GQLNL._AC_UY218_.jpg</t>
  </si>
  <si>
    <t>https://www.amazon.com/dp/B0BT4J38KR</t>
  </si>
  <si>
    <t>B098LSDXG5</t>
  </si>
  <si>
    <t>Showstopper (Vino and Veritas)</t>
  </si>
  <si>
    <t>Regina Kyle</t>
  </si>
  <si>
    <t>https://m.media-amazon.com/images/I/810D4QXt4hS._AC_UY218_.jpg</t>
  </si>
  <si>
    <t>https://www.amazon.com/dp/B098LSDXG5</t>
  </si>
  <si>
    <t>B07H46XWJZ</t>
  </si>
  <si>
    <t>Occultation</t>
  </si>
  <si>
    <t>Laird Barron</t>
  </si>
  <si>
    <t>https://m.media-amazon.com/images/I/71sZRqYzsUL._AC_UY218_.jpg</t>
  </si>
  <si>
    <t>https://www.amazon.com/dp/B07H46XWJZ</t>
  </si>
  <si>
    <t>B0851R3SRW</t>
  </si>
  <si>
    <t>Vera Kelly Is Not a Mystery (A Vera Kelly Story)</t>
  </si>
  <si>
    <t>https://m.media-amazon.com/images/I/61TMdnjX-4L._AC_UY218_.jpg</t>
  </si>
  <si>
    <t>https://www.amazon.com/dp/B0851R3SRW</t>
  </si>
  <si>
    <t>B0BSVNTK2T</t>
  </si>
  <si>
    <t>Haidee</t>
  </si>
  <si>
    <t>https://m.media-amazon.com/images/I/816bKQtKdcL._AC_UY218_.jpg</t>
  </si>
  <si>
    <t>https://www.amazon.com/dp/B0BSVNTK2T</t>
  </si>
  <si>
    <t>B00ZJ6UF6O</t>
  </si>
  <si>
    <t>Omega (Evan's Alphas Book 1)</t>
  </si>
  <si>
    <t>https://m.media-amazon.com/images/I/91PJ6dBkKnL._AC_UY218_.jpg</t>
  </si>
  <si>
    <t>https://www.amazon.com/dp/B00ZJ6UF6O</t>
  </si>
  <si>
    <t>B09PMKZCQF</t>
  </si>
  <si>
    <t>In Between: An MMF High School Romance (Love is Love Series)</t>
  </si>
  <si>
    <t>https://m.media-amazon.com/images/I/911mjluNK8L._AC_UY218_.jpg</t>
  </si>
  <si>
    <t>https://www.amazon.com/dp/B09PMKZCQF</t>
  </si>
  <si>
    <t>B07YYMHXKQ</t>
  </si>
  <si>
    <t>Without Warning (Cobalt Security Book 1)</t>
  </si>
  <si>
    <t>https://m.media-amazon.com/images/I/81dBo7xz8wL._AC_UY218_.jpg</t>
  </si>
  <si>
    <t>https://www.amazon.com/dp/B07YYMHXKQ</t>
  </si>
  <si>
    <t>B07BD23YJ1</t>
  </si>
  <si>
    <t>Choices (Valdemar Anthologies Book 12)</t>
  </si>
  <si>
    <t>https://m.media-amazon.com/images/I/81XmHhn2K0L._AC_UY218_.jpg</t>
  </si>
  <si>
    <t>https://www.amazon.com/dp/B07BD23YJ1</t>
  </si>
  <si>
    <t>B0BLKKSB6V</t>
  </si>
  <si>
    <t>Two Dragons, One Mate (The Last Mortals Book 2)</t>
  </si>
  <si>
    <t>https://m.media-amazon.com/images/I/81mSew4rjJL._AC_UY218_.jpg</t>
  </si>
  <si>
    <t>https://www.amazon.com/dp/B0BLKKSB6V</t>
  </si>
  <si>
    <t>B01KKXBMMG</t>
  </si>
  <si>
    <t>The Alpha Pack</t>
  </si>
  <si>
    <t>https://m.media-amazon.com/images/I/91da1mv7mjL._AC_UY218_.jpg</t>
  </si>
  <si>
    <t>https://www.amazon.com/dp/B01KKXBMMG</t>
  </si>
  <si>
    <t>B09GVCSP2Y</t>
  </si>
  <si>
    <t>Playing With Spencer: An MM Age Play Romance (Different Hearts Book 6)</t>
  </si>
  <si>
    <t>https://m.media-amazon.com/images/I/81TS-WlGxSL._AC_UY218_.jpg</t>
  </si>
  <si>
    <t>https://www.amazon.com/dp/B09GVCSP2Y</t>
  </si>
  <si>
    <t>B0C9SP6RN5</t>
  </si>
  <si>
    <t>Healing the Dragon's Heart : A Paranormal Romance (Valleywood Book #21)</t>
  </si>
  <si>
    <t>https://m.media-amazon.com/images/I/81ZWnXwSUXL._AC_UY218_.jpg</t>
  </si>
  <si>
    <t>https://www.amazon.com/dp/B0C9SP6RN5</t>
  </si>
  <si>
    <t>B09FFVDWWX</t>
  </si>
  <si>
    <t>Bookshop Witch: A Cozy Paranormal Cat Mystery (A Seashell Cove Paranormal Mystery Book 1)</t>
  </si>
  <si>
    <t>T. Thorn Coyle</t>
  </si>
  <si>
    <t>https://m.media-amazon.com/images/I/71eut7YLNNL._AC_UY218_.jpg</t>
  </si>
  <si>
    <t>https://www.amazon.com/dp/B09FFVDWWX</t>
  </si>
  <si>
    <t>B081ZG86W1</t>
  </si>
  <si>
    <t>Best Knight Ever (A Kinda Fairytale Book 4)</t>
  </si>
  <si>
    <t>Cassandra Gannon</t>
  </si>
  <si>
    <t>https://m.media-amazon.com/images/I/91d8HJvxTIL._AC_UY218_.jpg</t>
  </si>
  <si>
    <t>https://www.amazon.com/dp/B081ZG86W1</t>
  </si>
  <si>
    <t>B08PN426RL</t>
  </si>
  <si>
    <t>Click: An Age Gap Gay Romance (White House Men Series Book 3)</t>
  </si>
  <si>
    <t>https://m.media-amazon.com/images/I/81MrCnPRhkL._AC_UY218_.jpg</t>
  </si>
  <si>
    <t>https://www.amazon.com/dp/B08PN426RL</t>
  </si>
  <si>
    <t>B0B78B5J83</t>
  </si>
  <si>
    <t>Semantic Error 1</t>
  </si>
  <si>
    <t>Angy</t>
  </si>
  <si>
    <t>https://m.media-amazon.com/images/I/81w9WkLTZHL._AC_UY218_.jpg</t>
  </si>
  <si>
    <t>https://www.amazon.com/dp/B0B78B5J83</t>
  </si>
  <si>
    <t>B0BQQS68X1</t>
  </si>
  <si>
    <t>The Skunk, the Tibetan Fox and Their Wolf Omega (Omegas of Animals: SD Book 6)</t>
  </si>
  <si>
    <t>https://m.media-amazon.com/images/I/91AI5OXbFCL._AC_UY218_.jpg</t>
  </si>
  <si>
    <t>https://www.amazon.com/dp/B0BQQS68X1</t>
  </si>
  <si>
    <t>B09JNYYTL4</t>
  </si>
  <si>
    <t>External Forces (The Marrowbone Spells Book 2)</t>
  </si>
  <si>
    <t>Shannon Fay</t>
  </si>
  <si>
    <t>https://m.media-amazon.com/images/I/91dPcUseW8L._AC_UY218_.jpg</t>
  </si>
  <si>
    <t>https://www.amazon.com/dp/B09JNYYTL4</t>
  </si>
  <si>
    <t>B0BQJBMDKN</t>
  </si>
  <si>
    <t>The Nightingale Prince: An MM Fae Romance (The Songbird Princes Book 1)</t>
  </si>
  <si>
    <t>Zack Bel</t>
  </si>
  <si>
    <t>https://m.media-amazon.com/images/I/81HjQHQ23TL._AC_UY218_.jpg</t>
  </si>
  <si>
    <t>https://www.amazon.com/dp/B0BQJBMDKN</t>
  </si>
  <si>
    <t>B07TTYGHQQ</t>
  </si>
  <si>
    <t>Heart (Ballsy Boys Book 3)</t>
  </si>
  <si>
    <t>https://m.media-amazon.com/images/I/81qymnLxNSL._AC_UY218_.jpg</t>
  </si>
  <si>
    <t>https://www.amazon.com/dp/B07TTYGHQQ</t>
  </si>
  <si>
    <t>B087D4NQ42</t>
  </si>
  <si>
    <t>Healing the Wounds: Neighborly Affection Book 3</t>
  </si>
  <si>
    <t>https://m.media-amazon.com/images/I/81IvcJs6byL._AC_UY218_.jpg</t>
  </si>
  <si>
    <t>https://www.amazon.com/dp/B087D4NQ42</t>
  </si>
  <si>
    <t>B09W1GMZ3N</t>
  </si>
  <si>
    <t>The Devil Wears Tartan: An Enemies to Lovers Romance</t>
  </si>
  <si>
    <t>https://m.media-amazon.com/images/I/71Bmr7nGxqL._AC_UY218_.jpg</t>
  </si>
  <si>
    <t>https://www.amazon.com/dp/B09W1GMZ3N</t>
  </si>
  <si>
    <t>B09RW2LZ4J</t>
  </si>
  <si>
    <t>Dragon Queens: A Lesbian Romance Novel</t>
  </si>
  <si>
    <t>Kathleen de Plume</t>
  </si>
  <si>
    <t>https://m.media-amazon.com/images/I/91RlwowfDsL._AC_UY218_.jpg</t>
  </si>
  <si>
    <t>https://www.amazon.com/dp/B09RW2LZ4J</t>
  </si>
  <si>
    <t>B08YS2H14T</t>
  </si>
  <si>
    <t>Love in the Big City</t>
  </si>
  <si>
    <t>Sang Young Park</t>
  </si>
  <si>
    <t>https://m.media-amazon.com/images/I/91wIrm3dFPL._AC_UY218_.jpg</t>
  </si>
  <si>
    <t>https://www.amazon.com/dp/B08YS2H14T</t>
  </si>
  <si>
    <t>B08N19ZHP3</t>
  </si>
  <si>
    <t>Second Chance Hope: a paranormal reverse harem romance adventure (Second Chance Academy Book 3)</t>
  </si>
  <si>
    <t>Ella J. Smyth</t>
  </si>
  <si>
    <t>https://m.media-amazon.com/images/I/81l8vv7FY1S._AC_UY218_.jpg</t>
  </si>
  <si>
    <t>https://www.amazon.com/dp/B08N19ZHP3</t>
  </si>
  <si>
    <t>B0862DH213</t>
  </si>
  <si>
    <t>Thayer: The Brinnswick Chronicles I</t>
  </si>
  <si>
    <t>https://m.media-amazon.com/images/I/91YATweWafL._AC_UY218_.jpg</t>
  </si>
  <si>
    <t>https://www.amazon.com/dp/B0862DH213</t>
  </si>
  <si>
    <t>B0C1LSXRBX</t>
  </si>
  <si>
    <t>Midlife is the Cat's Meow (My So-Called Hexed Midlife Book 1)</t>
  </si>
  <si>
    <t>https://m.media-amazon.com/images/I/81TkgCBXe1L._AC_UY218_.jpg</t>
  </si>
  <si>
    <t>https://www.amazon.com/dp/B0C1LSXRBX</t>
  </si>
  <si>
    <t>B0CJN61J97</t>
  </si>
  <si>
    <t>He is my Daughter: Mary 4 - TRANSGENDER, BRITISH, REALISTIC</t>
  </si>
  <si>
    <t>Alice Port</t>
  </si>
  <si>
    <t>https://m.media-amazon.com/images/I/716hqaGt8aL._AC_UY218_.jpg</t>
  </si>
  <si>
    <t>https://www.amazon.com/dp/B0CJN61J97</t>
  </si>
  <si>
    <t>B091KHZV88</t>
  </si>
  <si>
    <t>The Blacksmith and the Ex-Con: A Gay M/M Cowboy Romance (Farthingdale Ranch Book 2)</t>
  </si>
  <si>
    <t>https://m.media-amazon.com/images/I/816MuL1du3S._AC_UY218_.jpg</t>
  </si>
  <si>
    <t>https://www.amazon.com/dp/B091KHZV88</t>
  </si>
  <si>
    <t>B0B5DVJZ56</t>
  </si>
  <si>
    <t>Claiming Rys (Dark Forest Pack Book 1)</t>
  </si>
  <si>
    <t>https://m.media-amazon.com/images/I/81bqSSpr73L._AC_UY218_.jpg</t>
  </si>
  <si>
    <t>https://www.amazon.com/dp/B0B5DVJZ56</t>
  </si>
  <si>
    <t>B0CG5K4JNF</t>
  </si>
  <si>
    <t>Conversion Therapy: Magic Feminization (Magical Transformations)</t>
  </si>
  <si>
    <t>https://m.media-amazon.com/images/I/91Z3QqNL67L._AC_UY218_.jpg</t>
  </si>
  <si>
    <t>https://www.amazon.com/dp/B0CG5K4JNF</t>
  </si>
  <si>
    <t>B0CB4T413B</t>
  </si>
  <si>
    <t>Kit &amp; Basie (Tales from Long Lily Book 1)</t>
  </si>
  <si>
    <t>Tess Carletta</t>
  </si>
  <si>
    <t>https://m.media-amazon.com/images/I/91ItYA0i2sL._AC_UY218_.jpg</t>
  </si>
  <si>
    <t>https://www.amazon.com/dp/B0CB4T413B</t>
  </si>
  <si>
    <t>B08Q2TTVBN</t>
  </si>
  <si>
    <t>Family of Fire: a forbidden love dragon shifter mm romance (Dragon's Mate Book 1)</t>
  </si>
  <si>
    <t>https://m.media-amazon.com/images/I/81nvs82svbL._AC_UY218_.jpg</t>
  </si>
  <si>
    <t>https://www.amazon.com/dp/B08Q2TTVBN</t>
  </si>
  <si>
    <t>B08CSX29L7</t>
  </si>
  <si>
    <t>Flat Whites &amp; Chocolate Fish: Southern Lights #3</t>
  </si>
  <si>
    <t>https://m.media-amazon.com/images/I/815krhEbUHL._AC_UY218_.jpg</t>
  </si>
  <si>
    <t>https://www.amazon.com/dp/B08CSX29L7</t>
  </si>
  <si>
    <t>B08Z455JRP</t>
  </si>
  <si>
    <t>Never Say Never</t>
  </si>
  <si>
    <t>https://m.media-amazon.com/images/I/91aDEue3P1L._AC_UY218_.jpg</t>
  </si>
  <si>
    <t>https://www.amazon.com/dp/B08Z455JRP</t>
  </si>
  <si>
    <t>B06XFSLK5P</t>
  </si>
  <si>
    <t>On Point (Out of Uniform Book 3)</t>
  </si>
  <si>
    <t>https://m.media-amazon.com/images/I/818-HZ9cfCL._AC_UY218_.jpg</t>
  </si>
  <si>
    <t>https://www.amazon.com/dp/B06XFSLK5P</t>
  </si>
  <si>
    <t>B07YQFTSY2</t>
  </si>
  <si>
    <t>White Knight (Blackwood Pack Book 8)</t>
  </si>
  <si>
    <t>https://m.media-amazon.com/images/I/81QmS-wXC5L._AC_UY218_.jpg</t>
  </si>
  <si>
    <t>https://www.amazon.com/dp/B07YQFTSY2</t>
  </si>
  <si>
    <t>B0C6NSKB1J</t>
  </si>
  <si>
    <t>Truly Enough</t>
  </si>
  <si>
    <t>J.J. Hale</t>
  </si>
  <si>
    <t>https://m.media-amazon.com/images/I/81s3bhLI-ZL._AC_UY218_.jpg</t>
  </si>
  <si>
    <t>https://www.amazon.com/dp/B0C6NSKB1J</t>
  </si>
  <si>
    <t>B0BMVT51JF</t>
  </si>
  <si>
    <t>Some Side Effects May Occur: A Feminization Tale: Part One</t>
  </si>
  <si>
    <t>https://m.media-amazon.com/images/I/61W7OcQfn8L._AC_UY218_.jpg</t>
  </si>
  <si>
    <t>https://www.amazon.com/dp/B0BMVT51JF</t>
  </si>
  <si>
    <t>B0C17LN9Q9</t>
  </si>
  <si>
    <t>Reimagine: MX Roommates to Lovers Romance (Blue Mountain University Book 4)</t>
  </si>
  <si>
    <t>A.E. Madsen</t>
  </si>
  <si>
    <t>https://m.media-amazon.com/images/I/71XJzuzLWAL._AC_UY218_.jpg</t>
  </si>
  <si>
    <t>https://www.amazon.com/dp/B0C17LN9Q9</t>
  </si>
  <si>
    <t>B0CD195HTT</t>
  </si>
  <si>
    <t>The Escape Room (Firsts and Forever Stories)</t>
  </si>
  <si>
    <t>https://m.media-amazon.com/images/I/91nYdrxLqTL._AC_UY218_.jpg</t>
  </si>
  <si>
    <t>https://www.amazon.com/dp/B0CD195HTT</t>
  </si>
  <si>
    <t>B081Y6FHCM</t>
  </si>
  <si>
    <t>Smoke &amp; Mirrors (THIRDS Book 7)</t>
  </si>
  <si>
    <t>https://m.media-amazon.com/images/I/81O0lS+Br9L._AC_UY218_.jpg</t>
  </si>
  <si>
    <t>https://www.amazon.com/dp/B081Y6FHCM</t>
  </si>
  <si>
    <t>B07ZYB7BYF</t>
  </si>
  <si>
    <t>Thicker Than Water (Fangs &amp; Felons Book 1)</t>
  </si>
  <si>
    <t>https://m.media-amazon.com/images/I/91yy8CJnCLL._AC_UY218_.jpg</t>
  </si>
  <si>
    <t>https://www.amazon.com/dp/B07ZYB7BYF</t>
  </si>
  <si>
    <t>B0BR4C3R43</t>
  </si>
  <si>
    <t>How Not to Date a Dragon (Cautionary Tails Book 2)</t>
  </si>
  <si>
    <t>https://m.media-amazon.com/images/I/81VlYSdnvQL._AC_UY218_.jpg</t>
  </si>
  <si>
    <t>https://www.amazon.com/dp/B0BR4C3R43</t>
  </si>
  <si>
    <t>B0B4X5D4B7</t>
  </si>
  <si>
    <t>Dimples: Unlocked Mates Book 5</t>
  </si>
  <si>
    <t>https://m.media-amazon.com/images/I/8100UxriNdL._AC_UY218_.jpg</t>
  </si>
  <si>
    <t>https://www.amazon.com/dp/B0B4X5D4B7</t>
  </si>
  <si>
    <t>B0C1Y3YPJL</t>
  </si>
  <si>
    <t>Plan B from Outer Space (Little Alien Encounters Book 2)</t>
  </si>
  <si>
    <t>https://m.media-amazon.com/images/I/81DEWbxVnXL._AC_UY218_.jpg</t>
  </si>
  <si>
    <t>https://www.amazon.com/dp/B0C1Y3YPJL</t>
  </si>
  <si>
    <t>B077LBRGDC</t>
  </si>
  <si>
    <t>Will &amp; Patrick's Endless Honeymoon (Wake Up Married, Episode Book 7)</t>
  </si>
  <si>
    <t>https://m.media-amazon.com/images/I/81QcgfEIl4L._AC_UY218_.jpg</t>
  </si>
  <si>
    <t>https://www.amazon.com/dp/B077LBRGDC</t>
  </si>
  <si>
    <t>B09PZCYHRS</t>
  </si>
  <si>
    <t>Precious: Unlocked Mates Book 3</t>
  </si>
  <si>
    <t>https://m.media-amazon.com/images/I/818KsigIb3L._AC_UY218_.jpg</t>
  </si>
  <si>
    <t>https://www.amazon.com/dp/B09PZCYHRS</t>
  </si>
  <si>
    <t>B09MMY67WF</t>
  </si>
  <si>
    <t>I'm in Love with the Villainess (Light Novel) Vol. 4</t>
  </si>
  <si>
    <t>https://m.media-amazon.com/images/I/91FNENqLgZL._AC_UY218_.jpg</t>
  </si>
  <si>
    <t>https://www.amazon.com/dp/B09MMY67WF</t>
  </si>
  <si>
    <t>B07Z46M7RC</t>
  </si>
  <si>
    <t>The Roommate Arrangement</t>
  </si>
  <si>
    <t>https://m.media-amazon.com/images/I/81Y4GHBBKdL._AC_UY218_.jpg</t>
  </si>
  <si>
    <t>https://www.amazon.com/dp/B07Z46M7RC</t>
  </si>
  <si>
    <t>B091HZRF98</t>
  </si>
  <si>
    <t>One Little Yes: A heartwarming sapphic romance</t>
  </si>
  <si>
    <t>https://m.media-amazon.com/images/I/71b9oXkCWyL._AC_UY218_.jpg</t>
  </si>
  <si>
    <t>https://www.amazon.com/dp/B091HZRF98</t>
  </si>
  <si>
    <t>B009D4CMVY</t>
  </si>
  <si>
    <t>The Spirit Child (Seven Realms of Ar'rothi Book 1)</t>
  </si>
  <si>
    <t>https://m.media-amazon.com/images/I/91+s4IiRjPL._AC_UY218_.jpg</t>
  </si>
  <si>
    <t>https://www.amazon.com/dp/B009D4CMVY</t>
  </si>
  <si>
    <t>B09TZ9LFSR</t>
  </si>
  <si>
    <t>Noble Bruno: The Lonely Heroes Series - Book 8</t>
  </si>
  <si>
    <t>https://m.media-amazon.com/images/I/91sUGMlZcSL._AC_UY218_.jpg</t>
  </si>
  <si>
    <t>https://www.amazon.com/dp/B09TZ9LFSR</t>
  </si>
  <si>
    <t>B01DV103AG</t>
  </si>
  <si>
    <t>Nights of Silk and Sapphire</t>
  </si>
  <si>
    <t>Amber Jabobs</t>
  </si>
  <si>
    <t>https://m.media-amazon.com/images/I/91URfwmLHaL._AC_UY218_.jpg</t>
  </si>
  <si>
    <t>https://www.amazon.com/dp/B01DV103AG</t>
  </si>
  <si>
    <t>B09RZSBFG6</t>
  </si>
  <si>
    <t>Tricky Princess - Tricky Magic Book 2</t>
  </si>
  <si>
    <t>https://m.media-amazon.com/images/I/81GIoas97BL._AC_UY218_.jpg</t>
  </si>
  <si>
    <t>https://www.amazon.com/dp/B09RZSBFG6</t>
  </si>
  <si>
    <t>B07GB7WD2G</t>
  </si>
  <si>
    <t>Prince of Air and Darkness (The Darkest Court)</t>
  </si>
  <si>
    <t>M.A. Grant</t>
  </si>
  <si>
    <t>https://m.media-amazon.com/images/I/81Y1TmLMgqL._AC_UY218_.jpg</t>
  </si>
  <si>
    <t>https://www.amazon.com/dp/B07GB7WD2G</t>
  </si>
  <si>
    <t>B0732L5MND</t>
  </si>
  <si>
    <t>The Seventh Sword: The Complete Series</t>
  </si>
  <si>
    <t>https://m.media-amazon.com/images/I/A1LELbeTX4L._AC_UY218_.jpg</t>
  </si>
  <si>
    <t>https://www.amazon.com/dp/B0732L5MND</t>
  </si>
  <si>
    <t>B08M9TQ8MC</t>
  </si>
  <si>
    <t>The Lost Horseman (The Fifth Horseman Series Book 2)</t>
  </si>
  <si>
    <t>https://m.media-amazon.com/images/I/91+dVAKzfEL._AC_UY218_.jpg</t>
  </si>
  <si>
    <t>https://www.amazon.com/dp/B08M9TQ8MC</t>
  </si>
  <si>
    <t>B00ADSEL5E</t>
  </si>
  <si>
    <t>Guarding Morgan (Sanctuary Book 1)</t>
  </si>
  <si>
    <t>https://m.media-amazon.com/images/I/918bQuwJiyL._AC_UY218_.jpg</t>
  </si>
  <si>
    <t>https://www.amazon.com/dp/B00ADSEL5E</t>
  </si>
  <si>
    <t>B08TB1RXZK</t>
  </si>
  <si>
    <t>Dragon Collector (Dragon Hoard Book 2)</t>
  </si>
  <si>
    <t>https://m.media-amazon.com/images/I/81XCoA-3IpL._AC_UY218_.jpg</t>
  </si>
  <si>
    <t>https://www.amazon.com/dp/B08TB1RXZK</t>
  </si>
  <si>
    <t>B0CB1SBHVC</t>
  </si>
  <si>
    <t>FULL SERVICE SECRETARY: A First Time Feminization Novella</t>
  </si>
  <si>
    <t>https://m.media-amazon.com/images/I/71UDALRhg+L._AC_UY218_.jpg</t>
  </si>
  <si>
    <t>https://www.amazon.com/dp/B0CB1SBHVC</t>
  </si>
  <si>
    <t>B009PGWP4O</t>
  </si>
  <si>
    <t>But For You (A Matter of Time Book 6)</t>
  </si>
  <si>
    <t>https://m.media-amazon.com/images/I/81ri1ps0pIL._AC_UY218_.jpg</t>
  </si>
  <si>
    <t>https://www.amazon.com/dp/B009PGWP4O</t>
  </si>
  <si>
    <t>B0BVWHMF38</t>
  </si>
  <si>
    <t>Starboard: Voyagers Book Two</t>
  </si>
  <si>
    <t>https://m.media-amazon.com/images/I/910ADWjjKlL._AC_UY218_.jpg</t>
  </si>
  <si>
    <t>https://www.amazon.com/dp/B0BVWHMF38</t>
  </si>
  <si>
    <t>B0BF8L689Y</t>
  </si>
  <si>
    <t>Take Two (A Gia, San Francisco Romance Book 3)</t>
  </si>
  <si>
    <t>https://m.media-amazon.com/images/I/81LRLXrMd4L._AC_UY218_.jpg</t>
  </si>
  <si>
    <t>https://www.amazon.com/dp/B0BF8L689Y</t>
  </si>
  <si>
    <t>B0813XMWTM</t>
  </si>
  <si>
    <t>Soul Magic (The Triad of Magic series Book 3)</t>
  </si>
  <si>
    <t>https://m.media-amazon.com/images/I/81wrEy+EGzL._AC_UY218_.jpg</t>
  </si>
  <si>
    <t>https://www.amazon.com/dp/B0813XMWTM</t>
  </si>
  <si>
    <t>B0CCC87YX8</t>
  </si>
  <si>
    <t>What Love Is: M/F older woman/younger man Interracial Romance</t>
  </si>
  <si>
    <t>https://m.media-amazon.com/images/I/91+j9snx8kL._AC_UY218_.jpg</t>
  </si>
  <si>
    <t>https://www.amazon.com/dp/B0CCC87YX8</t>
  </si>
  <si>
    <t>B0BHWSKB8D</t>
  </si>
  <si>
    <t>Honey in the Marrow</t>
  </si>
  <si>
    <t>Emily Waters</t>
  </si>
  <si>
    <t>https://m.media-amazon.com/images/I/710A7ywog-L._AC_UY218_.jpg</t>
  </si>
  <si>
    <t>https://www.amazon.com/dp/B0BHWSKB8D</t>
  </si>
  <si>
    <t>B09JSTBQHB</t>
  </si>
  <si>
    <t>https://m.media-amazon.com/images/I/81hNmxN+yiL._AC_UY218_.jpg</t>
  </si>
  <si>
    <t>https://www.amazon.com/dp/B09JSTBQHB</t>
  </si>
  <si>
    <t>B075Y5PVM5</t>
  </si>
  <si>
    <t>The Mistress (The Original Sinners Book 4)</t>
  </si>
  <si>
    <t>https://m.media-amazon.com/images/I/71Y75Yi0T4L._AC_UY218_.jpg</t>
  </si>
  <si>
    <t>https://www.amazon.com/dp/B075Y5PVM5</t>
  </si>
  <si>
    <t>B0848T7SH3</t>
  </si>
  <si>
    <t>The Strength of His Heart (Enhanced World Book 5)</t>
  </si>
  <si>
    <t>https://m.media-amazon.com/images/I/81Zu113xVZL._AC_UY218_.jpg</t>
  </si>
  <si>
    <t>https://www.amazon.com/dp/B0848T7SH3</t>
  </si>
  <si>
    <t>B077QL9BVJ</t>
  </si>
  <si>
    <t>The Saint (The Original Sinners Book 5)</t>
  </si>
  <si>
    <t>https://m.media-amazon.com/images/I/71ihv9cfBGL._AC_UY218_.jpg</t>
  </si>
  <si>
    <t>https://www.amazon.com/dp/B077QL9BVJ</t>
  </si>
  <si>
    <t>B0CFNWBWGF</t>
  </si>
  <si>
    <t>Bound Hearts: A Lesbian Age Gap Romance</t>
  </si>
  <si>
    <t>Sienna Harper</t>
  </si>
  <si>
    <t>https://m.media-amazon.com/images/I/81CcXngQwJL._AC_UY218_.jpg</t>
  </si>
  <si>
    <t>https://www.amazon.com/dp/B0CFNWBWGF</t>
  </si>
  <si>
    <t>B0CD44RHYS</t>
  </si>
  <si>
    <t>Head for Murder: Head Rock Harbor Mystery #1</t>
  </si>
  <si>
    <t>Chase Connor</t>
  </si>
  <si>
    <t>https://m.media-amazon.com/images/I/81alO4KDe4L._AC_UY218_.jpg</t>
  </si>
  <si>
    <t>https://www.amazon.com/dp/B0CD44RHYS</t>
  </si>
  <si>
    <t>B0866DCPCD</t>
  </si>
  <si>
    <t>The Only Way To Live: A M/m Age Gap Romance (The Mechanics of Love Book 1)</t>
  </si>
  <si>
    <t>https://m.media-amazon.com/images/I/81TfOpY6NiL._AC_UY218_.jpg</t>
  </si>
  <si>
    <t>https://www.amazon.com/dp/B0866DCPCD</t>
  </si>
  <si>
    <t>B0994Q9CPY</t>
  </si>
  <si>
    <t>Inked Temptation (Montgomery Ink: Fort Collins Book 5)</t>
  </si>
  <si>
    <t>Carrie Ann Ryan</t>
  </si>
  <si>
    <t>https://m.media-amazon.com/images/I/81v9bgnbjhL._AC_UY218_.jpg</t>
  </si>
  <si>
    <t>https://www.amazon.com/dp/B0994Q9CPY</t>
  </si>
  <si>
    <t>B085CNBL78</t>
  </si>
  <si>
    <t>Learn the Rules: Rough Love Part 1</t>
  </si>
  <si>
    <t>https://m.media-amazon.com/images/I/81dYO50UiGL._AC_UY218_.jpg</t>
  </si>
  <si>
    <t>https://www.amazon.com/dp/B085CNBL78</t>
  </si>
  <si>
    <t>B09YVQJG3C</t>
  </si>
  <si>
    <t>Take Two (I Heart SapphFic Pride Collection Book 3)</t>
  </si>
  <si>
    <t>https://m.media-amazon.com/images/I/81+pVqQB8FL._AC_UY218_.jpg</t>
  </si>
  <si>
    <t>https://www.amazon.com/dp/B09YVQJG3C</t>
  </si>
  <si>
    <t>B084TFF1VH</t>
  </si>
  <si>
    <t>Serving Mr. Chamberlain: An MM Service-Oriented BDSM Romance (Different Hearts Book 3)</t>
  </si>
  <si>
    <t>https://m.media-amazon.com/images/I/81lr2LWwslL._AC_UY218_.jpg</t>
  </si>
  <si>
    <t>https://www.amazon.com/dp/B084TFF1VH</t>
  </si>
  <si>
    <t>B00EIHYZYS</t>
  </si>
  <si>
    <t>Connection</t>
  </si>
  <si>
    <t>https://m.media-amazon.com/images/I/814WSkp1uhL._AC_UY218_.jpg</t>
  </si>
  <si>
    <t>https://www.amazon.com/dp/B00EIHYZYS</t>
  </si>
  <si>
    <t>B005KDE59Y</t>
  </si>
  <si>
    <t>The Swimming-Pool Library (Vintage International)</t>
  </si>
  <si>
    <t>https://m.media-amazon.com/images/I/51W3rDnds+L._AC_UY218_.jpg</t>
  </si>
  <si>
    <t>https://www.amazon.com/dp/B005KDE59Y</t>
  </si>
  <si>
    <t>B07MYJHH98</t>
  </si>
  <si>
    <t>The Dominant Doctor Volume 6: Sweet Boy's Split Decision ~and~ Patient Doctor</t>
  </si>
  <si>
    <t>https://m.media-amazon.com/images/I/916nU9I6B6L._AC_UY218_.jpg</t>
  </si>
  <si>
    <t>https://www.amazon.com/dp/B07MYJHH98</t>
  </si>
  <si>
    <t>B09FWLC3D1</t>
  </si>
  <si>
    <t>His Fake Wedding Date: A Small Town Fake Relationship M/M Romance</t>
  </si>
  <si>
    <t>https://m.media-amazon.com/images/I/71hoJB3Xb5L._AC_UY218_.jpg</t>
  </si>
  <si>
    <t>https://www.amazon.com/dp/B09FWLC3D1</t>
  </si>
  <si>
    <t>B08DHQCHKW</t>
  </si>
  <si>
    <t>Born Daddy: An M/M Daddy, Hurt Comfort Romance (Command &amp; Care Book 2)</t>
  </si>
  <si>
    <t>https://m.media-amazon.com/images/I/81xGiWTpiXL._AC_UY218_.jpg</t>
  </si>
  <si>
    <t>https://www.amazon.com/dp/B08DHQCHKW</t>
  </si>
  <si>
    <t>B09JL6GZJJ</t>
  </si>
  <si>
    <t>Marry Me</t>
  </si>
  <si>
    <t>https://m.media-amazon.com/images/I/71FXeZegLRL._AC_UY218_.jpg</t>
  </si>
  <si>
    <t>https://www.amazon.com/dp/B09JL6GZJJ</t>
  </si>
  <si>
    <t>B092DTYZYG</t>
  </si>
  <si>
    <t>Ruthless Spring (Brutal Winter Book 2)</t>
  </si>
  <si>
    <t>https://m.media-amazon.com/images/I/91amxNn8phL._AC_UY218_.jpg</t>
  </si>
  <si>
    <t>https://www.amazon.com/dp/B092DTYZYG</t>
  </si>
  <si>
    <t>B0CJBKYXRT</t>
  </si>
  <si>
    <t>Off The Ice: Gay First Time Romance</t>
  </si>
  <si>
    <t>https://m.media-amazon.com/images/I/81RDAe6+NwL._AC_UY218_.jpg</t>
  </si>
  <si>
    <t>https://www.amazon.com/dp/B0CJBKYXRT</t>
  </si>
  <si>
    <t>B089FSQLLV</t>
  </si>
  <si>
    <t>His Lordship's Master (His Lordshipâ€™s Mysteries Book 2)</t>
  </si>
  <si>
    <t>https://m.media-amazon.com/images/I/917Ii7UY-xL._AC_UY218_.jpg</t>
  </si>
  <si>
    <t>https://www.amazon.com/dp/B089FSQLLV</t>
  </si>
  <si>
    <t>B07SSQBHMY</t>
  </si>
  <si>
    <t>Single (Single Dads Book 1)</t>
  </si>
  <si>
    <t>https://m.media-amazon.com/images/I/71pfPTINCPL._AC_UY218_.jpg</t>
  </si>
  <si>
    <t>https://www.amazon.com/dp/B07SSQBHMY</t>
  </si>
  <si>
    <t>B071VMPF5B</t>
  </si>
  <si>
    <t>The Sumage Solution: The San Andreas Shifters</t>
  </si>
  <si>
    <t>https://m.media-amazon.com/images/I/A1+kesOtKnL._AC_UY218_.jpg</t>
  </si>
  <si>
    <t>https://www.amazon.com/dp/B071VMPF5B</t>
  </si>
  <si>
    <t>B0BTZY4KZW</t>
  </si>
  <si>
    <t>To Hunt A Moonborn Beast (The Lycanthrope Protection Agency Book 1): MM Urban Fantasy Werewolf Romance</t>
  </si>
  <si>
    <t>CJ Ravenna</t>
  </si>
  <si>
    <t>https://m.media-amazon.com/images/I/91x5NseshRL._AC_UY218_.jpg</t>
  </si>
  <si>
    <t>https://www.amazon.com/dp/B0BTZY4KZW</t>
  </si>
  <si>
    <t>B09GFBRB4W</t>
  </si>
  <si>
    <t>Love Marriage: Don't miss this heart-warming, funny and bestselling book club pick about what love really means</t>
  </si>
  <si>
    <t>Monica Ali</t>
  </si>
  <si>
    <t>https://m.media-amazon.com/images/I/71+oHAk86uL._AC_UY218_.jpg</t>
  </si>
  <si>
    <t>https://www.amazon.com/dp/B09GFBRB4W</t>
  </si>
  <si>
    <t>B09R42QRMW</t>
  </si>
  <si>
    <t>Sapphire Spring (Sapphire Cove Book 2)</t>
  </si>
  <si>
    <t>https://m.media-amazon.com/images/I/91qzN7qIzIL._AC_UY218_.jpg</t>
  </si>
  <si>
    <t>https://www.amazon.com/dp/B09R42QRMW</t>
  </si>
  <si>
    <t>B09MMSLHH6</t>
  </si>
  <si>
    <t>The Real Baxter: MM Romance/ Age Gap-Fake Boyfriend (The Baxter Chronicles Book 1)</t>
  </si>
  <si>
    <t>https://m.media-amazon.com/images/I/81lwY-mPdFL._AC_UY218_.jpg</t>
  </si>
  <si>
    <t>https://www.amazon.com/dp/B09MMSLHH6</t>
  </si>
  <si>
    <t>B00U2WORPA</t>
  </si>
  <si>
    <t>Curious (The Finn Factor Book 1)</t>
  </si>
  <si>
    <t>R.G. Alexander</t>
  </si>
  <si>
    <t>https://m.media-amazon.com/images/I/71XwiS-ucjL._AC_UY218_.jpg</t>
  </si>
  <si>
    <t>https://www.amazon.com/dp/B00U2WORPA</t>
  </si>
  <si>
    <t>B08R92DJ7S</t>
  </si>
  <si>
    <t>O Come, All Ye Kellys (Love &amp; Luck Book 7)</t>
  </si>
  <si>
    <t>https://m.media-amazon.com/images/I/718u75FoHTL._AC_UY218_.jpg</t>
  </si>
  <si>
    <t>https://www.amazon.com/dp/B08R92DJ7S</t>
  </si>
  <si>
    <t>B08B5FBGNC</t>
  </si>
  <si>
    <t>One Golden Summer</t>
  </si>
  <si>
    <t>https://m.media-amazon.com/images/I/91dSh+cTPnL._AC_UY218_.jpg</t>
  </si>
  <si>
    <t>https://www.amazon.com/dp/B08B5FBGNC</t>
  </si>
  <si>
    <t>B0BXNBB3Q8</t>
  </si>
  <si>
    <t>Hawke (Smokejumpers Book 1)</t>
  </si>
  <si>
    <t>https://m.media-amazon.com/images/I/81YHMIfyWQL._AC_UY218_.jpg</t>
  </si>
  <si>
    <t>https://www.amazon.com/dp/B0BXNBB3Q8</t>
  </si>
  <si>
    <t>B09BDF8WHZ</t>
  </si>
  <si>
    <t>Their Alien (The New Neighbors Book 3)</t>
  </si>
  <si>
    <t>https://m.media-amazon.com/images/I/81O0A9oVlcL._AC_UY218_.jpg</t>
  </si>
  <si>
    <t>https://www.amazon.com/dp/B09BDF8WHZ</t>
  </si>
  <si>
    <t>B09H5J2NLF</t>
  </si>
  <si>
    <t>Fetish: A Collection of Victorian Erotic Stories</t>
  </si>
  <si>
    <t>https://m.media-amazon.com/images/I/61CdIr3Y28L._AC_UY218_.jpg</t>
  </si>
  <si>
    <t>https://www.amazon.com/dp/B09H5J2NLF</t>
  </si>
  <si>
    <t>B0C59RGYQZ</t>
  </si>
  <si>
    <t>Plan G From Outer Space (Little Alien Encounters Book 3)</t>
  </si>
  <si>
    <t>https://m.media-amazon.com/images/I/810I69wLtyL._AC_UY218_.jpg</t>
  </si>
  <si>
    <t>https://www.amazon.com/dp/B0C59RGYQZ</t>
  </si>
  <si>
    <t>B0BGJQTQ3C</t>
  </si>
  <si>
    <t>A Pack Uncertain: Williams-Torrance Pack Book Two</t>
  </si>
  <si>
    <t>https://m.media-amazon.com/images/I/719iPzh98UL._AC_UY218_.jpg</t>
  </si>
  <si>
    <t>https://www.amazon.com/dp/B0BGJQTQ3C</t>
  </si>
  <si>
    <t>B0BXW33VTJ</t>
  </si>
  <si>
    <t>The Sound of Her Smile: A Jensy Willett Novel</t>
  </si>
  <si>
    <t>Sara Scott</t>
  </si>
  <si>
    <t>https://m.media-amazon.com/images/I/91IdttC1zEL._AC_UY218_.jpg</t>
  </si>
  <si>
    <t>https://www.amazon.com/dp/B0BXW33VTJ</t>
  </si>
  <si>
    <t>B09246ZHQY</t>
  </si>
  <si>
    <t>Everything She Needs</t>
  </si>
  <si>
    <t>https://m.media-amazon.com/images/I/81m87nWGHPL._AC_UY218_.jpg</t>
  </si>
  <si>
    <t>https://www.amazon.com/dp/B09246ZHQY</t>
  </si>
  <si>
    <t>B0C6FR8XLJ</t>
  </si>
  <si>
    <t>Suddenly Real</t>
  </si>
  <si>
    <t>https://m.media-amazon.com/images/I/91bww5FJ4-L._AC_UY218_.jpg</t>
  </si>
  <si>
    <t>https://www.amazon.com/dp/B0C6FR8XLJ</t>
  </si>
  <si>
    <t>B0764Y5CM6</t>
  </si>
  <si>
    <t>Interlude: First Noel: The Executive Office #4</t>
  </si>
  <si>
    <t>https://m.media-amazon.com/images/I/81Ol2dtGc0L._AC_UY218_.jpg</t>
  </si>
  <si>
    <t>https://www.amazon.com/dp/B0764Y5CM6</t>
  </si>
  <si>
    <t>B09CV146G1</t>
  </si>
  <si>
    <t>Catch and Release: MM Merman Romance</t>
  </si>
  <si>
    <t>https://m.media-amazon.com/images/I/81XESMrH1CL._AC_UY218_.jpg</t>
  </si>
  <si>
    <t>https://www.amazon.com/dp/B09CV146G1</t>
  </si>
  <si>
    <t>B07KHW8S3F</t>
  </si>
  <si>
    <t>Lost in Paradise: A Lesbian Romance</t>
  </si>
  <si>
    <t>https://m.media-amazon.com/images/I/81amCDu8CGL._AC_UY218_.jpg</t>
  </si>
  <si>
    <t>https://www.amazon.com/dp/B07KHW8S3F</t>
  </si>
  <si>
    <t>B08D3X4DZF</t>
  </si>
  <si>
    <t>Bound Together: a New Adult Why Choose Romance (Torn and Bound Duet Book 2)</t>
  </si>
  <si>
    <t>https://m.media-amazon.com/images/I/81bV7QdwtQL._AC_UY218_.jpg</t>
  </si>
  <si>
    <t>https://www.amazon.com/dp/B08D3X4DZF</t>
  </si>
  <si>
    <t>B0C6JBR91W</t>
  </si>
  <si>
    <t>Fifty Feet Down</t>
  </si>
  <si>
    <t>Sophie Tanen</t>
  </si>
  <si>
    <t>https://m.media-amazon.com/images/I/81nR-OsKwPL._AC_UY218_.jpg</t>
  </si>
  <si>
    <t>https://www.amazon.com/dp/B0C6JBR91W</t>
  </si>
  <si>
    <t>B07DQJ4M1F</t>
  </si>
  <si>
    <t>A Time to Rise: Second Edition</t>
  </si>
  <si>
    <t>https://m.media-amazon.com/images/I/91v-Iz1ELNL._AC_UY218_.jpg</t>
  </si>
  <si>
    <t>https://www.amazon.com/dp/B07DQJ4M1F</t>
  </si>
  <si>
    <t>B08GM6HXNR</t>
  </si>
  <si>
    <t>A Giant Erotica Collection - 70 Stories - Forbidden and Explicit Sex Stories for Adults (Explicit Rough Short Stories: Cheating Wife, MÃ©nage, Discipline, Interracial, MMF, and More Book 5)</t>
  </si>
  <si>
    <t>Christi Cabernet</t>
  </si>
  <si>
    <t>https://m.media-amazon.com/images/I/71OcKNjjIvL._AC_UY218_.jpg</t>
  </si>
  <si>
    <t>https://www.amazon.com/dp/B08GM6HXNR</t>
  </si>
  <si>
    <t>B09MC2YJV1</t>
  </si>
  <si>
    <t>A Woman Unhinged (A Woman Lost Book 9)</t>
  </si>
  <si>
    <t>https://m.media-amazon.com/images/I/71nzimR+vGL._AC_UY218_.jpg</t>
  </si>
  <si>
    <t>https://www.amazon.com/dp/B09MC2YJV1</t>
  </si>
  <si>
    <t>B00ITBXVNA</t>
  </si>
  <si>
    <t>Becoming a Man: Half a Life Story</t>
  </si>
  <si>
    <t>https://m.media-amazon.com/images/I/81MZGH7AsLL._AC_UY218_.jpg</t>
  </si>
  <si>
    <t>https://www.amazon.com/dp/B00ITBXVNA</t>
  </si>
  <si>
    <t>B09N7KCX7H</t>
  </si>
  <si>
    <t>The Awkward Truth</t>
  </si>
  <si>
    <t>https://m.media-amazon.com/images/I/81L7DjF+UTL._AC_UY218_.jpg</t>
  </si>
  <si>
    <t>https://www.amazon.com/dp/B09N7KCX7H</t>
  </si>
  <si>
    <t>B09VMPGB33</t>
  </si>
  <si>
    <t>Flare (Style Series Book 1)</t>
  </si>
  <si>
    <t>https://m.media-amazon.com/images/I/61+DbDBxmnL._AC_UY218_.jpg</t>
  </si>
  <si>
    <t>https://www.amazon.com/dp/B09VMPGB33</t>
  </si>
  <si>
    <t>B09Y2CNL7Y</t>
  </si>
  <si>
    <t>Empress of Dorsa (The Chronicles of Dorsa Book 3)</t>
  </si>
  <si>
    <t>https://m.media-amazon.com/images/I/61AbtrVhxfL._AC_UY218_.jpg</t>
  </si>
  <si>
    <t>https://www.amazon.com/dp/B09Y2CNL7Y</t>
  </si>
  <si>
    <t>B0BGZ6W5GV</t>
  </si>
  <si>
    <t>24 Dares of Christmas: A Bi Awakening MM Holiday Romance</t>
  </si>
  <si>
    <t>https://m.media-amazon.com/images/I/91gW-mxfbGL._AC_UY218_.jpg</t>
  </si>
  <si>
    <t>https://www.amazon.com/dp/B0BGZ6W5GV</t>
  </si>
  <si>
    <t>B0B83TGQCJ</t>
  </si>
  <si>
    <t>In the Case of Heartbreak (Fern Falls Book 2)</t>
  </si>
  <si>
    <t>https://m.media-amazon.com/images/I/81NbFZFKFhL._AC_UY218_.jpg</t>
  </si>
  <si>
    <t>https://www.amazon.com/dp/B0B83TGQCJ</t>
  </si>
  <si>
    <t>B07GB8B4XR</t>
  </si>
  <si>
    <t>Rough Terrain: A Fake Boyfriend Gay Romance (Out of Uniform Book 7)</t>
  </si>
  <si>
    <t>https://m.media-amazon.com/images/I/81-tCJznuJL._AC_UY218_.jpg</t>
  </si>
  <si>
    <t>https://www.amazon.com/dp/B07GB8B4XR</t>
  </si>
  <si>
    <t>B08WL2C7K2</t>
  </si>
  <si>
    <t>Devoted (Heated Touch Book 2)</t>
  </si>
  <si>
    <t>https://m.media-amazon.com/images/I/816DnjngG6L._AC_UY218_.jpg</t>
  </si>
  <si>
    <t>https://www.amazon.com/dp/B08WL2C7K2</t>
  </si>
  <si>
    <t>B0BVNVPQZH</t>
  </si>
  <si>
    <t>His Caged Wolf: MM Wolf Shifter Romance (Shifter Falls Book 1)</t>
  </si>
  <si>
    <t>https://m.media-amazon.com/images/I/71pL5gmz1LL._AC_UY218_.jpg</t>
  </si>
  <si>
    <t>https://www.amazon.com/dp/B0BVNVPQZH</t>
  </si>
  <si>
    <t>B0BXT9H4WY</t>
  </si>
  <si>
    <t>Rain (A Kelli &amp; Merin Romantic Suspense Book 2)</t>
  </si>
  <si>
    <t>Barbara Winkes</t>
  </si>
  <si>
    <t>https://m.media-amazon.com/images/I/71hu8y3OPQL._AC_UY218_.jpg</t>
  </si>
  <si>
    <t>https://www.amazon.com/dp/B0BXT9H4WY</t>
  </si>
  <si>
    <t>B00N9O7NLS</t>
  </si>
  <si>
    <t>Full Disclosure (A Nice Guys Novel Book 2)</t>
  </si>
  <si>
    <t>https://m.media-amazon.com/images/I/91JgxNAKFqL._AC_UY218_.jpg</t>
  </si>
  <si>
    <t>https://www.amazon.com/dp/B00N9O7NLS</t>
  </si>
  <si>
    <t>B088KTWP3Z</t>
  </si>
  <si>
    <t>Fortune Fae Academy: Book Two: A Reverse Harem Omegaverse Romance</t>
  </si>
  <si>
    <t>https://m.media-amazon.com/images/I/915w0HypElL._AC_UY218_.jpg</t>
  </si>
  <si>
    <t>https://www.amazon.com/dp/B088KTWP3Z</t>
  </si>
  <si>
    <t>B082P6BRL1</t>
  </si>
  <si>
    <t>Boyfriend 101 (Fever Falls Book 6)</t>
  </si>
  <si>
    <t>https://m.media-amazon.com/images/I/81+73-2v3jL._AC_UY218_.jpg</t>
  </si>
  <si>
    <t>https://www.amazon.com/dp/B082P6BRL1</t>
  </si>
  <si>
    <t>B07W58TYDL</t>
  </si>
  <si>
    <t>Sirius Wolves: Books 1 to 7</t>
  </si>
  <si>
    <t>https://m.media-amazon.com/images/I/914NGvNDl9L._AC_UY218_.jpg</t>
  </si>
  <si>
    <t>https://www.amazon.com/dp/B07W58TYDL</t>
  </si>
  <si>
    <t>B091V1N3TS</t>
  </si>
  <si>
    <t>Swords Will Cross: 6 Story Collection of MMF Erotic Romance (Kristin Lance Anthologies Book 1)</t>
  </si>
  <si>
    <t>https://m.media-amazon.com/images/I/81GeNlB2W8L._AC_UY218_.jpg</t>
  </si>
  <si>
    <t>https://www.amazon.com/dp/B091V1N3TS</t>
  </si>
  <si>
    <t>B0868WDPQY</t>
  </si>
  <si>
    <t>Up Close and Personal: Auckland Med #3</t>
  </si>
  <si>
    <t>https://m.media-amazon.com/images/I/61eNFk0QrDL._AC_UY218_.jpg</t>
  </si>
  <si>
    <t>https://www.amazon.com/dp/B0868WDPQY</t>
  </si>
  <si>
    <t>B08686LPFP</t>
  </si>
  <si>
    <t>Broken Warrior (The Weavers Circle Book 1)</t>
  </si>
  <si>
    <t>https://m.media-amazon.com/images/I/91PlmUXbAjL._AC_UY218_.jpg</t>
  </si>
  <si>
    <t>https://www.amazon.com/dp/B08686LPFP</t>
  </si>
  <si>
    <t>B0BVGZ7JB7</t>
  </si>
  <si>
    <t>How To Date A Dragon (Here Be Dragons)</t>
  </si>
  <si>
    <t>https://m.media-amazon.com/images/I/81KY31KnCxL._AC_UY218_.jpg</t>
  </si>
  <si>
    <t>https://www.amazon.com/dp/B0BVGZ7JB7</t>
  </si>
  <si>
    <t>B06XR5ZF94</t>
  </si>
  <si>
    <t>Cowboy Casanova (Rough Riders Book 12)</t>
  </si>
  <si>
    <t>https://m.media-amazon.com/images/I/71qpeA2j1tL._AC_UY218_.jpg</t>
  </si>
  <si>
    <t>https://www.amazon.com/dp/B06XR5ZF94</t>
  </si>
  <si>
    <t>B0BM2VZNZP</t>
  </si>
  <si>
    <t>A Knight's Blood</t>
  </si>
  <si>
    <t>K Blackthorne, Gwendolyn</t>
  </si>
  <si>
    <t>https://m.media-amazon.com/images/I/71GqW5evSZL._AC_UY218_.jpg</t>
  </si>
  <si>
    <t>https://www.amazon.com/dp/B0BM2VZNZP</t>
  </si>
  <si>
    <t>B0743MK1ZX</t>
  </si>
  <si>
    <t>Axios: A Spartan Tale (Axios Series)</t>
  </si>
  <si>
    <t>https://m.media-amazon.com/images/I/91XhiGN0rKL._AC_UY218_.jpg</t>
  </si>
  <si>
    <t>https://www.amazon.com/dp/B0743MK1ZX</t>
  </si>
  <si>
    <t>B0BH59KF2N</t>
  </si>
  <si>
    <t>The Woman I Found In Me (Second Chance Series Book 3)</t>
  </si>
  <si>
    <t>https://m.media-amazon.com/images/I/817Tk82eP8L._AC_UY218_.jpg</t>
  </si>
  <si>
    <t>https://www.amazon.com/dp/B0BH59KF2N</t>
  </si>
  <si>
    <t>B08Z47HTNV</t>
  </si>
  <si>
    <t>The Quiet House (Black and Blue Series Book 2)</t>
  </si>
  <si>
    <t>https://m.media-amazon.com/images/I/91CN2cAgxAL._AC_UY218_.jpg</t>
  </si>
  <si>
    <t>https://www.amazon.com/dp/B08Z47HTNV</t>
  </si>
  <si>
    <t>B07CKG686Z</t>
  </si>
  <si>
    <t>Unmarriageable: A Novel</t>
  </si>
  <si>
    <t>Soniah Kamal</t>
  </si>
  <si>
    <t>https://m.media-amazon.com/images/I/81N3bs+OZkL._AC_UY218_.jpg</t>
  </si>
  <si>
    <t>https://www.amazon.com/dp/B07CKG686Z</t>
  </si>
  <si>
    <t>B07ZTTRXD5</t>
  </si>
  <si>
    <t>Talk to Me (Sloan Brothers Book 1)</t>
  </si>
  <si>
    <t>https://m.media-amazon.com/images/I/71bZ8p-GB9L._AC_UY218_.jpg</t>
  </si>
  <si>
    <t>https://www.amazon.com/dp/B07ZTTRXD5</t>
  </si>
  <si>
    <t>B0C7L5MMV3</t>
  </si>
  <si>
    <t>Guardian's Dilemma: an enemies to lovers mm dragon shifter romance (Dragon's Mate Book 8)</t>
  </si>
  <si>
    <t>https://m.media-amazon.com/images/I/81yLVTeAQ6L._AC_UY218_.jpg</t>
  </si>
  <si>
    <t>https://www.amazon.com/dp/B0C7L5MMV3</t>
  </si>
  <si>
    <t>B0C3YZFDVP</t>
  </si>
  <si>
    <t>Midsummer: A Kinky Lesbian Bear-Shifter Romance</t>
  </si>
  <si>
    <t>https://m.media-amazon.com/images/I/81kYKOUvIaL._AC_UY218_.jpg</t>
  </si>
  <si>
    <t>https://www.amazon.com/dp/B0C3YZFDVP</t>
  </si>
  <si>
    <t>B07R818GZ9</t>
  </si>
  <si>
    <t>The Monuments Men Murders: The Art of Murder 4</t>
  </si>
  <si>
    <t>https://m.media-amazon.com/images/I/812OwgbsClL._AC_UY218_.jpg</t>
  </si>
  <si>
    <t>https://www.amazon.com/dp/B07R818GZ9</t>
  </si>
  <si>
    <t>B06XDB6KY4</t>
  </si>
  <si>
    <t>Broken: Beautiful Monsters Vol. 3</t>
  </si>
  <si>
    <t>https://m.media-amazon.com/images/I/91cPglDtGnL._AC_UY218_.jpg</t>
  </si>
  <si>
    <t>https://www.amazon.com/dp/B06XDB6KY4</t>
  </si>
  <si>
    <t>B07VRLMJQ4</t>
  </si>
  <si>
    <t>Destruction (Out for Justice Book 4)</t>
  </si>
  <si>
    <t>https://m.media-amazon.com/images/I/91yjbhia8lL._AC_UY218_.jpg</t>
  </si>
  <si>
    <t>https://www.amazon.com/dp/B07VRLMJQ4</t>
  </si>
  <si>
    <t>B0B6D7C7TX</t>
  </si>
  <si>
    <t>Only for Convenience: A Marriage of Convenience Rom-Com (Seasons of Seaside Book 2)</t>
  </si>
  <si>
    <t>https://m.media-amazon.com/images/I/71T6RaK3uxL._AC_UY218_.jpg</t>
  </si>
  <si>
    <t>https://www.amazon.com/dp/B0B6D7C7TX</t>
  </si>
  <si>
    <t>B07PNTBRC5</t>
  </si>
  <si>
    <t>Spell of Love (The Dark Orchid Book 3)</t>
  </si>
  <si>
    <t>https://m.media-amazon.com/images/I/81cXxGnlioS._AC_UY218_.jpg</t>
  </si>
  <si>
    <t>https://www.amazon.com/dp/B07PNTBRC5</t>
  </si>
  <si>
    <t>B079LHL3XQ</t>
  </si>
  <si>
    <t>Dead Silent (Cold Case Psychic Book 3)</t>
  </si>
  <si>
    <t>https://m.media-amazon.com/images/I/81UtAD5FtLL._AC_UY218_.jpg</t>
  </si>
  <si>
    <t>https://www.amazon.com/dp/B079LHL3XQ</t>
  </si>
  <si>
    <t>B0BTTMSX5Z</t>
  </si>
  <si>
    <t>A Little's Patchwork Bear: A Stuffie Hospital Romance</t>
  </si>
  <si>
    <t>https://m.media-amazon.com/images/I/61kTkZZlexL._AC_UY218_.jpg</t>
  </si>
  <si>
    <t>https://www.amazon.com/dp/B0BTTMSX5Z</t>
  </si>
  <si>
    <t>B0BJVZYC5G</t>
  </si>
  <si>
    <t>The Christmas Catch</t>
  </si>
  <si>
    <t>https://m.media-amazon.com/images/I/811EmEloOzL._AC_UY218_.jpg</t>
  </si>
  <si>
    <t>https://www.amazon.com/dp/B0BJVZYC5G</t>
  </si>
  <si>
    <t>B0BZSZB6DN</t>
  </si>
  <si>
    <t>Undercover Bride: An Age Gap Lesbian Romance (All Her Little Secrets Book 2)</t>
  </si>
  <si>
    <t>https://m.media-amazon.com/images/I/813sYo3Ey3L._AC_UY218_.jpg</t>
  </si>
  <si>
    <t>https://www.amazon.com/dp/B0BZSZB6DN</t>
  </si>
  <si>
    <t>B0CJ5GNNWJ</t>
  </si>
  <si>
    <t>Tara's Gym: A Magical Gender Transformation &amp; Age Reversal Story</t>
  </si>
  <si>
    <t>DK Masters</t>
  </si>
  <si>
    <t>https://m.media-amazon.com/images/I/81ETzCZG-wL._AC_UY218_.jpg</t>
  </si>
  <si>
    <t>https://www.amazon.com/dp/B0CJ5GNNWJ</t>
  </si>
  <si>
    <t>B0BMNHNL4X</t>
  </si>
  <si>
    <t>Omega on the Run (Bangers &amp; Mash Book 5)</t>
  </si>
  <si>
    <t>https://m.media-amazon.com/images/I/81pMONViK8L._AC_UY218_.jpg</t>
  </si>
  <si>
    <t>https://www.amazon.com/dp/B0BMNHNL4X</t>
  </si>
  <si>
    <t>B0CH7MY3QB</t>
  </si>
  <si>
    <t>Penny &amp; Pryce: A Spicetopia Story</t>
  </si>
  <si>
    <t>Phoebe Alexander</t>
  </si>
  <si>
    <t>https://m.media-amazon.com/images/I/81cjBJJ2AYL._AC_UY218_.jpg</t>
  </si>
  <si>
    <t>https://www.amazon.com/dp/B0CH7MY3QB</t>
  </si>
  <si>
    <t>B08GG7KR9K</t>
  </si>
  <si>
    <t>Giorgio (Vigilance Book 1)</t>
  </si>
  <si>
    <t>https://m.media-amazon.com/images/I/91FpBlFNDYL._AC_UY218_.jpg</t>
  </si>
  <si>
    <t>https://www.amazon.com/dp/B08GG7KR9K</t>
  </si>
  <si>
    <t>B0CG3ZMLNP</t>
  </si>
  <si>
    <t>Heatwave</t>
  </si>
  <si>
    <t>https://m.media-amazon.com/images/I/81t2pJN0D+L._AC_UY218_.jpg</t>
  </si>
  <si>
    <t>https://www.amazon.com/dp/B0CG3ZMLNP</t>
  </si>
  <si>
    <t>B00VX90BDI</t>
  </si>
  <si>
    <t>Discovering Delilah (An LGBT Love Story) Contemporary Romance (Harborside Nights Book 2)</t>
  </si>
  <si>
    <t>https://m.media-amazon.com/images/I/91CWvYoHCSL._AC_UY218_.jpg</t>
  </si>
  <si>
    <t>https://www.amazon.com/dp/B00VX90BDI</t>
  </si>
  <si>
    <t>B07TRJY78R</t>
  </si>
  <si>
    <t>Tank (Ballsy Boys Book 2)</t>
  </si>
  <si>
    <t>https://m.media-amazon.com/images/I/91+gBpMzmiL._AC_UY218_.jpg</t>
  </si>
  <si>
    <t>https://www.amazon.com/dp/B07TRJY78R</t>
  </si>
  <si>
    <t>B0C8K2CPF5</t>
  </si>
  <si>
    <t>Stretch Goals and Sweethearts</t>
  </si>
  <si>
    <t>CD Rachels</t>
  </si>
  <si>
    <t>https://m.media-amazon.com/images/I/81oP9efHVJL._AC_UY218_.jpg</t>
  </si>
  <si>
    <t>https://www.amazon.com/dp/B0C8K2CPF5</t>
  </si>
  <si>
    <t>B08DMCPKYV</t>
  </si>
  <si>
    <t>Safe: Book One of the "Veterans of Callenburg" Series</t>
  </si>
  <si>
    <t>Taylor McNiff</t>
  </si>
  <si>
    <t>https://m.media-amazon.com/images/I/81G9qaGw23L._AC_UY218_.jpg</t>
  </si>
  <si>
    <t>https://www.amazon.com/dp/B08DMCPKYV</t>
  </si>
  <si>
    <t>B074TK13CK</t>
  </si>
  <si>
    <t>Faking a Husband (Making a Family 1): MM Alpha/Omega Mpreg Romance</t>
  </si>
  <si>
    <t>Rosa Swann</t>
  </si>
  <si>
    <t>https://m.media-amazon.com/images/I/91n3g1Khk-L._AC_UY218_.jpg</t>
  </si>
  <si>
    <t>https://www.amazon.com/dp/B074TK13CK</t>
  </si>
  <si>
    <t>B0B8G3HQJ3</t>
  </si>
  <si>
    <t>Oops, I Did it Again (That Super Secret Spy School I'm Not Supposed to Know About Book 1)</t>
  </si>
  <si>
    <t>JB Trepagnier</t>
  </si>
  <si>
    <t>https://m.media-amazon.com/images/I/81Z+HPAzImL._AC_UY218_.jpg</t>
  </si>
  <si>
    <t>https://www.amazon.com/dp/B0B8G3HQJ3</t>
  </si>
  <si>
    <t>B0C66VFPW6</t>
  </si>
  <si>
    <t>Kate's Cuckold: The complete series 1-3: Femdom Chastity Humiliation</t>
  </si>
  <si>
    <t>Anna Devereux</t>
  </si>
  <si>
    <t>https://m.media-amazon.com/images/I/71f+BGo0GDL._AC_UY218_.jpg</t>
  </si>
  <si>
    <t>https://www.amazon.com/dp/B0C66VFPW6</t>
  </si>
  <si>
    <t>B09Y649SB5</t>
  </si>
  <si>
    <t>Heart of a Cowboy (Higher Elevation Series)</t>
  </si>
  <si>
    <t>https://m.media-amazon.com/images/I/81sdwCRf6kL._AC_UY218_.jpg</t>
  </si>
  <si>
    <t>https://www.amazon.com/dp/B09Y649SB5</t>
  </si>
  <si>
    <t>B09SBPGRKM</t>
  </si>
  <si>
    <t>Requited: He's my roommate but I want more</t>
  </si>
  <si>
    <t>https://m.media-amazon.com/images/I/71w53US2S4L._AC_UY218_.jpg</t>
  </si>
  <si>
    <t>https://www.amazon.com/dp/B09SBPGRKM</t>
  </si>
  <si>
    <t>B09D8ZH4Q5</t>
  </si>
  <si>
    <t>Open Ice Hit (The Sin Bin Book 2)</t>
  </si>
  <si>
    <t>https://m.media-amazon.com/images/I/91TONTCdlaL._AC_UY218_.jpg</t>
  </si>
  <si>
    <t>https://www.amazon.com/dp/B09D8ZH4Q5</t>
  </si>
  <si>
    <t>B001MBUDNA</t>
  </si>
  <si>
    <t>When Women Were Warriors Book II: A Journey of the Heart</t>
  </si>
  <si>
    <t>Catherine M. Wilson</t>
  </si>
  <si>
    <t>https://m.media-amazon.com/images/I/41xhAmhtQ-L._AC_UY218_.jpg</t>
  </si>
  <si>
    <t>https://www.amazon.com/dp/B001MBUDNA</t>
  </si>
  <si>
    <t>B097YH8FH5</t>
  </si>
  <si>
    <t>His Fresh Start Cowboy: A Gay Cowboy Romance (Woods Ranch Book 1)</t>
  </si>
  <si>
    <t>https://m.media-amazon.com/images/I/81mGzhJfAGL._AC_UY218_.jpg</t>
  </si>
  <si>
    <t>https://www.amazon.com/dp/B097YH8FH5</t>
  </si>
  <si>
    <t>B0862HLNHF</t>
  </si>
  <si>
    <t>Shadow and Light (Raptors Book 3)</t>
  </si>
  <si>
    <t>https://m.media-amazon.com/images/I/81Ph1vw-nnL._AC_UY218_.jpg</t>
  </si>
  <si>
    <t>https://www.amazon.com/dp/B0862HLNHF</t>
  </si>
  <si>
    <t>B0B21WS8BS</t>
  </si>
  <si>
    <t>Debt (Ruthless Daddies)</t>
  </si>
  <si>
    <t>https://m.media-amazon.com/images/I/81bJ5aOv2IL._AC_UY218_.jpg</t>
  </si>
  <si>
    <t>https://www.amazon.com/dp/B0B21WS8BS</t>
  </si>
  <si>
    <t>B07JKH2W42</t>
  </si>
  <si>
    <t>Falling for the Omega (Hobson Hills Omegas Book 1)</t>
  </si>
  <si>
    <t>https://m.media-amazon.com/images/I/91OQvHEaBoL._AC_UY218_.jpg</t>
  </si>
  <si>
    <t>https://www.amazon.com/dp/B07JKH2W42</t>
  </si>
  <si>
    <t>B0BZQRR8SV</t>
  </si>
  <si>
    <t>DOUBLE BOOKED: A Tale of Reluctant Feminization</t>
  </si>
  <si>
    <t>https://m.media-amazon.com/images/I/71SawOv0cSL._AC_UY218_.jpg</t>
  </si>
  <si>
    <t>https://www.amazon.com/dp/B0BZQRR8SV</t>
  </si>
  <si>
    <t>B0CJN6F71N</t>
  </si>
  <si>
    <t>Dare to Dream (Dragon Islands Book 2)</t>
  </si>
  <si>
    <t>Kiernan Kelly</t>
  </si>
  <si>
    <t>https://m.media-amazon.com/images/I/91o0cu0SNhL._AC_UY218_.jpg</t>
  </si>
  <si>
    <t>https://www.amazon.com/dp/B0CJN6F71N</t>
  </si>
  <si>
    <t>B088KQB9TQ</t>
  </si>
  <si>
    <t>Devil: A Dark Mafia Romance (The Marchesi Family Book 3)</t>
  </si>
  <si>
    <t>https://m.media-amazon.com/images/I/81ynWdsUSrL._AC_UY218_.jpg</t>
  </si>
  <si>
    <t>https://www.amazon.com/dp/B088KQB9TQ</t>
  </si>
  <si>
    <t>B0CCLWVWB4</t>
  </si>
  <si>
    <t>The Billionaire Alpha's Fake Mate: An Mpreg Shifter Romance (Knotty Billionaire's Club Book 2)</t>
  </si>
  <si>
    <t>https://m.media-amazon.com/images/I/91a4Sj0-moL._AC_UY218_.jpg</t>
  </si>
  <si>
    <t>https://www.amazon.com/dp/B0CCLWVWB4</t>
  </si>
  <si>
    <t>B0C4VRZHNX</t>
  </si>
  <si>
    <t>Enslaved and Feminized by Dommes vol. 1: A Femdom story of Revenge, Chastity, and Feminization</t>
  </si>
  <si>
    <t>https://m.media-amazon.com/images/I/81d8SYmckcL._AC_UY218_.jpg</t>
  </si>
  <si>
    <t>https://www.amazon.com/dp/B0C4VRZHNX</t>
  </si>
  <si>
    <t>B09SB7NFP5</t>
  </si>
  <si>
    <t>The Hitman's Guide to Righting Wrongs While Causing Mayhem</t>
  </si>
  <si>
    <t>https://m.media-amazon.com/images/I/81CbIxoOprL._AC_UY218_.jpg</t>
  </si>
  <si>
    <t>https://www.amazon.com/dp/B09SB7NFP5</t>
  </si>
  <si>
    <t>B0BZ7B5J8M</t>
  </si>
  <si>
    <t>Bosshole (Billionaire Boss Girl Book 2)</t>
  </si>
  <si>
    <t>https://m.media-amazon.com/images/I/81flazh4wXL._AC_UY218_.jpg</t>
  </si>
  <si>
    <t>https://www.amazon.com/dp/B0BZ7B5J8M</t>
  </si>
  <si>
    <t>B0BSGB1WMX</t>
  </si>
  <si>
    <t>Fairy Cakes in Winter: An M/M Age-Gap, Grumpy/Sunshine Romance</t>
  </si>
  <si>
    <t>https://m.media-amazon.com/images/I/814yz4aV9QL._AC_UY218_.jpg</t>
  </si>
  <si>
    <t>https://www.amazon.com/dp/B0BSGB1WMX</t>
  </si>
  <si>
    <t>B0BZQM2XGM</t>
  </si>
  <si>
    <t>My Daddy Is An Ex-Con: A Laugh-Out-Loud MM Fluffy Mafia Daddy Romance (Fluffy Protectors Book 4)</t>
  </si>
  <si>
    <t>https://m.media-amazon.com/images/I/8115gmYmPGL._AC_UY218_.jpg</t>
  </si>
  <si>
    <t>https://www.amazon.com/dp/B0BZQM2XGM</t>
  </si>
  <si>
    <t>B07SX618TR</t>
  </si>
  <si>
    <t>Alistair's One: Timber Valley Wolf Pack Book 3</t>
  </si>
  <si>
    <t>https://m.media-amazon.com/images/I/91Tm-m8gngL._AC_UY218_.jpg</t>
  </si>
  <si>
    <t>https://www.amazon.com/dp/B07SX618TR</t>
  </si>
  <si>
    <t>B0BTCF5QYJ</t>
  </si>
  <si>
    <t>All I Want (All's Fair Book 1)</t>
  </si>
  <si>
    <t>https://m.media-amazon.com/images/I/81MRpQ3wr7L._AC_UY218_.jpg</t>
  </si>
  <si>
    <t>https://www.amazon.com/dp/B0BTCF5QYJ</t>
  </si>
  <si>
    <t>B0C43BHMKB</t>
  </si>
  <si>
    <t>Obsessed with my Temptation: An MM College Romance (Falling for the Wrong Guy Book 1)</t>
  </si>
  <si>
    <t>https://m.media-amazon.com/images/I/81V269ruxFL._AC_UY218_.jpg</t>
  </si>
  <si>
    <t>https://www.amazon.com/dp/B0C43BHMKB</t>
  </si>
  <si>
    <t>B07P91T73L</t>
  </si>
  <si>
    <t>Cowboy Seeks Husband</t>
  </si>
  <si>
    <t>https://m.media-amazon.com/images/I/91K+i9o4faL._AC_UY218_.jpg</t>
  </si>
  <si>
    <t>https://www.amazon.com/dp/B07P91T73L</t>
  </si>
  <si>
    <t>B09ZRNNKWV</t>
  </si>
  <si>
    <t>Night Tremors (Midnight Magic Book 4)</t>
  </si>
  <si>
    <t>https://m.media-amazon.com/images/I/81mFLgEGKrL._AC_UY218_.jpg</t>
  </si>
  <si>
    <t>https://www.amazon.com/dp/B09ZRNNKWV</t>
  </si>
  <si>
    <t>B0BJ525VGS</t>
  </si>
  <si>
    <t>A Demonic Night (futanari on female monstergirl transformations) (The Crystalline Goddesses Saga Book 1)</t>
  </si>
  <si>
    <t>Kyra Ferz</t>
  </si>
  <si>
    <t>https://m.media-amazon.com/images/I/71nXB7L7JIL._AC_UY218_.jpg</t>
  </si>
  <si>
    <t>https://www.amazon.com/dp/B0BJ525VGS</t>
  </si>
  <si>
    <t>B0C5QRZGXK</t>
  </si>
  <si>
    <t>Wanted: Sweet Daddy (Love On Tap Companion HEAs)</t>
  </si>
  <si>
    <t>https://m.media-amazon.com/images/I/71WNv3C+L9L._AC_UY218_.jpg</t>
  </si>
  <si>
    <t>https://www.amazon.com/dp/B0C5QRZGXK</t>
  </si>
  <si>
    <t>B07VYSB9D3</t>
  </si>
  <si>
    <t>A Lesson in Love (The Village Romance Series Book 3)</t>
  </si>
  <si>
    <t>https://m.media-amazon.com/images/I/81WuPaRs9aL._AC_UY218_.jpg</t>
  </si>
  <si>
    <t>https://www.amazon.com/dp/B07VYSB9D3</t>
  </si>
  <si>
    <t>B003U89S66</t>
  </si>
  <si>
    <t>Fair Game: A Male/Male Romantic Suspense (All's Fair Book 1)</t>
  </si>
  <si>
    <t>https://m.media-amazon.com/images/I/91wBg3oraGL._AC_UY218_.jpg</t>
  </si>
  <si>
    <t>https://www.amazon.com/dp/B003U89S66</t>
  </si>
  <si>
    <t>B0B99KWX2V</t>
  </si>
  <si>
    <t>Markov #4: MM Fated Mates (Tangled Tentacles)</t>
  </si>
  <si>
    <t>https://m.media-amazon.com/images/I/81wFCGTuGeL._AC_UY218_.jpg</t>
  </si>
  <si>
    <t>https://www.amazon.com/dp/B0B99KWX2V</t>
  </si>
  <si>
    <t>B01CFBV2O4</t>
  </si>
  <si>
    <t>His Royal Secret</t>
  </si>
  <si>
    <t>https://m.media-amazon.com/images/I/81bnXQJB+bL._AC_UY218_.jpg</t>
  </si>
  <si>
    <t>https://www.amazon.com/dp/B01CFBV2O4</t>
  </si>
  <si>
    <t>B08VC9M2DY</t>
  </si>
  <si>
    <t>Good Boy : M/M Puppy Play Romance (Secret Desires Book 3)</t>
  </si>
  <si>
    <t>https://m.media-amazon.com/images/I/71M+kyk4ueL._AC_UY218_.jpg</t>
  </si>
  <si>
    <t>https://www.amazon.com/dp/B08VC9M2DY</t>
  </si>
  <si>
    <t>B0C5XW556V</t>
  </si>
  <si>
    <t>Kat Jackson</t>
  </si>
  <si>
    <t>https://m.media-amazon.com/images/I/81Yxw5df+aL._AC_UY218_.jpg</t>
  </si>
  <si>
    <t>https://www.amazon.com/dp/B0C5XW556V</t>
  </si>
  <si>
    <t>B09F8SN31G</t>
  </si>
  <si>
    <t>Bachelor Hero (The Lonely Heroes Book 7)</t>
  </si>
  <si>
    <t>https://m.media-amazon.com/images/I/91Q3430kEvL._AC_UY218_.jpg</t>
  </si>
  <si>
    <t>https://www.amazon.com/dp/B09F8SN31G</t>
  </si>
  <si>
    <t>B0C9W1WQQC</t>
  </si>
  <si>
    <t>And In-Between: (An M/M Demon Angel Romance) (The Fallen Book 3)</t>
  </si>
  <si>
    <t>https://m.media-amazon.com/images/I/81k1vgRNlTL._AC_UY218_.jpg</t>
  </si>
  <si>
    <t>https://www.amazon.com/dp/B0C9W1WQQC</t>
  </si>
  <si>
    <t>B072R5QF1C</t>
  </si>
  <si>
    <t>Wolf of the Northern Star (The Wolfkin Saga Book 2)</t>
  </si>
  <si>
    <t>https://m.media-amazon.com/images/I/91hRXxKFmIL._AC_UY218_.jpg</t>
  </si>
  <si>
    <t>https://www.amazon.com/dp/B072R5QF1C</t>
  </si>
  <si>
    <t>B0BNW8L2X3</t>
  </si>
  <si>
    <t>The Dragon King's Philosopher: A Gay Fantasy Romance (The Dragons of Serai Book 3)</t>
  </si>
  <si>
    <t>https://m.media-amazon.com/images/I/81HxaTRqAAL._AC_UY218_.jpg</t>
  </si>
  <si>
    <t>https://www.amazon.com/dp/B0BNW8L2X3</t>
  </si>
  <si>
    <t>B09GNT4DBD</t>
  </si>
  <si>
    <t>Erotic Sex Short Stories: BDSM, First Time Lesbians, Interracial, Hardcore Porn, Role Play, and More - Volume One</t>
  </si>
  <si>
    <t>Mia G. Brown</t>
  </si>
  <si>
    <t>https://m.media-amazon.com/images/I/81hk8gr0lgL._AC_UY218_.jpg</t>
  </si>
  <si>
    <t>https://www.amazon.com/dp/B09GNT4DBD</t>
  </si>
  <si>
    <t>B09WRLLYQP</t>
  </si>
  <si>
    <t>Victor #2: A Paranormal MM Kraken - Vampire Romance (Tangled Tentacles)</t>
  </si>
  <si>
    <t>https://m.media-amazon.com/images/I/81MCxsUajUL._AC_UY218_.jpg</t>
  </si>
  <si>
    <t>https://www.amazon.com/dp/B09WRLLYQP</t>
  </si>
  <si>
    <t>B01LZ5ZXNK</t>
  </si>
  <si>
    <t>Revived: The Dungeon Black Duology, Book 2 (An Upending Tad Spinoff: Max and Sean)</t>
  </si>
  <si>
    <t>https://m.media-amazon.com/images/I/91vVC+lEHYL._AC_UY218_.jpg</t>
  </si>
  <si>
    <t>https://www.amazon.com/dp/B01LZ5ZXNK</t>
  </si>
  <si>
    <t>B0C6V3L2CZ</t>
  </si>
  <si>
    <t>California Crush: The Complete Set</t>
  </si>
  <si>
    <t>https://m.media-amazon.com/images/I/81WxQVaDCtL._AC_UY218_.jpg</t>
  </si>
  <si>
    <t>https://www.amazon.com/dp/B0C6V3L2CZ</t>
  </si>
  <si>
    <t>B0B35JQ1Y4</t>
  </si>
  <si>
    <t>The Infidelity Clause: One of those MM crown princes, arranged marriages books</t>
  </si>
  <si>
    <t>https://m.media-amazon.com/images/I/91ho3JjSpBL._AC_UY218_.jpg</t>
  </si>
  <si>
    <t>https://www.amazon.com/dp/B0B35JQ1Y4</t>
  </si>
  <si>
    <t>B07ZJSH3G2</t>
  </si>
  <si>
    <t>Where the Devil Says Goodnight ( dark M/M paranormal romance) (Folk Lore Book 1)</t>
  </si>
  <si>
    <t>https://m.media-amazon.com/images/I/91p0zpAjebL._AC_UY218_.jpg</t>
  </si>
  <si>
    <t>https://www.amazon.com/dp/B07ZJSH3G2</t>
  </si>
  <si>
    <t>B0CG4PZSP3</t>
  </si>
  <si>
    <t>Bear Shifter Dating Agency: Paranormal Menage Protector Romance</t>
  </si>
  <si>
    <t>https://m.media-amazon.com/images/I/91bN-odS18L._AC_UY218_.jpg</t>
  </si>
  <si>
    <t>https://www.amazon.com/dp/B0CG4PZSP3</t>
  </si>
  <si>
    <t>B0BS1HJ1PS</t>
  </si>
  <si>
    <t>The Queen Of My Heart: Falling For An 'It-Girl'</t>
  </si>
  <si>
    <t>https://m.media-amazon.com/images/I/71Tz-1xB8WL._AC_UY218_.jpg</t>
  </si>
  <si>
    <t>https://www.amazon.com/dp/B0BS1HJ1PS</t>
  </si>
  <si>
    <t>B09GPZF7B5</t>
  </si>
  <si>
    <t>Boss Me: A Boss-Assistant on Vacation Standalone Romantic Comedy (Synergy Office Romance Book 4)</t>
  </si>
  <si>
    <t>https://m.media-amazon.com/images/I/81M03vEJPhL._AC_UY218_.jpg</t>
  </si>
  <si>
    <t>https://www.amazon.com/dp/B09GPZF7B5</t>
  </si>
  <si>
    <t>B086FL2BLQ</t>
  </si>
  <si>
    <t>Property of a Billionaire: MM Gay-for-You Romance (Billionaire's Playground Book 1)</t>
  </si>
  <si>
    <t>https://m.media-amazon.com/images/I/91Vl9Lp1VbL._AC_UY218_.jpg</t>
  </si>
  <si>
    <t>https://www.amazon.com/dp/B086FL2BLQ</t>
  </si>
  <si>
    <t>B0BX1TZ2TD</t>
  </si>
  <si>
    <t>Untamed Spirit (The Whispering Crystals: A LitRPG Series Book 5)</t>
  </si>
  <si>
    <t>https://m.media-amazon.com/images/I/81TFFDo-WQL._AC_UY218_.jpg</t>
  </si>
  <si>
    <t>https://www.amazon.com/dp/B0BX1TZ2TD</t>
  </si>
  <si>
    <t>B0C9P5PSCX</t>
  </si>
  <si>
    <t>Garbage: An MM Robot Romance (The SPARK Files Book 1)</t>
  </si>
  <si>
    <t>Reese Morrison</t>
  </si>
  <si>
    <t>https://m.media-amazon.com/images/I/81c5X5LcoeL._AC_UY218_.jpg</t>
  </si>
  <si>
    <t>https://www.amazon.com/dp/B0C9P5PSCX</t>
  </si>
  <si>
    <t>B0BK26CB6B</t>
  </si>
  <si>
    <t>Cinnamon Bun Volume 4: A Wholesome LitRPG</t>
  </si>
  <si>
    <t>https://m.media-amazon.com/images/I/71lf+VOIAZL._AC_UY218_.jpg</t>
  </si>
  <si>
    <t>https://www.amazon.com/dp/B0BK26CB6B</t>
  </si>
  <si>
    <t>B0BW9K6FF7</t>
  </si>
  <si>
    <t>Dreaming of Home (The Hollywood Series Book 2)</t>
  </si>
  <si>
    <t>https://m.media-amazon.com/images/I/91NEfb2gfBL._AC_UY218_.jpg</t>
  </si>
  <si>
    <t>https://www.amazon.com/dp/B0BW9K6FF7</t>
  </si>
  <si>
    <t>B09Z6YND1P</t>
  </si>
  <si>
    <t>Hunting for Redemption (A Collection of Hunters Book 1)</t>
  </si>
  <si>
    <t>https://m.media-amazon.com/images/I/81kssQw4n6L._AC_UY218_.jpg</t>
  </si>
  <si>
    <t>https://www.amazon.com/dp/B09Z6YND1P</t>
  </si>
  <si>
    <t>B0929KHF8L</t>
  </si>
  <si>
    <t>Adept of Chaos (Eve of Destruction Book 2)</t>
  </si>
  <si>
    <t>https://m.media-amazon.com/images/I/81Bc3fqW1eL._AC_UY218_.jpg</t>
  </si>
  <si>
    <t>https://www.amazon.com/dp/B0929KHF8L</t>
  </si>
  <si>
    <t>B0C593RYM5</t>
  </si>
  <si>
    <t>Cole: The Mangler: Book 1 (a Phoenix Club serial thriller) (Cole: A Phoenix Club Serial Thriller)</t>
  </si>
  <si>
    <t>CJ Bishop</t>
  </si>
  <si>
    <t>https://m.media-amazon.com/images/I/91hqXW1d0ML._AC_UY218_.jpg</t>
  </si>
  <si>
    <t>https://www.amazon.com/dp/B0C593RYM5</t>
  </si>
  <si>
    <t>B0C44741PL</t>
  </si>
  <si>
    <t>Undercover Daughter: An Age Gap Lesbian Romance (All Her Little Secrets Book 3)</t>
  </si>
  <si>
    <t>https://m.media-amazon.com/images/I/81QAoSG49HL._AC_UY218_.jpg</t>
  </si>
  <si>
    <t>https://www.amazon.com/dp/B0C44741PL</t>
  </si>
  <si>
    <t>B01J4JTZS0</t>
  </si>
  <si>
    <t>Torch (Unbreakable Bonds Series Book 3)</t>
  </si>
  <si>
    <t>https://m.media-amazon.com/images/I/81TbHEFWFcS._AC_UY218_.jpg</t>
  </si>
  <si>
    <t>https://www.amazon.com/dp/B01J4JTZS0</t>
  </si>
  <si>
    <t>B09BTBWQMS</t>
  </si>
  <si>
    <t>Bad Girls: A Novel</t>
  </si>
  <si>
    <t>Camila Villada</t>
  </si>
  <si>
    <t>https://m.media-amazon.com/images/I/71jidMQKnUL._AC_UY218_.jpg</t>
  </si>
  <si>
    <t>https://www.amazon.com/dp/B09BTBWQMS</t>
  </si>
  <si>
    <t>B0BVMR2GDZ</t>
  </si>
  <si>
    <t>Fireman's Rescue (Heroes in Helmets Book 2)</t>
  </si>
  <si>
    <t>https://m.media-amazon.com/images/I/91-4B7t9R3L._AC_UY218_.jpg</t>
  </si>
  <si>
    <t>https://www.amazon.com/dp/B0BVMR2GDZ</t>
  </si>
  <si>
    <t>B0BYCFDXPL</t>
  </si>
  <si>
    <t>Cam Fan (University District Book 1)</t>
  </si>
  <si>
    <t>Dani Lakely</t>
  </si>
  <si>
    <t>https://m.media-amazon.com/images/I/81b6mlohVNL._AC_UY218_.jpg</t>
  </si>
  <si>
    <t>https://www.amazon.com/dp/B0BYCFDXPL</t>
  </si>
  <si>
    <t>B0BTJ7HN8L</t>
  </si>
  <si>
    <t>Unbelievably Yours (Vicious Snakes MC Book 9)</t>
  </si>
  <si>
    <t>Mallory Funk</t>
  </si>
  <si>
    <t>https://m.media-amazon.com/images/I/81am2lpkoWL._AC_UY218_.jpg</t>
  </si>
  <si>
    <t>https://www.amazon.com/dp/B0BTJ7HN8L</t>
  </si>
  <si>
    <t>B0CJ1Q8PPN</t>
  </si>
  <si>
    <t>Beauty Potion - The Cheerleader (Eternal Harem Book 1)</t>
  </si>
  <si>
    <t>https://m.media-amazon.com/images/I/8187sBnKe0L._AC_UY218_.jpg</t>
  </si>
  <si>
    <t>https://www.amazon.com/dp/B0CJ1Q8PPN</t>
  </si>
  <si>
    <t>B07YDYFNN3</t>
  </si>
  <si>
    <t>Catch and Release</t>
  </si>
  <si>
    <t>https://m.media-amazon.com/images/I/81-AT2RwsqL._AC_UY218_.jpg</t>
  </si>
  <si>
    <t>https://www.amazon.com/dp/B07YDYFNN3</t>
  </si>
  <si>
    <t>B0BN25KJ9R</t>
  </si>
  <si>
    <t>Demetrius (Single Dads of Gaynor Beach)</t>
  </si>
  <si>
    <t>SA Sway</t>
  </si>
  <si>
    <t>https://m.media-amazon.com/images/I/81dFekLkltL._AC_UY218_.jpg</t>
  </si>
  <si>
    <t>https://www.amazon.com/dp/B0BN25KJ9R</t>
  </si>
  <si>
    <t>B08HZ4R7XP</t>
  </si>
  <si>
    <t>The Queer Principles of Kit Webb: A Novel (London Highwaymen Book 1)</t>
  </si>
  <si>
    <t>https://m.media-amazon.com/images/I/81iSF4AxeeL._AC_UY218_.jpg</t>
  </si>
  <si>
    <t>https://www.amazon.com/dp/B08HZ4R7XP</t>
  </si>
  <si>
    <t>B019JU20D6</t>
  </si>
  <si>
    <t>Damaged Goods (Don't Call Me Hero Book 2)</t>
  </si>
  <si>
    <t>https://m.media-amazon.com/images/I/71WvYLOm+IL._AC_UY218_.jpg</t>
  </si>
  <si>
    <t>https://www.amazon.com/dp/B019JU20D6</t>
  </si>
  <si>
    <t>B09HZMGSYX</t>
  </si>
  <si>
    <t>Mistress of Chaos (Eve of Destruction Book 3)</t>
  </si>
  <si>
    <t>https://m.media-amazon.com/images/I/91qAdjQZU+L._AC_UY218_.jpg</t>
  </si>
  <si>
    <t>https://www.amazon.com/dp/B09HZMGSYX</t>
  </si>
  <si>
    <t>B09312Y384</t>
  </si>
  <si>
    <t>Blood Crown: Freedom's Harem, Book 1</t>
  </si>
  <si>
    <t>Elizabeth Brown</t>
  </si>
  <si>
    <t>https://m.media-amazon.com/images/I/81ANOEtlKzS._AC_UY218_.jpg</t>
  </si>
  <si>
    <t>https://www.amazon.com/dp/B09312Y384</t>
  </si>
  <si>
    <t>B0C94WBSDM</t>
  </si>
  <si>
    <t>The Baker's Harem: Harem Adventure Fantasy</t>
  </si>
  <si>
    <t>https://m.media-amazon.com/images/I/71HXl7erGLL._AC_UY218_.jpg</t>
  </si>
  <si>
    <t>https://www.amazon.com/dp/B0C94WBSDM</t>
  </si>
  <si>
    <t>B0040JHYHY</t>
  </si>
  <si>
    <t>Honor Guards (Honor Series Book 4)</t>
  </si>
  <si>
    <t>https://m.media-amazon.com/images/I/718aSvaUo5L._AC_UY218_.jpg</t>
  </si>
  <si>
    <t>https://www.amazon.com/dp/B0040JHYHY</t>
  </si>
  <si>
    <t>B0BHVB54NK</t>
  </si>
  <si>
    <t>His UnEGGsalted Omega: An MM Shifter Mpreg Romance (Love At First Shift Book 2)</t>
  </si>
  <si>
    <t>https://m.media-amazon.com/images/I/91CvHmOkwZL._AC_UY218_.jpg</t>
  </si>
  <si>
    <t>https://www.amazon.com/dp/B0BHVB54NK</t>
  </si>
  <si>
    <t>B08KSD1X1D</t>
  </si>
  <si>
    <t>Cross the Line: An MM Enemies to Lovers High School Romance</t>
  </si>
  <si>
    <t>https://m.media-amazon.com/images/I/91YoD19mrdL._AC_UY218_.jpg</t>
  </si>
  <si>
    <t>https://www.amazon.com/dp/B08KSD1X1D</t>
  </si>
  <si>
    <t>B0BS75KQRB</t>
  </si>
  <si>
    <t>The Scandalous Letters of V and J (French Letters Book 1)</t>
  </si>
  <si>
    <t>Felicia Davin</t>
  </si>
  <si>
    <t>https://m.media-amazon.com/images/I/8144K-MI56L._AC_UY218_.jpg</t>
  </si>
  <si>
    <t>https://www.amazon.com/dp/B0BS75KQRB</t>
  </si>
  <si>
    <t>B09CDW13TZ</t>
  </si>
  <si>
    <t>The Former Assassin's Guide to Snagging a Reluctant Boyfriend</t>
  </si>
  <si>
    <t>https://m.media-amazon.com/images/I/818808LCSCL._AC_UY218_.jpg</t>
  </si>
  <si>
    <t>https://www.amazon.com/dp/B09CDW13TZ</t>
  </si>
  <si>
    <t>B0B7KMTXVR</t>
  </si>
  <si>
    <t>A Guy for Rye (Omegas of Animals Book 7)</t>
  </si>
  <si>
    <t>https://m.media-amazon.com/images/I/91EEe6yo+EL._AC_UY218_.jpg</t>
  </si>
  <si>
    <t>https://www.amazon.com/dp/B0B7KMTXVR</t>
  </si>
  <si>
    <t>B07ZG5SPGY</t>
  </si>
  <si>
    <t>Body Magic (The Triad of Magic series Book 2)</t>
  </si>
  <si>
    <t>https://m.media-amazon.com/images/I/81VUtEZonlL._AC_UY218_.jpg</t>
  </si>
  <si>
    <t>https://www.amazon.com/dp/B07ZG5SPGY</t>
  </si>
  <si>
    <t>B0BJS39DC1</t>
  </si>
  <si>
    <t>Out of the Ashes</t>
  </si>
  <si>
    <t>https://m.media-amazon.com/images/I/91+uBvoShAL._AC_UY218_.jpg</t>
  </si>
  <si>
    <t>https://www.amazon.com/dp/B0BJS39DC1</t>
  </si>
  <si>
    <t>B08P54CQG7</t>
  </si>
  <si>
    <t>Bound by Two Alphas [Sacred Bond 1] (Siren Publishing: The Lynn Hagen ManLove Collection)</t>
  </si>
  <si>
    <t>https://m.media-amazon.com/images/I/91ic1fRvUyL._AC_UY218_.jpg</t>
  </si>
  <si>
    <t>https://www.amazon.com/dp/B08P54CQG7</t>
  </si>
  <si>
    <t>B0842DLV8Y</t>
  </si>
  <si>
    <t>Truth Be Told: the most suspenseful, gritty and nail-biting crime legal thriller of 2020</t>
  </si>
  <si>
    <t>https://m.media-amazon.com/images/I/81h6+hCFQ0L._AC_UY218_.jpg</t>
  </si>
  <si>
    <t>https://www.amazon.com/dp/B0842DLV8Y</t>
  </si>
  <si>
    <t>B09RKP4CYN</t>
  </si>
  <si>
    <t>Battle for the Top (Heroes at Home Book 2)</t>
  </si>
  <si>
    <t>https://m.media-amazon.com/images/I/81N6ycQFDOL._AC_UY218_.jpg</t>
  </si>
  <si>
    <t>https://www.amazon.com/dp/B09RKP4CYN</t>
  </si>
  <si>
    <t>B0BJ6RCHCJ</t>
  </si>
  <si>
    <t>Glassworks</t>
  </si>
  <si>
    <t>Olivia Wolfgang-Smith</t>
  </si>
  <si>
    <t>https://m.media-amazon.com/images/I/91v3IemkoRL._AC_UY218_.jpg</t>
  </si>
  <si>
    <t>https://www.amazon.com/dp/B0BJ6RCHCJ</t>
  </si>
  <si>
    <t>B0BZNBWGRJ</t>
  </si>
  <si>
    <t>Hex After Dark: Singing Falls Witches Book Eight</t>
  </si>
  <si>
    <t>https://m.media-amazon.com/images/I/813t1Qb4m8L._AC_UY218_.jpg</t>
  </si>
  <si>
    <t>https://www.amazon.com/dp/B0BZNBWGRJ</t>
  </si>
  <si>
    <t>B0C5JZB7WN</t>
  </si>
  <si>
    <t>The Choice: A Love in Eden Short</t>
  </si>
  <si>
    <t>https://m.media-amazon.com/images/I/714IzJVek9L._AC_UY218_.jpg</t>
  </si>
  <si>
    <t>https://www.amazon.com/dp/B0C5JZB7WN</t>
  </si>
  <si>
    <t>B09RGFQ2RB</t>
  </si>
  <si>
    <t>Atlas's Accident: A M/M Mpreg Shifter Romance (Darlington Pack Series Book 2)</t>
  </si>
  <si>
    <t>Dylan Reece</t>
  </si>
  <si>
    <t>https://m.media-amazon.com/images/I/91k-TmhLMCL._AC_UY218_.jpg</t>
  </si>
  <si>
    <t>https://www.amazon.com/dp/B09RGFQ2RB</t>
  </si>
  <si>
    <t>B0BR5NJFKN</t>
  </si>
  <si>
    <t>Claiming Fawn: An FF Omegaverse Dragon Shifter Romance (Alpha Marked Book 1)</t>
  </si>
  <si>
    <t>Winter Thorn</t>
  </si>
  <si>
    <t>https://m.media-amazon.com/images/I/81ASXdOxEzL._AC_UY218_.jpg</t>
  </si>
  <si>
    <t>https://www.amazon.com/dp/B0BR5NJFKN</t>
  </si>
  <si>
    <t>B085TD5ZSB</t>
  </si>
  <si>
    <t>Love and Payne (THIRDS: REBELS)</t>
  </si>
  <si>
    <t>https://m.media-amazon.com/images/I/81WCAxO2EvL._AC_UY218_.jpg</t>
  </si>
  <si>
    <t>https://www.amazon.com/dp/B085TD5ZSB</t>
  </si>
  <si>
    <t>B0CCWBT2GS</t>
  </si>
  <si>
    <t>Jane</t>
  </si>
  <si>
    <t>Joyce Melton</t>
  </si>
  <si>
    <t>https://m.media-amazon.com/images/I/61c+yQ325OL._AC_UY218_.jpg</t>
  </si>
  <si>
    <t>https://www.amazon.com/dp/B0CCWBT2GS</t>
  </si>
  <si>
    <t>B0BF7JJ39M</t>
  </si>
  <si>
    <t>What Happened After...: Holiday Series Finale</t>
  </si>
  <si>
    <t>https://m.media-amazon.com/images/I/71qxyn4YTwL._AC_UY218_.jpg</t>
  </si>
  <si>
    <t>https://www.amazon.com/dp/B0BF7JJ39M</t>
  </si>
  <si>
    <t>B08FVK3WXQ</t>
  </si>
  <si>
    <t>Homecoming (Dartmoor Book 8)</t>
  </si>
  <si>
    <t>Lauren Gilley</t>
  </si>
  <si>
    <t>https://m.media-amazon.com/images/I/51lkXR3IzZL._AC_UY218_.jpg</t>
  </si>
  <si>
    <t>https://www.amazon.com/dp/B08FVK3WXQ</t>
  </si>
  <si>
    <t>B08B4YL21R</t>
  </si>
  <si>
    <t>Finding Jessica Lambert</t>
  </si>
  <si>
    <t>https://m.media-amazon.com/images/I/71CuLl7weWL._AC_UY218_.jpg</t>
  </si>
  <si>
    <t>https://www.amazon.com/dp/B08B4YL21R</t>
  </si>
  <si>
    <t>B0C9DTF7V3</t>
  </si>
  <si>
    <t>Devout: An Anthology of Angels</t>
  </si>
  <si>
    <t>Quinton Li</t>
  </si>
  <si>
    <t>https://m.media-amazon.com/images/I/81uI0pbjbDL._AC_UY218_.jpg</t>
  </si>
  <si>
    <t>https://www.amazon.com/dp/B0C9DTF7V3</t>
  </si>
  <si>
    <t>B0C7R6S5Q6</t>
  </si>
  <si>
    <t>Stroopwafels &amp; Starlight: An Alien Romance Novella (City Aliens Book 2)</t>
  </si>
  <si>
    <t>https://m.media-amazon.com/images/I/91u0Qvhdd7L._AC_UY218_.jpg</t>
  </si>
  <si>
    <t>https://www.amazon.com/dp/B0C7R6S5Q6</t>
  </si>
  <si>
    <t>B07W8ZXHK7</t>
  </si>
  <si>
    <t>By Way of Sorrow (An Erin McCabe Legal Thriller Book 1)</t>
  </si>
  <si>
    <t>https://m.media-amazon.com/images/I/91dJNCIxrEL._AC_UY218_.jpg</t>
  </si>
  <si>
    <t>https://www.amazon.com/dp/B07W8ZXHK7</t>
  </si>
  <si>
    <t>B0BVVJC9NK</t>
  </si>
  <si>
    <t>All Fired Up: An MM Firefighter Romance (Sin City Uniforms Book 1)</t>
  </si>
  <si>
    <t>https://m.media-amazon.com/images/I/81tOS4CZjjL._AC_UY218_.jpg</t>
  </si>
  <si>
    <t>https://www.amazon.com/dp/B0BVVJC9NK</t>
  </si>
  <si>
    <t>B07NZ99SRN</t>
  </si>
  <si>
    <t>Lyssa's Return - A Hard Science Fiction AI Adventure (The Sentience Wars Book 7)</t>
  </si>
  <si>
    <t>https://m.media-amazon.com/images/I/91HafWOJ1oL._AC_UY218_.jpg</t>
  </si>
  <si>
    <t>https://www.amazon.com/dp/B07NZ99SRN</t>
  </si>
  <si>
    <t>B0C54F8HWG</t>
  </si>
  <si>
    <t>The Fire We Make (A Wicked Games Novel Book 3)</t>
  </si>
  <si>
    <t>SusuKhaa</t>
  </si>
  <si>
    <t>https://m.media-amazon.com/images/I/81utstGrQ1L._AC_UY218_.jpg</t>
  </si>
  <si>
    <t>https://www.amazon.com/dp/B0C54F8HWG</t>
  </si>
  <si>
    <t>B07S3F1GYK</t>
  </si>
  <si>
    <t>Michelle Arnold</t>
  </si>
  <si>
    <t>https://m.media-amazon.com/images/I/91m70OCN0uL._AC_UY218_.jpg</t>
  </si>
  <si>
    <t>https://www.amazon.com/dp/B07S3F1GYK</t>
  </si>
  <si>
    <t>B09BLCBHHB</t>
  </si>
  <si>
    <t>Made Marian Volume One: Books 1-3 (The Made Marian Collection Book 1)</t>
  </si>
  <si>
    <t>https://m.media-amazon.com/images/I/81cQBkoAm1L._AC_UY218_.jpg</t>
  </si>
  <si>
    <t>https://www.amazon.com/dp/B09BLCBHHB</t>
  </si>
  <si>
    <t>B092W4ZPXK</t>
  </si>
  <si>
    <t>Summer Kisses (Kiss Me Book 2)</t>
  </si>
  <si>
    <t>https://m.media-amazon.com/images/I/91qfrUhWp4S._AC_UY218_.jpg</t>
  </si>
  <si>
    <t>https://www.amazon.com/dp/B092W4ZPXK</t>
  </si>
  <si>
    <t>B0040JHYTC</t>
  </si>
  <si>
    <t>Honor Reclaimed (Honor Series Book 5)</t>
  </si>
  <si>
    <t>https://m.media-amazon.com/images/I/71IZTdqGD0L._AC_UY218_.jpg</t>
  </si>
  <si>
    <t>https://www.amazon.com/dp/B0040JHYTC</t>
  </si>
  <si>
    <t>B084WVJR22</t>
  </si>
  <si>
    <t>The Delicious Series: The First Volume</t>
  </si>
  <si>
    <t>https://m.media-amazon.com/images/I/81OzOKezeRL._AC_UY218_.jpg</t>
  </si>
  <si>
    <t>https://www.amazon.com/dp/B084WVJR22</t>
  </si>
  <si>
    <t>B0015DYIV8</t>
  </si>
  <si>
    <t>The Story of a Marriage: A Novel</t>
  </si>
  <si>
    <t>https://m.media-amazon.com/images/I/51fJUO3ZBfL._AC_UY218_.jpg</t>
  </si>
  <si>
    <t>https://www.amazon.com/dp/B0015DYIV8</t>
  </si>
  <si>
    <t>B08R7MYPS5</t>
  </si>
  <si>
    <t>The Hawk Soul: An MM Shifter Fantasy Romance (The Soul Stones Book 1)</t>
  </si>
  <si>
    <t>https://m.media-amazon.com/images/I/81yPHqK6QoL._AC_UY218_.jpg</t>
  </si>
  <si>
    <t>https://www.amazon.com/dp/B08R7MYPS5</t>
  </si>
  <si>
    <t>B092V69S7R</t>
  </si>
  <si>
    <t>Ruin (Hawks MC (next generation) Book 2)</t>
  </si>
  <si>
    <t>https://m.media-amazon.com/images/I/91rfhlRt2zS._AC_UY218_.jpg</t>
  </si>
  <si>
    <t>https://www.amazon.com/dp/B092V69S7R</t>
  </si>
  <si>
    <t>B0B983PJMZ</t>
  </si>
  <si>
    <t>The Last Rose: Book One in the Broken Omegas Series</t>
  </si>
  <si>
    <t>Kitt Lynn</t>
  </si>
  <si>
    <t>https://m.media-amazon.com/images/I/81hPioQU1TL._AC_UY218_.jpg</t>
  </si>
  <si>
    <t>https://www.amazon.com/dp/B0B983PJMZ</t>
  </si>
  <si>
    <t>B0BFMWYGYN</t>
  </si>
  <si>
    <t>The Consequences: Stories</t>
  </si>
  <si>
    <t>Manuel MuÃ±oz</t>
  </si>
  <si>
    <t>https://m.media-amazon.com/images/I/81VV6RKU0DL._AC_UY218_.jpg</t>
  </si>
  <si>
    <t>https://www.amazon.com/dp/B0BFMWYGYN</t>
  </si>
  <si>
    <t>B07FS5PF6H</t>
  </si>
  <si>
    <t>A Little Bit Like Desire (South Haven Book 2)</t>
  </si>
  <si>
    <t>https://m.media-amazon.com/images/I/91p5Ol-tJBL._AC_UY218_.jpg</t>
  </si>
  <si>
    <t>https://www.amazon.com/dp/B07FS5PF6H</t>
  </si>
  <si>
    <t>B0C74RQCYR</t>
  </si>
  <si>
    <t>PREGGO: A Tale of Magical Feminization</t>
  </si>
  <si>
    <t>https://m.media-amazon.com/images/I/71VEOvaJ1kL._AC_UY218_.jpg</t>
  </si>
  <si>
    <t>https://www.amazon.com/dp/B0C74RQCYR</t>
  </si>
  <si>
    <t>B07D1GGQFF</t>
  </si>
  <si>
    <t>Orient Express</t>
  </si>
  <si>
    <t>https://m.media-amazon.com/images/I/91rVc89UGqL._AC_UY218_.jpg</t>
  </si>
  <si>
    <t>https://www.amazon.com/dp/B07D1GGQFF</t>
  </si>
  <si>
    <t>B07B6PGNSS</t>
  </si>
  <si>
    <t>The Queen (The Original Sinners Book 8)</t>
  </si>
  <si>
    <t>https://m.media-amazon.com/images/I/71ZwLWXbkFL._AC_UY218_.jpg</t>
  </si>
  <si>
    <t>https://www.amazon.com/dp/B07B6PGNSS</t>
  </si>
  <si>
    <t>B01LDR769G</t>
  </si>
  <si>
    <t>Locked (PresLocke Series Book 2)</t>
  </si>
  <si>
    <t>https://m.media-amazon.com/images/I/91Dlp6nSIdL._AC_UY218_.jpg</t>
  </si>
  <si>
    <t>https://www.amazon.com/dp/B01LDR769G</t>
  </si>
  <si>
    <t>B0BBKX4QQX</t>
  </si>
  <si>
    <t>The Winging It Holiday Special (Hockey Ever After)</t>
  </si>
  <si>
    <t>https://m.media-amazon.com/images/I/81WE1anky6L._AC_UY218_.jpg</t>
  </si>
  <si>
    <t>https://www.amazon.com/dp/B0BBKX4QQX</t>
  </si>
  <si>
    <t>B07T56CFVV</t>
  </si>
  <si>
    <t>The Omega Mix-up: A Summer Romance (Vale Valley Season 3 Book 8)</t>
  </si>
  <si>
    <t>Trisha Linde</t>
  </si>
  <si>
    <t>https://m.media-amazon.com/images/I/81WgP54JgeL._AC_UY218_.jpg</t>
  </si>
  <si>
    <t>https://www.amazon.com/dp/B07T56CFVV</t>
  </si>
  <si>
    <t>B0BBDJH46N</t>
  </si>
  <si>
    <t>His Reluctant Omega: An MPREG Omegaverse Book (Omega Quadrant 2)</t>
  </si>
  <si>
    <t>https://m.media-amazon.com/images/I/81JSGGKwzrL._AC_UY218_.jpg</t>
  </si>
  <si>
    <t>https://www.amazon.com/dp/B0BBDJH46N</t>
  </si>
  <si>
    <t>B00O1GUO6E</t>
  </si>
  <si>
    <t>Owned: Dark Romance (Decadence After Dark Book 1) (A Decadence after Dark Novel)</t>
  </si>
  <si>
    <t>M. Never</t>
  </si>
  <si>
    <t>https://m.media-amazon.com/images/I/71IoBGZWEGL._AC_UY218_.jpg</t>
  </si>
  <si>
    <t>https://www.amazon.com/dp/B00O1GUO6E</t>
  </si>
  <si>
    <t>B0BH9KP113</t>
  </si>
  <si>
    <t>Den of Escape: The Den series</t>
  </si>
  <si>
    <t>https://m.media-amazon.com/images/I/812XRr6QZ-L._AC_UY218_.jpg</t>
  </si>
  <si>
    <t>https://www.amazon.com/dp/B0BH9KP113</t>
  </si>
  <si>
    <t>B079DCG1Z6</t>
  </si>
  <si>
    <t>Trick Roller (Seven of Spades Book 2)</t>
  </si>
  <si>
    <t>https://m.media-amazon.com/images/I/81VCHUSwW0L._AC_UY218_.jpg</t>
  </si>
  <si>
    <t>https://www.amazon.com/dp/B079DCG1Z6</t>
  </si>
  <si>
    <t>B06Y4BVRQ4</t>
  </si>
  <si>
    <t>Delvers LLC: Obligations Incurred</t>
  </si>
  <si>
    <t>https://m.media-amazon.com/images/I/91BJToSCOHL._AC_UY218_.jpg</t>
  </si>
  <si>
    <t>https://www.amazon.com/dp/B06Y4BVRQ4</t>
  </si>
  <si>
    <t>B07W21FZHN</t>
  </si>
  <si>
    <t>Living</t>
  </si>
  <si>
    <t>https://m.media-amazon.com/images/I/71YCIIlHdkL._AC_UY218_.jpg</t>
  </si>
  <si>
    <t>https://www.amazon.com/dp/B07W21FZHN</t>
  </si>
  <si>
    <t>B076M878V2</t>
  </si>
  <si>
    <t>Shattered Pieces (Heathens Ink Book 4)</t>
  </si>
  <si>
    <t>https://m.media-amazon.com/images/I/A1jighk6K9L._AC_UY218_.jpg</t>
  </si>
  <si>
    <t>https://www.amazon.com/dp/B076M878V2</t>
  </si>
  <si>
    <t>B0B145Y3L9</t>
  </si>
  <si>
    <t>Beyond Any Experience</t>
  </si>
  <si>
    <t>Anne E. Terpstra</t>
  </si>
  <si>
    <t>https://m.media-amazon.com/images/I/71GvAlp7VNL._AC_UY218_.jpg</t>
  </si>
  <si>
    <t>https://www.amazon.com/dp/B0B145Y3L9</t>
  </si>
  <si>
    <t>B0B8PCV665</t>
  </si>
  <si>
    <t>A Delicious Descent: An MM Horror Retelling of Dracula (Monsters &amp; Mayhem)</t>
  </si>
  <si>
    <t>https://m.media-amazon.com/images/I/91zYGK+W6oL._AC_UY218_.jpg</t>
  </si>
  <si>
    <t>https://www.amazon.com/dp/B0B8PCV665</t>
  </si>
  <si>
    <t>B097KRGX4R</t>
  </si>
  <si>
    <t>Chain Reaction: A Fox County Forensics Sapphic Romantic Suspense</t>
  </si>
  <si>
    <t>https://m.media-amazon.com/images/I/81DOfDu0ncS._AC_UY218_.jpg</t>
  </si>
  <si>
    <t>https://www.amazon.com/dp/B097KRGX4R</t>
  </si>
  <si>
    <t>B0C71Q15PR</t>
  </si>
  <si>
    <t>Breaking Boundaries: A married bi-awakening romance (Fourplay Book 1)</t>
  </si>
  <si>
    <t>Gemma Blythe</t>
  </si>
  <si>
    <t>https://m.media-amazon.com/images/I/81egH1DMAFL._AC_UY218_.jpg</t>
  </si>
  <si>
    <t>https://www.amazon.com/dp/B0C71Q15PR</t>
  </si>
  <si>
    <t>B010YH423Y</t>
  </si>
  <si>
    <t>Red Zone: A small town romance (Boys of Fall Book 2)</t>
  </si>
  <si>
    <t>https://m.media-amazon.com/images/I/91nYX41fa+L._AC_UY218_.jpg</t>
  </si>
  <si>
    <t>https://www.amazon.com/dp/B010YH423Y</t>
  </si>
  <si>
    <t>B09KLL1TKX</t>
  </si>
  <si>
    <t>Real Bad Things</t>
  </si>
  <si>
    <t>https://m.media-amazon.com/images/I/81ITVKVFwtL._AC_UY218_.jpg</t>
  </si>
  <si>
    <t>https://www.amazon.com/dp/B09KLL1TKX</t>
  </si>
  <si>
    <t>B0BXQ1ZQ12</t>
  </si>
  <si>
    <t>L.E.H.D. 1: Layma Enforcement &amp; Human Defense</t>
  </si>
  <si>
    <t>https://m.media-amazon.com/images/I/81pbLeyC72L._AC_UY218_.jpg</t>
  </si>
  <si>
    <t>https://www.amazon.com/dp/B0BXQ1ZQ12</t>
  </si>
  <si>
    <t>B07FZRDLT1</t>
  </si>
  <si>
    <t>Beta's Surrender: An MMM Mpreg Romance (Irresistible Omegas Book 3)</t>
  </si>
  <si>
    <t>https://m.media-amazon.com/images/I/91x2smAcWNL._AC_UY218_.jpg</t>
  </si>
  <si>
    <t>https://www.amazon.com/dp/B07FZRDLT1</t>
  </si>
  <si>
    <t>B0CHH7G32Y</t>
  </si>
  <si>
    <t>Fully Feminized Forever From Four Foolish Bets 1: Regular Guy Gambles Away His Gender Gets Emasculated By A Squad Of Sexy Cheerleaders And Is Stuck As ... And Gets Emasculated By Sexy Cheerleaders)</t>
  </si>
  <si>
    <t>https://m.media-amazon.com/images/I/713xxeyEoGL._AC_UY218_.jpg</t>
  </si>
  <si>
    <t>https://www.amazon.com/dp/B0CHH7G32Y</t>
  </si>
  <si>
    <t>B0BSJ33BDV</t>
  </si>
  <si>
    <t>Suddenly, Last Summer</t>
  </si>
  <si>
    <t>https://m.media-amazon.com/images/I/71rl+qXaaeL._AC_UY218_.jpg</t>
  </si>
  <si>
    <t>https://www.amazon.com/dp/B0BSJ33BDV</t>
  </si>
  <si>
    <t>B0BQZMKQW1</t>
  </si>
  <si>
    <t>How Do You Survive A Kiss? (Irish Roulette Book 4)</t>
  </si>
  <si>
    <t>https://m.media-amazon.com/images/I/91BQQdNJmFL._AC_UY218_.jpg</t>
  </si>
  <si>
    <t>https://www.amazon.com/dp/B0BQZMKQW1</t>
  </si>
  <si>
    <t>B088HHW3J4</t>
  </si>
  <si>
    <t>Tamarillo Tart: Southern Lights #2</t>
  </si>
  <si>
    <t>https://m.media-amazon.com/images/I/91jAp3W3WgL._AC_UY218_.jpg</t>
  </si>
  <si>
    <t>https://www.amazon.com/dp/B088HHW3J4</t>
  </si>
  <si>
    <t>B0CJ86WHFT</t>
  </si>
  <si>
    <t>Daddy Dominates His Boy: Explicit Forbidden Dirty &amp; Taboo Gay Sex MM Erotic Stories: Rough Family, Daddy Dom, Age-Gap, BDSM</t>
  </si>
  <si>
    <t>Daniel Charlie</t>
  </si>
  <si>
    <t>https://m.media-amazon.com/images/I/71RDrTn0f7L._AC_UY218_.jpg</t>
  </si>
  <si>
    <t>https://www.amazon.com/dp/B0CJ86WHFT</t>
  </si>
  <si>
    <t>B07BXFV81G</t>
  </si>
  <si>
    <t>Release the Stars</t>
  </si>
  <si>
    <t>https://m.media-amazon.com/images/I/81fH3u9HhDL._AC_UY218_.jpg</t>
  </si>
  <si>
    <t>https://www.amazon.com/dp/B07BXFV81G</t>
  </si>
  <si>
    <t>B01GEWY5XA</t>
  </si>
  <si>
    <t>Shaken to the Core</t>
  </si>
  <si>
    <t>https://m.media-amazon.com/images/I/81VJRyW0+aL._AC_UY218_.jpg</t>
  </si>
  <si>
    <t>https://www.amazon.com/dp/B01GEWY5XA</t>
  </si>
  <si>
    <t>B07ZG15871</t>
  </si>
  <si>
    <t>Mind Magic (The Triad of Magic series Book 1)</t>
  </si>
  <si>
    <t>https://m.media-amazon.com/images/I/816mxE8ZyAL._AC_UY218_.jpg</t>
  </si>
  <si>
    <t>https://www.amazon.com/dp/B07ZG15871</t>
  </si>
  <si>
    <t>B09JL3PZ1Z</t>
  </si>
  <si>
    <t>An Alaskan Wedding</t>
  </si>
  <si>
    <t>https://m.media-amazon.com/images/I/718ENgimMdL._AC_UY218_.jpg</t>
  </si>
  <si>
    <t>https://www.amazon.com/dp/B09JL3PZ1Z</t>
  </si>
  <si>
    <t>B0CBHRLGJR</t>
  </si>
  <si>
    <t>Lessons in Lust: Bundle: Books 4-6 (Lessons in Lust Bundles Book 2)</t>
  </si>
  <si>
    <t>https://m.media-amazon.com/images/I/71UesHl+A4L._AC_UY218_.jpg</t>
  </si>
  <si>
    <t>https://www.amazon.com/dp/B0CBHRLGJR</t>
  </si>
  <si>
    <t>B09VY7CRSM</t>
  </si>
  <si>
    <t>Burn: An M/M Mpreg Shifter Romance (The Phoenix Omega Trilogy Book 1)</t>
  </si>
  <si>
    <t>https://m.media-amazon.com/images/I/91n-Tpzg9jL._AC_UY218_.jpg</t>
  </si>
  <si>
    <t>https://www.amazon.com/dp/B09VY7CRSM</t>
  </si>
  <si>
    <t>B0CB97FXYC</t>
  </si>
  <si>
    <t>Feminization Fantasies: An Illustrated Feminization Romance Novella Bundle (Lilly's Choice: Transgender Romance, Feminization, and Sissification Collections Book 9)</t>
  </si>
  <si>
    <t>https://m.media-amazon.com/images/I/81qNVPQPkmL._AC_UY218_.jpg</t>
  </si>
  <si>
    <t>https://www.amazon.com/dp/B0CB97FXYC</t>
  </si>
  <si>
    <t>B0BPYX4V3C</t>
  </si>
  <si>
    <t>Set The Record Straight: A Sapphic Holiday Novella</t>
  </si>
  <si>
    <t>https://m.media-amazon.com/images/I/61EXk8CDbyL._AC_UY218_.jpg</t>
  </si>
  <si>
    <t>https://www.amazon.com/dp/B0BPYX4V3C</t>
  </si>
  <si>
    <t>B0B394H7GX</t>
  </si>
  <si>
    <t>The Wrong Twin Dilemma (Frat Brats of Santa Barbara Book 3)</t>
  </si>
  <si>
    <t>https://m.media-amazon.com/images/I/81D+4j-iWLL._AC_UY218_.jpg</t>
  </si>
  <si>
    <t>https://www.amazon.com/dp/B0B394H7GX</t>
  </si>
  <si>
    <t>B081Y4RBJY</t>
  </si>
  <si>
    <t>Catch a Tiger by the Tail (THIRDS Book 6)</t>
  </si>
  <si>
    <t>https://m.media-amazon.com/images/I/91-8YbVDysL._AC_UY218_.jpg</t>
  </si>
  <si>
    <t>https://www.amazon.com/dp/B081Y4RBJY</t>
  </si>
  <si>
    <t>B08LDYF2ZB</t>
  </si>
  <si>
    <t>The Second Rebel (The First Sister trilogy Book 2)</t>
  </si>
  <si>
    <t>https://m.media-amazon.com/images/I/81hYkAP9WfL._AC_UY218_.jpg</t>
  </si>
  <si>
    <t>https://www.amazon.com/dp/B08LDYF2ZB</t>
  </si>
  <si>
    <t>B0BB87NJ2J</t>
  </si>
  <si>
    <t>A Fault against the Dead (The First Quarto Book 4)</t>
  </si>
  <si>
    <t>https://m.media-amazon.com/images/I/81tsgIgLCfL._AC_UY218_.jpg</t>
  </si>
  <si>
    <t>https://www.amazon.com/dp/B0BB87NJ2J</t>
  </si>
  <si>
    <t>B07DCFGRQ8</t>
  </si>
  <si>
    <t>Cash Plays (Seven of Spades Book 3)</t>
  </si>
  <si>
    <t>https://m.media-amazon.com/images/I/81hsFhCj2gL._AC_UY218_.jpg</t>
  </si>
  <si>
    <t>https://www.amazon.com/dp/B07DCFGRQ8</t>
  </si>
  <si>
    <t>B09CDVJKN9</t>
  </si>
  <si>
    <t>No Take Backs (Zone Defense Book 1)</t>
  </si>
  <si>
    <t>https://m.media-amazon.com/images/I/91tUpkjI8UL._AC_UY218_.jpg</t>
  </si>
  <si>
    <t>https://www.amazon.com/dp/B09CDVJKN9</t>
  </si>
  <si>
    <t>B0B4T97CP8</t>
  </si>
  <si>
    <t>The Woman at the Top of the Stairs: An age gap, steamy sapphic romance (Second Chance Series Book 1)</t>
  </si>
  <si>
    <t>https://m.media-amazon.com/images/I/71By2hz62nL._AC_UY218_.jpg</t>
  </si>
  <si>
    <t>https://www.amazon.com/dp/B0B4T97CP8</t>
  </si>
  <si>
    <t>B01CWXG2PO</t>
  </si>
  <si>
    <t>Starship Mine (First Contact)</t>
  </si>
  <si>
    <t>https://m.media-amazon.com/images/I/81H9SoOviTL._AC_UY218_.jpg</t>
  </si>
  <si>
    <t>https://www.amazon.com/dp/B01CWXG2PO</t>
  </si>
  <si>
    <t>B0BYPCF4Y4</t>
  </si>
  <si>
    <t>Love for the Reaper (The Elite Book 1)</t>
  </si>
  <si>
    <t>https://m.media-amazon.com/images/I/91so6DngLNL._AC_UY218_.jpg</t>
  </si>
  <si>
    <t>https://www.amazon.com/dp/B0BYPCF4Y4</t>
  </si>
  <si>
    <t>B0BNW7R3Y4</t>
  </si>
  <si>
    <t>Masters In This Hall (Lilywhite Boys)</t>
  </si>
  <si>
    <t>https://m.media-amazon.com/images/I/91vwVlVajlL._AC_UY218_.jpg</t>
  </si>
  <si>
    <t>https://www.amazon.com/dp/B0BNW7R3Y4</t>
  </si>
  <si>
    <t>B0C9V3HPCG</t>
  </si>
  <si>
    <t>Changing Gears</t>
  </si>
  <si>
    <t>L A Wright</t>
  </si>
  <si>
    <t>https://m.media-amazon.com/images/I/81FDij6z96L._AC_UY218_.jpg</t>
  </si>
  <si>
    <t>https://www.amazon.com/dp/B0C9V3HPCG</t>
  </si>
  <si>
    <t>B0C6TQFLGM</t>
  </si>
  <si>
    <t>https://m.media-amazon.com/images/I/81SSxHD7yvL._AC_UY218_.jpg</t>
  </si>
  <si>
    <t>https://www.amazon.com/dp/B0C6TQFLGM</t>
  </si>
  <si>
    <t>B0BVM8QQYR</t>
  </si>
  <si>
    <t>I Hear You: A Heartwarming MM Romance (Nashville Spicy Book 3)</t>
  </si>
  <si>
    <t>https://m.media-amazon.com/images/I/715Z8HzHJ6L._AC_UY218_.jpg</t>
  </si>
  <si>
    <t>https://www.amazon.com/dp/B0BVM8QQYR</t>
  </si>
  <si>
    <t>B0857HSMP6</t>
  </si>
  <si>
    <t>The Fortuna Pack, Book Two. The Dragons are Coming</t>
  </si>
  <si>
    <t>E Broom</t>
  </si>
  <si>
    <t>https://m.media-amazon.com/images/I/81Ieq49GnWL._AC_UY218_.jpg</t>
  </si>
  <si>
    <t>https://www.amazon.com/dp/B0857HSMP6</t>
  </si>
  <si>
    <t>B0CCWSL476</t>
  </si>
  <si>
    <t>Kiss Me Better: M/M Fated Mpreg Romance (The New Hemlock Wolf Pack Saga Book 7)</t>
  </si>
  <si>
    <t>https://m.media-amazon.com/images/I/81l8QuS5v+L._AC_UY218_.jpg</t>
  </si>
  <si>
    <t>https://www.amazon.com/dp/B0CCWSL476</t>
  </si>
  <si>
    <t>B09TSBK5PM</t>
  </si>
  <si>
    <t>Killer vs. Kingpin (Hitman vs Hitman Book 3)</t>
  </si>
  <si>
    <t>https://m.media-amazon.com/images/I/81sblcTN8mL._AC_UY218_.jpg</t>
  </si>
  <si>
    <t>https://www.amazon.com/dp/B09TSBK5PM</t>
  </si>
  <si>
    <t>B08LNZ3K2C</t>
  </si>
  <si>
    <t>A Family for Cooper (Omegas of Animals Book 3)</t>
  </si>
  <si>
    <t>https://m.media-amazon.com/images/I/91UTSZg01LL._AC_UY218_.jpg</t>
  </si>
  <si>
    <t>https://www.amazon.com/dp/B08LNZ3K2C</t>
  </si>
  <si>
    <t>B0C6TXGNNV</t>
  </si>
  <si>
    <t>Belladonna U: The Complete Collection</t>
  </si>
  <si>
    <t>Tansy Rayner Roberts</t>
  </si>
  <si>
    <t>https://m.media-amazon.com/images/I/819jLFSP9rL._AC_UY218_.jpg</t>
  </si>
  <si>
    <t>https://www.amazon.com/dp/B0C6TXGNNV</t>
  </si>
  <si>
    <t>B09MCCFDMP</t>
  </si>
  <si>
    <t>Dark Fangs Descending: The Luke Irontree &amp; The Last Vampire War Urban Fantasy Series</t>
  </si>
  <si>
    <t>https://m.media-amazon.com/images/I/81BMWF+fXhL._AC_UY218_.jpg</t>
  </si>
  <si>
    <t>https://www.amazon.com/dp/B09MCCFDMP</t>
  </si>
  <si>
    <t>B08Y7V91C3</t>
  </si>
  <si>
    <t>The One That Got Away: An MM romantic suspense</t>
  </si>
  <si>
    <t>https://m.media-amazon.com/images/I/8161DeHMW2L._AC_UY218_.jpg</t>
  </si>
  <si>
    <t>https://www.amazon.com/dp/B08Y7V91C3</t>
  </si>
  <si>
    <t>B0BPMTGPNV</t>
  </si>
  <si>
    <t>Brackish Water: An Angus Green Novel</t>
  </si>
  <si>
    <t>https://m.media-amazon.com/images/I/81SE6Mf6ZpL._AC_UY218_.jpg</t>
  </si>
  <si>
    <t>https://www.amazon.com/dp/B0BPMTGPNV</t>
  </si>
  <si>
    <t>B07TJLJDL5</t>
  </si>
  <si>
    <t>Treasure Trail: MM Supernatural Suspense</t>
  </si>
  <si>
    <t>https://m.media-amazon.com/images/I/911ZN9+cAlL._AC_UY218_.jpg</t>
  </si>
  <si>
    <t>https://www.amazon.com/dp/B07TJLJDL5</t>
  </si>
  <si>
    <t>B07CWHGCBY</t>
  </si>
  <si>
    <t>Ice Cream and Incidents: A cozy murder mystery full of twists (Peridale Cafe Cozy Mystery Book 13)</t>
  </si>
  <si>
    <t>https://m.media-amazon.com/images/I/81AJYw2RH8S._AC_UY218_.jpg</t>
  </si>
  <si>
    <t>https://www.amazon.com/dp/B07CWHGCBY</t>
  </si>
  <si>
    <t>B0CJ82R157</t>
  </si>
  <si>
    <t>WATCH ME (EROTICA 18+): Forbidden Family Secrets Bundle of Explicit Taboo &amp; Filthy Erotica Short Stories for Adults, Wet Dirty Affair, Daddy Dom, Cheating, Age Gap, Brats College, Mature Hotwife Milf</t>
  </si>
  <si>
    <t>Johanna Maples</t>
  </si>
  <si>
    <t>https://m.media-amazon.com/images/I/71HT3MIz+sL._AC_UY218_.jpg</t>
  </si>
  <si>
    <t>https://www.amazon.com/dp/B0CJ82R157</t>
  </si>
  <si>
    <t>B0BXBGY91D</t>
  </si>
  <si>
    <t>Protected by her Bodyguard: A Lesbian/Sapphic Bodyguard Romance (Bodyguard Series Book 5)</t>
  </si>
  <si>
    <t>https://m.media-amazon.com/images/I/71IrU4CiBqL._AC_UY218_.jpg</t>
  </si>
  <si>
    <t>https://www.amazon.com/dp/B0BXBGY91D</t>
  </si>
  <si>
    <t>B09NV25W93</t>
  </si>
  <si>
    <t>Little Risk of Fall (MM Monster Romance) (Creature Cafe Series Book 8)</t>
  </si>
  <si>
    <t>https://m.media-amazon.com/images/I/81CXXmWESrL._AC_UY218_.jpg</t>
  </si>
  <si>
    <t>https://www.amazon.com/dp/B09NV25W93</t>
  </si>
  <si>
    <t>B0C1W3BR44</t>
  </si>
  <si>
    <t>The Stars and the Stage: A Queer Second Chance Vampire Romance Novella</t>
  </si>
  <si>
    <t>https://m.media-amazon.com/images/I/81QP+mmxlwL._AC_UY218_.jpg</t>
  </si>
  <si>
    <t>https://www.amazon.com/dp/B0C1W3BR44</t>
  </si>
  <si>
    <t>B09H63JKYB</t>
  </si>
  <si>
    <t>Bound to Him</t>
  </si>
  <si>
    <t>https://m.media-amazon.com/images/I/81P0Y910NOL._AC_UY218_.jpg</t>
  </si>
  <si>
    <t>https://www.amazon.com/dp/B09H63JKYB</t>
  </si>
  <si>
    <t>B09DGSHPJ8</t>
  </si>
  <si>
    <t>Cinnamon Bun (Volume Three): A Wholesome LitRPG</t>
  </si>
  <si>
    <t>https://m.media-amazon.com/images/I/711zT0Ayg3L._AC_UY218_.jpg</t>
  </si>
  <si>
    <t>https://www.amazon.com/dp/B09DGSHPJ8</t>
  </si>
  <si>
    <t>B012T8J92U</t>
  </si>
  <si>
    <t>As You Wish (Shatterproof Bond Book 1)</t>
  </si>
  <si>
    <t>Isobel Starling</t>
  </si>
  <si>
    <t>https://m.media-amazon.com/images/I/818+M4vggHL._AC_UY218_.jpg</t>
  </si>
  <si>
    <t>https://www.amazon.com/dp/B012T8J92U</t>
  </si>
  <si>
    <t>B0BVJRVL6S</t>
  </si>
  <si>
    <t>Deviant Soul (Damaged Devils Book 2)</t>
  </si>
  <si>
    <t>https://m.media-amazon.com/images/I/71QcEdQxgPL._AC_UY218_.jpg</t>
  </si>
  <si>
    <t>https://www.amazon.com/dp/B0BVJRVL6S</t>
  </si>
  <si>
    <t>B08B3K4KWV</t>
  </si>
  <si>
    <t>Punch Me Up To The Gods: A Memoir</t>
  </si>
  <si>
    <t>Brian Broome</t>
  </si>
  <si>
    <t>https://m.media-amazon.com/images/I/71yROeY9d5L._AC_UY218_.jpg</t>
  </si>
  <si>
    <t>https://www.amazon.com/dp/B08B3K4KWV</t>
  </si>
  <si>
    <t>B0BNF4JRR3</t>
  </si>
  <si>
    <t>Serial Asylum: A dark MM romance (Killer boys Book 1)</t>
  </si>
  <si>
    <t>https://m.media-amazon.com/images/I/81nVQZUUBiL._AC_UY218_.jpg</t>
  </si>
  <si>
    <t>https://www.amazon.com/dp/B0BNF4JRR3</t>
  </si>
  <si>
    <t>B00TOHI9HQ</t>
  </si>
  <si>
    <t>A Woman Ignored (A Woman Lost Book 2)</t>
  </si>
  <si>
    <t>https://m.media-amazon.com/images/I/71NqOD8XpwL._AC_UY218_.jpg</t>
  </si>
  <si>
    <t>https://www.amazon.com/dp/B00TOHI9HQ</t>
  </si>
  <si>
    <t>B0BTZYTLTT</t>
  </si>
  <si>
    <t>Bad Behavior: The Complete Collection</t>
  </si>
  <si>
    <t>https://m.media-amazon.com/images/I/71tnvwUXRwL._AC_UY218_.jpg</t>
  </si>
  <si>
    <t>https://www.amazon.com/dp/B0BTZYTLTT</t>
  </si>
  <si>
    <t>B0BSD8DGKP</t>
  </si>
  <si>
    <t>Mated For Convenience: Arranged Marriage Shifter MPreg Romance (Family By Arrangement Book 1)</t>
  </si>
  <si>
    <t>https://m.media-amazon.com/images/I/81rVaK+9hRL._AC_UY218_.jpg</t>
  </si>
  <si>
    <t>https://www.amazon.com/dp/B0BSD8DGKP</t>
  </si>
  <si>
    <t>B086H3WDB3</t>
  </si>
  <si>
    <t>Better Than People: A Novel (Garnet Run Book 1)</t>
  </si>
  <si>
    <t>https://m.media-amazon.com/images/I/917dPPPaszS._AC_UY218_.jpg</t>
  </si>
  <si>
    <t>https://www.amazon.com/dp/B086H3WDB3</t>
  </si>
  <si>
    <t>B07R8HBSN7</t>
  </si>
  <si>
    <t>Situation Room (By Design Book 12)</t>
  </si>
  <si>
    <t>https://m.media-amazon.com/images/I/A1wgoiqx79L._AC_UY218_.jpg</t>
  </si>
  <si>
    <t>https://www.amazon.com/dp/B07R8HBSN7</t>
  </si>
  <si>
    <t>B08FXW3Y33</t>
  </si>
  <si>
    <t>A Mate for Hudson: An MM Mpreg Shifter Romance (Omegas of Animals Book 2)</t>
  </si>
  <si>
    <t>https://m.media-amazon.com/images/I/91a4rkHeJ4L._AC_UY218_.jpg</t>
  </si>
  <si>
    <t>https://www.amazon.com/dp/B08FXW3Y33</t>
  </si>
  <si>
    <t>B0B7879WK1</t>
  </si>
  <si>
    <t>The Wrong Omega (Bangers &amp; Mash Book 6)</t>
  </si>
  <si>
    <t>https://m.media-amazon.com/images/I/910KkW2MZWL._AC_UY218_.jpg</t>
  </si>
  <si>
    <t>https://www.amazon.com/dp/B0B7879WK1</t>
  </si>
  <si>
    <t>B08D53QK4G</t>
  </si>
  <si>
    <t>Domestic Policy (By Design Book 13)</t>
  </si>
  <si>
    <t>https://m.media-amazon.com/images/I/91ZNu1y+A4L._AC_UY218_.jpg</t>
  </si>
  <si>
    <t>https://www.amazon.com/dp/B08D53QK4G</t>
  </si>
  <si>
    <t>B0844F97RG</t>
  </si>
  <si>
    <t>The One Decent Thing (Santa Rafaela Book 1)</t>
  </si>
  <si>
    <t>https://m.media-amazon.com/images/I/91AXIsQMfdL._AC_UY218_.jpg</t>
  </si>
  <si>
    <t>https://www.amazon.com/dp/B0844F97RG</t>
  </si>
  <si>
    <t>B09RVSRWCY</t>
  </si>
  <si>
    <t>Code Blue</t>
  </si>
  <si>
    <t>https://m.media-amazon.com/images/I/71iXn00XH5L._AC_UY218_.jpg</t>
  </si>
  <si>
    <t>https://www.amazon.com/dp/B09RVSRWCY</t>
  </si>
  <si>
    <t>B0C3K9KW22</t>
  </si>
  <si>
    <t>The Soul of an Angel: Gay Urban Fantasy (Supernatural Affairs Book 5)</t>
  </si>
  <si>
    <t>F.N. Manning</t>
  </si>
  <si>
    <t>https://m.media-amazon.com/images/I/81q5aqrzAxL._AC_UY218_.jpg</t>
  </si>
  <si>
    <t>https://www.amazon.com/dp/B0C3K9KW22</t>
  </si>
  <si>
    <t>B0C7X65WHX</t>
  </si>
  <si>
    <t>Fertile Futa Heat: An Insatiable Futa-on-Female Collection</t>
  </si>
  <si>
    <t>https://m.media-amazon.com/images/I/81LgYh7lLSL._AC_UY218_.jpg</t>
  </si>
  <si>
    <t>https://www.amazon.com/dp/B0C7X65WHX</t>
  </si>
  <si>
    <t>B0BNN1YLC9</t>
  </si>
  <si>
    <t>ConfEGGtionary: An MM Shifter Mpreg Romance (Love At First Shift Book 3)</t>
  </si>
  <si>
    <t>https://m.media-amazon.com/images/I/91cwpnW57UL._AC_UY218_.jpg</t>
  </si>
  <si>
    <t>https://www.amazon.com/dp/B0BNN1YLC9</t>
  </si>
  <si>
    <t>B0BBSQ8F7R</t>
  </si>
  <si>
    <t>A Night of Pleasure and Wrath (Vices and Hedonism): A Reverse Harem MMA Romance</t>
  </si>
  <si>
    <t>Maddison Cole</t>
  </si>
  <si>
    <t>https://m.media-amazon.com/images/I/918odMqPzLL._AC_UY218_.jpg</t>
  </si>
  <si>
    <t>https://www.amazon.com/dp/B0BBSQ8F7R</t>
  </si>
  <si>
    <t>B0BQ7QTGZM</t>
  </si>
  <si>
    <t>Mistress of Souls (a dark why choose paranormal/monster romance)</t>
  </si>
  <si>
    <t>CM Hutton</t>
  </si>
  <si>
    <t>https://m.media-amazon.com/images/I/8167qh2qooL._AC_UY218_.jpg</t>
  </si>
  <si>
    <t>https://www.amazon.com/dp/B0BQ7QTGZM</t>
  </si>
  <si>
    <t>B00AVCHTV0</t>
  </si>
  <si>
    <t>Crossroads (A PMC Hospital Romance Book 3)</t>
  </si>
  <si>
    <t>https://m.media-amazon.com/images/I/71OIrQD+5cL._AC_UY218_.jpg</t>
  </si>
  <si>
    <t>https://www.amazon.com/dp/B00AVCHTV0</t>
  </si>
  <si>
    <t>B0C3XZTRH3</t>
  </si>
  <si>
    <t>Curious Wife: A Couple Explores the Lifestyle</t>
  </si>
  <si>
    <t>David Stoodley</t>
  </si>
  <si>
    <t>https://m.media-amazon.com/images/I/61F2f288h3L._AC_UY218_.jpg</t>
  </si>
  <si>
    <t>https://www.amazon.com/dp/B0C3XZTRH3</t>
  </si>
  <si>
    <t>B084XVJ8SJ</t>
  </si>
  <si>
    <t>https://m.media-amazon.com/images/I/81tdG+grG0L._AC_UY218_.jpg</t>
  </si>
  <si>
    <t>https://www.amazon.com/dp/B084XVJ8SJ</t>
  </si>
  <si>
    <t>B076D3621Z</t>
  </si>
  <si>
    <t>No Limits (No Shame Series Book 2)</t>
  </si>
  <si>
    <t>https://m.media-amazon.com/images/I/81EwRvvEruL._AC_UY218_.jpg</t>
  </si>
  <si>
    <t>https://www.amazon.com/dp/B076D3621Z</t>
  </si>
  <si>
    <t>B078BL7YVB</t>
  </si>
  <si>
    <t>In the Blood (Metahuman Files Book 4)</t>
  </si>
  <si>
    <t>https://m.media-amazon.com/images/I/910Fzc-twfL._AC_UY218_.jpg</t>
  </si>
  <si>
    <t>https://www.amazon.com/dp/B078BL7YVB</t>
  </si>
  <si>
    <t>B09M8NW8CJ</t>
  </si>
  <si>
    <t>Burdens We Carry (One Night Series Book 3)</t>
  </si>
  <si>
    <t>https://m.media-amazon.com/images/I/81YprwjQSkL._AC_UY218_.jpg</t>
  </si>
  <si>
    <t>https://www.amazon.com/dp/B09M8NW8CJ</t>
  </si>
  <si>
    <t>B07YR3Z1JX</t>
  </si>
  <si>
    <t>Wrangling A Groom: A marriage pact romance (Marital Bliss Book 2)</t>
  </si>
  <si>
    <t>https://m.media-amazon.com/images/I/91alfqZH+CL._AC_UY218_.jpg</t>
  </si>
  <si>
    <t>https://www.amazon.com/dp/B07YR3Z1JX</t>
  </si>
  <si>
    <t>B0C6V2L28K</t>
  </si>
  <si>
    <t>An Eternal Pursuit (The Eternal series Book 2)</t>
  </si>
  <si>
    <t>https://m.media-amazon.com/images/I/81SgCZbYxPL._AC_UY218_.jpg</t>
  </si>
  <si>
    <t>https://www.amazon.com/dp/B0C6V2L28K</t>
  </si>
  <si>
    <t>B095VN3NX6</t>
  </si>
  <si>
    <t>https://m.media-amazon.com/images/I/81Mwfi8SkCL._AC_UY218_.jpg</t>
  </si>
  <si>
    <t>https://www.amazon.com/dp/B095VN3NX6</t>
  </si>
  <si>
    <t>B081C7R8D2</t>
  </si>
  <si>
    <t>Charming Him: A Met His Match Novel</t>
  </si>
  <si>
    <t>https://m.media-amazon.com/images/I/81PbIyFSAVL._AC_UY218_.jpg</t>
  </si>
  <si>
    <t>https://www.amazon.com/dp/B081C7R8D2</t>
  </si>
  <si>
    <t>B08PW5K36Y</t>
  </si>
  <si>
    <t>Twisted and Tied (Marshals Book 4)</t>
  </si>
  <si>
    <t>https://m.media-amazon.com/images/I/81Ia0bONPzL._AC_UY218_.jpg</t>
  </si>
  <si>
    <t>https://www.amazon.com/dp/B08PW5K36Y</t>
  </si>
  <si>
    <t>B0B364FLQG</t>
  </si>
  <si>
    <t>Night Treasures (Midnight Magic Book 5)</t>
  </si>
  <si>
    <t>https://m.media-amazon.com/images/I/917OdwHYdqL._AC_UY218_.jpg</t>
  </si>
  <si>
    <t>https://www.amazon.com/dp/B0B364FLQG</t>
  </si>
  <si>
    <t>B085RBSGV8</t>
  </si>
  <si>
    <t>The Knight and the Necromancer: Book Two: The Border</t>
  </si>
  <si>
    <t>A. H. Lee</t>
  </si>
  <si>
    <t>https://m.media-amazon.com/images/I/81prr5vNuAL._AC_UY218_.jpg</t>
  </si>
  <si>
    <t>https://www.amazon.com/dp/B085RBSGV8</t>
  </si>
  <si>
    <t>B01B201Q2C</t>
  </si>
  <si>
    <t>Finding Forgiveness (Finding Series, Book 4)</t>
  </si>
  <si>
    <t>https://m.media-amazon.com/images/I/81IpHGTsrJL._AC_UY218_.jpg</t>
  </si>
  <si>
    <t>https://www.amazon.com/dp/B01B201Q2C</t>
  </si>
  <si>
    <t>B07XNK48YC</t>
  </si>
  <si>
    <t>Breakaway (Scoring Chances Book 1)</t>
  </si>
  <si>
    <t>Avon Gale</t>
  </si>
  <si>
    <t>https://m.media-amazon.com/images/I/81BXREvTsiL._AC_UY218_.jpg</t>
  </si>
  <si>
    <t>https://www.amazon.com/dp/B07XNK48YC</t>
  </si>
  <si>
    <t>B01MTEY5PK</t>
  </si>
  <si>
    <t>Omega: Liam &amp; Skye</t>
  </si>
  <si>
    <t>https://m.media-amazon.com/images/I/91zIIzf5Z4L._AC_UY218_.jpg</t>
  </si>
  <si>
    <t>https://www.amazon.com/dp/B01MTEY5PK</t>
  </si>
  <si>
    <t>B097KYL17S</t>
  </si>
  <si>
    <t>Forbidden: King (The Four Book 4)</t>
  </si>
  <si>
    <t>https://m.media-amazon.com/images/I/81sk4L1bxxS._AC_UY218_.jpg</t>
  </si>
  <si>
    <t>https://www.amazon.com/dp/B097KYL17S</t>
  </si>
  <si>
    <t>B0BSCPB37L</t>
  </si>
  <si>
    <t>Hollywood Secrets (The Hollywood Series Book 1)</t>
  </si>
  <si>
    <t>https://m.media-amazon.com/images/I/81WrWFKE-yL._AC_UY218_.jpg</t>
  </si>
  <si>
    <t>https://www.amazon.com/dp/B0BSCPB37L</t>
  </si>
  <si>
    <t>B095T21FRN</t>
  </si>
  <si>
    <t>The Family Novak Books 1-3 (The Family Novak Bundles Book 1)</t>
  </si>
  <si>
    <t>https://m.media-amazon.com/images/I/9102uyqEBPS._AC_UY218_.jpg</t>
  </si>
  <si>
    <t>https://www.amazon.com/dp/B095T21FRN</t>
  </si>
  <si>
    <t>B06XPFSZCN</t>
  </si>
  <si>
    <t>Strawberry Summer</t>
  </si>
  <si>
    <t>https://m.media-amazon.com/images/I/81J7F7nRFLL._AC_UY218_.jpg</t>
  </si>
  <si>
    <t>https://www.amazon.com/dp/B06XPFSZCN</t>
  </si>
  <si>
    <t>B0C557KKZ9</t>
  </si>
  <si>
    <t>Claimed by Two Alphas [Sacred Bond 3] (The Lynn Hagen ManLove Collection)</t>
  </si>
  <si>
    <t>https://m.media-amazon.com/images/I/911oLHxq+EL._AC_UY218_.jpg</t>
  </si>
  <si>
    <t>https://www.amazon.com/dp/B0C557KKZ9</t>
  </si>
  <si>
    <t>B0BQZ6RYJB</t>
  </si>
  <si>
    <t>Be Mine, Twisted Valentine (Corrupt Cupid Book 1)</t>
  </si>
  <si>
    <t>https://m.media-amazon.com/images/I/91Xv-4XmCQL._AC_UY218_.jpg</t>
  </si>
  <si>
    <t>https://www.amazon.com/dp/B0BQZ6RYJB</t>
  </si>
  <si>
    <t>B0B29J6KVW</t>
  </si>
  <si>
    <t>The Touch of Her Voice</t>
  </si>
  <si>
    <t>https://m.media-amazon.com/images/I/81QGtD-i8wL._AC_UY218_.jpg</t>
  </si>
  <si>
    <t>https://www.amazon.com/dp/B0B29J6KVW</t>
  </si>
  <si>
    <t>B097PGQPGP</t>
  </si>
  <si>
    <t>The Dating Experiment (Better With You Book 2)</t>
  </si>
  <si>
    <t>https://m.media-amazon.com/images/I/81qjJq9FasS._AC_UY218_.jpg</t>
  </si>
  <si>
    <t>https://www.amazon.com/dp/B097PGQPGP</t>
  </si>
  <si>
    <t>B0CGZ3RCTK</t>
  </si>
  <si>
    <t>The Wet Nurse 2</t>
  </si>
  <si>
    <t>Kinsey Platte</t>
  </si>
  <si>
    <t>https://m.media-amazon.com/images/I/71BK2uyFEGL._AC_UY218_.jpg</t>
  </si>
  <si>
    <t>https://www.amazon.com/dp/B0CGZ3RCTK</t>
  </si>
  <si>
    <t>B08NTNLY39</t>
  </si>
  <si>
    <t>Without Fear (Cobalt Security Book 2)</t>
  </si>
  <si>
    <t>https://m.media-amazon.com/images/I/81LUhpIqTdL._AC_UY218_.jpg</t>
  </si>
  <si>
    <t>https://www.amazon.com/dp/B08NTNLY39</t>
  </si>
  <si>
    <t>B07D6GJ4Y1</t>
  </si>
  <si>
    <t>Blaze (Unbreakable Bonds Series Book 5)</t>
  </si>
  <si>
    <t>https://m.media-amazon.com/images/I/91-G7zdG4FS._AC_UY218_.jpg</t>
  </si>
  <si>
    <t>https://www.amazon.com/dp/B07D6GJ4Y1</t>
  </si>
  <si>
    <t>B07TZRLFV9</t>
  </si>
  <si>
    <t>A Shot at Love</t>
  </si>
  <si>
    <t>https://m.media-amazon.com/images/I/9113DWC-aDL._AC_UY218_.jpg</t>
  </si>
  <si>
    <t>https://www.amazon.com/dp/B07TZRLFV9</t>
  </si>
  <si>
    <t>B002IEUV78</t>
  </si>
  <si>
    <t>Magic's Promise (Last Herald-Mage Book 2)</t>
  </si>
  <si>
    <t>https://m.media-amazon.com/images/I/91aEBoFL2wL._AC_UY218_.jpg</t>
  </si>
  <si>
    <t>https://www.amazon.com/dp/B002IEUV78</t>
  </si>
  <si>
    <t>B09GL7YP2N</t>
  </si>
  <si>
    <t>Embracing Temptation: A M/M Age Gap Bodyguard Romance (Sentinel Protection Duology Book 2)</t>
  </si>
  <si>
    <t>https://m.media-amazon.com/images/I/81PO1spRNYL._AC_UY218_.jpg</t>
  </si>
  <si>
    <t>https://www.amazon.com/dp/B09GL7YP2N</t>
  </si>
  <si>
    <t>B00DPM7XIW</t>
  </si>
  <si>
    <t>Redefining Realness: My Path to Womanhood, Identity, Love &amp; So Much More</t>
  </si>
  <si>
    <t>Janet Mock</t>
  </si>
  <si>
    <t>https://m.media-amazon.com/images/I/71gSG1p-r8L._AC_UY218_.jpg</t>
  </si>
  <si>
    <t>https://www.amazon.com/dp/B00DPM7XIW</t>
  </si>
  <si>
    <t>B00E18KR96</t>
  </si>
  <si>
    <t>Parting Shot (A Matter of Time Book 7)</t>
  </si>
  <si>
    <t>https://m.media-amazon.com/images/I/81Aakwp2YsL._AC_UY218_.jpg</t>
  </si>
  <si>
    <t>https://www.amazon.com/dp/B00E18KR96</t>
  </si>
  <si>
    <t>B079L23BD2</t>
  </si>
  <si>
    <t>Commander in Chief (By Design Book 11)</t>
  </si>
  <si>
    <t>https://m.media-amazon.com/images/I/A1xITP39rzL._AC_UY218_.jpg</t>
  </si>
  <si>
    <t>https://www.amazon.com/dp/B079L23BD2</t>
  </si>
  <si>
    <t>B08TKZ6SWB</t>
  </si>
  <si>
    <t>Teaching Foster's Cowboy: An MM BDSM Romance (Different Hearts Book 5)</t>
  </si>
  <si>
    <t>https://m.media-amazon.com/images/I/81qXygsC5IL._AC_UY218_.jpg</t>
  </si>
  <si>
    <t>https://www.amazon.com/dp/B08TKZ6SWB</t>
  </si>
  <si>
    <t>B09HNKXJYH</t>
  </si>
  <si>
    <t>Conquest: M/M Paranormal Romance (The Four Horsemen Book 1)</t>
  </si>
  <si>
    <t>Sienna Moreau</t>
  </si>
  <si>
    <t>https://m.media-amazon.com/images/I/81FNpkn8GfL._AC_UY218_.jpg</t>
  </si>
  <si>
    <t>https://www.amazon.com/dp/B09HNKXJYH</t>
  </si>
  <si>
    <t>B0C5ZG3NS7</t>
  </si>
  <si>
    <t>A Brighter Shade of Blue: A Sequel to Stay</t>
  </si>
  <si>
    <t>https://m.media-amazon.com/images/I/81pd28jwr0L._AC_UY218_.jpg</t>
  </si>
  <si>
    <t>https://www.amazon.com/dp/B0C5ZG3NS7</t>
  </si>
  <si>
    <t>B097XT1XXT</t>
  </si>
  <si>
    <t>Troublemaker (A Dave Brandstetter Mystery Book 3)</t>
  </si>
  <si>
    <t>https://m.media-amazon.com/images/I/71gKakHSIpS._AC_UY218_.jpg</t>
  </si>
  <si>
    <t>https://www.amazon.com/dp/B097XT1XXT</t>
  </si>
  <si>
    <t>B0BSMT8XGY</t>
  </si>
  <si>
    <t>The Reaper: Men in the Shadows Book 1</t>
  </si>
  <si>
    <t>Garry Michael</t>
  </si>
  <si>
    <t>https://m.media-amazon.com/images/I/71iHlhQcSIL._AC_UY218_.jpg</t>
  </si>
  <si>
    <t>https://www.amazon.com/dp/B0BSMT8XGY</t>
  </si>
  <si>
    <t>B07JGDV4GK</t>
  </si>
  <si>
    <t>Heat for Sale</t>
  </si>
  <si>
    <t>https://m.media-amazon.com/images/I/71Xyq9zVKFL._AC_UY218_.jpg</t>
  </si>
  <si>
    <t>https://www.amazon.com/dp/B07JGDV4GK</t>
  </si>
  <si>
    <t>B0CG8379HK</t>
  </si>
  <si>
    <t>A Glimpse Into Your Soul</t>
  </si>
  <si>
    <t>https://m.media-amazon.com/images/I/812jIc5PMBL._AC_UY218_.jpg</t>
  </si>
  <si>
    <t>https://www.amazon.com/dp/B0CG8379HK</t>
  </si>
  <si>
    <t>B091PTCCK1</t>
  </si>
  <si>
    <t>Stone Cold Obsidian (Arrowtown Book 6)</t>
  </si>
  <si>
    <t>https://m.media-amazon.com/images/I/913Resx8zQL._AC_UY218_.jpg</t>
  </si>
  <si>
    <t>https://www.amazon.com/dp/B091PTCCK1</t>
  </si>
  <si>
    <t>B0CGGSCZ3L</t>
  </si>
  <si>
    <t>Come Inside: Gender Swap</t>
  </si>
  <si>
    <t>Ava Hayes</t>
  </si>
  <si>
    <t>https://m.media-amazon.com/images/I/81L7zECooHL._AC_UY218_.jpg</t>
  </si>
  <si>
    <t>https://www.amazon.com/dp/B0CGGSCZ3L</t>
  </si>
  <si>
    <t>B08VX1SHKJ</t>
  </si>
  <si>
    <t>Vassals and Villains (Wraithwood Academy Book 3)</t>
  </si>
  <si>
    <t>Teresa Hann</t>
  </si>
  <si>
    <t>https://m.media-amazon.com/images/I/9178-ANZ89L._AC_UY218_.jpg</t>
  </si>
  <si>
    <t>https://www.amazon.com/dp/B08VX1SHKJ</t>
  </si>
  <si>
    <t>B09RZYM8MZ</t>
  </si>
  <si>
    <t>Got Me Merry (Vet Shop Boys Book 6)</t>
  </si>
  <si>
    <t>https://m.media-amazon.com/images/I/81l1xkTLnoL._AC_UY218_.jpg</t>
  </si>
  <si>
    <t>https://www.amazon.com/dp/B09RZYM8MZ</t>
  </si>
  <si>
    <t>B0C6J7FNW5</t>
  </si>
  <si>
    <t>Rainbows and Unicorns (Holidate Series Book 3)</t>
  </si>
  <si>
    <t>https://m.media-amazon.com/images/I/81Rsfuj5cbL._AC_UY218_.jpg</t>
  </si>
  <si>
    <t>https://www.amazon.com/dp/B0C6J7FNW5</t>
  </si>
  <si>
    <t>B07BRX2K1D</t>
  </si>
  <si>
    <t>Tight Quarters (Out of Uniform Book 6)</t>
  </si>
  <si>
    <t>https://m.media-amazon.com/images/I/91ij1hT2inL._AC_UY218_.jpg</t>
  </si>
  <si>
    <t>https://www.amazon.com/dp/B07BRX2K1D</t>
  </si>
  <si>
    <t>B0822WLB1Y</t>
  </si>
  <si>
    <t>Starcrossed: A Paranormal Historical Romance (Magic in Manhattan Book 2)</t>
  </si>
  <si>
    <t>https://m.media-amazon.com/images/I/91yrfgaQ7IL._AC_UY218_.jpg</t>
  </si>
  <si>
    <t>https://www.amazon.com/dp/B0822WLB1Y</t>
  </si>
  <si>
    <t>B0C316C6GR</t>
  </si>
  <si>
    <t>Love on Page Six : A Celebrity Secret Romance (Entertaining Love Book 2)</t>
  </si>
  <si>
    <t>https://m.media-amazon.com/images/I/81HKKMNOgWL._AC_UY218_.jpg</t>
  </si>
  <si>
    <t>https://www.amazon.com/dp/B0C316C6GR</t>
  </si>
  <si>
    <t>B08KDHQ737</t>
  </si>
  <si>
    <t>Down Low (Down Home Book 1)</t>
  </si>
  <si>
    <t>https://m.media-amazon.com/images/I/81sKCbns9KL._AC_UY218_.jpg</t>
  </si>
  <si>
    <t>https://www.amazon.com/dp/B08KDHQ737</t>
  </si>
  <si>
    <t>B09ZZGXWM4</t>
  </si>
  <si>
    <t>Higher Education</t>
  </si>
  <si>
    <t>https://m.media-amazon.com/images/I/719sNIelGgL._AC_UY218_.jpg</t>
  </si>
  <si>
    <t>https://www.amazon.com/dp/B09ZZGXWM4</t>
  </si>
  <si>
    <t>B08FGV6LFX</t>
  </si>
  <si>
    <t>Alec: A Novel</t>
  </si>
  <si>
    <t>William di Canzio</t>
  </si>
  <si>
    <t>https://m.media-amazon.com/images/I/71WllQjLcpL._AC_UY218_.jpg</t>
  </si>
  <si>
    <t>https://www.amazon.com/dp/B08FGV6LFX</t>
  </si>
  <si>
    <t>B08VV242DG</t>
  </si>
  <si>
    <t>Random Encounter (Three Player Tag-Team Book 1)</t>
  </si>
  <si>
    <t>Allyson Lindt</t>
  </si>
  <si>
    <t>https://m.media-amazon.com/images/I/91uJioS0UdL._AC_UY218_.jpg</t>
  </si>
  <si>
    <t>https://www.amazon.com/dp/B08VV242DG</t>
  </si>
  <si>
    <t>B0BZ9JF15Y</t>
  </si>
  <si>
    <t>Jersey Royal (Flying into Love #5)</t>
  </si>
  <si>
    <t>C F White</t>
  </si>
  <si>
    <t>https://m.media-amazon.com/images/I/81OW3YmHo+L._AC_UY218_.jpg</t>
  </si>
  <si>
    <t>https://www.amazon.com/dp/B0BZ9JF15Y</t>
  </si>
  <si>
    <t>B07TCXTBQN</t>
  </si>
  <si>
    <t>Finna (LitenVerse Book 1)</t>
  </si>
  <si>
    <t>Nino Cipri</t>
  </si>
  <si>
    <t>https://m.media-amazon.com/images/I/91oLrZgzS-L._AC_UY218_.jpg</t>
  </si>
  <si>
    <t>https://www.amazon.com/dp/B07TCXTBQN</t>
  </si>
  <si>
    <t>B0BXXXYG1N</t>
  </si>
  <si>
    <t>The Vanishing Bridge (Hobbs Book 9)</t>
  </si>
  <si>
    <t>https://m.media-amazon.com/images/I/71izsltgNmL._AC_UY218_.jpg</t>
  </si>
  <si>
    <t>https://www.amazon.com/dp/B0BXXXYG1N</t>
  </si>
  <si>
    <t>B0CHXF1W3H</t>
  </si>
  <si>
    <t>A Psycho Love</t>
  </si>
  <si>
    <t>C.K. Tarver</t>
  </si>
  <si>
    <t>https://m.media-amazon.com/images/I/81-COkDhohL._AC_UY218_.jpg</t>
  </si>
  <si>
    <t>https://www.amazon.com/dp/B0CHXF1W3H</t>
  </si>
  <si>
    <t>B0852QXDP6</t>
  </si>
  <si>
    <t>A Touch of Truth: The Towers of the Earth Book One</t>
  </si>
  <si>
    <t>https://m.media-amazon.com/images/I/91bKRIZIFTL._AC_UY218_.jpg</t>
  </si>
  <si>
    <t>https://www.amazon.com/dp/B0852QXDP6</t>
  </si>
  <si>
    <t>B086RZLQ8F</t>
  </si>
  <si>
    <t>The Only Way to Love: M/m Age Play Romance (The Mechanics of Love Book 2)</t>
  </si>
  <si>
    <t>https://m.media-amazon.com/images/I/91MU5P8SR+L._AC_UY218_.jpg</t>
  </si>
  <si>
    <t>https://www.amazon.com/dp/B086RZLQ8F</t>
  </si>
  <si>
    <t>B0BYW6NNM9</t>
  </si>
  <si>
    <t>Queen Takes Blood (Their Vampire Queen)</t>
  </si>
  <si>
    <t>https://m.media-amazon.com/images/I/81Cg86P2BlL._AC_UY218_.jpg</t>
  </si>
  <si>
    <t>https://www.amazon.com/dp/B0BYW6NNM9</t>
  </si>
  <si>
    <t>B085WZW5L7</t>
  </si>
  <si>
    <t>Into the Fire: The Complete Series</t>
  </si>
  <si>
    <t>Mia West</t>
  </si>
  <si>
    <t>https://m.media-amazon.com/images/I/91NvY+sMFJL._AC_UY218_.jpg</t>
  </si>
  <si>
    <t>https://www.amazon.com/dp/B085WZW5L7</t>
  </si>
  <si>
    <t>B09LMKT4JV</t>
  </si>
  <si>
    <t>Daddy's Stepstalker (Daddy's Little Deviants)</t>
  </si>
  <si>
    <t>https://m.media-amazon.com/images/I/81ANXyT+b9L._AC_UY218_.jpg</t>
  </si>
  <si>
    <t>https://www.amazon.com/dp/B09LMKT4JV</t>
  </si>
  <si>
    <t>B0841326VS</t>
  </si>
  <si>
    <t>Bringing It Home (Code Of Honor Book 3)</t>
  </si>
  <si>
    <t>https://m.media-amazon.com/images/I/91CePi5l38L._AC_UY218_.jpg</t>
  </si>
  <si>
    <t>https://www.amazon.com/dp/B0841326VS</t>
  </si>
  <si>
    <t>B09X6B7YZ4</t>
  </si>
  <si>
    <t>Who I Believe: A second chance, age gap, sapphic romance</t>
  </si>
  <si>
    <t>https://m.media-amazon.com/images/I/61IwOZRPGPL._AC_UY218_.jpg</t>
  </si>
  <si>
    <t>https://www.amazon.com/dp/B09X6B7YZ4</t>
  </si>
  <si>
    <t>B0B131GQJ1</t>
  </si>
  <si>
    <t>Seeking Two Lovers: An MMF Bisexual Menage Romance (Missing Link Book 1)</t>
  </si>
  <si>
    <t>Lynn Burke</t>
  </si>
  <si>
    <t>https://m.media-amazon.com/images/I/81ArXKkcCeL._AC_UY218_.jpg</t>
  </si>
  <si>
    <t>https://www.amazon.com/dp/B0B131GQJ1</t>
  </si>
  <si>
    <t>B0BG8VZQT2</t>
  </si>
  <si>
    <t>His Precious Omega (Sweet Alps Mates Book 3)</t>
  </si>
  <si>
    <t>https://m.media-amazon.com/images/I/81LdTjVEb9L._AC_UY218_.jpg</t>
  </si>
  <si>
    <t>https://www.amazon.com/dp/B0BG8VZQT2</t>
  </si>
  <si>
    <t>B0C4NC81JX</t>
  </si>
  <si>
    <t>High Rise</t>
  </si>
  <si>
    <t>molmor</t>
  </si>
  <si>
    <t>https://m.media-amazon.com/images/I/81V-LlnPo0L._AC_UY218_.jpg</t>
  </si>
  <si>
    <t>https://www.amazon.com/dp/B0C4NC81JX</t>
  </si>
  <si>
    <t>B0BBN9V1W9</t>
  </si>
  <si>
    <t>A Gentleman's Wager: Bisexual Regency Romance (Scandalous Seductions Book 1)</t>
  </si>
  <si>
    <t>https://m.media-amazon.com/images/I/81QbLZPbdhL._AC_UY218_.jpg</t>
  </si>
  <si>
    <t>https://www.amazon.com/dp/B0BBN9V1W9</t>
  </si>
  <si>
    <t>B0036S4DLA</t>
  </si>
  <si>
    <t>The White Road: The Nightrunner Series, Book 5</t>
  </si>
  <si>
    <t>https://m.media-amazon.com/images/I/51Coo8JX0WL._AC_UY218_.jpg</t>
  </si>
  <si>
    <t>https://www.amazon.com/dp/B0036S4DLA</t>
  </si>
  <si>
    <t>B07WS2DZ7J</t>
  </si>
  <si>
    <t>Today (Single Dads Book 2)</t>
  </si>
  <si>
    <t>https://m.media-amazon.com/images/I/81ihP826kxL._AC_UY218_.jpg</t>
  </si>
  <si>
    <t>https://www.amazon.com/dp/B07WS2DZ7J</t>
  </si>
  <si>
    <t>B09Z9MXS53</t>
  </si>
  <si>
    <t>Todd #3: A Paranormal MMM Kraken - Dragon Shifter Romance (Tangled Tentacles)</t>
  </si>
  <si>
    <t>https://m.media-amazon.com/images/I/91v0c3MwDzL._AC_UY218_.jpg</t>
  </si>
  <si>
    <t>https://www.amazon.com/dp/B09Z9MXS53</t>
  </si>
  <si>
    <t>B09JB7L17C</t>
  </si>
  <si>
    <t>Hooked: Neverland will never let go...</t>
  </si>
  <si>
    <t>https://m.media-amazon.com/images/I/71GZ74GkZtL._AC_UY218_.jpg</t>
  </si>
  <si>
    <t>https://www.amazon.com/dp/B09JB7L17C</t>
  </si>
  <si>
    <t>B07QWMZMFT</t>
  </si>
  <si>
    <t>Best Women's Erotica of the Year (Best Women's Erotica Series Book 5)</t>
  </si>
  <si>
    <t>https://m.media-amazon.com/images/I/615llPXN-VL._AC_UY218_.jpg</t>
  </si>
  <si>
    <t>https://www.amazon.com/dp/B07QWMZMFT</t>
  </si>
  <si>
    <t>B07VNVCXXR</t>
  </si>
  <si>
    <t>Ghost of a Chance (Haunted Souls Book 5)</t>
  </si>
  <si>
    <t>https://m.media-amazon.com/images/I/61ySuqdyygL._AC_UY218_.jpg</t>
  </si>
  <si>
    <t>https://www.amazon.com/dp/B07VNVCXXR</t>
  </si>
  <si>
    <t>B0BNGMZBJV</t>
  </si>
  <si>
    <t>Pretty Policeman</t>
  </si>
  <si>
    <t>Fifer Rose</t>
  </si>
  <si>
    <t>https://m.media-amazon.com/images/I/81DgiUBLi8L._AC_UY218_.jpg</t>
  </si>
  <si>
    <t>https://www.amazon.com/dp/B0BNGMZBJV</t>
  </si>
  <si>
    <t>B0CJS14GN7</t>
  </si>
  <si>
    <t>Safe Shores: M/M Military Romance</t>
  </si>
  <si>
    <t>https://m.media-amazon.com/images/I/71MjuaoULXL._AC_UY218_.jpg</t>
  </si>
  <si>
    <t>https://www.amazon.com/dp/B0CJS14GN7</t>
  </si>
  <si>
    <t>B07LFYZD4Y</t>
  </si>
  <si>
    <t>Fool's Paradise: An Epic Dragon Shifter Reverse Harem Romance (Fate's Fools Book 3)</t>
  </si>
  <si>
    <t>https://m.media-amazon.com/images/I/91hXJ6FVc1L._AC_UY218_.jpg</t>
  </si>
  <si>
    <t>https://www.amazon.com/dp/B07LFYZD4Y</t>
  </si>
  <si>
    <t>B0895658Y9</t>
  </si>
  <si>
    <t>Body at Buccaneer's Bay: An M/M Cozy Mystery (Secrets and Scrabble Book 5)</t>
  </si>
  <si>
    <t>https://m.media-amazon.com/images/I/91ZNWwZvi4L._AC_UY218_.jpg</t>
  </si>
  <si>
    <t>https://www.amazon.com/dp/B0895658Y9</t>
  </si>
  <si>
    <t>B07F38R662</t>
  </si>
  <si>
    <t>Changed: Mated to the Alien Alpha (The Omega Colony Book 1)</t>
  </si>
  <si>
    <t>Robin Moray</t>
  </si>
  <si>
    <t>https://m.media-amazon.com/images/I/814sEzoqUTL._AC_UY218_.jpg</t>
  </si>
  <si>
    <t>https://www.amazon.com/dp/B07F38R662</t>
  </si>
  <si>
    <t>B085Z5TF3N</t>
  </si>
  <si>
    <t>Nikolai: The Brinnswick Chronicles II</t>
  </si>
  <si>
    <t>https://m.media-amazon.com/images/I/91vipCL5-JL._AC_UY218_.jpg</t>
  </si>
  <si>
    <t>https://www.amazon.com/dp/B085Z5TF3N</t>
  </si>
  <si>
    <t>B0B2NB9S3N</t>
  </si>
  <si>
    <t>The Saint: A Dark Why Choose Romance (Executioners of Malice)</t>
  </si>
  <si>
    <t>Delaney Dare</t>
  </si>
  <si>
    <t>https://m.media-amazon.com/images/I/A11LAdjaOML._AC_UY218_.jpg</t>
  </si>
  <si>
    <t>https://www.amazon.com/dp/B0B2NB9S3N</t>
  </si>
  <si>
    <t>B0BYH7QMMX</t>
  </si>
  <si>
    <t>Forget I Told You This: A Novel (Zero Street Fiction)</t>
  </si>
  <si>
    <t>Hilary Zaid</t>
  </si>
  <si>
    <t>https://m.media-amazon.com/images/I/81NzxJxPYTL._AC_UY218_.jpg</t>
  </si>
  <si>
    <t>https://www.amazon.com/dp/B0BYH7QMMX</t>
  </si>
  <si>
    <t>B07G665P66</t>
  </si>
  <si>
    <t>Nobody Rides for Free: An Angus Green Novel</t>
  </si>
  <si>
    <t>https://m.media-amazon.com/images/I/81SHLtLErSL._AC_UY218_.jpg</t>
  </si>
  <si>
    <t>https://www.amazon.com/dp/B07G665P66</t>
  </si>
  <si>
    <t>B01BHDZGU2</t>
  </si>
  <si>
    <t>His Favorite Color is Blood - Coffin Nails MC (gay biker dark romance) (Sex &amp; Mayhem Book 8)</t>
  </si>
  <si>
    <t>https://m.media-amazon.com/images/I/81cIM-Q6f-L._AC_UY218_.jpg</t>
  </si>
  <si>
    <t>https://www.amazon.com/dp/B01BHDZGU2</t>
  </si>
  <si>
    <t>B07BF4L24Z</t>
  </si>
  <si>
    <t>Deadly Dorian (Ward Security Book 3)</t>
  </si>
  <si>
    <t>https://m.media-amazon.com/images/I/91GyKZeEaBL._AC_UY218_.jpg</t>
  </si>
  <si>
    <t>https://www.amazon.com/dp/B07BF4L24Z</t>
  </si>
  <si>
    <t>B0C55XSYSP</t>
  </si>
  <si>
    <t>GLITCH: Book I of the Static Series</t>
  </si>
  <si>
    <t>https://m.media-amazon.com/images/I/716I42728ML._AC_UY218_.jpg</t>
  </si>
  <si>
    <t>https://www.amazon.com/dp/B0C55XSYSP</t>
  </si>
  <si>
    <t>B07DBKDLHQ</t>
  </si>
  <si>
    <t>Human Omega: Discovered on the Slave Planet (Pykh Book 1)</t>
  </si>
  <si>
    <t>https://m.media-amazon.com/images/I/81qRDpyz-5L._AC_UY218_.jpg</t>
  </si>
  <si>
    <t>https://www.amazon.com/dp/B07DBKDLHQ</t>
  </si>
  <si>
    <t>B09LPCJN8W</t>
  </si>
  <si>
    <t>The Ellwood Chronicles Series Volume One: An MM Paranormal Fantasy Series (The Ellwood Chronicles Box Sets Book 1)</t>
  </si>
  <si>
    <t>https://m.media-amazon.com/images/I/91aBGGYH1-L._AC_UY218_.jpg</t>
  </si>
  <si>
    <t>https://www.amazon.com/dp/B09LPCJN8W</t>
  </si>
  <si>
    <t>B07WFK7CHD</t>
  </si>
  <si>
    <t>Christmas Panther Style (Delta Force Team Panther Book 5)</t>
  </si>
  <si>
    <t>https://m.media-amazon.com/images/I/915mKEl2V2L._AC_UY218_.jpg</t>
  </si>
  <si>
    <t>https://www.amazon.com/dp/B07WFK7CHD</t>
  </si>
  <si>
    <t>B0CBQVTCSV</t>
  </si>
  <si>
    <t>The Mule: Illustrated TG tale of crossdressing and feminization</t>
  </si>
  <si>
    <t>ds 1000</t>
  </si>
  <si>
    <t>https://m.media-amazon.com/images/I/81o0Q42DseL._AC_UY218_.jpg</t>
  </si>
  <si>
    <t>https://www.amazon.com/dp/B0CBQVTCSV</t>
  </si>
  <si>
    <t>B00XZ5FM4G</t>
  </si>
  <si>
    <t>No Good Reason (The Dark Peak Series Book 1)</t>
  </si>
  <si>
    <t>https://m.media-amazon.com/images/I/71UEqxisWtL._AC_UY218_.jpg</t>
  </si>
  <si>
    <t>https://www.amazon.com/dp/B00XZ5FM4G</t>
  </si>
  <si>
    <t>B0B785VTBH</t>
  </si>
  <si>
    <t>Semantic Error 2</t>
  </si>
  <si>
    <t>https://m.media-amazon.com/images/I/91l4zBv8Y0L._AC_UY218_.jpg</t>
  </si>
  <si>
    <t>https://www.amazon.com/dp/B0B785VTBH</t>
  </si>
  <si>
    <t>B08T3WLYF8</t>
  </si>
  <si>
    <t>Home Plate (Easton U Pirates Book 2)</t>
  </si>
  <si>
    <t>https://m.media-amazon.com/images/I/81o6b-ZdeqL._AC_UY218_.jpg</t>
  </si>
  <si>
    <t>https://www.amazon.com/dp/B08T3WLYF8</t>
  </si>
  <si>
    <t>B095TKYMM1</t>
  </si>
  <si>
    <t>Ben Fortune: A Shifter Love Story (Blackstone Academy Book 2)</t>
  </si>
  <si>
    <t>https://m.media-amazon.com/images/I/81-rfvsBQUS._AC_UY218_.jpg</t>
  </si>
  <si>
    <t>https://www.amazon.com/dp/B095TKYMM1</t>
  </si>
  <si>
    <t>B0C21XCWRM</t>
  </si>
  <si>
    <t>Himbro</t>
  </si>
  <si>
    <t>https://m.media-amazon.com/images/I/816hQGEdiLL._AC_UY218_.jpg</t>
  </si>
  <si>
    <t>https://www.amazon.com/dp/B0C21XCWRM</t>
  </si>
  <si>
    <t>B0BDZNTVQT</t>
  </si>
  <si>
    <t>The Gulf: A Novel</t>
  </si>
  <si>
    <t>Rachel Cochran</t>
  </si>
  <si>
    <t>https://m.media-amazon.com/images/I/8132lT-jBuL._AC_UY218_.jpg</t>
  </si>
  <si>
    <t>https://www.amazon.com/dp/B0BDZNTVQT</t>
  </si>
  <si>
    <t>B09RTGZ2RX</t>
  </si>
  <si>
    <t>Crossing Borders (Blackbridge Security Book 10)</t>
  </si>
  <si>
    <t>https://m.media-amazon.com/images/I/91WxCUlbPUL._AC_UY218_.jpg</t>
  </si>
  <si>
    <t>https://www.amazon.com/dp/B09RTGZ2RX</t>
  </si>
  <si>
    <t>B0C3PBQ944</t>
  </si>
  <si>
    <t>My Daddies Are Mobsters: A Laugh-Out-Loud MM Fluffy Mafia Daddy Romance (Fluffy Protectors Book 5)</t>
  </si>
  <si>
    <t>https://m.media-amazon.com/images/I/81ZKNPtv-4L._AC_UY218_.jpg</t>
  </si>
  <si>
    <t>https://www.amazon.com/dp/B0C3PBQ944</t>
  </si>
  <si>
    <t>B09NV1DZNK</t>
  </si>
  <si>
    <t>Little Taste of Need (FF Monster Romance) (Creature Cafe Series Book 7)</t>
  </si>
  <si>
    <t>https://m.media-amazon.com/images/I/81TZ5BXHZ5L._AC_UY218_.jpg</t>
  </si>
  <si>
    <t>https://www.amazon.com/dp/B09NV1DZNK</t>
  </si>
  <si>
    <t>B0BN77XB3N</t>
  </si>
  <si>
    <t>Spruce Texas Romance Box Set: Books 4-6</t>
  </si>
  <si>
    <t>https://m.media-amazon.com/images/I/81b-HZqHlJL._AC_UY218_.jpg</t>
  </si>
  <si>
    <t>https://www.amazon.com/dp/B0BN77XB3N</t>
  </si>
  <si>
    <t>B0CJ8DWCDG</t>
  </si>
  <si>
    <t>Pictures of You (The Asylum Fight Club Book 24)</t>
  </si>
  <si>
    <t>Tibby Armstrong</t>
  </si>
  <si>
    <t>https://m.media-amazon.com/images/I/81hRPpiDgKL._AC_UY218_.jpg</t>
  </si>
  <si>
    <t>https://www.amazon.com/dp/B0CJ8DWCDG</t>
  </si>
  <si>
    <t>B089LML1HR</t>
  </si>
  <si>
    <t>The Enforcer Enigma: The San Andreas Shifters</t>
  </si>
  <si>
    <t>https://m.media-amazon.com/images/I/91HbZNHGk-L._AC_UY218_.jpg</t>
  </si>
  <si>
    <t>https://www.amazon.com/dp/B089LML1HR</t>
  </si>
  <si>
    <t>B088NQZ2QJ</t>
  </si>
  <si>
    <t>Mystery at the Masquerade: An M/M Cozy Mystery (Secrets and Scrabble Book 3)</t>
  </si>
  <si>
    <t>https://m.media-amazon.com/images/I/81VJaM-jeFL._AC_UY218_.jpg</t>
  </si>
  <si>
    <t>https://www.amazon.com/dp/B088NQZ2QJ</t>
  </si>
  <si>
    <t>B09K2L5T2X</t>
  </si>
  <si>
    <t>The Alpha Dragon's Instant Family: An MPREG Romance Novel (Skye Dun Book 1)</t>
  </si>
  <si>
    <t>https://m.media-amazon.com/images/I/81iOgIdseoL._AC_UY218_.jpg</t>
  </si>
  <si>
    <t>https://www.amazon.com/dp/B09K2L5T2X</t>
  </si>
  <si>
    <t>B09RWW9VZ4</t>
  </si>
  <si>
    <t>The Alien Bodyguard: An MM Alien Romance (Interspecies Alliances Book 2)</t>
  </si>
  <si>
    <t>https://m.media-amazon.com/images/I/811zZ+ZhYSL._AC_UY218_.jpg</t>
  </si>
  <si>
    <t>https://www.amazon.com/dp/B09RWW9VZ4</t>
  </si>
  <si>
    <t>B08GJV5YRV</t>
  </si>
  <si>
    <t>Twilight Man: Love and Ruin in the Shadows of Hollywood and the Clark Empire</t>
  </si>
  <si>
    <t>Liz Brown</t>
  </si>
  <si>
    <t>https://m.media-amazon.com/images/I/81j8rUvd2NL._AC_UY218_.jpg</t>
  </si>
  <si>
    <t>https://www.amazon.com/dp/B08GJV5YRV</t>
  </si>
  <si>
    <t>B0C1C74WSD</t>
  </si>
  <si>
    <t>The Paths Less Travelled (The Winds of Fortune Book 2)</t>
  </si>
  <si>
    <t>https://m.media-amazon.com/images/I/91p6R8q125L._AC_UY218_.jpg</t>
  </si>
  <si>
    <t>https://www.amazon.com/dp/B0C1C74WSD</t>
  </si>
  <si>
    <t>B0BFM78XDF</t>
  </si>
  <si>
    <t>Professor Alpha: Alpha Omega MPreg Romance (Alpha For Hire Book 3)</t>
  </si>
  <si>
    <t>https://m.media-amazon.com/images/I/91bZEHA7HfL._AC_UY218_.jpg</t>
  </si>
  <si>
    <t>https://www.amazon.com/dp/B0BFM78XDF</t>
  </si>
  <si>
    <t>B0B6XSCGWM</t>
  </si>
  <si>
    <t>Pool of Dreams</t>
  </si>
  <si>
    <t>https://m.media-amazon.com/images/I/81yAVeil4GL._AC_UY218_.jpg</t>
  </si>
  <si>
    <t>https://www.amazon.com/dp/B0B6XSCGWM</t>
  </si>
  <si>
    <t>B0789LDCTR</t>
  </si>
  <si>
    <t>Squared Away (Out of Uniform Book 5)</t>
  </si>
  <si>
    <t>https://m.media-amazon.com/images/I/81mJ+374UML._AC_UY218_.jpg</t>
  </si>
  <si>
    <t>https://www.amazon.com/dp/B0789LDCTR</t>
  </si>
  <si>
    <t>B09CZDXWRZ</t>
  </si>
  <si>
    <t>High and Hopeless: (Worthless Boys 2)</t>
  </si>
  <si>
    <t>https://m.media-amazon.com/images/I/81hXr71EQ9L._AC_UY218_.jpg</t>
  </si>
  <si>
    <t>https://www.amazon.com/dp/B09CZDXWRZ</t>
  </si>
  <si>
    <t>B08MBFT2BF</t>
  </si>
  <si>
    <t>The Membranes: A Novel (Modern Chinese Literature from Taiwan)</t>
  </si>
  <si>
    <t>Ta-wei Chi</t>
  </si>
  <si>
    <t>https://m.media-amazon.com/images/I/61dbmtGXHlL._AC_UY218_.jpg</t>
  </si>
  <si>
    <t>https://www.amazon.com/dp/B08MBFT2BF</t>
  </si>
  <si>
    <t>B0BWSDGPDN</t>
  </si>
  <si>
    <t>My Daddy Is An Assassin: A Laugh-Out-Loud MM Fluffy Mafia Daddy Romance (Fluffy Protectors Book 2)</t>
  </si>
  <si>
    <t>https://m.media-amazon.com/images/I/81bw7CPWDEL._AC_UY218_.jpg</t>
  </si>
  <si>
    <t>https://www.amazon.com/dp/B0BWSDGPDN</t>
  </si>
  <si>
    <t>B09W1HP94L</t>
  </si>
  <si>
    <t>Dark Bonds (Club Inhibition Book 2)</t>
  </si>
  <si>
    <t>Darcy Hayes</t>
  </si>
  <si>
    <t>https://m.media-amazon.com/images/I/71BijgYnHqL._AC_UY218_.jpg</t>
  </si>
  <si>
    <t>https://www.amazon.com/dp/B09W1HP94L</t>
  </si>
  <si>
    <t>B09DX9T222</t>
  </si>
  <si>
    <t>Bent Backwards: A story retold - straight to gay erotic romance (Bent Series Book 2)</t>
  </si>
  <si>
    <t>https://m.media-amazon.com/images/I/91f9cmJJefL._AC_UY218_.jpg</t>
  </si>
  <si>
    <t>https://www.amazon.com/dp/B09DX9T222</t>
  </si>
  <si>
    <t>B0C9W5P55C</t>
  </si>
  <si>
    <t>Robin Learns the Ropes</t>
  </si>
  <si>
    <t>https://m.media-amazon.com/images/I/71Vp4Rzxx6L._AC_UY218_.jpg</t>
  </si>
  <si>
    <t>https://www.amazon.com/dp/B0C9W5P55C</t>
  </si>
  <si>
    <t>B0C7M261V8</t>
  </si>
  <si>
    <t>Small Town Girls</t>
  </si>
  <si>
    <t>https://m.media-amazon.com/images/I/71d8Dcfev2L._AC_UY218_.jpg</t>
  </si>
  <si>
    <t>https://www.amazon.com/dp/B0C7M261V8</t>
  </si>
  <si>
    <t>B095T156DV</t>
  </si>
  <si>
    <t>The Family Novak Books 4-6 (The Family Novak Bundles Book 2)</t>
  </si>
  <si>
    <t>https://m.media-amazon.com/images/I/81HwDoH7vfS._AC_UY218_.jpg</t>
  </si>
  <si>
    <t>https://www.amazon.com/dp/B095T156DV</t>
  </si>
  <si>
    <t>B0BNW4YSZR</t>
  </si>
  <si>
    <t>Cop vs. Capo (Hitman vs Hitman Book 4)</t>
  </si>
  <si>
    <t>https://m.media-amazon.com/images/I/71kc9zzO7GL._AC_UY218_.jpg</t>
  </si>
  <si>
    <t>https://www.amazon.com/dp/B0BNW4YSZR</t>
  </si>
  <si>
    <t>B07JD7LH23</t>
  </si>
  <si>
    <t>Blind Love: Iron Back Warriors/Second chance, MMF/Polyamorous</t>
  </si>
  <si>
    <t>Shannon Heighton Hicks</t>
  </si>
  <si>
    <t>https://m.media-amazon.com/images/I/81KaIpND76L._AC_UY218_.jpg</t>
  </si>
  <si>
    <t>https://www.amazon.com/dp/B07JD7LH23</t>
  </si>
  <si>
    <t>B07H43WHLC</t>
  </si>
  <si>
    <t>Best Women's Erotica of the Year, Volume 3 (Best Women's Erotica Series)</t>
  </si>
  <si>
    <t>https://m.media-amazon.com/images/I/71w69gNqC3L._AC_UY218_.jpg</t>
  </si>
  <si>
    <t>https://www.amazon.com/dp/B07H43WHLC</t>
  </si>
  <si>
    <t>B0BS45GHD6</t>
  </si>
  <si>
    <t>Thunder (A Kelli &amp; Merin Romantic Suspense Book 1)</t>
  </si>
  <si>
    <t>https://m.media-amazon.com/images/I/719t6-+X2ML._AC_UY218_.jpg</t>
  </si>
  <si>
    <t>https://www.amazon.com/dp/B0BS45GHD6</t>
  </si>
  <si>
    <t>B0B78C66VV</t>
  </si>
  <si>
    <t>Graveyard of Lost Children: A Novel</t>
  </si>
  <si>
    <t>Katrina Monroe</t>
  </si>
  <si>
    <t>https://m.media-amazon.com/images/I/81CpLwrBR6L._AC_UY218_.jpg</t>
  </si>
  <si>
    <t>https://www.amazon.com/dp/B0B78C66VV</t>
  </si>
  <si>
    <t>B074HDMMYH</t>
  </si>
  <si>
    <t>Booked for Murder &amp; Hostage to Murder (The Lindsay Gordon Mysteries Book 3)</t>
  </si>
  <si>
    <t>https://m.media-amazon.com/images/I/91rM8+j05dL._AC_UY218_.jpg</t>
  </si>
  <si>
    <t>https://www.amazon.com/dp/B074HDMMYH</t>
  </si>
  <si>
    <t>B0BMGFHMJH</t>
  </si>
  <si>
    <t>The Christmas Rescue (Laurel Holidays #4)</t>
  </si>
  <si>
    <t>https://m.media-amazon.com/images/I/81IUUCZGfyL._AC_UY218_.jpg</t>
  </si>
  <si>
    <t>https://www.amazon.com/dp/B0BMGFHMJH</t>
  </si>
  <si>
    <t>B07QGYLD5G</t>
  </si>
  <si>
    <t>The Enchanter's Soul: The Ellwood Chronicles II</t>
  </si>
  <si>
    <t>https://m.media-amazon.com/images/I/91KMMiIoHAL._AC_UY218_.jpg</t>
  </si>
  <si>
    <t>https://www.amazon.com/dp/B07QGYLD5G</t>
  </si>
  <si>
    <t>B00FO5YFUM</t>
  </si>
  <si>
    <t>Shards of Time: The Nightrunner Series, Book 7</t>
  </si>
  <si>
    <t>https://m.media-amazon.com/images/I/91NKsU3iyrL._AC_UY218_.jpg</t>
  </si>
  <si>
    <t>https://www.amazon.com/dp/B00FO5YFUM</t>
  </si>
  <si>
    <t>B08Y8Z8JMX</t>
  </si>
  <si>
    <t>Bed and Breakfast: An Erotic MMF Novella (Wild Lupine Book 1)</t>
  </si>
  <si>
    <t>https://m.media-amazon.com/images/I/81kIXJ4D8xL._AC_UY218_.jpg</t>
  </si>
  <si>
    <t>https://www.amazon.com/dp/B08Y8Z8JMX</t>
  </si>
  <si>
    <t>B09MHR2ZNC</t>
  </si>
  <si>
    <t>Style of Love (Gay 4 Renovations Book 1)</t>
  </si>
  <si>
    <t>https://m.media-amazon.com/images/I/71GyXnPUfqL._AC_UY218_.jpg</t>
  </si>
  <si>
    <t>https://www.amazon.com/dp/B09MHR2ZNC</t>
  </si>
  <si>
    <t>B09FM512Y6</t>
  </si>
  <si>
    <t>The Disturbing Incidents at Lonesome Woods Boarding School (Dr. Harper Therapy)</t>
  </si>
  <si>
    <t>https://m.media-amazon.com/images/I/A1akUg6oNKL._AC_UY218_.jpg</t>
  </si>
  <si>
    <t>https://www.amazon.com/dp/B09FM512Y6</t>
  </si>
  <si>
    <t>B075577MQZ</t>
  </si>
  <si>
    <t>Campaign Trail (By Design Book 9)</t>
  </si>
  <si>
    <t>https://m.media-amazon.com/images/I/91DxApAZsZL._AC_UY218_.jpg</t>
  </si>
  <si>
    <t>https://www.amazon.com/dp/B075577MQZ</t>
  </si>
  <si>
    <t>B0C8QGRH8P</t>
  </si>
  <si>
    <t>Toscano Doms: The Complete Collection</t>
  </si>
  <si>
    <t>Leo Rivers</t>
  </si>
  <si>
    <t>https://m.media-amazon.com/images/I/814J5UMO0DL._AC_UY218_.jpg</t>
  </si>
  <si>
    <t>https://www.amazon.com/dp/B0C8QGRH8P</t>
  </si>
  <si>
    <t>B07DF42PST</t>
  </si>
  <si>
    <t>Trail Magic: A Sapphic Romance Adventure</t>
  </si>
  <si>
    <t>https://m.media-amazon.com/images/I/914XNC59SQL._AC_UY218_.jpg</t>
  </si>
  <si>
    <t>https://www.amazon.com/dp/B07DF42PST</t>
  </si>
  <si>
    <t>B0BH4TD1LS</t>
  </si>
  <si>
    <t>The Nunswick Abbey Series Complete Boxset: A Lesbian Age Gap Romance Series</t>
  </si>
  <si>
    <t>https://m.media-amazon.com/images/I/71guQpgR3UL._AC_UY218_.jpg</t>
  </si>
  <si>
    <t>https://www.amazon.com/dp/B0BH4TD1LS</t>
  </si>
  <si>
    <t>B07Y6J4LF4</t>
  </si>
  <si>
    <t>The Heat of Summer</t>
  </si>
  <si>
    <t>https://m.media-amazon.com/images/I/81YEu8nuWeL._AC_UY218_.jpg</t>
  </si>
  <si>
    <t>https://www.amazon.com/dp/B07Y6J4LF4</t>
  </si>
  <si>
    <t>B0BYN1T53L</t>
  </si>
  <si>
    <t>Ace of Maids (The Elite Book 1)</t>
  </si>
  <si>
    <t>https://m.media-amazon.com/images/I/81Pz93KTUNL._AC_UY218_.jpg</t>
  </si>
  <si>
    <t>https://www.amazon.com/dp/B0BYN1T53L</t>
  </si>
  <si>
    <t>B08BWPS2N2</t>
  </si>
  <si>
    <t>Old Loyalty, New Love (L'Ange Book 1)</t>
  </si>
  <si>
    <t>https://m.media-amazon.com/images/I/91l-EjnoTDL._AC_UY218_.jpg</t>
  </si>
  <si>
    <t>https://www.amazon.com/dp/B08BWPS2N2</t>
  </si>
  <si>
    <t>B0C3Z4KT16</t>
  </si>
  <si>
    <t>Castigo (Vendetta Book 8)</t>
  </si>
  <si>
    <t>Leigh Kenzie</t>
  </si>
  <si>
    <t>https://m.media-amazon.com/images/I/71BbAt2sjCL._AC_UY218_.jpg</t>
  </si>
  <si>
    <t>https://www.amazon.com/dp/B0C3Z4KT16</t>
  </si>
  <si>
    <t>B07M7PWXGH</t>
  </si>
  <si>
    <t>Mostly Dead Things</t>
  </si>
  <si>
    <t>Kristen Arnett</t>
  </si>
  <si>
    <t>https://m.media-amazon.com/images/I/81ce2MWT0LL._AC_UY218_.jpg</t>
  </si>
  <si>
    <t>https://www.amazon.com/dp/B07M7PWXGH</t>
  </si>
  <si>
    <t>B0BLW6R4QX</t>
  </si>
  <si>
    <t>Awake In The Night</t>
  </si>
  <si>
    <t>Shauna Mc Eleney</t>
  </si>
  <si>
    <t>https://m.media-amazon.com/images/I/81rsovOBfcL._AC_UY218_.jpg</t>
  </si>
  <si>
    <t>https://www.amazon.com/dp/B0BLW6R4QX</t>
  </si>
  <si>
    <t>B08PW46XQM</t>
  </si>
  <si>
    <t>Beautiful and Terrible Things</t>
  </si>
  <si>
    <t>https://m.media-amazon.com/images/I/81WxJj4IR7L._AC_UY218_.jpg</t>
  </si>
  <si>
    <t>https://www.amazon.com/dp/B08PW46XQM</t>
  </si>
  <si>
    <t>B07D5749F3</t>
  </si>
  <si>
    <t>Love Walked into The Lantern (Chicago Series Book 3)</t>
  </si>
  <si>
    <t>https://m.media-amazon.com/images/I/81fslpnZnML._AC_UY218_.jpg</t>
  </si>
  <si>
    <t>https://www.amazon.com/dp/B07D5749F3</t>
  </si>
  <si>
    <t>B08CHNCHNT</t>
  </si>
  <si>
    <t>Healing Carson's Little: An MM Age Play Romance (Different Hearts Book 4)</t>
  </si>
  <si>
    <t>https://m.media-amazon.com/images/I/81Zec2XCltL._AC_UY218_.jpg</t>
  </si>
  <si>
    <t>https://www.amazon.com/dp/B08CHNCHNT</t>
  </si>
  <si>
    <t>B0CGQCHHS9</t>
  </si>
  <si>
    <t>Tequila Sunrise: A Best Friend's Sibling Holiday Romantic Suspense (Agents Irish and Whiskey Book 4)</t>
  </si>
  <si>
    <t>https://m.media-amazon.com/images/I/81BfCrWMeHL._AC_UY218_.jpg</t>
  </si>
  <si>
    <t>https://www.amazon.com/dp/B0CGQCHHS9</t>
  </si>
  <si>
    <t>B09XMT8VTC</t>
  </si>
  <si>
    <t>The Daughters of Izdihar (The Alamaxa Duology Book 1)</t>
  </si>
  <si>
    <t>Hadeer Elsbai</t>
  </si>
  <si>
    <t>https://m.media-amazon.com/images/I/91ybxIIAvaL._AC_UY218_.jpg</t>
  </si>
  <si>
    <t>https://www.amazon.com/dp/B09XMT8VTC</t>
  </si>
  <si>
    <t>B0CJH6BSFK</t>
  </si>
  <si>
    <t>Descent into Slavery 7 - Kidnapped with her Mistress: A BDSM erotic short story</t>
  </si>
  <si>
    <t>Jessica Ackles</t>
  </si>
  <si>
    <t>https://m.media-amazon.com/images/I/71UP1xqgrdL._AC_UY218_.jpg</t>
  </si>
  <si>
    <t>https://www.amazon.com/dp/B0CJH6BSFK</t>
  </si>
  <si>
    <t>B0BQJV9KWC</t>
  </si>
  <si>
    <t>Rare Flower: A Dark Fantasy MM Mpreg Romance</t>
  </si>
  <si>
    <t>Cherry Pickett</t>
  </si>
  <si>
    <t>https://m.media-amazon.com/images/I/8112UtcBC7L._AC_UY218_.jpg</t>
  </si>
  <si>
    <t>https://www.amazon.com/dp/B0BQJV9KWC</t>
  </si>
  <si>
    <t>B08F2VKDTG</t>
  </si>
  <si>
    <t>Heart of Stone</t>
  </si>
  <si>
    <t>Johannes T. Evans</t>
  </si>
  <si>
    <t>https://m.media-amazon.com/images/I/71VntGFnJHL._AC_UY218_.jpg</t>
  </si>
  <si>
    <t>https://www.amazon.com/dp/B08F2VKDTG</t>
  </si>
  <si>
    <t>B09J1G578C</t>
  </si>
  <si>
    <t>Unseen (Rath &amp; Rune Book 2)</t>
  </si>
  <si>
    <t>https://m.media-amazon.com/images/I/81VhRdWr0zL._AC_UY218_.jpg</t>
  </si>
  <si>
    <t>https://www.amazon.com/dp/B09J1G578C</t>
  </si>
  <si>
    <t>B092W6BH6R</t>
  </si>
  <si>
    <t>Battle for the Top: A Gay Sports Romance</t>
  </si>
  <si>
    <t>https://m.media-amazon.com/images/I/81JuoSWwUNL._AC_UY218_.jpg</t>
  </si>
  <si>
    <t>https://www.amazon.com/dp/B092W6BH6R</t>
  </si>
  <si>
    <t>B0BKPF7G57</t>
  </si>
  <si>
    <t>Fumbling into You: Sunday Night Lights Series</t>
  </si>
  <si>
    <t>https://m.media-amazon.com/images/I/81wXhQCr3NL._AC_UY218_.jpg</t>
  </si>
  <si>
    <t>https://www.amazon.com/dp/B0BKPF7G57</t>
  </si>
  <si>
    <t>B0BY593MSK</t>
  </si>
  <si>
    <t>Murder in Shades of Yellow: DS Charlie Rees</t>
  </si>
  <si>
    <t>https://m.media-amazon.com/images/I/81Xgnc+jnCL._AC_UY218_.jpg</t>
  </si>
  <si>
    <t>https://www.amazon.com/dp/B0BY593MSK</t>
  </si>
  <si>
    <t>B0C6C6FF88</t>
  </si>
  <si>
    <t>Dragon's Redemption: MM Dragon Shifter Fantasy Romance (The Shifter Brotherhood Book 2)</t>
  </si>
  <si>
    <t>https://m.media-amazon.com/images/I/91ZgBX6NdnL._AC_UY218_.jpg</t>
  </si>
  <si>
    <t>https://www.amazon.com/dp/B0C6C6FF88</t>
  </si>
  <si>
    <t>B0BZT8HDRY</t>
  </si>
  <si>
    <t>Pole Position</t>
  </si>
  <si>
    <t>https://m.media-amazon.com/images/I/81L9-mYMfoL._AC_UY218_.jpg</t>
  </si>
  <si>
    <t>https://www.amazon.com/dp/B0BZT8HDRY</t>
  </si>
  <si>
    <t>B0013TX7PC</t>
  </si>
  <si>
    <t>Purple Panties: An Eroticanoir.com Anthology</t>
  </si>
  <si>
    <t>Zane</t>
  </si>
  <si>
    <t>https://m.media-amazon.com/images/I/71dHnNCoo2L._AC_UY218_.jpg</t>
  </si>
  <si>
    <t>https://www.amazon.com/dp/B0013TX7PC</t>
  </si>
  <si>
    <t>B0934M28WR</t>
  </si>
  <si>
    <t>Battle It Out (Code Of Honor Book 6)</t>
  </si>
  <si>
    <t>https://m.media-amazon.com/images/I/81h0afhVjOS._AC_UY218_.jpg</t>
  </si>
  <si>
    <t>https://www.amazon.com/dp/B0934M28WR</t>
  </si>
  <si>
    <t>B0752WXSPM</t>
  </si>
  <si>
    <t>Bloom Into You Vol. 1</t>
  </si>
  <si>
    <t>Nakatani Nio</t>
  </si>
  <si>
    <t>https://m.media-amazon.com/images/I/8133HStWQjL._AC_UY218_.jpg</t>
  </si>
  <si>
    <t>https://www.amazon.com/dp/B0752WXSPM</t>
  </si>
  <si>
    <t>B0C9R1MW41</t>
  </si>
  <si>
    <t>Eternally Bound: A Paranormal F/F Vampire Romance (Evermore Eternals Book 1)</t>
  </si>
  <si>
    <t>Luna Lawson</t>
  </si>
  <si>
    <t>https://m.media-amazon.com/images/I/81V6irzAuTL._AC_UY218_.jpg</t>
  </si>
  <si>
    <t>https://www.amazon.com/dp/B0C9R1MW41</t>
  </si>
  <si>
    <t>B07KFK7VKW</t>
  </si>
  <si>
    <t>Bond (Forbidden Desires Book 2)</t>
  </si>
  <si>
    <t>https://m.media-amazon.com/images/I/817lJUbeXSL._AC_UY218_.jpg</t>
  </si>
  <si>
    <t>https://www.amazon.com/dp/B07KFK7VKW</t>
  </si>
  <si>
    <t>B015RLOWSM</t>
  </si>
  <si>
    <t>The Billionaire's Puppy - The Complete Collection</t>
  </si>
  <si>
    <t>https://m.media-amazon.com/images/I/91UEg9BdwPL._AC_UY218_.jpg</t>
  </si>
  <si>
    <t>https://www.amazon.com/dp/B015RLOWSM</t>
  </si>
  <si>
    <t>B0979PL59D</t>
  </si>
  <si>
    <t>Death at the Deep Dive: An M/M Cozy Mystery: Secrets and Scrabble 7</t>
  </si>
  <si>
    <t>https://m.media-amazon.com/images/I/81zluhp4A2S._AC_UY218_.jpg</t>
  </si>
  <si>
    <t>https://www.amazon.com/dp/B0979PL59D</t>
  </si>
  <si>
    <t>B0BRVGJWY4</t>
  </si>
  <si>
    <t>Ever Dark: The Vampire King's Enemy (Vol 3)</t>
  </si>
  <si>
    <t>https://m.media-amazon.com/images/I/818NDm2vkPL._AC_UY218_.jpg</t>
  </si>
  <si>
    <t>https://www.amazon.com/dp/B0BRVGJWY4</t>
  </si>
  <si>
    <t>B0BNR2WJCG</t>
  </si>
  <si>
    <t>Lush Lives</t>
  </si>
  <si>
    <t>J. Vanessa Lyon</t>
  </si>
  <si>
    <t>https://m.media-amazon.com/images/I/71cKv+fwFHL._AC_UY218_.jpg</t>
  </si>
  <si>
    <t>https://www.amazon.com/dp/B0BNR2WJCG</t>
  </si>
  <si>
    <t>B0C47HNWZ2</t>
  </si>
  <si>
    <t>My Husband Became a Girl: TRANSGENDER Transformation</t>
  </si>
  <si>
    <t>Elizabeth Jaques</t>
  </si>
  <si>
    <t>https://m.media-amazon.com/images/I/71DhCu61l5L._AC_UY218_.jpg</t>
  </si>
  <si>
    <t>https://www.amazon.com/dp/B0C47HNWZ2</t>
  </si>
  <si>
    <t>B07W5SNT6M</t>
  </si>
  <si>
    <t>Murder Before Evensong: The instant no. 1 Sunday Times bestseller (Canon Clement Mystery)</t>
  </si>
  <si>
    <t>https://m.media-amazon.com/images/I/71x+xf3LiIL._AC_UY218_.jpg</t>
  </si>
  <si>
    <t>https://www.amazon.com/dp/B07W5SNT6M</t>
  </si>
  <si>
    <t>B087NVZZ1R</t>
  </si>
  <si>
    <t>Healing Hand (Perfect Hands Book 5)</t>
  </si>
  <si>
    <t>https://m.media-amazon.com/images/I/81-9SwkbzXL._AC_UY218_.jpg</t>
  </si>
  <si>
    <t>https://www.amazon.com/dp/B087NVZZ1R</t>
  </si>
  <si>
    <t>B0BVKQSWN4</t>
  </si>
  <si>
    <t>Remaking Raine (Pine Ridge Book 3)</t>
  </si>
  <si>
    <t>https://m.media-amazon.com/images/I/71fGnAb7ITL._AC_UY218_.jpg</t>
  </si>
  <si>
    <t>https://www.amazon.com/dp/B0BVKQSWN4</t>
  </si>
  <si>
    <t>B0B7FFS7HV</t>
  </si>
  <si>
    <t>Redeeming Nick (Dark Forest Pack Book 2)</t>
  </si>
  <si>
    <t>https://m.media-amazon.com/images/I/81r8yawvGWL._AC_UY218_.jpg</t>
  </si>
  <si>
    <t>https://www.amazon.com/dp/B0B7FFS7HV</t>
  </si>
  <si>
    <t>B07L5BDCCS</t>
  </si>
  <si>
    <t>Snow Kisses for my Omega (Hobson Hills Omegas Book 2)</t>
  </si>
  <si>
    <t>https://m.media-amazon.com/images/I/81echqgC+SL._AC_UY218_.jpg</t>
  </si>
  <si>
    <t>https://www.amazon.com/dp/B07L5BDCCS</t>
  </si>
  <si>
    <t>B0CHN3BPK4</t>
  </si>
  <si>
    <t>Just a Peek: First Time Feminization, Crossdressing (Feminized Men and Transgender Women Romance Short Stories)</t>
  </si>
  <si>
    <t>https://m.media-amazon.com/images/I/71TWMYl43ML._AC_UY218_.jpg</t>
  </si>
  <si>
    <t>https://www.amazon.com/dp/B0CHN3BPK4</t>
  </si>
  <si>
    <t>B087C8C6Q6</t>
  </si>
  <si>
    <t>Shot on Goal (Pucks &amp; Rainbows Book 3)</t>
  </si>
  <si>
    <t>https://m.media-amazon.com/images/I/81bnAn966CL._AC_UY218_.jpg</t>
  </si>
  <si>
    <t>https://www.amazon.com/dp/B087C8C6Q6</t>
  </si>
  <si>
    <t>B08W8MH38Y</t>
  </si>
  <si>
    <t>Crown of Aster: A Fae/Human opposites attract MM Fantasy Romance</t>
  </si>
  <si>
    <t>https://m.media-amazon.com/images/I/71rhrJLDofL._AC_UY218_.jpg</t>
  </si>
  <si>
    <t>https://www.amazon.com/dp/B08W8MH38Y</t>
  </si>
  <si>
    <t>B07SRZ6L7F</t>
  </si>
  <si>
    <t>Ghost House (Haunted Souls Book 4)</t>
  </si>
  <si>
    <t>https://m.media-amazon.com/images/I/61wJbrONB8L._AC_UY218_.jpg</t>
  </si>
  <si>
    <t>https://www.amazon.com/dp/B07SRZ6L7F</t>
  </si>
  <si>
    <t>B0CBLDSW89</t>
  </si>
  <si>
    <t>Take No Prisoners: M/M Pirate Fantasy Romance (Romancing the High Seas Book 1)</t>
  </si>
  <si>
    <t>Edie Montreux</t>
  </si>
  <si>
    <t>https://m.media-amazon.com/images/I/91vXlqvEefL._AC_UY218_.jpg</t>
  </si>
  <si>
    <t>https://www.amazon.com/dp/B0CBLDSW89</t>
  </si>
  <si>
    <t>B088F7789W</t>
  </si>
  <si>
    <t>The D- in 403B (The 400 Block)</t>
  </si>
  <si>
    <t>Jess Bryant</t>
  </si>
  <si>
    <t>https://m.media-amazon.com/images/I/813AVcrcTRL._AC_UY218_.jpg</t>
  </si>
  <si>
    <t>https://www.amazon.com/dp/B088F7789W</t>
  </si>
  <si>
    <t>B09GV9KD45</t>
  </si>
  <si>
    <t>Life Lessons</t>
  </si>
  <si>
    <t>https://m.media-amazon.com/images/I/81StmEziDkL._AC_UY218_.jpg</t>
  </si>
  <si>
    <t>https://www.amazon.com/dp/B09GV9KD45</t>
  </si>
  <si>
    <t>B0B1Z351MW</t>
  </si>
  <si>
    <t>Level Up: A New Adult Friends To Lovers Gay Romance (A Wilder Inc. Story Book 3)</t>
  </si>
  <si>
    <t>https://m.media-amazon.com/images/I/81EvMOsJyAL._AC_UY218_.jpg</t>
  </si>
  <si>
    <t>https://www.amazon.com/dp/B0B1Z351MW</t>
  </si>
  <si>
    <t>B017WE3I1E</t>
  </si>
  <si>
    <t>#Junkie: A Friends to Lovers Male/Male Sports Romance Novel (GearShark Series #1)</t>
  </si>
  <si>
    <t>https://m.media-amazon.com/images/I/91-TZ8ZGHBL._AC_UY218_.jpg</t>
  </si>
  <si>
    <t>https://www.amazon.com/dp/B017WE3I1E</t>
  </si>
  <si>
    <t>B0C2D4DPYL</t>
  </si>
  <si>
    <t>The Body at the Battery (The Galway Murders Book 6)</t>
  </si>
  <si>
    <t>Derek Fee</t>
  </si>
  <si>
    <t>https://m.media-amazon.com/images/I/71mqfzj1RGL._AC_UY218_.jpg</t>
  </si>
  <si>
    <t>https://www.amazon.com/dp/B0C2D4DPYL</t>
  </si>
  <si>
    <t>B09BZW4W3G</t>
  </si>
  <si>
    <t>Got Me Wishing (Vet Shop Boys Book 2)</t>
  </si>
  <si>
    <t>https://m.media-amazon.com/images/I/91aUGRtRjpL._AC_UY218_.jpg</t>
  </si>
  <si>
    <t>https://www.amazon.com/dp/B09BZW4W3G</t>
  </si>
  <si>
    <t>B088RKQKJ9</t>
  </si>
  <si>
    <t>Finding Their Balance: Neighborly Affection Book 5</t>
  </si>
  <si>
    <t>https://m.media-amazon.com/images/I/81YdEcozH1L._AC_UY218_.jpg</t>
  </si>
  <si>
    <t>https://www.amazon.com/dp/B088RKQKJ9</t>
  </si>
  <si>
    <t>B0C6MP5LJM</t>
  </si>
  <si>
    <t>Enslaved and Feminized by Dommes vol. 2: A Femdom story of Revenge, Chastity, and Feminization</t>
  </si>
  <si>
    <t>https://m.media-amazon.com/images/I/81L0OKXfBfL._AC_UY218_.jpg</t>
  </si>
  <si>
    <t>https://www.amazon.com/dp/B0C6MP5LJM</t>
  </si>
  <si>
    <t>B0C1D7NVNM</t>
  </si>
  <si>
    <t>The Lost Melody (Darkest Nights Series Book 3)</t>
  </si>
  <si>
    <t>https://m.media-amazon.com/images/I/71zy5BeBcSL._AC_UY218_.jpg</t>
  </si>
  <si>
    <t>https://www.amazon.com/dp/B0C1D7NVNM</t>
  </si>
  <si>
    <t>B07B5MYB3G</t>
  </si>
  <si>
    <t>Heist</t>
  </si>
  <si>
    <t>https://m.media-amazon.com/images/I/81VX9ljW0HL._AC_UY218_.jpg</t>
  </si>
  <si>
    <t>https://www.amazon.com/dp/B07B5MYB3G</t>
  </si>
  <si>
    <t>B0C2D4DJYL</t>
  </si>
  <si>
    <t>Remote (Lexi Mills Book 5)</t>
  </si>
  <si>
    <t>https://m.media-amazon.com/images/I/91lEEFJuXbL._AC_UY218_.jpg</t>
  </si>
  <si>
    <t>https://www.amazon.com/dp/B0C2D4DJYL</t>
  </si>
  <si>
    <t>B0CJRYNDTD</t>
  </si>
  <si>
    <t>DIRTY LITTLE SECRET: A Feminization First Time Novella</t>
  </si>
  <si>
    <t>https://m.media-amazon.com/images/I/71QTAEzxqhL._AC_UY218_.jpg</t>
  </si>
  <si>
    <t>https://www.amazon.com/dp/B0CJRYNDTD</t>
  </si>
  <si>
    <t>B00NML5KGI</t>
  </si>
  <si>
    <t>Outcome (Aftermath Book 2)</t>
  </si>
  <si>
    <t>https://m.media-amazon.com/images/I/913mVk9jUbL._AC_UY218_.jpg</t>
  </si>
  <si>
    <t>https://www.amazon.com/dp/B00NML5KGI</t>
  </si>
  <si>
    <t>B0CJPR7P44</t>
  </si>
  <si>
    <t>Taken by the Alpha (Dark Alphas Book 3)</t>
  </si>
  <si>
    <t>https://m.media-amazon.com/images/I/81MxGN-8O0L._AC_UY218_.jpg</t>
  </si>
  <si>
    <t>https://www.amazon.com/dp/B0CJPR7P44</t>
  </si>
  <si>
    <t>B0BCX5LTDL</t>
  </si>
  <si>
    <t>Knot For Hire : (Knot That Kind of Girl)</t>
  </si>
  <si>
    <t>https://m.media-amazon.com/images/I/81T2Xj7TI-L._AC_UY218_.jpg</t>
  </si>
  <si>
    <t>https://www.amazon.com/dp/B0BCX5LTDL</t>
  </si>
  <si>
    <t>B0BRL44NKZ</t>
  </si>
  <si>
    <t>Blue Billyâ€™s Rogue Lexicon: An Historical Bawdyhouse Romance</t>
  </si>
  <si>
    <t>David Lawrence</t>
  </si>
  <si>
    <t>https://m.media-amazon.com/images/I/91MREsdVSnL._AC_UY218_.jpg</t>
  </si>
  <si>
    <t>https://www.amazon.com/dp/B0BRL44NKZ</t>
  </si>
  <si>
    <t>B0BYPCG18W</t>
  </si>
  <si>
    <t>Bullets &amp; Butterflies (The Elite Book 1)</t>
  </si>
  <si>
    <t>https://m.media-amazon.com/images/I/91zo-a+F8yL._AC_UY218_.jpg</t>
  </si>
  <si>
    <t>https://www.amazon.com/dp/B0BYPCG18W</t>
  </si>
  <si>
    <t>B09D43CW1V</t>
  </si>
  <si>
    <t>My Irresistible Enemy (Rebel Hearts Book 3)</t>
  </si>
  <si>
    <t>https://m.media-amazon.com/images/I/71sU0X8ZyWL._AC_UY218_.jpg</t>
  </si>
  <si>
    <t>https://www.amazon.com/dp/B09D43CW1V</t>
  </si>
  <si>
    <t>B09Z9FXF1S</t>
  </si>
  <si>
    <t>The Royal Roommate Disaster (Frat Brats of Santa Barbara Book 2)</t>
  </si>
  <si>
    <t>https://m.media-amazon.com/images/I/81KQfUEXo6L._AC_UY218_.jpg</t>
  </si>
  <si>
    <t>https://www.amazon.com/dp/B09Z9FXF1S</t>
  </si>
  <si>
    <t>B07HL57625</t>
  </si>
  <si>
    <t>Oceanport Omegas -- Complete Series Bundle</t>
  </si>
  <si>
    <t>Ann-Katrin Byrde</t>
  </si>
  <si>
    <t>https://m.media-amazon.com/images/I/81v8cU1jiuL._AC_UY218_.jpg</t>
  </si>
  <si>
    <t>https://www.amazon.com/dp/B07HL57625</t>
  </si>
  <si>
    <t>B00REN1BJU</t>
  </si>
  <si>
    <t>Rising Dragons Omnibus: A Steamy Dragon Shifter Romance Adventure (Courting Dragons Duet Book 2)</t>
  </si>
  <si>
    <t>https://m.media-amazon.com/images/I/91t7rAl8eXL._AC_UY218_.jpg</t>
  </si>
  <si>
    <t>https://www.amazon.com/dp/B00REN1BJU</t>
  </si>
  <si>
    <t>B0819FQJLX</t>
  </si>
  <si>
    <t>The Mysterious and Amazing Blue Billings (Black and Blue Series Book 1)</t>
  </si>
  <si>
    <t>https://m.media-amazon.com/images/I/91nvw8u7xZL._AC_UY218_.jpg</t>
  </si>
  <si>
    <t>https://www.amazon.com/dp/B0819FQJLX</t>
  </si>
  <si>
    <t>B09RVYR25L</t>
  </si>
  <si>
    <t>Alpha Hunted (Knotty &amp; Sweet Omegaverse)</t>
  </si>
  <si>
    <t>https://m.media-amazon.com/images/I/916-5hDCiQL._AC_UY218_.jpg</t>
  </si>
  <si>
    <t>https://www.amazon.com/dp/B09RVYR25L</t>
  </si>
  <si>
    <t>B08GQBWLCN</t>
  </si>
  <si>
    <t>Niall (Vigilance Book 2)</t>
  </si>
  <si>
    <t>https://m.media-amazon.com/images/I/81BF9rptqEL._AC_UY218_.jpg</t>
  </si>
  <si>
    <t>https://www.amazon.com/dp/B08GQBWLCN</t>
  </si>
  <si>
    <t>B09CW31SWT</t>
  </si>
  <si>
    <t>Wicked Games (A Wicked Games Novel Book 1)</t>
  </si>
  <si>
    <t>https://m.media-amazon.com/images/I/81GChhlc96L._AC_UY218_.jpg</t>
  </si>
  <si>
    <t>https://www.amazon.com/dp/B09CW31SWT</t>
  </si>
  <si>
    <t>B008DZZJRI</t>
  </si>
  <si>
    <t>The Academy (The Marketplace Series Book 4)</t>
  </si>
  <si>
    <t>https://m.media-amazon.com/images/I/71CKj31neqL._AC_UY218_.jpg</t>
  </si>
  <si>
    <t>https://www.amazon.com/dp/B008DZZJRI</t>
  </si>
  <si>
    <t>B00MTUG3NM</t>
  </si>
  <si>
    <t>A Forbidden Rumspringa (Gay Amish Romance Book 1)</t>
  </si>
  <si>
    <t>https://m.media-amazon.com/images/I/8179wvAt-xS._AC_UY218_.jpg</t>
  </si>
  <si>
    <t>https://www.amazon.com/dp/B00MTUG3NM</t>
  </si>
  <si>
    <t>B0BTZ7XX81</t>
  </si>
  <si>
    <t>An Alpha for Rylan: An M/M MPreg Romance (Shelter Falls Book 1)</t>
  </si>
  <si>
    <t>https://m.media-amazon.com/images/I/81wJQ3MzgBL._AC_UY218_.jpg</t>
  </si>
  <si>
    <t>https://www.amazon.com/dp/B0BTZ7XX81</t>
  </si>
  <si>
    <t>B0B9YT5NZY</t>
  </si>
  <si>
    <t>Independence Day (By Design Book 15)</t>
  </si>
  <si>
    <t>https://m.media-amazon.com/images/I/91Ibz7Txc-L._AC_UY218_.jpg</t>
  </si>
  <si>
    <t>https://www.amazon.com/dp/B0B9YT5NZY</t>
  </si>
  <si>
    <t>B0B5LTRW3P</t>
  </si>
  <si>
    <t>Riptide: the Complete Series (The Riptide)</t>
  </si>
  <si>
    <t>https://m.media-amazon.com/images/I/81-9uzL+lSL._AC_UY218_.jpg</t>
  </si>
  <si>
    <t>https://www.amazon.com/dp/B0B5LTRW3P</t>
  </si>
  <si>
    <t>B07RT8GKHS</t>
  </si>
  <si>
    <t>Vengeful Lover (Exit Strategy Book 2)</t>
  </si>
  <si>
    <t>https://m.media-amazon.com/images/I/81hy9ZmgiiL._AC_UY218_.jpg</t>
  </si>
  <si>
    <t>https://www.amazon.com/dp/B07RT8GKHS</t>
  </si>
  <si>
    <t>B0B4T6HXWW</t>
  </si>
  <si>
    <t>Violent Mistake: Gay Vampire Paranormal Romance (Blackrose Brotherhood Book 2)</t>
  </si>
  <si>
    <t>https://m.media-amazon.com/images/I/91S6jiC88JL._AC_UY218_.jpg</t>
  </si>
  <si>
    <t>https://www.amazon.com/dp/B0B4T6HXWW</t>
  </si>
  <si>
    <t>B009HX6FIC</t>
  </si>
  <si>
    <t>Desmond</t>
  </si>
  <si>
    <t>Ulysses Grant Dietz</t>
  </si>
  <si>
    <t>https://m.media-amazon.com/images/I/71rDtcrTJ9L._AC_UY218_.jpg</t>
  </si>
  <si>
    <t>https://www.amazon.com/dp/B009HX6FIC</t>
  </si>
  <si>
    <t>B0BBL17FY4</t>
  </si>
  <si>
    <t>Protecting Her Heart: A Lesbian Medical Romance Drama (Healing Hearts Book 3)</t>
  </si>
  <si>
    <t>https://m.media-amazon.com/images/I/91umKmF9k2L._AC_UY218_.jpg</t>
  </si>
  <si>
    <t>https://www.amazon.com/dp/B0BBL17FY4</t>
  </si>
  <si>
    <t>B07D6FV5BZ</t>
  </si>
  <si>
    <t>In Development</t>
  </si>
  <si>
    <t>https://m.media-amazon.com/images/I/9169ouJNi1L._AC_UY218_.jpg</t>
  </si>
  <si>
    <t>https://www.amazon.com/dp/B07D6FV5BZ</t>
  </si>
  <si>
    <t>B0CK56C9S2</t>
  </si>
  <si>
    <t>The Holy Maiden and the Wicked Succubus (Loving Succubus Wife's Harem Gift 6)</t>
  </si>
  <si>
    <t>https://m.media-amazon.com/images/I/81Q4YPnmP4L._AC_UY218_.jpg</t>
  </si>
  <si>
    <t>https://www.amazon.com/dp/B0CK56C9S2</t>
  </si>
  <si>
    <t>B0CG6PG6HY</t>
  </si>
  <si>
    <t>TRAP &amp; BAIT: A Tale of Reluctant Feminization</t>
  </si>
  <si>
    <t>https://m.media-amazon.com/images/I/81WOcmQiZlL._AC_UY218_.jpg</t>
  </si>
  <si>
    <t>https://www.amazon.com/dp/B0CG6PG6HY</t>
  </si>
  <si>
    <t>B07T4JBNZ9</t>
  </si>
  <si>
    <t>My Place At The Table: A Recipe for a Delicious Life in Paris</t>
  </si>
  <si>
    <t>Alexander Lobrano</t>
  </si>
  <si>
    <t>https://m.media-amazon.com/images/I/81Zm1mS80OS._AC_UY218_.jpg</t>
  </si>
  <si>
    <t>https://www.amazon.com/dp/B07T4JBNZ9</t>
  </si>
  <si>
    <t>B0BYY4M6FG</t>
  </si>
  <si>
    <t>Rush (Tri-Vega Book 1)</t>
  </si>
  <si>
    <t>Robin Roseau</t>
  </si>
  <si>
    <t>https://m.media-amazon.com/images/I/71HFmDadxhL._AC_UY218_.jpg</t>
  </si>
  <si>
    <t>https://www.amazon.com/dp/B0BYY4M6FG</t>
  </si>
  <si>
    <t>B085W8DWX7</t>
  </si>
  <si>
    <t>Without a Trace (Lancaster Falls Book 2)</t>
  </si>
  <si>
    <t>https://m.media-amazon.com/images/I/81y9P9du2DL._AC_UY218_.jpg</t>
  </si>
  <si>
    <t>https://www.amazon.com/dp/B085W8DWX7</t>
  </si>
  <si>
    <t>B07MD3K885</t>
  </si>
  <si>
    <t>The Replacement Husband (Goddess-Blessed Book 1)</t>
  </si>
  <si>
    <t>https://m.media-amazon.com/images/I/81gno6ens8L._AC_UY218_.jpg</t>
  </si>
  <si>
    <t>https://www.amazon.com/dp/B07MD3K885</t>
  </si>
  <si>
    <t>B0CF6RBTQP</t>
  </si>
  <si>
    <t>Catching a Con Man: An M/M Billionaire Romance (Billionaires and Liars Book 1)</t>
  </si>
  <si>
    <t>Matt Peters</t>
  </si>
  <si>
    <t>https://m.media-amazon.com/images/I/81xtcXg8EbL._AC_UY218_.jpg</t>
  </si>
  <si>
    <t>https://www.amazon.com/dp/B0CF6RBTQP</t>
  </si>
  <si>
    <t>B08RCZ91PM</t>
  </si>
  <si>
    <t>Rise of the Witch (The Yagaâ€™s Riders Book 1)</t>
  </si>
  <si>
    <t>https://m.media-amazon.com/images/I/81zy8AT+5nL._AC_UY218_.jpg</t>
  </si>
  <si>
    <t>https://www.amazon.com/dp/B08RCZ91PM</t>
  </si>
  <si>
    <t>B07YDZ7FF5</t>
  </si>
  <si>
    <t>Ghost Pain (Haunted Souls Book 6)</t>
  </si>
  <si>
    <t>https://m.media-amazon.com/images/I/71my7xS9qLL._AC_UY218_.jpg</t>
  </si>
  <si>
    <t>https://www.amazon.com/dp/B07YDZ7FF5</t>
  </si>
  <si>
    <t>B0BC624BQB</t>
  </si>
  <si>
    <t>Shameless (The Undeniable Book 1)</t>
  </si>
  <si>
    <t>https://m.media-amazon.com/images/I/81-YaU38aaL._AC_UY218_.jpg</t>
  </si>
  <si>
    <t>https://www.amazon.com/dp/B0BC624BQB</t>
  </si>
  <si>
    <t>B09Q6J6DVR</t>
  </si>
  <si>
    <t>THIRDS Volume Two: Books 4-6 (The THIRDS Collection Book 2)</t>
  </si>
  <si>
    <t>https://m.media-amazon.com/images/I/71R6iRkKLSL._AC_UY218_.jpg</t>
  </si>
  <si>
    <t>https://www.amazon.com/dp/B09Q6J6DVR</t>
  </si>
  <si>
    <t>B0CCRQF3H9</t>
  </si>
  <si>
    <t>Old Flame, New Fire</t>
  </si>
  <si>
    <t>Serenity Snow</t>
  </si>
  <si>
    <t>https://m.media-amazon.com/images/I/81+MuB34jKL._AC_UY218_.jpg</t>
  </si>
  <si>
    <t>https://www.amazon.com/dp/B0CCRQF3H9</t>
  </si>
  <si>
    <t>B08MWK37LG</t>
  </si>
  <si>
    <t>Home For Christmas: A Finding Home Christmas Novel</t>
  </si>
  <si>
    <t>https://m.media-amazon.com/images/I/71ZrfZlQ1jL._AC_UY218_.jpg</t>
  </si>
  <si>
    <t>https://www.amazon.com/dp/B08MWK37LG</t>
  </si>
  <si>
    <t>B0748BLMBT</t>
  </si>
  <si>
    <t>The Alpha Heir (Kingdom of Askara Book 2)</t>
  </si>
  <si>
    <t>https://m.media-amazon.com/images/I/91HVfduHe5L._AC_UY218_.jpg</t>
  </si>
  <si>
    <t>https://www.amazon.com/dp/B0748BLMBT</t>
  </si>
  <si>
    <t>B0B5ST4PTY</t>
  </si>
  <si>
    <t>The People Who Report More Stress: Stories</t>
  </si>
  <si>
    <t>https://m.media-amazon.com/images/I/71wvqp-ABFL._AC_UY218_.jpg</t>
  </si>
  <si>
    <t>https://www.amazon.com/dp/B0B5ST4PTY</t>
  </si>
  <si>
    <t>B00W2QDISQ</t>
  </si>
  <si>
    <t>By Design</t>
  </si>
  <si>
    <t>https://m.media-amazon.com/images/I/9174IpCNLOL._AC_UY218_.jpg</t>
  </si>
  <si>
    <t>https://www.amazon.com/dp/B00W2QDISQ</t>
  </si>
  <si>
    <t>B07Y7Q145L</t>
  </si>
  <si>
    <t>The Witch's Blood: The Ellwood Chronicles III</t>
  </si>
  <si>
    <t>https://m.media-amazon.com/images/I/91ztmTrPp5L._AC_UY218_.jpg</t>
  </si>
  <si>
    <t>https://www.amazon.com/dp/B07Y7Q145L</t>
  </si>
  <si>
    <t>B09NCKNX12</t>
  </si>
  <si>
    <t>The Writing on the Wall (Holiday Series Book 1)</t>
  </si>
  <si>
    <t>https://m.media-amazon.com/images/I/814mlxRoNiL._AC_UY218_.jpg</t>
  </si>
  <si>
    <t>https://www.amazon.com/dp/B09NCKNX12</t>
  </si>
  <si>
    <t>B0C2DP7NS9</t>
  </si>
  <si>
    <t>Alpha's Keeper (Alphas of Ravenstone Book 2)</t>
  </si>
  <si>
    <t>https://m.media-amazon.com/images/I/916Bb7rEBfL._AC_UY218_.jpg</t>
  </si>
  <si>
    <t>https://www.amazon.com/dp/B0C2DP7NS9</t>
  </si>
  <si>
    <t>B07BWFX9S8</t>
  </si>
  <si>
    <t>The Music and the Mirror</t>
  </si>
  <si>
    <t>https://m.media-amazon.com/images/I/91FgxDem4YL._AC_UY218_.jpg</t>
  </si>
  <si>
    <t>https://www.amazon.com/dp/B07BWFX9S8</t>
  </si>
  <si>
    <t>B088CY1DZ9</t>
  </si>
  <si>
    <t>The Only Way to Dream (The Mechanics of Love Book 3)</t>
  </si>
  <si>
    <t>https://m.media-amazon.com/images/I/81asYqlmhLL._AC_UY218_.jpg</t>
  </si>
  <si>
    <t>https://www.amazon.com/dp/B088CY1DZ9</t>
  </si>
  <si>
    <t>B087BD13W4</t>
  </si>
  <si>
    <t>The Liar's Dictionary: A Novel</t>
  </si>
  <si>
    <t>Eley Williams</t>
  </si>
  <si>
    <t>https://m.media-amazon.com/images/I/81N14nAacOL._AC_UY218_.jpg</t>
  </si>
  <si>
    <t>https://www.amazon.com/dp/B087BD13W4</t>
  </si>
  <si>
    <t>B01HKJZOCW</t>
  </si>
  <si>
    <t>Frog</t>
  </si>
  <si>
    <t>https://m.media-amazon.com/images/I/81eHjYiWnZL._AC_UY218_.jpg</t>
  </si>
  <si>
    <t>https://www.amazon.com/dp/B01HKJZOCW</t>
  </si>
  <si>
    <t>B005KBP540</t>
  </si>
  <si>
    <t>Wild</t>
  </si>
  <si>
    <t>https://m.media-amazon.com/images/I/61cp-PB2NVL._AC_UY218_.jpg</t>
  </si>
  <si>
    <t>https://www.amazon.com/dp/B005KBP540</t>
  </si>
  <si>
    <t>B0CG5CGX7C</t>
  </si>
  <si>
    <t>The Beasts of Old (The Mystic Crescent Series Book 2)</t>
  </si>
  <si>
    <t>Hannah Kate Stallo</t>
  </si>
  <si>
    <t>https://m.media-amazon.com/images/I/81VZJ-7XmsL._AC_UY218_.jpg</t>
  </si>
  <si>
    <t>https://www.amazon.com/dp/B0CG5CGX7C</t>
  </si>
  <si>
    <t>B00JM3X1BQ</t>
  </si>
  <si>
    <t>Nightwood (New Edition)</t>
  </si>
  <si>
    <t>Djuna Barnes</t>
  </si>
  <si>
    <t>https://m.media-amazon.com/images/I/717-6M38u-L._AC_UY218_.jpg</t>
  </si>
  <si>
    <t>https://www.amazon.com/dp/B00JM3X1BQ</t>
  </si>
  <si>
    <t>B09D3YZ17J</t>
  </si>
  <si>
    <t>That Woman Next Door</t>
  </si>
  <si>
    <t>https://m.media-amazon.com/images/I/81E-srdxVZL._AC_UY218_.jpg</t>
  </si>
  <si>
    <t>https://www.amazon.com/dp/B09D3YZ17J</t>
  </si>
  <si>
    <t>B08B9LKDN5</t>
  </si>
  <si>
    <t>All That Remains (Lancaster Falls Book 3)</t>
  </si>
  <si>
    <t>https://m.media-amazon.com/images/I/91uobcve1DL._AC_UY218_.jpg</t>
  </si>
  <si>
    <t>https://www.amazon.com/dp/B08B9LKDN5</t>
  </si>
  <si>
    <t>B0BVWHLBYV</t>
  </si>
  <si>
    <t>Demon Inside</t>
  </si>
  <si>
    <t>https://m.media-amazon.com/images/I/81+A9yfPoVL._AC_UY218_.jpg</t>
  </si>
  <si>
    <t>https://www.amazon.com/dp/B0BVWHLBYV</t>
  </si>
  <si>
    <t>B07T2BH1DS</t>
  </si>
  <si>
    <t>Beautiful Dreamer</t>
  </si>
  <si>
    <t>https://m.media-amazon.com/images/I/61vNXDufFdL._AC_UY218_.jpg</t>
  </si>
  <si>
    <t>https://www.amazon.com/dp/B07T2BH1DS</t>
  </si>
  <si>
    <t>B0B6RZFR36</t>
  </si>
  <si>
    <t>A Teachable Moment: A Gay Mystery (Daniel Owen Welsh Mysteries Book 7)</t>
  </si>
  <si>
    <t>https://m.media-amazon.com/images/I/814oiB2y9iL._AC_UY218_.jpg</t>
  </si>
  <si>
    <t>https://www.amazon.com/dp/B0B6RZFR36</t>
  </si>
  <si>
    <t>B0B2N4458B</t>
  </si>
  <si>
    <t>Secrets of Dorley Hall: The Sisters of Dorley Book Two</t>
  </si>
  <si>
    <t>Alyson Greaves</t>
  </si>
  <si>
    <t>https://m.media-amazon.com/images/I/71HD-Lm95OL._AC_UY218_.jpg</t>
  </si>
  <si>
    <t>https://www.amazon.com/dp/B0B2N4458B</t>
  </si>
  <si>
    <t>B0C9YHT2H5</t>
  </si>
  <si>
    <t>The Duke's Dilemma: A Bi-Curious Historical Romance</t>
  </si>
  <si>
    <t>https://m.media-amazon.com/images/I/81J-2hP8SdL._AC_UY218_.jpg</t>
  </si>
  <si>
    <t>https://www.amazon.com/dp/B0C9YHT2H5</t>
  </si>
  <si>
    <t>B08GJS3C5S</t>
  </si>
  <si>
    <t>The Thousand Eyes (The Serpent Gates Book 2)</t>
  </si>
  <si>
    <t>https://m.media-amazon.com/images/I/81tQZP9FvuL._AC_UY218_.jpg</t>
  </si>
  <si>
    <t>https://www.amazon.com/dp/B08GJS3C5S</t>
  </si>
  <si>
    <t>B09FX9W712</t>
  </si>
  <si>
    <t>How Do You Survive With Us? (Irish Roulette Book 2)</t>
  </si>
  <si>
    <t>https://m.media-amazon.com/images/I/91Q7fLOxUSL._AC_UY218_.jpg</t>
  </si>
  <si>
    <t>https://www.amazon.com/dp/B09FX9W712</t>
  </si>
  <si>
    <t>B08X3WTHH6</t>
  </si>
  <si>
    <t>Lost: A Why Choose MMF Romance (Powertools: The Shields Book 2)</t>
  </si>
  <si>
    <t>Jayne Rylon</t>
  </si>
  <si>
    <t>https://m.media-amazon.com/images/I/81QQkx4HImS._AC_UY218_.jpg</t>
  </si>
  <si>
    <t>https://www.amazon.com/dp/B08X3WTHH6</t>
  </si>
  <si>
    <t>B07XF8LGHT</t>
  </si>
  <si>
    <t>Empty Net (Scoring Chances Book 4)</t>
  </si>
  <si>
    <t>https://m.media-amazon.com/images/I/91hx6RxdqGL._AC_UY218_.jpg</t>
  </si>
  <si>
    <t>https://www.amazon.com/dp/B07XF8LGHT</t>
  </si>
  <si>
    <t>B0C3MKV5NT</t>
  </si>
  <si>
    <t>The Gift of Strength</t>
  </si>
  <si>
    <t>https://m.media-amazon.com/images/I/81hJ6aqZjvL._AC_UY218_.jpg</t>
  </si>
  <si>
    <t>https://www.amazon.com/dp/B0C3MKV5NT</t>
  </si>
  <si>
    <t>B0B64KJ3NP</t>
  </si>
  <si>
    <t>Of Light And Love</t>
  </si>
  <si>
    <t>https://m.media-amazon.com/images/I/81SOuWWWp8L._AC_UY218_.jpg</t>
  </si>
  <si>
    <t>https://www.amazon.com/dp/B0B64KJ3NP</t>
  </si>
  <si>
    <t>B0BPBLMNP7</t>
  </si>
  <si>
    <t>Forbidden Flirtation: MM Urban Fantasy Romance (Paranormal Hunger Book 2)</t>
  </si>
  <si>
    <t>https://m.media-amazon.com/images/I/91ioelu7GAL._AC_UY218_.jpg</t>
  </si>
  <si>
    <t>https://www.amazon.com/dp/B0BPBLMNP7</t>
  </si>
  <si>
    <t>B08F11JPBB</t>
  </si>
  <si>
    <t>Mercy Hills Pack Bundle Three plus Extras (Mercy Hills Bundles Book 3)</t>
  </si>
  <si>
    <t>https://m.media-amazon.com/images/I/81Vn5DgLXWL._AC_UY218_.jpg</t>
  </si>
  <si>
    <t>https://www.amazon.com/dp/B08F11JPBB</t>
  </si>
  <si>
    <t>B0CJKSX853</t>
  </si>
  <si>
    <t>Thirty &amp; Damaged: an adult series</t>
  </si>
  <si>
    <t>C. Mountain</t>
  </si>
  <si>
    <t>https://m.media-amazon.com/images/I/81pHuIJO0aL._AC_UY218_.jpg</t>
  </si>
  <si>
    <t>https://www.amazon.com/dp/B0CJKSX853</t>
  </si>
  <si>
    <t>B07JRGF718</t>
  </si>
  <si>
    <t>When Dusk Comes: Book One in the Dusk Queen Series</t>
  </si>
  <si>
    <t>https://m.media-amazon.com/images/I/81uHhjTR2BL._AC_UY218_.jpg</t>
  </si>
  <si>
    <t>https://www.amazon.com/dp/B07JRGF718</t>
  </si>
  <si>
    <t>B01CWYTJUS</t>
  </si>
  <si>
    <t>Wrapped Together (Portland Heat Book 5)</t>
  </si>
  <si>
    <t>https://m.media-amazon.com/images/I/91gdsg9vxmL._AC_UY218_.jpg</t>
  </si>
  <si>
    <t>https://www.amazon.com/dp/B01CWYTJUS</t>
  </si>
  <si>
    <t>B0B3W8WH6F</t>
  </si>
  <si>
    <t>Falling Blindly: A feel-good romance (The Underdog Series Book 1)</t>
  </si>
  <si>
    <t>https://m.media-amazon.com/images/I/91xPbFegkJL._AC_UY218_.jpg</t>
  </si>
  <si>
    <t>https://www.amazon.com/dp/B0B3W8WH6F</t>
  </si>
  <si>
    <t>B08LDBL1HY</t>
  </si>
  <si>
    <t>The Happy List (Better With You Book 1)</t>
  </si>
  <si>
    <t>https://m.media-amazon.com/images/I/81s3lhIY9+L._AC_UY218_.jpg</t>
  </si>
  <si>
    <t>https://www.amazon.com/dp/B08LDBL1HY</t>
  </si>
  <si>
    <t>B0CDQLCCXJ</t>
  </si>
  <si>
    <t>Miners of the Mystics (The Miners Mine Book 1)</t>
  </si>
  <si>
    <t>Penny Moss</t>
  </si>
  <si>
    <t>https://m.media-amazon.com/images/I/81wGkU+VlqL._AC_UY218_.jpg</t>
  </si>
  <si>
    <t>https://www.amazon.com/dp/B0CDQLCCXJ</t>
  </si>
  <si>
    <t>B09BBQ69MG</t>
  </si>
  <si>
    <t>The Cook and the Gangster: A Gay M/M Cowboy Romance (Farthingdale Ranch Book 5)</t>
  </si>
  <si>
    <t>https://m.media-amazon.com/images/I/81E6e-l1xLL._AC_UY218_.jpg</t>
  </si>
  <si>
    <t>https://www.amazon.com/dp/B09BBQ69MG</t>
  </si>
  <si>
    <t>B09M462DQM</t>
  </si>
  <si>
    <t>Filthy Bromance (Love Unexpected Book 2)</t>
  </si>
  <si>
    <t>https://m.media-amazon.com/images/I/81vIGwBl9kL._AC_UY218_.jpg</t>
  </si>
  <si>
    <t>https://www.amazon.com/dp/B09M462DQM</t>
  </si>
  <si>
    <t>B09X3JBRGN</t>
  </si>
  <si>
    <t>Rough &amp; Dirty - Rough Erotica Short Stories: Erotic Short Stories for Women</t>
  </si>
  <si>
    <t>https://m.media-amazon.com/images/I/81e929oBkzL._AC_UY218_.jpg</t>
  </si>
  <si>
    <t>https://www.amazon.com/dp/B09X3JBRGN</t>
  </si>
  <si>
    <t>B09B48HHJV</t>
  </si>
  <si>
    <t>You're The One For Me (Colette International Book 2)</t>
  </si>
  <si>
    <t>Zelda French</t>
  </si>
  <si>
    <t>https://m.media-amazon.com/images/I/81j5hty3YAL._AC_UY218_.jpg</t>
  </si>
  <si>
    <t>https://www.amazon.com/dp/B09B48HHJV</t>
  </si>
  <si>
    <t>B0BSG7R4SS</t>
  </si>
  <si>
    <t>Living Off Campus</t>
  </si>
  <si>
    <t>https://m.media-amazon.com/images/I/71NKG626SvL._AC_UY218_.jpg</t>
  </si>
  <si>
    <t>https://www.amazon.com/dp/B0BSG7R4SS</t>
  </si>
  <si>
    <t>B0BWS4NBGT</t>
  </si>
  <si>
    <t>The Mating of Blind Billy Hipp: A fated mates story with a hint of steampunk (Quirk of Fate Book 3)</t>
  </si>
  <si>
    <t>https://m.media-amazon.com/images/I/81XP6Fqp-iL._AC_UY218_.jpg</t>
  </si>
  <si>
    <t>https://www.amazon.com/dp/B0BWS4NBGT</t>
  </si>
  <si>
    <t>B0C94YYSP9</t>
  </si>
  <si>
    <t>The Slain Princess (Blackwing Book 5)</t>
  </si>
  <si>
    <t>C. M. Alongi</t>
  </si>
  <si>
    <t>https://m.media-amazon.com/images/I/61ZMNf70muL._AC_UY218_.jpg</t>
  </si>
  <si>
    <t>https://www.amazon.com/dp/B0C94YYSP9</t>
  </si>
  <si>
    <t>B0BX6XBQL2</t>
  </si>
  <si>
    <t>Bond (Inescapable Book 4)</t>
  </si>
  <si>
    <t>A.M. Rose</t>
  </si>
  <si>
    <t>https://m.media-amazon.com/images/I/91dstxaJjIL._AC_UY218_.jpg</t>
  </si>
  <si>
    <t>https://www.amazon.com/dp/B0BX6XBQL2</t>
  </si>
  <si>
    <t>B0BQZHL7Q3</t>
  </si>
  <si>
    <t>Dream Omega: A M/M paranormal romance Mpreg: Omega Placement Agency Book 3</t>
  </si>
  <si>
    <t>https://m.media-amazon.com/images/I/71RsXf827EL._AC_UY218_.jpg</t>
  </si>
  <si>
    <t>https://www.amazon.com/dp/B0BQZHL7Q3</t>
  </si>
  <si>
    <t>B09L8P49MD</t>
  </si>
  <si>
    <t>The Worm and His Kings</t>
  </si>
  <si>
    <t>Hailey Piper</t>
  </si>
  <si>
    <t>https://m.media-amazon.com/images/I/81jTlsdJCCL._AC_UY218_.jpg</t>
  </si>
  <si>
    <t>https://www.amazon.com/dp/B09L8P49MD</t>
  </si>
  <si>
    <t>B0B75S1DZ2</t>
  </si>
  <si>
    <t>Invincible Nemesis: A Steamy Second Chance MM Superhero Romance (Heroes of Vanguard Book 4)</t>
  </si>
  <si>
    <t>https://m.media-amazon.com/images/I/917T0NY6YWL._AC_UY218_.jpg</t>
  </si>
  <si>
    <t>https://www.amazon.com/dp/B0B75S1DZ2</t>
  </si>
  <si>
    <t>B086KTLSNM</t>
  </si>
  <si>
    <t>The Fate of Stars: A Fantasy Lesbian Romance (Sea and Stars Book 1)</t>
  </si>
  <si>
    <t>https://m.media-amazon.com/images/I/81feuJBhkUL._AC_UY218_.jpg</t>
  </si>
  <si>
    <t>https://www.amazon.com/dp/B086KTLSNM</t>
  </si>
  <si>
    <t>B0C8XLN8VL</t>
  </si>
  <si>
    <t>The Sons Of Echidna</t>
  </si>
  <si>
    <t>Athena M. Bliss</t>
  </si>
  <si>
    <t>https://m.media-amazon.com/images/I/91KkXVRYmNL._AC_UY218_.jpg</t>
  </si>
  <si>
    <t>https://www.amazon.com/dp/B0C8XLN8VL</t>
  </si>
  <si>
    <t>B09TPYKLMH</t>
  </si>
  <si>
    <t>An Allotment of Time : A Gay Mystery (Daniel Owen Welsh Mysteries Book 6)</t>
  </si>
  <si>
    <t>https://m.media-amazon.com/images/I/81KeDFink+L._AC_UY218_.jpg</t>
  </si>
  <si>
    <t>https://www.amazon.com/dp/B09TPYKLMH</t>
  </si>
  <si>
    <t>B00UTPQSI4</t>
  </si>
  <si>
    <t>Just Three Words (Soho Loft Romances)</t>
  </si>
  <si>
    <t>https://m.media-amazon.com/images/I/71o5InyfPsL._AC_UY218_.jpg</t>
  </si>
  <si>
    <t>https://www.amazon.com/dp/B00UTPQSI4</t>
  </si>
  <si>
    <t>B088DR68SX</t>
  </si>
  <si>
    <t>100 Boyfriends</t>
  </si>
  <si>
    <t>Brontez Purnell</t>
  </si>
  <si>
    <t>https://m.media-amazon.com/images/I/816Ij+NOkyL._AC_UY218_.jpg</t>
  </si>
  <si>
    <t>https://www.amazon.com/dp/B088DR68SX</t>
  </si>
  <si>
    <t>B0B495PN7Z</t>
  </si>
  <si>
    <t>Dauntless (In Vino Veritas)</t>
  </si>
  <si>
    <t>Victoria Denault</t>
  </si>
  <si>
    <t>https://m.media-amazon.com/images/I/81gESBy2G4L._AC_UY218_.jpg</t>
  </si>
  <si>
    <t>https://www.amazon.com/dp/B0B495PN7Z</t>
  </si>
  <si>
    <t>B0BQ7796JG</t>
  </si>
  <si>
    <t>Love Mechanics vol.1: à¸à¸¥à¸£à¸±à¸à¸£à¸¸à¹ˆà¸™à¸žà¸µà¹ˆ 1 (English Edition)</t>
  </si>
  <si>
    <t>Faddist</t>
  </si>
  <si>
    <t>https://m.media-amazon.com/images/I/81-TEq4bsxL._AC_UY218_.jpg</t>
  </si>
  <si>
    <t>https://www.amazon.com/dp/B0BQ7796JG</t>
  </si>
  <si>
    <t>B0BRRWPZ7W</t>
  </si>
  <si>
    <t>Keeping it Casual: A heart-warming MM novella</t>
  </si>
  <si>
    <t>https://m.media-amazon.com/images/I/81v4kVEFKgL._AC_UY218_.jpg</t>
  </si>
  <si>
    <t>https://www.amazon.com/dp/B0BRRWPZ7W</t>
  </si>
  <si>
    <t>B00O9418Q8</t>
  </si>
  <si>
    <t>Last Marine Standing (Heroes Book 2)</t>
  </si>
  <si>
    <t>https://m.media-amazon.com/images/I/81p-zO8lzHL._AC_UY218_.jpg</t>
  </si>
  <si>
    <t>https://www.amazon.com/dp/B00O9418Q8</t>
  </si>
  <si>
    <t>B08JCWG8LM</t>
  </si>
  <si>
    <t>Yet a Stranger (The First Quarto Book 2)</t>
  </si>
  <si>
    <t>https://m.media-amazon.com/images/I/71RERLTeeIL._AC_UY218_.jpg</t>
  </si>
  <si>
    <t>https://www.amazon.com/dp/B08JCWG8LM</t>
  </si>
  <si>
    <t>B089DQVFL3</t>
  </si>
  <si>
    <t>The Woman in 3B</t>
  </si>
  <si>
    <t>https://m.media-amazon.com/images/I/814svu50JYL._AC_UY218_.jpg</t>
  </si>
  <si>
    <t>https://www.amazon.com/dp/B089DQVFL3</t>
  </si>
  <si>
    <t>B0B76ZT31G</t>
  </si>
  <si>
    <t>The Mistvale Spin-Off Collection: An MM &amp; MX Novella Boxset (Mistvale Universe Book 2)</t>
  </si>
  <si>
    <t>https://m.media-amazon.com/images/I/91p9WI57utL._AC_UY218_.jpg</t>
  </si>
  <si>
    <t>https://www.amazon.com/dp/B0B76ZT31G</t>
  </si>
  <si>
    <t>B00J1ROOZU</t>
  </si>
  <si>
    <t>Beyond Jealousy (Beyond, Book 4)</t>
  </si>
  <si>
    <t>https://m.media-amazon.com/images/I/91BdJWiXw7L._AC_UY218_.jpg</t>
  </si>
  <si>
    <t>https://www.amazon.com/dp/B00J1ROOZU</t>
  </si>
  <si>
    <t>B07217WQD1</t>
  </si>
  <si>
    <t>Uncomplicated Choices (Camassia Cove Universe Book 5)</t>
  </si>
  <si>
    <t>https://m.media-amazon.com/images/I/81kiOF2e6dL._AC_UY218_.jpg</t>
  </si>
  <si>
    <t>https://www.amazon.com/dp/B07217WQD1</t>
  </si>
  <si>
    <t>B09DT6FC9D</t>
  </si>
  <si>
    <t>His Reluctant Cowboy: A Gay Cowboy Romance (Woods Ranch Book 2)</t>
  </si>
  <si>
    <t>https://m.media-amazon.com/images/I/91O9s6el4IL._AC_UY218_.jpg</t>
  </si>
  <si>
    <t>https://www.amazon.com/dp/B09DT6FC9D</t>
  </si>
  <si>
    <t>B0993S136S</t>
  </si>
  <si>
    <t>The Jock Script : Nerd/Jock MM Romance (The Script Club Book 3)</t>
  </si>
  <si>
    <t>https://m.media-amazon.com/images/I/812QFq148aL._AC_UY218_.jpg</t>
  </si>
  <si>
    <t>https://www.amazon.com/dp/B0993S136S</t>
  </si>
  <si>
    <t>B07V1Y8KT8</t>
  </si>
  <si>
    <t>Alpha's Surprise Baby: A M/M Shifter MPREG (Burns Brothers Book 1)</t>
  </si>
  <si>
    <t>https://m.media-amazon.com/images/I/91XnOWoEBXL._AC_UY218_.jpg</t>
  </si>
  <si>
    <t>https://www.amazon.com/dp/B07V1Y8KT8</t>
  </si>
  <si>
    <t>B000XUDHHA</t>
  </si>
  <si>
    <t>Swordspoint (The World of Riverside Book 1)</t>
  </si>
  <si>
    <t>Ellen Kushner</t>
  </si>
  <si>
    <t>https://m.media-amazon.com/images/I/61Sgs4-VGcL._AC_UY218_.jpg</t>
  </si>
  <si>
    <t>https://www.amazon.com/dp/B000XUDHHA</t>
  </si>
  <si>
    <t>B008NC9CTW</t>
  </si>
  <si>
    <t>Double Time: A Scorching Erotic Romance with a Threesome as Hot in the Sheets as They Are on the Stage (Sinners on Tour Book 5)</t>
  </si>
  <si>
    <t>https://m.media-amazon.com/images/I/51864RjUYvL._AC_UY218_.jpg</t>
  </si>
  <si>
    <t>https://www.amazon.com/dp/B008NC9CTW</t>
  </si>
  <si>
    <t>B09KY8DY6Y</t>
  </si>
  <si>
    <t>No Strings</t>
  </si>
  <si>
    <t>Lucy Bexley</t>
  </si>
  <si>
    <t>https://m.media-amazon.com/images/I/81SX7goT8BL._AC_UY218_.jpg</t>
  </si>
  <si>
    <t>https://www.amazon.com/dp/B09KY8DY6Y</t>
  </si>
  <si>
    <t>B07GXZNHC7</t>
  </si>
  <si>
    <t>TRAPS &amp; SISSIES: 30 BOOKS MEGA BUNDLE</t>
  </si>
  <si>
    <t>https://m.media-amazon.com/images/I/71WwoD5nAjL._AC_UY218_.jpg</t>
  </si>
  <si>
    <t>https://www.amazon.com/dp/B07GXZNHC7</t>
  </si>
  <si>
    <t>B09LQGT9Z2</t>
  </si>
  <si>
    <t>Oak King Holly King</t>
  </si>
  <si>
    <t>Sebastian Nothwell</t>
  </si>
  <si>
    <t>https://m.media-amazon.com/images/I/91LF2ZuKMUL._AC_UY218_.jpg</t>
  </si>
  <si>
    <t>https://www.amazon.com/dp/B09LQGT9Z2</t>
  </si>
  <si>
    <t>B09ZNRWN1Q</t>
  </si>
  <si>
    <t>Welcome to Dorley Hall: The Sisters of Dorley Book One</t>
  </si>
  <si>
    <t>https://m.media-amazon.com/images/I/811WBCOJ6kL._AC_UY218_.jpg</t>
  </si>
  <si>
    <t>https://www.amazon.com/dp/B09ZNRWN1Q</t>
  </si>
  <si>
    <t>B0BRJQ9K85</t>
  </si>
  <si>
    <t>Revenant: A Prequel (Metal &amp; Magic)</t>
  </si>
  <si>
    <t>https://m.media-amazon.com/images/I/91Meyuiv4ML._AC_UY218_.jpg</t>
  </si>
  <si>
    <t>https://www.amazon.com/dp/B0BRJQ9K85</t>
  </si>
  <si>
    <t>B002GKGAX8</t>
  </si>
  <si>
    <t>Enduring Love: A Novel</t>
  </si>
  <si>
    <t>https://m.media-amazon.com/images/I/41nDtdtA5WL._AC_UY218_.jpg</t>
  </si>
  <si>
    <t>https://www.amazon.com/dp/B002GKGAX8</t>
  </si>
  <si>
    <t>B00DZEJQ9O</t>
  </si>
  <si>
    <t>Dogeaters: A Novel</t>
  </si>
  <si>
    <t>Jessica Hagedorn</t>
  </si>
  <si>
    <t>https://m.media-amazon.com/images/I/91KQ8+sGa5L._AC_UY218_.jpg</t>
  </si>
  <si>
    <t>https://www.amazon.com/dp/B00DZEJQ9O</t>
  </si>
  <si>
    <t>B09B4PBLPM</t>
  </si>
  <si>
    <t>Mr. Hollywood's Secret: A Leading Man Bisexual MMF Romance (His Secret Love Book 1)</t>
  </si>
  <si>
    <t>https://m.media-amazon.com/images/I/81LT4dE3uyL._AC_UY218_.jpg</t>
  </si>
  <si>
    <t>https://www.amazon.com/dp/B09B4PBLPM</t>
  </si>
  <si>
    <t>B085N89TD9</t>
  </si>
  <si>
    <t>The Knight and the Necromancer: Book One: The Capital</t>
  </si>
  <si>
    <t>https://m.media-amazon.com/images/I/812VMwYrw2L._AC_UY218_.jpg</t>
  </si>
  <si>
    <t>https://www.amazon.com/dp/B085N89TD9</t>
  </si>
  <si>
    <t>B0BX77VC9F</t>
  </si>
  <si>
    <t>My Daddy Is A Hitman: A Laugh-Out-Loud MM Fluffy Mafia Daddy Romance (Fluffy Protectors Book 1)</t>
  </si>
  <si>
    <t>https://m.media-amazon.com/images/I/81tHzVWac+L._AC_UY218_.jpg</t>
  </si>
  <si>
    <t>https://www.amazon.com/dp/B0BX77VC9F</t>
  </si>
  <si>
    <t>B076B97Q4D</t>
  </si>
  <si>
    <t>The Alpha Prince (Kingdom of Askara Book 3)</t>
  </si>
  <si>
    <t>https://m.media-amazon.com/images/I/91jBfsRyYxL._AC_UY218_.jpg</t>
  </si>
  <si>
    <t>https://www.amazon.com/dp/B076B97Q4D</t>
  </si>
  <si>
    <t>B08282L56R</t>
  </si>
  <si>
    <t>Risking It All (Code Of Honor Book 2)</t>
  </si>
  <si>
    <t>https://m.media-amazon.com/images/I/81k2bOF8RBL._AC_UY218_.jpg</t>
  </si>
  <si>
    <t>https://www.amazon.com/dp/B08282L56R</t>
  </si>
  <si>
    <t>B097NVDKGZ</t>
  </si>
  <si>
    <t>Strength Check (Dungeons and Dating Book 1)</t>
  </si>
  <si>
    <t>https://m.media-amazon.com/images/I/813jDL0J86S._AC_UY218_.jpg</t>
  </si>
  <si>
    <t>https://www.amazon.com/dp/B097NVDKGZ</t>
  </si>
  <si>
    <t>B09TN6T8C1</t>
  </si>
  <si>
    <t>Hook (A Hitman's Bait Book 2)</t>
  </si>
  <si>
    <t>https://m.media-amazon.com/images/I/714UK66MBlL._AC_UY218_.jpg</t>
  </si>
  <si>
    <t>https://www.amazon.com/dp/B09TN6T8C1</t>
  </si>
  <si>
    <t>B07D6DRXP3</t>
  </si>
  <si>
    <t>In the Requiem (Metahuman Files Book 5)</t>
  </si>
  <si>
    <t>https://m.media-amazon.com/images/I/915rK0Gq9EL._AC_UY218_.jpg</t>
  </si>
  <si>
    <t>https://www.amazon.com/dp/B07D6DRXP3</t>
  </si>
  <si>
    <t>B09HN6TNHB</t>
  </si>
  <si>
    <t>Gentry's #Doms (Recovery Road Book 2)</t>
  </si>
  <si>
    <t>https://m.media-amazon.com/images/I/91lrf172RrL._AC_UY218_.jpg</t>
  </si>
  <si>
    <t>https://www.amazon.com/dp/B09HN6TNHB</t>
  </si>
  <si>
    <t>B0BN6ZD7SB</t>
  </si>
  <si>
    <t>Falling For Who</t>
  </si>
  <si>
    <t>https://m.media-amazon.com/images/I/71cpmF3cEEL._AC_UY218_.jpg</t>
  </si>
  <si>
    <t>https://www.amazon.com/dp/B0BN6ZD7SB</t>
  </si>
  <si>
    <t>B0BRYQ2YLL</t>
  </si>
  <si>
    <t>Third Time Lucky</t>
  </si>
  <si>
    <t>https://m.media-amazon.com/images/I/81zIc9CRx6L._AC_UY218_.jpg</t>
  </si>
  <si>
    <t>https://www.amazon.com/dp/B0BRYQ2YLL</t>
  </si>
  <si>
    <t>B00UEY7Q8Q</t>
  </si>
  <si>
    <t>Reflections in a Golden Eye</t>
  </si>
  <si>
    <t>https://m.media-amazon.com/images/I/81pArjUIjSL._AC_UY218_.jpg</t>
  </si>
  <si>
    <t>https://www.amazon.com/dp/B00UEY7Q8Q</t>
  </si>
  <si>
    <t>B0894YFCZ1</t>
  </si>
  <si>
    <t>Scandal at the Salty Dog: An M/M Cozy Mystery (Secrets and Scrabble Book 4)</t>
  </si>
  <si>
    <t>https://m.media-amazon.com/images/I/81cx6Jv2odL._AC_UY218_.jpg</t>
  </si>
  <si>
    <t>https://www.amazon.com/dp/B0894YFCZ1</t>
  </si>
  <si>
    <t>B06XDRQQJW</t>
  </si>
  <si>
    <t>Storm Season: MM Romantic Suspense (Shielded Hearts Book 1)</t>
  </si>
  <si>
    <t>https://m.media-amazon.com/images/I/81nMqL93tRL._AC_UY218_.jpg</t>
  </si>
  <si>
    <t>https://www.amazon.com/dp/B06XDRQQJW</t>
  </si>
  <si>
    <t>B07P8NTRSP</t>
  </si>
  <si>
    <t>Wild Ride (Powertools: Hot Rides Book 1)</t>
  </si>
  <si>
    <t>https://m.media-amazon.com/images/I/81pBPWeS84L._AC_UY218_.jpg</t>
  </si>
  <si>
    <t>https://www.amazon.com/dp/B07P8NTRSP</t>
  </si>
  <si>
    <t>B0C9XBWKKQ</t>
  </si>
  <si>
    <t>In the Dark: Volume 2</t>
  </si>
  <si>
    <t>i Jin Shisi Chai</t>
  </si>
  <si>
    <t>https://m.media-amazon.com/images/I/91okRd8iGWL._AC_UY218_.jpg</t>
  </si>
  <si>
    <t>https://www.amazon.com/dp/B0C9XBWKKQ</t>
  </si>
  <si>
    <t>B09GK4L29J</t>
  </si>
  <si>
    <t>The Wicked and the Willing: An F/F Gothic Horror Vampire Novel</t>
  </si>
  <si>
    <t>https://m.media-amazon.com/images/I/9108AE09kbL._AC_UY218_.jpg</t>
  </si>
  <si>
    <t>https://www.amazon.com/dp/B09GK4L29J</t>
  </si>
  <si>
    <t>B09GNZ3CGB</t>
  </si>
  <si>
    <t>On the Ropes</t>
  </si>
  <si>
    <t>Kathryn Nolan</t>
  </si>
  <si>
    <t>https://m.media-amazon.com/images/I/81P9ieoPCAL._AC_UY218_.jpg</t>
  </si>
  <si>
    <t>https://www.amazon.com/dp/B09GNZ3CGB</t>
  </si>
  <si>
    <t>B0C1PSF65M</t>
  </si>
  <si>
    <t>How Do We Survive Together? (Irish Roulette Book 5)</t>
  </si>
  <si>
    <t>https://m.media-amazon.com/images/I/81-jlCh0YOL._AC_UY218_.jpg</t>
  </si>
  <si>
    <t>https://www.amazon.com/dp/B0C1PSF65M</t>
  </si>
  <si>
    <t>B0C55XB78L</t>
  </si>
  <si>
    <t>Nicolai (An Incubus' Mate Book 2)</t>
  </si>
  <si>
    <t>https://m.media-amazon.com/images/I/811FgwFIkoL._AC_UY218_.jpg</t>
  </si>
  <si>
    <t>https://www.amazon.com/dp/B0C55XB78L</t>
  </si>
  <si>
    <t>B00U6QQP3Y</t>
  </si>
  <si>
    <t>Nowhere Ranch</t>
  </si>
  <si>
    <t>Heidi Cullinan</t>
  </si>
  <si>
    <t>https://m.media-amazon.com/images/I/81o4aIoOJML._AC_UY218_.jpg</t>
  </si>
  <si>
    <t>https://www.amazon.com/dp/B00U6QQP3Y</t>
  </si>
  <si>
    <t>B08RC5C9YX</t>
  </si>
  <si>
    <t>The Single Matchmaker: A Lesbian Romance</t>
  </si>
  <si>
    <t>https://m.media-amazon.com/images/I/81MVT6RZi+L._AC_UY218_.jpg</t>
  </si>
  <si>
    <t>https://www.amazon.com/dp/B08RC5C9YX</t>
  </si>
  <si>
    <t>B0BR7T7PM2</t>
  </si>
  <si>
    <t>Camp Wannahumpa: Beginnings</t>
  </si>
  <si>
    <t>https://m.media-amazon.com/images/I/71YNBgb8F2L._AC_UY218_.jpg</t>
  </si>
  <si>
    <t>https://www.amazon.com/dp/B0BR7T7PM2</t>
  </si>
  <si>
    <t>B0BZDTWB6V</t>
  </si>
  <si>
    <t>Lifeline</t>
  </si>
  <si>
    <t>https://m.media-amazon.com/images/I/81iA+N-zsGL._AC_UY218_.jpg</t>
  </si>
  <si>
    <t>https://www.amazon.com/dp/B0BZDTWB6V</t>
  </si>
  <si>
    <t>B08XWBKDMJ</t>
  </si>
  <si>
    <t>Accidental Lover (Exit Strategy Book 5)</t>
  </si>
  <si>
    <t>https://m.media-amazon.com/images/I/81X14qcu1uL._AC_UY218_.jpg</t>
  </si>
  <si>
    <t>https://www.amazon.com/dp/B08XWBKDMJ</t>
  </si>
  <si>
    <t>B07R8LPLYN</t>
  </si>
  <si>
    <t>Misfit Mage: Fledgling God: book 1</t>
  </si>
  <si>
    <t>Michael Taggart</t>
  </si>
  <si>
    <t>https://m.media-amazon.com/images/I/81LbTeHnDzL._AC_UY218_.jpg</t>
  </si>
  <si>
    <t>https://www.amazon.com/dp/B07R8LPLYN</t>
  </si>
  <si>
    <t>B08B56RTX6</t>
  </si>
  <si>
    <t>https://m.media-amazon.com/images/I/51r6ti-pARS._AC_UY218_.jpg</t>
  </si>
  <si>
    <t>https://www.amazon.com/dp/B08B56RTX6</t>
  </si>
  <si>
    <t>B084S3JVCB</t>
  </si>
  <si>
    <t>Where Shadows Lie (The Last Gift: Arc One Book 1)</t>
  </si>
  <si>
    <t>Allegra Pescatore</t>
  </si>
  <si>
    <t>https://m.media-amazon.com/images/I/81qzCkr4F-L._AC_UY218_.jpg</t>
  </si>
  <si>
    <t>https://www.amazon.com/dp/B084S3JVCB</t>
  </si>
  <si>
    <t>B07YCQ7VQW</t>
  </si>
  <si>
    <t>Burn Zone: A Gay Firefighter Romance (Hotshots Book 1)</t>
  </si>
  <si>
    <t>https://m.media-amazon.com/images/I/81Fy7YXG7lL._AC_UY218_.jpg</t>
  </si>
  <si>
    <t>https://www.amazon.com/dp/B07YCQ7VQW</t>
  </si>
  <si>
    <t>B096BMC1CW</t>
  </si>
  <si>
    <t>Pas de deux</t>
  </si>
  <si>
    <t>https://m.media-amazon.com/images/I/814+PRG10BS._AC_UY218_.jpg</t>
  </si>
  <si>
    <t>https://www.amazon.com/dp/B096BMC1CW</t>
  </si>
  <si>
    <t>B09W4SLH3M</t>
  </si>
  <si>
    <t>Discord (The Duality Series Book 3)</t>
  </si>
  <si>
    <t>https://m.media-amazon.com/images/I/912H34qdPwL._AC_UY218_.jpg</t>
  </si>
  <si>
    <t>https://www.amazon.com/dp/B09W4SLH3M</t>
  </si>
  <si>
    <t>B07X4TT9K7</t>
  </si>
  <si>
    <t>The Heart of the Lost Star (Tales of the High Court Book 3)</t>
  </si>
  <si>
    <t>https://m.media-amazon.com/images/I/913f5u6c6zL._AC_UY218_.jpg</t>
  </si>
  <si>
    <t>https://www.amazon.com/dp/B07X4TT9K7</t>
  </si>
  <si>
    <t>B0942M6T7W</t>
  </si>
  <si>
    <t>Cruel and Careless: (Worthless Boys 1)</t>
  </si>
  <si>
    <t>https://m.media-amazon.com/images/I/A15jLXnzZQS._AC_UY218_.jpg</t>
  </si>
  <si>
    <t>https://www.amazon.com/dp/B0942M6T7W</t>
  </si>
  <si>
    <t>B09X1C87N9</t>
  </si>
  <si>
    <t>Conflicted: An MM Mafia Romance</t>
  </si>
  <si>
    <t>https://m.media-amazon.com/images/I/81BDV8edctL._AC_UY218_.jpg</t>
  </si>
  <si>
    <t>https://www.amazon.com/dp/B09X1C87N9</t>
  </si>
  <si>
    <t>B0BKTTN2NQ</t>
  </si>
  <si>
    <t>Let Your Hearts Be Light: MM Holiday Romance (Christmas Daddies Book 1)</t>
  </si>
  <si>
    <t>https://m.media-amazon.com/images/I/81b-TIoQ70L._AC_UY218_.jpg</t>
  </si>
  <si>
    <t>https://www.amazon.com/dp/B0BKTTN2NQ</t>
  </si>
  <si>
    <t>B0040JHYFQ</t>
  </si>
  <si>
    <t>Honor Bound (Honor Series Book 2)</t>
  </si>
  <si>
    <t>https://m.media-amazon.com/images/I/71Qm2c5hnWL._AC_UY218_.jpg</t>
  </si>
  <si>
    <t>https://www.amazon.com/dp/B0040JHYFQ</t>
  </si>
  <si>
    <t>B0BB3QJ8GP</t>
  </si>
  <si>
    <t>Curious Wives: (Friends with Benefits-FARRAH)</t>
  </si>
  <si>
    <t>https://m.media-amazon.com/images/I/81MUp8CdeSL._AC_UY218_.jpg</t>
  </si>
  <si>
    <t>https://www.amazon.com/dp/B0BB3QJ8GP</t>
  </si>
  <si>
    <t>B09DJPWNC5</t>
  </si>
  <si>
    <t>Hugh: A Hero without a Novel</t>
  </si>
  <si>
    <t>https://m.media-amazon.com/images/I/91DM7CLoeXL._AC_UY218_.jpg</t>
  </si>
  <si>
    <t>https://www.amazon.com/dp/B09DJPWNC5</t>
  </si>
  <si>
    <t>B01D8PTUQS</t>
  </si>
  <si>
    <t>Finley (Sunset Cove Series Book 1)</t>
  </si>
  <si>
    <t>https://m.media-amazon.com/images/I/91nXb4YJplL._AC_UY218_.jpg</t>
  </si>
  <si>
    <t>https://www.amazon.com/dp/B01D8PTUQS</t>
  </si>
  <si>
    <t>B084Z3M7V2</t>
  </si>
  <si>
    <t>Two Cowboys and a Baby (BA's Cozy Cowboys)</t>
  </si>
  <si>
    <t>https://m.media-amazon.com/images/I/91PX5twuufL._AC_UY218_.jpg</t>
  </si>
  <si>
    <t>https://www.amazon.com/dp/B084Z3M7V2</t>
  </si>
  <si>
    <t>B099FM3WZ9</t>
  </si>
  <si>
    <t>Cowboy Logic (BA's Cozy Cowboys)</t>
  </si>
  <si>
    <t>https://m.media-amazon.com/images/I/81zA0AReErS._AC_UY218_.jpg</t>
  </si>
  <si>
    <t>https://www.amazon.com/dp/B099FM3WZ9</t>
  </si>
  <si>
    <t>B0B33L5MRD</t>
  </si>
  <si>
    <t>The One Woman: A sapphic instant love romance</t>
  </si>
  <si>
    <t>Laura May</t>
  </si>
  <si>
    <t>https://m.media-amazon.com/images/I/71XS7SPNq1L._AC_UY218_.jpg</t>
  </si>
  <si>
    <t>https://www.amazon.com/dp/B0B33L5MRD</t>
  </si>
  <si>
    <t>B0BTZZVQ57</t>
  </si>
  <si>
    <t>Love Among Reptiles (dark gay cartel romance)</t>
  </si>
  <si>
    <t>https://m.media-amazon.com/images/I/91EU-dnU7DL._AC_UY218_.jpg</t>
  </si>
  <si>
    <t>https://www.amazon.com/dp/B0BTZZVQ57</t>
  </si>
  <si>
    <t>B08KS8GJ21</t>
  </si>
  <si>
    <t>In Her Arms</t>
  </si>
  <si>
    <t>https://m.media-amazon.com/images/I/81lAzu9fXOL._AC_UY218_.jpg</t>
  </si>
  <si>
    <t>https://www.amazon.com/dp/B08KS8GJ21</t>
  </si>
  <si>
    <t>B0767HZ8ZG</t>
  </si>
  <si>
    <t>In Front of Everyone: Four Tales of M/M Public Spanking</t>
  </si>
  <si>
    <t>Ace Regent</t>
  </si>
  <si>
    <t>https://m.media-amazon.com/images/I/91BSJ9jmZeL._AC_UY218_.jpg</t>
  </si>
  <si>
    <t>https://www.amazon.com/dp/B0767HZ8ZG</t>
  </si>
  <si>
    <t>B07D3KQWJV</t>
  </si>
  <si>
    <t>Ice Soul (Blackwood Pack Book 4)</t>
  </si>
  <si>
    <t>https://m.media-amazon.com/images/I/81VSSNS6dwL._AC_UY218_.jpg</t>
  </si>
  <si>
    <t>https://www.amazon.com/dp/B07D3KQWJV</t>
  </si>
  <si>
    <t>B0CFQ8YPNS</t>
  </si>
  <si>
    <t>The Gauntlet Runner (The Tharassas Cycle Book 2)</t>
  </si>
  <si>
    <t>J. Scott Coatsworth</t>
  </si>
  <si>
    <t>https://m.media-amazon.com/images/I/817yHj53ZDL._AC_UY218_.jpg</t>
  </si>
  <si>
    <t>https://www.amazon.com/dp/B0CFQ8YPNS</t>
  </si>
  <si>
    <t>B08XWPYRPR</t>
  </si>
  <si>
    <t>Following the Rules: Nerd/Jock MM Romance (The Script Club Book 1)</t>
  </si>
  <si>
    <t>https://m.media-amazon.com/images/I/819iKAcbvpS._AC_UY218_.jpg</t>
  </si>
  <si>
    <t>https://www.amazon.com/dp/B08XWPYRPR</t>
  </si>
  <si>
    <t>B0BJZLNH92</t>
  </si>
  <si>
    <t>Not Asking for More</t>
  </si>
  <si>
    <t>https://m.media-amazon.com/images/I/81Vv-LyCb+L._AC_UY218_.jpg</t>
  </si>
  <si>
    <t>https://www.amazon.com/dp/B0BJZLNH92</t>
  </si>
  <si>
    <t>B09XK2KJTL</t>
  </si>
  <si>
    <t>Strut (Style Series Book 2)</t>
  </si>
  <si>
    <t>https://m.media-amazon.com/images/I/81EDrgkJZ4L._AC_UY218_.jpg</t>
  </si>
  <si>
    <t>https://www.amazon.com/dp/B09XK2KJTL</t>
  </si>
  <si>
    <t>B08TYTDK9P</t>
  </si>
  <si>
    <t>Whatever It Takes (Code Of Honor Book 5)</t>
  </si>
  <si>
    <t>https://m.media-amazon.com/images/I/81Ms2ejOWXL._AC_UY218_.jpg</t>
  </si>
  <si>
    <t>https://www.amazon.com/dp/B08TYTDK9P</t>
  </si>
  <si>
    <t>B0B1XRC4NW</t>
  </si>
  <si>
    <t>Wonderland (In Vino Veritas)</t>
  </si>
  <si>
    <t>Rachel Ember</t>
  </si>
  <si>
    <t>https://m.media-amazon.com/images/I/81ITY+KboKL._AC_UY218_.jpg</t>
  </si>
  <si>
    <t>https://www.amazon.com/dp/B0B1XRC4NW</t>
  </si>
  <si>
    <t>B01CEUZT40</t>
  </si>
  <si>
    <t>Broken</t>
  </si>
  <si>
    <t>Nicola Haken</t>
  </si>
  <si>
    <t>https://m.media-amazon.com/images/I/91O3G9UVIlL._AC_UY218_.jpg</t>
  </si>
  <si>
    <t>https://www.amazon.com/dp/B01CEUZT40</t>
  </si>
  <si>
    <t>B08ZT15Q7K</t>
  </si>
  <si>
    <t>The Nerd Jock Conundrum (College Boys of New Haven Book 1)</t>
  </si>
  <si>
    <t>https://m.media-amazon.com/images/I/91pG3F3uCrL._AC_UY218_.jpg</t>
  </si>
  <si>
    <t>https://www.amazon.com/dp/B08ZT15Q7K</t>
  </si>
  <si>
    <t>B07L4Q1NTF</t>
  </si>
  <si>
    <t>Briarwood Witches: complete paranormal romance series</t>
  </si>
  <si>
    <t>https://m.media-amazon.com/images/I/91Nf1R5HSaL._AC_UY218_.jpg</t>
  </si>
  <si>
    <t>https://www.amazon.com/dp/B07L4Q1NTF</t>
  </si>
  <si>
    <t>B084DVF9W8</t>
  </si>
  <si>
    <t>The Vampire's Familiar: mm fated mates shifter romance (Familiar Mates Book 2)</t>
  </si>
  <si>
    <t>https://m.media-amazon.com/images/I/91jOgPfpJaL._AC_UY218_.jpg</t>
  </si>
  <si>
    <t>https://www.amazon.com/dp/B084DVF9W8</t>
  </si>
  <si>
    <t>B0CJLPPT3Z</t>
  </si>
  <si>
    <t>The Naked Truth: Witness their Wild Pursuit to Self-Love</t>
  </si>
  <si>
    <t>Renee King</t>
  </si>
  <si>
    <t>https://m.media-amazon.com/images/I/81984EIeWkL._AC_UY218_.jpg</t>
  </si>
  <si>
    <t>https://www.amazon.com/dp/B0CJLPPT3Z</t>
  </si>
  <si>
    <t>B076C74V97</t>
  </si>
  <si>
    <t>The Peter &amp; Charlie Trilogy: The Lord Won't Mind, One for the Gods, and Forth into Light</t>
  </si>
  <si>
    <t>Gordon Merrick</t>
  </si>
  <si>
    <t>https://m.media-amazon.com/images/I/81D7GQIlccL._AC_UY218_.jpg</t>
  </si>
  <si>
    <t>https://www.amazon.com/dp/B076C74V97</t>
  </si>
  <si>
    <t>B00Z7KJUCW</t>
  </si>
  <si>
    <t>Home and Away</t>
  </si>
  <si>
    <t>https://m.media-amazon.com/images/I/814BSmfCQmL._AC_UY218_.jpg</t>
  </si>
  <si>
    <t>https://www.amazon.com/dp/B00Z7KJUCW</t>
  </si>
  <si>
    <t>B07ZQWL941</t>
  </si>
  <si>
    <t>Tell Me It's Real (At First Sight Book 1)</t>
  </si>
  <si>
    <t>https://m.media-amazon.com/images/I/91MTgBwPSzL._AC_UY218_.jpg</t>
  </si>
  <si>
    <t>https://www.amazon.com/dp/B07ZQWL941</t>
  </si>
  <si>
    <t>B07692CFR9</t>
  </si>
  <si>
    <t>Bromosexual: An Enemies-To-Lovers Second Chance Romance</t>
  </si>
  <si>
    <t>https://m.media-amazon.com/images/I/A1-jfhWSqwL._AC_UY218_.jpg</t>
  </si>
  <si>
    <t>https://www.amazon.com/dp/B07692CFR9</t>
  </si>
  <si>
    <t>B07VPLW2D5</t>
  </si>
  <si>
    <t>Final Lover (Exit Strategy Book 3)</t>
  </si>
  <si>
    <t>https://m.media-amazon.com/images/I/81m62t+H9tL._AC_UY218_.jpg</t>
  </si>
  <si>
    <t>https://www.amazon.com/dp/B07VPLW2D5</t>
  </si>
  <si>
    <t>B085DL98RY</t>
  </si>
  <si>
    <t>https://m.media-amazon.com/images/I/81hzEXlxEKL._AC_UY218_.jpg</t>
  </si>
  <si>
    <t>https://www.amazon.com/dp/B085DL98RY</t>
  </si>
  <si>
    <t>B004089EIM</t>
  </si>
  <si>
    <t>Thirteen Hours</t>
  </si>
  <si>
    <t>https://m.media-amazon.com/images/I/71UQN0OpVGL._AC_UY218_.jpg</t>
  </si>
  <si>
    <t>https://www.amazon.com/dp/B004089EIM</t>
  </si>
  <si>
    <t>B09WY4VHL5</t>
  </si>
  <si>
    <t>Fall Hard: a steamy friends to lovers lesbian romance (Sun City)</t>
  </si>
  <si>
    <t>https://m.media-amazon.com/images/I/718ODSSpxdL._AC_UY218_.jpg</t>
  </si>
  <si>
    <t>https://www.amazon.com/dp/B09WY4VHL5</t>
  </si>
  <si>
    <t>B0918MBSK9</t>
  </si>
  <si>
    <t>Charles: Learning to Love</t>
  </si>
  <si>
    <t>https://m.media-amazon.com/images/I/91G0-FvHz1S._AC_UY218_.jpg</t>
  </si>
  <si>
    <t>https://www.amazon.com/dp/B0918MBSK9</t>
  </si>
  <si>
    <t>B0BYL57P96</t>
  </si>
  <si>
    <t>Commanded by Night: An F/F Fpreg Omegaverse Vampire Romance (Vampires of Crescent City)</t>
  </si>
  <si>
    <t>Zelda Knight</t>
  </si>
  <si>
    <t>https://m.media-amazon.com/images/I/81K7bdd2BNL._AC_UY218_.jpg</t>
  </si>
  <si>
    <t>https://www.amazon.com/dp/B0BYL57P96</t>
  </si>
  <si>
    <t>B077R3WNY9</t>
  </si>
  <si>
    <t>Raphael's Power (Blackwood Pack Book 2)</t>
  </si>
  <si>
    <t>https://m.media-amazon.com/images/I/91VBUys+N8L._AC_UY218_.jpg</t>
  </si>
  <si>
    <t>https://www.amazon.com/dp/B077R3WNY9</t>
  </si>
  <si>
    <t>B09FJ6JDG8</t>
  </si>
  <si>
    <t>Foodie Alpha: An Alpha Omega Mpreg Romance (Alpha For Hire Book 1)</t>
  </si>
  <si>
    <t>https://m.media-amazon.com/images/I/91m85yZw6xL._AC_UY218_.jpg</t>
  </si>
  <si>
    <t>https://www.amazon.com/dp/B09FJ6JDG8</t>
  </si>
  <si>
    <t>B0BN21SK8D</t>
  </si>
  <si>
    <t>Bones Deep: A very dark romance (Shadows and Obsessions Duet Book 1)</t>
  </si>
  <si>
    <t>Ivy Graves</t>
  </si>
  <si>
    <t>https://m.media-amazon.com/images/I/81kDHoqQpWL._AC_UY218_.jpg</t>
  </si>
  <si>
    <t>https://www.amazon.com/dp/B0BN21SK8D</t>
  </si>
  <si>
    <t>B0BXN7GDHQ</t>
  </si>
  <si>
    <t>Queen Vs Queen: She Meets Her Match</t>
  </si>
  <si>
    <t>Anne Hagan</t>
  </si>
  <si>
    <t>https://m.media-amazon.com/images/I/91Ysrlx1UML._AC_UY218_.jpg</t>
  </si>
  <si>
    <t>https://www.amazon.com/dp/B0BXN7GDHQ</t>
  </si>
  <si>
    <t>B07B8XJK1S</t>
  </si>
  <si>
    <t>Promises Part 4 (Bounty Hunters)</t>
  </si>
  <si>
    <t>https://m.media-amazon.com/images/I/91pxprPiZ7L._AC_UY218_.jpg</t>
  </si>
  <si>
    <t>https://www.amazon.com/dp/B07B8XJK1S</t>
  </si>
  <si>
    <t>B0876H26W6</t>
  </si>
  <si>
    <t>Hollywood Lighting: A Gay M/M Bodyguard Romance (Bodyguards Book 1)</t>
  </si>
  <si>
    <t>https://m.media-amazon.com/images/I/816SEkskSaL._AC_UY218_.jpg</t>
  </si>
  <si>
    <t>https://www.amazon.com/dp/B0876H26W6</t>
  </si>
  <si>
    <t>B0CJYMY4SH</t>
  </si>
  <si>
    <t>Curious Men: Straight To Gay MM Erotic Bundle (MM Erotic Bundles)</t>
  </si>
  <si>
    <t>M.M. Phoenix</t>
  </si>
  <si>
    <t>https://m.media-amazon.com/images/I/81CD+CHP+cL._AC_UY218_.jpg</t>
  </si>
  <si>
    <t>https://www.amazon.com/dp/B0CJYMY4SH</t>
  </si>
  <si>
    <t>B0CG3NWFJ2</t>
  </si>
  <si>
    <t>Omega On Top (NEST Inc.)</t>
  </si>
  <si>
    <t>Domina Easton</t>
  </si>
  <si>
    <t>https://m.media-amazon.com/images/I/81YFE0tIjbL._AC_UY218_.jpg</t>
  </si>
  <si>
    <t>https://www.amazon.com/dp/B0CG3NWFJ2</t>
  </si>
  <si>
    <t>B0CJXNPF8S</t>
  </si>
  <si>
    <t>Demon Stalker (I Wish Book 4)</t>
  </si>
  <si>
    <t>Amethyst Gibbs</t>
  </si>
  <si>
    <t>https://m.media-amazon.com/images/I/61Zewr4g63L._AC_UY218_.jpg</t>
  </si>
  <si>
    <t>https://www.amazon.com/dp/B0CJXNPF8S</t>
  </si>
  <si>
    <t>B08D4QG3XB</t>
  </si>
  <si>
    <t>The Same Breath (The Lamb and the Lion Book 1)</t>
  </si>
  <si>
    <t>https://m.media-amazon.com/images/I/81+hZh4J87L._AC_UY218_.jpg</t>
  </si>
  <si>
    <t>https://www.amazon.com/dp/B08D4QG3XB</t>
  </si>
  <si>
    <t>B0C57MYRK3</t>
  </si>
  <si>
    <t>Lovely in Red</t>
  </si>
  <si>
    <t>Odessa Hywell</t>
  </si>
  <si>
    <t>https://m.media-amazon.com/images/I/819Zl79aynL._AC_UY218_.jpg</t>
  </si>
  <si>
    <t>https://www.amazon.com/dp/B0C57MYRK3</t>
  </si>
  <si>
    <t>B09Y8KH2KV</t>
  </si>
  <si>
    <t>The Red Panda and His Mates: An M/M Shifter Mpreg Romance (Omegas of Animals: SD Book 2)</t>
  </si>
  <si>
    <t>https://m.media-amazon.com/images/I/91hcX5MUGyL._AC_UY218_.jpg</t>
  </si>
  <si>
    <t>https://www.amazon.com/dp/B09Y8KH2KV</t>
  </si>
  <si>
    <t>B07V4VYWCN</t>
  </si>
  <si>
    <t>Ignite (Unbreakable Bonds Series Book 7)</t>
  </si>
  <si>
    <t>https://m.media-amazon.com/images/I/91uyWY9Wo-S._AC_UY218_.jpg</t>
  </si>
  <si>
    <t>https://www.amazon.com/dp/B07V4VYWCN</t>
  </si>
  <si>
    <t>B081ZVWBVR</t>
  </si>
  <si>
    <t>Cam's Chance (Arrowtown Book 5)</t>
  </si>
  <si>
    <t>https://m.media-amazon.com/images/I/81mZj3qk3uL._AC_UY218_.jpg</t>
  </si>
  <si>
    <t>https://www.amazon.com/dp/B081ZVWBVR</t>
  </si>
  <si>
    <t>B08W1W913G</t>
  </si>
  <si>
    <t>Your Only Fan: A camboy/secret admirer, teacher/student romance (A Proper Education)</t>
  </si>
  <si>
    <t>https://m.media-amazon.com/images/I/814f9AKW+eL._AC_UY218_.jpg</t>
  </si>
  <si>
    <t>https://www.amazon.com/dp/B08W1W913G</t>
  </si>
  <si>
    <t>B08FHCJL8N</t>
  </si>
  <si>
    <t>Replay: The Complete Series</t>
  </si>
  <si>
    <t>K. M. Neuhold</t>
  </si>
  <si>
    <t>https://m.media-amazon.com/images/I/810qePWp+iS._AC_UY218_.jpg</t>
  </si>
  <si>
    <t>https://www.amazon.com/dp/B08FHCJL8N</t>
  </si>
  <si>
    <t>B0BVBP8CFP</t>
  </si>
  <si>
    <t>Hunted By The Omega</t>
  </si>
  <si>
    <t>https://m.media-amazon.com/images/I/91fISwc3gCL._AC_UY218_.jpg</t>
  </si>
  <si>
    <t>https://www.amazon.com/dp/B0BVBP8CFP</t>
  </si>
  <si>
    <t>B073SY7LGT</t>
  </si>
  <si>
    <t>Theirs to Take (Blasphemy Book 3)</t>
  </si>
  <si>
    <t>Laura Kaye</t>
  </si>
  <si>
    <t>https://m.media-amazon.com/images/I/91UMp4H6QLL._AC_UY218_.jpg</t>
  </si>
  <si>
    <t>https://www.amazon.com/dp/B073SY7LGT</t>
  </si>
  <si>
    <t>B0BZ96RRVP</t>
  </si>
  <si>
    <t>Donâ€™t Howl At Me: An M/M Shifter MPreg Romance (GSC In Love Book 2)</t>
  </si>
  <si>
    <t>Katy Manz</t>
  </si>
  <si>
    <t>https://m.media-amazon.com/images/I/91Cnm-o8NxL._AC_UY218_.jpg</t>
  </si>
  <si>
    <t>https://www.amazon.com/dp/B0BZ96RRVP</t>
  </si>
  <si>
    <t>B0BSTTQV1C</t>
  </si>
  <si>
    <t>Collar and Scruff: The Prequel to the Hellhound Collar Series</t>
  </si>
  <si>
    <t>https://m.media-amazon.com/images/I/91i6-szZxLL._AC_UY218_.jpg</t>
  </si>
  <si>
    <t>https://www.amazon.com/dp/B0BSTTQV1C</t>
  </si>
  <si>
    <t>B0BSVMH5L6</t>
  </si>
  <si>
    <t>Molly Boys: MM/Gay Victorian Mystery Suspense/Slow Burn Romance with a Supernatural Twist (London Underside Book 1)</t>
  </si>
  <si>
    <t>https://m.media-amazon.com/images/I/918k-C5z5XL._AC_UY218_.jpg</t>
  </si>
  <si>
    <t>https://www.amazon.com/dp/B0BSVMH5L6</t>
  </si>
  <si>
    <t>B06WP3ZGXQ</t>
  </si>
  <si>
    <t>Option Number Three: A Bisexual Awakening, Menage Romance (Trident Security Book 10)</t>
  </si>
  <si>
    <t>https://m.media-amazon.com/images/I/81tMoEMOeWL._AC_UY218_.jpg</t>
  </si>
  <si>
    <t>https://www.amazon.com/dp/B06WP3ZGXQ</t>
  </si>
  <si>
    <t>B01KAKAS8I</t>
  </si>
  <si>
    <t>Happy Family: A Polyamorous Yaoi Romance</t>
  </si>
  <si>
    <t>Amelita Rae</t>
  </si>
  <si>
    <t>https://m.media-amazon.com/images/I/91D5bldGj9L._AC_UY218_.jpg</t>
  </si>
  <si>
    <t>https://www.amazon.com/dp/B01KAKAS8I</t>
  </si>
  <si>
    <t>B07X55XZJX</t>
  </si>
  <si>
    <t>King's Killer (The Kings of Men MC Book 1)</t>
  </si>
  <si>
    <t>https://m.media-amazon.com/images/I/91wz0+VJTOL._AC_UY218_.jpg</t>
  </si>
  <si>
    <t>https://www.amazon.com/dp/B07X55XZJX</t>
  </si>
  <si>
    <t>B09QY1F4RT</t>
  </si>
  <si>
    <t>Gathering Mage: Fledgling God: book 3</t>
  </si>
  <si>
    <t>https://m.media-amazon.com/images/I/91ko2NBEnAL._AC_UY218_.jpg</t>
  </si>
  <si>
    <t>https://www.amazon.com/dp/B09QY1F4RT</t>
  </si>
  <si>
    <t>B0BBM3MCYZ</t>
  </si>
  <si>
    <t>Matched To His Phoenix: An M/M Mpreg Shifter Dating App Romance (The Dates of Our Lives Book 13)</t>
  </si>
  <si>
    <t>https://m.media-amazon.com/images/I/918wO7zJWyL._AC_UY218_.jpg</t>
  </si>
  <si>
    <t>https://www.amazon.com/dp/B0BBM3MCYZ</t>
  </si>
  <si>
    <t>B0BF19QCRK</t>
  </si>
  <si>
    <t>The Scoundrel and the Satyr King: A MM Regency Monster Romance</t>
  </si>
  <si>
    <t>https://m.media-amazon.com/images/I/911I2fOAnML._AC_UY218_.jpg</t>
  </si>
  <si>
    <t>https://www.amazon.com/dp/B0BF19QCRK</t>
  </si>
  <si>
    <t>B09QK7TZJR</t>
  </si>
  <si>
    <t>The Block Party (Holiday Series Book 2)</t>
  </si>
  <si>
    <t>https://m.media-amazon.com/images/I/81FamIRmqXL._AC_UY218_.jpg</t>
  </si>
  <si>
    <t>https://www.amazon.com/dp/B09QK7TZJR</t>
  </si>
  <si>
    <t>B0BVY9Y6C5</t>
  </si>
  <si>
    <t>No Gods, No Monsters: A Novel (The Convergence Saga Book 1)</t>
  </si>
  <si>
    <t>Cadwell Turnbull</t>
  </si>
  <si>
    <t>https://m.media-amazon.com/images/I/91LeRsjvqeL._AC_UY218_.jpg</t>
  </si>
  <si>
    <t>https://www.amazon.com/dp/B0BVY9Y6C5</t>
  </si>
  <si>
    <t>B0CJPMHBXQ</t>
  </si>
  <si>
    <t>Nathan Gets a New Family: An Ageplay Story (Nathan's New LIfe: An Ageplay story Book 2)</t>
  </si>
  <si>
    <t>Ellie West</t>
  </si>
  <si>
    <t>https://m.media-amazon.com/images/I/71wKmJkijfL._AC_UY218_.jpg</t>
  </si>
  <si>
    <t>https://www.amazon.com/dp/B0CJPMHBXQ</t>
  </si>
  <si>
    <t>B08L3SPM55</t>
  </si>
  <si>
    <t>Wildfire (Sons of Olympus Book 1)</t>
  </si>
  <si>
    <t>https://m.media-amazon.com/images/I/91iJMyZcXaL._AC_UY218_.jpg</t>
  </si>
  <si>
    <t>https://www.amazon.com/dp/B08L3SPM55</t>
  </si>
  <si>
    <t>B0CDKNKN1F</t>
  </si>
  <si>
    <t>Phoning It In</t>
  </si>
  <si>
    <t>A.J. Shay</t>
  </si>
  <si>
    <t>https://m.media-amazon.com/images/I/81I8q0qK+yL._AC_UY218_.jpg</t>
  </si>
  <si>
    <t>https://www.amazon.com/dp/B0CDKNKN1F</t>
  </si>
  <si>
    <t>B08MZ7GMFW</t>
  </si>
  <si>
    <t>Special Delivery: A Wrecked Holiday Novel (Wrecked Universe)</t>
  </si>
  <si>
    <t>https://m.media-amazon.com/images/I/81ay33wljJL._AC_UY218_.jpg</t>
  </si>
  <si>
    <t>https://www.amazon.com/dp/B08MZ7GMFW</t>
  </si>
  <si>
    <t>B0BH1YVRX4</t>
  </si>
  <si>
    <t>Lucky to be Yours: A Lesbian St. Patrick's Day Rom-Com (The Holidays with You)</t>
  </si>
  <si>
    <t>https://m.media-amazon.com/images/I/71v3RUSKtcL._AC_UY218_.jpg</t>
  </si>
  <si>
    <t>https://www.amazon.com/dp/B0BH1YVRX4</t>
  </si>
  <si>
    <t>B0B7GGCL8N</t>
  </si>
  <si>
    <t>The Claws of Winter (Arcane Hearts Book 7)</t>
  </si>
  <si>
    <t>https://m.media-amazon.com/images/I/91dVByyLfeL._AC_UY218_.jpg</t>
  </si>
  <si>
    <t>https://www.amazon.com/dp/B0B7GGCL8N</t>
  </si>
  <si>
    <t>B0BTTJH71S</t>
  </si>
  <si>
    <t>Trick Of Light (Warders Book 7)</t>
  </si>
  <si>
    <t>https://m.media-amazon.com/images/I/81t62sG7xIL._AC_UY218_.jpg</t>
  </si>
  <si>
    <t>https://www.amazon.com/dp/B0BTTJH71S</t>
  </si>
  <si>
    <t>B0B4FTNX9P</t>
  </si>
  <si>
    <t>A Witch's Guide to Fake Dating a Demon</t>
  </si>
  <si>
    <t>Sarah Hawley</t>
  </si>
  <si>
    <t>https://m.media-amazon.com/images/I/81nQKsOmWQL._AC_UY218_.jpg</t>
  </si>
  <si>
    <t>https://www.amazon.com/dp/B0B4FTNX9P</t>
  </si>
  <si>
    <t>B0C3MXKQZN</t>
  </si>
  <si>
    <t>L.E.H.D. 2: Layma Enforcement &amp; Human Defense</t>
  </si>
  <si>
    <t>https://m.media-amazon.com/images/I/81jaeqsNjeL._AC_UY218_.jpg</t>
  </si>
  <si>
    <t>https://www.amazon.com/dp/B0C3MXKQZN</t>
  </si>
  <si>
    <t>B07NF2DB3K</t>
  </si>
  <si>
    <t>A Woman Undone (A Woman Lost Book 6)</t>
  </si>
  <si>
    <t>https://m.media-amazon.com/images/I/714L3l-RW-L._AC_UY218_.jpg</t>
  </si>
  <si>
    <t>https://www.amazon.com/dp/B07NF2DB3K</t>
  </si>
  <si>
    <t>B00R3RYZS6</t>
  </si>
  <si>
    <t>A Clean Break (Gay Amish Romance Book 2)</t>
  </si>
  <si>
    <t>https://m.media-amazon.com/images/I/91A8HAJpEIS._AC_UY218_.jpg</t>
  </si>
  <si>
    <t>https://www.amazon.com/dp/B00R3RYZS6</t>
  </si>
  <si>
    <t>B07SL5TBZT</t>
  </si>
  <si>
    <t>Wild Heart (Murphy Brothers Book 1)</t>
  </si>
  <si>
    <t>https://m.media-amazon.com/images/I/81FH+k1ZURS._AC_UY218_.jpg</t>
  </si>
  <si>
    <t>https://www.amazon.com/dp/B07SL5TBZT</t>
  </si>
  <si>
    <t>B01M0TEVXP</t>
  </si>
  <si>
    <t>Two Bosses: MMF Romance</t>
  </si>
  <si>
    <t>Elle Everton</t>
  </si>
  <si>
    <t>https://m.media-amazon.com/images/I/81daYdSmA5L._AC_UY218_.jpg</t>
  </si>
  <si>
    <t>https://www.amazon.com/dp/B01M0TEVXP</t>
  </si>
  <si>
    <t>B07MW7X4N7</t>
  </si>
  <si>
    <t>The Witch and the Werewolf (Betwixt Realms Book 1)</t>
  </si>
  <si>
    <t>Edeline Wrigh</t>
  </si>
  <si>
    <t>https://m.media-amazon.com/images/I/81JzRpm9z5L._AC_UY218_.jpg</t>
  </si>
  <si>
    <t>https://www.amazon.com/dp/B07MW7X4N7</t>
  </si>
  <si>
    <t>B086WL2DJM</t>
  </si>
  <si>
    <t>Feel the Fire: A Firefighter Reunion Romance (Hotshots Book 3)</t>
  </si>
  <si>
    <t>https://m.media-amazon.com/images/I/81Zs6bzag3L._AC_UY218_.jpg</t>
  </si>
  <si>
    <t>https://www.amazon.com/dp/B086WL2DJM</t>
  </si>
  <si>
    <t>B0C6LWK5RW</t>
  </si>
  <si>
    <t>The Vicious Vintner (A Nick Williams Mystery Book 39)</t>
  </si>
  <si>
    <t>Frank W. Butterfield</t>
  </si>
  <si>
    <t>https://m.media-amazon.com/images/I/71ENBGQkfzL._AC_UY218_.jpg</t>
  </si>
  <si>
    <t>https://www.amazon.com/dp/B0C6LWK5RW</t>
  </si>
  <si>
    <t>B08T9X86C5</t>
  </si>
  <si>
    <t>Breakaway: A Coming Out Millionaire Gay Romance with Strong Male Leads (A Wilder Inc. Story Book 2)</t>
  </si>
  <si>
    <t>https://m.media-amazon.com/images/I/810YnxbxCCL._AC_UY218_.jpg</t>
  </si>
  <si>
    <t>https://www.amazon.com/dp/B08T9X86C5</t>
  </si>
  <si>
    <t>B0C9YJSFLM</t>
  </si>
  <si>
    <t>Room 1003: A contemporary m/m mpreg romance (The Scarlet Hotel)</t>
  </si>
  <si>
    <t>https://m.media-amazon.com/images/I/81TY3so15jL._AC_UY218_.jpg</t>
  </si>
  <si>
    <t>https://www.amazon.com/dp/B0C9YJSFLM</t>
  </si>
  <si>
    <t>B0BTZYK24X</t>
  </si>
  <si>
    <t>Dirty Deed (Daddies' Broken Boys Book 1)</t>
  </si>
  <si>
    <t>https://m.media-amazon.com/images/I/91vxIyRkc9L._AC_UY218_.jpg</t>
  </si>
  <si>
    <t>https://www.amazon.com/dp/B0BTZYK24X</t>
  </si>
  <si>
    <t>B0BZV9QF42</t>
  </si>
  <si>
    <t>There's No Freaking Way I'll be Your Lover! Unless... (Light Novel) Vol. 1</t>
  </si>
  <si>
    <t>https://m.media-amazon.com/images/I/81MQhBLlEVL._AC_UY218_.jpg</t>
  </si>
  <si>
    <t>https://www.amazon.com/dp/B0BZV9QF42</t>
  </si>
  <si>
    <t>B07MYY6PST</t>
  </si>
  <si>
    <t>Team ALPHA Books 5-7 (Team ALPHA Bundle Book 2)</t>
  </si>
  <si>
    <t>https://m.media-amazon.com/images/I/81fAbFv5baL._AC_UY218_.jpg</t>
  </si>
  <si>
    <t>https://www.amazon.com/dp/B07MYY6PST</t>
  </si>
  <si>
    <t>B08GSPVMZ8</t>
  </si>
  <si>
    <t>Wonderstruck: A Paranormal Historical Romance (Magic in Manhattan Book 3)</t>
  </si>
  <si>
    <t>https://m.media-amazon.com/images/I/91Ze8TPC-zL._AC_UY218_.jpg</t>
  </si>
  <si>
    <t>https://www.amazon.com/dp/B08GSPVMZ8</t>
  </si>
  <si>
    <t>B06W59CR9K</t>
  </si>
  <si>
    <t>In Other Lands</t>
  </si>
  <si>
    <t>Sarah Rees Brennan</t>
  </si>
  <si>
    <t>https://m.media-amazon.com/images/I/91tvoXssiEL._AC_UY218_.jpg</t>
  </si>
  <si>
    <t>https://www.amazon.com/dp/B06W59CR9K</t>
  </si>
  <si>
    <t>B07X8HR8W9</t>
  </si>
  <si>
    <t>Ballistic Kiss: A Sandman Slim Novel</t>
  </si>
  <si>
    <t>Richard Kadrey</t>
  </si>
  <si>
    <t>https://m.media-amazon.com/images/I/91Ys49Qm9yL._AC_UY218_.jpg</t>
  </si>
  <si>
    <t>https://www.amazon.com/dp/B07X8HR8W9</t>
  </si>
  <si>
    <t>B0BJC2V7PS</t>
  </si>
  <si>
    <t>Chasing Life: A Sapphic Romantic Comedy (The Underdog Series Book 2)</t>
  </si>
  <si>
    <t>https://m.media-amazon.com/images/I/8154t8NVXsL._AC_UY218_.jpg</t>
  </si>
  <si>
    <t>https://www.amazon.com/dp/B0BJC2V7PS</t>
  </si>
  <si>
    <t>B0C3Z4SQGW</t>
  </si>
  <si>
    <t>Icicles and Ironies (Trixie Towers Book 6)</t>
  </si>
  <si>
    <t>Scarlett Dawn</t>
  </si>
  <si>
    <t>https://m.media-amazon.com/images/I/91IyBP517XL._AC_UY218_.jpg</t>
  </si>
  <si>
    <t>https://www.amazon.com/dp/B0C3Z4SQGW</t>
  </si>
  <si>
    <t>B0BFTQ3WKD</t>
  </si>
  <si>
    <t>The Accidental Husband: Mail Call Mates, Book 1</t>
  </si>
  <si>
    <t>Cassandra Moore</t>
  </si>
  <si>
    <t>https://m.media-amazon.com/images/I/81tr9aRXwWL._AC_UY218_.jpg</t>
  </si>
  <si>
    <t>https://www.amazon.com/dp/B0BFTQ3WKD</t>
  </si>
  <si>
    <t>B08MWY3J46</t>
  </si>
  <si>
    <t>Accidental Honeymoon</t>
  </si>
  <si>
    <t>https://m.media-amazon.com/images/I/81Zr-hmPt6L._AC_UY218_.jpg</t>
  </si>
  <si>
    <t>https://www.amazon.com/dp/B08MWY3J46</t>
  </si>
  <si>
    <t>B007H3SVCW</t>
  </si>
  <si>
    <t>Mine</t>
  </si>
  <si>
    <t>https://m.media-amazon.com/images/I/71nXfa5hqJL._AC_UY218_.jpg</t>
  </si>
  <si>
    <t>https://www.amazon.com/dp/B007H3SVCW</t>
  </si>
  <si>
    <t>B0C9KNVS4L</t>
  </si>
  <si>
    <t>Half of Midnight [Willow Point 30] (The Lynn Hagen ManLove Collection)</t>
  </si>
  <si>
    <t>https://m.media-amazon.com/images/I/91lb0LYYG2L._AC_UY218_.jpg</t>
  </si>
  <si>
    <t>https://www.amazon.com/dp/B0C9KNVS4L</t>
  </si>
  <si>
    <t>B07TRZSYHZ</t>
  </si>
  <si>
    <t>Rebel (Ballsy Boys Book 1)</t>
  </si>
  <si>
    <t>https://m.media-amazon.com/images/I/91XnxV-25WL._AC_UY218_.jpg</t>
  </si>
  <si>
    <t>https://www.amazon.com/dp/B07TRZSYHZ</t>
  </si>
  <si>
    <t>B09D3V8C3K</t>
  </si>
  <si>
    <t>The Love We Hide (Love Grows In Honest Places Book 3)</t>
  </si>
  <si>
    <t>https://m.media-amazon.com/images/I/81covyta3iL._AC_UY218_.jpg</t>
  </si>
  <si>
    <t>https://www.amazon.com/dp/B09D3V8C3K</t>
  </si>
  <si>
    <t>B0BQWHJ3FH</t>
  </si>
  <si>
    <t>The Gods are Coming (The Fortuna Pack Book 5)</t>
  </si>
  <si>
    <t>https://m.media-amazon.com/images/I/81b97hVSc3L._AC_UY218_.jpg</t>
  </si>
  <si>
    <t>https://www.amazon.com/dp/B0BQWHJ3FH</t>
  </si>
  <si>
    <t>B083LMVKT2</t>
  </si>
  <si>
    <t>Blindside Hit: A Toronto Wolverines Novel</t>
  </si>
  <si>
    <t>Michaela Grey</t>
  </si>
  <si>
    <t>https://m.media-amazon.com/images/I/81Ey--5QpCL._AC_UY218_.jpg</t>
  </si>
  <si>
    <t>https://www.amazon.com/dp/B083LMVKT2</t>
  </si>
  <si>
    <t>B0BHPYNBV1</t>
  </si>
  <si>
    <t>The First and The Last</t>
  </si>
  <si>
    <t>https://m.media-amazon.com/images/I/91SOJtSgC4L._AC_UY218_.jpg</t>
  </si>
  <si>
    <t>https://www.amazon.com/dp/B0BHPYNBV1</t>
  </si>
  <si>
    <t>B077MJ1JKS</t>
  </si>
  <si>
    <t>On His Knees (Blasphemy Book 4)</t>
  </si>
  <si>
    <t>https://m.media-amazon.com/images/I/919BjgO8Z0L._AC_UY218_.jpg</t>
  </si>
  <si>
    <t>https://www.amazon.com/dp/B077MJ1JKS</t>
  </si>
  <si>
    <t>B0CCPB3WNQ</t>
  </si>
  <si>
    <t>A Fated Love (Rogue Book 2)</t>
  </si>
  <si>
    <t>Domina Alexandra</t>
  </si>
  <si>
    <t>https://m.media-amazon.com/images/I/91LXOmN26iL._AC_UY218_.jpg</t>
  </si>
  <si>
    <t>https://www.amazon.com/dp/B0CCPB3WNQ</t>
  </si>
  <si>
    <t>B09J1GYPZC</t>
  </si>
  <si>
    <t>Joyful (Leather &amp; Chrome Book 4)</t>
  </si>
  <si>
    <t>https://m.media-amazon.com/images/I/81CJauJTuQL._AC_UY218_.jpg</t>
  </si>
  <si>
    <t>https://www.amazon.com/dp/B09J1GYPZC</t>
  </si>
  <si>
    <t>B07JR65TPX</t>
  </si>
  <si>
    <t>Patsy: A Novel</t>
  </si>
  <si>
    <t>Nicole Dennis-Benn</t>
  </si>
  <si>
    <t>https://m.media-amazon.com/images/I/81qNtug1CgL._AC_UY218_.jpg</t>
  </si>
  <si>
    <t>https://www.amazon.com/dp/B07JR65TPX</t>
  </si>
  <si>
    <t>B0971ZVMJ4</t>
  </si>
  <si>
    <t>We Had to Remove This Post</t>
  </si>
  <si>
    <t>Hanna Bervoets</t>
  </si>
  <si>
    <t>https://m.media-amazon.com/images/I/91ymr3YWOHL._AC_UY218_.jpg</t>
  </si>
  <si>
    <t>https://www.amazon.com/dp/B0971ZVMJ4</t>
  </si>
  <si>
    <t>B0BGQ5ZCMD</t>
  </si>
  <si>
    <t>Undercover (Into Shadow collection)</t>
  </si>
  <si>
    <t>https://m.media-amazon.com/images/I/81U7rdOHauL._AC_UY218_.jpg</t>
  </si>
  <si>
    <t>https://www.amazon.com/dp/B0BGQ5ZCMD</t>
  </si>
  <si>
    <t>B075Y4H73T</t>
  </si>
  <si>
    <t>The Original Sinners Collection Volume 1</t>
  </si>
  <si>
    <t>https://m.media-amazon.com/images/I/81FZbTOFTaL._AC_UY218_.jpg</t>
  </si>
  <si>
    <t>https://www.amazon.com/dp/B075Y4H73T</t>
  </si>
  <si>
    <t>B088Q2KH14</t>
  </si>
  <si>
    <t>The Castle (Love in O'Leary Novellas Book 4)</t>
  </si>
  <si>
    <t>https://m.media-amazon.com/images/I/81jsxX97XQL._AC_UY218_.jpg</t>
  </si>
  <si>
    <t>https://www.amazon.com/dp/B088Q2KH14</t>
  </si>
  <si>
    <t>B08YWHNGRF</t>
  </si>
  <si>
    <t>The Sheltering Tree</t>
  </si>
  <si>
    <t>J.R. Lawrie</t>
  </si>
  <si>
    <t>https://m.media-amazon.com/images/I/8134xsKrHPL._AC_UY218_.jpg</t>
  </si>
  <si>
    <t>https://www.amazon.com/dp/B08YWHNGRF</t>
  </si>
  <si>
    <t>B004J4X73K</t>
  </si>
  <si>
    <t>Casket of Souls: The Nightrunner Series, Book 6The Nightrunner Series, Book 6</t>
  </si>
  <si>
    <t>https://m.media-amazon.com/images/I/51Xi4NMCaPL._AC_UY218_.jpg</t>
  </si>
  <si>
    <t>https://www.amazon.com/dp/B004J4X73K</t>
  </si>
  <si>
    <t>B07YQYGQGG</t>
  </si>
  <si>
    <t>Untamed: An MM Daddy Romance</t>
  </si>
  <si>
    <t>https://m.media-amazon.com/images/I/810vfCf4JqL._AC_UY218_.jpg</t>
  </si>
  <si>
    <t>https://www.amazon.com/dp/B07YQYGQGG</t>
  </si>
  <si>
    <t>B07Z3ZQC82</t>
  </si>
  <si>
    <t>Rise &amp; Fall (THIRDS Book 4)</t>
  </si>
  <si>
    <t>https://m.media-amazon.com/images/I/8113WthOFlL._AC_UY218_.jpg</t>
  </si>
  <si>
    <t>https://www.amazon.com/dp/B07Z3ZQC82</t>
  </si>
  <si>
    <t>B00KH7ZJR0</t>
  </si>
  <si>
    <t>Simply Sinful (The House of Pleasure Book 2)</t>
  </si>
  <si>
    <t>Kate Pearce</t>
  </si>
  <si>
    <t>https://m.media-amazon.com/images/I/71lHtpWsoIL._AC_UY218_.jpg</t>
  </si>
  <si>
    <t>https://www.amazon.com/dp/B00KH7ZJR0</t>
  </si>
  <si>
    <t>B083M8Y4QX</t>
  </si>
  <si>
    <t>Pretty Perfect (Boys in Makeup Book 1)</t>
  </si>
  <si>
    <t>https://m.media-amazon.com/images/I/819HdQmx9xL._AC_UY218_.jpg</t>
  </si>
  <si>
    <t>https://www.amazon.com/dp/B083M8Y4QX</t>
  </si>
  <si>
    <t>B07YVNB1WK</t>
  </si>
  <si>
    <t>Fire and Onyx (Carlisle Deputies)</t>
  </si>
  <si>
    <t>https://m.media-amazon.com/images/I/81Y+7o7SsLL._AC_UY218_.jpg</t>
  </si>
  <si>
    <t>https://www.amazon.com/dp/B07YVNB1WK</t>
  </si>
  <si>
    <t>B0BR5YS3ZC</t>
  </si>
  <si>
    <t>Omega's Shadow (Alphas of Ravenstone Book 1)</t>
  </si>
  <si>
    <t>https://m.media-amazon.com/images/I/811scMMA0zL._AC_UY218_.jpg</t>
  </si>
  <si>
    <t>https://www.amazon.com/dp/B0BR5YS3ZC</t>
  </si>
  <si>
    <t>B0BM5FPQ59</t>
  </si>
  <si>
    <t>Heck No Leo: A M/M Mpreg Shifter Romance (Darlington Pack Series Book 4)</t>
  </si>
  <si>
    <t>https://m.media-amazon.com/images/I/91UU8cvSCpL._AC_UY218_.jpg</t>
  </si>
  <si>
    <t>https://www.amazon.com/dp/B0BM5FPQ59</t>
  </si>
  <si>
    <t>B0BRHMBZBF</t>
  </si>
  <si>
    <t>Arming Alexis: Underground Omega Syndicate Book Five</t>
  </si>
  <si>
    <t>Jenn D. Young</t>
  </si>
  <si>
    <t>https://m.media-amazon.com/images/I/81HWx7PDKjL._AC_UY218_.jpg</t>
  </si>
  <si>
    <t>https://www.amazon.com/dp/B0BRHMBZBF</t>
  </si>
  <si>
    <t>B0CD895K7Z</t>
  </si>
  <si>
    <t>Training Him: A Feminization Tale: Part Three (Blue Label Edition)</t>
  </si>
  <si>
    <t>https://m.media-amazon.com/images/I/61wj9+pLeIL._AC_UY218_.jpg</t>
  </si>
  <si>
    <t>https://www.amazon.com/dp/B0CD895K7Z</t>
  </si>
  <si>
    <t>B0BP5LV9LN</t>
  </si>
  <si>
    <t>Abandoned Things: An MM Sci-Fi Enemies to Lovers Urban Fantasy</t>
  </si>
  <si>
    <t>https://m.media-amazon.com/images/I/71x4prp9PWL._AC_UY218_.jpg</t>
  </si>
  <si>
    <t>https://www.amazon.com/dp/B0BP5LV9LN</t>
  </si>
  <si>
    <t>B08L27BM1V</t>
  </si>
  <si>
    <t>Leo (Vigilance Book 3)</t>
  </si>
  <si>
    <t>https://m.media-amazon.com/images/I/91lI+FLhsKL._AC_UY218_.jpg</t>
  </si>
  <si>
    <t>https://www.amazon.com/dp/B08L27BM1V</t>
  </si>
  <si>
    <t>B07H51LBXV</t>
  </si>
  <si>
    <t>The Faceless Old Woman Who Secretly Lives in Your Home: A Welcome to Night Vale Novel</t>
  </si>
  <si>
    <t>https://m.media-amazon.com/images/I/71qTvge7EbL._AC_UY218_.jpg</t>
  </si>
  <si>
    <t>https://www.amazon.com/dp/B07H51LBXV</t>
  </si>
  <si>
    <t>B09TY1HCDD</t>
  </si>
  <si>
    <t>A Crown of Hopes and Sorrows (Apollo Ascending Book 2)</t>
  </si>
  <si>
    <t>https://m.media-amazon.com/images/I/81o4VZliq2L._AC_UY218_.jpg</t>
  </si>
  <si>
    <t>https://www.amazon.com/dp/B09TY1HCDD</t>
  </si>
  <si>
    <t>B08GFYXB1T</t>
  </si>
  <si>
    <t>Enticed by the Enemy: Morelli Family (M/M Mafia Romantic Suspense Book 3)</t>
  </si>
  <si>
    <t>https://m.media-amazon.com/images/I/811pK+hTlML._AC_UY218_.jpg</t>
  </si>
  <si>
    <t>https://www.amazon.com/dp/B08GFYXB1T</t>
  </si>
  <si>
    <t>B0BW6H1PPG</t>
  </si>
  <si>
    <t>Murder Without Magic: Tudor and Stewart Cosy Mystery 3 (Tudor and Stewart Abergwyn Mysteries)</t>
  </si>
  <si>
    <t>https://m.media-amazon.com/images/I/9172OzTtm0L._AC_UY218_.jpg</t>
  </si>
  <si>
    <t>https://www.amazon.com/dp/B0BW6H1PPG</t>
  </si>
  <si>
    <t>B07RYQQ41X</t>
  </si>
  <si>
    <t>Human Omega: Babied by His Guardian Mates (Pykh Book 3)</t>
  </si>
  <si>
    <t>https://m.media-amazon.com/images/I/810PNkX7I7L._AC_UY218_.jpg</t>
  </si>
  <si>
    <t>https://www.amazon.com/dp/B07RYQQ41X</t>
  </si>
  <si>
    <t>B07X5NWC67</t>
  </si>
  <si>
    <t>Obey the Rules: Rough Love Part 2</t>
  </si>
  <si>
    <t>https://m.media-amazon.com/images/I/81+5DbE7wFL._AC_UY218_.jpg</t>
  </si>
  <si>
    <t>https://www.amazon.com/dp/B07X5NWC67</t>
  </si>
  <si>
    <t>B074HJ934S</t>
  </si>
  <si>
    <t>Final Edition &amp; Union Jack (The Lindsay Gordon Mysteries Book 2)</t>
  </si>
  <si>
    <t>https://m.media-amazon.com/images/I/81Y9y9USE2L._AC_UY218_.jpg</t>
  </si>
  <si>
    <t>https://www.amazon.com/dp/B074HJ934S</t>
  </si>
  <si>
    <t>B0B1BDL2LX</t>
  </si>
  <si>
    <t>You Again (Men of Olympus Book 1)</t>
  </si>
  <si>
    <t>https://m.media-amazon.com/images/I/910zOaEIVfL._AC_UY218_.jpg</t>
  </si>
  <si>
    <t>https://www.amazon.com/dp/B0B1BDL2LX</t>
  </si>
  <si>
    <t>B0C5GC2GPL</t>
  </si>
  <si>
    <t>First Forever: The Island Book 1</t>
  </si>
  <si>
    <t>https://m.media-amazon.com/images/I/81-aWiM4TgL._AC_UY218_.jpg</t>
  </si>
  <si>
    <t>https://www.amazon.com/dp/B0C5GC2GPL</t>
  </si>
  <si>
    <t>B07BXDNJM2</t>
  </si>
  <si>
    <t>Just Tell Her (Chicago Series Book 2)</t>
  </si>
  <si>
    <t>https://m.media-amazon.com/images/I/71YaT9itj3L._AC_UY218_.jpg</t>
  </si>
  <si>
    <t>https://www.amazon.com/dp/B07BXDNJM2</t>
  </si>
  <si>
    <t>B0BFFYZDSN</t>
  </si>
  <si>
    <t>Secrets Not To Be Kept: An M/M Bodyguard Romance (NightShade Security Book 3)</t>
  </si>
  <si>
    <t>https://m.media-amazon.com/images/I/81N6xDNlkBL._AC_UY218_.jpg</t>
  </si>
  <si>
    <t>https://www.amazon.com/dp/B0BFFYZDSN</t>
  </si>
  <si>
    <t>B07NRQ55PJ</t>
  </si>
  <si>
    <t>The Promise (Single Dad Support Group Book 5)</t>
  </si>
  <si>
    <t>https://m.media-amazon.com/images/I/71OQmGX7uML._AC_UY218_.jpg</t>
  </si>
  <si>
    <t>https://www.amazon.com/dp/B07NRQ55PJ</t>
  </si>
  <si>
    <t>B0C9P9C2J6</t>
  </si>
  <si>
    <t>Of Great Price (Chronicles of Ylandre Book 9)</t>
  </si>
  <si>
    <t>EressÃ« Belley</t>
  </si>
  <si>
    <t>https://m.media-amazon.com/images/I/81Q1Q7larpL._AC_UY218_.jpg</t>
  </si>
  <si>
    <t>https://www.amazon.com/dp/B0C9P9C2J6</t>
  </si>
  <si>
    <t>B09WKG11TG</t>
  </si>
  <si>
    <t>Stay with Me: A Fated Mates Romance</t>
  </si>
  <si>
    <t>https://m.media-amazon.com/images/I/81-gwk29IBL._AC_UY218_.jpg</t>
  </si>
  <si>
    <t>https://www.amazon.com/dp/B09WKG11TG</t>
  </si>
  <si>
    <t>B0C7MYYZGJ</t>
  </si>
  <si>
    <t>Cover Story</t>
  </si>
  <si>
    <t>Valerie Gomez</t>
  </si>
  <si>
    <t>https://m.media-amazon.com/images/I/71U+Sve8RlL._AC_UY218_.jpg</t>
  </si>
  <si>
    <t>https://www.amazon.com/dp/B0C7MYYZGJ</t>
  </si>
  <si>
    <t>B07FQBC5XF</t>
  </si>
  <si>
    <t>Doc's Deputy (Arrowtown Book 4)</t>
  </si>
  <si>
    <t>https://m.media-amazon.com/images/I/91+XNbYPMbL._AC_UY218_.jpg</t>
  </si>
  <si>
    <t>https://www.amazon.com/dp/B07FQBC5XF</t>
  </si>
  <si>
    <t>B0CBLFRN9N</t>
  </si>
  <si>
    <t>Becoming Women: 20 Book Mega Bundle (Kenzie's Bundles)</t>
  </si>
  <si>
    <t>https://m.media-amazon.com/images/I/81sta1DC4fL._AC_UY218_.jpg</t>
  </si>
  <si>
    <t>https://www.amazon.com/dp/B0CBLFRN9N</t>
  </si>
  <si>
    <t>B088BM4SFR</t>
  </si>
  <si>
    <t>Convincing the Alpha (Hobson Hills Omegas Book 8)</t>
  </si>
  <si>
    <t>https://m.media-amazon.com/images/I/91lVz67a7sL._AC_UY218_.jpg</t>
  </si>
  <si>
    <t>https://www.amazon.com/dp/B088BM4SFR</t>
  </si>
  <si>
    <t>B013NIF9U6</t>
  </si>
  <si>
    <t>The Ruin of Gabriel Ashleigh: A Society of Gentlemen Short Story</t>
  </si>
  <si>
    <t>https://m.media-amazon.com/images/I/91viq3A5fUL._AC_UY218_.jpg</t>
  </si>
  <si>
    <t>https://www.amazon.com/dp/B013NIF9U6</t>
  </si>
  <si>
    <t>B0BVX64Z6F</t>
  </si>
  <si>
    <t>Baiting Burke (Shore Thing Book 5)</t>
  </si>
  <si>
    <t>Jaclyn Quinn</t>
  </si>
  <si>
    <t>https://m.media-amazon.com/images/I/81ovwDhJlmL._AC_UY218_.jpg</t>
  </si>
  <si>
    <t>https://www.amazon.com/dp/B0BVX64Z6F</t>
  </si>
  <si>
    <t>B09RMP1KSX</t>
  </si>
  <si>
    <t>Broken Vows: Blessed Hearts Book 1</t>
  </si>
  <si>
    <t>Nadine O'Keeffe</t>
  </si>
  <si>
    <t>https://m.media-amazon.com/images/I/812wqQldeSL._AC_UY218_.jpg</t>
  </si>
  <si>
    <t>https://www.amazon.com/dp/B09RMP1KSX</t>
  </si>
  <si>
    <t>B0BWFWS7XJ</t>
  </si>
  <si>
    <t>Lord of the Lock: An MM Sports Romance (Rucking Rugby Men Book 2)</t>
  </si>
  <si>
    <t>https://m.media-amazon.com/images/I/81PC1xahKWL._AC_UY218_.jpg</t>
  </si>
  <si>
    <t>https://www.amazon.com/dp/B0BWFWS7XJ</t>
  </si>
  <si>
    <t>B001MBUDNU</t>
  </si>
  <si>
    <t>When Women Were Warriors Book III: A Hero's Tale</t>
  </si>
  <si>
    <t>https://m.media-amazon.com/images/I/41aXKxCeABL._AC_UY218_.jpg</t>
  </si>
  <si>
    <t>https://www.amazon.com/dp/B001MBUDNU</t>
  </si>
  <si>
    <t>B086DF4H76</t>
  </si>
  <si>
    <t>His Hearth (Warders Book 1)</t>
  </si>
  <si>
    <t>https://m.media-amazon.com/images/I/81t1QrN7L-L._AC_UY218_.jpg</t>
  </si>
  <si>
    <t>https://www.amazon.com/dp/B086DF4H76</t>
  </si>
  <si>
    <t>B0BFKR194W</t>
  </si>
  <si>
    <t>Misfits of Mistvale: An MM Shifters Romance Collection (Mistvale Universe Book 3)</t>
  </si>
  <si>
    <t>https://m.media-amazon.com/images/I/91MHY6IgVXL._AC_UY218_.jpg</t>
  </si>
  <si>
    <t>https://www.amazon.com/dp/B0BFKR194W</t>
  </si>
  <si>
    <t>B083FJK4RM</t>
  </si>
  <si>
    <t>Shades of Henry (The Flophouse Book 1)</t>
  </si>
  <si>
    <t>https://m.media-amazon.com/images/I/71BxRkKcI5L._AC_UY218_.jpg</t>
  </si>
  <si>
    <t>https://www.amazon.com/dp/B083FJK4RM</t>
  </si>
  <si>
    <t>B01MZ29DIP</t>
  </si>
  <si>
    <t>Murder on the Champs-Ã‰lysÃ©es: A Belle-Ã‰poque Mystery (The Belle-Ã‰poque Mysteries Book 1)</t>
  </si>
  <si>
    <t>Alex Mandon</t>
  </si>
  <si>
    <t>https://m.media-amazon.com/images/I/81D5tIo6TRL._AC_UY218_.jpg</t>
  </si>
  <si>
    <t>https://www.amazon.com/dp/B01MZ29DIP</t>
  </si>
  <si>
    <t>B0BSRDLF5T</t>
  </si>
  <si>
    <t>Guarding Axel (Dark Forest Pack Book 3)</t>
  </si>
  <si>
    <t>https://m.media-amazon.com/images/I/81wYn3UjuzL._AC_UY218_.jpg</t>
  </si>
  <si>
    <t>https://www.amazon.com/dp/B0BSRDLF5T</t>
  </si>
  <si>
    <t>B0CJRXVVDP</t>
  </si>
  <si>
    <t>Claimed by the Pharaoh (Gay Horror Erotica: Halloween Monster Transformation Book 2)</t>
  </si>
  <si>
    <t>Archer Vale</t>
  </si>
  <si>
    <t>https://m.media-amazon.com/images/I/81Ya-Wm++2L._AC_UY218_.jpg</t>
  </si>
  <si>
    <t>https://www.amazon.com/dp/B0CJRXVVDP</t>
  </si>
  <si>
    <t>B0742Q8YJJ</t>
  </si>
  <si>
    <t>Night Drop (Pinx Video Mysteries Book 1)</t>
  </si>
  <si>
    <t>https://m.media-amazon.com/images/I/91iJkIleNwL._AC_UY218_.jpg</t>
  </si>
  <si>
    <t>https://www.amazon.com/dp/B0742Q8YJJ</t>
  </si>
  <si>
    <t>B0BVNG3TDQ</t>
  </si>
  <si>
    <t>Her Bodyguard: A Lesbian/Sapphic Romance (Bodyguard Series Book 1)</t>
  </si>
  <si>
    <t>https://m.media-amazon.com/images/I/812TblVyPwL._AC_UY218_.jpg</t>
  </si>
  <si>
    <t>https://www.amazon.com/dp/B0BVNG3TDQ</t>
  </si>
  <si>
    <t>B095J6D3NY</t>
  </si>
  <si>
    <t>Sea Wolf (A Compass Rose Novel, 2)</t>
  </si>
  <si>
    <t>https://m.media-amazon.com/images/I/91ll7R4uQ+L._AC_UY218_.jpg</t>
  </si>
  <si>
    <t>https://www.amazon.com/dp/B095J6D3NY</t>
  </si>
  <si>
    <t>B07PTT95XD</t>
  </si>
  <si>
    <t>Honeythorn: Alpha/Omega</t>
  </si>
  <si>
    <t>Marina Vivancos</t>
  </si>
  <si>
    <t>https://m.media-amazon.com/images/I/913fYOQAI4L._AC_UY218_.jpg</t>
  </si>
  <si>
    <t>https://www.amazon.com/dp/B07PTT95XD</t>
  </si>
  <si>
    <t>B0866B19TN</t>
  </si>
  <si>
    <t>A Woman Complete (A Woman Lost Book 7)</t>
  </si>
  <si>
    <t>https://m.media-amazon.com/images/I/71rPU7y+vRL._AC_UY218_.jpg</t>
  </si>
  <si>
    <t>https://www.amazon.com/dp/B0866B19TN</t>
  </si>
  <si>
    <t>B0848M15F1</t>
  </si>
  <si>
    <t>Trade Deadline: A Second Chance Hockey Romance (Hat Trick Book 3)</t>
  </si>
  <si>
    <t>https://m.media-amazon.com/images/I/91WiN3Ad5eL._AC_UY218_.jpg</t>
  </si>
  <si>
    <t>https://www.amazon.com/dp/B0848M15F1</t>
  </si>
  <si>
    <t>B0C4K55BJ1</t>
  </si>
  <si>
    <t>And By God's Hand You Shall Die: A Horror Novel</t>
  </si>
  <si>
    <t>David Sodergren</t>
  </si>
  <si>
    <t>https://m.media-amazon.com/images/I/81A4uK4HlBL._AC_UY218_.jpg</t>
  </si>
  <si>
    <t>https://www.amazon.com/dp/B0C4K55BJ1</t>
  </si>
  <si>
    <t>B08LNW6785</t>
  </si>
  <si>
    <t>Bat Boy (Easton U Pirates Book 1)</t>
  </si>
  <si>
    <t>https://m.media-amazon.com/images/I/81BYfuNX86L._AC_UY218_.jpg</t>
  </si>
  <si>
    <t>https://www.amazon.com/dp/B08LNW6785</t>
  </si>
  <si>
    <t>B08WDYH21K</t>
  </si>
  <si>
    <t>The Complete Enfield Genesis: Five Book Series</t>
  </si>
  <si>
    <t>https://m.media-amazon.com/images/I/A1EGJRza8cL._AC_UY218_.jpg</t>
  </si>
  <si>
    <t>https://www.amazon.com/dp/B08WDYH21K</t>
  </si>
  <si>
    <t>B0BDD36J9H</t>
  </si>
  <si>
    <t>Boys Weekend (Pantheon Graphic Library)</t>
  </si>
  <si>
    <t>Mattie Lubchansky</t>
  </si>
  <si>
    <t>https://m.media-amazon.com/images/I/81NDHH6vymL._AC_UY218_.jpg</t>
  </si>
  <si>
    <t>https://www.amazon.com/dp/B0BDD36J9H</t>
  </si>
  <si>
    <t>B0CFK74ZLL</t>
  </si>
  <si>
    <t>Wicked Is The Reign: The Dark Divinity Series</t>
  </si>
  <si>
    <t>Jordyn Moretti</t>
  </si>
  <si>
    <t>https://m.media-amazon.com/images/I/81Lv9RHvq7L._AC_UY218_.jpg</t>
  </si>
  <si>
    <t>https://www.amazon.com/dp/B0CFK74ZLL</t>
  </si>
  <si>
    <t>B0BJQP9LXW</t>
  </si>
  <si>
    <t>The Alien Infiltrator: An MM Alien Romance (Interspecies Alliances Book 3)</t>
  </si>
  <si>
    <t>https://m.media-amazon.com/images/I/8129WMBMGPL._AC_UY218_.jpg</t>
  </si>
  <si>
    <t>https://www.amazon.com/dp/B0BJQP9LXW</t>
  </si>
  <si>
    <t>B09S7KWTF3</t>
  </si>
  <si>
    <t>The Witch's Power Play (Covens of Eaton Falls Book 2)</t>
  </si>
  <si>
    <t>https://m.media-amazon.com/images/I/81DNUUMUnIL._AC_UY218_.jpg</t>
  </si>
  <si>
    <t>https://www.amazon.com/dp/B09S7KWTF3</t>
  </si>
  <si>
    <t>B09Y1QBY3G</t>
  </si>
  <si>
    <t>Cosmic Spells and Vampire Lairs (Covens of Eaton Falls Book 4)</t>
  </si>
  <si>
    <t>https://m.media-amazon.com/images/I/916i69R3UJL._AC_UY218_.jpg</t>
  </si>
  <si>
    <t>https://www.amazon.com/dp/B09Y1QBY3G</t>
  </si>
  <si>
    <t>B07SS7RBW9</t>
  </si>
  <si>
    <t>Jack of Thorns (Inheritance Book 1)</t>
  </si>
  <si>
    <t>AK Faulkner</t>
  </si>
  <si>
    <t>https://m.media-amazon.com/images/I/91IMBDf5LUL._AC_UY218_.jpg</t>
  </si>
  <si>
    <t>https://www.amazon.com/dp/B07SS7RBW9</t>
  </si>
  <si>
    <t>B0C93QCFFX</t>
  </si>
  <si>
    <t>Of Chords and Dreams: MM friends to lovers rockstar romance (Burn to Rise Book 3)</t>
  </si>
  <si>
    <t>L.A. Cannon</t>
  </si>
  <si>
    <t>https://m.media-amazon.com/images/I/91EAv2ioPIL._AC_UY218_.jpg</t>
  </si>
  <si>
    <t>https://www.amazon.com/dp/B0C93QCFFX</t>
  </si>
  <si>
    <t>B079Y6L9JZ</t>
  </si>
  <si>
    <t>Witchbane: MM Supernatural Romance Adventure</t>
  </si>
  <si>
    <t>https://m.media-amazon.com/images/I/91mZwsv2vYL._AC_UY218_.jpg</t>
  </si>
  <si>
    <t>https://www.amazon.com/dp/B079Y6L9JZ</t>
  </si>
  <si>
    <t>B0B6C1TFNZ</t>
  </si>
  <si>
    <t>Blade (Boston Rebels Book 5)</t>
  </si>
  <si>
    <t>https://m.media-amazon.com/images/I/71jGEpPSCwL._AC_UY218_.jpg</t>
  </si>
  <si>
    <t>https://www.amazon.com/dp/B0B6C1TFNZ</t>
  </si>
  <si>
    <t>B08C6DYXDZ</t>
  </si>
  <si>
    <t>Wild Warrior (The Weavers Circle Book 2)</t>
  </si>
  <si>
    <t>https://m.media-amazon.com/images/I/A1IukLPtj+L._AC_UY218_.jpg</t>
  </si>
  <si>
    <t>https://www.amazon.com/dp/B08C6DYXDZ</t>
  </si>
  <si>
    <t>B077C91DHV</t>
  </si>
  <si>
    <t>The Secret Casebook of Simon Feximal</t>
  </si>
  <si>
    <t>https://m.media-amazon.com/images/I/91gNHP9zNPL._AC_UY218_.jpg</t>
  </si>
  <si>
    <t>https://www.amazon.com/dp/B077C91DHV</t>
  </si>
  <si>
    <t>B071ZR7CZZ</t>
  </si>
  <si>
    <t>My Lesbian Experience With Loneliness</t>
  </si>
  <si>
    <t>Kabi Nagata</t>
  </si>
  <si>
    <t>https://m.media-amazon.com/images/I/91gdBwTNJfL._AC_UY218_.jpg</t>
  </si>
  <si>
    <t>https://www.amazon.com/dp/B071ZR7CZZ</t>
  </si>
  <si>
    <t>B0CBFSDZ61</t>
  </si>
  <si>
    <t>The Easter Redemption (A Laurel Holidays Spring Romance)</t>
  </si>
  <si>
    <t>https://m.media-amazon.com/images/I/81lQK7G21SL._AC_UY218_.jpg</t>
  </si>
  <si>
    <t>https://www.amazon.com/dp/B0CBFSDZ61</t>
  </si>
  <si>
    <t>B08WCWMDH9</t>
  </si>
  <si>
    <t>Ranch Manny (BA's Cozy Cowboys)</t>
  </si>
  <si>
    <t>https://m.media-amazon.com/images/I/91yy5pfFnlL._AC_UY218_.jpg</t>
  </si>
  <si>
    <t>https://www.amazon.com/dp/B08WCWMDH9</t>
  </si>
  <si>
    <t>B0CD9MC6TH</t>
  </si>
  <si>
    <t>THE DAIRY: A Feminization Transformation Novella</t>
  </si>
  <si>
    <t>https://m.media-amazon.com/images/I/712JM2JPvLL._AC_UY218_.jpg</t>
  </si>
  <si>
    <t>https://www.amazon.com/dp/B0CD9MC6TH</t>
  </si>
  <si>
    <t>B0991NNHZG</t>
  </si>
  <si>
    <t>Fake It (Taste of Port Andrea)</t>
  </si>
  <si>
    <t>https://m.media-amazon.com/images/I/71JSr40VpVL._AC_UY218_.jpg</t>
  </si>
  <si>
    <t>https://www.amazon.com/dp/B0991NNHZG</t>
  </si>
  <si>
    <t>B0CJQGVC42</t>
  </si>
  <si>
    <t>The Feminized Waitress</t>
  </si>
  <si>
    <t>Kylie Gable</t>
  </si>
  <si>
    <t>https://m.media-amazon.com/images/I/71tkyqJGudL._AC_UY218_.jpg</t>
  </si>
  <si>
    <t>https://www.amazon.com/dp/B0CJQGVC42</t>
  </si>
  <si>
    <t>B08Q8FG8CG</t>
  </si>
  <si>
    <t>Wish (Scales 'N' Spells Book 3)</t>
  </si>
  <si>
    <t>https://m.media-amazon.com/images/I/91OfGuaJidL._AC_UY218_.jpg</t>
  </si>
  <si>
    <t>https://www.amazon.com/dp/B08Q8FG8CG</t>
  </si>
  <si>
    <t>B09FLTFN34</t>
  </si>
  <si>
    <t>The Perfect Crimes of Marian Hayes: A Novel (London Highwaymen Book 2)</t>
  </si>
  <si>
    <t>https://m.media-amazon.com/images/I/81mMiS-xSVL._AC_UY218_.jpg</t>
  </si>
  <si>
    <t>https://www.amazon.com/dp/B09FLTFN34</t>
  </si>
  <si>
    <t>B0CHK11M4S</t>
  </si>
  <si>
    <t>Chasing Nina: A Lesbian Billionaire Romance (A Billionaire's Obsession Book 9)</t>
  </si>
  <si>
    <t>https://m.media-amazon.com/images/I/71cthEtjqkL._AC_UY218_.jpg</t>
  </si>
  <si>
    <t>https://www.amazon.com/dp/B0CHK11M4S</t>
  </si>
  <si>
    <t>B079DPGX5T</t>
  </si>
  <si>
    <t>The Witches Are Coming</t>
  </si>
  <si>
    <t>https://m.media-amazon.com/images/I/911Y9bMtCoL._AC_UY218_.jpg</t>
  </si>
  <si>
    <t>https://www.amazon.com/dp/B079DPGX5T</t>
  </si>
  <si>
    <t>B0C4HPKG31</t>
  </si>
  <si>
    <t>Loan Wolf: Sapphic Urban Fantasy (Coastal Wolves Book 4)</t>
  </si>
  <si>
    <t>https://m.media-amazon.com/images/I/81WYb9QY+nL._AC_UY218_.jpg</t>
  </si>
  <si>
    <t>https://www.amazon.com/dp/B0C4HPKG31</t>
  </si>
  <si>
    <t>B09XWG6DR3</t>
  </si>
  <si>
    <t>Whimsical Princess (A Whimsical Dreams Sapphic Romantic Suspense)</t>
  </si>
  <si>
    <t>https://m.media-amazon.com/images/I/81ZhQR7OzOL._AC_UY218_.jpg</t>
  </si>
  <si>
    <t>https://www.amazon.com/dp/B09XWG6DR3</t>
  </si>
  <si>
    <t>B0B83JNCPH</t>
  </si>
  <si>
    <t>Until There Was You</t>
  </si>
  <si>
    <t>https://m.media-amazon.com/images/I/81o-14GES5L._AC_UY218_.jpg</t>
  </si>
  <si>
    <t>https://www.amazon.com/dp/B0B83JNCPH</t>
  </si>
  <si>
    <t>B01MXOW3HE</t>
  </si>
  <si>
    <t>Noble Intentions</t>
  </si>
  <si>
    <t>https://m.media-amazon.com/images/I/91L6kPwEJaL._AC_UY218_.jpg</t>
  </si>
  <si>
    <t>https://www.amazon.com/dp/B01MXOW3HE</t>
  </si>
  <si>
    <t>B0BR5RTM2Y</t>
  </si>
  <si>
    <t>Dirt Road Debutantes: A Harem Adventure, Book 1</t>
  </si>
  <si>
    <t>https://m.media-amazon.com/images/I/81Se6qYGJ2L._AC_UY218_.jpg</t>
  </si>
  <si>
    <t>https://www.amazon.com/dp/B0BR5RTM2Y</t>
  </si>
  <si>
    <t>B091NGN5GS</t>
  </si>
  <si>
    <t>The Reaper Incarnate (Reaped Book 1)</t>
  </si>
  <si>
    <t>C.A. Rene</t>
  </si>
  <si>
    <t>https://m.media-amazon.com/images/I/916qgxitzPL._AC_UY218_.jpg</t>
  </si>
  <si>
    <t>https://www.amazon.com/dp/B091NGN5GS</t>
  </si>
  <si>
    <t>B0C8CJXYN4</t>
  </si>
  <si>
    <t>Taurus</t>
  </si>
  <si>
    <t>Eris Adderly</t>
  </si>
  <si>
    <t>https://m.media-amazon.com/images/I/919Dcexx06L._AC_UY218_.jpg</t>
  </si>
  <si>
    <t>https://www.amazon.com/dp/B0C8CJXYN4</t>
  </si>
  <si>
    <t>B0BN598NDD</t>
  </si>
  <si>
    <t>Horse Barbie: A Memoir</t>
  </si>
  <si>
    <t>Geena Rocero</t>
  </si>
  <si>
    <t>https://m.media-amazon.com/images/I/91EUxwjtvxL._AC_UY218_.jpg</t>
  </si>
  <si>
    <t>https://www.amazon.com/dp/B0BN598NDD</t>
  </si>
  <si>
    <t>B003T0GAUC</t>
  </si>
  <si>
    <t>The Telling (Hainish Cycle Book 8)</t>
  </si>
  <si>
    <t>https://m.media-amazon.com/images/I/91Q0LsIAnML._AC_UY218_.jpg</t>
  </si>
  <si>
    <t>https://www.amazon.com/dp/B003T0GAUC</t>
  </si>
  <si>
    <t>B0C5K4C5WX</t>
  </si>
  <si>
    <t>Another Chance (Love in Vacationland Book 1)</t>
  </si>
  <si>
    <t>https://m.media-amazon.com/images/I/71Z+NgQLAoL._AC_UY218_.jpg</t>
  </si>
  <si>
    <t>https://www.amazon.com/dp/B0C5K4C5WX</t>
  </si>
  <si>
    <t>B09GBMQWQ3</t>
  </si>
  <si>
    <t>Whimsical Haven (A Whimsical Dreams Sapphic Romantic Suspense)</t>
  </si>
  <si>
    <t>https://m.media-amazon.com/images/I/81xYzkGQsdL._AC_UY218_.jpg</t>
  </si>
  <si>
    <t>https://www.amazon.com/dp/B09GBMQWQ3</t>
  </si>
  <si>
    <t>B015RS47MQ</t>
  </si>
  <si>
    <t>The Gardener</t>
  </si>
  <si>
    <t>Charles Reeza</t>
  </si>
  <si>
    <t>https://m.media-amazon.com/images/I/91GQjdf9VXL._AC_UY218_.jpg</t>
  </si>
  <si>
    <t>https://www.amazon.com/dp/B015RS47MQ</t>
  </si>
  <si>
    <t>B07H472CH7</t>
  </si>
  <si>
    <t>Best Women's Erotica of the Year (Best Women's Erotica Series Book 2)</t>
  </si>
  <si>
    <t>https://m.media-amazon.com/images/I/71tMiEL+kOL._AC_UY218_.jpg</t>
  </si>
  <si>
    <t>https://www.amazon.com/dp/B07H472CH7</t>
  </si>
  <si>
    <t>B01FWCLGI0</t>
  </si>
  <si>
    <t>Something Like Rain</t>
  </si>
  <si>
    <t>https://m.media-amazon.com/images/I/81im9WLgPML._AC_UY218_.jpg</t>
  </si>
  <si>
    <t>https://www.amazon.com/dp/B01FWCLGI0</t>
  </si>
  <si>
    <t>B0828VVZSQ</t>
  </si>
  <si>
    <t>Changing the Script</t>
  </si>
  <si>
    <t>https://m.media-amazon.com/images/I/91kl3aRNkXL._AC_UY218_.jpg</t>
  </si>
  <si>
    <t>https://www.amazon.com/dp/B0828VVZSQ</t>
  </si>
  <si>
    <t>B0828BXZK3</t>
  </si>
  <si>
    <t>Assist (Pucks &amp; Rainbows Book 2)</t>
  </si>
  <si>
    <t>https://m.media-amazon.com/images/I/91zUy10y2tL._AC_UY218_.jpg</t>
  </si>
  <si>
    <t>https://www.amazon.com/dp/B0828BXZK3</t>
  </si>
  <si>
    <t>B07XH2HBT5</t>
  </si>
  <si>
    <t>The Earl's Scandalous Bargain (The May Flowers Book 4)</t>
  </si>
  <si>
    <t>https://m.media-amazon.com/images/I/81C-h9MvevL._AC_UY218_.jpg</t>
  </si>
  <si>
    <t>https://www.amazon.com/dp/B07XH2HBT5</t>
  </si>
  <si>
    <t>B081TGJXB2</t>
  </si>
  <si>
    <t>Promise (Single Dads Book 3)</t>
  </si>
  <si>
    <t>https://m.media-amazon.com/images/I/71brgAL5jPL._AC_UY218_.jpg</t>
  </si>
  <si>
    <t>https://www.amazon.com/dp/B081TGJXB2</t>
  </si>
  <si>
    <t>B0C1WCBM4K</t>
  </si>
  <si>
    <t>Puppy for a Day</t>
  </si>
  <si>
    <t>https://m.media-amazon.com/images/I/81k9uzQWTXL._AC_UY218_.jpg</t>
  </si>
  <si>
    <t>https://www.amazon.com/dp/B0C1WCBM4K</t>
  </si>
  <si>
    <t>B0B6615RKR</t>
  </si>
  <si>
    <t>Master Zane's Boys: An MMM Age Gap/Daddy Romance (Club Sensation Book 1)</t>
  </si>
  <si>
    <t>https://m.media-amazon.com/images/I/81+8eie569L._AC_UY218_.jpg</t>
  </si>
  <si>
    <t>https://www.amazon.com/dp/B0B6615RKR</t>
  </si>
  <si>
    <t>B00VKMZR64</t>
  </si>
  <si>
    <t>Damage Control (The Hollywood Series Book 2)</t>
  </si>
  <si>
    <t>https://m.media-amazon.com/images/I/91DkS96+5aL._AC_UY218_.jpg</t>
  </si>
  <si>
    <t>https://www.amazon.com/dp/B00VKMZR64</t>
  </si>
  <si>
    <t>B00XXBQPM0</t>
  </si>
  <si>
    <t>Secret (A Wilder Inc. Story Book 1)</t>
  </si>
  <si>
    <t>https://m.media-amazon.com/images/I/81LRpUQ5fsL._AC_UY218_.jpg</t>
  </si>
  <si>
    <t>https://www.amazon.com/dp/B00XXBQPM0</t>
  </si>
  <si>
    <t>B0BYLR1X4W</t>
  </si>
  <si>
    <t>The Dragon King's Outcasts: An M/M/M Fantasy Romance (The Dragons of Serai Book 7)</t>
  </si>
  <si>
    <t>https://m.media-amazon.com/images/I/811NupywTgL._AC_UY218_.jpg</t>
  </si>
  <si>
    <t>https://www.amazon.com/dp/B0BYLR1X4W</t>
  </si>
  <si>
    <t>B08W3LNSF6</t>
  </si>
  <si>
    <t>Late In The Day (The Vault Book 2)</t>
  </si>
  <si>
    <t>https://m.media-amazon.com/images/I/81EmR2SaBLL._AC_UY218_.jpg</t>
  </si>
  <si>
    <t>https://www.amazon.com/dp/B08W3LNSF6</t>
  </si>
  <si>
    <t>B07KY3Z15C</t>
  </si>
  <si>
    <t>A Woman Loved (A Woman Lost Book 5)</t>
  </si>
  <si>
    <t>https://m.media-amazon.com/images/I/71u-mg4cOKL._AC_UY218_.jpg</t>
  </si>
  <si>
    <t>https://www.amazon.com/dp/B07KY3Z15C</t>
  </si>
  <si>
    <t>B08T7PVMKY</t>
  </si>
  <si>
    <t>Cinnamon Roll: Bold Brew Book 9</t>
  </si>
  <si>
    <t>https://m.media-amazon.com/images/I/81zXjPk4e6L._AC_UY218_.jpg</t>
  </si>
  <si>
    <t>https://www.amazon.com/dp/B08T7PVMKY</t>
  </si>
  <si>
    <t>B0C1W86KLL</t>
  </si>
  <si>
    <t>Daddy's Proud Pet</t>
  </si>
  <si>
    <t>https://m.media-amazon.com/images/I/91vrADjZ99L._AC_UY218_.jpg</t>
  </si>
  <si>
    <t>https://www.amazon.com/dp/B0C1W86KLL</t>
  </si>
  <si>
    <t>B09CH7KHQN</t>
  </si>
  <si>
    <t>Topped by the Boss: Straight to Gay MM First Time Age Gap (Topped Series)</t>
  </si>
  <si>
    <t>Rod Langdon</t>
  </si>
  <si>
    <t>https://m.media-amazon.com/images/I/71cZCFMvMqL._AC_UY218_.jpg</t>
  </si>
  <si>
    <t>https://www.amazon.com/dp/B09CH7KHQN</t>
  </si>
  <si>
    <t>B0B5PP165B</t>
  </si>
  <si>
    <t>Love Charade (Lovefest Book 1)</t>
  </si>
  <si>
    <t>https://m.media-amazon.com/images/I/71CQ08QtlZL._AC_UY218_.jpg</t>
  </si>
  <si>
    <t>https://www.amazon.com/dp/B0B5PP165B</t>
  </si>
  <si>
    <t>B085LG4579</t>
  </si>
  <si>
    <t>Three Is the Luckiest Number</t>
  </si>
  <si>
    <t>https://m.media-amazon.com/images/I/81vy+4F-SeL._AC_UY218_.jpg</t>
  </si>
  <si>
    <t>https://www.amazon.com/dp/B085LG4579</t>
  </si>
  <si>
    <t>B075QFW9FL</t>
  </si>
  <si>
    <t>Psycho Romeo (Ward Security Book 1)</t>
  </si>
  <si>
    <t>https://m.media-amazon.com/images/I/A1P0qYrNeDL._AC_UY218_.jpg</t>
  </si>
  <si>
    <t>https://www.amazon.com/dp/B075QFW9FL</t>
  </si>
  <si>
    <t>B09B129LQY</t>
  </si>
  <si>
    <t>That One Time (The Galeazzi Trilogy Book 1)</t>
  </si>
  <si>
    <t>https://m.media-amazon.com/images/I/81jir3hhNFL._AC_UY218_.jpg</t>
  </si>
  <si>
    <t>https://www.amazon.com/dp/B09B129LQY</t>
  </si>
  <si>
    <t>B0B37PL7TL</t>
  </si>
  <si>
    <t>Waiting For Derek: An MMM Pet Play Romance (Different Hearts Book 7)</t>
  </si>
  <si>
    <t>https://m.media-amazon.com/images/I/71cUxP59p1L._AC_UY218_.jpg</t>
  </si>
  <si>
    <t>https://www.amazon.com/dp/B0B37PL7TL</t>
  </si>
  <si>
    <t>B00MY9F75I</t>
  </si>
  <si>
    <t>Full Circle (Broken Pieces Book 2)</t>
  </si>
  <si>
    <t>https://m.media-amazon.com/images/I/71cHj7Dbb3L._AC_UY218_.jpg</t>
  </si>
  <si>
    <t>https://www.amazon.com/dp/B00MY9F75I</t>
  </si>
  <si>
    <t>B0BX2RV8ZF</t>
  </si>
  <si>
    <t>Edward's Bunny (Satchel Pride Book 2)</t>
  </si>
  <si>
    <t>https://m.media-amazon.com/images/I/91YweTULMPL._AC_UY218_.jpg</t>
  </si>
  <si>
    <t>https://www.amazon.com/dp/B0BX2RV8ZF</t>
  </si>
  <si>
    <t>B00O4E6Y7Q</t>
  </si>
  <si>
    <t>The Harvest: Taken (The Harvest series Book 1)</t>
  </si>
  <si>
    <t>https://m.media-amazon.com/images/I/81+iSsDz-1L._AC_UY218_.jpg</t>
  </si>
  <si>
    <t>https://www.amazon.com/dp/B00O4E6Y7Q</t>
  </si>
  <si>
    <t>B07BVPXLT5</t>
  </si>
  <si>
    <t>Strange Medicine: Dr. Maxwell Thornton Murder Mysteries</t>
  </si>
  <si>
    <t>https://m.media-amazon.com/images/I/81lFX0uNadL._AC_UY218_.jpg</t>
  </si>
  <si>
    <t>https://www.amazon.com/dp/B07BVPXLT5</t>
  </si>
  <si>
    <t>B0C1HLTNPC</t>
  </si>
  <si>
    <t>Spring Fakers: An M/M fake dating romance (Summerville University Book 1)</t>
  </si>
  <si>
    <t>Catherine Cloverdale</t>
  </si>
  <si>
    <t>https://m.media-amazon.com/images/I/917xGZcvqUL._AC_UY218_.jpg</t>
  </si>
  <si>
    <t>https://www.amazon.com/dp/B0C1HLTNPC</t>
  </si>
  <si>
    <t>B0BCX2HK5B</t>
  </si>
  <si>
    <t>Snowflake Kisses (A Noahverse Story)</t>
  </si>
  <si>
    <t>https://m.media-amazon.com/images/I/81Vfztp0nEL._AC_UY218_.jpg</t>
  </si>
  <si>
    <t>https://www.amazon.com/dp/B0BCX2HK5B</t>
  </si>
  <si>
    <t>B09RZYXFFD</t>
  </si>
  <si>
    <t>Got Me Going (Vet Shop Boys Book 5)</t>
  </si>
  <si>
    <t>https://m.media-amazon.com/images/I/81UDvpOv-hL._AC_UY218_.jpg</t>
  </si>
  <si>
    <t>https://www.amazon.com/dp/B09RZYXFFD</t>
  </si>
  <si>
    <t>B094W7HXKZ</t>
  </si>
  <si>
    <t>The Resort: an MMM age gap contemporary romance (Room for 3 Book 1)</t>
  </si>
  <si>
    <t>https://m.media-amazon.com/images/I/91Xlr6puKRS._AC_UY218_.jpg</t>
  </si>
  <si>
    <t>https://www.amazon.com/dp/B094W7HXKZ</t>
  </si>
  <si>
    <t>B000FBJFVY</t>
  </si>
  <si>
    <t>At Swim, Two Boys: A Novel</t>
  </si>
  <si>
    <t>Jamie O'Neill</t>
  </si>
  <si>
    <t>https://m.media-amazon.com/images/I/91U7vnDzN-L._AC_UY218_.jpg</t>
  </si>
  <si>
    <t>https://www.amazon.com/dp/B000FBJFVY</t>
  </si>
  <si>
    <t>B0C5WDLZ12</t>
  </si>
  <si>
    <t>Without a Saddle: A Futa Centaur Erotica Collection</t>
  </si>
  <si>
    <t>Alison Osias</t>
  </si>
  <si>
    <t>https://m.media-amazon.com/images/I/81XURXomlML._AC_UY218_.jpg</t>
  </si>
  <si>
    <t>https://www.amazon.com/dp/B0C5WDLZ12</t>
  </si>
  <si>
    <t>B0B5KKKMMB</t>
  </si>
  <si>
    <t>Tower and Grave (Guilds of Ilbrea Book 4)</t>
  </si>
  <si>
    <t>https://m.media-amazon.com/images/I/91hp4wrKxzL._AC_UY218_.jpg</t>
  </si>
  <si>
    <t>https://www.amazon.com/dp/B0B5KKKMMB</t>
  </si>
  <si>
    <t>B07F5X95WD</t>
  </si>
  <si>
    <t>The City and the Pillar: A Novel (Vintage International)</t>
  </si>
  <si>
    <t>https://m.media-amazon.com/images/I/81gT1eMru3L._AC_UY218_.jpg</t>
  </si>
  <si>
    <t>https://www.amazon.com/dp/B07F5X95WD</t>
  </si>
  <si>
    <t>B0822KMM17</t>
  </si>
  <si>
    <t>Fixing Little Red: An MM Age Play Romance (Different Hearts Book 2)</t>
  </si>
  <si>
    <t>https://m.media-amazon.com/images/I/81fsCwHcAkL._AC_UY218_.jpg</t>
  </si>
  <si>
    <t>https://www.amazon.com/dp/B0822KMM17</t>
  </si>
  <si>
    <t>B086KW2DHQ</t>
  </si>
  <si>
    <t>Forever: Continue the Journey. A Healing Through Love Gay Romance. (Always &amp; Forever Duet Book 2)</t>
  </si>
  <si>
    <t>https://m.media-amazon.com/images/I/91N6zMktG2L._AC_UY218_.jpg</t>
  </si>
  <si>
    <t>https://www.amazon.com/dp/B086KW2DHQ</t>
  </si>
  <si>
    <t>B09WJTN1YV</t>
  </si>
  <si>
    <t>Rising Tide (Broken Chains MC Book 5)</t>
  </si>
  <si>
    <t>https://m.media-amazon.com/images/I/91klGuJT+LL._AC_UY218_.jpg</t>
  </si>
  <si>
    <t>https://www.amazon.com/dp/B09WJTN1YV</t>
  </si>
  <si>
    <t>B09TJLQG7R</t>
  </si>
  <si>
    <t>Chester Falls Volume One - Books 0.5-3: The Chester Falls Collection Volume 1 (Chester Falls Collections)</t>
  </si>
  <si>
    <t>https://m.media-amazon.com/images/I/81MBvr0di0L._AC_UY218_.jpg</t>
  </si>
  <si>
    <t>https://www.amazon.com/dp/B09TJLQG7R</t>
  </si>
  <si>
    <t>B0BY6XVYLT</t>
  </si>
  <si>
    <t>Agatha's Potion Emporium (Camp Wannahumpa Book 3)</t>
  </si>
  <si>
    <t>https://m.media-amazon.com/images/I/71YcQlLPrTL._AC_UY218_.jpg</t>
  </si>
  <si>
    <t>https://www.amazon.com/dp/B0BY6XVYLT</t>
  </si>
  <si>
    <t>B07BSP985L</t>
  </si>
  <si>
    <t>Exhale (Flesh and Bone Book 1)</t>
  </si>
  <si>
    <t>https://m.media-amazon.com/images/I/91LOkJd0aUL._AC_UY218_.jpg</t>
  </si>
  <si>
    <t>https://www.amazon.com/dp/B07BSP985L</t>
  </si>
  <si>
    <t>B07D6BPV9B</t>
  </si>
  <si>
    <t>Figuring</t>
  </si>
  <si>
    <t>Maria Popova</t>
  </si>
  <si>
    <t>https://m.media-amazon.com/images/I/714OOr6AGkL._AC_UY218_.jpg</t>
  </si>
  <si>
    <t>https://www.amazon.com/dp/B07D6BPV9B</t>
  </si>
  <si>
    <t>B094DPQRB5</t>
  </si>
  <si>
    <t>Jorah: The Brinnswick Chronicles IV</t>
  </si>
  <si>
    <t>https://m.media-amazon.com/images/I/A1OwbtiU5GS._AC_UY218_.jpg</t>
  </si>
  <si>
    <t>https://www.amazon.com/dp/B094DPQRB5</t>
  </si>
  <si>
    <t>B0C6LLYM3R</t>
  </si>
  <si>
    <t>Homeland (The Badlands Series Book 3)</t>
  </si>
  <si>
    <t>Kristin Keppler</t>
  </si>
  <si>
    <t>https://m.media-amazon.com/images/I/81K3WZsID4L._AC_UY218_.jpg</t>
  </si>
  <si>
    <t>https://www.amazon.com/dp/B0C6LLYM3R</t>
  </si>
  <si>
    <t>B0BTTTJ3CZ</t>
  </si>
  <si>
    <t>Mad World: A Zombie MM Romance</t>
  </si>
  <si>
    <t>https://m.media-amazon.com/images/I/91HRUdo5qVL._AC_UY218_.jpg</t>
  </si>
  <si>
    <t>https://www.amazon.com/dp/B0BTTTJ3CZ</t>
  </si>
  <si>
    <t>B09P4D6WTD</t>
  </si>
  <si>
    <t>Zero Hour Trilogy: (The Collection)</t>
  </si>
  <si>
    <t>https://m.media-amazon.com/images/I/91VILyhkAUL._AC_UY218_.jpg</t>
  </si>
  <si>
    <t>https://www.amazon.com/dp/B09P4D6WTD</t>
  </si>
  <si>
    <t>B097MHT5PZ</t>
  </si>
  <si>
    <t>A King to be Crowned (Our king, Our Master Book 4)</t>
  </si>
  <si>
    <t>https://m.media-amazon.com/images/I/91VtmiR1GtL._AC_UY218_.jpg</t>
  </si>
  <si>
    <t>https://www.amazon.com/dp/B097MHT5PZ</t>
  </si>
  <si>
    <t>B0B86GD72F</t>
  </si>
  <si>
    <t>Our Love: The Story</t>
  </si>
  <si>
    <t>https://m.media-amazon.com/images/I/81Yg93JPkuL._AC_UY218_.jpg</t>
  </si>
  <si>
    <t>https://www.amazon.com/dp/B0B86GD72F</t>
  </si>
  <si>
    <t>B0BNN9T342</t>
  </si>
  <si>
    <t>I'm in Love with the Villainess: She's so Cheeky for a Commoner (Light Novel) Vol. 1</t>
  </si>
  <si>
    <t>https://m.media-amazon.com/images/I/81WCBuR45HL._AC_UY218_.jpg</t>
  </si>
  <si>
    <t>https://www.amazon.com/dp/B0BNN9T342</t>
  </si>
  <si>
    <t>B088P9NGN6</t>
  </si>
  <si>
    <t>ROLL OVER AND DIE: I Will Fight for an Ordinary Life with My Love and Cursed Sword! (Light Novel) Vol. 1</t>
  </si>
  <si>
    <t>kiki</t>
  </si>
  <si>
    <t>https://m.media-amazon.com/images/I/81ZEtabTkeL._AC_UY218_.jpg</t>
  </si>
  <si>
    <t>https://www.amazon.com/dp/B088P9NGN6</t>
  </si>
  <si>
    <t>B07G4LQ4DB</t>
  </si>
  <si>
    <t>Survival is a Dying Art: An Angus Green Novel</t>
  </si>
  <si>
    <t>https://m.media-amazon.com/images/I/81m0EL2RvtL._AC_UY218_.jpg</t>
  </si>
  <si>
    <t>https://www.amazon.com/dp/B07G4LQ4DB</t>
  </si>
  <si>
    <t>B08CBKZVSJ</t>
  </si>
  <si>
    <t>Melee Mage: Fledgling God: book 2</t>
  </si>
  <si>
    <t>https://m.media-amazon.com/images/I/81IeLe709pL._AC_UY218_.jpg</t>
  </si>
  <si>
    <t>https://www.amazon.com/dp/B08CBKZVSJ</t>
  </si>
  <si>
    <t>B0C185WHZT</t>
  </si>
  <si>
    <t>Daddy's Dragon</t>
  </si>
  <si>
    <t>https://m.media-amazon.com/images/I/81TGCEZnSoL._AC_UY218_.jpg</t>
  </si>
  <si>
    <t>https://www.amazon.com/dp/B0C185WHZT</t>
  </si>
  <si>
    <t>B0B8M1R5ZQ</t>
  </si>
  <si>
    <t>Love and History : Nerd/Jock MM Romance (The Script Club Book 6)</t>
  </si>
  <si>
    <t>https://m.media-amazon.com/images/I/81Kwh6B2qfL._AC_UY218_.jpg</t>
  </si>
  <si>
    <t>https://www.amazon.com/dp/B0B8M1R5ZQ</t>
  </si>
  <si>
    <t>B09VNZ5NZQ</t>
  </si>
  <si>
    <t>Theo Wants: MMF/ MM romance - a spin off of the CURIOUS series (Theo Wants Series Book 1)</t>
  </si>
  <si>
    <t>Jess Savage</t>
  </si>
  <si>
    <t>https://m.media-amazon.com/images/I/81V2Dh+WydL._AC_UY218_.jpg</t>
  </si>
  <si>
    <t>https://www.amazon.com/dp/B09VNZ5NZQ</t>
  </si>
  <si>
    <t>B0153YLK5Q</t>
  </si>
  <si>
    <t>https://m.media-amazon.com/images/I/81iyN5CrxAL._AC_UY218_.jpg</t>
  </si>
  <si>
    <t>https://www.amazon.com/dp/B0153YLK5Q</t>
  </si>
  <si>
    <t>B0B3Y8G7TJ</t>
  </si>
  <si>
    <t>My Straight Mafia Daddy (Italian Protectors Book 2)</t>
  </si>
  <si>
    <t>https://m.media-amazon.com/images/I/81KGsYSNQAL._AC_UY218_.jpg</t>
  </si>
  <si>
    <t>https://www.amazon.com/dp/B0B3Y8G7TJ</t>
  </si>
  <si>
    <t>B0997XLJ4D</t>
  </si>
  <si>
    <t>The Friendship Equation (Love Equations)</t>
  </si>
  <si>
    <t>https://m.media-amazon.com/images/I/81o29wdlx5L._AC_UY218_.jpg</t>
  </si>
  <si>
    <t>https://www.amazon.com/dp/B0997XLJ4D</t>
  </si>
  <si>
    <t>B09PC6BF7R</t>
  </si>
  <si>
    <t>The Great Charade</t>
  </si>
  <si>
    <t>https://m.media-amazon.com/images/I/71LP4J2Je2L._AC_UY218_.jpg</t>
  </si>
  <si>
    <t>https://www.amazon.com/dp/B09PC6BF7R</t>
  </si>
  <si>
    <t>B09HN2BHNG</t>
  </si>
  <si>
    <t>Teacher (Heated Touch Book 4)</t>
  </si>
  <si>
    <t>https://m.media-amazon.com/images/I/81lLHUeWkxL._AC_UY218_.jpg</t>
  </si>
  <si>
    <t>https://www.amazon.com/dp/B09HN2BHNG</t>
  </si>
  <si>
    <t>B097XN1LLB</t>
  </si>
  <si>
    <t>Death Claims</t>
  </si>
  <si>
    <t>https://m.media-amazon.com/images/I/71GLDNgkpNS._AC_UY218_.jpg</t>
  </si>
  <si>
    <t>https://www.amazon.com/dp/B097XN1LLB</t>
  </si>
  <si>
    <t>B0BR1SBHMX</t>
  </si>
  <si>
    <t>Den of Corruption: The Den series</t>
  </si>
  <si>
    <t>https://m.media-amazon.com/images/I/81YV5yk0dnL._AC_UY218_.jpg</t>
  </si>
  <si>
    <t>https://www.amazon.com/dp/B0BR1SBHMX</t>
  </si>
  <si>
    <t>B07YXSB9S9</t>
  </si>
  <si>
    <t>High October (Hobbs Book 1)</t>
  </si>
  <si>
    <t>https://m.media-amazon.com/images/I/81y1U1bepwL._AC_UY218_.jpg</t>
  </si>
  <si>
    <t>https://www.amazon.com/dp/B07YXSB9S9</t>
  </si>
  <si>
    <t>B0BZ15CLNN</t>
  </si>
  <si>
    <t>Transformed: 8 Book Magic Feminization Bundle (Kenzie's Bundles)</t>
  </si>
  <si>
    <t>https://m.media-amazon.com/images/I/81hDARWxZOL._AC_UY218_.jpg</t>
  </si>
  <si>
    <t>https://www.amazon.com/dp/B0BZ15CLNN</t>
  </si>
  <si>
    <t>B0BL3W3W15</t>
  </si>
  <si>
    <t>Sunburn</t>
  </si>
  <si>
    <t>Chloe Michelle Howarth</t>
  </si>
  <si>
    <t>https://m.media-amazon.com/images/I/71G7IFJv5jL._AC_UY218_.jpg</t>
  </si>
  <si>
    <t>https://www.amazon.com/dp/B0BL3W3W15</t>
  </si>
  <si>
    <t>B09XK48BRH</t>
  </si>
  <si>
    <t>A Den for Finley (Omegas of Animals Book 6)</t>
  </si>
  <si>
    <t>https://m.media-amazon.com/images/I/91DmbivknAL._AC_UY218_.jpg</t>
  </si>
  <si>
    <t>https://www.amazon.com/dp/B09XK48BRH</t>
  </si>
  <si>
    <t>B0B455YCMK</t>
  </si>
  <si>
    <t>My Fluffy Mafia Daddy (Italian Protectors Book 3)</t>
  </si>
  <si>
    <t>https://m.media-amazon.com/images/I/8175tNulmGL._AC_UY218_.jpg</t>
  </si>
  <si>
    <t>https://www.amazon.com/dp/B0B455YCMK</t>
  </si>
  <si>
    <t>B0CC698864</t>
  </si>
  <si>
    <t>Forbidden Rear Entry 4: A Scalding 3 Book Bundle!</t>
  </si>
  <si>
    <t>Jackie Leigh</t>
  </si>
  <si>
    <t>https://m.media-amazon.com/images/I/81fpIELIPlL._AC_UY218_.jpg</t>
  </si>
  <si>
    <t>https://www.amazon.com/dp/B0CC698864</t>
  </si>
  <si>
    <t>B00KV5Z7M0</t>
  </si>
  <si>
    <t>Fair Play (All's Fair Book 2)</t>
  </si>
  <si>
    <t>https://m.media-amazon.com/images/I/91OqtqrRwFL._AC_UY218_.jpg</t>
  </si>
  <si>
    <t>https://www.amazon.com/dp/B00KV5Z7M0</t>
  </si>
  <si>
    <t>B09SZNMC7F</t>
  </si>
  <si>
    <t>Off the Deep End: A MM Sports Romance</t>
  </si>
  <si>
    <t>https://m.media-amazon.com/images/I/811IXvF3gLL._AC_UY218_.jpg</t>
  </si>
  <si>
    <t>https://www.amazon.com/dp/B09SZNMC7F</t>
  </si>
  <si>
    <t>B0BT1YG28R</t>
  </si>
  <si>
    <t>My Brother's Enemy (Firsts and Forever Stories Book 8)</t>
  </si>
  <si>
    <t>https://m.media-amazon.com/images/I/71golqk0UTL._AC_UY218_.jpg</t>
  </si>
  <si>
    <t>https://www.amazon.com/dp/B0BT1YG28R</t>
  </si>
  <si>
    <t>B0868Y7R15</t>
  </si>
  <si>
    <t>Bulletproof (Out for Justice Book 5)</t>
  </si>
  <si>
    <t>https://m.media-amazon.com/images/I/91KB7rOLrbL._AC_UY218_.jpg</t>
  </si>
  <si>
    <t>https://www.amazon.com/dp/B0868Y7R15</t>
  </si>
  <si>
    <t>B0B69ZP7RG</t>
  </si>
  <si>
    <t>The Mad House</t>
  </si>
  <si>
    <t>https://m.media-amazon.com/images/I/91LqYwjc7vL._AC_UY218_.jpg</t>
  </si>
  <si>
    <t>https://www.amazon.com/dp/B0B69ZP7RG</t>
  </si>
  <si>
    <t>B0BS9YN25N</t>
  </si>
  <si>
    <t>Archer : A Dragon Veil Universe Story (Solitary Dragons Book 1)</t>
  </si>
  <si>
    <t>https://m.media-amazon.com/images/I/81aG8G5viVL._AC_UY218_.jpg</t>
  </si>
  <si>
    <t>https://www.amazon.com/dp/B0BS9YN25N</t>
  </si>
  <si>
    <t>B08KYHFM1S</t>
  </si>
  <si>
    <t>Blind Warrior (The Weavers Circle Book 3)</t>
  </si>
  <si>
    <t>https://m.media-amazon.com/images/I/814z3zpkg1L._AC_UY218_.jpg</t>
  </si>
  <si>
    <t>https://www.amazon.com/dp/B08KYHFM1S</t>
  </si>
  <si>
    <t>B0C23F1DW9</t>
  </si>
  <si>
    <t>A Flame in the Night (New Age Gothic)</t>
  </si>
  <si>
    <t>https://m.media-amazon.com/images/I/81+SQvnhpWL._AC_UY218_.jpg</t>
  </si>
  <si>
    <t>https://www.amazon.com/dp/B0C23F1DW9</t>
  </si>
  <si>
    <t>B07TX4N9Y3</t>
  </si>
  <si>
    <t>Bonds of Brass: Book One of The Bloodright Trilogy</t>
  </si>
  <si>
    <t>https://m.media-amazon.com/images/I/91eobY9nHEL._AC_UY218_.jpg</t>
  </si>
  <si>
    <t>https://www.amazon.com/dp/B07TX4N9Y3</t>
  </si>
  <si>
    <t>B0BT3T752N</t>
  </si>
  <si>
    <t>Locked Promises: Society of the Locked Souls Book Two</t>
  </si>
  <si>
    <t>https://m.media-amazon.com/images/I/91jPaLGL+LL._AC_UY218_.jpg</t>
  </si>
  <si>
    <t>https://www.amazon.com/dp/B0BT3T752N</t>
  </si>
  <si>
    <t>B07CKFXDDN</t>
  </si>
  <si>
    <t>The Dreamers: A Novel</t>
  </si>
  <si>
    <t>Karen Thompson Walker</t>
  </si>
  <si>
    <t>https://m.media-amazon.com/images/I/819-0jZSF8L._AC_UY218_.jpg</t>
  </si>
  <si>
    <t>https://www.amazon.com/dp/B07CKFXDDN</t>
  </si>
  <si>
    <t>B00UXP1LLY</t>
  </si>
  <si>
    <t>Something Like Thunder</t>
  </si>
  <si>
    <t>https://m.media-amazon.com/images/I/71PV0pidRpL._AC_UY218_.jpg</t>
  </si>
  <si>
    <t>https://www.amazon.com/dp/B00UXP1LLY</t>
  </si>
  <si>
    <t>B00N7OR36U</t>
  </si>
  <si>
    <t>Something Like Lightning</t>
  </si>
  <si>
    <t>https://m.media-amazon.com/images/I/71u6k0fCI8L._AC_UY218_.jpg</t>
  </si>
  <si>
    <t>https://www.amazon.com/dp/B00N7OR36U</t>
  </si>
  <si>
    <t>B08DFB9YVJ</t>
  </si>
  <si>
    <t>https://m.media-amazon.com/images/I/91yap2u5U4L._AC_UY218_.jpg</t>
  </si>
  <si>
    <t>https://www.amazon.com/dp/B08DFB9YVJ</t>
  </si>
  <si>
    <t>B0BP6J5Z9H</t>
  </si>
  <si>
    <t>Snuggleslut (Burrowing Hearts Book 2)</t>
  </si>
  <si>
    <t>https://m.media-amazon.com/images/I/81064PCwwbL._AC_UY218_.jpg</t>
  </si>
  <si>
    <t>https://www.amazon.com/dp/B0BP6J5Z9H</t>
  </si>
  <si>
    <t>B0BNZQ82J9</t>
  </si>
  <si>
    <t>Give Me A Reason: Helios (The Gods Made Me Do It Book 13)</t>
  </si>
  <si>
    <t>https://m.media-amazon.com/images/I/81PFeylR1ML._AC_UY218_.jpg</t>
  </si>
  <si>
    <t>https://www.amazon.com/dp/B0BNZQ82J9</t>
  </si>
  <si>
    <t>B0BQLFZ3MX</t>
  </si>
  <si>
    <t>The Dragon God's Sacrifice: A Gay Fantasy Romance (The Dragons of Serai Book 4)</t>
  </si>
  <si>
    <t>https://m.media-amazon.com/images/I/71hATxlel+L._AC_UY218_.jpg</t>
  </si>
  <si>
    <t>https://www.amazon.com/dp/B0BQLFZ3MX</t>
  </si>
  <si>
    <t>B083RXPMQ1</t>
  </si>
  <si>
    <t>Western Shores (The Compass Book 4)</t>
  </si>
  <si>
    <t>https://m.media-amazon.com/images/I/81HT7uOYlQL._AC_UY218_.jpg</t>
  </si>
  <si>
    <t>https://www.amazon.com/dp/B083RXPMQ1</t>
  </si>
  <si>
    <t>B0CBMNJG3K</t>
  </si>
  <si>
    <t>Silver Blood: Lazy Scales Universe Book 5</t>
  </si>
  <si>
    <t>DM Gilmore</t>
  </si>
  <si>
    <t>https://m.media-amazon.com/images/I/811F0czztRL._AC_UY218_.jpg</t>
  </si>
  <si>
    <t>https://www.amazon.com/dp/B0CBMNJG3K</t>
  </si>
  <si>
    <t>B0B3WDGJMR</t>
  </si>
  <si>
    <t>Her Rival Dragon Mate: A Fated Mates Paranormal Romance (Crescent Lake Shifters Book 1)</t>
  </si>
  <si>
    <t>https://m.media-amazon.com/images/I/814PpoRV6aL._AC_UY218_.jpg</t>
  </si>
  <si>
    <t>https://www.amazon.com/dp/B0B3WDGJMR</t>
  </si>
  <si>
    <t>B0C6CMQX15</t>
  </si>
  <si>
    <t>Magic, Monsters, and Me (The Magicals' Alliance Book 1)</t>
  </si>
  <si>
    <t>Timoteo Tong</t>
  </si>
  <si>
    <t>https://m.media-amazon.com/images/I/71ZCKtSQOUL._AC_UY218_.jpg</t>
  </si>
  <si>
    <t>https://www.amazon.com/dp/B0C6CMQX15</t>
  </si>
  <si>
    <t>B09NTM36CY</t>
  </si>
  <si>
    <t>Red Hot Fate: A MM Mpreg Shifter Romance (Darlington Pack Series Book 1)</t>
  </si>
  <si>
    <t>https://m.media-amazon.com/images/I/91EI0neP6HL._AC_UY218_.jpg</t>
  </si>
  <si>
    <t>https://www.amazon.com/dp/B09NTM36CY</t>
  </si>
  <si>
    <t>B0CD2DF3W3</t>
  </si>
  <si>
    <t>Life of a Dominant Futanari: Week 5: Emotions</t>
  </si>
  <si>
    <t>By: Madjic</t>
  </si>
  <si>
    <t>https://m.media-amazon.com/images/I/71JoSdaBhDL._AC_UY218_.jpg</t>
  </si>
  <si>
    <t>https://www.amazon.com/dp/B0CD2DF3W3</t>
  </si>
  <si>
    <t>B0B6Z922YC</t>
  </si>
  <si>
    <t>Sizzle Reel: A Novel</t>
  </si>
  <si>
    <t>Carlyn Greenwald</t>
  </si>
  <si>
    <t>https://m.media-amazon.com/images/I/81Zq9Dg1LZL._AC_UY218_.jpg</t>
  </si>
  <si>
    <t>https://www.amazon.com/dp/B0B6Z922YC</t>
  </si>
  <si>
    <t>B002NXORA6</t>
  </si>
  <si>
    <t>Provinces of Night: A Novel</t>
  </si>
  <si>
    <t>William Gay</t>
  </si>
  <si>
    <t>https://m.media-amazon.com/images/I/71cLW6M9I+L._AC_UY218_.jpg</t>
  </si>
  <si>
    <t>https://www.amazon.com/dp/B002NXORA6</t>
  </si>
  <si>
    <t>B00LXLACZS</t>
  </si>
  <si>
    <t>Road of No Return: Hounds of Valhalla MC (Sex &amp; Mayhem Book 1)</t>
  </si>
  <si>
    <t>https://m.media-amazon.com/images/I/91fovKjleoL._AC_UY218_.jpg</t>
  </si>
  <si>
    <t>https://www.amazon.com/dp/B00LXLACZS</t>
  </si>
  <si>
    <t>B014SU7S16</t>
  </si>
  <si>
    <t>The Barman and the SEAL (Ellery Mountain Book 6)</t>
  </si>
  <si>
    <t>https://m.media-amazon.com/images/I/71e6pTul3mL._AC_UY218_.jpg</t>
  </si>
  <si>
    <t>https://www.amazon.com/dp/B014SU7S16</t>
  </si>
  <si>
    <t>B08L5FWXPZ</t>
  </si>
  <si>
    <t>Two to Tangle (A Tangle Valley Romance)</t>
  </si>
  <si>
    <t>https://m.media-amazon.com/images/I/81NsywsyVTL._AC_UY218_.jpg</t>
  </si>
  <si>
    <t>https://www.amazon.com/dp/B08L5FWXPZ</t>
  </si>
  <si>
    <t>B0826X8725</t>
  </si>
  <si>
    <t>Secret at Skull House: An M/M Cozy Mystery (Secrets and Scrabble Book 2)</t>
  </si>
  <si>
    <t>https://m.media-amazon.com/images/I/81cw+p8lF8L._AC_UY218_.jpg</t>
  </si>
  <si>
    <t>https://www.amazon.com/dp/B0826X8725</t>
  </si>
  <si>
    <t>B08TTS1RKR</t>
  </si>
  <si>
    <t>Koimonogatari: Love Stories, Volume 1</t>
  </si>
  <si>
    <t>Tohru Tagura</t>
  </si>
  <si>
    <t>https://m.media-amazon.com/images/I/81IXpi5ZkwL._AC_UY218_.jpg</t>
  </si>
  <si>
    <t>https://www.amazon.com/dp/B08TTS1RKR</t>
  </si>
  <si>
    <t>B08X6SSSG8</t>
  </si>
  <si>
    <t>Seduced by a Sinner: Morelli Family (M/M Mafia Romantic Suspense Book 4)</t>
  </si>
  <si>
    <t>https://m.media-amazon.com/images/I/91DjSDlfjFL._AC_UY218_.jpg</t>
  </si>
  <si>
    <t>https://www.amazon.com/dp/B08X6SSSG8</t>
  </si>
  <si>
    <t>B0C262BSPG</t>
  </si>
  <si>
    <t>Omegas of Chaingate (Knotty &amp; Sweet Omegaverse)</t>
  </si>
  <si>
    <t>https://m.media-amazon.com/images/I/81wGe2PkvqL._AC_UY218_.jpg</t>
  </si>
  <si>
    <t>https://www.amazon.com/dp/B0C262BSPG</t>
  </si>
  <si>
    <t>B08VJM2GW8</t>
  </si>
  <si>
    <t>Among Thieves (Tales of Thamorr Book 1)</t>
  </si>
  <si>
    <t>https://m.media-amazon.com/images/I/71czZc45iUL._AC_UY218_.jpg</t>
  </si>
  <si>
    <t>https://www.amazon.com/dp/B08VJM2GW8</t>
  </si>
  <si>
    <t>B08WRGXHQK</t>
  </si>
  <si>
    <t>Dirty Forty (Friendship and Desire Book 1)</t>
  </si>
  <si>
    <t>https://m.media-amazon.com/images/I/91OiEbJpGiL._AC_UY218_.jpg</t>
  </si>
  <si>
    <t>https://www.amazon.com/dp/B08WRGXHQK</t>
  </si>
  <si>
    <t>B0BZV3ZVP7</t>
  </si>
  <si>
    <t>Wolf Magic: Sapphic Urban Fantasy (Coastal Wolves Book 2)</t>
  </si>
  <si>
    <t>https://m.media-amazon.com/images/I/81KhVuIuHTL._AC_UY218_.jpg</t>
  </si>
  <si>
    <t>https://www.amazon.com/dp/B0BZV3ZVP7</t>
  </si>
  <si>
    <t>B099NP4H31</t>
  </si>
  <si>
    <t>Bound to the Queen: Urban Fantasy Romance with Magical Bonds (Our Fae Queen Book 3)</t>
  </si>
  <si>
    <t>https://m.media-amazon.com/images/I/91ZFO5+T0gS._AC_UY218_.jpg</t>
  </si>
  <si>
    <t>https://www.amazon.com/dp/B099NP4H31</t>
  </si>
  <si>
    <t>B09LCF49KJ</t>
  </si>
  <si>
    <t>No More Secrets (Zone Defense Book 2)</t>
  </si>
  <si>
    <t>https://m.media-amazon.com/images/I/81WySZEmeLL._AC_UY218_.jpg</t>
  </si>
  <si>
    <t>https://www.amazon.com/dp/B09LCF49KJ</t>
  </si>
  <si>
    <t>B08VZQCNXC</t>
  </si>
  <si>
    <t>Radio Silence: A Fox County Forensics Sapphic Romantic Suspense</t>
  </si>
  <si>
    <t>https://m.media-amazon.com/images/I/915oJvRlJvL._AC_UY218_.jpg</t>
  </si>
  <si>
    <t>https://www.amazon.com/dp/B08VZQCNXC</t>
  </si>
  <si>
    <t>B0B3G8KH84</t>
  </si>
  <si>
    <t>After Sappho: A Novel</t>
  </si>
  <si>
    <t>Selby Wynn Schwartz</t>
  </si>
  <si>
    <t>https://m.media-amazon.com/images/I/61PiqVHfgVL._AC_UY218_.jpg</t>
  </si>
  <si>
    <t>https://www.amazon.com/dp/B0B3G8KH84</t>
  </si>
  <si>
    <t>B07ZHGJ731</t>
  </si>
  <si>
    <t>Wild Side: Friends to Lovers Romance (Wilder Irish Book 9)</t>
  </si>
  <si>
    <t>https://m.media-amazon.com/images/I/81Ta4Tpq-RL._AC_UY218_.jpg</t>
  </si>
  <si>
    <t>https://www.amazon.com/dp/B07ZHGJ731</t>
  </si>
  <si>
    <t>B07P68C54M</t>
  </si>
  <si>
    <t>I Was Never Broken</t>
  </si>
  <si>
    <t>Sara Sheehan</t>
  </si>
  <si>
    <t>https://m.media-amazon.com/images/I/611mBs2EOqL._AC_UY218_.jpg</t>
  </si>
  <si>
    <t>https://www.amazon.com/dp/B07P68C54M</t>
  </si>
  <si>
    <t>B0BRNZ7W6Y</t>
  </si>
  <si>
    <t>House of Refuge (Five Points Book 5)</t>
  </si>
  <si>
    <t>CJ Murphy</t>
  </si>
  <si>
    <t>https://m.media-amazon.com/images/I/819pP60VT3L._AC_UY218_.jpg</t>
  </si>
  <si>
    <t>https://www.amazon.com/dp/B0BRNZ7W6Y</t>
  </si>
  <si>
    <t>B07CJXHG9N</t>
  </si>
  <si>
    <t>Darkness Falls (The Darkness Series Book 1)</t>
  </si>
  <si>
    <t>https://m.media-amazon.com/images/I/71AWyILLwCS._AC_UY218_.jpg</t>
  </si>
  <si>
    <t>https://www.amazon.com/dp/B07CJXHG9N</t>
  </si>
  <si>
    <t>B08LMK1FYJ</t>
  </si>
  <si>
    <t>Yes, Sir</t>
  </si>
  <si>
    <t>https://m.media-amazon.com/images/I/71XhnC15TRL._AC_UY218_.jpg</t>
  </si>
  <si>
    <t>https://www.amazon.com/dp/B08LMK1FYJ</t>
  </si>
  <si>
    <t>B08J4FKZYB</t>
  </si>
  <si>
    <t>The Order of Chaos: A Loki Norse Fantasy (The Nine Worlds Rising Book 2)</t>
  </si>
  <si>
    <t>https://m.media-amazon.com/images/I/91c5Gmh1d9S._AC_UY218_.jpg</t>
  </si>
  <si>
    <t>https://www.amazon.com/dp/B08J4FKZYB</t>
  </si>
  <si>
    <t>B09Z7NYG8H</t>
  </si>
  <si>
    <t>Faux Pas (I Heart SapphFic Pride Collection Book 4)</t>
  </si>
  <si>
    <t>https://m.media-amazon.com/images/I/81iaYgE1jEL._AC_UY218_.jpg</t>
  </si>
  <si>
    <t>https://www.amazon.com/dp/B09Z7NYG8H</t>
  </si>
  <si>
    <t>B0CJYP1TB2</t>
  </si>
  <si>
    <t>Playing Games 2: TRANSGENDER, CANADA, Realistic</t>
  </si>
  <si>
    <t>Melissa Raquel</t>
  </si>
  <si>
    <t>https://m.media-amazon.com/images/I/71eX-O8kXeL._AC_UY218_.jpg</t>
  </si>
  <si>
    <t>https://www.amazon.com/dp/B0CJYP1TB2</t>
  </si>
  <si>
    <t>B09HPZQCHW</t>
  </si>
  <si>
    <t>Down and Out: Down Home Book 3</t>
  </si>
  <si>
    <t>https://m.media-amazon.com/images/I/81WU4EFwWgL._AC_UY218_.jpg</t>
  </si>
  <si>
    <t>https://www.amazon.com/dp/B09HPZQCHW</t>
  </si>
  <si>
    <t>B0CBNQG49W</t>
  </si>
  <si>
    <t>Decadence</t>
  </si>
  <si>
    <t>Ronica Black</t>
  </si>
  <si>
    <t>https://m.media-amazon.com/images/I/817YcdOHWgL._AC_UY218_.jpg</t>
  </si>
  <si>
    <t>https://www.amazon.com/dp/B0CBNQG49W</t>
  </si>
  <si>
    <t>B0B5SN8RYY</t>
  </si>
  <si>
    <t>Consumed by Fire (Necromancer Book 6)</t>
  </si>
  <si>
    <t>https://m.media-amazon.com/images/I/81L9yafGYIL._AC_UY218_.jpg</t>
  </si>
  <si>
    <t>https://www.amazon.com/dp/B0B5SN8RYY</t>
  </si>
  <si>
    <t>B08JJK7S3K</t>
  </si>
  <si>
    <t>One More Chance</t>
  </si>
  <si>
    <t>https://m.media-amazon.com/images/I/91FZo7wgVGL._AC_UY218_.jpg</t>
  </si>
  <si>
    <t>https://www.amazon.com/dp/B08JJK7S3K</t>
  </si>
  <si>
    <t>B09R9L2DBJ</t>
  </si>
  <si>
    <t>Make Music Together: A Guy Next Door Gay Romance (Harmony of Hearts Book 2)</t>
  </si>
  <si>
    <t>https://m.media-amazon.com/images/I/81tXh8BqlKL._AC_UY218_.jpg</t>
  </si>
  <si>
    <t>https://www.amazon.com/dp/B09R9L2DBJ</t>
  </si>
  <si>
    <t>B009MYCOM2</t>
  </si>
  <si>
    <t>The Sign in Sidney Brustein's Window</t>
  </si>
  <si>
    <t>Lorraine Hansberry</t>
  </si>
  <si>
    <t>https://m.media-amazon.com/images/I/41Wa2Fp-ynL._AC_UY218_.jpg</t>
  </si>
  <si>
    <t>https://www.amazon.com/dp/B009MYCOM2</t>
  </si>
  <si>
    <t>B07HL6TTW9</t>
  </si>
  <si>
    <t>Boy Next Door: Hot Off the Ice Book #5</t>
  </si>
  <si>
    <t>https://m.media-amazon.com/images/I/81mbauNkVDL._AC_UY218_.jpg</t>
  </si>
  <si>
    <t>https://www.amazon.com/dp/B07HL6TTW9</t>
  </si>
  <si>
    <t>B08MVLYQ26</t>
  </si>
  <si>
    <t>A King to be Feared: MMM+ fantasy (Our king, Our Master Book 3)</t>
  </si>
  <si>
    <t>https://m.media-amazon.com/images/I/91KwTX6xREL._AC_UY218_.jpg</t>
  </si>
  <si>
    <t>https://www.amazon.com/dp/B08MVLYQ26</t>
  </si>
  <si>
    <t>B06XS7GLQY</t>
  </si>
  <si>
    <t>Wedlocked (PresLocke Series Book 3)</t>
  </si>
  <si>
    <t>https://m.media-amazon.com/images/I/91Ok77S5dDL._AC_UY218_.jpg</t>
  </si>
  <si>
    <t>https://www.amazon.com/dp/B06XS7GLQY</t>
  </si>
  <si>
    <t>B0BX7442Q6</t>
  </si>
  <si>
    <t>Lesbian Billionaire (Sapphic Sweethearts Book 2)</t>
  </si>
  <si>
    <t>https://m.media-amazon.com/images/I/615vYXL7iqL._AC_UY218_.jpg</t>
  </si>
  <si>
    <t>https://www.amazon.com/dp/B0BX7442Q6</t>
  </si>
  <si>
    <t>B0040JHV3G</t>
  </si>
  <si>
    <t>The Midnight Hunt (Midnight Hunters Book 1)</t>
  </si>
  <si>
    <t>https://m.media-amazon.com/images/I/71+0TwI3ZdL._AC_UY218_.jpg</t>
  </si>
  <si>
    <t>https://www.amazon.com/dp/B0040JHV3G</t>
  </si>
  <si>
    <t>B0C2L6VF6L</t>
  </si>
  <si>
    <t>The Dragon King's Monster: An MM Fantasy Romance (The Dragons of Serai Book 8)</t>
  </si>
  <si>
    <t>https://m.media-amazon.com/images/I/81hjrisjeUL._AC_UY218_.jpg</t>
  </si>
  <si>
    <t>https://www.amazon.com/dp/B0C2L6VF6L</t>
  </si>
  <si>
    <t>B07QX877C1</t>
  </si>
  <si>
    <t>Night Shoot: A Horror Novel</t>
  </si>
  <si>
    <t>https://m.media-amazon.com/images/I/81g73R2mbbL._AC_UY218_.jpg</t>
  </si>
  <si>
    <t>https://www.amazon.com/dp/B07QX877C1</t>
  </si>
  <si>
    <t>B00FPRACEC</t>
  </si>
  <si>
    <t>Double Full (A Nice Guys Novel Book 1)</t>
  </si>
  <si>
    <t>https://m.media-amazon.com/images/I/81A3RBuB59L._AC_UY218_.jpg</t>
  </si>
  <si>
    <t>https://www.amazon.com/dp/B00FPRACEC</t>
  </si>
  <si>
    <t>B0BGLX2HSS</t>
  </si>
  <si>
    <t>Vanessa: A Mrs Middleton Novel</t>
  </si>
  <si>
    <t>https://m.media-amazon.com/images/I/71y+1+QRNJL._AC_UY218_.jpg</t>
  </si>
  <si>
    <t>https://www.amazon.com/dp/B0BGLX2HSS</t>
  </si>
  <si>
    <t>B092DRHXSK</t>
  </si>
  <si>
    <t>To Paradise: From the Author of A Little Life</t>
  </si>
  <si>
    <t>https://m.media-amazon.com/images/I/71YuNuAYSHL._AC_UY218_.jpg</t>
  </si>
  <si>
    <t>https://www.amazon.com/dp/B092DRHXSK</t>
  </si>
  <si>
    <t>B0CDJSQGRS</t>
  </si>
  <si>
    <t>Watch Me - Evil Shrink (Alpha Corruption Book 3)</t>
  </si>
  <si>
    <t>https://m.media-amazon.com/images/I/71Qx+k7ADZL._AC_UY218_.jpg</t>
  </si>
  <si>
    <t>https://www.amazon.com/dp/B0CDJSQGRS</t>
  </si>
  <si>
    <t>B01GIU443O</t>
  </si>
  <si>
    <t>Feeding the Soul: Souls of Chicago #1</t>
  </si>
  <si>
    <t>https://m.media-amazon.com/images/I/81Ly5gkvzZL._AC_UY218_.jpg</t>
  </si>
  <si>
    <t>https://www.amazon.com/dp/B01GIU443O</t>
  </si>
  <si>
    <t>B078X1FD6C</t>
  </si>
  <si>
    <t>Zero Sum Game (Cas Russell Book 1)</t>
  </si>
  <si>
    <t>https://m.media-amazon.com/images/I/81UC5d3PsVL._AC_UY218_.jpg</t>
  </si>
  <si>
    <t>https://www.amazon.com/dp/B078X1FD6C</t>
  </si>
  <si>
    <t>B0B71SLWNS</t>
  </si>
  <si>
    <t>Chaos: A Sci-Fi Alien Romance (Elite Rogue Alien Warriors Book 3)</t>
  </si>
  <si>
    <t>Hattie Jacks</t>
  </si>
  <si>
    <t>https://m.media-amazon.com/images/I/81223IJYAhL._AC_UY218_.jpg</t>
  </si>
  <si>
    <t>https://www.amazon.com/dp/B0B71SLWNS</t>
  </si>
  <si>
    <t>B09Z397PNB</t>
  </si>
  <si>
    <t>The Glow Up (I Heart SapphFic Pride Collection Book 2)</t>
  </si>
  <si>
    <t>https://m.media-amazon.com/images/I/71-qRct3JJL._AC_UY218_.jpg</t>
  </si>
  <si>
    <t>https://www.amazon.com/dp/B09Z397PNB</t>
  </si>
  <si>
    <t>B07D9FX3HD</t>
  </si>
  <si>
    <t>Owl's Slumber: A hurt/comfort MM romance (Trials of Fear Book 1)</t>
  </si>
  <si>
    <t>https://m.media-amazon.com/images/I/71HyQafNDkL._AC_UY218_.jpg</t>
  </si>
  <si>
    <t>https://www.amazon.com/dp/B07D9FX3HD</t>
  </si>
  <si>
    <t>B081XZLZQX</t>
  </si>
  <si>
    <t>Free Spirit (Murphy Brothers Book 2)</t>
  </si>
  <si>
    <t>https://m.media-amazon.com/images/I/71Li15Z-k-S._AC_UY218_.jpg</t>
  </si>
  <si>
    <t>https://www.amazon.com/dp/B081XZLZQX</t>
  </si>
  <si>
    <t>B08YTPGT1Z</t>
  </si>
  <si>
    <t>Bully Beatdown (Bullies of New Gothenburg Book 1)</t>
  </si>
  <si>
    <t>https://m.media-amazon.com/images/I/916p+jZ3hnL._AC_UY218_.jpg</t>
  </si>
  <si>
    <t>https://www.amazon.com/dp/B08YTPGT1Z</t>
  </si>
  <si>
    <t>B09QX2C1ZQ</t>
  </si>
  <si>
    <t>Trouble on Triton</t>
  </si>
  <si>
    <t>https://m.media-amazon.com/images/I/71RuwPT5VtL._AC_UY218_.jpg</t>
  </si>
  <si>
    <t>https://www.amazon.com/dp/B09QX2C1ZQ</t>
  </si>
  <si>
    <t>B08MDX3VH8</t>
  </si>
  <si>
    <t>Make Mine A Lion (Mated by Chance Book 1)</t>
  </si>
  <si>
    <t>https://m.media-amazon.com/images/I/91qGQDFr7wL._AC_UY218_.jpg</t>
  </si>
  <si>
    <t>https://www.amazon.com/dp/B08MDX3VH8</t>
  </si>
  <si>
    <t>B08DHGQCM2</t>
  </si>
  <si>
    <t>Summer of Hush : Summer of Hush Book One</t>
  </si>
  <si>
    <t>https://m.media-amazon.com/images/I/81R7jyWLXtL._AC_UY218_.jpg</t>
  </si>
  <si>
    <t>https://www.amazon.com/dp/B08DHGQCM2</t>
  </si>
  <si>
    <t>B0957XBVR3</t>
  </si>
  <si>
    <t>Consorts for the Queen: Reverse Harem Paranormal Romance (Our Fae Queen Book 2)</t>
  </si>
  <si>
    <t>https://m.media-amazon.com/images/I/91Mi0+c6exS._AC_UY218_.jpg</t>
  </si>
  <si>
    <t>https://www.amazon.com/dp/B0957XBVR3</t>
  </si>
  <si>
    <t>B0BVD39T6M</t>
  </si>
  <si>
    <t>100 MEGA HARDCORE EROTIC PORN SEX STORIES (HUGE MEN, TIGHT WOMEN EROTICA BUNDLE)</t>
  </si>
  <si>
    <t>Sara Suckshard</t>
  </si>
  <si>
    <t>https://m.media-amazon.com/images/I/81eSg44lQXL._AC_UY218_.jpg</t>
  </si>
  <si>
    <t>https://www.amazon.com/dp/B0BVD39T6M</t>
  </si>
  <si>
    <t>B09GVG8JM3</t>
  </si>
  <si>
    <t>A King to be Loved (Our king, Our Master Book 5)</t>
  </si>
  <si>
    <t>https://m.media-amazon.com/images/I/814T6293Z6L._AC_UY218_.jpg</t>
  </si>
  <si>
    <t>https://www.amazon.com/dp/B09GVG8JM3</t>
  </si>
  <si>
    <t>B079BJ313X</t>
  </si>
  <si>
    <t>Liam's Lament (Arrowtown Book 3)</t>
  </si>
  <si>
    <t>https://m.media-amazon.com/images/I/91+YXLWF+PL._AC_UY218_.jpg</t>
  </si>
  <si>
    <t>https://www.amazon.com/dp/B079BJ313X</t>
  </si>
  <si>
    <t>B01FYB16HU</t>
  </si>
  <si>
    <t>Washed and Waiting: Reflections on Christian Faithfulness and Homosexuality</t>
  </si>
  <si>
    <t>Wesley Hill</t>
  </si>
  <si>
    <t>https://m.media-amazon.com/images/I/81yfprOSZlL._AC_UY218_.jpg</t>
  </si>
  <si>
    <t>https://www.amazon.com/dp/B01FYB16HU</t>
  </si>
  <si>
    <t>B0BDF9B2BJ</t>
  </si>
  <si>
    <t>Rise: An M/M Mpreg Shifter Romance (The Phoenix Omega Trilogy Book 2)</t>
  </si>
  <si>
    <t>https://m.media-amazon.com/images/I/9137ZSRyzPL._AC_UY218_.jpg</t>
  </si>
  <si>
    <t>https://www.amazon.com/dp/B0BDF9B2BJ</t>
  </si>
  <si>
    <t>B088TRW411</t>
  </si>
  <si>
    <t>He's My Mate (Supernatural Alpha Book 1)</t>
  </si>
  <si>
    <t>S. Schulties</t>
  </si>
  <si>
    <t>https://m.media-amazon.com/images/I/81zjCW7m2nL._AC_UY218_.jpg</t>
  </si>
  <si>
    <t>https://www.amazon.com/dp/B088TRW411</t>
  </si>
  <si>
    <t>B0121BCRNS</t>
  </si>
  <si>
    <t>Duchess Rising (Seven Realms of Ar'rothi Book 2)</t>
  </si>
  <si>
    <t>https://m.media-amazon.com/images/I/91Nul-cwIWL._AC_UY218_.jpg</t>
  </si>
  <si>
    <t>https://www.amazon.com/dp/B0121BCRNS</t>
  </si>
  <si>
    <t>B0BVJKW6S4</t>
  </si>
  <si>
    <t>The Sea Dragon King's Slave: A Gay Fantasy Romance (The Dragons of Serai Book 6)</t>
  </si>
  <si>
    <t>https://m.media-amazon.com/images/I/81yhFakvx8L._AC_UY218_.jpg</t>
  </si>
  <si>
    <t>https://www.amazon.com/dp/B0BVJKW6S4</t>
  </si>
  <si>
    <t>B0BCZH3QXM</t>
  </si>
  <si>
    <t>Dawn MacKinnon</t>
  </si>
  <si>
    <t>https://m.media-amazon.com/images/I/81woqUn7XLL._AC_UY218_.jpg</t>
  </si>
  <si>
    <t>https://www.amazon.com/dp/B0BCZH3QXM</t>
  </si>
  <si>
    <t>B0CJJBJM3B</t>
  </si>
  <si>
    <t>Never Giving You Up (Never Been The Same Series Book 2)</t>
  </si>
  <si>
    <t>Aria Brennan</t>
  </si>
  <si>
    <t>https://m.media-amazon.com/images/I/81XYkpS-MAL._AC_UY218_.jpg</t>
  </si>
  <si>
    <t>https://www.amazon.com/dp/B0CJJBJM3B</t>
  </si>
  <si>
    <t>B0993QFLNN</t>
  </si>
  <si>
    <t>Scripted Love</t>
  </si>
  <si>
    <t>https://m.media-amazon.com/images/I/91UHNUhO6UL._AC_UY218_.jpg</t>
  </si>
  <si>
    <t>https://www.amazon.com/dp/B0993QFLNN</t>
  </si>
  <si>
    <t>B08SW818Q7</t>
  </si>
  <si>
    <t>Red X: A Novel</t>
  </si>
  <si>
    <t>David Demchuk</t>
  </si>
  <si>
    <t>https://m.media-amazon.com/images/I/91NtwaUY4bL._AC_UY218_.jpg</t>
  </si>
  <si>
    <t>https://www.amazon.com/dp/B08SW818Q7</t>
  </si>
  <si>
    <t>B0CHQT4K69</t>
  </si>
  <si>
    <t>The Dating Game: A Reluctant Gender Swap / Gender Change Romance (MM to MF Best Friends to Lovers)</t>
  </si>
  <si>
    <t>Lexi Twist</t>
  </si>
  <si>
    <t>https://m.media-amazon.com/images/I/715RYnKyO9L._AC_UY218_.jpg</t>
  </si>
  <si>
    <t>https://www.amazon.com/dp/B0CHQT4K69</t>
  </si>
  <si>
    <t>B07MYXB2L9</t>
  </si>
  <si>
    <t>On Division: A Novel</t>
  </si>
  <si>
    <t>Goldie Goldbloom</t>
  </si>
  <si>
    <t>https://m.media-amazon.com/images/I/91l+gp8agfL._AC_UY218_.jpg</t>
  </si>
  <si>
    <t>https://www.amazon.com/dp/B07MYXB2L9</t>
  </si>
  <si>
    <t>B09YP3RQP7</t>
  </si>
  <si>
    <t>Unleashed (The Pirate &amp; Her Princess Book 3)</t>
  </si>
  <si>
    <t>https://m.media-amazon.com/images/I/81TNZvrspsL._AC_UY218_.jpg</t>
  </si>
  <si>
    <t>https://www.amazon.com/dp/B09YP3RQP7</t>
  </si>
  <si>
    <t>B0B5BZPZ6T</t>
  </si>
  <si>
    <t>I'm in Love with the Villainess (Light Novel) Vol. 5</t>
  </si>
  <si>
    <t>https://m.media-amazon.com/images/I/91xluLK+nWL._AC_UY218_.jpg</t>
  </si>
  <si>
    <t>https://www.amazon.com/dp/B0B5BZPZ6T</t>
  </si>
  <si>
    <t>B0C7YMJBDN</t>
  </si>
  <si>
    <t>Dragon Triplets Box Set Vol 1-3</t>
  </si>
  <si>
    <t>https://m.media-amazon.com/images/I/81uveiRmTsL._AC_UY218_.jpg</t>
  </si>
  <si>
    <t>https://www.amazon.com/dp/B0C7YMJBDN</t>
  </si>
  <si>
    <t>B0BFJFX18Y</t>
  </si>
  <si>
    <t>But We're Bros: The Road Trip (But We're Bros!)</t>
  </si>
  <si>
    <t>https://m.media-amazon.com/images/I/71feIS7ghWL._AC_UY218_.jpg</t>
  </si>
  <si>
    <t>https://www.amazon.com/dp/B0BFJFX18Y</t>
  </si>
  <si>
    <t>B08NYYKM2P</t>
  </si>
  <si>
    <t>Ranger: A Standalone MM Romance</t>
  </si>
  <si>
    <t>https://m.media-amazon.com/images/I/91aXLOD2OyL._AC_UY218_.jpg</t>
  </si>
  <si>
    <t>https://www.amazon.com/dp/B08NYYKM2P</t>
  </si>
  <si>
    <t>B0CFHMWCBJ</t>
  </si>
  <si>
    <t>Crossing the Line: A Bisexual Awakening, MM Office Romance</t>
  </si>
  <si>
    <t>Gloria Mont</t>
  </si>
  <si>
    <t>https://m.media-amazon.com/images/I/91xHJCm6tDL._AC_UY218_.jpg</t>
  </si>
  <si>
    <t>https://www.amazon.com/dp/B0CFHMWCBJ</t>
  </si>
  <si>
    <t>B012IZRA3O</t>
  </si>
  <si>
    <t>Finding Trust (Finding Series, Book 2)</t>
  </si>
  <si>
    <t>https://m.media-amazon.com/images/I/81lVBlIjajL._AC_UY218_.jpg</t>
  </si>
  <si>
    <t>https://www.amazon.com/dp/B012IZRA3O</t>
  </si>
  <si>
    <t>B019NT7C9U</t>
  </si>
  <si>
    <t>You Could Make a Life</t>
  </si>
  <si>
    <t>https://m.media-amazon.com/images/I/712+p7itouL._AC_UY218_.jpg</t>
  </si>
  <si>
    <t>https://www.amazon.com/dp/B019NT7C9U</t>
  </si>
  <si>
    <t>B0CJQB4VCB</t>
  </si>
  <si>
    <t>Nicole Richarlison</t>
  </si>
  <si>
    <t>https://m.media-amazon.com/images/I/71w45qufW+L._AC_UY218_.jpg</t>
  </si>
  <si>
    <t>https://www.amazon.com/dp/B0CJQB4VCB</t>
  </si>
  <si>
    <t>B07919S15J</t>
  </si>
  <si>
    <t>Mistaken Identity</t>
  </si>
  <si>
    <t>https://m.media-amazon.com/images/I/81f-2khbcyL._AC_UY218_.jpg</t>
  </si>
  <si>
    <t>https://www.amazon.com/dp/B07919S15J</t>
  </si>
  <si>
    <t>B0C1W729JY</t>
  </si>
  <si>
    <t>Billionaire's Pet: Pride Pet Play</t>
  </si>
  <si>
    <t>Lynn Michaels</t>
  </si>
  <si>
    <t>https://m.media-amazon.com/images/I/81i-dmIoWQL._AC_UY218_.jpg</t>
  </si>
  <si>
    <t>https://www.amazon.com/dp/B0C1W729JY</t>
  </si>
  <si>
    <t>B0918RR4S6</t>
  </si>
  <si>
    <t>Always (Single Dads Book 4)</t>
  </si>
  <si>
    <t>https://m.media-amazon.com/images/I/81ZOpTBopnL._AC_UY218_.jpg</t>
  </si>
  <si>
    <t>https://www.amazon.com/dp/B0918RR4S6</t>
  </si>
  <si>
    <t>B00J1UK4TC</t>
  </si>
  <si>
    <t>The Magic Hunt (Midnight Hunters Book 5)</t>
  </si>
  <si>
    <t>https://m.media-amazon.com/images/I/71ttZ5Gx6ML._AC_UY218_.jpg</t>
  </si>
  <si>
    <t>https://www.amazon.com/dp/B00J1UK4TC</t>
  </si>
  <si>
    <t>B0BR1BVC8D</t>
  </si>
  <si>
    <t>The Clown Hunt: An Extreme Horror Novel</t>
  </si>
  <si>
    <t>https://m.media-amazon.com/images/I/81XmFUYIw6L._AC_UY218_.jpg</t>
  </si>
  <si>
    <t>https://www.amazon.com/dp/B0BR1BVC8D</t>
  </si>
  <si>
    <t>B08XVPB4XD</t>
  </si>
  <si>
    <t>Treasures &amp; Found Family (Takoda Outreach Center Book 1)</t>
  </si>
  <si>
    <t>https://m.media-amazon.com/images/I/81S0TbY1DAL._AC_UY218_.jpg</t>
  </si>
  <si>
    <t>https://www.amazon.com/dp/B08XVPB4XD</t>
  </si>
  <si>
    <t>B08WLPM13F</t>
  </si>
  <si>
    <t>Steel &amp; Thunder</t>
  </si>
  <si>
    <t>Dominic N. Ashen</t>
  </si>
  <si>
    <t>https://m.media-amazon.com/images/I/811SvwsuQVL._AC_UY218_.jpg</t>
  </si>
  <si>
    <t>https://www.amazon.com/dp/B08WLPM13F</t>
  </si>
  <si>
    <t>B09884LPJ3</t>
  </si>
  <si>
    <t>All the Stars: An MM Friends to Lovers Romance (Love Bank Romance Book 1)</t>
  </si>
  <si>
    <t>https://m.media-amazon.com/images/I/814Wr3+67nL._AC_UY218_.jpg</t>
  </si>
  <si>
    <t>https://www.amazon.com/dp/B09884LPJ3</t>
  </si>
  <si>
    <t>B07SGYXQHR</t>
  </si>
  <si>
    <t>Serpent's Teardrop (Blackwood Pack Book 7)</t>
  </si>
  <si>
    <t>https://m.media-amazon.com/images/I/91J+2CkmMqL._AC_UY218_.jpg</t>
  </si>
  <si>
    <t>https://www.amazon.com/dp/B07SGYXQHR</t>
  </si>
  <si>
    <t>B0BZ9Z7TL5</t>
  </si>
  <si>
    <t>The Modern</t>
  </si>
  <si>
    <t>Anna Kate Blair</t>
  </si>
  <si>
    <t>https://m.media-amazon.com/images/I/71lmT0DTRBL._AC_UY218_.jpg</t>
  </si>
  <si>
    <t>https://www.amazon.com/dp/B0BZ9Z7TL5</t>
  </si>
  <si>
    <t>B094H5B5XW</t>
  </si>
  <si>
    <t>Hunting the Reaper (Reaped Book 2)</t>
  </si>
  <si>
    <t>https://m.media-amazon.com/images/I/81vwl723v+L._AC_UY218_.jpg</t>
  </si>
  <si>
    <t>https://www.amazon.com/dp/B094H5B5XW</t>
  </si>
  <si>
    <t>B09YGRHPBZ</t>
  </si>
  <si>
    <t>Acsquidentally In Love (Sucker For Love Mysteries)</t>
  </si>
  <si>
    <t>https://m.media-amazon.com/images/I/81nnjhuIkcL._AC_UY218_.jpg</t>
  </si>
  <si>
    <t>https://www.amazon.com/dp/B09YGRHPBZ</t>
  </si>
  <si>
    <t>B0CHPHB2RV</t>
  </si>
  <si>
    <t>Warped State (The Gifted of Brennex Book 1)</t>
  </si>
  <si>
    <t>Jo Miles</t>
  </si>
  <si>
    <t>https://m.media-amazon.com/images/I/81P4WTuMdaL._AC_UY218_.jpg</t>
  </si>
  <si>
    <t>https://www.amazon.com/dp/B0CHPHB2RV</t>
  </si>
  <si>
    <t>B01FY2BJTE</t>
  </si>
  <si>
    <t>Test Drive (Crossroads Book 3)</t>
  </si>
  <si>
    <t>https://m.media-amazon.com/images/I/71rB-5k9qIL._AC_UY218_.jpg</t>
  </si>
  <si>
    <t>https://www.amazon.com/dp/B01FY2BJTE</t>
  </si>
  <si>
    <t>B0BCX3D4DL</t>
  </si>
  <si>
    <t>A Little More Trust (Hot Property Book 1)</t>
  </si>
  <si>
    <t>Pauley J Ray</t>
  </si>
  <si>
    <t>https://m.media-amazon.com/images/I/71vK2epIF9L._AC_UY218_.jpg</t>
  </si>
  <si>
    <t>https://www.amazon.com/dp/B0BCX3D4DL</t>
  </si>
  <si>
    <t>B08R26TPR2</t>
  </si>
  <si>
    <t>Winter Waites (Aster Valley)</t>
  </si>
  <si>
    <t>https://m.media-amazon.com/images/I/91P4KGx6juL._AC_UY218_.jpg</t>
  </si>
  <si>
    <t>https://www.amazon.com/dp/B08R26TPR2</t>
  </si>
  <si>
    <t>B07GTR79QC</t>
  </si>
  <si>
    <t>Found at Sea (Tales of Fate Book 1)</t>
  </si>
  <si>
    <t>https://m.media-amazon.com/images/I/91mFfhTKlTL._AC_UY218_.jpg</t>
  </si>
  <si>
    <t>https://www.amazon.com/dp/B07GTR79QC</t>
  </si>
  <si>
    <t>B0BXBGHWR3</t>
  </si>
  <si>
    <t>The Princess's Bodyguard: A Lesbian/Sapphic Bodyguard Romance (Bodyguard Series Book 4)</t>
  </si>
  <si>
    <t>https://m.media-amazon.com/images/I/81sO7D0E66L._AC_UY218_.jpg</t>
  </si>
  <si>
    <t>https://www.amazon.com/dp/B0BXBGHWR3</t>
  </si>
  <si>
    <t>B07XZBQ8BK</t>
  </si>
  <si>
    <t>Pink Bean Series: Books 7-9 (Pink Bean Series Box Set Book 3)</t>
  </si>
  <si>
    <t>https://m.media-amazon.com/images/I/81f2MloCa1L._AC_UY218_.jpg</t>
  </si>
  <si>
    <t>https://www.amazon.com/dp/B07XZBQ8BK</t>
  </si>
  <si>
    <t>B0813CSLN4</t>
  </si>
  <si>
    <t>A King to be Protected: MMMM+ Fantasy Romance (Our king, Our Master Book 2)</t>
  </si>
  <si>
    <t>https://m.media-amazon.com/images/I/81Dr7UIu3IL._AC_UY218_.jpg</t>
  </si>
  <si>
    <t>https://www.amazon.com/dp/B0813CSLN4</t>
  </si>
  <si>
    <t>B07XG9SWSW</t>
  </si>
  <si>
    <t>Defending a New Home (The New Principal Book 3)</t>
  </si>
  <si>
    <t>https://m.media-amazon.com/images/I/81CgOuUI01L._AC_UY218_.jpg</t>
  </si>
  <si>
    <t>https://www.amazon.com/dp/B07XG9SWSW</t>
  </si>
  <si>
    <t>B0BJQSLWGD</t>
  </si>
  <si>
    <t>The Bedroom Coach Agreement (Frat Brats of Santa Barbara Book 6)</t>
  </si>
  <si>
    <t>https://m.media-amazon.com/images/I/81AYWUmc2RL._AC_UY218_.jpg</t>
  </si>
  <si>
    <t>https://www.amazon.com/dp/B0BJQSLWGD</t>
  </si>
  <si>
    <t>B0BBSGMPDD</t>
  </si>
  <si>
    <t>Forever His: A friends-to-lovers, small town M/M romance (Forever M/M Romance Series Book 1)</t>
  </si>
  <si>
    <t>Jennilynn Wyer</t>
  </si>
  <si>
    <t>https://m.media-amazon.com/images/I/81ClbhMasxL._AC_UY218_.jpg</t>
  </si>
  <si>
    <t>https://www.amazon.com/dp/B0BBSGMPDD</t>
  </si>
  <si>
    <t>B07PH32TKS</t>
  </si>
  <si>
    <t>Rex (The Walkers of Coyote Ridge Book 6)</t>
  </si>
  <si>
    <t>https://m.media-amazon.com/images/I/81kf5fFLZCL._AC_UY218_.jpg</t>
  </si>
  <si>
    <t>https://www.amazon.com/dp/B07PH32TKS</t>
  </si>
  <si>
    <t>B0CHV68HT2</t>
  </si>
  <si>
    <t>Fated: Magic Feminization (Magical Transformations)</t>
  </si>
  <si>
    <t>https://m.media-amazon.com/images/I/71jDA3a343L._AC_UY218_.jpg</t>
  </si>
  <si>
    <t>https://www.amazon.com/dp/B0CHV68HT2</t>
  </si>
  <si>
    <t>B0CDVNJ469</t>
  </si>
  <si>
    <t>The Dark Legend: A Sapphic Fantasy Adventure Novel (Shadows over Alfar Book 1)</t>
  </si>
  <si>
    <t>Phoebe Ravencraft</t>
  </si>
  <si>
    <t>https://m.media-amazon.com/images/I/81liJJBs2UL._AC_UY218_.jpg</t>
  </si>
  <si>
    <t>https://www.amazon.com/dp/B0CDVNJ469</t>
  </si>
  <si>
    <t>B09V89164D</t>
  </si>
  <si>
    <t>The Forgotten Dead (OutFoxing the Paranormal Book 1)</t>
  </si>
  <si>
    <t>https://m.media-amazon.com/images/I/71Lxne2PR-L._AC_UY218_.jpg</t>
  </si>
  <si>
    <t>https://www.amazon.com/dp/B09V89164D</t>
  </si>
  <si>
    <t>B0BY9PY9TC</t>
  </si>
  <si>
    <t>Scars of the Soul</t>
  </si>
  <si>
    <t>Holly Oliver</t>
  </si>
  <si>
    <t>https://m.media-amazon.com/images/I/815wI235WyL._AC_UY218_.jpg</t>
  </si>
  <si>
    <t>https://www.amazon.com/dp/B0BY9PY9TC</t>
  </si>
  <si>
    <t>B0BRLFTV2S</t>
  </si>
  <si>
    <t>Fever (Operation Justice Force)</t>
  </si>
  <si>
    <t>https://m.media-amazon.com/images/I/814rzjV2+3L._AC_UY218_.jpg</t>
  </si>
  <si>
    <t>https://www.amazon.com/dp/B0BRLFTV2S</t>
  </si>
  <si>
    <t>B07PQMWNN4</t>
  </si>
  <si>
    <t>The Note: A Love in O'Leary Novella (Love in O'Leary Novellas Book 2)</t>
  </si>
  <si>
    <t>https://m.media-amazon.com/images/I/81GTaNKUImL._AC_UY218_.jpg</t>
  </si>
  <si>
    <t>https://www.amazon.com/dp/B07PQMWNN4</t>
  </si>
  <si>
    <t>B074LKH5L6</t>
  </si>
  <si>
    <t>Snake Snack (Arrowtown Book 2)</t>
  </si>
  <si>
    <t>https://m.media-amazon.com/images/I/913N84qX+FL._AC_UY218_.jpg</t>
  </si>
  <si>
    <t>https://www.amazon.com/dp/B074LKH5L6</t>
  </si>
  <si>
    <t>B07Z45KHQH</t>
  </si>
  <si>
    <t>The Kingdom of Liars: A Novel (The Legacy of the Mercenary King Book 1)</t>
  </si>
  <si>
    <t>Nick Martell</t>
  </si>
  <si>
    <t>https://m.media-amazon.com/images/I/81xJ-qOcL4L._AC_UY218_.jpg</t>
  </si>
  <si>
    <t>https://www.amazon.com/dp/B07Z45KHQH</t>
  </si>
  <si>
    <t>B0B4V4Q2T8</t>
  </si>
  <si>
    <t>Brother &amp; Sister Enter the Forest: A Novel</t>
  </si>
  <si>
    <t>Richard Mirabella</t>
  </si>
  <si>
    <t>https://m.media-amazon.com/images/I/81saQuNO2UL._AC_UY218_.jpg</t>
  </si>
  <si>
    <t>https://www.amazon.com/dp/B0B4V4Q2T8</t>
  </si>
  <si>
    <t>B0BMZCQLCT</t>
  </si>
  <si>
    <t>Christmas at Rainbow Falls: A Sweet Small Town Romance</t>
  </si>
  <si>
    <t>https://m.media-amazon.com/images/I/817XH7jCPXL._AC_UY218_.jpg</t>
  </si>
  <si>
    <t>https://www.amazon.com/dp/B0BMZCQLCT</t>
  </si>
  <si>
    <t>B0CB49GSWC</t>
  </si>
  <si>
    <t>Be My Favorite: à¸šà¸—à¸à¸§à¸µà¸‚à¸­à¸‡à¸›à¸µà¹à¸ªà¸‡</t>
  </si>
  <si>
    <t>JittiRain</t>
  </si>
  <si>
    <t>https://m.media-amazon.com/images/I/61ZwPuD99rL._AC_UY218_.jpg</t>
  </si>
  <si>
    <t>https://www.amazon.com/dp/B0CB49GSWC</t>
  </si>
  <si>
    <t>B0B57M9C98</t>
  </si>
  <si>
    <t>Hot Lips: A MM Romantic Suspense Mystery (The Hot Cannolis)</t>
  </si>
  <si>
    <t>Tara Lain</t>
  </si>
  <si>
    <t>https://m.media-amazon.com/images/I/811gUBUQk3L._AC_UY218_.jpg</t>
  </si>
  <si>
    <t>https://www.amazon.com/dp/B0B57M9C98</t>
  </si>
  <si>
    <t>B0C54C5T5V</t>
  </si>
  <si>
    <t>A Place for Alistair: An Age Gap, Off-limits, College M/M Romance (The Men of Saltwater Cove Book 1)</t>
  </si>
  <si>
    <t>https://m.media-amazon.com/images/I/81ap+LBt5mL._AC_UY218_.jpg</t>
  </si>
  <si>
    <t>https://www.amazon.com/dp/B0C54C5T5V</t>
  </si>
  <si>
    <t>B0BB6454TB</t>
  </si>
  <si>
    <t>The Yards Between Us: A Memoir of Life, Love and Football</t>
  </si>
  <si>
    <t>R.K. Russell</t>
  </si>
  <si>
    <t>https://m.media-amazon.com/images/I/71fKFeolRRL._AC_UY218_.jpg</t>
  </si>
  <si>
    <t>https://www.amazon.com/dp/B0BB6454TB</t>
  </si>
  <si>
    <t>B088QPN4TK</t>
  </si>
  <si>
    <t>Cinders &amp; Ashes Book 1: A Gay Retelling of Cinderella</t>
  </si>
  <si>
    <t>https://m.media-amazon.com/images/I/91VLaI+NooL._AC_UY218_.jpg</t>
  </si>
  <si>
    <t>https://www.amazon.com/dp/B088QPN4TK</t>
  </si>
  <si>
    <t>B0C195866V</t>
  </si>
  <si>
    <t>Mash-Up (Cape and Cowl Book 2)</t>
  </si>
  <si>
    <t>https://m.media-amazon.com/images/I/91p3QJz75zL._AC_UY218_.jpg</t>
  </si>
  <si>
    <t>https://www.amazon.com/dp/B0C195866V</t>
  </si>
  <si>
    <t>B09R659M2V</t>
  </si>
  <si>
    <t>A Hoard for Flame (Omegas of Animals Book 5)</t>
  </si>
  <si>
    <t>https://m.media-amazon.com/images/I/91gMTIEXC2L._AC_UY218_.jpg</t>
  </si>
  <si>
    <t>https://www.amazon.com/dp/B09R659M2V</t>
  </si>
  <si>
    <t>B0CGXHMWXB</t>
  </si>
  <si>
    <t>The Alpha Hid Me (Book 5 in Claimed by Alphas)</t>
  </si>
  <si>
    <t>https://m.media-amazon.com/images/I/812YqNukRPL._AC_UY218_.jpg</t>
  </si>
  <si>
    <t>https://www.amazon.com/dp/B0CGXHMWXB</t>
  </si>
  <si>
    <t>B0B1VGG3RH</t>
  </si>
  <si>
    <t>Vampire Shadow (The Shadow Order: Vampire Book 2)</t>
  </si>
  <si>
    <t>Kristin Kova</t>
  </si>
  <si>
    <t>https://m.media-amazon.com/images/I/91pwK0ZS9TL._AC_UY218_.jpg</t>
  </si>
  <si>
    <t>https://www.amazon.com/dp/B0B1VGG3RH</t>
  </si>
  <si>
    <t>B0CFP724ZR</t>
  </si>
  <si>
    <t>GET CAGED: A First Time Feminization Romance Novella</t>
  </si>
  <si>
    <t>https://m.media-amazon.com/images/I/71DVeZFspZL._AC_UY218_.jpg</t>
  </si>
  <si>
    <t>https://www.amazon.com/dp/B0CFP724ZR</t>
  </si>
  <si>
    <t>B00HPWVW3A</t>
  </si>
  <si>
    <t>The Prince of los Cocuyos: A Miami Childhood</t>
  </si>
  <si>
    <t>Richard Blanco</t>
  </si>
  <si>
    <t>https://m.media-amazon.com/images/I/91hhkV1qOIL._AC_UY218_.jpg</t>
  </si>
  <si>
    <t>https://www.amazon.com/dp/B00HPWVW3A</t>
  </si>
  <si>
    <t>B08T1WLZZZ</t>
  </si>
  <si>
    <t>The Devil Incarnate (Cain Casey Series Book 7)</t>
  </si>
  <si>
    <t>https://m.media-amazon.com/images/I/81R2k6DluqL._AC_UY218_.jpg</t>
  </si>
  <si>
    <t>https://www.amazon.com/dp/B08T1WLZZZ</t>
  </si>
  <si>
    <t>B0B5BYDQWD</t>
  </si>
  <si>
    <t>Pure Silence (Virtuous Sinners)</t>
  </si>
  <si>
    <t>https://m.media-amazon.com/images/I/81RqYY7F9uL._AC_UY218_.jpg</t>
  </si>
  <si>
    <t>https://www.amazon.com/dp/B0B5BYDQWD</t>
  </si>
  <si>
    <t>B0C386SLY6</t>
  </si>
  <si>
    <t>Freeuse Stowaway: Finding happiness in service to the Captain and his crew.</t>
  </si>
  <si>
    <t>Hank Dolworth</t>
  </si>
  <si>
    <t>https://m.media-amazon.com/images/I/81yX5CH6CmL._AC_UY218_.jpg</t>
  </si>
  <si>
    <t>https://www.amazon.com/dp/B0C386SLY6</t>
  </si>
  <si>
    <t>B0BMYRFZ4Z</t>
  </si>
  <si>
    <t>The Words We've Never Said</t>
  </si>
  <si>
    <t>J.H. Knight</t>
  </si>
  <si>
    <t>https://m.media-amazon.com/images/I/81vhLJtLB5L._AC_UY218_.jpg</t>
  </si>
  <si>
    <t>https://www.amazon.com/dp/B0BMYRFZ4Z</t>
  </si>
  <si>
    <t>B07DTK9GPV</t>
  </si>
  <si>
    <t>The Lost Locket (PowerUp! Book 1)</t>
  </si>
  <si>
    <t>Marie Harte</t>
  </si>
  <si>
    <t>https://m.media-amazon.com/images/I/81pxdZJDB-L._AC_UY218_.jpg</t>
  </si>
  <si>
    <t>https://www.amazon.com/dp/B07DTK9GPV</t>
  </si>
  <si>
    <t>B09784D421</t>
  </si>
  <si>
    <t>Where Secrets Are Safe: A celebrity sapphic hideaway (Lovers Landing Series Book 1)</t>
  </si>
  <si>
    <t>https://m.media-amazon.com/images/I/91C5vi4nPhS._AC_UY218_.jpg</t>
  </si>
  <si>
    <t>https://www.amazon.com/dp/B09784D421</t>
  </si>
  <si>
    <t>B0CFRJKCFM</t>
  </si>
  <si>
    <t>In Love with My Daddy: A Dangerous Love Affair (Tempted by the Stepfather Book 1)</t>
  </si>
  <si>
    <t>https://m.media-amazon.com/images/I/81POJ3sVtKL._AC_UY218_.jpg</t>
  </si>
  <si>
    <t>https://www.amazon.com/dp/B0CFRJKCFM</t>
  </si>
  <si>
    <t>B07K2ZDZDZ</t>
  </si>
  <si>
    <t>The Husband Gambit</t>
  </si>
  <si>
    <t>https://m.media-amazon.com/images/I/81g3ZtKrqaL._AC_UY218_.jpg</t>
  </si>
  <si>
    <t>https://www.amazon.com/dp/B07K2ZDZDZ</t>
  </si>
  <si>
    <t>B00WVUKNEU</t>
  </si>
  <si>
    <t>The Summer We Got Free</t>
  </si>
  <si>
    <t>Mia McKenzie</t>
  </si>
  <si>
    <t>https://m.media-amazon.com/images/I/817fGsfGIeL._AC_UY218_.jpg</t>
  </si>
  <si>
    <t>https://www.amazon.com/dp/B00WVUKNEU</t>
  </si>
  <si>
    <t>B073S99K3H</t>
  </si>
  <si>
    <t>Saving Sebastian: A Catharsis Novel (Custos Securities Series Book 3)</t>
  </si>
  <si>
    <t>https://m.media-amazon.com/images/I/9170Qsb38lS._AC_UY218_.jpg</t>
  </si>
  <si>
    <t>https://www.amazon.com/dp/B073S99K3H</t>
  </si>
  <si>
    <t>B0BKCQCZFG</t>
  </si>
  <si>
    <t>Menage a L'amour (Jane, Caitlyn &amp; Rebecca Book 2)</t>
  </si>
  <si>
    <t>https://m.media-amazon.com/images/I/81lF34g7lKL._AC_UY218_.jpg</t>
  </si>
  <si>
    <t>https://www.amazon.com/dp/B0BKCQCZFG</t>
  </si>
  <si>
    <t>B098PBKNGL</t>
  </si>
  <si>
    <t>Undercover Madam: A Lesbian Romance</t>
  </si>
  <si>
    <t>https://m.media-amazon.com/images/I/81upQLDeXHS._AC_UY218_.jpg</t>
  </si>
  <si>
    <t>https://www.amazon.com/dp/B098PBKNGL</t>
  </si>
  <si>
    <t>B06XK5DW8B</t>
  </si>
  <si>
    <t>Pathways (Valdemar Anthologies Book 11)</t>
  </si>
  <si>
    <t>https://m.media-amazon.com/images/I/91c3Bn7TVLL._AC_UY218_.jpg</t>
  </si>
  <si>
    <t>https://www.amazon.com/dp/B06XK5DW8B</t>
  </si>
  <si>
    <t>B07BBTL4XT</t>
  </si>
  <si>
    <t>Dead Weight (Cold Case Psychic Book 4)</t>
  </si>
  <si>
    <t>https://m.media-amazon.com/images/I/81M712MgYyL._AC_UY218_.jpg</t>
  </si>
  <si>
    <t>https://www.amazon.com/dp/B07BBTL4XT</t>
  </si>
  <si>
    <t>B0BG9YH8GF</t>
  </si>
  <si>
    <t>A Vampire Chew Toy</t>
  </si>
  <si>
    <t>https://m.media-amazon.com/images/I/81uxVfg3qYL._AC_UY218_.jpg</t>
  </si>
  <si>
    <t>https://www.amazon.com/dp/B0BG9YH8GF</t>
  </si>
  <si>
    <t>B09ZNLT436</t>
  </si>
  <si>
    <t>His Sex Therapist</t>
  </si>
  <si>
    <t>https://m.media-amazon.com/images/I/61htXj5+rZL._AC_UY218_.jpg</t>
  </si>
  <si>
    <t>https://www.amazon.com/dp/B09ZNLT436</t>
  </si>
  <si>
    <t>B08W1XS2HC</t>
  </si>
  <si>
    <t>Kitchen Sink Dom (Hell's Bedroom Book 1)</t>
  </si>
  <si>
    <t>Tanya Chris</t>
  </si>
  <si>
    <t>https://m.media-amazon.com/images/I/81Xxqolp9WL._AC_UY218_.jpg</t>
  </si>
  <si>
    <t>https://www.amazon.com/dp/B08W1XS2HC</t>
  </si>
  <si>
    <t>B00R5ACM54</t>
  </si>
  <si>
    <t>Pretend (Blackcreek Book 3)</t>
  </si>
  <si>
    <t>https://m.media-amazon.com/images/I/91H7tctzIFL._AC_UY218_.jpg</t>
  </si>
  <si>
    <t>https://www.amazon.com/dp/B00R5ACM54</t>
  </si>
  <si>
    <t>B098FK8X2L</t>
  </si>
  <si>
    <t>In the Shadow of the Past: A Lesbian Historical Novel (Shadow Series Book 1)</t>
  </si>
  <si>
    <t>J.E. Leak</t>
  </si>
  <si>
    <t>https://m.media-amazon.com/images/I/91J6+2naIOL._AC_UY218_.jpg</t>
  </si>
  <si>
    <t>https://www.amazon.com/dp/B098FK8X2L</t>
  </si>
  <si>
    <t>B084D2KBJF</t>
  </si>
  <si>
    <t>Guarding His Melody (Enhanced World Book 4)</t>
  </si>
  <si>
    <t>https://m.media-amazon.com/images/I/81pHKOelvyL._AC_UY218_.jpg</t>
  </si>
  <si>
    <t>https://www.amazon.com/dp/B084D2KBJF</t>
  </si>
  <si>
    <t>B08D133JJY</t>
  </si>
  <si>
    <t>Just Sign Here (Camassia Cove Universe Book 12)</t>
  </si>
  <si>
    <t>https://m.media-amazon.com/images/I/91nmjY3KxnL._AC_UY218_.jpg</t>
  </si>
  <si>
    <t>https://www.amazon.com/dp/B08D133JJY</t>
  </si>
  <si>
    <t>B0B85N4TH1</t>
  </si>
  <si>
    <t>Music to His Ears: An Enemies to Lovers Gay Romance (Harmony of Hearts Book 4)</t>
  </si>
  <si>
    <t>https://m.media-amazon.com/images/I/912fr2Skr1L._AC_UY218_.jpg</t>
  </si>
  <si>
    <t>https://www.amazon.com/dp/B0B85N4TH1</t>
  </si>
  <si>
    <t>B08999DGYZ</t>
  </si>
  <si>
    <t>Basil: The Brinnswick Chronicles III</t>
  </si>
  <si>
    <t>https://m.media-amazon.com/images/I/91t6cPj02EL._AC_UY218_.jpg</t>
  </si>
  <si>
    <t>https://www.amazon.com/dp/B08999DGYZ</t>
  </si>
  <si>
    <t>B0BTMZXBXS</t>
  </si>
  <si>
    <t>Whimsical Diva (A Whimsical Dreams Sapphic Romantic Suspense)</t>
  </si>
  <si>
    <t>https://m.media-amazon.com/images/I/81HGZSJDBhL._AC_UY218_.jpg</t>
  </si>
  <si>
    <t>https://www.amazon.com/dp/B0BTMZXBXS</t>
  </si>
  <si>
    <t>B09KMCX7WJ</t>
  </si>
  <si>
    <t>Fruiting Bodies: Stories</t>
  </si>
  <si>
    <t>Kathryn Harlan</t>
  </si>
  <si>
    <t>https://m.media-amazon.com/images/I/811dC78Cf+L._AC_UY218_.jpg</t>
  </si>
  <si>
    <t>https://www.amazon.com/dp/B09KMCX7WJ</t>
  </si>
  <si>
    <t>B0C37S6BSP</t>
  </si>
  <si>
    <t>The Doctor and her Veterinarian: A Lesbian/Sapphic Medical Romance (Forest Vale Hospital Book 12)</t>
  </si>
  <si>
    <t>https://m.media-amazon.com/images/I/71gSpPFSmcL._AC_UY218_.jpg</t>
  </si>
  <si>
    <t>https://www.amazon.com/dp/B0C37S6BSP</t>
  </si>
  <si>
    <t>B08JKYLL16</t>
  </si>
  <si>
    <t>The Gangster (Magic &amp; Steam Book 2)</t>
  </si>
  <si>
    <t>https://m.media-amazon.com/images/I/91MPmFYCsOL._AC_UY218_.jpg</t>
  </si>
  <si>
    <t>https://www.amazon.com/dp/B08JKYLL16</t>
  </si>
  <si>
    <t>B0CJ78WVLG</t>
  </si>
  <si>
    <t>Milner &amp; Dunn: The Empty Room: Paranormal Gay Romance</t>
  </si>
  <si>
    <t>Trina Solet</t>
  </si>
  <si>
    <t>https://m.media-amazon.com/images/I/81Z5IQ-qc9L._AC_UY218_.jpg</t>
  </si>
  <si>
    <t>https://www.amazon.com/dp/B0CJ78WVLG</t>
  </si>
  <si>
    <t>B0CFRKBDTG</t>
  </si>
  <si>
    <t>It's Not Gay if He's My Stamina Coach: BDSM Chastity Straight to Gay Submission Training</t>
  </si>
  <si>
    <t>M. Syrinx</t>
  </si>
  <si>
    <t>https://m.media-amazon.com/images/I/71sz6nF+BTL._AC_UY218_.jpg</t>
  </si>
  <si>
    <t>https://www.amazon.com/dp/B0CFRKBDTG</t>
  </si>
  <si>
    <t>B09B47VM4P</t>
  </si>
  <si>
    <t>Gordo: Stories</t>
  </si>
  <si>
    <t>Jaime Cortez</t>
  </si>
  <si>
    <t>https://m.media-amazon.com/images/I/81mkWbpzEPL._AC_UY218_.jpg</t>
  </si>
  <si>
    <t>https://www.amazon.com/dp/B09B47VM4P</t>
  </si>
  <si>
    <t>B08NF665PM</t>
  </si>
  <si>
    <t>The Same End (The Lamb and the Lion Book 3)</t>
  </si>
  <si>
    <t>https://m.media-amazon.com/images/I/71TCNHDMf8L._AC_UY218_.jpg</t>
  </si>
  <si>
    <t>https://www.amazon.com/dp/B08NF665PM</t>
  </si>
  <si>
    <t>B07L7TQS3K</t>
  </si>
  <si>
    <t>The Forbidden Stars (The Axiom Book 3)</t>
  </si>
  <si>
    <t>Tim Pratt</t>
  </si>
  <si>
    <t>https://m.media-amazon.com/images/I/81JgE4Pq6rL._AC_UY218_.jpg</t>
  </si>
  <si>
    <t>https://www.amazon.com/dp/B07L7TQS3K</t>
  </si>
  <si>
    <t>B0B4BMH8J3</t>
  </si>
  <si>
    <t>https://m.media-amazon.com/images/I/910ZjrJaBGL._AC_UY218_.jpg</t>
  </si>
  <si>
    <t>https://www.amazon.com/dp/B0B4BMH8J3</t>
  </si>
  <si>
    <t>B0BRX1DFP5</t>
  </si>
  <si>
    <t>Dirty Hand (Perfect Hands Book 6)</t>
  </si>
  <si>
    <t>https://m.media-amazon.com/images/I/81sn-u2sYIL._AC_UY218_.jpg</t>
  </si>
  <si>
    <t>https://www.amazon.com/dp/B0BRX1DFP5</t>
  </si>
  <si>
    <t>B08QZHQV87</t>
  </si>
  <si>
    <t>He Gets That from Me: A Novel</t>
  </si>
  <si>
    <t>Jacqueline Friedland</t>
  </si>
  <si>
    <t>https://m.media-amazon.com/images/I/91ri6o-EHUS._AC_UY218_.jpg</t>
  </si>
  <si>
    <t>https://www.amazon.com/dp/B08QZHQV87</t>
  </si>
  <si>
    <t>B09STZV56G</t>
  </si>
  <si>
    <t>Oh So Oscar (Forever Love Book 3)</t>
  </si>
  <si>
    <t>https://m.media-amazon.com/images/I/81hEJT6ir4L._AC_UY218_.jpg</t>
  </si>
  <si>
    <t>https://www.amazon.com/dp/B09STZV56G</t>
  </si>
  <si>
    <t>B00JLUH7Y2</t>
  </si>
  <si>
    <t>A Reason To Stay (Heroes Book 1)</t>
  </si>
  <si>
    <t>https://m.media-amazon.com/images/I/81E2nIV5FGL._AC_UY218_.jpg</t>
  </si>
  <si>
    <t>https://www.amazon.com/dp/B00JLUH7Y2</t>
  </si>
  <si>
    <t>B09CWV91W2</t>
  </si>
  <si>
    <t>Otherside Picnic: Volume 1</t>
  </si>
  <si>
    <t>Iori Miyazawa</t>
  </si>
  <si>
    <t>https://m.media-amazon.com/images/I/91XZgTxQNzL._AC_UY218_.jpg</t>
  </si>
  <si>
    <t>https://www.amazon.com/dp/B09CWV91W2</t>
  </si>
  <si>
    <t>B0CCK2XMF3</t>
  </si>
  <si>
    <t>Lust Drunk Nights</t>
  </si>
  <si>
    <t>Kitty N. Pawell</t>
  </si>
  <si>
    <t>https://m.media-amazon.com/images/I/81PyW7MMm9L._AC_UY218_.jpg</t>
  </si>
  <si>
    <t>https://www.amazon.com/dp/B0CCK2XMF3</t>
  </si>
  <si>
    <t>B09TBHDBJ3</t>
  </si>
  <si>
    <t>Cherryvine (Honeythorn Book 2)</t>
  </si>
  <si>
    <t>https://m.media-amazon.com/images/I/81FdACz0FnL._AC_UY218_.jpg</t>
  </si>
  <si>
    <t>https://www.amazon.com/dp/B09TBHDBJ3</t>
  </si>
  <si>
    <t>B09Y9H6NM3</t>
  </si>
  <si>
    <t>Taproot: A Story About A Gardener and A Ghost</t>
  </si>
  <si>
    <t>Keezy Young</t>
  </si>
  <si>
    <t>https://m.media-amazon.com/images/I/91D+13mqv6L._AC_UY218_.jpg</t>
  </si>
  <si>
    <t>https://www.amazon.com/dp/B09Y9H6NM3</t>
  </si>
  <si>
    <t>B077RLDLQS</t>
  </si>
  <si>
    <t>Election Day (By Design Book 10)</t>
  </si>
  <si>
    <t>https://m.media-amazon.com/images/I/91jgmZ3zOIL._AC_UY218_.jpg</t>
  </si>
  <si>
    <t>https://www.amazon.com/dp/B077RLDLQS</t>
  </si>
  <si>
    <t>B0BZZYY1GL</t>
  </si>
  <si>
    <t>Paranormal Protectors: Atlas: A Prequel (On Guard Book 1)</t>
  </si>
  <si>
    <t>https://m.media-amazon.com/images/I/81F8ZCBlz+L._AC_UY218_.jpg</t>
  </si>
  <si>
    <t>https://www.amazon.com/dp/B0BZZYY1GL</t>
  </si>
  <si>
    <t>B09MNQG1F5</t>
  </si>
  <si>
    <t>Snuggle Season: Set in the world of Heron Manor</t>
  </si>
  <si>
    <t>https://m.media-amazon.com/images/I/9128nTV5I0L._AC_UY218_.jpg</t>
  </si>
  <si>
    <t>https://www.amazon.com/dp/B09MNQG1F5</t>
  </si>
  <si>
    <t>B0B9KSNY9F</t>
  </si>
  <si>
    <t>Enthralled in her Design (She Demands Perfection)</t>
  </si>
  <si>
    <t>https://m.media-amazon.com/images/I/71VkMJMu+3L._AC_UY218_.jpg</t>
  </si>
  <si>
    <t>https://www.amazon.com/dp/B0B9KSNY9F</t>
  </si>
  <si>
    <t>B0C6LH3KR6</t>
  </si>
  <si>
    <t>Sea and Sky: MM Fantasy Romance (Princes of Lane Book 1)</t>
  </si>
  <si>
    <t>https://m.media-amazon.com/images/I/81VnNngENAL._AC_UY218_.jpg</t>
  </si>
  <si>
    <t>https://www.amazon.com/dp/B0C6LH3KR6</t>
  </si>
  <si>
    <t>B084LHVLXW</t>
  </si>
  <si>
    <t>Deceived (The Devil's Syndicate Book 1)</t>
  </si>
  <si>
    <t>https://m.media-amazon.com/images/I/812zH4txF7L._AC_UY218_.jpg</t>
  </si>
  <si>
    <t>https://www.amazon.com/dp/B084LHVLXW</t>
  </si>
  <si>
    <t>B07YJ64VNP</t>
  </si>
  <si>
    <t>AE Via</t>
  </si>
  <si>
    <t>https://m.media-amazon.com/images/I/91Yzk2llAqL._AC_UY218_.jpg</t>
  </si>
  <si>
    <t>https://www.amazon.com/dp/B07YJ64VNP</t>
  </si>
  <si>
    <t>B0B75SHFK2</t>
  </si>
  <si>
    <t>Curious</t>
  </si>
  <si>
    <t>https://m.media-amazon.com/images/I/71psrKp4ITL._AC_UY218_.jpg</t>
  </si>
  <si>
    <t>https://www.amazon.com/dp/B0B75SHFK2</t>
  </si>
  <si>
    <t>B0C6JK4MD4</t>
  </si>
  <si>
    <t>Curious Wives: Book Ten: (Friends with Benefits-FARRAH)</t>
  </si>
  <si>
    <t>https://m.media-amazon.com/images/I/71er44w1V1L._AC_UY218_.jpg</t>
  </si>
  <si>
    <t>https://www.amazon.com/dp/B0C6JK4MD4</t>
  </si>
  <si>
    <t>B0BYTC2GSP</t>
  </si>
  <si>
    <t>Under the Stars With You</t>
  </si>
  <si>
    <t>Jaime Clevenger</t>
  </si>
  <si>
    <t>https://m.media-amazon.com/images/I/81A3Ota+ClL._AC_UY218_.jpg</t>
  </si>
  <si>
    <t>https://www.amazon.com/dp/B0BYTC2GSP</t>
  </si>
  <si>
    <t>B07Q7H35NQ</t>
  </si>
  <si>
    <t>The Sea Ain't Mine Alone</t>
  </si>
  <si>
    <t>C.L. Beaumont</t>
  </si>
  <si>
    <t>https://m.media-amazon.com/images/I/91977u2ApZL._AC_UY218_.jpg</t>
  </si>
  <si>
    <t>https://www.amazon.com/dp/B07Q7H35NQ</t>
  </si>
  <si>
    <t>B0C2BS3LMH</t>
  </si>
  <si>
    <t>The Cowboy and the Hoodlum: A Gay M/M Cowboy Romance (Farthingdale Valley Book 2)</t>
  </si>
  <si>
    <t>https://m.media-amazon.com/images/I/815lxLO+69L._AC_UY218_.jpg</t>
  </si>
  <si>
    <t>https://www.amazon.com/dp/B0C2BS3LMH</t>
  </si>
  <si>
    <t>B07F78QH68</t>
  </si>
  <si>
    <t>Casting Lacey</t>
  </si>
  <si>
    <t>Elle Spencer</t>
  </si>
  <si>
    <t>https://m.media-amazon.com/images/I/81a8+NNczeL._AC_UY218_.jpg</t>
  </si>
  <si>
    <t>https://www.amazon.com/dp/B07F78QH68</t>
  </si>
  <si>
    <t>B08VTTC699</t>
  </si>
  <si>
    <t>Backfire (Broken Chains MC Book 2)</t>
  </si>
  <si>
    <t>https://m.media-amazon.com/images/I/916jhFWYC5L._AC_UY218_.jpg</t>
  </si>
  <si>
    <t>https://www.amazon.com/dp/B08VTTC699</t>
  </si>
  <si>
    <t>B0BX1ZXVQC</t>
  </si>
  <si>
    <t>Solace: Book Three of the "Veterans of Callenburg" Series</t>
  </si>
  <si>
    <t>https://m.media-amazon.com/images/I/815HhIOPHTL._AC_UY218_.jpg</t>
  </si>
  <si>
    <t>https://www.amazon.com/dp/B0BX1ZXVQC</t>
  </si>
  <si>
    <t>B09SGH8B89</t>
  </si>
  <si>
    <t>The Inconvenient Love (Better With You Book 4)</t>
  </si>
  <si>
    <t>https://m.media-amazon.com/images/I/71rF3CwYRIL._AC_UY218_.jpg</t>
  </si>
  <si>
    <t>https://www.amazon.com/dp/B09SGH8B89</t>
  </si>
  <si>
    <t>B0BVGSX7GC</t>
  </si>
  <si>
    <t>Showing Mercy (Wynter Series Book 5)</t>
  </si>
  <si>
    <t>https://m.media-amazon.com/images/I/71cjuBHsSVL._AC_UY218_.jpg</t>
  </si>
  <si>
    <t>https://www.amazon.com/dp/B0BVGSX7GC</t>
  </si>
  <si>
    <t>B0CB1VMKL1</t>
  </si>
  <si>
    <t>Perfect Blend</t>
  </si>
  <si>
    <t>https://m.media-amazon.com/images/I/71JjRFrzfLL._AC_UY218_.jpg</t>
  </si>
  <si>
    <t>https://www.amazon.com/dp/B0CB1VMKL1</t>
  </si>
  <si>
    <t>B08GSQ75X3</t>
  </si>
  <si>
    <t>Without Reservations: With or Without Series</t>
  </si>
  <si>
    <t>J.L. Langley</t>
  </si>
  <si>
    <t>https://m.media-amazon.com/images/I/81PadkmzJzL._AC_UY218_.jpg</t>
  </si>
  <si>
    <t>https://www.amazon.com/dp/B08GSQ75X3</t>
  </si>
  <si>
    <t>B0BVRSV3Z1</t>
  </si>
  <si>
    <t>Kendra Petty</t>
  </si>
  <si>
    <t>https://m.media-amazon.com/images/I/71vL30UyeSL._AC_UY218_.jpg</t>
  </si>
  <si>
    <t>https://www.amazon.com/dp/B0BVRSV3Z1</t>
  </si>
  <si>
    <t>B0BNLRC59N</t>
  </si>
  <si>
    <t>Six Days in Jerusalem</t>
  </si>
  <si>
    <t>Harry F. Rey</t>
  </si>
  <si>
    <t>https://m.media-amazon.com/images/I/81jsOZKAqmL._AC_UY218_.jpg</t>
  </si>
  <si>
    <t>https://www.amazon.com/dp/B0BNLRC59N</t>
  </si>
  <si>
    <t>B07LDDKYMF</t>
  </si>
  <si>
    <t>Off the Ice: A Gay Sports Romance (Hat Trick Book 1)</t>
  </si>
  <si>
    <t>https://m.media-amazon.com/images/I/91hhz6DmoXL._AC_UY218_.jpg</t>
  </si>
  <si>
    <t>https://www.amazon.com/dp/B07LDDKYMF</t>
  </si>
  <si>
    <t>B07T3CHLTM</t>
  </si>
  <si>
    <t>Good Spin</t>
  </si>
  <si>
    <t>https://m.media-amazon.com/images/I/711G+vRSIqL._AC_UY218_.jpg</t>
  </si>
  <si>
    <t>https://www.amazon.com/dp/B07T3CHLTM</t>
  </si>
  <si>
    <t>B0B3YCVYPQ</t>
  </si>
  <si>
    <t>Unknown: The Elite Book One</t>
  </si>
  <si>
    <t>G.P. Darling</t>
  </si>
  <si>
    <t>https://m.media-amazon.com/images/I/71iLw8642+L._AC_UY218_.jpg</t>
  </si>
  <si>
    <t>https://www.amazon.com/dp/B0B3YCVYPQ</t>
  </si>
  <si>
    <t>B094KLFT62</t>
  </si>
  <si>
    <t>Straight</t>
  </si>
  <si>
    <t>https://m.media-amazon.com/images/I/816GwlqJVZS._AC_UY218_.jpg</t>
  </si>
  <si>
    <t>https://www.amazon.com/dp/B094KLFT62</t>
  </si>
  <si>
    <t>B077LBP15C</t>
  </si>
  <si>
    <t>No Shame (No Shame Series Book 4)</t>
  </si>
  <si>
    <t>https://m.media-amazon.com/images/I/8119C2wMTJL._AC_UY218_.jpg</t>
  </si>
  <si>
    <t>https://www.amazon.com/dp/B077LBP15C</t>
  </si>
  <si>
    <t>B0CJTYLQRQ</t>
  </si>
  <si>
    <t>CorazÃ³n De Tierra Roja 2 (Serie CorazÃ³n de la Tierra Roja) (Spanish Edition)</t>
  </si>
  <si>
    <t>https://m.media-amazon.com/images/I/81p-SuLsgvL._AC_UY218_.jpg</t>
  </si>
  <si>
    <t>https://www.amazon.com/dp/B0CJTYLQRQ</t>
  </si>
  <si>
    <t>B07BTJNG5M</t>
  </si>
  <si>
    <t>Let Me In (The Boys Club Book 1)</t>
  </si>
  <si>
    <t>https://m.media-amazon.com/images/I/91x9wcez8WL._AC_UY218_.jpg</t>
  </si>
  <si>
    <t>https://www.amazon.com/dp/B07BTJNG5M</t>
  </si>
  <si>
    <t>B09FH2W5K5</t>
  </si>
  <si>
    <t>A Sanctuary for Soulden (The Lords of Bucknall Club Book 4)</t>
  </si>
  <si>
    <t>https://m.media-amazon.com/images/I/71dV4n5Lp4L._AC_UY218_.jpg</t>
  </si>
  <si>
    <t>https://www.amazon.com/dp/B09FH2W5K5</t>
  </si>
  <si>
    <t>B09RZX4YV9</t>
  </si>
  <si>
    <t>Got Me Thinking (Vet Shop Boys Book 4)</t>
  </si>
  <si>
    <t>https://m.media-amazon.com/images/I/91MimaZksAL._AC_UY218_.jpg</t>
  </si>
  <si>
    <t>https://www.amazon.com/dp/B09RZX4YV9</t>
  </si>
  <si>
    <t>B09W93CV1K</t>
  </si>
  <si>
    <t>Davo</t>
  </si>
  <si>
    <t>https://m.media-amazon.com/images/I/71u3oDk9FcL._AC_UY218_.jpg</t>
  </si>
  <si>
    <t>https://www.amazon.com/dp/B09W93CV1K</t>
  </si>
  <si>
    <t>B0BYYM9W14</t>
  </si>
  <si>
    <t>Officer Daddy: Sebastian and Conner (Officer Daddies Book 1)</t>
  </si>
  <si>
    <t>Christine Aster</t>
  </si>
  <si>
    <t>https://m.media-amazon.com/images/I/61ov41VWyfL._AC_UY218_.jpg</t>
  </si>
  <si>
    <t>https://www.amazon.com/dp/B0BYYM9W14</t>
  </si>
  <si>
    <t>B09TJV1MLL</t>
  </si>
  <si>
    <t>Vampires Make Bad Roommates (Covens of Eaton Falls Book 3)</t>
  </si>
  <si>
    <t>https://m.media-amazon.com/images/I/91tI7p4vTIL._AC_UY218_.jpg</t>
  </si>
  <si>
    <t>https://www.amazon.com/dp/B09TJV1MLL</t>
  </si>
  <si>
    <t>B07QPSLG96</t>
  </si>
  <si>
    <t>Ghost Town (Haunted Souls Book 3)</t>
  </si>
  <si>
    <t>https://m.media-amazon.com/images/I/7176nh6uN3L._AC_UY218_.jpg</t>
  </si>
  <si>
    <t>https://www.amazon.com/dp/B07QPSLG96</t>
  </si>
  <si>
    <t>B08SLMXG82</t>
  </si>
  <si>
    <t>Welcome to Blissville (Volume 1) (The Welcome to Blissville Collection)</t>
  </si>
  <si>
    <t>https://m.media-amazon.com/images/I/91YTXd9QUQL._AC_UY218_.jpg</t>
  </si>
  <si>
    <t>https://www.amazon.com/dp/B08SLMXG82</t>
  </si>
  <si>
    <t>B0831RH66V</t>
  </si>
  <si>
    <t>Big Bad (Big Bad Wolves Book Two)</t>
  </si>
  <si>
    <t>https://m.media-amazon.com/images/I/81o6BEHBleL._AC_UY218_.jpg</t>
  </si>
  <si>
    <t>https://www.amazon.com/dp/B0831RH66V</t>
  </si>
  <si>
    <t>B0779HL8TD</t>
  </si>
  <si>
    <t>Jericho (A Jericho Novel)</t>
  </si>
  <si>
    <t>Ann McMan</t>
  </si>
  <si>
    <t>https://m.media-amazon.com/images/I/917uHWxxsHL._AC_UY218_.jpg</t>
  </si>
  <si>
    <t>https://www.amazon.com/dp/B0779HL8TD</t>
  </si>
  <si>
    <t>B07YF1PYHK</t>
  </si>
  <si>
    <t>The Articles of Release</t>
  </si>
  <si>
    <t>https://m.media-amazon.com/images/I/91W+tssHvAL._AC_UY218_.jpg</t>
  </si>
  <si>
    <t>https://www.amazon.com/dp/B07YF1PYHK</t>
  </si>
  <si>
    <t>B08P7V51KV</t>
  </si>
  <si>
    <t>Daughter of Flood and Fury: An f/f Epic Fantasy Adventure (Tidecaller Chronicles Book 1)</t>
  </si>
  <si>
    <t>Levi Jacobs</t>
  </si>
  <si>
    <t>https://m.media-amazon.com/images/I/91xUhMVtNAL._AC_UY218_.jpg</t>
  </si>
  <si>
    <t>https://www.amazon.com/dp/B08P7V51KV</t>
  </si>
  <si>
    <t>B0BKGX3N9J</t>
  </si>
  <si>
    <t>Bear in Boots: an M/M Daddy Romance (Bearytales in the Wood Book 7)</t>
  </si>
  <si>
    <t>https://m.media-amazon.com/images/I/81xutD8i3nL._AC_UY218_.jpg</t>
  </si>
  <si>
    <t>https://www.amazon.com/dp/B0BKGX3N9J</t>
  </si>
  <si>
    <t>B0898NDP6L</t>
  </si>
  <si>
    <t>The Last Hours: Chain of Iron</t>
  </si>
  <si>
    <t>https://m.media-amazon.com/images/I/91qEYW3MNcL._AC_UY218_.jpg</t>
  </si>
  <si>
    <t>https://www.amazon.com/dp/B0898NDP6L</t>
  </si>
  <si>
    <t>B07WDVPC47</t>
  </si>
  <si>
    <t>Cold Hard Cash: A Dark Mafia Romance (Cold Hard Cash Series Book 1)</t>
  </si>
  <si>
    <t>https://m.media-amazon.com/images/I/813d+OqC7UL._AC_UY218_.jpg</t>
  </si>
  <si>
    <t>https://www.amazon.com/dp/B07WDVPC47</t>
  </si>
  <si>
    <t>B09XQ72Y14</t>
  </si>
  <si>
    <t>Iâ€™m His First, Heâ€™s My Forever</t>
  </si>
  <si>
    <t>https://m.media-amazon.com/images/I/91TNDEq0WHL._AC_UY218_.jpg</t>
  </si>
  <si>
    <t>https://www.amazon.com/dp/B09XQ72Y14</t>
  </si>
  <si>
    <t>B0BFKFM83L</t>
  </si>
  <si>
    <t>Everett and the Wolf: An MM Shifter Romance (Land and Sea: A Shifter Series Book 2)</t>
  </si>
  <si>
    <t>https://m.media-amazon.com/images/I/810BzxVQZEL._AC_UY218_.jpg</t>
  </si>
  <si>
    <t>https://www.amazon.com/dp/B0BFKFM83L</t>
  </si>
  <si>
    <t>B07BNH3GG6</t>
  </si>
  <si>
    <t>Blend</t>
  </si>
  <si>
    <t>https://m.media-amazon.com/images/I/61VLrFqb2XL._AC_UY218_.jpg</t>
  </si>
  <si>
    <t>https://www.amazon.com/dp/B07BNH3GG6</t>
  </si>
  <si>
    <t>B0812289RN</t>
  </si>
  <si>
    <t>The Fortuna Pack 1, The Wolves Are Coming</t>
  </si>
  <si>
    <t>https://m.media-amazon.com/images/I/81hgHZOapUL._AC_UY218_.jpg</t>
  </si>
  <si>
    <t>https://www.amazon.com/dp/B0812289RN</t>
  </si>
  <si>
    <t>B093X1L7HM</t>
  </si>
  <si>
    <t>Change Of Plans</t>
  </si>
  <si>
    <t>https://m.media-amazon.com/images/I/91Y+uU1YxnS._AC_UY218_.jpg</t>
  </si>
  <si>
    <t>https://www.amazon.com/dp/B093X1L7HM</t>
  </si>
  <si>
    <t>B0C4FY28PQ</t>
  </si>
  <si>
    <t>The Butcher and His Boy</t>
  </si>
  <si>
    <t>https://m.media-amazon.com/images/I/81rGzW1EgPL._AC_UY218_.jpg</t>
  </si>
  <si>
    <t>https://www.amazon.com/dp/B0C4FY28PQ</t>
  </si>
  <si>
    <t>B0C7LSQXFF</t>
  </si>
  <si>
    <t>He's The One (Fate We Make Book 1)</t>
  </si>
  <si>
    <t>Barbara Elsborg</t>
  </si>
  <si>
    <t>https://m.media-amazon.com/images/I/81jwpUwzTJL._AC_UY218_.jpg</t>
  </si>
  <si>
    <t>https://www.amazon.com/dp/B0C7LSQXFF</t>
  </si>
  <si>
    <t>B01LYVAX7Q</t>
  </si>
  <si>
    <t>Right Side Up: An M/M Wolf Shifter Romance (Saint Lakes Book 3)</t>
  </si>
  <si>
    <t>https://m.media-amazon.com/images/I/81u2dAX30+L._AC_UY218_.jpg</t>
  </si>
  <si>
    <t>https://www.amazon.com/dp/B01LYVAX7Q</t>
  </si>
  <si>
    <t>B07XPBRJK4</t>
  </si>
  <si>
    <t>The Care and Feeding of Waspish Widows: Feminine Pursuits</t>
  </si>
  <si>
    <t>https://m.media-amazon.com/images/I/81gabskvHbL._AC_UY218_.jpg</t>
  </si>
  <si>
    <t>https://www.amazon.com/dp/B07XPBRJK4</t>
  </si>
  <si>
    <t>B077BQZG4Z</t>
  </si>
  <si>
    <t>Rag and Bone (A Charm of Magpies World Book 2)</t>
  </si>
  <si>
    <t>https://m.media-amazon.com/images/I/91NimyJqztL._AC_UY218_.jpg</t>
  </si>
  <si>
    <t>https://www.amazon.com/dp/B077BQZG4Z</t>
  </si>
  <si>
    <t>B08KFHY37L</t>
  </si>
  <si>
    <t>Love &amp; Other Inconveniences</t>
  </si>
  <si>
    <t>https://m.media-amazon.com/images/I/81lSipm1WDL._AC_UY218_.jpg</t>
  </si>
  <si>
    <t>https://www.amazon.com/dp/B08KFHY37L</t>
  </si>
  <si>
    <t>B09XQH6WNV</t>
  </si>
  <si>
    <t>Phantom's Thrall: A Dark "Why Choose" Phantom of the Opera Retelling (Racy Retellings You Never Knew You Wanted Book 1)</t>
  </si>
  <si>
    <t>https://m.media-amazon.com/images/I/81n4eqvLBgL._AC_UY218_.jpg</t>
  </si>
  <si>
    <t>https://www.amazon.com/dp/B09XQH6WNV</t>
  </si>
  <si>
    <t>B0B723TKHQ</t>
  </si>
  <si>
    <t>Boi Bride (Treaty Brides)</t>
  </si>
  <si>
    <t>Samantha Cayto</t>
  </si>
  <si>
    <t>https://m.media-amazon.com/images/I/81AMPLvjcEL._AC_UY218_.jpg</t>
  </si>
  <si>
    <t>https://www.amazon.com/dp/B0B723TKHQ</t>
  </si>
  <si>
    <t>B09YMJ5KFQ</t>
  </si>
  <si>
    <t>Torn and Bound Duet: a college hockey romance</t>
  </si>
  <si>
    <t>https://m.media-amazon.com/images/I/81BtpFap4+L._AC_UY218_.jpg</t>
  </si>
  <si>
    <t>https://www.amazon.com/dp/B09YMJ5KFQ</t>
  </si>
  <si>
    <t>B08DP5DB6K</t>
  </si>
  <si>
    <t>V.A.M.P.: Book Oneâ€”Serena &amp; Katerina</t>
  </si>
  <si>
    <t>Kimberly Todd</t>
  </si>
  <si>
    <t>https://m.media-amazon.com/images/I/81COv9+tUAL._AC_UY218_.jpg</t>
  </si>
  <si>
    <t>https://www.amazon.com/dp/B08DP5DB6K</t>
  </si>
  <si>
    <t>B00DYTHOYO</t>
  </si>
  <si>
    <t>Code of Honor (Honor Series Book 8)</t>
  </si>
  <si>
    <t>https://m.media-amazon.com/images/I/71l7m3oXGSL._AC_UY218_.jpg</t>
  </si>
  <si>
    <t>https://www.amazon.com/dp/B00DYTHOYO</t>
  </si>
  <si>
    <t>B00XB7ITSE</t>
  </si>
  <si>
    <t>State Machine (Rachel Peng Book 3)</t>
  </si>
  <si>
    <t>K.B. Spangler</t>
  </si>
  <si>
    <t>https://m.media-amazon.com/images/I/91V-at2l7IL._AC_UY218_.jpg</t>
  </si>
  <si>
    <t>https://www.amazon.com/dp/B00XB7ITSE</t>
  </si>
  <si>
    <t>B0BTY4VJRT</t>
  </si>
  <si>
    <t>The Doors We Open: Lesbian Romance Set in New Zealand</t>
  </si>
  <si>
    <t>https://m.media-amazon.com/images/I/81o4Su4XUpL._AC_UY218_.jpg</t>
  </si>
  <si>
    <t>https://www.amazon.com/dp/B0BTY4VJRT</t>
  </si>
  <si>
    <t>B0BVWLKX2L</t>
  </si>
  <si>
    <t>A Safe Girl to Love</t>
  </si>
  <si>
    <t>Casey Plett</t>
  </si>
  <si>
    <t>https://m.media-amazon.com/images/I/81n+t5rtThL._AC_UY218_.jpg</t>
  </si>
  <si>
    <t>https://www.amazon.com/dp/B0BVWLKX2L</t>
  </si>
  <si>
    <t>B08C52S39T</t>
  </si>
  <si>
    <t>Marry Me: Tattoos and Temptation Book 1</t>
  </si>
  <si>
    <t>https://m.media-amazon.com/images/I/81k4VDg+JtL._AC_UY218_.jpg</t>
  </si>
  <si>
    <t>https://www.amazon.com/dp/B08C52S39T</t>
  </si>
  <si>
    <t>B08D8FJJ9R</t>
  </si>
  <si>
    <t>Vesting Period (A LadyLuck Startups Romance Book 2)</t>
  </si>
  <si>
    <t>https://m.media-amazon.com/images/I/71+qB03F2tL._AC_UY218_.jpg</t>
  </si>
  <si>
    <t>https://www.amazon.com/dp/B08D8FJJ9R</t>
  </si>
  <si>
    <t>B0CJSKNTX2</t>
  </si>
  <si>
    <t>Forced to Wait: Magical Tales of TG Transformation</t>
  </si>
  <si>
    <t>Portia Hab</t>
  </si>
  <si>
    <t>https://m.media-amazon.com/images/I/71DTptgAQ+L._AC_UY218_.jpg</t>
  </si>
  <si>
    <t>https://www.amazon.com/dp/B0CJSKNTX2</t>
  </si>
  <si>
    <t>B07PMFPBYJ</t>
  </si>
  <si>
    <t>Nobody's Fool: An Epic Dragon Shifter Reverse Harem Romance (Fate's Fools Book 5)</t>
  </si>
  <si>
    <t>https://m.media-amazon.com/images/I/91oXv5ocnAL._AC_UY218_.jpg</t>
  </si>
  <si>
    <t>https://www.amazon.com/dp/B07PMFPBYJ</t>
  </si>
  <si>
    <t>B09T65BD1X</t>
  </si>
  <si>
    <t>Rohan Rekindled: A M/M Mpreg Shifter Romance (Darlington Pack Series Book 3)</t>
  </si>
  <si>
    <t>https://m.media-amazon.com/images/I/91oh4KOYYOL._AC_UY218_.jpg</t>
  </si>
  <si>
    <t>https://www.amazon.com/dp/B09T65BD1X</t>
  </si>
  <si>
    <t>B0722XD989</t>
  </si>
  <si>
    <t>The Carpenter and the Actor (Ellery Mountain Book 3)</t>
  </si>
  <si>
    <t>https://m.media-amazon.com/images/I/81LlBDadidL._AC_UY218_.jpg</t>
  </si>
  <si>
    <t>https://www.amazon.com/dp/B0722XD989</t>
  </si>
  <si>
    <t>B0BRDH5HFD</t>
  </si>
  <si>
    <t>Claiming Scarlett: An FF Omegaverse Dragon Shifter Romance (Alpha Marked Book 2)</t>
  </si>
  <si>
    <t>https://m.media-amazon.com/images/I/81NmXaJhpmL._AC_UY218_.jpg</t>
  </si>
  <si>
    <t>https://www.amazon.com/dp/B0BRDH5HFD</t>
  </si>
  <si>
    <t>B0BZK1XXZJ</t>
  </si>
  <si>
    <t>Ancient Sword Unyielding: An Action-Adventure Vampire Hunter Urban Fantasy with Found Family (Luke Irontree &amp; The Last Vampire War Book 9)</t>
  </si>
  <si>
    <t>https://m.media-amazon.com/images/I/81QD5Gi3HXL._AC_UY218_.jpg</t>
  </si>
  <si>
    <t>https://www.amazon.com/dp/B0BZK1XXZJ</t>
  </si>
  <si>
    <t>B07Z6PNHCJ</t>
  </si>
  <si>
    <t>Make Me Soar (Collars and Cuffs Book 6)</t>
  </si>
  <si>
    <t>https://m.media-amazon.com/images/I/71RFVEZg1rL._AC_UY218_.jpg</t>
  </si>
  <si>
    <t>https://www.amazon.com/dp/B07Z6PNHCJ</t>
  </si>
  <si>
    <t>B09S8G4BCW</t>
  </si>
  <si>
    <t>Hot Wings: A Battle-of-the-Alphas, Two Hot Firefighters, MM Romance (The Hot Cannolis)</t>
  </si>
  <si>
    <t>https://m.media-amazon.com/images/I/81vCm-fa3dL._AC_UY218_.jpg</t>
  </si>
  <si>
    <t>https://www.amazon.com/dp/B09S8G4BCW</t>
  </si>
  <si>
    <t>B09HWWP5V6</t>
  </si>
  <si>
    <t>Real Risk: MM Romantic Suspense (West Coast Forensics Book 3)</t>
  </si>
  <si>
    <t>https://m.media-amazon.com/images/I/81j7euHxAnL._AC_UY218_.jpg</t>
  </si>
  <si>
    <t>https://www.amazon.com/dp/B09HWWP5V6</t>
  </si>
  <si>
    <t>B0C17WVPMT</t>
  </si>
  <si>
    <t>Foxy and Flirty: An MM Daddy Romance</t>
  </si>
  <si>
    <t>https://m.media-amazon.com/images/I/91nDHw7COCL._AC_UY218_.jpg</t>
  </si>
  <si>
    <t>https://www.amazon.com/dp/B0C17WVPMT</t>
  </si>
  <si>
    <t>B08TWGMYVJ</t>
  </si>
  <si>
    <t>Wood You Be Mine (Omegas of Animals Book 4)</t>
  </si>
  <si>
    <t>https://m.media-amazon.com/images/I/91Tj0FrckvL._AC_UY218_.jpg</t>
  </si>
  <si>
    <t>https://www.amazon.com/dp/B08TWGMYVJ</t>
  </si>
  <si>
    <t>B001VNBA3G</t>
  </si>
  <si>
    <t>The Gumshoe, the Witch, and the Virtual Corpse: Noir Hard Science Fiction Mystery</t>
  </si>
  <si>
    <t>Keith Hartman</t>
  </si>
  <si>
    <t>https://m.media-amazon.com/images/I/819fTe4bOVL._AC_UY218_.jpg</t>
  </si>
  <si>
    <t>https://www.amazon.com/dp/B001VNBA3G</t>
  </si>
  <si>
    <t>B0CBWMZG6L</t>
  </si>
  <si>
    <t>The Gargoyle's Heart (Legendary Shifters Book 10)</t>
  </si>
  <si>
    <t>https://m.media-amazon.com/images/I/818Ozfh4wTL._AC_UY218_.jpg</t>
  </si>
  <si>
    <t>https://www.amazon.com/dp/B0CBWMZG6L</t>
  </si>
  <si>
    <t>B07GSKKVTT</t>
  </si>
  <si>
    <t>Private Charter</t>
  </si>
  <si>
    <t>https://m.media-amazon.com/images/I/91zQn7ogYvL._AC_UY218_.jpg</t>
  </si>
  <si>
    <t>https://www.amazon.com/dp/B07GSKKVTT</t>
  </si>
  <si>
    <t>B079ZZ2681</t>
  </si>
  <si>
    <t>Shoot the Messenger: A fae fantasy adventure with a sci-fi twist (Messenger Chronicles Book 1)</t>
  </si>
  <si>
    <t>Pippa DaCosta</t>
  </si>
  <si>
    <t>https://m.media-amazon.com/images/I/81wflXqyRCL._AC_UY218_.jpg</t>
  </si>
  <si>
    <t>https://www.amazon.com/dp/B079ZZ2681</t>
  </si>
  <si>
    <t>B0BNCRBF59</t>
  </si>
  <si>
    <t>The Innocent Hucow Slave - The Harem of Fertile Hucows 1: Dark hucow fertile BDSM erotica</t>
  </si>
  <si>
    <t>Ulrika Udderson</t>
  </si>
  <si>
    <t>https://m.media-amazon.com/images/I/71NktKsnwzL._AC_UY218_.jpg</t>
  </si>
  <si>
    <t>https://www.amazon.com/dp/B0BNCRBF59</t>
  </si>
  <si>
    <t>B00V8RYPJG</t>
  </si>
  <si>
    <t>Taking Flight</t>
  </si>
  <si>
    <t>Siera Maley</t>
  </si>
  <si>
    <t>https://m.media-amazon.com/images/I/715xIc5sSPL._AC_UY218_.jpg</t>
  </si>
  <si>
    <t>https://www.amazon.com/dp/B00V8RYPJG</t>
  </si>
  <si>
    <t>B08FGV6LB2</t>
  </si>
  <si>
    <t>Sorrowland: A Novel</t>
  </si>
  <si>
    <t>https://m.media-amazon.com/images/I/91HS5RVsVnL._AC_UY218_.jpg</t>
  </si>
  <si>
    <t>https://www.amazon.com/dp/B08FGV6LB2</t>
  </si>
  <si>
    <t>B09PRG2B88</t>
  </si>
  <si>
    <t>SOTUS The Hazer &amp; The Freshman</t>
  </si>
  <si>
    <t>BitterSweet BeBraveHub</t>
  </si>
  <si>
    <t>https://m.media-amazon.com/images/I/71LZUHqTIeL._AC_UY218_.jpg</t>
  </si>
  <si>
    <t>https://www.amazon.com/dp/B09PRG2B88</t>
  </si>
  <si>
    <t>B071J6RRSQ</t>
  </si>
  <si>
    <t>Unmasked by the Marquess: The Regency Impostors</t>
  </si>
  <si>
    <t>https://m.media-amazon.com/images/I/81xw2LTIXKL._AC_UY218_.jpg</t>
  </si>
  <si>
    <t>https://www.amazon.com/dp/B071J6RRSQ</t>
  </si>
  <si>
    <t>B075RCY531</t>
  </si>
  <si>
    <t>Up for the Challenge</t>
  </si>
  <si>
    <t>https://m.media-amazon.com/images/I/81sLBSRzPDL._AC_UY218_.jpg</t>
  </si>
  <si>
    <t>https://www.amazon.com/dp/B075RCY531</t>
  </si>
  <si>
    <t>B08B6FXQ12</t>
  </si>
  <si>
    <t>Dante (Hell's Ankhor Book 6)</t>
  </si>
  <si>
    <t>Aiden Bates</t>
  </si>
  <si>
    <t>https://m.media-amazon.com/images/I/91kbGWB90rL._AC_UY218_.jpg</t>
  </si>
  <si>
    <t>https://www.amazon.com/dp/B08B6FXQ12</t>
  </si>
  <si>
    <t>B0BKY9WSDD</t>
  </si>
  <si>
    <t>What a Nobleman Needs (The Brotherhood: Origins Book 2)</t>
  </si>
  <si>
    <t>https://m.media-amazon.com/images/I/81krJq50iYL._AC_UY218_.jpg</t>
  </si>
  <si>
    <t>https://www.amazon.com/dp/B0BKY9WSDD</t>
  </si>
  <si>
    <t>B09LMQXQ4H</t>
  </si>
  <si>
    <t>Scum (Wrong Side of the Tracks Book 1)</t>
  </si>
  <si>
    <t>https://m.media-amazon.com/images/I/91wrkfcWYuL._AC_UY218_.jpg</t>
  </si>
  <si>
    <t>https://www.amazon.com/dp/B09LMQXQ4H</t>
  </si>
  <si>
    <t>B0C4KY43XH</t>
  </si>
  <si>
    <t>His Mafia Prince (Dark M/M Mafia Romance) (Toscano Doms Book 1)</t>
  </si>
  <si>
    <t>https://m.media-amazon.com/images/I/8141nQGekDL._AC_UY218_.jpg</t>
  </si>
  <si>
    <t>https://www.amazon.com/dp/B0C4KY43XH</t>
  </si>
  <si>
    <t>B0B6Q7LW8J</t>
  </si>
  <si>
    <t>The Red Widow: The Scandal that Shook Paris and the Woman Behind it All</t>
  </si>
  <si>
    <t>Sarah Horowitz</t>
  </si>
  <si>
    <t>https://m.media-amazon.com/images/I/81g6UKDlX9L._AC_UY218_.jpg</t>
  </si>
  <si>
    <t>https://www.amazon.com/dp/B0B6Q7LW8J</t>
  </si>
  <si>
    <t>B0C1VPMPQ7</t>
  </si>
  <si>
    <t>Queried Sick</t>
  </si>
  <si>
    <t>Dallas Smith</t>
  </si>
  <si>
    <t>https://m.media-amazon.com/images/I/71N6c-RKtdL._AC_UY218_.jpg</t>
  </si>
  <si>
    <t>https://www.amazon.com/dp/B0C1VPMPQ7</t>
  </si>
  <si>
    <t>B08SW666SW</t>
  </si>
  <si>
    <t>Second Chance Heat: a paranormal reverse harem romance adventure (Second Chance Academy Book 4)</t>
  </si>
  <si>
    <t>https://m.media-amazon.com/images/I/81bCZf5QZwL._AC_UY218_.jpg</t>
  </si>
  <si>
    <t>https://www.amazon.com/dp/B08SW666SW</t>
  </si>
  <si>
    <t>B09BLCPK5K</t>
  </si>
  <si>
    <t>Made Marian Volume Two: Books 4-6 (The Made Marian Collection Book 2)</t>
  </si>
  <si>
    <t>https://m.media-amazon.com/images/I/81MAE6YDkQL._AC_UY218_.jpg</t>
  </si>
  <si>
    <t>https://www.amazon.com/dp/B09BLCPK5K</t>
  </si>
  <si>
    <t>B08KVSY6VR</t>
  </si>
  <si>
    <t>Lore and Lust Book Two: The Vanishing</t>
  </si>
  <si>
    <t>https://m.media-amazon.com/images/I/81B2FJy4ukL._AC_UY218_.jpg</t>
  </si>
  <si>
    <t>https://www.amazon.com/dp/B08KVSY6VR</t>
  </si>
  <si>
    <t>B07R4PNXC1</t>
  </si>
  <si>
    <t>Killer Bond (Ward Security Book 5)</t>
  </si>
  <si>
    <t>https://m.media-amazon.com/images/I/81qYR1rIzPL._AC_UY218_.jpg</t>
  </si>
  <si>
    <t>https://www.amazon.com/dp/B07R4PNXC1</t>
  </si>
  <si>
    <t>B07YD4KJQQ</t>
  </si>
  <si>
    <t>A Dutiful Boy: A memoir of secrets, lies and family love (Winner of the LAMBDA 2021 Literary Award for Best Gay Memoir/Biography)</t>
  </si>
  <si>
    <t>Mohsin Zaidi</t>
  </si>
  <si>
    <t>https://m.media-amazon.com/images/I/81jNJsRcdgS._AC_UY218_.jpg</t>
  </si>
  <si>
    <t>https://www.amazon.com/dp/B07YD4KJQQ</t>
  </si>
  <si>
    <t>B0C2YDKLSB</t>
  </si>
  <si>
    <t>Reprise in Murder (Lessons in Murder Book 5)</t>
  </si>
  <si>
    <t>https://m.media-amazon.com/images/I/71wtKI9J8cL._AC_UY218_.jpg</t>
  </si>
  <si>
    <t>https://www.amazon.com/dp/B0C2YDKLSB</t>
  </si>
  <si>
    <t>B07XDM8R4W</t>
  </si>
  <si>
    <t>Perspective</t>
  </si>
  <si>
    <t>https://m.media-amazon.com/images/I/71XIKp5SS7L._AC_UY218_.jpg</t>
  </si>
  <si>
    <t>https://www.amazon.com/dp/B07XDM8R4W</t>
  </si>
  <si>
    <t>B07DF2YQGG</t>
  </si>
  <si>
    <t>Let Me Catch You</t>
  </si>
  <si>
    <t>Zane Menzy</t>
  </si>
  <si>
    <t>https://m.media-amazon.com/images/I/815RzBmOusL._AC_UY218_.jpg</t>
  </si>
  <si>
    <t>https://www.amazon.com/dp/B07DF2YQGG</t>
  </si>
  <si>
    <t>B077GRCN1H</t>
  </si>
  <si>
    <t>Skater Boy: Hot Off the Ice Book #3</t>
  </si>
  <si>
    <t>https://m.media-amazon.com/images/I/81Z03FhY4rL._AC_UY218_.jpg</t>
  </si>
  <si>
    <t>https://www.amazon.com/dp/B077GRCN1H</t>
  </si>
  <si>
    <t>B09HP6245F</t>
  </si>
  <si>
    <t>Biding Time</t>
  </si>
  <si>
    <t>Lyn Gardner</t>
  </si>
  <si>
    <t>https://m.media-amazon.com/images/I/81hpreulFRL._AC_UY218_.jpg</t>
  </si>
  <si>
    <t>https://www.amazon.com/dp/B09HP6245F</t>
  </si>
  <si>
    <t>B007QP8X88</t>
  </si>
  <si>
    <t>Night Hunt (Midnight Hunters Book 3)</t>
  </si>
  <si>
    <t>https://m.media-amazon.com/images/I/61TyvM2qyDL._AC_UY218_.jpg</t>
  </si>
  <si>
    <t>https://www.amazon.com/dp/B007QP8X88</t>
  </si>
  <si>
    <t>B098PG48DF</t>
  </si>
  <si>
    <t>To Love or Not to Love...: An Mpreg Paranormal Romance (Valleywood Series Book #1)</t>
  </si>
  <si>
    <t>D. Eastwick</t>
  </si>
  <si>
    <t>https://m.media-amazon.com/images/I/81YrFxjsqSS._AC_UY218_.jpg</t>
  </si>
  <si>
    <t>https://www.amazon.com/dp/B098PG48DF</t>
  </si>
  <si>
    <t>B0749CK4W6</t>
  </si>
  <si>
    <t>A Little Bit Like Love (South Haven Book 1)</t>
  </si>
  <si>
    <t>https://m.media-amazon.com/images/I/91DPE-7ErxL._AC_UY218_.jpg</t>
  </si>
  <si>
    <t>https://www.amazon.com/dp/B0749CK4W6</t>
  </si>
  <si>
    <t>B0CJ9MX5QD</t>
  </si>
  <si>
    <t>UNDER CONSTRUCTION: Book 8: Graphic, Explicit, Straight, Forced, Muscular, Butch, Group, Boss, Older/Younger</t>
  </si>
  <si>
    <t>https://m.media-amazon.com/images/I/71Op+fexiiL._AC_UY218_.jpg</t>
  </si>
  <si>
    <t>https://www.amazon.com/dp/B0CJ9MX5QD</t>
  </si>
  <si>
    <t>B0CJHHHLSL</t>
  </si>
  <si>
    <t>Dye: a memoir of art, music, faith, family and hair color</t>
  </si>
  <si>
    <t>Brad Johns</t>
  </si>
  <si>
    <t>https://m.media-amazon.com/images/I/71iR6NxRbTL._AC_UY218_.jpg</t>
  </si>
  <si>
    <t>https://www.amazon.com/dp/B0CJHHHLSL</t>
  </si>
  <si>
    <t>B0189W4X5I</t>
  </si>
  <si>
    <t>Cold to the Touch</t>
  </si>
  <si>
    <t>https://m.media-amazon.com/images/I/81ESyDA+V0L._AC_UY218_.jpg</t>
  </si>
  <si>
    <t>https://www.amazon.com/dp/B0189W4X5I</t>
  </si>
  <si>
    <t>B072PXSS8N</t>
  </si>
  <si>
    <t>Working out the Kinks</t>
  </si>
  <si>
    <t>https://m.media-amazon.com/images/I/71jibEXvt7L._AC_UY218_.jpg</t>
  </si>
  <si>
    <t>https://www.amazon.com/dp/B072PXSS8N</t>
  </si>
  <si>
    <t>B0937MX511</t>
  </si>
  <si>
    <t>Double Dare You: The Dare Duet (A Mayfair University Novel)</t>
  </si>
  <si>
    <t>https://m.media-amazon.com/images/I/81zIYJgf74L._AC_UY218_.jpg</t>
  </si>
  <si>
    <t>https://www.amazon.com/dp/B0937MX511</t>
  </si>
  <si>
    <t>B08RY4BXQL</t>
  </si>
  <si>
    <t>Basics: Neural Control Node</t>
  </si>
  <si>
    <t>https://m.media-amazon.com/images/I/81KzTWb0glL._AC_UY218_.jpg</t>
  </si>
  <si>
    <t>https://www.amazon.com/dp/B08RY4BXQL</t>
  </si>
  <si>
    <t>B0C1XXR61K</t>
  </si>
  <si>
    <t>Hopping for Love (Miracle Book 15)</t>
  </si>
  <si>
    <t>https://m.media-amazon.com/images/I/915pTmTs47L._AC_UY218_.jpg</t>
  </si>
  <si>
    <t>https://www.amazon.com/dp/B0C1XXR61K</t>
  </si>
  <si>
    <t>B082SVHHHW</t>
  </si>
  <si>
    <t>The Professional (The Killough Company Book 2)</t>
  </si>
  <si>
    <t>https://m.media-amazon.com/images/I/810Ul-rxW9L._AC_UY218_.jpg</t>
  </si>
  <si>
    <t>https://www.amazon.com/dp/B082SVHHHW</t>
  </si>
  <si>
    <t>B07LBVZPV8</t>
  </si>
  <si>
    <t>Broke and Bound: Dark M/M Box Set (House of Vitali)</t>
  </si>
  <si>
    <t>https://m.media-amazon.com/images/I/71Urg4O-AxL._AC_UY218_.jpg</t>
  </si>
  <si>
    <t>https://www.amazon.com/dp/B07LBVZPV8</t>
  </si>
  <si>
    <t>B0B66R81RS</t>
  </si>
  <si>
    <t>The Bitter Rivals Fiasco (Frat Brats of Santa Barbara Book 4)</t>
  </si>
  <si>
    <t>https://m.media-amazon.com/images/I/810iTtt0x9L._AC_UY218_.jpg</t>
  </si>
  <si>
    <t>https://www.amazon.com/dp/B0B66R81RS</t>
  </si>
  <si>
    <t>B083496GXV</t>
  </si>
  <si>
    <t>Coming Out on Top: An Age Gap MM romance</t>
  </si>
  <si>
    <t>https://m.media-amazon.com/images/I/81eaITWHKoL._AC_UY218_.jpg</t>
  </si>
  <si>
    <t>https://www.amazon.com/dp/B083496GXV</t>
  </si>
  <si>
    <t>B0BXVZTF4G</t>
  </si>
  <si>
    <t>The Savvy Ally: A Guide for Becoming a Skilled LGBTQ+ Advocate</t>
  </si>
  <si>
    <t>Jeannie Gainsburg</t>
  </si>
  <si>
    <t>https://m.media-amazon.com/images/I/71-IJsKok6L._AC_UY218_.jpg</t>
  </si>
  <si>
    <t>https://www.amazon.com/dp/B0BXVZTF4G</t>
  </si>
  <si>
    <t>B0CJ5LRD15</t>
  </si>
  <si>
    <t>Alyssa Rabil</t>
  </si>
  <si>
    <t>https://m.media-amazon.com/images/I/71Y9msWuRAL._AC_UY218_.jpg</t>
  </si>
  <si>
    <t>https://www.amazon.com/dp/B0CJ5LRD15</t>
  </si>
  <si>
    <t>B0CD81Y243</t>
  </si>
  <si>
    <t>Final Days: Lazy Scales Universe Book 6</t>
  </si>
  <si>
    <t>https://m.media-amazon.com/images/I/91SaJkZ8jiL._AC_UY218_.jpg</t>
  </si>
  <si>
    <t>https://www.amazon.com/dp/B0CD81Y243</t>
  </si>
  <si>
    <t>B0BLM8SBY4</t>
  </si>
  <si>
    <t>A Ginger for Kinkmas (Naughty or Nice Season Three)</t>
  </si>
  <si>
    <t>https://m.media-amazon.com/images/I/81m91Cc0sfL._AC_UY218_.jpg</t>
  </si>
  <si>
    <t>https://www.amazon.com/dp/B0BLM8SBY4</t>
  </si>
  <si>
    <t>B0CB1X2B6V</t>
  </si>
  <si>
    <t>THE WHOLE TEAM: A Tale of Reluctant Feminization</t>
  </si>
  <si>
    <t>https://m.media-amazon.com/images/I/81qhUqZVySL._AC_UY218_.jpg</t>
  </si>
  <si>
    <t>https://www.amazon.com/dp/B0CB1X2B6V</t>
  </si>
  <si>
    <t>B0BFT4QZ3M</t>
  </si>
  <si>
    <t>V.A.M.P.: Book Threeâ€”Bloodlines</t>
  </si>
  <si>
    <t>https://m.media-amazon.com/images/I/717+gXmkz1L._AC_UY218_.jpg</t>
  </si>
  <si>
    <t>https://www.amazon.com/dp/B0BFT4QZ3M</t>
  </si>
  <si>
    <t>B08ZCCXY2C</t>
  </si>
  <si>
    <t>Wicked Outlaw (Ward Security Book 6)</t>
  </si>
  <si>
    <t>https://m.media-amazon.com/images/I/81hoIpak0qS._AC_UY218_.jpg</t>
  </si>
  <si>
    <t>https://www.amazon.com/dp/B08ZCCXY2C</t>
  </si>
  <si>
    <t>B0BYW858HB</t>
  </si>
  <si>
    <t>Caught by his Mom: TRANSGENDER, CROSSDRESSING, FIRST-TIME</t>
  </si>
  <si>
    <t>Carla Esperanza</t>
  </si>
  <si>
    <t>https://m.media-amazon.com/images/I/615+4SSgXUL._AC_UY218_.jpg</t>
  </si>
  <si>
    <t>https://www.amazon.com/dp/B0BYW858HB</t>
  </si>
  <si>
    <t>B08X2W15Y4</t>
  </si>
  <si>
    <t>Adrian Bradley's Best Mistake</t>
  </si>
  <si>
    <t>https://m.media-amazon.com/images/I/815wvW0gUTL._AC_UY218_.jpg</t>
  </si>
  <si>
    <t>https://www.amazon.com/dp/B08X2W15Y4</t>
  </si>
  <si>
    <t>B08XPVDGXM</t>
  </si>
  <si>
    <t>Bossy</t>
  </si>
  <si>
    <t>https://m.media-amazon.com/images/I/81mIMQDeCeL._AC_UY218_.jpg</t>
  </si>
  <si>
    <t>https://www.amazon.com/dp/B08XPVDGXM</t>
  </si>
  <si>
    <t>B0B5VT41BK</t>
  </si>
  <si>
    <t>The Fairest Show (The First Quarto Book 3)</t>
  </si>
  <si>
    <t>https://m.media-amazon.com/images/I/81VdMQZhYYL._AC_UY218_.jpg</t>
  </si>
  <si>
    <t>https://www.amazon.com/dp/B0B5VT41BK</t>
  </si>
  <si>
    <t>B09GY824FZ</t>
  </si>
  <si>
    <t>Red Dirt Heart Series Collection</t>
  </si>
  <si>
    <t>https://m.media-amazon.com/images/I/81iadGxmXaL._AC_UY218_.jpg</t>
  </si>
  <si>
    <t>https://www.amazon.com/dp/B09GY824FZ</t>
  </si>
  <si>
    <t>B09LPD5Y69</t>
  </si>
  <si>
    <t>The Ellwood Chronicles Series Volume Two: An MM Paranormal Fantasy Series (The Ellwood Chronicles Box Sets Book 2)</t>
  </si>
  <si>
    <t>https://m.media-amazon.com/images/I/81MJ3n1jCjL._AC_UY218_.jpg</t>
  </si>
  <si>
    <t>https://www.amazon.com/dp/B09LPD5Y69</t>
  </si>
  <si>
    <t>B09MR3F894</t>
  </si>
  <si>
    <t>Salad Days: ç»ä¹… Vol. 1 ï¼ˆEnglish Editionï¼‰ (Salad Days series)</t>
  </si>
  <si>
    <t>Jing Shuibian</t>
  </si>
  <si>
    <t>https://m.media-amazon.com/images/I/61WNaKJ8-0L._AC_UY218_.jpg</t>
  </si>
  <si>
    <t>https://www.amazon.com/dp/B09MR3F894</t>
  </si>
  <si>
    <t>B09ZF4N221</t>
  </si>
  <si>
    <t>The Soldier and the Bodyguard (Ellery Mountain Book 10)</t>
  </si>
  <si>
    <t>https://m.media-amazon.com/images/I/81a5zCWPX2L._AC_UY218_.jpg</t>
  </si>
  <si>
    <t>https://www.amazon.com/dp/B09ZF4N221</t>
  </si>
  <si>
    <t>B09WZQM3P9</t>
  </si>
  <si>
    <t>Begin Againâ€¦Again: A Moonflower Cove Novella</t>
  </si>
  <si>
    <t>https://m.media-amazon.com/images/I/81OrDpGBS9L._AC_UY218_.jpg</t>
  </si>
  <si>
    <t>https://www.amazon.com/dp/B09WZQM3P9</t>
  </si>
  <si>
    <t>B0BHTMRXCT</t>
  </si>
  <si>
    <t>Chef's Choice: A Novel (Chef's Kiss Book 2)</t>
  </si>
  <si>
    <t>TJ Alexander</t>
  </si>
  <si>
    <t>https://m.media-amazon.com/images/I/71XIezfQzzL._AC_UY218_.jpg</t>
  </si>
  <si>
    <t>https://www.amazon.com/dp/B0BHTMRXCT</t>
  </si>
  <si>
    <t>B0C3JK218Z</t>
  </si>
  <si>
    <t>Officer Daddies: Jackson, Wesley, and Trent</t>
  </si>
  <si>
    <t>https://m.media-amazon.com/images/I/71Wa5QhwZ0L._AC_UY218_.jpg</t>
  </si>
  <si>
    <t>https://www.amazon.com/dp/B0C3JK218Z</t>
  </si>
  <si>
    <t>B0C1L4C97X</t>
  </si>
  <si>
    <t>The Lighthouse Keeper: A Victorian Gothic M/M Romance</t>
  </si>
  <si>
    <t>Liv Rancourt</t>
  </si>
  <si>
    <t>https://m.media-amazon.com/images/I/912RIs3lZfL._AC_UY218_.jpg</t>
  </si>
  <si>
    <t>https://www.amazon.com/dp/B0C1L4C97X</t>
  </si>
  <si>
    <t>B0BDK6MCJY</t>
  </si>
  <si>
    <t>Dead and Horny: Dangerous Appetites</t>
  </si>
  <si>
    <t>https://m.media-amazon.com/images/I/81AAkOu3m0L._AC_UY218_.jpg</t>
  </si>
  <si>
    <t>https://www.amazon.com/dp/B0BDK6MCJY</t>
  </si>
  <si>
    <t>B0C6R8S9VG</t>
  </si>
  <si>
    <t>Stripped: A Dark Steamy MMF Menage Romance</t>
  </si>
  <si>
    <t>L.A. Wayward</t>
  </si>
  <si>
    <t>https://m.media-amazon.com/images/I/91gRNrTEG-L._AC_UY218_.jpg</t>
  </si>
  <si>
    <t>https://www.amazon.com/dp/B0C6R8S9VG</t>
  </si>
  <si>
    <t>B08DXZRZKR</t>
  </si>
  <si>
    <t>Hit or Miss, to Kill or Kiss (Heroes of Port Dale Book 2)</t>
  </si>
  <si>
    <t>https://m.media-amazon.com/images/I/91tZOsIviAL._AC_UY218_.jpg</t>
  </si>
  <si>
    <t>https://www.amazon.com/dp/B08DXZRZKR</t>
  </si>
  <si>
    <t>B019X8ZPFE</t>
  </si>
  <si>
    <t>Finding Peace (Finding Series, Book 3)</t>
  </si>
  <si>
    <t>https://m.media-amazon.com/images/I/81JX+BieXqL._AC_UY218_.jpg</t>
  </si>
  <si>
    <t>https://www.amazon.com/dp/B019X8ZPFE</t>
  </si>
  <si>
    <t>B0B1L5WGP6</t>
  </si>
  <si>
    <t>The Wild Charge (Dartmoor Book 9)</t>
  </si>
  <si>
    <t>https://m.media-amazon.com/images/I/71AHEGrT8LL._AC_UY218_.jpg</t>
  </si>
  <si>
    <t>https://www.amazon.com/dp/B0B1L5WGP6</t>
  </si>
  <si>
    <t>B0B197WZ5H</t>
  </si>
  <si>
    <t>Demons Are So Annoying (Covens of Eaton Falls Book 6)</t>
  </si>
  <si>
    <t>https://m.media-amazon.com/images/I/91CVMFqzg4L._AC_UY218_.jpg</t>
  </si>
  <si>
    <t>https://www.amazon.com/dp/B0B197WZ5H</t>
  </si>
  <si>
    <t>B00BWZEHUG</t>
  </si>
  <si>
    <t>The Lone Hunt (Midnight Hunters Book 4)</t>
  </si>
  <si>
    <t>https://m.media-amazon.com/images/I/81-axzGSP5L._AC_UY218_.jpg</t>
  </si>
  <si>
    <t>https://www.amazon.com/dp/B00BWZEHUG</t>
  </si>
  <si>
    <t>B01N5QOER2</t>
  </si>
  <si>
    <t>New Addiction: MM Dragon Shifter Paranormal Romance (Wingspan Book 1)</t>
  </si>
  <si>
    <t>https://m.media-amazon.com/images/I/819JqqhGU2L._AC_UY218_.jpg</t>
  </si>
  <si>
    <t>https://www.amazon.com/dp/B01N5QOER2</t>
  </si>
  <si>
    <t>B01G21JXOY</t>
  </si>
  <si>
    <t>Devil's Kiss (Sunset Cove Series Book 2)</t>
  </si>
  <si>
    <t>https://m.media-amazon.com/images/I/911qCMlLAHL._AC_UY218_.jpg</t>
  </si>
  <si>
    <t>https://www.amazon.com/dp/B01G21JXOY</t>
  </si>
  <si>
    <t>B07NZ8RBQ1</t>
  </si>
  <si>
    <t>Witchblood: MM Paranormal Fantasy Romance (A Kitsune Chronicles Story Book 1)</t>
  </si>
  <si>
    <t>Lissa Kasey</t>
  </si>
  <si>
    <t>https://m.media-amazon.com/images/I/9175B6NkDAL._AC_UY218_.jpg</t>
  </si>
  <si>
    <t>https://www.amazon.com/dp/B07NZ8RBQ1</t>
  </si>
  <si>
    <t>B07MXBGFVG</t>
  </si>
  <si>
    <t>Taken: An MM Mpreg Romance (Team A.L.P.H.A. Book 2)</t>
  </si>
  <si>
    <t>https://m.media-amazon.com/images/I/91I-nN8xMLL._AC_UY218_.jpg</t>
  </si>
  <si>
    <t>https://www.amazon.com/dp/B07MXBGFVG</t>
  </si>
  <si>
    <t>B09HM2WJRF</t>
  </si>
  <si>
    <t>Breath of Life (Godstone Saga Book 2)</t>
  </si>
  <si>
    <t>https://m.media-amazon.com/images/I/91-swNmpYmL._AC_UY218_.jpg</t>
  </si>
  <si>
    <t>https://www.amazon.com/dp/B09HM2WJRF</t>
  </si>
  <si>
    <t>B0C4V77RW6</t>
  </si>
  <si>
    <t>Discovered: 8 Book Transgender Bundle (Kenzie's Bundles)</t>
  </si>
  <si>
    <t>https://m.media-amazon.com/images/I/81oYrZ7iXEL._AC_UY218_.jpg</t>
  </si>
  <si>
    <t>https://www.amazon.com/dp/B0C4V77RW6</t>
  </si>
  <si>
    <t>B07X8ZSHTN</t>
  </si>
  <si>
    <t>Maurice</t>
  </si>
  <si>
    <t>E. M. Forster</t>
  </si>
  <si>
    <t>https://m.media-amazon.com/images/I/81StudAM3EL._AC_UY218_.jpg</t>
  </si>
  <si>
    <t>https://www.amazon.com/dp/B07X8ZSHTN</t>
  </si>
  <si>
    <t>B0C57C361M</t>
  </si>
  <si>
    <t>The Steelwick Pack Complete Collection</t>
  </si>
  <si>
    <t>https://m.media-amazon.com/images/I/916rIrJtD8L._AC_UY218_.jpg</t>
  </si>
  <si>
    <t>https://www.amazon.com/dp/B0C57C361M</t>
  </si>
  <si>
    <t>B07MYM54Z9</t>
  </si>
  <si>
    <t>Duchess Rampant (Seven Realms of Ar'rothi Book 3)</t>
  </si>
  <si>
    <t>https://m.media-amazon.com/images/I/91WRg7H-qbS._AC_UY218_.jpg</t>
  </si>
  <si>
    <t>https://www.amazon.com/dp/B07MYM54Z9</t>
  </si>
  <si>
    <t>B0BBLVQFMD</t>
  </si>
  <si>
    <t>Honeymoon for One: the perfectly feel good holiday romance to curl up with this winter</t>
  </si>
  <si>
    <t>Rachel Bowdler</t>
  </si>
  <si>
    <t>https://m.media-amazon.com/images/I/81NJk5o6uwL._AC_UY218_.jpg</t>
  </si>
  <si>
    <t>https://www.amazon.com/dp/B0BBLVQFMD</t>
  </si>
  <si>
    <t>B07X9QP6S6</t>
  </si>
  <si>
    <t>Embrace the Beast (Grizzly Rim Book 3)</t>
  </si>
  <si>
    <t>https://m.media-amazon.com/images/I/81sSZAd2LML._AC_UY218_.jpg</t>
  </si>
  <si>
    <t>https://www.amazon.com/dp/B07X9QP6S6</t>
  </si>
  <si>
    <t>B0BH38RF1W</t>
  </si>
  <si>
    <t>Save Me Santa</t>
  </si>
  <si>
    <t>https://m.media-amazon.com/images/I/81KwXRkOonL._AC_UY218_.jpg</t>
  </si>
  <si>
    <t>https://www.amazon.com/dp/B0BH38RF1W</t>
  </si>
  <si>
    <t>B073TJPVMK</t>
  </si>
  <si>
    <t>America Is Not the Heart: A Novel</t>
  </si>
  <si>
    <t>Elaine Castillo</t>
  </si>
  <si>
    <t>https://m.media-amazon.com/images/I/81h3QkkprhL._AC_UY218_.jpg</t>
  </si>
  <si>
    <t>https://www.amazon.com/dp/B073TJPVMK</t>
  </si>
  <si>
    <t>B0849PBFKR</t>
  </si>
  <si>
    <t>Revelations: Fire &amp; Brimstone Scroll 1â€”Gay Paranormal Romance (Fire &amp; Brimstone Scrolls)</t>
  </si>
  <si>
    <t>https://m.media-amazon.com/images/I/81mau-oUN1L._AC_UY218_.jpg</t>
  </si>
  <si>
    <t>https://www.amazon.com/dp/B0849PBFKR</t>
  </si>
  <si>
    <t>B0BM6NL5G6</t>
  </si>
  <si>
    <t>Six Years (Unfrozen Four Book 4)</t>
  </si>
  <si>
    <t>Joelina Falk</t>
  </si>
  <si>
    <t>https://m.media-amazon.com/images/I/71lc8ussRqL._AC_UY218_.jpg</t>
  </si>
  <si>
    <t>https://www.amazon.com/dp/B0BM6NL5G6</t>
  </si>
  <si>
    <t>B00BTPZPZK</t>
  </si>
  <si>
    <t>Beyond Control (Beyond, Book 2)</t>
  </si>
  <si>
    <t>https://m.media-amazon.com/images/I/91L7uBvzn2L._AC_UY218_.jpg</t>
  </si>
  <si>
    <t>https://www.amazon.com/dp/B00BTPZPZK</t>
  </si>
  <si>
    <t>B09W357R46</t>
  </si>
  <si>
    <t>Behind Her Eyes</t>
  </si>
  <si>
    <t>https://m.media-amazon.com/images/I/81zsKxSTq1L._AC_UY218_.jpg</t>
  </si>
  <si>
    <t>https://www.amazon.com/dp/B09W357R46</t>
  </si>
  <si>
    <t>B0BSTLPGC3</t>
  </si>
  <si>
    <t>My Cellmate: An LGBT Romance</t>
  </si>
  <si>
    <t>Glasssvial</t>
  </si>
  <si>
    <t>https://m.media-amazon.com/images/I/81FPklhDRBL._AC_UY218_.jpg</t>
  </si>
  <si>
    <t>https://www.amazon.com/dp/B0BSTLPGC3</t>
  </si>
  <si>
    <t>B01LZOV6R3</t>
  </si>
  <si>
    <t>The Rules Do Not Apply: A Memoir</t>
  </si>
  <si>
    <t>Ariel Levy</t>
  </si>
  <si>
    <t>https://m.media-amazon.com/images/I/81SPE2W4XBL._AC_UY218_.jpg</t>
  </si>
  <si>
    <t>https://www.amazon.com/dp/B01LZOV6R3</t>
  </si>
  <si>
    <t>B07VG4Q8B9</t>
  </si>
  <si>
    <t>Before Night Falls: A Memoir (Penguin Vitae)</t>
  </si>
  <si>
    <t>https://m.media-amazon.com/images/I/712d8QGD0BL._AC_UY218_.jpg</t>
  </si>
  <si>
    <t>https://www.amazon.com/dp/B07VG4Q8B9</t>
  </si>
  <si>
    <t>B0BVFTZ4S7</t>
  </si>
  <si>
    <t>Unconditional Protection [Silver Spoons Security 1] (The Stormy Glenn ManLove Collection)</t>
  </si>
  <si>
    <t>Stormy Glenn</t>
  </si>
  <si>
    <t>https://m.media-amazon.com/images/I/81xh3QwK+yL._AC_UY218_.jpg</t>
  </si>
  <si>
    <t>https://www.amazon.com/dp/B0BVFTZ4S7</t>
  </si>
  <si>
    <t>B082R4VQWM</t>
  </si>
  <si>
    <t>Next in Line for Love</t>
  </si>
  <si>
    <t>https://m.media-amazon.com/images/I/71wdxXNR3nL._AC_UY218_.jpg</t>
  </si>
  <si>
    <t>https://www.amazon.com/dp/B082R4VQWM</t>
  </si>
  <si>
    <t>B0BNK5LVB4</t>
  </si>
  <si>
    <t>Heaven Sent: An MMM Daddy Romance (Paddle Creek College Book 1)</t>
  </si>
  <si>
    <t>https://m.media-amazon.com/images/I/81iAk22E48L._AC_UY218_.jpg</t>
  </si>
  <si>
    <t>https://www.amazon.com/dp/B0BNK5LVB4</t>
  </si>
  <si>
    <t>B07N64MR2C</t>
  </si>
  <si>
    <t>Ghost Story (Haunted Souls Book 2)</t>
  </si>
  <si>
    <t>https://m.media-amazon.com/images/I/81glnani-rL._AC_UY218_.jpg</t>
  </si>
  <si>
    <t>https://www.amazon.com/dp/B07N64MR2C</t>
  </si>
  <si>
    <t>B01BLWL7XY</t>
  </si>
  <si>
    <t>Shifting Gears (Crossroads Book 2)</t>
  </si>
  <si>
    <t>https://m.media-amazon.com/images/I/819kYkWCmpL._AC_UY218_.jpg</t>
  </si>
  <si>
    <t>https://www.amazon.com/dp/B01BLWL7XY</t>
  </si>
  <si>
    <t>B08SJCRJVD</t>
  </si>
  <si>
    <t>Indirection (Borealis: Without a Compass Book 1)</t>
  </si>
  <si>
    <t>https://m.media-amazon.com/images/I/81OIpAVCXfL._AC_UY218_.jpg</t>
  </si>
  <si>
    <t>https://www.amazon.com/dp/B08SJCRJVD</t>
  </si>
  <si>
    <t>B0C73PY5G4</t>
  </si>
  <si>
    <t>Jetboating with a Jellyfish (Beneath Aquatica's Waves Book 15)</t>
  </si>
  <si>
    <t>https://m.media-amazon.com/images/I/81Gv6PQhb8L._AC_UY218_.jpg</t>
  </si>
  <si>
    <t>https://www.amazon.com/dp/B0C73PY5G4</t>
  </si>
  <si>
    <t>B0BXFRT9L1</t>
  </si>
  <si>
    <t>The Little Hemlock King: M/M Mpreg Romance (The New Hemlock Wolf Pack Saga Book 1)</t>
  </si>
  <si>
    <t>https://m.media-amazon.com/images/I/81CUa56syCL._AC_UY218_.jpg</t>
  </si>
  <si>
    <t>https://www.amazon.com/dp/B0BXFRT9L1</t>
  </si>
  <si>
    <t>B09V25RNDL</t>
  </si>
  <si>
    <t>The Family Secret: A Taboo, Age Gap, Step Family Reverse Harem Novel (The Santini Family Book 2)</t>
  </si>
  <si>
    <t>https://m.media-amazon.com/images/I/81WSN1witaL._AC_UY218_.jpg</t>
  </si>
  <si>
    <t>https://www.amazon.com/dp/B09V25RNDL</t>
  </si>
  <si>
    <t>B084DKZL3H</t>
  </si>
  <si>
    <t>I Hope You Stay</t>
  </si>
  <si>
    <t>https://m.media-amazon.com/images/I/81nRKsWuHoL._AC_UY218_.jpg</t>
  </si>
  <si>
    <t>https://www.amazon.com/dp/B084DKZL3H</t>
  </si>
  <si>
    <t>B09MWJR1N8</t>
  </si>
  <si>
    <t>30 Erotic Thrills: Thirty Dirty, Filthy &amp; Hot Lovemaking Adult Fiction Collection</t>
  </si>
  <si>
    <t>Ava Desmond</t>
  </si>
  <si>
    <t>https://m.media-amazon.com/images/I/71PJ-wbmcgL._AC_UY218_.jpg</t>
  </si>
  <si>
    <t>https://www.amazon.com/dp/B09MWJR1N8</t>
  </si>
  <si>
    <t>B0BQNY968F</t>
  </si>
  <si>
    <t>My Love Mix-Up!, Vol. 7</t>
  </si>
  <si>
    <t>https://m.media-amazon.com/images/I/914W3HDDZuL._AC_UY218_.jpg</t>
  </si>
  <si>
    <t>https://www.amazon.com/dp/B0BQNY968F</t>
  </si>
  <si>
    <t>B00JF9HC6W</t>
  </si>
  <si>
    <t>Veritas</t>
  </si>
  <si>
    <t>https://m.media-amazon.com/images/I/81WjQO7sylL._AC_UY218_.jpg</t>
  </si>
  <si>
    <t>https://www.amazon.com/dp/B00JF9HC6W</t>
  </si>
  <si>
    <t>B09FJL1Z5P</t>
  </si>
  <si>
    <t>Sexed Up: How Society Sexualizes Us, and How We Can Fight Back</t>
  </si>
  <si>
    <t>https://m.media-amazon.com/images/I/81jtC8+FEDL._AC_UY218_.jpg</t>
  </si>
  <si>
    <t>https://www.amazon.com/dp/B09FJL1Z5P</t>
  </si>
  <si>
    <t>B00I480Z82</t>
  </si>
  <si>
    <t>Something Like Spring (Something Like... Book 4)</t>
  </si>
  <si>
    <t>https://m.media-amazon.com/images/I/71lcI-q1OXL._AC_UY218_.jpg</t>
  </si>
  <si>
    <t>https://www.amazon.com/dp/B00I480Z82</t>
  </si>
  <si>
    <t>B07Z6K57WC</t>
  </si>
  <si>
    <t>Cost of Honor (Honor Series Book 10)</t>
  </si>
  <si>
    <t>https://m.media-amazon.com/images/I/61pbOeQrS1L._AC_UY218_.jpg</t>
  </si>
  <si>
    <t>https://www.amazon.com/dp/B07Z6K57WC</t>
  </si>
  <si>
    <t>B0BYWC5TLH</t>
  </si>
  <si>
    <t>Painted Love: A Pride Pet Play Novel</t>
  </si>
  <si>
    <t>Layla Dorine</t>
  </si>
  <si>
    <t>https://m.media-amazon.com/images/I/918DN3O2JeL._AC_UY218_.jpg</t>
  </si>
  <si>
    <t>https://www.amazon.com/dp/B0BYWC5TLH</t>
  </si>
  <si>
    <t>B0BD2GL6DV</t>
  </si>
  <si>
    <t>Christmas Heat (Bangers &amp; Mash Book 4)</t>
  </si>
  <si>
    <t>https://m.media-amazon.com/images/I/81FCW6QSSrL._AC_UY218_.jpg</t>
  </si>
  <si>
    <t>https://www.amazon.com/dp/B0BD2GL6DV</t>
  </si>
  <si>
    <t>B0916RTSCY</t>
  </si>
  <si>
    <t>Secret Fire: An M/M Grumpy/Sunshine Romance (Uniform Encounters Book 1)</t>
  </si>
  <si>
    <t>https://m.media-amazon.com/images/I/814JPRqNg-L._AC_UY218_.jpg</t>
  </si>
  <si>
    <t>https://www.amazon.com/dp/B0916RTSCY</t>
  </si>
  <si>
    <t>B0B6KKF8HQ</t>
  </si>
  <si>
    <t>Catching Feelings (The Alder Series Book 2)</t>
  </si>
  <si>
    <t>https://m.media-amazon.com/images/I/61tvaSKTH8L._AC_UY218_.jpg</t>
  </si>
  <si>
    <t>https://www.amazon.com/dp/B0B6KKF8HQ</t>
  </si>
  <si>
    <t>B0C37V3KQK</t>
  </si>
  <si>
    <t>Pulse: A Lesbian/Sapphic Age Gap Medical Romance between Surgeons (Forest Vale Hospital Book 11)</t>
  </si>
  <si>
    <t>https://m.media-amazon.com/images/I/61khlmwF1oL._AC_UY218_.jpg</t>
  </si>
  <si>
    <t>https://www.amazon.com/dp/B0C37V3KQK</t>
  </si>
  <si>
    <t>B086H68S2R</t>
  </si>
  <si>
    <t>Project Hero</t>
  </si>
  <si>
    <t>https://m.media-amazon.com/images/I/81iLSUAWevL._AC_UY218_.jpg</t>
  </si>
  <si>
    <t>https://www.amazon.com/dp/B086H68S2R</t>
  </si>
  <si>
    <t>B0BCHNDHRS</t>
  </si>
  <si>
    <t>And Then (Between the Teeth Book 2)</t>
  </si>
  <si>
    <t>https://m.media-amazon.com/images/I/71YXuHcDkQL._AC_UY218_.jpg</t>
  </si>
  <si>
    <t>https://www.amazon.com/dp/B0BCHNDHRS</t>
  </si>
  <si>
    <t>B0CDVVGYZG</t>
  </si>
  <si>
    <t>Watch Over Me: A twisty dystopian novel of secrets, survival, and sapphic love.</t>
  </si>
  <si>
    <t>Kate Hennessy</t>
  </si>
  <si>
    <t>https://m.media-amazon.com/images/I/81EjFOuizSL._AC_UY218_.jpg</t>
  </si>
  <si>
    <t>https://www.amazon.com/dp/B0CDVVGYZG</t>
  </si>
  <si>
    <t>B0C8681FHM</t>
  </si>
  <si>
    <t>Raven's Redemption [Willow Point 28] (The Lynn Hagen ManLove Collection)</t>
  </si>
  <si>
    <t>https://m.media-amazon.com/images/I/91Hck7Sd36L._AC_UY218_.jpg</t>
  </si>
  <si>
    <t>https://www.amazon.com/dp/B0C8681FHM</t>
  </si>
  <si>
    <t>B07N9XYSBJ</t>
  </si>
  <si>
    <t>Fool's Errand: An Epic Dragon Shifter Reverse Harem Romance (Fate's Fools Book 4)</t>
  </si>
  <si>
    <t>https://m.media-amazon.com/images/I/91koPtFc58L._AC_UY218_.jpg</t>
  </si>
  <si>
    <t>https://www.amazon.com/dp/B07N9XYSBJ</t>
  </si>
  <si>
    <t>B09QT3V5VJ</t>
  </si>
  <si>
    <t>Security Detail : An AusTex Gay Cowboy Romance (BA's Cozy Cowboys)</t>
  </si>
  <si>
    <t>https://m.media-amazon.com/images/I/815hNtXykLL._AC_UY218_.jpg</t>
  </si>
  <si>
    <t>https://www.amazon.com/dp/B09QT3V5VJ</t>
  </si>
  <si>
    <t>B09939PXV8</t>
  </si>
  <si>
    <t>Ophelia's Room</t>
  </si>
  <si>
    <t>https://m.media-amazon.com/images/I/71qEfs0XftS._AC_UY218_.jpg</t>
  </si>
  <si>
    <t>https://www.amazon.com/dp/B09939PXV8</t>
  </si>
  <si>
    <t>B085F1P7BY</t>
  </si>
  <si>
    <t>Game Changers Collection: Male/Male Sports Romance Stories</t>
  </si>
  <si>
    <t>https://m.media-amazon.com/images/I/81Hu-Bt7t8L._AC_UY218_.jpg</t>
  </si>
  <si>
    <t>https://www.amazon.com/dp/B085F1P7BY</t>
  </si>
  <si>
    <t>B096Q78B7D</t>
  </si>
  <si>
    <t>Code Red</t>
  </si>
  <si>
    <t>https://m.media-amazon.com/images/I/61FVsBh3vfS._AC_UY218_.jpg</t>
  </si>
  <si>
    <t>https://www.amazon.com/dp/B096Q78B7D</t>
  </si>
  <si>
    <t>B0B52SS3FT</t>
  </si>
  <si>
    <t>Zentara Mates: MM Alien Romance</t>
  </si>
  <si>
    <t>https://m.media-amazon.com/images/I/71vaSoDtZYL._AC_UY218_.jpg</t>
  </si>
  <si>
    <t>https://www.amazon.com/dp/B0B52SS3FT</t>
  </si>
  <si>
    <t>B0B9HT5Q3K</t>
  </si>
  <si>
    <t>The Real Thing: MM Romantic Suspense (West Coast Forensics Book 5)</t>
  </si>
  <si>
    <t>https://m.media-amazon.com/images/I/81mnoPMIClL._AC_UY218_.jpg</t>
  </si>
  <si>
    <t>https://www.amazon.com/dp/B0B9HT5Q3K</t>
  </si>
  <si>
    <t>B0B1482SMH</t>
  </si>
  <si>
    <t>Double Trouble: Unlocked Mates Novella Book 4</t>
  </si>
  <si>
    <t>https://m.media-amazon.com/images/I/71ZweiOKQwL._AC_UY218_.jpg</t>
  </si>
  <si>
    <t>https://www.amazon.com/dp/B0B1482SMH</t>
  </si>
  <si>
    <t>B0BRYKDWFT</t>
  </si>
  <si>
    <t>The Ostin Rebel: MM Paranormal Romance (Isle of Ostin Book 4)</t>
  </si>
  <si>
    <t>https://m.media-amazon.com/images/I/81WSHf8J-+L._AC_UY218_.jpg</t>
  </si>
  <si>
    <t>https://www.amazon.com/dp/B0BRYKDWFT</t>
  </si>
  <si>
    <t>B0BFJK7NPR</t>
  </si>
  <si>
    <t>The CEO: A Sapphic/Lesbian Romance (CEO Series Book 1)</t>
  </si>
  <si>
    <t>https://m.media-amazon.com/images/I/71uQADv+WYL._AC_UY218_.jpg</t>
  </si>
  <si>
    <t>https://www.amazon.com/dp/B0BFJK7NPR</t>
  </si>
  <si>
    <t>B0BQ57Y38J</t>
  </si>
  <si>
    <t>All His Broken Pieces: Perfectly Imperfect Series</t>
  </si>
  <si>
    <t>https://m.media-amazon.com/images/I/71GP+WBatXL._AC_UY218_.jpg</t>
  </si>
  <si>
    <t>https://www.amazon.com/dp/B0BQ57Y38J</t>
  </si>
  <si>
    <t>B07LG9RR7X</t>
  </si>
  <si>
    <t>Goalie Interference: A Gay Sports Romance (Hat Trick Book 2)</t>
  </si>
  <si>
    <t>https://m.media-amazon.com/images/I/91mDq6fRJOL._AC_UY218_.jpg</t>
  </si>
  <si>
    <t>https://www.amazon.com/dp/B07LG9RR7X</t>
  </si>
  <si>
    <t>B0773FXQJ5</t>
  </si>
  <si>
    <t>No Fear (No Shame Series Book 3)</t>
  </si>
  <si>
    <t>https://m.media-amazon.com/images/I/81N3DEbv4uL._AC_UY218_.jpg</t>
  </si>
  <si>
    <t>https://www.amazon.com/dp/B0773FXQJ5</t>
  </si>
  <si>
    <t>B00IWTWBTY</t>
  </si>
  <si>
    <t>Travis (Alluring Indulgence Book 3)</t>
  </si>
  <si>
    <t>https://m.media-amazon.com/images/I/81uT4TUOzDL._AC_UY218_.jpg</t>
  </si>
  <si>
    <t>https://www.amazon.com/dp/B00IWTWBTY</t>
  </si>
  <si>
    <t>B07H7SJCXT</t>
  </si>
  <si>
    <t>Sadistic Sherlock (Ward Security Book 4)</t>
  </si>
  <si>
    <t>https://m.media-amazon.com/images/I/91ElX+qYgKL._AC_UY218_.jpg</t>
  </si>
  <si>
    <t>https://www.amazon.com/dp/B07H7SJCXT</t>
  </si>
  <si>
    <t>B09KNXVHLW</t>
  </si>
  <si>
    <t>Quiet (Enchanted University Book 2)</t>
  </si>
  <si>
    <t>Zile Elliven</t>
  </si>
  <si>
    <t>https://m.media-amazon.com/images/I/91LNJxJvs1L._AC_UY218_.jpg</t>
  </si>
  <si>
    <t>https://www.amazon.com/dp/B09KNXVHLW</t>
  </si>
  <si>
    <t>B0BCZMNJRC</t>
  </si>
  <si>
    <t>Outcast</t>
  </si>
  <si>
    <t>https://m.media-amazon.com/images/I/6133ElYZ0LL._AC_UY218_.jpg</t>
  </si>
  <si>
    <t>https://www.amazon.com/dp/B0BCZMNJRC</t>
  </si>
  <si>
    <t>B0C3YZQVFN</t>
  </si>
  <si>
    <t>Tempt Me: A Brotherâ€™s Best Friend Workplace Standalone Romantic Comedy (Synergy Office Romance Book 6)</t>
  </si>
  <si>
    <t>https://m.media-amazon.com/images/I/81V-l4PNGQL._AC_UY218_.jpg</t>
  </si>
  <si>
    <t>https://www.amazon.com/dp/B0C3YZQVFN</t>
  </si>
  <si>
    <t>B09BM87ZVN</t>
  </si>
  <si>
    <t>Made Marian Volume Three: Books 7-10 (The Made Marian Collection Book 3)</t>
  </si>
  <si>
    <t>https://m.media-amazon.com/images/I/91BMmVJda1L._AC_UY218_.jpg</t>
  </si>
  <si>
    <t>https://www.amazon.com/dp/B09BM87ZVN</t>
  </si>
  <si>
    <t>B0C544LBGH</t>
  </si>
  <si>
    <t>I Do (Not): An MM Office Romance Comedy</t>
  </si>
  <si>
    <t>Anni Lee</t>
  </si>
  <si>
    <t>https://m.media-amazon.com/images/I/81LmeDdoy9L._AC_UY218_.jpg</t>
  </si>
  <si>
    <t>https://www.amazon.com/dp/B0C544LBGH</t>
  </si>
  <si>
    <t>B07Z2659K5</t>
  </si>
  <si>
    <t>The Sea Monster's Mate: A Gay Monster Romance with Tentacles (Delaney's Sea Monsters Book 1)</t>
  </si>
  <si>
    <t>https://m.media-amazon.com/images/I/71yNznnzMxL._AC_UY218_.jpg</t>
  </si>
  <si>
    <t>https://www.amazon.com/dp/B07Z2659K5</t>
  </si>
  <si>
    <t>B07C12C1XS</t>
  </si>
  <si>
    <t>Dead To Me (Cold Case Psychic Book 5)</t>
  </si>
  <si>
    <t>https://m.media-amazon.com/images/I/81DDVRL+RbL._AC_UY218_.jpg</t>
  </si>
  <si>
    <t>https://www.amazon.com/dp/B07C12C1XS</t>
  </si>
  <si>
    <t>B07P51MQNH</t>
  </si>
  <si>
    <t>Fracture (Unbreakable Bonds Series Book 6)</t>
  </si>
  <si>
    <t>Rinda Elliott</t>
  </si>
  <si>
    <t>https://m.media-amazon.com/images/I/81K9V1MpUtS._AC_UY218_.jpg</t>
  </si>
  <si>
    <t>https://www.amazon.com/dp/B07P51MQNH</t>
  </si>
  <si>
    <t>B09V32JQ9L</t>
  </si>
  <si>
    <t>Protector Alpha: Alpha Omega MPreg Romance (Alpha For Hire Book 2)</t>
  </si>
  <si>
    <t>https://m.media-amazon.com/images/I/918B+VMsdgL._AC_UY218_.jpg</t>
  </si>
  <si>
    <t>https://www.amazon.com/dp/B09V32JQ9L</t>
  </si>
  <si>
    <t>B0040JHYWY</t>
  </si>
  <si>
    <t>Word of Honor (Honor Series Book 7)</t>
  </si>
  <si>
    <t>https://m.media-amazon.com/images/I/71ottIbDFpL._AC_UY218_.jpg</t>
  </si>
  <si>
    <t>https://www.amazon.com/dp/B0040JHYWY</t>
  </si>
  <si>
    <t>B08Y85JB37</t>
  </si>
  <si>
    <t>Moonlit Agate: A Paranormal Small Town Romance (Moonlit Falls Book 8)</t>
  </si>
  <si>
    <t>Katherine Isaac</t>
  </si>
  <si>
    <t>https://m.media-amazon.com/images/I/91UPUllA-FL._AC_UY218_.jpg</t>
  </si>
  <si>
    <t>https://www.amazon.com/dp/B08Y85JB37</t>
  </si>
  <si>
    <t>B09Y2HHMJH</t>
  </si>
  <si>
    <t>Lost Brothers: The Lost Brothers Series</t>
  </si>
  <si>
    <t>https://m.media-amazon.com/images/I/91ClWbM-ZIL._AC_UY218_.jpg</t>
  </si>
  <si>
    <t>https://www.amazon.com/dp/B09Y2HHMJH</t>
  </si>
  <si>
    <t>B0BBMNVFBX</t>
  </si>
  <si>
    <t>How I Stole the Princess's White Knight and Turned Him to Villainy: Miracle 2</t>
  </si>
  <si>
    <t>https://m.media-amazon.com/images/I/81wpiY0LiLL._AC_UY218_.jpg</t>
  </si>
  <si>
    <t>https://www.amazon.com/dp/B0BBMNVFBX</t>
  </si>
  <si>
    <t>B09D3B7GJ9</t>
  </si>
  <si>
    <t>Moon River Rogue (Exiled Pack Book 1)</t>
  </si>
  <si>
    <t>https://m.media-amazon.com/images/I/91dffstF9oL._AC_UY218_.jpg</t>
  </si>
  <si>
    <t>https://www.amazon.com/dp/B09D3B7GJ9</t>
  </si>
  <si>
    <t>B0BNDHPKGL</t>
  </si>
  <si>
    <t>Dairy Farm Sisters: Harem Adventure (The Camper's Harem Book 2)</t>
  </si>
  <si>
    <t>https://m.media-amazon.com/images/I/71Szs+0XO2L._AC_UY218_.jpg</t>
  </si>
  <si>
    <t>https://www.amazon.com/dp/B0BNDHPKGL</t>
  </si>
  <si>
    <t>B0861J48W2</t>
  </si>
  <si>
    <t>Maverick (Hell's Ankhor Book 4)</t>
  </si>
  <si>
    <t>https://m.media-amazon.com/images/I/91dezn8wbVL._AC_UY218_.jpg</t>
  </si>
  <si>
    <t>https://www.amazon.com/dp/B0861J48W2</t>
  </si>
  <si>
    <t>B0868XVJGY</t>
  </si>
  <si>
    <t>The Complete Princess to Pleasure Slave Chronicles Collection: The Pillaging of an Empire</t>
  </si>
  <si>
    <t>https://m.media-amazon.com/images/I/81RXFHwq0mL._AC_UY218_.jpg</t>
  </si>
  <si>
    <t>https://www.amazon.com/dp/B0868XVJGY</t>
  </si>
  <si>
    <t>B09S6SFVTN</t>
  </si>
  <si>
    <t>The Blindfold Date: MM Contemporary Romance (Pursuit of Love)</t>
  </si>
  <si>
    <t>https://m.media-amazon.com/images/I/81X+O4jEWXL._AC_UY218_.jpg</t>
  </si>
  <si>
    <t>https://www.amazon.com/dp/B09S6SFVTN</t>
  </si>
  <si>
    <t>B0CDHDJ1XL</t>
  </si>
  <si>
    <t>Power In Vengeance (DeLaney Mob Series Book 2)</t>
  </si>
  <si>
    <t>Kirby Ann</t>
  </si>
  <si>
    <t>https://m.media-amazon.com/images/I/61hidxmxlzL._AC_UY218_.jpg</t>
  </si>
  <si>
    <t>https://www.amazon.com/dp/B0CDHDJ1XL</t>
  </si>
  <si>
    <t>B09NRTQKM8</t>
  </si>
  <si>
    <t>Wings of Fire (Godstone Saga Book 4)</t>
  </si>
  <si>
    <t>https://m.media-amazon.com/images/I/91AdFjV8UoL._AC_UY218_.jpg</t>
  </si>
  <si>
    <t>https://www.amazon.com/dp/B09NRTQKM8</t>
  </si>
  <si>
    <t>B09K4W21HL</t>
  </si>
  <si>
    <t>A Totally Platonic Thing (Santa Rafaela Book 2)</t>
  </si>
  <si>
    <t>https://m.media-amazon.com/images/I/81x0zpgzTDL._AC_UY218_.jpg</t>
  </si>
  <si>
    <t>https://www.amazon.com/dp/B09K4W21HL</t>
  </si>
  <si>
    <t>B07MBCG5LK</t>
  </si>
  <si>
    <t>The Dominant Doctor Volume 3: Oh Boy ~and~ The Doctor is IN</t>
  </si>
  <si>
    <t>https://m.media-amazon.com/images/I/91Jh4Qy1wVL._AC_UY218_.jpg</t>
  </si>
  <si>
    <t>https://www.amazon.com/dp/B07MBCG5LK</t>
  </si>
  <si>
    <t>B0CH5Q4WZT</t>
  </si>
  <si>
    <t>Welcome to Dead Man's Creek (Mansview House Mysteries #1)</t>
  </si>
  <si>
    <t>Jackbird Lee</t>
  </si>
  <si>
    <t>https://m.media-amazon.com/images/I/91XF3d96K3L._AC_UY218_.jpg</t>
  </si>
  <si>
    <t>https://www.amazon.com/dp/B0CH5Q4WZT</t>
  </si>
  <si>
    <t>B082M1DQ4R</t>
  </si>
  <si>
    <t>Blade (Hell's Ankhor Book 1)</t>
  </si>
  <si>
    <t>https://m.media-amazon.com/images/I/91NrYdoqF6L._AC_UY218_.jpg</t>
  </si>
  <si>
    <t>https://www.amazon.com/dp/B082M1DQ4R</t>
  </si>
  <si>
    <t>B09JFMPFZ6</t>
  </si>
  <si>
    <t>One More Time (The Galeazzi Trilogy Book 2)</t>
  </si>
  <si>
    <t>https://m.media-amazon.com/images/I/812F5SKUC6L._AC_UY218_.jpg</t>
  </si>
  <si>
    <t>https://www.amazon.com/dp/B09JFMPFZ6</t>
  </si>
  <si>
    <t>B08QVCV9PF</t>
  </si>
  <si>
    <t>Orange Sky: A Sci Fi Alien Romance (Manasty Series Book 1)</t>
  </si>
  <si>
    <t>Aly Tatum</t>
  </si>
  <si>
    <t>https://m.media-amazon.com/images/I/91n9sd6IGvL._AC_UY218_.jpg</t>
  </si>
  <si>
    <t>https://www.amazon.com/dp/B08QVCV9PF</t>
  </si>
  <si>
    <t>B09B1B4RL6</t>
  </si>
  <si>
    <t>Tangled Warriors (The Weavers Circle Book 4)</t>
  </si>
  <si>
    <t>https://m.media-amazon.com/images/I/91LPQ0NpnLL._AC_UY218_.jpg</t>
  </si>
  <si>
    <t>https://www.amazon.com/dp/B09B1B4RL6</t>
  </si>
  <si>
    <t>B0C9MY4FYX</t>
  </si>
  <si>
    <t>Luna's Halloween: MM Wolf Shifter Romance Short (Tales of the Tellurian Pack Book 5)</t>
  </si>
  <si>
    <t>https://m.media-amazon.com/images/I/81V4aDF13RL._AC_UY218_.jpg</t>
  </si>
  <si>
    <t>https://www.amazon.com/dp/B0C9MY4FYX</t>
  </si>
  <si>
    <t>B08KSWNGT4</t>
  </si>
  <si>
    <t>Just My Type: A Lesbian Vampire Romance</t>
  </si>
  <si>
    <t>https://m.media-amazon.com/images/I/811AZUD-uSL._AC_UY218_.jpg</t>
  </si>
  <si>
    <t>https://www.amazon.com/dp/B08KSWNGT4</t>
  </si>
  <si>
    <t>B08TCKKWFW</t>
  </si>
  <si>
    <t>A Woman Trapped (A Woman Lost Book 8)</t>
  </si>
  <si>
    <t>https://m.media-amazon.com/images/I/71FRTnp+HlL._AC_UY218_.jpg</t>
  </si>
  <si>
    <t>https://www.amazon.com/dp/B08TCKKWFW</t>
  </si>
  <si>
    <t>B09P5D1JGV</t>
  </si>
  <si>
    <t>Texas (King's Disciples MC Book 2)</t>
  </si>
  <si>
    <t>https://m.media-amazon.com/images/I/818i7XNcGiL._AC_UY218_.jpg</t>
  </si>
  <si>
    <t>https://www.amazon.com/dp/B09P5D1JGV</t>
  </si>
  <si>
    <t>B0BSN18NQ9</t>
  </si>
  <si>
    <t>The Dragon King's Rock Star: A Gay Fantasy Romance (The Dragons of Serai Book 5)</t>
  </si>
  <si>
    <t>https://m.media-amazon.com/images/I/81LNb2T4BNL._AC_UY218_.jpg</t>
  </si>
  <si>
    <t>https://www.amazon.com/dp/B0BSN18NQ9</t>
  </si>
  <si>
    <t>B0BMLPNJ6T</t>
  </si>
  <si>
    <t>Just Right: A modern shifter mpreg fairytale (Fairest of Them All Book 6)</t>
  </si>
  <si>
    <t>https://m.media-amazon.com/images/I/91eu6zXLMcL._AC_UY218_.jpg</t>
  </si>
  <si>
    <t>https://www.amazon.com/dp/B0BMLPNJ6T</t>
  </si>
  <si>
    <t>B0C9KTW3LJ</t>
  </si>
  <si>
    <t>Unbearably Sweet [Willow Point 29] (The Lynn Hagen ManLove Collection)</t>
  </si>
  <si>
    <t>https://m.media-amazon.com/images/I/91LZ7znZCJL._AC_UY218_.jpg</t>
  </si>
  <si>
    <t>https://www.amazon.com/dp/B0C9KTW3LJ</t>
  </si>
  <si>
    <t>B096YC956F</t>
  </si>
  <si>
    <t>Psync (Enchanted University Book 1)</t>
  </si>
  <si>
    <t>https://m.media-amazon.com/images/I/81Szgl5GTUS._AC_UY218_.jpg</t>
  </si>
  <si>
    <t>https://www.amazon.com/dp/B096YC956F</t>
  </si>
  <si>
    <t>B0BZBGLGV4</t>
  </si>
  <si>
    <t>My Fabulous Disease: Chronicles of a Gay Survivor</t>
  </si>
  <si>
    <t>S King, Mark</t>
  </si>
  <si>
    <t>https://m.media-amazon.com/images/I/71Pv9LMN1WL._AC_UY218_.jpg</t>
  </si>
  <si>
    <t>https://www.amazon.com/dp/B0BZBGLGV4</t>
  </si>
  <si>
    <t>B00VRTXRYY</t>
  </si>
  <si>
    <t>A Way Home (Gay Amish Romance Book 3)</t>
  </si>
  <si>
    <t>https://m.media-amazon.com/images/I/81RldLO-FQS._AC_UY218_.jpg</t>
  </si>
  <si>
    <t>https://www.amazon.com/dp/B00VRTXRYY</t>
  </si>
  <si>
    <t>B0B93NXL8X</t>
  </si>
  <si>
    <t>https://m.media-amazon.com/images/I/81heIaICPUL._AC_UY218_.jpg</t>
  </si>
  <si>
    <t>https://www.amazon.com/dp/B0B93NXL8X</t>
  </si>
  <si>
    <t>B0851KH4H7</t>
  </si>
  <si>
    <t>Trust Me, I Hate You (Men of Fort Dale Book 2)</t>
  </si>
  <si>
    <t>https://m.media-amazon.com/images/I/91OvHwQKfnL._AC_UY218_.jpg</t>
  </si>
  <si>
    <t>https://www.amazon.com/dp/B0851KH4H7</t>
  </si>
  <si>
    <t>B005FCFHGU</t>
  </si>
  <si>
    <t>Waterways</t>
  </si>
  <si>
    <t>Kyell Gold</t>
  </si>
  <si>
    <t>https://m.media-amazon.com/images/I/81MHs0RAaEL._AC_UY218_.jpg</t>
  </si>
  <si>
    <t>https://www.amazon.com/dp/B005FCFHGU</t>
  </si>
  <si>
    <t>B0CBCKXP9J</t>
  </si>
  <si>
    <t>Stumbling: A Sassy Memoir about Coming Out of Evangelicalism</t>
  </si>
  <si>
    <t>Brandon Flanery</t>
  </si>
  <si>
    <t>https://m.media-amazon.com/images/I/91iwCEJE4pL._AC_UY218_.jpg</t>
  </si>
  <si>
    <t>https://www.amazon.com/dp/B0CBCKXP9J</t>
  </si>
  <si>
    <t>B0BT8DH3LJ</t>
  </si>
  <si>
    <t>The Pale Daughter &amp; The Tyrant Prince</t>
  </si>
  <si>
    <t>Cyran Faringray</t>
  </si>
  <si>
    <t>https://m.media-amazon.com/images/I/81XP8JShRQL._AC_UY218_.jpg</t>
  </si>
  <si>
    <t>https://www.amazon.com/dp/B0BT8DH3LJ</t>
  </si>
  <si>
    <t>B0846TW2JP</t>
  </si>
  <si>
    <t>The Enchanter's Heart: The Ellwood Chronicles IV</t>
  </si>
  <si>
    <t>https://m.media-amazon.com/images/I/91DMaQH1HbL._AC_UY218_.jpg</t>
  </si>
  <si>
    <t>https://www.amazon.com/dp/B0846TW2JP</t>
  </si>
  <si>
    <t>B0B4LVQMM5</t>
  </si>
  <si>
    <t>Fox Recruits a Mute Boy (And Falls in Love): A Short Story MSMD 1.5 (Murder Sprees and Mute Decrees)</t>
  </si>
  <si>
    <t>https://m.media-amazon.com/images/I/71yWiMom6ML._AC_UY218_.jpg</t>
  </si>
  <si>
    <t>https://www.amazon.com/dp/B0B4LVQMM5</t>
  </si>
  <si>
    <t>B071JYLVXK</t>
  </si>
  <si>
    <t>Hear Me Out (Hawks MC: Caroline Springs Charter Book 5)</t>
  </si>
  <si>
    <t>https://m.media-amazon.com/images/I/81PvIf18dWL._AC_UY218_.jpg</t>
  </si>
  <si>
    <t>https://www.amazon.com/dp/B071JYLVXK</t>
  </si>
  <si>
    <t>B0C385C42X</t>
  </si>
  <si>
    <t>Campus Prowl: Sapphic Urban Fantasy (Coastal Wolves Book 3)</t>
  </si>
  <si>
    <t>https://m.media-amazon.com/images/I/81pYP9OOYQL._AC_UY218_.jpg</t>
  </si>
  <si>
    <t>https://www.amazon.com/dp/B0C385C42X</t>
  </si>
  <si>
    <t>B09BP42RC7</t>
  </si>
  <si>
    <t>Gone But Not Forgotten (TIN Book 1)</t>
  </si>
  <si>
    <t>https://m.media-amazon.com/images/I/81VpD96vL0L._AC_UY218_.jpg</t>
  </si>
  <si>
    <t>https://www.amazon.com/dp/B09BP42RC7</t>
  </si>
  <si>
    <t>B0164LVBP6</t>
  </si>
  <si>
    <t>Human Omega</t>
  </si>
  <si>
    <t>https://m.media-amazon.com/images/I/91JYkJrUllL._AC_UY218_.jpg</t>
  </si>
  <si>
    <t>https://www.amazon.com/dp/B0164LVBP6</t>
  </si>
  <si>
    <t>B0BZGP1D2P</t>
  </si>
  <si>
    <t>Need Me: An MM Daddy Romance</t>
  </si>
  <si>
    <t>TH Compton</t>
  </si>
  <si>
    <t>https://m.media-amazon.com/images/I/81zGHich+OL._AC_UY218_.jpg</t>
  </si>
  <si>
    <t>https://www.amazon.com/dp/B0BZGP1D2P</t>
  </si>
  <si>
    <t>B003Y5H830</t>
  </si>
  <si>
    <t>Safe Harbor (Provincetown Tales Book 1)</t>
  </si>
  <si>
    <t>https://m.media-amazon.com/images/I/71PUCG-lZeL._AC_UY218_.jpg</t>
  </si>
  <si>
    <t>https://www.amazon.com/dp/B003Y5H830</t>
  </si>
  <si>
    <t>B07VKK1VWW</t>
  </si>
  <si>
    <t>Declination (Borealis Investigations Book 3)</t>
  </si>
  <si>
    <t>https://m.media-amazon.com/images/I/716RSwYCzhL._AC_UY218_.jpg</t>
  </si>
  <si>
    <t>https://www.amazon.com/dp/B07VKK1VWW</t>
  </si>
  <si>
    <t>B0CDXXXGCQ</t>
  </si>
  <si>
    <t>Claim: Primal Instincts Volume 7-9</t>
  </si>
  <si>
    <t>https://m.media-amazon.com/images/I/71MXqG4+ANL._AC_UY218_.jpg</t>
  </si>
  <si>
    <t>https://www.amazon.com/dp/B0CDXXXGCQ</t>
  </si>
  <si>
    <t>B0C72Y5S9F</t>
  </si>
  <si>
    <t>Owen's Return: A Harmony Grove Second Chance Gay Romance</t>
  </si>
  <si>
    <t>https://m.media-amazon.com/images/I/81ZQdJ7StNL._AC_UY218_.jpg</t>
  </si>
  <si>
    <t>https://www.amazon.com/dp/B0C72Y5S9F</t>
  </si>
  <si>
    <t>B09F6YT17V</t>
  </si>
  <si>
    <t>Cross (The Formicary Book 2)</t>
  </si>
  <si>
    <t>https://m.media-amazon.com/images/I/71XDHV0Q8RL._AC_UY218_.jpg</t>
  </si>
  <si>
    <t>https://www.amazon.com/dp/B09F6YT17V</t>
  </si>
  <si>
    <t>B09V1JHCB1</t>
  </si>
  <si>
    <t>Undercover (Crossing Lines Book 1)</t>
  </si>
  <si>
    <t>https://m.media-amazon.com/images/I/81GfwfEoNdL._AC_UY218_.jpg</t>
  </si>
  <si>
    <t>https://www.amazon.com/dp/B09V1JHCB1</t>
  </si>
  <si>
    <t>B098N17Q9C</t>
  </si>
  <si>
    <t>Spyder's Kiss (Seven Realms of Ar'rothi Book 5)</t>
  </si>
  <si>
    <t>https://m.media-amazon.com/images/I/81BIDvlNubL._AC_UY218_.jpg</t>
  </si>
  <si>
    <t>https://www.amazon.com/dp/B098N17Q9C</t>
  </si>
  <si>
    <t>B0BJDXSM82</t>
  </si>
  <si>
    <t>Enchanted (The Supernatural series Book 2)</t>
  </si>
  <si>
    <t>https://m.media-amazon.com/images/I/716-H3flA0L._AC_UY218_.jpg</t>
  </si>
  <si>
    <t>https://www.amazon.com/dp/B0BJDXSM82</t>
  </si>
  <si>
    <t>B07KX7QF8P</t>
  </si>
  <si>
    <t>Nothing Special VI (S.W.A.T Edition): His Hart's Command</t>
  </si>
  <si>
    <t>https://m.media-amazon.com/images/I/81wmzpRMw9L._AC_UY218_.jpg</t>
  </si>
  <si>
    <t>https://www.amazon.com/dp/B07KX7QF8P</t>
  </si>
  <si>
    <t>B088GSXB88</t>
  </si>
  <si>
    <t>Behind Blue Eyes: An Epic Sci-Fi Action-Adventure (Behind Blue Eyes Book 1)</t>
  </si>
  <si>
    <t>Anna Mocikat</t>
  </si>
  <si>
    <t>https://m.media-amazon.com/images/I/81Ou0IZjTOL._AC_UY218_.jpg</t>
  </si>
  <si>
    <t>https://www.amazon.com/dp/B088GSXB88</t>
  </si>
  <si>
    <t>B084BVKH8T</t>
  </si>
  <si>
    <t>Beneath This Mask (Enhanced World Book 3)</t>
  </si>
  <si>
    <t>https://m.media-amazon.com/images/I/81FfPHPtsfL._AC_UY218_.jpg</t>
  </si>
  <si>
    <t>https://www.amazon.com/dp/B084BVKH8T</t>
  </si>
  <si>
    <t>B0BG6FB3RQ</t>
  </si>
  <si>
    <t>And the Best Man Ran Away With the Groom (Best Men Book 1)</t>
  </si>
  <si>
    <t>https://m.media-amazon.com/images/I/91Ob8vNksAL._AC_UY218_.jpg</t>
  </si>
  <si>
    <t>https://www.amazon.com/dp/B0BG6FB3RQ</t>
  </si>
  <si>
    <t>B07BS2375X</t>
  </si>
  <si>
    <t>Game of Lies: A Paranormal Space Fantasy (Messenger Chronicles Book 2)</t>
  </si>
  <si>
    <t>https://m.media-amazon.com/images/I/71w-WgZdxKL._AC_UY218_.jpg</t>
  </si>
  <si>
    <t>https://www.amazon.com/dp/B07BS2375X</t>
  </si>
  <si>
    <t>B0CJN6T2N5</t>
  </si>
  <si>
    <t>Dear Dairy: Her Leaky Futa Girlfriend (Yuna and Marie Book 2)</t>
  </si>
  <si>
    <t>https://m.media-amazon.com/images/I/81ku-iuOLkL._AC_UY218_.jpg</t>
  </si>
  <si>
    <t>https://www.amazon.com/dp/B0CJN6T2N5</t>
  </si>
  <si>
    <t>B07WLW7JZK</t>
  </si>
  <si>
    <t>My Wife's Desires: Book 1 MMF Desire Series</t>
  </si>
  <si>
    <t>M.C. Rivera</t>
  </si>
  <si>
    <t>https://m.media-amazon.com/images/I/61YdWY+JFfL._AC_UY218_.jpg</t>
  </si>
  <si>
    <t>https://www.amazon.com/dp/B07WLW7JZK</t>
  </si>
  <si>
    <t>B07S38JH8D</t>
  </si>
  <si>
    <t>Whiskey Throttle (Fever Falls Book 3)</t>
  </si>
  <si>
    <t>https://m.media-amazon.com/images/I/810QviVZMCL._AC_UY218_.jpg</t>
  </si>
  <si>
    <t>https://www.amazon.com/dp/B07S38JH8D</t>
  </si>
  <si>
    <t>B0BKCRTXZJ</t>
  </si>
  <si>
    <t>Pine-Ing For You: A Holiday MM Romance (Codename: 3Magi Book 1)</t>
  </si>
  <si>
    <t>T.S. Ankney</t>
  </si>
  <si>
    <t>https://m.media-amazon.com/images/I/71Zrrdt-iBL._AC_UY218_.jpg</t>
  </si>
  <si>
    <t>https://www.amazon.com/dp/B0BKCRTXZJ</t>
  </si>
  <si>
    <t>B0B1BCYB9B</t>
  </si>
  <si>
    <t>The Final Stroke (A Fresh Taste of Ink Book 3)</t>
  </si>
  <si>
    <t>https://m.media-amazon.com/images/I/81ywjomXO2L._AC_UY218_.jpg</t>
  </si>
  <si>
    <t>https://www.amazon.com/dp/B0B1BCYB9B</t>
  </si>
  <si>
    <t>B091TZCZXL</t>
  </si>
  <si>
    <t>Web of Lies (The Goode Life Book 2)</t>
  </si>
  <si>
    <t>https://m.media-amazon.com/images/I/81SIpRleJdL._AC_UY218_.jpg</t>
  </si>
  <si>
    <t>https://www.amazon.com/dp/B091TZCZXL</t>
  </si>
  <si>
    <t>B0BM6T1FRY</t>
  </si>
  <si>
    <t>Display Me: An MM Romance (Bears-4-U)</t>
  </si>
  <si>
    <t>https://m.media-amazon.com/images/I/91dCha85b6L._AC_UY218_.jpg</t>
  </si>
  <si>
    <t>https://www.amazon.com/dp/B0BM6T1FRY</t>
  </si>
  <si>
    <t>B09FH2LWPS</t>
  </si>
  <si>
    <t>Lady Killer: A Fox County Forensics Sapphic Romantic Suspense</t>
  </si>
  <si>
    <t>https://m.media-amazon.com/images/I/71oNgyG5olL._AC_UY218_.jpg</t>
  </si>
  <si>
    <t>https://www.amazon.com/dp/B09FH2LWPS</t>
  </si>
  <si>
    <t>B09JMY8LG4</t>
  </si>
  <si>
    <t>Welcome To Paradise (The Resort Series Book 1)</t>
  </si>
  <si>
    <t>https://m.media-amazon.com/images/I/71pQYFkGTKL._AC_UY218_.jpg</t>
  </si>
  <si>
    <t>https://www.amazon.com/dp/B09JMY8LG4</t>
  </si>
  <si>
    <t>B0BMFGDTGR</t>
  </si>
  <si>
    <t>RELUCTANT BOYS: 15 Book Reluctant Feminization Mega Bundle</t>
  </si>
  <si>
    <t>https://m.media-amazon.com/images/I/71Uoy07+92L._AC_UY218_.jpg</t>
  </si>
  <si>
    <t>https://www.amazon.com/dp/B0BMFGDTGR</t>
  </si>
  <si>
    <t>B00GW4QED0</t>
  </si>
  <si>
    <t>The Secret Diaries Of Miss Anne Lister: Vol. 1: The extraordinary story of the first modern lesbian whose diaries 'changed everything' Emma Donoghue (Virago Modern Classics Book 251)</t>
  </si>
  <si>
    <t>Anne Lister</t>
  </si>
  <si>
    <t>https://m.media-amazon.com/images/I/81WyiD4b0jL._AC_UY218_.jpg</t>
  </si>
  <si>
    <t>https://www.amazon.com/dp/B00GW4QED0</t>
  </si>
  <si>
    <t>B0CB6RWNZV</t>
  </si>
  <si>
    <t>Legal Bindings (Living Situations Book 3)</t>
  </si>
  <si>
    <t>Ella Fenn</t>
  </si>
  <si>
    <t>https://m.media-amazon.com/images/I/81IxR0NWqmL._AC_UY218_.jpg</t>
  </si>
  <si>
    <t>https://www.amazon.com/dp/B0CB6RWNZV</t>
  </si>
  <si>
    <t>B07X3NF94S</t>
  </si>
  <si>
    <t>The Engineered Throne (Unbreakable Soldiers Book 1)</t>
  </si>
  <si>
    <t>https://m.media-amazon.com/images/I/91cW++I3iDL._AC_UY218_.jpg</t>
  </si>
  <si>
    <t>https://www.amazon.com/dp/B07X3NF94S</t>
  </si>
  <si>
    <t>B0C8CLZ482</t>
  </si>
  <si>
    <t>Want Me: An F/F Office Romance (Requited Book 2)</t>
  </si>
  <si>
    <t>https://m.media-amazon.com/images/I/81nwUb1DFvL._AC_UY218_.jpg</t>
  </si>
  <si>
    <t>https://www.amazon.com/dp/B0C8CLZ482</t>
  </si>
  <si>
    <t>B09MKRGGG6</t>
  </si>
  <si>
    <t>The Enemy Benefit: An MM Enemies to Lovers High School Romance (Easton Grammar #2)</t>
  </si>
  <si>
    <t>Milana Spencer</t>
  </si>
  <si>
    <t>https://m.media-amazon.com/images/I/81ITVEZqthL._AC_UY218_.jpg</t>
  </si>
  <si>
    <t>https://www.amazon.com/dp/B09MKRGGG6</t>
  </si>
  <si>
    <t>B0BZ92W764</t>
  </si>
  <si>
    <t>Still</t>
  </si>
  <si>
    <t>https://m.media-amazon.com/images/I/715ETSQGOUL._AC_UY218_.jpg</t>
  </si>
  <si>
    <t>https://www.amazon.com/dp/B0BZ92W764</t>
  </si>
  <si>
    <t>B0BN9RH88W</t>
  </si>
  <si>
    <t>Cirque des Masques: A dark MM story</t>
  </si>
  <si>
    <t>https://m.media-amazon.com/images/I/91gxO2rewvL._AC_UY218_.jpg</t>
  </si>
  <si>
    <t>https://www.amazon.com/dp/B0BN9RH88W</t>
  </si>
  <si>
    <t>B093LWBDRV</t>
  </si>
  <si>
    <t>Second Chance Doom: a paranormal reverse harem romance adventure (Second Chance Academy Book 5)</t>
  </si>
  <si>
    <t>https://m.media-amazon.com/images/I/81fpDbba4PS._AC_UY218_.jpg</t>
  </si>
  <si>
    <t>https://www.amazon.com/dp/B093LWBDRV</t>
  </si>
  <si>
    <t>B092FTK5NM</t>
  </si>
  <si>
    <t>Cowgirl</t>
  </si>
  <si>
    <t>https://m.media-amazon.com/images/I/71qdHx1g34L._AC_UY218_.jpg</t>
  </si>
  <si>
    <t>https://www.amazon.com/dp/B092FTK5NM</t>
  </si>
  <si>
    <t>B0BXBKMJ98</t>
  </si>
  <si>
    <t>The Monster at the End of This Pregnancy: M/M Fantasy Mpreg Romance</t>
  </si>
  <si>
    <t>Edie Monte</t>
  </si>
  <si>
    <t>https://m.media-amazon.com/images/I/81-NVwgbnaL._AC_UY218_.jpg</t>
  </si>
  <si>
    <t>https://www.amazon.com/dp/B0BXBKMJ98</t>
  </si>
  <si>
    <t>B07XVRP9H1</t>
  </si>
  <si>
    <t>Reservations of the Heart</t>
  </si>
  <si>
    <t>https://m.media-amazon.com/images/I/81Ke1AiQHvL._AC_UY218_.jpg</t>
  </si>
  <si>
    <t>https://www.amazon.com/dp/B07XVRP9H1</t>
  </si>
  <si>
    <t>B09RSDNN8Y</t>
  </si>
  <si>
    <t>Evilest Omega (Darkstar Pack Book 2)</t>
  </si>
  <si>
    <t>https://m.media-amazon.com/images/I/918aTV4WUUL._AC_UY218_.jpg</t>
  </si>
  <si>
    <t>https://www.amazon.com/dp/B09RSDNN8Y</t>
  </si>
  <si>
    <t>B0040GJF10</t>
  </si>
  <si>
    <t>Fated Love (A PMC Hospital Romance Book 1)</t>
  </si>
  <si>
    <t>https://m.media-amazon.com/images/I/710FOwv3bvL._AC_UY218_.jpg</t>
  </si>
  <si>
    <t>https://www.amazon.com/dp/B0040GJF10</t>
  </si>
  <si>
    <t>B07BR5VP9Z</t>
  </si>
  <si>
    <t>At the Water's Edge</t>
  </si>
  <si>
    <t>https://m.media-amazon.com/images/I/816HT0bxGtL._AC_UY218_.jpg</t>
  </si>
  <si>
    <t>https://www.amazon.com/dp/B07BR5VP9Z</t>
  </si>
  <si>
    <t>B0CJS51TMJ</t>
  </si>
  <si>
    <t>DESEJO PROIBIDO: Livro Ãºnico (Portuguese Edition)</t>
  </si>
  <si>
    <t>RE LEMOS</t>
  </si>
  <si>
    <t>https://m.media-amazon.com/images/I/81aMwTSmzUL._AC_UY218_.jpg</t>
  </si>
  <si>
    <t>https://www.amazon.com/dp/B0CJS51TMJ</t>
  </si>
  <si>
    <t>B0B7WWYZ3P</t>
  </si>
  <si>
    <t>The Accidental Honeymoon Catastrophe (Frat Brats of Santa Barbara Book 5)</t>
  </si>
  <si>
    <t>https://m.media-amazon.com/images/I/81qzVKAQ5TL._AC_UY218_.jpg</t>
  </si>
  <si>
    <t>https://www.amazon.com/dp/B0B7WWYZ3P</t>
  </si>
  <si>
    <t>B0040JHYF6</t>
  </si>
  <si>
    <t>Love &amp; Honor (Honor Series Book 3)</t>
  </si>
  <si>
    <t>https://m.media-amazon.com/images/I/61YdxiEv9JL._AC_UY218_.jpg</t>
  </si>
  <si>
    <t>https://www.amazon.com/dp/B0040JHYF6</t>
  </si>
  <si>
    <t>B07D1N1V1R</t>
  </si>
  <si>
    <t>His Cocky Valet (Undue Arrogance Book 1)</t>
  </si>
  <si>
    <t>https://m.media-amazon.com/images/I/91blzVlx7FL._AC_UY218_.jpg</t>
  </si>
  <si>
    <t>https://www.amazon.com/dp/B07D1N1V1R</t>
  </si>
  <si>
    <t>B086WFLGQH</t>
  </si>
  <si>
    <t>Black Tie Required (Harmony Black Book 6)</t>
  </si>
  <si>
    <t>https://m.media-amazon.com/images/I/A1C3kJED+-L._AC_UY218_.jpg</t>
  </si>
  <si>
    <t>https://www.amazon.com/dp/B086WFLGQH</t>
  </si>
  <si>
    <t>B0BDNRFR8K</t>
  </si>
  <si>
    <t>Cupid is a Cat</t>
  </si>
  <si>
    <t>https://m.media-amazon.com/images/I/8189X2QSi+L._AC_UY218_.jpg</t>
  </si>
  <si>
    <t>https://www.amazon.com/dp/B0BDNRFR8K</t>
  </si>
  <si>
    <t>B08ZT2WPJ9</t>
  </si>
  <si>
    <t>Hold the Door: An MM Second Chance Romance (Open Doors Book 1)</t>
  </si>
  <si>
    <t>https://m.media-amazon.com/images/I/81Mavp1UUSL._AC_UY218_.jpg</t>
  </si>
  <si>
    <t>https://www.amazon.com/dp/B08ZT2WPJ9</t>
  </si>
  <si>
    <t>B09JYN69Q1</t>
  </si>
  <si>
    <t>Werewolves of Manhattan Box Set</t>
  </si>
  <si>
    <t>A.C. Katt</t>
  </si>
  <si>
    <t>https://m.media-amazon.com/images/I/91jKEOdhNxL._AC_UY218_.jpg</t>
  </si>
  <si>
    <t>https://www.amazon.com/dp/B09JYN69Q1</t>
  </si>
  <si>
    <t>B06XVX15R7</t>
  </si>
  <si>
    <t>Between the Stops: The View of My Life from the Top of the Number 12 Bus: the long-awaited memoir from the star of QI and The Great British Bake Off</t>
  </si>
  <si>
    <t>Sandi Toksvig</t>
  </si>
  <si>
    <t>https://m.media-amazon.com/images/I/81RRz6pHc0L._AC_UY218_.jpg</t>
  </si>
  <si>
    <t>https://www.amazon.com/dp/B06XVX15R7</t>
  </si>
  <si>
    <t>B0BYT14VC3</t>
  </si>
  <si>
    <t>The Billionaire Alpha's Sassy Assistant: An Mpreg Shifter Romance (Knotty Billionaire's Club Book 1)</t>
  </si>
  <si>
    <t>https://m.media-amazon.com/images/I/91IfIu2XjcL._AC_UY218_.jpg</t>
  </si>
  <si>
    <t>https://www.amazon.com/dp/B0BYT14VC3</t>
  </si>
  <si>
    <t>B078BWY2HW</t>
  </si>
  <si>
    <t>The Adrien English Mysteries: Books 1 - 3</t>
  </si>
  <si>
    <t>https://m.media-amazon.com/images/I/81SiAnxVDEL._AC_UY218_.jpg</t>
  </si>
  <si>
    <t>https://www.amazon.com/dp/B078BWY2HW</t>
  </si>
  <si>
    <t>B07H48BWBX</t>
  </si>
  <si>
    <t>Night Shift: A Choose-Your-Own Erotic Fantasy</t>
  </si>
  <si>
    <t>Joanna Angel</t>
  </si>
  <si>
    <t>https://m.media-amazon.com/images/I/91SsIjtNGZL._AC_UY218_.jpg</t>
  </si>
  <si>
    <t>https://www.amazon.com/dp/B07H48BWBX</t>
  </si>
  <si>
    <t>B0C63K7TJH</t>
  </si>
  <si>
    <t>Clyde and Hay (Charybdis Station Book 3)</t>
  </si>
  <si>
    <t>https://m.media-amazon.com/images/I/81ALK1DmGNL._AC_UY218_.jpg</t>
  </si>
  <si>
    <t>https://www.amazon.com/dp/B0C63K7TJH</t>
  </si>
  <si>
    <t>B0C64MFPFF</t>
  </si>
  <si>
    <t>Safari Seduction: A Lesbian Romance (Passport to Love Book 1)</t>
  </si>
  <si>
    <t>https://m.media-amazon.com/images/I/81SlITYpitL._AC_UY218_.jpg</t>
  </si>
  <si>
    <t>https://www.amazon.com/dp/B0C64MFPFF</t>
  </si>
  <si>
    <t>B0BHXMNXLN</t>
  </si>
  <si>
    <t>Dark Justice: Book #3, Buried Secrets</t>
  </si>
  <si>
    <t>https://m.media-amazon.com/images/I/81b-BeRpA+L._AC_UY218_.jpg</t>
  </si>
  <si>
    <t>https://www.amazon.com/dp/B0BHXMNXLN</t>
  </si>
  <si>
    <t>B0CHDSSDR8</t>
  </si>
  <si>
    <t>Bride of the Elven Innkeeper: A Cozy Lesbian Romance in the Tavern</t>
  </si>
  <si>
    <t>https://m.media-amazon.com/images/I/81WGWVa14JL._AC_UY218_.jpg</t>
  </si>
  <si>
    <t>https://www.amazon.com/dp/B0CHDSSDR8</t>
  </si>
  <si>
    <t>B0C9P79J9D</t>
  </si>
  <si>
    <t>Bardic Tales From Ar'rothi: Anacafrian Short Stories Told Around the Campfire (Seven Realms of Ar'rothi)</t>
  </si>
  <si>
    <t>https://m.media-amazon.com/images/I/81jK0AWpZEL._AC_UY218_.jpg</t>
  </si>
  <si>
    <t>https://www.amazon.com/dp/B0C9P79J9D</t>
  </si>
  <si>
    <t>B0BTZTN6C2</t>
  </si>
  <si>
    <t>Until I Love Myself, Vol. 2: The Journey of a Nonbinary Manga Artist</t>
  </si>
  <si>
    <t>Poppy Pesuyama</t>
  </si>
  <si>
    <t>https://m.media-amazon.com/images/I/81bZDYoHeaL._AC_UY218_.jpg</t>
  </si>
  <si>
    <t>https://www.amazon.com/dp/B0BTZTN6C2</t>
  </si>
  <si>
    <t>B0C9XBD3L7</t>
  </si>
  <si>
    <t>In the Dark: Volume 3</t>
  </si>
  <si>
    <t>https://m.media-amazon.com/images/I/91sjELpwbRL._AC_UY218_.jpg</t>
  </si>
  <si>
    <t>https://www.amazon.com/dp/B0C9XBD3L7</t>
  </si>
  <si>
    <t>B00GS9FLNI</t>
  </si>
  <si>
    <t>Necromancer (Childe Cycle Book 2)</t>
  </si>
  <si>
    <t>Gordon R. Dickson</t>
  </si>
  <si>
    <t>https://m.media-amazon.com/images/I/710TtOqH9sL._AC_UY218_.jpg</t>
  </si>
  <si>
    <t>https://www.amazon.com/dp/B00GS9FLNI</t>
  </si>
  <si>
    <t>B09TDJRR6B</t>
  </si>
  <si>
    <t>The Billionaire's Familiar: mm fox shifter fated mates romance (Familiar Mates Book 8)</t>
  </si>
  <si>
    <t>https://m.media-amazon.com/images/I/81sYNeo3FgL._AC_UY218_.jpg</t>
  </si>
  <si>
    <t>https://www.amazon.com/dp/B09TDJRR6B</t>
  </si>
  <si>
    <t>B09842JZSM</t>
  </si>
  <si>
    <t>All the White Spaces: A Novel</t>
  </si>
  <si>
    <t>Ally Wilkes</t>
  </si>
  <si>
    <t>https://m.media-amazon.com/images/I/81B1TwYo29L._AC_UY218_.jpg</t>
  </si>
  <si>
    <t>https://www.amazon.com/dp/B09842JZSM</t>
  </si>
  <si>
    <t>B0040JHUYQ</t>
  </si>
  <si>
    <t>Night Call (A PMC Hospital Romance Book 2)</t>
  </si>
  <si>
    <t>https://m.media-amazon.com/images/I/71eLfyFaKZL._AC_UY218_.jpg</t>
  </si>
  <si>
    <t>https://www.amazon.com/dp/B0040JHUYQ</t>
  </si>
  <si>
    <t>B086CCK782</t>
  </si>
  <si>
    <t>Worth The Risk: An MM Single Dads Romance</t>
  </si>
  <si>
    <t>https://m.media-amazon.com/images/I/71KwZYrjhwL._AC_UY218_.jpg</t>
  </si>
  <si>
    <t>https://www.amazon.com/dp/B086CCK782</t>
  </si>
  <si>
    <t>B077WCB7JN</t>
  </si>
  <si>
    <t>Something Like Forever</t>
  </si>
  <si>
    <t>https://m.media-amazon.com/images/I/71wJBJ-pynL._AC_UY218_.jpg</t>
  </si>
  <si>
    <t>https://www.amazon.com/dp/B077WCB7JN</t>
  </si>
  <si>
    <t>B0C82VGPF6</t>
  </si>
  <si>
    <t>Christmas Sprites Collection</t>
  </si>
  <si>
    <t>https://m.media-amazon.com/images/I/91E+CytaqCL._AC_UY218_.jpg</t>
  </si>
  <si>
    <t>https://www.amazon.com/dp/B0C82VGPF6</t>
  </si>
  <si>
    <t>B005EGXODA</t>
  </si>
  <si>
    <t>The World We Found: A Novel</t>
  </si>
  <si>
    <t>https://m.media-amazon.com/images/I/51viW23uCYL._AC_UY218_.jpg</t>
  </si>
  <si>
    <t>https://www.amazon.com/dp/B005EGXODA</t>
  </si>
  <si>
    <t>B08XQ2WM13</t>
  </si>
  <si>
    <t>Hideaway (Vino and Veritas)</t>
  </si>
  <si>
    <t>https://m.media-amazon.com/images/I/81VxKtij-DL._AC_UY218_.jpg</t>
  </si>
  <si>
    <t>https://www.amazon.com/dp/B08XQ2WM13</t>
  </si>
  <si>
    <t>B08XWSG9H8</t>
  </si>
  <si>
    <t>Motorcycles &amp; Teddy Bears (Takoda Outreach Center Book 5)</t>
  </si>
  <si>
    <t>https://m.media-amazon.com/images/I/91FpSbfTNkL._AC_UY218_.jpg</t>
  </si>
  <si>
    <t>https://www.amazon.com/dp/B08XWSG9H8</t>
  </si>
  <si>
    <t>B0BHVTDZPH</t>
  </si>
  <si>
    <t>Truly Wanted</t>
  </si>
  <si>
    <t>https://m.media-amazon.com/images/I/71G0COCXv0L._AC_UY218_.jpg</t>
  </si>
  <si>
    <t>https://www.amazon.com/dp/B0BHVTDZPH</t>
  </si>
  <si>
    <t>B0BZQWW6PP</t>
  </si>
  <si>
    <t>Vow of Moonlight</t>
  </si>
  <si>
    <t>Morgana Stewart</t>
  </si>
  <si>
    <t>https://m.media-amazon.com/images/I/91jpiAq1gYL._AC_UY218_.jpg</t>
  </si>
  <si>
    <t>https://www.amazon.com/dp/B0BZQWW6PP</t>
  </si>
  <si>
    <t>B084LJ5KPM</t>
  </si>
  <si>
    <t>Debauched (The Devil's Syndicate Book 4)</t>
  </si>
  <si>
    <t>https://m.media-amazon.com/images/I/81ji38a2bhL._AC_UY218_.jpg</t>
  </si>
  <si>
    <t>https://www.amazon.com/dp/B084LJ5KPM</t>
  </si>
  <si>
    <t>B09W5VF2PT</t>
  </si>
  <si>
    <t>Fireman's Carry (Heroes in Helmets Book 1)</t>
  </si>
  <si>
    <t>https://m.media-amazon.com/images/I/81f1QaYcvzL._AC_UY218_.jpg</t>
  </si>
  <si>
    <t>https://www.amazon.com/dp/B09W5VF2PT</t>
  </si>
  <si>
    <t>B07GGTRRCJ</t>
  </si>
  <si>
    <t>Passionate Rivals (A PMC Hospital Romance Book 4)</t>
  </si>
  <si>
    <t>https://m.media-amazon.com/images/I/61r+KRof8wL._AC_UY218_.jpg</t>
  </si>
  <si>
    <t>https://www.amazon.com/dp/B07GGTRRCJ</t>
  </si>
  <si>
    <t>B0BJ7LTNCD</t>
  </si>
  <si>
    <t>But We're Bros: The Neighbor's House (But We're Bros!)</t>
  </si>
  <si>
    <t>https://m.media-amazon.com/images/I/81-eBBCc32L._AC_UY218_.jpg</t>
  </si>
  <si>
    <t>https://www.amazon.com/dp/B0BJ7LTNCD</t>
  </si>
  <si>
    <t>B0042RU87C</t>
  </si>
  <si>
    <t>Gender Outlaws: The Next Generation</t>
  </si>
  <si>
    <t>https://m.media-amazon.com/images/I/91VB0rIiUiL._AC_UY218_.jpg</t>
  </si>
  <si>
    <t>https://www.amazon.com/dp/B0042RU87C</t>
  </si>
  <si>
    <t>B0BMYGGDXN</t>
  </si>
  <si>
    <t>Merry Christmas Cupid (Hartbridge Christmas Series Book 3)</t>
  </si>
  <si>
    <t>https://m.media-amazon.com/images/I/91iz8dMxdfL._AC_UY218_.jpg</t>
  </si>
  <si>
    <t>https://www.amazon.com/dp/B0BMYGGDXN</t>
  </si>
  <si>
    <t>B092G3R3PD</t>
  </si>
  <si>
    <t>Unrivaled (A PMC Hospital Romance Book 5)</t>
  </si>
  <si>
    <t>https://m.media-amazon.com/images/I/8131hEeyAYL._AC_UY218_.jpg</t>
  </si>
  <si>
    <t>https://www.amazon.com/dp/B092G3R3PD</t>
  </si>
  <si>
    <t>B09NMNT79S</t>
  </si>
  <si>
    <t>The Wolves of Royal Paynes: The Complete Series</t>
  </si>
  <si>
    <t>Kiki Burrelli</t>
  </si>
  <si>
    <t>https://m.media-amazon.com/images/I/91+q-BJr5mL._AC_UY218_.jpg</t>
  </si>
  <si>
    <t>https://www.amazon.com/dp/B09NMNT79S</t>
  </si>
  <si>
    <t>B07B91JTVX</t>
  </si>
  <si>
    <t>A Clinician's Guide to Gender-Affirming Care: Working with Transgender and Gender Nonconforming Clients</t>
  </si>
  <si>
    <t>lore m. dickey</t>
  </si>
  <si>
    <t>https://m.media-amazon.com/images/I/81v9k7YAI+L._AC_UY218_.jpg</t>
  </si>
  <si>
    <t>https://www.amazon.com/dp/B07B91JTVX</t>
  </si>
  <si>
    <t>B09RX4PHSF</t>
  </si>
  <si>
    <t>The Voyage of the Forgotten (The Legacy of the Mercenary King Book 3)</t>
  </si>
  <si>
    <t>https://m.media-amazon.com/images/I/71vf6mjj2IL._AC_UY218_.jpg</t>
  </si>
  <si>
    <t>https://www.amazon.com/dp/B09RX4PHSF</t>
  </si>
  <si>
    <t>B00D5M4NP8</t>
  </si>
  <si>
    <t>Threshold (Whyborne &amp; Griffin Book 2)</t>
  </si>
  <si>
    <t>https://m.media-amazon.com/images/I/91iCFJvy1GL._AC_UY218_.jpg</t>
  </si>
  <si>
    <t>https://www.amazon.com/dp/B00D5M4NP8</t>
  </si>
  <si>
    <t>B084M96ZWC</t>
  </si>
  <si>
    <t>Rules to Live By: An M/M Daddy Romance (The Lodge Book 1)</t>
  </si>
  <si>
    <t>https://m.media-amazon.com/images/I/81iwtYUdSNL._AC_UY218_.jpg</t>
  </si>
  <si>
    <t>https://www.amazon.com/dp/B084M96ZWC</t>
  </si>
  <si>
    <t>B09DYY3Q67</t>
  </si>
  <si>
    <t>The Underdog (Better With You Book 3)</t>
  </si>
  <si>
    <t>https://m.media-amazon.com/images/I/8147Ra2SSAL._AC_UY218_.jpg</t>
  </si>
  <si>
    <t>https://www.amazon.com/dp/B09DYY3Q67</t>
  </si>
  <si>
    <t>B0BZ4PWRK2</t>
  </si>
  <si>
    <t>Och, Ness: MM Monster Romance (Wet 'n' Wild Book 1)</t>
  </si>
  <si>
    <t>https://m.media-amazon.com/images/I/91jT2cZY-HL._AC_UY218_.jpg</t>
  </si>
  <si>
    <t>https://www.amazon.com/dp/B0BZ4PWRK2</t>
  </si>
  <si>
    <t>B0B7YZWGPJ</t>
  </si>
  <si>
    <t>Blood Kiss: A Vampire Mafia Romance (Sanguis Syndicate Book 1)</t>
  </si>
  <si>
    <t>Christa Tomlinson</t>
  </si>
  <si>
    <t>https://m.media-amazon.com/images/I/71MS-+tr+8L._AC_UY218_.jpg</t>
  </si>
  <si>
    <t>https://www.amazon.com/dp/B0B7YZWGPJ</t>
  </si>
  <si>
    <t>B00N9BGVZK</t>
  </si>
  <si>
    <t>Any Given Sunday: Friends to Lovers Romance (Wild Irish Book 7)</t>
  </si>
  <si>
    <t>https://m.media-amazon.com/images/I/81JjYQUyLtL._AC_UY218_.jpg</t>
  </si>
  <si>
    <t>https://www.amazon.com/dp/B00N9BGVZK</t>
  </si>
  <si>
    <t>B01EVS8OWW</t>
  </si>
  <si>
    <t>The Fat Woman Next Door Is Pregnant (The Chronicles of the Plateau Mont Royal Book 1)</t>
  </si>
  <si>
    <t>Michel Tremblay</t>
  </si>
  <si>
    <t>https://m.media-amazon.com/images/I/7139vne6MRL._AC_UY218_.jpg</t>
  </si>
  <si>
    <t>https://www.amazon.com/dp/B01EVS8OWW</t>
  </si>
  <si>
    <t>B081X4V2HH</t>
  </si>
  <si>
    <t>Rialto (Unbreakable Bonds Series Book 8)</t>
  </si>
  <si>
    <t>https://m.media-amazon.com/images/I/9158HAOuCnS._AC_UY218_.jpg</t>
  </si>
  <si>
    <t>https://www.amazon.com/dp/B081X4V2HH</t>
  </si>
  <si>
    <t>B089KGS83R</t>
  </si>
  <si>
    <t>Roughing: A Portland Seabirds Novel (Portland Seabirds Series Book 1)</t>
  </si>
  <si>
    <t>https://m.media-amazon.com/images/I/81saeYJxcpL._AC_UY218_.jpg</t>
  </si>
  <si>
    <t>https://www.amazon.com/dp/B089KGS83R</t>
  </si>
  <si>
    <t>B0B8TDNKH1</t>
  </si>
  <si>
    <t>In Darkness and Dank: An MM Horror Retelling of Creature from the Black Lagoon (Monsters &amp; Mayhem)</t>
  </si>
  <si>
    <t>https://m.media-amazon.com/images/I/911QZgGGXbL._AC_UY218_.jpg</t>
  </si>
  <si>
    <t>https://www.amazon.com/dp/B0B8TDNKH1</t>
  </si>
  <si>
    <t>B087ZQH38Y</t>
  </si>
  <si>
    <t>We Both Laughed In Pleasure: The Selected Diaries of Lou Sullivan</t>
  </si>
  <si>
    <t>Lou Sullivan</t>
  </si>
  <si>
    <t>https://m.media-amazon.com/images/I/61W8XDzMSDL._AC_UY218_.jpg</t>
  </si>
  <si>
    <t>https://www.amazon.com/dp/B087ZQH38Y</t>
  </si>
  <si>
    <t>B0CGXQ8S5N</t>
  </si>
  <si>
    <t>Hypnotized into a Sissy Baby: An Erotic Fiction (Sissy Transformations)</t>
  </si>
  <si>
    <t>Lily Pamper-Humper</t>
  </si>
  <si>
    <t>https://m.media-amazon.com/images/I/71kbLkIwbgL._AC_UY218_.jpg</t>
  </si>
  <si>
    <t>https://www.amazon.com/dp/B0CGXQ8S5N</t>
  </si>
  <si>
    <t>B0CH8QYGND</t>
  </si>
  <si>
    <t>Femboy's Marriage : Ryley's sacrifice</t>
  </si>
  <si>
    <t>Pedoro Pedoro</t>
  </si>
  <si>
    <t>https://m.media-amazon.com/images/I/91Tl+fkgJ2L._AC_UY218_.jpg</t>
  </si>
  <si>
    <t>https://www.amazon.com/dp/B0CH8QYGND</t>
  </si>
  <si>
    <t>B0C6LG7WHH</t>
  </si>
  <si>
    <t>Slade: Rugged Skulls MC 0.5 (Prequel)</t>
  </si>
  <si>
    <t>Amy Davies</t>
  </si>
  <si>
    <t>https://m.media-amazon.com/images/I/91ntbmtHriL._AC_UY218_.jpg</t>
  </si>
  <si>
    <t>https://www.amazon.com/dp/B0C6LG7WHH</t>
  </si>
  <si>
    <t>B0CJJZ6N31</t>
  </si>
  <si>
    <t>Taking the Alpha King: A MM Shifter Romance (The Taking Series Book 1)</t>
  </si>
  <si>
    <t>Tina A Ferro</t>
  </si>
  <si>
    <t>https://m.media-amazon.com/images/I/81mn3Hna1sL._AC_UY218_.jpg</t>
  </si>
  <si>
    <t>https://www.amazon.com/dp/B0CJJZ6N31</t>
  </si>
  <si>
    <t>B07YF1BV8B</t>
  </si>
  <si>
    <t>https://m.media-amazon.com/images/I/71yZhkYpBZL._AC_UY218_.jpg</t>
  </si>
  <si>
    <t>https://www.amazon.com/dp/B07YF1BV8B</t>
  </si>
  <si>
    <t>B00XTQ9NBO</t>
  </si>
  <si>
    <t>Logan's Need (The Escort Series, Book 3)</t>
  </si>
  <si>
    <t>https://m.media-amazon.com/images/I/A1cdl0wW-FL._AC_UY218_.jpg</t>
  </si>
  <si>
    <t>https://www.amazon.com/dp/B00XTQ9NBO</t>
  </si>
  <si>
    <t>B0BDM464ZZ</t>
  </si>
  <si>
    <t>Evil Overlord Omega (Darkstar Pack Book 3)</t>
  </si>
  <si>
    <t>https://m.media-amazon.com/images/I/91Y7QF-5HjL._AC_UY218_.jpg</t>
  </si>
  <si>
    <t>https://www.amazon.com/dp/B0BDM464ZZ</t>
  </si>
  <si>
    <t>B0CCX1TV8D</t>
  </si>
  <si>
    <t>The Not So Super Hero</t>
  </si>
  <si>
    <t>https://m.media-amazon.com/images/I/91bwhE9TEsL._AC_UY218_.jpg</t>
  </si>
  <si>
    <t>https://www.amazon.com/dp/B0CCX1TV8D</t>
  </si>
  <si>
    <t>B08141JH88</t>
  </si>
  <si>
    <t>Tapping into Love</t>
  </si>
  <si>
    <t>https://m.media-amazon.com/images/I/81k9mTuwekL._AC_UY218_.jpg</t>
  </si>
  <si>
    <t>https://www.amazon.com/dp/B08141JH88</t>
  </si>
  <si>
    <t>B00VMX9MSK</t>
  </si>
  <si>
    <t>KAGE (KAGE Trilogy Book 1)</t>
  </si>
  <si>
    <t>Maris Black</t>
  </si>
  <si>
    <t>https://m.media-amazon.com/images/I/816dVpLE3OL._AC_UY218_.jpg</t>
  </si>
  <si>
    <t>https://www.amazon.com/dp/B00VMX9MSK</t>
  </si>
  <si>
    <t>B087JM96K5</t>
  </si>
  <si>
    <t>2gether vol. 1 (à¹€à¸žà¸£à¸²à¸°à¹€à¸£à¸²à¸„à¸¹à¹ˆà¸à¸±à¸™ 1 English Version)</t>
  </si>
  <si>
    <t>JittiRain maggie mae</t>
  </si>
  <si>
    <t>https://m.media-amazon.com/images/I/71rflUaaZ9L._AC_UY218_.jpg</t>
  </si>
  <si>
    <t>https://www.amazon.com/dp/B087JM96K5</t>
  </si>
  <si>
    <t>B08W4M5DTG</t>
  </si>
  <si>
    <t>Mahu 7-11 (Mahu Investigations Book 17)</t>
  </si>
  <si>
    <t>https://m.media-amazon.com/images/I/81D+X9rQ7eL._AC_UY218_.jpg</t>
  </si>
  <si>
    <t>https://www.amazon.com/dp/B08W4M5DTG</t>
  </si>
  <si>
    <t>B00EPWDKYC</t>
  </si>
  <si>
    <t>Beyond Pain (Beyond, Book 3)</t>
  </si>
  <si>
    <t>https://m.media-amazon.com/images/I/91E6ntDfmFL._AC_UY218_.jpg</t>
  </si>
  <si>
    <t>https://www.amazon.com/dp/B00EPWDKYC</t>
  </si>
  <si>
    <t>B07DK4XSMV</t>
  </si>
  <si>
    <t>Claimings, Tails, and Other Alien Artifacts</t>
  </si>
  <si>
    <t>https://m.media-amazon.com/images/I/71GVlkA8jXL._AC_UY218_.jpg</t>
  </si>
  <si>
    <t>https://www.amazon.com/dp/B07DK4XSMV</t>
  </si>
  <si>
    <t>B075FD7MN9</t>
  </si>
  <si>
    <t>One Man's Trash (Heretic Doms Club Book 1)</t>
  </si>
  <si>
    <t>Marie Sexton</t>
  </si>
  <si>
    <t>https://m.media-amazon.com/images/I/91C6m0V1QfL._AC_UY218_.jpg</t>
  </si>
  <si>
    <t>https://www.amazon.com/dp/B075FD7MN9</t>
  </si>
  <si>
    <t>B0BR5SWXP6</t>
  </si>
  <si>
    <t>Professorhole (Billionaire Boss Girl Book 1)</t>
  </si>
  <si>
    <t>https://m.media-amazon.com/images/I/81JMyAf1gkL._AC_UY218_.jpg</t>
  </si>
  <si>
    <t>https://www.amazon.com/dp/B0BR5SWXP6</t>
  </si>
  <si>
    <t>B0979CJTVL</t>
  </si>
  <si>
    <t>Claiming the Cleanfreak (Obsessed With Him)</t>
  </si>
  <si>
    <t>https://m.media-amazon.com/images/I/71QnUKgrvrS._AC_UY218_.jpg</t>
  </si>
  <si>
    <t>https://www.amazon.com/dp/B0979CJTVL</t>
  </si>
  <si>
    <t>B01N0RTFEY</t>
  </si>
  <si>
    <t>A Quiet Death (Dark Peak Book 3)</t>
  </si>
  <si>
    <t>https://m.media-amazon.com/images/I/71ebvOm2wSL._AC_UY218_.jpg</t>
  </si>
  <si>
    <t>https://www.amazon.com/dp/B01N0RTFEY</t>
  </si>
  <si>
    <t>B0BD4C3Y22</t>
  </si>
  <si>
    <t>Sipping Dom PÃ©rignon Through a Straw: Reimagining Success as a Disabled Achiever</t>
  </si>
  <si>
    <t>Eddie Ndopu</t>
  </si>
  <si>
    <t>https://m.media-amazon.com/images/I/81vJ7+vE3DL._AC_UY218_.jpg</t>
  </si>
  <si>
    <t>https://www.amazon.com/dp/B0BD4C3Y22</t>
  </si>
  <si>
    <t>B09981GCGG</t>
  </si>
  <si>
    <t>The Romantic Agenda</t>
  </si>
  <si>
    <t>Claire Kann</t>
  </si>
  <si>
    <t>https://m.media-amazon.com/images/I/81ZwTUXQy1L._AC_UY218_.jpg</t>
  </si>
  <si>
    <t>https://www.amazon.com/dp/B09981GCGG</t>
  </si>
  <si>
    <t>B08SW9GCVX</t>
  </si>
  <si>
    <t>First Blood (Mismatched Mates Book 4)</t>
  </si>
  <si>
    <t>https://m.media-amazon.com/images/I/91T1RazAvAL._AC_UY218_.jpg</t>
  </si>
  <si>
    <t>https://www.amazon.com/dp/B08SW9GCVX</t>
  </si>
  <si>
    <t>B0BV7Z5Q8N</t>
  </si>
  <si>
    <t>Ghost Shift (Haunted Souls Book 13)</t>
  </si>
  <si>
    <t>https://m.media-amazon.com/images/I/81uoKuFNXLL._AC_UY218_.jpg</t>
  </si>
  <si>
    <t>https://www.amazon.com/dp/B0BV7Z5Q8N</t>
  </si>
  <si>
    <t>B0BS9CLZ4J</t>
  </si>
  <si>
    <t>Make Mine A Koala: M/M Mpreg Shifter Romance (Mated by Chance Book 7)</t>
  </si>
  <si>
    <t>https://m.media-amazon.com/images/I/91VzezECIgL._AC_UY218_.jpg</t>
  </si>
  <si>
    <t>https://www.amazon.com/dp/B0BS9CLZ4J</t>
  </si>
  <si>
    <t>B0BTMN29RR</t>
  </si>
  <si>
    <t>Tequila Kisses</t>
  </si>
  <si>
    <t>https://m.media-amazon.com/images/I/81rXUgvtT3L._AC_UY218_.jpg</t>
  </si>
  <si>
    <t>https://www.amazon.com/dp/B0BTMN29RR</t>
  </si>
  <si>
    <t>B083YY81F8</t>
  </si>
  <si>
    <t>Darkest Hour Before Dawn (THIRDS Book 9)</t>
  </si>
  <si>
    <t>https://m.media-amazon.com/images/I/91-+af8y-tL._AC_UY218_.jpg</t>
  </si>
  <si>
    <t>https://www.amazon.com/dp/B083YY81F8</t>
  </si>
  <si>
    <t>B00AEC8OVQ</t>
  </si>
  <si>
    <t>The Six-Gun Tarot (Golgotha Book 1)</t>
  </si>
  <si>
    <t>R. S. Belcher</t>
  </si>
  <si>
    <t>https://m.media-amazon.com/images/I/918EEX9USFL._AC_UY218_.jpg</t>
  </si>
  <si>
    <t>https://www.amazon.com/dp/B00AEC8OVQ</t>
  </si>
  <si>
    <t>B0C94R2NCR</t>
  </si>
  <si>
    <t>Watch Me - Man of the House (Alpha Corruption Book 2)</t>
  </si>
  <si>
    <t>https://m.media-amazon.com/images/I/817l00r-VOL._AC_UY218_.jpg</t>
  </si>
  <si>
    <t>https://www.amazon.com/dp/B0C94R2NCR</t>
  </si>
  <si>
    <t>B09TWDTVMJ</t>
  </si>
  <si>
    <t>120 Days Of Sodom</t>
  </si>
  <si>
    <t>Marquis De Sade</t>
  </si>
  <si>
    <t>https://m.media-amazon.com/images/I/71UuBrC+gsL._AC_UY218_.jpg</t>
  </si>
  <si>
    <t>https://www.amazon.com/dp/B09TWDTVMJ</t>
  </si>
  <si>
    <t>B0C9BGZQN9</t>
  </si>
  <si>
    <t>Starry-Eyed Adventurer</t>
  </si>
  <si>
    <t>https://m.media-amazon.com/images/I/81QUcvJ1sQL._AC_UY218_.jpg</t>
  </si>
  <si>
    <t>https://www.amazon.com/dp/B0C9BGZQN9</t>
  </si>
  <si>
    <t>B09WF6CV48</t>
  </si>
  <si>
    <t>Jackals Wild (Bramburgh Jackals)</t>
  </si>
  <si>
    <t>Abby Kaitz</t>
  </si>
  <si>
    <t>https://m.media-amazon.com/images/I/614v2N2xgPL._AC_UY218_.jpg</t>
  </si>
  <si>
    <t>https://www.amazon.com/dp/B09WF6CV48</t>
  </si>
  <si>
    <t>B0C7HLBKXQ</t>
  </si>
  <si>
    <t>Deliciously Enchanted (D'Vaire, Book 37)</t>
  </si>
  <si>
    <t>https://m.media-amazon.com/images/I/A1Ph7llF1jL._AC_UY218_.jpg</t>
  </si>
  <si>
    <t>https://www.amazon.com/dp/B0C7HLBKXQ</t>
  </si>
  <si>
    <t>B095RYV7SH</t>
  </si>
  <si>
    <t>Taming Justice: A Dark Mafia MMFMM Romance (Miami Knives Book 1)</t>
  </si>
  <si>
    <t>https://m.media-amazon.com/images/I/71lvtujOMNL._AC_UY218_.jpg</t>
  </si>
  <si>
    <t>https://www.amazon.com/dp/B095RYV7SH</t>
  </si>
  <si>
    <t>B07BGB8DT4</t>
  </si>
  <si>
    <t>Zero Day Exploit</t>
  </si>
  <si>
    <t>Tami Veldura</t>
  </si>
  <si>
    <t>https://m.media-amazon.com/images/I/811byh8g3ZL._AC_UY218_.jpg</t>
  </si>
  <si>
    <t>https://www.amazon.com/dp/B07BGB8DT4</t>
  </si>
  <si>
    <t>B08MZKQLB8</t>
  </si>
  <si>
    <t>a Little Bad (Big Bad Wolves Book Three)</t>
  </si>
  <si>
    <t>https://m.media-amazon.com/images/I/81u7Zxi6LsL._AC_UY218_.jpg</t>
  </si>
  <si>
    <t>https://www.amazon.com/dp/B08MZKQLB8</t>
  </si>
  <si>
    <t>B0C5TJQWZL</t>
  </si>
  <si>
    <t>The Josiah Manifesto: The Ancient Mystery &amp; Guide for the End Times</t>
  </si>
  <si>
    <t>https://m.media-amazon.com/images/I/818ghvJAuhL._AC_UY218_.jpg</t>
  </si>
  <si>
    <t>https://www.amazon.com/dp/B0C5TJQWZL</t>
  </si>
  <si>
    <t>Religion &amp; Spirituality</t>
  </si>
  <si>
    <t>B09Z7MH5C3</t>
  </si>
  <si>
    <t>The Creative Act: A Way of Being</t>
  </si>
  <si>
    <t>https://m.media-amazon.com/images/I/A1OlSDr1xgL._AC_UY218_.jpg</t>
  </si>
  <si>
    <t>https://www.amazon.com/dp/B09Z7MH5C3</t>
  </si>
  <si>
    <t>B005BRS8Z6</t>
  </si>
  <si>
    <t>The Four Agreements: A Practical Guide to Personal Freedom (A Toltec Wisdom Book)</t>
  </si>
  <si>
    <t>https://m.media-amazon.com/images/I/91ta1HTUZjL._AC_UY218_.jpg</t>
  </si>
  <si>
    <t>https://www.amazon.com/dp/B005BRS8Z6</t>
  </si>
  <si>
    <t>B002361MLA</t>
  </si>
  <si>
    <t>The Power of Now: A Guide to Spiritual Enlightenment</t>
  </si>
  <si>
    <t>https://m.media-amazon.com/images/I/71hESaMEZ9L._AC_UY218_.jpg</t>
  </si>
  <si>
    <t>https://www.amazon.com/dp/B002361MLA</t>
  </si>
  <si>
    <t>B0746RN3G7</t>
  </si>
  <si>
    <t>Becoming Supernatural: How Common People are Doing the Uncommon</t>
  </si>
  <si>
    <t>https://m.media-amazon.com/images/I/A1JGM7FozyL._AC_UY218_.jpg</t>
  </si>
  <si>
    <t>https://www.amazon.com/dp/B0746RN3G7</t>
  </si>
  <si>
    <t>B0CGVQ6CF5</t>
  </si>
  <si>
    <t>Secret Angel Magick (Gallery of Magick Books by Adam Blackthorne)</t>
  </si>
  <si>
    <t>https://m.media-amazon.com/images/I/91tMoBsvCiL._AC_UY218_.jpg</t>
  </si>
  <si>
    <t>https://www.amazon.com/dp/B0CGVQ6CF5</t>
  </si>
  <si>
    <t>B006H19H3M</t>
  </si>
  <si>
    <t>The Artist's Way: 30th Anniversary Edition</t>
  </si>
  <si>
    <t>https://m.media-amazon.com/images/I/81F7kdNBqfL._AC_UY218_.jpg</t>
  </si>
  <si>
    <t>https://www.amazon.com/dp/B006H19H3M</t>
  </si>
  <si>
    <t>B0BFJJNK66</t>
  </si>
  <si>
    <t>The Garden Within: Where the War with Your Emotions Ends and Your Most Powerful Life Begins</t>
  </si>
  <si>
    <t>Dr. Anita Phillips</t>
  </si>
  <si>
    <t>https://m.media-amazon.com/images/I/81n2mdd4W-L._AC_UY218_.jpg</t>
  </si>
  <si>
    <t>https://www.amazon.com/dp/B0BFJJNK66</t>
  </si>
  <si>
    <t>B00BS03LL6</t>
  </si>
  <si>
    <t>The Gifts of Imperfection: Let Go of Who You Think You're Supposed to Be and Embrace Who You Are</t>
  </si>
  <si>
    <t>https://m.media-amazon.com/images/I/61pEljvVxcL._AC_UY218_.jpg</t>
  </si>
  <si>
    <t>https://www.amazon.com/dp/B00BS03LL6</t>
  </si>
  <si>
    <t>B09XY5Q12P</t>
  </si>
  <si>
    <t>The Return of the Gods</t>
  </si>
  <si>
    <t>https://m.media-amazon.com/images/I/91oA-R5GY7L._AC_UY218_.jpg</t>
  </si>
  <si>
    <t>https://www.amazon.com/dp/B09XY5Q12P</t>
  </si>
  <si>
    <t>B006M7A8JI</t>
  </si>
  <si>
    <t>Breaking the Habit of Being Yourself: How to Lose Your Mind and Create a New One</t>
  </si>
  <si>
    <t>https://m.media-amazon.com/images/I/71MeSDO2D9L._AC_UY218_.jpg</t>
  </si>
  <si>
    <t>https://www.amazon.com/dp/B006M7A8JI</t>
  </si>
  <si>
    <t>B0BN19L8TG</t>
  </si>
  <si>
    <t>God Never Gives Up on You: What Jacob's Story Teaches Us About Grace, Mercy, and God's Relentless Love</t>
  </si>
  <si>
    <t>https://m.media-amazon.com/images/I/91I1x1UcTRL._AC_UY218_.jpg</t>
  </si>
  <si>
    <t>https://www.amazon.com/dp/B0BN19L8TG</t>
  </si>
  <si>
    <t>B0BGDK24YP</t>
  </si>
  <si>
    <t>The Awe of God: The Astounding Way a Healthy Fear of God Transforms Your Life</t>
  </si>
  <si>
    <t>https://m.media-amazon.com/images/I/812UTxAHLwL._AC_UY218_.jpg</t>
  </si>
  <si>
    <t>https://www.amazon.com/dp/B0BGDK24YP</t>
  </si>
  <si>
    <t>B01MYMUGQL</t>
  </si>
  <si>
    <t>101 Essays That Will Change The Way You Think</t>
  </si>
  <si>
    <t>https://m.media-amazon.com/images/I/71iZi2LqK8L._AC_UY218_.jpg</t>
  </si>
  <si>
    <t>https://www.amazon.com/dp/B01MYMUGQL</t>
  </si>
  <si>
    <t>B00OICLVBI</t>
  </si>
  <si>
    <t>The 5 Love Languages: The Secret to Love that Lasts</t>
  </si>
  <si>
    <t>https://m.media-amazon.com/images/I/81fA-i7ednL._AC_UY218_.jpg</t>
  </si>
  <si>
    <t>https://www.amazon.com/dp/B00OICLVBI</t>
  </si>
  <si>
    <t>B0BN19KT5M</t>
  </si>
  <si>
    <t>The Great Dechurching: Whoâ€™s Leaving, Why Are They Going, and What Will It Take to Bring Them Back?</t>
  </si>
  <si>
    <t>https://m.media-amazon.com/images/I/713PwqBcyvL._AC_UY218_.jpg</t>
  </si>
  <si>
    <t>https://www.amazon.com/dp/B0BN19KT5M</t>
  </si>
  <si>
    <t>B07NCJB86S</t>
  </si>
  <si>
    <t>The Ruthless Elimination of Hurry: How to Stay Emotionally Healthy and Spiritually Alive in the Chaos of the Modern World</t>
  </si>
  <si>
    <t>https://m.media-amazon.com/images/I/61PsvOZXdqL._AC_UY218_.jpg</t>
  </si>
  <si>
    <t>https://www.amazon.com/dp/B07NCJB86S</t>
  </si>
  <si>
    <t>B0C3Q1KT7H</t>
  </si>
  <si>
    <t>Host the Holy Ghost</t>
  </si>
  <si>
    <t>https://m.media-amazon.com/images/I/81aZIUA55KL._AC_UY218_.jpg</t>
  </si>
  <si>
    <t>https://www.amazon.com/dp/B0C3Q1KT7H</t>
  </si>
  <si>
    <t>B0BTZ8P88P</t>
  </si>
  <si>
    <t>The Hidden Roots of White Supremacy: and the Path to a Shared American Future</t>
  </si>
  <si>
    <t>https://m.media-amazon.com/images/I/61-PTzbSriL._AC_UY218_.jpg</t>
  </si>
  <si>
    <t>https://www.amazon.com/dp/B0BTZ8P88P</t>
  </si>
  <si>
    <t>B07Y8QL432</t>
  </si>
  <si>
    <t>Think Like a Monk: Train Your Mind for Peace and Purpose Every Day</t>
  </si>
  <si>
    <t>https://m.media-amazon.com/images/I/71ru1Xg+VyL._AC_UY218_.jpg</t>
  </si>
  <si>
    <t>https://www.amazon.com/dp/B07Y8QL432</t>
  </si>
  <si>
    <t>B0BTZ18MN3</t>
  </si>
  <si>
    <t>Pax: War and Peace in Rome's Golden Age</t>
  </si>
  <si>
    <t>https://m.media-amazon.com/images/I/91I1crIMhkL._AC_UY218_.jpg</t>
  </si>
  <si>
    <t>https://www.amazon.com/dp/B0BTZ18MN3</t>
  </si>
  <si>
    <t>B0C73NRTBB</t>
  </si>
  <si>
    <t>The Holy Word for Morning Revival - Knowing, Experiencing, and Enjoying Christ as Revealed in Philippians</t>
  </si>
  <si>
    <t>https://m.media-amazon.com/images/I/71-97ikhK9L._AC_UY218_.jpg</t>
  </si>
  <si>
    <t>https://www.amazon.com/dp/B0C73NRTBB</t>
  </si>
  <si>
    <t>B00PY8ICSA</t>
  </si>
  <si>
    <t>Reality transurfing. Steps I-V</t>
  </si>
  <si>
    <t>https://m.media-amazon.com/images/I/61-gR3CkcXL._AC_UY218_.jpg</t>
  </si>
  <si>
    <t>https://www.amazon.com/dp/B00PY8ICSA</t>
  </si>
  <si>
    <t>B0141QB9XA</t>
  </si>
  <si>
    <t>The Unseen Realm: Recovering the Supernatural Worldview of the Bible</t>
  </si>
  <si>
    <t>https://m.media-amazon.com/images/I/51lgcJq5-dL._AC_UY218_.jpg</t>
  </si>
  <si>
    <t>https://www.amazon.com/dp/B0141QB9XA</t>
  </si>
  <si>
    <t>B001CDWFPC</t>
  </si>
  <si>
    <t>ESV Study Bible (Ebook)</t>
  </si>
  <si>
    <t>ESV Bibles</t>
  </si>
  <si>
    <t>https://m.media-amazon.com/images/I/71cLoE6xVBL._AC_UY218_.jpg</t>
  </si>
  <si>
    <t>https://www.amazon.com/dp/B001CDWFPC</t>
  </si>
  <si>
    <t>B09X43TPY2</t>
  </si>
  <si>
    <t>Good Boundaries and Goodbyes: Loving Others Without Losing the Best of Who You Are</t>
  </si>
  <si>
    <t>https://m.media-amazon.com/images/I/81E+4f7DAkL._AC_UY218_.jpg</t>
  </si>
  <si>
    <t>https://www.amazon.com/dp/B09X43TPY2</t>
  </si>
  <si>
    <t>B0CGY1R1RV</t>
  </si>
  <si>
    <t>Building a Holy Nation : The Role of Arts</t>
  </si>
  <si>
    <t>https://m.media-amazon.com/images/I/71nIzrcOa8L._AC_UY218_.jpg</t>
  </si>
  <si>
    <t>https://www.amazon.com/dp/B0CGY1R1RV</t>
  </si>
  <si>
    <t>B07JL4B6WG</t>
  </si>
  <si>
    <t>Signs: The Secret Language of the Universe</t>
  </si>
  <si>
    <t>https://m.media-amazon.com/images/I/81pZpmKzDPL._AC_UY218_.jpg</t>
  </si>
  <si>
    <t>https://www.amazon.com/dp/B07JL4B6WG</t>
  </si>
  <si>
    <t>B003IYI7I2</t>
  </si>
  <si>
    <t>Jesus Calling, with Scripture References: Enjoying Peace in His Presence (A 365-Day Devotional) (Jesus CallingÂ®)</t>
  </si>
  <si>
    <t>https://m.media-amazon.com/images/I/81ZU4kjLsKL._AC_UY218_.jpg</t>
  </si>
  <si>
    <t>https://www.amazon.com/dp/B003IYI7I2</t>
  </si>
  <si>
    <t>B0B1DSFWJ1</t>
  </si>
  <si>
    <t>Come Forth: The Promise of Jesus's Greatest Miracle</t>
  </si>
  <si>
    <t>https://m.media-amazon.com/images/I/813YZmEpboL._AC_UY218_.jpg</t>
  </si>
  <si>
    <t>https://www.amazon.com/dp/B0B1DSFWJ1</t>
  </si>
  <si>
    <t>B0BN19ZVWG</t>
  </si>
  <si>
    <t>Street Smarts: Using Questions to Answer Christianity's Toughest Challenges</t>
  </si>
  <si>
    <t>https://m.media-amazon.com/images/I/71lZxMKKZ4L._AC_UY218_.jpg</t>
  </si>
  <si>
    <t>https://www.amazon.com/dp/B0BN19ZVWG</t>
  </si>
  <si>
    <t>B004G5Z1HM</t>
  </si>
  <si>
    <t>NIV, Holy Bible</t>
  </si>
  <si>
    <t>https://m.media-amazon.com/images/I/81B3-r4FP6L._AC_UY218_.jpg</t>
  </si>
  <si>
    <t>https://www.amazon.com/dp/B004G5Z1HM</t>
  </si>
  <si>
    <t>B01691YKY0</t>
  </si>
  <si>
    <t>Imagine Heaven: Near-Death Experiences, God's Promises, and the Exhilarating Future That Awaits You</t>
  </si>
  <si>
    <t>John Burke</t>
  </si>
  <si>
    <t>https://m.media-amazon.com/images/I/91vMSRIcdWL._AC_UY218_.jpg</t>
  </si>
  <si>
    <t>https://www.amazon.com/dp/B01691YKY0</t>
  </si>
  <si>
    <t>B09LLTRR3Z</t>
  </si>
  <si>
    <t>Living Untethered: Beyond the Human Predicament</t>
  </si>
  <si>
    <t>https://m.media-amazon.com/images/I/71+ic80Ke7L._AC_UY218_.jpg</t>
  </si>
  <si>
    <t>https://www.amazon.com/dp/B09LLTRR3Z</t>
  </si>
  <si>
    <t>B01LB8FKFE</t>
  </si>
  <si>
    <t>Mishkan HaNefesh: Yom Kippur: Machzor for the Days of Awe</t>
  </si>
  <si>
    <t>Joel Shapiro</t>
  </si>
  <si>
    <t>https://m.media-amazon.com/images/I/A1d6cDNuSlL._AC_UY218_.jpg</t>
  </si>
  <si>
    <t>https://www.amazon.com/dp/B01LB8FKFE</t>
  </si>
  <si>
    <t>B008EGV4BQ</t>
  </si>
  <si>
    <t>The Purpose Driven Life: What on Earth Am I Here For?</t>
  </si>
  <si>
    <t>https://m.media-amazon.com/images/I/71N9a2hSCLL._AC_UY218_.jpg</t>
  </si>
  <si>
    <t>https://www.amazon.com/dp/B008EGV4BQ</t>
  </si>
  <si>
    <t>B00O7UPEGO</t>
  </si>
  <si>
    <t>New Morning Mercies: A Daily Gospel Devotional</t>
  </si>
  <si>
    <t>https://m.media-amazon.com/images/I/91chgVLN3SL._AC_UY218_.jpg</t>
  </si>
  <si>
    <t>https://www.amazon.com/dp/B00O7UPEGO</t>
  </si>
  <si>
    <t>B0BQGGKJYQ</t>
  </si>
  <si>
    <t>The Book of Innocence: A Channeled Text: (Book Two of the Manifestation Trilogy)</t>
  </si>
  <si>
    <t>Paul Selig</t>
  </si>
  <si>
    <t>https://m.media-amazon.com/images/I/91OJ1TyJ6nL._AC_UY218_.jpg</t>
  </si>
  <si>
    <t>https://www.amazon.com/dp/B0BQGGKJYQ</t>
  </si>
  <si>
    <t>B09SBQ389M</t>
  </si>
  <si>
    <t>Five Lies of Our Anti-Christian Age</t>
  </si>
  <si>
    <t>https://m.media-amazon.com/images/I/711OQGDeT4L._AC_UY218_.jpg</t>
  </si>
  <si>
    <t>https://www.amazon.com/dp/B09SBQ389M</t>
  </si>
  <si>
    <t>B0BQLW22R9</t>
  </si>
  <si>
    <t>The Love Everybody Wants: What You're Looking For Is Already Yours</t>
  </si>
  <si>
    <t>https://m.media-amazon.com/images/I/81EADkg-6rL._AC_UY218_.jpg</t>
  </si>
  <si>
    <t>https://www.amazon.com/dp/B0BQLW22R9</t>
  </si>
  <si>
    <t>B085XNMMHV</t>
  </si>
  <si>
    <t>Forgiving What You Can't Forget: Discover How to Move On, Make Peace with Painful Memories, and Create a Life Thatâ€™s Beautiful Again</t>
  </si>
  <si>
    <t>https://m.media-amazon.com/images/I/81BfEN90D2L._AC_UY218_.jpg</t>
  </si>
  <si>
    <t>https://www.amazon.com/dp/B085XNMMHV</t>
  </si>
  <si>
    <t>B07PKR871R</t>
  </si>
  <si>
    <t>NIV Life Application Study Bible, Third Edition</t>
  </si>
  <si>
    <t>https://m.media-amazon.com/images/I/41JlYiMBOEL._AC_UY218_.jpg</t>
  </si>
  <si>
    <t>https://www.amazon.com/dp/B07PKR871R</t>
  </si>
  <si>
    <t>B087RSF31W</t>
  </si>
  <si>
    <t>The Bible Recap: A One-Year Guide to Reading and Understanding the Entire Bible</t>
  </si>
  <si>
    <t>Tara-Leigh Cobble</t>
  </si>
  <si>
    <t>https://m.media-amazon.com/images/I/71ha7iPU6iL._AC_UY218_.jpg</t>
  </si>
  <si>
    <t>https://www.amazon.com/dp/B087RSF31W</t>
  </si>
  <si>
    <t>B09XX2H1KL</t>
  </si>
  <si>
    <t>Praying Like Monks, Living Like Fools: An Invitation to the Wonder and Mystery of Prayer</t>
  </si>
  <si>
    <t>Tyler Staton</t>
  </si>
  <si>
    <t>https://m.media-amazon.com/images/I/81-Ez0519DL._AC_UY218_.jpg</t>
  </si>
  <si>
    <t>https://www.amazon.com/dp/B09XX2H1KL</t>
  </si>
  <si>
    <t>B0036Z9U2A</t>
  </si>
  <si>
    <t>The Gift of Fear</t>
  </si>
  <si>
    <t>https://m.media-amazon.com/images/I/414Zq7nPGKL._AC_UY218_.jpg</t>
  </si>
  <si>
    <t>https://www.amazon.com/dp/B0036Z9U2A</t>
  </si>
  <si>
    <t>B0054TVVPK</t>
  </si>
  <si>
    <t>The Meaning of Marriage: Facing the Complexities of Commitment with the Wisdom of God</t>
  </si>
  <si>
    <t>https://m.media-amazon.com/images/I/81q5f+8BR7L._AC_UY218_.jpg</t>
  </si>
  <si>
    <t>https://www.amazon.com/dp/B0054TVVPK</t>
  </si>
  <si>
    <t>B08PP1J4K9</t>
  </si>
  <si>
    <t>Mathew Micheletti</t>
  </si>
  <si>
    <t>https://m.media-amazon.com/images/I/913nsEP6t-L._AC_UY218_.jpg</t>
  </si>
  <si>
    <t>https://www.amazon.com/dp/B08PP1J4K9</t>
  </si>
  <si>
    <t>B07CX8H6YH</t>
  </si>
  <si>
    <t>Master Your Emotions: A Practical Guide to Overcome Negativity and Better Manage Your Feelings (Mastery Series Book 1)</t>
  </si>
  <si>
    <t>https://m.media-amazon.com/images/I/81BgEsl0SJL._AC_UY218_.jpg</t>
  </si>
  <si>
    <t>https://www.amazon.com/dp/B07CX8H6YH</t>
  </si>
  <si>
    <t>B07C52T45T</t>
  </si>
  <si>
    <t>The New Oxford Annotated Bible with Apocrypha: New Revised Standard Version</t>
  </si>
  <si>
    <t>Marc Brettler</t>
  </si>
  <si>
    <t>https://m.media-amazon.com/images/I/61Tn6U5cmyL._AC_UY218_.jpg</t>
  </si>
  <si>
    <t>https://www.amazon.com/dp/B07C52T45T</t>
  </si>
  <si>
    <t>B0CJFW47Y7</t>
  </si>
  <si>
    <t>The Tenderness of Jesus: An Invitation to Experience the Savior</t>
  </si>
  <si>
    <t>Rob Reimer</t>
  </si>
  <si>
    <t>https://m.media-amazon.com/images/I/81eESmRaanL._AC_UY218_.jpg</t>
  </si>
  <si>
    <t>https://www.amazon.com/dp/B0CJFW47Y7</t>
  </si>
  <si>
    <t>B0BKV4RNVN</t>
  </si>
  <si>
    <t>The Silva Mind Control Method</t>
  </si>
  <si>
    <t>JosÃ© Silva</t>
  </si>
  <si>
    <t>https://m.media-amazon.com/images/I/71e4Yk2kkeL._AC_UY218_.jpg</t>
  </si>
  <si>
    <t>https://www.amazon.com/dp/B0BKV4RNVN</t>
  </si>
  <si>
    <t>B077L8QXN2</t>
  </si>
  <si>
    <t>Holy Bible - King James Version - New &amp; Old Testaments: E-Reader Formatted KJV w/ Easy Navigation (ILLUSTRATED)</t>
  </si>
  <si>
    <t>https://m.media-amazon.com/images/I/612oSHejsqL._AC_UY218_.jpg</t>
  </si>
  <si>
    <t>https://www.amazon.com/dp/B077L8QXN2</t>
  </si>
  <si>
    <t>B07J32XZLC</t>
  </si>
  <si>
    <t>The Secrets to Generational Curses: Break the Stronghold in the Bloodline</t>
  </si>
  <si>
    <t>https://m.media-amazon.com/images/I/91r4niA-gCL._AC_UY218_.jpg</t>
  </si>
  <si>
    <t>https://www.amazon.com/dp/B07J32XZLC</t>
  </si>
  <si>
    <t>B000XPNUZE</t>
  </si>
  <si>
    <t>The Reason for God: Belief in an Age of Skepticism</t>
  </si>
  <si>
    <t>https://m.media-amazon.com/images/I/71R+RBUtEsL._AC_UY218_.jpg</t>
  </si>
  <si>
    <t>https://www.amazon.com/dp/B000XPNUZE</t>
  </si>
  <si>
    <t>B0BMZ7ZMSD</t>
  </si>
  <si>
    <t>Chris Bledsoe</t>
  </si>
  <si>
    <t>https://m.media-amazon.com/images/I/81Q2IEWgs6L._AC_UY218_.jpg</t>
  </si>
  <si>
    <t>https://www.amazon.com/dp/B0BMZ7ZMSD</t>
  </si>
  <si>
    <t>B00IV3836G</t>
  </si>
  <si>
    <t>The Message: The Bible in Contemporary Language</t>
  </si>
  <si>
    <t>https://m.media-amazon.com/images/I/913CeLuzMpL._AC_UY218_.jpg</t>
  </si>
  <si>
    <t>https://www.amazon.com/dp/B00IV3836G</t>
  </si>
  <si>
    <t>B0C1L7X257</t>
  </si>
  <si>
    <t>The Holy Word for Morning Revival - Knowing, Experiencing, and Living the All-inclusive Christ for the Genuine Church Life</t>
  </si>
  <si>
    <t>https://m.media-amazon.com/images/I/71VxvlnzV6L._AC_UY218_.jpg</t>
  </si>
  <si>
    <t>https://www.amazon.com/dp/B0C1L7X257</t>
  </si>
  <si>
    <t>B001MTENOC</t>
  </si>
  <si>
    <t>Journey of Souls: Case Studies of Life Between Lives</t>
  </si>
  <si>
    <t>Michael Newton</t>
  </si>
  <si>
    <t>https://m.media-amazon.com/images/I/61lKzZK1ovL._AC_UY218_.jpg</t>
  </si>
  <si>
    <t>https://www.amazon.com/dp/B001MTENOC</t>
  </si>
  <si>
    <t>B0018A01L4</t>
  </si>
  <si>
    <t>A Course in Miracles</t>
  </si>
  <si>
    <t>https://m.media-amazon.com/images/I/71u9MC7jdGL._AC_UY218_.jpg</t>
  </si>
  <si>
    <t>https://www.amazon.com/dp/B0018A01L4</t>
  </si>
  <si>
    <t>B07PLNK2PV</t>
  </si>
  <si>
    <t>NLT Life Application Study Bible, Third Edition</t>
  </si>
  <si>
    <t>https://m.media-amazon.com/images/I/81gGQgws6zL._AC_UY218_.jpg</t>
  </si>
  <si>
    <t>https://www.amazon.com/dp/B07PLNK2PV</t>
  </si>
  <si>
    <t>B01HAKH3IE</t>
  </si>
  <si>
    <t>Emotionally Healthy Spirituality: It's Impossible to Be Spiritually Mature, While Remaining Emotionally Immature</t>
  </si>
  <si>
    <t>https://m.media-amazon.com/images/I/71zOtmsP+wL._AC_UY218_.jpg</t>
  </si>
  <si>
    <t>https://www.amazon.com/dp/B01HAKH3IE</t>
  </si>
  <si>
    <t>B00DNBE8P6</t>
  </si>
  <si>
    <t>The Total Money Makeover: Classic Edition: A Proven Plan for Financial Fitness</t>
  </si>
  <si>
    <t>https://m.media-amazon.com/images/I/81tb2OlBU9L._AC_UY218_.jpg</t>
  </si>
  <si>
    <t>https://www.amazon.com/dp/B00DNBE8P6</t>
  </si>
  <si>
    <t>B001AS6H1M</t>
  </si>
  <si>
    <t>Holy Bible Text Edition NLT</t>
  </si>
  <si>
    <t>https://m.media-amazon.com/images/I/81Hg9j7AIZL._AC_UY218_.jpg</t>
  </si>
  <si>
    <t>https://www.amazon.com/dp/B001AS6H1M</t>
  </si>
  <si>
    <t>B002M5E2DW</t>
  </si>
  <si>
    <t>https://m.media-amazon.com/images/I/81MArWaiw1L._AC_UY218_.jpg</t>
  </si>
  <si>
    <t>https://www.amazon.com/dp/B002M5E2DW</t>
  </si>
  <si>
    <t>B0CFS5M741</t>
  </si>
  <si>
    <t>Precepts for Living: The Entire Bible in a Year</t>
  </si>
  <si>
    <t>Dr. Vince L. Bantu</t>
  </si>
  <si>
    <t>https://m.media-amazon.com/images/I/91WfOimtsQL._AC_UY218_.jpg</t>
  </si>
  <si>
    <t>https://www.amazon.com/dp/B0CFS5M741</t>
  </si>
  <si>
    <t>B007P7HRS4</t>
  </si>
  <si>
    <t>https://m.media-amazon.com/images/I/81Brse7xlwL._AC_UY218_.jpg</t>
  </si>
  <si>
    <t>https://www.amazon.com/dp/B007P7HRS4</t>
  </si>
  <si>
    <t>B09LV2QN4J</t>
  </si>
  <si>
    <t>The 21 Irrefutable Laws of Leadership: Follow Them and People Will Follow You</t>
  </si>
  <si>
    <t>https://m.media-amazon.com/images/I/71Ws0rxeueL._AC_UY218_.jpg</t>
  </si>
  <si>
    <t>https://www.amazon.com/dp/B09LV2QN4J</t>
  </si>
  <si>
    <t>B0BJBBV499</t>
  </si>
  <si>
    <t>Expired Vows: A Last Chance County Novel (Last Chance Fire and Rescue Book 4)</t>
  </si>
  <si>
    <t>https://m.media-amazon.com/images/I/81sBg40dIvL._AC_UY218_.jpg</t>
  </si>
  <si>
    <t>https://www.amazon.com/dp/B0BJBBV499</t>
  </si>
  <si>
    <t>B00FIMWHOW</t>
  </si>
  <si>
    <t>The Gene Keys: Embracing Your Higher Purpose</t>
  </si>
  <si>
    <t>Richard Rudd</t>
  </si>
  <si>
    <t>https://m.media-amazon.com/images/I/71Flvi-oR6L._AC_UY218_.jpg</t>
  </si>
  <si>
    <t>https://www.amazon.com/dp/B00FIMWHOW</t>
  </si>
  <si>
    <t>B0B8YXJYGF</t>
  </si>
  <si>
    <t>Soul Boom: Why We Need a Spiritual Revolution</t>
  </si>
  <si>
    <t>https://m.media-amazon.com/images/I/81pza62AfbL._AC_UY218_.jpg</t>
  </si>
  <si>
    <t>https://www.amazon.com/dp/B0B8YXJYGF</t>
  </si>
  <si>
    <t>B000FC2NHG</t>
  </si>
  <si>
    <t>Radical Acceptance</t>
  </si>
  <si>
    <t>https://m.media-amazon.com/images/I/710DqxWWuHL._AC_UY218_.jpg</t>
  </si>
  <si>
    <t>https://www.amazon.com/dp/B000FC2NHG</t>
  </si>
  <si>
    <t>B01863JLK2</t>
  </si>
  <si>
    <t>The Case for Christ: A Journalist's Personal Investigation of the Evidence for Jesus</t>
  </si>
  <si>
    <t>https://m.media-amazon.com/images/I/81t36i2Y6TL._AC_UY218_.jpg</t>
  </si>
  <si>
    <t>https://www.amazon.com/dp/B01863JLK2</t>
  </si>
  <si>
    <t>B0167ND1LS</t>
  </si>
  <si>
    <t>An Exorcist Tells His Story</t>
  </si>
  <si>
    <t>https://m.media-amazon.com/images/I/61kTLdENvUL._AC_UY218_.jpg</t>
  </si>
  <si>
    <t>https://www.amazon.com/dp/B0167ND1LS</t>
  </si>
  <si>
    <t>B09ZK16RNJ</t>
  </si>
  <si>
    <t>Letter to the American Church</t>
  </si>
  <si>
    <t>https://m.media-amazon.com/images/I/61f+8RYkPtL._AC_UY218_.jpg</t>
  </si>
  <si>
    <t>https://www.amazon.com/dp/B09ZK16RNJ</t>
  </si>
  <si>
    <t>B0CK4NDBYL</t>
  </si>
  <si>
    <t>That Day in NYC: A Sweet Romance (The Memphis Players Book 3)</t>
  </si>
  <si>
    <t>https://m.media-amazon.com/images/I/71LAp4Sa8zL._AC_UY218_.jpg</t>
  </si>
  <si>
    <t>https://www.amazon.com/dp/B0CK4NDBYL</t>
  </si>
  <si>
    <t>B06WW919PW</t>
  </si>
  <si>
    <t>Deliverance From Demonic Covenants And Curses</t>
  </si>
  <si>
    <t>Rev. James A. Solomon</t>
  </si>
  <si>
    <t>https://m.media-amazon.com/images/I/71hQ7Elo+SL._AC_UY218_.jpg</t>
  </si>
  <si>
    <t>https://www.amazon.com/dp/B06WW919PW</t>
  </si>
  <si>
    <t>B00G96FRRA</t>
  </si>
  <si>
    <t>NIV, Holy Bible, Red Letter</t>
  </si>
  <si>
    <t>https://m.media-amazon.com/images/I/81gV3QhRxoL._AC_UY218_.jpg</t>
  </si>
  <si>
    <t>https://www.amazon.com/dp/B00G96FRRA</t>
  </si>
  <si>
    <t>B08TH65W3C</t>
  </si>
  <si>
    <t>Knowing God (The IVP Signature Collection)</t>
  </si>
  <si>
    <t>J. I. Packer</t>
  </si>
  <si>
    <t>https://m.media-amazon.com/images/I/9107V9uAvkL._AC_UY218_.jpg</t>
  </si>
  <si>
    <t>https://www.amazon.com/dp/B08TH65W3C</t>
  </si>
  <si>
    <t>B00S52M350</t>
  </si>
  <si>
    <t>Big Magic: Creative Living Beyond Fear</t>
  </si>
  <si>
    <t>https://m.media-amazon.com/images/I/81WcnNQ-TBL._AC_UY218_.jpg</t>
  </si>
  <si>
    <t>https://www.amazon.com/dp/B00S52M350</t>
  </si>
  <si>
    <t>B08ZMCQ3VH</t>
  </si>
  <si>
    <t>Jesus Listens: Daily Devotional Prayers of Peace, Joy, and Hope (the New 365-Day Prayer Book)</t>
  </si>
  <si>
    <t>https://m.media-amazon.com/images/I/71dMXylYeBS._AC_UY218_.jpg</t>
  </si>
  <si>
    <t>https://www.amazon.com/dp/B08ZMCQ3VH</t>
  </si>
  <si>
    <t>B01CNZG896</t>
  </si>
  <si>
    <t>The Road Back to You: An Enneagram Journey to Self-Discovery</t>
  </si>
  <si>
    <t>https://m.media-amazon.com/images/I/71iBs3F0eNL._AC_UY218_.jpg</t>
  </si>
  <si>
    <t>https://www.amazon.com/dp/B01CNZG896</t>
  </si>
  <si>
    <t>B0BQD98DWV</t>
  </si>
  <si>
    <t>The Warrior Poet Way: A Guide to Living Free and Dying Well</t>
  </si>
  <si>
    <t>John Lovell</t>
  </si>
  <si>
    <t>https://m.media-amazon.com/images/I/71yQ5YGMHzL._AC_UY218_.jpg</t>
  </si>
  <si>
    <t>https://www.amazon.com/dp/B0BQD98DWV</t>
  </si>
  <si>
    <t>B000FCKCJC</t>
  </si>
  <si>
    <t>Heaven: A Comprehensive Guide to Everything the Bible Says About Our Eternal Home (Clear Answers to 44 Real Questions About the Afterlife, Angels, Resurrection, ... and the Kingdom of God) (Alcorn, Randy)</t>
  </si>
  <si>
    <t>Randy Alcorn</t>
  </si>
  <si>
    <t>https://m.media-amazon.com/images/I/81ZTolRh+gL._AC_UY218_.jpg</t>
  </si>
  <si>
    <t>https://www.amazon.com/dp/B000FCKCJC</t>
  </si>
  <si>
    <t>B0B5VK3QHL</t>
  </si>
  <si>
    <t>The Complete 54-Book Apocrypha: 2022 Edition With the Deuterocanon, 1-3 Enoch, Giants, Jasher, Jubilees, Pseudepigrapha, &amp; the Apostolic Fathers</t>
  </si>
  <si>
    <t>Covenant Press</t>
  </si>
  <si>
    <t>https://m.media-amazon.com/images/I/81evDvORwoL._AC_UY218_.jpg</t>
  </si>
  <si>
    <t>https://www.amazon.com/dp/B0B5VK3QHL</t>
  </si>
  <si>
    <t>B0CC6MNB41</t>
  </si>
  <si>
    <t>Marking the Masses</t>
  </si>
  <si>
    <t>Thomas J Hughes</t>
  </si>
  <si>
    <t>https://m.media-amazon.com/images/I/81sZfzCMhgL._AC_UY218_.jpg</t>
  </si>
  <si>
    <t>https://www.amazon.com/dp/B0CC6MNB41</t>
  </si>
  <si>
    <t>B0BN19PRFJ</t>
  </si>
  <si>
    <t>Rest for Your Soul: A Bible Study on Solitude, Silence, and Prayer (InScribed Collection)</t>
  </si>
  <si>
    <t>Wendy Blight</t>
  </si>
  <si>
    <t>https://m.media-amazon.com/images/I/91kPCz91CmL._AC_UY218_.jpg</t>
  </si>
  <si>
    <t>https://www.amazon.com/dp/B0BN19PRFJ</t>
  </si>
  <si>
    <t>B081MQ83XG</t>
  </si>
  <si>
    <t>NIV Study Bible, Fully Revised Edition</t>
  </si>
  <si>
    <t>https://m.media-amazon.com/images/I/81orILm51SL._AC_UY218_.jpg</t>
  </si>
  <si>
    <t>https://www.amazon.com/dp/B081MQ83XG</t>
  </si>
  <si>
    <t>B086GWZ6CY</t>
  </si>
  <si>
    <t>Gentle and Lowly: The Heart of Christ for Sinners and Sufferers</t>
  </si>
  <si>
    <t>https://m.media-amazon.com/images/I/81HoRUqCwOL._AC_UY218_.jpg</t>
  </si>
  <si>
    <t>https://www.amazon.com/dp/B086GWZ6CY</t>
  </si>
  <si>
    <t>B011G3HD6I</t>
  </si>
  <si>
    <t>The Heart of the Buddha's Teaching: Transforming Suffering into Peace, Joy, and Liberation</t>
  </si>
  <si>
    <t>https://m.media-amazon.com/images/I/71pZ7yWXVOL._AC_UY218_.jpg</t>
  </si>
  <si>
    <t>https://www.amazon.com/dp/B011G3HD6I</t>
  </si>
  <si>
    <t>B0B5CZ6YM3</t>
  </si>
  <si>
    <t>Life Worth Living: A Guide to What Matters Most</t>
  </si>
  <si>
    <t>Miroslav Volf</t>
  </si>
  <si>
    <t>https://m.media-amazon.com/images/I/71ufq57RZHL._AC_UY218_.jpg</t>
  </si>
  <si>
    <t>https://www.amazon.com/dp/B0B5CZ6YM3</t>
  </si>
  <si>
    <t>B0BCF78T14</t>
  </si>
  <si>
    <t>Excellent Advice for Living: Wisdom I Wish I'd Known Earlier</t>
  </si>
  <si>
    <t>https://m.media-amazon.com/images/I/71HRUIqw+TL._AC_UY218_.jpg</t>
  </si>
  <si>
    <t>https://www.amazon.com/dp/B0BCF78T14</t>
  </si>
  <si>
    <t>B08FGJMDF3</t>
  </si>
  <si>
    <t>Winning the War in Your Mind: Change Your Thinking, Change Your Life</t>
  </si>
  <si>
    <t>https://m.media-amazon.com/images/I/71cC9Lhf6TL._AC_UY218_.jpg</t>
  </si>
  <si>
    <t>https://www.amazon.com/dp/B08FGJMDF3</t>
  </si>
  <si>
    <t>B0BRJ52SXJ</t>
  </si>
  <si>
    <t>Blessed in the Mess: How to Experience God's Goodness in the Midst of Life's Pain</t>
  </si>
  <si>
    <t>https://m.media-amazon.com/images/I/91OteuEMvJL._AC_UY218_.jpg</t>
  </si>
  <si>
    <t>https://www.amazon.com/dp/B0BRJ52SXJ</t>
  </si>
  <si>
    <t>B0C26ZMVNZ</t>
  </si>
  <si>
    <t>Cold-Case Christianity (Updated &amp; Expanded Edition): A Homicide Detective Investigates the Claims of the Gospels</t>
  </si>
  <si>
    <t>J. Warner Wallace</t>
  </si>
  <si>
    <t>https://m.media-amazon.com/images/I/91cOnn4JvcL._AC_UY218_.jpg</t>
  </si>
  <si>
    <t>https://www.amazon.com/dp/B0C26ZMVNZ</t>
  </si>
  <si>
    <t>B000SEHQ96</t>
  </si>
  <si>
    <t>You Can Heal Your Life</t>
  </si>
  <si>
    <t>https://m.media-amazon.com/images/I/81aK+MIhRrL._AC_UY218_.jpg</t>
  </si>
  <si>
    <t>https://www.amazon.com/dp/B000SEHQ96</t>
  </si>
  <si>
    <t>B00BS02CLG</t>
  </si>
  <si>
    <t>The Language of Letting Go: Daily Meditations on Codependency (Hazelden Meditation Series)</t>
  </si>
  <si>
    <t>https://m.media-amazon.com/images/I/81zLgh6sgcL._AC_UY218_.jpg</t>
  </si>
  <si>
    <t>https://www.amazon.com/dp/B00BS02CLG</t>
  </si>
  <si>
    <t>B00G8O5CL4</t>
  </si>
  <si>
    <t>The Bait of Satan, 20th Anniversary Edition: Living Free from the Deadly Trap of Offense</t>
  </si>
  <si>
    <t>https://m.media-amazon.com/images/I/714iMVEOGgL._AC_UY218_.jpg</t>
  </si>
  <si>
    <t>https://www.amazon.com/dp/B00G8O5CL4</t>
  </si>
  <si>
    <t>B0BTZ7FLXZ</t>
  </si>
  <si>
    <t>Proof of Life after Life: 7 Reasons to Believe There Is an Afterlife</t>
  </si>
  <si>
    <t>https://m.media-amazon.com/images/I/71jVmFVxaKL._AC_UY218_.jpg</t>
  </si>
  <si>
    <t>https://www.amazon.com/dp/B0BTZ7FLXZ</t>
  </si>
  <si>
    <t>B0B2NXCK8B</t>
  </si>
  <si>
    <t>Revelations: The Hidden Secret Messages and Prophecies of the Blessed Virgin Mary</t>
  </si>
  <si>
    <t>Xavier Reyes-Ayral</t>
  </si>
  <si>
    <t>https://m.media-amazon.com/images/I/71FECzm1HFL._AC_UY218_.jpg</t>
  </si>
  <si>
    <t>https://www.amazon.com/dp/B0B2NXCK8B</t>
  </si>
  <si>
    <t>B00DJ735O4</t>
  </si>
  <si>
    <t>Ask and It Is Given: Learning to Manifest Your Desires (Law of Attraction Book 7)</t>
  </si>
  <si>
    <t>https://m.media-amazon.com/images/I/71bix8xeXQL._AC_UY218_.jpg</t>
  </si>
  <si>
    <t>https://www.amazon.com/dp/B00DJ735O4</t>
  </si>
  <si>
    <t>B01LB8FIYW</t>
  </si>
  <si>
    <t>Mishkan HaNefesh: Rosh HaShanah: Machzor for the Days of Awe</t>
  </si>
  <si>
    <t>https://m.media-amazon.com/images/I/A1Cdi6vtmqL._AC_UY218_.jpg</t>
  </si>
  <si>
    <t>https://www.amazon.com/dp/B01LB8FIYW</t>
  </si>
  <si>
    <t>B0041G68Z0</t>
  </si>
  <si>
    <t>The 48 Laws Of Power (The Modern Machiavellian Robert Greene Book 1)</t>
  </si>
  <si>
    <t>https://m.media-amazon.com/images/I/51HOeGpvdxL._AC_UY218_.jpg</t>
  </si>
  <si>
    <t>https://www.amazon.com/dp/B0041G68Z0</t>
  </si>
  <si>
    <t>B08BYZBC8C</t>
  </si>
  <si>
    <t>Wild at Heart Expanded Edition: Discovering the Secret of a Man's Soul</t>
  </si>
  <si>
    <t>https://m.media-amazon.com/images/I/91WNjZkwlDL._AC_UY218_.jpg</t>
  </si>
  <si>
    <t>https://www.amazon.com/dp/B08BYZBC8C</t>
  </si>
  <si>
    <t>B00B3M3VWS</t>
  </si>
  <si>
    <t>You Are a BadassÂ®: How to Stop Doubting Your Greatness and Start Living an Awesome Life</t>
  </si>
  <si>
    <t>Jen Sincero</t>
  </si>
  <si>
    <t>https://m.media-amazon.com/images/I/81SjkxoLpkL._AC_UY218_.jpg</t>
  </si>
  <si>
    <t>https://www.amazon.com/dp/B00B3M3VWS</t>
  </si>
  <si>
    <t>B0BKP27HS8</t>
  </si>
  <si>
    <t>Holy Spirit: The Bondage Breaker: Experience Permanent Deliverance from Mental, Emotional, and Demonic Strongholds</t>
  </si>
  <si>
    <t>https://m.media-amazon.com/images/I/81KS-reINCL._AC_UY218_.jpg</t>
  </si>
  <si>
    <t>https://www.amazon.com/dp/B0BKP27HS8</t>
  </si>
  <si>
    <t>B09YQYP66K</t>
  </si>
  <si>
    <t>Human Design: The Revolutionary System That Shows You Who You Came Here to Be</t>
  </si>
  <si>
    <t>Jenna Zoe</t>
  </si>
  <si>
    <t>https://m.media-amazon.com/images/I/71RIid83QGL._AC_UY218_.jpg</t>
  </si>
  <si>
    <t>https://www.amazon.com/dp/B09YQYP66K</t>
  </si>
  <si>
    <t>B09PQ9DSHF</t>
  </si>
  <si>
    <t>Forgive: Why Should I and How Can I?</t>
  </si>
  <si>
    <t>https://m.media-amazon.com/images/I/91f5wt81BCL._AC_UY218_.jpg</t>
  </si>
  <si>
    <t>https://www.amazon.com/dp/B09PQ9DSHF</t>
  </si>
  <si>
    <t>B0B87KD4KS</t>
  </si>
  <si>
    <t>Trust: Knowing When to Give It, When to Withhold It, How to Earn It, and How to Fix It When It Gets Broken</t>
  </si>
  <si>
    <t>https://m.media-amazon.com/images/I/71NoRzIXj5L._AC_UY218_.jpg</t>
  </si>
  <si>
    <t>https://www.amazon.com/dp/B0B87KD4KS</t>
  </si>
  <si>
    <t>B0BSLD18B5</t>
  </si>
  <si>
    <t>Signs and Secrets of the Messiah: A Fresh Look at the Miracles of Jesus</t>
  </si>
  <si>
    <t>Rabbi Jason Sobel</t>
  </si>
  <si>
    <t>https://m.media-amazon.com/images/I/91V1zQI6ysL._AC_UY218_.jpg</t>
  </si>
  <si>
    <t>https://www.amazon.com/dp/B0BSLD18B5</t>
  </si>
  <si>
    <t>B0BPFPZKG5</t>
  </si>
  <si>
    <t>KJV Standard Lesson CommentaryÂ® 2023-2024</t>
  </si>
  <si>
    <t>Standard Publishing</t>
  </si>
  <si>
    <t>https://m.media-amazon.com/images/I/81F1qxepsGL._AC_UY218_.jpg</t>
  </si>
  <si>
    <t>https://www.amazon.com/dp/B0BPFPZKG5</t>
  </si>
  <si>
    <t>B0BFX32H6C</t>
  </si>
  <si>
    <t>https://m.media-amazon.com/images/I/81P2JOSyLTL._AC_UY218_.jpg</t>
  </si>
  <si>
    <t>https://www.amazon.com/dp/B0BFX32H6C</t>
  </si>
  <si>
    <t>B00CIUJXAS</t>
  </si>
  <si>
    <t>Switch On Your Brain: The Key to Peak Happiness, Thinking, and Health</t>
  </si>
  <si>
    <t>https://m.media-amazon.com/images/I/91VKK+b-qtL._AC_UY218_.jpg</t>
  </si>
  <si>
    <t>https://www.amazon.com/dp/B00CIUJXAS</t>
  </si>
  <si>
    <t>B0C94TGL1H</t>
  </si>
  <si>
    <t>Why the Bible Began: An Alternative History of Scripture and its Origins</t>
  </si>
  <si>
    <t>Jacob L. Wright</t>
  </si>
  <si>
    <t>https://m.media-amazon.com/images/I/518OlZG8iLL._AC_UY218_.jpg</t>
  </si>
  <si>
    <t>https://www.amazon.com/dp/B0C94TGL1H</t>
  </si>
  <si>
    <t>B0BN1BZ53N</t>
  </si>
  <si>
    <t>The Deepest Place: Suffering and the Formation of Hope</t>
  </si>
  <si>
    <t>Curt Thompson, MD</t>
  </si>
  <si>
    <t>https://m.media-amazon.com/images/I/71hlRl20ZsL._AC_UY218_.jpg</t>
  </si>
  <si>
    <t>https://www.amazon.com/dp/B0BN1BZ53N</t>
  </si>
  <si>
    <t>B09WQPHZ7V</t>
  </si>
  <si>
    <t>Lighter: Let Go of the Past, Connect with the Present, and Expand the Future</t>
  </si>
  <si>
    <t>https://m.media-amazon.com/images/I/910+xCuK89L._AC_UY218_.jpg</t>
  </si>
  <si>
    <t>https://www.amazon.com/dp/B09WQPHZ7V</t>
  </si>
  <si>
    <t>B0BK755H5P</t>
  </si>
  <si>
    <t>Heart of Glass (Skye Druids Book 3)</t>
  </si>
  <si>
    <t>Donna Grant</t>
  </si>
  <si>
    <t>https://m.media-amazon.com/images/I/91FJzCtpdFL._AC_UY218_.jpg</t>
  </si>
  <si>
    <t>https://www.amazon.com/dp/B0BK755H5P</t>
  </si>
  <si>
    <t>B01IRU0URC</t>
  </si>
  <si>
    <t>Medical Medium Life-Changing Foods: Save Yourself and the Ones You Love with the Hidden Healing Powers of Fruits &amp; Vegetables</t>
  </si>
  <si>
    <t>https://m.media-amazon.com/images/I/71dgt7cvHsL._AC_UY218_.jpg</t>
  </si>
  <si>
    <t>https://www.amazon.com/dp/B01IRU0URC</t>
  </si>
  <si>
    <t>B0B92315T4</t>
  </si>
  <si>
    <t>Jinxed: A Paranormal Why Choose Standalone</t>
  </si>
  <si>
    <t>Torri Heat</t>
  </si>
  <si>
    <t>https://m.media-amazon.com/images/I/91Hzo3j1W4L._AC_UY218_.jpg</t>
  </si>
  <si>
    <t>https://www.amazon.com/dp/B0B92315T4</t>
  </si>
  <si>
    <t>B07BB58PGX</t>
  </si>
  <si>
    <t>NKJV Study Bible, Full-Color: The Complete Resource for Studying Godâ€™s Word</t>
  </si>
  <si>
    <t>https://m.media-amazon.com/images/I/91PFw5C-t1L._AC_UY218_.jpg</t>
  </si>
  <si>
    <t>https://www.amazon.com/dp/B07BB58PGX</t>
  </si>
  <si>
    <t>B085XNN5H1</t>
  </si>
  <si>
    <t>Systematic Theology, Second Edition: An Introduction to Biblical Doctrine</t>
  </si>
  <si>
    <t>https://m.media-amazon.com/images/I/81p9pwSLCOL._AC_UY218_.jpg</t>
  </si>
  <si>
    <t>https://www.amazon.com/dp/B085XNN5H1</t>
  </si>
  <si>
    <t>B07NCY9RG9</t>
  </si>
  <si>
    <t>Dominion: How the Christian Revolution Remade the World</t>
  </si>
  <si>
    <t>https://m.media-amazon.com/images/I/91fXT8zEzDL._AC_UY218_.jpg</t>
  </si>
  <si>
    <t>https://www.amazon.com/dp/B07NCY9RG9</t>
  </si>
  <si>
    <t>B000S1LXSY</t>
  </si>
  <si>
    <t>Twelve Ordinary Men: How the Master Shaped His Disciples for Greatness, and What He Wants to Do with You</t>
  </si>
  <si>
    <t>https://m.media-amazon.com/images/I/91Esm6EloML._AC_UY218_.jpg</t>
  </si>
  <si>
    <t>https://www.amazon.com/dp/B000S1LXSY</t>
  </si>
  <si>
    <t>B089LXXHR2</t>
  </si>
  <si>
    <t>The Wim Hof Method: Activate Your Full Human Potential</t>
  </si>
  <si>
    <t>https://m.media-amazon.com/images/I/91KGxo36O2L._AC_UY218_.jpg</t>
  </si>
  <si>
    <t>https://www.amazon.com/dp/B089LXXHR2</t>
  </si>
  <si>
    <t>B00IICN1F8</t>
  </si>
  <si>
    <t>https://m.media-amazon.com/images/I/71R5JdpsW1L._AC_UY218_.jpg</t>
  </si>
  <si>
    <t>https://www.amazon.com/dp/B00IICN1F8</t>
  </si>
  <si>
    <t>B0078XGEK2</t>
  </si>
  <si>
    <t>The Road Less Traveled: A New Psychology of Love, Traditional Values and Spiritual Growth</t>
  </si>
  <si>
    <t>https://m.media-amazon.com/images/I/71uTaHIq4iL._AC_UY218_.jpg</t>
  </si>
  <si>
    <t>https://www.amazon.com/dp/B0078XGEK2</t>
  </si>
  <si>
    <t>B01CZCW34Q</t>
  </si>
  <si>
    <t>The Book of Joy: Lasting Happiness in a Changing World</t>
  </si>
  <si>
    <t>https://m.media-amazon.com/images/I/81WLai61tLL._AC_UY218_.jpg</t>
  </si>
  <si>
    <t>https://www.amazon.com/dp/B01CZCW34Q</t>
  </si>
  <si>
    <t>B07CRKXMB7</t>
  </si>
  <si>
    <t>Celebration of Discipline, Special Anniversary Edition: The Path to Spiritual Growth</t>
  </si>
  <si>
    <t>https://m.media-amazon.com/images/I/71Qx8fRI0DL._AC_UY218_.jpg</t>
  </si>
  <si>
    <t>https://www.amazon.com/dp/B07CRKXMB7</t>
  </si>
  <si>
    <t>B0C5NC6698</t>
  </si>
  <si>
    <t>Through Every Danger: Four Christian Romantic Suspense Novels (Summer Heat 2023 Book 2)</t>
  </si>
  <si>
    <t>https://m.media-amazon.com/images/I/81nMnsm-WKL._AC_UY218_.jpg</t>
  </si>
  <si>
    <t>https://www.amazon.com/dp/B0C5NC6698</t>
  </si>
  <si>
    <t>B07C6T7XMW</t>
  </si>
  <si>
    <t>Good Vibes, Good Life: How Self-Love Is the Key to Unlocking Your Greatness</t>
  </si>
  <si>
    <t>Vex King</t>
  </si>
  <si>
    <t>https://m.media-amazon.com/images/I/616sKBMv3FL._AC_UY218_.jpg</t>
  </si>
  <si>
    <t>https://www.amazon.com/dp/B07C6T7XMW</t>
  </si>
  <si>
    <t>B07Z4471R5</t>
  </si>
  <si>
    <t>The Tony Evans Bible Commentary: Advancing God's Kingdom Agenda</t>
  </si>
  <si>
    <t>https://m.media-amazon.com/images/I/91h20TqKdpL._AC_UY218_.jpg</t>
  </si>
  <si>
    <t>https://www.amazon.com/dp/B07Z4471R5</t>
  </si>
  <si>
    <t>B07TD1G6RT</t>
  </si>
  <si>
    <t>Get Out of Your Head: Stopping the Spiral of Toxic Thoughts</t>
  </si>
  <si>
    <t>Jennie Allen</t>
  </si>
  <si>
    <t>https://m.media-amazon.com/images/I/71RDnJGRk2L._AC_UY218_.jpg</t>
  </si>
  <si>
    <t>https://www.amazon.com/dp/B07TD1G6RT</t>
  </si>
  <si>
    <t>B0BBC769LV</t>
  </si>
  <si>
    <t>The Sullivanians: Sex, Psychotherapy, and the Wild Life of an American Commune</t>
  </si>
  <si>
    <t>Alexander Stille</t>
  </si>
  <si>
    <t>https://m.media-amazon.com/images/I/911CFGqJqFL._AC_UY218_.jpg</t>
  </si>
  <si>
    <t>https://www.amazon.com/dp/B0BBC769LV</t>
  </si>
  <si>
    <t>B0BPGMPN6M</t>
  </si>
  <si>
    <t>NIVÂ® Standard Lesson CommentaryÂ® 2023-2024</t>
  </si>
  <si>
    <t>https://m.media-amazon.com/images/I/81wDTRqUwjL._AC_UY218_.jpg</t>
  </si>
  <si>
    <t>https://www.amazon.com/dp/B0BPGMPN6M</t>
  </si>
  <si>
    <t>B0CBWB4YKZ</t>
  </si>
  <si>
    <t>The Holy Word for Morning Revival - An Overview of the Central Burden and Present Truth of the Lord's Recovery before His Appearing Vol. 1</t>
  </si>
  <si>
    <t>https://m.media-amazon.com/images/I/71MZtImwwmL._AC_UY218_.jpg</t>
  </si>
  <si>
    <t>https://www.amazon.com/dp/B0CBWB4YKZ</t>
  </si>
  <si>
    <t>B06XNTM7H9</t>
  </si>
  <si>
    <t>Shifted By The Winds (# 8 in the Bregdan Chronicles Historical Fiction Romance Series)</t>
  </si>
  <si>
    <t>https://m.media-amazon.com/images/I/814LY5xljRL._AC_UY218_.jpg</t>
  </si>
  <si>
    <t>https://www.amazon.com/dp/B06XNTM7H9</t>
  </si>
  <si>
    <t>B0CK2YZD9V</t>
  </si>
  <si>
    <t>Dr. Lauren Farmer</t>
  </si>
  <si>
    <t>https://m.media-amazon.com/images/I/81rWczrFlSL._AC_UY218_.jpg</t>
  </si>
  <si>
    <t>https://www.amazon.com/dp/B0CK2YZD9V</t>
  </si>
  <si>
    <t>B0049U4WA6</t>
  </si>
  <si>
    <t>My Utmost for His Highest: Updated Language Edition (A Daily Devotional with 366 Bible-Based Readings)</t>
  </si>
  <si>
    <t>Oswald Chambers</t>
  </si>
  <si>
    <t>https://m.media-amazon.com/images/I/51RotwV7wpL._AC_UY218_.jpg</t>
  </si>
  <si>
    <t>https://www.amazon.com/dp/B0049U4WA6</t>
  </si>
  <si>
    <t>B0B577YRDS</t>
  </si>
  <si>
    <t>Fire Prayers: Building Arsenals That Destroy Satanic Kingdoms</t>
  </si>
  <si>
    <t>https://m.media-amazon.com/images/I/81gEaGuRJwL._AC_UY218_.jpg</t>
  </si>
  <si>
    <t>https://www.amazon.com/dp/B0B577YRDS</t>
  </si>
  <si>
    <t>B0BGH9WJ3D</t>
  </si>
  <si>
    <t>Disruptive Thinking: A Daring Strategy to Change How We Live, Lead, and Love</t>
  </si>
  <si>
    <t>https://m.media-amazon.com/images/I/81bInmnQQAL._AC_UY218_.jpg</t>
  </si>
  <si>
    <t>https://www.amazon.com/dp/B0BGH9WJ3D</t>
  </si>
  <si>
    <t>B086J7X4GV</t>
  </si>
  <si>
    <t>Zen Mind, Beginner's Mind: 50th Anniversary Edition</t>
  </si>
  <si>
    <t>Shunryu Suzuki</t>
  </si>
  <si>
    <t>https://m.media-amazon.com/images/I/715CmLBCiVL._AC_UY218_.jpg</t>
  </si>
  <si>
    <t>https://www.amazon.com/dp/B086J7X4GV</t>
  </si>
  <si>
    <t>B07PSDYQRN</t>
  </si>
  <si>
    <t>Tactics, 10th Anniversary Edition: A Game Plan for Discussing Your Christian Convictions</t>
  </si>
  <si>
    <t>https://m.media-amazon.com/images/I/71xPW5kwksL._AC_UY218_.jpg</t>
  </si>
  <si>
    <t>https://www.amazon.com/dp/B07PSDYQRN</t>
  </si>
  <si>
    <t>B07B77R8T7</t>
  </si>
  <si>
    <t>The Universal Christ: How a Forgotten Reality Can Change Everything We See, Hope For, and Believe</t>
  </si>
  <si>
    <t>Richard Rohr</t>
  </si>
  <si>
    <t>https://m.media-amazon.com/images/I/71E+mHX+a4L._AC_UY218_.jpg</t>
  </si>
  <si>
    <t>https://www.amazon.com/dp/B07B77R8T7</t>
  </si>
  <si>
    <t>B0CCGJLLD2</t>
  </si>
  <si>
    <t>The Seeker's Code: Your Access to the Unreasonable and Extraordinary</t>
  </si>
  <si>
    <t>Donny Epstein</t>
  </si>
  <si>
    <t>https://m.media-amazon.com/images/I/71nqtdAa8tL._AC_UY218_.jpg</t>
  </si>
  <si>
    <t>https://www.amazon.com/dp/B0CCGJLLD2</t>
  </si>
  <si>
    <t>B00INIXGIO</t>
  </si>
  <si>
    <t>Prayer: Experiencing Awe and Intimacy with God</t>
  </si>
  <si>
    <t>https://m.media-amazon.com/images/I/81PeCVhWv7L._AC_UY218_.jpg</t>
  </si>
  <si>
    <t>https://www.amazon.com/dp/B00INIXGIO</t>
  </si>
  <si>
    <t>B0C47F26CH</t>
  </si>
  <si>
    <t>Goodbye Hello: Processing Grief and Understanding Death through the Paranormal</t>
  </si>
  <si>
    <t>Adam Berry</t>
  </si>
  <si>
    <t>https://m.media-amazon.com/images/I/71dy7rF-mxL._AC_UY218_.jpg</t>
  </si>
  <si>
    <t>https://www.amazon.com/dp/B0C47F26CH</t>
  </si>
  <si>
    <t>B0BZDSSZXG</t>
  </si>
  <si>
    <t>Nighthawk Security - The Entire Series Christian Romantic Suspense Collection: Nighthawk Security Books 1-6</t>
  </si>
  <si>
    <t>https://m.media-amazon.com/images/I/81NReK89jTL._AC_UY218_.jpg</t>
  </si>
  <si>
    <t>https://www.amazon.com/dp/B0BZDSSZXG</t>
  </si>
  <si>
    <t>B0BVGMDCTY</t>
  </si>
  <si>
    <t>Attuned: Practicing Interdependence to Heal Our Traumaâ€”and Our World</t>
  </si>
  <si>
    <t>Thomas HÃ¼bl</t>
  </si>
  <si>
    <t>https://m.media-amazon.com/images/I/81WU-cBHzHL._AC_UY218_.jpg</t>
  </si>
  <si>
    <t>https://www.amazon.com/dp/B0BVGMDCTY</t>
  </si>
  <si>
    <t>B0BZK86P1N</t>
  </si>
  <si>
    <t>Hard Is Not the Same Thing as Bad: The Perspective Shift That Could Completely Change the Way You Mother</t>
  </si>
  <si>
    <t>Abbie Halberstadt</t>
  </si>
  <si>
    <t>https://m.media-amazon.com/images/I/91VgpQVNjfL._AC_UY218_.jpg</t>
  </si>
  <si>
    <t>https://www.amazon.com/dp/B0BZK86P1N</t>
  </si>
  <si>
    <t>B01N3NGA0I</t>
  </si>
  <si>
    <t>Anxious for Nothing: Finding Calm in a Chaotic World</t>
  </si>
  <si>
    <t>https://m.media-amazon.com/images/I/9159iAGKvUL._AC_UY218_.jpg</t>
  </si>
  <si>
    <t>https://www.amazon.com/dp/B01N3NGA0I</t>
  </si>
  <si>
    <t>B00JOGB2DU</t>
  </si>
  <si>
    <t>The Story of Christianity: Volume 1: The Early Church to the Dawn of the Reformation</t>
  </si>
  <si>
    <t>Justo L. GonzÃ¡lez</t>
  </si>
  <si>
    <t>https://m.media-amazon.com/images/I/A1ZPcDhmZ7L._AC_UY218_.jpg</t>
  </si>
  <si>
    <t>https://www.amazon.com/dp/B00JOGB2DU</t>
  </si>
  <si>
    <t>B00IEKS6HM</t>
  </si>
  <si>
    <t>You Are the Placebo: Making Your Mind Matter</t>
  </si>
  <si>
    <t>https://m.media-amazon.com/images/I/61NQTjQs4IL._AC_UY218_.jpg</t>
  </si>
  <si>
    <t>https://www.amazon.com/dp/B00IEKS6HM</t>
  </si>
  <si>
    <t>B0CD7ZJKY2</t>
  </si>
  <si>
    <t>Bible Expositor and Illuminator</t>
  </si>
  <si>
    <t>Union Gospel Press Union Gospel Press</t>
  </si>
  <si>
    <t>https://m.media-amazon.com/images/I/81msfxd832L._AC_UY218_.jpg</t>
  </si>
  <si>
    <t>https://www.amazon.com/dp/B0CD7ZJKY2</t>
  </si>
  <si>
    <t>B0973H7PQX</t>
  </si>
  <si>
    <t>I Don't Have Enough Faith to Be an Atheist (Foreword by David Limbaugh)</t>
  </si>
  <si>
    <t>Norman L. Geisler</t>
  </si>
  <si>
    <t>https://m.media-amazon.com/images/I/71X6B0xP0-L._AC_UY218_.jpg</t>
  </si>
  <si>
    <t>https://www.amazon.com/dp/B0973H7PQX</t>
  </si>
  <si>
    <t>B00AD6Q7GM</t>
  </si>
  <si>
    <t>Catechism of the Catholic Church: Second Edition</t>
  </si>
  <si>
    <t>U.S. Catholic Church</t>
  </si>
  <si>
    <t>https://m.media-amazon.com/images/I/41qrW9niBJL._AC_UY218_.jpg</t>
  </si>
  <si>
    <t>https://www.amazon.com/dp/B00AD6Q7GM</t>
  </si>
  <si>
    <t>B00166J8KA</t>
  </si>
  <si>
    <t>Battlefield of the Mind: Winning the Battle in Your Mind</t>
  </si>
  <si>
    <t>https://m.media-amazon.com/images/I/71M+Qsc7ZbS._AC_UY218_.jpg</t>
  </si>
  <si>
    <t>https://www.amazon.com/dp/B00166J8KA</t>
  </si>
  <si>
    <t>B0BB3GF8JR</t>
  </si>
  <si>
    <t>Better Together: A Christian Cowboy Romance (Wolf Creek Ranch Book 4)</t>
  </si>
  <si>
    <t>https://m.media-amazon.com/images/I/813Ho6ydqrL._AC_UY218_.jpg</t>
  </si>
  <si>
    <t>https://www.amazon.com/dp/B0BB3GF8JR</t>
  </si>
  <si>
    <t>B08RHJBZML</t>
  </si>
  <si>
    <t>Live No Lies: Recognize and Resist the Three Enemies That Sabotage Your Peace</t>
  </si>
  <si>
    <t>https://m.media-amazon.com/images/I/617UAdrhZyL._AC_UY218_.jpg</t>
  </si>
  <si>
    <t>https://www.amazon.com/dp/B08RHJBZML</t>
  </si>
  <si>
    <t>B07B7RCM9B</t>
  </si>
  <si>
    <t>Unwanted: How Sexual Brokenness Reveals Our Way to Healing</t>
  </si>
  <si>
    <t>Jay Stringer</t>
  </si>
  <si>
    <t>https://m.media-amazon.com/images/I/91l0Yl7pVgL._AC_UY218_.jpg</t>
  </si>
  <si>
    <t>https://www.amazon.com/dp/B07B7RCM9B</t>
  </si>
  <si>
    <t>B09LWWRWM6</t>
  </si>
  <si>
    <t>Living Fearless: Exchanging the Lies of the World for the Liberating Truth of God</t>
  </si>
  <si>
    <t>Jamie Winship</t>
  </si>
  <si>
    <t>https://m.media-amazon.com/images/I/715vgZR0N2L._AC_UY218_.jpg</t>
  </si>
  <si>
    <t>https://www.amazon.com/dp/B09LWWRWM6</t>
  </si>
  <si>
    <t>B0CFT2LXZ2</t>
  </si>
  <si>
    <t>The Easy Way Out: Why Bariatrics Isn't Cheating Obesity, It's Treating It</t>
  </si>
  <si>
    <t>Jamie Mills</t>
  </si>
  <si>
    <t>https://m.media-amazon.com/images/I/71ihzntwxBL._AC_UY218_.jpg</t>
  </si>
  <si>
    <t>https://www.amazon.com/dp/B0CFT2LXZ2</t>
  </si>
  <si>
    <t>B0B69JSJTX</t>
  </si>
  <si>
    <t>Modern Occultism: History, Theory, and Practice</t>
  </si>
  <si>
    <t>Mitch Horowitz</t>
  </si>
  <si>
    <t>https://m.media-amazon.com/images/I/81huQslqFcL._AC_UY218_.jpg</t>
  </si>
  <si>
    <t>https://www.amazon.com/dp/B0B69JSJTX</t>
  </si>
  <si>
    <t>B09GQTXQTT</t>
  </si>
  <si>
    <t>Breathing Under Water: Spirituality and the Twelve Steps</t>
  </si>
  <si>
    <t>https://m.media-amazon.com/images/I/81l2ZJpYzjL._AC_UY218_.jpg</t>
  </si>
  <si>
    <t>https://www.amazon.com/dp/B09GQTXQTT</t>
  </si>
  <si>
    <t>B004OR18FG</t>
  </si>
  <si>
    <t>The Story: The Bible as One Continuing Story of God and His People</t>
  </si>
  <si>
    <t>https://m.media-amazon.com/images/I/71Uw+pEXTVL._AC_UY218_.jpg</t>
  </si>
  <si>
    <t>https://www.amazon.com/dp/B004OR18FG</t>
  </si>
  <si>
    <t>B0B6Q3BCG8</t>
  </si>
  <si>
    <t>The Toxic War on Masculinity: How Christianity Reconciles the Sexes</t>
  </si>
  <si>
    <t>Nancy Pearcey</t>
  </si>
  <si>
    <t>https://m.media-amazon.com/images/I/71lzJMPULqL._AC_UY218_.jpg</t>
  </si>
  <si>
    <t>https://www.amazon.com/dp/B0B6Q3BCG8</t>
  </si>
  <si>
    <t>B0BZQRBCBK</t>
  </si>
  <si>
    <t>UNRAVELED: A love letter to those finding their way</t>
  </si>
  <si>
    <t>Deanna Lorea</t>
  </si>
  <si>
    <t>https://m.media-amazon.com/images/I/81EfPtLO2ZL._AC_UY218_.jpg</t>
  </si>
  <si>
    <t>https://www.amazon.com/dp/B0BZQRBCBK</t>
  </si>
  <si>
    <t>B0B5CQ77H6</t>
  </si>
  <si>
    <t>The Power to Change: Mastering the Habits That Matter Most</t>
  </si>
  <si>
    <t>https://m.media-amazon.com/images/I/712XUUemyZL._AC_UY218_.jpg</t>
  </si>
  <si>
    <t>https://www.amazon.com/dp/B0B5CQ77H6</t>
  </si>
  <si>
    <t>B0946LP9L8</t>
  </si>
  <si>
    <t>The Myth of Normal: Trauma, Illness &amp; Healing in a Toxic Culture</t>
  </si>
  <si>
    <t>https://m.media-amazon.com/images/I/91fjmIp1HbL._AC_UY218_.jpg</t>
  </si>
  <si>
    <t>https://www.amazon.com/dp/B0946LP9L8</t>
  </si>
  <si>
    <t>B01N540235</t>
  </si>
  <si>
    <t>The Empowered Wife, Updated and Expanded Edition: Six Surprising Secrets for Attracting Your Husband's Time, Attention, and Affection</t>
  </si>
  <si>
    <t>https://m.media-amazon.com/images/I/81jK3F8WABL._AC_UY218_.jpg</t>
  </si>
  <si>
    <t>https://www.amazon.com/dp/B01N540235</t>
  </si>
  <si>
    <t>B09NNCBRPK</t>
  </si>
  <si>
    <t>Help Is Here: Finding Fresh Strength and Purpose in the Power of the Holy Spirit</t>
  </si>
  <si>
    <t>https://m.media-amazon.com/images/I/81I6ZGmAIoL._AC_UY218_.jpg</t>
  </si>
  <si>
    <t>https://www.amazon.com/dp/B09NNCBRPK</t>
  </si>
  <si>
    <t>B0B456NDDT</t>
  </si>
  <si>
    <t>How We Live Is How We Die</t>
  </si>
  <si>
    <t>https://m.media-amazon.com/images/I/91CAg0aUZlL._AC_UY218_.jpg</t>
  </si>
  <si>
    <t>https://www.amazon.com/dp/B0B456NDDT</t>
  </si>
  <si>
    <t>B00B5I2EFA</t>
  </si>
  <si>
    <t>The Convoluted Universe: Book One</t>
  </si>
  <si>
    <t>https://m.media-amazon.com/images/I/71n9f0+0GPL._AC_UY218_.jpg</t>
  </si>
  <si>
    <t>https://www.amazon.com/dp/B00B5I2EFA</t>
  </si>
  <si>
    <t>B0BLW768SR</t>
  </si>
  <si>
    <t>The Secret of the Anointing: Accessing the Power of God to Walk in Miracles</t>
  </si>
  <si>
    <t>Kathryn Krick</t>
  </si>
  <si>
    <t>https://m.media-amazon.com/images/I/717JGLoWLuL._AC_UY218_.jpg</t>
  </si>
  <si>
    <t>https://www.amazon.com/dp/B0BLW768SR</t>
  </si>
  <si>
    <t>B007T8R18K</t>
  </si>
  <si>
    <t>Every Good Endeavor: Connecting Your Work to God's Work</t>
  </si>
  <si>
    <t>https://m.media-amazon.com/images/I/81yZ2expBgL._AC_UY218_.jpg</t>
  </si>
  <si>
    <t>https://www.amazon.com/dp/B007T8R18K</t>
  </si>
  <si>
    <t>B0C7HKNYCY</t>
  </si>
  <si>
    <t>Chance : Second Chance Runaway Billionaire Romance (Cross Creek Wyoming Ranch Romances Book 3)</t>
  </si>
  <si>
    <t>Taylor Hart</t>
  </si>
  <si>
    <t>https://m.media-amazon.com/images/I/81x6diV-jkL._AC_UY218_.jpg</t>
  </si>
  <si>
    <t>https://www.amazon.com/dp/B0C7HKNYCY</t>
  </si>
  <si>
    <t>B08NHWDBZ1</t>
  </si>
  <si>
    <t>Church History in Plain Language, Fifth Edition</t>
  </si>
  <si>
    <t>Bruce L. Shelley</t>
  </si>
  <si>
    <t>https://m.media-amazon.com/images/I/81gsm2veFIL._AC_UY218_.jpg</t>
  </si>
  <si>
    <t>https://www.amazon.com/dp/B08NHWDBZ1</t>
  </si>
  <si>
    <t>B00NMBI3I0</t>
  </si>
  <si>
    <t>Between Death and Life â€“ Conversations with a Spirit: An internationally acclaimed hypnotherapist's guide to past lives, guardian angels and the death experience</t>
  </si>
  <si>
    <t>https://m.media-amazon.com/images/I/91sX3vXEnsL._AC_UY218_.jpg</t>
  </si>
  <si>
    <t>https://www.amazon.com/dp/B00NMBI3I0</t>
  </si>
  <si>
    <t>B07CQP8B51</t>
  </si>
  <si>
    <t>The Secrets to Deliverance: Defeat the Toughest Cases of Demonic Bondage</t>
  </si>
  <si>
    <t>https://m.media-amazon.com/images/I/81bECnTQ8WL._AC_UY218_.jpg</t>
  </si>
  <si>
    <t>https://www.amazon.com/dp/B07CQP8B51</t>
  </si>
  <si>
    <t>B0C3DKRRD8</t>
  </si>
  <si>
    <t>The Babylon Bee Guide to Gender (Babylon Bee Guides)</t>
  </si>
  <si>
    <t>https://m.media-amazon.com/images/I/61Y3H1yvmeL._AC_UY218_.jpg</t>
  </si>
  <si>
    <t>https://www.amazon.com/dp/B0C3DKRRD8</t>
  </si>
  <si>
    <t>B00IDHWG2M</t>
  </si>
  <si>
    <t>Spiritual Disciplines for the Christian Life</t>
  </si>
  <si>
    <t>https://m.media-amazon.com/images/I/A1Jga0gHsmL._AC_UY218_.jpg</t>
  </si>
  <si>
    <t>https://www.amazon.com/dp/B00IDHWG2M</t>
  </si>
  <si>
    <t>B078VGWHLZ</t>
  </si>
  <si>
    <t>Holy Bible: American Standard Version - New &amp; Old Testaments: E-Reader Formatted ASV w/ Easy Navigation</t>
  </si>
  <si>
    <t>https://m.media-amazon.com/images/I/61nU4GGJ0+L._AC_UY218_.jpg</t>
  </si>
  <si>
    <t>https://www.amazon.com/dp/B078VGWHLZ</t>
  </si>
  <si>
    <t>B01M0HTAZJ</t>
  </si>
  <si>
    <t>An Exorcist Explains the Demonic: The Antics of Satan and His Army of Fallen Angels</t>
  </si>
  <si>
    <t>Fr. Gabriele Amorth</t>
  </si>
  <si>
    <t>https://m.media-amazon.com/images/I/81sa+0Jp59L._AC_UY218_.jpg</t>
  </si>
  <si>
    <t>https://www.amazon.com/dp/B01M0HTAZJ</t>
  </si>
  <si>
    <t>B00GS084YA</t>
  </si>
  <si>
    <t>How to Read the Bible for All Its Worth: Fourth Edition</t>
  </si>
  <si>
    <t>Gordon D. Fee</t>
  </si>
  <si>
    <t>https://m.media-amazon.com/images/I/71-D8rcBZlL._AC_UY218_.jpg</t>
  </si>
  <si>
    <t>https://www.amazon.com/dp/B00GS084YA</t>
  </si>
  <si>
    <t>B07122HYS3</t>
  </si>
  <si>
    <t>Demons of Magick: Three Practical Rituals for Working with The 72 Demons (The Gallery of Magick)</t>
  </si>
  <si>
    <t>Gordon Winterfield</t>
  </si>
  <si>
    <t>https://m.media-amazon.com/images/I/91PsPb7B6PL._AC_UY218_.jpg</t>
  </si>
  <si>
    <t>https://www.amazon.com/dp/B07122HYS3</t>
  </si>
  <si>
    <t>B0013TPVUG</t>
  </si>
  <si>
    <t>Where the River Ends: A Novel</t>
  </si>
  <si>
    <t>https://m.media-amazon.com/images/I/41yliICz7KL._AC_UY218_.jpg</t>
  </si>
  <si>
    <t>https://www.amazon.com/dp/B0013TPVUG</t>
  </si>
  <si>
    <t>B0B35VBD6H</t>
  </si>
  <si>
    <t>Biblical Critical Theory: How the Bible's Unfolding Story Makes Sense of Modern Life and Culture</t>
  </si>
  <si>
    <t>Christopher Watkin</t>
  </si>
  <si>
    <t>https://m.media-amazon.com/images/I/81UUzozvgVL._AC_UY218_.jpg</t>
  </si>
  <si>
    <t>https://www.amazon.com/dp/B0B35VBD6H</t>
  </si>
  <si>
    <t>B0CC3PVPD1</t>
  </si>
  <si>
    <t>OMM 365 One Minute Meditations for Older Women: A Year of Remembering How to Grow Old</t>
  </si>
  <si>
    <t>Jennifer Westrom</t>
  </si>
  <si>
    <t>https://m.media-amazon.com/images/I/81AifmK-i5L._AC_UY218_.jpg</t>
  </si>
  <si>
    <t>https://www.amazon.com/dp/B0CC3PVPD1</t>
  </si>
  <si>
    <t>B085XNNN8B</t>
  </si>
  <si>
    <t>Grasping God's Word, Fourth Edition: A Hands-On Approach to Reading, Interpreting, and Applying the Bible</t>
  </si>
  <si>
    <t>https://m.media-amazon.com/images/I/91UHV2zTjlL._AC_UY218_.jpg</t>
  </si>
  <si>
    <t>https://www.amazon.com/dp/B085XNNN8B</t>
  </si>
  <si>
    <t>B0C1HY9XN2</t>
  </si>
  <si>
    <t>Ned: A Navy Seal. The woman he loves...kidnapped. The stakes couldn't be higher/A Minnesota Marshalls novel (3) (The Marshall Family Saga Book 11)</t>
  </si>
  <si>
    <t>https://m.media-amazon.com/images/I/81ZbKrp7ziL._AC_UY218_.jpg</t>
  </si>
  <si>
    <t>https://www.amazon.com/dp/B0C1HY9XN2</t>
  </si>
  <si>
    <t>B0C4454VG1</t>
  </si>
  <si>
    <t>Doctorâ€™s Secret Santa: Trinity Falls Sweet Romance - Book 6</t>
  </si>
  <si>
    <t>https://m.media-amazon.com/images/I/910KBVPA3KL._AC_UY218_.jpg</t>
  </si>
  <si>
    <t>https://www.amazon.com/dp/B0C4454VG1</t>
  </si>
  <si>
    <t>B08YZ7R3JY</t>
  </si>
  <si>
    <t>The Magic of Destiny: Emerald Lakes Book Four</t>
  </si>
  <si>
    <t>https://m.media-amazon.com/images/I/91Ad638JL7L._AC_UY218_.jpg</t>
  </si>
  <si>
    <t>https://www.amazon.com/dp/B08YZ7R3JY</t>
  </si>
  <si>
    <t>B0CGW6H4MN</t>
  </si>
  <si>
    <t>Engaged to an Alaskan Man (An Alaska Romance Series Book 5)</t>
  </si>
  <si>
    <t>Evangeline Kelly</t>
  </si>
  <si>
    <t>https://m.media-amazon.com/images/I/81UJbfwKuCL._AC_UY218_.jpg</t>
  </si>
  <si>
    <t>https://www.amazon.com/dp/B0CGW6H4MN</t>
  </si>
  <si>
    <t>B0BTRMM2G1</t>
  </si>
  <si>
    <t>A Beguiling Ruse: A Regency Romance (Lords &amp; Ladies of Mayfair Book 2)</t>
  </si>
  <si>
    <t>https://m.media-amazon.com/images/I/81qBVR5-9+L._AC_UY218_.jpg</t>
  </si>
  <si>
    <t>https://www.amazon.com/dp/B0BTRMM2G1</t>
  </si>
  <si>
    <t>B0BSKPY9R8</t>
  </si>
  <si>
    <t>Surrendered to the Holy Spirit: A Life Saturated in the Presence of God</t>
  </si>
  <si>
    <t>Hayley Braun</t>
  </si>
  <si>
    <t>https://m.media-amazon.com/images/I/61qR7o1X6RL._AC_UY218_.jpg</t>
  </si>
  <si>
    <t>https://www.amazon.com/dp/B0BSKPY9R8</t>
  </si>
  <si>
    <t>B0C5TZLV8Y</t>
  </si>
  <si>
    <t>The Restaurant In Bar Harbor. A Best Friends Romance: A powerful clean and wholesome romance (Secrets In Maine Book 6)</t>
  </si>
  <si>
    <t>Amy Rafferty</t>
  </si>
  <si>
    <t>https://m.media-amazon.com/images/I/81CM5AZKfPL._AC_UY218_.jpg</t>
  </si>
  <si>
    <t>https://www.amazon.com/dp/B0C5TZLV8Y</t>
  </si>
  <si>
    <t>B0BPMNT841</t>
  </si>
  <si>
    <t>Cowboy Crossing Box Set Books 1-8 (Cowboy Crossing Western Sweet Romance)</t>
  </si>
  <si>
    <t>https://m.media-amazon.com/images/I/81t34wl--vL._AC_UY218_.jpg</t>
  </si>
  <si>
    <t>https://www.amazon.com/dp/B0BPMNT841</t>
  </si>
  <si>
    <t>B0BF8Q18L4</t>
  </si>
  <si>
    <t>The Dream, the Journey, Eternity, and God: Channeled Answers to Life's Deepest Questions</t>
  </si>
  <si>
    <t>Sara Landon</t>
  </si>
  <si>
    <t>https://m.media-amazon.com/images/I/81ooz15YBxL._AC_UY218_.jpg</t>
  </si>
  <si>
    <t>https://www.amazon.com/dp/B0BF8Q18L4</t>
  </si>
  <si>
    <t>B0BKS9JMVX</t>
  </si>
  <si>
    <t>Don't Look Back: Getting Unstuck and Moving Forward with Passion and Purpose</t>
  </si>
  <si>
    <t>Christine Caine</t>
  </si>
  <si>
    <t>https://m.media-amazon.com/images/I/71AwhZ8bTCL._AC_UY218_.jpg</t>
  </si>
  <si>
    <t>https://www.amazon.com/dp/B0BKS9JMVX</t>
  </si>
  <si>
    <t>B085XNF7Q4</t>
  </si>
  <si>
    <t>God's Purpose for Your Life: 365 Devotions (Devotionals from Charles F. Stanley)</t>
  </si>
  <si>
    <t>https://m.media-amazon.com/images/I/810X9eeKzGL._AC_UY218_.jpg</t>
  </si>
  <si>
    <t>https://www.amazon.com/dp/B085XNF7Q4</t>
  </si>
  <si>
    <t>B0BCSFKJZ3</t>
  </si>
  <si>
    <t>Cowboyâ€™s Christmas Nanny: Trinity Falls Sweet Romance - Book 1</t>
  </si>
  <si>
    <t>https://m.media-amazon.com/images/I/8164CL8Sf2L._AC_UY218_.jpg</t>
  </si>
  <si>
    <t>https://www.amazon.com/dp/B0BCSFKJZ3</t>
  </si>
  <si>
    <t>B0C5NB1JRT</t>
  </si>
  <si>
    <t>The Billionaire's Teacher: A Contemporary Christian Romance (Billionaire Next Door Book 5)</t>
  </si>
  <si>
    <t>Elizabeth Maddrey</t>
  </si>
  <si>
    <t>https://m.media-amazon.com/images/I/81WZwjbUIpL._AC_UY218_.jpg</t>
  </si>
  <si>
    <t>https://www.amazon.com/dp/B0C5NB1JRT</t>
  </si>
  <si>
    <t>B005ZWX4P6</t>
  </si>
  <si>
    <t>Disciplines of a Godly Man</t>
  </si>
  <si>
    <t>https://m.media-amazon.com/images/I/91K5YpXXbuL._AC_UY218_.jpg</t>
  </si>
  <si>
    <t>https://www.amazon.com/dp/B005ZWX4P6</t>
  </si>
  <si>
    <t>B0BN18WL5J</t>
  </si>
  <si>
    <t>Knowing the Spirit: Who He Is, What He Does, and How He Can Transform Your Christian Life</t>
  </si>
  <si>
    <t>https://m.media-amazon.com/images/I/819cqq7pz7L._AC_UY218_.jpg</t>
  </si>
  <si>
    <t>https://www.amazon.com/dp/B0BN18WL5J</t>
  </si>
  <si>
    <t>B00480O9M8</t>
  </si>
  <si>
    <t>The MacArthur Bible Commentary</t>
  </si>
  <si>
    <t>https://m.media-amazon.com/images/I/81jjNi+DGcL._AC_UY218_.jpg</t>
  </si>
  <si>
    <t>https://www.amazon.com/dp/B00480O9M8</t>
  </si>
  <si>
    <t>B0BX7FRW4R</t>
  </si>
  <si>
    <t>The Holy Word for Morning Revival - Making Ourselves Ready for the Lordâ€™s Coming</t>
  </si>
  <si>
    <t>https://m.media-amazon.com/images/I/71MJ699ztkL._AC_UY218_.jpg</t>
  </si>
  <si>
    <t>https://www.amazon.com/dp/B0BX7FRW4R</t>
  </si>
  <si>
    <t>B0BGCVDHFL</t>
  </si>
  <si>
    <t>Change Your Mind: Deprogram Your Subconscious Mind, Rewire the Brain, and Balance Your Energy</t>
  </si>
  <si>
    <t>RJ Spina</t>
  </si>
  <si>
    <t>https://m.media-amazon.com/images/I/510EsLnUShL._AC_UY218_.jpg</t>
  </si>
  <si>
    <t>https://www.amazon.com/dp/B0BGCVDHFL</t>
  </si>
  <si>
    <t>B093ZGN1J7</t>
  </si>
  <si>
    <t>Birthright: The Coming Posthuman Apocalypse and the Usurpation of Adam's Dominion on Planet Earth</t>
  </si>
  <si>
    <t>Timothy Alberino</t>
  </si>
  <si>
    <t>https://m.media-amazon.com/images/I/91RlCUeC5ZS._AC_UY218_.jpg</t>
  </si>
  <si>
    <t>https://www.amazon.com/dp/B093ZGN1J7</t>
  </si>
  <si>
    <t>B001RS8KRO</t>
  </si>
  <si>
    <t>The Divine Conspiracy: Rediscovering Our Hidden Life In God</t>
  </si>
  <si>
    <t>https://m.media-amazon.com/images/I/51ztP3wL6qL._AC_UY218_.jpg</t>
  </si>
  <si>
    <t>https://www.amazon.com/dp/B001RS8KRO</t>
  </si>
  <si>
    <t>B07PR87G2K</t>
  </si>
  <si>
    <t>The New Testament in Its World: An Introduction to the History, Literature, and Theology of the First Christians</t>
  </si>
  <si>
    <t>https://m.media-amazon.com/images/I/81sjSQhbBgL._AC_UY218_.jpg</t>
  </si>
  <si>
    <t>https://www.amazon.com/dp/B07PR87G2K</t>
  </si>
  <si>
    <t>B08BYDT3KL</t>
  </si>
  <si>
    <t>After: A Doctor Explores What Near-Death Experiences Reveal about Life and Beyond</t>
  </si>
  <si>
    <t>M.D. Greyson, Bruce</t>
  </si>
  <si>
    <t>https://m.media-amazon.com/images/I/717uZCX-JbL._AC_UY218_.jpg</t>
  </si>
  <si>
    <t>https://www.amazon.com/dp/B08BYDT3KL</t>
  </si>
  <si>
    <t>B0C5N8Q63K</t>
  </si>
  <si>
    <t>Prairie Promises (20 Book Box Set)</t>
  </si>
  <si>
    <t>Emma Ashwood</t>
  </si>
  <si>
    <t>https://m.media-amazon.com/images/I/81MiE9hT7zL._AC_UY218_.jpg</t>
  </si>
  <si>
    <t>https://www.amazon.com/dp/B0C5N8Q63K</t>
  </si>
  <si>
    <t>B004G8PIQ8</t>
  </si>
  <si>
    <t>The Greatest Salesman in the World</t>
  </si>
  <si>
    <t>https://m.media-amazon.com/images/I/61piygayZkL._AC_UY218_.jpg</t>
  </si>
  <si>
    <t>https://www.amazon.com/dp/B004G8PIQ8</t>
  </si>
  <si>
    <t>B0BMSB93N7</t>
  </si>
  <si>
    <t>A Day of Reckoning (A Time for Swords)</t>
  </si>
  <si>
    <t>https://m.media-amazon.com/images/I/91lh42uG2KL._AC_UY218_.jpg</t>
  </si>
  <si>
    <t>https://www.amazon.com/dp/B0BMSB93N7</t>
  </si>
  <si>
    <t>B0BGY4XCZJ</t>
  </si>
  <si>
    <t>Explosive Trail (Pacific Northwest K-9 Unit Book 3)</t>
  </si>
  <si>
    <t>Terri Reed</t>
  </si>
  <si>
    <t>https://m.media-amazon.com/images/I/816L05IMgjL._AC_UY218_.jpg</t>
  </si>
  <si>
    <t>https://www.amazon.com/dp/B0BGY4XCZJ</t>
  </si>
  <si>
    <t>B09K5QQXTC</t>
  </si>
  <si>
    <t>Pieces of Forever: A Christian Romance (River Falls Book 1)</t>
  </si>
  <si>
    <t>Valerie M. Bodden</t>
  </si>
  <si>
    <t>https://m.media-amazon.com/images/I/81H4qlnVlaL._AC_UY218_.jpg</t>
  </si>
  <si>
    <t>https://www.amazon.com/dp/B09K5QQXTC</t>
  </si>
  <si>
    <t>B07K4PSJYT</t>
  </si>
  <si>
    <t>Confronting Christianity: 12 Hard Questions for the World's Largest Religion</t>
  </si>
  <si>
    <t>Rebecca McLaughlin</t>
  </si>
  <si>
    <t>https://m.media-amazon.com/images/I/61y53U7xmGL._AC_UY218_.jpg</t>
  </si>
  <si>
    <t>https://www.amazon.com/dp/B07K4PSJYT</t>
  </si>
  <si>
    <t>B08L87DY4W</t>
  </si>
  <si>
    <t>New American Standard Bible - NASB 2020: Holy Bible</t>
  </si>
  <si>
    <t>https://m.media-amazon.com/images/I/71rmaK7BsoL._AC_UY218_.jpg</t>
  </si>
  <si>
    <t>https://www.amazon.com/dp/B08L87DY4W</t>
  </si>
  <si>
    <t>B09SG13D2F</t>
  </si>
  <si>
    <t>Rest Is Resistance: A Manifesto</t>
  </si>
  <si>
    <t>Tricia Hersey</t>
  </si>
  <si>
    <t>https://m.media-amazon.com/images/I/81-rWvLyz2L._AC_UY218_.jpg</t>
  </si>
  <si>
    <t>https://www.amazon.com/dp/B09SG13D2F</t>
  </si>
  <si>
    <t>B07XMG4BWN</t>
  </si>
  <si>
    <t>Existential Kink: Unmask Your Shadow and Embrace Your Power (A method for getting what you want by getting off on what you don't)</t>
  </si>
  <si>
    <t>Carolyn Elliott</t>
  </si>
  <si>
    <t>https://m.media-amazon.com/images/I/71AFYYftsML._AC_UY218_.jpg</t>
  </si>
  <si>
    <t>https://www.amazon.com/dp/B07XMG4BWN</t>
  </si>
  <si>
    <t>B08HLBWZ1F</t>
  </si>
  <si>
    <t>Guided Tarot: A Beginner's Guide to Card Meanings, Spreads, and Intuitive Exercises for Seamless Readings</t>
  </si>
  <si>
    <t>Stefanie Caponi</t>
  </si>
  <si>
    <t>https://m.media-amazon.com/images/I/91TxEMv527L._AC_UY218_.jpg</t>
  </si>
  <si>
    <t>https://www.amazon.com/dp/B08HLBWZ1F</t>
  </si>
  <si>
    <t>B07S1H619X</t>
  </si>
  <si>
    <t>Psychic Witch: A Metaphysical Guide to Meditation, Magick &amp; Manifestation</t>
  </si>
  <si>
    <t>Mat Auryn</t>
  </si>
  <si>
    <t>https://m.media-amazon.com/images/I/61WKMLNXARL._AC_UY218_.jpg</t>
  </si>
  <si>
    <t>https://www.amazon.com/dp/B07S1H619X</t>
  </si>
  <si>
    <t>B0CGRQ1XSL</t>
  </si>
  <si>
    <t>Mail-Order Deception: Inspirational Mail-Order Husband Romance (Eagle Creek Brides Book 5)</t>
  </si>
  <si>
    <t>https://m.media-amazon.com/images/I/81bvOy6zWsL._AC_UY218_.jpg</t>
  </si>
  <si>
    <t>https://www.amazon.com/dp/B0CGRQ1XSL</t>
  </si>
  <si>
    <t>B0B1BT2YY7</t>
  </si>
  <si>
    <t>The Lives We Actually Have: 100 Blessings for Imperfect Days</t>
  </si>
  <si>
    <t>https://m.media-amazon.com/images/I/A1JqA9460kL._AC_UY218_.jpg</t>
  </si>
  <si>
    <t>https://www.amazon.com/dp/B0B1BT2YY7</t>
  </si>
  <si>
    <t>B0CF47MZRZ</t>
  </si>
  <si>
    <t>A THREAT IN THE DARKNESS (As The Light Dies Book 6)</t>
  </si>
  <si>
    <t>https://m.media-amazon.com/images/I/A1L3kXqs2ZL._AC_UY218_.jpg</t>
  </si>
  <si>
    <t>https://www.amazon.com/dp/B0CF47MZRZ</t>
  </si>
  <si>
    <t>B0C2GYB2JX</t>
  </si>
  <si>
    <t>The Bakery In Bar Harbor: A Brother's Best Friend Romance (Secrets In Maine Book 1)</t>
  </si>
  <si>
    <t>https://m.media-amazon.com/images/I/81CN4Xc4BwL._AC_UY218_.jpg</t>
  </si>
  <si>
    <t>https://www.amazon.com/dp/B0C2GYB2JX</t>
  </si>
  <si>
    <t>B06W549XHB</t>
  </si>
  <si>
    <t>God's Wisdom for Navigating Life: A Year of Daily Devotions in the Book of Proverbs</t>
  </si>
  <si>
    <t>https://m.media-amazon.com/images/I/81OwOj63YzL._AC_UY218_.jpg</t>
  </si>
  <si>
    <t>https://www.amazon.com/dp/B06W549XHB</t>
  </si>
  <si>
    <t>B098317GYK</t>
  </si>
  <si>
    <t>Christian Beliefs, Revised Edition: Twenty Basics Every Christian Should Know</t>
  </si>
  <si>
    <t>https://m.media-amazon.com/images/I/717NiEQ2FZS._AC_UY218_.jpg</t>
  </si>
  <si>
    <t>https://www.amazon.com/dp/B098317GYK</t>
  </si>
  <si>
    <t>B09BTMLNLB</t>
  </si>
  <si>
    <t>Find Your People: Building Deep Community in a Lonely World</t>
  </si>
  <si>
    <t>https://m.media-amazon.com/images/I/71E5qVlXLGL._AC_UY218_.jpg</t>
  </si>
  <si>
    <t>https://www.amazon.com/dp/B09BTMLNLB</t>
  </si>
  <si>
    <t>B09N8XS7Y4</t>
  </si>
  <si>
    <t>Resilient: Restoring Your Weary Soul in These Turbulent Times</t>
  </si>
  <si>
    <t>https://m.media-amazon.com/images/I/91JH8IMgUaL._AC_UY218_.jpg</t>
  </si>
  <si>
    <t>https://www.amazon.com/dp/B09N8XS7Y4</t>
  </si>
  <si>
    <t>B0CFHZ9LSX</t>
  </si>
  <si>
    <t>Romance on the Oregon Trail : The Complete Set Books 1-5: Christian Historical Western Romance</t>
  </si>
  <si>
    <t>Kathleen Ball</t>
  </si>
  <si>
    <t>https://m.media-amazon.com/images/I/91Dph+YdwML._AC_UY218_.jpg</t>
  </si>
  <si>
    <t>https://www.amazon.com/dp/B0CFHZ9LSX</t>
  </si>
  <si>
    <t>B0BP2DPXLL</t>
  </si>
  <si>
    <t>I Could Nosh: Classic Jew-ish Recipes Revamped for Every Day</t>
  </si>
  <si>
    <t>Jake Cohen</t>
  </si>
  <si>
    <t>https://m.media-amazon.com/images/I/91BE7pf8GoL._AC_UY218_.jpg</t>
  </si>
  <si>
    <t>https://www.amazon.com/dp/B0BP2DPXLL</t>
  </si>
  <si>
    <t>B0CFJM244M</t>
  </si>
  <si>
    <t>Love, London: Eight sweet &amp; clean faith-filled romances from the Love In Store series</t>
  </si>
  <si>
    <t>Autumn Macarthur</t>
  </si>
  <si>
    <t>https://m.media-amazon.com/images/I/71FMyMVuDWL._AC_UY218_.jpg</t>
  </si>
  <si>
    <t>https://www.amazon.com/dp/B0CFJM244M</t>
  </si>
  <si>
    <t>B097SDWBWG</t>
  </si>
  <si>
    <t>The Magic of Eternity: Emerald Lakes Book Five</t>
  </si>
  <si>
    <t>https://m.media-amazon.com/images/I/812-63tr8lL._AC_UY218_.jpg</t>
  </si>
  <si>
    <t>https://www.amazon.com/dp/B097SDWBWG</t>
  </si>
  <si>
    <t>B0C9W6952C</t>
  </si>
  <si>
    <t>A LIGHT IN THE DARKNESS (As The Light Dies Book 5)</t>
  </si>
  <si>
    <t>https://m.media-amazon.com/images/I/81WjCtW-NcL._AC_UY218_.jpg</t>
  </si>
  <si>
    <t>https://www.amazon.com/dp/B0C9W6952C</t>
  </si>
  <si>
    <t>B0017SYNZM</t>
  </si>
  <si>
    <t>The Prodigal God: Recovering the Heart of the Christian Faith</t>
  </si>
  <si>
    <t>https://m.media-amazon.com/images/I/91zegUdnx2L._AC_UY218_.jpg</t>
  </si>
  <si>
    <t>https://www.amazon.com/dp/B0017SYNZM</t>
  </si>
  <si>
    <t>B0C74TJ712</t>
  </si>
  <si>
    <t>You Are a Theologian: An Invitation to Know and Love God Well</t>
  </si>
  <si>
    <t>J.T. English</t>
  </si>
  <si>
    <t>https://m.media-amazon.com/images/I/711kwpc656L._AC_UY218_.jpg</t>
  </si>
  <si>
    <t>https://www.amazon.com/dp/B0C74TJ712</t>
  </si>
  <si>
    <t>B000XPNVFI</t>
  </si>
  <si>
    <t>The Orthodox Study Bible: Ancient Christianity Speaks to Today's World</t>
  </si>
  <si>
    <t>https://m.media-amazon.com/images/I/9122Hexd0TL._AC_UY218_.jpg</t>
  </si>
  <si>
    <t>https://www.amazon.com/dp/B000XPNVFI</t>
  </si>
  <si>
    <t>B093JC622F</t>
  </si>
  <si>
    <t>Renovation of the Heart: Putting on the Character of Christ - 20th Anniversary Edition</t>
  </si>
  <si>
    <t>https://m.media-amazon.com/images/I/81hcDt1EUvL._AC_UY218_.jpg</t>
  </si>
  <si>
    <t>https://www.amazon.com/dp/B093JC622F</t>
  </si>
  <si>
    <t>B0BN5632KL</t>
  </si>
  <si>
    <t>The Golden Future: What to Expect and How to Reach the Fifth Dimension</t>
  </si>
  <si>
    <t>https://m.media-amazon.com/images/I/91OvgQYNGJL._AC_UY218_.jpg</t>
  </si>
  <si>
    <t>https://www.amazon.com/dp/B0BN5632KL</t>
  </si>
  <si>
    <t>B085GKJN1N</t>
  </si>
  <si>
    <t>The Anglo-Saxons: A History of the Beginnings of England: 400 â€“ 1066</t>
  </si>
  <si>
    <t>https://m.media-amazon.com/images/I/91MtmCxwFVL._AC_UY218_.jpg</t>
  </si>
  <si>
    <t>https://www.amazon.com/dp/B085GKJN1N</t>
  </si>
  <si>
    <t>B0C3T55B42</t>
  </si>
  <si>
    <t>Loving a Cowgirl (Callahans of Copper Creek Book 7)</t>
  </si>
  <si>
    <t>https://m.media-amazon.com/images/I/91NKP9aidTL._AC_UY218_.jpg</t>
  </si>
  <si>
    <t>https://www.amazon.com/dp/B0C3T55B42</t>
  </si>
  <si>
    <t>B07F7QCDKH</t>
  </si>
  <si>
    <t>Wagon Train Baby: Love on the Santa Fe Trail (Wagon Train Romance Book 1)</t>
  </si>
  <si>
    <t>https://m.media-amazon.com/images/I/91i5TP1n9VL._AC_UY218_.jpg</t>
  </si>
  <si>
    <t>https://www.amazon.com/dp/B07F7QCDKH</t>
  </si>
  <si>
    <t>B004IK8PZK</t>
  </si>
  <si>
    <t>Jesus and the Jewish Roots of the Eucharist: Unlocking the Secrets of the Last Supper</t>
  </si>
  <si>
    <t>Brant James Pitre</t>
  </si>
  <si>
    <t>https://m.media-amazon.com/images/I/91lfyDIMTEL._AC_UY218_.jpg</t>
  </si>
  <si>
    <t>https://www.amazon.com/dp/B004IK8PZK</t>
  </si>
  <si>
    <t>B0BVJ4S49K</t>
  </si>
  <si>
    <t>The Seven Spirits of God: Experiencing Throne Room Realities</t>
  </si>
  <si>
    <t>Chris Reed</t>
  </si>
  <si>
    <t>https://m.media-amazon.com/images/I/81DdlX2clVL._AC_UY218_.jpg</t>
  </si>
  <si>
    <t>https://www.amazon.com/dp/B0BVJ4S49K</t>
  </si>
  <si>
    <t>B0BY9BX9DX</t>
  </si>
  <si>
    <t>Fractured Lies (Lantern Beach Exposure Book 1)</t>
  </si>
  <si>
    <t>https://m.media-amazon.com/images/I/913lnbZqxHL._AC_UY218_.jpg</t>
  </si>
  <si>
    <t>https://www.amazon.com/dp/B0BY9BX9DX</t>
  </si>
  <si>
    <t>B08193JNJ4</t>
  </si>
  <si>
    <t>The Warning: Testimonies and Prophecies of the Illumination of Conscience</t>
  </si>
  <si>
    <t>Christine Watkins</t>
  </si>
  <si>
    <t>https://m.media-amazon.com/images/I/918ikOW86NL._AC_UY218_.jpg</t>
  </si>
  <si>
    <t>https://www.amazon.com/dp/B08193JNJ4</t>
  </si>
  <si>
    <t>B078WH2NZY</t>
  </si>
  <si>
    <t>Kennedy Stern Christian Suspense Box Set (Books 4-6) (Christian Suspense 3-Book Box Set 2)</t>
  </si>
  <si>
    <t>https://m.media-amazon.com/images/I/71wzXlJkNzL._AC_UY218_.jpg</t>
  </si>
  <si>
    <t>https://www.amazon.com/dp/B078WH2NZY</t>
  </si>
  <si>
    <t>B00E1O63B6</t>
  </si>
  <si>
    <t>Bridge to Haven: A Novel (A Riveting Historical Christian Fiction Romance Set in 1950s Hollywood)</t>
  </si>
  <si>
    <t>https://m.media-amazon.com/images/I/91Xd313OaFL._AC_UY218_.jpg</t>
  </si>
  <si>
    <t>https://www.amazon.com/dp/B00E1O63B6</t>
  </si>
  <si>
    <t>B0CG3QDKXZ</t>
  </si>
  <si>
    <t>The Boniface Option: A Strategy For Christian Counteroffensive in a Post-Christian Nation</t>
  </si>
  <si>
    <t>Andrew Isker</t>
  </si>
  <si>
    <t>https://m.media-amazon.com/images/I/81mXuAknFaL._AC_UY218_.jpg</t>
  </si>
  <si>
    <t>https://www.amazon.com/dp/B0CG3QDKXZ</t>
  </si>
  <si>
    <t>B0036S4CPW</t>
  </si>
  <si>
    <t>The Mountain Between Us: A Novel</t>
  </si>
  <si>
    <t>https://m.media-amazon.com/images/I/91tg6kIz5yS._AC_UY218_.jpg</t>
  </si>
  <si>
    <t>https://www.amazon.com/dp/B0036S4CPW</t>
  </si>
  <si>
    <t>B0CBSNFNY8</t>
  </si>
  <si>
    <t>Seaside Cowboy's Marriage of Convenience (Seaside Cowboys Book 3)</t>
  </si>
  <si>
    <t>https://m.media-amazon.com/images/I/A16SwPQAxRL._AC_UY218_.jpg</t>
  </si>
  <si>
    <t>https://www.amazon.com/dp/B0CBSNFNY8</t>
  </si>
  <si>
    <t>B001B8Z2S0</t>
  </si>
  <si>
    <t>The Shack</t>
  </si>
  <si>
    <t>William P. Young</t>
  </si>
  <si>
    <t>https://m.media-amazon.com/images/I/91pCzKVJ9fL._AC_UY218_.jpg</t>
  </si>
  <si>
    <t>https://www.amazon.com/dp/B001B8Z2S0</t>
  </si>
  <si>
    <t>B08JXJS6QZ</t>
  </si>
  <si>
    <t>The Cafe on the Edge of the World: A Story About the Meaning of Life</t>
  </si>
  <si>
    <t>John Strelecky</t>
  </si>
  <si>
    <t>https://m.media-amazon.com/images/I/91OzC7cuOHL._AC_UY218_.jpg</t>
  </si>
  <si>
    <t>https://www.amazon.com/dp/B08JXJS6QZ</t>
  </si>
  <si>
    <t>B0BRY96PWD</t>
  </si>
  <si>
    <t>A Companion for Christmas: An Uplifting Inspirational Romance (K-9 Companions Book 16)</t>
  </si>
  <si>
    <t>Lee Tobin McClain</t>
  </si>
  <si>
    <t>https://m.media-amazon.com/images/I/91h2kw-gUbL._AC_UY218_.jpg</t>
  </si>
  <si>
    <t>https://www.amazon.com/dp/B0BRY96PWD</t>
  </si>
  <si>
    <t>B07KXTF7MX</t>
  </si>
  <si>
    <t>Tomorrow's First Light: Historical Christian Romance (Texas Promise Book 1)</t>
  </si>
  <si>
    <t>Naomi Rawlings</t>
  </si>
  <si>
    <t>https://m.media-amazon.com/images/I/91DajBQiZGL._AC_UY218_.jpg</t>
  </si>
  <si>
    <t>https://www.amazon.com/dp/B07KXTF7MX</t>
  </si>
  <si>
    <t>B01A7RJGIW</t>
  </si>
  <si>
    <t>A Nefarious Plot</t>
  </si>
  <si>
    <t>https://m.media-amazon.com/images/I/91YjVOB8MSL._AC_UY218_.jpg</t>
  </si>
  <si>
    <t>https://www.amazon.com/dp/B01A7RJGIW</t>
  </si>
  <si>
    <t>B0BSKVJ9Z8</t>
  </si>
  <si>
    <t>The Warrior Bride: Conquering the Five Demonic Spirits that War Against God's End-Time Church</t>
  </si>
  <si>
    <t>Jeremiah Johnson</t>
  </si>
  <si>
    <t>https://m.media-amazon.com/images/I/71zeMC6ZUcL._AC_UY218_.jpg</t>
  </si>
  <si>
    <t>https://www.amazon.com/dp/B0BSKVJ9Z8</t>
  </si>
  <si>
    <t>B07NKRVRCM</t>
  </si>
  <si>
    <t>Sweet Beach Reads: Four Clean Beach Billionaire Romance Novels (Getaway Bayâ„¢ Clean Beach Romance Boxed Set Book 1)</t>
  </si>
  <si>
    <t>Elana Johnson</t>
  </si>
  <si>
    <t>https://m.media-amazon.com/images/I/71Qv+XuH+WL._AC_UY218_.jpg</t>
  </si>
  <si>
    <t>https://www.amazon.com/dp/B07NKRVRCM</t>
  </si>
  <si>
    <t>B0BN1B8FJP</t>
  </si>
  <si>
    <t>You Are More Than You've Been Told: Unlock a Fresh Way to Live Through the Rhythms of Jesus</t>
  </si>
  <si>
    <t>Hosanna Wong</t>
  </si>
  <si>
    <t>https://m.media-amazon.com/images/I/71oNl9Ejr2L._AC_UY218_.jpg</t>
  </si>
  <si>
    <t>https://www.amazon.com/dp/B0BN1B8FJP</t>
  </si>
  <si>
    <t>B0C12GC2ZR</t>
  </si>
  <si>
    <t>Firefighter's Fake FiancÃ©e: Trinity Falls Sweet Romance - Book 5</t>
  </si>
  <si>
    <t>https://m.media-amazon.com/images/I/91o-+uLn1-L._AC_UY218_.jpg</t>
  </si>
  <si>
    <t>https://www.amazon.com/dp/B0C12GC2ZR</t>
  </si>
  <si>
    <t>B07MP729XP</t>
  </si>
  <si>
    <t>The Source: The Secrets of the Universe, the Science of the Brain</t>
  </si>
  <si>
    <t>Tara Swart</t>
  </si>
  <si>
    <t>https://m.media-amazon.com/images/I/81a0OzWk4SL._AC_UY218_.jpg</t>
  </si>
  <si>
    <t>https://www.amazon.com/dp/B07MP729XP</t>
  </si>
  <si>
    <t>B006L9B6TI</t>
  </si>
  <si>
    <t>The Magic (The Secret Book 3)</t>
  </si>
  <si>
    <t>https://m.media-amazon.com/images/I/91rlBTRFDtL._AC_UY218_.jpg</t>
  </si>
  <si>
    <t>https://www.amazon.com/dp/B006L9B6TI</t>
  </si>
  <si>
    <t>B0C5S9JYN2</t>
  </si>
  <si>
    <t>The Last Disciple: Escape to Antioch</t>
  </si>
  <si>
    <t>Kurt Brouwer</t>
  </si>
  <si>
    <t>https://m.media-amazon.com/images/I/91RakO+lixL._AC_UY218_.jpg</t>
  </si>
  <si>
    <t>https://www.amazon.com/dp/B0C5S9JYN2</t>
  </si>
  <si>
    <t>B00BIOG1ZU</t>
  </si>
  <si>
    <t>Killing Jesus: A History (Bill O'Reilly's Killing Series)</t>
  </si>
  <si>
    <t>https://m.media-amazon.com/images/I/81J7RxO1PZL._AC_UY218_.jpg</t>
  </si>
  <si>
    <t>https://www.amazon.com/dp/B00BIOG1ZU</t>
  </si>
  <si>
    <t>B01MPZNG63</t>
  </si>
  <si>
    <t>https://m.media-amazon.com/images/I/71I7b+bC7TL._AC_UY218_.jpg</t>
  </si>
  <si>
    <t>https://www.amazon.com/dp/B01MPZNG63</t>
  </si>
  <si>
    <t>B004OYTD7O</t>
  </si>
  <si>
    <t>The Books of Enoch: The Angels, The Watchers and The Nephilim (With Extensive Commentary on the Three Books of Enoch, the Fallen Angels, the Calendar of Enoch, and Danielâ€™s Prophecy)</t>
  </si>
  <si>
    <t>Joseph Lumpkin</t>
  </si>
  <si>
    <t>https://m.media-amazon.com/images/I/61TYfsE9ckL._AC_UY218_.jpg</t>
  </si>
  <si>
    <t>https://www.amazon.com/dp/B004OYTD7O</t>
  </si>
  <si>
    <t>B07DZL4CW6</t>
  </si>
  <si>
    <t>The Holy Bible (English Standard Version)</t>
  </si>
  <si>
    <t>https://m.media-amazon.com/images/I/710rniCVwYL._AC_UY218_.jpg</t>
  </si>
  <si>
    <t>https://www.amazon.com/dp/B07DZL4CW6</t>
  </si>
  <si>
    <t>B00WH8RBPA</t>
  </si>
  <si>
    <t>The Lady and the Mountain Fire (The Mountain series Book 3)</t>
  </si>
  <si>
    <t>https://m.media-amazon.com/images/I/81lpeIraQtL._AC_UY218_.jpg</t>
  </si>
  <si>
    <t>https://www.amazon.com/dp/B00WH8RBPA</t>
  </si>
  <si>
    <t>B0BQH58TVY</t>
  </si>
  <si>
    <t>Protection Detail: A Christian Romantic Suspense (Finnegan First Responders Book 3)</t>
  </si>
  <si>
    <t>https://m.media-amazon.com/images/I/81TL7R5ikZL._AC_UY218_.jpg</t>
  </si>
  <si>
    <t>https://www.amazon.com/dp/B0BQH58TVY</t>
  </si>
  <si>
    <t>B0BLW5TQXL</t>
  </si>
  <si>
    <t>Finding Us (Pictures of the Heart Book #2)</t>
  </si>
  <si>
    <t>Tracie Peterson</t>
  </si>
  <si>
    <t>https://m.media-amazon.com/images/I/715Fd14bl1L._AC_UY218_.jpg</t>
  </si>
  <si>
    <t>https://www.amazon.com/dp/B0BLW5TQXL</t>
  </si>
  <si>
    <t>B007MB5JP6</t>
  </si>
  <si>
    <t>The One Year Chronological Bible NIV</t>
  </si>
  <si>
    <t>https://m.media-amazon.com/images/I/81sSNty5D4L._AC_UY218_.jpg</t>
  </si>
  <si>
    <t>https://www.amazon.com/dp/B007MB5JP6</t>
  </si>
  <si>
    <t>B09S19DTCY</t>
  </si>
  <si>
    <t>Cowboy Walking Away (Coming Home to North Dakota Western Sweet Romance Book 1)</t>
  </si>
  <si>
    <t>https://m.media-amazon.com/images/I/91HNjsi-H2L._AC_UY218_.jpg</t>
  </si>
  <si>
    <t>https://www.amazon.com/dp/B09S19DTCY</t>
  </si>
  <si>
    <t>B01HAKH3MA</t>
  </si>
  <si>
    <t>The Amplified Study Bible</t>
  </si>
  <si>
    <t>https://m.media-amazon.com/images/I/81orVPuKiXL._AC_UY218_.jpg</t>
  </si>
  <si>
    <t>https://www.amazon.com/dp/B01HAKH3MA</t>
  </si>
  <si>
    <t>B0BLW4GMCH</t>
  </si>
  <si>
    <t>The Ballot and the Bible: How Scripture Has Been Used and Abused in American Politics and Where We Go from Here</t>
  </si>
  <si>
    <t>Kaitlyn Schiess</t>
  </si>
  <si>
    <t>https://m.media-amazon.com/images/I/81v4jii3tjL._AC_UY218_.jpg</t>
  </si>
  <si>
    <t>https://www.amazon.com/dp/B0BLW4GMCH</t>
  </si>
  <si>
    <t>B07MTR1JPC</t>
  </si>
  <si>
    <t>KNOX: An inspirational romantic thriller about a protective hero bullrider and a rising country music starâ€¦ (The Marshall Family Saga Book 1)</t>
  </si>
  <si>
    <t>https://m.media-amazon.com/images/I/91Yw9KAHH3L._AC_UY218_.jpg</t>
  </si>
  <si>
    <t>https://www.amazon.com/dp/B07MTR1JPC</t>
  </si>
  <si>
    <t>B09N95L3NM</t>
  </si>
  <si>
    <t>They Walked with God: 40 Bible Characters Who Inspire Us</t>
  </si>
  <si>
    <t>https://m.media-amazon.com/images/I/71NayNYBlOL._AC_UY218_.jpg</t>
  </si>
  <si>
    <t>https://www.amazon.com/dp/B09N95L3NM</t>
  </si>
  <si>
    <t>B000Q67H5E</t>
  </si>
  <si>
    <t>This Is Real and You Are Completely Unprepared: The Days of Awe as a Journey of Transformation</t>
  </si>
  <si>
    <t>Alan Lew</t>
  </si>
  <si>
    <t>https://m.media-amazon.com/images/I/A1133QDJQaL._AC_UY218_.jpg</t>
  </si>
  <si>
    <t>https://www.amazon.com/dp/B000Q67H5E</t>
  </si>
  <si>
    <t>B0BMB2GZ9J</t>
  </si>
  <si>
    <t>Threat Detection (Pacific Northwest K-9 Unit Book 5)</t>
  </si>
  <si>
    <t>Sharon Dunn</t>
  </si>
  <si>
    <t>https://m.media-amazon.com/images/I/91XOwiH52aL._AC_UY218_.jpg</t>
  </si>
  <si>
    <t>https://www.amazon.com/dp/B0BMB2GZ9J</t>
  </si>
  <si>
    <t>B0BLJ37GB5</t>
  </si>
  <si>
    <t>Mail-Order Bride Runaway (Montana Mail-Order Brides Book 4)</t>
  </si>
  <si>
    <t>https://m.media-amazon.com/images/I/812K78f1ckL._AC_UY218_.jpg</t>
  </si>
  <si>
    <t>https://www.amazon.com/dp/B0BLJ37GB5</t>
  </si>
  <si>
    <t>B0BTQ7LQBR</t>
  </si>
  <si>
    <t>The Other Side: A Christian Cowboy Romance (Wolf Creek Ranch Book 5)</t>
  </si>
  <si>
    <t>https://m.media-amazon.com/images/I/91ez1ECw99L._AC_UY218_.jpg</t>
  </si>
  <si>
    <t>https://www.amazon.com/dp/B0BTQ7LQBR</t>
  </si>
  <si>
    <t>B0BTM28CF6</t>
  </si>
  <si>
    <t>Janessa: A Christian Romance (The Halversons Book 3)</t>
  </si>
  <si>
    <t>https://m.media-amazon.com/images/I/81MScHTrTQL._AC_UY218_.jpg</t>
  </si>
  <si>
    <t>https://www.amazon.com/dp/B0BTM28CF6</t>
  </si>
  <si>
    <t>B09W5D3YK4</t>
  </si>
  <si>
    <t>Defending Honor: An Elite Guardians Novel (Elite Guardians Collection Book 3)</t>
  </si>
  <si>
    <t>https://m.media-amazon.com/images/I/81Fctq6C3UL._AC_UY218_.jpg</t>
  </si>
  <si>
    <t>https://www.amazon.com/dp/B09W5D3YK4</t>
  </si>
  <si>
    <t>B0C15Q5C5W</t>
  </si>
  <si>
    <t>The General Prince and the Nerd (Sweet Royal Romance Suspense Book 1)</t>
  </si>
  <si>
    <t>https://m.media-amazon.com/images/I/81L2D+x06+L._AC_UY218_.jpg</t>
  </si>
  <si>
    <t>https://www.amazon.com/dp/B0C15Q5C5W</t>
  </si>
  <si>
    <t>B07P3XCJNM</t>
  </si>
  <si>
    <t>Angel Numbers: The Message and Meaning Behind 11:11 and Other Number Sequences</t>
  </si>
  <si>
    <t>Kyle Gray</t>
  </si>
  <si>
    <t>https://m.media-amazon.com/images/I/81+QK2qExPL._AC_UY218_.jpg</t>
  </si>
  <si>
    <t>https://www.amazon.com/dp/B07P3XCJNM</t>
  </si>
  <si>
    <t>B0BRTGC2VK</t>
  </si>
  <si>
    <t>Heck's Gold: Heck and Hope, Book 3</t>
  </si>
  <si>
    <t>https://m.media-amazon.com/images/I/91e01swBhTL._AC_UY218_.jpg</t>
  </si>
  <si>
    <t>https://www.amazon.com/dp/B0BRTGC2VK</t>
  </si>
  <si>
    <t>B07Z49Z32V</t>
  </si>
  <si>
    <t>https://m.media-amazon.com/images/I/71OfD29lJRL._AC_UY218_.jpg</t>
  </si>
  <si>
    <t>https://www.amazon.com/dp/B07Z49Z32V</t>
  </si>
  <si>
    <t>B0BWFNWWY6</t>
  </si>
  <si>
    <t>Heck's Gamble: Heck and Hope, Book 4</t>
  </si>
  <si>
    <t>https://m.media-amazon.com/images/I/91pXNoQsJvL._AC_UY218_.jpg</t>
  </si>
  <si>
    <t>https://www.amazon.com/dp/B0BWFNWWY6</t>
  </si>
  <si>
    <t>B09J1L27BR</t>
  </si>
  <si>
    <t>Strange New World: How Thinkers and Activists Redefined Identity and Sparked the Sexual Revolution</t>
  </si>
  <si>
    <t>https://m.media-amazon.com/images/I/91TA9elVk8L._AC_UY218_.jpg</t>
  </si>
  <si>
    <t>https://www.amazon.com/dp/B09J1L27BR</t>
  </si>
  <si>
    <t>B075QC7GZY</t>
  </si>
  <si>
    <t>How to Pray: Reflections and Essays</t>
  </si>
  <si>
    <t>C.S. Lewis</t>
  </si>
  <si>
    <t>https://m.media-amazon.com/images/I/91OZxxLDTJL._AC_UY218_.jpg</t>
  </si>
  <si>
    <t>https://www.amazon.com/dp/B075QC7GZY</t>
  </si>
  <si>
    <t>B00I5VAUQA</t>
  </si>
  <si>
    <t>Romans 1-7 For You: For reading, for feeding, for leading (God's Word For You - Romans Series Book 1)</t>
  </si>
  <si>
    <t>https://m.media-amazon.com/images/I/81DIekk1xuL._AC_UY218_.jpg</t>
  </si>
  <si>
    <t>https://www.amazon.com/dp/B00I5VAUQA</t>
  </si>
  <si>
    <t>B0B5CYX85Y</t>
  </si>
  <si>
    <t>Luke Bible Study Guide plus Streaming Video: Gut-Level Compassion (Beautiful Word Bible Studies)</t>
  </si>
  <si>
    <t>Lisa Harper</t>
  </si>
  <si>
    <t>https://m.media-amazon.com/images/I/91VjqfA6tFL._AC_UY218_.jpg</t>
  </si>
  <si>
    <t>https://www.amazon.com/dp/B0B5CYX85Y</t>
  </si>
  <si>
    <t>B01N5IDAPA</t>
  </si>
  <si>
    <t>Deliverance Prayers: For Use by the Laity</t>
  </si>
  <si>
    <t>Father Chad A. Ripperger</t>
  </si>
  <si>
    <t>https://m.media-amazon.com/images/I/71QNrAcRAuL._AC_UY218_.jpg</t>
  </si>
  <si>
    <t>https://www.amazon.com/dp/B01N5IDAPA</t>
  </si>
  <si>
    <t>B00EVSB3NK</t>
  </si>
  <si>
    <t>Christian Theology</t>
  </si>
  <si>
    <t>Millard J. Erickson</t>
  </si>
  <si>
    <t>https://m.media-amazon.com/images/I/91fEy3pN6YL._AC_UY218_.jpg</t>
  </si>
  <si>
    <t>https://www.amazon.com/dp/B00EVSB3NK</t>
  </si>
  <si>
    <t>B0BLJ41WWM</t>
  </si>
  <si>
    <t>Mail-Order Bride Secret (Montana Mail-Order Brides Book 5)</t>
  </si>
  <si>
    <t>https://m.media-amazon.com/images/I/81G2UrRAkLL._AC_UY218_.jpg</t>
  </si>
  <si>
    <t>https://www.amazon.com/dp/B0BLJ41WWM</t>
  </si>
  <si>
    <t>B0C8GTR66J</t>
  </si>
  <si>
    <t>Just a Cowboy's Happy Ever After (Sweet western Christian romance book 13) (Flyboys of Sweet Briar Ranch in North Dakota)</t>
  </si>
  <si>
    <t>https://m.media-amazon.com/images/I/A1ODKHsOl8L._AC_UY218_.jpg</t>
  </si>
  <si>
    <t>https://www.amazon.com/dp/B0C8GTR66J</t>
  </si>
  <si>
    <t>B0C59ZR66N</t>
  </si>
  <si>
    <t>Mail-Order Bride Promise (Montana Mail-Order Brides Book 6)</t>
  </si>
  <si>
    <t>https://m.media-amazon.com/images/I/81DqKP2w6+L._AC_UY218_.jpg</t>
  </si>
  <si>
    <t>https://www.amazon.com/dp/B0C59ZR66N</t>
  </si>
  <si>
    <t>B0B5KPSJNY</t>
  </si>
  <si>
    <t>Making a Cowgirl: A Boss Employee Western Romance (Callahans of Copper Creek Book 1)</t>
  </si>
  <si>
    <t>https://m.media-amazon.com/images/I/81mysKtdtIL._AC_UY218_.jpg</t>
  </si>
  <si>
    <t>https://www.amazon.com/dp/B0B5KPSJNY</t>
  </si>
  <si>
    <t>B0BWFV75B5</t>
  </si>
  <si>
    <t>Cowboy's Bookshop Bride: Trinity Falls Sweet Romance - Book 4</t>
  </si>
  <si>
    <t>https://m.media-amazon.com/images/I/81r7JGfOuwL._AC_UY218_.jpg</t>
  </si>
  <si>
    <t>https://www.amazon.com/dp/B0BWFV75B5</t>
  </si>
  <si>
    <t>B0BNJWBH6T</t>
  </si>
  <si>
    <t>His Sixth Sweetheart: A Hammond Family Farm Novel (Ivory Peaks Romance Book 6)</t>
  </si>
  <si>
    <t>https://m.media-amazon.com/images/I/810YomxlL1L._AC_UY218_.jpg</t>
  </si>
  <si>
    <t>https://www.amazon.com/dp/B0BNJWBH6T</t>
  </si>
  <si>
    <t>B0BPF599BD</t>
  </si>
  <si>
    <t>The Neville Goddard Deluxe Collection: All 14 Books By A New Thought Pioneer</t>
  </si>
  <si>
    <t>https://m.media-amazon.com/images/I/81zQHt-p6rL._AC_UY218_.jpg</t>
  </si>
  <si>
    <t>https://www.amazon.com/dp/B0BPF599BD</t>
  </si>
  <si>
    <t>B0BX8WYK2P</t>
  </si>
  <si>
    <t>Jonas: A storm chaser and a bomb expert meet on a mountain. Now they have to save the world/A Minnesota Marshalls novel (2) (The Marshall Family Saga Book 10)</t>
  </si>
  <si>
    <t>https://m.media-amazon.com/images/I/81YyHKvk4rL._AC_UY218_.jpg</t>
  </si>
  <si>
    <t>https://www.amazon.com/dp/B0BX8WYK2P</t>
  </si>
  <si>
    <t>B09RGKF778</t>
  </si>
  <si>
    <t>Happily Ever Amish (The Amish of Apple Creek Book 1)</t>
  </si>
  <si>
    <t>https://m.media-amazon.com/images/I/81-PRHFUGJL._AC_UY218_.jpg</t>
  </si>
  <si>
    <t>https://www.amazon.com/dp/B09RGKF778</t>
  </si>
  <si>
    <t>B09TNHSBP3</t>
  </si>
  <si>
    <t>Impending Strike: An Elite Guardians Novel (Elite Guardians Collection Book 2)</t>
  </si>
  <si>
    <t>https://m.media-amazon.com/images/I/819XpmExY5L._AC_UY218_.jpg</t>
  </si>
  <si>
    <t>https://www.amazon.com/dp/B09TNHSBP3</t>
  </si>
  <si>
    <t>B0BSRHNP98</t>
  </si>
  <si>
    <t>Fraser: A Navy Seal and a female bodyguard hunt for a princess on the run!/A Minnesota Marshalls novel (1) (The Marshall Family Saga Book 9)</t>
  </si>
  <si>
    <t>https://m.media-amazon.com/images/I/810g7anBWwL._AC_UY218_.jpg</t>
  </si>
  <si>
    <t>https://www.amazon.com/dp/B0BSRHNP98</t>
  </si>
  <si>
    <t>B000SELDB8</t>
  </si>
  <si>
    <t>Boundaries in Marriage</t>
  </si>
  <si>
    <t>https://m.media-amazon.com/images/I/612SWu83zuL._AC_UY218_.jpg</t>
  </si>
  <si>
    <t>https://www.amazon.com/dp/B000SELDB8</t>
  </si>
  <si>
    <t>B01K1T4U5U</t>
  </si>
  <si>
    <t>The Sophia Code: A Living Transmission from The Sophia Dragon Tribe</t>
  </si>
  <si>
    <t>Kaia Ra</t>
  </si>
  <si>
    <t>https://m.media-amazon.com/images/I/811nTIzAtvL._AC_UY218_.jpg</t>
  </si>
  <si>
    <t>https://www.amazon.com/dp/B01K1T4U5U</t>
  </si>
  <si>
    <t>B01GUIL13K</t>
  </si>
  <si>
    <t>The Universe Has Your Back: Transform Fear to Faith</t>
  </si>
  <si>
    <t>https://m.media-amazon.com/images/I/81vpVQZE1QL._AC_UY218_.jpg</t>
  </si>
  <si>
    <t>https://www.amazon.com/dp/B01GUIL13K</t>
  </si>
  <si>
    <t>B0B95NSFFR</t>
  </si>
  <si>
    <t>Jesus' Alternative Plan: The Sermon on the Mount</t>
  </si>
  <si>
    <t>https://m.media-amazon.com/images/I/71eLQxfBLjL._AC_UY218_.jpg</t>
  </si>
  <si>
    <t>https://www.amazon.com/dp/B0B95NSFFR</t>
  </si>
  <si>
    <t>B01MYP99J3</t>
  </si>
  <si>
    <t>Evidence That Demands a Verdict: Life-Changing Truth for a Skeptical World</t>
  </si>
  <si>
    <t>Josh McDowell</t>
  </si>
  <si>
    <t>https://m.media-amazon.com/images/I/716Iii1qVHL._AC_UY218_.jpg</t>
  </si>
  <si>
    <t>https://www.amazon.com/dp/B01MYP99J3</t>
  </si>
  <si>
    <t>B0CG6Q91CD</t>
  </si>
  <si>
    <t>2023-2024 Full Evangelical Sunday School Lesson Commentary: Volume 4 of a Seven-Year-Series (Seven-Year Series)</t>
  </si>
  <si>
    <t>Lance Colkmire</t>
  </si>
  <si>
    <t>https://m.media-amazon.com/images/I/61ADtjGiyjL._AC_UY218_.jpg</t>
  </si>
  <si>
    <t>https://www.amazon.com/dp/B0CG6Q91CD</t>
  </si>
  <si>
    <t>B06Y3PGK2J</t>
  </si>
  <si>
    <t>In His Eyes: A Christian historical romance</t>
  </si>
  <si>
    <t>Stephenia H. McGee</t>
  </si>
  <si>
    <t>https://m.media-amazon.com/images/I/A1Vi3OxZWqL._AC_UY218_.jpg</t>
  </si>
  <si>
    <t>https://www.amazon.com/dp/B06Y3PGK2J</t>
  </si>
  <si>
    <t>B0CBCVLFN4</t>
  </si>
  <si>
    <t>Seaside Cowboy's Second Chance (Seaside Cowboys Book 1)</t>
  </si>
  <si>
    <t>https://m.media-amazon.com/images/I/91sY5EFle+L._AC_UY218_.jpg</t>
  </si>
  <si>
    <t>https://www.amazon.com/dp/B0CBCVLFN4</t>
  </si>
  <si>
    <t>B00GXEDA86</t>
  </si>
  <si>
    <t>The Power of a PrayingÂ® Wife</t>
  </si>
  <si>
    <t>https://m.media-amazon.com/images/I/91y8w-plGhL._AC_UY218_.jpg</t>
  </si>
  <si>
    <t>https://www.amazon.com/dp/B00GXEDA86</t>
  </si>
  <si>
    <t>B0CD98C8G6</t>
  </si>
  <si>
    <t>70 Seventy Days Prayer and Fasting Programme 2023 Edition:: Prayer Battle 4</t>
  </si>
  <si>
    <t>D. Olukoya</t>
  </si>
  <si>
    <t>https://m.media-amazon.com/images/I/81EU9cC93EL._AC_UY218_.jpg</t>
  </si>
  <si>
    <t>https://www.amazon.com/dp/B0CD98C8G6</t>
  </si>
  <si>
    <t>B089K4CCDS</t>
  </si>
  <si>
    <t>The Daily BibleÂ® - In Chronological Order (NIVÂ®)</t>
  </si>
  <si>
    <t>F. LaGard Smith</t>
  </si>
  <si>
    <t>https://m.media-amazon.com/images/I/71Ycg2XQGvL._AC_UY218_.jpg</t>
  </si>
  <si>
    <t>https://www.amazon.com/dp/B089K4CCDS</t>
  </si>
  <si>
    <t>B0C9XXJL9D</t>
  </si>
  <si>
    <t>His First Shifter Wolf Love: (The Clan of Hogan Falls)</t>
  </si>
  <si>
    <t>Serena Meadows</t>
  </si>
  <si>
    <t>https://m.media-amazon.com/images/I/81doSTExRLL._AC_UY218_.jpg</t>
  </si>
  <si>
    <t>https://www.amazon.com/dp/B0C9XXJL9D</t>
  </si>
  <si>
    <t>B06WV9JLYX</t>
  </si>
  <si>
    <t>The Templars: The Rise and Spectacular Fall of God's Holy Warriors</t>
  </si>
  <si>
    <t>https://m.media-amazon.com/images/I/A1jH1EQg2ML._AC_UY218_.jpg</t>
  </si>
  <si>
    <t>https://www.amazon.com/dp/B06WV9JLYX</t>
  </si>
  <si>
    <t>B01AO8T7LU</t>
  </si>
  <si>
    <t>The O'Malley Collection: Danger in the Shadows / The Negotiator / The Guardian / The Truth Seeker / The Protector / The Healer / The Rescuer</t>
  </si>
  <si>
    <t>Dee Henderson</t>
  </si>
  <si>
    <t>https://m.media-amazon.com/images/I/81jOt39s-KL._AC_UY218_.jpg</t>
  </si>
  <si>
    <t>https://www.amazon.com/dp/B01AO8T7LU</t>
  </si>
  <si>
    <t>B0C6MF3Z9R</t>
  </si>
  <si>
    <t>The Storyteller of Auschwitz: An utterly gripping and unforgettable World War Two historical novel</t>
  </si>
  <si>
    <t>Siobhan Curham</t>
  </si>
  <si>
    <t>https://m.media-amazon.com/images/I/919jWJcjkdL._AC_UY218_.jpg</t>
  </si>
  <si>
    <t>https://www.amazon.com/dp/B0C6MF3Z9R</t>
  </si>
  <si>
    <t>B072TN1NF2</t>
  </si>
  <si>
    <t>Send Down the Rain</t>
  </si>
  <si>
    <t>https://m.media-amazon.com/images/I/81Ffpjii4qL._AC_UY218_.jpg</t>
  </si>
  <si>
    <t>https://www.amazon.com/dp/B072TN1NF2</t>
  </si>
  <si>
    <t>B0BSKTPLHV</t>
  </si>
  <si>
    <t>Mornings with Jesus 2023: Daily Encouragement for Your Soul</t>
  </si>
  <si>
    <t>https://m.media-amazon.com/images/I/71ByiBN9AEL._AC_UY218_.jpg</t>
  </si>
  <si>
    <t>https://www.amazon.com/dp/B0BSKTPLHV</t>
  </si>
  <si>
    <t>B0CJRSJZP7</t>
  </si>
  <si>
    <t>Deputy U.S. Marshal Art Barrett: Justice in the Untamed Territory - Book 2</t>
  </si>
  <si>
    <t>Russell J. Atwater</t>
  </si>
  <si>
    <t>https://m.media-amazon.com/images/I/81m0LzqKDwL._AC_UY218_.jpg</t>
  </si>
  <si>
    <t>https://www.amazon.com/dp/B0CJRSJZP7</t>
  </si>
  <si>
    <t>B0BKDH2HSF</t>
  </si>
  <si>
    <t>Sheriff's Treasured Teacher: Trinity Falls Sweet Romance - Book 3</t>
  </si>
  <si>
    <t>https://m.media-amazon.com/images/I/81vTQkxIzfL._AC_UY218_.jpg</t>
  </si>
  <si>
    <t>https://www.amazon.com/dp/B0BKDH2HSF</t>
  </si>
  <si>
    <t>B0CCF46R2K</t>
  </si>
  <si>
    <t>Joseph Smith's Gold Plates: A Cultural History</t>
  </si>
  <si>
    <t>Richard Lyman Bushman</t>
  </si>
  <si>
    <t>https://m.media-amazon.com/images/I/71Ig45rjq4L._AC_UY218_.jpg</t>
  </si>
  <si>
    <t>https://www.amazon.com/dp/B0CCF46R2K</t>
  </si>
  <si>
    <t>B0B86GT9RC</t>
  </si>
  <si>
    <t>Metabolism Makeover: Ditch the Diet, Train Your Brain, Drop the Weight for Good</t>
  </si>
  <si>
    <t>Megan Hansen</t>
  </si>
  <si>
    <t>https://m.media-amazon.com/images/I/71+WeKEuCFL._AC_UY218_.jpg</t>
  </si>
  <si>
    <t>https://www.amazon.com/dp/B0B86GT9RC</t>
  </si>
  <si>
    <t>B08TWZNC97</t>
  </si>
  <si>
    <t>Supercharged Self-Healing: A Revolutionary Guide to Access High-Frequency States of Consciousness That Rejuvenate and Repair</t>
  </si>
  <si>
    <t>Rj Spina</t>
  </si>
  <si>
    <t>https://m.media-amazon.com/images/I/61vlO153Y5L._AC_UY218_.jpg</t>
  </si>
  <si>
    <t>https://www.amazon.com/dp/B08TWZNC97</t>
  </si>
  <si>
    <t>B0C7B4KR9S</t>
  </si>
  <si>
    <t>Her Amish Wish: Amish Romance (The Amish Bonnet Sisters Book 37)</t>
  </si>
  <si>
    <t>https://m.media-amazon.com/images/I/81l-T4YM64L._AC_UY218_.jpg</t>
  </si>
  <si>
    <t>https://www.amazon.com/dp/B0C7B4KR9S</t>
  </si>
  <si>
    <t>B085WF6NXF</t>
  </si>
  <si>
    <t>Bitter Autumn: A Christian Romantic Suspense (Northern Shore Intrigue)</t>
  </si>
  <si>
    <t>Lyn Cote</t>
  </si>
  <si>
    <t>https://m.media-amazon.com/images/I/81uXAO02anL._AC_UY218_.jpg</t>
  </si>
  <si>
    <t>https://www.amazon.com/dp/B085WF6NXF</t>
  </si>
  <si>
    <t>B0BLXRKVK5</t>
  </si>
  <si>
    <t>Preparing to Meet Jesus: A 21-Day Challenge to Move from Salvation to Transformation</t>
  </si>
  <si>
    <t>https://m.media-amazon.com/images/I/81DJP6runUL._AC_UY218_.jpg</t>
  </si>
  <si>
    <t>https://www.amazon.com/dp/B0BLXRKVK5</t>
  </si>
  <si>
    <t>B0C4G36FNH</t>
  </si>
  <si>
    <t>The Charming Prince and the Single Mum (Sweet Royal Romance Suspense Book 5)</t>
  </si>
  <si>
    <t>https://m.media-amazon.com/images/I/91GOgDsm8ZL._AC_UY218_.jpg</t>
  </si>
  <si>
    <t>https://www.amazon.com/dp/B0C4G36FNH</t>
  </si>
  <si>
    <t>B0CJR8DV1X</t>
  </si>
  <si>
    <t>The Prairie Queen Express COMPLETE BOXSET: Unputdownable Christian Western Historical Romance</t>
  </si>
  <si>
    <t>Terri Grace</t>
  </si>
  <si>
    <t>https://m.media-amazon.com/images/I/919KA-DYIDL._AC_UY218_.jpg</t>
  </si>
  <si>
    <t>https://www.amazon.com/dp/B0CJR8DV1X</t>
  </si>
  <si>
    <t>B0BPZHKJNC</t>
  </si>
  <si>
    <t>Just a Cowboy's Best Friend (Flyboys of Sweet Briar Ranch North Dakota Western Sweet Romance Book 2) (Flyboys of Sweet Briar Ranch in North Dakota)</t>
  </si>
  <si>
    <t>https://m.media-amazon.com/images/I/9108jVNpVML._AC_UY218_.jpg</t>
  </si>
  <si>
    <t>https://www.amazon.com/dp/B0BPZHKJNC</t>
  </si>
  <si>
    <t>B091D79TMC</t>
  </si>
  <si>
    <t>The Wisdom of Your Body: Finding Healing, Wholeness, and Connection through Embodied Living</t>
  </si>
  <si>
    <t>Hillary L. McBride</t>
  </si>
  <si>
    <t>https://m.media-amazon.com/images/I/81fwO5MSYCL._AC_UY218_.jpg</t>
  </si>
  <si>
    <t>https://www.amazon.com/dp/B091D79TMC</t>
  </si>
  <si>
    <t>B0BX14VRR7</t>
  </si>
  <si>
    <t>The Wings of Poppy Pendleton</t>
  </si>
  <si>
    <t>Melanie Dobson</t>
  </si>
  <si>
    <t>https://m.media-amazon.com/images/I/91b5gJ4a9-L._AC_UY218_.jpg</t>
  </si>
  <si>
    <t>https://www.amazon.com/dp/B0BX14VRR7</t>
  </si>
  <si>
    <t>B09YQXFYP9</t>
  </si>
  <si>
    <t>Memories of the Heart: A Christian Romance (River Falls Book 3)</t>
  </si>
  <si>
    <t>https://m.media-amazon.com/images/I/81Fm8NUwPXL._AC_UY218_.jpg</t>
  </si>
  <si>
    <t>https://www.amazon.com/dp/B09YQXFYP9</t>
  </si>
  <si>
    <t>B0783H565P</t>
  </si>
  <si>
    <t>This Treacherous Journey (The Mountain series Book 6)</t>
  </si>
  <si>
    <t>https://m.media-amazon.com/images/I/81-ps34mFLL._AC_UY218_.jpg</t>
  </si>
  <si>
    <t>https://www.amazon.com/dp/B0783H565P</t>
  </si>
  <si>
    <t>B08F6LSFYT</t>
  </si>
  <si>
    <t>Christmas at the Restaurant (The Nantucket Restaurant series Book 2)</t>
  </si>
  <si>
    <t>https://m.media-amazon.com/images/I/913nbl8lc0L._AC_UY218_.jpg</t>
  </si>
  <si>
    <t>https://www.amazon.com/dp/B08F6LSFYT</t>
  </si>
  <si>
    <t>B072TMB75T</t>
  </si>
  <si>
    <t>Girl, Wash Your Face: Stop Believing the Lies About Who You Are so You Can Become Who You Were Meant to Be (Girl, Wash Your Face Series)</t>
  </si>
  <si>
    <t>https://m.media-amazon.com/images/I/91FStYY4sML._AC_UY218_.jpg</t>
  </si>
  <si>
    <t>https://www.amazon.com/dp/B072TMB75T</t>
  </si>
  <si>
    <t>B002LDM8UO</t>
  </si>
  <si>
    <t>Ignatius Bible: Revised Standard Version - Burgundy - Second Catholic Edition</t>
  </si>
  <si>
    <t>IGNATIUS PRESS</t>
  </si>
  <si>
    <t>https://m.media-amazon.com/images/I/61rg+KX2NkL._AC_UY218_.jpg</t>
  </si>
  <si>
    <t>https://www.amazon.com/dp/B002LDM8UO</t>
  </si>
  <si>
    <t>B0CB1YVFBK</t>
  </si>
  <si>
    <t>Loving River Ranch Romance Series: Christian Romance</t>
  </si>
  <si>
    <t>Everlee Whitman</t>
  </si>
  <si>
    <t>https://m.media-amazon.com/images/I/81aYhSDd9fL._AC_UY218_.jpg</t>
  </si>
  <si>
    <t>https://www.amazon.com/dp/B0CB1YVFBK</t>
  </si>
  <si>
    <t>B0BZ16ZYW1</t>
  </si>
  <si>
    <t>Think about THAT for a Minute! : 40 Day Devotional for a Fresh Perspective</t>
  </si>
  <si>
    <t>Kelly K</t>
  </si>
  <si>
    <t>https://m.media-amazon.com/images/I/61uHFJEjc8L._AC_UY218_.jpg</t>
  </si>
  <si>
    <t>https://www.amazon.com/dp/B0BZ16ZYW1</t>
  </si>
  <si>
    <t>B08CJHYGRN</t>
  </si>
  <si>
    <t>The Making of Biblical Womanhood: How the Subjugation of Women Became Gospel Truth</t>
  </si>
  <si>
    <t>Beth Allison Barr</t>
  </si>
  <si>
    <t>https://m.media-amazon.com/images/I/91XPsujlk-L._AC_UY218_.jpg</t>
  </si>
  <si>
    <t>https://www.amazon.com/dp/B08CJHYGRN</t>
  </si>
  <si>
    <t>B0C6NLJ6N4</t>
  </si>
  <si>
    <t>Easton Island: Nothing But Clear Skies (Easton Island Family Saga Series Book 6)</t>
  </si>
  <si>
    <t>https://m.media-amazon.com/images/I/81N5ZNzZd5L._AC_UY218_.jpg</t>
  </si>
  <si>
    <t>https://www.amazon.com/dp/B0C6NLJ6N4</t>
  </si>
  <si>
    <t>B09ZBB4BZD</t>
  </si>
  <si>
    <t>Edge of Steele: A Christian Romantic Suspense: (Steele Guardians - Book 6)</t>
  </si>
  <si>
    <t>https://m.media-amazon.com/images/I/81dj4YaNh6L._AC_UY218_.jpg</t>
  </si>
  <si>
    <t>https://www.amazon.com/dp/B09ZBB4BZD</t>
  </si>
  <si>
    <t>B0BRY8P8LL</t>
  </si>
  <si>
    <t>Love Inspired October 2023 Box Set - 1 of 2</t>
  </si>
  <si>
    <t>Emma Miller</t>
  </si>
  <si>
    <t>https://m.media-amazon.com/images/I/81bRCoLjShL._AC_UY218_.jpg</t>
  </si>
  <si>
    <t>https://www.amazon.com/dp/B0BRY8P8LL</t>
  </si>
  <si>
    <t>B09LR4R1FC</t>
  </si>
  <si>
    <t>Hebrew Insights from Revelation (Jewish Studies for Christians Book 5)</t>
  </si>
  <si>
    <t>Eli Lizorkin-Eyzenberg</t>
  </si>
  <si>
    <t>https://m.media-amazon.com/images/I/81d+TLjfTgL._AC_UY218_.jpg</t>
  </si>
  <si>
    <t>https://www.amazon.com/dp/B09LR4R1FC</t>
  </si>
  <si>
    <t>B00341850E</t>
  </si>
  <si>
    <t>The Instruction: Living the Life Your Soul Intended</t>
  </si>
  <si>
    <t>Ainslie MacLeod</t>
  </si>
  <si>
    <t>https://m.media-amazon.com/images/I/41asx-l2DoL._AC_UY218_.jpg</t>
  </si>
  <si>
    <t>https://www.amazon.com/dp/B00341850E</t>
  </si>
  <si>
    <t>B0C86C2969</t>
  </si>
  <si>
    <t>Bold Brides With Daring Dreams: 20 Book Box Set of Sweet, Clean, Mail Order Bride Western Historical Romance (Hearts in Harmony Mega Sweet Romance Collections 9)</t>
  </si>
  <si>
    <t>Indiana Wake</t>
  </si>
  <si>
    <t>https://m.media-amazon.com/images/I/91-u-ReA8UL._AC_UY218_.jpg</t>
  </si>
  <si>
    <t>https://www.amazon.com/dp/B0C86C2969</t>
  </si>
  <si>
    <t>B01AI5I8Y6</t>
  </si>
  <si>
    <t>The Catholic Study Bible</t>
  </si>
  <si>
    <t>Donald Senior</t>
  </si>
  <si>
    <t>https://m.media-amazon.com/images/I/81vtwm0NKDL._AC_UY218_.jpg</t>
  </si>
  <si>
    <t>https://www.amazon.com/dp/B01AI5I8Y6</t>
  </si>
  <si>
    <t>B072KPMF91</t>
  </si>
  <si>
    <t>Heaven, an Unexpected Journey: One Man's Experience with Heaven, Angels, and the Afterlife (An NDE Collection)</t>
  </si>
  <si>
    <t>Jim Woodford</t>
  </si>
  <si>
    <t>https://m.media-amazon.com/images/I/71f34OCVWiL._AC_UY218_.jpg</t>
  </si>
  <si>
    <t>https://www.amazon.com/dp/B072KPMF91</t>
  </si>
  <si>
    <t>B0CFYQJ2H6</t>
  </si>
  <si>
    <t>The Not-Yet God: Carl Jung, Teilhard de Chardin, and the Relational Whole</t>
  </si>
  <si>
    <t>https://m.media-amazon.com/images/I/71gEykQB6hL._AC_UY218_.jpg</t>
  </si>
  <si>
    <t>https://www.amazon.com/dp/B0CFYQJ2H6</t>
  </si>
  <si>
    <t>B0BML69SCR</t>
  </si>
  <si>
    <t>Trusting a Cowgirl: An Ex Military Western Romance (Callahans of Copper Creek Book 4)</t>
  </si>
  <si>
    <t>https://m.media-amazon.com/images/I/81T0ZOnRlCL._AC_UY218_.jpg</t>
  </si>
  <si>
    <t>https://www.amazon.com/dp/B0BML69SCR</t>
  </si>
  <si>
    <t>B018RF6X6Y</t>
  </si>
  <si>
    <t>Encountering the Old Testament (Encountering Biblical Studies): A Christian Survey</t>
  </si>
  <si>
    <t>Bill T. Arnold</t>
  </si>
  <si>
    <t>https://m.media-amazon.com/images/I/912AZR696vL._AC_UY218_.jpg</t>
  </si>
  <si>
    <t>https://www.amazon.com/dp/B018RF6X6Y</t>
  </si>
  <si>
    <t>B000VYX944</t>
  </si>
  <si>
    <t>A Return to Love: Reflections on the Principles of A Course in Miracles (The Marianne Williamson Series)</t>
  </si>
  <si>
    <t>https://m.media-amazon.com/images/I/71j6bk52hGL._AC_UY218_.jpg</t>
  </si>
  <si>
    <t>https://www.amazon.com/dp/B000VYX944</t>
  </si>
  <si>
    <t>B0C4ZNPH33</t>
  </si>
  <si>
    <t>This is My Body: A Call to Eucharistic Revival</t>
  </si>
  <si>
    <t>Robert Barron</t>
  </si>
  <si>
    <t>https://m.media-amazon.com/images/I/817b7WhBnfL._AC_UY218_.jpg</t>
  </si>
  <si>
    <t>https://www.amazon.com/dp/B0C4ZNPH33</t>
  </si>
  <si>
    <t>B0BN19YCH5</t>
  </si>
  <si>
    <t>Calm Moments for Anxious Days: A 90-Day Devotional Journey</t>
  </si>
  <si>
    <t>https://m.media-amazon.com/images/I/811EIvVJCNL._AC_UY218_.jpg</t>
  </si>
  <si>
    <t>https://www.amazon.com/dp/B0BN19YCH5</t>
  </si>
  <si>
    <t>B016LT2YHA</t>
  </si>
  <si>
    <t>Supernatural: What the Bible Teaches about the Unseen World And Why It Matters</t>
  </si>
  <si>
    <t>https://m.media-amazon.com/images/I/61tTumfLY3L._AC_UY218_.jpg</t>
  </si>
  <si>
    <t>https://www.amazon.com/dp/B016LT2YHA</t>
  </si>
  <si>
    <t>B0BLHZBGPN</t>
  </si>
  <si>
    <t>Mail-Order Bride Substitute (Montana Mail-Order Brides Book 3)</t>
  </si>
  <si>
    <t>https://m.media-amazon.com/images/I/81KmaprjtkL._AC_UY218_.jpg</t>
  </si>
  <si>
    <t>https://www.amazon.com/dp/B0BLHZBGPN</t>
  </si>
  <si>
    <t>B000FCKCGA</t>
  </si>
  <si>
    <t>An Echo in the Darkness: Mark of the Lion Series Book 2 (Christian Historical Fiction Novel Set in 1st Century Rome)</t>
  </si>
  <si>
    <t>https://m.media-amazon.com/images/I/91QGYIs1HhL._AC_UY218_.jpg</t>
  </si>
  <si>
    <t>https://www.amazon.com/dp/B000FCKCGA</t>
  </si>
  <si>
    <t>B0B5CVBJ4R</t>
  </si>
  <si>
    <t>The Bible vs. Biblical Womanhood: How God's Word Consistently Affirms Gender Equality</t>
  </si>
  <si>
    <t>Philip Barton Payne</t>
  </si>
  <si>
    <t>https://m.media-amazon.com/images/I/81-R2y2LwJL._AC_UY218_.jpg</t>
  </si>
  <si>
    <t>https://www.amazon.com/dp/B0B5CVBJ4R</t>
  </si>
  <si>
    <t>B0BG37R8PQ</t>
  </si>
  <si>
    <t>Tomorrow's Lasting Joy (Texas Promise Book 5)</t>
  </si>
  <si>
    <t>https://m.media-amazon.com/images/I/81RVzHIpfTL._AC_UY218_.jpg</t>
  </si>
  <si>
    <t>https://www.amazon.com/dp/B0BG37R8PQ</t>
  </si>
  <si>
    <t>B00I3QS1XQ</t>
  </si>
  <si>
    <t>Unlimited Memory: How to Use Advanced Learning Strategies to Learn Faster, Remember More and be More Productive</t>
  </si>
  <si>
    <t>Kevin Horsley</t>
  </si>
  <si>
    <t>https://m.media-amazon.com/images/I/71FyQRKhFuL._AC_UY218_.jpg</t>
  </si>
  <si>
    <t>https://www.amazon.com/dp/B00I3QS1XQ</t>
  </si>
  <si>
    <t>B005GFBP6W</t>
  </si>
  <si>
    <t>Awareness: Conversations with the Masters</t>
  </si>
  <si>
    <t>Anthony de Mello, SJ</t>
  </si>
  <si>
    <t>https://m.media-amazon.com/images/I/81VBkdiytiL._AC_UY218_.jpg</t>
  </si>
  <si>
    <t>https://www.amazon.com/dp/B005GFBP6W</t>
  </si>
  <si>
    <t>B00Y9HIN5O</t>
  </si>
  <si>
    <t>The Songs of Jesus: A Year of Daily Devotions in the Psalms</t>
  </si>
  <si>
    <t>https://m.media-amazon.com/images/I/81ydTX6NglL._AC_UY218_.jpg</t>
  </si>
  <si>
    <t>https://www.amazon.com/dp/B00Y9HIN5O</t>
  </si>
  <si>
    <t>B06Y195TG9</t>
  </si>
  <si>
    <t>A Praying Life: Connecting with God in a Distracting World</t>
  </si>
  <si>
    <t>https://m.media-amazon.com/images/I/81u6xIJET4L._AC_UY218_.jpg</t>
  </si>
  <si>
    <t>https://www.amazon.com/dp/B06Y195TG9</t>
  </si>
  <si>
    <t>B0B35VP9G9</t>
  </si>
  <si>
    <t>Pray First: The Transformative Power of a Life Built on Prayer</t>
  </si>
  <si>
    <t>Chris Hodges</t>
  </si>
  <si>
    <t>https://m.media-amazon.com/images/I/61y6+hNeN6L._AC_UY218_.jpg</t>
  </si>
  <si>
    <t>https://www.amazon.com/dp/B0B35VP9G9</t>
  </si>
  <si>
    <t>B011GC7VHA</t>
  </si>
  <si>
    <t>The Lady and the Mountain Promise (The Mountain series Book 4)</t>
  </si>
  <si>
    <t>https://m.media-amazon.com/images/I/81fbUZRuckL._AC_UY218_.jpg</t>
  </si>
  <si>
    <t>https://www.amazon.com/dp/B011GC7VHA</t>
  </si>
  <si>
    <t>B007V698IG</t>
  </si>
  <si>
    <t>The Living Bible</t>
  </si>
  <si>
    <t>Inc. Tyndale House Publishers</t>
  </si>
  <si>
    <t>https://m.media-amazon.com/images/I/91eEdXOibZL._AC_UY218_.jpg</t>
  </si>
  <si>
    <t>https://www.amazon.com/dp/B007V698IG</t>
  </si>
  <si>
    <t>B0BSR9RRZV</t>
  </si>
  <si>
    <t>Rising Hope (MacKenzie Cove Romantic Suspense Book 5)</t>
  </si>
  <si>
    <t>https://m.media-amazon.com/images/I/91uuq4F6ZpL._AC_UY218_.jpg</t>
  </si>
  <si>
    <t>https://www.amazon.com/dp/B0BSR9RRZV</t>
  </si>
  <si>
    <t>B08BYZNZC7</t>
  </si>
  <si>
    <t>Emotionally Healthy Discipleship: Moving from Shallow Christianity to Deep Transformation</t>
  </si>
  <si>
    <t>https://m.media-amazon.com/images/I/81-hrkUMYHL._AC_UY218_.jpg</t>
  </si>
  <si>
    <t>https://www.amazon.com/dp/B08BYZNZC7</t>
  </si>
  <si>
    <t>B07JDZJG1Z</t>
  </si>
  <si>
    <t>Ranger Protection (Texas Ranger Heroes Book 1)</t>
  </si>
  <si>
    <t>https://m.media-amazon.com/images/I/81PUWgQkDwL._AC_UY218_.jpg</t>
  </si>
  <si>
    <t>https://www.amazon.com/dp/B07JDZJG1Z</t>
  </si>
  <si>
    <t>B0BJB63K75</t>
  </si>
  <si>
    <t>Expired Return: A thrilling fire and rescue romantic suspense (Last Chance Fire and Rescue Book 1)</t>
  </si>
  <si>
    <t>https://m.media-amazon.com/images/I/819RsnKZL6L._AC_UY218_.jpg</t>
  </si>
  <si>
    <t>https://www.amazon.com/dp/B0BJB63K75</t>
  </si>
  <si>
    <t>B01A7ONF1O</t>
  </si>
  <si>
    <t>The Lady and the Mountain Call (The Mountain series Book 5)</t>
  </si>
  <si>
    <t>https://m.media-amazon.com/images/I/817D-W4ciYL._AC_UY218_.jpg</t>
  </si>
  <si>
    <t>https://www.amazon.com/dp/B01A7ONF1O</t>
  </si>
  <si>
    <t>B0B5CNRS2Q</t>
  </si>
  <si>
    <t>Building a Resilient Life: How Adversity Awakens Strength, Hope, and Meaning</t>
  </si>
  <si>
    <t>Rebekah Lyons</t>
  </si>
  <si>
    <t>https://m.media-amazon.com/images/I/813Xf5PmjPL._AC_UY218_.jpg</t>
  </si>
  <si>
    <t>https://www.amazon.com/dp/B0B5CNRS2Q</t>
  </si>
  <si>
    <t>B0BZ114DC5</t>
  </si>
  <si>
    <t>The Five Wild Sons of Randolph Ranch Box Set: Clean Cowboy Romance</t>
  </si>
  <si>
    <t>https://m.media-amazon.com/images/I/91dbfO-fSYL._AC_UY218_.jpg</t>
  </si>
  <si>
    <t>https://www.amazon.com/dp/B0BZ114DC5</t>
  </si>
  <si>
    <t>B08RC7T7J6</t>
  </si>
  <si>
    <t>Bible: Holy Bible King James Version Old and New Testaments (KJV),(With Active Table of Contents)</t>
  </si>
  <si>
    <t>King James Version</t>
  </si>
  <si>
    <t>https://m.media-amazon.com/images/I/814x8l94dWL._AC_UY218_.jpg</t>
  </si>
  <si>
    <t>https://www.amazon.com/dp/B08RC7T7J6</t>
  </si>
  <si>
    <t>B07BN5HWWX</t>
  </si>
  <si>
    <t>The Hebrew Bible: A Translation with Commentary</t>
  </si>
  <si>
    <t>https://m.media-amazon.com/images/I/915tMgupnbL._AC_UY218_.jpg</t>
  </si>
  <si>
    <t>https://www.amazon.com/dp/B07BN5HWWX</t>
  </si>
  <si>
    <t>B003JH836E</t>
  </si>
  <si>
    <t>A Survey of the Old Testament</t>
  </si>
  <si>
    <t>Andrew E. Hill</t>
  </si>
  <si>
    <t>https://m.media-amazon.com/images/I/91Bru1dMcxL._AC_UY218_.jpg</t>
  </si>
  <si>
    <t>https://www.amazon.com/dp/B003JH836E</t>
  </si>
  <si>
    <t>B00J5J8VWQ</t>
  </si>
  <si>
    <t>Pigs in the Parlor: The Practical Guide to Deliverance</t>
  </si>
  <si>
    <t>Frank Hammond</t>
  </si>
  <si>
    <t>https://m.media-amazon.com/images/I/91IK1qcOR-L._AC_UY218_.jpg</t>
  </si>
  <si>
    <t>https://www.amazon.com/dp/B00J5J8VWQ</t>
  </si>
  <si>
    <t>B0752SZSWZ</t>
  </si>
  <si>
    <t>Introducing the New Testament: A Historical, Literary, and Theological Survey</t>
  </si>
  <si>
    <t>Mark Allan Powell</t>
  </si>
  <si>
    <t>https://m.media-amazon.com/images/I/81gdfN0iazL._AC_UY218_.jpg</t>
  </si>
  <si>
    <t>https://www.amazon.com/dp/B0752SZSWZ</t>
  </si>
  <si>
    <t>B08B51FWHB</t>
  </si>
  <si>
    <t>The Well-Watered Woman: Rooted in Truth, Growing in Grace, Flourishing in Faith</t>
  </si>
  <si>
    <t>Gretchen Saffles</t>
  </si>
  <si>
    <t>https://m.media-amazon.com/images/I/81f22cJWNML._AC_UY218_.jpg</t>
  </si>
  <si>
    <t>https://www.amazon.com/dp/B08B51FWHB</t>
  </si>
  <si>
    <t>B00J1UEBUK</t>
  </si>
  <si>
    <t>Emotionally Healthy Spirituality Day by Day: A 40-Day Journey with the Daily Office</t>
  </si>
  <si>
    <t>https://m.media-amazon.com/images/I/61kDIq0edfL._AC_UY218_.jpg</t>
  </si>
  <si>
    <t>https://www.amazon.com/dp/B00J1UEBUK</t>
  </si>
  <si>
    <t>B0C8KF25XL</t>
  </si>
  <si>
    <t>Gods of the Bible: A New Interpretation of the Bible Reveals the Oldest Secret in History</t>
  </si>
  <si>
    <t>Mauro Biglino</t>
  </si>
  <si>
    <t>https://m.media-amazon.com/images/I/91eoBWOI0GL._AC_UY218_.jpg</t>
  </si>
  <si>
    <t>https://www.amazon.com/dp/B0C8KF25XL</t>
  </si>
  <si>
    <t>B01CXE9UR4</t>
  </si>
  <si>
    <t>Long Way Gone</t>
  </si>
  <si>
    <t>https://m.media-amazon.com/images/I/81+WJ8szroL._AC_UY218_.jpg</t>
  </si>
  <si>
    <t>https://www.amazon.com/dp/B01CXE9UR4</t>
  </si>
  <si>
    <t>B09CNFYL7D</t>
  </si>
  <si>
    <t>Do I Stay Christian?: A Guide for the Doubters, the Disappointed, and the Disillusioned</t>
  </si>
  <si>
    <t>Brian D. McLaren</t>
  </si>
  <si>
    <t>https://m.media-amazon.com/images/I/71u1bIHcPbL._AC_UY218_.jpg</t>
  </si>
  <si>
    <t>https://www.amazon.com/dp/B09CNFYL7D</t>
  </si>
  <si>
    <t>B0BJN1H7ZY</t>
  </si>
  <si>
    <t>Tired of Trying: How to Hold On to God When Youâ€™re Frustrated, Fed Up, and Feeling Forgotten</t>
  </si>
  <si>
    <t>Ashley Morgan Jackson</t>
  </si>
  <si>
    <t>https://m.media-amazon.com/images/I/71iy72rWbiL._AC_UY218_.jpg</t>
  </si>
  <si>
    <t>https://www.amazon.com/dp/B0BJN1H7ZY</t>
  </si>
  <si>
    <t>B0BN1BZ3PM</t>
  </si>
  <si>
    <t>Misled: 7 Lies That Distort the Gospel (and How You Can Discern the Truth)</t>
  </si>
  <si>
    <t>Allen Parr</t>
  </si>
  <si>
    <t>https://m.media-amazon.com/images/I/817qsPHVQgL._AC_UY218_.jpg</t>
  </si>
  <si>
    <t>https://www.amazon.com/dp/B0BN1BZ3PM</t>
  </si>
  <si>
    <t>B007V698MW</t>
  </si>
  <si>
    <t>The Holiness of God</t>
  </si>
  <si>
    <t>https://m.media-amazon.com/images/I/912HxQfRRmL._AC_UY218_.jpg</t>
  </si>
  <si>
    <t>https://www.amazon.com/dp/B007V698MW</t>
  </si>
  <si>
    <t>B0C9R1KXKS</t>
  </si>
  <si>
    <t>Chiron in Love: The Astrology of Envy, Rage, Compassion and Wisdom</t>
  </si>
  <si>
    <t>https://m.media-amazon.com/images/I/81-fQDO5vTL._AC_UY218_.jpg</t>
  </si>
  <si>
    <t>https://www.amazon.com/dp/B0C9R1KXKS</t>
  </si>
  <si>
    <t>B0BGG2V7QQ</t>
  </si>
  <si>
    <t>Christmas with a Cowgirl: A Holiday Western Romance (Callahans of Copper Creek Book 3)</t>
  </si>
  <si>
    <t>https://m.media-amazon.com/images/I/81vQ65BQi1L._AC_UY218_.jpg</t>
  </si>
  <si>
    <t>https://www.amazon.com/dp/B0BGG2V7QQ</t>
  </si>
  <si>
    <t>B0BSTMX1L9</t>
  </si>
  <si>
    <t>Dating a Cowgirl : A Friends to Lovers Western Romance (Callahans of Copper Creek Book 5)</t>
  </si>
  <si>
    <t>https://m.media-amazon.com/images/I/81qgW3AM0xL._AC_UY218_.jpg</t>
  </si>
  <si>
    <t>https://www.amazon.com/dp/B0BSTMX1L9</t>
  </si>
  <si>
    <t>B0BC4QX4Q1</t>
  </si>
  <si>
    <t>Marrying a Cowgirl (Callahans of Copper Creek Book 2)</t>
  </si>
  <si>
    <t>https://m.media-amazon.com/images/I/81be0Iga1hL._AC_UY218_.jpg</t>
  </si>
  <si>
    <t>https://www.amazon.com/dp/B0BC4QX4Q1</t>
  </si>
  <si>
    <t>B00C1N951O</t>
  </si>
  <si>
    <t>Walking with God through Pain and Suffering</t>
  </si>
  <si>
    <t>https://m.media-amazon.com/images/I/81O+hXYYanL._AC_UY218_.jpg</t>
  </si>
  <si>
    <t>https://www.amazon.com/dp/B00C1N951O</t>
  </si>
  <si>
    <t>B0BDZV9CV7</t>
  </si>
  <si>
    <t>Scent of Truth (Pacific Northwest K-9 Unit Book 2)</t>
  </si>
  <si>
    <t>Valerie Hansen</t>
  </si>
  <si>
    <t>https://m.media-amazon.com/images/I/81ae6NPBOxL._AC_UY218_.jpg</t>
  </si>
  <si>
    <t>https://www.amazon.com/dp/B0BDZV9CV7</t>
  </si>
  <si>
    <t>B002GYWEVG</t>
  </si>
  <si>
    <t>Jesus and the Essenes</t>
  </si>
  <si>
    <t>https://m.media-amazon.com/images/I/81r+VucrZiL._AC_UY218_.jpg</t>
  </si>
  <si>
    <t>https://www.amazon.com/dp/B002GYWEVG</t>
  </si>
  <si>
    <t>B01ER6FZVQ</t>
  </si>
  <si>
    <t>The Art of Living: Peace and Freedom in the Here and Now</t>
  </si>
  <si>
    <t>https://m.media-amazon.com/images/I/71-8FRTy4IL._AC_UY218_.jpg</t>
  </si>
  <si>
    <t>https://www.amazon.com/dp/B01ER6FZVQ</t>
  </si>
  <si>
    <t>B0C4J2J5N3</t>
  </si>
  <si>
    <t>Troubled Graves (Lantern Beach Exposure Book 4)</t>
  </si>
  <si>
    <t>https://m.media-amazon.com/images/I/810SC+ybkLL._AC_UY218_.jpg</t>
  </si>
  <si>
    <t>https://www.amazon.com/dp/B0C4J2J5N3</t>
  </si>
  <si>
    <t>B0087HI5DC</t>
  </si>
  <si>
    <t>KING JAMES BIBLE TOUCH - KJV</t>
  </si>
  <si>
    <t>God</t>
  </si>
  <si>
    <t>https://m.media-amazon.com/images/I/61RRI9ynPoL._AC_UY218_.jpg</t>
  </si>
  <si>
    <t>https://www.amazon.com/dp/B0087HI5DC</t>
  </si>
  <si>
    <t>B07NZ22H1F</t>
  </si>
  <si>
    <t>The Bondage BreakerÂ®: Overcoming *Negative Thoughts *Irrational Feelings *Habitual Sins</t>
  </si>
  <si>
    <t>Neil T. Anderson</t>
  </si>
  <si>
    <t>https://m.media-amazon.com/images/I/714TYrIVa5L._AC_UY218_.jpg</t>
  </si>
  <si>
    <t>https://www.amazon.com/dp/B07NZ22H1F</t>
  </si>
  <si>
    <t>B0C3YD15J5</t>
  </si>
  <si>
    <t>Her Shifter Wolf Rival Guide: (The Clan of Hogan Falls)</t>
  </si>
  <si>
    <t>https://m.media-amazon.com/images/I/81mVTI0xueL._AC_UY218_.jpg</t>
  </si>
  <si>
    <t>https://www.amazon.com/dp/B0C3YD15J5</t>
  </si>
  <si>
    <t>B0031PXE8G</t>
  </si>
  <si>
    <t>A Light in the Window (Mitford Book 2)</t>
  </si>
  <si>
    <t>https://m.media-amazon.com/images/I/81dd51XN0mL._AC_UY218_.jpg</t>
  </si>
  <si>
    <t>https://www.amazon.com/dp/B0031PXE8G</t>
  </si>
  <si>
    <t>B08CJN6QTG</t>
  </si>
  <si>
    <t>Cleaning Up Your Mental Mess: 5 Simple, Scientifically Proven Steps to Reduce Anxiety, Stress, and Toxic Thinking</t>
  </si>
  <si>
    <t>https://m.media-amazon.com/images/I/91SJwyePxIL._AC_UY218_.jpg</t>
  </si>
  <si>
    <t>https://www.amazon.com/dp/B08CJN6QTG</t>
  </si>
  <si>
    <t>B083MY7K9W</t>
  </si>
  <si>
    <t>The Bible in 52 Weeks: A Yearlong Bible Study for Women</t>
  </si>
  <si>
    <t>Dr Kimberly D Moore</t>
  </si>
  <si>
    <t>https://m.media-amazon.com/images/I/91S2XGPRZRL._AC_UY218_.jpg</t>
  </si>
  <si>
    <t>https://www.amazon.com/dp/B083MY7K9W</t>
  </si>
  <si>
    <t>B005R9HK8O</t>
  </si>
  <si>
    <t>Be Here Now (Enhanced Edition)</t>
  </si>
  <si>
    <t>https://m.media-amazon.com/images/I/81Dpy5FsblL._AC_UY218_.jpg</t>
  </si>
  <si>
    <t>https://www.amazon.com/dp/B005R9HK8O</t>
  </si>
  <si>
    <t>B0BLW63YHD</t>
  </si>
  <si>
    <t>Fairest of Heart (Texas Ever After)</t>
  </si>
  <si>
    <t>Karen Witemeyer</t>
  </si>
  <si>
    <t>https://m.media-amazon.com/images/I/815KVysGLXL._AC_UY218_.jpg</t>
  </si>
  <si>
    <t>https://www.amazon.com/dp/B0BLW63YHD</t>
  </si>
  <si>
    <t>B091BB2ZP3</t>
  </si>
  <si>
    <t>Critical Error: Christian Romantic Suspense (Triumph Over Adversity Book 2)</t>
  </si>
  <si>
    <t>https://m.media-amazon.com/images/I/81lNGBqfFhL._AC_UY218_.jpg</t>
  </si>
  <si>
    <t>https://www.amazon.com/dp/B091BB2ZP3</t>
  </si>
  <si>
    <t>B0BMB12M6T</t>
  </si>
  <si>
    <t>Olympic Mountain Pursuit (Pacific Northwest K-9 Unit Book 4)</t>
  </si>
  <si>
    <t>Jodie Bailey</t>
  </si>
  <si>
    <t>https://m.media-amazon.com/images/I/91ACEKL9UWL._AC_UY218_.jpg</t>
  </si>
  <si>
    <t>https://www.amazon.com/dp/B0BMB12M6T</t>
  </si>
  <si>
    <t>B0BX14YSTH</t>
  </si>
  <si>
    <t>The Surprising Rebirth of Belief in God: Why New Atheism Grew Old and Secular Thinkers Are Considering Christianity Again</t>
  </si>
  <si>
    <t>Justin Brierley</t>
  </si>
  <si>
    <t>https://m.media-amazon.com/images/I/81PMWOW-eaL._AC_UY218_.jpg</t>
  </si>
  <si>
    <t>https://www.amazon.com/dp/B0BX14YSTH</t>
  </si>
  <si>
    <t>B0C5TBDVDF</t>
  </si>
  <si>
    <t>Sunset Cliffs Series - Sweet small town romance with second chances, opposites attract, enemies to lovers: Complete Collection Books 1 - 6</t>
  </si>
  <si>
    <t>Nikki Wilton</t>
  </si>
  <si>
    <t>https://m.media-amazon.com/images/I/81W1ME62y0L._AC_UY218_.jpg</t>
  </si>
  <si>
    <t>https://www.amazon.com/dp/B0C5TBDVDF</t>
  </si>
  <si>
    <t>B087NLDVTW</t>
  </si>
  <si>
    <t>Seventy-Eight Degrees of Wisdom (Hardcover Gift Edition): A Tarot Journey to Self-Awareness</t>
  </si>
  <si>
    <t>Rachel Pollack</t>
  </si>
  <si>
    <t>https://m.media-amazon.com/images/I/91QgaK5-w6L._AC_UY218_.jpg</t>
  </si>
  <si>
    <t>https://www.amazon.com/dp/B087NLDVTW</t>
  </si>
  <si>
    <t>B08BYZS9GY</t>
  </si>
  <si>
    <t>ESV, MacArthur Study Bible, 2nd Edition: Unleashing God's Truth One Verse at a Time</t>
  </si>
  <si>
    <t>https://m.media-amazon.com/images/I/81O6W8d0oyL._AC_UY218_.jpg</t>
  </si>
  <si>
    <t>https://www.amazon.com/dp/B08BYZS9GY</t>
  </si>
  <si>
    <t>B01CF59K5S</t>
  </si>
  <si>
    <t>Revelation: The Christian's Ultimate Victory (MacArthur Bible Studies)</t>
  </si>
  <si>
    <t>https://m.media-amazon.com/images/I/91Q+mTdsjIL._AC_UY218_.jpg</t>
  </si>
  <si>
    <t>https://www.amazon.com/dp/B01CF59K5S</t>
  </si>
  <si>
    <t>B0BWWYFC2F</t>
  </si>
  <si>
    <t>Catching a Cowgirl: A Grumpy Billionaire Western Romance (Callahans of Copper Creek Book 6)</t>
  </si>
  <si>
    <t>https://m.media-amazon.com/images/I/910aWLRCjLL._AC_UY218_.jpg</t>
  </si>
  <si>
    <t>https://www.amazon.com/dp/B0BWWYFC2F</t>
  </si>
  <si>
    <t>B008EGXTYG</t>
  </si>
  <si>
    <t>Draw the Circle: The 40 Day Prayer Challenge</t>
  </si>
  <si>
    <t>Mark Batterson</t>
  </si>
  <si>
    <t>https://m.media-amazon.com/images/I/81u8fixLbfL._AC_UY218_.jpg</t>
  </si>
  <si>
    <t>https://www.amazon.com/dp/B008EGXTYG</t>
  </si>
  <si>
    <t>B004TGZESO</t>
  </si>
  <si>
    <t>Prayers That Rout Demons: Prayers for Defeating Demons and Overthrowing the Powers of Darkness</t>
  </si>
  <si>
    <t>https://m.media-amazon.com/images/I/91MMBhZYz-L._AC_UY218_.jpg</t>
  </si>
  <si>
    <t>https://www.amazon.com/dp/B004TGZESO</t>
  </si>
  <si>
    <t>B01B8TA790</t>
  </si>
  <si>
    <t>Letters of Freedom : The Carmel Sheehan Story - Book 1</t>
  </si>
  <si>
    <t>https://m.media-amazon.com/images/I/81lT-DjzZ8L._AC_UY218_.jpg</t>
  </si>
  <si>
    <t>https://www.amazon.com/dp/B01B8TA790</t>
  </si>
  <si>
    <t>B0C3DJQR8Y</t>
  </si>
  <si>
    <t>The Hampton Beach CafÃ© (Starting Over Book 1)</t>
  </si>
  <si>
    <t>https://m.media-amazon.com/images/I/71PQgvQzutL._AC_UY218_.jpg</t>
  </si>
  <si>
    <t>https://www.amazon.com/dp/B0C3DJQR8Y</t>
  </si>
  <si>
    <t>B00RKQ646Q</t>
  </si>
  <si>
    <t>The Wild Edge of Sorrow: Rituals of Renewal and the Sacred Work of Grief</t>
  </si>
  <si>
    <t>Francis Weller</t>
  </si>
  <si>
    <t>https://m.media-amazon.com/images/I/91n4gE3LjaL._AC_UY218_.jpg</t>
  </si>
  <si>
    <t>https://www.amazon.com/dp/B00RKQ646Q</t>
  </si>
  <si>
    <t>B08M9JGVLH</t>
  </si>
  <si>
    <t>What Does It Mean to Be Chosen?: An Interactive Bible Study (The Chosen Bible Study Series Book 1)</t>
  </si>
  <si>
    <t>Amanda Jenkins</t>
  </si>
  <si>
    <t>https://m.media-amazon.com/images/I/71sow7xtpWL._AC_UY218_.jpg</t>
  </si>
  <si>
    <t>https://www.amazon.com/dp/B08M9JGVLH</t>
  </si>
  <si>
    <t>B08CJC5SNZ</t>
  </si>
  <si>
    <t>The Great Sex Rescue: The Lies You've Been Taught and How to Recover What God Intended</t>
  </si>
  <si>
    <t>https://m.media-amazon.com/images/I/81FPNDjaxWL._AC_UY218_.jpg</t>
  </si>
  <si>
    <t>https://www.amazon.com/dp/B08CJC5SNZ</t>
  </si>
  <si>
    <t>B09W8G9M26</t>
  </si>
  <si>
    <t>Cowboy Finding Love (Coming Home to North Dakota Western Sweet Romance Book 4)</t>
  </si>
  <si>
    <t>https://m.media-amazon.com/images/I/91N+pt97kLL._AC_UY218_.jpg</t>
  </si>
  <si>
    <t>https://www.amazon.com/dp/B09W8G9M26</t>
  </si>
  <si>
    <t>B08RW6CZVV</t>
  </si>
  <si>
    <t>Tomorrow's Blessings: A Blueberry Beach Novel</t>
  </si>
  <si>
    <t>https://m.media-amazon.com/images/I/91wIE-1WKwL._AC_UY218_.jpg</t>
  </si>
  <si>
    <t>https://www.amazon.com/dp/B08RW6CZVV</t>
  </si>
  <si>
    <t>B09NGK74LN</t>
  </si>
  <si>
    <t>Cold Harbor - The Entire Series Christian Romantic Suspense Collection</t>
  </si>
  <si>
    <t>https://m.media-amazon.com/images/I/811THKQjo0L._AC_UY218_.jpg</t>
  </si>
  <si>
    <t>https://www.amazon.com/dp/B09NGK74LN</t>
  </si>
  <si>
    <t>B000FCKCGK</t>
  </si>
  <si>
    <t>As Sure as the Dawn: Mark of the Lion Series Book 3 (Christian Historical Fiction Novel Set in 1st Century Rome)</t>
  </si>
  <si>
    <t>https://m.media-amazon.com/images/I/91UW7P2N8LL._AC_UY218_.jpg</t>
  </si>
  <si>
    <t>https://www.amazon.com/dp/B000FCKCGK</t>
  </si>
  <si>
    <t>B0B6D9PDJY</t>
  </si>
  <si>
    <t>Once Upon a Buggy (The Amish of Apple Creek Book 2)</t>
  </si>
  <si>
    <t>https://m.media-amazon.com/images/I/91vy8yKvjIL._AC_UY218_.jpg</t>
  </si>
  <si>
    <t>https://www.amazon.com/dp/B0B6D9PDJY</t>
  </si>
  <si>
    <t>B0BLL54PHN</t>
  </si>
  <si>
    <t>Family Bonds Box Set - Rockyview Romances Season Two: A Collection of Sweet Cowboy Romances</t>
  </si>
  <si>
    <t>Carolyne Aarsen</t>
  </si>
  <si>
    <t>https://m.media-amazon.com/images/I/81Gfv8pihIL._AC_UY218_.jpg</t>
  </si>
  <si>
    <t>https://www.amazon.com/dp/B0BLL54PHN</t>
  </si>
  <si>
    <t>B0C4HYWKTL</t>
  </si>
  <si>
    <t>https://m.media-amazon.com/images/I/A1gB7FrJvCL._AC_UY218_.jpg</t>
  </si>
  <si>
    <t>https://www.amazon.com/dp/B0C4HYWKTL</t>
  </si>
  <si>
    <t>B09LSQ2FHM</t>
  </si>
  <si>
    <t>Songs of Home: A Christian Romance (River Falls Book 2)</t>
  </si>
  <si>
    <t>https://m.media-amazon.com/images/I/910LYvzJttL._AC_UY218_.jpg</t>
  </si>
  <si>
    <t>https://www.amazon.com/dp/B09LSQ2FHM</t>
  </si>
  <si>
    <t>B07FJ5V1Z3</t>
  </si>
  <si>
    <t>The Rational Bible: Genesis</t>
  </si>
  <si>
    <t>https://m.media-amazon.com/images/I/819xLXTBsYL._AC_UY218_.jpg</t>
  </si>
  <si>
    <t>https://www.amazon.com/dp/B07FJ5V1Z3</t>
  </si>
  <si>
    <t>B003V1WT5Y</t>
  </si>
  <si>
    <t>The Nag Hammadi Scriptures: The Revised and Updated Translation of Sacred Gnostic Texts Complete in One Volume</t>
  </si>
  <si>
    <t>Marvin W. Meyer</t>
  </si>
  <si>
    <t>https://m.media-amazon.com/images/I/81gH3wRcDmL._AC_UY218_.jpg</t>
  </si>
  <si>
    <t>https://www.amazon.com/dp/B003V1WT5Y</t>
  </si>
  <si>
    <t>B0915S3FX3</t>
  </si>
  <si>
    <t>Ranger Honor (Texas Ranger Heroes Book 5)</t>
  </si>
  <si>
    <t>https://m.media-amazon.com/images/I/91ChTdfl5iL._AC_UY218_.jpg</t>
  </si>
  <si>
    <t>https://www.amazon.com/dp/B0915S3FX3</t>
  </si>
  <si>
    <t>B0BH84W7K3</t>
  </si>
  <si>
    <t>Allegiance (Benson First Responders Book 1)</t>
  </si>
  <si>
    <t>https://m.media-amazon.com/images/I/81gZfvPET6L._AC_UY218_.jpg</t>
  </si>
  <si>
    <t>https://www.amazon.com/dp/B0BH84W7K3</t>
  </si>
  <si>
    <t>B0C9N48YWF</t>
  </si>
  <si>
    <t>Take Me to Hell: A Paranormal Demon Romance (Playing with Demons Book 1)</t>
  </si>
  <si>
    <t>Sakura Black</t>
  </si>
  <si>
    <t>https://m.media-amazon.com/images/I/818GZ8aC2nL._AC_UY218_.jpg</t>
  </si>
  <si>
    <t>https://www.amazon.com/dp/B0C9N48YWF</t>
  </si>
  <si>
    <t>B01863JQLQ</t>
  </si>
  <si>
    <t>NIV, Cultural Backgrounds Study Bible: Bringing to Life the Ancient World of Scripture</t>
  </si>
  <si>
    <t>https://m.media-amazon.com/images/I/91zaPzKtx0L._AC_UY218_.jpg</t>
  </si>
  <si>
    <t>https://www.amazon.com/dp/B01863JQLQ</t>
  </si>
  <si>
    <t>B01C27E3ME</t>
  </si>
  <si>
    <t>The Book of Mysteries</t>
  </si>
  <si>
    <t>https://m.media-amazon.com/images/I/91EPp7IplBL._AC_UY218_.jpg</t>
  </si>
  <si>
    <t>https://www.amazon.com/dp/B01C27E3ME</t>
  </si>
  <si>
    <t>B07HGMQ137</t>
  </si>
  <si>
    <t>The Book of Signs: 31 Undeniable Prophecies of the Apocalypse</t>
  </si>
  <si>
    <t>David Jeremiah</t>
  </si>
  <si>
    <t>https://m.media-amazon.com/images/I/7179XfaRQsL._AC_UY218_.jpg</t>
  </si>
  <si>
    <t>https://www.amazon.com/dp/B07HGMQ137</t>
  </si>
  <si>
    <t>B0CJ4JJ96T</t>
  </si>
  <si>
    <t>Hope Springs Books 7-9 Box Set: Three Small Town Christian Romances</t>
  </si>
  <si>
    <t>https://m.media-amazon.com/images/I/91LyhApb2UL._AC_UY218_.jpg</t>
  </si>
  <si>
    <t>https://www.amazon.com/dp/B0CJ4JJ96T</t>
  </si>
  <si>
    <t>B00CGI3F9M</t>
  </si>
  <si>
    <t>The Emotionally Destructive Marriage: How to Find Your Voice and Reclaim Your Hope</t>
  </si>
  <si>
    <t>Leslie Vernick</t>
  </si>
  <si>
    <t>https://m.media-amazon.com/images/I/91RDpgwO4SL._AC_UY218_.jpg</t>
  </si>
  <si>
    <t>https://www.amazon.com/dp/B00CGI3F9M</t>
  </si>
  <si>
    <t>B0BZR27CJ4</t>
  </si>
  <si>
    <t>Letters of Comfort (Friendship Letters Book 2)</t>
  </si>
  <si>
    <t>Wanda E. Brunstetter</t>
  </si>
  <si>
    <t>https://m.media-amazon.com/images/I/81xAe2PisKL._AC_UY218_.jpg</t>
  </si>
  <si>
    <t>https://www.amazon.com/dp/B0BZR27CJ4</t>
  </si>
  <si>
    <t>B002UK6NO0</t>
  </si>
  <si>
    <t>The Art of Happiness, 10th Anniversary Edition: A Handbook for Living</t>
  </si>
  <si>
    <t>https://m.media-amazon.com/images/I/81eCCTQ45xL._AC_UY218_.jpg</t>
  </si>
  <si>
    <t>https://www.amazon.com/dp/B002UK6NO0</t>
  </si>
  <si>
    <t>B0030CVQ5I</t>
  </si>
  <si>
    <t>Christianity: The First Three Thousand Years</t>
  </si>
  <si>
    <t>https://m.media-amazon.com/images/I/A1JAjQC1NAL._AC_UY218_.jpg</t>
  </si>
  <si>
    <t>https://www.amazon.com/dp/B0030CVQ5I</t>
  </si>
  <si>
    <t>B085FZMTT6</t>
  </si>
  <si>
    <t>A Church Called Tov: Forming a Goodness Culture That Resists Abuses of Power and Promotes Healing</t>
  </si>
  <si>
    <t>Laura McKnight Barringer</t>
  </si>
  <si>
    <t>https://m.media-amazon.com/images/I/711d-7sJF5L._AC_UY218_.jpg</t>
  </si>
  <si>
    <t>https://www.amazon.com/dp/B085FZMTT6</t>
  </si>
  <si>
    <t>B06WD3DBG8</t>
  </si>
  <si>
    <t>Living Life Backward: How Ecclesiastes Teaches Us to Live in Light of the End</t>
  </si>
  <si>
    <t>https://m.media-amazon.com/images/I/51du9xv+Q0L._AC_UY218_.jpg</t>
  </si>
  <si>
    <t>https://www.amazon.com/dp/B06WD3DBG8</t>
  </si>
  <si>
    <t>B0B83ZWVSG</t>
  </si>
  <si>
    <t>A Trail so Lonesome (Wagon Train Matches Book 1)</t>
  </si>
  <si>
    <t>Lacy Williams</t>
  </si>
  <si>
    <t>https://m.media-amazon.com/images/I/81AJYP+qaoL._AC_UY218_.jpg</t>
  </si>
  <si>
    <t>https://www.amazon.com/dp/B0B83ZWVSG</t>
  </si>
  <si>
    <t>B0B6Q42PHH</t>
  </si>
  <si>
    <t>Critical Threat (Extreme Measures Book #3): (An FBI Suspense Thriller and Action-Filled Crime Fiction)</t>
  </si>
  <si>
    <t>https://m.media-amazon.com/images/I/8115QIriB1L._AC_UY218_.jpg</t>
  </si>
  <si>
    <t>https://www.amazon.com/dp/B0B6Q42PHH</t>
  </si>
  <si>
    <t>B09QLSNCH3</t>
  </si>
  <si>
    <t>Revealing Revelation: How God's Plans for the Future Can Change Your Life Now</t>
  </si>
  <si>
    <t>https://m.media-amazon.com/images/I/714KvkRBdEL._AC_UY218_.jpg</t>
  </si>
  <si>
    <t>https://www.amazon.com/dp/B09QLSNCH3</t>
  </si>
  <si>
    <t>B0B1VKGT7P</t>
  </si>
  <si>
    <t>Christmas in Oregon: Women's Fiction Historical Saga of the Oregon Territory (Oregon At Last Book 2)</t>
  </si>
  <si>
    <t>https://m.media-amazon.com/images/I/8184wVFhalL._AC_UY218_.jpg</t>
  </si>
  <si>
    <t>https://www.amazon.com/dp/B0B1VKGT7P</t>
  </si>
  <si>
    <t>B07K8RWS1M</t>
  </si>
  <si>
    <t>Ranger Redemption (Texas Ranger Heroes Book 2)</t>
  </si>
  <si>
    <t>https://m.media-amazon.com/images/I/91aUVFNjH4L._AC_UY218_.jpg</t>
  </si>
  <si>
    <t>https://www.amazon.com/dp/B07K8RWS1M</t>
  </si>
  <si>
    <t>B0C4LZ8C4F</t>
  </si>
  <si>
    <t>The Beach House In Bar Harbor. A Single Father Romance: An absolutely sweet and emotional romance (Secrets In Maine Book 2)</t>
  </si>
  <si>
    <t>https://m.media-amazon.com/images/I/81gF9yo-3tL._AC_UY218_.jpg</t>
  </si>
  <si>
    <t>https://www.amazon.com/dp/B0C4LZ8C4F</t>
  </si>
  <si>
    <t>B0B6WFNLJ5</t>
  </si>
  <si>
    <t>Shielding the Baby (Pacific Northwest K-9 Unit Book 1)</t>
  </si>
  <si>
    <t>https://m.media-amazon.com/images/I/81uCu8exilL._AC_UY218_.jpg</t>
  </si>
  <si>
    <t>https://www.amazon.com/dp/B0B6WFNLJ5</t>
  </si>
  <si>
    <t>B0C4LPN3TQ</t>
  </si>
  <si>
    <t>Liturgy of the Hours 2023 (USA, Ordinary Time) (Divine Office USA Book 16)</t>
  </si>
  <si>
    <t>Universalis Publishing</t>
  </si>
  <si>
    <t>https://m.media-amazon.com/images/I/813cvc9Y54L._AC_UY218_.jpg</t>
  </si>
  <si>
    <t>https://www.amazon.com/dp/B0C4LPN3TQ</t>
  </si>
  <si>
    <t>B0C2MDT5YC</t>
  </si>
  <si>
    <t>The Ninja Prince and the Investigator (Sweet Royal Romance Suspense Book 4)</t>
  </si>
  <si>
    <t>https://m.media-amazon.com/images/I/91RZJ0kBb1L._AC_UY218_.jpg</t>
  </si>
  <si>
    <t>https://www.amazon.com/dp/B0C2MDT5YC</t>
  </si>
  <si>
    <t>B06XFRGKZD</t>
  </si>
  <si>
    <t>Developing the Leader Within You 2.0 (Developing the Leader Series)</t>
  </si>
  <si>
    <t>https://m.media-amazon.com/images/I/71MGq29GV6L._AC_UY218_.jpg</t>
  </si>
  <si>
    <t>https://www.amazon.com/dp/B06XFRGKZD</t>
  </si>
  <si>
    <t>B081Y9DHJK</t>
  </si>
  <si>
    <t>The Last Law of Attraction Book You'll Ever Need To Read: The Missing Key To Finally Tapping Into The Universe And Manifesting Your Desires</t>
  </si>
  <si>
    <t>Andrew Kap</t>
  </si>
  <si>
    <t>https://m.media-amazon.com/images/I/81ToixoCKiL._AC_UY218_.jpg</t>
  </si>
  <si>
    <t>https://www.amazon.com/dp/B081Y9DHJK</t>
  </si>
  <si>
    <t>B005PP4PTM</t>
  </si>
  <si>
    <t>Padre Pio's Spiritual Direction for Every Day</t>
  </si>
  <si>
    <t>Gianluigi Pasquale</t>
  </si>
  <si>
    <t>https://m.media-amazon.com/images/I/81vxdSq10DL._AC_UY218_.jpg</t>
  </si>
  <si>
    <t>https://www.amazon.com/dp/B005PP4PTM</t>
  </si>
  <si>
    <t>B0BLW66XW9</t>
  </si>
  <si>
    <t>The Best Summer of Our Lives</t>
  </si>
  <si>
    <t>https://m.media-amazon.com/images/I/81AITSIGyPL._AC_UY218_.jpg</t>
  </si>
  <si>
    <t>https://www.amazon.com/dp/B0BLW66XW9</t>
  </si>
  <si>
    <t>B07ZPKY6TX</t>
  </si>
  <si>
    <t>CSB Tony Evans Study Bible: Advancing Godâ€™s Kingdom Agenda</t>
  </si>
  <si>
    <t>https://m.media-amazon.com/images/I/91TyqyVhINL._AC_UY218_.jpg</t>
  </si>
  <si>
    <t>https://www.amazon.com/dp/B07ZPKY6TX</t>
  </si>
  <si>
    <t>B0CHRSG4QY</t>
  </si>
  <si>
    <t>Whispers From Amish Country: A Collection of Romances</t>
  </si>
  <si>
    <t>Ruth Troyer</t>
  </si>
  <si>
    <t>https://m.media-amazon.com/images/I/71HribKq+SL._AC_UY218_.jpg</t>
  </si>
  <si>
    <t>https://www.amazon.com/dp/B0CHRSG4QY</t>
  </si>
  <si>
    <t>B08BZ1BQ5T</t>
  </si>
  <si>
    <t>Captivating Expanded Edition: Unveiling the Mystery of a Woman's Soul</t>
  </si>
  <si>
    <t>https://m.media-amazon.com/images/I/71STepA-qKL._AC_UY218_.jpg</t>
  </si>
  <si>
    <t>https://www.amazon.com/dp/B08BZ1BQ5T</t>
  </si>
  <si>
    <t>B07TTYKLZC</t>
  </si>
  <si>
    <t>Ford: The Montana Marshalls - An Inspirational Romantic Suspense Family Series (The Marshall Family Saga Book 3)</t>
  </si>
  <si>
    <t>https://m.media-amazon.com/images/I/91DeZm1OW-L._AC_UY218_.jpg</t>
  </si>
  <si>
    <t>https://www.amazon.com/dp/B07TTYKLZC</t>
  </si>
  <si>
    <t>B00L0S6FUU</t>
  </si>
  <si>
    <t>Sacred Marriage: What If God Designed Marriage to Make Us Holy More Than to Make Us Happy?</t>
  </si>
  <si>
    <t>https://m.media-amazon.com/images/I/81hFnSBDSnL._AC_UY218_.jpg</t>
  </si>
  <si>
    <t>https://www.amazon.com/dp/B00L0S6FUU</t>
  </si>
  <si>
    <t>B08HX1XJ52</t>
  </si>
  <si>
    <t>Dark River Inn : A Troubled Spirits Novel</t>
  </si>
  <si>
    <t>J.R. Erickson</t>
  </si>
  <si>
    <t>https://m.media-amazon.com/images/I/811bJnPV0vL._AC_UY218_.jpg</t>
  </si>
  <si>
    <t>https://www.amazon.com/dp/B08HX1XJ52</t>
  </si>
  <si>
    <t>B0BMXT6ZBR</t>
  </si>
  <si>
    <t>Tactical Force: Christian Romantic Suspense (Triumph Over Adversity Book 6)</t>
  </si>
  <si>
    <t>https://m.media-amazon.com/images/I/81v463oCWbL._AC_UY218_.jpg</t>
  </si>
  <si>
    <t>https://www.amazon.com/dp/B0BMXT6ZBR</t>
  </si>
  <si>
    <t>B0BS9YW2L3</t>
  </si>
  <si>
    <t>The Gospel of Mark: A Beginner's Guide to the Good News</t>
  </si>
  <si>
    <t>Amy-Jill Levine</t>
  </si>
  <si>
    <t>https://m.media-amazon.com/images/I/81qtIDb8kdL._AC_UY218_.jpg</t>
  </si>
  <si>
    <t>https://www.amazon.com/dp/B0BS9YW2L3</t>
  </si>
  <si>
    <t>B0BV342SC6</t>
  </si>
  <si>
    <t>To Protect His Brother's Baby: An Uplifting Inspirational Romance (Sundown Valley Book 6)</t>
  </si>
  <si>
    <t>Linda Goodnight</t>
  </si>
  <si>
    <t>https://m.media-amazon.com/images/I/81xjMx+FeTL._AC_UY218_.jpg</t>
  </si>
  <si>
    <t>https://www.amazon.com/dp/B0BV342SC6</t>
  </si>
  <si>
    <t>B0B5BYSYGZ</t>
  </si>
  <si>
    <t>Revelation for the Rest of Us: A Prophetic Call to Follow Jesus as a Dissident Disciple</t>
  </si>
  <si>
    <t>Scot McKnight</t>
  </si>
  <si>
    <t>https://m.media-amazon.com/images/I/81-JkM3MqpL._AC_UY218_.jpg</t>
  </si>
  <si>
    <t>https://www.amazon.com/dp/B0B5BYSYGZ</t>
  </si>
  <si>
    <t>B0037KMWBU</t>
  </si>
  <si>
    <t>Parallel Universes of Self</t>
  </si>
  <si>
    <t>Frederick E. Dodson</t>
  </si>
  <si>
    <t>https://m.media-amazon.com/images/I/71OD-9nvgnL._AC_UY218_.jpg</t>
  </si>
  <si>
    <t>https://www.amazon.com/dp/B0037KMWBU</t>
  </si>
  <si>
    <t>B0BZWQ87BS</t>
  </si>
  <si>
    <t>Shattered Whispers (Lantern Beach Exposure Book 2)</t>
  </si>
  <si>
    <t>https://m.media-amazon.com/images/I/81C3u2UmDFL._AC_UY218_.jpg</t>
  </si>
  <si>
    <t>https://www.amazon.com/dp/B0BZWQ87BS</t>
  </si>
  <si>
    <t>B089DNYCDY</t>
  </si>
  <si>
    <t>The Rise and Triumph of the Modern Self: Cultural Amnesia, Expressive Individualism, and the Road to Sexual Revolution</t>
  </si>
  <si>
    <t>https://m.media-amazon.com/images/I/81lSJhWoAjL._AC_UY218_.jpg</t>
  </si>
  <si>
    <t>https://www.amazon.com/dp/B089DNYCDY</t>
  </si>
  <si>
    <t>B0BD3K8R3F</t>
  </si>
  <si>
    <t>COLD CASE DANGER: a Christian romantic suspense (Wyoming Courage Book 1)</t>
  </si>
  <si>
    <t>https://m.media-amazon.com/images/I/81qLbv5-e2L._AC_UY218_.jpg</t>
  </si>
  <si>
    <t>https://www.amazon.com/dp/B0BD3K8R3F</t>
  </si>
  <si>
    <t>B001E2NXDO</t>
  </si>
  <si>
    <t>The Ragamuffin Gospel: Good News for the Bedraggled, Beat-Up, and Burnt Out</t>
  </si>
  <si>
    <t>https://m.media-amazon.com/images/I/91J+bEFhA0L._AC_UY218_.jpg</t>
  </si>
  <si>
    <t>https://www.amazon.com/dp/B001E2NXDO</t>
  </si>
  <si>
    <t>B09RPD8P9M</t>
  </si>
  <si>
    <t>The Wisdom of The Council: Channeled Messages for Living Your Purpose</t>
  </si>
  <si>
    <t>https://m.media-amazon.com/images/I/71KLKa+zbSL._AC_UY218_.jpg</t>
  </si>
  <si>
    <t>https://www.amazon.com/dp/B09RPD8P9M</t>
  </si>
  <si>
    <t>B0BLW67S1G</t>
  </si>
  <si>
    <t>The Laws of Attraction (Wyoming Sunrise Book #2)</t>
  </si>
  <si>
    <t>Mary Connealy</t>
  </si>
  <si>
    <t>https://m.media-amazon.com/images/I/81l+eBPbsvL._AC_UY218_.jpg</t>
  </si>
  <si>
    <t>https://www.amazon.com/dp/B0BLW67S1G</t>
  </si>
  <si>
    <t>B0BP6QYWG1</t>
  </si>
  <si>
    <t>Shabbat: Recipes and Rituals from My Table to Yours</t>
  </si>
  <si>
    <t>Adeena Sussman</t>
  </si>
  <si>
    <t>https://m.media-amazon.com/images/I/A1Seqdd2DuL._AC_UY218_.jpg</t>
  </si>
  <si>
    <t>https://www.amazon.com/dp/B0BP6QYWG1</t>
  </si>
  <si>
    <t>B07PZZR74F</t>
  </si>
  <si>
    <t>Mama Bear Apologeticsâ„¢: Empowering Your Kids to Challenge Cultural Lies</t>
  </si>
  <si>
    <t>Hillary Morgan Ferrer</t>
  </si>
  <si>
    <t>https://m.media-amazon.com/images/I/919lHlsPy7L._AC_UY218_.jpg</t>
  </si>
  <si>
    <t>https://www.amazon.com/dp/B07PZZR74F</t>
  </si>
  <si>
    <t>B0B7FK6TG8</t>
  </si>
  <si>
    <t>Not Until Then: A Christian Romance (Hope Springs Book 9)</t>
  </si>
  <si>
    <t>https://m.media-amazon.com/images/I/914o4QokAVL._AC_UY218_.jpg</t>
  </si>
  <si>
    <t>https://www.amazon.com/dp/B0B7FK6TG8</t>
  </si>
  <si>
    <t>B0BGYQXCNZ</t>
  </si>
  <si>
    <t>Truth Seekers- The Entire Series Christian Romantic Suspense Collection</t>
  </si>
  <si>
    <t>https://m.media-amazon.com/images/I/81Nd1J8znPL._AC_UY218_.jpg</t>
  </si>
  <si>
    <t>https://www.amazon.com/dp/B0BGYQXCNZ</t>
  </si>
  <si>
    <t>B0C1DDQ3VF</t>
  </si>
  <si>
    <t>Easton Island: Locke Meadow (Easton Island Family Saga Series Book 4)</t>
  </si>
  <si>
    <t>https://m.media-amazon.com/images/I/81b76Z-8q4L._AC_UY218_.jpg</t>
  </si>
  <si>
    <t>https://www.amazon.com/dp/B0C1DDQ3VF</t>
  </si>
  <si>
    <t>B079CQ6DP4</t>
  </si>
  <si>
    <t>This Wilderness Journey (The Mountain series Book 7)</t>
  </si>
  <si>
    <t>https://m.media-amazon.com/images/I/81YrcZMf1KL._AC_UY218_.jpg</t>
  </si>
  <si>
    <t>https://www.amazon.com/dp/B079CQ6DP4</t>
  </si>
  <si>
    <t>B08L3XBFD5</t>
  </si>
  <si>
    <t>Falling for Your Boss: a Sweet Romantic Comedy (Love ClichÃ©s Sweet RomCom Book 2)</t>
  </si>
  <si>
    <t>https://m.media-amazon.com/images/I/71wJ0Ay9eNL._AC_UY218_.jpg</t>
  </si>
  <si>
    <t>https://www.amazon.com/dp/B08L3XBFD5</t>
  </si>
  <si>
    <t>B0763FDPT7</t>
  </si>
  <si>
    <t>The Future's Not Ours To See: The Carmel Sheehan Series Book 2 (The Carmel Sheehan Story)</t>
  </si>
  <si>
    <t>https://m.media-amazon.com/images/I/81Jho4XS-bL._AC_UY218_.jpg</t>
  </si>
  <si>
    <t>https://www.amazon.com/dp/B0763FDPT7</t>
  </si>
  <si>
    <t>B09PTYLHN4</t>
  </si>
  <si>
    <t>Prayers and Decrees that Activate Angel Armies: Releasing God's Angels into Action</t>
  </si>
  <si>
    <t>Tim Sheets</t>
  </si>
  <si>
    <t>https://m.media-amazon.com/images/I/81nQEs0JbiL._AC_UY218_.jpg</t>
  </si>
  <si>
    <t>https://www.amazon.com/dp/B09PTYLHN4</t>
  </si>
  <si>
    <t>B0CJDK39JF</t>
  </si>
  <si>
    <t>Miracle Mindset: Finding Hope in the Chaos</t>
  </si>
  <si>
    <t>Julie Jenkins</t>
  </si>
  <si>
    <t>https://m.media-amazon.com/images/I/91XH7d+YgUL._AC_UY218_.jpg</t>
  </si>
  <si>
    <t>https://www.amazon.com/dp/B0CJDK39JF</t>
  </si>
  <si>
    <t>B08BZ1B4S5</t>
  </si>
  <si>
    <t>Woman Evolve: Break Up with Your Fears and Revolutionize Your Life</t>
  </si>
  <si>
    <t>https://m.media-amazon.com/images/I/81kdGoWLFzS._AC_UY218_.jpg</t>
  </si>
  <si>
    <t>https://www.amazon.com/dp/B08BZ1B4S5</t>
  </si>
  <si>
    <t>B0CB9CDNZR</t>
  </si>
  <si>
    <t>Love at First Light</t>
  </si>
  <si>
    <t>Stephanie Grace Whitson</t>
  </si>
  <si>
    <t>https://m.media-amazon.com/images/I/81tyPtTJduL._AC_UY218_.jpg</t>
  </si>
  <si>
    <t>https://www.amazon.com/dp/B0CB9CDNZR</t>
  </si>
  <si>
    <t>B00DB39V2Q</t>
  </si>
  <si>
    <t>How Jesus Became God: The Exaltation of a Jewish Preacher from Galilee</t>
  </si>
  <si>
    <t>https://m.media-amazon.com/images/I/81Gdx0gvBoL._AC_UY218_.jpg</t>
  </si>
  <si>
    <t>https://www.amazon.com/dp/B00DB39V2Q</t>
  </si>
  <si>
    <t>B01CXDN6C0</t>
  </si>
  <si>
    <t>The Circle Maker: Praying Circles Around Your Biggest Dreams and Greatest Fears</t>
  </si>
  <si>
    <t>https://m.media-amazon.com/images/I/81qfM4yLx8L._AC_UY218_.jpg</t>
  </si>
  <si>
    <t>https://www.amazon.com/dp/B01CXDN6C0</t>
  </si>
  <si>
    <t>B08RWG34T7</t>
  </si>
  <si>
    <t>ketoCONTINUUM: Consistently Keto Diet For Life</t>
  </si>
  <si>
    <t>https://m.media-amazon.com/images/I/61Pgn7C4unL._AC_UY218_.jpg</t>
  </si>
  <si>
    <t>https://www.amazon.com/dp/B08RWG34T7</t>
  </si>
  <si>
    <t>B007V91JA8</t>
  </si>
  <si>
    <t>Twelve Extraordinary Women: How God Shaped Women of the Bible, and What He Wants to Do with You</t>
  </si>
  <si>
    <t>https://m.media-amazon.com/images/I/81+xuOMv5mL._AC_UY218_.jpg</t>
  </si>
  <si>
    <t>https://www.amazon.com/dp/B007V91JA8</t>
  </si>
  <si>
    <t>B0BQHBHSKR</t>
  </si>
  <si>
    <t>The Sea Isle Inn (The Complete Ruby Island Series: Books 1-6)</t>
  </si>
  <si>
    <t>https://m.media-amazon.com/images/I/71KoRQ6hWDL._AC_UY218_.jpg</t>
  </si>
  <si>
    <t>https://www.amazon.com/dp/B0BQHBHSKR</t>
  </si>
  <si>
    <t>B0C422V9FQ</t>
  </si>
  <si>
    <t>Easton Island: The Christmas Gift (Easton Island Family Saga Series Book 5)</t>
  </si>
  <si>
    <t>https://m.media-amazon.com/images/I/81d+UFd-OwL._AC_UY218_.jpg</t>
  </si>
  <si>
    <t>https://www.amazon.com/dp/B0C422V9FQ</t>
  </si>
  <si>
    <t>B00BT3RQ72</t>
  </si>
  <si>
    <t>The Custodians: â€œBeyond Abductionâ€</t>
  </si>
  <si>
    <t>https://m.media-amazon.com/images/I/818smllSKqL._AC_UY218_.jpg</t>
  </si>
  <si>
    <t>https://www.amazon.com/dp/B00BT3RQ72</t>
  </si>
  <si>
    <t>B081BD3NNW</t>
  </si>
  <si>
    <t>If I Were You: A Novel: A Novel (A Gripping Christian Historical Fiction Story of Friendship and Survival Set in London During WWII and Post-War America)</t>
  </si>
  <si>
    <t>https://m.media-amazon.com/images/I/91Km4OuTxoL._AC_UY218_.jpg</t>
  </si>
  <si>
    <t>https://www.amazon.com/dp/B081BD3NNW</t>
  </si>
  <si>
    <t>B0C4TW6TFP</t>
  </si>
  <si>
    <t>The Christian Manifesto: Jesusâ€™ Life-Changing Words from the Sermon on the Plain</t>
  </si>
  <si>
    <t>Alistair Begg</t>
  </si>
  <si>
    <t>https://m.media-amazon.com/images/I/81mYkrqCROL._AC_UY218_.jpg</t>
  </si>
  <si>
    <t>https://www.amazon.com/dp/B0C4TW6TFP</t>
  </si>
  <si>
    <t>B000FC147G</t>
  </si>
  <si>
    <t>The Tibetan Book of Living and Dying: The Spiritual Classic &amp; International Bestseller: Revised and Updated Edition</t>
  </si>
  <si>
    <t>https://m.media-amazon.com/images/I/91W4DNZnX0L._AC_UY218_.jpg</t>
  </si>
  <si>
    <t>https://www.amazon.com/dp/B000FC147G</t>
  </si>
  <si>
    <t>B083JMCGT6</t>
  </si>
  <si>
    <t>Ranger Courage (Texas Ranger Heroes Book 3)</t>
  </si>
  <si>
    <t>https://m.media-amazon.com/images/I/91GUcprep0L._AC_UY218_.jpg</t>
  </si>
  <si>
    <t>https://www.amazon.com/dp/B083JMCGT6</t>
  </si>
  <si>
    <t>B07R4Q6RR3</t>
  </si>
  <si>
    <t>Tranquility Falls (Miramar Bay Book 4)</t>
  </si>
  <si>
    <t>Davis Bunn</t>
  </si>
  <si>
    <t>https://m.media-amazon.com/images/I/91uLurHNg2L._AC_UY218_.jpg</t>
  </si>
  <si>
    <t>https://www.amazon.com/dp/B07R4Q6RR3</t>
  </si>
  <si>
    <t>B07MB473MF</t>
  </si>
  <si>
    <t>Super Attractor: Methods for Manifesting a Life beyond Your Wildest Dreams</t>
  </si>
  <si>
    <t>https://m.media-amazon.com/images/I/71FUII1u7lL._AC_UY218_.jpg</t>
  </si>
  <si>
    <t>https://www.amazon.com/dp/B07MB473MF</t>
  </si>
  <si>
    <t>B07CN981GQ</t>
  </si>
  <si>
    <t>Kennedy Stern Christian Suspense Box Set (Books 7-9) (Christian Suspense 3-Book Box Set)</t>
  </si>
  <si>
    <t>https://m.media-amazon.com/images/I/91jKmIjTXLL._AC_UY218_.jpg</t>
  </si>
  <si>
    <t>https://www.amazon.com/dp/B07CN981GQ</t>
  </si>
  <si>
    <t>B07P43DCNZ</t>
  </si>
  <si>
    <t>A Long Obedience in the Same Direction: Discipleship in an Instant Society (The IVP Signature Collection)</t>
  </si>
  <si>
    <t>https://m.media-amazon.com/images/I/91b5I+h0J+L._AC_UY218_.jpg</t>
  </si>
  <si>
    <t>https://www.amazon.com/dp/B07P43DCNZ</t>
  </si>
  <si>
    <t>B0BTR2BMHW</t>
  </si>
  <si>
    <t>The Healing Path: A Memoir and an Invitation</t>
  </si>
  <si>
    <t>James Finley</t>
  </si>
  <si>
    <t>https://m.media-amazon.com/images/I/81Ic2jwdwlL._AC_UY218_.jpg</t>
  </si>
  <si>
    <t>https://www.amazon.com/dp/B0BTR2BMHW</t>
  </si>
  <si>
    <t>B0C3DM7HL4</t>
  </si>
  <si>
    <t>Are We There Yet?: My Journey from a Messed-Up to Meaningful Life</t>
  </si>
  <si>
    <t>Jeff Allen</t>
  </si>
  <si>
    <t>https://m.media-amazon.com/images/I/71VOQUaoF0L._AC_UY218_.jpg</t>
  </si>
  <si>
    <t>https://www.amazon.com/dp/B0C3DM7HL4</t>
  </si>
  <si>
    <t>B00PFC9MR0</t>
  </si>
  <si>
    <t>The Emotionally Healthy Leader: How Transforming Your Inner Life Will Deeply Transform Your Church, Team, and the World</t>
  </si>
  <si>
    <t>https://m.media-amazon.com/images/I/81VzLx7kPbL._AC_UY218_.jpg</t>
  </si>
  <si>
    <t>https://www.amazon.com/dp/B00PFC9MR0</t>
  </si>
  <si>
    <t>B09LNJ2RW3</t>
  </si>
  <si>
    <t>Tomorrow's Steadfast Prayer (Texas Promise Book 4)</t>
  </si>
  <si>
    <t>https://m.media-amazon.com/images/I/81z-TCxsOOL._AC_UY218_.jpg</t>
  </si>
  <si>
    <t>https://www.amazon.com/dp/B09LNJ2RW3</t>
  </si>
  <si>
    <t>B0C1ZW2F5R</t>
  </si>
  <si>
    <t>Shepherd's Rod 2023 "UNTIL: THE GAVEL OF GOD'S JUSTICE VERDICT OF GOD.": Volume XXVIII</t>
  </si>
  <si>
    <t>Bobby Conner</t>
  </si>
  <si>
    <t>https://m.media-amazon.com/images/I/91poRKBLV6L._AC_UY218_.jpg</t>
  </si>
  <si>
    <t>https://www.amazon.com/dp/B0C1ZW2F5R</t>
  </si>
  <si>
    <t>B0C2GHYWKJ</t>
  </si>
  <si>
    <t>The Doctor Prince and the Outsider (Sweet Royal Romance Suspense Book 3)</t>
  </si>
  <si>
    <t>https://m.media-amazon.com/images/I/81BimcvMDrL._AC_UY218_.jpg</t>
  </si>
  <si>
    <t>https://www.amazon.com/dp/B0C2GHYWKJ</t>
  </si>
  <si>
    <t>B002TNGBJ0</t>
  </si>
  <si>
    <t>Counterfeit Gods: The Empty Promises of Money, Sex, and Power, and the Only Hope that Matters</t>
  </si>
  <si>
    <t>https://m.media-amazon.com/images/I/A1QYjutN3GL._AC_UY218_.jpg</t>
  </si>
  <si>
    <t>https://www.amazon.com/dp/B002TNGBJ0</t>
  </si>
  <si>
    <t>B001EH5YRM</t>
  </si>
  <si>
    <t>A Shepherd Looks at Psalm 23 (Timeless Faith Classics)</t>
  </si>
  <si>
    <t>W. Phillip Keller</t>
  </si>
  <si>
    <t>https://m.media-amazon.com/images/I/81ecURiN2eL._AC_UY218_.jpg</t>
  </si>
  <si>
    <t>https://www.amazon.com/dp/B001EH5YRM</t>
  </si>
  <si>
    <t>B09QXS1R5T</t>
  </si>
  <si>
    <t>A Treacherous Engagement: A Regency Romance (Gentlemen of London Book 1)</t>
  </si>
  <si>
    <t>https://m.media-amazon.com/images/I/81Z9OFp8-mL._AC_UY218_.jpg</t>
  </si>
  <si>
    <t>https://www.amazon.com/dp/B09QXS1R5T</t>
  </si>
  <si>
    <t>B094GP8MP1</t>
  </si>
  <si>
    <t>Bob Lotich</t>
  </si>
  <si>
    <t>https://m.media-amazon.com/images/I/71DHbHD8aXL._AC_UY218_.jpg</t>
  </si>
  <si>
    <t>https://www.amazon.com/dp/B094GP8MP1</t>
  </si>
  <si>
    <t>B0745TL8RY</t>
  </si>
  <si>
    <t>The Rancher Takes a Cook (Texas Rancher Trilogy Book 1)</t>
  </si>
  <si>
    <t>https://m.media-amazon.com/images/I/91U1Zx0EpXL._AC_UY218_.jpg</t>
  </si>
  <si>
    <t>https://www.amazon.com/dp/B0745TL8RY</t>
  </si>
  <si>
    <t>B0BRGLY4RJ</t>
  </si>
  <si>
    <t>Collateral (Benson First Responders Book 3)</t>
  </si>
  <si>
    <t>https://m.media-amazon.com/images/I/81RzzvzIfFL._AC_UY218_.jpg</t>
  </si>
  <si>
    <t>https://www.amazon.com/dp/B0BRGLY4RJ</t>
  </si>
  <si>
    <t>B01BHBPR26</t>
  </si>
  <si>
    <t>Earthing (2nd Edition): The Most Important Health Discovery Ever!</t>
  </si>
  <si>
    <t>Clinton Ober</t>
  </si>
  <si>
    <t>https://m.media-amazon.com/images/I/A1TapEguM1L._AC_UY218_.jpg</t>
  </si>
  <si>
    <t>https://www.amazon.com/dp/B01BHBPR26</t>
  </si>
  <si>
    <t>B00149ZWSQ</t>
  </si>
  <si>
    <t>Stillness Speaks</t>
  </si>
  <si>
    <t>https://m.media-amazon.com/images/I/71UaUm9NEgL._AC_UY218_.jpg</t>
  </si>
  <si>
    <t>https://www.amazon.com/dp/B00149ZWSQ</t>
  </si>
  <si>
    <t>B0CJ2H6R1V</t>
  </si>
  <si>
    <t>Love's Light in the Frontier's Shadows: An Inspirational Romance Novel</t>
  </si>
  <si>
    <t>Lilah Rivers</t>
  </si>
  <si>
    <t>https://m.media-amazon.com/images/I/813ZEaS8vJL._AC_UY218_.jpg</t>
  </si>
  <si>
    <t>https://www.amazon.com/dp/B0CJ2H6R1V</t>
  </si>
  <si>
    <t>B07VNHBKCJ</t>
  </si>
  <si>
    <t>They Shall Expel Demons: What You Need to Know about Demons--Your Invisible Enemies</t>
  </si>
  <si>
    <t>https://m.media-amazon.com/images/I/81NpjJQu2XL._AC_UY218_.jpg</t>
  </si>
  <si>
    <t>https://www.amazon.com/dp/B07VNHBKCJ</t>
  </si>
  <si>
    <t>B00ZRP74ZM</t>
  </si>
  <si>
    <t>God Is With You Every Day: 365-Day Devotional</t>
  </si>
  <si>
    <t>https://m.media-amazon.com/images/I/71pyCnKmAUL._AC_UY218_.jpg</t>
  </si>
  <si>
    <t>https://www.amazon.com/dp/B00ZRP74ZM</t>
  </si>
  <si>
    <t>B07T76JM1V</t>
  </si>
  <si>
    <t>Try Softer: A Fresh Approach to Move Us out of Anxiety, Stress, and Survival Mode--and into a Life of Connection and Joy</t>
  </si>
  <si>
    <t>Aundi Kolber</t>
  </si>
  <si>
    <t>https://m.media-amazon.com/images/I/91ScuXT2-NL._AC_UY218_.jpg</t>
  </si>
  <si>
    <t>https://www.amazon.com/dp/B07T76JM1V</t>
  </si>
  <si>
    <t>B07F7M38WW</t>
  </si>
  <si>
    <t>Wagon Train Wedding: Love on the Santa Fe Trail (Wagon Train Romance Book 2)</t>
  </si>
  <si>
    <t>https://m.media-amazon.com/images/I/91EhSwouHZL._AC_UY218_.jpg</t>
  </si>
  <si>
    <t>https://www.amazon.com/dp/B07F7M38WW</t>
  </si>
  <si>
    <t>B003XF1LKW</t>
  </si>
  <si>
    <t>Mindfulness in Plain English: 20th Anniversary Edition</t>
  </si>
  <si>
    <t>Bhante Gunaratana</t>
  </si>
  <si>
    <t>https://m.media-amazon.com/images/I/818i6VJceiL._AC_UY218_.jpg</t>
  </si>
  <si>
    <t>https://www.amazon.com/dp/B003XF1LKW</t>
  </si>
  <si>
    <t>B09JJN9Z84</t>
  </si>
  <si>
    <t>M Is for Mama: A Rebellion Against Mediocre Motherhood</t>
  </si>
  <si>
    <t>https://m.media-amazon.com/images/I/91ngwAFzLOL._AC_UY218_.jpg</t>
  </si>
  <si>
    <t>https://www.amazon.com/dp/B09JJN9Z84</t>
  </si>
  <si>
    <t>B00BS8SVJ0</t>
  </si>
  <si>
    <t>Journey to the Heart: Daily Meditations on the Path to Freeing Your Soul</t>
  </si>
  <si>
    <t>https://m.media-amazon.com/images/I/81rgZvZPMGL._AC_UY218_.jpg</t>
  </si>
  <si>
    <t>https://www.amazon.com/dp/B00BS8SVJ0</t>
  </si>
  <si>
    <t>B0BLHWLGNP</t>
  </si>
  <si>
    <t>Mail-Order Bride Mommy (Montana Mail-Order Brides Book 1)</t>
  </si>
  <si>
    <t>https://m.media-amazon.com/images/I/81FPo03TZhL._AC_UY218_.jpg</t>
  </si>
  <si>
    <t>https://www.amazon.com/dp/B0BLHWLGNP</t>
  </si>
  <si>
    <t>B0BY57MP1K</t>
  </si>
  <si>
    <t>How to Do Magic That Works: The Ultimate Technique for Making Things Happen</t>
  </si>
  <si>
    <t>Genevieve Davis</t>
  </si>
  <si>
    <t>https://m.media-amazon.com/images/I/71Vj7cLuD5L._AC_UY218_.jpg</t>
  </si>
  <si>
    <t>https://www.amazon.com/dp/B0BY57MP1K</t>
  </si>
  <si>
    <t>B0BZ2WVPNV</t>
  </si>
  <si>
    <t>THE EDEN CONSPIRACY: Ancient Memories of ET Contact and the Bible before God</t>
  </si>
  <si>
    <t>https://m.media-amazon.com/images/I/71rxGjmiAlL._AC_UY218_.jpg</t>
  </si>
  <si>
    <t>https://www.amazon.com/dp/B0BZ2WVPNV</t>
  </si>
  <si>
    <t>B0CFJMJ1PB</t>
  </si>
  <si>
    <t>The Zen Monkey and the Lotus Flower: 52 Stories to Relieve Stress, Stop Negative Thoughts, Find Happiness, and Live Your Best Life</t>
  </si>
  <si>
    <t>Tenpa Yeshe</t>
  </si>
  <si>
    <t>https://m.media-amazon.com/images/I/814VEBoU2lL._AC_UY218_.jpg</t>
  </si>
  <si>
    <t>https://www.amazon.com/dp/B0CFJMJ1PB</t>
  </si>
  <si>
    <t>B0BLHX2K98</t>
  </si>
  <si>
    <t>Mail-Order Bride Surprise (Montana Mail-Order Brides Book 2)</t>
  </si>
  <si>
    <t>https://m.media-amazon.com/images/I/81dsPUmTzTL._AC_UY218_.jpg</t>
  </si>
  <si>
    <t>https://www.amazon.com/dp/B0BLHX2K98</t>
  </si>
  <si>
    <t>B0C3DLYPN3</t>
  </si>
  <si>
    <t>Ever-Loving Truth: Can Faith Thrive in a Post-Christian Culture?</t>
  </si>
  <si>
    <t>Voddie T. Baucham Jr.</t>
  </si>
  <si>
    <t>https://m.media-amazon.com/images/I/91KdZF7lVOL._AC_UY218_.jpg</t>
  </si>
  <si>
    <t>https://www.amazon.com/dp/B0C3DLYPN3</t>
  </si>
  <si>
    <t>B0723B2Z4S</t>
  </si>
  <si>
    <t>Reversing Hermon: Enoch, the Watchers, and the Forgotten Mission of Jesus Christ</t>
  </si>
  <si>
    <t>https://m.media-amazon.com/images/I/71BOAPaEM+L._AC_UY218_.jpg</t>
  </si>
  <si>
    <t>https://www.amazon.com/dp/B0723B2Z4S</t>
  </si>
  <si>
    <t>B0BWK9XJXK</t>
  </si>
  <si>
    <t>Rescue in the Wilderness (Frontier Hearts Book 1)</t>
  </si>
  <si>
    <t>Andrea Byrd</t>
  </si>
  <si>
    <t>https://m.media-amazon.com/images/I/81j9hG0pgYL._AC_UY218_.jpg</t>
  </si>
  <si>
    <t>https://www.amazon.com/dp/B0BWK9XJXK</t>
  </si>
  <si>
    <t>B09TQ431F5</t>
  </si>
  <si>
    <t>The Hidden Prince</t>
  </si>
  <si>
    <t>Tessa Afshar</t>
  </si>
  <si>
    <t>https://m.media-amazon.com/images/I/91WIc27DphL._AC_UY218_.jpg</t>
  </si>
  <si>
    <t>https://www.amazon.com/dp/B09TQ431F5</t>
  </si>
  <si>
    <t>B0BMBD3TPF</t>
  </si>
  <si>
    <t>Blackout (Benson First Responders Book 2)</t>
  </si>
  <si>
    <t>https://m.media-amazon.com/images/I/81itly+8QlL._AC_UY218_.jpg</t>
  </si>
  <si>
    <t>https://www.amazon.com/dp/B0BMBD3TPF</t>
  </si>
  <si>
    <t>B07BGFV7V3</t>
  </si>
  <si>
    <t>A Short Introduction to the Hebrew Bible: Third Edition</t>
  </si>
  <si>
    <t>John J. Collins</t>
  </si>
  <si>
    <t>https://m.media-amazon.com/images/I/81ZsIsoSBmL._AC_UY218_.jpg</t>
  </si>
  <si>
    <t>https://www.amazon.com/dp/B07BGFV7V3</t>
  </si>
  <si>
    <t>B0BHL55GTQ</t>
  </si>
  <si>
    <t>The Realtor's Attendant: A Sweet International and Vacation Romance (The Caregivers)</t>
  </si>
  <si>
    <t>https://m.media-amazon.com/images/I/71ICoJUmGYL._AC_UY218_.jpg</t>
  </si>
  <si>
    <t>https://www.amazon.com/dp/B0BHL55GTQ</t>
  </si>
  <si>
    <t>B09LWZ6XHL</t>
  </si>
  <si>
    <t>Crossfire (Extreme Measures Book #2)</t>
  </si>
  <si>
    <t>https://m.media-amazon.com/images/I/81-vgyAquIL._AC_UY218_.jpg</t>
  </si>
  <si>
    <t>https://www.amazon.com/dp/B09LWZ6XHL</t>
  </si>
  <si>
    <t>B07N8H6D1Q</t>
  </si>
  <si>
    <t>Not Until Forever: A Christian Romance (Hope Springs Book 1)</t>
  </si>
  <si>
    <t>https://m.media-amazon.com/images/I/81wl1X0clpL._AC_UY218_.jpg</t>
  </si>
  <si>
    <t>https://www.amazon.com/dp/B07N8H6D1Q</t>
  </si>
  <si>
    <t>B0054SLCOQ</t>
  </si>
  <si>
    <t>Catholic New American Bible Revised Edition</t>
  </si>
  <si>
    <t>Various Authors</t>
  </si>
  <si>
    <t>https://m.media-amazon.com/images/I/81QW9QRLpZL._AC_UY218_.jpg</t>
  </si>
  <si>
    <t>https://www.amazon.com/dp/B0054SLCOQ</t>
  </si>
  <si>
    <t>B0C321LSB6</t>
  </si>
  <si>
    <t>Unsteady Ground (Lantern Beach Exposure Book 3)</t>
  </si>
  <si>
    <t>https://m.media-amazon.com/images/I/81IeL6PlYjL._AC_UY218_.jpg</t>
  </si>
  <si>
    <t>https://www.amazon.com/dp/B0C321LSB6</t>
  </si>
  <si>
    <t>B0B6S4VV44</t>
  </si>
  <si>
    <t>The War Pianist: from the internationally bestselling author comes a BRAND NEW and gripping WWII historical fiction novel about love, loss and the worst kind of betrayal</t>
  </si>
  <si>
    <t>Mandy Robotham</t>
  </si>
  <si>
    <t>https://m.media-amazon.com/images/I/81L+cYFqblL._AC_UY218_.jpg</t>
  </si>
  <si>
    <t>https://www.amazon.com/dp/B0B6S4VV44</t>
  </si>
  <si>
    <t>B0041KLFP4</t>
  </si>
  <si>
    <t>Her Daughter's Dream: Martaâ€™s Legacy Series Book 2 (A Gripping Historical Christian Fiction Family Saga from the 1900s to the 1950s) (Marta's Legacy)</t>
  </si>
  <si>
    <t>https://m.media-amazon.com/images/I/91lp+8ekQ-L._AC_UY218_.jpg</t>
  </si>
  <si>
    <t>https://www.amazon.com/dp/B0041KLFP4</t>
  </si>
  <si>
    <t>B00KQ2G15K</t>
  </si>
  <si>
    <t>Every Day in His Presence: 365 Devotions (Devotionals from Charles F. Stanley)</t>
  </si>
  <si>
    <t>https://m.media-amazon.com/images/I/71LbAp-KgwL._AC_UY218_.jpg</t>
  </si>
  <si>
    <t>https://www.amazon.com/dp/B00KQ2G15K</t>
  </si>
  <si>
    <t>B0BL5HP826</t>
  </si>
  <si>
    <t>Justice Rides Again: A Classic Western with Heart (Silent Justice Book 4)</t>
  </si>
  <si>
    <t>https://m.media-amazon.com/images/I/A1+rYkzU3eL._AC_UY218_.jpg</t>
  </si>
  <si>
    <t>https://www.amazon.com/dp/B0BL5HP826</t>
  </si>
  <si>
    <t>B06XBTJ5BK</t>
  </si>
  <si>
    <t>Not a Sparrow Falls: A Christian Historical Western Romance (Wyldhaven Book 1)</t>
  </si>
  <si>
    <t>Lynnette Bonner</t>
  </si>
  <si>
    <t>https://m.media-amazon.com/images/I/911W7PZpf1L._AC_UY218_.jpg</t>
  </si>
  <si>
    <t>https://www.amazon.com/dp/B06XBTJ5BK</t>
  </si>
  <si>
    <t>B003F1WMAC</t>
  </si>
  <si>
    <t>God Is Not One: The Eight Rival Religions That Run the World--and Why Their Differences Matter</t>
  </si>
  <si>
    <t>https://m.media-amazon.com/images/I/713XDTNU79L._AC_UY218_.jpg</t>
  </si>
  <si>
    <t>https://www.amazon.com/dp/B003F1WMAC</t>
  </si>
  <si>
    <t>B07DR6WZ6G</t>
  </si>
  <si>
    <t>NRSV, Cultural Backgrounds Study Bible: Bringing to Life the Ancient World of Scripture</t>
  </si>
  <si>
    <t>https://m.media-amazon.com/images/I/81SR195NbYL._AC_UY218_.jpg</t>
  </si>
  <si>
    <t>https://www.amazon.com/dp/B07DR6WZ6G</t>
  </si>
  <si>
    <t>B01DL4ULZA</t>
  </si>
  <si>
    <t>The Pursuit of Holiness</t>
  </si>
  <si>
    <t>Jerry Bridges</t>
  </si>
  <si>
    <t>https://m.media-amazon.com/images/I/A1lRGjUEVpL._AC_UY218_.jpg</t>
  </si>
  <si>
    <t>https://www.amazon.com/dp/B01DL4ULZA</t>
  </si>
  <si>
    <t>B001RS8KQA</t>
  </si>
  <si>
    <t>The Spirit of the Disciplines: Understanding How God Changes Lives</t>
  </si>
  <si>
    <t>https://m.media-amazon.com/images/I/51S5PZOiIXL._AC_UY218_.jpg</t>
  </si>
  <si>
    <t>https://www.amazon.com/dp/B001RS8KQA</t>
  </si>
  <si>
    <t>B07PZXX8ZJ</t>
  </si>
  <si>
    <t>The 40-Day Sugar Fast: Where Physical Detox Meets Spiritual Transformation (A Daily Devotional Journey to Stop Fixating on Food and Fix Your Eyes on Jesus)</t>
  </si>
  <si>
    <t>https://m.media-amazon.com/images/I/71LpAe7TkJL._AC_UY218_.jpg</t>
  </si>
  <si>
    <t>https://www.amazon.com/dp/B07PZXX8ZJ</t>
  </si>
  <si>
    <t>B0B6Q4KP1G</t>
  </si>
  <si>
    <t>Remember Me (Pictures of the Heart Book #1)</t>
  </si>
  <si>
    <t>https://m.media-amazon.com/images/I/81hy2lPoNzL._AC_UY218_.jpg</t>
  </si>
  <si>
    <t>https://www.amazon.com/dp/B0B6Q4KP1G</t>
  </si>
  <si>
    <t>B00DB2YPDW</t>
  </si>
  <si>
    <t>Learning to Walk in the Dark: Because Sometimes God Shows Up at Night</t>
  </si>
  <si>
    <t>https://m.media-amazon.com/images/I/91phMp6tbGL._AC_UY218_.jpg</t>
  </si>
  <si>
    <t>https://www.amazon.com/dp/B00DB2YPDW</t>
  </si>
  <si>
    <t>B07QBD9BYR</t>
  </si>
  <si>
    <t>Women of the Word: How to Study the Bible with Both Our Hearts and Our Minds</t>
  </si>
  <si>
    <t>Jen Wilkin</t>
  </si>
  <si>
    <t>https://m.media-amazon.com/images/I/71cEnI37c5L._AC_UY218_.jpg</t>
  </si>
  <si>
    <t>https://www.amazon.com/dp/B07QBD9BYR</t>
  </si>
  <si>
    <t>B0CGKM3RLW</t>
  </si>
  <si>
    <t>Embracing the Life: A Christian Historical Romance (The Crowning Crescendo Book 6)</t>
  </si>
  <si>
    <t>Rachael C. Duncan</t>
  </si>
  <si>
    <t>https://m.media-amazon.com/images/I/914jaCnSu4L._AC_UY218_.jpg</t>
  </si>
  <si>
    <t>https://www.amazon.com/dp/B0CGKM3RLW</t>
  </si>
  <si>
    <t>B0035RP56O</t>
  </si>
  <si>
    <t>The Epic of Eden: A Christian Entry into the Old Testament</t>
  </si>
  <si>
    <t>Sandra L. Richter</t>
  </si>
  <si>
    <t>https://m.media-amazon.com/images/I/81sdLNlYPYL._AC_UY218_.jpg</t>
  </si>
  <si>
    <t>https://www.amazon.com/dp/B0035RP56O</t>
  </si>
  <si>
    <t>B002BD2USY</t>
  </si>
  <si>
    <t>The Problem of Pain</t>
  </si>
  <si>
    <t>https://m.media-amazon.com/images/I/81oL4RQuK6L._AC_UY218_.jpg</t>
  </si>
  <si>
    <t>https://www.amazon.com/dp/B002BD2USY</t>
  </si>
  <si>
    <t>B01N2L5AEX</t>
  </si>
  <si>
    <t>The Firstborn Collection: Fame / Forgiven / Found / Family / Forever (Baxter Family Dramaâ€”Firstborn Series)</t>
  </si>
  <si>
    <t>https://m.media-amazon.com/images/I/91oloWVU21L._AC_UY218_.jpg</t>
  </si>
  <si>
    <t>https://www.amazon.com/dp/B01N2L5AEX</t>
  </si>
  <si>
    <t>B08NHY6KYJ</t>
  </si>
  <si>
    <t>The Case for Heaven: A Journalist Investigates Evidence for Life After Death</t>
  </si>
  <si>
    <t>https://m.media-amazon.com/images/I/71QXQbJfL-S._AC_UY218_.jpg</t>
  </si>
  <si>
    <t>https://www.amazon.com/dp/B08NHY6KYJ</t>
  </si>
  <si>
    <t>B06VWWXZ47</t>
  </si>
  <si>
    <t>Spiritual Leadership: Principles of Excellence for Every Believer (Sanders Spiritual Growth Series)</t>
  </si>
  <si>
    <t>https://m.media-amazon.com/images/I/91ItT9LMpkL._AC_UY218_.jpg</t>
  </si>
  <si>
    <t>https://www.amazon.com/dp/B06VWWXZ47</t>
  </si>
  <si>
    <t>B0BV32FDJQ</t>
  </si>
  <si>
    <t>Love Inspired September 2023 Box Set - 1 of 2</t>
  </si>
  <si>
    <t>Jo Ann Brown</t>
  </si>
  <si>
    <t>https://m.media-amazon.com/images/I/81MnSRLVO4L._AC_UY218_.jpg</t>
  </si>
  <si>
    <t>https://www.amazon.com/dp/B0BV32FDJQ</t>
  </si>
  <si>
    <t>B0BM36R1Y5</t>
  </si>
  <si>
    <t>The Last Disciple: Crisis in Jerusalem</t>
  </si>
  <si>
    <t>https://m.media-amazon.com/images/I/91KO9Czv3QL._AC_UY218_.jpg</t>
  </si>
  <si>
    <t>https://www.amazon.com/dp/B0BM36R1Y5</t>
  </si>
  <si>
    <t>B0833G369P</t>
  </si>
  <si>
    <t>One Truth, One Law: I Am, I Create</t>
  </si>
  <si>
    <t>https://m.media-amazon.com/images/I/7105uOJ3zZL._AC_UY218_.jpg</t>
  </si>
  <si>
    <t>https://www.amazon.com/dp/B0833G369P</t>
  </si>
  <si>
    <t>B09166ZH83</t>
  </si>
  <si>
    <t>Beautiful Forevers: A Blueberry Beach Novel (Blueberry Beach Book 3)</t>
  </si>
  <si>
    <t>https://m.media-amazon.com/images/I/91NrDz2c4GL._AC_UY218_.jpg</t>
  </si>
  <si>
    <t>https://www.amazon.com/dp/B09166ZH83</t>
  </si>
  <si>
    <t>B0C71YF2NH</t>
  </si>
  <si>
    <t>Once Upon Nantucket: Encore Edition (Lighthouse Lane Book 1)</t>
  </si>
  <si>
    <t>Irene Hannon</t>
  </si>
  <si>
    <t>https://m.media-amazon.com/images/I/71fbVLCFwJL._AC_UY218_.jpg</t>
  </si>
  <si>
    <t>https://www.amazon.com/dp/B0C71YF2NH</t>
  </si>
  <si>
    <t>B0C1NRRGMX</t>
  </si>
  <si>
    <t>Grace for Purpose Prayers: Deepen your dialogue with the God of the impossible</t>
  </si>
  <si>
    <t>Hosiah Hope</t>
  </si>
  <si>
    <t>https://m.media-amazon.com/images/I/81j-JCAcg5L._AC_UY218_.jpg</t>
  </si>
  <si>
    <t>https://www.amazon.com/dp/B0C1NRRGMX</t>
  </si>
  <si>
    <t>B0BLW8TWTF</t>
  </si>
  <si>
    <t>American Idolatry: How Christian Nationalism Betrays the Gospel and Threatens the Church</t>
  </si>
  <si>
    <t>https://m.media-amazon.com/images/I/81EeiA5HvGL._AC_UY218_.jpg</t>
  </si>
  <si>
    <t>https://www.amazon.com/dp/B0BLW8TWTF</t>
  </si>
  <si>
    <t>B00AYJIJ2S</t>
  </si>
  <si>
    <t>Conversations with God: An Uncommon Dialogue, Book 1 (Conversations with God Series)</t>
  </si>
  <si>
    <t>https://m.media-amazon.com/images/I/81jMTDHVFTL._AC_UY218_.jpg</t>
  </si>
  <si>
    <t>https://www.amazon.com/dp/B00AYJIJ2S</t>
  </si>
  <si>
    <t>B0CBJHGLS2</t>
  </si>
  <si>
    <t>Adventurous Frontier Brides: 18 Book Box Set</t>
  </si>
  <si>
    <t>Josie Ford</t>
  </si>
  <si>
    <t>https://m.media-amazon.com/images/I/81v+9mvYCDL._AC_UY218_.jpg</t>
  </si>
  <si>
    <t>https://www.amazon.com/dp/B0CBJHGLS2</t>
  </si>
  <si>
    <t>B0C8PDBLX9</t>
  </si>
  <si>
    <t>Our Daily Bread - July / August / September 2023</t>
  </si>
  <si>
    <t>Our Daily Bread</t>
  </si>
  <si>
    <t>https://m.media-amazon.com/images/I/71yiPXC+dfL._AC_UY218_.jpg</t>
  </si>
  <si>
    <t>https://www.amazon.com/dp/B0C8PDBLX9</t>
  </si>
  <si>
    <t>B073D36KNM</t>
  </si>
  <si>
    <t>Ikigai: The Japanese secret to a long and happy life</t>
  </si>
  <si>
    <t>https://m.media-amazon.com/images/I/613rjwrmroL._AC_UY218_.jpg</t>
  </si>
  <si>
    <t>https://www.amazon.com/dp/B073D36KNM</t>
  </si>
  <si>
    <t>B07PXF6VGR</t>
  </si>
  <si>
    <t>This Healing Journey (The Mountain series Book 12)</t>
  </si>
  <si>
    <t>https://m.media-amazon.com/images/I/813e5MJJHwL._AC_UY218_.jpg</t>
  </si>
  <si>
    <t>https://www.amazon.com/dp/B07PXF6VGR</t>
  </si>
  <si>
    <t>B000FCKCIS</t>
  </si>
  <si>
    <t>The Scarlet Thread: A Novel (The Historical Christian Fiction Story of Two Women, Centuries Apart, Joined through a Journal from the Oregon Trail)</t>
  </si>
  <si>
    <t>https://m.media-amazon.com/images/I/81LLIWfs7gL._AC_UY218_.jpg</t>
  </si>
  <si>
    <t>https://www.amazon.com/dp/B000FCKCIS</t>
  </si>
  <si>
    <t>B00DB3A1UC</t>
  </si>
  <si>
    <t>Radical Remission: Surviving Cancer Against All Odds</t>
  </si>
  <si>
    <t>Kelly A. Turner PhD</t>
  </si>
  <si>
    <t>https://m.media-amazon.com/images/I/81Cr+j579AL._AC_UY218_.jpg</t>
  </si>
  <si>
    <t>https://www.amazon.com/dp/B00DB3A1UC</t>
  </si>
  <si>
    <t>B0182SMOBE</t>
  </si>
  <si>
    <t>The Code of the Extraordinary Mind: 10 Unconventional Laws to Redefine Your Life and Succeed on Your Own Terms</t>
  </si>
  <si>
    <t>https://m.media-amazon.com/images/I/71P3tssa5YL._AC_UY218_.jpg</t>
  </si>
  <si>
    <t>https://www.amazon.com/dp/B0182SMOBE</t>
  </si>
  <si>
    <t>B08HY3F9BH</t>
  </si>
  <si>
    <t>https://m.media-amazon.com/images/I/816j5KCb49L._AC_UY218_.jpg</t>
  </si>
  <si>
    <t>https://www.amazon.com/dp/B08HY3F9BH</t>
  </si>
  <si>
    <t>B0BN1C2LQG</t>
  </si>
  <si>
    <t>Closer Than Your Next Breath: Where Is God When You Need Him Most?</t>
  </si>
  <si>
    <t>Susie Larson</t>
  </si>
  <si>
    <t>https://m.media-amazon.com/images/I/818cgwmrH+L._AC_UY218_.jpg</t>
  </si>
  <si>
    <t>https://www.amazon.com/dp/B0BN1C2LQG</t>
  </si>
  <si>
    <t>B00SI02CHS</t>
  </si>
  <si>
    <t>The Secret Chord: A Novel</t>
  </si>
  <si>
    <t>https://m.media-amazon.com/images/I/81cgK-PKeoL._AC_UY218_.jpg</t>
  </si>
  <si>
    <t>https://www.amazon.com/dp/B00SI02CHS</t>
  </si>
  <si>
    <t>B09JHF6WX8</t>
  </si>
  <si>
    <t>Becoming the One: Heal Your Past, Transform Your Relationship Patterns, and Come Home to Yourself</t>
  </si>
  <si>
    <t>https://m.media-amazon.com/images/I/71OBSV-LEVL._AC_UY218_.jpg</t>
  </si>
  <si>
    <t>https://www.amazon.com/dp/B09JHF6WX8</t>
  </si>
  <si>
    <t>B0B1756NMX</t>
  </si>
  <si>
    <t>Take Back Your Authority: Kingdom Keys to Overthrowing the Powers of Darkness</t>
  </si>
  <si>
    <t>Isaac Pitre</t>
  </si>
  <si>
    <t>https://m.media-amazon.com/images/I/91LebrJYj5L._AC_UY218_.jpg</t>
  </si>
  <si>
    <t>https://www.amazon.com/dp/B0B1756NMX</t>
  </si>
  <si>
    <t>B07C31XJGP</t>
  </si>
  <si>
    <t>No-Nonsense Buddhism for Beginners: Clear Answers to Burning Questions About Core Buddhist Teachings</t>
  </si>
  <si>
    <t>Noah Rasheta</t>
  </si>
  <si>
    <t>https://m.media-amazon.com/images/I/81qrbu1sBmL._AC_UY218_.jpg</t>
  </si>
  <si>
    <t>https://www.amazon.com/dp/B07C31XJGP</t>
  </si>
  <si>
    <t>B002EBDOZ6</t>
  </si>
  <si>
    <t>Destiny of Souls: New Case Studies of Life Between Lives</t>
  </si>
  <si>
    <t>https://m.media-amazon.com/images/I/61qMg6VKErL._AC_UY218_.jpg</t>
  </si>
  <si>
    <t>https://www.amazon.com/dp/B002EBDOZ6</t>
  </si>
  <si>
    <t>B01AO8T7I8</t>
  </si>
  <si>
    <t>The Redemption Collection: Redemption / Remember / Return / Rejoice / Reunion (Baxter Family Dramaâ€”Redemption Series)</t>
  </si>
  <si>
    <t>https://m.media-amazon.com/images/I/816UwG2tPuL._AC_UY218_.jpg</t>
  </si>
  <si>
    <t>https://www.amazon.com/dp/B01AO8T7I8</t>
  </si>
  <si>
    <t>B013II9OES</t>
  </si>
  <si>
    <t>The Jewish Gospel of John: Discovering Jesus, King of All Israel (Jewish Studies for Christians Book 6)</t>
  </si>
  <si>
    <t>https://m.media-amazon.com/images/I/81Ii76mAiKL._AC_UY218_.jpg</t>
  </si>
  <si>
    <t>https://www.amazon.com/dp/B013II9OES</t>
  </si>
  <si>
    <t>B0982ZQR1C</t>
  </si>
  <si>
    <t>How to Hear God: A Simple Guide for Normal People</t>
  </si>
  <si>
    <t>Pete Greig</t>
  </si>
  <si>
    <t>https://m.media-amazon.com/images/I/81fKmwpugpL._AC_UY218_.jpg</t>
  </si>
  <si>
    <t>https://www.amazon.com/dp/B0982ZQR1C</t>
  </si>
  <si>
    <t>B0CCT1LL47</t>
  </si>
  <si>
    <t>The Liber Christo Method: A Field Manual for Spiritual Combat</t>
  </si>
  <si>
    <t>Dan Schneider</t>
  </si>
  <si>
    <t>https://m.media-amazon.com/images/I/710GRfrpoQL._AC_UY218_.jpg</t>
  </si>
  <si>
    <t>https://www.amazon.com/dp/B0CCT1LL47</t>
  </si>
  <si>
    <t>B096VQX94M</t>
  </si>
  <si>
    <t>Truth for Life: 365 Daily Devotions</t>
  </si>
  <si>
    <t>https://m.media-amazon.com/images/I/81MHC8HaOPL._AC_UY218_.jpg</t>
  </si>
  <si>
    <t>https://www.amazon.com/dp/B096VQX94M</t>
  </si>
  <si>
    <t>B09CLN6KYN</t>
  </si>
  <si>
    <t>Tomorrow's Constant Hope (Texas Promise Book 3)</t>
  </si>
  <si>
    <t>https://m.media-amazon.com/images/I/91Hv5seTVhL._AC_UY218_.jpg</t>
  </si>
  <si>
    <t>https://www.amazon.com/dp/B09CLN6KYN</t>
  </si>
  <si>
    <t>B016UDZQ54</t>
  </si>
  <si>
    <t>Renewing the Christian Mind: Essays, Interviews, and Talks</t>
  </si>
  <si>
    <t>https://m.media-amazon.com/images/I/91Uh8AsS8nL._AC_UY218_.jpg</t>
  </si>
  <si>
    <t>https://www.amazon.com/dp/B016UDZQ54</t>
  </si>
  <si>
    <t>B0CDG8W9M8</t>
  </si>
  <si>
    <t>To Have and To Hold: What Did You Vow?</t>
  </si>
  <si>
    <t>Lakisha Johnson</t>
  </si>
  <si>
    <t>https://m.media-amazon.com/images/I/81564OetFLL._AC_UY218_.jpg</t>
  </si>
  <si>
    <t>https://www.amazon.com/dp/B0CDG8W9M8</t>
  </si>
  <si>
    <t>B0BS1PZS6Y</t>
  </si>
  <si>
    <t>Lucas Miles</t>
  </si>
  <si>
    <t>https://m.media-amazon.com/images/I/71qMdb7EJ5L._AC_UY218_.jpg</t>
  </si>
  <si>
    <t>https://www.amazon.com/dp/B0BS1PZS6Y</t>
  </si>
  <si>
    <t>B095BHSY11</t>
  </si>
  <si>
    <t>Hearing God: Developing a Conversational Relationship with God (The IVP Signature Collection)</t>
  </si>
  <si>
    <t>https://m.media-amazon.com/images/I/91lmDhlwT9S._AC_UY218_.jpg</t>
  </si>
  <si>
    <t>https://www.amazon.com/dp/B095BHSY11</t>
  </si>
  <si>
    <t>B0BR8HJF3V</t>
  </si>
  <si>
    <t>Just a Cowboy's Enemy (Sweet western Christian romance book 3) (Flyboys of Sweet Briar Ranch in North Dakota)</t>
  </si>
  <si>
    <t>https://m.media-amazon.com/images/I/A18fguSOo6L._AC_UY218_.jpg</t>
  </si>
  <si>
    <t>https://www.amazon.com/dp/B0BR8HJF3V</t>
  </si>
  <si>
    <t>B0037B6QSY</t>
  </si>
  <si>
    <t>Wherever You Go, There You Are: Mindfulness Meditation in Everyday Life</t>
  </si>
  <si>
    <t>https://m.media-amazon.com/images/I/91KfIZXEh0L._AC_UY218_.jpg</t>
  </si>
  <si>
    <t>https://www.amazon.com/dp/B0037B6QSY</t>
  </si>
  <si>
    <t>B006P0INFI</t>
  </si>
  <si>
    <t>The Divinity Code to Understanding Your Dreams and Visions</t>
  </si>
  <si>
    <t>Adam F. Thompson</t>
  </si>
  <si>
    <t>https://m.media-amazon.com/images/I/A1IPjtV5EeL._AC_UY218_.jpg</t>
  </si>
  <si>
    <t>https://www.amazon.com/dp/B006P0INFI</t>
  </si>
  <si>
    <t>B007EF7VWE</t>
  </si>
  <si>
    <t>The One Year Bible NIV</t>
  </si>
  <si>
    <t>https://m.media-amazon.com/images/I/7182WwKYvDL._AC_UY218_.jpg</t>
  </si>
  <si>
    <t>https://www.amazon.com/dp/B007EF7VWE</t>
  </si>
  <si>
    <t>B07KRHL19V</t>
  </si>
  <si>
    <t>52 Churches: A Yearlong Journey Encountering God, His Church, and Our Common Faith (Visiting Churches Series)</t>
  </si>
  <si>
    <t>Peter DeHaan</t>
  </si>
  <si>
    <t>https://m.media-amazon.com/images/I/815Fmqm1pbL._AC_UY218_.jpg</t>
  </si>
  <si>
    <t>https://www.amazon.com/dp/B07KRHL19V</t>
  </si>
  <si>
    <t>B006MK0JB2</t>
  </si>
  <si>
    <t>The One Year Chronological Bible NLT (One Year Bible: Nlt Book 1)</t>
  </si>
  <si>
    <t>https://m.media-amazon.com/images/I/81LXhXvWRhL._AC_UY218_.jpg</t>
  </si>
  <si>
    <t>https://www.amazon.com/dp/B006MK0JB2</t>
  </si>
  <si>
    <t>B003LL3KQQ</t>
  </si>
  <si>
    <t>The Red Queen: A Novel (The Plantagenet and Tudor Novels Book 2)</t>
  </si>
  <si>
    <t>https://m.media-amazon.com/images/I/81VLOg8xbjL._AC_UY218_.jpg</t>
  </si>
  <si>
    <t>https://www.amazon.com/dp/B003LL3KQQ</t>
  </si>
  <si>
    <t>B01CXDN74C</t>
  </si>
  <si>
    <t>The Story of Reality: How the World Began, How It Ends, and Everything Important that Happens in Between</t>
  </si>
  <si>
    <t>https://m.media-amazon.com/images/I/91dd3h6Ky+L._AC_UY218_.jpg</t>
  </si>
  <si>
    <t>https://www.amazon.com/dp/B01CXDN74C</t>
  </si>
  <si>
    <t>B001AS6H1C</t>
  </si>
  <si>
    <t>The One Year Bible NLT (One Year Bible: Nlt Book 2)</t>
  </si>
  <si>
    <t>Tyndale House Publishers Inc</t>
  </si>
  <si>
    <t>https://m.media-amazon.com/images/I/71ALtZqFo+L._AC_UY218_.jpg</t>
  </si>
  <si>
    <t>https://www.amazon.com/dp/B001AS6H1C</t>
  </si>
  <si>
    <t>B0C5SWZH1M</t>
  </si>
  <si>
    <t>All Hope is Found: Rediscovering the Joy of Expectation</t>
  </si>
  <si>
    <t>https://m.media-amazon.com/images/I/71Ox9jPH8zL._AC_UY218_.jpg</t>
  </si>
  <si>
    <t>https://www.amazon.com/dp/B0C5SWZH1M</t>
  </si>
  <si>
    <t>B0BV35F138</t>
  </si>
  <si>
    <t>Love Inspired September 2023 Box Set - 2 of 2</t>
  </si>
  <si>
    <t>Leigh Bale</t>
  </si>
  <si>
    <t>https://m.media-amazon.com/images/I/81hIBxT+QAL._AC_UY218_.jpg</t>
  </si>
  <si>
    <t>https://www.amazon.com/dp/B0BV35F138</t>
  </si>
  <si>
    <t>B09Z58YKH1</t>
  </si>
  <si>
    <t>Justice Returns: A Classic Western Series with Heart (Silent Justice Book 2)</t>
  </si>
  <si>
    <t>https://m.media-amazon.com/images/I/A1gDJ6ixE0L._AC_UY218_.jpg</t>
  </si>
  <si>
    <t>https://www.amazon.com/dp/B09Z58YKH1</t>
  </si>
  <si>
    <t>B07XGDRYMV</t>
  </si>
  <si>
    <t>Wyatt: The Montana Marshalls - An Inspirational Romantic Suspense Family Series (The Marshall Family Saga Book 4)</t>
  </si>
  <si>
    <t>https://m.media-amazon.com/images/I/91pWV3Z+x-L._AC_UY218_.jpg</t>
  </si>
  <si>
    <t>https://www.amazon.com/dp/B07XGDRYMV</t>
  </si>
  <si>
    <t>B09B2P8MWT</t>
  </si>
  <si>
    <t>Life Flight (Extreme Measures Book #1)</t>
  </si>
  <si>
    <t>https://m.media-amazon.com/images/I/81t-AGmjmEL._AC_UY218_.jpg</t>
  </si>
  <si>
    <t>https://www.amazon.com/dp/B09B2P8MWT</t>
  </si>
  <si>
    <t>B0BSB2487P</t>
  </si>
  <si>
    <t>Just a Cowboy's Midnight Bride (Sweet Western Christian romance book 4) (Flyboys of Sweet Briar Ranch in North Dakota)</t>
  </si>
  <si>
    <t>https://m.media-amazon.com/images/I/91eeClWbpkL._AC_UY218_.jpg</t>
  </si>
  <si>
    <t>https://www.amazon.com/dp/B0BSB2487P</t>
  </si>
  <si>
    <t>B000SEJ38S</t>
  </si>
  <si>
    <t>NKJV, The MacArthur Study Bible: Revised and Updated Edition</t>
  </si>
  <si>
    <t>https://m.media-amazon.com/images/I/71PJfKmI7lL._AC_UY218_.jpg</t>
  </si>
  <si>
    <t>https://www.amazon.com/dp/B000SEJ38S</t>
  </si>
  <si>
    <t>B07GNVHKDW</t>
  </si>
  <si>
    <t>The Energy Codes: The 7-Step System to Awaken Your Spirit, Heal Your Body, and Live Your Best Life</t>
  </si>
  <si>
    <t>Sue Morter</t>
  </si>
  <si>
    <t>https://m.media-amazon.com/images/I/71pQ+fjYCcL._AC_UY218_.jpg</t>
  </si>
  <si>
    <t>https://www.amazon.com/dp/B07GNVHKDW</t>
  </si>
  <si>
    <t>B0BBS7W2TM</t>
  </si>
  <si>
    <t>Honorably Engaged (Bradwell Brothers Book 4)</t>
  </si>
  <si>
    <t>https://m.media-amazon.com/images/I/81cenTiuViL._AC_UY218_.jpg</t>
  </si>
  <si>
    <t>https://www.amazon.com/dp/B0BBS7W2TM</t>
  </si>
  <si>
    <t>B01N56NUIG</t>
  </si>
  <si>
    <t>Respectable Sins</t>
  </si>
  <si>
    <t>https://m.media-amazon.com/images/I/91ZRg7qMf-L._AC_UY218_.jpg</t>
  </si>
  <si>
    <t>https://www.amazon.com/dp/B01N56NUIG</t>
  </si>
  <si>
    <t>B07NHDQ2K1</t>
  </si>
  <si>
    <t>The Oracle: The Jubilean Mysteries Unveiled</t>
  </si>
  <si>
    <t>https://m.media-amazon.com/images/I/81lOVXbnLhL._AC_UY218_.jpg</t>
  </si>
  <si>
    <t>https://www.amazon.com/dp/B07NHDQ2K1</t>
  </si>
  <si>
    <t>B012H10K3G</t>
  </si>
  <si>
    <t>You Are What You Love: The Spiritual Power of Habit</t>
  </si>
  <si>
    <t>https://m.media-amazon.com/images/I/91n3VRzwt2L._AC_UY218_.jpg</t>
  </si>
  <si>
    <t>https://www.amazon.com/dp/B012H10K3G</t>
  </si>
  <si>
    <t>B07QJDFS8K</t>
  </si>
  <si>
    <t>Tate: The Montana Marshalls - An Inspirational Romantic Suspense Family Series (The Marshall Family Saga Book 2)</t>
  </si>
  <si>
    <t>https://m.media-amazon.com/images/I/818K6TXVxmL._AC_UY218_.jpg</t>
  </si>
  <si>
    <t>https://www.amazon.com/dp/B07QJDFS8K</t>
  </si>
  <si>
    <t>B085FRH7LP</t>
  </si>
  <si>
    <t>The Other Half of Church: Christian Community, Brain Science, and Overcoming Spiritual Stagnation</t>
  </si>
  <si>
    <t>Jim Wilder</t>
  </si>
  <si>
    <t>https://m.media-amazon.com/images/I/71fVVD6YHsL._AC_UY218_.jpg</t>
  </si>
  <si>
    <t>https://www.amazon.com/dp/B085FRH7LP</t>
  </si>
  <si>
    <t>B09MGD121N</t>
  </si>
  <si>
    <t>Shadow Game: A Christian Romantic Suspense (Shadow Alliance Book 1)</t>
  </si>
  <si>
    <t>Shawna Coleing</t>
  </si>
  <si>
    <t>https://m.media-amazon.com/images/I/71+ntyYP9aL._AC_UY218_.jpg</t>
  </si>
  <si>
    <t>https://www.amazon.com/dp/B09MGD121N</t>
  </si>
  <si>
    <t>B0BZ2P6N85</t>
  </si>
  <si>
    <t>Just a Cowboy's Love Song (Sweet Western Christian Romance book 10) (Flyboys of Sweet Briar Ranch in North Dakota)</t>
  </si>
  <si>
    <t>https://m.media-amazon.com/images/I/A17u6FlP65L._AC_UY218_.jpg</t>
  </si>
  <si>
    <t>https://www.amazon.com/dp/B0BZ2P6N85</t>
  </si>
  <si>
    <t>B09Z41CQD9</t>
  </si>
  <si>
    <t>A Wedding in Wild Harbor (Wild Harbor Beach Book 5)</t>
  </si>
  <si>
    <t>Grace Worthington</t>
  </si>
  <si>
    <t>https://m.media-amazon.com/images/I/819LSuz0GSL._AC_UY218_.jpg</t>
  </si>
  <si>
    <t>https://www.amazon.com/dp/B09Z41CQD9</t>
  </si>
  <si>
    <t>B08ZLH25W7</t>
  </si>
  <si>
    <t>Runaway to Romance: A sweet and clean small town romance (A Wedding Town Romance Book 1)</t>
  </si>
  <si>
    <t>Cathryn Brown</t>
  </si>
  <si>
    <t>https://m.media-amazon.com/images/I/81nryhrUqGS._AC_UY218_.jpg</t>
  </si>
  <si>
    <t>https://www.amazon.com/dp/B08ZLH25W7</t>
  </si>
  <si>
    <t>B08HZG6TYN</t>
  </si>
  <si>
    <t>A Distant Shore: A Novel</t>
  </si>
  <si>
    <t>https://m.media-amazon.com/images/I/616fHVgxjQL._AC_UY218_.jpg</t>
  </si>
  <si>
    <t>https://www.amazon.com/dp/B08HZG6TYN</t>
  </si>
  <si>
    <t>B0C4HZ7HN3</t>
  </si>
  <si>
    <t>Just a Cowboy's Lifetime Love (Sweet Western Christian Romance book 11) (Flyboys of Sweet Briar Ranch in North Dakota)</t>
  </si>
  <si>
    <t>https://m.media-amazon.com/images/I/A1GB2kKCdnL._AC_UY218_.jpg</t>
  </si>
  <si>
    <t>https://www.amazon.com/dp/B0C4HZ7HN3</t>
  </si>
  <si>
    <t>B09THN26JX</t>
  </si>
  <si>
    <t>Sensibly Wed (Bradwell Brothers Book 2)</t>
  </si>
  <si>
    <t>https://m.media-amazon.com/images/I/910THl+8ztL._AC_UY218_.jpg</t>
  </si>
  <si>
    <t>https://www.amazon.com/dp/B09THN26JX</t>
  </si>
  <si>
    <t>B0BHWNXFSR</t>
  </si>
  <si>
    <t>Anam Cara [Twenty-fifth Anniversary Edition]: A Book of Celtic Wisdom</t>
  </si>
  <si>
    <t>John O'Donohue</t>
  </si>
  <si>
    <t>https://m.media-amazon.com/images/I/81jrQP3ABzL._AC_UY218_.jpg</t>
  </si>
  <si>
    <t>https://www.amazon.com/dp/B0BHWNXFSR</t>
  </si>
  <si>
    <t>B003YUCEGQ</t>
  </si>
  <si>
    <t>NRSV, Catholic Edition Bible: Holy Bible</t>
  </si>
  <si>
    <t>Harper Bibles</t>
  </si>
  <si>
    <t>https://m.media-amazon.com/images/I/91aWm6fsQgL._AC_UY218_.jpg</t>
  </si>
  <si>
    <t>https://www.amazon.com/dp/B003YUCEGQ</t>
  </si>
  <si>
    <t>B0B1YDW4QX</t>
  </si>
  <si>
    <t>Final Justice (Silent Justice Book 3)</t>
  </si>
  <si>
    <t>https://m.media-amazon.com/images/I/A1GkRXvF5LL._AC_UY218_.jpg</t>
  </si>
  <si>
    <t>https://www.amazon.com/dp/B0B1YDW4QX</t>
  </si>
  <si>
    <t>B0B6Q2NVDC</t>
  </si>
  <si>
    <t>Forged in Love (Wyoming Sunrise Book #1)</t>
  </si>
  <si>
    <t>https://m.media-amazon.com/images/I/819qq7rvWDL._AC_UY218_.jpg</t>
  </si>
  <si>
    <t>https://www.amazon.com/dp/B0B6Q2NVDC</t>
  </si>
  <si>
    <t>B0BVP7XL9T</t>
  </si>
  <si>
    <t>Hopeful Hearts and Blushing Brides: Lost Creek and Beyond (The Brides Of Lost Creek)</t>
  </si>
  <si>
    <t>Rosie May Garrett</t>
  </si>
  <si>
    <t>https://m.media-amazon.com/images/I/81qqEYc4NoL._AC_UY218_.jpg</t>
  </si>
  <si>
    <t>https://www.amazon.com/dp/B0BVP7XL9T</t>
  </si>
  <si>
    <t>B09M494B5Y</t>
  </si>
  <si>
    <t>Necessary Peril: Christian Romantic Suspense (Triumph Over Adversity Book 3)</t>
  </si>
  <si>
    <t>https://m.media-amazon.com/images/I/81wXozKObcL._AC_UY218_.jpg</t>
  </si>
  <si>
    <t>https://www.amazon.com/dp/B09M494B5Y</t>
  </si>
  <si>
    <t>B003B4IW3Y</t>
  </si>
  <si>
    <t>Her Mother's Hope: Martaâ€™s Legacy Series Book 1 (A Gripping Historical Christian Fiction Family Saga from the 1900s to the 1950s) (Marta's Legacy)</t>
  </si>
  <si>
    <t>https://m.media-amazon.com/images/I/91QL0MwcJzL._AC_UY218_.jpg</t>
  </si>
  <si>
    <t>https://www.amazon.com/dp/B003B4IW3Y</t>
  </si>
  <si>
    <t>B00BL3JXYO</t>
  </si>
  <si>
    <t>Sensible Shoes: A Story about the Spiritual Journey</t>
  </si>
  <si>
    <t>Sharon Garlough Brown</t>
  </si>
  <si>
    <t>https://m.media-amazon.com/images/I/81ZqfdSqf8L._AC_UY218_.jpg</t>
  </si>
  <si>
    <t>https://www.amazon.com/dp/B00BL3JXYO</t>
  </si>
  <si>
    <t>B0BF1B6RVB</t>
  </si>
  <si>
    <t>The Light After Death: My Journey To Heaven and Back.: Vincent Tolman's near death experience and journey to heaven and back.</t>
  </si>
  <si>
    <t>Vincent Todd Tolman</t>
  </si>
  <si>
    <t>https://m.media-amazon.com/images/I/71Wb4Gs3LfL._AC_UY218_.jpg</t>
  </si>
  <si>
    <t>https://www.amazon.com/dp/B0BF1B6RVB</t>
  </si>
  <si>
    <t>B009G00GYU</t>
  </si>
  <si>
    <t>Delighting in the Trinity: An Introduction to the Christian Faith</t>
  </si>
  <si>
    <t>https://m.media-amazon.com/images/I/71g2yP8A3zL._AC_UY218_.jpg</t>
  </si>
  <si>
    <t>https://www.amazon.com/dp/B009G00GYU</t>
  </si>
  <si>
    <t>B07GY3BF6C</t>
  </si>
  <si>
    <t>The Highly Sensitive: How to Find Inner Peace, Develop Your Gifts, and Thrive</t>
  </si>
  <si>
    <t>https://m.media-amazon.com/images/I/81esM29fhvL._AC_UY218_.jpg</t>
  </si>
  <si>
    <t>https://www.amazon.com/dp/B07GY3BF6C</t>
  </si>
  <si>
    <t>B0BT28FHJ3</t>
  </si>
  <si>
    <t>Operation: Restoration (Wayside Ranch Book 1)</t>
  </si>
  <si>
    <t>Kari Trumbo</t>
  </si>
  <si>
    <t>https://m.media-amazon.com/images/I/81sta-xSbLL._AC_UY218_.jpg</t>
  </si>
  <si>
    <t>https://www.amazon.com/dp/B0BT28FHJ3</t>
  </si>
  <si>
    <t>B000XU4V48</t>
  </si>
  <si>
    <t>When Bad Things Happen to Good People</t>
  </si>
  <si>
    <t>Harold S. Kushner</t>
  </si>
  <si>
    <t>https://m.media-amazon.com/images/I/61eqhHY146L._AC_UY218_.jpg</t>
  </si>
  <si>
    <t>https://www.amazon.com/dp/B000XU4V48</t>
  </si>
  <si>
    <t>B075WR7R11</t>
  </si>
  <si>
    <t>How to Be a Christian: Reflections and Essays</t>
  </si>
  <si>
    <t>https://m.media-amazon.com/images/I/91eXuFkwozL._AC_UY218_.jpg</t>
  </si>
  <si>
    <t>https://www.amazon.com/dp/B075WR7R11</t>
  </si>
  <si>
    <t>B0BN1B92GR</t>
  </si>
  <si>
    <t>Made for People: Why We Drift into Loneliness and How to Fight for a Life of Friendship</t>
  </si>
  <si>
    <t>https://m.media-amazon.com/images/I/81mCOMuVzyL._AC_UY218_.jpg</t>
  </si>
  <si>
    <t>https://www.amazon.com/dp/B0BN1B92GR</t>
  </si>
  <si>
    <t>B08GLXNY9Z</t>
  </si>
  <si>
    <t>A Doctor Enemy for the Cowboy: A sweet medical western romance (A Cowboy Loves the Doctor Book 2)</t>
  </si>
  <si>
    <t>https://m.media-amazon.com/images/I/81irpvQlGPL._AC_UY218_.jpg</t>
  </si>
  <si>
    <t>https://www.amazon.com/dp/B08GLXNY9Z</t>
  </si>
  <si>
    <t>B0BLW9SHRD</t>
  </si>
  <si>
    <t>The Heart's Choice (The Jewels of Kalispell Book #1)</t>
  </si>
  <si>
    <t>https://m.media-amazon.com/images/I/81gjRbmYsfL._AC_UY218_.jpg</t>
  </si>
  <si>
    <t>https://www.amazon.com/dp/B0BLW9SHRD</t>
  </si>
  <si>
    <t>B0C3BP347J</t>
  </si>
  <si>
    <t>Wedding at Sea (Muir Harbor Book 3)</t>
  </si>
  <si>
    <t>Melissa Tagg</t>
  </si>
  <si>
    <t>https://m.media-amazon.com/images/I/910H6Nt0DxL._AC_UY218_.jpg</t>
  </si>
  <si>
    <t>https://www.amazon.com/dp/B0C3BP347J</t>
  </si>
  <si>
    <t>B0B1BF9TGV</t>
  </si>
  <si>
    <t>Strategic Plan: Christian Romantic Suspense (Triumph Over Adversity Book 4)</t>
  </si>
  <si>
    <t>https://m.media-amazon.com/images/I/81QhCWBt6XL._AC_UY218_.jpg</t>
  </si>
  <si>
    <t>https://www.amazon.com/dp/B0B1BF9TGV</t>
  </si>
  <si>
    <t>B07C6WB6RY</t>
  </si>
  <si>
    <t>What Will Be: The Carmel Sheehan Series - Book 3 (The Carmel Sheehan Story)</t>
  </si>
  <si>
    <t>https://m.media-amazon.com/images/I/81+C+FsbeML._AC_UY218_.jpg</t>
  </si>
  <si>
    <t>https://www.amazon.com/dp/B07C6WB6RY</t>
  </si>
  <si>
    <t>B0BN4ZLWTM</t>
  </si>
  <si>
    <t>God's Grand Finale: Wrath, Grace, and Glory in Earthâ€™s Last Days</t>
  </si>
  <si>
    <t>Jeff Kinley</t>
  </si>
  <si>
    <t>https://m.media-amazon.com/images/I/81wGhUb4YkL._AC_UY218_.jpg</t>
  </si>
  <si>
    <t>https://www.amazon.com/dp/B0BN4ZLWTM</t>
  </si>
  <si>
    <t>B0CBNMSNHD</t>
  </si>
  <si>
    <t>Power and Authority Made Simple (The Kingdom of God Made Simple)</t>
  </si>
  <si>
    <t>Praying Medic</t>
  </si>
  <si>
    <t>https://m.media-amazon.com/images/I/81QMjNAg8RL._AC_UY218_.jpg</t>
  </si>
  <si>
    <t>https://www.amazon.com/dp/B0CBNMSNHD</t>
  </si>
  <si>
    <t>B00DTEMVZG</t>
  </si>
  <si>
    <t>Anatomy of the Spirit: The Seven Stages of Power and Healing</t>
  </si>
  <si>
    <t>https://m.media-amazon.com/images/I/81iKKURwx0L._AC_UY218_.jpg</t>
  </si>
  <si>
    <t>https://www.amazon.com/dp/B00DTEMVZG</t>
  </si>
  <si>
    <t>B0CBZW9NCH</t>
  </si>
  <si>
    <t>NEW HAMPSHIRE FALL (In The October Fall World)</t>
  </si>
  <si>
    <t>Karen McDonald</t>
  </si>
  <si>
    <t>https://m.media-amazon.com/images/I/81ehjZ5xo+L._AC_UY218_.jpg</t>
  </si>
  <si>
    <t>https://www.amazon.com/dp/B0CBZW9NCH</t>
  </si>
  <si>
    <t>B092CBGF7S</t>
  </si>
  <si>
    <t>The Journey Toward Wholeness: Enneagram Wisdom for Stress, Balance, and Transformation</t>
  </si>
  <si>
    <t>https://m.media-amazon.com/images/I/71cNO0Q29zL._AC_UY218_.jpg</t>
  </si>
  <si>
    <t>https://www.amazon.com/dp/B092CBGF7S</t>
  </si>
  <si>
    <t>B09TQ3MHWB</t>
  </si>
  <si>
    <t>NLT One Year Chronological Study Bible</t>
  </si>
  <si>
    <t>https://m.media-amazon.com/images/I/61-naFv2tUL._AC_UY218_.jpg</t>
  </si>
  <si>
    <t>https://www.amazon.com/dp/B09TQ3MHWB</t>
  </si>
  <si>
    <t>B09869HQXD</t>
  </si>
  <si>
    <t>Truth is a Whisper: A Christian Cowboy Romance (Wolf Creek Ranch Book 1)</t>
  </si>
  <si>
    <t>https://m.media-amazon.com/images/I/81US75xIgXL._AC_UY218_.jpg</t>
  </si>
  <si>
    <t>https://www.amazon.com/dp/B09869HQXD</t>
  </si>
  <si>
    <t>B00JOGB276</t>
  </si>
  <si>
    <t>The Story of Christianity: Volume 2: The Reformation to the Present Day</t>
  </si>
  <si>
    <t>https://m.media-amazon.com/images/I/912vVJbD1TL._AC_UY218_.jpg</t>
  </si>
  <si>
    <t>https://www.amazon.com/dp/B00JOGB276</t>
  </si>
  <si>
    <t>B0BLCHYW5G</t>
  </si>
  <si>
    <t>Trail of Secrets (Wagon Train Matches Book 2)</t>
  </si>
  <si>
    <t>https://m.media-amazon.com/images/I/817breKMaOL._AC_UY218_.jpg</t>
  </si>
  <si>
    <t>https://www.amazon.com/dp/B0BLCHYW5G</t>
  </si>
  <si>
    <t>B09XT1TCFM</t>
  </si>
  <si>
    <t>Bully Pulpit: Confronting the Problem of Spiritual Abuse in the Church</t>
  </si>
  <si>
    <t>Michael J Kruger</t>
  </si>
  <si>
    <t>https://m.media-amazon.com/images/I/716N5E654oL._AC_UY218_.jpg</t>
  </si>
  <si>
    <t>https://www.amazon.com/dp/B09XT1TCFM</t>
  </si>
  <si>
    <t>B0B5CYZ94X</t>
  </si>
  <si>
    <t>The Thing About Home</t>
  </si>
  <si>
    <t>Rhonda McKnight</t>
  </si>
  <si>
    <t>https://m.media-amazon.com/images/I/91cA30ZDGRL._AC_UY218_.jpg</t>
  </si>
  <si>
    <t>https://www.amazon.com/dp/B0B5CYZ94X</t>
  </si>
  <si>
    <t>B00H7O8XTW</t>
  </si>
  <si>
    <t>JPS TANAKH: The Holy Scriptures (blue): The New JPS Translation according to the Traditional Hebrew Text</t>
  </si>
  <si>
    <t>Jewish Publication Society Inc.</t>
  </si>
  <si>
    <t>https://m.media-amazon.com/images/I/91ofX3Yg+dL._AC_UY218_.jpg</t>
  </si>
  <si>
    <t>https://www.amazon.com/dp/B00H7O8XTW</t>
  </si>
  <si>
    <t>B08DF91545</t>
  </si>
  <si>
    <t>Hard Landing (Hope Landing Romantic Suspense Book 1)</t>
  </si>
  <si>
    <t>https://m.media-amazon.com/images/I/91pFUbEpMOL._AC_UY218_.jpg</t>
  </si>
  <si>
    <t>https://www.amazon.com/dp/B08DF91545</t>
  </si>
  <si>
    <t>B01ESELZNO</t>
  </si>
  <si>
    <t>The Epic of Gilgamesh (Penguin Classics)</t>
  </si>
  <si>
    <t>Penguin Classics</t>
  </si>
  <si>
    <t>https://m.media-amazon.com/images/I/91vF-BoQKvL._AC_UY218_.jpg</t>
  </si>
  <si>
    <t>https://www.amazon.com/dp/B01ESELZNO</t>
  </si>
  <si>
    <t>B0BYTM6X29</t>
  </si>
  <si>
    <t>Unexpected Mate: A Small Town Grumpy Sunshine Shifter Romance (Otter Cove Shifters Book 2)</t>
  </si>
  <si>
    <t>https://m.media-amazon.com/images/I/81jM9-Ua6+L._AC_UY218_.jpg</t>
  </si>
  <si>
    <t>https://www.amazon.com/dp/B0BYTM6X29</t>
  </si>
  <si>
    <t>B01N0FR4AX</t>
  </si>
  <si>
    <t>Mini Habits for Weight Loss: Stop Dieting. Form New Habits. Change Your Lifestyle Without Suffering.</t>
  </si>
  <si>
    <t>https://m.media-amazon.com/images/I/81mqVIrHLaL._AC_UY218_.jpg</t>
  </si>
  <si>
    <t>https://www.amazon.com/dp/B01N0FR4AX</t>
  </si>
  <si>
    <t>B0CGBR7GMQ</t>
  </si>
  <si>
    <t>Lake Shore Wandering: A deeply moving Christian novel (Redemption Shores Book 1)</t>
  </si>
  <si>
    <t>Jennifer Rodewald</t>
  </si>
  <si>
    <t>https://m.media-amazon.com/images/I/81UEiSq8+6L._AC_UY218_.jpg</t>
  </si>
  <si>
    <t>https://www.amazon.com/dp/B0CGBR7GMQ</t>
  </si>
  <si>
    <t>B09S1BXXMF</t>
  </si>
  <si>
    <t>Cowboy Coming Home (Coming Home to North Dakota Western Sweet Romance Book 2)</t>
  </si>
  <si>
    <t>https://m.media-amazon.com/images/I/81ZEXZ0LkbL._AC_UY218_.jpg</t>
  </si>
  <si>
    <t>https://www.amazon.com/dp/B09S1BXXMF</t>
  </si>
  <si>
    <t>B081M6DLFZ</t>
  </si>
  <si>
    <t>The Lazy Genius Way: Embrace What Matters, Ditch What Doesn't, and Get Stuff Done</t>
  </si>
  <si>
    <t>https://m.media-amazon.com/images/I/81YxTZ+j04L._AC_UY218_.jpg</t>
  </si>
  <si>
    <t>https://www.amazon.com/dp/B081M6DLFZ</t>
  </si>
  <si>
    <t>B003QXMYPW</t>
  </si>
  <si>
    <t>The Vortex: Where the Law of Attraction Assembles All Cooperative Relationships</t>
  </si>
  <si>
    <t>https://m.media-amazon.com/images/I/81SI6dSBCVL._AC_UY218_.jpg</t>
  </si>
  <si>
    <t>https://www.amazon.com/dp/B003QXMYPW</t>
  </si>
  <si>
    <t>B0B3Y9GZJJ</t>
  </si>
  <si>
    <t>Armageddon: What the Bible Really Says about the End</t>
  </si>
  <si>
    <t>https://m.media-amazon.com/images/I/81EC6KA2kcL._AC_UY218_.jpg</t>
  </si>
  <si>
    <t>https://www.amazon.com/dp/B0B3Y9GZJJ</t>
  </si>
  <si>
    <t>B003OYIG00</t>
  </si>
  <si>
    <t>What the Buddha Taught: Revised and Expanded Edition with Texts from Suttas and Dhammapada</t>
  </si>
  <si>
    <t>Walpola Rahula</t>
  </si>
  <si>
    <t>https://m.media-amazon.com/images/I/71HLbI0PyWL._AC_UY218_.jpg</t>
  </si>
  <si>
    <t>https://www.amazon.com/dp/B003OYIG00</t>
  </si>
  <si>
    <t>B0C5GTTKDG</t>
  </si>
  <si>
    <t>New Days, Old Demons: Ancient Paganism Masquerading as Progressive Christianity</t>
  </si>
  <si>
    <t>Mark Driscoll</t>
  </si>
  <si>
    <t>https://m.media-amazon.com/images/I/81QTRAfTc4L._AC_UY218_.jpg</t>
  </si>
  <si>
    <t>https://www.amazon.com/dp/B0C5GTTKDG</t>
  </si>
  <si>
    <t>B004LROX8S</t>
  </si>
  <si>
    <t>Jerusalem: The Biography</t>
  </si>
  <si>
    <t>https://m.media-amazon.com/images/I/91OrkTmL6pS._AC_UY218_.jpg</t>
  </si>
  <si>
    <t>https://www.amazon.com/dp/B004LROX8S</t>
  </si>
  <si>
    <t>B0016H97GO</t>
  </si>
  <si>
    <t>The Gospel According to Jesus: What Is Authentic Faith?</t>
  </si>
  <si>
    <t>https://m.media-amazon.com/images/I/71pHmp0X5dL._AC_UY218_.jpg</t>
  </si>
  <si>
    <t>https://www.amazon.com/dp/B0016H97GO</t>
  </si>
  <si>
    <t>B005FEPWE0</t>
  </si>
  <si>
    <t>The Sexual Practices of Quodoushka: Teachings from the Nagual Tradition</t>
  </si>
  <si>
    <t>Amara Charles</t>
  </si>
  <si>
    <t>https://m.media-amazon.com/images/I/91W43atrHuL._AC_UY218_.jpg</t>
  </si>
  <si>
    <t>https://www.amazon.com/dp/B005FEPWE0</t>
  </si>
  <si>
    <t>B0BDKPR81X</t>
  </si>
  <si>
    <t>Heal the Witch Wound: Reclaim Your Magic and Step Into Your Power</t>
  </si>
  <si>
    <t>Celeste Larsen</t>
  </si>
  <si>
    <t>https://m.media-amazon.com/images/I/91qeo0j5kRL._AC_UY218_.jpg</t>
  </si>
  <si>
    <t>https://www.amazon.com/dp/B0BDKPR81X</t>
  </si>
  <si>
    <t>B0B5SSGTQQ</t>
  </si>
  <si>
    <t>Christendom: The Triumph of a Religion, AD 300-1300</t>
  </si>
  <si>
    <t>Peter Heather</t>
  </si>
  <si>
    <t>https://m.media-amazon.com/images/I/81XgCXF2NnL._AC_UY218_.jpg</t>
  </si>
  <si>
    <t>https://www.amazon.com/dp/B0B5SSGTQQ</t>
  </si>
  <si>
    <t>B08RWX96GP</t>
  </si>
  <si>
    <t>Yesterday's Treasures: A Blueberry Beach Novel (Blueberry Beach Book 1)</t>
  </si>
  <si>
    <t>https://m.media-amazon.com/images/I/91+cXX0POhL._AC_UY218_.jpg</t>
  </si>
  <si>
    <t>https://www.amazon.com/dp/B08RWX96GP</t>
  </si>
  <si>
    <t>B07B43PVRB</t>
  </si>
  <si>
    <t>John O'Neill</t>
  </si>
  <si>
    <t>https://m.media-amazon.com/images/I/91cae2IJBsL._AC_UY218_.jpg</t>
  </si>
  <si>
    <t>https://www.amazon.com/dp/B07B43PVRB</t>
  </si>
  <si>
    <t>B0082E1KNC</t>
  </si>
  <si>
    <t>The NASB, MacArthur Study Bible: Holy Bible, New American Standard Bible</t>
  </si>
  <si>
    <t>https://m.media-amazon.com/images/I/81S-a+ry2GL._AC_UY218_.jpg</t>
  </si>
  <si>
    <t>https://www.amazon.com/dp/B0082E1KNC</t>
  </si>
  <si>
    <t>B01G4TEB2I</t>
  </si>
  <si>
    <t>Soul Care: 7 Transformational Principles for a Healthy Soul</t>
  </si>
  <si>
    <t>https://m.media-amazon.com/images/I/71xkcmk4dUL._AC_UY218_.jpg</t>
  </si>
  <si>
    <t>https://www.amazon.com/dp/B01G4TEB2I</t>
  </si>
  <si>
    <t>B09XMTSWDJ</t>
  </si>
  <si>
    <t>Ms. Demeanor: A Novel</t>
  </si>
  <si>
    <t>Elinor Lipman</t>
  </si>
  <si>
    <t>https://m.media-amazon.com/images/I/715nuigMq0L._AC_UY218_.jpg</t>
  </si>
  <si>
    <t>https://www.amazon.com/dp/B09XMTSWDJ</t>
  </si>
  <si>
    <t>B00DO3ILBK</t>
  </si>
  <si>
    <t>New American Standard Bible-NASB 1995 (Includes Translators' Notes)</t>
  </si>
  <si>
    <t>https://m.media-amazon.com/images/I/71EBQWssvsL._AC_UY218_.jpg</t>
  </si>
  <si>
    <t>https://www.amazon.com/dp/B00DO3ILBK</t>
  </si>
  <si>
    <t>B0B9HSV8LS</t>
  </si>
  <si>
    <t>The Legacy Standard Bible - LSB</t>
  </si>
  <si>
    <t>Steadfast Bibles</t>
  </si>
  <si>
    <t>https://m.media-amazon.com/images/I/6103VC0-0NL._AC_UY218_.jpg</t>
  </si>
  <si>
    <t>https://www.amazon.com/dp/B0B9HSV8LS</t>
  </si>
  <si>
    <t>B0C7RM923V</t>
  </si>
  <si>
    <t>When People Are Big and God Is Small: Overcoming Peer Pressure, Codependency, and the Fear of Man</t>
  </si>
  <si>
    <t>Ed Welch</t>
  </si>
  <si>
    <t>https://m.media-amazon.com/images/I/71+lAKZoqQL._AC_UY218_.jpg</t>
  </si>
  <si>
    <t>https://www.amazon.com/dp/B0C7RM923V</t>
  </si>
  <si>
    <t>B0BZ2PDLV8</t>
  </si>
  <si>
    <t>Just a Cowboy's Fairy Tale (Sweet Western Christian romance book 9) (Flyboys of Sweet Briar Ranch in North Dakota)</t>
  </si>
  <si>
    <t>https://m.media-amazon.com/images/I/91GBbycmCgL._AC_UY218_.jpg</t>
  </si>
  <si>
    <t>https://www.amazon.com/dp/B0BZ2PDLV8</t>
  </si>
  <si>
    <t>B0C415VQWP</t>
  </si>
  <si>
    <t>Beside Still Waters: A Christian Historical Western Romance (Wyldhaven Book 14)</t>
  </si>
  <si>
    <t>https://m.media-amazon.com/images/I/9166AhEIfjL._AC_UY218_.jpg</t>
  </si>
  <si>
    <t>https://www.amazon.com/dp/B0C415VQWP</t>
  </si>
  <si>
    <t>B006NZ6744</t>
  </si>
  <si>
    <t>The Good and Beautiful God: Falling in Love with the God Jesus Knows (The Apprentice Series Book 1)</t>
  </si>
  <si>
    <t>James Bryan Smith</t>
  </si>
  <si>
    <t>https://m.media-amazon.com/images/I/8118vTHCo8L._AC_UY218_.jpg</t>
  </si>
  <si>
    <t>https://www.amazon.com/dp/B006NZ6744</t>
  </si>
  <si>
    <t>B09FRVYXHK</t>
  </si>
  <si>
    <t>Finding her Forever: A sweet and clean small town romance (A Wedding Town Romance Book 3)</t>
  </si>
  <si>
    <t>https://m.media-amazon.com/images/I/81NUMCzdRlL._AC_UY218_.jpg</t>
  </si>
  <si>
    <t>https://www.amazon.com/dp/B09FRVYXHK</t>
  </si>
  <si>
    <t>B0CH9ZDQ4P</t>
  </si>
  <si>
    <t>Amish Love After the Storm: Amish Romance</t>
  </si>
  <si>
    <t>Emma Cartwright</t>
  </si>
  <si>
    <t>https://m.media-amazon.com/images/I/914rSuMeLwL._AC_UY218_.jpg</t>
  </si>
  <si>
    <t>https://www.amazon.com/dp/B0CH9ZDQ4P</t>
  </si>
  <si>
    <t>B0BFD9FW83</t>
  </si>
  <si>
    <t>Jaylen: A Christian Romance (The Halversons Book 2)</t>
  </si>
  <si>
    <t>https://m.media-amazon.com/images/I/81oQCUvBg-L._AC_UY218_.jpg</t>
  </si>
  <si>
    <t>https://www.amazon.com/dp/B0BFD9FW83</t>
  </si>
  <si>
    <t>B0BN4ZKH5X</t>
  </si>
  <si>
    <t>Has the Tribulation Begun?: Avoiding Confusion and Redeeming the Time in These Last Days</t>
  </si>
  <si>
    <t>https://m.media-amazon.com/images/I/717S+ke7N2L._AC_UY218_.jpg</t>
  </si>
  <si>
    <t>https://www.amazon.com/dp/B0BN4ZKH5X</t>
  </si>
  <si>
    <t>B00DZEYP7W</t>
  </si>
  <si>
    <t>The Moody Bible Commentary</t>
  </si>
  <si>
    <t>Michael Rydelnik</t>
  </si>
  <si>
    <t>https://m.media-amazon.com/images/I/81QCWK5J-TL._AC_UY218_.jpg</t>
  </si>
  <si>
    <t>https://www.amazon.com/dp/B00DZEYP7W</t>
  </si>
  <si>
    <t>B00KMDIHWI</t>
  </si>
  <si>
    <t>Vegas Rich</t>
  </si>
  <si>
    <t>https://m.media-amazon.com/images/I/91cVNIMM5mL._AC_UY218_.jpg</t>
  </si>
  <si>
    <t>https://www.amazon.com/dp/B00KMDIHWI</t>
  </si>
  <si>
    <t>B0CJ3RZ4BM</t>
  </si>
  <si>
    <t>No Otter Lover: Diego and Shadow (The Macconwood Pack Tales Book 13)</t>
  </si>
  <si>
    <t>C.D. Gorri</t>
  </si>
  <si>
    <t>https://m.media-amazon.com/images/I/817pXuLC-8L._AC_UY218_.jpg</t>
  </si>
  <si>
    <t>https://www.amazon.com/dp/B0CJ3RZ4BM</t>
  </si>
  <si>
    <t>B00GU2RGGI</t>
  </si>
  <si>
    <t>Show Your Work!: 10 Ways to Share Your Creativity and Get Discovered (Austin Kleon)</t>
  </si>
  <si>
    <t>https://m.media-amazon.com/images/I/7111nFVfgqL._AC_UY218_.jpg</t>
  </si>
  <si>
    <t>https://www.amazon.com/dp/B00GU2RGGI</t>
  </si>
  <si>
    <t>B07PLNSS3B</t>
  </si>
  <si>
    <t>How to Pray: A Simple Guide for Normal People</t>
  </si>
  <si>
    <t>https://m.media-amazon.com/images/I/71GALWhomKL._AC_UY218_.jpg</t>
  </si>
  <si>
    <t>https://www.amazon.com/dp/B07PLNSS3B</t>
  </si>
  <si>
    <t>B0BTFJT7P3</t>
  </si>
  <si>
    <t>Walking in Grace 2023: Daily devotions to draw you closer to God</t>
  </si>
  <si>
    <t>https://m.media-amazon.com/images/I/A1FEJJhNIiL._AC_UY218_.jpg</t>
  </si>
  <si>
    <t>https://www.amazon.com/dp/B0BTFJT7P3</t>
  </si>
  <si>
    <t>B0B6PXDPWM</t>
  </si>
  <si>
    <t>The Rose and the Thistle: A Novel</t>
  </si>
  <si>
    <t>Laura Frantz</t>
  </si>
  <si>
    <t>https://m.media-amazon.com/images/I/91cy2D8Wg+L._AC_UY218_.jpg</t>
  </si>
  <si>
    <t>https://www.amazon.com/dp/B0B6PXDPWM</t>
  </si>
  <si>
    <t>B097GDHQM7</t>
  </si>
  <si>
    <t>Misty Mornings (Blueberry Beach Book 5)</t>
  </si>
  <si>
    <t>https://m.media-amazon.com/images/I/91hLGXls+IS._AC_UY218_.jpg</t>
  </si>
  <si>
    <t>https://www.amazon.com/dp/B097GDHQM7</t>
  </si>
  <si>
    <t>B09N945BWH</t>
  </si>
  <si>
    <t>Breath as Prayer: Calm Your Anxiety, Focus Your Mind, and Renew Your Soul</t>
  </si>
  <si>
    <t>Jennifer Tucker</t>
  </si>
  <si>
    <t>https://m.media-amazon.com/images/I/91s6ZUxGdUL._AC_UY218_.jpg</t>
  </si>
  <si>
    <t>https://www.amazon.com/dp/B09N945BWH</t>
  </si>
  <si>
    <t>B00578T33K</t>
  </si>
  <si>
    <t>The Only Astrology Book You'll Ever Need</t>
  </si>
  <si>
    <t>Joanna Martine Woolfold</t>
  </si>
  <si>
    <t>https://m.media-amazon.com/images/I/61Cb5rrCuAL._AC_UY218_.jpg</t>
  </si>
  <si>
    <t>https://www.amazon.com/dp/B00578T33K</t>
  </si>
  <si>
    <t>B010RAFPUC</t>
  </si>
  <si>
    <t>Nelson's Illustrated Bible Dictionary: New and Enhanced Edition</t>
  </si>
  <si>
    <t>Ronald F. Youngblood</t>
  </si>
  <si>
    <t>https://m.media-amazon.com/images/I/81lmg0La4FL._AC_UY218_.jpg</t>
  </si>
  <si>
    <t>https://www.amazon.com/dp/B010RAFPUC</t>
  </si>
  <si>
    <t>B082S2VZD4</t>
  </si>
  <si>
    <t>The Deeply Formed Life: Five Transformative Values to Root Us in the Way of Jesus</t>
  </si>
  <si>
    <t>Rich Villodas</t>
  </si>
  <si>
    <t>https://m.media-amazon.com/images/I/71RMsTUncdL._AC_UY218_.jpg</t>
  </si>
  <si>
    <t>https://www.amazon.com/dp/B082S2VZD4</t>
  </si>
  <si>
    <t>B08K87JCL9</t>
  </si>
  <si>
    <t>Beautiful Sinner: a standalone forbidden romance (Beautiful Series)</t>
  </si>
  <si>
    <t>https://m.media-amazon.com/images/I/81MruJMPDGL._AC_UY218_.jpg</t>
  </si>
  <si>
    <t>https://www.amazon.com/dp/B08K87JCL9</t>
  </si>
  <si>
    <t>B00A68WKFO</t>
  </si>
  <si>
    <t>Streams in the Desert: 366 Daily Devotional Readings</t>
  </si>
  <si>
    <t>Mrs. Charles E. Cowman</t>
  </si>
  <si>
    <t>https://m.media-amazon.com/images/I/81Q-3MimqzL._AC_UY218_.jpg</t>
  </si>
  <si>
    <t>https://www.amazon.com/dp/B00A68WKFO</t>
  </si>
  <si>
    <t>B07VCZ5MV3</t>
  </si>
  <si>
    <t>Lane Steen (Valley Creek Redemption Book 1)</t>
  </si>
  <si>
    <t>Candace West</t>
  </si>
  <si>
    <t>https://m.media-amazon.com/images/I/81wlcpOResL._AC_UY218_.jpg</t>
  </si>
  <si>
    <t>https://www.amazon.com/dp/B07VCZ5MV3</t>
  </si>
  <si>
    <t>B09NR3SJ1F</t>
  </si>
  <si>
    <t>Our New Song: A sweet bad boy rockstar romance (For Love and Rock Book 4)</t>
  </si>
  <si>
    <t>https://m.media-amazon.com/images/I/81ikIVnR2jL._AC_UY218_.jpg</t>
  </si>
  <si>
    <t>https://www.amazon.com/dp/B09NR3SJ1F</t>
  </si>
  <si>
    <t>B0BVNJ7YBB</t>
  </si>
  <si>
    <t>Just a Cowboy's Princess (Sweet Western Christian Romance Book 8) (Flyboys of Sweet Briar Ranch in North Dakota)</t>
  </si>
  <si>
    <t>https://m.media-amazon.com/images/I/A1lempi40HL._AC_UY218_.jpg</t>
  </si>
  <si>
    <t>https://www.amazon.com/dp/B0BVNJ7YBB</t>
  </si>
  <si>
    <t>B007V93USC</t>
  </si>
  <si>
    <t>Good Morning, Holy Spirit</t>
  </si>
  <si>
    <t>https://m.media-amazon.com/images/I/51jJP1glvBL._AC_UY218_.jpg</t>
  </si>
  <si>
    <t>https://www.amazon.com/dp/B007V93USC</t>
  </si>
  <si>
    <t>B0B5VQ6DNG</t>
  </si>
  <si>
    <t>Covert Mission: Christian Romantic Suspense (Triumph Over Adversity Book 5)</t>
  </si>
  <si>
    <t>https://m.media-amazon.com/images/I/91vPt9z-0XL._AC_UY218_.jpg</t>
  </si>
  <si>
    <t>https://www.amazon.com/dp/B0B5VQ6DNG</t>
  </si>
  <si>
    <t>B08XBCD96Z</t>
  </si>
  <si>
    <t>NIV, The Grace and Truth Study Bible</t>
  </si>
  <si>
    <t>https://m.media-amazon.com/images/I/61sk+oMxQ6L._AC_UY218_.jpg</t>
  </si>
  <si>
    <t>https://www.amazon.com/dp/B08XBCD96Z</t>
  </si>
  <si>
    <t>B0BSB7FN99</t>
  </si>
  <si>
    <t>Just a Cowboy's Love Story (Sweet western Christian romance book 5) (Flyboys of Sweet Briar Ranch in North Dakota)</t>
  </si>
  <si>
    <t>https://m.media-amazon.com/images/I/91CQz0VJIXL._AC_UY218_.jpg</t>
  </si>
  <si>
    <t>https://www.amazon.com/dp/B0BSB7FN99</t>
  </si>
  <si>
    <t>B07Z616NKM</t>
  </si>
  <si>
    <t>Ruby Jane: The Montana Marshalls - An Inspirational Romantic Suspense Family Series (The Marshall Family Saga Book 5)</t>
  </si>
  <si>
    <t>https://m.media-amazon.com/images/I/91Ks7y8Fg9L._AC_UY218_.jpg</t>
  </si>
  <si>
    <t>https://www.amazon.com/dp/B07Z616NKM</t>
  </si>
  <si>
    <t>B0BF5GP9P3</t>
  </si>
  <si>
    <t>The Land of the Gods: The Long-Hidden Story of Visiting the Masters of Wisdom in Shambhala (Sacred Wisdom Revived Book 1)</t>
  </si>
  <si>
    <t>H. P. Blavatsky</t>
  </si>
  <si>
    <t>https://m.media-amazon.com/images/I/81k4istSIoL._AC_UY218_.jpg</t>
  </si>
  <si>
    <t>https://www.amazon.com/dp/B0BF5GP9P3</t>
  </si>
  <si>
    <t>B00149ZWT0</t>
  </si>
  <si>
    <t>Practicing the Power of Now: Essential Teachings, Meditations, and Exercises from the Power of Now</t>
  </si>
  <si>
    <t>https://m.media-amazon.com/images/I/7187WlxW0NL._AC_UY218_.jpg</t>
  </si>
  <si>
    <t>https://www.amazon.com/dp/B00149ZWT0</t>
  </si>
  <si>
    <t>B00LBGF3T0</t>
  </si>
  <si>
    <t>Sanctuary Lost (WITSEC Town Book 1)</t>
  </si>
  <si>
    <t>https://m.media-amazon.com/images/I/81l+tspDPRL._AC_UY218_.jpg</t>
  </si>
  <si>
    <t>https://www.amazon.com/dp/B00LBGF3T0</t>
  </si>
  <si>
    <t>B07HZ1C46V</t>
  </si>
  <si>
    <t>This Homeward Journey (The Mountain series Book 10)</t>
  </si>
  <si>
    <t>https://m.media-amazon.com/images/I/81FHycGQLJL._AC_UY218_.jpg</t>
  </si>
  <si>
    <t>https://www.amazon.com/dp/B07HZ1C46V</t>
  </si>
  <si>
    <t>B0BSG89V29</t>
  </si>
  <si>
    <t>Memory Lane: A Sweet "Heroine Saves Hero" Romance (Sons of Scandal Book 1)</t>
  </si>
  <si>
    <t>Becky Wade</t>
  </si>
  <si>
    <t>https://m.media-amazon.com/images/I/71dF5AoX39L._AC_UY218_.jpg</t>
  </si>
  <si>
    <t>https://www.amazon.com/dp/B0BSG89V29</t>
  </si>
  <si>
    <t>B00BUOZ4BK</t>
  </si>
  <si>
    <t>Encountering the New Testament (Encountering Biblical Studies): A Historical and Theological Survey</t>
  </si>
  <si>
    <t>Walter A. Elwell</t>
  </si>
  <si>
    <t>https://m.media-amazon.com/images/I/814RNiyG-iL._AC_UY218_.jpg</t>
  </si>
  <si>
    <t>https://www.amazon.com/dp/B00BUOZ4BK</t>
  </si>
  <si>
    <t>B00OKPCRLG</t>
  </si>
  <si>
    <t>The Jewish Study Bible: Second Edition</t>
  </si>
  <si>
    <t>Adele Berlin</t>
  </si>
  <si>
    <t>https://m.media-amazon.com/images/I/71RaPlPwNlL._AC_UY218_.jpg</t>
  </si>
  <si>
    <t>https://www.amazon.com/dp/B00OKPCRLG</t>
  </si>
  <si>
    <t>B093CC3HFZ</t>
  </si>
  <si>
    <t>Precious Memories (Blueberry Beach Book 4)</t>
  </si>
  <si>
    <t>https://m.media-amazon.com/images/I/81-9VK00-hS._AC_UY218_.jpg</t>
  </si>
  <si>
    <t>https://www.amazon.com/dp/B093CC3HFZ</t>
  </si>
  <si>
    <t>B084PGDZW5</t>
  </si>
  <si>
    <t>Tomorrow's Shining Dream: Historical Christian Romance (Texas Promise Book 2)</t>
  </si>
  <si>
    <t>https://m.media-amazon.com/images/I/91-yhsVNRiL._AC_UY218_.jpg</t>
  </si>
  <si>
    <t>https://www.amazon.com/dp/B084PGDZW5</t>
  </si>
  <si>
    <t>B01EFM8NOS</t>
  </si>
  <si>
    <t>Reflections on the Psalms</t>
  </si>
  <si>
    <t>https://m.media-amazon.com/images/I/91dxk6TD31L._AC_UY218_.jpg</t>
  </si>
  <si>
    <t>https://www.amazon.com/dp/B01EFM8NOS</t>
  </si>
  <si>
    <t>B08DXNRYFK</t>
  </si>
  <si>
    <t>Beginning with New Testament Greek: An Introductory Study of the Grammar and Syntax of the New Testament</t>
  </si>
  <si>
    <t>Benjamin L Merkle</t>
  </si>
  <si>
    <t>https://m.media-amazon.com/images/I/71vRO9dGQPL._AC_UY218_.jpg</t>
  </si>
  <si>
    <t>https://www.amazon.com/dp/B08DXNRYFK</t>
  </si>
  <si>
    <t>B083346B6F</t>
  </si>
  <si>
    <t>Second Chance Ranch: Clean &amp; Wholesome Cowboy Romance (Triple J Ranch Book 1)</t>
  </si>
  <si>
    <t>Jenna Hendricks</t>
  </si>
  <si>
    <t>https://m.media-amazon.com/images/I/81ahfcx33ML._AC_UY218_.jpg</t>
  </si>
  <si>
    <t>https://www.amazon.com/dp/B083346B6F</t>
  </si>
  <si>
    <t>B01BPT9VT0</t>
  </si>
  <si>
    <t>The 72 Angels of Magick: Instant Access to the Angels of Power (The Gallery of Magick)</t>
  </si>
  <si>
    <t>Damon Brand</t>
  </si>
  <si>
    <t>https://m.media-amazon.com/images/I/91T8RrxdnfL._AC_UY218_.jpg</t>
  </si>
  <si>
    <t>https://www.amazon.com/dp/B01BPT9VT0</t>
  </si>
  <si>
    <t>B097CWGMML</t>
  </si>
  <si>
    <t>Is Atheism Dead?</t>
  </si>
  <si>
    <t>https://m.media-amazon.com/images/I/61Lwpt6i0vL._AC_UY218_.jpg</t>
  </si>
  <si>
    <t>https://www.amazon.com/dp/B097CWGMML</t>
  </si>
  <si>
    <t>B005HEEX84</t>
  </si>
  <si>
    <t>Wrapped in Rain: A Novel</t>
  </si>
  <si>
    <t>https://m.media-amazon.com/images/I/91FdEDdlLML._AC_UY218_.jpg</t>
  </si>
  <si>
    <t>https://www.amazon.com/dp/B005HEEX84</t>
  </si>
  <si>
    <t>B06Y12N4YK</t>
  </si>
  <si>
    <t>Sacred Rest: Recover Your Life, Renew Your Energy, Restore Your Sanity</t>
  </si>
  <si>
    <t>Saundra Dalton-Smith</t>
  </si>
  <si>
    <t>https://m.media-amazon.com/images/I/81PlGJCX4KL._AC_UY218_.jpg</t>
  </si>
  <si>
    <t>https://www.amazon.com/dp/B06Y12N4YK</t>
  </si>
  <si>
    <t>B0C9PFMKY7</t>
  </si>
  <si>
    <t>NEBRASKA</t>
  </si>
  <si>
    <t>Brad Dennison</t>
  </si>
  <si>
    <t>https://m.media-amazon.com/images/I/81KvmlwbaLL._AC_UY218_.jpg</t>
  </si>
  <si>
    <t>https://www.amazon.com/dp/B0C9PFMKY7</t>
  </si>
  <si>
    <t>B004D4YOWE</t>
  </si>
  <si>
    <t>The Confessions (The Works of Saint Augustine: A Translation for the 21st Century)</t>
  </si>
  <si>
    <t>https://m.media-amazon.com/images/I/91sz3XxpRPL._AC_UY218_.jpg</t>
  </si>
  <si>
    <t>https://www.amazon.com/dp/B004D4YOWE</t>
  </si>
  <si>
    <t>B00VIHXXHQ</t>
  </si>
  <si>
    <t>The Religions Book: Big Ideas Simply Explained (DK Big Ideas)</t>
  </si>
  <si>
    <t>Neil Philip</t>
  </si>
  <si>
    <t>https://m.media-amazon.com/images/I/91K39ZVYLpL._AC_UY218_.jpg</t>
  </si>
  <si>
    <t>https://www.amazon.com/dp/B00VIHXXHQ</t>
  </si>
  <si>
    <t>B0745KTJSY</t>
  </si>
  <si>
    <t>Christy</t>
  </si>
  <si>
    <t>https://m.media-amazon.com/images/I/91XV1l5tYAL._AC_UY218_.jpg</t>
  </si>
  <si>
    <t>https://www.amazon.com/dp/B0745KTJSY</t>
  </si>
  <si>
    <t>B0BLW664GY</t>
  </si>
  <si>
    <t>In This Moment (Timeless Book #2)</t>
  </si>
  <si>
    <t>Gabrielle Meyer</t>
  </si>
  <si>
    <t>https://m.media-amazon.com/images/I/81OQ4CkAqsL._AC_UY218_.jpg</t>
  </si>
  <si>
    <t>https://www.amazon.com/dp/B0BLW664GY</t>
  </si>
  <si>
    <t>B0BWV2NH9S</t>
  </si>
  <si>
    <t>The Thief, the Harlot and the Healer</t>
  </si>
  <si>
    <t>M.E. Clements</t>
  </si>
  <si>
    <t>https://m.media-amazon.com/images/I/71KB5aVEStL._AC_UY218_.jpg</t>
  </si>
  <si>
    <t>https://www.amazon.com/dp/B0BWV2NH9S</t>
  </si>
  <si>
    <t>B08ZMBQDCW</t>
  </si>
  <si>
    <t>Where Do We Go from Here?: How Tomorrow's Prophecies Foreshadow Today's Problems</t>
  </si>
  <si>
    <t>https://m.media-amazon.com/images/I/81VocZ-ZqlL._AC_UY218_.jpg</t>
  </si>
  <si>
    <t>https://www.amazon.com/dp/B08ZMBQDCW</t>
  </si>
  <si>
    <t>B0C25NY5SR</t>
  </si>
  <si>
    <t>The Brave Prince and the Teacher (Sweet Royal Romance Suspense Book 2)</t>
  </si>
  <si>
    <t>https://m.media-amazon.com/images/I/816PmZwWv6L._AC_UY218_.jpg</t>
  </si>
  <si>
    <t>https://www.amazon.com/dp/B0C25NY5SR</t>
  </si>
  <si>
    <t>B09N8LFBPZ</t>
  </si>
  <si>
    <t>15 New Testament Words of Life: A New Testament Theology for Real Life</t>
  </si>
  <si>
    <t>Nijay K. Gupta</t>
  </si>
  <si>
    <t>https://m.media-amazon.com/images/I/815-Le39+TL._AC_UY218_.jpg</t>
  </si>
  <si>
    <t>https://www.amazon.com/dp/B09N8LFBPZ</t>
  </si>
  <si>
    <t>B0BJB6LVF6</t>
  </si>
  <si>
    <t>Expired Hope: A gripping fire and rescue romantic suspense (Last Chance Fire and Rescue Book 2)</t>
  </si>
  <si>
    <t>https://m.media-amazon.com/images/I/81cn1-ZI5CL._AC_UY218_.jpg</t>
  </si>
  <si>
    <t>https://www.amazon.com/dp/B0BJB6LVF6</t>
  </si>
  <si>
    <t>B00AEB3CXW</t>
  </si>
  <si>
    <t>NASB Life Application Study Bible, Second Edition</t>
  </si>
  <si>
    <t>Tyndale House Publishers Inc.</t>
  </si>
  <si>
    <t>https://m.media-amazon.com/images/I/81nsk49Mz3L._AC_UY218_.jpg</t>
  </si>
  <si>
    <t>https://www.amazon.com/dp/B00AEB3CXW</t>
  </si>
  <si>
    <t>B08ZMBK6SV</t>
  </si>
  <si>
    <t>Riverbend Gap (A Riverbend Romance Book 1)</t>
  </si>
  <si>
    <t>https://m.media-amazon.com/images/I/91vmBygYbpL._AC_UY218_.jpg</t>
  </si>
  <si>
    <t>https://www.amazon.com/dp/B08ZMBK6SV</t>
  </si>
  <si>
    <t>B0CBCYYVG8</t>
  </si>
  <si>
    <t>Seaside Cowboy's Best Friend (Seaside Cowboys Book 2)</t>
  </si>
  <si>
    <t>https://m.media-amazon.com/images/I/91jwYBr4aBL._AC_UY218_.jpg</t>
  </si>
  <si>
    <t>https://www.amazon.com/dp/B0CBCYYVG8</t>
  </si>
  <si>
    <t>B0010SIPOY</t>
  </si>
  <si>
    <t>Surprised by Hope: Rethinking Heaven, the Resurrection, and the Mission of the Church</t>
  </si>
  <si>
    <t>https://m.media-amazon.com/images/I/81w4tn5+UuL._AC_UY218_.jpg</t>
  </si>
  <si>
    <t>https://www.amazon.com/dp/B0010SIPOY</t>
  </si>
  <si>
    <t>B01COJUG58</t>
  </si>
  <si>
    <t>Making Sense of God: Finding God in the Modern World</t>
  </si>
  <si>
    <t>https://m.media-amazon.com/images/I/71M5EM7cRKL._AC_UY218_.jpg</t>
  </si>
  <si>
    <t>https://www.amazon.com/dp/B01COJUG58</t>
  </si>
  <si>
    <t>B01N2GWBNM</t>
  </si>
  <si>
    <t>Liturgy of the Ordinary: Sacred Practices in Everyday Life</t>
  </si>
  <si>
    <t>Tish Harrison Warren</t>
  </si>
  <si>
    <t>https://m.media-amazon.com/images/I/81dVy8V9UFL._AC_UY218_.jpg</t>
  </si>
  <si>
    <t>https://www.amazon.com/dp/B01N2GWBNM</t>
  </si>
  <si>
    <t>B0CHR7BN1F</t>
  </si>
  <si>
    <t>The Conscious Creator's Guidebook: Manifest Your Dream Life And Be Happier For It</t>
  </si>
  <si>
    <t>A.C. Winklier</t>
  </si>
  <si>
    <t>https://m.media-amazon.com/images/I/81FuFF67lTL._AC_UY218_.jpg</t>
  </si>
  <si>
    <t>https://www.amazon.com/dp/B0CHR7BN1F</t>
  </si>
  <si>
    <t>B0C5V1DTH3</t>
  </si>
  <si>
    <t>The Talented Daughters of Longbourn: A Pride and Prejudice Variation</t>
  </si>
  <si>
    <t>https://m.media-amazon.com/images/I/71-sbWapYHL._AC_UY218_.jpg</t>
  </si>
  <si>
    <t>https://www.amazon.com/dp/B0C5V1DTH3</t>
  </si>
  <si>
    <t>B0BZKB25SM</t>
  </si>
  <si>
    <t>Slaying Dragons II - The Rise of the Occult: What Exorcists &amp; Former Occultists Want You to Know</t>
  </si>
  <si>
    <t>Charles Fraune</t>
  </si>
  <si>
    <t>https://m.media-amazon.com/images/I/71wMKgJWydL._AC_UY218_.jpg</t>
  </si>
  <si>
    <t>https://www.amazon.com/dp/B0BZKB25SM</t>
  </si>
  <si>
    <t>B0BGYHSN5H</t>
  </si>
  <si>
    <t>Heartland Cowboy Christmas Box Set Books 1-9 (Complete series set) (A Heartland Cowboy Christmas)</t>
  </si>
  <si>
    <t>https://m.media-amazon.com/images/I/814fGk5lZML._AC_UY218_.jpg</t>
  </si>
  <si>
    <t>https://www.amazon.com/dp/B0BGYHSN5H</t>
  </si>
  <si>
    <t>B0965LLGCP</t>
  </si>
  <si>
    <t>Dangerous Prayers from the Courts of Heaven that Destroy Evil Altars: Establishing the Legal Framework for Closing Demonic Entryways and Breaking Generational Chains of Darkness</t>
  </si>
  <si>
    <t>https://m.media-amazon.com/images/I/815MDklYtbL._AC_UY218_.jpg</t>
  </si>
  <si>
    <t>https://www.amazon.com/dp/B0965LLGCP</t>
  </si>
  <si>
    <t>B09TQ3YVDJ</t>
  </si>
  <si>
    <t>Live Your Truth and Other Lies: Exposing Popular Deceptions That Make Us Anxious, Exhausted, and Self-Obsessed</t>
  </si>
  <si>
    <t>https://m.media-amazon.com/images/I/9152E1wQQfL._AC_UY218_.jpg</t>
  </si>
  <si>
    <t>https://www.amazon.com/dp/B09TQ3YVDJ</t>
  </si>
  <si>
    <t>B00J37P5SS</t>
  </si>
  <si>
    <t>The Story Keeper (A Carolina Heirlooms Novel)</t>
  </si>
  <si>
    <t>https://m.media-amazon.com/images/I/81mnLWuNNPL._AC_UY218_.jpg</t>
  </si>
  <si>
    <t>https://www.amazon.com/dp/B00J37P5SS</t>
  </si>
  <si>
    <t>B01A4XTPQW</t>
  </si>
  <si>
    <t>The Myles Munroe's Kingdom Series</t>
  </si>
  <si>
    <t>https://m.media-amazon.com/images/I/91ixXpxfUbL._AC_UY218_.jpg</t>
  </si>
  <si>
    <t>https://www.amazon.com/dp/B01A4XTPQW</t>
  </si>
  <si>
    <t>B08RCQNFVB</t>
  </si>
  <si>
    <t>Bride for the Innkeeper: Historical Christian Western Romance (Mail Order Brides of Christmas Mountain Book 1)</t>
  </si>
  <si>
    <t>Jovie Grace</t>
  </si>
  <si>
    <t>https://m.media-amazon.com/images/I/8132o8wDlIL._AC_UY218_.jpg</t>
  </si>
  <si>
    <t>https://www.amazon.com/dp/B08RCQNFVB</t>
  </si>
  <si>
    <t>B0CGY39DFR</t>
  </si>
  <si>
    <t>Mary, Teach Me to Be Your Daughter: Finding Yourself in the Blessed Mother</t>
  </si>
  <si>
    <t>Megan Madden</t>
  </si>
  <si>
    <t>https://m.media-amazon.com/images/I/61Bqig4flpL._AC_UY218_.jpg</t>
  </si>
  <si>
    <t>https://www.amazon.com/dp/B0CGY39DFR</t>
  </si>
  <si>
    <t>B0BW62QGWR</t>
  </si>
  <si>
    <t>Dessert with Buddha</t>
  </si>
  <si>
    <t>Roland Merullo</t>
  </si>
  <si>
    <t>https://m.media-amazon.com/images/I/71y-o11LqwL._AC_UY218_.jpg</t>
  </si>
  <si>
    <t>https://www.amazon.com/dp/B0BW62QGWR</t>
  </si>
  <si>
    <t>B074JCM97G</t>
  </si>
  <si>
    <t>The Jewish Annotated New Testament</t>
  </si>
  <si>
    <t>https://m.media-amazon.com/images/I/81TJzaumEeL._AC_UY218_.jpg</t>
  </si>
  <si>
    <t>https://www.amazon.com/dp/B074JCM97G</t>
  </si>
  <si>
    <t>B0BSB3P46V</t>
  </si>
  <si>
    <t>Just a Cowboy's Secret Baby (Sweet western Christian romance book 6) (Flyboys of Sweet Briar Ranch in North Dakota)</t>
  </si>
  <si>
    <t>https://m.media-amazon.com/images/I/91cb6+9IyTL._AC_UY218_.jpg</t>
  </si>
  <si>
    <t>https://www.amazon.com/dp/B0BSB3P46V</t>
  </si>
  <si>
    <t>B08DWB55YG</t>
  </si>
  <si>
    <t>His First Love: A Hammond Family Farm Novel (Ivory Peaks Romance Book 1)</t>
  </si>
  <si>
    <t>https://m.media-amazon.com/images/I/81f78hykL8L._AC_UY218_.jpg</t>
  </si>
  <si>
    <t>https://www.amazon.com/dp/B08DWB55YG</t>
  </si>
  <si>
    <t>B01864DVG6</t>
  </si>
  <si>
    <t>Uninvited: Living Loved When You Feel Less Than, Left Out, and Lonely</t>
  </si>
  <si>
    <t>https://m.media-amazon.com/images/I/71bErLNNdFL._AC_UY218_.jpg</t>
  </si>
  <si>
    <t>https://www.amazon.com/dp/B01864DVG6</t>
  </si>
  <si>
    <t>B006TKZ35M</t>
  </si>
  <si>
    <t>NLT Study Bible</t>
  </si>
  <si>
    <t>https://m.media-amazon.com/images/I/91fpcR4T+7L._AC_UY218_.jpg</t>
  </si>
  <si>
    <t>https://www.amazon.com/dp/B006TKZ35M</t>
  </si>
  <si>
    <t>B0818PX5KG</t>
  </si>
  <si>
    <t>Outsider: A Novel of Suspense (Kate Burkholder Book 12)</t>
  </si>
  <si>
    <t>https://m.media-amazon.com/images/I/81ZbcOWcq2L._AC_UY218_.jpg</t>
  </si>
  <si>
    <t>https://www.amazon.com/dp/B0818PX5KG</t>
  </si>
  <si>
    <t>B0C6R2F9L3</t>
  </si>
  <si>
    <t>Living Faith - Daily Catholic Devotions, Volume 39 Number 2 - 2023 July, August, September</t>
  </si>
  <si>
    <t>Living Faith</t>
  </si>
  <si>
    <t>https://m.media-amazon.com/images/I/815OktW+l9L._AC_UY218_.jpg</t>
  </si>
  <si>
    <t>https://www.amazon.com/dp/B0C6R2F9L3</t>
  </si>
  <si>
    <t>B093J8PCVR</t>
  </si>
  <si>
    <t>KJV Life Application Study Bible, Third Edition</t>
  </si>
  <si>
    <t>https://m.media-amazon.com/images/I/81cV0mUZcSL._AC_UY218_.jpg</t>
  </si>
  <si>
    <t>https://www.amazon.com/dp/B093J8PCVR</t>
  </si>
  <si>
    <t>B09LCZ8968</t>
  </si>
  <si>
    <t>Rising Storm (MacKenzie Cove Romantic Suspense Book 1)</t>
  </si>
  <si>
    <t>https://m.media-amazon.com/images/I/813lj9c9v4L._AC_UY218_.jpg</t>
  </si>
  <si>
    <t>https://www.amazon.com/dp/B09LCZ8968</t>
  </si>
  <si>
    <t>B0CC32DZM7</t>
  </si>
  <si>
    <t>Unlock The Hidden Leader : Become The Leader You Were Destined To Be</t>
  </si>
  <si>
    <t>Gifford Thomas</t>
  </si>
  <si>
    <t>https://m.media-amazon.com/images/I/61NTuyql4SL._AC_UY218_.jpg</t>
  </si>
  <si>
    <t>https://www.amazon.com/dp/B0CC32DZM7</t>
  </si>
  <si>
    <t>B002SG6FHG</t>
  </si>
  <si>
    <t>Sacred Rhythms: Arranging Our Lives for Spiritual Transformation (Transforming Resources)</t>
  </si>
  <si>
    <t>Ruth Haley Barton</t>
  </si>
  <si>
    <t>https://m.media-amazon.com/images/I/81rPfbwcU6L._AC_UY218_.jpg</t>
  </si>
  <si>
    <t>https://www.amazon.com/dp/B002SG6FHG</t>
  </si>
  <si>
    <t>B079W5BHCD</t>
  </si>
  <si>
    <t>Judgment Of The Nephilim</t>
  </si>
  <si>
    <t>Ryan Pitterson</t>
  </si>
  <si>
    <t>https://m.media-amazon.com/images/I/91fNnxxuY7L._AC_UY218_.jpg</t>
  </si>
  <si>
    <t>https://www.amazon.com/dp/B079W5BHCD</t>
  </si>
  <si>
    <t>B08XB6JHQT</t>
  </si>
  <si>
    <t>God: An Anatomy</t>
  </si>
  <si>
    <t>Francesca Stavrakopoulou</t>
  </si>
  <si>
    <t>https://m.media-amazon.com/images/I/81oiHXn+1oS._AC_UY218_.jpg</t>
  </si>
  <si>
    <t>https://www.amazon.com/dp/B08XB6JHQT</t>
  </si>
  <si>
    <t>B091QFB886</t>
  </si>
  <si>
    <t>Keeping Bailey (A Forever Home Novel Book 4)</t>
  </si>
  <si>
    <t>https://m.media-amazon.com/images/I/81V0w8fReoL._AC_UY218_.jpg</t>
  </si>
  <si>
    <t>https://www.amazon.com/dp/B091QFB886</t>
  </si>
  <si>
    <t>B07KF245HS</t>
  </si>
  <si>
    <t>Forever Across The Marsh: Humor, Mystery, and Adventure in Savannah</t>
  </si>
  <si>
    <t>Jeff Pearson</t>
  </si>
  <si>
    <t>https://m.media-amazon.com/images/I/81PyqnVS3FL._AC_UY218_.jpg</t>
  </si>
  <si>
    <t>https://www.amazon.com/dp/B07KF245HS</t>
  </si>
  <si>
    <t>B0BCV8M1LR</t>
  </si>
  <si>
    <t>Servants of Fire: Secrets of the Unseen War and Angels Fighting For You</t>
  </si>
  <si>
    <t>Joseph Z</t>
  </si>
  <si>
    <t>https://m.media-amazon.com/images/I/91BEH7smpDL._AC_UY218_.jpg</t>
  </si>
  <si>
    <t>https://www.amazon.com/dp/B0BCV8M1LR</t>
  </si>
  <si>
    <t>B00C9QGYN0</t>
  </si>
  <si>
    <t>Crazy Love: Overwhelmed by a Relentless God</t>
  </si>
  <si>
    <t>Francis Chan</t>
  </si>
  <si>
    <t>https://m.media-amazon.com/images/I/71eWTuLP5LL._AC_UY218_.jpg</t>
  </si>
  <si>
    <t>https://www.amazon.com/dp/B00C9QGYN0</t>
  </si>
  <si>
    <t>B0BGMGRCMM</t>
  </si>
  <si>
    <t>Easton Island: The Letter (Easton Island Family Saga Series Book 2)</t>
  </si>
  <si>
    <t>https://m.media-amazon.com/images/I/81YTvWWrpcL._AC_UY218_.jpg</t>
  </si>
  <si>
    <t>https://www.amazon.com/dp/B0BGMGRCMM</t>
  </si>
  <si>
    <t>B000V7703C</t>
  </si>
  <si>
    <t>Blasphemy: A Novel (Wyman Ford Series Book 2)</t>
  </si>
  <si>
    <t>https://m.media-amazon.com/images/I/81iw80RweGL._AC_UY218_.jpg</t>
  </si>
  <si>
    <t>https://www.amazon.com/dp/B000V7703C</t>
  </si>
  <si>
    <t>B0847833Y7</t>
  </si>
  <si>
    <t>The Map of Consciousness Explained: A Proven Energy Scale to Actualize Your Ultimate Potential</t>
  </si>
  <si>
    <t>https://m.media-amazon.com/images/I/71NVC1iYKyL._AC_UY218_.jpg</t>
  </si>
  <si>
    <t>https://www.amazon.com/dp/B0847833Y7</t>
  </si>
  <si>
    <t>B0C2Y52NBQ</t>
  </si>
  <si>
    <t>Operation: Chosen (Wayside Ranch Book 3)</t>
  </si>
  <si>
    <t>https://m.media-amazon.com/images/I/81DH+ZPL-zL._AC_UY218_.jpg</t>
  </si>
  <si>
    <t>https://www.amazon.com/dp/B0C2Y52NBQ</t>
  </si>
  <si>
    <t>B00BEIPSMC</t>
  </si>
  <si>
    <t>Galatians For You (God's Word For You)</t>
  </si>
  <si>
    <t>https://m.media-amazon.com/images/I/81yxhIOh8RL._AC_UY218_.jpg</t>
  </si>
  <si>
    <t>https://www.amazon.com/dp/B00BEIPSMC</t>
  </si>
  <si>
    <t>B005EH36QE</t>
  </si>
  <si>
    <t>With: Reimagining the Way You Relate to God</t>
  </si>
  <si>
    <t>Skye Jethani</t>
  </si>
  <si>
    <t>https://m.media-amazon.com/images/I/719b0I8UigL._AC_UY218_.jpg</t>
  </si>
  <si>
    <t>https://www.amazon.com/dp/B005EH36QE</t>
  </si>
  <si>
    <t>B07ZN343N6</t>
  </si>
  <si>
    <t>Yes to Life: In Spite of Everything</t>
  </si>
  <si>
    <t>https://m.media-amazon.com/images/I/A1kvC79EI+L._AC_UY218_.jpg</t>
  </si>
  <si>
    <t>https://www.amazon.com/dp/B07ZN343N6</t>
  </si>
  <si>
    <t>B0B773T68T</t>
  </si>
  <si>
    <t>Cowboy Dreaming Alone (Coming Home to North Dakota Western Sweet Romance Book 5)</t>
  </si>
  <si>
    <t>https://m.media-amazon.com/images/I/A1TfXILCpdL._AC_UY218_.jpg</t>
  </si>
  <si>
    <t>https://www.amazon.com/dp/B0B773T68T</t>
  </si>
  <si>
    <t>B0B35VHSLG</t>
  </si>
  <si>
    <t>My Jesus: From Heartache to Hope</t>
  </si>
  <si>
    <t>Anne Wilson</t>
  </si>
  <si>
    <t>https://m.media-amazon.com/images/I/81PuRXGjyCL._AC_UY218_.jpg</t>
  </si>
  <si>
    <t>https://www.amazon.com/dp/B0B35VHSLG</t>
  </si>
  <si>
    <t>B085FT4DSF</t>
  </si>
  <si>
    <t>The One Year Bible ESV</t>
  </si>
  <si>
    <t>https://m.media-amazon.com/images/I/718LXDaRrrL._AC_UY218_.jpg</t>
  </si>
  <si>
    <t>https://www.amazon.com/dp/B085FT4DSF</t>
  </si>
  <si>
    <t>B0B488YSWD</t>
  </si>
  <si>
    <t>Pleasantly Pursued (Bradwell Brothers Book 3)</t>
  </si>
  <si>
    <t>https://m.media-amazon.com/images/I/81xKVxAosnL._AC_UY218_.jpg</t>
  </si>
  <si>
    <t>https://www.amazon.com/dp/B0B488YSWD</t>
  </si>
  <si>
    <t>B07CP74N87</t>
  </si>
  <si>
    <t>Canoeing the Mountains: Christian Leadership in Uncharted Territory</t>
  </si>
  <si>
    <t>Tod E. Bolsinger</t>
  </si>
  <si>
    <t>https://m.media-amazon.com/images/I/81dHyLZekAL._AC_UY218_.jpg</t>
  </si>
  <si>
    <t>https://www.amazon.com/dp/B07CP74N87</t>
  </si>
  <si>
    <t>B0B5CSMVCF</t>
  </si>
  <si>
    <t>Every Woman a Theologian: Know What You Believe. Live It Confidently. Communicate It Graciously.</t>
  </si>
  <si>
    <t>Phylicia Masonheimer</t>
  </si>
  <si>
    <t>https://m.media-amazon.com/images/I/81gQcaGMp+L._AC_UY218_.jpg</t>
  </si>
  <si>
    <t>https://www.amazon.com/dp/B0B5CSMVCF</t>
  </si>
  <si>
    <t>B01FYB4WGM</t>
  </si>
  <si>
    <t>Believer's Bible Commentary: Second Edition</t>
  </si>
  <si>
    <t>https://m.media-amazon.com/images/I/91J7C9xOIOL._AC_UY218_.jpg</t>
  </si>
  <si>
    <t>https://www.amazon.com/dp/B01FYB4WGM</t>
  </si>
  <si>
    <t>B0013TPVU6</t>
  </si>
  <si>
    <t>The Wise Heart: A Guide to the Universal Teachings of Buddhist Psychology</t>
  </si>
  <si>
    <t>Jack Kornfield</t>
  </si>
  <si>
    <t>https://m.media-amazon.com/images/I/41ykveqOs-L._AC_UY218_.jpg</t>
  </si>
  <si>
    <t>https://www.amazon.com/dp/B0013TPVU6</t>
  </si>
  <si>
    <t>B0B8XRS5PT</t>
  </si>
  <si>
    <t>Under an Idaho Sky: Sweet Contemporary Romance Collection</t>
  </si>
  <si>
    <t>Robin Lee Hatcher</t>
  </si>
  <si>
    <t>https://m.media-amazon.com/images/I/815mfy6i9rL._AC_UY218_.jpg</t>
  </si>
  <si>
    <t>https://www.amazon.com/dp/B0B8XRS5PT</t>
  </si>
  <si>
    <t>B0CB9FMVL1</t>
  </si>
  <si>
    <t>Finding the Way: A Christian Historical Romance (The Crowning Crescendo Book 4)</t>
  </si>
  <si>
    <t>https://m.media-amazon.com/images/I/91pG7FL5LtL._AC_UY218_.jpg</t>
  </si>
  <si>
    <t>https://www.amazon.com/dp/B0CB9FMVL1</t>
  </si>
  <si>
    <t>B0BY3HV75X</t>
  </si>
  <si>
    <t>Impossible Christianity: Why Following Jesus Does Not Mean You Have to Change the World, Be an Expert in Everything, Accept Spiritual Failure, and Feel Miserable Pretty Much All the Time</t>
  </si>
  <si>
    <t>https://m.media-amazon.com/images/I/51l5hqkSd0L._AC_UY218_.jpg</t>
  </si>
  <si>
    <t>https://www.amazon.com/dp/B0BY3HV75X</t>
  </si>
  <si>
    <t>B0BBP1SXSY</t>
  </si>
  <si>
    <t>In Feast or Famine: A Novel (The Egyptian Chronicles Book 2)</t>
  </si>
  <si>
    <t>Mesu Andrews</t>
  </si>
  <si>
    <t>https://m.media-amazon.com/images/I/811TptDMzvL._AC_UY218_.jpg</t>
  </si>
  <si>
    <t>https://www.amazon.com/dp/B0BBP1SXSY</t>
  </si>
  <si>
    <t>B0BJP1WTD8</t>
  </si>
  <si>
    <t>Easton Island: Coming Home (Easton Island Family Saga Series Book 3)</t>
  </si>
  <si>
    <t>https://m.media-amazon.com/images/I/81UWGifet9L._AC_UY218_.jpg</t>
  </si>
  <si>
    <t>https://www.amazon.com/dp/B0BJP1WTD8</t>
  </si>
  <si>
    <t>B088C559H7</t>
  </si>
  <si>
    <t>Demons: What the Bible Really Says About the Powers of Darkness</t>
  </si>
  <si>
    <t>https://m.media-amazon.com/images/I/61cDoZq0BHL._AC_UY218_.jpg</t>
  </si>
  <si>
    <t>https://www.amazon.com/dp/B088C559H7</t>
  </si>
  <si>
    <t>B0BH8PS3FS</t>
  </si>
  <si>
    <t>Counterfeit Kingdom: The Dangers of New Revelation, New Prophets, and New Age Practices in the Church</t>
  </si>
  <si>
    <t>Holly Pivec</t>
  </si>
  <si>
    <t>https://m.media-amazon.com/images/I/81rjoyyxI5L._AC_UY218_.jpg</t>
  </si>
  <si>
    <t>https://www.amazon.com/dp/B0BH8PS3FS</t>
  </si>
  <si>
    <t>B0BG6J5DB2</t>
  </si>
  <si>
    <t>Holy Homicide: The Isle of Wesberrey Mysteries Book One</t>
  </si>
  <si>
    <t>Penelope Cress</t>
  </si>
  <si>
    <t>https://m.media-amazon.com/images/I/91pFyPIHtBL._AC_UY218_.jpg</t>
  </si>
  <si>
    <t>https://www.amazon.com/dp/B0BG6J5DB2</t>
  </si>
  <si>
    <t>B0CFGJQK36</t>
  </si>
  <si>
    <t>The Theology of Robert Barron</t>
  </si>
  <si>
    <t>Matthew Levering</t>
  </si>
  <si>
    <t>https://m.media-amazon.com/images/I/61JsOGp+7oL._AC_UY218_.jpg</t>
  </si>
  <si>
    <t>https://www.amazon.com/dp/B0CFGJQK36</t>
  </si>
  <si>
    <t>B07XXBZ6XC</t>
  </si>
  <si>
    <t>Yes, and...: Daily Meditations</t>
  </si>
  <si>
    <t>https://m.media-amazon.com/images/I/91GIfBd4g-L._AC_UY218_.jpg</t>
  </si>
  <si>
    <t>https://www.amazon.com/dp/B07XXBZ6XC</t>
  </si>
  <si>
    <t>B0982Z4P74</t>
  </si>
  <si>
    <t>Praying the Names of God for 52 Weeks, Expanded Edition: A Year-Long Bible Study</t>
  </si>
  <si>
    <t>https://m.media-amazon.com/images/I/81tFxkyktYL._AC_UY218_.jpg</t>
  </si>
  <si>
    <t>https://www.amazon.com/dp/B0982Z4P74</t>
  </si>
  <si>
    <t>B01KS5ANTE</t>
  </si>
  <si>
    <t>Physicians' Untold Stories: Miraculous experiences doctors are hesitant to share with their patients, or ANYONE!</t>
  </si>
  <si>
    <t>Scott Kolbaba</t>
  </si>
  <si>
    <t>https://m.media-amazon.com/images/I/615Z1WfiMTL._AC_UY218_.jpg</t>
  </si>
  <si>
    <t>https://www.amazon.com/dp/B01KS5ANTE</t>
  </si>
  <si>
    <t>B0B91B49CC</t>
  </si>
  <si>
    <t>Tell Her Story: How Women Led, Taught, and Ministered in the Early Church</t>
  </si>
  <si>
    <t>https://m.media-amazon.com/images/I/91qCPJ109nL._AC_UY218_.jpg</t>
  </si>
  <si>
    <t>https://www.amazon.com/dp/B0B91B49CC</t>
  </si>
  <si>
    <t>B001EM0YAE</t>
  </si>
  <si>
    <t>The Jesus I Never Knew</t>
  </si>
  <si>
    <t>https://m.media-amazon.com/images/I/81mOS-5QPgL._AC_UY218_.jpg</t>
  </si>
  <si>
    <t>https://www.amazon.com/dp/B001EM0YAE</t>
  </si>
  <si>
    <t>B0C5TYSCDD</t>
  </si>
  <si>
    <t>The Boutique In Bar Harbor. A Fake Engagement Romance: A totally riveting and entertaining mystery read (Secrets In Maine Book 4)</t>
  </si>
  <si>
    <t>https://m.media-amazon.com/images/I/8164AYSLutL._AC_UY218_.jpg</t>
  </si>
  <si>
    <t>https://www.amazon.com/dp/B0C5TYSCDD</t>
  </si>
  <si>
    <t>B00LUUWAKW</t>
  </si>
  <si>
    <t>Instruments in the Redeemer's Hands: People in Need of Change Helping People in Need of Change</t>
  </si>
  <si>
    <t>https://m.media-amazon.com/images/I/71XGO1k9MVL._AC_UY218_.jpg</t>
  </si>
  <si>
    <t>https://www.amazon.com/dp/B00LUUWAKW</t>
  </si>
  <si>
    <t>B004J4X76M</t>
  </si>
  <si>
    <t>The Way of Zen</t>
  </si>
  <si>
    <t>https://m.media-amazon.com/images/I/717M0mRotfL._AC_UY218_.jpg</t>
  </si>
  <si>
    <t>https://www.amazon.com/dp/B004J4X76M</t>
  </si>
  <si>
    <t>B0BYF4ND2W</t>
  </si>
  <si>
    <t>Just Feel Good: The Secret To The Life Youâ€™ve Always Wanted</t>
  </si>
  <si>
    <t>https://m.media-amazon.com/images/I/81A1wkzdArL._AC_UY218_.jpg</t>
  </si>
  <si>
    <t>https://www.amazon.com/dp/B0BYF4ND2W</t>
  </si>
  <si>
    <t>B0BDK9V6SJ</t>
  </si>
  <si>
    <t>Real Sorcery: Strategies for Powerful Magick (Strategic Sorcery Series)</t>
  </si>
  <si>
    <t>https://m.media-amazon.com/images/I/81JZWtpbl8L._AC_UY218_.jpg</t>
  </si>
  <si>
    <t>https://www.amazon.com/dp/B0BDK9V6SJ</t>
  </si>
  <si>
    <t>B0BD3TNPHW</t>
  </si>
  <si>
    <t>Rising Fury (MacKenzie Cove Romantic Suspense Book 4)</t>
  </si>
  <si>
    <t>https://m.media-amazon.com/images/I/71Qlvgkt2HL._AC_UY218_.jpg</t>
  </si>
  <si>
    <t>https://www.amazon.com/dp/B0BD3TNPHW</t>
  </si>
  <si>
    <t>B07FJHL4YY</t>
  </si>
  <si>
    <t>The Message Devotional Bible: Featuring Notes and Reflections from Eugene H. Peterson</t>
  </si>
  <si>
    <t>https://m.media-amazon.com/images/I/91PCGhgz8-L._AC_UY218_.jpg</t>
  </si>
  <si>
    <t>https://www.amazon.com/dp/B07FJHL4YY</t>
  </si>
  <si>
    <t>B07FKT9VLS</t>
  </si>
  <si>
    <t>This Courageous Journey (The Mountain series Book 9)</t>
  </si>
  <si>
    <t>https://m.media-amazon.com/images/I/81RGt4ACVtL._AC_UY218_.jpg</t>
  </si>
  <si>
    <t>https://www.amazon.com/dp/B07FKT9VLS</t>
  </si>
  <si>
    <t>B01L9IVCDU</t>
  </si>
  <si>
    <t>The Blessed Life: Unlocking the Rewards of Generous Living</t>
  </si>
  <si>
    <t>https://m.media-amazon.com/images/I/81YZQKAJO1L._AC_UY218_.jpg</t>
  </si>
  <si>
    <t>https://www.amazon.com/dp/B01L9IVCDU</t>
  </si>
  <si>
    <t>B088Q8KM7B</t>
  </si>
  <si>
    <t>Falling for Zeke (Stryker Security Force Book 1)</t>
  </si>
  <si>
    <t>Sara Blackard</t>
  </si>
  <si>
    <t>https://m.media-amazon.com/images/I/81JeAKbUOBL._AC_UY218_.jpg</t>
  </si>
  <si>
    <t>https://www.amazon.com/dp/B088Q8KM7B</t>
  </si>
  <si>
    <t>B06XR1GJRT</t>
  </si>
  <si>
    <t>Urban Tantra, Second Edition: Sacred Sex for the Twenty-First Century</t>
  </si>
  <si>
    <t>Barbara Carrellas</t>
  </si>
  <si>
    <t>https://m.media-amazon.com/images/I/91ZLr13BWCL._AC_UY218_.jpg</t>
  </si>
  <si>
    <t>https://www.amazon.com/dp/B06XR1GJRT</t>
  </si>
  <si>
    <t>B0CH6P84VM</t>
  </si>
  <si>
    <t>A Divine Bride's Mix-Up: A Christian Historical Romance Book</t>
  </si>
  <si>
    <t>Olivia Haywood</t>
  </si>
  <si>
    <t>https://m.media-amazon.com/images/I/81DPq2ffMRL._AC_UY218_.jpg</t>
  </si>
  <si>
    <t>https://www.amazon.com/dp/B0CH6P84VM</t>
  </si>
  <si>
    <t>B00UL9VFUO</t>
  </si>
  <si>
    <t>Magickal Protection: Defend Against Curses, Gossip, Bullies, Thieves, Demonic Forces, Violence, Threats and Psychic Attack (The Gallery of Magick)</t>
  </si>
  <si>
    <t>https://m.media-amazon.com/images/I/91+b0cVijuL._AC_UY218_.jpg</t>
  </si>
  <si>
    <t>https://www.amazon.com/dp/B00UL9VFUO</t>
  </si>
  <si>
    <t>B0C5TYRBM5</t>
  </si>
  <si>
    <t>The Sweet Shop In Bar Harbor. A Firefighter Romance: A fabulous heartfelt mystery romance (Secrets In Maine Book 5)</t>
  </si>
  <si>
    <t>https://m.media-amazon.com/images/I/81TE5YJY9DL._AC_UY218_.jpg</t>
  </si>
  <si>
    <t>https://www.amazon.com/dp/B0C5TYRBM5</t>
  </si>
  <si>
    <t>B09GZJRQSS</t>
  </si>
  <si>
    <t>Blessed: Experiencing the Promise of the Book of Revelation</t>
  </si>
  <si>
    <t>https://m.media-amazon.com/images/I/91fM1c-RgnL._AC_UY218_.jpg</t>
  </si>
  <si>
    <t>https://www.amazon.com/dp/B09GZJRQSS</t>
  </si>
  <si>
    <t>B0BFXGKLQ2</t>
  </si>
  <si>
    <t>The 120-Book Holy Bible and Apocrypha Collection: Literal Standard Version (LSV)</t>
  </si>
  <si>
    <t>https://m.media-amazon.com/images/I/91n7WuzrCML._AC_UY218_.jpg</t>
  </si>
  <si>
    <t>https://www.amazon.com/dp/B0BFXGKLQ2</t>
  </si>
  <si>
    <t>B000SEPHPQ</t>
  </si>
  <si>
    <t>Changes That Heal: Four Practical Steps to a Happier, Healthier You</t>
  </si>
  <si>
    <t>https://m.media-amazon.com/images/I/71lv4uZYEuL._AC_UY218_.jpg</t>
  </si>
  <si>
    <t>https://www.amazon.com/dp/B000SEPHPQ</t>
  </si>
  <si>
    <t>B01EDKULPG</t>
  </si>
  <si>
    <t>Where There's Smoke: Inspirational Romantic Adventure (Montana Fire Book 1)</t>
  </si>
  <si>
    <t>https://m.media-amazon.com/images/I/91XEg-s0soL._AC_UY218_.jpg</t>
  </si>
  <si>
    <t>https://www.amazon.com/dp/B01EDKULPG</t>
  </si>
  <si>
    <t>B0BRY7ZS6S</t>
  </si>
  <si>
    <t>The Teacher's Christmas Secret: An Uplifting Inspirational Romance (Seven Amish Sisters Book 3)</t>
  </si>
  <si>
    <t>https://m.media-amazon.com/images/I/81EUHhNHObL._AC_UY218_.jpg</t>
  </si>
  <si>
    <t>https://www.amazon.com/dp/B0BRY7ZS6S</t>
  </si>
  <si>
    <t>B08ZXLY6P8</t>
  </si>
  <si>
    <t>You're Not Dying You're Just Waking Up</t>
  </si>
  <si>
    <t>Elizabeth April</t>
  </si>
  <si>
    <t>https://m.media-amazon.com/images/I/81CwzZG9tCL._AC_UY218_.jpg</t>
  </si>
  <si>
    <t>https://www.amazon.com/dp/B08ZXLY6P8</t>
  </si>
  <si>
    <t>B08L83WRPL</t>
  </si>
  <si>
    <t>The Second Coming of Christ: The Resurrection of the Christ Within You</t>
  </si>
  <si>
    <t>https://m.media-amazon.com/images/I/81X5kgWGGtL._AC_UY218_.jpg</t>
  </si>
  <si>
    <t>https://www.amazon.com/dp/B08L83WRPL</t>
  </si>
  <si>
    <t>B08DWMP42H</t>
  </si>
  <si>
    <t>The Passion Translation New Testament (2020 Edition): With Psalms, Proverbs and Song of Songs (The Passion Translation (TPT))</t>
  </si>
  <si>
    <t>Brian Simmons</t>
  </si>
  <si>
    <t>https://m.media-amazon.com/images/I/818uxTKsmML._AC_UY218_.jpg</t>
  </si>
  <si>
    <t>https://www.amazon.com/dp/B08DWMP42H</t>
  </si>
  <si>
    <t>B0BWWWLQWY</t>
  </si>
  <si>
    <t>The Texas Ranch: The Complete Series</t>
  </si>
  <si>
    <t>Jodi Walker</t>
  </si>
  <si>
    <t>https://m.media-amazon.com/images/I/718pnw6tFUL._AC_UY218_.jpg</t>
  </si>
  <si>
    <t>https://www.amazon.com/dp/B0BWWWLQWY</t>
  </si>
  <si>
    <t>B00K53D43C</t>
  </si>
  <si>
    <t>The Success Principles(TM) - 10th Anniversary Edition: How to Get from Where You Are to Where You Want to Be</t>
  </si>
  <si>
    <t>https://m.media-amazon.com/images/I/81EYTFOLfWL._AC_UY218_.jpg</t>
  </si>
  <si>
    <t>https://www.amazon.com/dp/B00K53D43C</t>
  </si>
  <si>
    <t>B0B36YHQ9W</t>
  </si>
  <si>
    <t>Gareth: A Christian Romance (The Halversons Book 1)</t>
  </si>
  <si>
    <t>https://m.media-amazon.com/images/I/81VvQs9b-NL._AC_UY218_.jpg</t>
  </si>
  <si>
    <t>https://www.amazon.com/dp/B0B36YHQ9W</t>
  </si>
  <si>
    <t>B00LDYFFNY</t>
  </si>
  <si>
    <t>No Mud, No Lotus: The Art of Transforming Suffering</t>
  </si>
  <si>
    <t>https://m.media-amazon.com/images/I/71cZzpFk-2L._AC_UY218_.jpg</t>
  </si>
  <si>
    <t>https://www.amazon.com/dp/B00LDYFFNY</t>
  </si>
  <si>
    <t>B0C1HGN7CH</t>
  </si>
  <si>
    <t>The Complete Apocrypha: All 50 Lost Books of the Bible - The Ethiopian Bible, The Book of Enoch, Jasher and Jubilees With the Deuterocanon and Pseudepigrapha</t>
  </si>
  <si>
    <t>Christopher David Richardson</t>
  </si>
  <si>
    <t>https://m.media-amazon.com/images/I/91Vs0P5N5dL._AC_UY218_.jpg</t>
  </si>
  <si>
    <t>https://www.amazon.com/dp/B0C1HGN7CH</t>
  </si>
  <si>
    <t>B0B57DKLG1</t>
  </si>
  <si>
    <t>Third-Heaven Authority: Discover How to Pray From Heaven's Perspective</t>
  </si>
  <si>
    <t>https://m.media-amazon.com/images/I/81lmCb0sVBL._AC_UY218_.jpg</t>
  </si>
  <si>
    <t>https://www.amazon.com/dp/B0B57DKLG1</t>
  </si>
  <si>
    <t>B08BYXYPQR</t>
  </si>
  <si>
    <t>Out of the Cave: Stepping into the Light when Depression Darkens What You See</t>
  </si>
  <si>
    <t>https://m.media-amazon.com/images/I/81XjvUN9NHL._AC_UY218_.jpg</t>
  </si>
  <si>
    <t>https://www.amazon.com/dp/B08BYXYPQR</t>
  </si>
  <si>
    <t>B0BJN39NFB</t>
  </si>
  <si>
    <t>The Night Is Normal: A Guide through Spiritual Pain</t>
  </si>
  <si>
    <t>Dr. Alicia Britt Chole</t>
  </si>
  <si>
    <t>https://m.media-amazon.com/images/I/815qFlybKiL._AC_UY218_.jpg</t>
  </si>
  <si>
    <t>https://www.amazon.com/dp/B0BJN39NFB</t>
  </si>
  <si>
    <t>B00G8ELSM6</t>
  </si>
  <si>
    <t>The Return of the Prodigal Son: A Story of Homecoming</t>
  </si>
  <si>
    <t>https://m.media-amazon.com/images/I/81GfL3m+SdL._AC_UY218_.jpg</t>
  </si>
  <si>
    <t>https://www.amazon.com/dp/B00G8ELSM6</t>
  </si>
  <si>
    <t>B0B6Q56MJM</t>
  </si>
  <si>
    <t>Why Do I Do What I Don't Want to Do?: Replace Deadly Vices with Life-Giving Virtues</t>
  </si>
  <si>
    <t>https://m.media-amazon.com/images/I/71lVWUDxhiL._AC_UY218_.jpg</t>
  </si>
  <si>
    <t>https://www.amazon.com/dp/B0B6Q56MJM</t>
  </si>
  <si>
    <t>B0C8VG4GYV</t>
  </si>
  <si>
    <t>Redemption in the Wilderness (Frontier Hearts Book 2)</t>
  </si>
  <si>
    <t>https://m.media-amazon.com/images/I/81GOgqnkMbL._AC_UY218_.jpg</t>
  </si>
  <si>
    <t>https://www.amazon.com/dp/B0C8VG4GYV</t>
  </si>
  <si>
    <t>B000SEGJF8</t>
  </si>
  <si>
    <t>Misquoting Jesus: The Story Behind Who Changed the Bible and Why</t>
  </si>
  <si>
    <t>https://m.media-amazon.com/images/I/91MCu8V80iL._AC_UY218_.jpg</t>
  </si>
  <si>
    <t>https://www.amazon.com/dp/B000SEGJF8</t>
  </si>
  <si>
    <t>B0C3DMR3TJ</t>
  </si>
  <si>
    <t>The Hampton Beach CafÃ© (Starting Over Book 6)</t>
  </si>
  <si>
    <t>https://m.media-amazon.com/images/I/81go5lLJsgL._AC_UY218_.jpg</t>
  </si>
  <si>
    <t>https://www.amazon.com/dp/B0C3DMR3TJ</t>
  </si>
  <si>
    <t>B0BGYHR5XP</t>
  </si>
  <si>
    <t>WOLF CREEK DANGER: a Christian romantic suspense (Wyoming Courage Book 2)</t>
  </si>
  <si>
    <t>https://m.media-amazon.com/images/I/81jTH5GdL7L._AC_UY218_.jpg</t>
  </si>
  <si>
    <t>https://www.amazon.com/dp/B0BGYHR5XP</t>
  </si>
  <si>
    <t>B00DW7VLS8</t>
  </si>
  <si>
    <t>Heal Your Body: The Mental Causes for Physical Illness and the Metaphysical Way to Overcome Them</t>
  </si>
  <si>
    <t>https://m.media-amazon.com/images/I/81I6DJOZJML._AC_UY218_.jpg</t>
  </si>
  <si>
    <t>https://www.amazon.com/dp/B00DW7VLS8</t>
  </si>
  <si>
    <t>B0BGJS7989</t>
  </si>
  <si>
    <t>Cowboy Marrying the Lady (Coming Home to North Dakota Western Sweet Romance Book 12)</t>
  </si>
  <si>
    <t>https://m.media-amazon.com/images/I/91Sp2BNpoiL._AC_UY218_.jpg</t>
  </si>
  <si>
    <t>https://www.amazon.com/dp/B0BGJS7989</t>
  </si>
  <si>
    <t>B085XNBWSS</t>
  </si>
  <si>
    <t>Peace for Each Day</t>
  </si>
  <si>
    <t>https://m.media-amazon.com/images/I/91ARjqtaYKL._AC_UY218_.jpg</t>
  </si>
  <si>
    <t>https://www.amazon.com/dp/B085XNBWSS</t>
  </si>
  <si>
    <t>B0BGYTPS6W</t>
  </si>
  <si>
    <t>Her Pretend Amish Boyfriend (Surprised by Love Book 5)</t>
  </si>
  <si>
    <t>https://m.media-amazon.com/images/I/81Oit3UNrzL._AC_UY218_.jpg</t>
  </si>
  <si>
    <t>https://www.amazon.com/dp/B0BGYTPS6W</t>
  </si>
  <si>
    <t>B007V6996C</t>
  </si>
  <si>
    <t>The Daily Walk Bible NLT: Explore God's Path to Life</t>
  </si>
  <si>
    <t>https://m.media-amazon.com/images/I/91nux5cjpAL._AC_UY218_.jpg</t>
  </si>
  <si>
    <t>https://www.amazon.com/dp/B007V6996C</t>
  </si>
  <si>
    <t>B08T6FL8S7</t>
  </si>
  <si>
    <t>Deeper: Real Change for Real Sinners (Union)</t>
  </si>
  <si>
    <t>https://m.media-amazon.com/images/I/91fxmW0sEYS._AC_UY218_.jpg</t>
  </si>
  <si>
    <t>https://www.amazon.com/dp/B08T6FL8S7</t>
  </si>
  <si>
    <t>B0BHTKYFRP</t>
  </si>
  <si>
    <t>Belinda J. Womack</t>
  </si>
  <si>
    <t>https://m.media-amazon.com/images/I/81SERaEw6OL._AC_UY218_.jpg</t>
  </si>
  <si>
    <t>https://www.amazon.com/dp/B0BHTKYFRP</t>
  </si>
  <si>
    <t>B015MB10KA</t>
  </si>
  <si>
    <t>The Haunting of Blackwood House</t>
  </si>
  <si>
    <t>https://m.media-amazon.com/images/I/917kdX0cAVL._AC_UY218_.jpg</t>
  </si>
  <si>
    <t>https://www.amazon.com/dp/B015MB10KA</t>
  </si>
  <si>
    <t>B01LWRSDMF</t>
  </si>
  <si>
    <t>The Sunrise Collection: Sunrise / Summer / Someday / Sunset (Baxter Family Dramaâ€”Sunrise Series)</t>
  </si>
  <si>
    <t>https://m.media-amazon.com/images/I/91H+cn1mY+L._AC_UY218_.jpg</t>
  </si>
  <si>
    <t>https://www.amazon.com/dp/B01LWRSDMF</t>
  </si>
  <si>
    <t>B0C4N9Y68H</t>
  </si>
  <si>
    <t>The Bachelor In Bar Harbor. A Secret Baby Romance: A gripping and captivating novel (Secrets In Maine Book 3)</t>
  </si>
  <si>
    <t>https://m.media-amazon.com/images/I/71QM+De6TsL._AC_UY218_.jpg</t>
  </si>
  <si>
    <t>https://www.amazon.com/dp/B0C4N9Y68H</t>
  </si>
  <si>
    <t>B0B15LL66W</t>
  </si>
  <si>
    <t>The Only Exception: A Christian Cowboy Romance (Wolf Creek Ranch Book 3)</t>
  </si>
  <si>
    <t>https://m.media-amazon.com/images/I/91cIFFg5YsL._AC_UY218_.jpg</t>
  </si>
  <si>
    <t>https://www.amazon.com/dp/B0B15LL66W</t>
  </si>
  <si>
    <t>B005MJ2RPK</t>
  </si>
  <si>
    <t>Life Together</t>
  </si>
  <si>
    <t>https://m.media-amazon.com/images/I/61mWmTwqLDL._AC_UY218_.jpg</t>
  </si>
  <si>
    <t>https://www.amazon.com/dp/B005MJ2RPK</t>
  </si>
  <si>
    <t>B0BMLYVBJ2</t>
  </si>
  <si>
    <t>A Friend to Trust: An Uplifting Inspirational Romance (K-9 Companions Book 14)</t>
  </si>
  <si>
    <t>https://m.media-amazon.com/images/I/817Uvux30AL._AC_UY218_.jpg</t>
  </si>
  <si>
    <t>https://www.amazon.com/dp/B0BMLYVBJ2</t>
  </si>
  <si>
    <t>B0BVP7H6PX</t>
  </si>
  <si>
    <t>Just a Cowboy's Shotgun Wedding (Sweet western Christian romance book 7) (Flyboys of Sweet Briar Ranch in North Dakota)</t>
  </si>
  <si>
    <t>https://m.media-amazon.com/images/I/91A0TOB4ubL._AC_UY218_.jpg</t>
  </si>
  <si>
    <t>https://www.amazon.com/dp/B0BVP7H6PX</t>
  </si>
  <si>
    <t>B0BW7QWNYV</t>
  </si>
  <si>
    <t>Finding Home With My Cowboy: A Sweet Small-Town Romance (O'Sullivan Sisters Book 7)</t>
  </si>
  <si>
    <t>Sophia Quinn</t>
  </si>
  <si>
    <t>https://m.media-amazon.com/images/I/81VCx96-DIL._AC_UY218_.jpg</t>
  </si>
  <si>
    <t>https://www.amazon.com/dp/B0BW7QWNYV</t>
  </si>
  <si>
    <t>B01CYZUN14</t>
  </si>
  <si>
    <t>Jesus Always, with Scripture References, with Bonus Content: Embracing Joy in His Presence (a 365-Day Devotional)</t>
  </si>
  <si>
    <t>https://m.media-amazon.com/images/I/81minLe1gdL._AC_UY218_.jpg</t>
  </si>
  <si>
    <t>https://www.amazon.com/dp/B01CYZUN14</t>
  </si>
  <si>
    <t>B00G7BA6MI</t>
  </si>
  <si>
    <t>Conversations with Nostradamus: Volume 1 (Conversations with Nostradamus: Volume 2)</t>
  </si>
  <si>
    <t>https://m.media-amazon.com/images/I/71+XvlIHa9L._AC_UY218_.jpg</t>
  </si>
  <si>
    <t>https://www.amazon.com/dp/B00G7BA6MI</t>
  </si>
  <si>
    <t>B00WDJSX1Y</t>
  </si>
  <si>
    <t>Parables: The Mysteries of God's Kingdom Revealed Through the Stories Jesus Told</t>
  </si>
  <si>
    <t>https://m.media-amazon.com/images/I/91fF55tqYNL._AC_UY218_.jpg</t>
  </si>
  <si>
    <t>https://www.amazon.com/dp/B00WDJSX1Y</t>
  </si>
  <si>
    <t>B0CJFZ9QRK</t>
  </si>
  <si>
    <t>Our Daily Bread - October / November / December 2023</t>
  </si>
  <si>
    <t>https://m.media-amazon.com/images/I/81e7fQLCQML._AC_UY218_.jpg</t>
  </si>
  <si>
    <t>https://www.amazon.com/dp/B0CJFZ9QRK</t>
  </si>
  <si>
    <t>B005MRAT2K</t>
  </si>
  <si>
    <t>The Presence Process - A Journey Into Present Moment Awareness</t>
  </si>
  <si>
    <t>Michael Brown</t>
  </si>
  <si>
    <t>https://m.media-amazon.com/images/I/41+lL6mIg6L._AC_UY218_.jpg</t>
  </si>
  <si>
    <t>https://www.amazon.com/dp/B005MRAT2K</t>
  </si>
  <si>
    <t>B005C465EO</t>
  </si>
  <si>
    <t>Water's Edge</t>
  </si>
  <si>
    <t>https://m.media-amazon.com/images/I/81bt-6skmkL._AC_UY218_.jpg</t>
  </si>
  <si>
    <t>https://www.amazon.com/dp/B005C465EO</t>
  </si>
  <si>
    <t>B01HDVCW1S</t>
  </si>
  <si>
    <t>The Book of Common Prayer: Pocket edition</t>
  </si>
  <si>
    <t>The Episcopal Church</t>
  </si>
  <si>
    <t>https://m.media-amazon.com/images/I/81VGT1q8jLL._AC_UY218_.jpg</t>
  </si>
  <si>
    <t>https://www.amazon.com/dp/B01HDVCW1S</t>
  </si>
  <si>
    <t>B0BTB81BDD</t>
  </si>
  <si>
    <t>The Broken Places: A Novel</t>
  </si>
  <si>
    <t>Blaine Daigle</t>
  </si>
  <si>
    <t>https://m.media-amazon.com/images/I/81Yv8U605GL._AC_UY218_.jpg</t>
  </si>
  <si>
    <t>https://www.amazon.com/dp/B0BTB81BDD</t>
  </si>
  <si>
    <t>B088DF7KNJ</t>
  </si>
  <si>
    <t>The Fear That Chases Me: K-9 Search and Rescue Book 2</t>
  </si>
  <si>
    <t>https://m.media-amazon.com/images/I/612AtB28SnL._AC_UY218_.jpg</t>
  </si>
  <si>
    <t>https://www.amazon.com/dp/B088DF7KNJ</t>
  </si>
  <si>
    <t>B09RJP1JZR</t>
  </si>
  <si>
    <t>Serpent Rising: The Kundalini Compendium: The World's Most Comprehensive Body of Work on Human Energy Potential</t>
  </si>
  <si>
    <t>https://m.media-amazon.com/images/I/91rVPYpaHzL._AC_UY218_.jpg</t>
  </si>
  <si>
    <t>https://www.amazon.com/dp/B09RJP1JZR</t>
  </si>
  <si>
    <t>B00BOE0LM8</t>
  </si>
  <si>
    <t>Twenty-Four Hours a Day (Hazelden Meditations Book 1)</t>
  </si>
  <si>
    <t>Hazelden Publishing</t>
  </si>
  <si>
    <t>https://m.media-amazon.com/images/I/61xt1n8K3oL._AC_UY218_.jpg</t>
  </si>
  <si>
    <t>https://www.amazon.com/dp/B00BOE0LM8</t>
  </si>
  <si>
    <t>B00HQOQC00</t>
  </si>
  <si>
    <t>KJV Study Bible: Second Edition</t>
  </si>
  <si>
    <t>https://m.media-amazon.com/images/I/91NOwr8OLML._AC_UY218_.jpg</t>
  </si>
  <si>
    <t>https://www.amazon.com/dp/B00HQOQC00</t>
  </si>
  <si>
    <t>B0CJPCSJW9</t>
  </si>
  <si>
    <t>Apocalypse One Percenters</t>
  </si>
  <si>
    <t>Pete Garcia</t>
  </si>
  <si>
    <t>https://m.media-amazon.com/images/I/81Tmn30It2L._AC_UY218_.jpg</t>
  </si>
  <si>
    <t>https://www.amazon.com/dp/B0CJPCSJW9</t>
  </si>
  <si>
    <t>B08NHXN7G7</t>
  </si>
  <si>
    <t>Person of Interest: Why Jesus Still Matters in a World that Rejects the Bible</t>
  </si>
  <si>
    <t>https://m.media-amazon.com/images/I/81tvNpmIpHL._AC_UY218_.jpg</t>
  </si>
  <si>
    <t>https://www.amazon.com/dp/B08NHXN7G7</t>
  </si>
  <si>
    <t>B0BLW67XC5</t>
  </si>
  <si>
    <t>Rocky Mountain Rendezvous ( Book #1)</t>
  </si>
  <si>
    <t>https://m.media-amazon.com/images/I/81jTmz7AIPL._AC_UY218_.jpg</t>
  </si>
  <si>
    <t>https://www.amazon.com/dp/B0BLW67XC5</t>
  </si>
  <si>
    <t>B004G8PAH0</t>
  </si>
  <si>
    <t>Eastern Body, Western Mind: Psychology and the Chakra System As a Path to the Self</t>
  </si>
  <si>
    <t>Anodea Judith</t>
  </si>
  <si>
    <t>https://m.media-amazon.com/images/I/81ea6jhH8oL._AC_UY218_.jpg</t>
  </si>
  <si>
    <t>https://www.amazon.com/dp/B004G8PAH0</t>
  </si>
  <si>
    <t>B0918KRSFN</t>
  </si>
  <si>
    <t>A Winter's Vow: Sweet Historical Western Romance (Aster Ridge Ranch Book 1)</t>
  </si>
  <si>
    <t>Kate Condie</t>
  </si>
  <si>
    <t>https://m.media-amazon.com/images/I/91SgMZ0-aEL._AC_UY218_.jpg</t>
  </si>
  <si>
    <t>https://www.amazon.com/dp/B0918KRSFN</t>
  </si>
  <si>
    <t>B085H87WFB</t>
  </si>
  <si>
    <t>The Fallen Girls: An absolutely unputdownable and gripping crime thriller (Detective Clara Jefferies Book 1)</t>
  </si>
  <si>
    <t>https://m.media-amazon.com/images/I/81iT21umPKL._AC_UY218_.jpg</t>
  </si>
  <si>
    <t>https://www.amazon.com/dp/B085H87WFB</t>
  </si>
  <si>
    <t>B08NHX95RT</t>
  </si>
  <si>
    <t>Bullies and Saints: An Honest Look at the Good and Evil of Christian History</t>
  </si>
  <si>
    <t>John Dickson</t>
  </si>
  <si>
    <t>https://m.media-amazon.com/images/I/91UazD8E7qL._AC_UY218_.jpg</t>
  </si>
  <si>
    <t>https://www.amazon.com/dp/B08NHX95RT</t>
  </si>
  <si>
    <t>B0BZR1Z4GJ</t>
  </si>
  <si>
    <t>The Flower Quilter (The Heart of the Amish)</t>
  </si>
  <si>
    <t>Mindy Steele</t>
  </si>
  <si>
    <t>https://m.media-amazon.com/images/I/81Sgfi0ZsKL._AC_UY218_.jpg</t>
  </si>
  <si>
    <t>https://www.amazon.com/dp/B0BZR1Z4GJ</t>
  </si>
  <si>
    <t>B0C542D1PN</t>
  </si>
  <si>
    <t>DANGEROUS: A Medieval Romance (Age of Honor Book 4)</t>
  </si>
  <si>
    <t>Tamara Leigh</t>
  </si>
  <si>
    <t>https://m.media-amazon.com/images/I/91fGKTG1NmL._AC_UY218_.jpg</t>
  </si>
  <si>
    <t>https://www.amazon.com/dp/B0C542D1PN</t>
  </si>
  <si>
    <t>B0BGJVDY8P</t>
  </si>
  <si>
    <t>Cowboy Wanting Everything (Coming Home to North Dakota Western Sweet Romance Book 10)</t>
  </si>
  <si>
    <t>https://m.media-amazon.com/images/I/91dlRpg+kXL._AC_UY218_.jpg</t>
  </si>
  <si>
    <t>https://www.amazon.com/dp/B0BGJVDY8P</t>
  </si>
  <si>
    <t>B009L5BPIQ</t>
  </si>
  <si>
    <t>Archetypes: A Beginner's Guide to Your Inner-net</t>
  </si>
  <si>
    <t>https://m.media-amazon.com/images/I/71O8zd5Xo9L._AC_UY218_.jpg</t>
  </si>
  <si>
    <t>https://www.amazon.com/dp/B009L5BPIQ</t>
  </si>
  <si>
    <t>B009NLO7G0</t>
  </si>
  <si>
    <t>The Law of Attraction: The Basics of the Teachings of Abraham</t>
  </si>
  <si>
    <t>https://m.media-amazon.com/images/I/81+wfIurYmL._AC_UY218_.jpg</t>
  </si>
  <si>
    <t>https://www.amazon.com/dp/B009NLO7G0</t>
  </si>
  <si>
    <t>B09R6R2HBP</t>
  </si>
  <si>
    <t>Mission Possible One-Year Devotional: 365 Days of Inspiration for Pursuing Your God-Given Purpose</t>
  </si>
  <si>
    <t>https://m.media-amazon.com/images/I/71-vea4xhfL._AC_UY218_.jpg</t>
  </si>
  <si>
    <t>https://www.amazon.com/dp/B09R6R2HBP</t>
  </si>
  <si>
    <t>B099BVRTHV</t>
  </si>
  <si>
    <t>Sweet Afternoons: A Blueberry Beach Novel (Blueberry Beach Book 6)</t>
  </si>
  <si>
    <t>https://m.media-amazon.com/images/I/91JrPdxLk5S._AC_UY218_.jpg</t>
  </si>
  <si>
    <t>https://www.amazon.com/dp/B099BVRTHV</t>
  </si>
  <si>
    <t>B0CBNDBQH6</t>
  </si>
  <si>
    <t>Notes for the Journey Within: Essentials of the Art of Living</t>
  </si>
  <si>
    <t>Gurudev Sri Sri Ravi Shankar</t>
  </si>
  <si>
    <t>https://m.media-amazon.com/images/I/81mhByzn4IL._AC_UY218_.jpg</t>
  </si>
  <si>
    <t>https://www.amazon.com/dp/B0CBNDBQH6</t>
  </si>
  <si>
    <t>B09NVBSTPJ</t>
  </si>
  <si>
    <t>Almost Everything: A Christian Cowboy Romance (Wolf Creek Ranch Book 2)</t>
  </si>
  <si>
    <t>https://m.media-amazon.com/images/I/816UvTfRT8L._AC_UY218_.jpg</t>
  </si>
  <si>
    <t>https://www.amazon.com/dp/B09NVBSTPJ</t>
  </si>
  <si>
    <t>B004EPYPY4</t>
  </si>
  <si>
    <t>Is God a Moral Monster?: Making Sense of the Old Testament God</t>
  </si>
  <si>
    <t>Paul Copan</t>
  </si>
  <si>
    <t>https://m.media-amazon.com/images/I/81t9UayE56L._AC_UY218_.jpg</t>
  </si>
  <si>
    <t>https://www.amazon.com/dp/B004EPYPY4</t>
  </si>
  <si>
    <t>B071XSVBQC</t>
  </si>
  <si>
    <t>The Green Witch: Your Complete Guide to the Natural Magic of Herbs, Flowers, Essential Oils, and More (Green Witch Witchcraft Series)</t>
  </si>
  <si>
    <t>https://m.media-amazon.com/images/I/81zQX2hGCPL._AC_UY218_.jpg</t>
  </si>
  <si>
    <t>https://www.amazon.com/dp/B071XSVBQC</t>
  </si>
  <si>
    <t>B07BHRZXJS</t>
  </si>
  <si>
    <t>Strengthening the Soul of Your Leadership: Seeking God in the Crucible of Ministry (Transforming Resources)</t>
  </si>
  <si>
    <t>https://m.media-amazon.com/images/I/91jCEywHHlL._AC_UY218_.jpg</t>
  </si>
  <si>
    <t>https://www.amazon.com/dp/B07BHRZXJS</t>
  </si>
  <si>
    <t>B002RI9VZS</t>
  </si>
  <si>
    <t>https://m.media-amazon.com/images/I/A1fc415J7tS._AC_UY218_.jpg</t>
  </si>
  <si>
    <t>https://www.amazon.com/dp/B002RI9VZS</t>
  </si>
  <si>
    <t>B0BJMDGK58</t>
  </si>
  <si>
    <t>The Body Revelation: Physical and Spiritual Practices to Metabolize Pain, Banish Shame, and Connect to God with Your Whole Self</t>
  </si>
  <si>
    <t>Alisa Keeton</t>
  </si>
  <si>
    <t>https://m.media-amazon.com/images/I/81AuUryAauL._AC_UY218_.jpg</t>
  </si>
  <si>
    <t>https://www.amazon.com/dp/B0BJMDGK58</t>
  </si>
  <si>
    <t>B08L38BCWP</t>
  </si>
  <si>
    <t>Falling for Your Best Friend's Twin: a Sweet Romantic Comedy (Love ClichÃ©s Sweet RomCom Book 1)</t>
  </si>
  <si>
    <t>https://m.media-amazon.com/images/I/71usjgmGToL._AC_UY218_.jpg</t>
  </si>
  <si>
    <t>https://www.amazon.com/dp/B08L38BCWP</t>
  </si>
  <si>
    <t>B0CHYJT9Z1</t>
  </si>
  <si>
    <t>Frontier Dreams Collection (6 Book Box Set)</t>
  </si>
  <si>
    <t>https://m.media-amazon.com/images/I/713oxV4odCL._AC_UY218_.jpg</t>
  </si>
  <si>
    <t>https://www.amazon.com/dp/B0CHYJT9Z1</t>
  </si>
  <si>
    <t>B0CHJZR1BG</t>
  </si>
  <si>
    <t>Untwisting Scriptures to Find Freedom and Joy in Jesus Christ: Book 5 Brokenness &amp; Suffering</t>
  </si>
  <si>
    <t>Rebecca Davis</t>
  </si>
  <si>
    <t>https://m.media-amazon.com/images/I/71py68ldzkL._AC_UY218_.jpg</t>
  </si>
  <si>
    <t>https://www.amazon.com/dp/B0CHJZR1BG</t>
  </si>
  <si>
    <t>B01N27HHZT</t>
  </si>
  <si>
    <t>To Be Where You Are (Mitford Book 14)</t>
  </si>
  <si>
    <t>https://m.media-amazon.com/images/I/91N4Ou0-MIL._AC_UY218_.jpg</t>
  </si>
  <si>
    <t>https://www.amazon.com/dp/B01N27HHZT</t>
  </si>
  <si>
    <t>B0CJ7TQBWP</t>
  </si>
  <si>
    <t>Saloon Girl Turns Mail Order Bride (Western Frontier Women)</t>
  </si>
  <si>
    <t>Florence Linnington</t>
  </si>
  <si>
    <t>https://m.media-amazon.com/images/I/91700YW3K3L._AC_UY218_.jpg</t>
  </si>
  <si>
    <t>https://www.amazon.com/dp/B0CJ7TQBWP</t>
  </si>
  <si>
    <t>B0C9JTQ73X</t>
  </si>
  <si>
    <t>Mail Order Bride: Heartbeats on the Frontier (Clean and Wholesome Western Historical Romance): 14 Book Mail Order Bride Box Set (Mail Order Bride Box Sets)</t>
  </si>
  <si>
    <t>https://m.media-amazon.com/images/I/91s1RS7VV1L._AC_UY218_.jpg</t>
  </si>
  <si>
    <t>https://www.amazon.com/dp/B0C9JTQ73X</t>
  </si>
  <si>
    <t>B0B3JTMB8Z</t>
  </si>
  <si>
    <t>His Fifth Kiss: A Hammond Family Farm Novel (Ivory Peaks Romance Book 5)</t>
  </si>
  <si>
    <t>https://m.media-amazon.com/images/I/81f8eEUiE6L._AC_UY218_.jpg</t>
  </si>
  <si>
    <t>https://www.amazon.com/dp/B0B3JTMB8Z</t>
  </si>
  <si>
    <t>B0CGDTJPSL</t>
  </si>
  <si>
    <t>The September Six and the Struggle for the Soul of Mormonism</t>
  </si>
  <si>
    <t>Sara M. Patterson</t>
  </si>
  <si>
    <t>https://m.media-amazon.com/images/I/81jIcJ8mraL._AC_UY218_.jpg</t>
  </si>
  <si>
    <t>https://www.amazon.com/dp/B0CGDTJPSL</t>
  </si>
  <si>
    <t>B0BGJ3W5D3</t>
  </si>
  <si>
    <t>The Theory of Everything Else: A Voyage Into the World of the Weird</t>
  </si>
  <si>
    <t>Dan Schreiber</t>
  </si>
  <si>
    <t>https://m.media-amazon.com/images/I/81ZteKjb+4L._AC_UY218_.jpg</t>
  </si>
  <si>
    <t>https://www.amazon.com/dp/B0BGJ3W5D3</t>
  </si>
  <si>
    <t>B09V6J6L5Z</t>
  </si>
  <si>
    <t>The Sisters of Sea View (On Devonshire Shores Book #1)</t>
  </si>
  <si>
    <t>Julie Klassen</t>
  </si>
  <si>
    <t>https://m.media-amazon.com/images/I/817YzIPRVZL._AC_UY218_.jpg</t>
  </si>
  <si>
    <t>https://www.amazon.com/dp/B09V6J6L5Z</t>
  </si>
  <si>
    <t>B0067O7HXQ</t>
  </si>
  <si>
    <t>How We Love, Expanded Edition: Discover Your Love Style, Enhance Your Marriage</t>
  </si>
  <si>
    <t>https://m.media-amazon.com/images/I/81Ejy6++2pL._AC_UY218_.jpg</t>
  </si>
  <si>
    <t>https://www.amazon.com/dp/B0067O7HXQ</t>
  </si>
  <si>
    <t>B0BNLZPZSV</t>
  </si>
  <si>
    <t>Look Up!: Awaiting the Rapture and Our Final Redemption</t>
  </si>
  <si>
    <t>https://m.media-amazon.com/images/I/91gT8x63OML._AC_UY218_.jpg</t>
  </si>
  <si>
    <t>https://www.amazon.com/dp/B0BNLZPZSV</t>
  </si>
  <si>
    <t>B0BM9ZPRJP</t>
  </si>
  <si>
    <t>Love Inspired Suspense August 2023 - Box Set 1 of 2</t>
  </si>
  <si>
    <t>https://m.media-amazon.com/images/I/81V8GlySdPL._AC_UY218_.jpg</t>
  </si>
  <si>
    <t>https://www.amazon.com/dp/B0BM9ZPRJP</t>
  </si>
  <si>
    <t>B08FWYSV4S</t>
  </si>
  <si>
    <t>The Greatest Secret (The Secret)</t>
  </si>
  <si>
    <t>https://m.media-amazon.com/images/I/81Z7uwJXh9L._AC_UY218_.jpg</t>
  </si>
  <si>
    <t>https://www.amazon.com/dp/B08FWYSV4S</t>
  </si>
  <si>
    <t>B09DRG66LS</t>
  </si>
  <si>
    <t>The Bible Recap Study Guide: Daily Questions to Deepen Your Understanding of the Entire Bible</t>
  </si>
  <si>
    <t>https://m.media-amazon.com/images/I/71fpIcY+j9L._AC_UY218_.jpg</t>
  </si>
  <si>
    <t>https://www.amazon.com/dp/B09DRG66LS</t>
  </si>
  <si>
    <t>B00B856CKS</t>
  </si>
  <si>
    <t>Secrets of a Prayer Warrior</t>
  </si>
  <si>
    <t>https://m.media-amazon.com/images/I/81ZyIO4vWfL._AC_UY218_.jpg</t>
  </si>
  <si>
    <t>https://www.amazon.com/dp/B00B856CKS</t>
  </si>
  <si>
    <t>B08F9SSKHV</t>
  </si>
  <si>
    <t>The Doctor's Nanny: A Sweet Work Place Slow burn Romance (BWWM) (The Caregivers)</t>
  </si>
  <si>
    <t>https://m.media-amazon.com/images/I/81doKLWTeBL._AC_UY218_.jpg</t>
  </si>
  <si>
    <t>https://www.amazon.com/dp/B08F9SSKHV</t>
  </si>
  <si>
    <t>B0BTVHDNGB</t>
  </si>
  <si>
    <t>Her Shifter Wolf Assassin: (The Clan of Hogan Falls)</t>
  </si>
  <si>
    <t>https://m.media-amazon.com/images/I/81ebF2i+HjL._AC_UY218_.jpg</t>
  </si>
  <si>
    <t>https://www.amazon.com/dp/B0BTVHDNGB</t>
  </si>
  <si>
    <t>B00OWWOM2O</t>
  </si>
  <si>
    <t>Journeys Out of the Body: The Classic Work on Out-of-Body Experience (Journeys Trilogy)</t>
  </si>
  <si>
    <t>https://m.media-amazon.com/images/I/91GaPGvUsxL._AC_UY218_.jpg</t>
  </si>
  <si>
    <t>https://www.amazon.com/dp/B00OWWOM2O</t>
  </si>
  <si>
    <t>B004VRZIBE</t>
  </si>
  <si>
    <t>Sons of Encouragement: Biblical Stories of Aaron, Caleb, Jonathan, Amos, and Silas (Historical Christian Fiction with In-Depth Bible Studies)</t>
  </si>
  <si>
    <t>https://m.media-amazon.com/images/I/91AZ25YF+GL._AC_UY218_.jpg</t>
  </si>
  <si>
    <t>https://www.amazon.com/dp/B004VRZIBE</t>
  </si>
  <si>
    <t>B0BHC7TMJZ</t>
  </si>
  <si>
    <t>Reverse Meditation: How to Use Your Pain and Most Difficult Emotions as the Doorway to Inner Freedom</t>
  </si>
  <si>
    <t>https://m.media-amazon.com/images/I/715Z+aVz5gL._AC_UY218_.jpg</t>
  </si>
  <si>
    <t>https://www.amazon.com/dp/B0BHC7TMJZ</t>
  </si>
  <si>
    <t>B0BRT2ZLNX</t>
  </si>
  <si>
    <t>Big Sky Secrets</t>
  </si>
  <si>
    <t>Amity Steffen</t>
  </si>
  <si>
    <t>https://m.media-amazon.com/images/I/910AnvK41SL._AC_UY218_.jpg</t>
  </si>
  <si>
    <t>https://www.amazon.com/dp/B0BRT2ZLNX</t>
  </si>
  <si>
    <t>B09G749T5N</t>
  </si>
  <si>
    <t>None Stood Taller - The Final Year: One of the greatest love stories of World War Two</t>
  </si>
  <si>
    <t>https://m.media-amazon.com/images/I/71g6ugq2CzL._AC_UY218_.jpg</t>
  </si>
  <si>
    <t>https://www.amazon.com/dp/B09G749T5N</t>
  </si>
  <si>
    <t>B09SBT755N</t>
  </si>
  <si>
    <t>The Crossover Experience: Life After Death / 100 Exceptional Near Death Experiences</t>
  </si>
  <si>
    <t>DJ Kadagian</t>
  </si>
  <si>
    <t>https://m.media-amazon.com/images/I/71h62tX5imL._AC_UY218_.jpg</t>
  </si>
  <si>
    <t>https://www.amazon.com/dp/B09SBT755N</t>
  </si>
  <si>
    <t>B0B37RDM6V</t>
  </si>
  <si>
    <t>A Confirmed Rake (The Donovans Book 3)</t>
  </si>
  <si>
    <t>Martha Keyes</t>
  </si>
  <si>
    <t>https://m.media-amazon.com/images/I/81gAM56NyaL._AC_UY218_.jpg</t>
  </si>
  <si>
    <t>https://www.amazon.com/dp/B0B37RDM6V</t>
  </si>
  <si>
    <t>B006R8PHWU</t>
  </si>
  <si>
    <t>Illuminations: A Novel of Hildegard von Bingen</t>
  </si>
  <si>
    <t>Mary Sharratt</t>
  </si>
  <si>
    <t>https://m.media-amazon.com/images/I/91yLVor1rVL._AC_UY218_.jpg</t>
  </si>
  <si>
    <t>https://www.amazon.com/dp/B006R8PHWU</t>
  </si>
  <si>
    <t>B0BNCL43S5</t>
  </si>
  <si>
    <t>Mystery Babylon, Book 4: The Lion</t>
  </si>
  <si>
    <t>https://m.media-amazon.com/images/I/91DR22mrf9L._AC_UY218_.jpg</t>
  </si>
  <si>
    <t>https://www.amazon.com/dp/B0BNCL43S5</t>
  </si>
  <si>
    <t>B017E5QZ1Q</t>
  </si>
  <si>
    <t>Paralyzed (A Kennedy Stern Christian Suspense Novel Book 2)</t>
  </si>
  <si>
    <t>https://m.media-amazon.com/images/I/91lljkUC75L._AC_UY218_.jpg</t>
  </si>
  <si>
    <t>https://www.amazon.com/dp/B017E5QZ1Q</t>
  </si>
  <si>
    <t>B0B1DQ7WL8</t>
  </si>
  <si>
    <t>A Different Way: Recentering the Christian Life Around Following Jesus</t>
  </si>
  <si>
    <t>Christopher A. Hall</t>
  </si>
  <si>
    <t>https://m.media-amazon.com/images/I/91Zdk1HsuyL._AC_UY218_.jpg</t>
  </si>
  <si>
    <t>https://www.amazon.com/dp/B0B1DQ7WL8</t>
  </si>
  <si>
    <t>B0B7KVCYXP</t>
  </si>
  <si>
    <t>Dragon Storm: A Fated Mate Dragon Shifter Romance (Reign of Fire Book 1)</t>
  </si>
  <si>
    <t>https://m.media-amazon.com/images/I/91NLxS49N4L._AC_UY218_.jpg</t>
  </si>
  <si>
    <t>https://www.amazon.com/dp/B0B7KVCYXP</t>
  </si>
  <si>
    <t>B07D6XTMS2</t>
  </si>
  <si>
    <t>Jesus Revolution: How God Transformed an Unlikely Generation and How He Can Do It Again Today</t>
  </si>
  <si>
    <t>https://m.media-amazon.com/images/I/81KFhMQiLSL._AC_UY218_.jpg</t>
  </si>
  <si>
    <t>https://www.amazon.com/dp/B07D6XTMS2</t>
  </si>
  <si>
    <t>B00FYYXT9G</t>
  </si>
  <si>
    <t>Mindfulness: A Practical Guide to Awakening</t>
  </si>
  <si>
    <t>https://m.media-amazon.com/images/I/81g9zUc2V1L._AC_UY218_.jpg</t>
  </si>
  <si>
    <t>https://www.amazon.com/dp/B00FYYXT9G</t>
  </si>
  <si>
    <t>B0CH769B6C</t>
  </si>
  <si>
    <t>Blossoming into Family: Inspirational Amish Romance (Seasons of Love Book 6)</t>
  </si>
  <si>
    <t>Grace Lewis</t>
  </si>
  <si>
    <t>https://m.media-amazon.com/images/I/819CJBNo1LL._AC_UY218_.jpg</t>
  </si>
  <si>
    <t>https://www.amazon.com/dp/B0CH769B6C</t>
  </si>
  <si>
    <t>B0939XK462</t>
  </si>
  <si>
    <t>Married by Monday: A sweet and clean small town romance (A Wedding Town Romance Book 2)</t>
  </si>
  <si>
    <t>https://m.media-amazon.com/images/I/81dW9m0fYRS._AC_UY218_.jpg</t>
  </si>
  <si>
    <t>https://www.amazon.com/dp/B0939XK462</t>
  </si>
  <si>
    <t>B0076DF6T4</t>
  </si>
  <si>
    <t>The 15 Invaluable Laws of Growth: Live Them and Reach Your Potential</t>
  </si>
  <si>
    <t>https://m.media-amazon.com/images/I/71NpYFEVN7L._AC_UY218_.jpg</t>
  </si>
  <si>
    <t>https://www.amazon.com/dp/B0076DF6T4</t>
  </si>
  <si>
    <t>B09V5MH2NM</t>
  </si>
  <si>
    <t>One Fine Day: A Hearts Bend Novel (Hearts Bend Collection Book 1)</t>
  </si>
  <si>
    <t>https://m.media-amazon.com/images/I/81r3Msq9nPL._AC_UY218_.jpg</t>
  </si>
  <si>
    <t>https://www.amazon.com/dp/B09V5MH2NM</t>
  </si>
  <si>
    <t>B09RKQZ8NL</t>
  </si>
  <si>
    <t>The Men We Need: Godâ€™s Purpose for the Manly Man, the Avid Indoorsman, or Any Man Willing to Show Up (Christian Book on Masculinity &amp; Gift Idea for Father's Day or Graduation Gift for Him)</t>
  </si>
  <si>
    <t>https://m.media-amazon.com/images/I/91+FcE9jCPL._AC_UY218_.jpg</t>
  </si>
  <si>
    <t>https://www.amazon.com/dp/B09RKQZ8NL</t>
  </si>
  <si>
    <t>B004UN6P0M</t>
  </si>
  <si>
    <t>India: A History</t>
  </si>
  <si>
    <t>https://m.media-amazon.com/images/I/91SzXVV2ekL._AC_UY218_.jpg</t>
  </si>
  <si>
    <t>https://www.amazon.com/dp/B004UN6P0M</t>
  </si>
  <si>
    <t>B09MP4W42Y</t>
  </si>
  <si>
    <t>His Fourth Date: A Hammond Family Farm Novel (Ivory Peaks Romance Book 4)</t>
  </si>
  <si>
    <t>https://m.media-amazon.com/images/I/81HysTMpXNL._AC_UY218_.jpg</t>
  </si>
  <si>
    <t>https://www.amazon.com/dp/B09MP4W42Y</t>
  </si>
  <si>
    <t>B09NX3XDDH</t>
  </si>
  <si>
    <t>The 6 Phase Meditation Method: The Proven Technique to Supercharge Your Mind, Manifest Your Goals, and Make Magic in Minutes a Day</t>
  </si>
  <si>
    <t>https://m.media-amazon.com/images/I/81ZA9dkljfL._AC_UY218_.jpg</t>
  </si>
  <si>
    <t>https://www.amazon.com/dp/B09NX3XDDH</t>
  </si>
  <si>
    <t>B0C3DN5KMN</t>
  </si>
  <si>
    <t>The Hampton Beach CafÃ© (Starting Over Book 5)</t>
  </si>
  <si>
    <t>https://m.media-amazon.com/images/I/81xkkFMCShL._AC_UY218_.jpg</t>
  </si>
  <si>
    <t>https://www.amazon.com/dp/B0C3DN5KMN</t>
  </si>
  <si>
    <t>B081MY5MZV</t>
  </si>
  <si>
    <t>NASB, MacArthur Study Bible, 2nd Edition: Unleashing God's Truth One Verse at a Time</t>
  </si>
  <si>
    <t>https://m.media-amazon.com/images/I/81je2sfy+iL._AC_UY218_.jpg</t>
  </si>
  <si>
    <t>https://www.amazon.com/dp/B081MY5MZV</t>
  </si>
  <si>
    <t>B0CGTSYC2D</t>
  </si>
  <si>
    <t>Liberating Faith Studies : Fall Quarterly, September - November 2023</t>
  </si>
  <si>
    <t>Roderick D. Belin</t>
  </si>
  <si>
    <t>https://m.media-amazon.com/images/I/81ZYx+2UFpL._AC_UY218_.jpg</t>
  </si>
  <si>
    <t>https://www.amazon.com/dp/B0CGTSYC2D</t>
  </si>
  <si>
    <t>B00TY3ZKLS</t>
  </si>
  <si>
    <t>Come Rain or Come Shine (Mitford Book 13)</t>
  </si>
  <si>
    <t>https://m.media-amazon.com/images/I/8143Swp342L._AC_UY218_.jpg</t>
  </si>
  <si>
    <t>https://www.amazon.com/dp/B00TY3ZKLS</t>
  </si>
  <si>
    <t>B001ODEPPI</t>
  </si>
  <si>
    <t>The Qur'an (Oxford World's Classics)</t>
  </si>
  <si>
    <t>M. A. S. Abdel Haleem</t>
  </si>
  <si>
    <t>https://m.media-amazon.com/images/I/81fQ+HXoL5L._AC_UY218_.jpg</t>
  </si>
  <si>
    <t>https://www.amazon.com/dp/B001ODEPPI</t>
  </si>
  <si>
    <t>B002OFAY6O</t>
  </si>
  <si>
    <t>More Than a Carpenter</t>
  </si>
  <si>
    <t>https://m.media-amazon.com/images/I/71EJ-nRY8eL._AC_UY218_.jpg</t>
  </si>
  <si>
    <t>https://www.amazon.com/dp/B002OFAY6O</t>
  </si>
  <si>
    <t>B0CFM4379P</t>
  </si>
  <si>
    <t>Blossoms of Trust (5 Amish Sisters Book 2)</t>
  </si>
  <si>
    <t>https://m.media-amazon.com/images/I/815EnPYhnPL._AC_UY218_.jpg</t>
  </si>
  <si>
    <t>https://www.amazon.com/dp/B0CFM4379P</t>
  </si>
  <si>
    <t>B09YYFW4NF</t>
  </si>
  <si>
    <t>Solid as Steele: A Christian Romantic Suspense: (Steele Guardians - Book 5)</t>
  </si>
  <si>
    <t>https://m.media-amazon.com/images/I/81bLOhwF5TL._AC_UY218_.jpg</t>
  </si>
  <si>
    <t>https://www.amazon.com/dp/B09YYFW4NF</t>
  </si>
  <si>
    <t>B0BJMM2CC2</t>
  </si>
  <si>
    <t>COLLATERAL DANGER: a Christian romantic suspense (Wyoming Courage Book 3)</t>
  </si>
  <si>
    <t>https://m.media-amazon.com/images/I/81OPWziSpjL._AC_UY218_.jpg</t>
  </si>
  <si>
    <t>https://www.amazon.com/dp/B0BJMM2CC2</t>
  </si>
  <si>
    <t>B07HYQ49DK</t>
  </si>
  <si>
    <t>Father Amorth : My Battle Against Satan</t>
  </si>
  <si>
    <t>https://m.media-amazon.com/images/I/811z00bcgQL._AC_UY218_.jpg</t>
  </si>
  <si>
    <t>https://www.amazon.com/dp/B07HYQ49DK</t>
  </si>
  <si>
    <t>B08ZMBF7D1</t>
  </si>
  <si>
    <t>The Case for Faith: A Journalist Investigates the Toughest Objections to Christianity (Case for ... Series)</t>
  </si>
  <si>
    <t>https://m.media-amazon.com/images/I/81Impx5ngtL._AC_UY218_.jpg</t>
  </si>
  <si>
    <t>https://www.amazon.com/dp/B08ZMBF7D1</t>
  </si>
  <si>
    <t>B09GXCWVJG</t>
  </si>
  <si>
    <t>Kensington Chronicles 4-in-1</t>
  </si>
  <si>
    <t>Lori Wick</t>
  </si>
  <si>
    <t>https://m.media-amazon.com/images/I/81YNGK3oEcL._AC_UY218_.jpg</t>
  </si>
  <si>
    <t>https://www.amazon.com/dp/B09GXCWVJG</t>
  </si>
  <si>
    <t>B0B8LF9DJ6</t>
  </si>
  <si>
    <t>My Darkest Night: K-9 Search and Rescue Book 4</t>
  </si>
  <si>
    <t>https://m.media-amazon.com/images/I/71K3tVom5SL._AC_UY218_.jpg</t>
  </si>
  <si>
    <t>https://www.amazon.com/dp/B0B8LF9DJ6</t>
  </si>
  <si>
    <t>B08DXQT1YM</t>
  </si>
  <si>
    <t>Ranger Faith (Texas Ranger Heroes Book 4)</t>
  </si>
  <si>
    <t>https://m.media-amazon.com/images/I/915JHYeHuGL._AC_UY218_.jpg</t>
  </si>
  <si>
    <t>https://www.amazon.com/dp/B08DXQT1YM</t>
  </si>
  <si>
    <t>B0BZKDBWJB</t>
  </si>
  <si>
    <t>E-Squared: Nine Do-It-Yourself Energy Experiments That Prove Your Thoughts Create Your Reality</t>
  </si>
  <si>
    <t>Pam Grout</t>
  </si>
  <si>
    <t>https://m.media-amazon.com/images/I/71qiDTKR2nL._AC_UY218_.jpg</t>
  </si>
  <si>
    <t>https://www.amazon.com/dp/B0BZKDBWJB</t>
  </si>
  <si>
    <t>B0BGCQHC2Z</t>
  </si>
  <si>
    <t>Treacherous Waters (Joe Boyd Suspense Series Book 4)</t>
  </si>
  <si>
    <t>https://m.media-amazon.com/images/I/71l64gldAjL._AC_UY218_.jpg</t>
  </si>
  <si>
    <t>https://www.amazon.com/dp/B0BGCQHC2Z</t>
  </si>
  <si>
    <t>B06ZYV8X65</t>
  </si>
  <si>
    <t>https://m.media-amazon.com/images/I/81e3KXIiHPL._AC_UY218_.jpg</t>
  </si>
  <si>
    <t>https://www.amazon.com/dp/B06ZYV8X65</t>
  </si>
  <si>
    <t>B072TLK1N6</t>
  </si>
  <si>
    <t>Life Without Lack: Living in the Fullness of Psalm 23</t>
  </si>
  <si>
    <t>https://m.media-amazon.com/images/I/91g3wup8txL._AC_UY218_.jpg</t>
  </si>
  <si>
    <t>https://www.amazon.com/dp/B072TLK1N6</t>
  </si>
  <si>
    <t>B00AYJIJFA</t>
  </si>
  <si>
    <t>The Complete Conversations with God: An Uncommon Dialogue (Conversations with God Series)</t>
  </si>
  <si>
    <t>https://m.media-amazon.com/images/I/81fUKzmmrtL._AC_UY218_.jpg</t>
  </si>
  <si>
    <t>https://www.amazon.com/dp/B00AYJIJFA</t>
  </si>
  <si>
    <t>B00LUZNVV4</t>
  </si>
  <si>
    <t>Monk's Hood (The Chronicles of Brother Cadfael Book 3)</t>
  </si>
  <si>
    <t>https://m.media-amazon.com/images/I/9125l3F3M3L._AC_UY218_.jpg</t>
  </si>
  <si>
    <t>https://www.amazon.com/dp/B00LUZNVV4</t>
  </si>
  <si>
    <t>B09JXQQ9MF</t>
  </si>
  <si>
    <t>When the Day Comes (Timeless Book #1)</t>
  </si>
  <si>
    <t>https://m.media-amazon.com/images/I/81qPmP18mYL._AC_UY218_.jpg</t>
  </si>
  <si>
    <t>https://www.amazon.com/dp/B09JXQQ9MF</t>
  </si>
  <si>
    <t>B0C5P99SZC</t>
  </si>
  <si>
    <t>Return of the Monarchs (An Amish Romance): Includes Amish Recipes and Reading Group Guide</t>
  </si>
  <si>
    <t>https://m.media-amazon.com/images/I/81ztHHb1O5L._AC_UY218_.jpg</t>
  </si>
  <si>
    <t>https://www.amazon.com/dp/B0C5P99SZC</t>
  </si>
  <si>
    <t>B009AT2JHE</t>
  </si>
  <si>
    <t>The Peacemaker</t>
  </si>
  <si>
    <t>https://m.media-amazon.com/images/I/815k0gyJh-L._AC_UY218_.jpg</t>
  </si>
  <si>
    <t>https://www.amazon.com/dp/B009AT2JHE</t>
  </si>
  <si>
    <t>B0BN714HKD</t>
  </si>
  <si>
    <t>The Encyclopedia of Quantum Human Design(TM)</t>
  </si>
  <si>
    <t>Karen Curry Parker</t>
  </si>
  <si>
    <t>https://m.media-amazon.com/images/I/71zVZ6XPgtL._AC_UY218_.jpg</t>
  </si>
  <si>
    <t>https://www.amazon.com/dp/B0BN714HKD</t>
  </si>
  <si>
    <t>B01864DTQS</t>
  </si>
  <si>
    <t>Walking with God: How to Hear His Voice</t>
  </si>
  <si>
    <t>https://m.media-amazon.com/images/I/81UIsAVtpCL._AC_UY218_.jpg</t>
  </si>
  <si>
    <t>https://www.amazon.com/dp/B01864DTQS</t>
  </si>
  <si>
    <t>B004OC00SC</t>
  </si>
  <si>
    <t>Falling Upward: A Spirituality for the Two Halves of Life</t>
  </si>
  <si>
    <t>https://m.media-amazon.com/images/I/51pvJ8AJbyL._AC_UY218_.jpg</t>
  </si>
  <si>
    <t>https://www.amazon.com/dp/B004OC00SC</t>
  </si>
  <si>
    <t>B01M0CLTMO</t>
  </si>
  <si>
    <t>Trusting God</t>
  </si>
  <si>
    <t>https://m.media-amazon.com/images/I/91pP703AyzL._AC_UY218_.jpg</t>
  </si>
  <si>
    <t>https://www.amazon.com/dp/B01M0CLTMO</t>
  </si>
  <si>
    <t>B0BCP2Y48Q</t>
  </si>
  <si>
    <t>The Comfort Zone: Create a Life You Really Love with Less Stress and More Flow</t>
  </si>
  <si>
    <t>Kristen Butler</t>
  </si>
  <si>
    <t>https://m.media-amazon.com/images/I/613V1jvSVuL._AC_UY218_.jpg</t>
  </si>
  <si>
    <t>https://www.amazon.com/dp/B0BCP2Y48Q</t>
  </si>
  <si>
    <t>B001FA0U3G</t>
  </si>
  <si>
    <t>Keeping Faith</t>
  </si>
  <si>
    <t>https://m.media-amazon.com/images/I/415dJWCx7sL._AC_UY218_.jpg</t>
  </si>
  <si>
    <t>https://www.amazon.com/dp/B001FA0U3G</t>
  </si>
  <si>
    <t>B0BXFPYXV9</t>
  </si>
  <si>
    <t>Angels, Masters, and Guides: How to Work with Them to Heal and to Accelerate Your Spiritual Evolution</t>
  </si>
  <si>
    <t>https://m.media-amazon.com/images/I/813ENo6M1RL._AC_UY218_.jpg</t>
  </si>
  <si>
    <t>https://www.amazon.com/dp/B0BXFPYXV9</t>
  </si>
  <si>
    <t>B0B2N31R6K</t>
  </si>
  <si>
    <t>Was I Ever Here: A Dark Romance (Was I Ever, #1)</t>
  </si>
  <si>
    <t>https://m.media-amazon.com/images/I/9107e+STalL._AC_UY218_.jpg</t>
  </si>
  <si>
    <t>https://www.amazon.com/dp/B0B2N31R6K</t>
  </si>
  <si>
    <t>B004UIGFJI</t>
  </si>
  <si>
    <t>Prayer Rain</t>
  </si>
  <si>
    <t>Dr D K Olukoya</t>
  </si>
  <si>
    <t>https://m.media-amazon.com/images/I/51pTBKwxZsL._AC_UY218_.jpg</t>
  </si>
  <si>
    <t>https://www.amazon.com/dp/B004UIGFJI</t>
  </si>
  <si>
    <t>B0C6JCFP3Z</t>
  </si>
  <si>
    <t>If Only I'd Known: How to Outsmart Narcissists, Set Guilt-Free Boundaries, and Create Unshakeable Self-Worth</t>
  </si>
  <si>
    <t>Chelsey Brooke Cole</t>
  </si>
  <si>
    <t>https://m.media-amazon.com/images/I/81-cBclWtYL._AC_UY218_.jpg</t>
  </si>
  <si>
    <t>https://www.amazon.com/dp/B0C6JCFP3Z</t>
  </si>
  <si>
    <t>B004C03L3M</t>
  </si>
  <si>
    <t>Money, and the Law of Attraction: Learning to Attract Wealth, Health, and Happiness</t>
  </si>
  <si>
    <t>https://m.media-amazon.com/images/I/81D8NB2bRqL._AC_UY218_.jpg</t>
  </si>
  <si>
    <t>https://www.amazon.com/dp/B004C03L3M</t>
  </si>
  <si>
    <t>B01N5VOCT6</t>
  </si>
  <si>
    <t>Spiritual Warfare for the End Times: How to Defeat the Enemy</t>
  </si>
  <si>
    <t>https://m.media-amazon.com/images/I/91q7wY0SsTL._AC_UY218_.jpg</t>
  </si>
  <si>
    <t>https://www.amazon.com/dp/B01N5VOCT6</t>
  </si>
  <si>
    <t>B07NKR7R5C</t>
  </si>
  <si>
    <t>A Pilgrimage to Eternity: From Canterbury to Rome in Search of a Faith</t>
  </si>
  <si>
    <t>https://m.media-amazon.com/images/I/81nqP17yMUL._AC_UY218_.jpg</t>
  </si>
  <si>
    <t>https://www.amazon.com/dp/B07NKR7R5C</t>
  </si>
  <si>
    <t>B07L2QJ7RT</t>
  </si>
  <si>
    <t>The Call of the Wild and Free: Reclaiming the Wonder in Your Child's Education, A New Way to Homeschool</t>
  </si>
  <si>
    <t>https://m.media-amazon.com/images/I/81fRuX6xE4L._AC_UY218_.jpg</t>
  </si>
  <si>
    <t>https://www.amazon.com/dp/B07L2QJ7RT</t>
  </si>
  <si>
    <t>B09ZYDLLSH</t>
  </si>
  <si>
    <t>Curveball: When Your Faith Takes Turns You Never Saw Coming (or How I Stumbled and Tripped My Way to Finding a Bigger God)</t>
  </si>
  <si>
    <t>https://m.media-amazon.com/images/I/71qPlN7NdvL._AC_UY218_.jpg</t>
  </si>
  <si>
    <t>https://www.amazon.com/dp/B09ZYDLLSH</t>
  </si>
  <si>
    <t>B009LRWWCW</t>
  </si>
  <si>
    <t>Her Last Breath: A Kate Burkholder Novel</t>
  </si>
  <si>
    <t>https://m.media-amazon.com/images/I/81kG0okGwJL._AC_UY218_.jpg</t>
  </si>
  <si>
    <t>https://www.amazon.com/dp/B009LRWWCW</t>
  </si>
  <si>
    <t>B09XLL5C5M</t>
  </si>
  <si>
    <t>Real Life: The Journey from Isolation to Openness and Freedom</t>
  </si>
  <si>
    <t>Sharon Salzberg</t>
  </si>
  <si>
    <t>https://m.media-amazon.com/images/I/91w2N3MgkRL._AC_UY218_.jpg</t>
  </si>
  <si>
    <t>https://www.amazon.com/dp/B09XLL5C5M</t>
  </si>
  <si>
    <t>B0BG2VBF4Y</t>
  </si>
  <si>
    <t>The Wife's Promise: A totally escapist WWII historical fiction novel (The Goswell Quartet Book 1)</t>
  </si>
  <si>
    <t>https://m.media-amazon.com/images/I/81ZXRlWSDuL._AC_UY218_.jpg</t>
  </si>
  <si>
    <t>https://www.amazon.com/dp/B0BG2VBF4Y</t>
  </si>
  <si>
    <t>B09D2B8GWS</t>
  </si>
  <si>
    <t>Tender Mercies: A Blueberry Beach Novel (Blueberry Beach Book 8)</t>
  </si>
  <si>
    <t>https://m.media-amazon.com/images/I/81d+AxuFWCL._AC_UY218_.jpg</t>
  </si>
  <si>
    <t>https://www.amazon.com/dp/B09D2B8GWS</t>
  </si>
  <si>
    <t>B07C3T52MB</t>
  </si>
  <si>
    <t>A Cruise to Murder: A Cozy Cruise Ship Mystery (A Rachel Prince Mystery Book 1)</t>
  </si>
  <si>
    <t>Dawn Brookes</t>
  </si>
  <si>
    <t>https://m.media-amazon.com/images/I/81iOXxRHTZL._AC_UY218_.jpg</t>
  </si>
  <si>
    <t>https://www.amazon.com/dp/B07C3T52MB</t>
  </si>
  <si>
    <t>B0BWZTDGB1</t>
  </si>
  <si>
    <t>Until Then</t>
  </si>
  <si>
    <t>Cindy Woodsmall</t>
  </si>
  <si>
    <t>https://m.media-amazon.com/images/I/81vij+kdoFL._AC_UY218_.jpg</t>
  </si>
  <si>
    <t>https://www.amazon.com/dp/B0BWZTDGB1</t>
  </si>
  <si>
    <t>B09RVZY3H2</t>
  </si>
  <si>
    <t>Rising Seas (MacKenzie Cove Romantic Suspense Book 2)</t>
  </si>
  <si>
    <t>https://m.media-amazon.com/images/I/81JO5TM+eRL._AC_UY218_.jpg</t>
  </si>
  <si>
    <t>https://www.amazon.com/dp/B09RVZY3H2</t>
  </si>
  <si>
    <t>B00F9MI90M</t>
  </si>
  <si>
    <t>Living By the Book: The Art and Science of Reading the Bible</t>
  </si>
  <si>
    <t>William Hendricks</t>
  </si>
  <si>
    <t>https://m.media-amazon.com/images/I/81T4NUFgHtL._AC_UY218_.jpg</t>
  </si>
  <si>
    <t>https://www.amazon.com/dp/B00F9MI90M</t>
  </si>
  <si>
    <t>B0BM6QM4Q3</t>
  </si>
  <si>
    <t>The Chosen Presents: A Blended Harmony of the Gospels</t>
  </si>
  <si>
    <t>Steve Laube</t>
  </si>
  <si>
    <t>https://m.media-amazon.com/images/I/81m92MUsW2L._AC_UY218_.jpg</t>
  </si>
  <si>
    <t>https://www.amazon.com/dp/B0BM6QM4Q3</t>
  </si>
  <si>
    <t>B00CH706UI</t>
  </si>
  <si>
    <t>Ancient Echoes (Ancient Secrets Book 1)</t>
  </si>
  <si>
    <t>Joanne Pence</t>
  </si>
  <si>
    <t>https://m.media-amazon.com/images/I/91iuhzdqUuL._AC_UY218_.jpg</t>
  </si>
  <si>
    <t>https://www.amazon.com/dp/B00CH706UI</t>
  </si>
  <si>
    <t>B071KX1JBR</t>
  </si>
  <si>
    <t>Understanding the Purpose and Power of Prayer: How to Call Heaven to Earth</t>
  </si>
  <si>
    <t>https://m.media-amazon.com/images/I/710WpWEe8QL._AC_UY218_.jpg</t>
  </si>
  <si>
    <t>https://www.amazon.com/dp/B071KX1JBR</t>
  </si>
  <si>
    <t>B0C59M2KR4</t>
  </si>
  <si>
    <t>The Amish of Amen Brooks and Bell Creek - 20 Book Box Set</t>
  </si>
  <si>
    <t>Annie Miele</t>
  </si>
  <si>
    <t>https://m.media-amazon.com/images/I/81OH4kodkIL._AC_UY218_.jpg</t>
  </si>
  <si>
    <t>https://www.amazon.com/dp/B0C59M2KR4</t>
  </si>
  <si>
    <t>B0145Z50XW</t>
  </si>
  <si>
    <t>A Happy Pocket Full of Money, Expanded Study Edition: Infinite Wealth and Abundance in the Here and Now</t>
  </si>
  <si>
    <t>David Cameron Gikandi</t>
  </si>
  <si>
    <t>https://m.media-amazon.com/images/I/91V7VrpIK9L._AC_UY218_.jpg</t>
  </si>
  <si>
    <t>https://www.amazon.com/dp/B0145Z50XW</t>
  </si>
  <si>
    <t>B09BBXH1DW</t>
  </si>
  <si>
    <t>Magical Twilights: A Blueberry Beach Novel (Blueberry Beach Book 7)</t>
  </si>
  <si>
    <t>https://m.media-amazon.com/images/I/91OWhe6nzuL._AC_UY218_.jpg</t>
  </si>
  <si>
    <t>https://www.amazon.com/dp/B09BBXH1DW</t>
  </si>
  <si>
    <t>B0BD2FG474</t>
  </si>
  <si>
    <t>Everlee's Mega Box Set: Christian Romance</t>
  </si>
  <si>
    <t>https://m.media-amazon.com/images/I/91abxK4BRYL._AC_UY218_.jpg</t>
  </si>
  <si>
    <t>https://www.amazon.com/dp/B0BD2FG474</t>
  </si>
  <si>
    <t>B0B7N4V8JN</t>
  </si>
  <si>
    <t>A Doctor Billionaire for the Cowboy: A sweet medical western romance (A Cowboy Loves the Doctor Book 3)</t>
  </si>
  <si>
    <t>https://m.media-amazon.com/images/I/913vBm-a3pL._AC_UY218_.jpg</t>
  </si>
  <si>
    <t>https://www.amazon.com/dp/B0B7N4V8JN</t>
  </si>
  <si>
    <t>B00B78AIV0</t>
  </si>
  <si>
    <t>Purple Hibiscus: A Novel</t>
  </si>
  <si>
    <t>https://m.media-amazon.com/images/I/81lvsaopnNL._AC_UY218_.jpg</t>
  </si>
  <si>
    <t>https://www.amazon.com/dp/B00B78AIV0</t>
  </si>
  <si>
    <t>B003RWSARS</t>
  </si>
  <si>
    <t>Ignatius Catholic Study Bible: New Testament</t>
  </si>
  <si>
    <t>https://m.media-amazon.com/images/I/61hLs23d9TL._AC_UY218_.jpg</t>
  </si>
  <si>
    <t>https://www.amazon.com/dp/B003RWSARS</t>
  </si>
  <si>
    <t>B0C3CWXD83</t>
  </si>
  <si>
    <t>Frontier Brides Finding Love (20 Book Box Set Collection)</t>
  </si>
  <si>
    <t>Martha Gillcrest</t>
  </si>
  <si>
    <t>https://m.media-amazon.com/images/I/81FXzT3r8aL._AC_UY218_.jpg</t>
  </si>
  <si>
    <t>https://www.amazon.com/dp/B0C3CWXD83</t>
  </si>
  <si>
    <t>B003Z9KACG</t>
  </si>
  <si>
    <t>101 Questions to Ask Before You Get Engaged</t>
  </si>
  <si>
    <t>H. Norman Wright</t>
  </si>
  <si>
    <t>https://m.media-amazon.com/images/I/51SSpY-J2NL._AC_UY218_.jpg</t>
  </si>
  <si>
    <t>https://www.amazon.com/dp/B003Z9KACG</t>
  </si>
  <si>
    <t>B0BMVLS2CT</t>
  </si>
  <si>
    <t>Jack of Spades: A Murder Mystery (Detective Jack Stratton Mystery Thriller Series Book 10)</t>
  </si>
  <si>
    <t>Christopher Greyson</t>
  </si>
  <si>
    <t>https://m.media-amazon.com/images/I/91kVjfgw+sL._AC_UY218_.jpg</t>
  </si>
  <si>
    <t>https://www.amazon.com/dp/B0BMVLS2CT</t>
  </si>
  <si>
    <t>B0B774R9FG</t>
  </si>
  <si>
    <t>Cowboy Rescuing Me (Coming Home to North Dakota Western Sweet Romance Book 6)</t>
  </si>
  <si>
    <t>https://m.media-amazon.com/images/I/91O9fZxzJhL._AC_UY218_.jpg</t>
  </si>
  <si>
    <t>https://www.amazon.com/dp/B0B774R9FG</t>
  </si>
  <si>
    <t>B093Y9DMYJ</t>
  </si>
  <si>
    <t>Operating in the Courts of Heaven (Revised and Expanded): Granting God the Legal Rights to Fulfill His Passion and Answer Our Prayers</t>
  </si>
  <si>
    <t>https://m.media-amazon.com/images/I/81bVebeFuuL._AC_UY218_.jpg</t>
  </si>
  <si>
    <t>https://www.amazon.com/dp/B093Y9DMYJ</t>
  </si>
  <si>
    <t>B0B6CGMP1X</t>
  </si>
  <si>
    <t>The Trap: What it is. How it works. And how we escape its illusions</t>
  </si>
  <si>
    <t>https://m.media-amazon.com/images/I/71kSMgq85WL._AC_UY218_.jpg</t>
  </si>
  <si>
    <t>https://www.amazon.com/dp/B0B6CGMP1X</t>
  </si>
  <si>
    <t>B07LBPKMVF</t>
  </si>
  <si>
    <t>Mirror Study Bible</t>
  </si>
  <si>
    <t>https://m.media-amazon.com/images/I/51EZ5-6u-kL._AC_UY218_.jpg</t>
  </si>
  <si>
    <t>https://www.amazon.com/dp/B07LBPKMVF</t>
  </si>
  <si>
    <t>B0BNG796S7</t>
  </si>
  <si>
    <t>The Keeper of the Laugh: A Completely Gripping WW2 Historical Fiction Novel</t>
  </si>
  <si>
    <t>Danny Fromchenko</t>
  </si>
  <si>
    <t>https://m.media-amazon.com/images/I/81FXNQyG8AL._AC_UY218_.jpg</t>
  </si>
  <si>
    <t>https://www.amazon.com/dp/B0BNG796S7</t>
  </si>
  <si>
    <t>B079YB3GF8</t>
  </si>
  <si>
    <t>The Gospel Comes with a House Key: Practicing Radically Ordinary Hospitality in Our Post-Christian World</t>
  </si>
  <si>
    <t>Rosaria Champagne Butterfield</t>
  </si>
  <si>
    <t>https://m.media-amazon.com/images/I/71fbqRYfbES._AC_UY218_.jpg</t>
  </si>
  <si>
    <t>https://www.amazon.com/dp/B079YB3GF8</t>
  </si>
  <si>
    <t>B09Z6RBH2C</t>
  </si>
  <si>
    <t>Made of Steele: A Christian Romantic Suspense : (Steele Guardians - Book 4)</t>
  </si>
  <si>
    <t>https://m.media-amazon.com/images/I/715VPjrwBEL._AC_UY218_.jpg</t>
  </si>
  <si>
    <t>https://www.amazon.com/dp/B09Z6RBH2C</t>
  </si>
  <si>
    <t>B072HSJWZY</t>
  </si>
  <si>
    <t>The Everyday Life Bible: The Power of God's Word for Everyday Living</t>
  </si>
  <si>
    <t>https://m.media-amazon.com/images/I/91TaqLKVqML._AC_UY218_.jpg</t>
  </si>
  <si>
    <t>https://www.amazon.com/dp/B072HSJWZY</t>
  </si>
  <si>
    <t>B09832Q2T7</t>
  </si>
  <si>
    <t>Relative Justice</t>
  </si>
  <si>
    <t>https://m.media-amazon.com/images/I/814rq2nFl0L._AC_UY218_.jpg</t>
  </si>
  <si>
    <t>https://www.amazon.com/dp/B09832Q2T7</t>
  </si>
  <si>
    <t>B07H6KXNGR</t>
  </si>
  <si>
    <t>Sparkling Gems From the Greek Vol. 1: 365 Greek Word Studies For Every Day Of The Year To Sharpen Your Understanding Of God's Word</t>
  </si>
  <si>
    <t>https://m.media-amazon.com/images/I/914loToUmhL._AC_UY218_.jpg</t>
  </si>
  <si>
    <t>https://www.amazon.com/dp/B07H6KXNGR</t>
  </si>
  <si>
    <t>B0BW12QPCV</t>
  </si>
  <si>
    <t>The Secrets Beneath (Treasures of the Earth Book #1)</t>
  </si>
  <si>
    <t>Kimberley Woodhouse</t>
  </si>
  <si>
    <t>https://m.media-amazon.com/images/I/81RFulBvS6L._AC_UY218_.jpg</t>
  </si>
  <si>
    <t>https://www.amazon.com/dp/B0BW12QPCV</t>
  </si>
  <si>
    <t>B076FX6XBZ</t>
  </si>
  <si>
    <t>Cross Fire: Christian Suspense (A Holly Novel Book 2)</t>
  </si>
  <si>
    <t>https://m.media-amazon.com/images/I/81WF-a048QL._AC_UY218_.jpg</t>
  </si>
  <si>
    <t>https://www.amazon.com/dp/B076FX6XBZ</t>
  </si>
  <si>
    <t>B01L9IVCDA</t>
  </si>
  <si>
    <t>Waves of Mercy</t>
  </si>
  <si>
    <t>https://m.media-amazon.com/images/I/A1Uc57KYanL._AC_UY218_.jpg</t>
  </si>
  <si>
    <t>https://www.amazon.com/dp/B01L9IVCDA</t>
  </si>
  <si>
    <t>B073YZZZBL</t>
  </si>
  <si>
    <t>Real Magic: Ancient Wisdom, Modern Science, and a Guide to the Secret Power of the Universe</t>
  </si>
  <si>
    <t>https://m.media-amazon.com/images/I/91egnLHkw6L._AC_UY218_.jpg</t>
  </si>
  <si>
    <t>https://www.amazon.com/dp/B073YZZZBL</t>
  </si>
  <si>
    <t>B098318Y2Q</t>
  </si>
  <si>
    <t>Undistracted: Capture Your Purpose. Rediscover Your Joy.</t>
  </si>
  <si>
    <t>https://m.media-amazon.com/images/I/61hzDy7YDsL._AC_UY218_.jpg</t>
  </si>
  <si>
    <t>https://www.amazon.com/dp/B098318Y2Q</t>
  </si>
  <si>
    <t>B0B7K6L8NM</t>
  </si>
  <si>
    <t>The Rise and Fall of Dispensationalism: How the Evangelical Battle over the End Times Shaped a Nation</t>
  </si>
  <si>
    <t>Daniel G. Hummel</t>
  </si>
  <si>
    <t>https://m.media-amazon.com/images/I/813do418cbL._AC_UY218_.jpg</t>
  </si>
  <si>
    <t>https://www.amazon.com/dp/B0B7K6L8NM</t>
  </si>
  <si>
    <t>B0CF2TD2VJ</t>
  </si>
  <si>
    <t>JESUS: A Scandalously Devoted, Conspicuously Uncool, Super-Transparent Homage to Who Our Savior Is and How Much He Loves Us Devotional</t>
  </si>
  <si>
    <t>https://m.media-amazon.com/images/I/61Pg44p7vIL._AC_UY218_.jpg</t>
  </si>
  <si>
    <t>https://www.amazon.com/dp/B0CF2TD2VJ</t>
  </si>
  <si>
    <t>B09WTJSYK5</t>
  </si>
  <si>
    <t>The Bible Uncomplicated: A Christian Business Case for Why We Believe (Christianity Uncomplicated)</t>
  </si>
  <si>
    <t>James Finke</t>
  </si>
  <si>
    <t>https://m.media-amazon.com/images/I/61VBQaABUkL._AC_UY218_.jpg</t>
  </si>
  <si>
    <t>https://www.amazon.com/dp/B09WTJSYK5</t>
  </si>
  <si>
    <t>B098WD24MM</t>
  </si>
  <si>
    <t>Holier Than Thou: How Godâ€™s Holiness Helps Us Trust Him</t>
  </si>
  <si>
    <t>https://m.media-amazon.com/images/I/81RUA23coWL._AC_UY218_.jpg</t>
  </si>
  <si>
    <t>https://www.amazon.com/dp/B098WD24MM</t>
  </si>
  <si>
    <t>B09151YFSY</t>
  </si>
  <si>
    <t>The Gospel according to John (The Pillar New Testament Commentary (PNTC))</t>
  </si>
  <si>
    <t>https://m.media-amazon.com/images/I/91Ggsl6MjcL._AC_UY218_.jpg</t>
  </si>
  <si>
    <t>https://www.amazon.com/dp/B09151YFSY</t>
  </si>
  <si>
    <t>B07VLC3HN4</t>
  </si>
  <si>
    <t>Daughter of Cana (Jerusalem Road Book #1): (A Biblical Ancient World Family Drama &amp; Romance)</t>
  </si>
  <si>
    <t>Angela Hunt</t>
  </si>
  <si>
    <t>https://m.media-amazon.com/images/I/91S6oYl38OL._AC_UY218_.jpg</t>
  </si>
  <si>
    <t>https://www.amazon.com/dp/B07VLC3HN4</t>
  </si>
  <si>
    <t>B081S9K823</t>
  </si>
  <si>
    <t>The Lost 116 Pages: Reconstructing the Book of Mormon's Missing Stories</t>
  </si>
  <si>
    <t>Don Bradley</t>
  </si>
  <si>
    <t>https://m.media-amazon.com/images/I/81ljm6F1ALL._AC_UY218_.jpg</t>
  </si>
  <si>
    <t>https://www.amazon.com/dp/B081S9K823</t>
  </si>
  <si>
    <t>B09N9163JS</t>
  </si>
  <si>
    <t>After the Rapture: An End Times Guide to Survival</t>
  </si>
  <si>
    <t>https://m.media-amazon.com/images/I/71xN9VRrEqL._AC_UY218_.jpg</t>
  </si>
  <si>
    <t>https://www.amazon.com/dp/B09N9163JS</t>
  </si>
  <si>
    <t>B08BYYV13Q</t>
  </si>
  <si>
    <t>Mysteries of the Messiah: Unveiling Divine Connections from Genesis to Today</t>
  </si>
  <si>
    <t>https://m.media-amazon.com/images/I/91buUSgnxNL._AC_UY218_.jpg</t>
  </si>
  <si>
    <t>https://www.amazon.com/dp/B08BYYV13Q</t>
  </si>
  <si>
    <t>B0BWLT5KQ6</t>
  </si>
  <si>
    <t>Amish Buggy Murder: Amish Cozy Mystery (Ettie Smith Amish Mysteries Book 27)</t>
  </si>
  <si>
    <t>https://m.media-amazon.com/images/I/81eW3Rn4M4L._AC_UY218_.jpg</t>
  </si>
  <si>
    <t>https://www.amazon.com/dp/B0BWLT5KQ6</t>
  </si>
  <si>
    <t>B08W517CT5</t>
  </si>
  <si>
    <t>Strength for Each Day: 365 Devotions to Make Every Day a Great Day</t>
  </si>
  <si>
    <t>https://m.media-amazon.com/images/I/71shlwA1ROL._AC_UY218_.jpg</t>
  </si>
  <si>
    <t>https://www.amazon.com/dp/B08W517CT5</t>
  </si>
  <si>
    <t>B078T8MWPY</t>
  </si>
  <si>
    <t>Archangels of Magick: Rituals for Prosperity, Healing, Love, Wisdom, Divination and Success (The Gallery of Magick)</t>
  </si>
  <si>
    <t>https://m.media-amazon.com/images/I/91MAMCMKcLL._AC_UY218_.jpg</t>
  </si>
  <si>
    <t>https://www.amazon.com/dp/B078T8MWPY</t>
  </si>
  <si>
    <t>B0053QLT1A</t>
  </si>
  <si>
    <t>Feasting on the Word: Year A, Volume 4: Season after Pentecost 2 (Propers 17-Reign of Christ) (Feasting on the Word: Year A volume)</t>
  </si>
  <si>
    <t>David L. Bartlett</t>
  </si>
  <si>
    <t>https://m.media-amazon.com/images/I/61kmfXMJZCL._AC_UY218_.jpg</t>
  </si>
  <si>
    <t>https://www.amazon.com/dp/B0053QLT1A</t>
  </si>
  <si>
    <t>B0BM9ZT62P</t>
  </si>
  <si>
    <t>Love Inspired Suspense August 2023 - Box Set 2 of 2</t>
  </si>
  <si>
    <t>Dana R. Lynn</t>
  </si>
  <si>
    <t>https://m.media-amazon.com/images/I/81LFJhHNyWL._AC_UY218_.jpg</t>
  </si>
  <si>
    <t>https://www.amazon.com/dp/B0BM9ZT62P</t>
  </si>
  <si>
    <t>B01KTBCZD4</t>
  </si>
  <si>
    <t>The Five Invitations: Discovering What Death Can Teach Us About Living Fully</t>
  </si>
  <si>
    <t>Frank Ostaseski</t>
  </si>
  <si>
    <t>https://m.media-amazon.com/images/I/81ffynDK+uL._AC_UY218_.jpg</t>
  </si>
  <si>
    <t>https://www.amazon.com/dp/B01KTBCZD4</t>
  </si>
  <si>
    <t>B07933CWHW</t>
  </si>
  <si>
    <t>Christ-Centered Preaching: Redeeming the Expository Sermon</t>
  </si>
  <si>
    <t>https://m.media-amazon.com/images/I/91ZQPf55IlL._AC_UY218_.jpg</t>
  </si>
  <si>
    <t>https://www.amazon.com/dp/B07933CWHW</t>
  </si>
  <si>
    <t>B0BKPKQS3K</t>
  </si>
  <si>
    <t>The Way of the Chosen (The Chosen Bible Study Series Book 3)</t>
  </si>
  <si>
    <t>https://m.media-amazon.com/images/I/71tqDHkzKbL._AC_UY218_.jpg</t>
  </si>
  <si>
    <t>https://www.amazon.com/dp/B0BKPKQS3K</t>
  </si>
  <si>
    <t>B09KMQF9XM</t>
  </si>
  <si>
    <t>Trust Your Vibes (Revised Edition): Live an Extraordinary Life by Using Your Intuitive Intelligence</t>
  </si>
  <si>
    <t>https://m.media-amazon.com/images/I/71Y6KefwcHL._AC_UY218_.jpg</t>
  </si>
  <si>
    <t>https://www.amazon.com/dp/B09KMQF9XM</t>
  </si>
  <si>
    <t>B0CCX529YD</t>
  </si>
  <si>
    <t>Seeking the Truth: A Christian Historical Romance (The Crowning Crescendo Book 5)</t>
  </si>
  <si>
    <t>https://m.media-amazon.com/images/I/917AvI03DiL._AC_UY218_.jpg</t>
  </si>
  <si>
    <t>https://www.amazon.com/dp/B0CCX529YD</t>
  </si>
  <si>
    <t>B0BKTY94N1</t>
  </si>
  <si>
    <t>Hidden Away at Promise Lodge</t>
  </si>
  <si>
    <t>Charlotte Hubbard</t>
  </si>
  <si>
    <t>https://m.media-amazon.com/images/I/916i48oYKQL._AC_UY218_.jpg</t>
  </si>
  <si>
    <t>https://www.amazon.com/dp/B0BKTY94N1</t>
  </si>
  <si>
    <t>B00452V3V4</t>
  </si>
  <si>
    <t>These High, Green Hills (Mitford Book 3)</t>
  </si>
  <si>
    <t>https://m.media-amazon.com/images/I/812+QA6MkUL._AC_UY218_.jpg</t>
  </si>
  <si>
    <t>https://www.amazon.com/dp/B00452V3V4</t>
  </si>
  <si>
    <t>B004FN1TNA</t>
  </si>
  <si>
    <t>Evolve Your Brain: The Science of Changing Your Mind</t>
  </si>
  <si>
    <t>https://m.media-amazon.com/images/I/81YAUtc2hnL._AC_UY218_.jpg</t>
  </si>
  <si>
    <t>https://www.amazon.com/dp/B004FN1TNA</t>
  </si>
  <si>
    <t>B0BLW5CSY3</t>
  </si>
  <si>
    <t>The Evangelical Imagination: How Stories, Images, and Metaphors Created a Culture in Crisis</t>
  </si>
  <si>
    <t>https://m.media-amazon.com/images/I/717V4bfsx+L._AC_UY218_.jpg</t>
  </si>
  <si>
    <t>https://www.amazon.com/dp/B0BLW5CSY3</t>
  </si>
  <si>
    <t>B0B85VT2ZJ</t>
  </si>
  <si>
    <t>Cross the Line: Christian Suspense (A Holly Novel Book 4)</t>
  </si>
  <si>
    <t>https://m.media-amazon.com/images/I/71I9UcBimjL._AC_UY218_.jpg</t>
  </si>
  <si>
    <t>https://www.amazon.com/dp/B0B85VT2ZJ</t>
  </si>
  <si>
    <t>B0C8XQYSBP</t>
  </si>
  <si>
    <t>Phantom Fire: A Small Town Surprise Baby Dragon Shifter Romance (Winged Warriors Book 1)</t>
  </si>
  <si>
    <t>https://m.media-amazon.com/images/I/91IUtZCYptL._AC_UY218_.jpg</t>
  </si>
  <si>
    <t>https://www.amazon.com/dp/B0C8XQYSBP</t>
  </si>
  <si>
    <t>B0CFYM4XX3</t>
  </si>
  <si>
    <t>The Annotated Book of Mormon</t>
  </si>
  <si>
    <t>Grant Hardy</t>
  </si>
  <si>
    <t>https://m.media-amazon.com/images/I/71me9qiBqVL._AC_UY218_.jpg</t>
  </si>
  <si>
    <t>https://www.amazon.com/dp/B0CFYM4XX3</t>
  </si>
  <si>
    <t>B0B12NDDTD</t>
  </si>
  <si>
    <t>https://m.media-amazon.com/images/I/71PnN9RcOJL._AC_UY218_.jpg</t>
  </si>
  <si>
    <t>https://www.amazon.com/dp/B0B12NDDTD</t>
  </si>
  <si>
    <t>B0BD5XX68F</t>
  </si>
  <si>
    <t>Joy on the Mountain Peak (Call of the Rockies series Book 10)</t>
  </si>
  <si>
    <t>https://m.media-amazon.com/images/I/61glAjB1kEL._AC_UY218_.jpg</t>
  </si>
  <si>
    <t>https://www.amazon.com/dp/B0BD5XX68F</t>
  </si>
  <si>
    <t>B0BG2SBLT8</t>
  </si>
  <si>
    <t>The Bride's Sister: An utterly heartbreaking historical novel with a powerful mystery at its heart (The Goswell Quartet Book 3)</t>
  </si>
  <si>
    <t>https://m.media-amazon.com/images/I/816GLys2jdL._AC_UY218_.jpg</t>
  </si>
  <si>
    <t>https://www.amazon.com/dp/B0BG2SBLT8</t>
  </si>
  <si>
    <t>B0C3T3NNH3</t>
  </si>
  <si>
    <t>Forging Nails: A Family Saga of Revenge &amp; Redemption</t>
  </si>
  <si>
    <t>Randy Judd</t>
  </si>
  <si>
    <t>https://m.media-amazon.com/images/I/91tq8DUTEjL._AC_UY218_.jpg</t>
  </si>
  <si>
    <t>https://www.amazon.com/dp/B0C3T3NNH3</t>
  </si>
  <si>
    <t>B079WTVY3C</t>
  </si>
  <si>
    <t>From Here to You (Crash and Burn Book 1)</t>
  </si>
  <si>
    <t>https://m.media-amazon.com/images/I/91hCPxBOytL._AC_UY218_.jpg</t>
  </si>
  <si>
    <t>https://www.amazon.com/dp/B079WTVY3C</t>
  </si>
  <si>
    <t>B0BMK4RPHQ</t>
  </si>
  <si>
    <t>Nine Days of Eternity: An Extraordinary Near-Death Experience That Teaches Us About Life and Beyond</t>
  </si>
  <si>
    <t>Anke Evertz</t>
  </si>
  <si>
    <t>https://m.media-amazon.com/images/I/71Bp190XziL._AC_UY218_.jpg</t>
  </si>
  <si>
    <t>https://www.amazon.com/dp/B0BMK4RPHQ</t>
  </si>
  <si>
    <t>B09T96H6VF</t>
  </si>
  <si>
    <t>The Human Design Workbook: A Step by Step Guide to Understanding Your Own Chart and How it Can Transform Your Life</t>
  </si>
  <si>
    <t>https://m.media-amazon.com/images/I/91+Xn3NN74L._AC_UY218_.jpg</t>
  </si>
  <si>
    <t>https://www.amazon.com/dp/B09T96H6VF</t>
  </si>
  <si>
    <t>B00Z71VJJS</t>
  </si>
  <si>
    <t>Jesus Before the Gospels: How the Earliest Christians Remembered, Changed, and Invented Their Stories of the Savior</t>
  </si>
  <si>
    <t>https://m.media-amazon.com/images/I/81zBn2h9ISL._AC_UY218_.jpg</t>
  </si>
  <si>
    <t>https://www.amazon.com/dp/B00Z71VJJS</t>
  </si>
  <si>
    <t>B002NOGDJ8</t>
  </si>
  <si>
    <t>Thru the Bible Commentary, Volumes 1-5: Genesis through Revelation</t>
  </si>
  <si>
    <t>J. Vernon McGee</t>
  </si>
  <si>
    <t>https://m.media-amazon.com/images/I/A1fsCB6FMNL._AC_UY218_.jpg</t>
  </si>
  <si>
    <t>https://www.amazon.com/dp/B002NOGDJ8</t>
  </si>
  <si>
    <t>B005MT8PUQ</t>
  </si>
  <si>
    <t>Forgotten God: Reversing Our Tragic Neglect of the Holy Spirit</t>
  </si>
  <si>
    <t>https://m.media-amazon.com/images/I/91KoOsZuGUL._AC_UY218_.jpg</t>
  </si>
  <si>
    <t>https://www.amazon.com/dp/B005MT8PUQ</t>
  </si>
  <si>
    <t>B0B774885P</t>
  </si>
  <si>
    <t>Cowboy Dancing All Night (Coming Home to North Dakota Western Sweet Romance Book 7)</t>
  </si>
  <si>
    <t>https://m.media-amazon.com/images/I/91fdKD0pGzL._AC_UY218_.jpg</t>
  </si>
  <si>
    <t>https://www.amazon.com/dp/B0B774885P</t>
  </si>
  <si>
    <t>B007V69GTM</t>
  </si>
  <si>
    <t>NLT Chronological Life Application Study Bible</t>
  </si>
  <si>
    <t>https://m.media-amazon.com/images/I/91Jiyht39sL._AC_UY218_.jpg</t>
  </si>
  <si>
    <t>https://www.amazon.com/dp/B007V69GTM</t>
  </si>
  <si>
    <t>B07XXT7NST</t>
  </si>
  <si>
    <t>The Power of Letting Go: How to drop everything that's holding you back</t>
  </si>
  <si>
    <t>https://m.media-amazon.com/images/I/81OLRTkr-vL._AC_UY218_.jpg</t>
  </si>
  <si>
    <t>https://www.amazon.com/dp/B07XXT7NST</t>
  </si>
  <si>
    <t>B0CG9WBL1M</t>
  </si>
  <si>
    <t>The Haunting of the Hanging House: A Riveting Small Town Haunted House Mystery Thriller (A Riveting Haunted House Mystery Series Book 78)</t>
  </si>
  <si>
    <t>https://m.media-amazon.com/images/I/A1hgt2mFeRL._AC_UY218_.jpg</t>
  </si>
  <si>
    <t>https://www.amazon.com/dp/B0CG9WBL1M</t>
  </si>
  <si>
    <t>B0B5CLS32K</t>
  </si>
  <si>
    <t>Collecting Confidence: Start Where You Are to Become the Person You Were Meant to Be</t>
  </si>
  <si>
    <t>Kim Gravel</t>
  </si>
  <si>
    <t>https://m.media-amazon.com/images/I/81KUw5AurjL._AC_UY218_.jpg</t>
  </si>
  <si>
    <t>https://www.amazon.com/dp/B0B5CLS32K</t>
  </si>
  <si>
    <t>B0BZDM9B24</t>
  </si>
  <si>
    <t>Lonely Amish Hearts Collection (20 Book Box Set)</t>
  </si>
  <si>
    <t>Hannah Schrock</t>
  </si>
  <si>
    <t>https://m.media-amazon.com/images/I/71FeLZXfG4L._AC_UY218_.jpg</t>
  </si>
  <si>
    <t>https://www.amazon.com/dp/B0BZDM9B24</t>
  </si>
  <si>
    <t>B07F7M4N1B</t>
  </si>
  <si>
    <t>Wagon Train Matchmaker: Love on the Santa Fe Trail (Wagon Train Romance Book 3)</t>
  </si>
  <si>
    <t>https://m.media-amazon.com/images/I/91c+EfE-rwL._AC_UY218_.jpg</t>
  </si>
  <si>
    <t>https://www.amazon.com/dp/B07F7M4N1B</t>
  </si>
  <si>
    <t>B00CUUIP7I</t>
  </si>
  <si>
    <t>Understanding Human Design: The New Science of Astrology: Discover Who You Really Are</t>
  </si>
  <si>
    <t>https://m.media-amazon.com/images/I/81je4CS8PkL._AC_UY218_.jpg</t>
  </si>
  <si>
    <t>https://www.amazon.com/dp/B00CUUIP7I</t>
  </si>
  <si>
    <t>B0CCQGGLHV</t>
  </si>
  <si>
    <t>Crime Without Conscience: A Christian Western (The Settlers Book 5)</t>
  </si>
  <si>
    <t>Reg Quist</t>
  </si>
  <si>
    <t>https://m.media-amazon.com/images/I/91ioX-55ajL._AC_UY218_.jpg</t>
  </si>
  <si>
    <t>https://www.amazon.com/dp/B0CCQGGLHV</t>
  </si>
  <si>
    <t>B005DB6S7K</t>
  </si>
  <si>
    <t>Learned Optimism: How to Change Your Mind and Your Life</t>
  </si>
  <si>
    <t>https://m.media-amazon.com/images/I/71-CilnH-BL._AC_UY218_.jpg</t>
  </si>
  <si>
    <t>https://www.amazon.com/dp/B005DB6S7K</t>
  </si>
  <si>
    <t>B08K3P5DBZ</t>
  </si>
  <si>
    <t>Marriage (Repackage): 6 Gospel Commitments Every Couple Needs to Make</t>
  </si>
  <si>
    <t>https://m.media-amazon.com/images/I/81LacyqEepL._AC_UY218_.jpg</t>
  </si>
  <si>
    <t>https://www.amazon.com/dp/B08K3P5DBZ</t>
  </si>
  <si>
    <t>B08ZMCP2N8</t>
  </si>
  <si>
    <t>I'll Start Again Monday: Break the Cycle of Unhealthy Eating Habits with Lasting Spiritual Satisfaction</t>
  </si>
  <si>
    <t>https://m.media-amazon.com/images/I/71YKevT7xvL._AC_UY218_.jpg</t>
  </si>
  <si>
    <t>https://www.amazon.com/dp/B08ZMCP2N8</t>
  </si>
  <si>
    <t>B0CGXYNQRS</t>
  </si>
  <si>
    <t>Prophets See around Corners</t>
  </si>
  <si>
    <t>Sheri Dew</t>
  </si>
  <si>
    <t>https://m.media-amazon.com/images/I/61aAGnaK3FL._AC_UY218_.jpg</t>
  </si>
  <si>
    <t>https://www.amazon.com/dp/B0CGXYNQRS</t>
  </si>
  <si>
    <t>B08VHKBFFJ</t>
  </si>
  <si>
    <t>Glimmer in the Darkness (Coventry Saga)</t>
  </si>
  <si>
    <t>https://m.media-amazon.com/images/I/81olnMycReL._AC_UY218_.jpg</t>
  </si>
  <si>
    <t>https://www.amazon.com/dp/B08VHKBFFJ</t>
  </si>
  <si>
    <t>B0B5G3WZWG</t>
  </si>
  <si>
    <t>Safe All Along: Trading Our Fears and Anxieties for God's Unshakable Peace</t>
  </si>
  <si>
    <t>https://m.media-amazon.com/images/I/81Zkkiv2jZL._AC_UY218_.jpg</t>
  </si>
  <si>
    <t>https://www.amazon.com/dp/B0B5G3WZWG</t>
  </si>
  <si>
    <t>B0B6PWB58F</t>
  </si>
  <si>
    <t>Testimony: Inside the Evangelical Movement That Failed a Generation</t>
  </si>
  <si>
    <t>Jon Ward</t>
  </si>
  <si>
    <t>https://m.media-amazon.com/images/I/A1x3wJTZmgL._AC_UY218_.jpg</t>
  </si>
  <si>
    <t>https://www.amazon.com/dp/B0B6PWB58F</t>
  </si>
  <si>
    <t>B07M627WSK</t>
  </si>
  <si>
    <t>This Daring Journey (The Mountain series Book 11)</t>
  </si>
  <si>
    <t>https://m.media-amazon.com/images/I/81nmr716KjL._AC_UY218_.jpg</t>
  </si>
  <si>
    <t>https://www.amazon.com/dp/B07M627WSK</t>
  </si>
  <si>
    <t>B084TTG6ZC</t>
  </si>
  <si>
    <t>An Inconvenient Death (Joe Boyd Suspense Series Book 2)</t>
  </si>
  <si>
    <t>https://m.media-amazon.com/images/I/81MSM2cnycL._AC_UY218_.jpg</t>
  </si>
  <si>
    <t>https://www.amazon.com/dp/B084TTG6ZC</t>
  </si>
  <si>
    <t>B002BY77D6</t>
  </si>
  <si>
    <t>Weight of Glory</t>
  </si>
  <si>
    <t>https://m.media-amazon.com/images/I/81ip7E3aihL._AC_UY218_.jpg</t>
  </si>
  <si>
    <t>https://www.amazon.com/dp/B002BY77D6</t>
  </si>
  <si>
    <t>B003GFIVS4</t>
  </si>
  <si>
    <t>The Lutheran Study Bible</t>
  </si>
  <si>
    <t>https://m.media-amazon.com/images/I/71XS1cHrOVL._AC_UY218_.jpg</t>
  </si>
  <si>
    <t>https://www.amazon.com/dp/B003GFIVS4</t>
  </si>
  <si>
    <t>B0CGYM1WMP</t>
  </si>
  <si>
    <t>Three Blessed Women's Unyielding Path: A Christian Historical Romance Collection</t>
  </si>
  <si>
    <t>https://m.media-amazon.com/images/I/81pPWJkNrWL._AC_UY218_.jpg</t>
  </si>
  <si>
    <t>https://www.amazon.com/dp/B0CGYM1WMP</t>
  </si>
  <si>
    <t>B08XMPLNWK</t>
  </si>
  <si>
    <t>Not Until Now: A Christian Romance (Hope Springs Book 8)</t>
  </si>
  <si>
    <t>https://m.media-amazon.com/images/I/91hsqoVw5AL._AC_UY218_.jpg</t>
  </si>
  <si>
    <t>https://www.amazon.com/dp/B08XMPLNWK</t>
  </si>
  <si>
    <t>B003XF1LIO</t>
  </si>
  <si>
    <t>In the Buddha's Words: An Anthology of Discourses from the Pali Canon (The Teachings of the Buddha)</t>
  </si>
  <si>
    <t>The Dalai Lama</t>
  </si>
  <si>
    <t>https://m.media-amazon.com/images/I/81wTHisu4DL._AC_UY218_.jpg</t>
  </si>
  <si>
    <t>https://www.amazon.com/dp/B003XF1LIO</t>
  </si>
  <si>
    <t>B00CCPIIZK</t>
  </si>
  <si>
    <t>Hardwiring Happiness: The New Brain Science of Contentment, Calm, and Confidence</t>
  </si>
  <si>
    <t>https://m.media-amazon.com/images/I/81W-hCsW5SL._AC_UY218_.jpg</t>
  </si>
  <si>
    <t>https://www.amazon.com/dp/B00CCPIIZK</t>
  </si>
  <si>
    <t>B003ZYFAQM</t>
  </si>
  <si>
    <t>A New Song (Mitford Book 5)</t>
  </si>
  <si>
    <t>https://m.media-amazon.com/images/I/81LqxFSbc2L._AC_UY218_.jpg</t>
  </si>
  <si>
    <t>https://www.amazon.com/dp/B003ZYFAQM</t>
  </si>
  <si>
    <t>B0CJG2VGDX</t>
  </si>
  <si>
    <t>The Christmas Promise: A Dazzling New England Holiday Romance</t>
  </si>
  <si>
    <t>Lindsay Gibson</t>
  </si>
  <si>
    <t>https://m.media-amazon.com/images/I/817aKhh-A4L._AC_UY218_.jpg</t>
  </si>
  <si>
    <t>https://www.amazon.com/dp/B0CJG2VGDX</t>
  </si>
  <si>
    <t>B007V93LMW</t>
  </si>
  <si>
    <t>The Maxwell Daily Reader: 365 Days of Insight to Develop the Leader Within You and Influence Those Around You</t>
  </si>
  <si>
    <t>https://m.media-amazon.com/images/I/812F4m9ttaL._AC_UY218_.jpg</t>
  </si>
  <si>
    <t>https://www.amazon.com/dp/B007V93LMW</t>
  </si>
  <si>
    <t>B00DB32QQY</t>
  </si>
  <si>
    <t>Short Stories by Jesus: The Enigmatic Parables of a Controversial Rabbi</t>
  </si>
  <si>
    <t>https://m.media-amazon.com/images/I/81F4PN2mB9L._AC_UY218_.jpg</t>
  </si>
  <si>
    <t>https://www.amazon.com/dp/B00DB32QQY</t>
  </si>
  <si>
    <t>B00UF7WBBY</t>
  </si>
  <si>
    <t>Amplified Holy Bible: Captures the Full Meaning Behind the Original Greek and Hebrew</t>
  </si>
  <si>
    <t>https://m.media-amazon.com/images/I/91o4YGDvwBL._AC_UY218_.jpg</t>
  </si>
  <si>
    <t>https://www.amazon.com/dp/B00UF7WBBY</t>
  </si>
  <si>
    <t>B08F7S3G4C</t>
  </si>
  <si>
    <t>Fierce Self-Compassion: How Women Can Harness Kindness to Speak Up, Claim Their Power, and Thrive</t>
  </si>
  <si>
    <t>https://m.media-amazon.com/images/I/91wtC5Vc1tL._AC_UY218_.jpg</t>
  </si>
  <si>
    <t>https://www.amazon.com/dp/B08F7S3G4C</t>
  </si>
  <si>
    <t>B07PK581MH</t>
  </si>
  <si>
    <t>Father Brown Complete Murder Mysteries: The Innocence of Father Brown, The Wisdom of Father Brown, The Donnington Affairâ€¦</t>
  </si>
  <si>
    <t>https://m.media-amazon.com/images/I/81Ald9dxnZL._AC_UY218_.jpg</t>
  </si>
  <si>
    <t>https://www.amazon.com/dp/B07PK581MH</t>
  </si>
  <si>
    <t>B0BN1DC8HH</t>
  </si>
  <si>
    <t>The Awe of God Bible Study Guide plus Streaming Video: The Astounding Way a Healthy Fear of God Transforms Your Life</t>
  </si>
  <si>
    <t>https://m.media-amazon.com/images/I/71fu7nyxSrL._AC_UY218_.jpg</t>
  </si>
  <si>
    <t>https://www.amazon.com/dp/B0BN1DC8HH</t>
  </si>
  <si>
    <t>B005KJVV3G</t>
  </si>
  <si>
    <t>The Sabbath (FSG Classics)</t>
  </si>
  <si>
    <t>https://m.media-amazon.com/images/I/81iC0UB2VgL._AC_UY218_.jpg</t>
  </si>
  <si>
    <t>https://www.amazon.com/dp/B005KJVV3G</t>
  </si>
  <si>
    <t>B0CDBPKKJF</t>
  </si>
  <si>
    <t>A Spicy Predicament (Eugeena Patterson Mysteries Book 6)</t>
  </si>
  <si>
    <t>Tyora Moody</t>
  </si>
  <si>
    <t>https://m.media-amazon.com/images/I/71cRygeVs5L._AC_UY218_.jpg</t>
  </si>
  <si>
    <t>https://www.amazon.com/dp/B0CDBPKKJF</t>
  </si>
  <si>
    <t>B000FA64SM</t>
  </si>
  <si>
    <t>Zen Golf: Mastering the Mental Game</t>
  </si>
  <si>
    <t>Dr. Joseph Parent</t>
  </si>
  <si>
    <t>https://m.media-amazon.com/images/I/71bC97tmvIL._AC_UY218_.jpg</t>
  </si>
  <si>
    <t>https://www.amazon.com/dp/B000FA64SM</t>
  </si>
  <si>
    <t>B08BYZ9BR4</t>
  </si>
  <si>
    <t>Three Missing Days (The Pelican Harbor Series Book 3)</t>
  </si>
  <si>
    <t>https://m.media-amazon.com/images/I/81BJhAeKj8L._AC_UY218_.jpg</t>
  </si>
  <si>
    <t>https://www.amazon.com/dp/B08BYZ9BR4</t>
  </si>
  <si>
    <t>B07PFVTCD5</t>
  </si>
  <si>
    <t>Mail Order Bluebonnet Brides: Complete Boxed Set</t>
  </si>
  <si>
    <t>Charlotte Dearing</t>
  </si>
  <si>
    <t>https://m.media-amazon.com/images/I/91gHan0n76L._AC_UY218_.jpg</t>
  </si>
  <si>
    <t>https://www.amazon.com/dp/B07PFVTCD5</t>
  </si>
  <si>
    <t>B005K98IU0</t>
  </si>
  <si>
    <t>Jesus and the Disinherited</t>
  </si>
  <si>
    <t>https://m.media-amazon.com/images/I/51j+rcDXNhL._AC_UY218_.jpg</t>
  </si>
  <si>
    <t>https://www.amazon.com/dp/B005K98IU0</t>
  </si>
  <si>
    <t>B07QDDKST2</t>
  </si>
  <si>
    <t>Live in Grace, Walk in Love: A 365-Day Journey</t>
  </si>
  <si>
    <t>https://m.media-amazon.com/images/I/71K1QBq-NqL._AC_UY218_.jpg</t>
  </si>
  <si>
    <t>https://www.amazon.com/dp/B07QDDKST2</t>
  </si>
  <si>
    <t>B0BV9CGDWY</t>
  </si>
  <si>
    <t>Don't Close Your Eyes : Book One of Hallowed Halls Series</t>
  </si>
  <si>
    <t>https://m.media-amazon.com/images/I/71LKP-+3bwL._AC_UY218_.jpg</t>
  </si>
  <si>
    <t>https://www.amazon.com/dp/B0BV9CGDWY</t>
  </si>
  <si>
    <t>B000SEWEZC</t>
  </si>
  <si>
    <t>The Ornament of the World: How Muslims, Jews, and Christians Created a Culture of Tolerance in Medieval Spain</t>
  </si>
  <si>
    <t>Maria Rosa Menocal</t>
  </si>
  <si>
    <t>https://m.media-amazon.com/images/I/81HcReLrofL._AC_UY218_.jpg</t>
  </si>
  <si>
    <t>https://www.amazon.com/dp/B000SEWEZC</t>
  </si>
  <si>
    <t>B0719WQT7H</t>
  </si>
  <si>
    <t>Growing Season: a novel (Book 1) (Growing Season Series)</t>
  </si>
  <si>
    <t>https://m.media-amazon.com/images/I/813x6ZITdEL._AC_UY218_.jpg</t>
  </si>
  <si>
    <t>https://www.amazon.com/dp/B0719WQT7H</t>
  </si>
  <si>
    <t>B088FYXT1R</t>
  </si>
  <si>
    <t>Fatal Winter: A Christian Romantic Suspense (Northern Shore Intrigue)</t>
  </si>
  <si>
    <t>https://m.media-amazon.com/images/I/91FYSB07xdL._AC_UY218_.jpg</t>
  </si>
  <si>
    <t>https://www.amazon.com/dp/B088FYXT1R</t>
  </si>
  <si>
    <t>B01NADT6J9</t>
  </si>
  <si>
    <t>Be Healed: A Guide to Encountering the Powerful Love of Jesus in Your Life</t>
  </si>
  <si>
    <t>https://m.media-amazon.com/images/I/71E9tESJaDL._AC_UY218_.jpg</t>
  </si>
  <si>
    <t>https://www.amazon.com/dp/B01NADT6J9</t>
  </si>
  <si>
    <t>B07R8N76VY</t>
  </si>
  <si>
    <t>The Haunting of Bechdel Mansion (A Riveting Haunted House Mystery Series Book 1)</t>
  </si>
  <si>
    <t>Roger Hayden</t>
  </si>
  <si>
    <t>https://m.media-amazon.com/images/I/91CvklIBxXL._AC_UY218_.jpg</t>
  </si>
  <si>
    <t>https://www.amazon.com/dp/B07R8N76VY</t>
  </si>
  <si>
    <t>B00FZ40L9G</t>
  </si>
  <si>
    <t>The Practice of the Presence of God In Modern English</t>
  </si>
  <si>
    <t>Brother Lawrence</t>
  </si>
  <si>
    <t>https://m.media-amazon.com/images/I/81ccdWu+afL._AC_UY218_.jpg</t>
  </si>
  <si>
    <t>https://www.amazon.com/dp/B00FZ40L9G</t>
  </si>
  <si>
    <t>B09B2Q1TGZ</t>
  </si>
  <si>
    <t>Counseling and Psychotherapy: A Christian Perspective</t>
  </si>
  <si>
    <t>Siang-Yang Tan</t>
  </si>
  <si>
    <t>https://m.media-amazon.com/images/I/81T77vfkUNL._AC_UY218_.jpg</t>
  </si>
  <si>
    <t>https://www.amazon.com/dp/B09B2Q1TGZ</t>
  </si>
  <si>
    <t>B0982ZQW97</t>
  </si>
  <si>
    <t>Mulberry Hollow (A Riverbend Romance Book 2)</t>
  </si>
  <si>
    <t>https://m.media-amazon.com/images/I/91TUgqIV2jL._AC_UY218_.jpg</t>
  </si>
  <si>
    <t>https://www.amazon.com/dp/B0982ZQW97</t>
  </si>
  <si>
    <t>B009BVWRLO</t>
  </si>
  <si>
    <t>In an Unspoken Voice: How the Body Releases Trauma and Restores Goodness</t>
  </si>
  <si>
    <t>Peter A. Levine PhD</t>
  </si>
  <si>
    <t>https://m.media-amazon.com/images/I/91eccPV-YHL._AC_UY218_.jpg</t>
  </si>
  <si>
    <t>https://www.amazon.com/dp/B009BVWRLO</t>
  </si>
  <si>
    <t>B0BTDF98FK</t>
  </si>
  <si>
    <t>The New Testament: A Translation</t>
  </si>
  <si>
    <t>https://m.media-amazon.com/images/I/51uR8SLYAcL._AC_UY218_.jpg</t>
  </si>
  <si>
    <t>https://www.amazon.com/dp/B0BTDF98FK</t>
  </si>
  <si>
    <t>B0B5CY8WP9</t>
  </si>
  <si>
    <t>Why Am I Like This?: How to Break Cycles, Heal from Trauma, and Restore Your Faith</t>
  </si>
  <si>
    <t>Kobe Campbell</t>
  </si>
  <si>
    <t>https://m.media-amazon.com/images/I/91+-mDdQHnL._AC_UY218_.jpg</t>
  </si>
  <si>
    <t>https://www.amazon.com/dp/B0B5CY8WP9</t>
  </si>
  <si>
    <t>B0BKGYHWD1</t>
  </si>
  <si>
    <t>Sweet Beginnings: Five clean, heartwarming romance series starters</t>
  </si>
  <si>
    <t>https://m.media-amazon.com/images/I/71cICGY-3yL._AC_UY218_.jpg</t>
  </si>
  <si>
    <t>https://www.amazon.com/dp/B0BKGYHWD1</t>
  </si>
  <si>
    <t>B077CWB92K</t>
  </si>
  <si>
    <t>NKJV, Spirit-Filled Life Bible, Third Edition: Kingdom Equipping Through the Power of the Word</t>
  </si>
  <si>
    <t>https://m.media-amazon.com/images/I/81IIRDJBNuL._AC_UY218_.jpg</t>
  </si>
  <si>
    <t>https://www.amazon.com/dp/B077CWB92K</t>
  </si>
  <si>
    <t>B09TDTDZGT</t>
  </si>
  <si>
    <t>Raise Your Vibration (New Edition): High-Vibe Tools to Support Your Spiritual Awakening</t>
  </si>
  <si>
    <t>https://m.media-amazon.com/images/I/81vqNBGmlWL._AC_UY218_.jpg</t>
  </si>
  <si>
    <t>https://www.amazon.com/dp/B09TDTDZGT</t>
  </si>
  <si>
    <t>B09N8XYH8R</t>
  </si>
  <si>
    <t>Harvest Moon (A Riverbend Romance Book 3)</t>
  </si>
  <si>
    <t>https://m.media-amazon.com/images/I/91qbecL9NoL._AC_UY218_.jpg</t>
  </si>
  <si>
    <t>https://www.amazon.com/dp/B09N8XYH8R</t>
  </si>
  <si>
    <t>B01BLWR18O</t>
  </si>
  <si>
    <t>War and Genocide: A Concise History of the Holocaust (Critical Issues in World and International History)</t>
  </si>
  <si>
    <t>Doris L. Bergen</t>
  </si>
  <si>
    <t>https://m.media-amazon.com/images/I/71jOrOBVCaL._AC_UY218_.jpg</t>
  </si>
  <si>
    <t>https://www.amazon.com/dp/B01BLWR18O</t>
  </si>
  <si>
    <t>B0C56XVFKZ</t>
  </si>
  <si>
    <t>The Beastly Duke's Convenient Bride: A Historical Regency Romance Novel (Regency Expedient Marriages Book 1)</t>
  </si>
  <si>
    <t>Dorothy Sheldon</t>
  </si>
  <si>
    <t>https://m.media-amazon.com/images/I/817dVgPKlkL._AC_UY218_.jpg</t>
  </si>
  <si>
    <t>https://www.amazon.com/dp/B0C56XVFKZ</t>
  </si>
  <si>
    <t>B072TNMKTK</t>
  </si>
  <si>
    <t>Sitting at the Feet of Rabbi Jesus: How the Jewishness of Jesus Can Transform Your Faith</t>
  </si>
  <si>
    <t>https://m.media-amazon.com/images/I/91oaV2gQbiL._AC_UY218_.jpg</t>
  </si>
  <si>
    <t>https://www.amazon.com/dp/B072TNMKTK</t>
  </si>
  <si>
    <t>B00IGDKNI2</t>
  </si>
  <si>
    <t>Biblical Preaching: The Development and Delivery of Expository Messages</t>
  </si>
  <si>
    <t>Haddon W. Robinson</t>
  </si>
  <si>
    <t>https://m.media-amazon.com/images/I/71XIQ9Kq3iL._AC_UY218_.jpg</t>
  </si>
  <si>
    <t>https://www.amazon.com/dp/B00IGDKNI2</t>
  </si>
  <si>
    <t>B0BHBY9X9S</t>
  </si>
  <si>
    <t>Travel Light: Spiritual Minimalism to Live a More Fulfilled Life</t>
  </si>
  <si>
    <t>Light Watkins</t>
  </si>
  <si>
    <t>https://m.media-amazon.com/images/I/71nVvCrT9jL._AC_UY218_.jpg</t>
  </si>
  <si>
    <t>https://www.amazon.com/dp/B0BHBY9X9S</t>
  </si>
  <si>
    <t>B0CJCC9TMF</t>
  </si>
  <si>
    <t>The Amish Sign</t>
  </si>
  <si>
    <t>https://m.media-amazon.com/images/I/81tMe13qg7L._AC_UY218_.jpg</t>
  </si>
  <si>
    <t>https://www.amazon.com/dp/B0CJCC9TMF</t>
  </si>
  <si>
    <t>B00BF08C6S</t>
  </si>
  <si>
    <t>Jesus the King: Understanding the Life and Death of the Son of God</t>
  </si>
  <si>
    <t>https://m.media-amazon.com/images/I/71l5DZE2B4L._AC_UY218_.jpg</t>
  </si>
  <si>
    <t>https://www.amazon.com/dp/B00BF08C6S</t>
  </si>
  <si>
    <t>B007XJ77QG</t>
  </si>
  <si>
    <t>The Study Quran: A New Translation and Commentary</t>
  </si>
  <si>
    <t>Amazon Digital Services LLC GU</t>
  </si>
  <si>
    <t>https://m.media-amazon.com/images/I/A1iUFz1fouL._AC_UY218_.jpg</t>
  </si>
  <si>
    <t>https://www.amazon.com/dp/B007XJ77QG</t>
  </si>
  <si>
    <t>B0C795NRJF</t>
  </si>
  <si>
    <t>The Night Guardians: Four-Book Boxed Set</t>
  </si>
  <si>
    <t>Sara Davison</t>
  </si>
  <si>
    <t>https://m.media-amazon.com/images/I/61srwPI58hL._AC_UY218_.jpg</t>
  </si>
  <si>
    <t>https://www.amazon.com/dp/B0C795NRJF</t>
  </si>
  <si>
    <t>B0BLJW8XZ2</t>
  </si>
  <si>
    <t>Breaking New Ground (An Amish Legacy Novel Book 3)</t>
  </si>
  <si>
    <t>Amy Clipston</t>
  </si>
  <si>
    <t>https://m.media-amazon.com/images/I/81qyZJaL9vL._AC_UY218_.jpg</t>
  </si>
  <si>
    <t>https://www.amazon.com/dp/B0BLJW8XZ2</t>
  </si>
  <si>
    <t>B0BY4JDCMM</t>
  </si>
  <si>
    <t>No Greater Love: A Biblical Vision for Friendship</t>
  </si>
  <si>
    <t>https://m.media-amazon.com/images/I/81TlZH56FfL._AC_UY218_.jpg</t>
  </si>
  <si>
    <t>https://www.amazon.com/dp/B0BY4JDCMM</t>
  </si>
  <si>
    <t>B08KQB87WB</t>
  </si>
  <si>
    <t>Sacred Earth, Sacred Soul: Celtic Wisdom for Reawakening to What Our Souls Know and Healing the World</t>
  </si>
  <si>
    <t>J. Philip Newell</t>
  </si>
  <si>
    <t>https://m.media-amazon.com/images/I/91KFjNUUwKL._AC_UY218_.jpg</t>
  </si>
  <si>
    <t>https://www.amazon.com/dp/B08KQB87WB</t>
  </si>
  <si>
    <t>B000SEO9RI</t>
  </si>
  <si>
    <t>Vine's Complete Expository Dictionary of Old and New Testament Words: With Topical Index (Word Study)</t>
  </si>
  <si>
    <t>W.E. Vine</t>
  </si>
  <si>
    <t>https://m.media-amazon.com/images/I/81Zr7VQyKGL._AC_UY218_.jpg</t>
  </si>
  <si>
    <t>https://www.amazon.com/dp/B000SEO9RI</t>
  </si>
  <si>
    <t>B0C19QM9VJ</t>
  </si>
  <si>
    <t>The Others Within Us: Internal Family Systems, Porous Mind, and Spirit Possession</t>
  </si>
  <si>
    <t>Robert Falconer</t>
  </si>
  <si>
    <t>https://m.media-amazon.com/images/I/918YjnTg5IL._AC_UY218_.jpg</t>
  </si>
  <si>
    <t>https://www.amazon.com/dp/B0C19QM9VJ</t>
  </si>
  <si>
    <t>B08R336JMZ</t>
  </si>
  <si>
    <t>Hope Springs Books 4-6 Box Set: Three Small Town Christian Romances</t>
  </si>
  <si>
    <t>https://m.media-amazon.com/images/I/811GuKKXCiL._AC_UY218_.jpg</t>
  </si>
  <si>
    <t>https://www.amazon.com/dp/B08R336JMZ</t>
  </si>
  <si>
    <t>B09QXT6Z3G</t>
  </si>
  <si>
    <t>An Unlikely Plan: A Regency Romance (Gentlemen of London Book 2)</t>
  </si>
  <si>
    <t>https://m.media-amazon.com/images/I/81dU1GJkzRL._AC_UY218_.jpg</t>
  </si>
  <si>
    <t>https://www.amazon.com/dp/B09QXT6Z3G</t>
  </si>
  <si>
    <t>B08BNDQYJS</t>
  </si>
  <si>
    <t>Jewel Family Romance Collection</t>
  </si>
  <si>
    <t>https://m.media-amazon.com/images/I/81Gh+OO13hL._AC_UY218_.jpg</t>
  </si>
  <si>
    <t>https://www.amazon.com/dp/B08BNDQYJS</t>
  </si>
  <si>
    <t>B003NX7NDI</t>
  </si>
  <si>
    <t>I Am the Word: A Guide to the Consciousness of Man's Self in a Transitioning Time (Mastery Trilogy/Paul Selig Series)</t>
  </si>
  <si>
    <t>https://m.media-amazon.com/images/I/71b1JEOwhaL._AC_UY218_.jpg</t>
  </si>
  <si>
    <t>https://www.amazon.com/dp/B003NX7NDI</t>
  </si>
  <si>
    <t>B09JSZYL81</t>
  </si>
  <si>
    <t>Long Way Home</t>
  </si>
  <si>
    <t>https://m.media-amazon.com/images/I/91-7e3lRGrL._AC_UY218_.jpg</t>
  </si>
  <si>
    <t>https://www.amazon.com/dp/B09JSZYL81</t>
  </si>
  <si>
    <t>B0BLW7L25W</t>
  </si>
  <si>
    <t>Cold Pursuit (Ryland &amp; St. Clair Book #1)</t>
  </si>
  <si>
    <t>Nancy Mehl</t>
  </si>
  <si>
    <t>https://m.media-amazon.com/images/I/81Jvc2bG+lL._AC_UY218_.jpg</t>
  </si>
  <si>
    <t>https://www.amazon.com/dp/B0BLW7L25W</t>
  </si>
  <si>
    <t>B08MZLCNH1</t>
  </si>
  <si>
    <t>Desire of My Heart: A Shumard Oak Bend Novel (Discerning Godâ€™s Best Book 1)</t>
  </si>
  <si>
    <t>Heidi Gray McGill</t>
  </si>
  <si>
    <t>https://m.media-amazon.com/images/I/81PYLXb39rS._AC_UY218_.jpg</t>
  </si>
  <si>
    <t>https://www.amazon.com/dp/B08MZLCNH1</t>
  </si>
  <si>
    <t>B0C7CP2WG6</t>
  </si>
  <si>
    <t>Catechism of the Catholic Church, Ascension Edition</t>
  </si>
  <si>
    <t>Ascension</t>
  </si>
  <si>
    <t>https://m.media-amazon.com/images/I/81Rz5acH0VL._AC_UY218_.jpg</t>
  </si>
  <si>
    <t>https://www.amazon.com/dp/B0C7CP2WG6</t>
  </si>
  <si>
    <t>B07ZS19FYD</t>
  </si>
  <si>
    <t>Hope Springs Books 1-3 Box Set: Three Small Town Christian Romances</t>
  </si>
  <si>
    <t>https://m.media-amazon.com/images/I/81vCClnt+1L._AC_UY218_.jpg</t>
  </si>
  <si>
    <t>https://www.amazon.com/dp/B07ZS19FYD</t>
  </si>
  <si>
    <t>B08Y8Z3L2P</t>
  </si>
  <si>
    <t>The Isle of Sin and Shadows</t>
  </si>
  <si>
    <t>https://m.media-amazon.com/images/I/81GPTtxpw9L._AC_UY218_.jpg</t>
  </si>
  <si>
    <t>https://www.amazon.com/dp/B08Y8Z3L2P</t>
  </si>
  <si>
    <t>B01F1UD6BI</t>
  </si>
  <si>
    <t>Battlefield of the Mind Bible: Renew Your Mind Through the Power of God's Word</t>
  </si>
  <si>
    <t>https://m.media-amazon.com/images/I/6159u+c0e2L._AC_UY218_.jpg</t>
  </si>
  <si>
    <t>https://www.amazon.com/dp/B01F1UD6BI</t>
  </si>
  <si>
    <t>B011H5IDJG</t>
  </si>
  <si>
    <t>Everything Belongs: The Gift of Contemplative Prayer</t>
  </si>
  <si>
    <t>https://m.media-amazon.com/images/I/916+EzHMk8L._AC_UY218_.jpg</t>
  </si>
  <si>
    <t>https://www.amazon.com/dp/B011H5IDJG</t>
  </si>
  <si>
    <t>B01KGVUREG</t>
  </si>
  <si>
    <t>A Life for a Life: A Mystery Novel (Appalachian Mountain Mysteries Book 1)</t>
  </si>
  <si>
    <t>Lynda McDaniel</t>
  </si>
  <si>
    <t>https://m.media-amazon.com/images/I/71iEFQSbC1L._AC_UY218_.jpg</t>
  </si>
  <si>
    <t>https://www.amazon.com/dp/B01KGVUREG</t>
  </si>
  <si>
    <t>B071R6P7MJ</t>
  </si>
  <si>
    <t>A Failure of Nerve: Leadership in the Age of the Quick Fix (10th Anniversary, Revised Edition)</t>
  </si>
  <si>
    <t>https://m.media-amazon.com/images/I/71TAWorAC6L._AC_UY218_.jpg</t>
  </si>
  <si>
    <t>https://www.amazon.com/dp/B071R6P7MJ</t>
  </si>
  <si>
    <t>B0CFWSB48L</t>
  </si>
  <si>
    <t>Three Faithful Brides Finding Their Safe Heaven: A Christian Historical Romance Collection</t>
  </si>
  <si>
    <t>https://m.media-amazon.com/images/I/81OpNwbh6SL._AC_UY218_.jpg</t>
  </si>
  <si>
    <t>https://www.amazon.com/dp/B0CFWSB48L</t>
  </si>
  <si>
    <t>B00C1N92VW</t>
  </si>
  <si>
    <t>Encounters with Jesus: Unexpected Answers to Life's Biggest Questions</t>
  </si>
  <si>
    <t>https://m.media-amazon.com/images/I/81J2NTE-e9L._AC_UY218_.jpg</t>
  </si>
  <si>
    <t>https://www.amazon.com/dp/B00C1N92VW</t>
  </si>
  <si>
    <t>B08W3WS3YV</t>
  </si>
  <si>
    <t>Falling for Your Fake FiancÃ©: a Sweet Romantic Comedy (Love ClichÃ©s Sweet RomCom Book 3)</t>
  </si>
  <si>
    <t>https://m.media-amazon.com/images/I/71zoim2eq-L._AC_UY218_.jpg</t>
  </si>
  <si>
    <t>https://www.amazon.com/dp/B08W3WS3YV</t>
  </si>
  <si>
    <t>B075Y3X51R</t>
  </si>
  <si>
    <t>The Rational Bible: Exodus</t>
  </si>
  <si>
    <t>https://m.media-amazon.com/images/I/81VWRDJKFGL._AC_UY218_.jpg</t>
  </si>
  <si>
    <t>https://www.amazon.com/dp/B075Y3X51R</t>
  </si>
  <si>
    <t>B003IR5KXE</t>
  </si>
  <si>
    <t>The Sermon on the Mount: The Key to Success in Life</t>
  </si>
  <si>
    <t>Emmet Fox</t>
  </si>
  <si>
    <t>https://m.media-amazon.com/images/I/81HHmRNK2+L._AC_UY218_.jpg</t>
  </si>
  <si>
    <t>https://www.amazon.com/dp/B003IR5KXE</t>
  </si>
  <si>
    <t>B08GHB8X1R</t>
  </si>
  <si>
    <t>Not Until Someday: A Christian Romance (Hope Springs Book 7)</t>
  </si>
  <si>
    <t>https://m.media-amazon.com/images/I/81eo1h-a7bL._AC_UY218_.jpg</t>
  </si>
  <si>
    <t>https://www.amazon.com/dp/B08GHB8X1R</t>
  </si>
  <si>
    <t>B0BDW3DM6K</t>
  </si>
  <si>
    <t>The Daily Proverbs: 365 Devotional Sayings on How to Live a Better Life</t>
  </si>
  <si>
    <t>R.W. Reese</t>
  </si>
  <si>
    <t>https://m.media-amazon.com/images/I/71viWFWnSZL._AC_UY218_.jpg</t>
  </si>
  <si>
    <t>https://www.amazon.com/dp/B0BDW3DM6K</t>
  </si>
  <si>
    <t>B07MH85RC7</t>
  </si>
  <si>
    <t>The Daily Decree: Bringing Your Day Into Alignment with God's Prophetic Destiny</t>
  </si>
  <si>
    <t>Brenda Kunneman</t>
  </si>
  <si>
    <t>https://m.media-amazon.com/images/I/91E90M4wToL._AC_UY218_.jpg</t>
  </si>
  <si>
    <t>https://www.amazon.com/dp/B07MH85RC7</t>
  </si>
  <si>
    <t>B0030P1WKY</t>
  </si>
  <si>
    <t>Astrology for the Soul (Bantam Classics)</t>
  </si>
  <si>
    <t>Jan Spiller</t>
  </si>
  <si>
    <t>https://m.media-amazon.com/images/I/81C8GvVIVeL._AC_UY218_.jpg</t>
  </si>
  <si>
    <t>https://www.amazon.com/dp/B0030P1WKY</t>
  </si>
  <si>
    <t>B01JZW08FK</t>
  </si>
  <si>
    <t>Christian Theology: An Introduction</t>
  </si>
  <si>
    <t>https://m.media-amazon.com/images/I/51HgGbQrAwL._AC_UY218_.jpg</t>
  </si>
  <si>
    <t>https://www.amazon.com/dp/B01JZW08FK</t>
  </si>
  <si>
    <t>B093T7X82G</t>
  </si>
  <si>
    <t>F*ck the How: Get Anything You Want Without Worrying About How You'll Do It</t>
  </si>
  <si>
    <t>Jennifer Blanchard</t>
  </si>
  <si>
    <t>https://m.media-amazon.com/images/I/81aG-KvlCCS._AC_UY218_.jpg</t>
  </si>
  <si>
    <t>https://www.amazon.com/dp/B093T7X82G</t>
  </si>
  <si>
    <t>B010EN1YSO</t>
  </si>
  <si>
    <t>The Ranger Takes a Bride (Texas Rancher Trilogy Book 2)</t>
  </si>
  <si>
    <t>https://m.media-amazon.com/images/I/81Vd+rNejdL._AC_UY218_.jpg</t>
  </si>
  <si>
    <t>https://www.amazon.com/dp/B010EN1YSO</t>
  </si>
  <si>
    <t>B09YLNVLRD</t>
  </si>
  <si>
    <t>The World of the End: How Jesus' Prophecy Shapes Our Priorities</t>
  </si>
  <si>
    <t>https://m.media-amazon.com/images/I/71LzMQz-xoL._AC_UY218_.jpg</t>
  </si>
  <si>
    <t>https://www.amazon.com/dp/B09YLNVLRD</t>
  </si>
  <si>
    <t>B0CH5WK6DR</t>
  </si>
  <si>
    <t>For Better and For Worse: What Did You Vow?</t>
  </si>
  <si>
    <t>https://m.media-amazon.com/images/I/81hqbLwwrSL._AC_UY218_.jpg</t>
  </si>
  <si>
    <t>https://www.amazon.com/dp/B0CH5WK6DR</t>
  </si>
  <si>
    <t>B01BE3R6IA</t>
  </si>
  <si>
    <t>Mirror Work: 21 Days to Heal Your Life</t>
  </si>
  <si>
    <t>https://m.media-amazon.com/images/I/71fpF8CBeEL._AC_UY218_.jpg</t>
  </si>
  <si>
    <t>https://www.amazon.com/dp/B01BE3R6IA</t>
  </si>
  <si>
    <t>B0049P1N3K</t>
  </si>
  <si>
    <t>The Power (The Secret Book 2)</t>
  </si>
  <si>
    <t>https://m.media-amazon.com/images/I/91kZ9EwdVFL._AC_UY218_.jpg</t>
  </si>
  <si>
    <t>https://www.amazon.com/dp/B0049P1N3K</t>
  </si>
  <si>
    <t>B00GFZZAO0</t>
  </si>
  <si>
    <t>Angela's Hope: Western Romance on the Frontier (Wildflowers Book 2)</t>
  </si>
  <si>
    <t>https://m.media-amazon.com/images/I/A1ABX3JVkCL._AC_UY218_.jpg</t>
  </si>
  <si>
    <t>https://www.amazon.com/dp/B00GFZZAO0</t>
  </si>
  <si>
    <t>B014OIR7UO</t>
  </si>
  <si>
    <t>Angel Armies: Releasing the Warriors of Heaven</t>
  </si>
  <si>
    <t>https://m.media-amazon.com/images/I/91+xsVLhTQL._AC_UY218_.jpg</t>
  </si>
  <si>
    <t>https://www.amazon.com/dp/B014OIR7UO</t>
  </si>
  <si>
    <t>B0BG2SVV86</t>
  </si>
  <si>
    <t>The Widow's Secret: Absolutely unforgettable historical fiction (The Goswell Quartet Book 4)</t>
  </si>
  <si>
    <t>https://m.media-amazon.com/images/I/81lGjQh6gPL._AC_UY218_.jpg</t>
  </si>
  <si>
    <t>https://www.amazon.com/dp/B0BG2SVV86</t>
  </si>
  <si>
    <t>B099XB75MQ</t>
  </si>
  <si>
    <t>The Naked Bible: The Truth about the most famous book in history.</t>
  </si>
  <si>
    <t>Giorgio Cattaneo</t>
  </si>
  <si>
    <t>https://m.media-amazon.com/images/I/81Li6ICS6WL._AC_UY218_.jpg</t>
  </si>
  <si>
    <t>https://www.amazon.com/dp/B099XB75MQ</t>
  </si>
  <si>
    <t>B0CD894JRX</t>
  </si>
  <si>
    <t>Adult Bible Teacher</t>
  </si>
  <si>
    <t>https://m.media-amazon.com/images/I/81-6SzeDqIL._AC_UY218_.jpg</t>
  </si>
  <si>
    <t>https://www.amazon.com/dp/B0CD894JRX</t>
  </si>
  <si>
    <t>B0BG922K1V</t>
  </si>
  <si>
    <t>Bible Stories for Grown-Ups: Reading Scripture with New Eyes</t>
  </si>
  <si>
    <t>Josh Scott</t>
  </si>
  <si>
    <t>https://m.media-amazon.com/images/I/81DACIQnieL._AC_UY218_.jpg</t>
  </si>
  <si>
    <t>https://www.amazon.com/dp/B0BG922K1V</t>
  </si>
  <si>
    <t>B0BRT1S5N5</t>
  </si>
  <si>
    <t>Amish Country Ransom</t>
  </si>
  <si>
    <t>https://m.media-amazon.com/images/I/91GDGL63W9L._AC_UY218_.jpg</t>
  </si>
  <si>
    <t>https://www.amazon.com/dp/B0BRT1S5N5</t>
  </si>
  <si>
    <t>B0BZDVTZBD</t>
  </si>
  <si>
    <t>Awaken Your Multidimensional Soul: Conversations with the Z's, Book Two</t>
  </si>
  <si>
    <t>Lee Harris</t>
  </si>
  <si>
    <t>https://m.media-amazon.com/images/I/91xLLcJFoTL._AC_UY218_.jpg</t>
  </si>
  <si>
    <t>https://www.amazon.com/dp/B0BZDVTZBD</t>
  </si>
  <si>
    <t>B0BPKRDKLH</t>
  </si>
  <si>
    <t>Raised to Stay: Persevering in Ministry When You Have a Million Reasons to Walk Away</t>
  </si>
  <si>
    <t>Natalie Runion</t>
  </si>
  <si>
    <t>https://m.media-amazon.com/images/I/81O0IQb8mcL._AC_UY218_.jpg</t>
  </si>
  <si>
    <t>https://www.amazon.com/dp/B0BPKRDKLH</t>
  </si>
  <si>
    <t>B01MUAA8JL</t>
  </si>
  <si>
    <t>Remnants: A gripping and heart-pounding serial killer thriller (Brandon Fisher FBI Series Book 6)</t>
  </si>
  <si>
    <t>https://m.media-amazon.com/images/I/81yk5tyVrrS._AC_UY218_.jpg</t>
  </si>
  <si>
    <t>https://www.amazon.com/dp/B01MUAA8JL</t>
  </si>
  <si>
    <t>B004QZ9P7O</t>
  </si>
  <si>
    <t>The 5 Levels of Leadership: Proven Steps to Maximize Your Potential</t>
  </si>
  <si>
    <t>https://m.media-amazon.com/images/I/81+L-SrW92L._AC_UY218_.jpg</t>
  </si>
  <si>
    <t>https://www.amazon.com/dp/B004QZ9P7O</t>
  </si>
  <si>
    <t>B01HXK8LNM</t>
  </si>
  <si>
    <t>The C. S. Lewis Collection: Signature Classics and Other Major Works: The Eleven Titles Include: Mere Christianity; The Screwtape Letters, Miracles; The ... Surprised by Joy; and Letters to Malcolm</t>
  </si>
  <si>
    <t>https://m.media-amazon.com/images/I/81SrCsArpML._AC_UY218_.jpg</t>
  </si>
  <si>
    <t>https://www.amazon.com/dp/B01HXK8LNM</t>
  </si>
  <si>
    <t>B00BG4FOA0</t>
  </si>
  <si>
    <t>https://m.media-amazon.com/images/I/51+PgSmqcnL._AC_UY218_.jpg</t>
  </si>
  <si>
    <t>https://www.amazon.com/dp/B00BG4FOA0</t>
  </si>
  <si>
    <t>B0BT73ZK1R</t>
  </si>
  <si>
    <t>Created to Dream: The 6 Phases God Uses to Grow Your Faith</t>
  </si>
  <si>
    <t>https://m.media-amazon.com/images/I/71gVTFrHBdL._AC_UY218_.jpg</t>
  </si>
  <si>
    <t>https://www.amazon.com/dp/B0BT73ZK1R</t>
  </si>
  <si>
    <t>B0B7S1X7F3</t>
  </si>
  <si>
    <t>On Our Knees: 40 Days to Living Boldly in Prayer</t>
  </si>
  <si>
    <t>Phil Wickham</t>
  </si>
  <si>
    <t>https://m.media-amazon.com/images/I/81V1rns8tUL._AC_UY218_.jpg</t>
  </si>
  <si>
    <t>https://www.amazon.com/dp/B0B7S1X7F3</t>
  </si>
  <si>
    <t>B000OZ0NX0</t>
  </si>
  <si>
    <t>In This Mountain (Mitford Book 7)</t>
  </si>
  <si>
    <t>https://m.media-amazon.com/images/I/91ZLAGps-aL._AC_UY218_.jpg</t>
  </si>
  <si>
    <t>https://www.amazon.com/dp/B000OZ0NX0</t>
  </si>
  <si>
    <t>B09FSHYZ5B</t>
  </si>
  <si>
    <t>A Walk through the Forest of Souls: A Tarot Journey to Spiritual Awakening</t>
  </si>
  <si>
    <t>https://m.media-amazon.com/images/I/81ArVyfxf-L._AC_UY218_.jpg</t>
  </si>
  <si>
    <t>https://www.amazon.com/dp/B09FSHYZ5B</t>
  </si>
  <si>
    <t>B094X4Z4ZG</t>
  </si>
  <si>
    <t>DANGEROUS PAST: a clean romantic suspense (Northern Pines Suspense Book 1)</t>
  </si>
  <si>
    <t>https://m.media-amazon.com/images/I/81XdRTwWTZL._AC_UY218_.jpg</t>
  </si>
  <si>
    <t>https://www.amazon.com/dp/B094X4Z4ZG</t>
  </si>
  <si>
    <t>B08PPX2H2Y</t>
  </si>
  <si>
    <t>Providence</t>
  </si>
  <si>
    <t>https://m.media-amazon.com/images/I/61WbBteblaL._AC_UY218_.jpg</t>
  </si>
  <si>
    <t>https://www.amazon.com/dp/B08PPX2H2Y</t>
  </si>
  <si>
    <t>B07MMH28DQ</t>
  </si>
  <si>
    <t>The Believer's Authority: What You Didn't Learn in Church</t>
  </si>
  <si>
    <t>Andrew Wommack</t>
  </si>
  <si>
    <t>https://m.media-amazon.com/images/I/51V++d5SVSL._AC_UY218_.jpg</t>
  </si>
  <si>
    <t>https://www.amazon.com/dp/B07MMH28DQ</t>
  </si>
  <si>
    <t>B008DYIFDY</t>
  </si>
  <si>
    <t>The Jewels of Paradise</t>
  </si>
  <si>
    <t>https://m.media-amazon.com/images/I/81GVn1OtNUL._AC_UY218_.jpg</t>
  </si>
  <si>
    <t>https://www.amazon.com/dp/B008DYIFDY</t>
  </si>
  <si>
    <t>B0BF5ZJJP6</t>
  </si>
  <si>
    <t>Cowboy Looking at Me (Coming Home to North Dakota Western Sweet Romance Book 9)</t>
  </si>
  <si>
    <t>https://m.media-amazon.com/images/I/91yHf3a4LjL._AC_UY218_.jpg</t>
  </si>
  <si>
    <t>https://www.amazon.com/dp/B0BF5ZJJP6</t>
  </si>
  <si>
    <t>B0BLW9YSVK</t>
  </si>
  <si>
    <t>He Should Have Told the Bees: A Novel</t>
  </si>
  <si>
    <t>Amanda Cox</t>
  </si>
  <si>
    <t>https://m.media-amazon.com/images/I/81aijSXrANL._AC_UY218_.jpg</t>
  </si>
  <si>
    <t>https://www.amazon.com/dp/B0BLW9YSVK</t>
  </si>
  <si>
    <t>B07BR2MRGQ</t>
  </si>
  <si>
    <t>Crossed Off: Christian Suspense (A Holly Novel Book 3)</t>
  </si>
  <si>
    <t>https://m.media-amazon.com/images/I/81TuPbyLyqL._AC_UY218_.jpg</t>
  </si>
  <si>
    <t>https://www.amazon.com/dp/B07BR2MRGQ</t>
  </si>
  <si>
    <t>B0BF644P6N</t>
  </si>
  <si>
    <t>Cowboy Falling Hard (Coming Home to North Dakota Western Sweet Romance Book 8)</t>
  </si>
  <si>
    <t>https://m.media-amazon.com/images/I/A11JQHw2zcL._AC_UY218_.jpg</t>
  </si>
  <si>
    <t>https://www.amazon.com/dp/B0BF644P6N</t>
  </si>
  <si>
    <t>B010R1AZ2E</t>
  </si>
  <si>
    <t>Not a Fan Updated and Expanded: Becoming a Completely Committed Follower of Jesus</t>
  </si>
  <si>
    <t>Kyle Idleman</t>
  </si>
  <si>
    <t>https://m.media-amazon.com/images/I/61xPsqCXL6L._AC_UY218_.jpg</t>
  </si>
  <si>
    <t>https://www.amazon.com/dp/B010R1AZ2E</t>
  </si>
  <si>
    <t>B0BDKKPP1G</t>
  </si>
  <si>
    <t>Protection &amp; Reversal Magick (Revised and Updated Edition): A Witch's Defense Manual (Strategic Sorcery Series)</t>
  </si>
  <si>
    <t>https://m.media-amazon.com/images/I/81XkdSBkUKL._AC_UY218_.jpg</t>
  </si>
  <si>
    <t>https://www.amazon.com/dp/B0BDKKPP1G</t>
  </si>
  <si>
    <t>B0BS9Z4CMR</t>
  </si>
  <si>
    <t>Appalachian Witchcraft for Beginners: The History, Remedies, and Spells of a Rich Folk Magic Tradition</t>
  </si>
  <si>
    <t>Auburn Lily</t>
  </si>
  <si>
    <t>https://m.media-amazon.com/images/I/A1qHx7ZhTnL._AC_UY218_.jpg</t>
  </si>
  <si>
    <t>https://www.amazon.com/dp/B0BS9Z4CMR</t>
  </si>
  <si>
    <t>B0BYTMQP7F</t>
  </si>
  <si>
    <t>Runaway Mate: A Small Town Second Chance Shifter Romance (Mystic River Shifters Book 5)</t>
  </si>
  <si>
    <t>https://m.media-amazon.com/images/I/81H2Rjao0IL._AC_UY218_.jpg</t>
  </si>
  <si>
    <t>https://www.amazon.com/dp/B0BYTMQP7F</t>
  </si>
  <si>
    <t>B006YDFXQI</t>
  </si>
  <si>
    <t>History of Christianity</t>
  </si>
  <si>
    <t>https://m.media-amazon.com/images/I/91-n13fYwuL._AC_UY218_.jpg</t>
  </si>
  <si>
    <t>https://www.amazon.com/dp/B006YDFXQI</t>
  </si>
  <si>
    <t>B0BLW81KD4</t>
  </si>
  <si>
    <t>When Church Stops Working: A Future for Your Congregation beyond More Money, Programs, and Innovation</t>
  </si>
  <si>
    <t>Andrew Root</t>
  </si>
  <si>
    <t>https://m.media-amazon.com/images/I/61E2S42DzGL._AC_UY218_.jpg</t>
  </si>
  <si>
    <t>https://www.amazon.com/dp/B0BLW81KD4</t>
  </si>
  <si>
    <t>B07CMJ5N2R</t>
  </si>
  <si>
    <t>The Power and the Glory</t>
  </si>
  <si>
    <t>https://m.media-amazon.com/images/I/91NOp9H2jJL._AC_UY218_.jpg</t>
  </si>
  <si>
    <t>https://www.amazon.com/dp/B07CMJ5N2R</t>
  </si>
  <si>
    <t>B00LRHUJ9C</t>
  </si>
  <si>
    <t>Holistic Tarot: An Integrative Approach to Using Tarot for Personal Growth</t>
  </si>
  <si>
    <t>https://m.media-amazon.com/images/I/91wU5GiD7bL._AC_UY218_.jpg</t>
  </si>
  <si>
    <t>https://www.amazon.com/dp/B00LRHUJ9C</t>
  </si>
  <si>
    <t>B00BEPB004</t>
  </si>
  <si>
    <t>The Five Levels of Attachment: Toltec Wisdom for the Modern World (Toltec Mastery Series)</t>
  </si>
  <si>
    <t>don Miguel Ruiz Jr.</t>
  </si>
  <si>
    <t>https://m.media-amazon.com/images/I/91nNua8Xq9L._AC_UY218_.jpg</t>
  </si>
  <si>
    <t>https://www.amazon.com/dp/B00BEPB004</t>
  </si>
  <si>
    <t>B004J4WN0S</t>
  </si>
  <si>
    <t>The God I Never Knew: How Real Friendship with the Holy Spirit Can Change Your Life</t>
  </si>
  <si>
    <t>https://m.media-amazon.com/images/I/81pJYi4YiQL._AC_UY218_.jpg</t>
  </si>
  <si>
    <t>https://www.amazon.com/dp/B004J4WN0S</t>
  </si>
  <si>
    <t>B00KK6BA3U</t>
  </si>
  <si>
    <t>Deliverance and Spiritual Warfare Manual: A Comprehensive Guide to Living Free</t>
  </si>
  <si>
    <t>https://m.media-amazon.com/images/I/81thx31FGxL._AC_UY218_.jpg</t>
  </si>
  <si>
    <t>https://www.amazon.com/dp/B00KK6BA3U</t>
  </si>
  <si>
    <t>B0B4TG89X6</t>
  </si>
  <si>
    <t>I Will Find You: An international romantic thriller/The epic story of RJ &amp; York mini-series book 2 (The Marshall Family Saga 7)</t>
  </si>
  <si>
    <t>https://m.media-amazon.com/images/I/A185g6WZPRL._AC_UY218_.jpg</t>
  </si>
  <si>
    <t>https://www.amazon.com/dp/B0B4TG89X6</t>
  </si>
  <si>
    <t>B00CIUJYCA</t>
  </si>
  <si>
    <t>Return to Me (The Restoration Chronicles Book #1)</t>
  </si>
  <si>
    <t>https://m.media-amazon.com/images/I/71QsbnEhnxL._AC_UY218_.jpg</t>
  </si>
  <si>
    <t>https://www.amazon.com/dp/B00CIUJYCA</t>
  </si>
  <si>
    <t>B009NVTW2O</t>
  </si>
  <si>
    <t>Fire by Night (Refinerâ€™s Fire, Book 2)</t>
  </si>
  <si>
    <t>https://m.media-amazon.com/images/I/910Ygm9ST2L._AC_UY218_.jpg</t>
  </si>
  <si>
    <t>https://www.amazon.com/dp/B009NVTW2O</t>
  </si>
  <si>
    <t>B07QXG5HPH</t>
  </si>
  <si>
    <t>Radical Compassion: Learning to Love Yourself and Your World with the Practice of RAIN</t>
  </si>
  <si>
    <t>https://m.media-amazon.com/images/I/8190H+5SbuL._AC_UY218_.jpg</t>
  </si>
  <si>
    <t>https://www.amazon.com/dp/B07QXG5HPH</t>
  </si>
  <si>
    <t>B09KVLKBTQ</t>
  </si>
  <si>
    <t>Fields of Fire (A Matthew Redd Thriller Book 1)</t>
  </si>
  <si>
    <t>https://m.media-amazon.com/images/I/91r+Bg5mHAL._AC_UY218_.jpg</t>
  </si>
  <si>
    <t>https://www.amazon.com/dp/B09KVLKBTQ</t>
  </si>
  <si>
    <t>B0B4R5RVMJ</t>
  </si>
  <si>
    <t>No Matter the Cost: An international romantic thriller/The epic story of RJ &amp; York mini-series book 3 (The Marshall Family Saga 8)</t>
  </si>
  <si>
    <t>https://m.media-amazon.com/images/I/A1sAVCShH2L._AC_UY218_.jpg</t>
  </si>
  <si>
    <t>https://www.amazon.com/dp/B0B4R5RVMJ</t>
  </si>
  <si>
    <t>B07142G1J9</t>
  </si>
  <si>
    <t>The Kybalion: Centenary Edition</t>
  </si>
  <si>
    <t>The Three Initiates</t>
  </si>
  <si>
    <t>https://m.media-amazon.com/images/I/A1HYa2bBNIL._AC_UY218_.jpg</t>
  </si>
  <si>
    <t>https://www.amazon.com/dp/B07142G1J9</t>
  </si>
  <si>
    <t>B07L9WBY9Q</t>
  </si>
  <si>
    <t>Loving a Rebel: The Preacher's Daughters (Glory, Montana Book 1)</t>
  </si>
  <si>
    <t>https://m.media-amazon.com/images/I/919CAXOHNCL._AC_UY218_.jpg</t>
  </si>
  <si>
    <t>https://www.amazon.com/dp/B07L9WBY9Q</t>
  </si>
  <si>
    <t>B07JDDSSW9</t>
  </si>
  <si>
    <t>Dark Clouds, Deep Mercy: Discovering the Grace of Lament</t>
  </si>
  <si>
    <t>Mark Vroegop</t>
  </si>
  <si>
    <t>https://m.media-amazon.com/images/I/71Vq4Ph2NOL._AC_UY218_.jpg</t>
  </si>
  <si>
    <t>https://www.amazon.com/dp/B07JDDSSW9</t>
  </si>
  <si>
    <t>B0C634VMDP</t>
  </si>
  <si>
    <t>Secrets of Willow Springs Trilogy: Amish Mystery Series - Three Novels in One Volume</t>
  </si>
  <si>
    <t>Tracy Fredrychowski</t>
  </si>
  <si>
    <t>https://m.media-amazon.com/images/I/81tAkwTMVVL._AC_UY218_.jpg</t>
  </si>
  <si>
    <t>https://www.amazon.com/dp/B0C634VMDP</t>
  </si>
  <si>
    <t>B0CH1KYDQV</t>
  </si>
  <si>
    <t>Living Faith - Daily Catholic Devotions, Volume 39 Number 3 - 2023 October, November, December</t>
  </si>
  <si>
    <t>https://m.media-amazon.com/images/I/714P1RqyApL._AC_UY218_.jpg</t>
  </si>
  <si>
    <t>https://www.amazon.com/dp/B0CH1KYDQV</t>
  </si>
  <si>
    <t>B07GBJPWY1</t>
  </si>
  <si>
    <t>Practicing Mindfulness: 75 Essential Meditations to Reduce Stress, Improve Mental Health, and Find Peace in the Everyday</t>
  </si>
  <si>
    <t>Matthew Sockolov</t>
  </si>
  <si>
    <t>https://m.media-amazon.com/images/I/71MJSI3dd3L._AC_UY218_.jpg</t>
  </si>
  <si>
    <t>https://www.amazon.com/dp/B07GBJPWY1</t>
  </si>
  <si>
    <t>B0C24XTZPR</t>
  </si>
  <si>
    <t>Enduring Amish Love Stories: 24 Book Box Set</t>
  </si>
  <si>
    <t>Naomi Troyer</t>
  </si>
  <si>
    <t>https://m.media-amazon.com/images/I/81YHdB9TJzL._AC_UY218_.jpg</t>
  </si>
  <si>
    <t>https://www.amazon.com/dp/B0C24XTZPR</t>
  </si>
  <si>
    <t>B006ODDU72</t>
  </si>
  <si>
    <t>Discerning the Voice of God: How to Recognize When He Speaks</t>
  </si>
  <si>
    <t>https://m.media-amazon.com/images/I/81-2tMvM0tL._AC_UY218_.jpg</t>
  </si>
  <si>
    <t>https://www.amazon.com/dp/B006ODDU72</t>
  </si>
  <si>
    <t>B09Z9MQWZN</t>
  </si>
  <si>
    <t>The Herbarium (The Herbarium Chronicles Book 1)</t>
  </si>
  <si>
    <t>Pamela Chartrand</t>
  </si>
  <si>
    <t>https://m.media-amazon.com/images/I/81vKUXznHJL._AC_UY218_.jpg</t>
  </si>
  <si>
    <t>https://www.amazon.com/dp/B09Z9MQWZN</t>
  </si>
  <si>
    <t>B0BFX11T35</t>
  </si>
  <si>
    <t>The Glass ChÃ¢teau: A Novel</t>
  </si>
  <si>
    <t>Stephen P. Kiernan</t>
  </si>
  <si>
    <t>https://m.media-amazon.com/images/I/81cWlp4NKzL._AC_UY218_.jpg</t>
  </si>
  <si>
    <t>https://www.amazon.com/dp/B0BFX11T35</t>
  </si>
  <si>
    <t>B07B77SXPQ</t>
  </si>
  <si>
    <t>The Prodigal Prophet: Jonah and the Mystery of God's Mercy</t>
  </si>
  <si>
    <t>https://m.media-amazon.com/images/I/91p1UHWZHnL._AC_UY218_.jpg</t>
  </si>
  <si>
    <t>https://www.amazon.com/dp/B07B77SXPQ</t>
  </si>
  <si>
    <t>B096DBCX7N</t>
  </si>
  <si>
    <t>Abundance: The Inner Path to Wealth</t>
  </si>
  <si>
    <t>https://m.media-amazon.com/images/I/91TRy17h7BL._AC_UY218_.jpg</t>
  </si>
  <si>
    <t>https://www.amazon.com/dp/B096DBCX7N</t>
  </si>
  <si>
    <t>B0B6PZC2DV</t>
  </si>
  <si>
    <t>Under Fire (Defend and Protect Book #3)</t>
  </si>
  <si>
    <t>Lynn H. Blackburn</t>
  </si>
  <si>
    <t>https://m.media-amazon.com/images/I/81K-EW4C7HL._AC_UY218_.jpg</t>
  </si>
  <si>
    <t>https://www.amazon.com/dp/B0B6PZC2DV</t>
  </si>
  <si>
    <t>B0CJD3ZK5N</t>
  </si>
  <si>
    <t>Beyond the Rules</t>
  </si>
  <si>
    <t>https://m.media-amazon.com/images/I/81xOWqR8xmL._AC_UY218_.jpg</t>
  </si>
  <si>
    <t>https://www.amazon.com/dp/B0CJD3ZK5N</t>
  </si>
  <si>
    <t>B0BW13HQMS</t>
  </si>
  <si>
    <t>A Royal Christmas: (A Real-Life Fairy Tale Christmas Contemporary Romance)</t>
  </si>
  <si>
    <t>Melody Carlson</t>
  </si>
  <si>
    <t>https://m.media-amazon.com/images/I/815zX4wZgzL._AC_UY218_.jpg</t>
  </si>
  <si>
    <t>https://www.amazon.com/dp/B0BW13HQMS</t>
  </si>
  <si>
    <t>B01EFM8NI4</t>
  </si>
  <si>
    <t>The Four Loves</t>
  </si>
  <si>
    <t>https://m.media-amazon.com/images/I/81JirViLQ8L._AC_UY218_.jpg</t>
  </si>
  <si>
    <t>https://www.amazon.com/dp/B01EFM8NI4</t>
  </si>
  <si>
    <t>B0BS3R7H6B</t>
  </si>
  <si>
    <t>Home is where the Heart is Collection (16 Book Box Set)</t>
  </si>
  <si>
    <t>https://m.media-amazon.com/images/I/81PCl3KMeEL._AC_UY218_.jpg</t>
  </si>
  <si>
    <t>https://www.amazon.com/dp/B0BS3R7H6B</t>
  </si>
  <si>
    <t>B006G3NFR0</t>
  </si>
  <si>
    <t>The Cure: What If God Isn't Who You Think He Is And Neither Are You</t>
  </si>
  <si>
    <t>John Lynch</t>
  </si>
  <si>
    <t>https://m.media-amazon.com/images/I/71hadD+IoVL._AC_UY218_.jpg</t>
  </si>
  <si>
    <t>https://www.amazon.com/dp/B006G3NFR0</t>
  </si>
  <si>
    <t>B08GCVDK97</t>
  </si>
  <si>
    <t>Puritan Reformed Theology: Historical, Experiential, and Practical Studies for the Whole of Life</t>
  </si>
  <si>
    <t>https://m.media-amazon.com/images/I/61v+mt7XhQL._AC_UY218_.jpg</t>
  </si>
  <si>
    <t>https://www.amazon.com/dp/B08GCVDK97</t>
  </si>
  <si>
    <t>B0055O1GDG</t>
  </si>
  <si>
    <t>A Survey of the New Testament: 5th Edition</t>
  </si>
  <si>
    <t>Robert Horton Gundry</t>
  </si>
  <si>
    <t>https://m.media-amazon.com/images/I/91SmsauVUiL._AC_UY218_.jpg</t>
  </si>
  <si>
    <t>https://www.amazon.com/dp/B0055O1GDG</t>
  </si>
  <si>
    <t>B000FC12JG</t>
  </si>
  <si>
    <t>The Last Report on the Miracles at Little No Horse: A Novel</t>
  </si>
  <si>
    <t>https://m.media-amazon.com/images/I/91aimleXXAL._AC_UY218_.jpg</t>
  </si>
  <si>
    <t>https://www.amazon.com/dp/B000FC12JG</t>
  </si>
  <si>
    <t>B003V1WUNA</t>
  </si>
  <si>
    <t>The Essential Rumi - reissue: A Poetry Anthology</t>
  </si>
  <si>
    <t>Jalal Al-Din Rumi</t>
  </si>
  <si>
    <t>https://m.media-amazon.com/images/I/91uKCtq1P2L._AC_UY218_.jpg</t>
  </si>
  <si>
    <t>https://www.amazon.com/dp/B003V1WUNA</t>
  </si>
  <si>
    <t>B0B54WBXVK</t>
  </si>
  <si>
    <t>An Arranged Betrothal with a Spinster: A Historical Regency Romance Book (Marriages Under Conditions 1)</t>
  </si>
  <si>
    <t>Sally Forbes</t>
  </si>
  <si>
    <t>https://m.media-amazon.com/images/I/8127-6J6QjL._AC_UY218_.jpg</t>
  </si>
  <si>
    <t>https://www.amazon.com/dp/B0B54WBXVK</t>
  </si>
  <si>
    <t>B00ZRP76SM</t>
  </si>
  <si>
    <t>Jesus Calling Morning and Evening, with Scripture References (Jesus CallingÂ®)</t>
  </si>
  <si>
    <t>https://m.media-amazon.com/images/I/71YZ5ofrktL._AC_UY218_.jpg</t>
  </si>
  <si>
    <t>https://www.amazon.com/dp/B00ZRP76SM</t>
  </si>
  <si>
    <t>B0BG93ZH42</t>
  </si>
  <si>
    <t>Questions Jesus Asked: A Six-Week Study in the Gospels</t>
  </si>
  <si>
    <t>Magrey deVega</t>
  </si>
  <si>
    <t>https://m.media-amazon.com/images/I/81+K++n67JL._AC_UY218_.jpg</t>
  </si>
  <si>
    <t>https://www.amazon.com/dp/B0BG93ZH42</t>
  </si>
  <si>
    <t>B0986K97TB</t>
  </si>
  <si>
    <t>Mazie: A Heartwarming Fiction Story of Faith and Healing</t>
  </si>
  <si>
    <t>https://m.media-amazon.com/images/I/91DbdA6PJOS._AC_UY218_.jpg</t>
  </si>
  <si>
    <t>https://www.amazon.com/dp/B0986K97TB</t>
  </si>
  <si>
    <t>B09JB7PDY2</t>
  </si>
  <si>
    <t>Good and Beautiful and Kind: Becoming Whole in a Fractured World</t>
  </si>
  <si>
    <t>https://m.media-amazon.com/images/I/91Q2YtF4nBL._AC_UY218_.jpg</t>
  </si>
  <si>
    <t>https://www.amazon.com/dp/B09JB7PDY2</t>
  </si>
  <si>
    <t>B0BX911L1P</t>
  </si>
  <si>
    <t>Siddhartha: A Herman Hesse Classics (Unabridged And Complete Edition)</t>
  </si>
  <si>
    <t>Herman Hesse</t>
  </si>
  <si>
    <t>https://m.media-amazon.com/images/I/71zjpYsVzDL._AC_UY218_.jpg</t>
  </si>
  <si>
    <t>https://www.amazon.com/dp/B0BX911L1P</t>
  </si>
  <si>
    <t>B0BYWM8MXX</t>
  </si>
  <si>
    <t>A Chance for Love: Amish Romance (The Amish Bonnet Sisters Book 36)</t>
  </si>
  <si>
    <t>https://m.media-amazon.com/images/I/91y1PMVAPDL._AC_UY218_.jpg</t>
  </si>
  <si>
    <t>https://www.amazon.com/dp/B0BYWM8MXX</t>
  </si>
  <si>
    <t>B07F1CFD6G</t>
  </si>
  <si>
    <t>This Freedom Journey (The Mountain series Book 8)</t>
  </si>
  <si>
    <t>Misty M Beller</t>
  </si>
  <si>
    <t>https://m.media-amazon.com/images/I/91XJ3FDXJzL._AC_UY218_.jpg</t>
  </si>
  <si>
    <t>https://www.amazon.com/dp/B07F1CFD6G</t>
  </si>
  <si>
    <t>B002AKPG34</t>
  </si>
  <si>
    <t>Safe People: How to Find Relationships That Are Good for You and Avoid Those That Aren't</t>
  </si>
  <si>
    <t>https://m.media-amazon.com/images/I/81k+vrz8sUL._AC_UY218_.jpg</t>
  </si>
  <si>
    <t>https://www.amazon.com/dp/B002AKPG34</t>
  </si>
  <si>
    <t>B081MX6K3D</t>
  </si>
  <si>
    <t>You Are Never Alone: Trust in the Miracle of God's Presence and Power</t>
  </si>
  <si>
    <t>https://m.media-amazon.com/images/I/71sbQr1ybVL._AC_UY218_.jpg</t>
  </si>
  <si>
    <t>https://www.amazon.com/dp/B081MX6K3D</t>
  </si>
  <si>
    <t>B0BHCNZPRW</t>
  </si>
  <si>
    <t>A Life of Meaning: Relocating Your Center of Spiritual Gravity</t>
  </si>
  <si>
    <t>https://m.media-amazon.com/images/I/81WaMxIe4KL._AC_UY218_.jpg</t>
  </si>
  <si>
    <t>https://www.amazon.com/dp/B0BHCNZPRW</t>
  </si>
  <si>
    <t>B0C4Z741R7</t>
  </si>
  <si>
    <t>Reclaiming the Spy (Agents of Espionage Book 2)</t>
  </si>
  <si>
    <t>Lorri Dudley</t>
  </si>
  <si>
    <t>https://m.media-amazon.com/images/I/813ZbYALzbL._AC_UY218_.jpg</t>
  </si>
  <si>
    <t>https://www.amazon.com/dp/B0C4Z741R7</t>
  </si>
  <si>
    <t>B0CGVR7JKS</t>
  </si>
  <si>
    <t>The Millionaire's Amish Bride: A Hunters Ridge Amish Romance</t>
  </si>
  <si>
    <t>Alison Stone</t>
  </si>
  <si>
    <t>https://m.media-amazon.com/images/I/81l6nalk9gL._AC_UY218_.jpg</t>
  </si>
  <si>
    <t>https://www.amazon.com/dp/B0CGVR7JKS</t>
  </si>
  <si>
    <t>B094T1KTY1</t>
  </si>
  <si>
    <t>His Third Try: A Hammond Family Farm Novel (Ivory Peaks Romance Book 3)</t>
  </si>
  <si>
    <t>https://m.media-amazon.com/images/I/81DuFASXzVL._AC_UY218_.jpg</t>
  </si>
  <si>
    <t>https://www.amazon.com/dp/B094T1KTY1</t>
  </si>
  <si>
    <t>B07YF8VWLZ</t>
  </si>
  <si>
    <t>One Day Gone: A Mylas Grey Mystery (Mylas Grey Mysteries Book 1)</t>
  </si>
  <si>
    <t>https://m.media-amazon.com/images/I/91y9B3vk4ZL._AC_UY218_.jpg</t>
  </si>
  <si>
    <t>https://www.amazon.com/dp/B07YF8VWLZ</t>
  </si>
  <si>
    <t>B07H9F6CVZ</t>
  </si>
  <si>
    <t>The Enneagram: A Christian Perspective</t>
  </si>
  <si>
    <t>https://m.media-amazon.com/images/I/81BFCla5pdL._AC_UY218_.jpg</t>
  </si>
  <si>
    <t>https://www.amazon.com/dp/B07H9F6CVZ</t>
  </si>
  <si>
    <t>B08K3JS8PC</t>
  </si>
  <si>
    <t>Save The Girls (THE JAMIE AUSTEN THRILLERS Book 1)</t>
  </si>
  <si>
    <t>Terry Toler</t>
  </si>
  <si>
    <t>https://m.media-amazon.com/images/I/71h5+w770EL._AC_UY218_.jpg</t>
  </si>
  <si>
    <t>https://www.amazon.com/dp/B08K3JS8PC</t>
  </si>
  <si>
    <t>B00452V3ZK</t>
  </si>
  <si>
    <t>In the Company of Others (Mitford Book 11)</t>
  </si>
  <si>
    <t>https://m.media-amazon.com/images/I/81nPZ3qoRgL._AC_UY218_.jpg</t>
  </si>
  <si>
    <t>https://www.amazon.com/dp/B00452V3ZK</t>
  </si>
  <si>
    <t>B0BZ9ZM8BF</t>
  </si>
  <si>
    <t>The Master Teacher Within</t>
  </si>
  <si>
    <t>James F Twyman</t>
  </si>
  <si>
    <t>https://m.media-amazon.com/images/I/71-UJDm70kL._AC_UY218_.jpg</t>
  </si>
  <si>
    <t>https://www.amazon.com/dp/B0BZ9ZM8BF</t>
  </si>
  <si>
    <t>B0CGMHQ7QP</t>
  </si>
  <si>
    <t>Shadow of Sam Bass: A Pike Hardy Novel</t>
  </si>
  <si>
    <t>https://m.media-amazon.com/images/I/81SqUXf4kRL._AC_UY218_.jpg</t>
  </si>
  <si>
    <t>https://www.amazon.com/dp/B0CGMHQ7QP</t>
  </si>
  <si>
    <t>B0741FFW4R</t>
  </si>
  <si>
    <t>Love Thy Body: Answering Hard Questions about Life and Sexuality</t>
  </si>
  <si>
    <t>https://m.media-amazon.com/images/I/91IYcmT4N9L._AC_UY218_.jpg</t>
  </si>
  <si>
    <t>https://www.amazon.com/dp/B0741FFW4R</t>
  </si>
  <si>
    <t>B0BGYFYPT5</t>
  </si>
  <si>
    <t>A Stroke of Good Fortune (Daughters of the Gentry Book 2)</t>
  </si>
  <si>
    <t>https://m.media-amazon.com/images/I/81fAYlwMW+L._AC_UY218_.jpg</t>
  </si>
  <si>
    <t>https://www.amazon.com/dp/B0BGYFYPT5</t>
  </si>
  <si>
    <t>B0CJ9XVC2G</t>
  </si>
  <si>
    <t>A Mixed Multitude: Selected Sermons by Rabbi Elliot J. Cosgrove</t>
  </si>
  <si>
    <t>Elliot J. Cosgrove</t>
  </si>
  <si>
    <t>https://m.media-amazon.com/images/I/81cVN7+hWaL._AC_UY218_.jpg</t>
  </si>
  <si>
    <t>https://www.amazon.com/dp/B0CJ9XVC2G</t>
  </si>
  <si>
    <t>B07TPBLPDY</t>
  </si>
  <si>
    <t>Get Out of Your Head Bible Study Guide: A Study in Philippians</t>
  </si>
  <si>
    <t>https://m.media-amazon.com/images/I/81TM0YdqvtL._AC_UY218_.jpg</t>
  </si>
  <si>
    <t>https://www.amazon.com/dp/B07TPBLPDY</t>
  </si>
  <si>
    <t>B000FCKCHY</t>
  </si>
  <si>
    <t>And the Shofar Blew: A Novel (The Contemporary Christian Fiction Story of a Young Minister and His Wife Set in Central California)</t>
  </si>
  <si>
    <t>https://m.media-amazon.com/images/I/813VqXXyE4L._AC_UY218_.jpg</t>
  </si>
  <si>
    <t>https://www.amazon.com/dp/B000FCKCHY</t>
  </si>
  <si>
    <t>B077CXDKYB</t>
  </si>
  <si>
    <t>Inspired: Slaying Giants, Walking on Water, and Loving the Bible Again (series_title)</t>
  </si>
  <si>
    <t>https://m.media-amazon.com/images/I/91xa72ixNWL._AC_UY218_.jpg</t>
  </si>
  <si>
    <t>https://www.amazon.com/dp/B077CXDKYB</t>
  </si>
  <si>
    <t>B0B4T35CVQ</t>
  </si>
  <si>
    <t>Behind The Dress: One woman's life in a religious cult and the healing that came later</t>
  </si>
  <si>
    <t>Christine Faour</t>
  </si>
  <si>
    <t>https://m.media-amazon.com/images/I/71NqoIGBuKL._AC_UY218_.jpg</t>
  </si>
  <si>
    <t>https://www.amazon.com/dp/B0B4T35CVQ</t>
  </si>
  <si>
    <t>B00DJ736RK</t>
  </si>
  <si>
    <t>The Disappearance of the Universe: Straight Talk about Illusions, Past Lives, Religion, Sex, Politics, and the Miracles of Forgiveness</t>
  </si>
  <si>
    <t>Gary R. Renard</t>
  </si>
  <si>
    <t>https://m.media-amazon.com/images/I/91Cfd6ss7HL._AC_UY218_.jpg</t>
  </si>
  <si>
    <t>https://www.amazon.com/dp/B00DJ736RK</t>
  </si>
  <si>
    <t>B00DPM7UJY</t>
  </si>
  <si>
    <t>The Traitor's Wife: A Novel</t>
  </si>
  <si>
    <t>https://m.media-amazon.com/images/I/81CDzEmrEuL._AC_UY218_.jpg</t>
  </si>
  <si>
    <t>https://www.amazon.com/dp/B00DPM7UJY</t>
  </si>
  <si>
    <t>B0CCGWZTF8</t>
  </si>
  <si>
    <t>What Is Christianity?: The Last Writings</t>
  </si>
  <si>
    <t>https://m.media-amazon.com/images/I/61kP748alOL._AC_UY218_.jpg</t>
  </si>
  <si>
    <t>https://www.amazon.com/dp/B0CCGWZTF8</t>
  </si>
  <si>
    <t>B000FC0XTG</t>
  </si>
  <si>
    <t>Bad Girls of the Bible: And What We Can Learn From Them</t>
  </si>
  <si>
    <t>Liz Curtis Higgs</t>
  </si>
  <si>
    <t>https://m.media-amazon.com/images/I/A1sb6MUlJfL._AC_UY218_.jpg</t>
  </si>
  <si>
    <t>https://www.amazon.com/dp/B000FC0XTG</t>
  </si>
  <si>
    <t>B08XBHTCWV</t>
  </si>
  <si>
    <t>The Mastery of Life: A Toltec Guide to Personal Freedom (Toltec Mastery Series)</t>
  </si>
  <si>
    <t>https://m.media-amazon.com/images/I/91HcOPivPJL._AC_UY218_.jpg</t>
  </si>
  <si>
    <t>https://www.amazon.com/dp/B08XBHTCWV</t>
  </si>
  <si>
    <t>B0BT3N1NNC</t>
  </si>
  <si>
    <t>Evenings with Jesus: A Prayer Book of 100 Devotions for a Restful Night's Sleep in God's Grace</t>
  </si>
  <si>
    <t>https://m.media-amazon.com/images/I/71rlmGb9rTL._AC_UY218_.jpg</t>
  </si>
  <si>
    <t>https://www.amazon.com/dp/B0BT3N1NNC</t>
  </si>
  <si>
    <t>B007V942Y8</t>
  </si>
  <si>
    <t>The Dead Don't Dance (Awakening Book 1)</t>
  </si>
  <si>
    <t>https://m.media-amazon.com/images/I/81u3XNs3qRL._AC_UY218_.jpg</t>
  </si>
  <si>
    <t>https://www.amazon.com/dp/B007V942Y8</t>
  </si>
  <si>
    <t>B0CCQ14K86</t>
  </si>
  <si>
    <t>Rebranding Christianity : When The World's Most Important Brand Loses Its Way</t>
  </si>
  <si>
    <t>Jeff Jones</t>
  </si>
  <si>
    <t>https://m.media-amazon.com/images/I/71CRqyWvAyL._AC_UY218_.jpg</t>
  </si>
  <si>
    <t>https://www.amazon.com/dp/B0CCQ14K86</t>
  </si>
  <si>
    <t>B07TH9DXWB</t>
  </si>
  <si>
    <t>Heaven and Hell: A History of the Afterlife</t>
  </si>
  <si>
    <t>https://m.media-amazon.com/images/I/81T1Cy0q+ML._AC_UY218_.jpg</t>
  </si>
  <si>
    <t>https://www.amazon.com/dp/B07TH9DXWB</t>
  </si>
  <si>
    <t>B0B2NC32TV</t>
  </si>
  <si>
    <t>Rising Wind (MacKenzie Cove Romantic Suspense Book 3)</t>
  </si>
  <si>
    <t>https://m.media-amazon.com/images/I/81XrNqppzqL._AC_UY218_.jpg</t>
  </si>
  <si>
    <t>https://www.amazon.com/dp/B0B2NC32TV</t>
  </si>
  <si>
    <t>B07J2T2631</t>
  </si>
  <si>
    <t>Stand Strong: 365 Devotions for Men by Men</t>
  </si>
  <si>
    <t>Our Daily Bread Ministries</t>
  </si>
  <si>
    <t>https://m.media-amazon.com/images/I/71xjFiG5fLL._AC_UY218_.jpg</t>
  </si>
  <si>
    <t>https://www.amazon.com/dp/B07J2T2631</t>
  </si>
  <si>
    <t>B00Y5720AM</t>
  </si>
  <si>
    <t>A Complete Bible Reference Study Library (4 in 1): [Illustrated]: KJV Bible with Strongs markup, Strongs Concordance &amp; Dictionaries, Lexicon Definitions, and Bible word index</t>
  </si>
  <si>
    <t>https://m.media-amazon.com/images/I/81s6MlcyseL._AC_UY218_.jpg</t>
  </si>
  <si>
    <t>https://www.amazon.com/dp/B00Y5720AM</t>
  </si>
  <si>
    <t>B0CDF3W4CD</t>
  </si>
  <si>
    <t>The Stone of Time (The Herbarium Chronicles Book 2)</t>
  </si>
  <si>
    <t>https://m.media-amazon.com/images/I/81FDkRF2mjL._AC_UY218_.jpg</t>
  </si>
  <si>
    <t>https://www.amazon.com/dp/B0CDF3W4CD</t>
  </si>
  <si>
    <t>B0031B09YC</t>
  </si>
  <si>
    <t>Fire Within: Teresa of Avila, John of the Cross and the Gospel on Prayer</t>
  </si>
  <si>
    <t>Thomas Dubay</t>
  </si>
  <si>
    <t>https://m.media-amazon.com/images/I/51rZPBKL1cL._AC_UY218_.jpg</t>
  </si>
  <si>
    <t>https://www.amazon.com/dp/B0031B09YC</t>
  </si>
  <si>
    <t>B079P49XGS</t>
  </si>
  <si>
    <t>The Sweetest Rain (Flowers of Eden Book 1)</t>
  </si>
  <si>
    <t>Myra Johnson</t>
  </si>
  <si>
    <t>https://m.media-amazon.com/images/I/9176wKEXVeL._AC_UY218_.jpg</t>
  </si>
  <si>
    <t>https://www.amazon.com/dp/B079P49XGS</t>
  </si>
  <si>
    <t>B006A993E4</t>
  </si>
  <si>
    <t>Black December (DCI Brendan Moran #1): An addictive and compelling crime thriller</t>
  </si>
  <si>
    <t>Scott Hunter</t>
  </si>
  <si>
    <t>https://m.media-amazon.com/images/I/91ej-r6psLL._AC_UY218_.jpg</t>
  </si>
  <si>
    <t>https://www.amazon.com/dp/B006A993E4</t>
  </si>
  <si>
    <t>B00PWOH2CI</t>
  </si>
  <si>
    <t>Searching for Sunday: Loving, Leaving, and Finding the Church</t>
  </si>
  <si>
    <t>https://m.media-amazon.com/images/I/81rSpcy8T+L._AC_UY218_.jpg</t>
  </si>
  <si>
    <t>https://www.amazon.com/dp/B00PWOH2CI</t>
  </si>
  <si>
    <t>B003ZSIS94</t>
  </si>
  <si>
    <t>Amplified Bible</t>
  </si>
  <si>
    <t>https://m.media-amazon.com/images/I/91G5qiCx3WL._AC_UY218_.jpg</t>
  </si>
  <si>
    <t>https://www.amazon.com/dp/B003ZSIS94</t>
  </si>
  <si>
    <t>B07YX9DCJ5</t>
  </si>
  <si>
    <t>Freedom in the Mountain Wind (Call of the Rockies series Book 1)</t>
  </si>
  <si>
    <t>https://m.media-amazon.com/images/I/61Szl5v6G8L._AC_UY218_.jpg</t>
  </si>
  <si>
    <t>https://www.amazon.com/dp/B07YX9DCJ5</t>
  </si>
  <si>
    <t>B08HW789MR</t>
  </si>
  <si>
    <t>The Sacred Search: What if It's Not about Who You Marry, but Why?</t>
  </si>
  <si>
    <t>https://m.media-amazon.com/images/I/71o2zOHdYnL._AC_UY218_.jpg</t>
  </si>
  <si>
    <t>https://www.amazon.com/dp/B08HW789MR</t>
  </si>
  <si>
    <t>B007HBY9RK</t>
  </si>
  <si>
    <t>Fear: Essential Wisdom for Getting Through the Storm</t>
  </si>
  <si>
    <t>https://m.media-amazon.com/images/I/71hIYNgs1DL._AC_UY218_.jpg</t>
  </si>
  <si>
    <t>https://www.amazon.com/dp/B007HBY9RK</t>
  </si>
  <si>
    <t>B085DVVD6M</t>
  </si>
  <si>
    <t>Winter's Mantle: A dark fantasy romance (Daughter of Winter, Book 2)</t>
  </si>
  <si>
    <t>https://m.media-amazon.com/images/I/913ok5SF+BL._AC_UY218_.jpg</t>
  </si>
  <si>
    <t>https://www.amazon.com/dp/B085DVVD6M</t>
  </si>
  <si>
    <t>B087SD5QZY</t>
  </si>
  <si>
    <t>The Neville Collection: All 10 Books by a Modern Master</t>
  </si>
  <si>
    <t>https://m.media-amazon.com/images/I/81uThajS81L._AC_UY218_.jpg</t>
  </si>
  <si>
    <t>https://www.amazon.com/dp/B087SD5QZY</t>
  </si>
  <si>
    <t>B0B6BLKL3V</t>
  </si>
  <si>
    <t>The One She Can't Forget: A Christian Firefighter Romance (Second Chance Fire Station Book 2)</t>
  </si>
  <si>
    <t>Tara Grace Ericson</t>
  </si>
  <si>
    <t>https://m.media-amazon.com/images/I/81u6TmD26BL._AC_UY218_.jpg</t>
  </si>
  <si>
    <t>https://www.amazon.com/dp/B0B6BLKL3V</t>
  </si>
  <si>
    <t>B0C59WKM63</t>
  </si>
  <si>
    <t>The Magic of Vajrayana</t>
  </si>
  <si>
    <t>https://m.media-amazon.com/images/I/71Pr2QydBPL._AC_UY218_.jpg</t>
  </si>
  <si>
    <t>https://www.amazon.com/dp/B0C59WKM63</t>
  </si>
  <si>
    <t>B0BW13SZNR</t>
  </si>
  <si>
    <t>Operation: Return (Wayside Ranch Book 2)</t>
  </si>
  <si>
    <t>https://m.media-amazon.com/images/I/91-EaOkZMfL._AC_UY218_.jpg</t>
  </si>
  <si>
    <t>https://www.amazon.com/dp/B0BW13SZNR</t>
  </si>
  <si>
    <t>B09TNFMHLP</t>
  </si>
  <si>
    <t>Shadowcraft Academy: Hexed: A Dark Academy Paranormal Romance</t>
  </si>
  <si>
    <t>Yve Vale</t>
  </si>
  <si>
    <t>https://m.media-amazon.com/images/I/81tYwwir0wL._AC_UY218_.jpg</t>
  </si>
  <si>
    <t>https://www.amazon.com/dp/B09TNFMHLP</t>
  </si>
  <si>
    <t>B07Z45LR59</t>
  </si>
  <si>
    <t>Someone Like You: A Novel</t>
  </si>
  <si>
    <t>https://m.media-amazon.com/images/I/81+zYZR4uML._AC_UY218_.jpg</t>
  </si>
  <si>
    <t>https://www.amazon.com/dp/B07Z45LR59</t>
  </si>
  <si>
    <t>B07C5BM58H</t>
  </si>
  <si>
    <t>Diary: Divine Mercy in My Soul (Illustrated)</t>
  </si>
  <si>
    <t>St.Maria Faustina Kowalska (Helena Kowalska</t>
  </si>
  <si>
    <t>https://m.media-amazon.com/images/I/71pHgh+twJL._AC_UY218_.jpg</t>
  </si>
  <si>
    <t>https://www.amazon.com/dp/B07C5BM58H</t>
  </si>
  <si>
    <t>B01G5NY2I6</t>
  </si>
  <si>
    <t>Policed (A Kennedy Stern Christian Suspense Novel Book 3)</t>
  </si>
  <si>
    <t>https://m.media-amazon.com/images/I/81OQh40OGYL._AC_UY218_.jpg</t>
  </si>
  <si>
    <t>https://www.amazon.com/dp/B01G5NY2I6</t>
  </si>
  <si>
    <t>B0B4RBQVL9</t>
  </si>
  <si>
    <t>Out of the Night: An international romantic thriller/The epic story of RJ &amp; York mini-series book 1 (The Marshall Family Saga 6)</t>
  </si>
  <si>
    <t>https://m.media-amazon.com/images/I/A1y2J3s4E-L._AC_UY218_.jpg</t>
  </si>
  <si>
    <t>https://www.amazon.com/dp/B0B4RBQVL9</t>
  </si>
  <si>
    <t>B07S9LB2JN</t>
  </si>
  <si>
    <t>Alaskan Refuge Christian Suspense Box Set (Books 1-3)</t>
  </si>
  <si>
    <t>https://m.media-amazon.com/images/I/81kDejlY2hL._AC_UY218_.jpg</t>
  </si>
  <si>
    <t>https://www.amazon.com/dp/B07S9LB2JN</t>
  </si>
  <si>
    <t>B074TV53C7</t>
  </si>
  <si>
    <t>A Course in Miracles: Based On The Original Handwritten Notes Of Helen Schucman--Complete &amp; Annotated Edition [Jun 17, 2021]</t>
  </si>
  <si>
    <t>https://m.media-amazon.com/images/I/71nboG3xpKL._AC_UY218_.jpg</t>
  </si>
  <si>
    <t>https://www.amazon.com/dp/B074TV53C7</t>
  </si>
  <si>
    <t>B0BXFYHS6X</t>
  </si>
  <si>
    <t>God Talks: How to Have a Friendship with God (Even if Youâ€™ve Made a Million Mistakes)</t>
  </si>
  <si>
    <t>Ed Rush</t>
  </si>
  <si>
    <t>https://m.media-amazon.com/images/I/71mOQ415fOL._AC_UY218_.jpg</t>
  </si>
  <si>
    <t>https://www.amazon.com/dp/B0BXFYHS6X</t>
  </si>
  <si>
    <t>B0711ZB5R8</t>
  </si>
  <si>
    <t>36 Book Cowboy and Brides Box Set: Sweet and Inspirational Western Historical Romances (Hearts in Harmony Mega Sweet Romance Collections 1)</t>
  </si>
  <si>
    <t>https://m.media-amazon.com/images/I/910o7ZZ+ybL._AC_UY218_.jpg</t>
  </si>
  <si>
    <t>https://www.amazon.com/dp/B0711ZB5R8</t>
  </si>
  <si>
    <t>B08ZMCC6FX</t>
  </si>
  <si>
    <t>Revelation: The Ultimate Hope in Christ (Jeremiah Bible Study Series)</t>
  </si>
  <si>
    <t>https://m.media-amazon.com/images/I/71ghRK1Z3DL._AC_UY218_.jpg</t>
  </si>
  <si>
    <t>https://www.amazon.com/dp/B08ZMCC6FX</t>
  </si>
  <si>
    <t>B011H5ISKA</t>
  </si>
  <si>
    <t>Life of the Beloved: Spiritual Living in a Secular World</t>
  </si>
  <si>
    <t>https://m.media-amazon.com/images/I/818ATT2cJ7L._AC_UY218_.jpg</t>
  </si>
  <si>
    <t>https://www.amazon.com/dp/B011H5ISKA</t>
  </si>
  <si>
    <t>B0BYF72G8X</t>
  </si>
  <si>
    <t>The Cherished Love Collection: 30 Sweet Bride: 30 Book Box Set (Hearts in Harmony Mega Sweet Romance Collections 8)</t>
  </si>
  <si>
    <t>https://m.media-amazon.com/images/I/8127nuN+zIL._AC_UY218_.jpg</t>
  </si>
  <si>
    <t>https://www.amazon.com/dp/B0BYF72G8X</t>
  </si>
  <si>
    <t>B07J5MGN7H</t>
  </si>
  <si>
    <t>Last Chance Ranch (Last Chance Ranch Romance Book 1)</t>
  </si>
  <si>
    <t>https://m.media-amazon.com/images/I/91pR5tWHSPL._AC_UY218_.jpg</t>
  </si>
  <si>
    <t>https://www.amazon.com/dp/B07J5MGN7H</t>
  </si>
  <si>
    <t>B0BLW4MS9W</t>
  </si>
  <si>
    <t>Her Only Wish (A Season in Pinecraft Book #2)</t>
  </si>
  <si>
    <t>https://m.media-amazon.com/images/I/71si7pdqzFL._AC_UY218_.jpg</t>
  </si>
  <si>
    <t>https://www.amazon.com/dp/B0BLW4MS9W</t>
  </si>
  <si>
    <t>B0C53WR5S7</t>
  </si>
  <si>
    <t>Frontier Brides and Western Love (6 Book Box Set)</t>
  </si>
  <si>
    <t>Faith Quinn</t>
  </si>
  <si>
    <t>https://m.media-amazon.com/images/I/71SPJFuE2aL._AC_UY218_.jpg</t>
  </si>
  <si>
    <t>https://www.amazon.com/dp/B0C53WR5S7</t>
  </si>
  <si>
    <t>B07DT1DKQX</t>
  </si>
  <si>
    <t>Grow a New Body: How Spirit and Power Plant Nutrients Can Transform Your Health</t>
  </si>
  <si>
    <t>Alberto Villoldo</t>
  </si>
  <si>
    <t>https://m.media-amazon.com/images/I/71ulSgRonOL._AC_UY218_.jpg</t>
  </si>
  <si>
    <t>https://www.amazon.com/dp/B07DT1DKQX</t>
  </si>
  <si>
    <t>B0885VP9FK</t>
  </si>
  <si>
    <t>Queen Margot</t>
  </si>
  <si>
    <t>https://m.media-amazon.com/images/I/815mt5LjdFL._AC_UY218_.jpg</t>
  </si>
  <si>
    <t>https://www.amazon.com/dp/B0885VP9FK</t>
  </si>
  <si>
    <t>B015WWVOPK</t>
  </si>
  <si>
    <t>Cuff Lynx (The Lynx Series Book 4)</t>
  </si>
  <si>
    <t>https://m.media-amazon.com/images/I/91meM2eNPrL._AC_UY218_.jpg</t>
  </si>
  <si>
    <t>https://www.amazon.com/dp/B015WWVOPK</t>
  </si>
  <si>
    <t>B0C3DJWY9M</t>
  </si>
  <si>
    <t>Hijacking Jesus: How Progressive Christians Are Remaking Him and Taking Over His Church</t>
  </si>
  <si>
    <t>Jason Jimenez</t>
  </si>
  <si>
    <t>https://m.media-amazon.com/images/I/816POqBhNeL._AC_UY218_.jpg</t>
  </si>
  <si>
    <t>https://www.amazon.com/dp/B0C3DJWY9M</t>
  </si>
  <si>
    <t>B07TD16GYP</t>
  </si>
  <si>
    <t>Four Portraits, One Jesus, 2nd Edition: A Survey of Jesus and the Gospels</t>
  </si>
  <si>
    <t>Mark L. Strauss</t>
  </si>
  <si>
    <t>https://m.media-amazon.com/images/I/81NvYmethoL._AC_UY218_.jpg</t>
  </si>
  <si>
    <t>https://www.amazon.com/dp/B07TD16GYP</t>
  </si>
  <si>
    <t>B07G8R7G7W</t>
  </si>
  <si>
    <t>I Speak To The Earth: Release Prosperity: Rediscovering an Ancient Spiritual Technology for Manifesting Dominion and The Healing of the Land</t>
  </si>
  <si>
    <t>https://m.media-amazon.com/images/I/61ARBIZd-XL._AC_UY218_.jpg</t>
  </si>
  <si>
    <t>https://www.amazon.com/dp/B07G8R7G7W</t>
  </si>
  <si>
    <t>B07NC957G4</t>
  </si>
  <si>
    <t>The Power of the Blood Covenant: Uncover the Secret Strength of God's Eternal Oath</t>
  </si>
  <si>
    <t>Malcolm Smith</t>
  </si>
  <si>
    <t>https://m.media-amazon.com/images/I/816D7hhyE0L._AC_UY218_.jpg</t>
  </si>
  <si>
    <t>https://www.amazon.com/dp/B07NC957G4</t>
  </si>
  <si>
    <t>B00MUFP1QG</t>
  </si>
  <si>
    <t>Bible Study Guide for Beginners (The Bible Study Book)</t>
  </si>
  <si>
    <t>Brian Gugas</t>
  </si>
  <si>
    <t>https://m.media-amazon.com/images/I/81zGQHpbBaL._AC_UY218_.jpg</t>
  </si>
  <si>
    <t>https://www.amazon.com/dp/B00MUFP1QG</t>
  </si>
  <si>
    <t>B00CLH38JU</t>
  </si>
  <si>
    <t>The First Phone Call From Heaven: A Novel</t>
  </si>
  <si>
    <t>https://m.media-amazon.com/images/I/81TxkyYnyvL._AC_UY218_.jpg</t>
  </si>
  <si>
    <t>https://www.amazon.com/dp/B00CLH38JU</t>
  </si>
  <si>
    <t>B07XX9RFGQ</t>
  </si>
  <si>
    <t>Lovingkindness: The Revolutionary Art of Happiness</t>
  </si>
  <si>
    <t>https://m.media-amazon.com/images/I/71I9Kxe57KL._AC_UY218_.jpg</t>
  </si>
  <si>
    <t>https://www.amazon.com/dp/B07XX9RFGQ</t>
  </si>
  <si>
    <t>B00GXEDBAS</t>
  </si>
  <si>
    <t>The Power of PrayingÂ® for Your Adult Children</t>
  </si>
  <si>
    <t>https://m.media-amazon.com/images/I/91spAgmhYxL._AC_UY218_.jpg</t>
  </si>
  <si>
    <t>https://www.amazon.com/dp/B00GXEDBAS</t>
  </si>
  <si>
    <t>B00NU9A0YO</t>
  </si>
  <si>
    <t>ESV Reader's Bible (Ebook)</t>
  </si>
  <si>
    <t>ESV Bibles by Crossway</t>
  </si>
  <si>
    <t>https://m.media-amazon.com/images/I/41rOUWEA3LL._AC_UY218_.jpg</t>
  </si>
  <si>
    <t>https://www.amazon.com/dp/B00NU9A0YO</t>
  </si>
  <si>
    <t>B09ZPPNWVK</t>
  </si>
  <si>
    <t>Hope Beyond the Waves</t>
  </si>
  <si>
    <t>Heidi Chiavaroli</t>
  </si>
  <si>
    <t>https://m.media-amazon.com/images/I/81TQ7ulnItL._AC_UY218_.jpg</t>
  </si>
  <si>
    <t>https://www.amazon.com/dp/B09ZPPNWVK</t>
  </si>
  <si>
    <t>B0BX187ZTD</t>
  </si>
  <si>
    <t>Pivot: The Priorities, Practices, and Powers That Can Transform Your Church into a Tov Culture</t>
  </si>
  <si>
    <t>https://m.media-amazon.com/images/I/71B3n5G6x2L._AC_UY218_.jpg</t>
  </si>
  <si>
    <t>https://www.amazon.com/dp/B0BX187ZTD</t>
  </si>
  <si>
    <t>B0034184YG</t>
  </si>
  <si>
    <t>How to Read the Akashic Records: Accessing the Archive of the Soul and Its Journey</t>
  </si>
  <si>
    <t>Linda Howe</t>
  </si>
  <si>
    <t>https://m.media-amazon.com/images/I/61T1pKihfXL._AC_UY218_.jpg</t>
  </si>
  <si>
    <t>https://www.amazon.com/dp/B0034184YG</t>
  </si>
  <si>
    <t>B016LEOZ4A</t>
  </si>
  <si>
    <t>The Gift of Being Yourself: The Sacred Call to Self-Discovery (The Spiritual Journey)</t>
  </si>
  <si>
    <t>David G. Benner</t>
  </si>
  <si>
    <t>https://m.media-amazon.com/images/I/91zdQpc5+BL._AC_UY218_.jpg</t>
  </si>
  <si>
    <t>https://www.amazon.com/dp/B016LEOZ4A</t>
  </si>
  <si>
    <t>B000SG9IUE</t>
  </si>
  <si>
    <t>Halftime: Moving from Success to Significance</t>
  </si>
  <si>
    <t>Bob Buford</t>
  </si>
  <si>
    <t>https://m.media-amazon.com/images/I/71b54HIPyOL._AC_UY218_.jpg</t>
  </si>
  <si>
    <t>https://www.amazon.com/dp/B000SG9IUE</t>
  </si>
  <si>
    <t>B0BW14246P</t>
  </si>
  <si>
    <t>The Legacy of Longdale Manor: (An English Split-Time Christian Historical Romance Novel)</t>
  </si>
  <si>
    <t>Carrie Turansky</t>
  </si>
  <si>
    <t>https://m.media-amazon.com/images/I/81AvthMmZ1L._AC_UY218_.jpg</t>
  </si>
  <si>
    <t>https://www.amazon.com/dp/B0BW14246P</t>
  </si>
  <si>
    <t>B0B81D1S9P</t>
  </si>
  <si>
    <t>Letters of Trust: Friendship Letters Series - Book 1</t>
  </si>
  <si>
    <t>https://m.media-amazon.com/images/I/81qQgRI0tnL._AC_UY218_.jpg</t>
  </si>
  <si>
    <t>https://www.amazon.com/dp/B0B81D1S9P</t>
  </si>
  <si>
    <t>B01D8W4HQO</t>
  </si>
  <si>
    <t>Invitation to a Journey: A Road Map for Spiritual Formation (Transforming Resources)</t>
  </si>
  <si>
    <t>M. Robert Mulholland</t>
  </si>
  <si>
    <t>https://m.media-amazon.com/images/I/81crqmKMmVL._AC_UY218_.jpg</t>
  </si>
  <si>
    <t>https://www.amazon.com/dp/B01D8W4HQO</t>
  </si>
  <si>
    <t>B071196VDR</t>
  </si>
  <si>
    <t>The Paradigm: The Ancient Blueprint That Holds the Mystery of Our Times</t>
  </si>
  <si>
    <t>https://m.media-amazon.com/images/I/81TBGW7BjjL._AC_UY218_.jpg</t>
  </si>
  <si>
    <t>https://www.amazon.com/dp/B071196VDR</t>
  </si>
  <si>
    <t>B085XNGKP3</t>
  </si>
  <si>
    <t>How (Not) to Read the Bible: Making Sense of the Anti-women, Anti-science, Pro-violence, Pro-slavery and Other Crazy-Sounding Parts of Scripture</t>
  </si>
  <si>
    <t>Dan Kimball</t>
  </si>
  <si>
    <t>https://m.media-amazon.com/images/I/91oXzVDO1tL._AC_UY218_.jpg</t>
  </si>
  <si>
    <t>https://www.amazon.com/dp/B085XNGKP3</t>
  </si>
  <si>
    <t>B07BB5KRKD</t>
  </si>
  <si>
    <t>30 Days to Understanding the Bible, 30th Anniversary: Unlock the Scriptures in 15 minutes a day</t>
  </si>
  <si>
    <t>Max E. Anders</t>
  </si>
  <si>
    <t>https://m.media-amazon.com/images/I/81PgfhJnCtL._AC_UY218_.jpg</t>
  </si>
  <si>
    <t>https://www.amazon.com/dp/B07BB5KRKD</t>
  </si>
  <si>
    <t>B0C3DMS6LM</t>
  </si>
  <si>
    <t>The Hampton Beach CafÃ© (Starting Over Book 2)</t>
  </si>
  <si>
    <t>https://m.media-amazon.com/images/I/81F0n6RF6WL._AC_UY218_.jpg</t>
  </si>
  <si>
    <t>https://www.amazon.com/dp/B0C3DMS6LM</t>
  </si>
  <si>
    <t>B0BFX423SN</t>
  </si>
  <si>
    <t>Bold Move: A 3-Step Plan to Transform Anxiety into Power</t>
  </si>
  <si>
    <t>Dr. Luana Marques</t>
  </si>
  <si>
    <t>https://m.media-amazon.com/images/I/71-15jO52RL._AC_UY218_.jpg</t>
  </si>
  <si>
    <t>https://www.amazon.com/dp/B0BFX423SN</t>
  </si>
  <si>
    <t>B003UV98BI</t>
  </si>
  <si>
    <t>BEYOND JUSTICE</t>
  </si>
  <si>
    <t>Joshua Graham</t>
  </si>
  <si>
    <t>https://m.media-amazon.com/images/I/91QvDQ52-xL._AC_UY218_.jpg</t>
  </si>
  <si>
    <t>https://www.amazon.com/dp/B003UV98BI</t>
  </si>
  <si>
    <t>B0C4R134YX</t>
  </si>
  <si>
    <t>The Bridge of Forgiveness (Lancaster Bridges Book Four): An Amish Romance Series</t>
  </si>
  <si>
    <t>Sylvia Price</t>
  </si>
  <si>
    <t>https://m.media-amazon.com/images/I/A1b5FvoZKbL._AC_UY218_.jpg</t>
  </si>
  <si>
    <t>https://www.amazon.com/dp/B0C4R134YX</t>
  </si>
  <si>
    <t>B0055UIP9S</t>
  </si>
  <si>
    <t>A Tale of Three Kings</t>
  </si>
  <si>
    <t>https://m.media-amazon.com/images/I/91nA7VD1+DL._AC_UY218_.jpg</t>
  </si>
  <si>
    <t>https://www.amazon.com/dp/B0055UIP9S</t>
  </si>
  <si>
    <t>B0B6Q1KY6M</t>
  </si>
  <si>
    <t>Words with God: Trading Boring, Empty Prayer for Real Connection</t>
  </si>
  <si>
    <t>Addison D. Bevere</t>
  </si>
  <si>
    <t>https://m.media-amazon.com/images/I/81lIr+bef+L._AC_UY218_.jpg</t>
  </si>
  <si>
    <t>https://www.amazon.com/dp/B0B6Q1KY6M</t>
  </si>
  <si>
    <t>B00XQCOIKM</t>
  </si>
  <si>
    <t>The Ultimate Guide to Tarot: A Beginner's Guide to the Cards, Spreads, and Revealing the Mystery of the Tarot (The Ultimate Guide to...)</t>
  </si>
  <si>
    <t>Liz Dean</t>
  </si>
  <si>
    <t>https://m.media-amazon.com/images/I/A1h7s1gWNiL._AC_UY218_.jpg</t>
  </si>
  <si>
    <t>https://www.amazon.com/dp/B00XQCOIKM</t>
  </si>
  <si>
    <t>B079YVF6Y9</t>
  </si>
  <si>
    <t>The Next Person You Meet in Heaven: The Sequel to The Five People You Meet in Heaven</t>
  </si>
  <si>
    <t>https://m.media-amazon.com/images/I/81QlQUnHyHL._AC_UY218_.jpg</t>
  </si>
  <si>
    <t>https://www.amazon.com/dp/B079YVF6Y9</t>
  </si>
  <si>
    <t>B0096VM6NS</t>
  </si>
  <si>
    <t>Leota's Garden: A Novel (A Contemporary Christian Fiction Story of Grace, Reconciliation, and Second Chances)</t>
  </si>
  <si>
    <t>https://m.media-amazon.com/images/I/81c1hfDWiJL._AC_UY218_.jpg</t>
  </si>
  <si>
    <t>https://www.amazon.com/dp/B0096VM6NS</t>
  </si>
  <si>
    <t>B00RB0J4Q8</t>
  </si>
  <si>
    <t>The Search for Hidden, Sacred Knowledge</t>
  </si>
  <si>
    <t>https://m.media-amazon.com/images/I/71JvIUEs9TL._AC_UY218_.jpg</t>
  </si>
  <si>
    <t>https://www.amazon.com/dp/B00RB0J4Q8</t>
  </si>
  <si>
    <t>B08L8SBSB3</t>
  </si>
  <si>
    <t>Renewed Love: Love on the Western Trail (Wagon Train Romance Book 5)</t>
  </si>
  <si>
    <t>https://m.media-amazon.com/images/I/81R4lVh4MlL._AC_UY218_.jpg</t>
  </si>
  <si>
    <t>https://www.amazon.com/dp/B08L8SBSB3</t>
  </si>
  <si>
    <t>B0BZGWJ9DC</t>
  </si>
  <si>
    <t>Sweet Amish Love Collection.: 16 Book Box Set</t>
  </si>
  <si>
    <t>https://m.media-amazon.com/images/I/71mUZDuUk+L._AC_UY218_.jpg</t>
  </si>
  <si>
    <t>https://www.amazon.com/dp/B0BZGWJ9DC</t>
  </si>
  <si>
    <t>B09HNN9YX6</t>
  </si>
  <si>
    <t>Bible Doctrine, Second Edition: Essential Teachings of the Christian Faith</t>
  </si>
  <si>
    <t>https://m.media-amazon.com/images/I/8181sXtCstS._AC_UY218_.jpg</t>
  </si>
  <si>
    <t>https://www.amazon.com/dp/B09HNN9YX6</t>
  </si>
  <si>
    <t>B08PH8SDPX</t>
  </si>
  <si>
    <t>The Stone Family Inn: Feel Good Beach Read (South Port Beach Romances Book 1)</t>
  </si>
  <si>
    <t>https://m.media-amazon.com/images/I/91vBIRn9v0L._AC_UY218_.jpg</t>
  </si>
  <si>
    <t>https://www.amazon.com/dp/B08PH8SDPX</t>
  </si>
  <si>
    <t>B0C9V68Z9Y</t>
  </si>
  <si>
    <t>End Times Answers: 100 Real Questions from Real People</t>
  </si>
  <si>
    <t>https://m.media-amazon.com/images/I/913KnE9e6tL._AC_UY218_.jpg</t>
  </si>
  <si>
    <t>https://www.amazon.com/dp/B0C9V68Z9Y</t>
  </si>
  <si>
    <t>B0BR3V2C3R</t>
  </si>
  <si>
    <t>Visions of Atlantis : Reclaiming our Lost Ancient Legacy</t>
  </si>
  <si>
    <t>Michael Le Flem</t>
  </si>
  <si>
    <t>https://m.media-amazon.com/images/I/815LJM91C6L._AC_UY218_.jpg</t>
  </si>
  <si>
    <t>https://www.amazon.com/dp/B0BR3V2C3R</t>
  </si>
  <si>
    <t>B003YUCEG6</t>
  </si>
  <si>
    <t>NRSV Bible: The Bible for Everyone: Trusted, Accurate, Readable</t>
  </si>
  <si>
    <t>https://m.media-amazon.com/images/I/716UhP90pUL._AC_UY218_.jpg</t>
  </si>
  <si>
    <t>https://www.amazon.com/dp/B003YUCEG6</t>
  </si>
  <si>
    <t>B0CGXVPP7K</t>
  </si>
  <si>
    <t>Boyd's Commentary: 2023-2024 Edition</t>
  </si>
  <si>
    <t>R.H. Boyd Publishing Corporation</t>
  </si>
  <si>
    <t>https://m.media-amazon.com/images/I/81+Z6PCJlYL._AC_UY218_.jpg</t>
  </si>
  <si>
    <t>https://www.amazon.com/dp/B0CGXVPP7K</t>
  </si>
  <si>
    <t>B08C9JX4GR</t>
  </si>
  <si>
    <t>Prayer in the Night: For Those Who Work or Watch or Weep</t>
  </si>
  <si>
    <t>https://m.media-amazon.com/images/I/918jRgMztyL._AC_UY218_.jpg</t>
  </si>
  <si>
    <t>https://www.amazon.com/dp/B08C9JX4GR</t>
  </si>
  <si>
    <t>B012H0ZSA2</t>
  </si>
  <si>
    <t>On This Foundation (The Restoration Chronicles Book #3): (A Biblical Ancient World Novel about Nehemiah)</t>
  </si>
  <si>
    <t>https://m.media-amazon.com/images/I/91FeA3HEHqL._AC_UY218_.jpg</t>
  </si>
  <si>
    <t>https://www.amazon.com/dp/B012H0ZSA2</t>
  </si>
  <si>
    <t>B005BOXICM</t>
  </si>
  <si>
    <t>When Calls the Heart (Canadian West Book #1)</t>
  </si>
  <si>
    <t>Janette Oke</t>
  </si>
  <si>
    <t>https://m.media-amazon.com/images/I/7151uTiFGEL._AC_UY218_.jpg</t>
  </si>
  <si>
    <t>https://www.amazon.com/dp/B005BOXICM</t>
  </si>
  <si>
    <t>B0C4HY8DXG</t>
  </si>
  <si>
    <t>A Match for a Disgraced Bride (The Mystery Matchmaker of Ella Pointe Book 5)</t>
  </si>
  <si>
    <t>https://m.media-amazon.com/images/I/81mdW+zPqZL._AC_UY218_.jpg</t>
  </si>
  <si>
    <t>https://www.amazon.com/dp/B0C4HY8DXG</t>
  </si>
  <si>
    <t>B01HAKH3T8</t>
  </si>
  <si>
    <t>Introduction to Biblical Interpretation: 3rd Edition</t>
  </si>
  <si>
    <t>William W. Klein</t>
  </si>
  <si>
    <t>https://m.media-amazon.com/images/I/81W2t5QO2NL._AC_UY218_.jpg</t>
  </si>
  <si>
    <t>https://www.amazon.com/dp/B01HAKH3T8</t>
  </si>
  <si>
    <t>B01M29PM3Y</t>
  </si>
  <si>
    <t>Convenient Lies (Nutfield Saga Book 1)</t>
  </si>
  <si>
    <t>https://m.media-amazon.com/images/I/81IIhL6RuKL._AC_UY218_.jpg</t>
  </si>
  <si>
    <t>https://www.amazon.com/dp/B01M29PM3Y</t>
  </si>
  <si>
    <t>B08M4C16G3</t>
  </si>
  <si>
    <t>His Second Chance: A Hammond Family Farm Novel (Ivory Peaks Romance Book 2)</t>
  </si>
  <si>
    <t>https://m.media-amazon.com/images/I/91GpeVuwbaL._AC_UY218_.jpg</t>
  </si>
  <si>
    <t>https://www.amazon.com/dp/B08M4C16G3</t>
  </si>
  <si>
    <t>B09WZQS35Z</t>
  </si>
  <si>
    <t>No Reason to Hide: Standing for Christ in a Collapsing Culture</t>
  </si>
  <si>
    <t>https://m.media-amazon.com/images/I/71bnAt4JAKL._AC_UY218_.jpg</t>
  </si>
  <si>
    <t>https://www.amazon.com/dp/B09WZQS35Z</t>
  </si>
  <si>
    <t>B07TG7W1TV</t>
  </si>
  <si>
    <t>Jesus Over Everything: Uncomplicating the Daily Struggle to Put Jesus First</t>
  </si>
  <si>
    <t>Lisa Whittle</t>
  </si>
  <si>
    <t>https://m.media-amazon.com/images/I/61TADDN8FOL._AC_UY218_.jpg</t>
  </si>
  <si>
    <t>https://www.amazon.com/dp/B07TG7W1TV</t>
  </si>
  <si>
    <t>B099P2BJGC</t>
  </si>
  <si>
    <t>Pocket Guide to the Sacrament of Reconciliation (The Pocket Guide Series)</t>
  </si>
  <si>
    <t>Fr. Mike Schmitz</t>
  </si>
  <si>
    <t>https://m.media-amazon.com/images/I/710L4SN0nvS._AC_UY218_.jpg</t>
  </si>
  <si>
    <t>https://www.amazon.com/dp/B099P2BJGC</t>
  </si>
  <si>
    <t>B07VMGH4MR</t>
  </si>
  <si>
    <t>The Ra Material: An Ancient Astronaut Speaks (Book One) (Ra Material, Law of One 1)</t>
  </si>
  <si>
    <t>Don Elkins</t>
  </si>
  <si>
    <t>https://m.media-amazon.com/images/I/71XfvWVA9LL._AC_UY218_.jpg</t>
  </si>
  <si>
    <t>https://www.amazon.com/dp/B07VMGH4MR</t>
  </si>
  <si>
    <t>B0B7N3F7M6</t>
  </si>
  <si>
    <t>Neville Goddard: The Complete Reader</t>
  </si>
  <si>
    <t>https://m.media-amazon.com/images/I/71lVauf-g1L._AC_UY218_.jpg</t>
  </si>
  <si>
    <t>https://www.amazon.com/dp/B0B7N3F7M6</t>
  </si>
  <si>
    <t>B003FS0KGI</t>
  </si>
  <si>
    <t>Healing Trauma: A Pioneering Program for Restoring the Wisdom of Your Body</t>
  </si>
  <si>
    <t>https://m.media-amazon.com/images/I/51A64z9cMgL._AC_UY218_.jpg</t>
  </si>
  <si>
    <t>https://www.amazon.com/dp/B003FS0KGI</t>
  </si>
  <si>
    <t>B08ZMCB76M</t>
  </si>
  <si>
    <t>You Can Count on God: 365 Devotions</t>
  </si>
  <si>
    <t>https://m.media-amazon.com/images/I/81pnx3lHCxL._AC_UY218_.jpg</t>
  </si>
  <si>
    <t>https://www.amazon.com/dp/B08ZMCB76M</t>
  </si>
  <si>
    <t>B0BKV4GBVV</t>
  </si>
  <si>
    <t>Beholding: Deepening Our Experience in God</t>
  </si>
  <si>
    <t>Strahan Coleman</t>
  </si>
  <si>
    <t>https://m.media-amazon.com/images/I/71VnyyB9G5L._AC_UY218_.jpg</t>
  </si>
  <si>
    <t>https://www.amazon.com/dp/B0BKV4GBVV</t>
  </si>
  <si>
    <t>B00HEN3K0I</t>
  </si>
  <si>
    <t>Writing Down the Bones: Freeing the Writer Within</t>
  </si>
  <si>
    <t>https://m.media-amazon.com/images/I/71suJnQx-sL._AC_UY218_.jpg</t>
  </si>
  <si>
    <t>https://www.amazon.com/dp/B00HEN3K0I</t>
  </si>
  <si>
    <t>B0C9RV6D2X</t>
  </si>
  <si>
    <t>Dream to Destiny: A Proven Guide to Navigating Life's Biggest Tests and Unlocking Your God-Given Purpose</t>
  </si>
  <si>
    <t>https://m.media-amazon.com/images/I/81fugaBKacL._AC_UY218_.jpg</t>
  </si>
  <si>
    <t>https://www.amazon.com/dp/B0C9RV6D2X</t>
  </si>
  <si>
    <t>B00B8563RA</t>
  </si>
  <si>
    <t>Becoming the Woman God Wants Me to Be: A 90-Day Guide to Living the Proverbs 31 Life</t>
  </si>
  <si>
    <t>https://m.media-amazon.com/images/I/91KzU-MbjCL._AC_UY218_.jpg</t>
  </si>
  <si>
    <t>https://www.amazon.com/dp/B00B8563RA</t>
  </si>
  <si>
    <t>B082MPCM55</t>
  </si>
  <si>
    <t>On the Mountain of the Lord</t>
  </si>
  <si>
    <t>Ray Bentley</t>
  </si>
  <si>
    <t>https://m.media-amazon.com/images/I/91lVdDyH4RL._AC_UY218_.jpg</t>
  </si>
  <si>
    <t>https://www.amazon.com/dp/B082MPCM55</t>
  </si>
  <si>
    <t>B06WP487HN</t>
  </si>
  <si>
    <t>You Are the Beloved: 365 Daily Readings and Meditations for Spiritual Living: A Devotional</t>
  </si>
  <si>
    <t>https://m.media-amazon.com/images/I/91YZEhddcPL._AC_UY218_.jpg</t>
  </si>
  <si>
    <t>https://www.amazon.com/dp/B06WP487HN</t>
  </si>
  <si>
    <t>B08JH4LMJ6</t>
  </si>
  <si>
    <t>The Silva Mind Control Method for Getting Help From the Other Side</t>
  </si>
  <si>
    <t>https://m.media-amazon.com/images/I/813filtpSnL._AC_UY218_.jpg</t>
  </si>
  <si>
    <t>https://www.amazon.com/dp/B08JH4LMJ6</t>
  </si>
  <si>
    <t>B08DHP9BSQ</t>
  </si>
  <si>
    <t>Fast Landing (Hope Landing Romantic Suspense Book 2)</t>
  </si>
  <si>
    <t>https://m.media-amazon.com/images/I/91eRY92WOGL._AC_UY218_.jpg</t>
  </si>
  <si>
    <t>https://www.amazon.com/dp/B08DHP9BSQ</t>
  </si>
  <si>
    <t>B0B782XBJM</t>
  </si>
  <si>
    <t>The Jeshua Code - Book One: Secret Teachings from Jeshua ben Joseph</t>
  </si>
  <si>
    <t>James Twyman</t>
  </si>
  <si>
    <t>https://m.media-amazon.com/images/I/71X8PSF4yoL._AC_UY218_.jpg</t>
  </si>
  <si>
    <t>https://www.amazon.com/dp/B0B782XBJM</t>
  </si>
  <si>
    <t>B00C85V7CU</t>
  </si>
  <si>
    <t>The Journey to the West, Revised Edition, Volume 1</t>
  </si>
  <si>
    <t>Anthony C. Yu</t>
  </si>
  <si>
    <t>https://m.media-amazon.com/images/I/A1C0cu64pJL._AC_UY218_.jpg</t>
  </si>
  <si>
    <t>https://www.amazon.com/dp/B00C85V7CU</t>
  </si>
  <si>
    <t>B0067VLJ38</t>
  </si>
  <si>
    <t>The Ignatian Adventure: Experiencing the Spiritual Exercises of St. Ignatius in Daily Life</t>
  </si>
  <si>
    <t>https://m.media-amazon.com/images/I/51V5iM+OrlL._AC_UY218_.jpg</t>
  </si>
  <si>
    <t>https://www.amazon.com/dp/B0067VLJ38</t>
  </si>
  <si>
    <t>B08Z494M8K</t>
  </si>
  <si>
    <t>DANGEROUS INTENT: Clean romantic suspense (Northern Pines Suspense Book 2)</t>
  </si>
  <si>
    <t>https://m.media-amazon.com/images/I/81VMg-JNuhL._AC_UY218_.jpg</t>
  </si>
  <si>
    <t>https://www.amazon.com/dp/B08Z494M8K</t>
  </si>
  <si>
    <t>B0BLBDTKV5</t>
  </si>
  <si>
    <t>A Novel Proposal</t>
  </si>
  <si>
    <t>https://m.media-amazon.com/images/I/81LSqNrFDkL._AC_UY218_.jpg</t>
  </si>
  <si>
    <t>https://www.amazon.com/dp/B0BLBDTKV5</t>
  </si>
  <si>
    <t>B07HFZK5G8</t>
  </si>
  <si>
    <t>How to Become a People Magnet: 62 Simple Strategies to Build Powerful Relationships and Positively Impact the Lives of Everyone You Get in Touch with (Change your habits, change your life Book 5)</t>
  </si>
  <si>
    <t>https://m.media-amazon.com/images/I/71l4f+S7KVL._AC_UY218_.jpg</t>
  </si>
  <si>
    <t>https://www.amazon.com/dp/B07HFZK5G8</t>
  </si>
  <si>
    <t>B0BVT8TG57</t>
  </si>
  <si>
    <t>Humanity's Epic Awakening: A Mystical Odyssey Beyond Belief</t>
  </si>
  <si>
    <t>Mary Reed</t>
  </si>
  <si>
    <t>https://m.media-amazon.com/images/I/81sC7Zjm+lL._AC_UY218_.jpg</t>
  </si>
  <si>
    <t>https://www.amazon.com/dp/B0BVT8TG57</t>
  </si>
  <si>
    <t>B002BXH5WA</t>
  </si>
  <si>
    <t>Healing After Loss: Daily Meditations For Working Through Grief</t>
  </si>
  <si>
    <t>Martha W. Hickman</t>
  </si>
  <si>
    <t>https://m.media-amazon.com/images/I/81YRJFrn1zL._AC_UY218_.jpg</t>
  </si>
  <si>
    <t>https://www.amazon.com/dp/B002BXH5WA</t>
  </si>
  <si>
    <t>B0BKXFNLVQ</t>
  </si>
  <si>
    <t>Braydon's Bride (Western Lawmen Brides Book 6)</t>
  </si>
  <si>
    <t>Margaret Tanner</t>
  </si>
  <si>
    <t>https://m.media-amazon.com/images/I/81ZYzT95n1L._AC_UY218_.jpg</t>
  </si>
  <si>
    <t>https://www.amazon.com/dp/B0BKXFNLVQ</t>
  </si>
  <si>
    <t>B0852Y3845</t>
  </si>
  <si>
    <t>The Mechanics of Mistletoe: Glover Family Saga &amp; Christian Romance (Shiloh Ridge Ranch in Three Rivers Romanceâ„¢ Book 1)</t>
  </si>
  <si>
    <t>https://m.media-amazon.com/images/I/71BNOAnyubL._AC_UY218_.jpg</t>
  </si>
  <si>
    <t>https://www.amazon.com/dp/B0852Y3845</t>
  </si>
  <si>
    <t>B007V91KD4</t>
  </si>
  <si>
    <t>Maggie: The Sequel to The Dead Don't Dance (Awakening)</t>
  </si>
  <si>
    <t>https://m.media-amazon.com/images/I/71iCZ7-UPCL._AC_UY218_.jpg</t>
  </si>
  <si>
    <t>https://www.amazon.com/dp/B007V91KD4</t>
  </si>
  <si>
    <t>B00DJDZMXK</t>
  </si>
  <si>
    <t>33 Days to Morning Glory: A Do-It-Yourself Retreat In Preparation for Marian Consecration</t>
  </si>
  <si>
    <t>Michael E. Gaitley</t>
  </si>
  <si>
    <t>https://m.media-amazon.com/images/I/51jfzlqAvyL._AC_UY218_.jpg</t>
  </si>
  <si>
    <t>https://www.amazon.com/dp/B00DJDZMXK</t>
  </si>
  <si>
    <t>B07B2JGPJR</t>
  </si>
  <si>
    <t>Holy Sexuality and the Gospel: Sex, Desire, and Relationships Shaped by God's Grand Story</t>
  </si>
  <si>
    <t>https://m.media-amazon.com/images/I/811WtdNssoL._AC_UY218_.jpg</t>
  </si>
  <si>
    <t>https://www.amazon.com/dp/B07B2JGPJR</t>
  </si>
  <si>
    <t>B0B57J9STL</t>
  </si>
  <si>
    <t>https://m.media-amazon.com/images/I/91r0Z2J8YuL._AC_UY218_.jpg</t>
  </si>
  <si>
    <t>https://www.amazon.com/dp/B0B57J9STL</t>
  </si>
  <si>
    <t>B07R5BWXLK</t>
  </si>
  <si>
    <t>Somatic Psychotherapy Toolbox: 125 Worksheets and Exercises for Trauma &amp; Stress</t>
  </si>
  <si>
    <t>Manuela Mischke-Reeds</t>
  </si>
  <si>
    <t>https://m.media-amazon.com/images/I/71xexZhz+yL._AC_UY218_.jpg</t>
  </si>
  <si>
    <t>https://www.amazon.com/dp/B07R5BWXLK</t>
  </si>
  <si>
    <t>B09P394WHX</t>
  </si>
  <si>
    <t>Hidden in the Keys (COMPLETE SERIES: Books 1-6) (Longboat Key Island)</t>
  </si>
  <si>
    <t>https://m.media-amazon.com/images/I/71ob2uahicL._AC_UY218_.jpg</t>
  </si>
  <si>
    <t>https://www.amazon.com/dp/B09P394WHX</t>
  </si>
  <si>
    <t>B0BRT412XX</t>
  </si>
  <si>
    <t>Wyoming Ranch Ambush</t>
  </si>
  <si>
    <t>Sommer Smith</t>
  </si>
  <si>
    <t>https://m.media-amazon.com/images/I/91frOJ1A8hL._AC_UY218_.jpg</t>
  </si>
  <si>
    <t>https://www.amazon.com/dp/B0BRT412XX</t>
  </si>
  <si>
    <t>B008GTXVZ8</t>
  </si>
  <si>
    <t>Happiness: Essential Mindfulness Practices</t>
  </si>
  <si>
    <t>https://m.media-amazon.com/images/I/61q1rkXy2BL._AC_UY218_.jpg</t>
  </si>
  <si>
    <t>https://www.amazon.com/dp/B008GTXVZ8</t>
  </si>
  <si>
    <t>B08299YC9X</t>
  </si>
  <si>
    <t>The Divine Gift of Forgiveness</t>
  </si>
  <si>
    <t>Neil L. Andersen</t>
  </si>
  <si>
    <t>https://m.media-amazon.com/images/I/71bt3Si7-ZL._AC_UY218_.jpg</t>
  </si>
  <si>
    <t>https://www.amazon.com/dp/B08299YC9X</t>
  </si>
  <si>
    <t>B0018QSNYU</t>
  </si>
  <si>
    <t>Home (Oprah's Book Club): A Novel</t>
  </si>
  <si>
    <t>https://m.media-amazon.com/images/I/81dTWk+ot9L._AC_UY218_.jpg</t>
  </si>
  <si>
    <t>https://www.amazon.com/dp/B0018QSNYU</t>
  </si>
  <si>
    <t>B081D52TVC</t>
  </si>
  <si>
    <t>The Cowboy's Marriage Mistake (Sweet Water Ranch Western Cowboy Romance)</t>
  </si>
  <si>
    <t>https://m.media-amazon.com/images/I/91tSz1DWsDL._AC_UY218_.jpg</t>
  </si>
  <si>
    <t>https://www.amazon.com/dp/B081D52TVC</t>
  </si>
  <si>
    <t>B0BLD43TVC</t>
  </si>
  <si>
    <t>Being God's Image: Why Creation Still Matters</t>
  </si>
  <si>
    <t>Carmen Joy Imes</t>
  </si>
  <si>
    <t>https://m.media-amazon.com/images/I/91UVDUhJ57L._AC_UY218_.jpg</t>
  </si>
  <si>
    <t>https://www.amazon.com/dp/B0BLD43TVC</t>
  </si>
  <si>
    <t>B0B62DSSHT</t>
  </si>
  <si>
    <t>Reset: Powerful Habits to Own Your Thoughts, Understand Your Feelings, and Change Your Life</t>
  </si>
  <si>
    <t>Debra K. Fileta</t>
  </si>
  <si>
    <t>https://m.media-amazon.com/images/I/71fpEL+0CjL._AC_UY218_.jpg</t>
  </si>
  <si>
    <t>https://www.amazon.com/dp/B0B62DSSHT</t>
  </si>
  <si>
    <t>B00MQ994T6</t>
  </si>
  <si>
    <t>Seven Sisters (Seven Sisters Series Book 1)</t>
  </si>
  <si>
    <t>M. L. Bullock</t>
  </si>
  <si>
    <t>https://m.media-amazon.com/images/I/81AhGc1H-zL._AC_UY218_.jpg</t>
  </si>
  <si>
    <t>https://www.amazon.com/dp/B00MQ994T6</t>
  </si>
  <si>
    <t>B09LWTK2QW</t>
  </si>
  <si>
    <t>Raising Emotionally Strong Boys: Tools Your Son Can Build On for Life</t>
  </si>
  <si>
    <t>https://m.media-amazon.com/images/I/71DBGbjRuDL._AC_UY218_.jpg</t>
  </si>
  <si>
    <t>https://www.amazon.com/dp/B09LWTK2QW</t>
  </si>
  <si>
    <t>B07DT3LSZJ</t>
  </si>
  <si>
    <t>Basics of Biblical Greek Grammar: Fourth Edition (Zondervan Language Basics Series)</t>
  </si>
  <si>
    <t>William D. Mounce</t>
  </si>
  <si>
    <t>https://m.media-amazon.com/images/I/71Sl-OrfwVL._AC_UY218_.jpg</t>
  </si>
  <si>
    <t>https://www.amazon.com/dp/B07DT3LSZJ</t>
  </si>
  <si>
    <t>B08THQFMMZ</t>
  </si>
  <si>
    <t>Helme House: A Troubled Spirits Novel</t>
  </si>
  <si>
    <t>https://m.media-amazon.com/images/I/91d522I9tOL._AC_UY218_.jpg</t>
  </si>
  <si>
    <t>https://www.amazon.com/dp/B08THQFMMZ</t>
  </si>
  <si>
    <t>B000SER68C</t>
  </si>
  <si>
    <t>The Name of War: King Philip's War and the Origins of American Identity</t>
  </si>
  <si>
    <t>https://m.media-amazon.com/images/I/51-5QkmB7-L._AC_UY218_.jpg</t>
  </si>
  <si>
    <t>https://www.amazon.com/dp/B000SER68C</t>
  </si>
  <si>
    <t>B0064QZQBW</t>
  </si>
  <si>
    <t>NABRE: New American Bible Revised Edition</t>
  </si>
  <si>
    <t>United States Conference of Catholic Bishops</t>
  </si>
  <si>
    <t>https://m.media-amazon.com/images/I/51imyfk2vhL._AC_UY218_.jpg</t>
  </si>
  <si>
    <t>https://www.amazon.com/dp/B0064QZQBW</t>
  </si>
  <si>
    <t>B003I8VBF4</t>
  </si>
  <si>
    <t>How the Irish Saved Civilization (Hinges of History Book 1)</t>
  </si>
  <si>
    <t>https://m.media-amazon.com/images/I/51MwPASrdJL._AC_UY218_.jpg</t>
  </si>
  <si>
    <t>https://www.amazon.com/dp/B003I8VBF4</t>
  </si>
  <si>
    <t>B07T9XJM4N</t>
  </si>
  <si>
    <t>Dangerous Prayers: Because Following Jesus Was Never Meant to Be Safe</t>
  </si>
  <si>
    <t>https://m.media-amazon.com/images/I/71sqf0t33JL._AC_UY218_.jpg</t>
  </si>
  <si>
    <t>https://www.amazon.com/dp/B07T9XJM4N</t>
  </si>
  <si>
    <t>B003M5I4FI</t>
  </si>
  <si>
    <t>Your Soul's Plan: Discovering the Real Meaning of the Life You Planned Before You Were Born</t>
  </si>
  <si>
    <t>https://m.media-amazon.com/images/I/813mDyJAsdL._AC_UY218_.jpg</t>
  </si>
  <si>
    <t>https://www.amazon.com/dp/B003M5I4FI</t>
  </si>
  <si>
    <t>B0BRT185TR</t>
  </si>
  <si>
    <t>Mountain Abduction Rescue (Crisis Rescue Team Book 3)</t>
  </si>
  <si>
    <t>Darlene L. Turner</t>
  </si>
  <si>
    <t>https://m.media-amazon.com/images/I/91z-0GAgh3L._AC_UY218_.jpg</t>
  </si>
  <si>
    <t>https://www.amazon.com/dp/B0BRT185TR</t>
  </si>
  <si>
    <t>B09P8W981J</t>
  </si>
  <si>
    <t>Midlife Bed and Broomstick : A Paranormal Women's Fiction Novel (Cougars and Cauldrons Book 1)</t>
  </si>
  <si>
    <t>https://m.media-amazon.com/images/I/81uQABxlP5L._AC_UY218_.jpg</t>
  </si>
  <si>
    <t>https://www.amazon.com/dp/B09P8W981J</t>
  </si>
  <si>
    <t>B00L1U5W2O</t>
  </si>
  <si>
    <t>Basic Theology: A Popular Systematic Guide to Understanding Biblical Truth</t>
  </si>
  <si>
    <t>Charles Caldwell Ryrie</t>
  </si>
  <si>
    <t>https://m.media-amazon.com/images/I/819IXidZzjL._AC_UY218_.jpg</t>
  </si>
  <si>
    <t>https://www.amazon.com/dp/B00L1U5W2O</t>
  </si>
  <si>
    <t>B0C6TKBBY7</t>
  </si>
  <si>
    <t>Together - The Complete Series Collection (Through the flames)</t>
  </si>
  <si>
    <t>Jessie Kelley</t>
  </si>
  <si>
    <t>https://m.media-amazon.com/images/I/81RjardO+IL._AC_UY218_.jpg</t>
  </si>
  <si>
    <t>https://www.amazon.com/dp/B0C6TKBBY7</t>
  </si>
  <si>
    <t>B00DB369ZI</t>
  </si>
  <si>
    <t>Making Sense of the Bible: Rediscovering the Power of Scripture Today</t>
  </si>
  <si>
    <t>Adam Hamilton</t>
  </si>
  <si>
    <t>https://m.media-amazon.com/images/I/81wtLwTqssL._AC_UY218_.jpg</t>
  </si>
  <si>
    <t>https://www.amazon.com/dp/B00DB369ZI</t>
  </si>
  <si>
    <t>B0C24NGRSK</t>
  </si>
  <si>
    <t>Vengeance Is Mine: The Mountain Meadows Massacre and Its Aftermath</t>
  </si>
  <si>
    <t>Richard E. Turley Jr.</t>
  </si>
  <si>
    <t>https://m.media-amazon.com/images/I/61nckR71bOL._AC_UY218_.jpg</t>
  </si>
  <si>
    <t>https://www.amazon.com/dp/B0C24NGRSK</t>
  </si>
  <si>
    <t>B00UCEQTTK</t>
  </si>
  <si>
    <t>The Sea Keeper's Daughters (A Carolina Heirlooms Novel)</t>
  </si>
  <si>
    <t>https://m.media-amazon.com/images/I/81xiZ64neNL._AC_UY218_.jpg</t>
  </si>
  <si>
    <t>https://www.amazon.com/dp/B00UCEQTTK</t>
  </si>
  <si>
    <t>B0BLW6ZDYF</t>
  </si>
  <si>
    <t>The Woman from Lydia (The Emissaries Book #1)</t>
  </si>
  <si>
    <t>https://m.media-amazon.com/images/I/8172ovEJtVL._AC_UY218_.jpg</t>
  </si>
  <si>
    <t>https://www.amazon.com/dp/B0BLW6ZDYF</t>
  </si>
  <si>
    <t>B001C34LL8</t>
  </si>
  <si>
    <t>Let Your Life Speak: Listening for the Voice of Vocation</t>
  </si>
  <si>
    <t>Parker J. Palmer</t>
  </si>
  <si>
    <t>https://m.media-amazon.com/images/I/411oMyaX7vL._AC_UY218_.jpg</t>
  </si>
  <si>
    <t>https://www.amazon.com/dp/B001C34LL8</t>
  </si>
  <si>
    <t>B0982ZZ93S</t>
  </si>
  <si>
    <t>The Good Girl's Guide to Great Sex: Creating a Marriage That's Both Holy and Hot</t>
  </si>
  <si>
    <t>https://m.media-amazon.com/images/I/71X-BzOLj-S._AC_UY218_.jpg</t>
  </si>
  <si>
    <t>https://www.amazon.com/dp/B0982ZZ93S</t>
  </si>
  <si>
    <t>B0BV32MTZ1</t>
  </si>
  <si>
    <t>Her Hidden Amish Child: An Uplifting Inspirational Romance (Secret Amish Babies Book 4)</t>
  </si>
  <si>
    <t>https://m.media-amazon.com/images/I/81+OCCSWlyL._AC_UY218_.jpg</t>
  </si>
  <si>
    <t>https://www.amazon.com/dp/B0BV32MTZ1</t>
  </si>
  <si>
    <t>B07BB4VMG4</t>
  </si>
  <si>
    <t>https://m.media-amazon.com/images/I/916qF-jcAaL._AC_UY218_.jpg</t>
  </si>
  <si>
    <t>https://www.amazon.com/dp/B07BB4VMG4</t>
  </si>
  <si>
    <t>B0C4CD33M9</t>
  </si>
  <si>
    <t>Secret Undercover Navy SEAL Billionaire: Jagger Family Romances</t>
  </si>
  <si>
    <t>https://m.media-amazon.com/images/I/81ubCTBewzL._AC_UY218_.jpg</t>
  </si>
  <si>
    <t>https://www.amazon.com/dp/B0C4CD33M9</t>
  </si>
  <si>
    <t>B07DGDQCYW</t>
  </si>
  <si>
    <t>Resistant: Revolt of the Jews (Chronicles of the Apocalypse Book 3)</t>
  </si>
  <si>
    <t>https://m.media-amazon.com/images/I/81KdCZVP03L._AC_UY218_.jpg</t>
  </si>
  <si>
    <t>https://www.amazon.com/dp/B07DGDQCYW</t>
  </si>
  <si>
    <t>B07TD1856B</t>
  </si>
  <si>
    <t>Get Your Life Back: Everyday Practices for a World Gone Mad</t>
  </si>
  <si>
    <t>https://m.media-amazon.com/images/I/91u0h-htxRL._AC_UY218_.jpg</t>
  </si>
  <si>
    <t>https://www.amazon.com/dp/B07TD1856B</t>
  </si>
  <si>
    <t>B000OCXI12</t>
  </si>
  <si>
    <t>Out to Canaan (Mitford Book 4)</t>
  </si>
  <si>
    <t>https://m.media-amazon.com/images/I/81k6S6TSToL._AC_UY218_.jpg</t>
  </si>
  <si>
    <t>https://www.amazon.com/dp/B000OCXI12</t>
  </si>
  <si>
    <t>B08GHK5QY7</t>
  </si>
  <si>
    <t>Hearts Entwined (The Kingsleys Book 2)</t>
  </si>
  <si>
    <t>https://m.media-amazon.com/images/I/810p83cZm3L._AC_UY218_.jpg</t>
  </si>
  <si>
    <t>https://www.amazon.com/dp/B08GHK5QY7</t>
  </si>
  <si>
    <t>B01NAPYW33</t>
  </si>
  <si>
    <t>Great Lion of God: A Novel About Saint Paul</t>
  </si>
  <si>
    <t>https://m.media-amazon.com/images/I/81eBeslkeVL._AC_UY218_.jpg</t>
  </si>
  <si>
    <t>https://www.amazon.com/dp/B01NAPYW33</t>
  </si>
  <si>
    <t>B0BSKTX13F</t>
  </si>
  <si>
    <t>When Heaven Invades Your Life: Living in the Miraculous Every Day</t>
  </si>
  <si>
    <t>https://m.media-amazon.com/images/I/81bH0wNiA-L._AC_UY218_.jpg</t>
  </si>
  <si>
    <t>https://www.amazon.com/dp/B0BSKTX13F</t>
  </si>
  <si>
    <t>B086SCJDKG</t>
  </si>
  <si>
    <t>Ask Your Guides: Calling in Your Divine Support System for Help with Everything in Life, Revised Edition</t>
  </si>
  <si>
    <t>https://m.media-amazon.com/images/I/71xi3g9zHgL._AC_UY218_.jpg</t>
  </si>
  <si>
    <t>https://www.amazon.com/dp/B086SCJDKG</t>
  </si>
  <si>
    <t>B00GXC0UGI</t>
  </si>
  <si>
    <t>Readings in World Christian History: Volume 1: Earliest Christianity to 1453</t>
  </si>
  <si>
    <t>John W. Coakley</t>
  </si>
  <si>
    <t>https://m.media-amazon.com/images/I/91RO4FoaNmL._AC_UY218_.jpg</t>
  </si>
  <si>
    <t>https://www.amazon.com/dp/B00GXC0UGI</t>
  </si>
  <si>
    <t>B004GB1TRW</t>
  </si>
  <si>
    <t>Pie Town: A Novel</t>
  </si>
  <si>
    <t>Lynne Hinton</t>
  </si>
  <si>
    <t>https://m.media-amazon.com/images/I/512xfdrBniL._AC_UY218_.jpg</t>
  </si>
  <si>
    <t>https://www.amazon.com/dp/B004GB1TRW</t>
  </si>
  <si>
    <t>B00FL1HSTY</t>
  </si>
  <si>
    <t>The Complete Enneagram: 27 Paths to Greater Self-Knowledge</t>
  </si>
  <si>
    <t>Beatrice Chestnut</t>
  </si>
  <si>
    <t>https://m.media-amazon.com/images/I/81XtSxXsZ7L._AC_UY218_.jpg</t>
  </si>
  <si>
    <t>https://www.amazon.com/dp/B00FL1HSTY</t>
  </si>
  <si>
    <t>B0CHJQ2VPJ</t>
  </si>
  <si>
    <t>Rebecca's Redemption</t>
  </si>
  <si>
    <t>https://m.media-amazon.com/images/I/91HfWEkE1TL._AC_UY218_.jpg</t>
  </si>
  <si>
    <t>https://www.amazon.com/dp/B0CHJQ2VPJ</t>
  </si>
  <si>
    <t>B07H46F524</t>
  </si>
  <si>
    <t>A Catholic Introduction to the Bible: The Old Testament</t>
  </si>
  <si>
    <t>https://m.media-amazon.com/images/I/918tcoELiRL._AC_UY218_.jpg</t>
  </si>
  <si>
    <t>https://www.amazon.com/dp/B07H46F524</t>
  </si>
  <si>
    <t>B0C3DMK6CZ</t>
  </si>
  <si>
    <t>Raise Your Voice: An Urgent Call to Speak Out in a Collapsing Culture</t>
  </si>
  <si>
    <t>Myles A. Rutherford</t>
  </si>
  <si>
    <t>https://m.media-amazon.com/images/I/61LwRJSVYUL._AC_UY218_.jpg</t>
  </si>
  <si>
    <t>https://www.amazon.com/dp/B0C3DMK6CZ</t>
  </si>
  <si>
    <t>B0CFJG8M1F</t>
  </si>
  <si>
    <t>Abused Bride And Her Adopted Baby (Western Frontier Women)</t>
  </si>
  <si>
    <t>https://m.media-amazon.com/images/I/91iWhmqIJJL._AC_UY218_.jpg</t>
  </si>
  <si>
    <t>https://www.amazon.com/dp/B0CFJG8M1F</t>
  </si>
  <si>
    <t>B00PCJVW06</t>
  </si>
  <si>
    <t>Abba's Child: The Cry of the Heart for Intimate Belonging</t>
  </si>
  <si>
    <t>https://m.media-amazon.com/images/I/71TOhbGMDaL._AC_UY218_.jpg</t>
  </si>
  <si>
    <t>https://www.amazon.com/dp/B00PCJVW06</t>
  </si>
  <si>
    <t>B079KV5WXN</t>
  </si>
  <si>
    <t>Jesus and the Jewish Roots of Mary: Unveiling the Mother of the Messiah</t>
  </si>
  <si>
    <t>https://m.media-amazon.com/images/I/91oNwwdqgaL._AC_UY218_.jpg</t>
  </si>
  <si>
    <t>https://www.amazon.com/dp/B079KV5WXN</t>
  </si>
  <si>
    <t>B0BM9ZJR2G</t>
  </si>
  <si>
    <t>Defending the Witness</t>
  </si>
  <si>
    <t>Sharee Stover</t>
  </si>
  <si>
    <t>https://m.media-amazon.com/images/I/91hTjtEXTbL._AC_UY218_.jpg</t>
  </si>
  <si>
    <t>https://www.amazon.com/dp/B0BM9ZJR2G</t>
  </si>
  <si>
    <t>B00XPV604G</t>
  </si>
  <si>
    <t>John: Jesus - The Word, the Messiah, the Son of God (MacArthur Bible Studies)</t>
  </si>
  <si>
    <t>https://m.media-amazon.com/images/I/91OccLS3tfL._AC_UY218_.jpg</t>
  </si>
  <si>
    <t>https://www.amazon.com/dp/B00XPV604G</t>
  </si>
  <si>
    <t>B07T8TGB1Z</t>
  </si>
  <si>
    <t>Every Man's Battle, Revised and Updated 20th Anniversary Edition: Winning the War on Sexual Temptation One Victory at a Time</t>
  </si>
  <si>
    <t>https://m.media-amazon.com/images/I/81IzbE4R7TL._AC_UY218_.jpg</t>
  </si>
  <si>
    <t>https://www.amazon.com/dp/B07T8TGB1Z</t>
  </si>
  <si>
    <t>B0C8BNYPX8</t>
  </si>
  <si>
    <t>Cowboy Blind Date Mix-Up for Christmas: Sweet Western Christian Romance (A Very Country Christmas Wish Book 3)</t>
  </si>
  <si>
    <t>Jo Grafford</t>
  </si>
  <si>
    <t>https://m.media-amazon.com/images/I/81ylI+8RZqL._AC_UY218_.jpg</t>
  </si>
  <si>
    <t>https://www.amazon.com/dp/B0C8BNYPX8</t>
  </si>
  <si>
    <t>B07RDCMDB6</t>
  </si>
  <si>
    <t>Not Until You: A Christian Romance (Hope Springs Book 3)</t>
  </si>
  <si>
    <t>https://m.media-amazon.com/images/I/81GYtHnGGjL._AC_UY218_.jpg</t>
  </si>
  <si>
    <t>https://www.amazon.com/dp/B07RDCMDB6</t>
  </si>
  <si>
    <t>B00OQSF8QS</t>
  </si>
  <si>
    <t>Preaching: Communicating Faith in an Age of Skepticism</t>
  </si>
  <si>
    <t>https://m.media-amazon.com/images/I/91UPFYpZVSL._AC_UY218_.jpg</t>
  </si>
  <si>
    <t>https://www.amazon.com/dp/B00OQSF8QS</t>
  </si>
  <si>
    <t>B0BN1B3QGT</t>
  </si>
  <si>
    <t>Feed Yourself: Step Away from the Lies of Diet Culture and into Your Divine Design</t>
  </si>
  <si>
    <t>Leslie Schilling</t>
  </si>
  <si>
    <t>https://m.media-amazon.com/images/I/81GzxxtaNcL._AC_UY218_.jpg</t>
  </si>
  <si>
    <t>https://www.amazon.com/dp/B0BN1B3QGT</t>
  </si>
  <si>
    <t>B000FCKH9C</t>
  </si>
  <si>
    <t>Last Light (The Restoration Series Book 1)</t>
  </si>
  <si>
    <t>https://m.media-amazon.com/images/I/81BThJcXGtL._AC_UY218_.jpg</t>
  </si>
  <si>
    <t>https://www.amazon.com/dp/B000FCKH9C</t>
  </si>
  <si>
    <t>B008NNQVQS</t>
  </si>
  <si>
    <t>Rocky Mountain Oasis: A Christian Historical Western Romance (The Shepherd's Heart Book 1)</t>
  </si>
  <si>
    <t>https://m.media-amazon.com/images/I/91pdajcMGoL._AC_UY218_.jpg</t>
  </si>
  <si>
    <t>https://www.amazon.com/dp/B008NNQVQS</t>
  </si>
  <si>
    <t>B088C3RXVQ</t>
  </si>
  <si>
    <t>Victory Over the Darkness: Realize the Power of Your Identity in Christ</t>
  </si>
  <si>
    <t>https://m.media-amazon.com/images/I/815+5f9Tv-L._AC_UY218_.jpg</t>
  </si>
  <si>
    <t>https://www.amazon.com/dp/B088C3RXVQ</t>
  </si>
  <si>
    <t>B07KBTZYTL</t>
  </si>
  <si>
    <t>NIV, Quest Study Bible: The Only Q and A Study Bible</t>
  </si>
  <si>
    <t>https://m.media-amazon.com/images/I/81qiVJWaM6L._AC_UY218_.jpg</t>
  </si>
  <si>
    <t>https://www.amazon.com/dp/B07KBTZYTL</t>
  </si>
  <si>
    <t>B085TF6F2S</t>
  </si>
  <si>
    <t>Success Magick: The Hidden Power of Enochian Rituals (The Gallery of Magick)</t>
  </si>
  <si>
    <t>https://m.media-amazon.com/images/I/911Xr3+QMUL._AC_UY218_.jpg</t>
  </si>
  <si>
    <t>https://www.amazon.com/dp/B085TF6F2S</t>
  </si>
  <si>
    <t>B09QZC73BX</t>
  </si>
  <si>
    <t>Lord Blackwellâ€™s Promise: A Regency Romance (Larkhall Letters Book 5)</t>
  </si>
  <si>
    <t>Ashtyn Newbold</t>
  </si>
  <si>
    <t>https://m.media-amazon.com/images/I/81Ui-YgSbfL._AC_UY218_.jpg</t>
  </si>
  <si>
    <t>https://www.amazon.com/dp/B09QZC73BX</t>
  </si>
  <si>
    <t>B0BJMJSSJH</t>
  </si>
  <si>
    <t>Ladies of the Lake</t>
  </si>
  <si>
    <t>Cathy Gohlke</t>
  </si>
  <si>
    <t>https://m.media-amazon.com/images/I/81zF2F1rl8L._AC_UY218_.jpg</t>
  </si>
  <si>
    <t>https://www.amazon.com/dp/B0BJMJSSJH</t>
  </si>
  <si>
    <t>B09831PRV3</t>
  </si>
  <si>
    <t>40 Days Through the Bible: The Answers to Your Deepest Longings</t>
  </si>
  <si>
    <t>https://m.media-amazon.com/images/I/81ES-Cm0AvS._AC_UY218_.jpg</t>
  </si>
  <si>
    <t>https://www.amazon.com/dp/B09831PRV3</t>
  </si>
  <si>
    <t>B0BTJ3N8V2</t>
  </si>
  <si>
    <t>Seeking Justice</t>
  </si>
  <si>
    <t>https://m.media-amazon.com/images/I/91TWZXV2FGL._AC_UY218_.jpg</t>
  </si>
  <si>
    <t>https://www.amazon.com/dp/B0BTJ3N8V2</t>
  </si>
  <si>
    <t>B0CB7C51CN</t>
  </si>
  <si>
    <t>Heart Lake Box Set 1: Sweet, Small-Town Romantic Suspense Collection, Books 1-3 (Heart Lake Boxed Set)</t>
  </si>
  <si>
    <t>https://m.media-amazon.com/images/I/81igNOKl+GL._AC_UY218_.jpg</t>
  </si>
  <si>
    <t>https://www.amazon.com/dp/B0CB7C51CN</t>
  </si>
  <si>
    <t>B0C7DJRTMW</t>
  </si>
  <si>
    <t>One More Anything: A Southern Women's Fiction - A Funny, Heartwarming, and Bittersweet Tale of Friendship</t>
  </si>
  <si>
    <t>J Boykin Baker</t>
  </si>
  <si>
    <t>https://m.media-amazon.com/images/I/610S8-QubjL._AC_UY218_.jpg</t>
  </si>
  <si>
    <t>https://www.amazon.com/dp/B0C7DJRTMW</t>
  </si>
  <si>
    <t>B0B6RVS3MB</t>
  </si>
  <si>
    <t>No Second Chance for a Cowboy (Escape to Cowboy Crossing Book 3)</t>
  </si>
  <si>
    <t>https://m.media-amazon.com/images/I/91cYPAbLaXL._AC_UY218_.jpg</t>
  </si>
  <si>
    <t>https://www.amazon.com/dp/B0B6RVS3MB</t>
  </si>
  <si>
    <t>B09N36HYP6</t>
  </si>
  <si>
    <t>Four Days Famous: A Mylas Grey Mystery (Mylas Grey Mysteries Book 4)</t>
  </si>
  <si>
    <t>https://m.media-amazon.com/images/I/81lF0scX9pL._AC_UY218_.jpg</t>
  </si>
  <si>
    <t>https://www.amazon.com/dp/B09N36HYP6</t>
  </si>
  <si>
    <t>B01FD3A1DO</t>
  </si>
  <si>
    <t>Dakota Home (The Dakota Series Book 2)</t>
  </si>
  <si>
    <t>https://m.media-amazon.com/images/I/91DqM5oQcZL._AC_UY218_.jpg</t>
  </si>
  <si>
    <t>https://www.amazon.com/dp/B01FD3A1DO</t>
  </si>
  <si>
    <t>B0BN1C3T26</t>
  </si>
  <si>
    <t>When Your Way Isn't Working: Finding Purpose and Contentment through Deep Connection with Jesus</t>
  </si>
  <si>
    <t>https://m.media-amazon.com/images/I/81WzNmpEAAL._AC_UY218_.jpg</t>
  </si>
  <si>
    <t>https://www.amazon.com/dp/B0BN1C3T26</t>
  </si>
  <si>
    <t>B00P5W5FZI</t>
  </si>
  <si>
    <t>Garden City: Work, Rest, and the Art of Being Human.</t>
  </si>
  <si>
    <t>https://m.media-amazon.com/images/I/51tTASvzJtL._AC_UY218_.jpg</t>
  </si>
  <si>
    <t>https://www.amazon.com/dp/B00P5W5FZI</t>
  </si>
  <si>
    <t>B0981GC2DT</t>
  </si>
  <si>
    <t>Daisy Creek Brides: Books 5-8: Inspirational Western Mail Order Bride Romance (Daisy Creek Brides Collection Book 2)</t>
  </si>
  <si>
    <t>Amelia Rose</t>
  </si>
  <si>
    <t>https://m.media-amazon.com/images/I/A1gr0G7xqqS._AC_UY218_.jpg</t>
  </si>
  <si>
    <t>https://www.amazon.com/dp/B0981GC2DT</t>
  </si>
  <si>
    <t>B0B5BZLRL9</t>
  </si>
  <si>
    <t>Hopefully Ever After (The Amish Bookstore Novels Book 3)</t>
  </si>
  <si>
    <t>https://m.media-amazon.com/images/I/91vjHgCsEoL._AC_UY218_.jpg</t>
  </si>
  <si>
    <t>https://www.amazon.com/dp/B0B5BZLRL9</t>
  </si>
  <si>
    <t>B002L7POHE</t>
  </si>
  <si>
    <t>The Scoop (The Godmothers Book 1)</t>
  </si>
  <si>
    <t>https://m.media-amazon.com/images/I/91zan-qxlML._AC_UY218_.jpg</t>
  </si>
  <si>
    <t>https://www.amazon.com/dp/B002L7POHE</t>
  </si>
  <si>
    <t>B08QY86V2G</t>
  </si>
  <si>
    <t>The Magelands Epic (Books 5-8) An epic fantasy series (Magelands Box Set Book 2)</t>
  </si>
  <si>
    <t>https://m.media-amazon.com/images/I/81BZpXFKXYL._AC_UY218_.jpg</t>
  </si>
  <si>
    <t>https://www.amazon.com/dp/B08QY86V2G</t>
  </si>
  <si>
    <t>B00DXKJOWY</t>
  </si>
  <si>
    <t>Sacred Contracts: Awakening Your Divine Potential</t>
  </si>
  <si>
    <t>https://m.media-amazon.com/images/I/71XOEezabKL._AC_UY218_.jpg</t>
  </si>
  <si>
    <t>https://www.amazon.com/dp/B00DXKJOWY</t>
  </si>
  <si>
    <t>B09V6SKG4Q</t>
  </si>
  <si>
    <t>The Orchard: A Vietnam War Homefront Amish Romance</t>
  </si>
  <si>
    <t>https://m.media-amazon.com/images/I/91bTZP-0ggL._AC_UY218_.jpg</t>
  </si>
  <si>
    <t>https://www.amazon.com/dp/B09V6SKG4Q</t>
  </si>
  <si>
    <t>B07BB5JMTY</t>
  </si>
  <si>
    <t>Life Lessons from James: Practical Wisdom</t>
  </si>
  <si>
    <t>https://m.media-amazon.com/images/I/81CYRMZHkGL._AC_UY218_.jpg</t>
  </si>
  <si>
    <t>https://www.amazon.com/dp/B07BB5JMTY</t>
  </si>
  <si>
    <t>B08Z2QGR6P</t>
  </si>
  <si>
    <t>The Rational Bible: Deuteronomy: God, Blessings, and Curses</t>
  </si>
  <si>
    <t>https://m.media-amazon.com/images/I/717tmKehPBS._AC_UY218_.jpg</t>
  </si>
  <si>
    <t>https://www.amazon.com/dp/B08Z2QGR6P</t>
  </si>
  <si>
    <t>B07L1GRC6W</t>
  </si>
  <si>
    <t>The Town with No Roads</t>
  </si>
  <si>
    <t>https://m.media-amazon.com/images/I/81csuqvY1NL._AC_UY218_.jpg</t>
  </si>
  <si>
    <t>https://www.amazon.com/dp/B07L1GRC6W</t>
  </si>
  <si>
    <t>B01MS83T7K</t>
  </si>
  <si>
    <t>Biblical Doctrine: A Systematic Summary of Bible Truth</t>
  </si>
  <si>
    <t>https://m.media-amazon.com/images/I/71TtWi0gErL._AC_UY218_.jpg</t>
  </si>
  <si>
    <t>https://www.amazon.com/dp/B01MS83T7K</t>
  </si>
  <si>
    <t>B00IDD9TX0</t>
  </si>
  <si>
    <t>Somewhere Safe with Somebody Good: The New Mitford Novel</t>
  </si>
  <si>
    <t>https://m.media-amazon.com/images/I/81OnvYIvakL._AC_UY218_.jpg</t>
  </si>
  <si>
    <t>https://www.amazon.com/dp/B00IDD9TX0</t>
  </si>
  <si>
    <t>B09831LP11</t>
  </si>
  <si>
    <t>The Letter from Briarton Park (The Houses of Yorkshire Series Book 1)</t>
  </si>
  <si>
    <t>https://m.media-amazon.com/images/I/81cZCmXLEdL._AC_UY218_.jpg</t>
  </si>
  <si>
    <t>https://www.amazon.com/dp/B09831LP11</t>
  </si>
  <si>
    <t>B07JN4K3PY</t>
  </si>
  <si>
    <t>The Founding Myth: Why Christian Nationalism Is Un-American</t>
  </si>
  <si>
    <t>https://m.media-amazon.com/images/I/719NTaShOVL._AC_UY218_.jpg</t>
  </si>
  <si>
    <t>https://www.amazon.com/dp/B07JN4K3PY</t>
  </si>
  <si>
    <t>B0BRZ5X4BC</t>
  </si>
  <si>
    <t>When the Rivers Swell: An Untold Story of the Exodus</t>
  </si>
  <si>
    <t>Sierra A. Elliott</t>
  </si>
  <si>
    <t>https://m.media-amazon.com/images/I/7149Qhh2HbL._AC_UY218_.jpg</t>
  </si>
  <si>
    <t>https://www.amazon.com/dp/B0BRZ5X4BC</t>
  </si>
  <si>
    <t>B004IATC4S</t>
  </si>
  <si>
    <t>Anger</t>
  </si>
  <si>
    <t>Thich Hanh</t>
  </si>
  <si>
    <t>https://m.media-amazon.com/images/I/71MrYUvIVVL._AC_UY218_.jpg</t>
  </si>
  <si>
    <t>https://www.amazon.com/dp/B004IATC4S</t>
  </si>
  <si>
    <t>B09SFWLDG5</t>
  </si>
  <si>
    <t>The Six Conversations: Pathways to Connecting in an Age of Isolation and Incivility</t>
  </si>
  <si>
    <t>Heather Holleman</t>
  </si>
  <si>
    <t>https://m.media-amazon.com/images/I/81S4GrsXltL._AC_UY218_.jpg</t>
  </si>
  <si>
    <t>https://www.amazon.com/dp/B09SFWLDG5</t>
  </si>
  <si>
    <t>B0BNSZ1B39</t>
  </si>
  <si>
    <t>Odin's Betrayal: An action-packed historical adventure series from Donovan Cook for 2023 (The Charlemagne's Cross Series Book 1)</t>
  </si>
  <si>
    <t>https://m.media-amazon.com/images/I/81GJzbAuDUL._AC_UY218_.jpg</t>
  </si>
  <si>
    <t>https://www.amazon.com/dp/B0BNSZ1B39</t>
  </si>
  <si>
    <t>B0BRY7H93F</t>
  </si>
  <si>
    <t>Love Inspired October 2023 Box Set - 2 of 2</t>
  </si>
  <si>
    <t>Jackie Stef</t>
  </si>
  <si>
    <t>https://m.media-amazon.com/images/I/81suLhgoinL._AC_UY218_.jpg</t>
  </si>
  <si>
    <t>https://www.amazon.com/dp/B0BRY7H93F</t>
  </si>
  <si>
    <t>B06XJLXK1G</t>
  </si>
  <si>
    <t>Whisper: How to Hear the Voice of God</t>
  </si>
  <si>
    <t>https://m.media-amazon.com/images/I/81cuWpjBq1L._AC_UY218_.jpg</t>
  </si>
  <si>
    <t>https://www.amazon.com/dp/B06XJLXK1G</t>
  </si>
  <si>
    <t>B07R8F7RYT</t>
  </si>
  <si>
    <t>Infiltration: The Plot to Destroy the Church from Within</t>
  </si>
  <si>
    <t>Taylor Marshall</t>
  </si>
  <si>
    <t>https://m.media-amazon.com/images/I/71OVp+yBdXL._AC_UY218_.jpg</t>
  </si>
  <si>
    <t>https://www.amazon.com/dp/B07R8F7RYT</t>
  </si>
  <si>
    <t>B004S7A6UA</t>
  </si>
  <si>
    <t>End of the Present World and the Mysteries of the Future Life</t>
  </si>
  <si>
    <t>Fr. Charles Arminjon</t>
  </si>
  <si>
    <t>https://m.media-amazon.com/images/I/51pCKuRCDpL._AC_UY218_.jpg</t>
  </si>
  <si>
    <t>https://www.amazon.com/dp/B004S7A6UA</t>
  </si>
  <si>
    <t>B07D6YCWB4</t>
  </si>
  <si>
    <t>Legacy of Mercy ( Book #2)</t>
  </si>
  <si>
    <t>https://m.media-amazon.com/images/I/A15t8MAPUhL._AC_UY218_.jpg</t>
  </si>
  <si>
    <t>https://www.amazon.com/dp/B07D6YCWB4</t>
  </si>
  <si>
    <t>B0C45ZVP2W</t>
  </si>
  <si>
    <t>100 Ways to be That Girl</t>
  </si>
  <si>
    <t>https://m.media-amazon.com/images/I/81fixl34AmL._AC_UY218_.jpg</t>
  </si>
  <si>
    <t>https://www.amazon.com/dp/B0C45ZVP2W</t>
  </si>
  <si>
    <t>B019AI9CG0</t>
  </si>
  <si>
    <t>Lead Like Jesus Revisited: Lessons from the Greatest Leadership Role Model of All Time</t>
  </si>
  <si>
    <t>https://m.media-amazon.com/images/I/819OL+4xr2L._AC_UY218_.jpg</t>
  </si>
  <si>
    <t>https://www.amazon.com/dp/B019AI9CG0</t>
  </si>
  <si>
    <t>B0BZ9HP2MD</t>
  </si>
  <si>
    <t>Everlee's Ranch Romance Mega Box set: Christian Romance</t>
  </si>
  <si>
    <t>https://m.media-amazon.com/images/I/919uTPGVnUL._AC_UY218_.jpg</t>
  </si>
  <si>
    <t>https://www.amazon.com/dp/B0BZ9HP2MD</t>
  </si>
  <si>
    <t>B0BGQHDBF3</t>
  </si>
  <si>
    <t>Vengeance in the Mist (Coventry Saga)</t>
  </si>
  <si>
    <t>https://m.media-amazon.com/images/I/81xjY6Ype5L._AC_UY218_.jpg</t>
  </si>
  <si>
    <t>https://www.amazon.com/dp/B0BGQHDBF3</t>
  </si>
  <si>
    <t>B00XHQA8P6</t>
  </si>
  <si>
    <t>The Sin of Certainty: Why God Desires Our Trust More Than Our "Correct" Beliefs</t>
  </si>
  <si>
    <t>https://m.media-amazon.com/images/I/91FLOY-IWtL._AC_UY218_.jpg</t>
  </si>
  <si>
    <t>https://www.amazon.com/dp/B00XHQA8P6</t>
  </si>
  <si>
    <t>B0BYBC8JN9</t>
  </si>
  <si>
    <t>Shameless Mate: A Small Town Second Chance Shifter Romance (Mystic River Shifters Book 4)</t>
  </si>
  <si>
    <t>https://m.media-amazon.com/images/I/81CNaj2DcoL._AC_UY218_.jpg</t>
  </si>
  <si>
    <t>https://www.amazon.com/dp/B0BYBC8JN9</t>
  </si>
  <si>
    <t>B09VPJYMST</t>
  </si>
  <si>
    <t>The Magdalen Manuscript: The Alchemies of Horus &amp; The Sex Magic of Isis</t>
  </si>
  <si>
    <t>https://m.media-amazon.com/images/I/81G4kAYE-AL._AC_UY218_.jpg</t>
  </si>
  <si>
    <t>https://www.amazon.com/dp/B09VPJYMST</t>
  </si>
  <si>
    <t>B08BZ14BV7</t>
  </si>
  <si>
    <t>https://m.media-amazon.com/images/I/81Z1-SREmoL._AC_UY218_.jpg</t>
  </si>
  <si>
    <t>https://www.amazon.com/dp/B08BZ14BV7</t>
  </si>
  <si>
    <t>B0CJBJ56VK</t>
  </si>
  <si>
    <t>Return to the Mother World: Ancient Feminine Wisdom in Times of Transition</t>
  </si>
  <si>
    <t>Emmi Mutale</t>
  </si>
  <si>
    <t>https://m.media-amazon.com/images/I/81Wx-eLfZHL._AC_UY218_.jpg</t>
  </si>
  <si>
    <t>https://www.amazon.com/dp/B0CJBJ56VK</t>
  </si>
  <si>
    <t>B0C9R6Z2HC</t>
  </si>
  <si>
    <t>His House, His Presence</t>
  </si>
  <si>
    <t>Michael Freeland Miller</t>
  </si>
  <si>
    <t>https://m.media-amazon.com/images/I/71HSJ29CxKL._AC_UY218_.jpg</t>
  </si>
  <si>
    <t>https://www.amazon.com/dp/B0C9R6Z2HC</t>
  </si>
  <si>
    <t>B0CBWGY99J</t>
  </si>
  <si>
    <t>The Offer: Thrilling Suspense (The Deadly Decisions Collection)</t>
  </si>
  <si>
    <t>D.L. Wood</t>
  </si>
  <si>
    <t>https://m.media-amazon.com/images/I/71xp1U1CowL._AC_UY218_.jpg</t>
  </si>
  <si>
    <t>https://www.amazon.com/dp/B0CBWGY99J</t>
  </si>
  <si>
    <t>B0C71ZXTCL</t>
  </si>
  <si>
    <t>The Hero Next Door: Encore Edition (Lighthouse Lane Book 2)</t>
  </si>
  <si>
    <t>https://m.media-amazon.com/images/I/71G-zzHVuvL._AC_UY218_.jpg</t>
  </si>
  <si>
    <t>https://www.amazon.com/dp/B0C71ZXTCL</t>
  </si>
  <si>
    <t>B0BNJ5N3Q5</t>
  </si>
  <si>
    <t>Abraham J. Heschel</t>
  </si>
  <si>
    <t>https://m.media-amazon.com/images/I/81ih4Io7+HL._AC_UY218_.jpg</t>
  </si>
  <si>
    <t>https://www.amazon.com/dp/B0BNJ5N3Q5</t>
  </si>
  <si>
    <t>B095MPPFYM</t>
  </si>
  <si>
    <t>This Here Flesh: Spirituality, Liberation, and the Stories That Make Us</t>
  </si>
  <si>
    <t>Cole Arthur Riley</t>
  </si>
  <si>
    <t>https://m.media-amazon.com/images/I/81NAOsRBIlL._AC_UY218_.jpg</t>
  </si>
  <si>
    <t>https://www.amazon.com/dp/B095MPPFYM</t>
  </si>
  <si>
    <t>B08CBKMP28</t>
  </si>
  <si>
    <t>Lead: 12 Gospel Principles for Leadership in the Church</t>
  </si>
  <si>
    <t>https://m.media-amazon.com/images/I/71uaU8RqoIL._AC_UY218_.jpg</t>
  </si>
  <si>
    <t>https://www.amazon.com/dp/B08CBKMP28</t>
  </si>
  <si>
    <t>B00SW2T6LC</t>
  </si>
  <si>
    <t>Romans 8-16 For You: For reading, for feeding, for leading (God's Word For You - Romans Series Book 2)</t>
  </si>
  <si>
    <t>https://m.media-amazon.com/images/I/81H23YWVzlL._AC_UY218_.jpg</t>
  </si>
  <si>
    <t>https://www.amazon.com/dp/B00SW2T6LC</t>
  </si>
  <si>
    <t>B08CHMCRK3</t>
  </si>
  <si>
    <t>The Monks Hood Murders: A 1920s Easter murder mystery in the Yorkshire Dales (Heathcliff Lennox Book 5)</t>
  </si>
  <si>
    <t>https://m.media-amazon.com/images/I/81lsOAVkP+L._AC_UY218_.jpg</t>
  </si>
  <si>
    <t>https://www.amazon.com/dp/B08CHMCRK3</t>
  </si>
  <si>
    <t>B0771HFVJ4</t>
  </si>
  <si>
    <t>On Eagles' Wings: A Christian Historical Western Romance (Wyldhaven Book 2)</t>
  </si>
  <si>
    <t>https://m.media-amazon.com/images/I/91sspqdTgoL._AC_UY218_.jpg</t>
  </si>
  <si>
    <t>https://www.amazon.com/dp/B0771HFVJ4</t>
  </si>
  <si>
    <t>B004X7B8QQ</t>
  </si>
  <si>
    <t>Gods and Kings: Chronicles of the Kings #1: (A Biblical Ancient World Novel about Hezekiah)</t>
  </si>
  <si>
    <t>https://m.media-amazon.com/images/I/71NZLxqHZ6L._AC_UY218_.jpg</t>
  </si>
  <si>
    <t>https://www.amazon.com/dp/B004X7B8QQ</t>
  </si>
  <si>
    <t>B003TLN1F8</t>
  </si>
  <si>
    <t>Autumn's Promise: Seasons of Sugarcreek, Book Three</t>
  </si>
  <si>
    <t>https://m.media-amazon.com/images/I/511Dq1cvRFL._AC_UY218_.jpg</t>
  </si>
  <si>
    <t>https://www.amazon.com/dp/B003TLN1F8</t>
  </si>
  <si>
    <t>B004V5251M</t>
  </si>
  <si>
    <t>The Kingdom New Testament: A Contemporary Translation</t>
  </si>
  <si>
    <t>https://m.media-amazon.com/images/I/61DnnZ1M-RL._AC_UY218_.jpg</t>
  </si>
  <si>
    <t>https://www.amazon.com/dp/B004V5251M</t>
  </si>
  <si>
    <t>B09N8Y9ZR9</t>
  </si>
  <si>
    <t>Building a Future (An Amish Legacy Novel Book 2)</t>
  </si>
  <si>
    <t>https://m.media-amazon.com/images/I/91J4qVDXaUL._AC_UY218_.jpg</t>
  </si>
  <si>
    <t>https://www.amazon.com/dp/B09N8Y9ZR9</t>
  </si>
  <si>
    <t>B00KDN89MK</t>
  </si>
  <si>
    <t>Keepers of the Covenant (The Restoration Chronicles Book #2)</t>
  </si>
  <si>
    <t>https://m.media-amazon.com/images/I/91jZFiZ6cYL._AC_UY218_.jpg</t>
  </si>
  <si>
    <t>https://www.amazon.com/dp/B00KDN89MK</t>
  </si>
  <si>
    <t>B09LWX5N51</t>
  </si>
  <si>
    <t>The Cost of Control: Why We Crave It, the Anxiety It Gives Us, and the Real Power God Promises</t>
  </si>
  <si>
    <t>Sharon Hodde Miller</t>
  </si>
  <si>
    <t>https://m.media-amazon.com/images/I/71cdHXhUYjL._AC_UY218_.jpg</t>
  </si>
  <si>
    <t>https://www.amazon.com/dp/B09LWX5N51</t>
  </si>
  <si>
    <t>B08RF3PMLP</t>
  </si>
  <si>
    <t>The Covert Police Detectives Unit Series Boxset : 8 eBooks: Undercover Amish, Amish Under Fire, Amish Amnesia, Amish Alias, Esther's Amish Secret, Amish Assassin, Amish Accident and Amish Identity</t>
  </si>
  <si>
    <t>Ashley Emma</t>
  </si>
  <si>
    <t>https://m.media-amazon.com/images/I/818znjoqEVL._AC_UY218_.jpg</t>
  </si>
  <si>
    <t>https://www.amazon.com/dp/B08RF3PMLP</t>
  </si>
  <si>
    <t>B09N3DZD6T</t>
  </si>
  <si>
    <t>Sister Friends Forever</t>
  </si>
  <si>
    <t>Kimberla Lawson Roby</t>
  </si>
  <si>
    <t>https://m.media-amazon.com/images/I/81S266oSMkL._AC_UY218_.jpg</t>
  </si>
  <si>
    <t>https://www.amazon.com/dp/B09N3DZD6T</t>
  </si>
  <si>
    <t>B0CFM1CPKP</t>
  </si>
  <si>
    <t>Stronger Than Whispers (5 Amish Sisters Book 1)</t>
  </si>
  <si>
    <t>https://m.media-amazon.com/images/I/81ZBXGZGH3L._AC_UY218_.jpg</t>
  </si>
  <si>
    <t>https://www.amazon.com/dp/B0CFM1CPKP</t>
  </si>
  <si>
    <t>B0827T8W36</t>
  </si>
  <si>
    <t>The Craft: How the Freemasons Made the Modern World</t>
  </si>
  <si>
    <t>https://m.media-amazon.com/images/I/912bpdbwWYL._AC_UY218_.jpg</t>
  </si>
  <si>
    <t>https://www.amazon.com/dp/B0827T8W36</t>
  </si>
  <si>
    <t>B016UEUIEC</t>
  </si>
  <si>
    <t>Dakota Born: An Anthology (The Dakota Series Book 1)</t>
  </si>
  <si>
    <t>https://m.media-amazon.com/images/I/91gmH17iXhL._AC_UY218_.jpg</t>
  </si>
  <si>
    <t>https://www.amazon.com/dp/B016UEUIEC</t>
  </si>
  <si>
    <t>B00X2F7XF0</t>
  </si>
  <si>
    <t>The Case for Jesus: The Biblical and Historical Evidence for Christ</t>
  </si>
  <si>
    <t>Brant Pitre</t>
  </si>
  <si>
    <t>https://m.media-amazon.com/images/I/91Mht7jCojL._AC_UY218_.jpg</t>
  </si>
  <si>
    <t>https://www.amazon.com/dp/B00X2F7XF0</t>
  </si>
  <si>
    <t>B0757TD6CW</t>
  </si>
  <si>
    <t>God Hears Her: 365 Devotions for Women by Women</t>
  </si>
  <si>
    <t>https://m.media-amazon.com/images/I/8178eFdK+6L._AC_UY218_.jpg</t>
  </si>
  <si>
    <t>https://www.amazon.com/dp/B0757TD6CW</t>
  </si>
  <si>
    <t>B016LEOZ68</t>
  </si>
  <si>
    <t>Surrender to Love: Discovering the Heart of Christian Spirituality (The Spiritual Journey)</t>
  </si>
  <si>
    <t>https://m.media-amazon.com/images/I/91Id1I+cvbL._AC_UY218_.jpg</t>
  </si>
  <si>
    <t>https://www.amazon.com/dp/B016LEOZ68</t>
  </si>
  <si>
    <t>B00W4CK61K</t>
  </si>
  <si>
    <t>Missing Lynx (The Lynx Series Book 2)</t>
  </si>
  <si>
    <t>https://m.media-amazon.com/images/I/91w6i2gUGLL._AC_UY218_.jpg</t>
  </si>
  <si>
    <t>https://www.amazon.com/dp/B00W4CK61K</t>
  </si>
  <si>
    <t>B09LWV7RTR</t>
  </si>
  <si>
    <t>The Extraordinary Deaths of Mrs. Kip: A Novel</t>
  </si>
  <si>
    <t>Sara Brunsvold</t>
  </si>
  <si>
    <t>https://m.media-amazon.com/images/I/81hOt3qr9UL._AC_UY218_.jpg</t>
  </si>
  <si>
    <t>https://www.amazon.com/dp/B09LWV7RTR</t>
  </si>
  <si>
    <t>B0085BAEIO</t>
  </si>
  <si>
    <t>Turning Points: Decisive Moments in the History of Christianity</t>
  </si>
  <si>
    <t>Mark A. Noll</t>
  </si>
  <si>
    <t>https://m.media-amazon.com/images/I/81yOku9VrgL._AC_UY218_.jpg</t>
  </si>
  <si>
    <t>https://www.amazon.com/dp/B0085BAEIO</t>
  </si>
  <si>
    <t>B0C76YGP4C</t>
  </si>
  <si>
    <t>Three Confess: A Silas McKay Suspense (Silas McKay Suspense Series Book 3)</t>
  </si>
  <si>
    <t>https://m.media-amazon.com/images/I/81nnKUeV56L._AC_UY218_.jpg</t>
  </si>
  <si>
    <t>https://www.amazon.com/dp/B0C76YGP4C</t>
  </si>
  <si>
    <t>B084FY7869</t>
  </si>
  <si>
    <t>Quiet Times with God Devotional: 365 Daily Inspirations</t>
  </si>
  <si>
    <t>https://m.media-amazon.com/images/I/81d272H0AhL._AC_UY218_.jpg</t>
  </si>
  <si>
    <t>https://www.amazon.com/dp/B084FY7869</t>
  </si>
  <si>
    <t>B0BHZWBZYX</t>
  </si>
  <si>
    <t>Supernatural Saints: A School of Ministry from the Saints</t>
  </si>
  <si>
    <t>Patrick Reis</t>
  </si>
  <si>
    <t>https://m.media-amazon.com/images/I/61FYe5Tw9dL._AC_UY218_.jpg</t>
  </si>
  <si>
    <t>https://www.amazon.com/dp/B0BHZWBZYX</t>
  </si>
  <si>
    <t>B004MYFLAY</t>
  </si>
  <si>
    <t>Personality Types: Using the Enneagram for Self-Discovery</t>
  </si>
  <si>
    <t>Don Richard Riso</t>
  </si>
  <si>
    <t>https://m.media-amazon.com/images/I/715yn+oxiLL._AC_UY218_.jpg</t>
  </si>
  <si>
    <t>https://www.amazon.com/dp/B004MYFLAY</t>
  </si>
  <si>
    <t>B07M7S79BT</t>
  </si>
  <si>
    <t>Who Wrote the Bible?</t>
  </si>
  <si>
    <t>Richard Elliott Friedman</t>
  </si>
  <si>
    <t>https://m.media-amazon.com/images/I/71RjcEEc5LL._AC_UY218_.jpg</t>
  </si>
  <si>
    <t>https://www.amazon.com/dp/B07M7S79BT</t>
  </si>
  <si>
    <t>B0BLW6DBND</t>
  </si>
  <si>
    <t>This Is Where It Ends: A Novel</t>
  </si>
  <si>
    <t>Cindy K. Sproles</t>
  </si>
  <si>
    <t>https://m.media-amazon.com/images/I/71VTCUmC39L._AC_UY218_.jpg</t>
  </si>
  <si>
    <t>https://www.amazon.com/dp/B0BLW6DBND</t>
  </si>
  <si>
    <t>B097RQ9X4F</t>
  </si>
  <si>
    <t>The School for German Brides: A Novel of World War II</t>
  </si>
  <si>
    <t>https://m.media-amazon.com/images/I/81O5HwJJCeL._AC_UY218_.jpg</t>
  </si>
  <si>
    <t>https://www.amazon.com/dp/B097RQ9X4F</t>
  </si>
  <si>
    <t>B0C4ZS96NL</t>
  </si>
  <si>
    <t>9 Wars of the End Times</t>
  </si>
  <si>
    <t>David Reagan</t>
  </si>
  <si>
    <t>https://m.media-amazon.com/images/I/71l4LIawiAL._AC_UY218_.jpg</t>
  </si>
  <si>
    <t>https://www.amazon.com/dp/B0C4ZS96NL</t>
  </si>
  <si>
    <t>B0BWXPQFCS</t>
  </si>
  <si>
    <t>The Books of Ezekiel and Daniel: Visions of Glory (The Passion Translation)</t>
  </si>
  <si>
    <t>Simmons Brian</t>
  </si>
  <si>
    <t>https://m.media-amazon.com/images/I/71PUxivQV7L._AC_UY218_.jpg</t>
  </si>
  <si>
    <t>https://www.amazon.com/dp/B0BWXPQFCS</t>
  </si>
  <si>
    <t>B0BY3HTCBZ</t>
  </si>
  <si>
    <t>Digital Liturgies: Rediscovering Christian Wisdom in an Online Age</t>
  </si>
  <si>
    <t>Samuel James</t>
  </si>
  <si>
    <t>https://m.media-amazon.com/images/I/71rcU2ElspL._AC_UY218_.jpg</t>
  </si>
  <si>
    <t>https://www.amazon.com/dp/B0BY3HTCBZ</t>
  </si>
  <si>
    <t>B09WZPTZJ6</t>
  </si>
  <si>
    <t>As It Was in the Days of Noah: Warnings from Bible Prophecy About the Coming Global Storm</t>
  </si>
  <si>
    <t>https://m.media-amazon.com/images/I/91zAg9X8tpL._AC_UY218_.jpg</t>
  </si>
  <si>
    <t>https://www.amazon.com/dp/B09WZPTZJ6</t>
  </si>
  <si>
    <t>B075NF35FN</t>
  </si>
  <si>
    <t>Crystals for Beginners: The Guide to Get Started with the Healing Power of Crystals</t>
  </si>
  <si>
    <t>Karen Frazier</t>
  </si>
  <si>
    <t>https://m.media-amazon.com/images/I/91MK2mqSfyL._AC_UY218_.jpg</t>
  </si>
  <si>
    <t>https://www.amazon.com/dp/B075NF35FN</t>
  </si>
  <si>
    <t>B0BNZLJD5J</t>
  </si>
  <si>
    <t>Mail Order Brides of Spring Water 1-6</t>
  </si>
  <si>
    <t>https://m.media-amazon.com/images/I/81hI93k2sAL._AC_UY218_.jpg</t>
  </si>
  <si>
    <t>https://www.amazon.com/dp/B0BNZLJD5J</t>
  </si>
  <si>
    <t>B0B9T6NG49</t>
  </si>
  <si>
    <t>The Satanic Bible: Central Religious Text of LaVeyan Satanism</t>
  </si>
  <si>
    <t>Anton Szandor LaVey</t>
  </si>
  <si>
    <t>https://m.media-amazon.com/images/I/71ZHuN01dML._AC_UY218_.jpg</t>
  </si>
  <si>
    <t>https://www.amazon.com/dp/B0B9T6NG49</t>
  </si>
  <si>
    <t>B00164WE3A</t>
  </si>
  <si>
    <t>The Life You've Always Wanted: Spiritual Disciplines for Ordinary People</t>
  </si>
  <si>
    <t>https://m.media-amazon.com/images/I/91pwioWdQXL._AC_UY218_.jpg</t>
  </si>
  <si>
    <t>https://www.amazon.com/dp/B00164WE3A</t>
  </si>
  <si>
    <t>B005EZ0BBO</t>
  </si>
  <si>
    <t>The Tehran Initiative (David Shirazi Book 2)</t>
  </si>
  <si>
    <t>https://m.media-amazon.com/images/I/91at2NO-xoL._AC_UY218_.jpg</t>
  </si>
  <si>
    <t>https://www.amazon.com/dp/B005EZ0BBO</t>
  </si>
  <si>
    <t>B004NNV9UU</t>
  </si>
  <si>
    <t>The Whole Bible Story: Everything That Happens in the Bible in Plain English</t>
  </si>
  <si>
    <t>William H. Marty</t>
  </si>
  <si>
    <t>https://m.media-amazon.com/images/I/81+90PAd6jL._AC_UY218_.jpg</t>
  </si>
  <si>
    <t>https://www.amazon.com/dp/B004NNV9UU</t>
  </si>
  <si>
    <t>B0C3DLYTTZ</t>
  </si>
  <si>
    <t>The Hampton Beach CafÃ© (Starting Over Book 3)</t>
  </si>
  <si>
    <t>https://m.media-amazon.com/images/I/81MWzXVN5AL._AC_UY218_.jpg</t>
  </si>
  <si>
    <t>https://www.amazon.com/dp/B0C3DLYTTZ</t>
  </si>
  <si>
    <t>B0BN1BBPXQ</t>
  </si>
  <si>
    <t>Grit Don't Quit: Developing Resilience and Faith When Giving Up Isn't an Option</t>
  </si>
  <si>
    <t>Bianca Juarez Olthoff</t>
  </si>
  <si>
    <t>https://m.media-amazon.com/images/I/61Qa9qBNC+L._AC_UY218_.jpg</t>
  </si>
  <si>
    <t>https://www.amazon.com/dp/B0BN1BBPXQ</t>
  </si>
  <si>
    <t>B01LWA99FL</t>
  </si>
  <si>
    <t>Don't Feed the Monkey Mind: How to Stop the Cycle of Anxiety, Fear, and Worry (How to Stop the Cycle of the Anxiety, Fear, and Worry)</t>
  </si>
  <si>
    <t>Jennifer Shannon</t>
  </si>
  <si>
    <t>https://m.media-amazon.com/images/I/81LAkggsriL._AC_UY218_.jpg</t>
  </si>
  <si>
    <t>https://www.amazon.com/dp/B01LWA99FL</t>
  </si>
  <si>
    <t>B0887XP8PJ</t>
  </si>
  <si>
    <t>The Holy Bible: Literal Standard Version (LSV), 2020</t>
  </si>
  <si>
    <t>https://m.media-amazon.com/images/I/81Eeul127EL._AC_UY218_.jpg</t>
  </si>
  <si>
    <t>https://www.amazon.com/dp/B0887XP8PJ</t>
  </si>
  <si>
    <t>B078W6BQQ4</t>
  </si>
  <si>
    <t>Healing the Soul of a Woman: How to Overcome Your Emotional Wounds</t>
  </si>
  <si>
    <t>https://m.media-amazon.com/images/I/81RF03ARFeL._AC_UY218_.jpg</t>
  </si>
  <si>
    <t>https://www.amazon.com/dp/B078W6BQQ4</t>
  </si>
  <si>
    <t>B087RSHZZQ</t>
  </si>
  <si>
    <t>Elements of Biblical Exegesis: A Basic Guide for Students and Ministers</t>
  </si>
  <si>
    <t>Michael J. Gorman</t>
  </si>
  <si>
    <t>https://m.media-amazon.com/images/I/917SmhVL-bL._AC_UY218_.jpg</t>
  </si>
  <si>
    <t>https://www.amazon.com/dp/B087RSHZZQ</t>
  </si>
  <si>
    <t>B004BA54RE</t>
  </si>
  <si>
    <t>Unabridged Matthew Henry's Commentary on the Whole Bible (best navigation)</t>
  </si>
  <si>
    <t>https://m.media-amazon.com/images/I/81dvkXbdJ1L._AC_UY218_.jpg</t>
  </si>
  <si>
    <t>https://www.amazon.com/dp/B004BA54RE</t>
  </si>
  <si>
    <t>B09LPNMLVF</t>
  </si>
  <si>
    <t>The Final Nephilim</t>
  </si>
  <si>
    <t>https://m.media-amazon.com/images/I/91V0puDQ73L._AC_UY218_.jpg</t>
  </si>
  <si>
    <t>https://www.amazon.com/dp/B09LPNMLVF</t>
  </si>
  <si>
    <t>B0CFWWWKJ3</t>
  </si>
  <si>
    <t>The Highwayman's Hidden Heart: A Clean Regency Romance (Only for Love Book 5)</t>
  </si>
  <si>
    <t>Rose Pearson</t>
  </si>
  <si>
    <t>https://m.media-amazon.com/images/I/91+g5hX8RwL._AC_UY218_.jpg</t>
  </si>
  <si>
    <t>https://www.amazon.com/dp/B0CFWWWKJ3</t>
  </si>
  <si>
    <t>B08PQ4HSFG</t>
  </si>
  <si>
    <t>Don't Marry the Mechanic: A sweet small town, best friend romance (The Debutante Rules Book 1)</t>
  </si>
  <si>
    <t>https://m.media-amazon.com/images/I/715A2HWCN0S._AC_UY218_.jpg</t>
  </si>
  <si>
    <t>https://www.amazon.com/dp/B08PQ4HSFG</t>
  </si>
  <si>
    <t>B09B2PTM75</t>
  </si>
  <si>
    <t>Until Leaves Fall in Paris</t>
  </si>
  <si>
    <t>Sarah Sundin</t>
  </si>
  <si>
    <t>https://m.media-amazon.com/images/I/81fuOVPXN0L._AC_UY218_.jpg</t>
  </si>
  <si>
    <t>https://www.amazon.com/dp/B09B2PTM75</t>
  </si>
  <si>
    <t>B07P92M5SG</t>
  </si>
  <si>
    <t>The First Will Be Last: A Biblical Perspective On Narcissism (Don't Just Survive - Thrive)</t>
  </si>
  <si>
    <t>DC Robertsson</t>
  </si>
  <si>
    <t>https://m.media-amazon.com/images/I/915zjqLD2GL._AC_UY218_.jpg</t>
  </si>
  <si>
    <t>https://www.amazon.com/dp/B07P92M5SG</t>
  </si>
  <si>
    <t>B0CHSJBFR7</t>
  </si>
  <si>
    <t>Amish Heartstrings: Amish Romance (The Amish Quilting Circle Book 15)</t>
  </si>
  <si>
    <t>https://m.media-amazon.com/images/I/81piDnSBa5L._AC_UY218_.jpg</t>
  </si>
  <si>
    <t>https://www.amazon.com/dp/B0CHSJBFR7</t>
  </si>
  <si>
    <t>B08NHXF24R</t>
  </si>
  <si>
    <t>Emotionally Healthy Spirituality Expanded Edition Workbook plus Streaming Video: Discipleship that Deeply Changes Your Relationship with God</t>
  </si>
  <si>
    <t>https://m.media-amazon.com/images/I/71BdTt8F--L._AC_UY218_.jpg</t>
  </si>
  <si>
    <t>https://www.amazon.com/dp/B08NHXF24R</t>
  </si>
  <si>
    <t>B08G1KLXGG</t>
  </si>
  <si>
    <t>A Radical Awakening: Turn Pain into Power, Embrace Your Truth, Live Free</t>
  </si>
  <si>
    <t>https://m.media-amazon.com/images/I/81gXOkBpZdL._AC_UY218_.jpg</t>
  </si>
  <si>
    <t>https://www.amazon.com/dp/B08G1KLXGG</t>
  </si>
  <si>
    <t>B07T32RZMF</t>
  </si>
  <si>
    <t>Daughter of Rome</t>
  </si>
  <si>
    <t>https://m.media-amazon.com/images/I/81keRkblJ8L._AC_UY218_.jpg</t>
  </si>
  <si>
    <t>https://www.amazon.com/dp/B07T32RZMF</t>
  </si>
  <si>
    <t>B0186HDTN8</t>
  </si>
  <si>
    <t>The Rancher Takes a Cowgirl</t>
  </si>
  <si>
    <t>https://m.media-amazon.com/images/I/91ow1oUl-OL._AC_UY218_.jpg</t>
  </si>
  <si>
    <t>https://www.amazon.com/dp/B0186HDTN8</t>
  </si>
  <si>
    <t>B09JB84T2X</t>
  </si>
  <si>
    <t>Down The Mountain Path: Western Romance on the Frontier (Wildflowers Book 9)</t>
  </si>
  <si>
    <t>https://m.media-amazon.com/images/I/91I1+chtyEL._AC_UY218_.jpg</t>
  </si>
  <si>
    <t>https://www.amazon.com/dp/B09JB84T2X</t>
  </si>
  <si>
    <t>B01BZBCQ1S</t>
  </si>
  <si>
    <t>Counted With the Stars (Out From Egypt Book #1)</t>
  </si>
  <si>
    <t>https://m.media-amazon.com/images/I/91RH-ZsKxwL._AC_UY218_.jpg</t>
  </si>
  <si>
    <t>https://www.amazon.com/dp/B01BZBCQ1S</t>
  </si>
  <si>
    <t>B08BYYYWJ2</t>
  </si>
  <si>
    <t>Confronting Injustice without Compromising Truth: 12 Questions Christians Should Ask About Social Justice</t>
  </si>
  <si>
    <t>Thaddeus J. Williams</t>
  </si>
  <si>
    <t>https://m.media-amazon.com/images/I/81LKc4LjZOL._AC_UY218_.jpg</t>
  </si>
  <si>
    <t>https://www.amazon.com/dp/B08BYYYWJ2</t>
  </si>
  <si>
    <t>B002BWPWEY</t>
  </si>
  <si>
    <t>Unbroken Curses: Hidden Source of Trouble in the Christianâ€™s Life</t>
  </si>
  <si>
    <t>BROWN REBECCA</t>
  </si>
  <si>
    <t>https://m.media-amazon.com/images/I/51cZDvDFRqL._AC_UY218_.jpg</t>
  </si>
  <si>
    <t>https://www.amazon.com/dp/B002BWPWEY</t>
  </si>
  <si>
    <t>B08L7DS15N</t>
  </si>
  <si>
    <t>Spiritual Warfare: Christians, Demonization and Deliverance</t>
  </si>
  <si>
    <t>Karl Payne</t>
  </si>
  <si>
    <t>https://m.media-amazon.com/images/I/71dzx98enXL._AC_UY218_.jpg</t>
  </si>
  <si>
    <t>https://www.amazon.com/dp/B08L7DS15N</t>
  </si>
  <si>
    <t>B091CW91DB</t>
  </si>
  <si>
    <t>Broken Wolf (Savage Book 2)</t>
  </si>
  <si>
    <t>https://m.media-amazon.com/images/I/91Y4v2UVYGL._AC_UY218_.jpg</t>
  </si>
  <si>
    <t>https://www.amazon.com/dp/B091CW91DB</t>
  </si>
  <si>
    <t>B0B53N219K</t>
  </si>
  <si>
    <t>The Phoenix Prophecy: Blaze</t>
  </si>
  <si>
    <t>https://m.media-amazon.com/images/I/915slOUFXqL._AC_UY218_.jpg</t>
  </si>
  <si>
    <t>https://www.amazon.com/dp/B0B53N219K</t>
  </si>
  <si>
    <t>B0BHCF9B9P</t>
  </si>
  <si>
    <t>Over the Horizon: Horizon Series, Book 1</t>
  </si>
  <si>
    <t>Penny Zeller</t>
  </si>
  <si>
    <t>https://m.media-amazon.com/images/I/81PkshRc70L._AC_UY218_.jpg</t>
  </si>
  <si>
    <t>https://www.amazon.com/dp/B0BHCF9B9P</t>
  </si>
  <si>
    <t>B09XT7TBK5</t>
  </si>
  <si>
    <t>Leveling Up: 12 Questions to Elevate Your Personal and Professional Development</t>
  </si>
  <si>
    <t>Ryan Leak</t>
  </si>
  <si>
    <t>https://m.media-amazon.com/images/I/91x4kJxPg5L._AC_UY218_.jpg</t>
  </si>
  <si>
    <t>https://www.amazon.com/dp/B09XT7TBK5</t>
  </si>
  <si>
    <t>B08DZ2KT4L</t>
  </si>
  <si>
    <t>Secrets of the Secret Place Legacy Edition</t>
  </si>
  <si>
    <t>Bob Sorge</t>
  </si>
  <si>
    <t>https://m.media-amazon.com/images/I/71H+LPoV6CL._AC_UY218_.jpg</t>
  </si>
  <si>
    <t>https://www.amazon.com/dp/B08DZ2KT4L</t>
  </si>
  <si>
    <t>B0BCN2BH2W</t>
  </si>
  <si>
    <t>The Cosmic Key: A Thriller</t>
  </si>
  <si>
    <t>Patrick Donohue</t>
  </si>
  <si>
    <t>https://m.media-amazon.com/images/I/81mmh1u1I0L._AC_UY218_.jpg</t>
  </si>
  <si>
    <t>https://www.amazon.com/dp/B0BCN2BH2W</t>
  </si>
  <si>
    <t>B09H9HGJ24</t>
  </si>
  <si>
    <t>A Coastline Retreat (COMPLETE SERIES: Books 1-6) (Feels Like Home)</t>
  </si>
  <si>
    <t>https://m.media-amazon.com/images/I/81btrYTUSeL._AC_UY218_.jpg</t>
  </si>
  <si>
    <t>https://www.amazon.com/dp/B09H9HGJ24</t>
  </si>
  <si>
    <t>B09XM5G793</t>
  </si>
  <si>
    <t>The Half Known Life: In Search of Paradise</t>
  </si>
  <si>
    <t>https://m.media-amazon.com/images/I/91EdsSe2HSL._AC_UY218_.jpg</t>
  </si>
  <si>
    <t>https://www.amazon.com/dp/B09XM5G793</t>
  </si>
  <si>
    <t>B0CFMZG12T</t>
  </si>
  <si>
    <t>Of Youth and Yearning: A Pride and Prejudice Variation</t>
  </si>
  <si>
    <t>Jae George</t>
  </si>
  <si>
    <t>https://m.media-amazon.com/images/I/91hoYCti-dL._AC_UY218_.jpg</t>
  </si>
  <si>
    <t>https://www.amazon.com/dp/B0CFMZG12T</t>
  </si>
  <si>
    <t>B00XA1RQ1M</t>
  </si>
  <si>
    <t>Christianity: An Introduction</t>
  </si>
  <si>
    <t>https://m.media-amazon.com/images/I/515XImPXhML._AC_UY218_.jpg</t>
  </si>
  <si>
    <t>https://www.amazon.com/dp/B00XA1RQ1M</t>
  </si>
  <si>
    <t>B0BDJYG51M</t>
  </si>
  <si>
    <t>Love and Hope in a Small Town: Ten sweet, heartwarming small-town romances</t>
  </si>
  <si>
    <t>https://m.media-amazon.com/images/I/71gFdUKdX2L._AC_UY218_.jpg</t>
  </si>
  <si>
    <t>https://www.amazon.com/dp/B0BDJYG51M</t>
  </si>
  <si>
    <t>B07YN76TBW</t>
  </si>
  <si>
    <t>Brothers of Miller Ranch Box Set: Contemporary Western Romance (Miller Family Saga Book 1)</t>
  </si>
  <si>
    <t>https://m.media-amazon.com/images/I/81ZAAQ2mu8L._AC_UY218_.jpg</t>
  </si>
  <si>
    <t>https://www.amazon.com/dp/B07YN76TBW</t>
  </si>
  <si>
    <t>B088F3HKQ4</t>
  </si>
  <si>
    <t>Win the Day: 7 Daily Habits to Help You Stress Less &amp; Accomplish More</t>
  </si>
  <si>
    <t>https://m.media-amazon.com/images/I/71ULuMD5RZL._AC_UY218_.jpg</t>
  </si>
  <si>
    <t>https://www.amazon.com/dp/B088F3HKQ4</t>
  </si>
  <si>
    <t>B09N6ZVT9M</t>
  </si>
  <si>
    <t>The Power of Unwavering Focus</t>
  </si>
  <si>
    <t>https://m.media-amazon.com/images/I/71TJdGAsmVL._AC_UY218_.jpg</t>
  </si>
  <si>
    <t>https://www.amazon.com/dp/B09N6ZVT9M</t>
  </si>
  <si>
    <t>B09V6XDK3S</t>
  </si>
  <si>
    <t>Sundown (Sky King Ranch Book #3)</t>
  </si>
  <si>
    <t>https://m.media-amazon.com/images/I/81KWfba6EUL._AC_UY218_.jpg</t>
  </si>
  <si>
    <t>https://www.amazon.com/dp/B09V6XDK3S</t>
  </si>
  <si>
    <t>B004I43MPE</t>
  </si>
  <si>
    <t>The World's Religions, Revised and Updated: A Concise Introduction</t>
  </si>
  <si>
    <t>Huston Smith</t>
  </si>
  <si>
    <t>https://m.media-amazon.com/images/I/51jbRXICzWL._AC_UY218_.jpg</t>
  </si>
  <si>
    <t>https://www.amazon.com/dp/B004I43MPE</t>
  </si>
  <si>
    <t>B00BPJODFS</t>
  </si>
  <si>
    <t>Psychoanalysis and Zen Buddhism</t>
  </si>
  <si>
    <t>https://m.media-amazon.com/images/I/81RPLElu1eL._AC_UY218_.jpg</t>
  </si>
  <si>
    <t>https://www.amazon.com/dp/B00BPJODFS</t>
  </si>
  <si>
    <t>B09WZQVQ9J</t>
  </si>
  <si>
    <t>The Chronological Guide to Bible Prophecy: An Illustrated Panorama from Genesis to Revelation</t>
  </si>
  <si>
    <t>Todd Hampson</t>
  </si>
  <si>
    <t>https://m.media-amazon.com/images/I/81U01Cc4OAL._AC_UY218_.jpg</t>
  </si>
  <si>
    <t>https://www.amazon.com/dp/B09WZQVQ9J</t>
  </si>
  <si>
    <t>B083TG8MCP</t>
  </si>
  <si>
    <t>It Will Be Forever: A Sweet, Heartfelt Christian Romance (Rock Creek Romance)</t>
  </si>
  <si>
    <t>https://m.media-amazon.com/images/I/71glZp3LxhL._AC_UY218_.jpg</t>
  </si>
  <si>
    <t>https://www.amazon.com/dp/B083TG8MCP</t>
  </si>
  <si>
    <t>B003LBRISM</t>
  </si>
  <si>
    <t>WAY OF THE PEACEFUL WARRIOR: A Book That Changes Lives</t>
  </si>
  <si>
    <t>https://m.media-amazon.com/images/I/71oBZNOsblL._AC_UY218_.jpg</t>
  </si>
  <si>
    <t>https://www.amazon.com/dp/B003LBRISM</t>
  </si>
  <si>
    <t>B07PNNN2M5</t>
  </si>
  <si>
    <t>The Cowboy's Secret Baby (Sweet Water Ranch Western Cowboy Romance Book 2)</t>
  </si>
  <si>
    <t>https://m.media-amazon.com/images/I/91PIFK8UhWL._AC_UY218_.jpg</t>
  </si>
  <si>
    <t>https://www.amazon.com/dp/B07PNNN2M5</t>
  </si>
  <si>
    <t>B0CG4VPLGF</t>
  </si>
  <si>
    <t>Rebuilding the Faith of His Unexpected Bride: A Christian Historical Romance Book</t>
  </si>
  <si>
    <t>https://m.media-amazon.com/images/I/81moExIhNZL._AC_UY218_.jpg</t>
  </si>
  <si>
    <t>https://www.amazon.com/dp/B0CG4VPLGF</t>
  </si>
  <si>
    <t>B009NVTYP4</t>
  </si>
  <si>
    <t>The Strength of His Hand (Chronicles of the Kings Book #3): (A Biblical Ancient World Novel about Hezekiah and Hephzibah)</t>
  </si>
  <si>
    <t>https://m.media-amazon.com/images/I/71PNBChtM0L._AC_UY218_.jpg</t>
  </si>
  <si>
    <t>https://www.amazon.com/dp/B009NVTYP4</t>
  </si>
  <si>
    <t>B01BF1Z71O</t>
  </si>
  <si>
    <t>Charles H. Spurgeon's Whole Bible Commentary</t>
  </si>
  <si>
    <t>Charles H. Spurgeon</t>
  </si>
  <si>
    <t>https://m.media-amazon.com/images/I/71HE9QhypgL._AC_UY218_.jpg</t>
  </si>
  <si>
    <t>https://www.amazon.com/dp/B01BF1Z71O</t>
  </si>
  <si>
    <t>B088D1KJK3</t>
  </si>
  <si>
    <t>Spirits Beside Us: Gain Healing and Comfort from Loved Ones in the Afterlife</t>
  </si>
  <si>
    <t>Chris Lippincott</t>
  </si>
  <si>
    <t>https://m.media-amazon.com/images/I/71YDALq7pHL._AC_UY218_.jpg</t>
  </si>
  <si>
    <t>https://www.amazon.com/dp/B088D1KJK3</t>
  </si>
  <si>
    <t>B07Z44Z3QD</t>
  </si>
  <si>
    <t>White Too Long: The Legacy of White Supremacy in American Christianity</t>
  </si>
  <si>
    <t>https://m.media-amazon.com/images/I/61yMGO3ZNTS._AC_UY218_.jpg</t>
  </si>
  <si>
    <t>https://www.amazon.com/dp/B07Z44Z3QD</t>
  </si>
  <si>
    <t>B086PY4W35</t>
  </si>
  <si>
    <t>This Book Will Make You Dangerous: The Irreverent Guide For Men Who Refuse to Settle</t>
  </si>
  <si>
    <t>Tripp Lanier</t>
  </si>
  <si>
    <t>https://m.media-amazon.com/images/I/715t-I1WKlL._AC_UY218_.jpg</t>
  </si>
  <si>
    <t>https://www.amazon.com/dp/B086PY4W35</t>
  </si>
  <si>
    <t>B09RQWBR8G</t>
  </si>
  <si>
    <t>The Anonymous Scribe: An Unputdownable Historical Mystery (The Vatican Chronicles Book 2)</t>
  </si>
  <si>
    <t>John I. Rigoli</t>
  </si>
  <si>
    <t>https://m.media-amazon.com/images/I/81LDUDikTLL._AC_UY218_.jpg</t>
  </si>
  <si>
    <t>https://www.amazon.com/dp/B09RQWBR8G</t>
  </si>
  <si>
    <t>B0054S7B0K</t>
  </si>
  <si>
    <t>Spirit, Soul and Body</t>
  </si>
  <si>
    <t>https://m.media-amazon.com/images/I/71R-Pl52RIL._AC_UY218_.jpg</t>
  </si>
  <si>
    <t>https://www.amazon.com/dp/B0054S7B0K</t>
  </si>
  <si>
    <t>B0CJ43CPPJ</t>
  </si>
  <si>
    <t>Give Him 15 : An Appeal to Heaven Devotional (Give Him 15: An Appeal to Heaven Devotional Book 2)</t>
  </si>
  <si>
    <t>https://m.media-amazon.com/images/I/81IxNQ9FLvL._AC_UY218_.jpg</t>
  </si>
  <si>
    <t>https://www.amazon.com/dp/B0CJ43CPPJ</t>
  </si>
  <si>
    <t>B0714JKZ8H</t>
  </si>
  <si>
    <t>Why We're Catholic: Our Reasons for Faith, Hope, and Love</t>
  </si>
  <si>
    <t>Trent Horn</t>
  </si>
  <si>
    <t>https://m.media-amazon.com/images/I/71WN6Zoox7L._AC_UY218_.jpg</t>
  </si>
  <si>
    <t>https://www.amazon.com/dp/B0714JKZ8H</t>
  </si>
  <si>
    <t>B073T5NBF1</t>
  </si>
  <si>
    <t>Devil's Snare: Witches of Palmetto Point Book 3</t>
  </si>
  <si>
    <t>https://m.media-amazon.com/images/I/91Ee-IRXVFL._AC_UY218_.jpg</t>
  </si>
  <si>
    <t>https://www.amazon.com/dp/B073T5NBF1</t>
  </si>
  <si>
    <t>B00D19RE92</t>
  </si>
  <si>
    <t>KING JAMES BIBLE with VerseSearch - Red Letter Edition</t>
  </si>
  <si>
    <t>https://m.media-amazon.com/images/I/61KX0WDSPFL._AC_UY218_.jpg</t>
  </si>
  <si>
    <t>https://www.amazon.com/dp/B00D19RE92</t>
  </si>
  <si>
    <t>B01MXNSXE7</t>
  </si>
  <si>
    <t>Sinners in the Hands of a Loving God: The Scandalous Truth of the Very Good News</t>
  </si>
  <si>
    <t>Brian Zahnd</t>
  </si>
  <si>
    <t>https://m.media-amazon.com/images/I/91GTXbnxuIL._AC_UY218_.jpg</t>
  </si>
  <si>
    <t>https://www.amazon.com/dp/B01MXNSXE7</t>
  </si>
  <si>
    <t>B00SS0YD3E</t>
  </si>
  <si>
    <t>The Story of a Soul: The Autobiography of the Little Flower (with Supplemental Reading: Classics Made Simple) [Illustrated]</t>
  </si>
  <si>
    <t>https://m.media-amazon.com/images/I/91aGPcudmGL._AC_UY218_.jpg</t>
  </si>
  <si>
    <t>https://www.amazon.com/dp/B00SS0YD3E</t>
  </si>
  <si>
    <t>B0C19WMNLV</t>
  </si>
  <si>
    <t>The Unwanted Amish Twin: An Amish Romance Novel</t>
  </si>
  <si>
    <t>https://m.media-amazon.com/images/I/81XfjiRw7eL._AC_UY218_.jpg</t>
  </si>
  <si>
    <t>https://www.amazon.com/dp/B0C19WMNLV</t>
  </si>
  <si>
    <t>B08FGB1RXP</t>
  </si>
  <si>
    <t>The Fourth Dimension: Combined Edition</t>
  </si>
  <si>
    <t>https://m.media-amazon.com/images/I/71znxiVEKRL._AC_UY218_.jpg</t>
  </si>
  <si>
    <t>https://www.amazon.com/dp/B08FGB1RXP</t>
  </si>
  <si>
    <t>B07RB33K9K</t>
  </si>
  <si>
    <t>Rosanna's Gift (The Amish of Southern Maryland Book 4)</t>
  </si>
  <si>
    <t>Susan Lantz Simpson</t>
  </si>
  <si>
    <t>https://m.media-amazon.com/images/I/81ssveUS-IL._AC_UY218_.jpg</t>
  </si>
  <si>
    <t>https://www.amazon.com/dp/B07RB33K9K</t>
  </si>
  <si>
    <t>B000FC2NL2</t>
  </si>
  <si>
    <t>Same Soul, Many Bodies: Discover the Healing Power of Future Lives through Progression Therapy</t>
  </si>
  <si>
    <t>https://m.media-amazon.com/images/I/717YAJnVdGL._AC_UY218_.jpg</t>
  </si>
  <si>
    <t>https://www.amazon.com/dp/B000FC2NL2</t>
  </si>
  <si>
    <t>B0C6JPKY9L</t>
  </si>
  <si>
    <t>The Wedding In Bar Harbor: A Clean &amp; Wholesome Family Saga: A riveting beach mystery series (Secrets In Maine Book 7)</t>
  </si>
  <si>
    <t>https://m.media-amazon.com/images/I/71gTjByo4rL._AC_UY218_.jpg</t>
  </si>
  <si>
    <t>https://www.amazon.com/dp/B0C6JPKY9L</t>
  </si>
  <si>
    <t>B08TDYPFX1</t>
  </si>
  <si>
    <t>40 Questions about Interpreting the Bible (40 Questions series)</t>
  </si>
  <si>
    <t>https://m.media-amazon.com/images/I/71raGBfcaOL._AC_UY218_.jpg</t>
  </si>
  <si>
    <t>https://www.amazon.com/dp/B08TDYPFX1</t>
  </si>
  <si>
    <t>B0B6Q1ZJHT</t>
  </si>
  <si>
    <t>Fields of Bounty (Leah's Garden Book #3)</t>
  </si>
  <si>
    <t>Lauraine Snelling</t>
  </si>
  <si>
    <t>https://m.media-amazon.com/images/I/91yIe3W-dWL._AC_UY218_.jpg</t>
  </si>
  <si>
    <t>https://www.amazon.com/dp/B0B6Q1ZJHT</t>
  </si>
  <si>
    <t>B09L1MT9DV</t>
  </si>
  <si>
    <t>Blackwater Ranch Complete Series Box Set: Contemporary Christian Romance</t>
  </si>
  <si>
    <t>https://m.media-amazon.com/images/I/912LbDgJzxL._AC_UY218_.jpg</t>
  </si>
  <si>
    <t>https://www.amazon.com/dp/B09L1MT9DV</t>
  </si>
  <si>
    <t>B0CDCMFYMM</t>
  </si>
  <si>
    <t>The Haunting of Red River: A Riveting Haunted House Ghost Thriller Boxset</t>
  </si>
  <si>
    <t>https://m.media-amazon.com/images/I/81mXl6kfPpL._AC_UY218_.jpg</t>
  </si>
  <si>
    <t>https://www.amazon.com/dp/B0CDCMFYMM</t>
  </si>
  <si>
    <t>B098316K1W</t>
  </si>
  <si>
    <t>Rembrandt Is in the Wind: Learning to Love Art through the Eyes of Faith</t>
  </si>
  <si>
    <t>Russ Ramsey</t>
  </si>
  <si>
    <t>https://m.media-amazon.com/images/I/813rrol25TL._AC_UY218_.jpg</t>
  </si>
  <si>
    <t>https://www.amazon.com/dp/B098316K1W</t>
  </si>
  <si>
    <t>B0CBSQV4LY</t>
  </si>
  <si>
    <t>Falling for You at Sandpiper Inn: A Boss Employee Sweet Romance (The Almada Family of Sandpiper Cove Book 4)</t>
  </si>
  <si>
    <t>Ella Morgan</t>
  </si>
  <si>
    <t>https://m.media-amazon.com/images/I/81FJu+fXUeL._AC_UY218_.jpg</t>
  </si>
  <si>
    <t>https://www.amazon.com/dp/B0CBSQV4LY</t>
  </si>
  <si>
    <t>B0B44X7PM9</t>
  </si>
  <si>
    <t>Don't Hold Back: Leaving Behind the American Gospel to Follow Jesus Fully</t>
  </si>
  <si>
    <t>David Platt</t>
  </si>
  <si>
    <t>https://m.media-amazon.com/images/I/71PLfZ7Yp0L._AC_UY218_.jpg</t>
  </si>
  <si>
    <t>https://www.amazon.com/dp/B0B44X7PM9</t>
  </si>
  <si>
    <t>B00C4GJ8WY</t>
  </si>
  <si>
    <t>Schindler's List</t>
  </si>
  <si>
    <t>Thomas Keneally</t>
  </si>
  <si>
    <t>https://m.media-amazon.com/images/I/71-l7av1ikL._AC_UY218_.jpg</t>
  </si>
  <si>
    <t>https://www.amazon.com/dp/B00C4GJ8WY</t>
  </si>
  <si>
    <t>B09R1CFH6L</t>
  </si>
  <si>
    <t>Dangerous Secrets: A three book set of fast-paced romantic suspense plus a bonus novella</t>
  </si>
  <si>
    <t>https://m.media-amazon.com/images/I/71VefWchpeL._AC_UY218_.jpg</t>
  </si>
  <si>
    <t>https://www.amazon.com/dp/B09R1CFH6L</t>
  </si>
  <si>
    <t>B01N7TW187</t>
  </si>
  <si>
    <t>Chakra Healing: A Beginner's Guide to Self-Healing Techniques that Balance the Chakras</t>
  </si>
  <si>
    <t>Margarita Alcantara</t>
  </si>
  <si>
    <t>https://m.media-amazon.com/images/I/71FGqc1ZaYL._AC_UY218_.jpg</t>
  </si>
  <si>
    <t>https://www.amazon.com/dp/B01N7TW187</t>
  </si>
  <si>
    <t>B00B90LGGM</t>
  </si>
  <si>
    <t>Kingdom Woman: Embracing Your Purpose, Power, and Possibilities</t>
  </si>
  <si>
    <t>https://m.media-amazon.com/images/I/81wCBc6wqAL._AC_UY218_.jpg</t>
  </si>
  <si>
    <t>https://www.amazon.com/dp/B00B90LGGM</t>
  </si>
  <si>
    <t>B09V72987G</t>
  </si>
  <si>
    <t>Targeted: Three Romantic Suspense Novellas</t>
  </si>
  <si>
    <t>https://m.media-amazon.com/images/I/81djATZAy3L._AC_UY218_.jpg</t>
  </si>
  <si>
    <t>https://www.amazon.com/dp/B09V72987G</t>
  </si>
  <si>
    <t>B0CCKG2DH3</t>
  </si>
  <si>
    <t>ESV Reformation Study Bible</t>
  </si>
  <si>
    <t>https://m.media-amazon.com/images/I/81d5tL+43JL._AC_UY218_.jpg</t>
  </si>
  <si>
    <t>https://www.amazon.com/dp/B0CCKG2DH3</t>
  </si>
  <si>
    <t>B0BV64KXRC</t>
  </si>
  <si>
    <t>Open Mind, Open Heart 20th Anniversary Edition</t>
  </si>
  <si>
    <t>Thomas Keating</t>
  </si>
  <si>
    <t>https://m.media-amazon.com/images/I/91NB2-cYyxL._AC_UY218_.jpg</t>
  </si>
  <si>
    <t>https://www.amazon.com/dp/B0BV64KXRC</t>
  </si>
  <si>
    <t>B00B4QTRJO</t>
  </si>
  <si>
    <t>The First Thousand Years: A Global History of Christianity</t>
  </si>
  <si>
    <t>Robert Louis Wilken</t>
  </si>
  <si>
    <t>https://m.media-amazon.com/images/I/81IlpdEjaqL._AC_UY218_.jpg</t>
  </si>
  <si>
    <t>https://www.amazon.com/dp/B00B4QTRJO</t>
  </si>
  <si>
    <t>B08VSBSFNB</t>
  </si>
  <si>
    <t>Woven: Understanding the Bible as One Seamless Story</t>
  </si>
  <si>
    <t>Angie Smith</t>
  </si>
  <si>
    <t>https://m.media-amazon.com/images/I/81PxsQAxBHL._AC_UY218_.jpg</t>
  </si>
  <si>
    <t>https://www.amazon.com/dp/B08VSBSFNB</t>
  </si>
  <si>
    <t>B008PHZEQA</t>
  </si>
  <si>
    <t>The Excellent Wife: A Biblical Perspective</t>
  </si>
  <si>
    <t>Martha Peace</t>
  </si>
  <si>
    <t>https://m.media-amazon.com/images/I/81lBjBt6oBL._AC_UY218_.jpg</t>
  </si>
  <si>
    <t>https://www.amazon.com/dp/B008PHZEQA</t>
  </si>
  <si>
    <t>B0BJ1CZK39</t>
  </si>
  <si>
    <t>The Final Witness</t>
  </si>
  <si>
    <t>https://m.media-amazon.com/images/I/91ac3J8avkL._AC_UY218_.jpg</t>
  </si>
  <si>
    <t>https://www.amazon.com/dp/B0BJ1CZK39</t>
  </si>
  <si>
    <t>B076X8HLWT</t>
  </si>
  <si>
    <t>Savages: Dark Dystopian Romance (Badlands Book 1)</t>
  </si>
  <si>
    <t>https://m.media-amazon.com/images/I/91klcFLYZ4L._AC_UY218_.jpg</t>
  </si>
  <si>
    <t>https://www.amazon.com/dp/B076X8HLWT</t>
  </si>
  <si>
    <t>B07637WYQK</t>
  </si>
  <si>
    <t>Home on Huckleberry Hill (The Matchmakers of Huckleberry Hill Book 9)</t>
  </si>
  <si>
    <t>Jennifer Beckstrand</t>
  </si>
  <si>
    <t>https://m.media-amazon.com/images/I/91D8kztFgzL._AC_UY218_.jpg</t>
  </si>
  <si>
    <t>https://www.amazon.com/dp/B07637WYQK</t>
  </si>
  <si>
    <t>B000UZNSBS</t>
  </si>
  <si>
    <t>This I Believe: The Personal Philosophies of Remarkable Men and Women (This I Believe Series Book 1)</t>
  </si>
  <si>
    <t>Dan Gediman</t>
  </si>
  <si>
    <t>https://m.media-amazon.com/images/I/71AA8KT-7aL._AC_UY218_.jpg</t>
  </si>
  <si>
    <t>https://www.amazon.com/dp/B000UZNSBS</t>
  </si>
  <si>
    <t>B09SQ16C5L</t>
  </si>
  <si>
    <t>The Crucifixion of the King of Glory: The Amazing History and Sublime Mystery of the Passion</t>
  </si>
  <si>
    <t>Eugenia Scarvelis Constantinou</t>
  </si>
  <si>
    <t>https://m.media-amazon.com/images/I/71UT6wlG6xL._AC_UY218_.jpg</t>
  </si>
  <si>
    <t>https://www.amazon.com/dp/B09SQ16C5L</t>
  </si>
  <si>
    <t>B001EOCFU4</t>
  </si>
  <si>
    <t>The Holy Bible, English Standard Version (with Cross-References): Old and New Testaments</t>
  </si>
  <si>
    <t>https://m.media-amazon.com/images/I/81YBeTKWt1L._AC_UY218_.jpg</t>
  </si>
  <si>
    <t>https://www.amazon.com/dp/B001EOCFU4</t>
  </si>
  <si>
    <t>B0C3DMK2D7</t>
  </si>
  <si>
    <t>The Hampton Beach CafÃ© (Starting Over Book 4)</t>
  </si>
  <si>
    <t>https://m.media-amazon.com/images/I/81O7w57uUyL._AC_UY218_.jpg</t>
  </si>
  <si>
    <t>https://www.amazon.com/dp/B0C3DMK2D7</t>
  </si>
  <si>
    <t>B004G5ZTCY</t>
  </si>
  <si>
    <t>Walking With God: A Journey through the Bible</t>
  </si>
  <si>
    <t>Tim Gray</t>
  </si>
  <si>
    <t>https://m.media-amazon.com/images/I/81q53nEW6hL._AC_UY218_.jpg</t>
  </si>
  <si>
    <t>https://www.amazon.com/dp/B004G5ZTCY</t>
  </si>
  <si>
    <t>B07P5GR3SV</t>
  </si>
  <si>
    <t>Run with the Horses: The Quest for Life at Its Best</t>
  </si>
  <si>
    <t>https://m.media-amazon.com/images/I/91Lmj5+JgcL._AC_UY218_.jpg</t>
  </si>
  <si>
    <t>https://www.amazon.com/dp/B07P5GR3SV</t>
  </si>
  <si>
    <t>B0B57F4SM5</t>
  </si>
  <si>
    <t>Dangerous Jesus: Why the Only Thing More Risky than Getting Jesus Right Is Getting Jesus Wrong</t>
  </si>
  <si>
    <t>Kevin "KB" Burgess</t>
  </si>
  <si>
    <t>https://m.media-amazon.com/images/I/71c1Xl6m4+L._AC_UY218_.jpg</t>
  </si>
  <si>
    <t>https://www.amazon.com/dp/B0B57F4SM5</t>
  </si>
  <si>
    <t>B07MXW3SSZ</t>
  </si>
  <si>
    <t>Suffering Is Never for Nothing</t>
  </si>
  <si>
    <t>https://m.media-amazon.com/images/I/71XttWETVnL._AC_UY218_.jpg</t>
  </si>
  <si>
    <t>https://www.amazon.com/dp/B07MXW3SSZ</t>
  </si>
  <si>
    <t>B009NVU2MS</t>
  </si>
  <si>
    <t>A Light to My Path (Refinerâ€™s Fire, Book 3)</t>
  </si>
  <si>
    <t>https://m.media-amazon.com/images/I/914fa5J5y7L._AC_UY218_.jpg</t>
  </si>
  <si>
    <t>https://www.amazon.com/dp/B009NVU2MS</t>
  </si>
  <si>
    <t>B000MAH7UE</t>
  </si>
  <si>
    <t>My Name Is Red (Vintage International)</t>
  </si>
  <si>
    <t>https://m.media-amazon.com/images/I/51j-CYFSFuL._AC_UY218_.jpg</t>
  </si>
  <si>
    <t>https://www.amazon.com/dp/B000MAH7UE</t>
  </si>
  <si>
    <t>B097CHLN7C</t>
  </si>
  <si>
    <t>A Walk in the Physical: Understanding the Human Experience Within the Larger Spiritual Context</t>
  </si>
  <si>
    <t>Christian Sundberg</t>
  </si>
  <si>
    <t>https://m.media-amazon.com/images/I/71Jo9Fn8YcS._AC_UY218_.jpg</t>
  </si>
  <si>
    <t>https://www.amazon.com/dp/B097CHLN7C</t>
  </si>
  <si>
    <t>B0076DDGPK</t>
  </si>
  <si>
    <t>Trusting God Day by Day: 365 Daily Devotions</t>
  </si>
  <si>
    <t>https://m.media-amazon.com/images/I/913A2rhpBqL._AC_UY218_.jpg</t>
  </si>
  <si>
    <t>https://www.amazon.com/dp/B0076DDGPK</t>
  </si>
  <si>
    <t>B07641MVNY</t>
  </si>
  <si>
    <t>Lies Women Believe: And the Truth that Sets Them Free</t>
  </si>
  <si>
    <t>https://m.media-amazon.com/images/I/81Jt8gsHgGL._AC_UY218_.jpg</t>
  </si>
  <si>
    <t>https://www.amazon.com/dp/B07641MVNY</t>
  </si>
  <si>
    <t>B004V9MQW6</t>
  </si>
  <si>
    <t>Simply Jesus: A New Vision of Who He Was, What He Did, and Why He Matters</t>
  </si>
  <si>
    <t>https://m.media-amazon.com/images/I/715OmJRknKL._AC_UY218_.jpg</t>
  </si>
  <si>
    <t>https://www.amazon.com/dp/B004V9MQW6</t>
  </si>
  <si>
    <t>B01BU6F7RI</t>
  </si>
  <si>
    <t>None Like Him: 10 Ways God Is Different from Us (and Why That's a Good Thing)</t>
  </si>
  <si>
    <t>https://m.media-amazon.com/images/I/81lVe1qG-hL._AC_UY218_.jpg</t>
  </si>
  <si>
    <t>https://www.amazon.com/dp/B01BU6F7RI</t>
  </si>
  <si>
    <t>B08356WV64</t>
  </si>
  <si>
    <t>The Complete Guide to Astrology: Understanding Yourself, Your Signs, and Your Birth Chart</t>
  </si>
  <si>
    <t>Louise Edington</t>
  </si>
  <si>
    <t>https://m.media-amazon.com/images/I/71WmmUAOWOL._AC_UY218_.jpg</t>
  </si>
  <si>
    <t>https://www.amazon.com/dp/B08356WV64</t>
  </si>
  <si>
    <t>B0B6Q1XWZB</t>
  </si>
  <si>
    <t>Living Resistance: An Indigenous Vision for Seeking Wholeness Every Day</t>
  </si>
  <si>
    <t>Kaitlin B. Curtice</t>
  </si>
  <si>
    <t>https://m.media-amazon.com/images/I/81QcsITD2VL._AC_UY218_.jpg</t>
  </si>
  <si>
    <t>https://www.amazon.com/dp/B0B6Q1XWZB</t>
  </si>
  <si>
    <t>B071D95JNC</t>
  </si>
  <si>
    <t>The Ultimate Guide to Tarot Card Meanings</t>
  </si>
  <si>
    <t>Brigit Esselmont</t>
  </si>
  <si>
    <t>https://m.media-amazon.com/images/I/61UJRDpMPAL._AC_UY218_.jpg</t>
  </si>
  <si>
    <t>https://www.amazon.com/dp/B071D95JNC</t>
  </si>
  <si>
    <t>B09NTKN5M9</t>
  </si>
  <si>
    <t>Resurrection: A Channeled Text: (Book One of the Manifestation Trilogy)</t>
  </si>
  <si>
    <t>https://m.media-amazon.com/images/I/812kDfJepRL._AC_UY218_.jpg</t>
  </si>
  <si>
    <t>https://www.amazon.com/dp/B09NTKN5M9</t>
  </si>
  <si>
    <t>B09YHWYTKJ</t>
  </si>
  <si>
    <t>Iron Creek Brides: Books 1-4: Inspirational Western Mail Order Bride Romance (Iron Creek Brides Collection Book 1)</t>
  </si>
  <si>
    <t>https://m.media-amazon.com/images/I/A1WG1iBIAyL._AC_UY218_.jpg</t>
  </si>
  <si>
    <t>https://www.amazon.com/dp/B09YHWYTKJ</t>
  </si>
  <si>
    <t>B0BNFFKX47</t>
  </si>
  <si>
    <t>A Devious Secret: A Regency Romance (Gentlemen of London Book 6)</t>
  </si>
  <si>
    <t>https://m.media-amazon.com/images/I/713GkCmS-9L._AC_UY218_.jpg</t>
  </si>
  <si>
    <t>https://www.amazon.com/dp/B0BNFFKX47</t>
  </si>
  <si>
    <t>B00J3526Y6</t>
  </si>
  <si>
    <t>Buddhism without Beliefs: A Contemporary Guide to Awakening</t>
  </si>
  <si>
    <t>Stephen Batchelor</t>
  </si>
  <si>
    <t>https://m.media-amazon.com/images/I/71q4h7tfd8L._AC_UY218_.jpg</t>
  </si>
  <si>
    <t>https://www.amazon.com/dp/B00J3526Y6</t>
  </si>
  <si>
    <t>B009NVPLGA</t>
  </si>
  <si>
    <t>Candle in the Darkness (Refinerâ€™s Fire, Book 1)</t>
  </si>
  <si>
    <t>https://m.media-amazon.com/images/I/91VkypZEosL._AC_UY218_.jpg</t>
  </si>
  <si>
    <t>https://www.amazon.com/dp/B009NVPLGA</t>
  </si>
  <si>
    <t>B002SVQCUG</t>
  </si>
  <si>
    <t>Inner Work: Using Dreams and Active Imagination for Personal Growth</t>
  </si>
  <si>
    <t>https://m.media-amazon.com/images/I/510rVoVOwbL._AC_UY218_.jpg</t>
  </si>
  <si>
    <t>https://www.amazon.com/dp/B002SVQCUG</t>
  </si>
  <si>
    <t>B08R6WSG6G</t>
  </si>
  <si>
    <t>Flight Of The Earls: An Heirs of Ireland Novel (Heirs of Ireland Trilogy (3 book series) 1)</t>
  </si>
  <si>
    <t>Michael K. Reynolds</t>
  </si>
  <si>
    <t>https://m.media-amazon.com/images/I/91Zp7O66WFL._AC_UY218_.jpg</t>
  </si>
  <si>
    <t>https://www.amazon.com/dp/B08R6WSG6G</t>
  </si>
  <si>
    <t>B00E0NW768</t>
  </si>
  <si>
    <t>The Demonologist: The Extraordinary Career of Ed and Lorraine Warren</t>
  </si>
  <si>
    <t>Gerald Brittle</t>
  </si>
  <si>
    <t>https://m.media-amazon.com/images/I/91yflEszTpL._AC_UY218_.jpg</t>
  </si>
  <si>
    <t>https://www.amazon.com/dp/B00E0NW768</t>
  </si>
  <si>
    <t>B000SEHC18</t>
  </si>
  <si>
    <t>Having a Mary Heart in a Martha World: Finding Intimacy with God in the Busyness of Life</t>
  </si>
  <si>
    <t>Joanna Weaver</t>
  </si>
  <si>
    <t>https://m.media-amazon.com/images/I/81kF66awOJL._AC_UY218_.jpg</t>
  </si>
  <si>
    <t>https://www.amazon.com/dp/B000SEHC18</t>
  </si>
  <si>
    <t>B0BKNZSWDW</t>
  </si>
  <si>
    <t>The Deborah Mantle: A Woman's Call to Arise and Slay the Giants of Her Generation</t>
  </si>
  <si>
    <t>Christy Johnston</t>
  </si>
  <si>
    <t>https://m.media-amazon.com/images/I/714zhGTel0L._AC_UY218_.jpg</t>
  </si>
  <si>
    <t>https://www.amazon.com/dp/B0BKNZSWDW</t>
  </si>
  <si>
    <t>B0C8W9CY5B</t>
  </si>
  <si>
    <t>The Kingdom Warrior: Full-Spectrum Spiritual Warfare Part 1: Biblical Clearing and Maintaining your Spiritual Perimeter</t>
  </si>
  <si>
    <t>Dr. Michael Lake</t>
  </si>
  <si>
    <t>https://m.media-amazon.com/images/I/61CsFQK9pZL._AC_UY218_.jpg</t>
  </si>
  <si>
    <t>https://www.amazon.com/dp/B0C8W9CY5B</t>
  </si>
  <si>
    <t>B00K9YLE8O</t>
  </si>
  <si>
    <t>https://m.media-amazon.com/images/I/71AYzKHojML._AC_UY218_.jpg</t>
  </si>
  <si>
    <t>https://www.amazon.com/dp/B00K9YLE8O</t>
  </si>
  <si>
    <t>B0CFR633SF</t>
  </si>
  <si>
    <t>White Cove Romance - 7 Book Box Set</t>
  </si>
  <si>
    <t>Molly Brooks</t>
  </si>
  <si>
    <t>https://m.media-amazon.com/images/I/81fvXr6edjL._AC_UY218_.jpg</t>
  </si>
  <si>
    <t>https://www.amazon.com/dp/B0CFR633SF</t>
  </si>
  <si>
    <t>B085TQY24M</t>
  </si>
  <si>
    <t>Light in the Mountain Sky (Call of the Rockies series Book 3)</t>
  </si>
  <si>
    <t>https://m.media-amazon.com/images/I/71h-U1pYx0L._AC_UY218_.jpg</t>
  </si>
  <si>
    <t>https://www.amazon.com/dp/B085TQY24M</t>
  </si>
  <si>
    <t>B0B4TW31H2</t>
  </si>
  <si>
    <t>The Shifting Current: A Coastal Guardian Novella</t>
  </si>
  <si>
    <t>Dani Pettrey</t>
  </si>
  <si>
    <t>https://m.media-amazon.com/images/I/81Tsm5Uq9hL._AC_UY218_.jpg</t>
  </si>
  <si>
    <t>https://www.amazon.com/dp/B0B4TW31H2</t>
  </si>
  <si>
    <t>B0CGVN65MH</t>
  </si>
  <si>
    <t>The Haunting of Cape Aspen: A Riveting Small Town Haunted House Mystery Thriller (A Riveting Haunted House Mystery Series Book 79)</t>
  </si>
  <si>
    <t>https://m.media-amazon.com/images/I/91ELzesMWDL._AC_UY218_.jpg</t>
  </si>
  <si>
    <t>https://www.amazon.com/dp/B0CGVN65MH</t>
  </si>
  <si>
    <t>B083F26XY1</t>
  </si>
  <si>
    <t>The Spell Book for New Witches: Essential Spells to Change Your Life</t>
  </si>
  <si>
    <t>Ambrosia Hawthorn</t>
  </si>
  <si>
    <t>https://m.media-amazon.com/images/I/81xwTmkmoFL._AC_UY218_.jpg</t>
  </si>
  <si>
    <t>https://www.amazon.com/dp/B083F26XY1</t>
  </si>
  <si>
    <t>B003QP4NUO</t>
  </si>
  <si>
    <t>Light from Heaven (Mitford Book 9)</t>
  </si>
  <si>
    <t>https://m.media-amazon.com/images/I/91qHhupyteL._AC_UY218_.jpg</t>
  </si>
  <si>
    <t>https://www.amazon.com/dp/B003QP4NUO</t>
  </si>
  <si>
    <t>B00GRYXPCS</t>
  </si>
  <si>
    <t>The Emotionally Healthy Woman: Eight Things You Have to Quit to Change Your Life</t>
  </si>
  <si>
    <t>https://m.media-amazon.com/images/I/71aotyZz9QL._AC_UY218_.jpg</t>
  </si>
  <si>
    <t>https://www.amazon.com/dp/B00GRYXPCS</t>
  </si>
  <si>
    <t>B0BKT1J69N</t>
  </si>
  <si>
    <t>Romans for Normal People: A Guide to the Most Misused, Problematic and Prooftexted Letter in the Bible (The Bible for Normal People Book Series 4)</t>
  </si>
  <si>
    <t>J. R. Daniel Kirk</t>
  </si>
  <si>
    <t>https://m.media-amazon.com/images/I/81yTN-dWz9L._AC_UY218_.jpg</t>
  </si>
  <si>
    <t>https://www.amazon.com/dp/B0BKT1J69N</t>
  </si>
  <si>
    <t>B0CJB7SLM5</t>
  </si>
  <si>
    <t>Finding Peace in the Storm: Reflections on St. Alphonsus Liguori's Uniformity with God's Will</t>
  </si>
  <si>
    <t>Dan Burke</t>
  </si>
  <si>
    <t>https://m.media-amazon.com/images/I/811lU0HDO-L._AC_UY218_.jpg</t>
  </si>
  <si>
    <t>https://www.amazon.com/dp/B0CJB7SLM5</t>
  </si>
  <si>
    <t>B09CD6DF26</t>
  </si>
  <si>
    <t>Blessed Are the Chosen: An Interactive Bible Study (The Chosen Bible Study Series Book 2)</t>
  </si>
  <si>
    <t>https://m.media-amazon.com/images/I/71ZU3AzF0LL._AC_UY218_.jpg</t>
  </si>
  <si>
    <t>https://www.amazon.com/dp/B09CD6DF26</t>
  </si>
  <si>
    <t>B007ECJDSW</t>
  </si>
  <si>
    <t>Kingdom Man: Every Man's Destiny, Every Woman's Dream</t>
  </si>
  <si>
    <t>https://m.media-amazon.com/images/I/71iHrmoeRRL._AC_UY218_.jpg</t>
  </si>
  <si>
    <t>https://www.amazon.com/dp/B007ECJDSW</t>
  </si>
  <si>
    <t>B075SMCGJB</t>
  </si>
  <si>
    <t>Everybody, Always: Becoming Love in a World Full of Setbacks and Difficult People</t>
  </si>
  <si>
    <t>https://m.media-amazon.com/images/I/81tOLNZLbOL._AC_UY218_.jpg</t>
  </si>
  <si>
    <t>https://www.amazon.com/dp/B075SMCGJB</t>
  </si>
  <si>
    <t>B085BWDVL2</t>
  </si>
  <si>
    <t>Precarious Summer: A Christian Romantic Suspense (Northern Shore Intrigue)</t>
  </si>
  <si>
    <t>https://m.media-amazon.com/images/I/71Xa97OB8RL._AC_UY218_.jpg</t>
  </si>
  <si>
    <t>https://www.amazon.com/dp/B085BWDVL2</t>
  </si>
  <si>
    <t>B09XS718RD</t>
  </si>
  <si>
    <t>Daisy Creek Brides: Books 13-16: Inspirational Western Mail Order Bride Romance (Daisy Creek Brides Collection Book 4)</t>
  </si>
  <si>
    <t>https://m.media-amazon.com/images/I/A1KsOjpddpL._AC_UY218_.jpg</t>
  </si>
  <si>
    <t>https://www.amazon.com/dp/B09XS718RD</t>
  </si>
  <si>
    <t>B08B568ZHJ</t>
  </si>
  <si>
    <t>Faith After Doubt: Why Your Beliefs Stopped Working and What to Do About It</t>
  </si>
  <si>
    <t>https://m.media-amazon.com/images/I/81i18D2FujL._AC_UY218_.jpg</t>
  </si>
  <si>
    <t>https://www.amazon.com/dp/B08B568ZHJ</t>
  </si>
  <si>
    <t>B09PLDK6B7</t>
  </si>
  <si>
    <t>Potential Threat: A Sweet Romantic Suspense (Black Tower Security Book 1)</t>
  </si>
  <si>
    <t>https://m.media-amazon.com/images/I/61TCOWg67GL._AC_UY218_.jpg</t>
  </si>
  <si>
    <t>https://www.amazon.com/dp/B09PLDK6B7</t>
  </si>
  <si>
    <t>B09FYH1DX4</t>
  </si>
  <si>
    <t>Be Thou My Vision: A Liturgy for Daily Worship</t>
  </si>
  <si>
    <t>Jonathan Gibson</t>
  </si>
  <si>
    <t>https://m.media-amazon.com/images/I/91GR-hHpRwL._AC_UY218_.jpg</t>
  </si>
  <si>
    <t>https://www.amazon.com/dp/B09FYH1DX4</t>
  </si>
  <si>
    <t>B08MLQ2K9S</t>
  </si>
  <si>
    <t>Jewel of the Nile</t>
  </si>
  <si>
    <t>https://m.media-amazon.com/images/I/81936gAjGtS._AC_UY218_.jpg</t>
  </si>
  <si>
    <t>https://www.amazon.com/dp/B08MLQ2K9S</t>
  </si>
  <si>
    <t>B0CCJH8NGW</t>
  </si>
  <si>
    <t>In the Arms of the Outlaw: An Inspirational Romance Novel</t>
  </si>
  <si>
    <t>https://m.media-amazon.com/images/I/71BRVz30X6L._AC_UY218_.jpg</t>
  </si>
  <si>
    <t>https://www.amazon.com/dp/B0CCJH8NGW</t>
  </si>
  <si>
    <t>B00C531UFE</t>
  </si>
  <si>
    <t>Nik Ripken</t>
  </si>
  <si>
    <t>https://m.media-amazon.com/images/I/814dXnWxJvL._AC_UY218_.jpg</t>
  </si>
  <si>
    <t>https://www.amazon.com/dp/B00C531UFE</t>
  </si>
  <si>
    <t>B008N0Z2NE</t>
  </si>
  <si>
    <t>The End Times in Chronological Order: A Complete Overview to Understanding Bible Prophecy</t>
  </si>
  <si>
    <t>Ron Rhodes</t>
  </si>
  <si>
    <t>https://m.media-amazon.com/images/I/81zhCVXt42L._AC_UY218_.jpg</t>
  </si>
  <si>
    <t>https://www.amazon.com/dp/B008N0Z2NE</t>
  </si>
  <si>
    <t>B01C27E2ZC</t>
  </si>
  <si>
    <t>Destroying the Spirit of Rejection: Receive Love and Acceptance and Find Healing</t>
  </si>
  <si>
    <t>https://m.media-amazon.com/images/I/815LVp12m3L._AC_UY218_.jpg</t>
  </si>
  <si>
    <t>https://www.amazon.com/dp/B01C27E2ZC</t>
  </si>
  <si>
    <t>B09RDZRBR8</t>
  </si>
  <si>
    <t>Dictionary of Demons &amp; Complete Deliverance: Donâ€™t Give the Enemy a Seat at Your Table, Powerful Spiritual Warfare Strategies for Effective Deliverance ... Breaking Demonic Curses, Cast Out Demons)</t>
  </si>
  <si>
    <t>https://m.media-amazon.com/images/I/91-wLdpKQOL._AC_UY218_.jpg</t>
  </si>
  <si>
    <t>https://www.amazon.com/dp/B09RDZRBR8</t>
  </si>
  <si>
    <t>B0CBYXNPCH</t>
  </si>
  <si>
    <t>Orphaned Bride And Her Scarred Farmer (Western Frontier Women)</t>
  </si>
  <si>
    <t>https://m.media-amazon.com/images/I/91LWzmzpeBL._AC_UY218_.jpg</t>
  </si>
  <si>
    <t>https://www.amazon.com/dp/B0CBYXNPCH</t>
  </si>
  <si>
    <t>B0C4ZN3Q2C</t>
  </si>
  <si>
    <t>Iron Creek Brides: Books 9 - 12: Inspirational Western Mail Order Bride Romance (Iron Creek Brides Collection Book 3)</t>
  </si>
  <si>
    <t>https://m.media-amazon.com/images/I/A14HUN4nVRL._AC_UY218_.jpg</t>
  </si>
  <si>
    <t>https://www.amazon.com/dp/B0C4ZN3Q2C</t>
  </si>
  <si>
    <t>B07DF6V8Z9</t>
  </si>
  <si>
    <t>The Billionaire Club: Clean Beach Billionaire Romance (Getaway BayÂ® Resort Romance Book 5)</t>
  </si>
  <si>
    <t>https://m.media-amazon.com/images/I/81s+uzh-cML._AC_UY218_.jpg</t>
  </si>
  <si>
    <t>https://www.amazon.com/dp/B07DF6V8Z9</t>
  </si>
  <si>
    <t>B0BSFZK4KR</t>
  </si>
  <si>
    <t>The Diamond Codex and the Quartz Key: Accessing the Accelerated Stargate System Through Crystalline Transformation of the Genetic Code</t>
  </si>
  <si>
    <t>Magenta Pixie</t>
  </si>
  <si>
    <t>https://m.media-amazon.com/images/I/810NnWA-NnL._AC_UY218_.jpg</t>
  </si>
  <si>
    <t>https://www.amazon.com/dp/B0BSFZK4KR</t>
  </si>
  <si>
    <t>B00DJ735LC</t>
  </si>
  <si>
    <t>The Divine Matrix: Bridging Time, Space, Miracles, and Belief</t>
  </si>
  <si>
    <t>https://m.media-amazon.com/images/I/81V20TA8VkL._AC_UY218_.jpg</t>
  </si>
  <si>
    <t>https://www.amazon.com/dp/B00DJ735LC</t>
  </si>
  <si>
    <t>B07XHP6FJ1</t>
  </si>
  <si>
    <t>A Cowboy and his Boss: A Johnson Brothers Novel (Chestnut Ranch Romance Book 5)</t>
  </si>
  <si>
    <t>Emmy Eugene</t>
  </si>
  <si>
    <t>https://m.media-amazon.com/images/I/71FAdOtsAWL._AC_UY218_.jpg</t>
  </si>
  <si>
    <t>https://www.amazon.com/dp/B07XHP6FJ1</t>
  </si>
  <si>
    <t>B099PJN8MZ</t>
  </si>
  <si>
    <t>Enough Is Enough: A Step-by-Step Plan to Leave an Abusive Relationship with God's Help</t>
  </si>
  <si>
    <t>David E. Clarke Ph.D</t>
  </si>
  <si>
    <t>https://m.media-amazon.com/images/I/91cMwXDSdZL._AC_UY218_.jpg</t>
  </si>
  <si>
    <t>https://www.amazon.com/dp/B099PJN8MZ</t>
  </si>
  <si>
    <t>B0CBWS9YXL</t>
  </si>
  <si>
    <t>The FUTURE WAR Prophecies</t>
  </si>
  <si>
    <t>Bill Salus</t>
  </si>
  <si>
    <t>https://m.media-amazon.com/images/I/81UlkklRplL._AC_UY218_.jpg</t>
  </si>
  <si>
    <t>https://www.amazon.com/dp/B0CBWS9YXL</t>
  </si>
  <si>
    <t>B084D77TGW</t>
  </si>
  <si>
    <t>Pearl in the Sand: A Novel - 10th Anniversary Edition</t>
  </si>
  <si>
    <t>https://m.media-amazon.com/images/I/917x6PhPegL._AC_UY218_.jpg</t>
  </si>
  <si>
    <t>https://www.amazon.com/dp/B084D77TGW</t>
  </si>
  <si>
    <t>B0BZ4LL24J</t>
  </si>
  <si>
    <t>An Arranged Betrothal with a Scarred Viscount: A Historical Regency Romance Novel (Marriages Under Conditions Book 3)</t>
  </si>
  <si>
    <t>https://m.media-amazon.com/images/I/81-8e-6q71L._AC_UY218_.jpg</t>
  </si>
  <si>
    <t>https://www.amazon.com/dp/B0BZ4LL24J</t>
  </si>
  <si>
    <t>B0BLXYG4KW</t>
  </si>
  <si>
    <t>Beside the Still Waters: Western Romance on the Frontier (Wildflowers Book 10)</t>
  </si>
  <si>
    <t>https://m.media-amazon.com/images/I/81pedrSbCVL._AC_UY218_.jpg</t>
  </si>
  <si>
    <t>https://www.amazon.com/dp/B0BLXYG4KW</t>
  </si>
  <si>
    <t>B08TGFF8K9</t>
  </si>
  <si>
    <t>Redeeming Your Time: 7 Biblical Principles for Being Purposeful, Present, and Wildly Productive</t>
  </si>
  <si>
    <t>Jordan Raynor</t>
  </si>
  <si>
    <t>https://m.media-amazon.com/images/I/811KIwFHMrL._AC_UY218_.jpg</t>
  </si>
  <si>
    <t>https://www.amazon.com/dp/B08TGFF8K9</t>
  </si>
  <si>
    <t>B079XY3ZRL</t>
  </si>
  <si>
    <t>In His Image: 10 Ways God Calls Us to Reflect His Character</t>
  </si>
  <si>
    <t>https://m.media-amazon.com/images/I/41g3iOKfeLL._AC_UY218_.jpg</t>
  </si>
  <si>
    <t>https://www.amazon.com/dp/B079XY3ZRL</t>
  </si>
  <si>
    <t>B08QZS6CHS</t>
  </si>
  <si>
    <t>Bear Creek Brides: Books 1-4: Mail Order Bride Historical Western Romance (Bear Creek Brides Collection Book 1)</t>
  </si>
  <si>
    <t>https://m.media-amazon.com/images/I/A16NXs-ul4L._AC_UY218_.jpg</t>
  </si>
  <si>
    <t>https://www.amazon.com/dp/B08QZS6CHS</t>
  </si>
  <si>
    <t>B0BD9HVY2B</t>
  </si>
  <si>
    <t>Antichrist and Apocalypse: The 21 Prophecies of Revelation Unveiled and Described</t>
  </si>
  <si>
    <t>https://m.media-amazon.com/images/I/71f3vhP4DhL._AC_UY218_.jpg</t>
  </si>
  <si>
    <t>https://www.amazon.com/dp/B0BD9HVY2B</t>
  </si>
  <si>
    <t>B003UNL97C</t>
  </si>
  <si>
    <t>Holy Bible: Easy-to-Read Version</t>
  </si>
  <si>
    <t>Various Translators</t>
  </si>
  <si>
    <t>https://m.media-amazon.com/images/I/61nGOhMt4NL._AC_UY218_.jpg</t>
  </si>
  <si>
    <t>https://www.amazon.com/dp/B003UNL97C</t>
  </si>
  <si>
    <t>B072TLQQ5R</t>
  </si>
  <si>
    <t>Irresistible: Reclaiming the New that Jesus Unleashed for the World</t>
  </si>
  <si>
    <t>https://m.media-amazon.com/images/I/81gvO8Jq+2L._AC_UY218_.jpg</t>
  </si>
  <si>
    <t>https://www.amazon.com/dp/B072TLQQ5R</t>
  </si>
  <si>
    <t>B074LX2796</t>
  </si>
  <si>
    <t>Resilient: How to Grow an Unshakable Core of Calm, Strength, and Happiness</t>
  </si>
  <si>
    <t>https://m.media-amazon.com/images/I/81QT64dX9JL._AC_UY218_.jpg</t>
  </si>
  <si>
    <t>https://www.amazon.com/dp/B074LX2796</t>
  </si>
  <si>
    <t>B0B4B3JL5P</t>
  </si>
  <si>
    <t>Alaskan Avalanche Escape (K-9 Search and Rescue)</t>
  </si>
  <si>
    <t>https://m.media-amazon.com/images/I/81P0naP3vcL._AC_UY218_.jpg</t>
  </si>
  <si>
    <t>https://www.amazon.com/dp/B0B4B3JL5P</t>
  </si>
  <si>
    <t>B004SQ4KHG</t>
  </si>
  <si>
    <t>The Holy Spirit: Activating God's Power in Your Life</t>
  </si>
  <si>
    <t>https://m.media-amazon.com/images/I/81wn-CU+ddL._AC_UY218_.jpg</t>
  </si>
  <si>
    <t>https://www.amazon.com/dp/B004SQ4KHG</t>
  </si>
  <si>
    <t>B0045UA66Y</t>
  </si>
  <si>
    <t>The Twelfth Imam</t>
  </si>
  <si>
    <t>https://m.media-amazon.com/images/I/81LD3g-u7xL._AC_UY218_.jpg</t>
  </si>
  <si>
    <t>https://www.amazon.com/dp/B0045UA66Y</t>
  </si>
  <si>
    <t>B073ZKHXJF</t>
  </si>
  <si>
    <t>Tantra Illuminated: The Philosophy, History, and Practice of a Timeless Tradition</t>
  </si>
  <si>
    <t>https://m.media-amazon.com/images/I/71rvfrTCVqL._AC_UY218_.jpg</t>
  </si>
  <si>
    <t>https://www.amazon.com/dp/B073ZKHXJF</t>
  </si>
  <si>
    <t>B08V4V87ZG</t>
  </si>
  <si>
    <t>A Primer of Biblical Greek</t>
  </si>
  <si>
    <t>N. Clayton Croy</t>
  </si>
  <si>
    <t>https://m.media-amazon.com/images/I/71EXn+YwtxL._AC_UY218_.jpg</t>
  </si>
  <si>
    <t>https://www.amazon.com/dp/B08V4V87ZG</t>
  </si>
  <si>
    <t>B07JF6KV9V</t>
  </si>
  <si>
    <t>The Haunting of Sunshine House (Ghosts of Los Angeles Book 1)</t>
  </si>
  <si>
    <t>Dominika Best</t>
  </si>
  <si>
    <t>https://m.media-amazon.com/images/I/81oJQ+--AyL._AC_UY218_.jpg</t>
  </si>
  <si>
    <t>https://www.amazon.com/dp/B07JF6KV9V</t>
  </si>
  <si>
    <t>B06XKLPLQ8</t>
  </si>
  <si>
    <t>NLT Life Recovery Bible, Second Edition: Addiction Bible Tied to 12 Steps of Recovery for Help with Drugs, Alcohol, Personal Struggles - With Meeting Guide</t>
  </si>
  <si>
    <t>https://m.media-amazon.com/images/I/81+quyZIy1L._AC_UY218_.jpg</t>
  </si>
  <si>
    <t>https://www.amazon.com/dp/B06XKLPLQ8</t>
  </si>
  <si>
    <t>B0BV43Y4WW</t>
  </si>
  <si>
    <t>Love on the Frontier: 8 Book Box Set</t>
  </si>
  <si>
    <t>Faith Reynolds</t>
  </si>
  <si>
    <t>https://m.media-amazon.com/images/I/811I0mMPoSL._AC_UY218_.jpg</t>
  </si>
  <si>
    <t>https://www.amazon.com/dp/B0BV43Y4WW</t>
  </si>
  <si>
    <t>B0875WFV2G</t>
  </si>
  <si>
    <t>The Action Bible: God's Redemptive Story (Action Bible Series)</t>
  </si>
  <si>
    <t>https://m.media-amazon.com/images/I/91Hckr80XVL._AC_UY218_.jpg</t>
  </si>
  <si>
    <t>https://www.amazon.com/dp/B0875WFV2G</t>
  </si>
  <si>
    <t>B09C3Y5298</t>
  </si>
  <si>
    <t>The Beggar Queen</t>
  </si>
  <si>
    <t>Kelly Evans</t>
  </si>
  <si>
    <t>https://m.media-amazon.com/images/I/81iytKGZA2L._AC_UY218_.jpg</t>
  </si>
  <si>
    <t>https://www.amazon.com/dp/B09C3Y5298</t>
  </si>
  <si>
    <t>B08L8NY5MH</t>
  </si>
  <si>
    <t>Rescued Love: Love on the Western Trail (Wagon Train Romance Book 6)</t>
  </si>
  <si>
    <t>https://m.media-amazon.com/images/I/91ES+swOV4L._AC_UY218_.jpg</t>
  </si>
  <si>
    <t>https://www.amazon.com/dp/B08L8NY5MH</t>
  </si>
  <si>
    <t>B001FA0X6U</t>
  </si>
  <si>
    <t>Breakfast with Buddha</t>
  </si>
  <si>
    <t>https://m.media-amazon.com/images/I/81yHv4ZtUKL._AC_UY218_.jpg</t>
  </si>
  <si>
    <t>https://www.amazon.com/dp/B001FA0X6U</t>
  </si>
  <si>
    <t>B00YB44EYO</t>
  </si>
  <si>
    <t>Beach Rental: An Emerald Isle, NC Novel (#1)</t>
  </si>
  <si>
    <t>Grace Greene</t>
  </si>
  <si>
    <t>https://m.media-amazon.com/images/I/91LPMcSVZqL._AC_UY218_.jpg</t>
  </si>
  <si>
    <t>https://www.amazon.com/dp/B00YB44EYO</t>
  </si>
  <si>
    <t>B08L8SVDDV</t>
  </si>
  <si>
    <t>Redeemed Love: Love on the Western Trail (Wagon Train Romance Book 8)</t>
  </si>
  <si>
    <t>https://m.media-amazon.com/images/I/91I43fQeMTL._AC_UY218_.jpg</t>
  </si>
  <si>
    <t>https://www.amazon.com/dp/B08L8SVDDV</t>
  </si>
  <si>
    <t>B0BJ7LR61M</t>
  </si>
  <si>
    <t>All That Jesus Commanded: The Christian Life according to the Gospels</t>
  </si>
  <si>
    <t>https://m.media-amazon.com/images/I/71h+LYsnbhL._AC_UY218_.jpg</t>
  </si>
  <si>
    <t>https://www.amazon.com/dp/B0BJ7LR61M</t>
  </si>
  <si>
    <t>B07KNCM7NB</t>
  </si>
  <si>
    <t>Judgment: Wrath of the Lamb (Chronicles of the Apocalypse Book 4)</t>
  </si>
  <si>
    <t>https://m.media-amazon.com/images/I/61BC6D3gICL._AC_UY218_.jpg</t>
  </si>
  <si>
    <t>https://www.amazon.com/dp/B07KNCM7NB</t>
  </si>
  <si>
    <t>B07MK37K4F</t>
  </si>
  <si>
    <t>Demonic Foes: My Twenty-Five Years as a Psychiatrist Investigating Possessions, Diabolic Attacks, and the Paranormal</t>
  </si>
  <si>
    <t>Richard Gallagher</t>
  </si>
  <si>
    <t>https://m.media-amazon.com/images/I/91kJfSqLFZL._AC_UY218_.jpg</t>
  </si>
  <si>
    <t>https://www.amazon.com/dp/B07MK37K4F</t>
  </si>
  <si>
    <t>B09PL55W4T</t>
  </si>
  <si>
    <t>Loving People Who Are Hard to Love: Transforming Your World by Learning to Love Unconditionally</t>
  </si>
  <si>
    <t>https://m.media-amazon.com/images/I/81JitcHQ2sL._AC_UY218_.jpg</t>
  </si>
  <si>
    <t>https://www.amazon.com/dp/B09PL55W4T</t>
  </si>
  <si>
    <t>B0B17ZFNBD</t>
  </si>
  <si>
    <t>Secrets to Destroying Demonic Assignments: The Ultimate Spiritual Warfare and Deliverance Handbook</t>
  </si>
  <si>
    <t>Joshua T. Giles</t>
  </si>
  <si>
    <t>https://m.media-amazon.com/images/I/81lGmzTpI0L._AC_UY218_.jpg</t>
  </si>
  <si>
    <t>https://www.amazon.com/dp/B0B17ZFNBD</t>
  </si>
  <si>
    <t>B0B5DDZ8B2</t>
  </si>
  <si>
    <t>The Reformation as Renewal: Retrieving the One, Holy, Catholic, and Apostolic Church</t>
  </si>
  <si>
    <t>Matthew Barrett</t>
  </si>
  <si>
    <t>https://m.media-amazon.com/images/I/A1FV41yPXiL._AC_UY218_.jpg</t>
  </si>
  <si>
    <t>https://www.amazon.com/dp/B0B5DDZ8B2</t>
  </si>
  <si>
    <t>B0CBKXMPN7</t>
  </si>
  <si>
    <t>Walking in Grace 2024: Daily devotions to draw you closer to God</t>
  </si>
  <si>
    <t>https://m.media-amazon.com/images/I/91Mzo2ShxaL._AC_UY218_.jpg</t>
  </si>
  <si>
    <t>https://www.amazon.com/dp/B0CBKXMPN7</t>
  </si>
  <si>
    <t>B0032JQ7D0</t>
  </si>
  <si>
    <t>Evidence of the Afterlife: The Science of Near-Death Experiences</t>
  </si>
  <si>
    <t>Jeffrey Long</t>
  </si>
  <si>
    <t>https://m.media-amazon.com/images/I/41Guc07rpzL._AC_UY218_.jpg</t>
  </si>
  <si>
    <t>https://www.amazon.com/dp/B0032JQ7D0</t>
  </si>
  <si>
    <t>B0CK4BYR4F</t>
  </si>
  <si>
    <t>Sedecki's Dilemma: A Christian Novel</t>
  </si>
  <si>
    <t>Mark Geiser</t>
  </si>
  <si>
    <t>https://m.media-amazon.com/images/I/71vaCu9K22L._AC_UY218_.jpg</t>
  </si>
  <si>
    <t>https://www.amazon.com/dp/B0CK4BYR4F</t>
  </si>
  <si>
    <t>B0047DW4KU</t>
  </si>
  <si>
    <t>The Atonement Child: A Novel (A Heart-Wrenching but Uplifting Contemporary Christian Fiction Novel)</t>
  </si>
  <si>
    <t>https://m.media-amazon.com/images/I/816KVBwqw3L._AC_UY218_.jpg</t>
  </si>
  <si>
    <t>https://www.amazon.com/dp/B0047DW4KU</t>
  </si>
  <si>
    <t>B0050OX3DW</t>
  </si>
  <si>
    <t>God's Message for Each Day: Wisdom from the Word of God</t>
  </si>
  <si>
    <t>https://m.media-amazon.com/images/I/71qxOPEOyYL._AC_UY218_.jpg</t>
  </si>
  <si>
    <t>https://www.amazon.com/dp/B0050OX3DW</t>
  </si>
  <si>
    <t>B0027977BM</t>
  </si>
  <si>
    <t>Hidden Places: A Novel</t>
  </si>
  <si>
    <t>https://m.media-amazon.com/images/I/413WEMB16GL._AC_UY218_.jpg</t>
  </si>
  <si>
    <t>https://www.amazon.com/dp/B0027977BM</t>
  </si>
  <si>
    <t>B000W5MHX6</t>
  </si>
  <si>
    <t>The Mermaid Chair: A Novel</t>
  </si>
  <si>
    <t>https://m.media-amazon.com/images/I/911NQlxMhsL._AC_UY218_.jpg</t>
  </si>
  <si>
    <t>https://www.amazon.com/dp/B000W5MHX6</t>
  </si>
  <si>
    <t>B0B5F7P569</t>
  </si>
  <si>
    <t>Infernium: A Dark Paranormal Gothic Romance (Nightshade Duology Book 2)</t>
  </si>
  <si>
    <t>https://m.media-amazon.com/images/I/818SndJgp-L._AC_UY218_.jpg</t>
  </si>
  <si>
    <t>https://www.amazon.com/dp/B0B5F7P569</t>
  </si>
  <si>
    <t>B0BLKVLTKK</t>
  </si>
  <si>
    <t>Critical Witness: A Christian Romantic Suspense (Black Tower Security Book 3)</t>
  </si>
  <si>
    <t>https://m.media-amazon.com/images/I/81aQKubzdcL._AC_UY218_.jpg</t>
  </si>
  <si>
    <t>https://www.amazon.com/dp/B0BLKVLTKK</t>
  </si>
  <si>
    <t>B072TMMZ7M</t>
  </si>
  <si>
    <t>Hurricane Season</t>
  </si>
  <si>
    <t>https://m.media-amazon.com/images/I/91VjETRnyYL._AC_UY218_.jpg</t>
  </si>
  <si>
    <t>https://www.amazon.com/dp/B072TMMZ7M</t>
  </si>
  <si>
    <t>B07RV73WLD</t>
  </si>
  <si>
    <t>The Namesake: Western Romance on the Frontier (Wildflowers Book 7)</t>
  </si>
  <si>
    <t>https://m.media-amazon.com/images/I/91qAOMv7SYL._AC_UY218_.jpg</t>
  </si>
  <si>
    <t>https://www.amazon.com/dp/B07RV73WLD</t>
  </si>
  <si>
    <t>B071V7NFRS</t>
  </si>
  <si>
    <t>Anna, Grandmother of Jesus: A Message of Wisdom and Love</t>
  </si>
  <si>
    <t>https://m.media-amazon.com/images/I/81FvkQWV2SL._AC_UY218_.jpg</t>
  </si>
  <si>
    <t>https://www.amazon.com/dp/B071V7NFRS</t>
  </si>
  <si>
    <t>B085VN7QL3</t>
  </si>
  <si>
    <t>Secrets of Divine Love: A Spiritual Journey into the Heart of Islam (Inspirational Islamic Books Book 2)</t>
  </si>
  <si>
    <t>A. Helwa</t>
  </si>
  <si>
    <t>https://m.media-amazon.com/images/I/91uOvCtAwhL._AC_UY218_.jpg</t>
  </si>
  <si>
    <t>https://www.amazon.com/dp/B085VN7QL3</t>
  </si>
  <si>
    <t>B006C49IRY</t>
  </si>
  <si>
    <t>Divine: A Novel (A Clean, Contemporary Christian Fiction Story of Life, Loss, Love, Faith, and the Miracle of Resurrection)</t>
  </si>
  <si>
    <t>https://m.media-amazon.com/images/I/81silZvPztL._AC_UY218_.jpg</t>
  </si>
  <si>
    <t>https://www.amazon.com/dp/B006C49IRY</t>
  </si>
  <si>
    <t>B0CGYVFWLH</t>
  </si>
  <si>
    <t>The Age of the Heart: The Birth of a New Heaven and a New Earth</t>
  </si>
  <si>
    <t>SebastiÃ¡n Blaksley</t>
  </si>
  <si>
    <t>https://m.media-amazon.com/images/I/61OeUAhnfBL._AC_UY218_.jpg</t>
  </si>
  <si>
    <t>https://www.amazon.com/dp/B0CGYVFWLH</t>
  </si>
  <si>
    <t>B0CHVBP31Q</t>
  </si>
  <si>
    <t>Get Off Your Cushion: Weaving Meditation into the Fabric of Life</t>
  </si>
  <si>
    <t>Li-Anne Tang</t>
  </si>
  <si>
    <t>https://m.media-amazon.com/images/I/81cJ8k8XbnL._AC_UY218_.jpg</t>
  </si>
  <si>
    <t>https://www.amazon.com/dp/B0CHVBP31Q</t>
  </si>
  <si>
    <t>B082FY84BP</t>
  </si>
  <si>
    <t>The Crafter's Son: Book One of the Exciting New Coming of Age Epic Fantasy Series, The Crafter Chronicles</t>
  </si>
  <si>
    <t>https://m.media-amazon.com/images/I/81hMLGx+ZeL._AC_UY218_.jpg</t>
  </si>
  <si>
    <t>https://www.amazon.com/dp/B082FY84BP</t>
  </si>
  <si>
    <t>B07S2JM3TL</t>
  </si>
  <si>
    <t>A Silent Terror</t>
  </si>
  <si>
    <t>https://m.media-amazon.com/images/I/71+p6xigu3L._AC_UY218_.jpg</t>
  </si>
  <si>
    <t>https://www.amazon.com/dp/B07S2JM3TL</t>
  </si>
  <si>
    <t>B09Y45HJPZ</t>
  </si>
  <si>
    <t>Write for Life: Creative Tools for Every Writer (A 6-Week Artist's Way Program)</t>
  </si>
  <si>
    <t>https://m.media-amazon.com/images/I/81IntEmfTxL._AC_UY218_.jpg</t>
  </si>
  <si>
    <t>https://www.amazon.com/dp/B09Y45HJPZ</t>
  </si>
  <si>
    <t>B0BW13L3FR</t>
  </si>
  <si>
    <t>90-Day Bible Reading Challenge: Read the Whole Bible, Change Your Whole Life</t>
  </si>
  <si>
    <t>https://m.media-amazon.com/images/I/71NZvYVFbkL._AC_UY218_.jpg</t>
  </si>
  <si>
    <t>https://www.amazon.com/dp/B0BW13L3FR</t>
  </si>
  <si>
    <t>B07L8JWXH2</t>
  </si>
  <si>
    <t>From the Ashes of War - Book 3 (The War Series)</t>
  </si>
  <si>
    <t>https://m.media-amazon.com/images/I/61nv9s+zSzL._AC_UY218_.jpg</t>
  </si>
  <si>
    <t>https://www.amazon.com/dp/B07L8JWXH2</t>
  </si>
  <si>
    <t>B001E2NXBQ</t>
  </si>
  <si>
    <t>For Women Only, Revised and Updated Edition: What You Need to Know about the Inner Lives of Men</t>
  </si>
  <si>
    <t>Shaunti Feldhahn</t>
  </si>
  <si>
    <t>https://m.media-amazon.com/images/I/71Mpt9o-3zL._AC_UY218_.jpg</t>
  </si>
  <si>
    <t>https://www.amazon.com/dp/B001E2NXBQ</t>
  </si>
  <si>
    <t>B084NTPN4J</t>
  </si>
  <si>
    <t>Personal Prayer: A Guide for Receiving the Fatherâ€™s Love</t>
  </si>
  <si>
    <t>Fr. Thomas Acklin</t>
  </si>
  <si>
    <t>https://m.media-amazon.com/images/I/91hIPjIqdkL._AC_UY218_.jpg</t>
  </si>
  <si>
    <t>https://www.amazon.com/dp/B084NTPN4J</t>
  </si>
  <si>
    <t>B08ZMDCXKY</t>
  </si>
  <si>
    <t>You Were Made for This Moment: Courage for Today and Hope for Tomorrow</t>
  </si>
  <si>
    <t>https://m.media-amazon.com/images/I/816CMLKOljL._AC_UY218_.jpg</t>
  </si>
  <si>
    <t>https://www.amazon.com/dp/B08ZMDCXKY</t>
  </si>
  <si>
    <t>B00J1UEA88</t>
  </si>
  <si>
    <t>The Man in the Mirror: Solving the 24 Problems Men Face</t>
  </si>
  <si>
    <t>Patrick M. Morley</t>
  </si>
  <si>
    <t>https://m.media-amazon.com/images/I/81pzgVrHTKL._AC_UY218_.jpg</t>
  </si>
  <si>
    <t>https://www.amazon.com/dp/B00J1UEA88</t>
  </si>
  <si>
    <t>B003X27LCM</t>
  </si>
  <si>
    <t>The Language of Emotions: What Your Feelings Are Trying to Tell You</t>
  </si>
  <si>
    <t>Karla McLaren</t>
  </si>
  <si>
    <t>https://m.media-amazon.com/images/I/718amIZKt3L._AC_UY218_.jpg</t>
  </si>
  <si>
    <t>https://www.amazon.com/dp/B003X27LCM</t>
  </si>
  <si>
    <t>B09R661LR8</t>
  </si>
  <si>
    <t>The Bible in a Year Companion, Volume I</t>
  </si>
  <si>
    <t>https://m.media-amazon.com/images/I/71vhCjoi-dL._AC_UY218_.jpg</t>
  </si>
  <si>
    <t>https://www.amazon.com/dp/B09R661LR8</t>
  </si>
  <si>
    <t>B074M5QHLV</t>
  </si>
  <si>
    <t>You Were Born for This: Astrology for Radical Self-Acceptance</t>
  </si>
  <si>
    <t>Chani Nicholas</t>
  </si>
  <si>
    <t>https://m.media-amazon.com/images/I/71az07sqHNL._AC_UY218_.jpg</t>
  </si>
  <si>
    <t>https://www.amazon.com/dp/B074M5QHLV</t>
  </si>
  <si>
    <t>B00BBXJH7W</t>
  </si>
  <si>
    <t>The Places That Scare You: A Guide to Fearlessness in Difficult Times (Shambhala Classics)</t>
  </si>
  <si>
    <t>https://m.media-amazon.com/images/I/91-gik0SPbL._AC_UY218_.jpg</t>
  </si>
  <si>
    <t>https://www.amazon.com/dp/B00BBXJH7W</t>
  </si>
  <si>
    <t>B082H3XSQ2</t>
  </si>
  <si>
    <t>The DNA of a Man: How Your God-Given Masculinity Rebuilds Your Mind, Your Marriage, and Your Mission</t>
  </si>
  <si>
    <t>Matt Hallock</t>
  </si>
  <si>
    <t>https://m.media-amazon.com/images/I/81hbvFL67SL._AC_UY218_.jpg</t>
  </si>
  <si>
    <t>https://www.amazon.com/dp/B082H3XSQ2</t>
  </si>
  <si>
    <t>B07ZG78S43</t>
  </si>
  <si>
    <t>Embodying Integration: A Fresh Look at Christianity in the Therapy Room (Christian Association for Psychological Studies Books)</t>
  </si>
  <si>
    <t>Megan Anna Neff</t>
  </si>
  <si>
    <t>https://m.media-amazon.com/images/I/81W2vkUKwQL._AC_UY218_.jpg</t>
  </si>
  <si>
    <t>https://www.amazon.com/dp/B07ZG78S43</t>
  </si>
  <si>
    <t>B0BC559HCJ</t>
  </si>
  <si>
    <t>Unhinged: (HellNIght Academy Book 2) (HellNight Academy Series)</t>
  </si>
  <si>
    <t>https://m.media-amazon.com/images/I/81lGNZ0nxiL._AC_UY218_.jpg</t>
  </si>
  <si>
    <t>https://www.amazon.com/dp/B0BC559HCJ</t>
  </si>
  <si>
    <t>B0CH3LYS7X</t>
  </si>
  <si>
    <t>https://m.media-amazon.com/images/I/71l3FDmrvpL._AC_UY218_.jpg</t>
  </si>
  <si>
    <t>https://www.amazon.com/dp/B0CH3LYS7X</t>
  </si>
  <si>
    <t>B016R0HSLU</t>
  </si>
  <si>
    <t>Mishkan T'filah: Shabbat: A Reform Siddur</t>
  </si>
  <si>
    <t>Elyse D. Frishman</t>
  </si>
  <si>
    <t>https://m.media-amazon.com/images/I/81IwfXazaUL._AC_UY218_.jpg</t>
  </si>
  <si>
    <t>https://www.amazon.com/dp/B016R0HSLU</t>
  </si>
  <si>
    <t>B001INVRV4</t>
  </si>
  <si>
    <t>Spiritual Disciplines Handbook: Practices That Transform Us (Transforming Resources)</t>
  </si>
  <si>
    <t>Adele Ahlberg Calhoun</t>
  </si>
  <si>
    <t>https://m.media-amazon.com/images/I/81uj9UDCGvL._AC_UY218_.jpg</t>
  </si>
  <si>
    <t>https://www.amazon.com/dp/B001INVRV4</t>
  </si>
  <si>
    <t>B003TFE8L0</t>
  </si>
  <si>
    <t>The Mission of God's People: A Biblical Theology of the Churchâ€™s Mission (Biblical Theology for Life)</t>
  </si>
  <si>
    <t>Christopher J. H. Wright</t>
  </si>
  <si>
    <t>https://m.media-amazon.com/images/I/81q0+EQJMvL._AC_UY218_.jpg</t>
  </si>
  <si>
    <t>https://www.amazon.com/dp/B003TFE8L0</t>
  </si>
  <si>
    <t>B008PWSP2U</t>
  </si>
  <si>
    <t>Marta's Legacy Gift Collection: Complete 2-Book Set (Her Motherâ€™s Hope, Her Daughterâ€™s Dream) A Gripping Historical Christian Fiction Family Saga from the 1900s to the 1950s</t>
  </si>
  <si>
    <t>https://m.media-amazon.com/images/I/81UlZqgho8L._AC_UY218_.jpg</t>
  </si>
  <si>
    <t>https://www.amazon.com/dp/B008PWSP2U</t>
  </si>
  <si>
    <t>B005DB6LSG</t>
  </si>
  <si>
    <t>A History of God: The 4,000-Year Quest of Judaism, Christianity and Islam</t>
  </si>
  <si>
    <t>https://m.media-amazon.com/images/I/417WgDQrX6L._AC_UY218_.jpg</t>
  </si>
  <si>
    <t>https://www.amazon.com/dp/B005DB6LSG</t>
  </si>
  <si>
    <t>B0BCKV6VPK</t>
  </si>
  <si>
    <t>Treacherous Cruise Flirtation (A Rachel Prince Mystery Book 12)</t>
  </si>
  <si>
    <t>https://m.media-amazon.com/images/I/81EE6f+IbJL._AC_UY218_.jpg</t>
  </si>
  <si>
    <t>https://www.amazon.com/dp/B0BCKV6VPK</t>
  </si>
  <si>
    <t>B0BYT2QBS1</t>
  </si>
  <si>
    <t>Singer: (A Novel) Memoir of a Christian Sniper (Chase Fulton Novels)</t>
  </si>
  <si>
    <t>https://m.media-amazon.com/images/I/91kLGMkV1GL._AC_UY218_.jpg</t>
  </si>
  <si>
    <t>https://www.amazon.com/dp/B0BYT2QBS1</t>
  </si>
  <si>
    <t>B0B9FLR8ZN</t>
  </si>
  <si>
    <t>Conversations with the Zâ€™s, Book One: The Energetics of the New Human Soul (Conversations with the Z's 1)</t>
  </si>
  <si>
    <t>https://m.media-amazon.com/images/I/91KjQnVtQfL._AC_UY218_.jpg</t>
  </si>
  <si>
    <t>https://www.amazon.com/dp/B0B9FLR8ZN</t>
  </si>
  <si>
    <t>B0B6HMYS41</t>
  </si>
  <si>
    <t>Almost Destroyed 2</t>
  </si>
  <si>
    <t>https://m.media-amazon.com/images/I/81NtszzxveL._AC_UY218_.jpg</t>
  </si>
  <si>
    <t>https://www.amazon.com/dp/B0B6HMYS41</t>
  </si>
  <si>
    <t>B008PX1XHI</t>
  </si>
  <si>
    <t>Damascus Countdown</t>
  </si>
  <si>
    <t>https://m.media-amazon.com/images/I/91AAjSezoVL._AC_UY218_.jpg</t>
  </si>
  <si>
    <t>https://www.amazon.com/dp/B008PX1XHI</t>
  </si>
  <si>
    <t>B003V1WUNU</t>
  </si>
  <si>
    <t>Encyclopedia of 5,000 Spells (Witchcraft &amp; Spells)</t>
  </si>
  <si>
    <t>Judika Illes</t>
  </si>
  <si>
    <t>https://m.media-amazon.com/images/I/51xbUGUr8PL._AC_UY218_.jpg</t>
  </si>
  <si>
    <t>https://www.amazon.com/dp/B003V1WUNU</t>
  </si>
  <si>
    <t>B000QBYET6</t>
  </si>
  <si>
    <t>Kingdom Come: The Final Victory (Left Behind Sequel)</t>
  </si>
  <si>
    <t>https://m.media-amazon.com/images/I/71vBzaQN-WL._AC_UY218_.jpg</t>
  </si>
  <si>
    <t>https://www.amazon.com/dp/B000QBYET6</t>
  </si>
  <si>
    <t>B005PQ53PQ</t>
  </si>
  <si>
    <t>The Three Battlegrounds</t>
  </si>
  <si>
    <t>Francis Frangipane</t>
  </si>
  <si>
    <t>https://m.media-amazon.com/images/I/71U4HAlLX4L._AC_UY218_.jpg</t>
  </si>
  <si>
    <t>https://www.amazon.com/dp/B005PQ53PQ</t>
  </si>
  <si>
    <t>B0B6Q4R5Y5</t>
  </si>
  <si>
    <t>A Match in the Making (The Matchmakers Book #1)</t>
  </si>
  <si>
    <t>Jen Turano</t>
  </si>
  <si>
    <t>https://m.media-amazon.com/images/I/81kyBOJz9+L._AC_UY218_.jpg</t>
  </si>
  <si>
    <t>https://www.amazon.com/dp/B0B6Q4R5Y5</t>
  </si>
  <si>
    <t>B079W4LPGQ</t>
  </si>
  <si>
    <t>The Road To Revelation: The Beginning</t>
  </si>
  <si>
    <t>Clifford T. Wellman Jr.</t>
  </si>
  <si>
    <t>https://m.media-amazon.com/images/I/81i8rRy-IvL._AC_UY218_.jpg</t>
  </si>
  <si>
    <t>https://www.amazon.com/dp/B079W4LPGQ</t>
  </si>
  <si>
    <t>B0CH7NCFMJ</t>
  </si>
  <si>
    <t>Guardians of the Twilight Lands: The Sixth Book of Unexpected Enlightenment</t>
  </si>
  <si>
    <t>L Jagi Lamplighter</t>
  </si>
  <si>
    <t>https://m.media-amazon.com/images/I/81+NpUhaJvL._AC_UY218_.jpg</t>
  </si>
  <si>
    <t>https://www.amazon.com/dp/B0CH7NCFMJ</t>
  </si>
  <si>
    <t>B09FZPR7RY</t>
  </si>
  <si>
    <t>Nerves of Steele: A Christian Romantic Suspense: (Steele Guardians - Book 2)</t>
  </si>
  <si>
    <t>https://m.media-amazon.com/images/I/81IvzIOSnDL._AC_UY218_.jpg</t>
  </si>
  <si>
    <t>https://www.amazon.com/dp/B09FZPR7RY</t>
  </si>
  <si>
    <t>B0BW1729DW</t>
  </si>
  <si>
    <t>Healthy Feelings, Thriving Faith: Growing Emotionally and Spiritually through the Enneagram</t>
  </si>
  <si>
    <t>Bill Gaultiere</t>
  </si>
  <si>
    <t>https://m.media-amazon.com/images/I/71PGK4yQT+L._AC_UY218_.jpg</t>
  </si>
  <si>
    <t>https://www.amazon.com/dp/B0BW1729DW</t>
  </si>
  <si>
    <t>B097VDH46K</t>
  </si>
  <si>
    <t>Remembering The Light: How Dying Saved My Life</t>
  </si>
  <si>
    <t>Rosemary Thornton</t>
  </si>
  <si>
    <t>https://m.media-amazon.com/images/I/71fcN9zZgQS._AC_UY218_.jpg</t>
  </si>
  <si>
    <t>https://www.amazon.com/dp/B097VDH46K</t>
  </si>
  <si>
    <t>B0C1512LKN</t>
  </si>
  <si>
    <t>Jacob's Well: A twisty Christian mystery novel that will leave your heart in your throat! (ANGUS REID MYSTERIES Book 1)</t>
  </si>
  <si>
    <t>Urcelia Teixeira</t>
  </si>
  <si>
    <t>https://m.media-amazon.com/images/I/81WP1z8HOmL._AC_UY218_.jpg</t>
  </si>
  <si>
    <t>https://www.amazon.com/dp/B0C1512LKN</t>
  </si>
  <si>
    <t>B09HMZFJLD</t>
  </si>
  <si>
    <t>The Next Mega Collection of Enticing Cozy Mysteries: 25 Book Box Set</t>
  </si>
  <si>
    <t>https://m.media-amazon.com/images/I/81SUi-E2Z4L._AC_UY218_.jpg</t>
  </si>
  <si>
    <t>https://www.amazon.com/dp/B09HMZFJLD</t>
  </si>
  <si>
    <t>B07QKW4XCQ</t>
  </si>
  <si>
    <t>The Cowboy's Beauty (Sweet Water Ranch Western Cowboy Romance Book 3)</t>
  </si>
  <si>
    <t>https://m.media-amazon.com/images/I/91ickuRvGsL._AC_UY218_.jpg</t>
  </si>
  <si>
    <t>https://www.amazon.com/dp/B07QKW4XCQ</t>
  </si>
  <si>
    <t>B01EFL9DU2</t>
  </si>
  <si>
    <t>The Land Of Spices (Virago Modern Classics Book 296)</t>
  </si>
  <si>
    <t>Kate O'Brien</t>
  </si>
  <si>
    <t>https://m.media-amazon.com/images/I/91oHexPNMzL._AC_UY218_.jpg</t>
  </si>
  <si>
    <t>https://www.amazon.com/dp/B01EFL9DU2</t>
  </si>
  <si>
    <t>B0C8ZP46QD</t>
  </si>
  <si>
    <t>A Counterfeit Betrothal (Scouts of the Georgia Frontier Book 1)</t>
  </si>
  <si>
    <t>Denise Weimer</t>
  </si>
  <si>
    <t>https://m.media-amazon.com/images/I/91Co3TL9wvL._AC_UY218_.jpg</t>
  </si>
  <si>
    <t>https://www.amazon.com/dp/B0C8ZP46QD</t>
  </si>
  <si>
    <t>B01FOFAVZ4</t>
  </si>
  <si>
    <t>Playing With Fire: Inspirational Romantic Suspense (Montana Fire Book 2)</t>
  </si>
  <si>
    <t>https://m.media-amazon.com/images/I/91DfXiUNFEL._AC_UY218_.jpg</t>
  </si>
  <si>
    <t>https://www.amazon.com/dp/B01FOFAVZ4</t>
  </si>
  <si>
    <t>B08NYSLN9Z</t>
  </si>
  <si>
    <t>The Castilians: Gripping Scottish Historical Fiction - the Siege of St Andrews Castle (The Seton Chronicles Book 1)</t>
  </si>
  <si>
    <t>VEH Masters</t>
  </si>
  <si>
    <t>https://m.media-amazon.com/images/I/A11wbsKOiIL._AC_UY218_.jpg</t>
  </si>
  <si>
    <t>https://www.amazon.com/dp/B08NYSLN9Z</t>
  </si>
  <si>
    <t>B07ZWGQ9QS</t>
  </si>
  <si>
    <t>Running With The Wind: A tale of courage, love and survival aboard the Mayflower (The Mayflower Collection Book 1)</t>
  </si>
  <si>
    <t>Dionne Haynes</t>
  </si>
  <si>
    <t>https://m.media-amazon.com/images/I/81UEODHqpML._AC_UY218_.jpg</t>
  </si>
  <si>
    <t>https://www.amazon.com/dp/B07ZWGQ9QS</t>
  </si>
  <si>
    <t>B09SS5367Z</t>
  </si>
  <si>
    <t>Rats of Dweltford (Rage of Lions Book 2)</t>
  </si>
  <si>
    <t>https://m.media-amazon.com/images/I/91rfwRrk1JL._AC_UY218_.jpg</t>
  </si>
  <si>
    <t>https://www.amazon.com/dp/B09SS5367Z</t>
  </si>
  <si>
    <t>B001OLROVW</t>
  </si>
  <si>
    <t>Oneness with All Life: Inspirational Selections from A New Earth</t>
  </si>
  <si>
    <t>https://m.media-amazon.com/images/I/71pcWrVH8FL._AC_UY218_.jpg</t>
  </si>
  <si>
    <t>https://www.amazon.com/dp/B001OLROVW</t>
  </si>
  <si>
    <t>B0981G2M1C</t>
  </si>
  <si>
    <t>Volume 1-Wake Up Girl and Push Through!: Designating Morning Alone Time With God</t>
  </si>
  <si>
    <t>Shantia Coleman</t>
  </si>
  <si>
    <t>https://m.media-amazon.com/images/I/81hyiQlX7AL._AC_UY218_.jpg</t>
  </si>
  <si>
    <t>https://www.amazon.com/dp/B0981G2M1C</t>
  </si>
  <si>
    <t>B0BFFFD8WX</t>
  </si>
  <si>
    <t>Creature: A Horror Novel (Carver Book 1)</t>
  </si>
  <si>
    <t>Flint Maxwell</t>
  </si>
  <si>
    <t>https://m.media-amazon.com/images/I/81ltjrZkJvL._AC_UY218_.jpg</t>
  </si>
  <si>
    <t>https://www.amazon.com/dp/B0BFFFD8WX</t>
  </si>
  <si>
    <t>B01M0M3K0D</t>
  </si>
  <si>
    <t>Skills for Effective Counseling: A Faith-Based Integration (Christian Association for Psychological Studies Books)</t>
  </si>
  <si>
    <t>Elisabeth A. Nesbit Sbanotto</t>
  </si>
  <si>
    <t>https://m.media-amazon.com/images/I/81uGz4nQ4kL._AC_UY218_.jpg</t>
  </si>
  <si>
    <t>https://www.amazon.com/dp/B01M0M3K0D</t>
  </si>
  <si>
    <t>B00ZLRPYHG</t>
  </si>
  <si>
    <t>Rev. Ike's Secrets For Health, Joy and Prosperity, For YOU: A Science Of Living Study Guide</t>
  </si>
  <si>
    <t>Frederick Eikerenkoetter</t>
  </si>
  <si>
    <t>https://m.media-amazon.com/images/I/71Hl0P5Z1zL._AC_UY218_.jpg</t>
  </si>
  <si>
    <t>https://www.amazon.com/dp/B00ZLRPYHG</t>
  </si>
  <si>
    <t>B0BQ3ZYTTQ</t>
  </si>
  <si>
    <t>The Harbinger: A Dark Psychological Occult Romance</t>
  </si>
  <si>
    <t>Ann-Marie Davis</t>
  </si>
  <si>
    <t>https://m.media-amazon.com/images/I/81FLTREWgkL._AC_UY218_.jpg</t>
  </si>
  <si>
    <t>https://www.amazon.com/dp/B0BQ3ZYTTQ</t>
  </si>
  <si>
    <t>B0957Y68ZH</t>
  </si>
  <si>
    <t>Diary of an American Exorcist</t>
  </si>
  <si>
    <t>Stephen J Rossetti</t>
  </si>
  <si>
    <t>https://m.media-amazon.com/images/I/71-I7eDgrSS._AC_UY218_.jpg</t>
  </si>
  <si>
    <t>https://www.amazon.com/dp/B0957Y68ZH</t>
  </si>
  <si>
    <t>B09P41NPXB</t>
  </si>
  <si>
    <t>The Cowboy's Journey Home: An Uplifting Inspirational Romance (Sundown Valley Book 3)</t>
  </si>
  <si>
    <t>https://m.media-amazon.com/images/I/91Tgv1okigL._AC_UY218_.jpg</t>
  </si>
  <si>
    <t>https://www.amazon.com/dp/B09P41NPXB</t>
  </si>
  <si>
    <t>B002R0JXK4</t>
  </si>
  <si>
    <t>The Story of Christian Theology: Twenty Centuries of Tradition and Reform</t>
  </si>
  <si>
    <t>Roger E. Olson</t>
  </si>
  <si>
    <t>https://m.media-amazon.com/images/I/91uBTpOZQUL._AC_UY218_.jpg</t>
  </si>
  <si>
    <t>https://www.amazon.com/dp/B002R0JXK4</t>
  </si>
  <si>
    <t>B00IPLHY64</t>
  </si>
  <si>
    <t>Everyone's a Theologian: An Introduction to Systematic Theology</t>
  </si>
  <si>
    <t>https://m.media-amazon.com/images/I/81c3IJdtduL._AC_UY218_.jpg</t>
  </si>
  <si>
    <t>https://www.amazon.com/dp/B00IPLHY64</t>
  </si>
  <si>
    <t>B0BGJSQYH1</t>
  </si>
  <si>
    <t>Cowboy Whispering My Name (Coming Home to North Dakota Western Sweet Romance Book 11)</t>
  </si>
  <si>
    <t>https://m.media-amazon.com/images/I/91AWI8GqwsL._AC_UY218_.jpg</t>
  </si>
  <si>
    <t>https://www.amazon.com/dp/B0BGJSQYH1</t>
  </si>
  <si>
    <t>B0B6Q255JF</t>
  </si>
  <si>
    <t>Your New Now: Finding Strength and Wisdom When You Feel Stuck Where You Are</t>
  </si>
  <si>
    <t>Nicki Koziarz</t>
  </si>
  <si>
    <t>https://m.media-amazon.com/images/I/717alfvyeTL._AC_UY218_.jpg</t>
  </si>
  <si>
    <t>https://www.amazon.com/dp/B0B6Q255JF</t>
  </si>
  <si>
    <t>B0B9KJ57H8</t>
  </si>
  <si>
    <t>A Seaside Wonder (Muir Harbor Book 2)</t>
  </si>
  <si>
    <t>https://m.media-amazon.com/images/I/91omor3CBhL._AC_UY218_.jpg</t>
  </si>
  <si>
    <t>https://www.amazon.com/dp/B0B9KJ57H8</t>
  </si>
  <si>
    <t>B00M1P0HEQ</t>
  </si>
  <si>
    <t>Healing and Recovery</t>
  </si>
  <si>
    <t>https://m.media-amazon.com/images/I/61RgPLmF-BL._AC_UY218_.jpg</t>
  </si>
  <si>
    <t>https://www.amazon.com/dp/B00M1P0HEQ</t>
  </si>
  <si>
    <t>B0BSF9XW49</t>
  </si>
  <si>
    <t>I Feel Love: MDMA and the Quest for Connection in a Fractured World</t>
  </si>
  <si>
    <t>Rachel Nuwer</t>
  </si>
  <si>
    <t>https://m.media-amazon.com/images/I/71qzBlj5XiL._AC_UY218_.jpg</t>
  </si>
  <si>
    <t>https://www.amazon.com/dp/B0BSF9XW49</t>
  </si>
  <si>
    <t>B07V77TZ33</t>
  </si>
  <si>
    <t>Welcoming the Unwelcome: Wholehearted Living in a Brokenhearted World</t>
  </si>
  <si>
    <t>https://m.media-amazon.com/images/I/81GR04PfZhL._AC_UY218_.jpg</t>
  </si>
  <si>
    <t>https://www.amazon.com/dp/B07V77TZ33</t>
  </si>
  <si>
    <t>B0010SEM7I</t>
  </si>
  <si>
    <t>To Bless the Space Between Us: A Book of Blessings</t>
  </si>
  <si>
    <t>https://m.media-amazon.com/images/I/51DUCOi6xuL._AC_UY218_.jpg</t>
  </si>
  <si>
    <t>https://www.amazon.com/dp/B0010SEM7I</t>
  </si>
  <si>
    <t>B071Z2H2ZW</t>
  </si>
  <si>
    <t>The Books of Enoch: Complete edition: Including (1) The Ethiopian Book of Enoch, (2) The Slavonic Secrets and (3) The Hebrew Book of Enoch</t>
  </si>
  <si>
    <t>Paul Schnieders</t>
  </si>
  <si>
    <t>https://m.media-amazon.com/images/I/91nyZZbBTxL._AC_UY218_.jpg</t>
  </si>
  <si>
    <t>https://www.amazon.com/dp/B071Z2H2ZW</t>
  </si>
  <si>
    <t>B09PR86P37</t>
  </si>
  <si>
    <t>Finding the Words: Working Through Profound Loss with Hope and Purpose</t>
  </si>
  <si>
    <t>Colin Campbell</t>
  </si>
  <si>
    <t>https://m.media-amazon.com/images/I/71w0DvcwYIL._AC_UY218_.jpg</t>
  </si>
  <si>
    <t>https://www.amazon.com/dp/B09PR86P37</t>
  </si>
  <si>
    <t>B0BLW59SH4</t>
  </si>
  <si>
    <t>Counter Attack (Pearl River Book #1)</t>
  </si>
  <si>
    <t>Patricia Bradley</t>
  </si>
  <si>
    <t>https://m.media-amazon.com/images/I/71shloZHHeL._AC_UY218_.jpg</t>
  </si>
  <si>
    <t>https://www.amazon.com/dp/B0BLW59SH4</t>
  </si>
  <si>
    <t>B0C11XXJNJ</t>
  </si>
  <si>
    <t>A Match for a Willful Bride (The Mystery Matchmaker of Ella Pointe Book 4)</t>
  </si>
  <si>
    <t>https://m.media-amazon.com/images/I/814tv2T1V2L._AC_UY218_.jpg</t>
  </si>
  <si>
    <t>https://www.amazon.com/dp/B0C11XXJNJ</t>
  </si>
  <si>
    <t>B08L47XCCP</t>
  </si>
  <si>
    <t>The Spinster (Emerson Pass Historicals Book 2)</t>
  </si>
  <si>
    <t>https://m.media-amazon.com/images/I/8140UAd6TsL._AC_UY218_.jpg</t>
  </si>
  <si>
    <t>https://www.amazon.com/dp/B08L47XCCP</t>
  </si>
  <si>
    <t>B07HTPZNKT</t>
  </si>
  <si>
    <t>The Agenda of Angels: What the Holy Ones Want You to Know About the Next Move</t>
  </si>
  <si>
    <t>Kevin L. Zadai</t>
  </si>
  <si>
    <t>https://m.media-amazon.com/images/I/81TAnHCdPIL._AC_UY218_.jpg</t>
  </si>
  <si>
    <t>https://www.amazon.com/dp/B07HTPZNKT</t>
  </si>
  <si>
    <t>B094YNCP64</t>
  </si>
  <si>
    <t>Next Landing (Hope Landing Romantic Suspense Book 7)</t>
  </si>
  <si>
    <t>https://m.media-amazon.com/images/I/91EQ-9kOUXS._AC_UY218_.jpg</t>
  </si>
  <si>
    <t>https://www.amazon.com/dp/B094YNCP64</t>
  </si>
  <si>
    <t>B0BG9N3GSM</t>
  </si>
  <si>
    <t>The Titus Ten: Foundations for Godly Manhood</t>
  </si>
  <si>
    <t>J. Josh Smith</t>
  </si>
  <si>
    <t>https://m.media-amazon.com/images/I/71FJlDI3WHL._AC_UY218_.jpg</t>
  </si>
  <si>
    <t>https://www.amazon.com/dp/B0BG9N3GSM</t>
  </si>
  <si>
    <t>B0078FAB9K</t>
  </si>
  <si>
    <t>Grace for the Moment: 365 Devotions for Kids</t>
  </si>
  <si>
    <t>https://m.media-amazon.com/images/I/81Z3-bRjElL._AC_UY218_.jpg</t>
  </si>
  <si>
    <t>https://www.amazon.com/dp/B0078FAB9K</t>
  </si>
  <si>
    <t>B000FBJHL2</t>
  </si>
  <si>
    <t>Cry, the Beloved Country</t>
  </si>
  <si>
    <t>Alan Paton</t>
  </si>
  <si>
    <t>https://m.media-amazon.com/images/I/71pCyst6bGL._AC_UY218_.jpg</t>
  </si>
  <si>
    <t>https://www.amazon.com/dp/B000FBJHL2</t>
  </si>
  <si>
    <t>B0CD4G8C91</t>
  </si>
  <si>
    <t>His Marriage Arrangement (First Families of Flat River Book 8)</t>
  </si>
  <si>
    <t>Christine Sterling</t>
  </si>
  <si>
    <t>https://m.media-amazon.com/images/I/819F0FjOi2L._AC_UY218_.jpg</t>
  </si>
  <si>
    <t>https://www.amazon.com/dp/B0CD4G8C91</t>
  </si>
  <si>
    <t>B09VCXBW6T</t>
  </si>
  <si>
    <t>The Forgiving Quilt (The Shadow Lake Series Book 2)</t>
  </si>
  <si>
    <t>Lenora Worth</t>
  </si>
  <si>
    <t>https://m.media-amazon.com/images/I/81j7N-Rbv8L._AC_UY218_.jpg</t>
  </si>
  <si>
    <t>https://www.amazon.com/dp/B09VCXBW6T</t>
  </si>
  <si>
    <t>B0BJNCHKLH</t>
  </si>
  <si>
    <t>Kingdom Focus: Rethinking Today in Light of Eternity</t>
  </si>
  <si>
    <t>https://m.media-amazon.com/images/I/81WG3KJNepL._AC_UY218_.jpg</t>
  </si>
  <si>
    <t>https://www.amazon.com/dp/B0BJNCHKLH</t>
  </si>
  <si>
    <t>B0CHYZSRBW</t>
  </si>
  <si>
    <t>How to Lead a Disciplined Life: A Stress-Free Guide to Developing Self-Discipline, Increasing Willpower, and Improving Self-Control</t>
  </si>
  <si>
    <t>https://m.media-amazon.com/images/I/81CQGzOASnL._AC_UY218_.jpg</t>
  </si>
  <si>
    <t>https://www.amazon.com/dp/B0CHYZSRBW</t>
  </si>
  <si>
    <t>B008B9HTLU</t>
  </si>
  <si>
    <t>All Things New: (Post-Civil War Historical Fiction Set in Virginia)</t>
  </si>
  <si>
    <t>https://m.media-amazon.com/images/I/81+8REWLmJL._AC_UY218_.jpg</t>
  </si>
  <si>
    <t>https://www.amazon.com/dp/B008B9HTLU</t>
  </si>
  <si>
    <t>B001R4CO3Y</t>
  </si>
  <si>
    <t>The Ignatian Workout: Daily Exercises for a Healthy Faith</t>
  </si>
  <si>
    <t>Tim Muldoon</t>
  </si>
  <si>
    <t>https://m.media-amazon.com/images/I/91CkbnvK1hL._AC_UY218_.jpg</t>
  </si>
  <si>
    <t>https://www.amazon.com/dp/B001R4CO3Y</t>
  </si>
  <si>
    <t>B08JJTNFNM</t>
  </si>
  <si>
    <t>The Cyrus Mandate (The Elijah Chronicles Book 3)</t>
  </si>
  <si>
    <t>https://m.media-amazon.com/images/I/A1TRVNRr3wL._AC_UY218_.jpg</t>
  </si>
  <si>
    <t>https://www.amazon.com/dp/B08JJTNFNM</t>
  </si>
  <si>
    <t>B01HMPHDK0</t>
  </si>
  <si>
    <t>The Measure of a Man: Twenty Attributes of a Godly Man</t>
  </si>
  <si>
    <t>Gene A. Getz</t>
  </si>
  <si>
    <t>https://m.media-amazon.com/images/I/91kwHDye4SL._AC_UY218_.jpg</t>
  </si>
  <si>
    <t>https://www.amazon.com/dp/B01HMPHDK0</t>
  </si>
  <si>
    <t>B07W37MFMB</t>
  </si>
  <si>
    <t>New Believer's Bible NLT: First Steps for New Christians</t>
  </si>
  <si>
    <t>https://m.media-amazon.com/images/I/91zohHMY2vL._AC_UY218_.jpg</t>
  </si>
  <si>
    <t>https://www.amazon.com/dp/B07W37MFMB</t>
  </si>
  <si>
    <t>B07SGKWSC3</t>
  </si>
  <si>
    <t>Loving the Billionaire Army Doc: A sweet enemies-to-lovers arranged marriage doctor billionaire romance (Dexington Doctor Billionaires Book 3)</t>
  </si>
  <si>
    <t>https://m.media-amazon.com/images/I/81hqmsJgs7L._AC_UY218_.jpg</t>
  </si>
  <si>
    <t>https://www.amazon.com/dp/B07SGKWSC3</t>
  </si>
  <si>
    <t>B098KHB3TN</t>
  </si>
  <si>
    <t>Last Chance County Series Omnibus - 1: Books 1 to 5</t>
  </si>
  <si>
    <t>https://m.media-amazon.com/images/I/81eczOoTMHL._AC_UY218_.jpg</t>
  </si>
  <si>
    <t>https://www.amazon.com/dp/B098KHB3TN</t>
  </si>
  <si>
    <t>B007KOROM6</t>
  </si>
  <si>
    <t>What is Reformed Theology?: Understanding the Basics</t>
  </si>
  <si>
    <t>https://m.media-amazon.com/images/I/81Nd2Aaj9SL._AC_UY218_.jpg</t>
  </si>
  <si>
    <t>https://www.amazon.com/dp/B007KOROM6</t>
  </si>
  <si>
    <t>B07MFC9ZLW</t>
  </si>
  <si>
    <t>Amish Mercy: Amish Romance (The Amish Bonnet Sisters Book 1)</t>
  </si>
  <si>
    <t>https://m.media-amazon.com/images/I/816bwlTsHOL._AC_UY218_.jpg</t>
  </si>
  <si>
    <t>https://www.amazon.com/dp/B07MFC9ZLW</t>
  </si>
  <si>
    <t>B087RT1QMK</t>
  </si>
  <si>
    <t>To Dwell among Cedars (The Covenant House Book #1)</t>
  </si>
  <si>
    <t>https://m.media-amazon.com/images/I/91F83aWkXBL._AC_UY218_.jpg</t>
  </si>
  <si>
    <t>https://www.amazon.com/dp/B087RT1QMK</t>
  </si>
  <si>
    <t>B0BN1BMXV4</t>
  </si>
  <si>
    <t>You Gotta Get Up: Grab Hold of Your Life After Being Knocked Down, Held Back, and Left Out</t>
  </si>
  <si>
    <t>Kimberly Jones</t>
  </si>
  <si>
    <t>https://m.media-amazon.com/images/I/81lsbq6pkyL._AC_UY218_.jpg</t>
  </si>
  <si>
    <t>https://www.amazon.com/dp/B0BN1BMXV4</t>
  </si>
  <si>
    <t>B00XNPCI0E</t>
  </si>
  <si>
    <t>The Invisible War: What Every Believer Needs to Know about Satan, Demons, and Spiritual Warfare</t>
  </si>
  <si>
    <t>https://m.media-amazon.com/images/I/91vHuOgPa4L._AC_UY218_.jpg</t>
  </si>
  <si>
    <t>https://www.amazon.com/dp/B00XNPCI0E</t>
  </si>
  <si>
    <t>B005EYEPB2</t>
  </si>
  <si>
    <t>Destiny Disrupted: A History of the World Through Islamic Eyes</t>
  </si>
  <si>
    <t>Mir Tamim Ansary</t>
  </si>
  <si>
    <t>https://m.media-amazon.com/images/I/91L0T5znT1L._AC_UY218_.jpg</t>
  </si>
  <si>
    <t>https://www.amazon.com/dp/B005EYEPB2</t>
  </si>
  <si>
    <t>B08K93ZN75</t>
  </si>
  <si>
    <t>No Landing (Hope Landing Romantic Suspense Book 3)</t>
  </si>
  <si>
    <t>https://m.media-amazon.com/images/I/8171TNJBMlL._AC_UY218_.jpg</t>
  </si>
  <si>
    <t>https://www.amazon.com/dp/B08K93ZN75</t>
  </si>
  <si>
    <t>B07YPCR3NH</t>
  </si>
  <si>
    <t>The Threshing Floor</t>
  </si>
  <si>
    <t>https://m.media-amazon.com/images/I/816uXc6ENtL._AC_UY218_.jpg</t>
  </si>
  <si>
    <t>https://www.amazon.com/dp/B07YPCR3NH</t>
  </si>
  <si>
    <t>B07HHCXN1Q</t>
  </si>
  <si>
    <t>The Days of Elijah-The Complete Box Set: A Novel of the Great Tribulation</t>
  </si>
  <si>
    <t>https://m.media-amazon.com/images/I/91i1XcdQAxL._AC_UY218_.jpg</t>
  </si>
  <si>
    <t>https://www.amazon.com/dp/B07HHCXN1Q</t>
  </si>
  <si>
    <t>B09SBQMYYW</t>
  </si>
  <si>
    <t>Luke: Jesus and the Outsiders, Outcasts, and Outlaws</t>
  </si>
  <si>
    <t>https://m.media-amazon.com/images/I/81Q44HLbkAL._AC_UY218_.jpg</t>
  </si>
  <si>
    <t>https://www.amazon.com/dp/B09SBQMYYW</t>
  </si>
  <si>
    <t>B09B2PGHB5</t>
  </si>
  <si>
    <t>You're Only Human: How Your Limits Reflect God's Design and Why That's Good News</t>
  </si>
  <si>
    <t>Kelly M. Kapic</t>
  </si>
  <si>
    <t>https://m.media-amazon.com/images/I/91EQrMnplsS._AC_UY218_.jpg</t>
  </si>
  <si>
    <t>https://www.amazon.com/dp/B09B2PGHB5</t>
  </si>
  <si>
    <t>B094GR62KD</t>
  </si>
  <si>
    <t>Good Enough: 40ish Devotionals for a Life of Imperfection</t>
  </si>
  <si>
    <t>https://m.media-amazon.com/images/I/81shIODNffL._AC_UY218_.jpg</t>
  </si>
  <si>
    <t>https://www.amazon.com/dp/B094GR62KD</t>
  </si>
  <si>
    <t>B085NC86X6</t>
  </si>
  <si>
    <t>The Whisper Soul (A Nick Drake Novel Book 4)</t>
  </si>
  <si>
    <t>Dwight Holing</t>
  </si>
  <si>
    <t>https://m.media-amazon.com/images/I/81p8bsOkNiL._AC_UY218_.jpg</t>
  </si>
  <si>
    <t>https://www.amazon.com/dp/B085NC86X6</t>
  </si>
  <si>
    <t>B0C8TWB2CW</t>
  </si>
  <si>
    <t>Kingdom of Darkness Box Set: An Apocalyptic End-Times Thriller</t>
  </si>
  <si>
    <t>https://m.media-amazon.com/images/I/91nSs-8oV+L._AC_UY218_.jpg</t>
  </si>
  <si>
    <t>https://www.amazon.com/dp/B0C8TWB2CW</t>
  </si>
  <si>
    <t>B08BZ1LFQJ</t>
  </si>
  <si>
    <t>Trial and Error</t>
  </si>
  <si>
    <t>https://m.media-amazon.com/images/I/81vau+X1E5L._AC_UY218_.jpg</t>
  </si>
  <si>
    <t>https://www.amazon.com/dp/B08BZ1LFQJ</t>
  </si>
  <si>
    <t>B000GCFBQU</t>
  </si>
  <si>
    <t>Abide with Me: A Novel</t>
  </si>
  <si>
    <t>https://m.media-amazon.com/images/I/71g-Xn4yoWL._AC_UY218_.jpg</t>
  </si>
  <si>
    <t>https://www.amazon.com/dp/B000GCFBQU</t>
  </si>
  <si>
    <t>B01863JQXO</t>
  </si>
  <si>
    <t>No God but One: Allah or Jesus? (with Bonus Content): A Former Muslim Investigates the Evidence for Islam and Christianity</t>
  </si>
  <si>
    <t>https://m.media-amazon.com/images/I/812ZYWnuSBL._AC_UY218_.jpg</t>
  </si>
  <si>
    <t>https://www.amazon.com/dp/B01863JQXO</t>
  </si>
  <si>
    <t>B092LK82BH</t>
  </si>
  <si>
    <t>Defiled (The Feral Princess Book 2)</t>
  </si>
  <si>
    <t>https://m.media-amazon.com/images/I/91nYV00dbZS._AC_UY218_.jpg</t>
  </si>
  <si>
    <t>https://www.amazon.com/dp/B092LK82BH</t>
  </si>
  <si>
    <t>B0B6R27242</t>
  </si>
  <si>
    <t>Quantum Leap Your Life: The Ultimate Guide To Acting As If</t>
  </si>
  <si>
    <t>https://m.media-amazon.com/images/I/91OWvpDOQjL._AC_UY218_.jpg</t>
  </si>
  <si>
    <t>https://www.amazon.com/dp/B0B6R27242</t>
  </si>
  <si>
    <t>B09X42CQPJ</t>
  </si>
  <si>
    <t>Good Boundaries and Goodbyes Bible Study Guide plus Streaming Video: Loving Others Without Losing the Best of Who You Are</t>
  </si>
  <si>
    <t>https://m.media-amazon.com/images/I/81MSfDMOMdL._AC_UY218_.jpg</t>
  </si>
  <si>
    <t>https://www.amazon.com/dp/B09X42CQPJ</t>
  </si>
  <si>
    <t>B01HCGYXS4</t>
  </si>
  <si>
    <t>The Things You Can See Only When You Slow Down: How to Be Calm in a Busy World</t>
  </si>
  <si>
    <t>https://m.media-amazon.com/images/I/91Ly2D+U6hL._AC_UY218_.jpg</t>
  </si>
  <si>
    <t>https://www.amazon.com/dp/B01HCGYXS4</t>
  </si>
  <si>
    <t>B09DHGWL5L</t>
  </si>
  <si>
    <t>Mystery Babylon, Book 1: The Bear</t>
  </si>
  <si>
    <t>https://m.media-amazon.com/images/I/91nI0rVDiBL._AC_UY218_.jpg</t>
  </si>
  <si>
    <t>https://www.amazon.com/dp/B09DHGWL5L</t>
  </si>
  <si>
    <t>B07CF3ZHQ1</t>
  </si>
  <si>
    <t>Letters to the Church</t>
  </si>
  <si>
    <t>https://m.media-amazon.com/images/I/81eclU0ZD5L._AC_UY218_.jpg</t>
  </si>
  <si>
    <t>https://www.amazon.com/dp/B07CF3ZHQ1</t>
  </si>
  <si>
    <t>B09PJ368HN</t>
  </si>
  <si>
    <t>Brides of Miller Ranch, N.M. Box Set: Western Romance (Miller Family Saga Book 3)</t>
  </si>
  <si>
    <t>https://m.media-amazon.com/images/I/91JF4ncgUeL._AC_UY218_.jpg</t>
  </si>
  <si>
    <t>https://www.amazon.com/dp/B09PJ368HN</t>
  </si>
  <si>
    <t>B0BLW64JGY</t>
  </si>
  <si>
    <t>A Jewish Paul: The Messiah's Herald to the Gentiles</t>
  </si>
  <si>
    <t>Matthew Thiessen</t>
  </si>
  <si>
    <t>https://m.media-amazon.com/images/I/81vJaU1S0PL._AC_UY218_.jpg</t>
  </si>
  <si>
    <t>https://www.amazon.com/dp/B0BLW64JGY</t>
  </si>
  <si>
    <t>B002SXIF2W</t>
  </si>
  <si>
    <t>A Path with Heart: A Guide Through the Perils and Promises of Spiritual Life</t>
  </si>
  <si>
    <t>https://m.media-amazon.com/images/I/81FdhqhfF+L._AC_UY218_.jpg</t>
  </si>
  <si>
    <t>https://www.amazon.com/dp/B002SXIF2W</t>
  </si>
  <si>
    <t>B00C2BYPMY</t>
  </si>
  <si>
    <t>How to Meditate: A Practical Guide to Making Friends with Your Mind</t>
  </si>
  <si>
    <t>https://m.media-amazon.com/images/I/81jZl5KeKjL._AC_UY218_.jpg</t>
  </si>
  <si>
    <t>https://www.amazon.com/dp/B00C2BYPMY</t>
  </si>
  <si>
    <t>B0C6L7GQ17</t>
  </si>
  <si>
    <t>Sunset Cabins (Chesapeake Bay Inn Book 5)</t>
  </si>
  <si>
    <t>June Woods</t>
  </si>
  <si>
    <t>https://m.media-amazon.com/images/I/61mqluO0RkL._AC_UY218_.jpg</t>
  </si>
  <si>
    <t>https://www.amazon.com/dp/B0C6L7GQ17</t>
  </si>
  <si>
    <t>B07DVZFXJ1</t>
  </si>
  <si>
    <t>The Peaceful Season: a novel (Book 3) (Growing Season Series)</t>
  </si>
  <si>
    <t>https://m.media-amazon.com/images/I/818+7o6ZynL._AC_UY218_.jpg</t>
  </si>
  <si>
    <t>https://www.amazon.com/dp/B07DVZFXJ1</t>
  </si>
  <si>
    <t>B08VRFFQXB</t>
  </si>
  <si>
    <t>Introduction to the Spiritual Life: Walking the Path of Prayer with Jesus</t>
  </si>
  <si>
    <t>https://m.media-amazon.com/images/I/81SCITlIk7S._AC_UY218_.jpg</t>
  </si>
  <si>
    <t>https://www.amazon.com/dp/B08VRFFQXB</t>
  </si>
  <si>
    <t>B099JMKYH4</t>
  </si>
  <si>
    <t>The Problem Child (Emerson Pass Historicals Book 4)</t>
  </si>
  <si>
    <t>https://m.media-amazon.com/images/I/71ouG57Y7HL._AC_UY218_.jpg</t>
  </si>
  <si>
    <t>https://www.amazon.com/dp/B099JMKYH4</t>
  </si>
  <si>
    <t>B00A9USCLK</t>
  </si>
  <si>
    <t>Finally Free: Fighting for Purity with the Power of Grace</t>
  </si>
  <si>
    <t>Heath Lambert</t>
  </si>
  <si>
    <t>https://m.media-amazon.com/images/I/81qXK21nUQL._AC_UY218_.jpg</t>
  </si>
  <si>
    <t>https://www.amazon.com/dp/B00A9USCLK</t>
  </si>
  <si>
    <t>B0C1J6MNCH</t>
  </si>
  <si>
    <t>SILENT DECEPTION: a Christian romantic suspense (Southwest Peril Book 2)</t>
  </si>
  <si>
    <t>https://m.media-amazon.com/images/I/81VSwvDQtRL._AC_UY218_.jpg</t>
  </si>
  <si>
    <t>https://www.amazon.com/dp/B0C1J6MNCH</t>
  </si>
  <si>
    <t>B002CK8VM0</t>
  </si>
  <si>
    <t>Sacred Woman: A Guide to Healing the Feminine Body, Mind, and Spirit</t>
  </si>
  <si>
    <t>Queen Afua</t>
  </si>
  <si>
    <t>https://m.media-amazon.com/images/I/81Xp6zc2odL._AC_UY218_.jpg</t>
  </si>
  <si>
    <t>https://www.amazon.com/dp/B002CK8VM0</t>
  </si>
  <si>
    <t>B07L1CWC24</t>
  </si>
  <si>
    <t>The New Testament Study Guide: Start to Finish</t>
  </si>
  <si>
    <t>Thomas R. Valletta</t>
  </si>
  <si>
    <t>https://m.media-amazon.com/images/I/51OYH1w9xuL._AC_UY218_.jpg</t>
  </si>
  <si>
    <t>https://www.amazon.com/dp/B07L1CWC24</t>
  </si>
  <si>
    <t>B07BB6DFM6</t>
  </si>
  <si>
    <t>The If I Run Series: If I Run, If I'm Found, If I Live</t>
  </si>
  <si>
    <t>https://m.media-amazon.com/images/I/91FBZhG25aL._AC_UY218_.jpg</t>
  </si>
  <si>
    <t>https://www.amazon.com/dp/B07BB6DFM6</t>
  </si>
  <si>
    <t>B091DPTCXP</t>
  </si>
  <si>
    <t>Sweet Dreams (Eternal Rest Bed and Breakfast Paranormal Cozy Mysteries Book 1)</t>
  </si>
  <si>
    <t>https://m.media-amazon.com/images/I/81Sm4Y-P+cS._AC_UY218_.jpg</t>
  </si>
  <si>
    <t>https://www.amazon.com/dp/B091DPTCXP</t>
  </si>
  <si>
    <t>B0891TWVDW</t>
  </si>
  <si>
    <t>Revelation: Four Views, Revised and Updated</t>
  </si>
  <si>
    <t>https://m.media-amazon.com/images/I/91mJAvzp3CL._AC_UY218_.jpg</t>
  </si>
  <si>
    <t>https://www.amazon.com/dp/B0891TWVDW</t>
  </si>
  <si>
    <t>B006M9VFEI</t>
  </si>
  <si>
    <t>Wishes Fulfilled: Mastering the Art of Manifesting</t>
  </si>
  <si>
    <t>https://m.media-amazon.com/images/I/715uY0Y17TL._AC_UY218_.jpg</t>
  </si>
  <si>
    <t>https://www.amazon.com/dp/B006M9VFEI</t>
  </si>
  <si>
    <t>B0BP6WWVJ5</t>
  </si>
  <si>
    <t>The Karma of Success: Spiritual Strategies to Free Your Inner Genius</t>
  </si>
  <si>
    <t>Liz Tran</t>
  </si>
  <si>
    <t>https://m.media-amazon.com/images/I/91SAhjsfFsL._AC_UY218_.jpg</t>
  </si>
  <si>
    <t>https://www.amazon.com/dp/B0BP6WWVJ5</t>
  </si>
  <si>
    <t>B08L8PLRHS</t>
  </si>
  <si>
    <t>Reluctant Love: Love on the Western Trail (Wagon Train Romance Book 7)</t>
  </si>
  <si>
    <t>https://m.media-amazon.com/images/I/91z+Nain-tL._AC_UY218_.jpg</t>
  </si>
  <si>
    <t>https://www.amazon.com/dp/B08L8PLRHS</t>
  </si>
  <si>
    <t>B0821Q2KHS</t>
  </si>
  <si>
    <t>The Heart of a Hero (Global Search and Rescue Book #2)</t>
  </si>
  <si>
    <t>https://m.media-amazon.com/images/I/91ERl74RLDL._AC_UY218_.jpg</t>
  </si>
  <si>
    <t>https://www.amazon.com/dp/B0821Q2KHS</t>
  </si>
  <si>
    <t>B08ZMB5GK1</t>
  </si>
  <si>
    <t>Married Sex: A Christian Couple's Guide to Reimagining Your Love Life</t>
  </si>
  <si>
    <t>https://m.media-amazon.com/images/I/81bbKOebPLL._AC_UY218_.jpg</t>
  </si>
  <si>
    <t>https://www.amazon.com/dp/B08ZMB5GK1</t>
  </si>
  <si>
    <t>B0CD81RGC4</t>
  </si>
  <si>
    <t>Mission Is the Shape of Water: Learning From the Past to Inform Our Role in the World Today</t>
  </si>
  <si>
    <t>Michael Frost</t>
  </si>
  <si>
    <t>https://m.media-amazon.com/images/I/81ANvbaCQsL._AC_UY218_.jpg</t>
  </si>
  <si>
    <t>https://www.amazon.com/dp/B0CD81RGC4</t>
  </si>
  <si>
    <t>B0835QQ2VL</t>
  </si>
  <si>
    <t>Hope in the Mountain River (Call of the Rockies series Book 2)</t>
  </si>
  <si>
    <t>https://m.media-amazon.com/images/I/81J4XhAjolS._AC_UY218_.jpg</t>
  </si>
  <si>
    <t>https://www.amazon.com/dp/B0835QQ2VL</t>
  </si>
  <si>
    <t>B01EB92P4E</t>
  </si>
  <si>
    <t>People's Parallel Bible KJV/NLT</t>
  </si>
  <si>
    <t>https://m.media-amazon.com/images/I/81J7VXXU3XL._AC_UY218_.jpg</t>
  </si>
  <si>
    <t>https://www.amazon.com/dp/B01EB92P4E</t>
  </si>
  <si>
    <t>B0BWM817SZ</t>
  </si>
  <si>
    <t>LETHAL PURSUIT: Clean romantic suspense (Southwest Peril Book 1)</t>
  </si>
  <si>
    <t>https://m.media-amazon.com/images/I/81hHb3O+HPL._AC_UY218_.jpg</t>
  </si>
  <si>
    <t>https://www.amazon.com/dp/B0BWM817SZ</t>
  </si>
  <si>
    <t>B0BDZWMQMF</t>
  </si>
  <si>
    <t>The Rancher's Sanctuary: An Uplifting Inspirational Romance (Sundown Valley Book 5)</t>
  </si>
  <si>
    <t>https://m.media-amazon.com/images/I/81qwPQ6c1IL._AC_UY218_.jpg</t>
  </si>
  <si>
    <t>https://www.amazon.com/dp/B0BDZWMQMF</t>
  </si>
  <si>
    <t>B0BH7V65RR</t>
  </si>
  <si>
    <t>Instant Divine Assistance: Your Complete Guide to Fast and Easy Spiritual Awakening, Healing, and More</t>
  </si>
  <si>
    <t>Benjamin Bernstein</t>
  </si>
  <si>
    <t>https://m.media-amazon.com/images/I/81wTQtkYDwL._AC_UY218_.jpg</t>
  </si>
  <si>
    <t>https://www.amazon.com/dp/B0BH7V65RR</t>
  </si>
  <si>
    <t>B0B194BNLB</t>
  </si>
  <si>
    <t>Lions of the Reach (Rage of Lions Book 3)</t>
  </si>
  <si>
    <t>https://m.media-amazon.com/images/I/91VZZHN24-L._AC_UY218_.jpg</t>
  </si>
  <si>
    <t>https://www.amazon.com/dp/B0B194BNLB</t>
  </si>
  <si>
    <t>B08H7VJX46</t>
  </si>
  <si>
    <t>The Gathering: Wilde Grove Book 1</t>
  </si>
  <si>
    <t>Katherine Genet</t>
  </si>
  <si>
    <t>https://m.media-amazon.com/images/I/91P8pF+0h+L._AC_UY218_.jpg</t>
  </si>
  <si>
    <t>https://www.amazon.com/dp/B08H7VJX46</t>
  </si>
  <si>
    <t>B09X3W2PZR</t>
  </si>
  <si>
    <t>The Finding of Miss Fairfield: A Victorian Harvey Girls Romance (Aprons &amp; Veils, Book 1)</t>
  </si>
  <si>
    <t>Grace Hitchcock</t>
  </si>
  <si>
    <t>https://m.media-amazon.com/images/I/81IcMhPp4eL._AC_UY218_.jpg</t>
  </si>
  <si>
    <t>https://www.amazon.com/dp/B09X3W2PZR</t>
  </si>
  <si>
    <t>B07MXDQ9QS</t>
  </si>
  <si>
    <t>The Secret History of the World: As Laid Down by the Secret Societies</t>
  </si>
  <si>
    <t>Mark Booth</t>
  </si>
  <si>
    <t>https://m.media-amazon.com/images/I/81uhR4qmhWL._AC_UY218_.jpg</t>
  </si>
  <si>
    <t>https://www.amazon.com/dp/B07MXDQ9QS</t>
  </si>
  <si>
    <t>B09TQWJCMR</t>
  </si>
  <si>
    <t>Holy Hygge: Creating a Place for People to Gather and the Gospel to Grow</t>
  </si>
  <si>
    <t>Jamie Erickson</t>
  </si>
  <si>
    <t>https://m.media-amazon.com/images/I/91vRbfCMxcL._AC_UY218_.jpg</t>
  </si>
  <si>
    <t>https://www.amazon.com/dp/B09TQWJCMR</t>
  </si>
  <si>
    <t>B0CJZQ4XXC</t>
  </si>
  <si>
    <t>Kelly V. Hopping</t>
  </si>
  <si>
    <t>https://m.media-amazon.com/images/I/61VmKY-P44L._AC_UY218_.jpg</t>
  </si>
  <si>
    <t>https://www.amazon.com/dp/B0CJZQ4XXC</t>
  </si>
  <si>
    <t>B0BM9VB9VY</t>
  </si>
  <si>
    <t>Sacred Self-Care: Daily Practices for Nurturing Our Whole Selves</t>
  </si>
  <si>
    <t>Chanequa Walker-Barnes</t>
  </si>
  <si>
    <t>https://m.media-amazon.com/images/I/91FSt2r6HnL._AC_UY218_.jpg</t>
  </si>
  <si>
    <t>https://www.amazon.com/dp/B0BM9VB9VY</t>
  </si>
  <si>
    <t>B00295H06Q</t>
  </si>
  <si>
    <t>Morning and Evening: A New Edition of the Classic Devotional Based on The Holy Bible, English Standard Version</t>
  </si>
  <si>
    <t>Charles Haddon Spurgeon</t>
  </si>
  <si>
    <t>https://m.media-amazon.com/images/I/71if7d9OA7L._AC_UY218_.jpg</t>
  </si>
  <si>
    <t>https://www.amazon.com/dp/B00295H06Q</t>
  </si>
  <si>
    <t>B000UZQJAU</t>
  </si>
  <si>
    <t>Home to Holly Springs (Mitford Book 10)</t>
  </si>
  <si>
    <t>https://m.media-amazon.com/images/I/81vXq4CIpuL._AC_UY218_.jpg</t>
  </si>
  <si>
    <t>https://www.amazon.com/dp/B000UZQJAU</t>
  </si>
  <si>
    <t>B07ZSHDCWZ</t>
  </si>
  <si>
    <t>Best Friends with an Alaskan Man (An Alaska Romance Series Book 2)</t>
  </si>
  <si>
    <t>https://m.media-amazon.com/images/I/91Tir8R6LwL._AC_UY218_.jpg</t>
  </si>
  <si>
    <t>https://www.amazon.com/dp/B07ZSHDCWZ</t>
  </si>
  <si>
    <t>B004LGRYEE</t>
  </si>
  <si>
    <t>The Fathers Know Best: Your Essential Guide to the Teachings of the Early Church</t>
  </si>
  <si>
    <t>Jimmy Akin</t>
  </si>
  <si>
    <t>https://m.media-amazon.com/images/I/91Ga5lbTv6L._AC_UY218_.jpg</t>
  </si>
  <si>
    <t>https://www.amazon.com/dp/B004LGRYEE</t>
  </si>
  <si>
    <t>B07BFHMTZB</t>
  </si>
  <si>
    <t>The Last Hour: An Israeli Insider Looks at the End Times</t>
  </si>
  <si>
    <t>https://m.media-amazon.com/images/I/91AQCc845dL._AC_UY218_.jpg</t>
  </si>
  <si>
    <t>https://www.amazon.com/dp/B07BFHMTZB</t>
  </si>
  <si>
    <t>B08HQ8JW31</t>
  </si>
  <si>
    <t>Hekate: Goddess of Witches</t>
  </si>
  <si>
    <t>Courtney Weber</t>
  </si>
  <si>
    <t>https://m.media-amazon.com/images/I/819nRlqGj1L._AC_UY218_.jpg</t>
  </si>
  <si>
    <t>https://www.amazon.com/dp/B08HQ8JW31</t>
  </si>
  <si>
    <t>B07MBTKVHT</t>
  </si>
  <si>
    <t>The Power of Imagination: Unlocking Your Ability to Receive from God</t>
  </si>
  <si>
    <t>https://m.media-amazon.com/images/I/71CYkcXPjYL._AC_UY218_.jpg</t>
  </si>
  <si>
    <t>https://www.amazon.com/dp/B07MBTKVHT</t>
  </si>
  <si>
    <t>B09YQZD7KP</t>
  </si>
  <si>
    <t>How to Human: Three Ways to Share Life Beyond What Distracts, Divides, and Disconnects Us</t>
  </si>
  <si>
    <t>Carlos Whittaker</t>
  </si>
  <si>
    <t>https://m.media-amazon.com/images/I/810Z76ViTBL._AC_UY218_.jpg</t>
  </si>
  <si>
    <t>https://www.amazon.com/dp/B09YQZD7KP</t>
  </si>
  <si>
    <t>B088W9ND95</t>
  </si>
  <si>
    <t>The Secrets of Saffron Hall: An absolutely gripping Tudor historical fiction novel</t>
  </si>
  <si>
    <t>https://m.media-amazon.com/images/I/81M1Cws2etL._AC_UY218_.jpg</t>
  </si>
  <si>
    <t>https://www.amazon.com/dp/B088W9ND95</t>
  </si>
  <si>
    <t>B08TV65QV2</t>
  </si>
  <si>
    <t>Of Needles and Haystacks: Hearts Unlocked Collection</t>
  </si>
  <si>
    <t>Ann Elizabeth Fryer</t>
  </si>
  <si>
    <t>https://m.media-amazon.com/images/I/81-jToEsfxL._AC_UY218_.jpg</t>
  </si>
  <si>
    <t>https://www.amazon.com/dp/B08TV65QV2</t>
  </si>
  <si>
    <t>B0CHFJ9RD2</t>
  </si>
  <si>
    <t>The Multiplier's Mindset: Thinking Differently About Discipleship</t>
  </si>
  <si>
    <t>Cynthia Anderson</t>
  </si>
  <si>
    <t>https://m.media-amazon.com/images/I/61dy+Y6hTML._AC_UY218_.jpg</t>
  </si>
  <si>
    <t>https://www.amazon.com/dp/B0CHFJ9RD2</t>
  </si>
  <si>
    <t>B093CJGJCN</t>
  </si>
  <si>
    <t>The Lord's Prayer: The Meaning and Power of the Prayer Jesus Taught</t>
  </si>
  <si>
    <t>https://m.media-amazon.com/images/I/716JVLc6pbS._AC_UY218_.jpg</t>
  </si>
  <si>
    <t>https://www.amazon.com/dp/B093CJGJCN</t>
  </si>
  <si>
    <t>B004GHNEL0</t>
  </si>
  <si>
    <t>Bhagavad-gita As It Is</t>
  </si>
  <si>
    <t>A. C. Bhaktivedanta Swami PrabhupÄda</t>
  </si>
  <si>
    <t>https://m.media-amazon.com/images/I/81HR0LQ5ZmL._AC_UY218_.jpg</t>
  </si>
  <si>
    <t>https://www.amazon.com/dp/B004GHNEL0</t>
  </si>
  <si>
    <t>B018XZAGY8</t>
  </si>
  <si>
    <t>Revelation: A Shorter Commentary</t>
  </si>
  <si>
    <t>G. K. Beale</t>
  </si>
  <si>
    <t>https://m.media-amazon.com/images/I/91xrjpZ1vsL._AC_UY218_.jpg</t>
  </si>
  <si>
    <t>https://www.amazon.com/dp/B018XZAGY8</t>
  </si>
  <si>
    <t>B01AWYWZFQ</t>
  </si>
  <si>
    <t>Mishkan T'filah: A Reform Siddur: Complete: Shabbat, Weekdays, and Festivals (Transliterated)</t>
  </si>
  <si>
    <t>Elyse Frishman</t>
  </si>
  <si>
    <t>https://m.media-amazon.com/images/I/81gDIRXjaVL._AC_UY218_.jpg</t>
  </si>
  <si>
    <t>https://www.amazon.com/dp/B01AWYWZFQ</t>
  </si>
  <si>
    <t>B001HBI8KK</t>
  </si>
  <si>
    <t>Invitation to Solitude and Silence: Experiencing God's Transforming Presence (Transforming Resources)</t>
  </si>
  <si>
    <t>https://m.media-amazon.com/images/I/81G5OJqZjnL._AC_UY218_.jpg</t>
  </si>
  <si>
    <t>https://www.amazon.com/dp/B001HBI8KK</t>
  </si>
  <si>
    <t>B086MPC6NF</t>
  </si>
  <si>
    <t>The Magelands Epic (Books 1-4) An epic fantasy series (Magelands Box Set Book 1)</t>
  </si>
  <si>
    <t>https://m.media-amazon.com/images/I/81Gl2ig8CoL._AC_UY218_.jpg</t>
  </si>
  <si>
    <t>https://www.amazon.com/dp/B086MPC6NF</t>
  </si>
  <si>
    <t>B00DL10IM0</t>
  </si>
  <si>
    <t>The Daniel Plan: 40 Days to a Healthier Life</t>
  </si>
  <si>
    <t>https://m.media-amazon.com/images/I/81ogw+RmAAL._AC_UY218_.jpg</t>
  </si>
  <si>
    <t>https://www.amazon.com/dp/B00DL10IM0</t>
  </si>
  <si>
    <t>B00C9QGVL0</t>
  </si>
  <si>
    <t>The KJV Study Bible (King James Bible)</t>
  </si>
  <si>
    <t>Barbour Books</t>
  </si>
  <si>
    <t>https://m.media-amazon.com/images/I/516X5q1yi8L._AC_UY218_.jpg</t>
  </si>
  <si>
    <t>https://www.amazon.com/dp/B00C9QGVL0</t>
  </si>
  <si>
    <t>B005SJ19VM</t>
  </si>
  <si>
    <t>On Guard: Defending Your Faith with Reason and Precision</t>
  </si>
  <si>
    <t>https://m.media-amazon.com/images/I/71ilVzDS8KL._AC_UY218_.jpg</t>
  </si>
  <si>
    <t>https://www.amazon.com/dp/B005SJ19VM</t>
  </si>
  <si>
    <t>B07V81Z9XV</t>
  </si>
  <si>
    <t>The Shaming Eyes (A Nick Drake Novel Book 3)</t>
  </si>
  <si>
    <t>https://m.media-amazon.com/images/I/91Z3sEnoiLL._AC_UY218_.jpg</t>
  </si>
  <si>
    <t>https://www.amazon.com/dp/B07V81Z9XV</t>
  </si>
  <si>
    <t>B000SEHE66</t>
  </si>
  <si>
    <t>Living Buddha, Living Christ 20th Anniversary Edition</t>
  </si>
  <si>
    <t>https://m.media-amazon.com/images/I/71PcxMZwjGL._AC_UY218_.jpg</t>
  </si>
  <si>
    <t>https://www.amazon.com/dp/B000SEHE66</t>
  </si>
  <si>
    <t>B08PT8F4RH</t>
  </si>
  <si>
    <t>A Barefoot Tide (Barefoot Tides Series Book 1)</t>
  </si>
  <si>
    <t>https://m.media-amazon.com/images/I/81MW5B3NS9S._AC_UY218_.jpg</t>
  </si>
  <si>
    <t>https://www.amazon.com/dp/B08PT8F4RH</t>
  </si>
  <si>
    <t>B08NWHHJJ7</t>
  </si>
  <si>
    <t>Miller Brothers of Texas Box Set: Western Romance (Miller Family Saga Book 2)</t>
  </si>
  <si>
    <t>https://m.media-amazon.com/images/I/81TcX2MjbDL._AC_UY218_.jpg</t>
  </si>
  <si>
    <t>https://www.amazon.com/dp/B08NWHHJJ7</t>
  </si>
  <si>
    <t>B07V31SSZD</t>
  </si>
  <si>
    <t>The Lost Art of Reverie: (Aveline Book 1)</t>
  </si>
  <si>
    <t>Rae Walsh</t>
  </si>
  <si>
    <t>https://m.media-amazon.com/images/I/81Svsred5kL._AC_UY218_.jpg</t>
  </si>
  <si>
    <t>https://www.amazon.com/dp/B07V31SSZD</t>
  </si>
  <si>
    <t>B095XKTDTY</t>
  </si>
  <si>
    <t>The Mystery of Julia Episcopa: A tale of Ancient and Modern Rome (The Vatican Chronicles Book 1)</t>
  </si>
  <si>
    <t>https://m.media-amazon.com/images/I/91t0N3a8EbS._AC_UY218_.jpg</t>
  </si>
  <si>
    <t>https://www.amazon.com/dp/B095XKTDTY</t>
  </si>
  <si>
    <t>B083Y4PS76</t>
  </si>
  <si>
    <t>To Catch A Suitor: A Regency Romance (Dalton Family Book 2)</t>
  </si>
  <si>
    <t>https://m.media-amazon.com/images/I/61JP3Vn6dAL._AC_UY218_.jpg</t>
  </si>
  <si>
    <t>https://www.amazon.com/dp/B083Y4PS76</t>
  </si>
  <si>
    <t>B07PB31VKP</t>
  </si>
  <si>
    <t>If These Walls Could Talk (Joe Boyd Suspense Series Book 1)</t>
  </si>
  <si>
    <t>https://m.media-amazon.com/images/I/A1deybpn6QL._AC_UY218_.jpg</t>
  </si>
  <si>
    <t>https://www.amazon.com/dp/B07PB31VKP</t>
  </si>
  <si>
    <t>B09832WBYN</t>
  </si>
  <si>
    <t>Start with Prayer: 250 Prayers for Hope and Strength</t>
  </si>
  <si>
    <t>https://m.media-amazon.com/images/I/81zb7xOHhIL._AC_UY218_.jpg</t>
  </si>
  <si>
    <t>https://www.amazon.com/dp/B09832WBYN</t>
  </si>
  <si>
    <t>B077CXZ2CD</t>
  </si>
  <si>
    <t>The Blue Parakeet, 2nd Edition: Rethinking How You Read the Bible</t>
  </si>
  <si>
    <t>https://m.media-amazon.com/images/I/71R8Yplu33L._AC_UY218_.jpg</t>
  </si>
  <si>
    <t>https://www.amazon.com/dp/B077CXZ2CD</t>
  </si>
  <si>
    <t>B09J5H1KPB</t>
  </si>
  <si>
    <t>The Baxters: A Prequel</t>
  </si>
  <si>
    <t>https://m.media-amazon.com/images/I/71lsYc+tpAL._AC_UY218_.jpg</t>
  </si>
  <si>
    <t>https://www.amazon.com/dp/B09J5H1KPB</t>
  </si>
  <si>
    <t>B083BFGDYS</t>
  </si>
  <si>
    <t>Consecration to St. Joseph: The Wonders of Our Spiritual Father</t>
  </si>
  <si>
    <t>Donald H. Calloway</t>
  </si>
  <si>
    <t>https://m.media-amazon.com/images/I/81GS7ilGv7L._AC_UY218_.jpg</t>
  </si>
  <si>
    <t>https://www.amazon.com/dp/B083BFGDYS</t>
  </si>
  <si>
    <t>B0B6Q3MV7F</t>
  </si>
  <si>
    <t>Windswept Way (A Hope Harbor Novel Book #9)</t>
  </si>
  <si>
    <t>https://m.media-amazon.com/images/I/919RSJ-3GHL._AC_UY218_.jpg</t>
  </si>
  <si>
    <t>https://www.amazon.com/dp/B0B6Q3MV7F</t>
  </si>
  <si>
    <t>B0B5ST3N8Y</t>
  </si>
  <si>
    <t>Please, Sorry, Thanks: The Three Words That Change Everything</t>
  </si>
  <si>
    <t>https://m.media-amazon.com/images/I/811vCCbp5gL._AC_UY218_.jpg</t>
  </si>
  <si>
    <t>https://www.amazon.com/dp/B0B5ST3N8Y</t>
  </si>
  <si>
    <t>B08XM21F72</t>
  </si>
  <si>
    <t>Daffodil Season: a novel (Book 9) (Growing Season Series)</t>
  </si>
  <si>
    <t>https://m.media-amazon.com/images/I/81Mz9ZTiWTL._AC_UY218_.jpg</t>
  </si>
  <si>
    <t>https://www.amazon.com/dp/B08XM21F72</t>
  </si>
  <si>
    <t>B01A5VQTLC</t>
  </si>
  <si>
    <t>The Wonder</t>
  </si>
  <si>
    <t>https://m.media-amazon.com/images/I/91XKHQzDILL._AC_UY218_.jpg</t>
  </si>
  <si>
    <t>https://www.amazon.com/dp/B01A5VQTLC</t>
  </si>
  <si>
    <t>B093YBBQF6</t>
  </si>
  <si>
    <t>Randy Kay</t>
  </si>
  <si>
    <t>https://m.media-amazon.com/images/I/81IM4mtrutL._AC_UY218_.jpg</t>
  </si>
  <si>
    <t>https://www.amazon.com/dp/B093YBBQF6</t>
  </si>
  <si>
    <t>B09R838BMD</t>
  </si>
  <si>
    <t>Calm in the Mountain Storm (Call of the Rockies series Book 9)</t>
  </si>
  <si>
    <t>https://m.media-amazon.com/images/I/71Rsp7T3ddL._AC_UY218_.jpg</t>
  </si>
  <si>
    <t>https://www.amazon.com/dp/B09R838BMD</t>
  </si>
  <si>
    <t>B001QNVPYK</t>
  </si>
  <si>
    <t>Frequency: The Power of Personal Vibration (Transformation Series)</t>
  </si>
  <si>
    <t>https://m.media-amazon.com/images/I/81e71rl1jAL._AC_UY218_.jpg</t>
  </si>
  <si>
    <t>https://www.amazon.com/dp/B001QNVPYK</t>
  </si>
  <si>
    <t>B0BRSXS86K</t>
  </si>
  <si>
    <t>Journey through the Workbook of A Course in Miracles</t>
  </si>
  <si>
    <t>Kenneth Wapnick</t>
  </si>
  <si>
    <t>https://m.media-amazon.com/images/I/713pNnXo6UL._AC_UY218_.jpg</t>
  </si>
  <si>
    <t>https://www.amazon.com/dp/B0BRSXS86K</t>
  </si>
  <si>
    <t>B0BW13QP78</t>
  </si>
  <si>
    <t>Friendship with the Friend of Sinners: The Remarkable Possibility of Closeness with Christ</t>
  </si>
  <si>
    <t>Jared C. Wilson</t>
  </si>
  <si>
    <t>https://m.media-amazon.com/images/I/81jx8iRXKVL._AC_UY218_.jpg</t>
  </si>
  <si>
    <t>https://www.amazon.com/dp/B0BW13QP78</t>
  </si>
  <si>
    <t>B08SGQC2CC</t>
  </si>
  <si>
    <t>Matt Bannister: Books 1-9: A Christian Western Mystery Collection</t>
  </si>
  <si>
    <t>https://m.media-amazon.com/images/I/81L-Q+NW4TL._AC_UY218_.jpg</t>
  </si>
  <si>
    <t>https://www.amazon.com/dp/B08SGQC2CC</t>
  </si>
  <si>
    <t>B07L19C85Z</t>
  </si>
  <si>
    <t>Discipleship Essentials: A Guide to Building Your Life in Christ (The Essentials Set)</t>
  </si>
  <si>
    <t>Greg Ogden</t>
  </si>
  <si>
    <t>https://m.media-amazon.com/images/I/91yQvonC4xL._AC_UY218_.jpg</t>
  </si>
  <si>
    <t>https://www.amazon.com/dp/B07L19C85Z</t>
  </si>
  <si>
    <t>B09GL9L46R</t>
  </si>
  <si>
    <t>Firefly Season: a novel (Book 10) (Growing Season Series)</t>
  </si>
  <si>
    <t>https://m.media-amazon.com/images/I/81faTm-u07L._AC_UY218_.jpg</t>
  </si>
  <si>
    <t>https://www.amazon.com/dp/B09GL9L46R</t>
  </si>
  <si>
    <t>B07B92G94P</t>
  </si>
  <si>
    <t>The Art of Psychic Reiki: Developing Your Intuitive and Empathic Abilities for Energy Healing</t>
  </si>
  <si>
    <t>Lisa Campion</t>
  </si>
  <si>
    <t>https://m.media-amazon.com/images/I/81f1QsN-rAL._AC_UY218_.jpg</t>
  </si>
  <si>
    <t>https://www.amazon.com/dp/B07B92G94P</t>
  </si>
  <si>
    <t>B09G427HCM</t>
  </si>
  <si>
    <t>Daisy Creek Brides: Books 9-12: Inspirational Western Cowboy Romance (Daisy Creek Brides Collection Book 3)</t>
  </si>
  <si>
    <t>https://m.media-amazon.com/images/I/A12IuCsh7BL._AC_UY218_.jpg</t>
  </si>
  <si>
    <t>https://www.amazon.com/dp/B09G427HCM</t>
  </si>
  <si>
    <t>B07SR7LS6Z</t>
  </si>
  <si>
    <t>Risen Motherhood: Gospel Hope for Everyday Moments</t>
  </si>
  <si>
    <t>https://m.media-amazon.com/images/I/81AnEJpxA9L._AC_UY218_.jpg</t>
  </si>
  <si>
    <t>https://www.amazon.com/dp/B07SR7LS6Z</t>
  </si>
  <si>
    <t>B0BQGHQBZ5</t>
  </si>
  <si>
    <t>Falling Down and Getting Up: Discovering Your Inner Resilience and Strength</t>
  </si>
  <si>
    <t>Mark Nepo</t>
  </si>
  <si>
    <t>https://m.media-amazon.com/images/I/717GViAQCdL._AC_UY218_.jpg</t>
  </si>
  <si>
    <t>https://www.amazon.com/dp/B0BQGHQBZ5</t>
  </si>
  <si>
    <t>B000FCK1BG</t>
  </si>
  <si>
    <t>Redemption: The Baxter Family, Redemption Series (Book 1) Clean, Contemporary Christian Fiction (Baxter Family Dramaâ€”Redemption Series)</t>
  </si>
  <si>
    <t>https://m.media-amazon.com/images/I/91uxsU6a6rL._AC_UY218_.jpg</t>
  </si>
  <si>
    <t>https://www.amazon.com/dp/B000FCK1BG</t>
  </si>
  <si>
    <t>B0B61HTP65</t>
  </si>
  <si>
    <t>A Deadly Entanglement: A Regency Romance (Gentlemen of London Book 5)</t>
  </si>
  <si>
    <t>https://m.media-amazon.com/images/I/71GcOmJD6WL._AC_UY218_.jpg</t>
  </si>
  <si>
    <t>https://www.amazon.com/dp/B0B61HTP65</t>
  </si>
  <si>
    <t>B014RJG4AO</t>
  </si>
  <si>
    <t>The Charles Martin Collection: When Crickets Cry, Chasing Fireflies, and Wrapped in Rain</t>
  </si>
  <si>
    <t>https://m.media-amazon.com/images/I/81Qw1JcZANL._AC_UY218_.jpg</t>
  </si>
  <si>
    <t>https://www.amazon.com/dp/B014RJG4AO</t>
  </si>
  <si>
    <t>B0BSB78B66</t>
  </si>
  <si>
    <t>Pray a Word a Day: A Modern Daily Devotional for Women &amp; Men to Explore God's Wisdom</t>
  </si>
  <si>
    <t>Editors of Guideposts</t>
  </si>
  <si>
    <t>https://m.media-amazon.com/images/I/81-QfGd22gL._AC_UY218_.jpg</t>
  </si>
  <si>
    <t>https://www.amazon.com/dp/B0BSB78B66</t>
  </si>
  <si>
    <t>B01GYPQR5G</t>
  </si>
  <si>
    <t>Surviving Death: A Journalist Investigates Evidence for an Afterlife</t>
  </si>
  <si>
    <t>https://m.media-amazon.com/images/I/91+YckQ1gaL._AC_UY218_.jpg</t>
  </si>
  <si>
    <t>https://www.amazon.com/dp/B01GYPQR5G</t>
  </si>
  <si>
    <t>B0B5544QNY</t>
  </si>
  <si>
    <t>Courage in the Shadows (Coventry Saga)</t>
  </si>
  <si>
    <t>https://m.media-amazon.com/images/I/91yLi9fvFkL._AC_UY218_.jpg</t>
  </si>
  <si>
    <t>https://www.amazon.com/dp/B0B5544QNY</t>
  </si>
  <si>
    <t>B08PSK3YNN</t>
  </si>
  <si>
    <t>The Nowhere Bones (A Nick Drake Novel Book 5)</t>
  </si>
  <si>
    <t>https://m.media-amazon.com/images/I/81Of3TLGdOL._AC_UY218_.jpg</t>
  </si>
  <si>
    <t>https://www.amazon.com/dp/B08PSK3YNN</t>
  </si>
  <si>
    <t>B07DT6Z7J1</t>
  </si>
  <si>
    <t>Summer by the Tides</t>
  </si>
  <si>
    <t>https://m.media-amazon.com/images/I/8198+0v8zaL._AC_UY218_.jpg</t>
  </si>
  <si>
    <t>https://www.amazon.com/dp/B07DT6Z7J1</t>
  </si>
  <si>
    <t>B077F6KGK5</t>
  </si>
  <si>
    <t>The Discipline of Grace</t>
  </si>
  <si>
    <t>https://m.media-amazon.com/images/I/91hNnwuJnhL._AC_UY218_.jpg</t>
  </si>
  <si>
    <t>https://www.amazon.com/dp/B077F6KGK5</t>
  </si>
  <si>
    <t>B0BN1C2NT4</t>
  </si>
  <si>
    <t>I Don't Know Who I Am Anymore: Restoring Your Identity Shattered by Grief and Loss</t>
  </si>
  <si>
    <t>Carole Holiday</t>
  </si>
  <si>
    <t>https://m.media-amazon.com/images/I/81zyxHzIWJL._AC_UY218_.jpg</t>
  </si>
  <si>
    <t>https://www.amazon.com/dp/B0BN1C2NT4</t>
  </si>
  <si>
    <t>B09LWNJK4L</t>
  </si>
  <si>
    <t>The Apostle's Sister (Jerusalem Road Book #4)</t>
  </si>
  <si>
    <t>https://m.media-amazon.com/images/I/81CkERhi8EL._AC_UY218_.jpg</t>
  </si>
  <si>
    <t>https://www.amazon.com/dp/B09LWNJK4L</t>
  </si>
  <si>
    <t>B0036S4C9I</t>
  </si>
  <si>
    <t>Radical: Taking Back Your Faith from the American Dream</t>
  </si>
  <si>
    <t>https://m.media-amazon.com/images/I/41Ud0NOZRQL._AC_UY218_.jpg</t>
  </si>
  <si>
    <t>https://www.amazon.com/dp/B0036S4C9I</t>
  </si>
  <si>
    <t>B00BS06SIO</t>
  </si>
  <si>
    <t>Human Design: Discover the Person You Were Born to Be</t>
  </si>
  <si>
    <t>Chetan Parkyn</t>
  </si>
  <si>
    <t>https://m.media-amazon.com/images/I/91XLyNvfzhL._AC_UY218_.jpg</t>
  </si>
  <si>
    <t>https://www.amazon.com/dp/B00BS06SIO</t>
  </si>
  <si>
    <t>B0CBMY16RP</t>
  </si>
  <si>
    <t>Shadow Work Journal and Workbook - 2 in 1: A Dream-Life Guide for Self-Explorers to Transform Your Life, Heal Your Inner Child and Join the Shadow Self ... Prompts, Exercises &amp; Affirmations</t>
  </si>
  <si>
    <t>Scarlett Kent</t>
  </si>
  <si>
    <t>https://m.media-amazon.com/images/I/91K0F5zv-RL._AC_UY218_.jpg</t>
  </si>
  <si>
    <t>https://www.amazon.com/dp/B0CBMY16RP</t>
  </si>
  <si>
    <t>B09N8YCDH9</t>
  </si>
  <si>
    <t>The God Who Stays: Life Looks Different with Him by Your Side</t>
  </si>
  <si>
    <t>Matthew West</t>
  </si>
  <si>
    <t>https://m.media-amazon.com/images/I/81Ov-DLtjnL._AC_UY218_.jpg</t>
  </si>
  <si>
    <t>https://www.amazon.com/dp/B09N8YCDH9</t>
  </si>
  <si>
    <t>B0BWPL69LN</t>
  </si>
  <si>
    <t>Love on Target: Sweet Western Romance (Pink Pistol Sisterhood Series Book 2)</t>
  </si>
  <si>
    <t>Shanna Hatfield</t>
  </si>
  <si>
    <t>https://m.media-amazon.com/images/I/81m00UGnhzL._AC_UY218_.jpg</t>
  </si>
  <si>
    <t>https://www.amazon.com/dp/B0BWPL69LN</t>
  </si>
  <si>
    <t>B01CXE9LT6</t>
  </si>
  <si>
    <t>Is This the End? (with Bonus Content): Signs of God's Providence in a Disturbing New World</t>
  </si>
  <si>
    <t>Dr. David Jeremiah</t>
  </si>
  <si>
    <t>https://m.media-amazon.com/images/I/817-XQPYHbL._AC_UY218_.jpg</t>
  </si>
  <si>
    <t>https://www.amazon.com/dp/B01CXE9LT6</t>
  </si>
  <si>
    <t>B00SI7PQD8</t>
  </si>
  <si>
    <t>Seeing That Frees: Meditations on Emptiness and Dependent Arising</t>
  </si>
  <si>
    <t>Rob Burbea</t>
  </si>
  <si>
    <t>https://m.media-amazon.com/images/I/81U42Q686wL._AC_UY218_.jpg</t>
  </si>
  <si>
    <t>https://www.amazon.com/dp/B00SI7PQD8</t>
  </si>
  <si>
    <t>B0BKPFT91B</t>
  </si>
  <si>
    <t>Releasing the Force of Faith Decrees: Speaking Words that Carry the Spirit and Life of Jesus</t>
  </si>
  <si>
    <t>https://m.media-amazon.com/images/I/81wpCO36b7L._AC_UY218_.jpg</t>
  </si>
  <si>
    <t>https://www.amazon.com/dp/B0BKPFT91B</t>
  </si>
  <si>
    <t>B009REXYOE</t>
  </si>
  <si>
    <t>The Discernment of Spirits: An Ignatian Guide for Everyday Living</t>
  </si>
  <si>
    <t>Timothy M. Gallagher</t>
  </si>
  <si>
    <t>https://m.media-amazon.com/images/I/61ViR1hCFkL._AC_UY218_.jpg</t>
  </si>
  <si>
    <t>https://www.amazon.com/dp/B009REXYOE</t>
  </si>
  <si>
    <t>B0BV2YPYN2</t>
  </si>
  <si>
    <t>The Cowboy Bargain: An Uplifting Inspirational Romance (Lazy M Ranch Book 2)</t>
  </si>
  <si>
    <t>Tina Radcliffe</t>
  </si>
  <si>
    <t>https://m.media-amazon.com/images/I/816tDR0phHL._AC_UY218_.jpg</t>
  </si>
  <si>
    <t>https://www.amazon.com/dp/B0BV2YPYN2</t>
  </si>
  <si>
    <t>B0BSC9TKNP</t>
  </si>
  <si>
    <t>Unbroken: (HellNight Academy Book 3) (HellNight Academy Series)</t>
  </si>
  <si>
    <t>https://m.media-amazon.com/images/I/81lW1UwYUlL._AC_UY218_.jpg</t>
  </si>
  <si>
    <t>https://www.amazon.com/dp/B0BSC9TKNP</t>
  </si>
  <si>
    <t>B000SBTWM8</t>
  </si>
  <si>
    <t>The Ezekiel Option: A Jon Bennett Series Political and Military Action Thriller (Book 3) (The Last Jihad series)</t>
  </si>
  <si>
    <t>https://m.media-amazon.com/images/I/81aaCg2oXvL._AC_UY218_.jpg</t>
  </si>
  <si>
    <t>https://www.amazon.com/dp/B000SBTWM8</t>
  </si>
  <si>
    <t>B00F1W0RD2</t>
  </si>
  <si>
    <t>God and the Gay Christian: The Biblical Case in Support of Same-Sex Relationships</t>
  </si>
  <si>
    <t>Matthew Vines</t>
  </si>
  <si>
    <t>https://m.media-amazon.com/images/I/71UjyyRMW+L._AC_UY218_.jpg</t>
  </si>
  <si>
    <t>https://www.amazon.com/dp/B00F1W0RD2</t>
  </si>
  <si>
    <t>B0BTQ3K58L</t>
  </si>
  <si>
    <t>UNHOLY GHOSTS an utterly gripping cozy crime mystery (Theodora Braithwaite Murder Mysteries Book 2)</t>
  </si>
  <si>
    <t>https://m.media-amazon.com/images/I/81FGNogY6AL._AC_UY218_.jpg</t>
  </si>
  <si>
    <t>https://www.amazon.com/dp/B0BTQ3K58L</t>
  </si>
  <si>
    <t>B0BT26VX73</t>
  </si>
  <si>
    <t>Revealing the Truth (Agents of Espionage Book 1)</t>
  </si>
  <si>
    <t>https://m.media-amazon.com/images/I/81Fxf2V2wWL._AC_UY218_.jpg</t>
  </si>
  <si>
    <t>https://www.amazon.com/dp/B0BT26VX73</t>
  </si>
  <si>
    <t>B00K2RCVXK</t>
  </si>
  <si>
    <t>PERFECT TARGET: Clean romantic suspense (Shadows of the Rockies)</t>
  </si>
  <si>
    <t>https://m.media-amazon.com/images/I/81JKY9U36QL._AC_UY218_.jpg</t>
  </si>
  <si>
    <t>https://www.amazon.com/dp/B00K2RCVXK</t>
  </si>
  <si>
    <t>B00GRZDCAW</t>
  </si>
  <si>
    <t>Soul Keeping: Caring for the Most Important Part of You</t>
  </si>
  <si>
    <t>https://m.media-amazon.com/images/I/81OaLxvc-9L._AC_UY218_.jpg</t>
  </si>
  <si>
    <t>https://www.amazon.com/dp/B00GRZDCAW</t>
  </si>
  <si>
    <t>B0CH5Q1XSL</t>
  </si>
  <si>
    <t>The Reclaimed Bride (Aspen Hollow Brides Book 4)</t>
  </si>
  <si>
    <t>https://m.media-amazon.com/images/I/81SS5ALfHaL._AC_UY218_.jpg</t>
  </si>
  <si>
    <t>https://www.amazon.com/dp/B0CH5Q1XSL</t>
  </si>
  <si>
    <t>B09NNYLJFD</t>
  </si>
  <si>
    <t>New Revised Standard Version Updated Bible : With Deuterocanonical and Apocryphal Books of the Old Testament (New Revised Standard Version Updated Edition)</t>
  </si>
  <si>
    <t>National Council of Churches USA</t>
  </si>
  <si>
    <t>https://m.media-amazon.com/images/I/71x2pQHYynL._AC_UY218_.jpg</t>
  </si>
  <si>
    <t>https://www.amazon.com/dp/B09NNYLJFD</t>
  </si>
  <si>
    <t>B0BFPQ679F</t>
  </si>
  <si>
    <t>THE LAST CHRISTMAS PUPPY: Clean romantic suspense (Wyoming Courage Book 4)</t>
  </si>
  <si>
    <t>https://m.media-amazon.com/images/I/815EN9+QMuL._AC_UY218_.jpg</t>
  </si>
  <si>
    <t>https://www.amazon.com/dp/B0BFPQ679F</t>
  </si>
  <si>
    <t>B0B12X65ST</t>
  </si>
  <si>
    <t>Miss Robinson and the Unsuitable Baron: Wishing Well Seminary Book 2</t>
  </si>
  <si>
    <t>Sofi Laporte</t>
  </si>
  <si>
    <t>https://m.media-amazon.com/images/I/81S4AQ37tML._AC_UY218_.jpg</t>
  </si>
  <si>
    <t>https://www.amazon.com/dp/B0B12X65ST</t>
  </si>
  <si>
    <t>B0B2V6R58L</t>
  </si>
  <si>
    <t>Matters of the Heart: A Shumard Oak Bend Novel (Discerning Godâ€™s Best Book 3)</t>
  </si>
  <si>
    <t>https://m.media-amazon.com/images/I/81bzjWEePBL._AC_UY218_.jpg</t>
  </si>
  <si>
    <t>https://www.amazon.com/dp/B0B2V6R58L</t>
  </si>
  <si>
    <t>B0CFLVS1SR</t>
  </si>
  <si>
    <t>The Unexpected Chapter (The Amish Quilting Circle Book 14)</t>
  </si>
  <si>
    <t>https://m.media-amazon.com/images/I/81dNiIjzj5L._AC_UY218_.jpg</t>
  </si>
  <si>
    <t>https://www.amazon.com/dp/B0CFLVS1SR</t>
  </si>
  <si>
    <t>B005JSGB5Q</t>
  </si>
  <si>
    <t>Center Church: Doing Balanced, Gospel-Centered Ministry in Your City</t>
  </si>
  <si>
    <t>https://m.media-amazon.com/images/I/91EBGPSog4L._AC_UY218_.jpg</t>
  </si>
  <si>
    <t>https://www.amazon.com/dp/B005JSGB5Q</t>
  </si>
  <si>
    <t>B08FH9VY9K</t>
  </si>
  <si>
    <t>Hope in Times of Fear: The Resurrection and the Meaning of Easter</t>
  </si>
  <si>
    <t>https://m.media-amazon.com/images/I/71jdoDLm3kL._AC_UY218_.jpg</t>
  </si>
  <si>
    <t>https://www.amazon.com/dp/B08FH9VY9K</t>
  </si>
  <si>
    <t>B0BCZXFDRN</t>
  </si>
  <si>
    <t>No Marriage of Convenience for a Cowboy (Escape to Cowboy Crossing Book 4)</t>
  </si>
  <si>
    <t>https://m.media-amazon.com/images/I/91QjnD75G-L._AC_UY218_.jpg</t>
  </si>
  <si>
    <t>https://www.amazon.com/dp/B0BCZXFDRN</t>
  </si>
  <si>
    <t>B091D1R8WQ</t>
  </si>
  <si>
    <t>A Cowboy's Vow: Sweet Historical Western Romance (Aster Ridge Ranch Book 2)</t>
  </si>
  <si>
    <t>https://m.media-amazon.com/images/I/91nEKUVTnES._AC_UY218_.jpg</t>
  </si>
  <si>
    <t>https://www.amazon.com/dp/B091D1R8WQ</t>
  </si>
  <si>
    <t>B00E5LZ41K</t>
  </si>
  <si>
    <t>Psychology and Christianity: Five Views (Spectrum Multiview Book Series)</t>
  </si>
  <si>
    <t>Eric L. Johnson</t>
  </si>
  <si>
    <t>https://m.media-amazon.com/images/I/71ox2dCCUDL._AC_UY218_.jpg</t>
  </si>
  <si>
    <t>https://www.amazon.com/dp/B00E5LZ41K</t>
  </si>
  <si>
    <t>B07MMH4KBD</t>
  </si>
  <si>
    <t>The Pity Heart (A Nick Drake Novel Book 2)</t>
  </si>
  <si>
    <t>https://m.media-amazon.com/images/I/81OH9Ojb6DL._AC_UY218_.jpg</t>
  </si>
  <si>
    <t>https://www.amazon.com/dp/B07MMH4KBD</t>
  </si>
  <si>
    <t>B0BYPBJZ1V</t>
  </si>
  <si>
    <t>The Fire at Longbourn: A Pride and Prejudice Variation</t>
  </si>
  <si>
    <t>https://m.media-amazon.com/images/I/713WoqAGXuL._AC_UY218_.jpg</t>
  </si>
  <si>
    <t>https://www.amazon.com/dp/B0BYPBJZ1V</t>
  </si>
  <si>
    <t>B071KWVSB9</t>
  </si>
  <si>
    <t>The Bible from 30,000 Feetâ„¢: Soaring Through the Scriptures in One Year from Genesis to Revelation</t>
  </si>
  <si>
    <t>Skip Heitzig</t>
  </si>
  <si>
    <t>https://m.media-amazon.com/images/I/71oLlhUqYrL._AC_UY218_.jpg</t>
  </si>
  <si>
    <t>https://www.amazon.com/dp/B071KWVSB9</t>
  </si>
  <si>
    <t>B09153VVQ4</t>
  </si>
  <si>
    <t>Chasing Whispers: Women's Fiction Romantic Suspense (The Honeysuckle Island Series Book 1)</t>
  </si>
  <si>
    <t>Jennifer Youngblood</t>
  </si>
  <si>
    <t>https://m.media-amazon.com/images/I/91JJi5ECyEL._AC_UY218_.jpg</t>
  </si>
  <si>
    <t>https://www.amazon.com/dp/B09153VVQ4</t>
  </si>
  <si>
    <t>B0CBN5JF36</t>
  </si>
  <si>
    <t>The Drifter</t>
  </si>
  <si>
    <t>Orris Slade</t>
  </si>
  <si>
    <t>https://m.media-amazon.com/images/I/71GEsFux7yL._AC_UY218_.jpg</t>
  </si>
  <si>
    <t>https://www.amazon.com/dp/B0CBN5JF36</t>
  </si>
  <si>
    <t>B0CHNBK676</t>
  </si>
  <si>
    <t>Felix R. Buchwald</t>
  </si>
  <si>
    <t>https://m.media-amazon.com/images/I/81yInGWnu+L._AC_UY218_.jpg</t>
  </si>
  <si>
    <t>https://www.amazon.com/dp/B0CHNBK676</t>
  </si>
  <si>
    <t>B0BN1BW1LK</t>
  </si>
  <si>
    <t>God Never Gives Up on You Bible Study Guide plus Streaming Video: What Jacobâ€™s Story Teaches Us About Grace, Mercy, and Godâ€™s Relentless Love</t>
  </si>
  <si>
    <t>https://m.media-amazon.com/images/I/91tne1dYMUL._AC_UY218_.jpg</t>
  </si>
  <si>
    <t>https://www.amazon.com/dp/B0BN1BW1LK</t>
  </si>
  <si>
    <t>B002O0Q706</t>
  </si>
  <si>
    <t>Bo's Cafe: A Novel</t>
  </si>
  <si>
    <t>https://m.media-amazon.com/images/I/81lsfk5QOXL._AC_UY218_.jpg</t>
  </si>
  <si>
    <t>https://www.amazon.com/dp/B002O0Q706</t>
  </si>
  <si>
    <t>B0B57GWPC6</t>
  </si>
  <si>
    <t>Broker of Lies</t>
  </si>
  <si>
    <t>Steven James</t>
  </si>
  <si>
    <t>https://m.media-amazon.com/images/I/81pZKZZbfjL._AC_UY218_.jpg</t>
  </si>
  <si>
    <t>https://www.amazon.com/dp/B0B57GWPC6</t>
  </si>
  <si>
    <t>B004I1L510</t>
  </si>
  <si>
    <t>A Biblical Walk Through The Mass: Understanding What We Say And Do In The Liturgy</t>
  </si>
  <si>
    <t>Edward Sri</t>
  </si>
  <si>
    <t>https://m.media-amazon.com/images/I/71aCIWpp6SL._AC_UY218_.jpg</t>
  </si>
  <si>
    <t>https://www.amazon.com/dp/B004I1L510</t>
  </si>
  <si>
    <t>B0C5YXQLF8</t>
  </si>
  <si>
    <t>Deputy U.S. Marshal Clive Binder: Justice in the Untamed Territory - Book 1</t>
  </si>
  <si>
    <t>https://m.media-amazon.com/images/I/814DP6h9SjL._AC_UY218_.jpg</t>
  </si>
  <si>
    <t>https://www.amazon.com/dp/B0C5YXQLF8</t>
  </si>
  <si>
    <t>B0872M5T84</t>
  </si>
  <si>
    <t>Not Until This Day: A Christian Romance (Hope Springs Book 6)</t>
  </si>
  <si>
    <t>https://m.media-amazon.com/images/I/81wqcktqASL._AC_UY218_.jpg</t>
  </si>
  <si>
    <t>https://www.amazon.com/dp/B0872M5T84</t>
  </si>
  <si>
    <t>B0BN1BSHSX</t>
  </si>
  <si>
    <t>The Anxiety Opportunity: How Worry Is the Doorway to Your Best Self</t>
  </si>
  <si>
    <t>Curtis Chang</t>
  </si>
  <si>
    <t>https://m.media-amazon.com/images/I/81mVo03OxiL._AC_UY218_.jpg</t>
  </si>
  <si>
    <t>https://www.amazon.com/dp/B0BN1BSHSX</t>
  </si>
  <si>
    <t>B007HPPXYY</t>
  </si>
  <si>
    <t>Breaking News</t>
  </si>
  <si>
    <t>Susan Page Davis</t>
  </si>
  <si>
    <t>https://m.media-amazon.com/images/I/81ne14ZSwfL._AC_UY218_.jpg</t>
  </si>
  <si>
    <t>https://www.amazon.com/dp/B007HPPXYY</t>
  </si>
  <si>
    <t>B0B212CX3J</t>
  </si>
  <si>
    <t>You'll Be Mine: A Hearts Bend Novel (Hearts Bend Collection Book 2)</t>
  </si>
  <si>
    <t>https://m.media-amazon.com/images/I/818L66lDnZL._AC_UY218_.jpg</t>
  </si>
  <si>
    <t>https://www.amazon.com/dp/B0B212CX3J</t>
  </si>
  <si>
    <t>B004GEATEI</t>
  </si>
  <si>
    <t>The Inclusive Bible: The First Egalitarian Translation</t>
  </si>
  <si>
    <t>Priests for Equality</t>
  </si>
  <si>
    <t>https://m.media-amazon.com/images/I/41pa6fV8fHL._AC_UY218_.jpg</t>
  </si>
  <si>
    <t>https://www.amazon.com/dp/B004GEATEI</t>
  </si>
  <si>
    <t>B089PR9ML1</t>
  </si>
  <si>
    <t>Amish Beauty and the Beast: (standalone novel) (The Amish Fairytale Series Book 2)</t>
  </si>
  <si>
    <t>https://m.media-amazon.com/images/I/91SHzJIsjNL._AC_UY218_.jpg</t>
  </si>
  <si>
    <t>https://www.amazon.com/dp/B089PR9ML1</t>
  </si>
  <si>
    <t>B0B9NXXDNN</t>
  </si>
  <si>
    <t>The Sound of Light: A Novel</t>
  </si>
  <si>
    <t>https://m.media-amazon.com/images/I/71VxKhTJMiL._AC_UY218_.jpg</t>
  </si>
  <si>
    <t>https://www.amazon.com/dp/B0B9NXXDNN</t>
  </si>
  <si>
    <t>B07RYFQ7LX</t>
  </si>
  <si>
    <t>The Crooked Path: An Introduction to Traditional Witchcraft</t>
  </si>
  <si>
    <t>Kelden</t>
  </si>
  <si>
    <t>https://m.media-amazon.com/images/I/61jOujmmJ1L._AC_UY218_.jpg</t>
  </si>
  <si>
    <t>https://www.amazon.com/dp/B07RYFQ7LX</t>
  </si>
  <si>
    <t>B0BSN91Q8J</t>
  </si>
  <si>
    <t>CHRISTMAS DANGER: a Christian romantic suspense (Southwest Peril Book 3)</t>
  </si>
  <si>
    <t>https://m.media-amazon.com/images/I/915q0tu6LSL._AC_UY218_.jpg</t>
  </si>
  <si>
    <t>https://www.amazon.com/dp/B0BSN91Q8J</t>
  </si>
  <si>
    <t>B098431CZJ</t>
  </si>
  <si>
    <t>The Secret to Love, Health, and Money: A Masterclass (The Secret Library Book 5)</t>
  </si>
  <si>
    <t>https://m.media-amazon.com/images/I/71oLZw2E73L._AC_UY218_.jpg</t>
  </si>
  <si>
    <t>https://www.amazon.com/dp/B098431CZJ</t>
  </si>
  <si>
    <t>B0B9T9LQN8</t>
  </si>
  <si>
    <t>The Bible in a Year Companion, Volume III</t>
  </si>
  <si>
    <t>https://m.media-amazon.com/images/I/81ivhiMLWZL._AC_UY218_.jpg</t>
  </si>
  <si>
    <t>https://www.amazon.com/dp/B0B9T9LQN8</t>
  </si>
  <si>
    <t>B07NBJYR61</t>
  </si>
  <si>
    <t>Coming Home to Honey Grove: A Sweet, Small Town Romance (The Braxton Brothers Book 1)</t>
  </si>
  <si>
    <t>https://m.media-amazon.com/images/I/91gFy0e-BBL._AC_UY218_.jpg</t>
  </si>
  <si>
    <t>https://www.amazon.com/dp/B07NBJYR61</t>
  </si>
  <si>
    <t>B00BGHY5SO</t>
  </si>
  <si>
    <t>Learn the Bible in 24 Hours</t>
  </si>
  <si>
    <t>Chuck Missler</t>
  </si>
  <si>
    <t>https://m.media-amazon.com/images/I/91C2EDGsVOL._AC_UY218_.jpg</t>
  </si>
  <si>
    <t>https://www.amazon.com/dp/B00BGHY5SO</t>
  </si>
  <si>
    <t>B0BWSJHVVF</t>
  </si>
  <si>
    <t>INDIANA FALL 4 (In The October Fall World)</t>
  </si>
  <si>
    <t>Michael McDonald</t>
  </si>
  <si>
    <t>https://m.media-amazon.com/images/I/818H+8eWP3L._AC_UY218_.jpg</t>
  </si>
  <si>
    <t>https://www.amazon.com/dp/B0BWSJHVVF</t>
  </si>
  <si>
    <t>B07ZZG1DN5</t>
  </si>
  <si>
    <t>Trust: A Novel</t>
  </si>
  <si>
    <t>Daines Reed</t>
  </si>
  <si>
    <t>https://m.media-amazon.com/images/I/71i25XIx2qL._AC_UY218_.jpg</t>
  </si>
  <si>
    <t>https://www.amazon.com/dp/B07ZZG1DN5</t>
  </si>
  <si>
    <t>B0C92FFQZZ</t>
  </si>
  <si>
    <t>Eternal Romance Collection: 12 Book Box Set</t>
  </si>
  <si>
    <t>Stella Clark</t>
  </si>
  <si>
    <t>https://m.media-amazon.com/images/I/81RdBDWAhVL._AC_UY218_.jpg</t>
  </si>
  <si>
    <t>https://www.amazon.com/dp/B0C92FFQZZ</t>
  </si>
  <si>
    <t>B00BS03MB0</t>
  </si>
  <si>
    <t>Out of the Shadows: Understanding Sexual Addiction</t>
  </si>
  <si>
    <t>https://m.media-amazon.com/images/I/61jr-SXWjWL._AC_UY218_.jpg</t>
  </si>
  <si>
    <t>https://www.amazon.com/dp/B00BS03MB0</t>
  </si>
  <si>
    <t>B09N9B4VN2</t>
  </si>
  <si>
    <t>NRSVue, Holy Bible with Apocrypha</t>
  </si>
  <si>
    <t>https://m.media-amazon.com/images/I/81EMpEqyZZL._AC_UY218_.jpg</t>
  </si>
  <si>
    <t>https://www.amazon.com/dp/B09N9B4VN2</t>
  </si>
  <si>
    <t>B00G8ELSFS</t>
  </si>
  <si>
    <t>The Wounded Healer: Ministry in Contemporary Society (Doubleday Image Book. an Image Book)</t>
  </si>
  <si>
    <t>https://m.media-amazon.com/images/I/91xsp2mU-nL._AC_UY218_.jpg</t>
  </si>
  <si>
    <t>https://www.amazon.com/dp/B00G8ELSFS</t>
  </si>
  <si>
    <t>B09Z33JS87</t>
  </si>
  <si>
    <t>Midlife Hexes and Familiar Exes: A Paranormal Womenâ€™s Fiction Novel (Cougars and Cauldrons Book 2)</t>
  </si>
  <si>
    <t>https://m.media-amazon.com/images/I/81vENDEgk0L._AC_UY218_.jpg</t>
  </si>
  <si>
    <t>https://www.amazon.com/dp/B09Z33JS87</t>
  </si>
  <si>
    <t>B078YD3L52</t>
  </si>
  <si>
    <t>A Light on the Hill (Cities of Refuge Book #1)</t>
  </si>
  <si>
    <t>https://m.media-amazon.com/images/I/81YY3EKCHtL._AC_UY218_.jpg</t>
  </si>
  <si>
    <t>https://www.amazon.com/dp/B078YD3L52</t>
  </si>
  <si>
    <t>B08RLXZ4B9</t>
  </si>
  <si>
    <t>Daley Buzz 32-Book Cozy Mystery Set (Fantastic Cozy Mystery Bundles)</t>
  </si>
  <si>
    <t>Meredith Potts</t>
  </si>
  <si>
    <t>https://m.media-amazon.com/images/I/81hFpIvk20L._AC_UY218_.jpg</t>
  </si>
  <si>
    <t>https://www.amazon.com/dp/B08RLXZ4B9</t>
  </si>
  <si>
    <t>B004RD84UO</t>
  </si>
  <si>
    <t>Living Beyond Your Feelings: Controlling Emotions So They Don't Control You</t>
  </si>
  <si>
    <t>https://m.media-amazon.com/images/I/81uXOG4z7KS._AC_UY218_.jpg</t>
  </si>
  <si>
    <t>https://www.amazon.com/dp/B004RD84UO</t>
  </si>
  <si>
    <t>B09H7QYDTN</t>
  </si>
  <si>
    <t>The Lost Gospel: An Archaeological Thriller</t>
  </si>
  <si>
    <t>https://m.media-amazon.com/images/I/81QK4I3zxtL._AC_UY218_.jpg</t>
  </si>
  <si>
    <t>https://www.amazon.com/dp/B09H7QYDTN</t>
  </si>
  <si>
    <t>B00H3LHH8M</t>
  </si>
  <si>
    <t>The Power of a PrayingÂ® Woman</t>
  </si>
  <si>
    <t>https://m.media-amazon.com/images/I/91j4iXsnCXL._AC_UY218_.jpg</t>
  </si>
  <si>
    <t>https://www.amazon.com/dp/B00H3LHH8M</t>
  </si>
  <si>
    <t>B01LZP63PI</t>
  </si>
  <si>
    <t>Shadow of the Storm (Out From Egypt Book #2)</t>
  </si>
  <si>
    <t>https://m.media-amazon.com/images/I/91I0UceqKAL._AC_UY218_.jpg</t>
  </si>
  <si>
    <t>https://www.amazon.com/dp/B01LZP63PI</t>
  </si>
  <si>
    <t>B08DMSQ1KG</t>
  </si>
  <si>
    <t>The Blessed Season: a novel (Book 8) (Growing Season Series)</t>
  </si>
  <si>
    <t>https://m.media-amazon.com/images/I/81DzXhwQOsL._AC_UY218_.jpg</t>
  </si>
  <si>
    <t>https://www.amazon.com/dp/B08DMSQ1KG</t>
  </si>
  <si>
    <t>B0BNXZHVBF</t>
  </si>
  <si>
    <t>Steele Guardians (Boxed Set Books 1-3)</t>
  </si>
  <si>
    <t>https://m.media-amazon.com/images/I/81QnQVnmJvL._AC_UY218_.jpg</t>
  </si>
  <si>
    <t>https://www.amazon.com/dp/B0BNXZHVBF</t>
  </si>
  <si>
    <t>B095KW54DD</t>
  </si>
  <si>
    <t>Daisy Creek Brides: Books 1-4: Inspirational Western Mail Order Bride Romance (Daisy Creek Brides Collection Book 1)</t>
  </si>
  <si>
    <t>https://m.media-amazon.com/images/I/A1E029qF7BS._AC_UY218_.jpg</t>
  </si>
  <si>
    <t>https://www.amazon.com/dp/B095KW54DD</t>
  </si>
  <si>
    <t>B0C68XP4JB</t>
  </si>
  <si>
    <t>Hidden Trial (Hidden Alliance Book 1)</t>
  </si>
  <si>
    <t>https://m.media-amazon.com/images/I/71GQL-ZHZuL._AC_UY218_.jpg</t>
  </si>
  <si>
    <t>https://www.amazon.com/dp/B0C68XP4JB</t>
  </si>
  <si>
    <t>B0C36GPXZK</t>
  </si>
  <si>
    <t>BOSTON FALL (In The October Fall World)</t>
  </si>
  <si>
    <t>https://m.media-amazon.com/images/I/81Q02TQTYSL._AC_UY218_.jpg</t>
  </si>
  <si>
    <t>https://www.amazon.com/dp/B0C36GPXZK</t>
  </si>
  <si>
    <t>B09ZJYFD2W</t>
  </si>
  <si>
    <t>Defenders of the West: The Christian Heroes Who Stood Against Islam</t>
  </si>
  <si>
    <t>Raymond Ibrahim</t>
  </si>
  <si>
    <t>https://m.media-amazon.com/images/I/71k+vT+eLgL._AC_UY218_.jpg</t>
  </si>
  <si>
    <t>https://www.amazon.com/dp/B09ZJYFD2W</t>
  </si>
  <si>
    <t>B0B63DYM9H</t>
  </si>
  <si>
    <t>A Sunburned Land Series : A Mature-Age Christian Romance Books 1-6</t>
  </si>
  <si>
    <t>Juliette Duncan</t>
  </si>
  <si>
    <t>https://m.media-amazon.com/images/I/71UiQk9ih5L._AC_UY218_.jpg</t>
  </si>
  <si>
    <t>https://www.amazon.com/dp/B0B63DYM9H</t>
  </si>
  <si>
    <t>B00N26R89K</t>
  </si>
  <si>
    <t>Mildred Budge in Cloverdale (The Adventures of Mildred Budge Book 1)</t>
  </si>
  <si>
    <t>Daphne Simpkins</t>
  </si>
  <si>
    <t>https://m.media-amazon.com/images/I/91GrvIRTJWL._AC_UY218_.jpg</t>
  </si>
  <si>
    <t>https://www.amazon.com/dp/B00N26R89K</t>
  </si>
  <si>
    <t>B00B72CFQW</t>
  </si>
  <si>
    <t>Owning Your Own Shadow: Understanding the Dark Side of the Psyche</t>
  </si>
  <si>
    <t>https://m.media-amazon.com/images/I/71pVb0qDAIL._AC_UY218_.jpg</t>
  </si>
  <si>
    <t>https://www.amazon.com/dp/B00B72CFQW</t>
  </si>
  <si>
    <t>B0BV6133DG</t>
  </si>
  <si>
    <t>Holmes Crossing Series: Six sweet Christian romances</t>
  </si>
  <si>
    <t>https://m.media-amazon.com/images/I/61b+OLGAONL._AC_UY218_.jpg</t>
  </si>
  <si>
    <t>https://www.amazon.com/dp/B0BV6133DG</t>
  </si>
  <si>
    <t>B0BR4MDCGR</t>
  </si>
  <si>
    <t>Chaos In The Blink Of an Eye Part Eight: Three Resurrections</t>
  </si>
  <si>
    <t>Patrick Higgins</t>
  </si>
  <si>
    <t>https://m.media-amazon.com/images/I/7135NcgU+cL._AC_UY218_.jpg</t>
  </si>
  <si>
    <t>https://www.amazon.com/dp/B0BR4MDCGR</t>
  </si>
  <si>
    <t>B004TGT6EM</t>
  </si>
  <si>
    <t>The Fear Of The Lord: Discover the Key to Intimately Knowing God</t>
  </si>
  <si>
    <t>https://m.media-amazon.com/images/I/81EuSG-cMuL._AC_UY218_.jpg</t>
  </si>
  <si>
    <t>https://www.amazon.com/dp/B004TGT6EM</t>
  </si>
  <si>
    <t>B00AY73O8E</t>
  </si>
  <si>
    <t>A Gospel Primer for Christians</t>
  </si>
  <si>
    <t>Milton Vincent</t>
  </si>
  <si>
    <t>https://m.media-amazon.com/images/I/91vv0vjuj7L._AC_UY218_.jpg</t>
  </si>
  <si>
    <t>https://www.amazon.com/dp/B00AY73O8E</t>
  </si>
  <si>
    <t>B0C2BHXWYF</t>
  </si>
  <si>
    <t>Cripple Creek Colorado Gold Complete Series: Christian Historical Fiction Novel (Mega Box Set Series Book 24)</t>
  </si>
  <si>
    <t>Ellen Anderson</t>
  </si>
  <si>
    <t>https://m.media-amazon.com/images/I/91+oBNOdkZL._AC_UY218_.jpg</t>
  </si>
  <si>
    <t>https://www.amazon.com/dp/B0C2BHXWYF</t>
  </si>
  <si>
    <t>B000OCXGLE</t>
  </si>
  <si>
    <t>Shepherds Abiding (Mitford Book 8)</t>
  </si>
  <si>
    <t>https://m.media-amazon.com/images/I/91dFw5szq+L._AC_UY218_.jpg</t>
  </si>
  <si>
    <t>https://www.amazon.com/dp/B000OCXGLE</t>
  </si>
  <si>
    <t>B082KNW92K</t>
  </si>
  <si>
    <t>Not Until Christmas Morning: A Christian Romance (Hope Springs Book 5)</t>
  </si>
  <si>
    <t>https://m.media-amazon.com/images/I/91GcPzevJVL._AC_UY218_.jpg</t>
  </si>
  <si>
    <t>https://www.amazon.com/dp/B082KNW92K</t>
  </si>
  <si>
    <t>B00BCO9ME8</t>
  </si>
  <si>
    <t>Soul Speak ~ The Language of Your Body</t>
  </si>
  <si>
    <t>Julia Cannon</t>
  </si>
  <si>
    <t>https://m.media-amazon.com/images/I/51IUszcgd1L._AC_UY218_.jpg</t>
  </si>
  <si>
    <t>https://www.amazon.com/dp/B00BCO9ME8</t>
  </si>
  <si>
    <t>B08X1MK6B6</t>
  </si>
  <si>
    <t>Tarot for Change: Using the Cards for Self-Care, Acceptance, and Growth</t>
  </si>
  <si>
    <t>Jessica Dore</t>
  </si>
  <si>
    <t>https://m.media-amazon.com/images/I/71mQnEs4jmS._AC_UY218_.jpg</t>
  </si>
  <si>
    <t>https://www.amazon.com/dp/B08X1MK6B6</t>
  </si>
  <si>
    <t>B0C6KRWL86</t>
  </si>
  <si>
    <t>Another Molly Grey Cozy Mystery Collection: 6 Book Box Set (Christian Cozy Mystery Collection)</t>
  </si>
  <si>
    <t>https://m.media-amazon.com/images/I/91qY-kmoGHL._AC_UY218_.jpg</t>
  </si>
  <si>
    <t>https://www.amazon.com/dp/B0C6KRWL86</t>
  </si>
  <si>
    <t>B0B9ZTPP35</t>
  </si>
  <si>
    <t>Eagles of the Grand Kingdom (Rage of Lions Book 4)</t>
  </si>
  <si>
    <t>https://m.media-amazon.com/images/I/910G5cP1hUL._AC_UY218_.jpg</t>
  </si>
  <si>
    <t>https://www.amazon.com/dp/B0B9ZTPP35</t>
  </si>
  <si>
    <t>B07NQN6SHV</t>
  </si>
  <si>
    <t>Beauty from Ashes: A Christian Historical Western Romance (Wyldhaven Book 3)</t>
  </si>
  <si>
    <t>https://m.media-amazon.com/images/I/81cgfwseIeL._AC_UY218_.jpg</t>
  </si>
  <si>
    <t>https://www.amazon.com/dp/B07NQN6SHV</t>
  </si>
  <si>
    <t>B002BXH5RU</t>
  </si>
  <si>
    <t>The Abolition of Man</t>
  </si>
  <si>
    <t>https://m.media-amazon.com/images/I/81DU-DYP4WL._AC_UY218_.jpg</t>
  </si>
  <si>
    <t>https://www.amazon.com/dp/B002BXH5RU</t>
  </si>
  <si>
    <t>B0CDZ8NP2S</t>
  </si>
  <si>
    <t>Mistaken Identity Romance Collection: Love, Faith, and Danger: 7 Sweet Romantic Suspense Novels</t>
  </si>
  <si>
    <t>https://m.media-amazon.com/images/I/81PS54PLp4L._AC_UY218_.jpg</t>
  </si>
  <si>
    <t>https://www.amazon.com/dp/B0CDZ8NP2S</t>
  </si>
  <si>
    <t>B08FF5VSZC</t>
  </si>
  <si>
    <t>A Song for Sparrows: Western Romance on the Frontier (Wildflowers Book 8)</t>
  </si>
  <si>
    <t>https://m.media-amazon.com/images/I/91D2Mvdc9ZL._AC_UY218_.jpg</t>
  </si>
  <si>
    <t>https://www.amazon.com/dp/B08FF5VSZC</t>
  </si>
  <si>
    <t>B087RSJYFX</t>
  </si>
  <si>
    <t>The Price of Valor (Global Search and Rescue Book #3)</t>
  </si>
  <si>
    <t>https://m.media-amazon.com/images/I/91VxgyhkelL._AC_UY218_.jpg</t>
  </si>
  <si>
    <t>https://www.amazon.com/dp/B087RSJYFX</t>
  </si>
  <si>
    <t>B003J35CHQ</t>
  </si>
  <si>
    <t>Five Lives Remembered</t>
  </si>
  <si>
    <t>https://m.media-amazon.com/images/I/81RkfCJ7ZsL._AC_UY218_.jpg</t>
  </si>
  <si>
    <t>https://www.amazon.com/dp/B003J35CHQ</t>
  </si>
  <si>
    <t>B009L4Q72Q</t>
  </si>
  <si>
    <t>Love Comes Softly (Love Comes Softly Book #1)</t>
  </si>
  <si>
    <t>https://m.media-amazon.com/images/I/81-+QrmkReL._AC_UY218_.jpg</t>
  </si>
  <si>
    <t>https://www.amazon.com/dp/B009L4Q72Q</t>
  </si>
  <si>
    <t>B08NZT7M9Q</t>
  </si>
  <si>
    <t>Bad Landing (Hope Landing Romantic Suspense Book 4)</t>
  </si>
  <si>
    <t>https://m.media-amazon.com/images/I/91Q+jZes8oL._AC_UY218_.jpg</t>
  </si>
  <si>
    <t>https://www.amazon.com/dp/B08NZT7M9Q</t>
  </si>
  <si>
    <t>B00OFI25V0</t>
  </si>
  <si>
    <t>How to Love (Mindfulness Essentials Book 3)</t>
  </si>
  <si>
    <t>https://m.media-amazon.com/images/I/71hKawuM6rL._AC_UY218_.jpg</t>
  </si>
  <si>
    <t>https://www.amazon.com/dp/B00OFI25V0</t>
  </si>
  <si>
    <t>B09Y6C4VDH</t>
  </si>
  <si>
    <t>Amish Identity (Covert Police Detectives Unit Series Book 7)</t>
  </si>
  <si>
    <t>https://m.media-amazon.com/images/I/91cm-lGfbeL._AC_UY218_.jpg</t>
  </si>
  <si>
    <t>https://www.amazon.com/dp/B09Y6C4VDH</t>
  </si>
  <si>
    <t>B09PTQB899</t>
  </si>
  <si>
    <t>Apostles and Prophets: Their Roles in the Past, Present, and Last-Days Church</t>
  </si>
  <si>
    <t>https://m.media-amazon.com/images/I/81CrSNUqx7L._AC_UY218_.jpg</t>
  </si>
  <si>
    <t>https://www.amazon.com/dp/B09PTQB899</t>
  </si>
  <si>
    <t>B007FZXEI8</t>
  </si>
  <si>
    <t>Angels: God's Secret Agents</t>
  </si>
  <si>
    <t>https://m.media-amazon.com/images/I/81nUXTz5sUL._AC_UY218_.jpg</t>
  </si>
  <si>
    <t>https://www.amazon.com/dp/B007FZXEI8</t>
  </si>
  <si>
    <t>B007FZOX4C</t>
  </si>
  <si>
    <t>The Red Sea Rules: 10 God-Given Strategies for Difficult Times</t>
  </si>
  <si>
    <t>https://m.media-amazon.com/images/I/71dOImxEg3L._AC_UY218_.jpg</t>
  </si>
  <si>
    <t>https://www.amazon.com/dp/B007FZOX4C</t>
  </si>
  <si>
    <t>B08J1JH4S4</t>
  </si>
  <si>
    <t>Courage in the Mountain Wilderness (Call of the Rockies series Book 4)</t>
  </si>
  <si>
    <t>https://m.media-amazon.com/images/I/719cR5m1H0L._AC_UY218_.jpg</t>
  </si>
  <si>
    <t>https://www.amazon.com/dp/B08J1JH4S4</t>
  </si>
  <si>
    <t>B09M8RS5F5</t>
  </si>
  <si>
    <t>As the Days of Noah (The Elijah Chronicles Book 4)</t>
  </si>
  <si>
    <t>https://m.media-amazon.com/images/I/81mlrKWrGzL._AC_UY218_.jpg</t>
  </si>
  <si>
    <t>https://www.amazon.com/dp/B09M8RS5F5</t>
  </si>
  <si>
    <t>B0BJXY7XCS</t>
  </si>
  <si>
    <t>Dead Ringer: A Paranormal Women's Fiction Novel: (Spook Society) (Haven Hollow Book 30)</t>
  </si>
  <si>
    <t>https://m.media-amazon.com/images/I/91aEY3bm3SL._AC_UY218_.jpg</t>
  </si>
  <si>
    <t>https://www.amazon.com/dp/B0BJXY7XCS</t>
  </si>
  <si>
    <t>B01AS6SBME</t>
  </si>
  <si>
    <t>The Color of Forever (The Color of Heaven Series Book 10)</t>
  </si>
  <si>
    <t>https://m.media-amazon.com/images/I/81XQSLc0j7L._AC_UY218_.jpg</t>
  </si>
  <si>
    <t>https://www.amazon.com/dp/B01AS6SBME</t>
  </si>
  <si>
    <t>B0BW9PB8D9</t>
  </si>
  <si>
    <t>In Her Sights: Sweet Western Romance (Pink Pistol Sisterhood Series Book 1)</t>
  </si>
  <si>
    <t>https://m.media-amazon.com/images/I/81Ooko6jv7L._AC_UY218_.jpg</t>
  </si>
  <si>
    <t>https://www.amazon.com/dp/B0BW9PB8D9</t>
  </si>
  <si>
    <t>B0B5575F5Z</t>
  </si>
  <si>
    <t>The Books Of Enoch Deluxe Collection: 1 Enoch, 2 Enoch, 3 Enoch &amp; Bonus Gospels Of Judas, Mary &amp; Philip</t>
  </si>
  <si>
    <t>https://m.media-amazon.com/images/I/91VkSszREPL._AC_UY218_.jpg</t>
  </si>
  <si>
    <t>https://www.amazon.com/dp/B0B5575F5Z</t>
  </si>
  <si>
    <t>B085NGRX7R</t>
  </si>
  <si>
    <t>Dennis Prince</t>
  </si>
  <si>
    <t>https://m.media-amazon.com/images/I/81bXd72Z2xL._AC_UY218_.jpg</t>
  </si>
  <si>
    <t>https://www.amazon.com/dp/B085NGRX7R</t>
  </si>
  <si>
    <t>B00710Z87M</t>
  </si>
  <si>
    <t>Creating Money: Attracting Abundance (Earth Life Series Book 5)</t>
  </si>
  <si>
    <t>Sanaya Roman</t>
  </si>
  <si>
    <t>https://m.media-amazon.com/images/I/71coyBJ-S8L._AC_UY218_.jpg</t>
  </si>
  <si>
    <t>https://www.amazon.com/dp/B00710Z87M</t>
  </si>
  <si>
    <t>B0CFGXKZ3C</t>
  </si>
  <si>
    <t>Ascension: The Shift to the Fifth Dimension, Volume 5: The 9D Arcturian Council</t>
  </si>
  <si>
    <t>Daniel Scranton</t>
  </si>
  <si>
    <t>https://m.media-amazon.com/images/I/71gJXBTcNLL._AC_UY218_.jpg</t>
  </si>
  <si>
    <t>https://www.amazon.com/dp/B0CFGXKZ3C</t>
  </si>
  <si>
    <t>B00F6C5VEC</t>
  </si>
  <si>
    <t>The Chronological Gospels: The Life and Seventy Week Ministry of the Messiah</t>
  </si>
  <si>
    <t>Michael Rood</t>
  </si>
  <si>
    <t>https://m.media-amazon.com/images/I/91ed+28W9TL._AC_UY218_.jpg</t>
  </si>
  <si>
    <t>https://www.amazon.com/dp/B00F6C5VEC</t>
  </si>
  <si>
    <t>B08B8KZ14B</t>
  </si>
  <si>
    <t>Her Final Prayer: A totally gripping and heart-stopping crime thriller (Detective Clara Jefferies Book 2)</t>
  </si>
  <si>
    <t>https://m.media-amazon.com/images/I/91AV-u5fsrL._AC_UY218_.jpg</t>
  </si>
  <si>
    <t>https://www.amazon.com/dp/B08B8KZ14B</t>
  </si>
  <si>
    <t>B0038YWNS2</t>
  </si>
  <si>
    <t>Levels of Energy</t>
  </si>
  <si>
    <t>https://m.media-amazon.com/images/I/81KUEMtpxlL._AC_UY218_.jpg</t>
  </si>
  <si>
    <t>https://www.amazon.com/dp/B0038YWNS2</t>
  </si>
  <si>
    <t>B09V6JFC1W</t>
  </si>
  <si>
    <t>How to Inhabit Time: Understanding the Past, Facing the Future, Living Faithfully Now</t>
  </si>
  <si>
    <t>https://m.media-amazon.com/images/I/71ahnrr2REL._AC_UY218_.jpg</t>
  </si>
  <si>
    <t>https://www.amazon.com/dp/B09V6JFC1W</t>
  </si>
  <si>
    <t>B07T577PRZ</t>
  </si>
  <si>
    <t>The Cowboy's Fairy Tale (Sweet Water Ranch Western Cowboy Romance Book 6)</t>
  </si>
  <si>
    <t>https://m.media-amazon.com/images/I/919NQcbYdUL._AC_UY218_.jpg</t>
  </si>
  <si>
    <t>https://www.amazon.com/dp/B07T577PRZ</t>
  </si>
  <si>
    <t>B09CF1MG5M</t>
  </si>
  <si>
    <t>Wild Landing (Hope Landing Romantic Suspense Book 8)</t>
  </si>
  <si>
    <t>https://m.media-amazon.com/images/I/91C9c179MuL._AC_UY218_.jpg</t>
  </si>
  <si>
    <t>https://www.amazon.com/dp/B09CF1MG5M</t>
  </si>
  <si>
    <t>B06XFKGB36</t>
  </si>
  <si>
    <t>The Daniel Dilemma: How to Stand Firm and Love Well in a Culture of Compromise</t>
  </si>
  <si>
    <t>https://m.media-amazon.com/images/I/61B1DMUhHqL._AC_UY218_.jpg</t>
  </si>
  <si>
    <t>https://www.amazon.com/dp/B06XFKGB36</t>
  </si>
  <si>
    <t>B0BTHZSVWF</t>
  </si>
  <si>
    <t>Hunted at Christmas (Amish Country Justice Book 17)</t>
  </si>
  <si>
    <t>https://m.media-amazon.com/images/I/812x5WTQrYL._AC_UY218_.jpg</t>
  </si>
  <si>
    <t>https://www.amazon.com/dp/B0BTHZSVWF</t>
  </si>
  <si>
    <t>B0BNCMNBZR</t>
  </si>
  <si>
    <t>The Christmas Quilt (The Shadow Lake Series Book 3)</t>
  </si>
  <si>
    <t>https://m.media-amazon.com/images/I/81apwg-nAVL._AC_UY218_.jpg</t>
  </si>
  <si>
    <t>https://www.amazon.com/dp/B0BNCMNBZR</t>
  </si>
  <si>
    <t>B07SH548B8</t>
  </si>
  <si>
    <t>Good Morning, I Love You: Mindfulness and Self-Compassion Practices to Rewire Your Brain for Calm, Clarity, and Joy</t>
  </si>
  <si>
    <t>Shauna L. Shapiro</t>
  </si>
  <si>
    <t>https://m.media-amazon.com/images/I/81YAk2zG+HL._AC_UY218_.jpg</t>
  </si>
  <si>
    <t>https://www.amazon.com/dp/B07SH548B8</t>
  </si>
  <si>
    <t>B0BLXRTXL9</t>
  </si>
  <si>
    <t>Eagle of Mercia: An action-packed historical adventure from MJ Porter for 2023 (The Eagle of Mercia Chronicles Book 4)</t>
  </si>
  <si>
    <t>MJ Porter</t>
  </si>
  <si>
    <t>https://m.media-amazon.com/images/I/71qj1R5Gm5L._AC_UY218_.jpg</t>
  </si>
  <si>
    <t>https://www.amazon.com/dp/B0BLXRTXL9</t>
  </si>
  <si>
    <t>B09QT7K1Y1</t>
  </si>
  <si>
    <t>Prentice Ash (Rage of Lions Book 1)</t>
  </si>
  <si>
    <t>https://m.media-amazon.com/images/I/91styXPgm0L._AC_UY218_.jpg</t>
  </si>
  <si>
    <t>https://www.amazon.com/dp/B09QT7K1Y1</t>
  </si>
  <si>
    <t>B00J175648</t>
  </si>
  <si>
    <t>The Hebrew-Greek &amp; English Bible: Holy Scriptures of the Old &amp; New Testaments in the Original Languages with English translation</t>
  </si>
  <si>
    <t>Westminster Leningrad Codex</t>
  </si>
  <si>
    <t>https://m.media-amazon.com/images/I/91dUfRae8dL._AC_UY218_.jpg</t>
  </si>
  <si>
    <t>https://www.amazon.com/dp/B00J175648</t>
  </si>
  <si>
    <t>B00A8NUGWQ</t>
  </si>
  <si>
    <t>Vanished (Private Justice Book #1): A Christian Fiction Mystery and Romantic Suspense Novel (Clean Thriller)</t>
  </si>
  <si>
    <t>https://m.media-amazon.com/images/I/91cm0zDew5L._AC_UY218_.jpg</t>
  </si>
  <si>
    <t>https://www.amazon.com/dp/B00A8NUGWQ</t>
  </si>
  <si>
    <t>B08X9YN1RN</t>
  </si>
  <si>
    <t>https://m.media-amazon.com/images/I/814tBf9zasL._AC_UY218_.jpg</t>
  </si>
  <si>
    <t>https://www.amazon.com/dp/B08X9YN1RN</t>
  </si>
  <si>
    <t>B07NK8SP84</t>
  </si>
  <si>
    <t>Not Until This Moment: A Christian Romance Novella (Hope Springs Book 2)</t>
  </si>
  <si>
    <t>https://m.media-amazon.com/images/I/91ae4u3PvuL._AC_UY218_.jpg</t>
  </si>
  <si>
    <t>https://www.amazon.com/dp/B07NK8SP84</t>
  </si>
  <si>
    <t>B0CDKYWJB4</t>
  </si>
  <si>
    <t>The Roadside Nursery</t>
  </si>
  <si>
    <t>https://m.media-amazon.com/images/I/81Zk0ZlRXNL._AC_UY218_.jpg</t>
  </si>
  <si>
    <t>https://www.amazon.com/dp/B0CDKYWJB4</t>
  </si>
  <si>
    <t>B087QH6VTJ</t>
  </si>
  <si>
    <t>Freeing Jesus: Rediscovering Jesus as Friend, Teacher, Savior, Lord, Way, and Presence</t>
  </si>
  <si>
    <t>Diana Butler Bass</t>
  </si>
  <si>
    <t>https://m.media-amazon.com/images/I/81mBUcXQbKL._AC_UY218_.jpg</t>
  </si>
  <si>
    <t>https://www.amazon.com/dp/B087QH6VTJ</t>
  </si>
  <si>
    <t>B08NMR5FXB</t>
  </si>
  <si>
    <t>Thinking Orthodox: Understanding and Acquiring the Orthodox Christian Mind</t>
  </si>
  <si>
    <t>https://m.media-amazon.com/images/I/81ozTCs9GdL._AC_UY218_.jpg</t>
  </si>
  <si>
    <t>https://www.amazon.com/dp/B08NMR5FXB</t>
  </si>
  <si>
    <t>B009MAUXMY</t>
  </si>
  <si>
    <t>The Inner Sky: How to Make Wiser Choices for a More Fulfilling Life</t>
  </si>
  <si>
    <t>Steven Forrest</t>
  </si>
  <si>
    <t>https://m.media-amazon.com/images/I/91YkQJFP-aL._AC_UY218_.jpg</t>
  </si>
  <si>
    <t>https://www.amazon.com/dp/B009MAUXMY</t>
  </si>
  <si>
    <t>B07Y6PS6ZB</t>
  </si>
  <si>
    <t>The Universe Is Talking to You: Tap into Signs &amp; Synchronicity to Reveal Magical Moments Every Day</t>
  </si>
  <si>
    <t>Tammy Mastroberte</t>
  </si>
  <si>
    <t>https://m.media-amazon.com/images/I/61CG325kC+L._AC_UY218_.jpg</t>
  </si>
  <si>
    <t>https://www.amazon.com/dp/B07Y6PS6ZB</t>
  </si>
  <si>
    <t>B08XK6MW4X</t>
  </si>
  <si>
    <t>Last Landing (Hope Landing Romantic Suspense Book 6)</t>
  </si>
  <si>
    <t>https://m.media-amazon.com/images/I/81e3924E7HL._AC_UY218_.jpg</t>
  </si>
  <si>
    <t>https://www.amazon.com/dp/B08XK6MW4X</t>
  </si>
  <si>
    <t>B07QH4MQDY</t>
  </si>
  <si>
    <t>Lake Season (A Bluebell Inn Romance Book 1)</t>
  </si>
  <si>
    <t>https://m.media-amazon.com/images/I/81AXVqsbYNL._AC_UY218_.jpg</t>
  </si>
  <si>
    <t>https://www.amazon.com/dp/B07QH4MQDY</t>
  </si>
  <si>
    <t>B00395ZYWW</t>
  </si>
  <si>
    <t>The Jesuit Guide to (Almost) Everything: A Spirituality for Real Life</t>
  </si>
  <si>
    <t>https://m.media-amazon.com/images/I/81o+jOPhqmL._AC_UY218_.jpg</t>
  </si>
  <si>
    <t>https://www.amazon.com/dp/B00395ZYWW</t>
  </si>
  <si>
    <t>B005WBGQSC</t>
  </si>
  <si>
    <t>Teaching to Change Lives: Seven Proven Ways to Make Your Teaching Come Alive</t>
  </si>
  <si>
    <t>Howard Henricks</t>
  </si>
  <si>
    <t>https://m.media-amazon.com/images/I/81QFWDy6pEL._AC_UY218_.jpg</t>
  </si>
  <si>
    <t>https://www.amazon.com/dp/B005WBGQSC</t>
  </si>
  <si>
    <t>B0BSFYXYX7</t>
  </si>
  <si>
    <t>Secret Cowboy Undercover Billionaire: Jagger Family Romances</t>
  </si>
  <si>
    <t>https://m.media-amazon.com/images/I/91+ZixCogaL._AC_UY218_.jpg</t>
  </si>
  <si>
    <t>https://www.amazon.com/dp/B0BSFYXYX7</t>
  </si>
  <si>
    <t>B07FK5ZQ5Z</t>
  </si>
  <si>
    <t>The Shenandoah Road: A Novel of the Great Awakening (The Russells Book 1)</t>
  </si>
  <si>
    <t>Lynne Tagawa</t>
  </si>
  <si>
    <t>https://m.media-amazon.com/images/I/91hFfV0UGDL._AC_UY218_.jpg</t>
  </si>
  <si>
    <t>https://www.amazon.com/dp/B07FK5ZQ5Z</t>
  </si>
  <si>
    <t>B005BCR3MU</t>
  </si>
  <si>
    <t>A Common Life: The Wedding Story (Mitford Book 6)</t>
  </si>
  <si>
    <t>https://m.media-amazon.com/images/I/91TXqUp2q7L._AC_UY218_.jpg</t>
  </si>
  <si>
    <t>https://www.amazon.com/dp/B005BCR3MU</t>
  </si>
  <si>
    <t>B00YB7MXBC</t>
  </si>
  <si>
    <t>Beach Winds: An Emerald Isle, NC Novel (#2)</t>
  </si>
  <si>
    <t>https://m.media-amazon.com/images/I/91nUFyKCSNL._AC_UY218_.jpg</t>
  </si>
  <si>
    <t>https://www.amazon.com/dp/B00YB7MXBC</t>
  </si>
  <si>
    <t>B003C2SP6E</t>
  </si>
  <si>
    <t>The Crusades: The Authoritative History of the War for the Holy Land</t>
  </si>
  <si>
    <t>https://m.media-amazon.com/images/I/91g4ysjS9aL._AC_UY218_.jpg</t>
  </si>
  <si>
    <t>https://www.amazon.com/dp/B003C2SP6E</t>
  </si>
  <si>
    <t>B001TKD4XA</t>
  </si>
  <si>
    <t>Jesus, Interrupted: Revealing the Hidden Contradictions in the Bible (And Why We Don't Know About Them)</t>
  </si>
  <si>
    <t>https://m.media-amazon.com/images/I/91cUrqgzzjL._AC_UY218_.jpg</t>
  </si>
  <si>
    <t>https://www.amazon.com/dp/B001TKD4XA</t>
  </si>
  <si>
    <t>B09Y8D9N82</t>
  </si>
  <si>
    <t>With You Beside Me: A Christian Romance (Waterâ€™s Edge Christian Romance Series Book 3)</t>
  </si>
  <si>
    <t>https://m.media-amazon.com/images/I/81wn9+9DjfL._AC_UY218_.jpg</t>
  </si>
  <si>
    <t>https://www.amazon.com/dp/B09Y8D9N82</t>
  </si>
  <si>
    <t>B07D6XC5VX</t>
  </si>
  <si>
    <t>Shelter of the Most High (Cities of Refuge Book #2)</t>
  </si>
  <si>
    <t>https://m.media-amazon.com/images/I/81FGmUYeaDL._AC_UY218_.jpg</t>
  </si>
  <si>
    <t>https://www.amazon.com/dp/B07D6XC5VX</t>
  </si>
  <si>
    <t>B0027KRRP2</t>
  </si>
  <si>
    <t>Simply Christian: Why Christianity Makes Sense</t>
  </si>
  <si>
    <t>https://m.media-amazon.com/images/I/81v2QHPy-DL._AC_UY218_.jpg</t>
  </si>
  <si>
    <t>https://www.amazon.com/dp/B0027KRRP2</t>
  </si>
  <si>
    <t>B0143QG4QK</t>
  </si>
  <si>
    <t>A Course in Miracles Made Easy: Mastering the Journey from Fear to Love</t>
  </si>
  <si>
    <t>https://m.media-amazon.com/images/I/91qywmPbnML._AC_UY218_.jpg</t>
  </si>
  <si>
    <t>https://www.amazon.com/dp/B0143QG4QK</t>
  </si>
  <si>
    <t>B0847GT819</t>
  </si>
  <si>
    <t>The Lighthouse (Five Island Cove Book 1)</t>
  </si>
  <si>
    <t>https://m.media-amazon.com/images/I/919Hz7BLPxL._AC_UY218_.jpg</t>
  </si>
  <si>
    <t>https://www.amazon.com/dp/B0847GT819</t>
  </si>
  <si>
    <t>B07YK21F4N</t>
  </si>
  <si>
    <t>Married to an Alaskan Man (An Alaska Romance Series Book 1)</t>
  </si>
  <si>
    <t>https://m.media-amazon.com/images/I/81InTJ5f+YL._AC_UY218_.jpg</t>
  </si>
  <si>
    <t>https://www.amazon.com/dp/B07YK21F4N</t>
  </si>
  <si>
    <t>B008FZ3YZU</t>
  </si>
  <si>
    <t>The Master Plan of Evangelism</t>
  </si>
  <si>
    <t>Robert E. Coleman</t>
  </si>
  <si>
    <t>https://m.media-amazon.com/images/I/81mx0eM10EL._AC_UY218_.jpg</t>
  </si>
  <si>
    <t>https://www.amazon.com/dp/B008FZ3YZU</t>
  </si>
  <si>
    <t>B00CLTWPGU</t>
  </si>
  <si>
    <t>How to Be an Adult in Love: Letting Love in Safely and Showing It Recklessly</t>
  </si>
  <si>
    <t>David Richo</t>
  </si>
  <si>
    <t>https://m.media-amazon.com/images/I/81IrQg1OkNL._AC_UY218_.jpg</t>
  </si>
  <si>
    <t>https://www.amazon.com/dp/B00CLTWPGU</t>
  </si>
  <si>
    <t>B009X5BVEW</t>
  </si>
  <si>
    <t>Genesis: Translation and Commentary</t>
  </si>
  <si>
    <t>https://m.media-amazon.com/images/I/51+j+GE9QFL._AC_UY218_.jpg</t>
  </si>
  <si>
    <t>https://www.amazon.com/dp/B009X5BVEW</t>
  </si>
  <si>
    <t>B098KKHYVB</t>
  </si>
  <si>
    <t>Autumn by the Sea (Muir Harbor Book 1)</t>
  </si>
  <si>
    <t>https://m.media-amazon.com/images/I/919CgcSr86S._AC_UY218_.jpg</t>
  </si>
  <si>
    <t>https://www.amazon.com/dp/B098KKHYVB</t>
  </si>
  <si>
    <t>B0763DR8CR</t>
  </si>
  <si>
    <t>Beach Wedding: An Emerald Isle, NC Novel (#3) (The Emerald Isle, NC Stories Series)</t>
  </si>
  <si>
    <t>https://m.media-amazon.com/images/I/81FCi6n8bqL._AC_UY218_.jpg</t>
  </si>
  <si>
    <t>https://www.amazon.com/dp/B0763DR8CR</t>
  </si>
  <si>
    <t>B004BDP05C</t>
  </si>
  <si>
    <t>The Dark Side of the Light Chasers</t>
  </si>
  <si>
    <t>https://m.media-amazon.com/images/I/71NYarIrdUL._AC_UY218_.jpg</t>
  </si>
  <si>
    <t>https://www.amazon.com/dp/B004BDP05C</t>
  </si>
  <si>
    <t>B07T9XNSVZ</t>
  </si>
  <si>
    <t>Becoming a King: The Path to Restoring the Heart of a Man</t>
  </si>
  <si>
    <t>Morgan Snyder</t>
  </si>
  <si>
    <t>https://m.media-amazon.com/images/I/91vSj-Pqx7L._AC_UY218_.jpg</t>
  </si>
  <si>
    <t>https://www.amazon.com/dp/B07T9XNSVZ</t>
  </si>
  <si>
    <t>B0821NQ5HB</t>
  </si>
  <si>
    <t>An Appalachian Summer</t>
  </si>
  <si>
    <t>Ann H. Gabhart</t>
  </si>
  <si>
    <t>https://m.media-amazon.com/images/I/81DgHp6VveL._AC_UY218_.jpg</t>
  </si>
  <si>
    <t>https://www.amazon.com/dp/B0821NQ5HB</t>
  </si>
  <si>
    <t>B08W8GFGQ7</t>
  </si>
  <si>
    <t>Bear Creek Brides: Books 5 - 8: Mail Order Bride Historical Western Romance (Bear Creek Brides Collection Book 2)</t>
  </si>
  <si>
    <t>https://m.media-amazon.com/images/I/A1xAsLYTQNL._AC_UY218_.jpg</t>
  </si>
  <si>
    <t>https://www.amazon.com/dp/B08W8GFGQ7</t>
  </si>
  <si>
    <t>B078VWWLGT</t>
  </si>
  <si>
    <t>The Revised New Jerusalem Bible: Study Edition</t>
  </si>
  <si>
    <t>Henry Wansbrough</t>
  </si>
  <si>
    <t>https://m.media-amazon.com/images/I/817LB8jP3gL._AC_UY218_.jpg</t>
  </si>
  <si>
    <t>https://www.amazon.com/dp/B078VWWLGT</t>
  </si>
  <si>
    <t>B08CBNZVKH</t>
  </si>
  <si>
    <t>The Cowboy's Best Friend's Sister (Sweet Water Cowboy Western Cowboy Romance Book 4) (Sweet Water Ranch Western Cowboy Romance)</t>
  </si>
  <si>
    <t>https://m.media-amazon.com/images/I/91qhL47LggL._AC_UY218_.jpg</t>
  </si>
  <si>
    <t>https://www.amazon.com/dp/B08CBNZVKH</t>
  </si>
  <si>
    <t>B002D48MYW</t>
  </si>
  <si>
    <t>Vienna Prelude (Zion Covenant Book 1)</t>
  </si>
  <si>
    <t>Bodie Thoene</t>
  </si>
  <si>
    <t>https://m.media-amazon.com/images/I/51oSwfgZLBL._AC_UY218_.jpg</t>
  </si>
  <si>
    <t>https://www.amazon.com/dp/B002D48MYW</t>
  </si>
  <si>
    <t>B09Z2SZD5M</t>
  </si>
  <si>
    <t>A Precarious Gamble: A Regency Romance (Gentlemen of London Book 4)</t>
  </si>
  <si>
    <t>https://m.media-amazon.com/images/I/81ecKsf-kBL._AC_UY218_.jpg</t>
  </si>
  <si>
    <t>https://www.amazon.com/dp/B09Z2SZD5M</t>
  </si>
  <si>
    <t>B009ERLGAI</t>
  </si>
  <si>
    <t>The Astonishing Power of Emotions: Let Your Feelings Be Your Guide (Law of Attraction Book 4)</t>
  </si>
  <si>
    <t>https://m.media-amazon.com/images/I/81N7fmT+whL._AC_UY218_.jpg</t>
  </si>
  <si>
    <t>https://www.amazon.com/dp/B009ERLGAI</t>
  </si>
  <si>
    <t>B07K3RSPJD</t>
  </si>
  <si>
    <t>Luluâ€™s CafÃ©</t>
  </si>
  <si>
    <t>https://m.media-amazon.com/images/I/91TG1IeMqbL._AC_UY218_.jpg</t>
  </si>
  <si>
    <t>https://www.amazon.com/dp/B07K3RSPJD</t>
  </si>
  <si>
    <t>B002IPZDNY</t>
  </si>
  <si>
    <t>Classic Christianity: A Systematic Theology</t>
  </si>
  <si>
    <t>https://m.media-amazon.com/images/I/71oFktHOt3L._AC_UY218_.jpg</t>
  </si>
  <si>
    <t>https://www.amazon.com/dp/B002IPZDNY</t>
  </si>
  <si>
    <t>B0BPMJ7638</t>
  </si>
  <si>
    <t>Her Oregon Trail Rancher: A Clean Wagon Train Western Historical Romance (Book #4) (Oregon Trail Brides)</t>
  </si>
  <si>
    <t>London James</t>
  </si>
  <si>
    <t>https://m.media-amazon.com/images/I/81RnvUFg1aL._AC_UY218_.jpg</t>
  </si>
  <si>
    <t>https://www.amazon.com/dp/B0BPMJ7638</t>
  </si>
  <si>
    <t>B0859M58ZL</t>
  </si>
  <si>
    <t>Sermon on the Mount: A Beginner's Guide to the Kingdom of Heaven</t>
  </si>
  <si>
    <t>https://m.media-amazon.com/images/I/81h8k6A6SgL._AC_UY218_.jpg</t>
  </si>
  <si>
    <t>https://www.amazon.com/dp/B0859M58ZL</t>
  </si>
  <si>
    <t>B0749M2MYC</t>
  </si>
  <si>
    <t>Living Religions</t>
  </si>
  <si>
    <t>Mary Pat Fisher</t>
  </si>
  <si>
    <t>https://m.media-amazon.com/images/I/51dcSss6A6L._AC_UY218_.jpg</t>
  </si>
  <si>
    <t>https://www.amazon.com/dp/B0749M2MYC</t>
  </si>
  <si>
    <t>B07RFDC3K2</t>
  </si>
  <si>
    <t>Issuing Divine Restraining Orders from the Courts of Heaven: Restricting and Revoking the Plans of the Enemy</t>
  </si>
  <si>
    <t>Dr. Francis Myles</t>
  </si>
  <si>
    <t>https://m.media-amazon.com/images/I/518-tzBFhmL._AC_UY218_.jpg</t>
  </si>
  <si>
    <t>https://www.amazon.com/dp/B07RFDC3K2</t>
  </si>
  <si>
    <t>B0CH5NFZSX</t>
  </si>
  <si>
    <t>The Resilient Bride (Aspen Hollow Brides Book 3)</t>
  </si>
  <si>
    <t>https://m.media-amazon.com/images/I/91D7Y4td9xL._AC_UY218_.jpg</t>
  </si>
  <si>
    <t>https://www.amazon.com/dp/B0CH5NFZSX</t>
  </si>
  <si>
    <t>B00PJ743KW</t>
  </si>
  <si>
    <t>Spurgeon on Prayer &amp; Spiritual Warfare</t>
  </si>
  <si>
    <t>https://m.media-amazon.com/images/I/91HjNJkmjDL._AC_UY218_.jpg</t>
  </si>
  <si>
    <t>https://www.amazon.com/dp/B00PJ743KW</t>
  </si>
  <si>
    <t>B0B6Q3MJ9Y</t>
  </si>
  <si>
    <t>Yesterday's Tides</t>
  </si>
  <si>
    <t>https://m.media-amazon.com/images/I/91AXeZv+IIL._AC_UY218_.jpg</t>
  </si>
  <si>
    <t>https://www.amazon.com/dp/B0B6Q3MJ9Y</t>
  </si>
  <si>
    <t>B07LB8GV91</t>
  </si>
  <si>
    <t>A Love to Cherish: The Preacher's Daughters (Glory, Montana Book 2)</t>
  </si>
  <si>
    <t>https://m.media-amazon.com/images/I/81T35aWT+LL._AC_UY218_.jpg</t>
  </si>
  <si>
    <t>https://www.amazon.com/dp/B07LB8GV91</t>
  </si>
  <si>
    <t>B07Y6Q489Z</t>
  </si>
  <si>
    <t>Of Blood and Bones: Working with Shadow Magick &amp; the Dark Moon</t>
  </si>
  <si>
    <t>Kate Freuler</t>
  </si>
  <si>
    <t>https://m.media-amazon.com/images/I/718HzVGGMPL._AC_UY218_.jpg</t>
  </si>
  <si>
    <t>https://www.amazon.com/dp/B07Y6Q489Z</t>
  </si>
  <si>
    <t>B078B5BSS6</t>
  </si>
  <si>
    <t>NIV, The Woman's Study Bible, Full-Color: Receiving God's Truth for Balance, Hope, and Transformation</t>
  </si>
  <si>
    <t>https://m.media-amazon.com/images/I/71V+91B+AFL._AC_UY218_.jpg</t>
  </si>
  <si>
    <t>https://www.amazon.com/dp/B078B5BSS6</t>
  </si>
  <si>
    <t>B006R7W2JM</t>
  </si>
  <si>
    <t>Joanie Hileman</t>
  </si>
  <si>
    <t>https://m.media-amazon.com/images/I/81QKyNyXMhL._AC_UY218_.jpg</t>
  </si>
  <si>
    <t>https://www.amazon.com/dp/B006R7W2JM</t>
  </si>
  <si>
    <t>B09B2PCQLP</t>
  </si>
  <si>
    <t>Malicious Intent (Defend and Protect Book #2)</t>
  </si>
  <si>
    <t>https://m.media-amazon.com/images/I/81gh8MdjEfL._AC_UY218_.jpg</t>
  </si>
  <si>
    <t>https://www.amazon.com/dp/B09B2PCQLP</t>
  </si>
  <si>
    <t>B09BBMPYCR</t>
  </si>
  <si>
    <t>Of Good and Evil: A Thriller (The Tree of Knowledge Book 2)</t>
  </si>
  <si>
    <t>https://m.media-amazon.com/images/I/714MicvQ6zL._AC_UY218_.jpg</t>
  </si>
  <si>
    <t>https://www.amazon.com/dp/B09BBMPYCR</t>
  </si>
  <si>
    <t>B0BHPF8NB5</t>
  </si>
  <si>
    <t>Colt --Secret Second Chance Love (Cross Creek Wyoming Ranch Romances Book 2)</t>
  </si>
  <si>
    <t>https://m.media-amazon.com/images/I/81my1-zzBNL._AC_UY218_.jpg</t>
  </si>
  <si>
    <t>https://www.amazon.com/dp/B0BHPF8NB5</t>
  </si>
  <si>
    <t>B008MOBU7S</t>
  </si>
  <si>
    <t>Doing the Truth in Love: Conversations about God, Relationships and Service</t>
  </si>
  <si>
    <t>Michael J. Himes</t>
  </si>
  <si>
    <t>https://m.media-amazon.com/images/I/51W2FbUhlzL._AC_UY218_.jpg</t>
  </si>
  <si>
    <t>https://www.amazon.com/dp/B008MOBU7S</t>
  </si>
  <si>
    <t>B0BRNSZD1T</t>
  </si>
  <si>
    <t>No Best Friends for a Cowboy (Escape to Cowboy Crossing Book 5)</t>
  </si>
  <si>
    <t>https://m.media-amazon.com/images/I/91RLpH5MlJL._AC_UY218_.jpg</t>
  </si>
  <si>
    <t>https://www.amazon.com/dp/B0BRNSZD1T</t>
  </si>
  <si>
    <t>B0B5C639TJ</t>
  </si>
  <si>
    <t>The Life Council: 10 Friends Every Woman Needs</t>
  </si>
  <si>
    <t>Laura Tremaine</t>
  </si>
  <si>
    <t>https://m.media-amazon.com/images/I/81zU1OxpfuL._AC_UY218_.jpg</t>
  </si>
  <si>
    <t>https://www.amazon.com/dp/B0B5C639TJ</t>
  </si>
  <si>
    <t>B09FZN2RHT</t>
  </si>
  <si>
    <t>Forged in Steele: A Christian Romantic Suspense: (Steele Guardians - Book 3)</t>
  </si>
  <si>
    <t>https://m.media-amazon.com/images/I/81CCOm7HV5L._AC_UY218_.jpg</t>
  </si>
  <si>
    <t>https://www.amazon.com/dp/B09FZN2RHT</t>
  </si>
  <si>
    <t>B01HAK362Q</t>
  </si>
  <si>
    <t>David Jeremiah Morning and Evening Devotions: Holy Moments in the Presence of God</t>
  </si>
  <si>
    <t>https://m.media-amazon.com/images/I/81bEq9sgQZL._AC_UY218_.jpg</t>
  </si>
  <si>
    <t>https://www.amazon.com/dp/B01HAK362Q</t>
  </si>
  <si>
    <t>B08MMGQ21F</t>
  </si>
  <si>
    <t>Chasing Shadows</t>
  </si>
  <si>
    <t>https://m.media-amazon.com/images/I/91TlLSeCTPL._AC_UY218_.jpg</t>
  </si>
  <si>
    <t>https://www.amazon.com/dp/B08MMGQ21F</t>
  </si>
  <si>
    <t>B07G7SQ6X8</t>
  </si>
  <si>
    <t>Rival Secrets: A Whispering Pines Mystery, Book 5</t>
  </si>
  <si>
    <t>Shawn McGuire</t>
  </si>
  <si>
    <t>https://m.media-amazon.com/images/I/91EBkVXElQL._AC_UY218_.jpg</t>
  </si>
  <si>
    <t>https://www.amazon.com/dp/B07G7SQ6X8</t>
  </si>
  <si>
    <t>B00MFYQGYS</t>
  </si>
  <si>
    <t>The Meaning of Mary Magdalene: Discovering the Woman at the Heart of Christianity</t>
  </si>
  <si>
    <t>Cynthia Bourgeault</t>
  </si>
  <si>
    <t>https://m.media-amazon.com/images/I/81tVAGamYZL._AC_UY218_.jpg</t>
  </si>
  <si>
    <t>https://www.amazon.com/dp/B00MFYQGYS</t>
  </si>
  <si>
    <t>B00G5M1BFK</t>
  </si>
  <si>
    <t>Reasonable Faith: Christian Truth and Apologetics</t>
  </si>
  <si>
    <t>https://m.media-amazon.com/images/I/31b7aUAQgoL._AC_UY218_.jpg</t>
  </si>
  <si>
    <t>https://www.amazon.com/dp/B00G5M1BFK</t>
  </si>
  <si>
    <t>B0C6WD1DQ3</t>
  </si>
  <si>
    <t>The Cowboy's Runaway Bride: A Christian Mail-Order Bride Romance (Hope House Brides Book 1)</t>
  </si>
  <si>
    <t>Malory Ford</t>
  </si>
  <si>
    <t>https://m.media-amazon.com/images/I/71sKLOpaIPL._AC_UY218_.jpg</t>
  </si>
  <si>
    <t>https://www.amazon.com/dp/B0C6WD1DQ3</t>
  </si>
  <si>
    <t>B01CRVOYP6</t>
  </si>
  <si>
    <t>Biblical Eldership: An Urgent Call to Restore Biblical Church Leadership</t>
  </si>
  <si>
    <t>Alexander Strauch</t>
  </si>
  <si>
    <t>https://m.media-amazon.com/images/I/91jB530gEaS._AC_UY218_.jpg</t>
  </si>
  <si>
    <t>https://www.amazon.com/dp/B01CRVOYP6</t>
  </si>
  <si>
    <t>B004XM3W9C</t>
  </si>
  <si>
    <t>Beverly Lewis' The Shunning</t>
  </si>
  <si>
    <t>https://m.media-amazon.com/images/I/71uOBrJjI8L._AC_UY218_.jpg</t>
  </si>
  <si>
    <t>https://www.amazon.com/dp/B004XM3W9C</t>
  </si>
  <si>
    <t>B08X4WT8JJ</t>
  </si>
  <si>
    <t>Tuning the Human Biofield: Healing with Vibrational Sound Therapy</t>
  </si>
  <si>
    <t>Eileen Day McKusick</t>
  </si>
  <si>
    <t>https://m.media-amazon.com/images/I/81RXuqR3QhL._AC_UY218_.jpg</t>
  </si>
  <si>
    <t>https://www.amazon.com/dp/B08X4WT8JJ</t>
  </si>
  <si>
    <t>B007L659U2</t>
  </si>
  <si>
    <t>Mindfulness for Beginners: Reclaiming the Present Momentâ€”and Your Life</t>
  </si>
  <si>
    <t>Ph.D. Kabat-Zinn, Jon</t>
  </si>
  <si>
    <t>https://m.media-amazon.com/images/I/51LaFcnNXBL._AC_UY218_.jpg</t>
  </si>
  <si>
    <t>https://www.amazon.com/dp/B007L659U2</t>
  </si>
  <si>
    <t>B01CZ342QW</t>
  </si>
  <si>
    <t>The Didache Bible with Commentaries Based on the Catechism of the Catholic Chur: Ignatius Edition</t>
  </si>
  <si>
    <t>Ignatius Press</t>
  </si>
  <si>
    <t>https://m.media-amazon.com/images/I/61CEbaPs6VL._AC_UY218_.jpg</t>
  </si>
  <si>
    <t>https://www.amazon.com/dp/B01CZ342QW</t>
  </si>
  <si>
    <t>B097J1D27Y</t>
  </si>
  <si>
    <t>Do You Believe?: 12 Historic Doctrines to Change Your Everyday Life</t>
  </si>
  <si>
    <t>https://m.media-amazon.com/images/I/71I-PhLigeL._AC_UY218_.jpg</t>
  </si>
  <si>
    <t>https://www.amazon.com/dp/B097J1D27Y</t>
  </si>
  <si>
    <t>B003J35JMO</t>
  </si>
  <si>
    <t>They Walked With Jesus</t>
  </si>
  <si>
    <t>https://m.media-amazon.com/images/I/71NqpaEEvAL._AC_UY218_.jpg</t>
  </si>
  <si>
    <t>https://www.amazon.com/dp/B003J35JMO</t>
  </si>
  <si>
    <t>B0BX7H2LGR</t>
  </si>
  <si>
    <t>A Match for a Reluctant Bride (The Mystery Matchmaker of Ella Pointe Book 3)</t>
  </si>
  <si>
    <t>https://m.media-amazon.com/images/I/81iTkVff7oL._AC_UY218_.jpg</t>
  </si>
  <si>
    <t>https://www.amazon.com/dp/B0BX7H2LGR</t>
  </si>
  <si>
    <t>B09F9YMVTL</t>
  </si>
  <si>
    <t>Tommy &amp; Evelyn Christie Mysteries Box Set: Books 1 - 3 (Tommy &amp; Evelyn Christie Mysteries Box Set Series)</t>
  </si>
  <si>
    <t>https://m.media-amazon.com/images/I/81rd0P3B5LL._AC_UY218_.jpg</t>
  </si>
  <si>
    <t>https://www.amazon.com/dp/B09F9YMVTL</t>
  </si>
  <si>
    <t>B09FW64WYB</t>
  </si>
  <si>
    <t>Invitation to Evangelism</t>
  </si>
  <si>
    <t>Timothy K. Beougher</t>
  </si>
  <si>
    <t>https://m.media-amazon.com/images/I/81XW+bPDkJL._AC_UY218_.jpg</t>
  </si>
  <si>
    <t>https://www.amazon.com/dp/B09FW64WYB</t>
  </si>
  <si>
    <t>B08QZPSM1B</t>
  </si>
  <si>
    <t>The Reset: Returning to the Heart of Worship and a Life of Undivided Devotion</t>
  </si>
  <si>
    <t>Jeremy Riddle</t>
  </si>
  <si>
    <t>https://m.media-amazon.com/images/I/61qzudBfvEL._AC_UY218_.jpg</t>
  </si>
  <si>
    <t>https://www.amazon.com/dp/B08QZPSM1B</t>
  </si>
  <si>
    <t>B0C1Y1DRH6</t>
  </si>
  <si>
    <t>Mindless Manifestation Protocols: for Happiness, Health, and Wealth</t>
  </si>
  <si>
    <t>https://m.media-amazon.com/images/I/71AaTk+AEWL._AC_UY218_.jpg</t>
  </si>
  <si>
    <t>https://www.amazon.com/dp/B0C1Y1DRH6</t>
  </si>
  <si>
    <t>B09BZZZ913</t>
  </si>
  <si>
    <t>Smith Wigglesworth: OVERCOMING THE SPIRIT OF UNBELIEF &amp; DOUBT</t>
  </si>
  <si>
    <t>Michael Yeager</t>
  </si>
  <si>
    <t>https://m.media-amazon.com/images/I/51js1IOlugL._AC_UY218_.jpg</t>
  </si>
  <si>
    <t>https://www.amazon.com/dp/B09BZZZ913</t>
  </si>
  <si>
    <t>B07H74TFK8</t>
  </si>
  <si>
    <t>A History of the Bible: The Book and Its Faiths</t>
  </si>
  <si>
    <t>John Barton</t>
  </si>
  <si>
    <t>https://m.media-amazon.com/images/I/A1Ey--tIZIL._AC_UY218_.jpg</t>
  </si>
  <si>
    <t>https://www.amazon.com/dp/B07H74TFK8</t>
  </si>
  <si>
    <t>B01228F9Y4</t>
  </si>
  <si>
    <t>In the Name of Jesus: Reflections on Christian Leadership</t>
  </si>
  <si>
    <t>https://m.media-amazon.com/images/I/71PfMuGoYOL._AC_UY218_.jpg</t>
  </si>
  <si>
    <t>https://www.amazon.com/dp/B01228F9Y4</t>
  </si>
  <si>
    <t>B087Q49B4X</t>
  </si>
  <si>
    <t>Only Love is Real: A Story of Soulmates Reunited</t>
  </si>
  <si>
    <t>https://m.media-amazon.com/images/I/81TUQidTHOL._AC_UY218_.jpg</t>
  </si>
  <si>
    <t>https://www.amazon.com/dp/B087Q49B4X</t>
  </si>
  <si>
    <t>B005GFBNSW</t>
  </si>
  <si>
    <t>The Way to Love: Meditations for Life</t>
  </si>
  <si>
    <t>https://m.media-amazon.com/images/I/41WPW8FkMVL._AC_UY218_.jpg</t>
  </si>
  <si>
    <t>https://www.amazon.com/dp/B005GFBNSW</t>
  </si>
  <si>
    <t>B08TX6LT4K</t>
  </si>
  <si>
    <t>Stop Fixing Yourself: Wake Up, All Is Well</t>
  </si>
  <si>
    <t>Anthony de Mello</t>
  </si>
  <si>
    <t>https://m.media-amazon.com/images/I/718tSQx4v9L._AC_UY218_.jpg</t>
  </si>
  <si>
    <t>https://www.amazon.com/dp/B08TX6LT4K</t>
  </si>
  <si>
    <t>B000SCHBZW</t>
  </si>
  <si>
    <t>The Copper Scroll: A Jon Bennett Series Political and Military Action Thriller (Book 4) (The Last Jihad series)</t>
  </si>
  <si>
    <t>https://m.media-amazon.com/images/I/81IN5tR1-LL._AC_UY218_.jpg</t>
  </si>
  <si>
    <t>https://www.amazon.com/dp/B000SCHBZW</t>
  </si>
  <si>
    <t>B0CJ4388B6</t>
  </si>
  <si>
    <t>Trail of Redemption</t>
  </si>
  <si>
    <t>https://m.media-amazon.com/images/I/81JTtwlYeZL._AC_UY218_.jpg</t>
  </si>
  <si>
    <t>https://www.amazon.com/dp/B0CJ4388B6</t>
  </si>
  <si>
    <t>B008EGRFWI</t>
  </si>
  <si>
    <t>Truth Stained Lies (Moonlighters Series Book 1)</t>
  </si>
  <si>
    <t>https://m.media-amazon.com/images/I/9176FOsU7+L._AC_UY218_.jpg</t>
  </si>
  <si>
    <t>https://www.amazon.com/dp/B008EGRFWI</t>
  </si>
  <si>
    <t>B01MU6NQL2</t>
  </si>
  <si>
    <t>Sigils of Power and Transformation: 111 Magick Sigils to Change and Control Your Life (Gallery of Magick Books by Adam Blackthorne)</t>
  </si>
  <si>
    <t>https://m.media-amazon.com/images/I/91rBXTU1lGL._AC_UY218_.jpg</t>
  </si>
  <si>
    <t>https://www.amazon.com/dp/B01MU6NQL2</t>
  </si>
  <si>
    <t>B00XPV63NY</t>
  </si>
  <si>
    <t>Romans: Grace, Truth, and Redemption (MacArthur Bible Studies)</t>
  </si>
  <si>
    <t>https://m.media-amazon.com/images/I/91Ap7-SKUJL._AC_UY218_.jpg</t>
  </si>
  <si>
    <t>https://www.amazon.com/dp/B00XPV63NY</t>
  </si>
  <si>
    <t>B002ZJSVS2</t>
  </si>
  <si>
    <t>Experiencing God Day by Day: A Devotional</t>
  </si>
  <si>
    <t>https://m.media-amazon.com/images/I/51d0MrWcgpL._AC_UY218_.jpg</t>
  </si>
  <si>
    <t>https://www.amazon.com/dp/B002ZJSVS2</t>
  </si>
  <si>
    <t>B000FCKCMO</t>
  </si>
  <si>
    <t>Nicolae (Left Behind, No. 3): The Rise of Antichrist</t>
  </si>
  <si>
    <t>https://m.media-amazon.com/images/I/91+7mPFiuoL._AC_UY218_.jpg</t>
  </si>
  <si>
    <t>https://www.amazon.com/dp/B000FCKCMO</t>
  </si>
  <si>
    <t>B08T4WZ4PH</t>
  </si>
  <si>
    <t>Art and Faith: A Theology of Making</t>
  </si>
  <si>
    <t>https://m.media-amazon.com/images/I/81H0Iba2SRL._AC_UY218_.jpg</t>
  </si>
  <si>
    <t>https://www.amazon.com/dp/B08T4WZ4PH</t>
  </si>
  <si>
    <t>B00ILXEY5K</t>
  </si>
  <si>
    <t>Worthy of Her Trust: What You Need to Do to Rebuild Sexual Integrity and Win Her Back</t>
  </si>
  <si>
    <t>https://m.media-amazon.com/images/I/91s9B10f35L._AC_UY218_.jpg</t>
  </si>
  <si>
    <t>https://www.amazon.com/dp/B00ILXEY5K</t>
  </si>
  <si>
    <t>B07KB5GNQF</t>
  </si>
  <si>
    <t>Last Chance Cowboy (Last Chance Ranch Romance Book 2)</t>
  </si>
  <si>
    <t>https://m.media-amazon.com/images/I/81iPX+xuA6L._AC_UY218_.jpg</t>
  </si>
  <si>
    <t>https://www.amazon.com/dp/B07KB5GNQF</t>
  </si>
  <si>
    <t>B07F3F69R5</t>
  </si>
  <si>
    <t>The Kingdom of the Cults: The Definitive Work on the Subject</t>
  </si>
  <si>
    <t>Walter Martin</t>
  </si>
  <si>
    <t>https://m.media-amazon.com/images/I/81uiQzsi-dL._AC_UY218_.jpg</t>
  </si>
  <si>
    <t>https://www.amazon.com/dp/B07F3F69R5</t>
  </si>
  <si>
    <t>B01LXCD7FU</t>
  </si>
  <si>
    <t>Origin: From the author of the global phenomenon The Da Vinci Code (Robert Langdon Book 5)</t>
  </si>
  <si>
    <t>https://m.media-amazon.com/images/I/81bJ10xv-2L._AC_UY218_.jpg</t>
  </si>
  <si>
    <t>https://www.amazon.com/dp/B01LXCD7FU</t>
  </si>
  <si>
    <t>B08XLM9Z5M</t>
  </si>
  <si>
    <t>Lights Out (The SNAP Agency Book #1)</t>
  </si>
  <si>
    <t>Natalie Walters</t>
  </si>
  <si>
    <t>https://m.media-amazon.com/images/I/81d3jeKaqZL._AC_UY218_.jpg</t>
  </si>
  <si>
    <t>https://www.amazon.com/dp/B08XLM9Z5M</t>
  </si>
  <si>
    <t>B0BDY3WCHD</t>
  </si>
  <si>
    <t>The Rebel (Emerson Pass Historicals Book 8)</t>
  </si>
  <si>
    <t>https://m.media-amazon.com/images/I/819Q9QX5meL._AC_UY218_.jpg</t>
  </si>
  <si>
    <t>https://www.amazon.com/dp/B0BDY3WCHD</t>
  </si>
  <si>
    <t>B0BYYBT5G2</t>
  </si>
  <si>
    <t>New Beginnings at Sandpiper Inn: A Feel Good Beach Romance (The Almada Family of Sandpiper Cove Book 1)</t>
  </si>
  <si>
    <t>https://m.media-amazon.com/images/I/91lLhTrWE2L._AC_UY218_.jpg</t>
  </si>
  <si>
    <t>https://www.amazon.com/dp/B0BYYBT5G2</t>
  </si>
  <si>
    <t>B07CBSVQSB</t>
  </si>
  <si>
    <t>The Minimalist Home: A Room-by-Room Guide to a Decluttered, Refocused Life</t>
  </si>
  <si>
    <t>Joshua Becker</t>
  </si>
  <si>
    <t>https://m.media-amazon.com/images/I/81VFkLIquDL._AC_UY218_.jpg</t>
  </si>
  <si>
    <t>https://www.amazon.com/dp/B07CBSVQSB</t>
  </si>
  <si>
    <t>B081MSSRJG</t>
  </si>
  <si>
    <t>Telling a Better Story: How to Talk About God in a Skeptical Age</t>
  </si>
  <si>
    <t>Joshua D. Chatraw</t>
  </si>
  <si>
    <t>https://m.media-amazon.com/images/I/71qXoXnGFuL._AC_UY218_.jpg</t>
  </si>
  <si>
    <t>https://www.amazon.com/dp/B081MSSRJG</t>
  </si>
  <si>
    <t>B00LKWQ4KM</t>
  </si>
  <si>
    <t>The Newpointe 911 Collection: Private Justice, Shadow of Doubt, Word of Honor, Trial by Fire, Line of Duty</t>
  </si>
  <si>
    <t>https://m.media-amazon.com/images/I/81ZqjN-nFRL._AC_UY218_.jpg</t>
  </si>
  <si>
    <t>https://www.amazon.com/dp/B00LKWQ4KM</t>
  </si>
  <si>
    <t>B008B9HPGY</t>
  </si>
  <si>
    <t>God's Big Picture: Tracing the Storyline of the Bible</t>
  </si>
  <si>
    <t>Vaughan Roberts</t>
  </si>
  <si>
    <t>https://m.media-amazon.com/images/I/81ZyS-OC84L._AC_UY218_.jpg</t>
  </si>
  <si>
    <t>https://www.amazon.com/dp/B008B9HPGY</t>
  </si>
  <si>
    <t>B0756LG569</t>
  </si>
  <si>
    <t>Switch On Your Brain Workbook: The Key to Peak Happiness, Thinking, and Health</t>
  </si>
  <si>
    <t>https://m.media-amazon.com/images/I/915ZQEzBwGL._AC_UY218_.jpg</t>
  </si>
  <si>
    <t>https://www.amazon.com/dp/B0756LG569</t>
  </si>
  <si>
    <t>B09C1FLF72</t>
  </si>
  <si>
    <t>Happy Days: The Guided Path from Trauma to Profound Freedom and Inner Peace</t>
  </si>
  <si>
    <t>https://m.media-amazon.com/images/I/81GlBibg5cL._AC_UY218_.jpg</t>
  </si>
  <si>
    <t>https://www.amazon.com/dp/B09C1FLF72</t>
  </si>
  <si>
    <t>B09FS2LP25</t>
  </si>
  <si>
    <t>Visionary: The Mysterious Origins of Human Consciousness (The Definitive Edition of Supernatural)</t>
  </si>
  <si>
    <t>https://m.media-amazon.com/images/I/91UMt-XbeuL._AC_UY218_.jpg</t>
  </si>
  <si>
    <t>https://www.amazon.com/dp/B09FS2LP25</t>
  </si>
  <si>
    <t>B072XBB2XD</t>
  </si>
  <si>
    <t>Angels of Wrath: Wield the Magick of Darkness with the Power of Light (The Gallery of Magick)</t>
  </si>
  <si>
    <t>https://m.media-amazon.com/images/I/91eiLirGUUL._AC_UY218_.jpg</t>
  </si>
  <si>
    <t>https://www.amazon.com/dp/B072XBB2XD</t>
  </si>
  <si>
    <t>B0C3XYRZHL</t>
  </si>
  <si>
    <t>Magelord: Worldwalker Book I (The Worldwalker Saga 1)</t>
  </si>
  <si>
    <t>Andrew Christian</t>
  </si>
  <si>
    <t>https://m.media-amazon.com/images/I/814+ATEtmML._AC_UY218_.jpg</t>
  </si>
  <si>
    <t>https://www.amazon.com/dp/B0C3XYRZHL</t>
  </si>
  <si>
    <t>B09QPN1GYZ</t>
  </si>
  <si>
    <t>The Ruin of All Witches: Life and Death in the New World</t>
  </si>
  <si>
    <t>Malcolm Gaskill</t>
  </si>
  <si>
    <t>https://m.media-amazon.com/images/I/71mdkECuqVL._AC_UY218_.jpg</t>
  </si>
  <si>
    <t>https://www.amazon.com/dp/B09QPN1GYZ</t>
  </si>
  <si>
    <t>B09RWNZK8W</t>
  </si>
  <si>
    <t>Daily Devotions from Psalms: 365 Daily Inspirations</t>
  </si>
  <si>
    <t>https://m.media-amazon.com/images/I/816YPYIgUdL._AC_UY218_.jpg</t>
  </si>
  <si>
    <t>https://www.amazon.com/dp/B09RWNZK8W</t>
  </si>
  <si>
    <t>B000FBFMZC</t>
  </si>
  <si>
    <t>The Lamb's Supper: The Mass as Heaven on Earth</t>
  </si>
  <si>
    <t>https://m.media-amazon.com/images/I/81y3iJQoFCL._AC_UY218_.jpg</t>
  </si>
  <si>
    <t>https://www.amazon.com/dp/B000FBFMZC</t>
  </si>
  <si>
    <t>B0CDKTXX9M</t>
  </si>
  <si>
    <t>Biblical Hebrew: An Introductory Grammar</t>
  </si>
  <si>
    <t>Page H. Kelley</t>
  </si>
  <si>
    <t>https://m.media-amazon.com/images/I/81TAksEa-bL._AC_UY218_.jpg</t>
  </si>
  <si>
    <t>https://www.amazon.com/dp/B0CDKTXX9M</t>
  </si>
  <si>
    <t>B09WJDX1QZ</t>
  </si>
  <si>
    <t>The Tree of Life (The Tree of Knowledge Book 3)</t>
  </si>
  <si>
    <t>https://m.media-amazon.com/images/I/81C7+h8LC9L._AC_UY218_.jpg</t>
  </si>
  <si>
    <t>https://www.amazon.com/dp/B09WJDX1QZ</t>
  </si>
  <si>
    <t>B0B646T9BR</t>
  </si>
  <si>
    <t>A Fallen Sparrow: A Novel of the American Revolution (The Russells Book 3)</t>
  </si>
  <si>
    <t>https://m.media-amazon.com/images/I/81I5fZ5Jv1L._AC_UY218_.jpg</t>
  </si>
  <si>
    <t>https://www.amazon.com/dp/B0B646T9BR</t>
  </si>
  <si>
    <t>B0B62DVRLV</t>
  </si>
  <si>
    <t>The Power of the Holy Spirit's Names</t>
  </si>
  <si>
    <t>https://m.media-amazon.com/images/I/71+VmgUkVcL._AC_UY218_.jpg</t>
  </si>
  <si>
    <t>https://www.amazon.com/dp/B0B62DVRLV</t>
  </si>
  <si>
    <t>B00GYZ9E7A</t>
  </si>
  <si>
    <t>HIDDEN TARGET: a clean romantic suspense (Shadows of the Rockies)</t>
  </si>
  <si>
    <t>https://m.media-amazon.com/images/I/81nvKUzxyvL._AC_UY218_.jpg</t>
  </si>
  <si>
    <t>https://www.amazon.com/dp/B00GYZ9E7A</t>
  </si>
  <si>
    <t>B0C1T9GY95</t>
  </si>
  <si>
    <t>Mountain of Fire: Sweet, Small Town Romantic Suspense (Heart Lake Book 10)</t>
  </si>
  <si>
    <t>https://m.media-amazon.com/images/I/81lu4oQIA1L._AC_UY218_.jpg</t>
  </si>
  <si>
    <t>https://www.amazon.com/dp/B0C1T9GY95</t>
  </si>
  <si>
    <t>B00QMSCI90</t>
  </si>
  <si>
    <t>https://m.media-amazon.com/images/I/91r8r+2UjAL._AC_UY218_.jpg</t>
  </si>
  <si>
    <t>https://www.amazon.com/dp/B00QMSCI90</t>
  </si>
  <si>
    <t>B0B6Q6PXBQ</t>
  </si>
  <si>
    <t>Cold Light of Day (Missing in Alaska Book #1)</t>
  </si>
  <si>
    <t>Elizabeth Goddard</t>
  </si>
  <si>
    <t>https://m.media-amazon.com/images/I/91cx8oAdiDL._AC_UY218_.jpg</t>
  </si>
  <si>
    <t>https://www.amazon.com/dp/B0B6Q6PXBQ</t>
  </si>
  <si>
    <t>B0C1ZYK2QS</t>
  </si>
  <si>
    <t>LEGENDS OF THE OL' WEST: (12 Book Box Set)</t>
  </si>
  <si>
    <t>https://m.media-amazon.com/images/I/71z+vYaDb-L._AC_UY218_.jpg</t>
  </si>
  <si>
    <t>https://www.amazon.com/dp/B0C1ZYK2QS</t>
  </si>
  <si>
    <t>B09WTHN486</t>
  </si>
  <si>
    <t>Original Grace: An Experiment in Restoration Thinking</t>
  </si>
  <si>
    <t>Adam S. Miller</t>
  </si>
  <si>
    <t>https://m.media-amazon.com/images/I/61JxcsW5C6L._AC_UY218_.jpg</t>
  </si>
  <si>
    <t>https://www.amazon.com/dp/B09WTHN486</t>
  </si>
  <si>
    <t>B08P27WW68</t>
  </si>
  <si>
    <t>Fault Lines: The Social Justice Movement and Evangelicalism's Looming Catastrophe</t>
  </si>
  <si>
    <t>Voddie Baucham Jr.</t>
  </si>
  <si>
    <t>https://m.media-amazon.com/images/I/817bFX+rh3S._AC_UY218_.jpg</t>
  </si>
  <si>
    <t>https://www.amazon.com/dp/B08P27WW68</t>
  </si>
  <si>
    <t>B09TM158VN</t>
  </si>
  <si>
    <t>The Billionaire's Nanny: A Contemporary Christian Romance (Billionaire Next Door Book 1)</t>
  </si>
  <si>
    <t>https://m.media-amazon.com/images/I/81JJokF8GkL._AC_UY218_.jpg</t>
  </si>
  <si>
    <t>https://www.amazon.com/dp/B09TM158VN</t>
  </si>
  <si>
    <t>B000O76NKK</t>
  </si>
  <si>
    <t>Labyrinth (Languedoc Trilogy Book 1)</t>
  </si>
  <si>
    <t>https://m.media-amazon.com/images/I/91pYQgtAgXL._AC_UY218_.jpg</t>
  </si>
  <si>
    <t>https://www.amazon.com/dp/B000O76NKK</t>
  </si>
  <si>
    <t>B000FC1PS4</t>
  </si>
  <si>
    <t>The Confusion: Volume Two of The Baroque Cycle</t>
  </si>
  <si>
    <t>https://m.media-amazon.com/images/I/81WYwxha7QS._AC_UY218_.jpg</t>
  </si>
  <si>
    <t>https://www.amazon.com/dp/B000FC1PS4</t>
  </si>
  <si>
    <t>B0CCD843WJ</t>
  </si>
  <si>
    <t>Winter's Whisper: Inspirational Amish Romance (Seasons of Love Book 5)</t>
  </si>
  <si>
    <t>https://m.media-amazon.com/images/I/8184DMiOVlL._AC_UY218_.jpg</t>
  </si>
  <si>
    <t>https://www.amazon.com/dp/B0CCD843WJ</t>
  </si>
  <si>
    <t>B0992QQX34</t>
  </si>
  <si>
    <t>The Matchmaker's Request: A Regency Romance (Larkhall Letters Book 4)</t>
  </si>
  <si>
    <t>https://m.media-amazon.com/images/I/81egcYBbtuS._AC_UY218_.jpg</t>
  </si>
  <si>
    <t>https://www.amazon.com/dp/B0992QQX34</t>
  </si>
  <si>
    <t>B09K5VSR8P</t>
  </si>
  <si>
    <t>Paul's Skeptical Bride: Matchmaker's Mix-Up book 15</t>
  </si>
  <si>
    <t>Faith Blum</t>
  </si>
  <si>
    <t>https://m.media-amazon.com/images/I/81tLFpNd0LL._AC_UY218_.jpg</t>
  </si>
  <si>
    <t>https://www.amazon.com/dp/B09K5VSR8P</t>
  </si>
  <si>
    <t>B00PR3014K</t>
  </si>
  <si>
    <t>Moonlight Falls on Seven Sisters (Seven Sisters Series Book 2)</t>
  </si>
  <si>
    <t>https://m.media-amazon.com/images/I/81BlT4PSyrL._AC_UY218_.jpg</t>
  </si>
  <si>
    <t>https://www.amazon.com/dp/B00PR3014K</t>
  </si>
  <si>
    <t>B09BL28SZM</t>
  </si>
  <si>
    <t>Overcoming Familiar Spirits: Deliverance from Unseen Demonic Enemies and Spiritual Debt (Spiritual Warfare)</t>
  </si>
  <si>
    <t>Kynan Bridges</t>
  </si>
  <si>
    <t>https://m.media-amazon.com/images/I/81BDELT-5CL._AC_UY218_.jpg</t>
  </si>
  <si>
    <t>https://www.amazon.com/dp/B09BL28SZM</t>
  </si>
  <si>
    <t>B0BCS6NYMM</t>
  </si>
  <si>
    <t>Christmas at Reindeer Ranch: A Small-Town Christmas Romance Novel</t>
  </si>
  <si>
    <t>Megan Squires</t>
  </si>
  <si>
    <t>https://m.media-amazon.com/images/I/91nuVN43y-L._AC_UY218_.jpg</t>
  </si>
  <si>
    <t>https://www.amazon.com/dp/B0BCS6NYMM</t>
  </si>
  <si>
    <t>B00DB32SR6</t>
  </si>
  <si>
    <t>The Book of Forgiving: The Fourfold Path for Healing Ourselves and Our World</t>
  </si>
  <si>
    <t>https://m.media-amazon.com/images/I/91mOzaPgILL._AC_UY218_.jpg</t>
  </si>
  <si>
    <t>https://www.amazon.com/dp/B00DB32SR6</t>
  </si>
  <si>
    <t>B0BXV4RB6K</t>
  </si>
  <si>
    <t>Hannah Huntsford 9-Book Cozy Mystery Set (Fantastic Cozy Mystery Bundles)</t>
  </si>
  <si>
    <t>https://m.media-amazon.com/images/I/81uv64YldVL._AC_UY218_.jpg</t>
  </si>
  <si>
    <t>https://www.amazon.com/dp/B0BXV4RB6K</t>
  </si>
  <si>
    <t>B00J7R5MWI</t>
  </si>
  <si>
    <t>Practicing Christian Doctrine: An Introduction to Thinking and Living Theologically</t>
  </si>
  <si>
    <t>Beth Felker Jones</t>
  </si>
  <si>
    <t>https://m.media-amazon.com/images/I/A1rMEMcu9KL._AC_UY218_.jpg</t>
  </si>
  <si>
    <t>https://www.amazon.com/dp/B00J7R5MWI</t>
  </si>
  <si>
    <t>B091YDHYNS</t>
  </si>
  <si>
    <t>Running Mate: A Sweet Marriage-of-Convenience RomCom (Under Kansas Skies Book 1)</t>
  </si>
  <si>
    <t>https://m.media-amazon.com/images/I/7120VwkCu5L._AC_UY218_.jpg</t>
  </si>
  <si>
    <t>https://www.amazon.com/dp/B091YDHYNS</t>
  </si>
  <si>
    <t>B003L77WVY</t>
  </si>
  <si>
    <t>Seeing the Unseen</t>
  </si>
  <si>
    <t>Joe Beam</t>
  </si>
  <si>
    <t>https://m.media-amazon.com/images/I/71qI64LVLSL._AC_UY218_.jpg</t>
  </si>
  <si>
    <t>https://www.amazon.com/dp/B003L77WVY</t>
  </si>
  <si>
    <t>B008J2B6V8</t>
  </si>
  <si>
    <t>The Chance: A Novel</t>
  </si>
  <si>
    <t>https://m.media-amazon.com/images/I/919mdaM-KzL._AC_UY218_.jpg</t>
  </si>
  <si>
    <t>https://www.amazon.com/dp/B008J2B6V8</t>
  </si>
  <si>
    <t>B00KWCMS6K</t>
  </si>
  <si>
    <t>The Drama of Scripture: Finding Our Place in the Biblical Story</t>
  </si>
  <si>
    <t>Craig G. Bartholomew</t>
  </si>
  <si>
    <t>https://m.media-amazon.com/images/I/A1bjlnO9voL._AC_UY218_.jpg</t>
  </si>
  <si>
    <t>https://www.amazon.com/dp/B00KWCMS6K</t>
  </si>
  <si>
    <t>B0015KGWZG</t>
  </si>
  <si>
    <t>Your Erroneous Zones: Step-by-Step Advice for Escaping the Trap of Negative Thinking and Taking Control of Your Life</t>
  </si>
  <si>
    <t>https://m.media-amazon.com/images/I/81UnlIqTNdL._AC_UY218_.jpg</t>
  </si>
  <si>
    <t>https://www.amazon.com/dp/B0015KGWZG</t>
  </si>
  <si>
    <t>B085WGW6BD</t>
  </si>
  <si>
    <t>The Noble Eightfold Path: Way to the End of Suffering</t>
  </si>
  <si>
    <t>Bhikkhu Bodhi</t>
  </si>
  <si>
    <t>https://m.media-amazon.com/images/I/8142VhnRIHL._AC_UY218_.jpg</t>
  </si>
  <si>
    <t>https://www.amazon.com/dp/B085WGW6BD</t>
  </si>
  <si>
    <t>B01GUIKYN8</t>
  </si>
  <si>
    <t>What If This Is Heaven?: How Our Cultural Myths Prevent Us from Experiencing Heaven on Earth</t>
  </si>
  <si>
    <t>https://m.media-amazon.com/images/I/719ReazLlKL._AC_UY218_.jpg</t>
  </si>
  <si>
    <t>https://www.amazon.com/dp/B01GUIKYN8</t>
  </si>
  <si>
    <t>B009YJYEKK</t>
  </si>
  <si>
    <t>The Erotic Mind: Unlocking the Inner Sources of Passion and Fulfillment</t>
  </si>
  <si>
    <t>Jack Morin</t>
  </si>
  <si>
    <t>https://m.media-amazon.com/images/I/712nR4M-1QL._AC_UY218_.jpg</t>
  </si>
  <si>
    <t>https://www.amazon.com/dp/B009YJYEKK</t>
  </si>
  <si>
    <t>B07ZG79HHF</t>
  </si>
  <si>
    <t>When Narcissism Comes to Church: Healing Your Community From Emotional and Spiritual Abuse</t>
  </si>
  <si>
    <t>Chuck DeGroat</t>
  </si>
  <si>
    <t>https://m.media-amazon.com/images/I/91392DuGK2L._AC_UY218_.jpg</t>
  </si>
  <si>
    <t>https://www.amazon.com/dp/B07ZG79HHF</t>
  </si>
  <si>
    <t>B009NVPJWG</t>
  </si>
  <si>
    <t>All She Ever Wanted: (A Contemporary Women's Fiction Family Drama)</t>
  </si>
  <si>
    <t>https://m.media-amazon.com/images/I/81Ap8cWSThL._AC_UY218_.jpg</t>
  </si>
  <si>
    <t>https://www.amazon.com/dp/B009NVPJWG</t>
  </si>
  <si>
    <t>B09JYL9V64</t>
  </si>
  <si>
    <t>Ayurveda for Women: The Power of Food as Medicine with Recipes for Health and Wellness</t>
  </si>
  <si>
    <t>Emily L. Glaser</t>
  </si>
  <si>
    <t>https://m.media-amazon.com/images/I/91IXRIE5yML._AC_UY218_.jpg</t>
  </si>
  <si>
    <t>https://www.amazon.com/dp/B09JYL9V64</t>
  </si>
  <si>
    <t>B0BYKG4KB4</t>
  </si>
  <si>
    <t>Love and the Afterlife: How to Stay Connected to Your Human and Animal Loved Ones</t>
  </si>
  <si>
    <t>Julie Beischel PhD</t>
  </si>
  <si>
    <t>https://m.media-amazon.com/images/I/61CCP6wtSlL._AC_UY218_.jpg</t>
  </si>
  <si>
    <t>https://www.amazon.com/dp/B0BYKG4KB4</t>
  </si>
  <si>
    <t>B07NNPQF9D</t>
  </si>
  <si>
    <t>Hope's Highest Mountain (Hearts of Montana Book #1)</t>
  </si>
  <si>
    <t>https://m.media-amazon.com/images/I/91h0g7IgLDL._AC_UY218_.jpg</t>
  </si>
  <si>
    <t>https://www.amazon.com/dp/B07NNPQF9D</t>
  </si>
  <si>
    <t>B08TPY1XVY</t>
  </si>
  <si>
    <t>The Amish Cowboy: A second chance Amish romance (Amish Cowboys of Montana Book 1)</t>
  </si>
  <si>
    <t>Adina Senft</t>
  </si>
  <si>
    <t>https://m.media-amazon.com/images/I/81LpEVvnkJL._AC_UY218_.jpg</t>
  </si>
  <si>
    <t>https://www.amazon.com/dp/B08TPY1XVY</t>
  </si>
  <si>
    <t>B08R6B6QHY</t>
  </si>
  <si>
    <t>Crash Landing (Hope Landing Romantic Suspense Book 5)</t>
  </si>
  <si>
    <t>https://m.media-amazon.com/images/I/91P4M4DLBgL._AC_UY218_.jpg</t>
  </si>
  <si>
    <t>https://www.amazon.com/dp/B08R6B6QHY</t>
  </si>
  <si>
    <t>B00HDZFMQM</t>
  </si>
  <si>
    <t>The Power of God's Names</t>
  </si>
  <si>
    <t>https://m.media-amazon.com/images/I/71y+o1L3wcL._AC_UY218_.jpg</t>
  </si>
  <si>
    <t>https://www.amazon.com/dp/B00HDZFMQM</t>
  </si>
  <si>
    <t>B09N99FHM8</t>
  </si>
  <si>
    <t>The Early Church Was the Catholic Church : The Catholic Witness of the Fathers in Christianity's First Two Centuries</t>
  </si>
  <si>
    <t>Joe Heschmeyer</t>
  </si>
  <si>
    <t>https://m.media-amazon.com/images/I/81WF0HZn+VL._AC_UY218_.jpg</t>
  </si>
  <si>
    <t>https://www.amazon.com/dp/B09N99FHM8</t>
  </si>
  <si>
    <t>B002WYJQG6</t>
  </si>
  <si>
    <t>Blown for Good: Behind the Iron Curtain of Scientology</t>
  </si>
  <si>
    <t>Marc Headley</t>
  </si>
  <si>
    <t>https://m.media-amazon.com/images/I/91oiEHUhgaL._AC_UY218_.jpg</t>
  </si>
  <si>
    <t>https://www.amazon.com/dp/B002WYJQG6</t>
  </si>
  <si>
    <t>B077CWMF21</t>
  </si>
  <si>
    <t>Boundaries for Your Soul: How to Turn Your Overwhelming Thoughts and Feelings into Your Greatest Allies</t>
  </si>
  <si>
    <t>https://m.media-amazon.com/images/I/81+ltm1myIL._AC_UY218_.jpg</t>
  </si>
  <si>
    <t>https://www.amazon.com/dp/B077CWMF21</t>
  </si>
  <si>
    <t>B0CJLHJXWD</t>
  </si>
  <si>
    <t>Breadcrumbs Four</t>
  </si>
  <si>
    <t>Ashantay Keys</t>
  </si>
  <si>
    <t>https://m.media-amazon.com/images/I/71RUmcBv+pL._AC_UY218_.jpg</t>
  </si>
  <si>
    <t>https://www.amazon.com/dp/B0CJLHJXWD</t>
  </si>
  <si>
    <t>B01CF59K62</t>
  </si>
  <si>
    <t>Ten Women of the Bible Study Guide: One by One They Changed the World</t>
  </si>
  <si>
    <t>https://m.media-amazon.com/images/I/81DtFS9XzeL._AC_UY218_.jpg</t>
  </si>
  <si>
    <t>https://www.amazon.com/dp/B01CF59K62</t>
  </si>
  <si>
    <t>B0BTJ2H4Z6</t>
  </si>
  <si>
    <t>Rescuing the Stolen Child</t>
  </si>
  <si>
    <t>Connie Queen</t>
  </si>
  <si>
    <t>https://m.media-amazon.com/images/I/91jErgLlRNL._AC_UY218_.jpg</t>
  </si>
  <si>
    <t>https://www.amazon.com/dp/B0BTJ2H4Z6</t>
  </si>
  <si>
    <t>B004VSDS88</t>
  </si>
  <si>
    <t>NIV, Holy Bible, New Testament, Red Letter</t>
  </si>
  <si>
    <t>Zondervan Bibles</t>
  </si>
  <si>
    <t>https://m.media-amazon.com/images/I/81Q3IO-2doL._AC_UY218_.jpg</t>
  </si>
  <si>
    <t>https://www.amazon.com/dp/B004VSDS88</t>
  </si>
  <si>
    <t>B0B57KYG97</t>
  </si>
  <si>
    <t>Code Name Edelweiss</t>
  </si>
  <si>
    <t>Stephanie Landsem</t>
  </si>
  <si>
    <t>https://m.media-amazon.com/images/I/71DDLFY4FuL._AC_UY218_.jpg</t>
  </si>
  <si>
    <t>https://www.amazon.com/dp/B0B57KYG97</t>
  </si>
  <si>
    <t>B087CCGS6X</t>
  </si>
  <si>
    <t>Tarot Academy 4: Spells of Blood and Sorrow</t>
  </si>
  <si>
    <t>https://m.media-amazon.com/images/I/81fzKtFFkOL._AC_UY218_.jpg</t>
  </si>
  <si>
    <t>https://www.amazon.com/dp/B087CCGS6X</t>
  </si>
  <si>
    <t>B0BMB9DM36</t>
  </si>
  <si>
    <t>The Second Testament: A New Translation</t>
  </si>
  <si>
    <t>https://m.media-amazon.com/images/I/61CXKtz7xTL._AC_UY218_.jpg</t>
  </si>
  <si>
    <t>https://www.amazon.com/dp/B0BMB9DM36</t>
  </si>
  <si>
    <t>B00I8USOG6</t>
  </si>
  <si>
    <t>You Are Here: Discovering the Magic of the Present Moment</t>
  </si>
  <si>
    <t>https://m.media-amazon.com/images/I/61C7jQ4k4uL._AC_UY218_.jpg</t>
  </si>
  <si>
    <t>https://www.amazon.com/dp/B00I8USOG6</t>
  </si>
  <si>
    <t>B008GOFWLE</t>
  </si>
  <si>
    <t>May Cause Miracles: A 40-Day Guidebook of Subtle Shifts for Radical Change and Unlimited Happiness</t>
  </si>
  <si>
    <t>https://m.media-amazon.com/images/I/81ebu2LS0OL._AC_UY218_.jpg</t>
  </si>
  <si>
    <t>https://www.amazon.com/dp/B008GOFWLE</t>
  </si>
  <si>
    <t>B08YDL938M</t>
  </si>
  <si>
    <t>The Soul of Desire: Discovering the Neuroscience of Longing, Beauty, and Community</t>
  </si>
  <si>
    <t>https://m.media-amazon.com/images/I/81dKf7WocES._AC_UY218_.jpg</t>
  </si>
  <si>
    <t>https://www.amazon.com/dp/B08YDL938M</t>
  </si>
  <si>
    <t>B0947BRDGS</t>
  </si>
  <si>
    <t>Religion of the Apostles: Orthodox Christianity in the First Century</t>
  </si>
  <si>
    <t>Stephen De Young</t>
  </si>
  <si>
    <t>https://m.media-amazon.com/images/I/91z1kOzpLmS._AC_UY218_.jpg</t>
  </si>
  <si>
    <t>https://www.amazon.com/dp/B0947BRDGS</t>
  </si>
  <si>
    <t>B006N0KU8I</t>
  </si>
  <si>
    <t>Angels</t>
  </si>
  <si>
    <t>Annette Capps</t>
  </si>
  <si>
    <t>https://m.media-amazon.com/images/I/71kNl9P5GEL._AC_UY218_.jpg</t>
  </si>
  <si>
    <t>https://www.amazon.com/dp/B006N0KU8I</t>
  </si>
  <si>
    <t>B00BBXJH68</t>
  </si>
  <si>
    <t>Comfortable with Uncertainty: 108 Teachings on Cultivating Fearlessness and Compassion</t>
  </si>
  <si>
    <t>https://m.media-amazon.com/images/I/91qtNFFH2ML._AC_UY218_.jpg</t>
  </si>
  <si>
    <t>https://www.amazon.com/dp/B00BBXJH68</t>
  </si>
  <si>
    <t>B00322OONM</t>
  </si>
  <si>
    <t>Lost Books of the Bible: The Great Rejected Texts</t>
  </si>
  <si>
    <t>https://m.media-amazon.com/images/I/51+hhxQY6-L._AC_UY218_.jpg</t>
  </si>
  <si>
    <t>https://www.amazon.com/dp/B00322OONM</t>
  </si>
  <si>
    <t>B09Z9Y3P2M</t>
  </si>
  <si>
    <t>Ghostly Touches (Broken Vows Book 1)</t>
  </si>
  <si>
    <t>Salem Cross</t>
  </si>
  <si>
    <t>https://m.media-amazon.com/images/I/912MkVDDtdL._AC_UY218_.jpg</t>
  </si>
  <si>
    <t>https://www.amazon.com/dp/B09Z9Y3P2M</t>
  </si>
  <si>
    <t>B00ZTDHM2C</t>
  </si>
  <si>
    <t>The Watermill: Western Romance on the Frontier Book #4 (Wildflowers)</t>
  </si>
  <si>
    <t>https://m.media-amazon.com/images/I/91A+4iVJqZL._AC_UY218_.jpg</t>
  </si>
  <si>
    <t>https://www.amazon.com/dp/B00ZTDHM2C</t>
  </si>
  <si>
    <t>B07TH8HMPL</t>
  </si>
  <si>
    <t>Quality Research Papers: For Students of Religion and Theology</t>
  </si>
  <si>
    <t>Nancy Jean Vyhmeister</t>
  </si>
  <si>
    <t>https://m.media-amazon.com/images/I/71IhZUHf2ML._AC_UY218_.jpg</t>
  </si>
  <si>
    <t>https://www.amazon.com/dp/B07TH8HMPL</t>
  </si>
  <si>
    <t>B0BN4YL63L</t>
  </si>
  <si>
    <t>Trusting God in the Present</t>
  </si>
  <si>
    <t>Fr. Jacques Philippe</t>
  </si>
  <si>
    <t>https://m.media-amazon.com/images/I/61gNK-BLk1L._AC_UY218_.jpg</t>
  </si>
  <si>
    <t>https://www.amazon.com/dp/B0BN4YL63L</t>
  </si>
  <si>
    <t>B00452V3WI</t>
  </si>
  <si>
    <t>Generous Justice: How God's Grace Makes Us Just</t>
  </si>
  <si>
    <t>https://m.media-amazon.com/images/I/81EkqArhe9L._AC_UY218_.jpg</t>
  </si>
  <si>
    <t>https://www.amazon.com/dp/B00452V3WI</t>
  </si>
  <si>
    <t>B01J906YZQ</t>
  </si>
  <si>
    <t>Straightened (A Kennedy Stern Christian Suspense Novel Book 4)</t>
  </si>
  <si>
    <t>https://m.media-amazon.com/images/I/91sc6xLZUhL._AC_UY218_.jpg</t>
  </si>
  <si>
    <t>https://www.amazon.com/dp/B01J906YZQ</t>
  </si>
  <si>
    <t>B07Q4YFSH4</t>
  </si>
  <si>
    <t>Keeping Her Keys: An Introduction To Hekate's Modern Witchcraft</t>
  </si>
  <si>
    <t>Cyndi Brannen</t>
  </si>
  <si>
    <t>https://m.media-amazon.com/images/I/71mxQ4KEizL._AC_UY218_.jpg</t>
  </si>
  <si>
    <t>https://www.amazon.com/dp/B07Q4YFSH4</t>
  </si>
  <si>
    <t>B09WHF4C3Q</t>
  </si>
  <si>
    <t>Perspectives on the World Christian Movement (4th Edition): A Reader</t>
  </si>
  <si>
    <t>https://m.media-amazon.com/images/I/71pJYZyuW1L._AC_UY218_.jpg</t>
  </si>
  <si>
    <t>https://www.amazon.com/dp/B09WHF4C3Q</t>
  </si>
  <si>
    <t>B007V698PY</t>
  </si>
  <si>
    <t>The One Year Chronological Bible NKJV</t>
  </si>
  <si>
    <t>https://m.media-amazon.com/images/I/81oR1YcgWTL._AC_UY218_.jpg</t>
  </si>
  <si>
    <t>https://www.amazon.com/dp/B007V698PY</t>
  </si>
  <si>
    <t>B09TKZ96PB</t>
  </si>
  <si>
    <t>Deliberate Calm: How to Learn and Lead in a Volatile World</t>
  </si>
  <si>
    <t>Jacqueline Brassey</t>
  </si>
  <si>
    <t>https://m.media-amazon.com/images/I/71aO1TJYPLL._AC_UY218_.jpg</t>
  </si>
  <si>
    <t>https://www.amazon.com/dp/B09TKZ96PB</t>
  </si>
  <si>
    <t>B07YVLQ3CM</t>
  </si>
  <si>
    <t>Consider the Lilies: A Christian Historical Western Romance (Wyldhaven Book 4)</t>
  </si>
  <si>
    <t>https://m.media-amazon.com/images/I/81kWGaFxB9L._AC_UY218_.jpg</t>
  </si>
  <si>
    <t>https://www.amazon.com/dp/B07YVLQ3CM</t>
  </si>
  <si>
    <t>B0B6Q4LRDX</t>
  </si>
  <si>
    <t>Her Heart's Desire (A Season in Pinecraft Book #1): (An Amish Christian Romance Series about Living Fully, Friendships, Heartbreaks, and Finding Love)</t>
  </si>
  <si>
    <t>https://m.media-amazon.com/images/I/818Wc78BYjL._AC_UY218_.jpg</t>
  </si>
  <si>
    <t>https://www.amazon.com/dp/B0B6Q4LRDX</t>
  </si>
  <si>
    <t>B09R84TMY2</t>
  </si>
  <si>
    <t>Grace on the Mountain Trail (Call of the Rockies series Book 8)</t>
  </si>
  <si>
    <t>https://m.media-amazon.com/images/I/61ZVe3SH-HL._AC_UY218_.jpg</t>
  </si>
  <si>
    <t>https://www.amazon.com/dp/B09R84TMY2</t>
  </si>
  <si>
    <t>B0BQGNJCPB</t>
  </si>
  <si>
    <t>An Arranged Betrothal with a Rogue: A Historical Regency Romance Novel (Marriages Under Conditions Book 2)</t>
  </si>
  <si>
    <t>https://m.media-amazon.com/images/I/814glKbFTFL._AC_UY218_.jpg</t>
  </si>
  <si>
    <t>https://www.amazon.com/dp/B0BQGNJCPB</t>
  </si>
  <si>
    <t>B0B35C3C1B</t>
  </si>
  <si>
    <t>Family Gatherings at Promise Lodge</t>
  </si>
  <si>
    <t>https://m.media-amazon.com/images/I/81mOuVX8nnL._AC_UY218_.jpg</t>
  </si>
  <si>
    <t>https://www.amazon.com/dp/B0B35C3C1B</t>
  </si>
  <si>
    <t>B00WT2VALA</t>
  </si>
  <si>
    <t>The Complete Book of Demonolatry</t>
  </si>
  <si>
    <t>S. Connolly</t>
  </si>
  <si>
    <t>https://m.media-amazon.com/images/I/61uhS7fgfiL._AC_UY218_.jpg</t>
  </si>
  <si>
    <t>https://www.amazon.com/dp/B00WT2VALA</t>
  </si>
  <si>
    <t>B084G9K5NT</t>
  </si>
  <si>
    <t>Happiness Becomes You: A Guide to Changing Your Life for Good</t>
  </si>
  <si>
    <t>https://m.media-amazon.com/images/I/71F3rRCFX7L._AC_UY218_.jpg</t>
  </si>
  <si>
    <t>https://www.amazon.com/dp/B084G9K5NT</t>
  </si>
  <si>
    <t>B0CJMD7XC5</t>
  </si>
  <si>
    <t>Ignite Your Courage: Inspiring Moments of Untold Bravery</t>
  </si>
  <si>
    <t>JB Owen</t>
  </si>
  <si>
    <t>https://m.media-amazon.com/images/I/71WCmRuz3PL._AC_UY218_.jpg</t>
  </si>
  <si>
    <t>https://www.amazon.com/dp/B0CJMD7XC5</t>
  </si>
  <si>
    <t>B07TBYN3Q5</t>
  </si>
  <si>
    <t>Jesus Calling, 365 Devotions with Real-Life Stories, with Full Scriptures (Jesus CallingÂ®)</t>
  </si>
  <si>
    <t>https://m.media-amazon.com/images/I/811G4vpKmYL._AC_UY218_.jpg</t>
  </si>
  <si>
    <t>https://www.amazon.com/dp/B07TBYN3Q5</t>
  </si>
  <si>
    <t>B005LOPNUW</t>
  </si>
  <si>
    <t>Wonderland Creek: (Great Depression-Era Women's Fiction)</t>
  </si>
  <si>
    <t>https://m.media-amazon.com/images/I/91oxWSawWML._AC_UY218_.jpg</t>
  </si>
  <si>
    <t>https://www.amazon.com/dp/B005LOPNUW</t>
  </si>
  <si>
    <t>B09W2SHJ82</t>
  </si>
  <si>
    <t>Steppenwolf</t>
  </si>
  <si>
    <t>https://m.media-amazon.com/images/I/71hhsg4T4zL._AC_UY218_.jpg</t>
  </si>
  <si>
    <t>https://www.amazon.com/dp/B09W2SHJ82</t>
  </si>
  <si>
    <t>B07V3HXDWK</t>
  </si>
  <si>
    <t>The Cowboy's Secret Romance (Sweet Water Ranch Western Cowboy Romance)</t>
  </si>
  <si>
    <t>https://m.media-amazon.com/images/I/91+2EHfmEFL._AC_UY218_.jpg</t>
  </si>
  <si>
    <t>https://www.amazon.com/dp/B07V3HXDWK</t>
  </si>
  <si>
    <t>B0C7DRD488</t>
  </si>
  <si>
    <t>New World Order: Worlds in Collision and The Rebirth of Liberty</t>
  </si>
  <si>
    <t>Terry James</t>
  </si>
  <si>
    <t>https://m.media-amazon.com/images/I/51ylpU3SLpL._AC_UY218_.jpg</t>
  </si>
  <si>
    <t>https://www.amazon.com/dp/B0C7DRD488</t>
  </si>
  <si>
    <t>B08L1LHSKG</t>
  </si>
  <si>
    <t>Letters to a Starseed: Messages and Activations for Remembering Who You Are and Why You Came Here</t>
  </si>
  <si>
    <t>Rebecca Campbell</t>
  </si>
  <si>
    <t>https://m.media-amazon.com/images/I/612L7N6l9CL._AC_UY218_.jpg</t>
  </si>
  <si>
    <t>https://www.amazon.com/dp/B08L1LHSKG</t>
  </si>
  <si>
    <t>B09PZB4FPF</t>
  </si>
  <si>
    <t>Things Hidden: Scripture as Spirituality</t>
  </si>
  <si>
    <t>https://m.media-amazon.com/images/I/81vYRWM-ChL._AC_UY218_.jpg</t>
  </si>
  <si>
    <t>https://www.amazon.com/dp/B09PZB4FPF</t>
  </si>
  <si>
    <t>B0BSXQ65LR</t>
  </si>
  <si>
    <t>Desperate Rescue (Vanishing Ranch Book 10)</t>
  </si>
  <si>
    <t>https://m.media-amazon.com/images/I/91keEgqOXcL._AC_UY218_.jpg</t>
  </si>
  <si>
    <t>https://www.amazon.com/dp/B0BSXQ65LR</t>
  </si>
  <si>
    <t>B07PNZ5V9S</t>
  </si>
  <si>
    <t>Relational Intelligence: The People Skills You Need for the Life of Purpose You Want</t>
  </si>
  <si>
    <t>Dharius Daniels</t>
  </si>
  <si>
    <t>https://m.media-amazon.com/images/I/716MmygbfLL._AC_UY218_.jpg</t>
  </si>
  <si>
    <t>https://www.amazon.com/dp/B07PNZ5V9S</t>
  </si>
  <si>
    <t>B01M01X0Y9</t>
  </si>
  <si>
    <t>In This House of Brede: A Novel</t>
  </si>
  <si>
    <t>Rumer Godden</t>
  </si>
  <si>
    <t>https://m.media-amazon.com/images/I/A16boc7R7jL._AC_UY218_.jpg</t>
  </si>
  <si>
    <t>https://www.amazon.com/dp/B01M01X0Y9</t>
  </si>
  <si>
    <t>B0CJFVHQGS</t>
  </si>
  <si>
    <t>Discover Your Divinity: A Modern Guide to Affirmative Prayer</t>
  </si>
  <si>
    <t>Linda Martella-Whitsett</t>
  </si>
  <si>
    <t>https://m.media-amazon.com/images/I/81W1gJQN0oL._AC_UY218_.jpg</t>
  </si>
  <si>
    <t>https://www.amazon.com/dp/B0CJFVHQGS</t>
  </si>
  <si>
    <t>B07R582JPG</t>
  </si>
  <si>
    <t>Sword of David (Time of Jacob's Trouble Book 1)</t>
  </si>
  <si>
    <t>james dale</t>
  </si>
  <si>
    <t>https://m.media-amazon.com/images/I/91jm7EFHr6L._AC_UY218_.jpg</t>
  </si>
  <si>
    <t>https://www.amazon.com/dp/B07R582JPG</t>
  </si>
  <si>
    <t>B09P57WYPH</t>
  </si>
  <si>
    <t>Shadow Line: A Christian Romantic Suspense (Shadow Alliance Book 2)</t>
  </si>
  <si>
    <t>https://m.media-amazon.com/images/I/8163zX08StL._AC_UY218_.jpg</t>
  </si>
  <si>
    <t>https://www.amazon.com/dp/B09P57WYPH</t>
  </si>
  <si>
    <t>B01GCBUP64</t>
  </si>
  <si>
    <t>The Way of the Heart: The Spirituality of the Desert Fathers and Mothers</t>
  </si>
  <si>
    <t>https://m.media-amazon.com/images/I/71e32XHdCqL._AC_UY218_.jpg</t>
  </si>
  <si>
    <t>https://www.amazon.com/dp/B01GCBUP64</t>
  </si>
  <si>
    <t>B09KM5TG6F</t>
  </si>
  <si>
    <t>The Hoodoo Bible â€¢ The 7-in-1 Root Doctorâ€™s Companion to Black Folk Magic: Herb and Rootwork, Conjure Oils and Mojo Bags, Easy and Advanced Spells, Candle ... and Divination to Get your Mojo workinâ€™</t>
  </si>
  <si>
    <t>Mama Marie</t>
  </si>
  <si>
    <t>https://m.media-amazon.com/images/I/91onnBIiPfL._AC_UY218_.jpg</t>
  </si>
  <si>
    <t>https://www.amazon.com/dp/B09KM5TG6F</t>
  </si>
  <si>
    <t>B00BATB41E</t>
  </si>
  <si>
    <t>Holy Bible: From the Ancient Eastern Text</t>
  </si>
  <si>
    <t>George Mamishisho Lamsa</t>
  </si>
  <si>
    <t>https://m.media-amazon.com/images/I/71OLjau6L2L._AC_UY218_.jpg</t>
  </si>
  <si>
    <t>https://www.amazon.com/dp/B00BATB41E</t>
  </si>
  <si>
    <t>B07KM9PFST</t>
  </si>
  <si>
    <t>Some Can See: A Northern Michigan Asylum Novel</t>
  </si>
  <si>
    <t>https://m.media-amazon.com/images/I/81iObzPpJPL._AC_UY218_.jpg</t>
  </si>
  <si>
    <t>https://www.amazon.com/dp/B07KM9PFST</t>
  </si>
  <si>
    <t>B0B1LYG35J</t>
  </si>
  <si>
    <t>All Good Magic Comes to an End: Paranormal Women's Fiction (Supernatural Midlife Mystique) (Shrouded Nation Book 2)</t>
  </si>
  <si>
    <t>https://m.media-amazon.com/images/I/91qPEmRcQuL._AC_UY218_.jpg</t>
  </si>
  <si>
    <t>https://www.amazon.com/dp/B0B1LYG35J</t>
  </si>
  <si>
    <t>B01MG3NSYT</t>
  </si>
  <si>
    <t>Love In Full Bloom: Western Romance on the Frontier (Wildflowers Book 5)</t>
  </si>
  <si>
    <t>https://m.media-amazon.com/images/I/91Vxa8ZoKrL._AC_UY218_.jpg</t>
  </si>
  <si>
    <t>https://www.amazon.com/dp/B01MG3NSYT</t>
  </si>
  <si>
    <t>B09T89523R</t>
  </si>
  <si>
    <t>Anna's Amish Fears Revealed: An Amish Fiction Christian Novel (The Amish Women of Lawrence County Book 3)</t>
  </si>
  <si>
    <t>https://m.media-amazon.com/images/I/81UIRtpqhcL._AC_UY218_.jpg</t>
  </si>
  <si>
    <t>https://www.amazon.com/dp/B09T89523R</t>
  </si>
  <si>
    <t>B07JGX4JRN</t>
  </si>
  <si>
    <t>Lucifer and The Hidden Demons: A Practical Grimoire from The Order of Unveiled Faces (The Power of Magick)</t>
  </si>
  <si>
    <t>Theodore Rose</t>
  </si>
  <si>
    <t>https://m.media-amazon.com/images/I/81GCw-2ki8L._AC_UY218_.jpg</t>
  </si>
  <si>
    <t>https://www.amazon.com/dp/B07JGX4JRN</t>
  </si>
  <si>
    <t>B01K9AM292</t>
  </si>
  <si>
    <t>12 Major World Religions: The Beliefs, Rituals, and Traditions of Humanity's Most Influential Faiths</t>
  </si>
  <si>
    <t>Zephyros Press</t>
  </si>
  <si>
    <t>https://m.media-amazon.com/images/I/81HPAQpDNiL._AC_UY218_.jpg</t>
  </si>
  <si>
    <t>https://www.amazon.com/dp/B01K9AM292</t>
  </si>
  <si>
    <t>B0B4B5YRHY</t>
  </si>
  <si>
    <t>Alaskan Mountain Search (K-9 Search and Rescue Book 8)</t>
  </si>
  <si>
    <t>Sarah Varland</t>
  </si>
  <si>
    <t>https://m.media-amazon.com/images/I/81MaDHgDhcL._AC_UY218_.jpg</t>
  </si>
  <si>
    <t>https://www.amazon.com/dp/B0B4B5YRHY</t>
  </si>
  <si>
    <t>B08XLDDBZP</t>
  </si>
  <si>
    <t>The Secret Keepers of Old Depot Grocery</t>
  </si>
  <si>
    <t>https://m.media-amazon.com/images/I/91jq2cJc3uS._AC_UY218_.jpg</t>
  </si>
  <si>
    <t>https://www.amazon.com/dp/B08XLDDBZP</t>
  </si>
  <si>
    <t>B09YTQYTK5</t>
  </si>
  <si>
    <t>Almost Destroyed</t>
  </si>
  <si>
    <t>https://m.media-amazon.com/images/I/81kjUfuNRpL._AC_UY218_.jpg</t>
  </si>
  <si>
    <t>https://www.amazon.com/dp/B09YTQYTK5</t>
  </si>
  <si>
    <t>B000JMKNZQ</t>
  </si>
  <si>
    <t>Warrior of the Light: A Manual</t>
  </si>
  <si>
    <t>https://m.media-amazon.com/images/I/81Pr9VBiqfL._AC_UY218_.jpg</t>
  </si>
  <si>
    <t>https://www.amazon.com/dp/B000JMKNZQ</t>
  </si>
  <si>
    <t>B08X1QVG3B</t>
  </si>
  <si>
    <t>The Jesus Book: Fall Recklessly in Love with Jesus</t>
  </si>
  <si>
    <t>Michael Koulianos</t>
  </si>
  <si>
    <t>https://m.media-amazon.com/images/I/71HCICoQwFL._AC_UY218_.jpg</t>
  </si>
  <si>
    <t>https://www.amazon.com/dp/B08X1QVG3B</t>
  </si>
  <si>
    <t>B0BPFBR69X</t>
  </si>
  <si>
    <t>The Amish Cowboy's Makeover: An Amish love triangle romance (Amish Cowboys of Montana Book 5)</t>
  </si>
  <si>
    <t>https://m.media-amazon.com/images/I/81bcPa7cnKL._AC_UY218_.jpg</t>
  </si>
  <si>
    <t>https://www.amazon.com/dp/B0BPFBR69X</t>
  </si>
  <si>
    <t>B0B5M7CL1Z</t>
  </si>
  <si>
    <t>Preparing for War: The Extremist History of White Christian Nationalism--and What Comes Next</t>
  </si>
  <si>
    <t>Bradley B. Onishi</t>
  </si>
  <si>
    <t>https://m.media-amazon.com/images/I/719FyDPXdML._AC_UY218_.jpg</t>
  </si>
  <si>
    <t>https://www.amazon.com/dp/B0B5M7CL1Z</t>
  </si>
  <si>
    <t>B01HT6DB7G</t>
  </si>
  <si>
    <t>Professional Spiritual &amp; Pastoral Care: A Practical Clergy and Chaplain's Handbook</t>
  </si>
  <si>
    <t>Rabbi Stephen B. Roberts</t>
  </si>
  <si>
    <t>https://m.media-amazon.com/images/I/81gR3dlB7OL._AC_UY218_.jpg</t>
  </si>
  <si>
    <t>https://www.amazon.com/dp/B01HT6DB7G</t>
  </si>
  <si>
    <t>B002RI91MG</t>
  </si>
  <si>
    <t>The Poisonwood Bible: Author of Demon Copperhead, Winner of the Women's Prize for Fiction</t>
  </si>
  <si>
    <t>https://m.media-amazon.com/images/I/81iNYrbnqBL._AC_UY218_.jpg</t>
  </si>
  <si>
    <t>https://www.amazon.com/dp/B002RI91MG</t>
  </si>
  <si>
    <t>B00GXEDA6S</t>
  </si>
  <si>
    <t>The Power of a PrayingÂ® Wife Book of Prayers</t>
  </si>
  <si>
    <t>https://m.media-amazon.com/images/I/814cuOabUnL._AC_UY218_.jpg</t>
  </si>
  <si>
    <t>https://www.amazon.com/dp/B00GXEDA6S</t>
  </si>
  <si>
    <t>B006MJO83S</t>
  </si>
  <si>
    <t>A More Excellent Way: Be in Health</t>
  </si>
  <si>
    <t>https://m.media-amazon.com/images/I/81OaKsyEy8L._AC_UY218_.jpg</t>
  </si>
  <si>
    <t>https://www.amazon.com/dp/B006MJO83S</t>
  </si>
  <si>
    <t>B0CGMDYQFX</t>
  </si>
  <si>
    <t>Secrets from Beyond: A Riveting Haunted House Ghost Thriller Boxset</t>
  </si>
  <si>
    <t>https://m.media-amazon.com/images/I/818KD6kC3dL._AC_UY218_.jpg</t>
  </si>
  <si>
    <t>https://www.amazon.com/dp/B0CGMDYQFX</t>
  </si>
  <si>
    <t>B07MJ1W7WF</t>
  </si>
  <si>
    <t>Renewing Love: The Preacher's Daughters (Glory, Montana Book 3)</t>
  </si>
  <si>
    <t>https://m.media-amazon.com/images/I/81xKX99LcgL._AC_UY218_.jpg</t>
  </si>
  <si>
    <t>https://www.amazon.com/dp/B07MJ1W7WF</t>
  </si>
  <si>
    <t>B00513LXYS</t>
  </si>
  <si>
    <t>Complete Jewish Bible: An English Version of the Tanakh (Old Testament) and Bâ€™rit Hadashah (New Testament)</t>
  </si>
  <si>
    <t>David H. Stern</t>
  </si>
  <si>
    <t>https://m.media-amazon.com/images/I/61eJgqYuH4L._AC_UY218_.jpg</t>
  </si>
  <si>
    <t>https://www.amazon.com/dp/B00513LXYS</t>
  </si>
  <si>
    <t>B0998616FH</t>
  </si>
  <si>
    <t>Yoga Anatomy</t>
  </si>
  <si>
    <t>Leslie Kaminoff</t>
  </si>
  <si>
    <t>https://m.media-amazon.com/images/I/81EmliHp0fS._AC_UY218_.jpg</t>
  </si>
  <si>
    <t>https://www.amazon.com/dp/B0998616FH</t>
  </si>
  <si>
    <t>B07GJWPXC3</t>
  </si>
  <si>
    <t>Angels: What the Bible Really Says About Godâ€™s Heavenly Host</t>
  </si>
  <si>
    <t>https://m.media-amazon.com/images/I/610IExyGclL._AC_UY218_.jpg</t>
  </si>
  <si>
    <t>https://www.amazon.com/dp/B07GJWPXC3</t>
  </si>
  <si>
    <t>B0B6PZCTZH</t>
  </si>
  <si>
    <t>The Words We Lost (A Fog Harbor Romance)</t>
  </si>
  <si>
    <t>Nicole Deese</t>
  </si>
  <si>
    <t>https://m.media-amazon.com/images/I/71UBX57k+FL._AC_UY218_.jpg</t>
  </si>
  <si>
    <t>https://www.amazon.com/dp/B0B6PZCTZH</t>
  </si>
  <si>
    <t>B0013TPVGK</t>
  </si>
  <si>
    <t>The Music Lesson: A Spiritual Search for Growth Through Music</t>
  </si>
  <si>
    <t>Victor Wooten</t>
  </si>
  <si>
    <t>https://m.media-amazon.com/images/I/81i-r4h-DlL._AC_UY218_.jpg</t>
  </si>
  <si>
    <t>https://www.amazon.com/dp/B0013TPVGK</t>
  </si>
  <si>
    <t>B0CJ2D1MVX</t>
  </si>
  <si>
    <t>The Amish Promises Collection (9 Book Box Set): Clean and Wholesome Amish Romance (Amish Clean Romance Box Sets)</t>
  </si>
  <si>
    <t>Ruth Bawell</t>
  </si>
  <si>
    <t>https://m.media-amazon.com/images/I/81tmp9CbXLL._AC_UY218_.jpg</t>
  </si>
  <si>
    <t>https://www.amazon.com/dp/B0CJ2D1MVX</t>
  </si>
  <si>
    <t>B07BB5JNYS</t>
  </si>
  <si>
    <t>Overcomer: 8 Ways to Live a Life of Unstoppable Strength, Unmovable Faith, and Unbelievable Power</t>
  </si>
  <si>
    <t>https://m.media-amazon.com/images/I/81T5pudB0EL._AC_UY218_.jpg</t>
  </si>
  <si>
    <t>https://www.amazon.com/dp/B07BB5JNYS</t>
  </si>
  <si>
    <t>B00XWDR2JO</t>
  </si>
  <si>
    <t>Praying the Bible</t>
  </si>
  <si>
    <t>https://m.media-amazon.com/images/I/8104GWcgTOL._AC_UY218_.jpg</t>
  </si>
  <si>
    <t>https://www.amazon.com/dp/B00XWDR2JO</t>
  </si>
  <si>
    <t>B00H3V4X2A</t>
  </si>
  <si>
    <t>The Moody Handbook of Theology</t>
  </si>
  <si>
    <t>Paul P. Enns</t>
  </si>
  <si>
    <t>https://m.media-amazon.com/images/I/91Escc78rRL._AC_UY218_.jpg</t>
  </si>
  <si>
    <t>https://www.amazon.com/dp/B00H3V4X2A</t>
  </si>
  <si>
    <t>B002S0OMOA</t>
  </si>
  <si>
    <t>The Spiritual Man</t>
  </si>
  <si>
    <t>https://m.media-amazon.com/images/I/81VHu3Lo0PL._AC_UY218_.jpg</t>
  </si>
  <si>
    <t>https://www.amazon.com/dp/B002S0OMOA</t>
  </si>
  <si>
    <t>B00A71Y7I8</t>
  </si>
  <si>
    <t>Cold-Case Christianity: A Homicide Detective Investigates the Claims of the Gospels</t>
  </si>
  <si>
    <t>https://m.media-amazon.com/images/I/81J6OHlFL5L._AC_UY218_.jpg</t>
  </si>
  <si>
    <t>https://www.amazon.com/dp/B00A71Y7I8</t>
  </si>
  <si>
    <t>B079L6HVVR</t>
  </si>
  <si>
    <t>How the Bible Actually Works: In Which I Explain How An Ancient, Ambiguous, and Diverse Book Leads Us to Wisdom Rather Than Answersâ€”and Why That's Great News</t>
  </si>
  <si>
    <t>https://m.media-amazon.com/images/I/912mIQR7A4L._AC_UY218_.jpg</t>
  </si>
  <si>
    <t>https://www.amazon.com/dp/B079L6HVVR</t>
  </si>
  <si>
    <t>B08KBQQ46V</t>
  </si>
  <si>
    <t>Rescued: The Unexpected and Extraordinary News of the Gospel</t>
  </si>
  <si>
    <t>John Riccardo</t>
  </si>
  <si>
    <t>https://m.media-amazon.com/images/I/711BT1m3XWL._AC_UY218_.jpg</t>
  </si>
  <si>
    <t>https://www.amazon.com/dp/B08KBQQ46V</t>
  </si>
  <si>
    <t>B003H3IOZK</t>
  </si>
  <si>
    <t>Around the Year with Emmet Fox: A Book of Daily Readings</t>
  </si>
  <si>
    <t>https://m.media-amazon.com/images/I/81L2IvUSLZL._AC_UY218_.jpg</t>
  </si>
  <si>
    <t>https://www.amazon.com/dp/B003H3IOZK</t>
  </si>
  <si>
    <t>B00UASUMOG</t>
  </si>
  <si>
    <t>Light is the New Black: A Guide to Answering Your Soul's Callings and Working Your Light</t>
  </si>
  <si>
    <t>https://m.media-amazon.com/images/I/71xysVbobkL._AC_UY218_.jpg</t>
  </si>
  <si>
    <t>https://www.amazon.com/dp/B00UASUMOG</t>
  </si>
  <si>
    <t>B00HUCOTGM</t>
  </si>
  <si>
    <t>The IVP Bible Background Commentary: New Testament (IVP Bible Background Commentary Set)</t>
  </si>
  <si>
    <t>Craig S. Keener</t>
  </si>
  <si>
    <t>https://m.media-amazon.com/images/I/816yWmg257L._AC_UY218_.jpg</t>
  </si>
  <si>
    <t>https://www.amazon.com/dp/B00HUCOTGM</t>
  </si>
  <si>
    <t>B0C4QJZWH8</t>
  </si>
  <si>
    <t>The Bridge of Trust (Lancaster Bridges Book One): An Amish Romance Series</t>
  </si>
  <si>
    <t>https://m.media-amazon.com/images/I/A1uI+iPE9TL._AC_UY218_.jpg</t>
  </si>
  <si>
    <t>https://www.amazon.com/dp/B0C4QJZWH8</t>
  </si>
  <si>
    <t>B01I5J0OLM</t>
  </si>
  <si>
    <t>Without Warning: A J.B. Collins Novel (J. B. Collins)</t>
  </si>
  <si>
    <t>https://m.media-amazon.com/images/I/91PL4+12YdL._AC_UY218_.jpg</t>
  </si>
  <si>
    <t>https://www.amazon.com/dp/B01I5J0OLM</t>
  </si>
  <si>
    <t>B09V6YZT1Q</t>
  </si>
  <si>
    <t>The Premonition at Withers Farm: (Suspenseful Dual-Time Inspirational Gothic Historical Fiction)</t>
  </si>
  <si>
    <t>Jaime Jo Wright</t>
  </si>
  <si>
    <t>https://m.media-amazon.com/images/I/819Cg+dCY4L._AC_UY218_.jpg</t>
  </si>
  <si>
    <t>https://www.amazon.com/dp/B09V6YZT1Q</t>
  </si>
  <si>
    <t>B07NCL18W3</t>
  </si>
  <si>
    <t>Crusaders: The Epic History of the Wars for the Holy Lands</t>
  </si>
  <si>
    <t>https://m.media-amazon.com/images/I/81oO-GWLYwL._AC_UY218_.jpg</t>
  </si>
  <si>
    <t>https://www.amazon.com/dp/B07NCL18W3</t>
  </si>
  <si>
    <t>B0C158HT7Z</t>
  </si>
  <si>
    <t>Sand, Sun, and Secrets (Waves Of Mystery Book 6)</t>
  </si>
  <si>
    <t>Grace Meyers</t>
  </si>
  <si>
    <t>https://m.media-amazon.com/images/I/81+1Oqb1n3L._AC_UY218_.jpg</t>
  </si>
  <si>
    <t>https://www.amazon.com/dp/B0C158HT7Z</t>
  </si>
  <si>
    <t>B06XKXRMWG</t>
  </si>
  <si>
    <t>The Swindoll Study Bible NLT</t>
  </si>
  <si>
    <t>https://m.media-amazon.com/images/I/91MPyprO1SL._AC_UY218_.jpg</t>
  </si>
  <si>
    <t>https://www.amazon.com/dp/B06XKXRMWG</t>
  </si>
  <si>
    <t>B0C156WV3K</t>
  </si>
  <si>
    <t>Sand, Sun, and Secrets (Waves Of Mystery Book 3)</t>
  </si>
  <si>
    <t>https://m.media-amazon.com/images/I/81QUl4BzuaL._AC_UY218_.jpg</t>
  </si>
  <si>
    <t>https://www.amazon.com/dp/B0C156WV3K</t>
  </si>
  <si>
    <t>B01863JROC</t>
  </si>
  <si>
    <t>Present Over Perfect: Leaving Behind Frantic for a Simpler, More Soulful Way of Living</t>
  </si>
  <si>
    <t>Shauna Niequist</t>
  </si>
  <si>
    <t>https://m.media-amazon.com/images/I/71FDDra4p+L._AC_UY218_.jpg</t>
  </si>
  <si>
    <t>https://www.amazon.com/dp/B01863JROC</t>
  </si>
  <si>
    <t>B0C4N8F7VC</t>
  </si>
  <si>
    <t>She'erah's Legacy (Yahweh's Legacy Book 3)</t>
  </si>
  <si>
    <t>Naomi Craig</t>
  </si>
  <si>
    <t>https://m.media-amazon.com/images/I/91nh+ClKQDL._AC_UY218_.jpg</t>
  </si>
  <si>
    <t>https://www.amazon.com/dp/B0C4N8F7VC</t>
  </si>
  <si>
    <t>B08SJ4M6F2</t>
  </si>
  <si>
    <t>Keep a Quiet Heart</t>
  </si>
  <si>
    <t>https://m.media-amazon.com/images/I/81K-i9gGfuL._AC_UY218_.jpg</t>
  </si>
  <si>
    <t>https://www.amazon.com/dp/B08SJ4M6F2</t>
  </si>
  <si>
    <t>B0BQX594JD</t>
  </si>
  <si>
    <t>The Doctrine and Discipline of the African Methodist Episcopal Church 2021: Fifty-First Edition</t>
  </si>
  <si>
    <t>Rev. Dr. Roderick D. Belin</t>
  </si>
  <si>
    <t>https://m.media-amazon.com/images/I/710pZPKhc4L._AC_UY218_.jpg</t>
  </si>
  <si>
    <t>https://www.amazon.com/dp/B0BQX594JD</t>
  </si>
  <si>
    <t>B072TNN7QL</t>
  </si>
  <si>
    <t>Embraced: 100 Devotions to Know God Is Holding You Close</t>
  </si>
  <si>
    <t>https://m.media-amazon.com/images/I/91DSp0jqphL._AC_UY218_.jpg</t>
  </si>
  <si>
    <t>https://www.amazon.com/dp/B072TNN7QL</t>
  </si>
  <si>
    <t>B08N3LQ7WR</t>
  </si>
  <si>
    <t>Unfailing Love Complete Series Box Set: Sweet Christian Romance</t>
  </si>
  <si>
    <t>https://m.media-amazon.com/images/I/91Xqb3s8U-L._AC_UY218_.jpg</t>
  </si>
  <si>
    <t>https://www.amazon.com/dp/B08N3LQ7WR</t>
  </si>
  <si>
    <t>B0BCSC2F78</t>
  </si>
  <si>
    <t>The Phoenix Prophecy: Ashes</t>
  </si>
  <si>
    <t>https://m.media-amazon.com/images/I/91Whjl2etZL._AC_UY218_.jpg</t>
  </si>
  <si>
    <t>https://www.amazon.com/dp/B0BCSC2F78</t>
  </si>
  <si>
    <t>B08CBLQC3G</t>
  </si>
  <si>
    <t>The Heart of Courage: A Novel of the French and Indian War (The Russells Book 2)</t>
  </si>
  <si>
    <t>https://m.media-amazon.com/images/I/81W0Xfo6BdL._AC_UY218_.jpg</t>
  </si>
  <si>
    <t>https://www.amazon.com/dp/B08CBLQC3G</t>
  </si>
  <si>
    <t>B0844MDZ72</t>
  </si>
  <si>
    <t>Green Witchcraft: A Practical Guide to Discovering the Magic of Plants, Herbs, Crystals, and Beyond</t>
  </si>
  <si>
    <t>Paige Vanderbeck</t>
  </si>
  <si>
    <t>https://m.media-amazon.com/images/I/91RatmeowpL._AC_UY218_.jpg</t>
  </si>
  <si>
    <t>https://www.amazon.com/dp/B0844MDZ72</t>
  </si>
  <si>
    <t>B0CJ9WD46J</t>
  </si>
  <si>
    <t>Finding Her Montana Groom (Brides of Montana)</t>
  </si>
  <si>
    <t>https://m.media-amazon.com/images/I/81RTFjY8S6L._AC_UY218_.jpg</t>
  </si>
  <si>
    <t>https://www.amazon.com/dp/B0CJ9WD46J</t>
  </si>
  <si>
    <t>B098MWW6SL</t>
  </si>
  <si>
    <t>A State Of Grace : Daily Meditations</t>
  </si>
  <si>
    <t>The Augustine Fellowship</t>
  </si>
  <si>
    <t>https://m.media-amazon.com/images/I/51l+JMg6FZS._AC_UY218_.jpg</t>
  </si>
  <si>
    <t>https://www.amazon.com/dp/B098MWW6SL</t>
  </si>
  <si>
    <t>B0C44JVFKZ</t>
  </si>
  <si>
    <t>Trusting Again at Sandpiper Inn: A Sweet Enemies to Lovers Beach Romance (The Almada Family of Sandpiper Cove Book 3)</t>
  </si>
  <si>
    <t>https://m.media-amazon.com/images/I/81fITcGNjKL._AC_UY218_.jpg</t>
  </si>
  <si>
    <t>https://www.amazon.com/dp/B0C44JVFKZ</t>
  </si>
  <si>
    <t>B000GCFX68</t>
  </si>
  <si>
    <t>History of the Jews</t>
  </si>
  <si>
    <t>https://m.media-amazon.com/images/I/81JNWViuJCL._AC_UY218_.jpg</t>
  </si>
  <si>
    <t>https://www.amazon.com/dp/B000GCFX68</t>
  </si>
  <si>
    <t>B0087GJF46</t>
  </si>
  <si>
    <t>The Book of Love and Creation: A Channeled Text (Mastery Trilogy/Paul Selig Series)</t>
  </si>
  <si>
    <t>https://m.media-amazon.com/images/I/51tKfNaAubL._AC_UY218_.jpg</t>
  </si>
  <si>
    <t>https://www.amazon.com/dp/B0087GJF46</t>
  </si>
  <si>
    <t>B0BZWLBHWP</t>
  </si>
  <si>
    <t>Piper: Crafted with Love, Book 6</t>
  </si>
  <si>
    <t>Sharon Srock</t>
  </si>
  <si>
    <t>https://m.media-amazon.com/images/I/7149vfowHZL._AC_UY218_.jpg</t>
  </si>
  <si>
    <t>https://www.amazon.com/dp/B0BZWLBHWP</t>
  </si>
  <si>
    <t>B09Z2RJHNG</t>
  </si>
  <si>
    <t>A Perilous Circumstance: A Regency Romance (Gentlemen of London Book 3)</t>
  </si>
  <si>
    <t>https://m.media-amazon.com/images/I/91G5EbCNNVL._AC_UY218_.jpg</t>
  </si>
  <si>
    <t>https://www.amazon.com/dp/B09Z2RJHNG</t>
  </si>
  <si>
    <t>B011H5IKU8</t>
  </si>
  <si>
    <t>The Naked Now: Learning to See as the Mystics See</t>
  </si>
  <si>
    <t>https://m.media-amazon.com/images/I/71Q06VPXbPL._AC_UY218_.jpg</t>
  </si>
  <si>
    <t>https://www.amazon.com/dp/B011H5IKU8</t>
  </si>
  <si>
    <t>B07VMHH72T</t>
  </si>
  <si>
    <t>Like Flames in the Night (Cities of Refuge Book #4)</t>
  </si>
  <si>
    <t>https://m.media-amazon.com/images/I/81qePh8TTHL._AC_UY218_.jpg</t>
  </si>
  <si>
    <t>https://www.amazon.com/dp/B07VMHH72T</t>
  </si>
  <si>
    <t>B01CYRNPAS</t>
  </si>
  <si>
    <t>The Undoing of Saint Silvanus</t>
  </si>
  <si>
    <t>https://m.media-amazon.com/images/I/81nzB21kRSL._AC_UY218_.jpg</t>
  </si>
  <si>
    <t>https://www.amazon.com/dp/B01CYRNPAS</t>
  </si>
  <si>
    <t>B0C67BV5TR</t>
  </si>
  <si>
    <t>The California Brides (6 Book Box Set)</t>
  </si>
  <si>
    <t>Eliza Hutchins</t>
  </si>
  <si>
    <t>https://m.media-amazon.com/images/I/71wU5dPWi3L._AC_UY218_.jpg</t>
  </si>
  <si>
    <t>https://www.amazon.com/dp/B0C67BV5TR</t>
  </si>
  <si>
    <t>B00K7571CS</t>
  </si>
  <si>
    <t>Magickal Cashbook: Attract Money Fast With Ancient Secrets And Modern Wealth Magick (The Gallery of Magick)</t>
  </si>
  <si>
    <t>https://m.media-amazon.com/images/I/71VH4NpKEVL._AC_UY218_.jpg</t>
  </si>
  <si>
    <t>https://www.amazon.com/dp/B00K7571CS</t>
  </si>
  <si>
    <t>B08G8YLC7K</t>
  </si>
  <si>
    <t>A Still Small Voice: A Christian Historical Romance (The Crowning Crescendo Book 1)</t>
  </si>
  <si>
    <t>https://m.media-amazon.com/images/I/81nV6g8LrDL._AC_UY218_.jpg</t>
  </si>
  <si>
    <t>https://www.amazon.com/dp/B08G8YLC7K</t>
  </si>
  <si>
    <t>B0073X0GCE</t>
  </si>
  <si>
    <t>Synchronicity: An Acausal Connecting Principle. (From Vol. 8. of the Collected Works of C. G. Jung) (Jung Extracts Book 30)</t>
  </si>
  <si>
    <t>https://m.media-amazon.com/images/I/714Dp0IFQlL._AC_UY218_.jpg</t>
  </si>
  <si>
    <t>https://www.amazon.com/dp/B0073X0GCE</t>
  </si>
  <si>
    <t>B008DXFBCS</t>
  </si>
  <si>
    <t>Dangerous Calling: Confronting the Unique Challenges of Pastoral Ministry</t>
  </si>
  <si>
    <t>https://m.media-amazon.com/images/I/917rRfMEfTL._AC_UY218_.jpg</t>
  </si>
  <si>
    <t>https://www.amazon.com/dp/B008DXFBCS</t>
  </si>
  <si>
    <t>B0C157TSVC</t>
  </si>
  <si>
    <t>Sand, Sun, and Secrets (Waves Of Mystery Book 1)</t>
  </si>
  <si>
    <t>https://m.media-amazon.com/images/I/81bsLapjh0L._AC_UY218_.jpg</t>
  </si>
  <si>
    <t>https://www.amazon.com/dp/B0C157TSVC</t>
  </si>
  <si>
    <t>B004Z4IYK0</t>
  </si>
  <si>
    <t>Searching for and Maintaining Peace</t>
  </si>
  <si>
    <t>Rev. Jacques Philippe</t>
  </si>
  <si>
    <t>https://m.media-amazon.com/images/I/41u5jofXlkL._AC_UY218_.jpg</t>
  </si>
  <si>
    <t>https://www.amazon.com/dp/B004Z4IYK0</t>
  </si>
  <si>
    <t>B0C8RTQG8K</t>
  </si>
  <si>
    <t>Romans: An Expositional Commentary</t>
  </si>
  <si>
    <t>https://m.media-amazon.com/images/I/91CLBI5SZwL._AC_UY218_.jpg</t>
  </si>
  <si>
    <t>https://www.amazon.com/dp/B0C8RTQG8K</t>
  </si>
  <si>
    <t>B08P61QFS2</t>
  </si>
  <si>
    <t>The Blessed Bones: A pulse-pounding crime thriller packed full of suspense (Detective Clara Jefferies Book 3)</t>
  </si>
  <si>
    <t>https://m.media-amazon.com/images/I/81xd0T+vKuL._AC_UY218_.jpg</t>
  </si>
  <si>
    <t>https://www.amazon.com/dp/B08P61QFS2</t>
  </si>
  <si>
    <t>B0BRSYC2X1</t>
  </si>
  <si>
    <t>Hunting the Witness</t>
  </si>
  <si>
    <t>Kate Angelo</t>
  </si>
  <si>
    <t>https://m.media-amazon.com/images/I/91pELSRfFlL._AC_UY218_.jpg</t>
  </si>
  <si>
    <t>https://www.amazon.com/dp/B0BRSYC2X1</t>
  </si>
  <si>
    <t>B0BN1C1DG1</t>
  </si>
  <si>
    <t>The Heart's Bidding (Amish Calling Book 1)</t>
  </si>
  <si>
    <t>Kelly Irvin</t>
  </si>
  <si>
    <t>https://m.media-amazon.com/images/I/91wMCd--t3L._AC_UY218_.jpg</t>
  </si>
  <si>
    <t>https://www.amazon.com/dp/B0BN1C1DG1</t>
  </si>
  <si>
    <t>B00B4ZQSPG</t>
  </si>
  <si>
    <t>History of the World Christian Movement: Earliest Christianity to 1453</t>
  </si>
  <si>
    <t>Dale T Irvin</t>
  </si>
  <si>
    <t>https://m.media-amazon.com/images/I/91kivhlXsJL._AC_UY218_.jpg</t>
  </si>
  <si>
    <t>https://www.amazon.com/dp/B00B4ZQSPG</t>
  </si>
  <si>
    <t>B00L0S6IAC</t>
  </si>
  <si>
    <t>The Cape Refuge Collection: Cape Refuge, Southern Storm, River's Edge, Breaker's Reef (Cape Refuge Series)</t>
  </si>
  <si>
    <t>https://m.media-amazon.com/images/I/91xtnnN8s-L._AC_UY218_.jpg</t>
  </si>
  <si>
    <t>https://www.amazon.com/dp/B00L0S6IAC</t>
  </si>
  <si>
    <t>B0CJ6YX3RF</t>
  </si>
  <si>
    <t>HEALING THE WOUNDS OF THE PAST: A GUIDE TO AUTHENTIC LIVING</t>
  </si>
  <si>
    <t>Oliver NiÃ±o</t>
  </si>
  <si>
    <t>https://m.media-amazon.com/images/I/710skdLftLL._AC_UY218_.jpg</t>
  </si>
  <si>
    <t>https://www.amazon.com/dp/B0CJ6YX3RF</t>
  </si>
  <si>
    <t>B09GG2TWB2</t>
  </si>
  <si>
    <t>Keeping Them Safe: An Uplifting Inspirational Romance (Sundown Valley Book 2)</t>
  </si>
  <si>
    <t>https://m.media-amazon.com/images/I/81Y+rUsxHeL._AC_UY218_.jpg</t>
  </si>
  <si>
    <t>https://www.amazon.com/dp/B09GG2TWB2</t>
  </si>
  <si>
    <t>B07H36HMJN</t>
  </si>
  <si>
    <t>A Harvest of Blessings</t>
  </si>
  <si>
    <t>June Foster</t>
  </si>
  <si>
    <t>https://m.media-amazon.com/images/I/918RabDSPbL._AC_UY218_.jpg</t>
  </si>
  <si>
    <t>https://www.amazon.com/dp/B07H36HMJN</t>
  </si>
  <si>
    <t>B09Z73JC81</t>
  </si>
  <si>
    <t>Revealing the Mysteries of Heaven</t>
  </si>
  <si>
    <t>https://m.media-amazon.com/images/I/81RiLgJ5eoL._AC_UY218_.jpg</t>
  </si>
  <si>
    <t>https://www.amazon.com/dp/B09Z73JC81</t>
  </si>
  <si>
    <t>B0078FABF4</t>
  </si>
  <si>
    <t>Grace: More Than We Deserve, Greater Than We Imagine</t>
  </si>
  <si>
    <t>https://m.media-amazon.com/images/I/715uqlkGJ6L._AC_UY218_.jpg</t>
  </si>
  <si>
    <t>https://www.amazon.com/dp/B0078FABF4</t>
  </si>
  <si>
    <t>B0B1VYSRSJ</t>
  </si>
  <si>
    <t>A Praying Church: Becoming a People of Hope in a Discouraging World</t>
  </si>
  <si>
    <t>https://m.media-amazon.com/images/I/810XOJ1dEbL._AC_UY218_.jpg</t>
  </si>
  <si>
    <t>https://www.amazon.com/dp/B0B1VYSRSJ</t>
  </si>
  <si>
    <t>B00GPBHKXI</t>
  </si>
  <si>
    <t>The Attributes of God Volume 1: A Journey into the Father's Heart</t>
  </si>
  <si>
    <t>https://m.media-amazon.com/images/I/91qXmIsNRbL._AC_UY218_.jpg</t>
  </si>
  <si>
    <t>https://www.amazon.com/dp/B00GPBHKXI</t>
  </si>
  <si>
    <t>B09VWJJ627</t>
  </si>
  <si>
    <t>Snowed In With the Mountain Man: A Sweet Small-Town Romance (O'Sullivan Sisters Book 4)</t>
  </si>
  <si>
    <t>https://m.media-amazon.com/images/I/91+4EtmgRnL._AC_UY218_.jpg</t>
  </si>
  <si>
    <t>https://www.amazon.com/dp/B09VWJJ627</t>
  </si>
  <si>
    <t>B003V1WT22</t>
  </si>
  <si>
    <t>Jewish Literacy Revised Ed: The Most Important Things to Know About the Jewish Religion, Its People, and Its History</t>
  </si>
  <si>
    <t>https://m.media-amazon.com/images/I/91q-zN6hcBL._AC_UY218_.jpg</t>
  </si>
  <si>
    <t>https://www.amazon.com/dp/B003V1WT22</t>
  </si>
  <si>
    <t>B0CHBKW1TR</t>
  </si>
  <si>
    <t>Dinah's Unforeseen Love</t>
  </si>
  <si>
    <t>https://m.media-amazon.com/images/I/81jpzSRZDiL._AC_UY218_.jpg</t>
  </si>
  <si>
    <t>https://www.amazon.com/dp/B0CHBKW1TR</t>
  </si>
  <si>
    <t>B01NBSOBYA</t>
  </si>
  <si>
    <t>Isaiah's Daughter: A Novel of Prophets and Kings</t>
  </si>
  <si>
    <t>https://m.media-amazon.com/images/I/91FUB-FVllL._AC_UY218_.jpg</t>
  </si>
  <si>
    <t>https://www.amazon.com/dp/B01NBSOBYA</t>
  </si>
  <si>
    <t>B09T7RZNPV</t>
  </si>
  <si>
    <t>Andrew Daniel</t>
  </si>
  <si>
    <t>https://m.media-amazon.com/images/I/91Mr6LfwumL._AC_UY218_.jpg</t>
  </si>
  <si>
    <t>https://www.amazon.com/dp/B09T7RZNPV</t>
  </si>
  <si>
    <t>B09732CCK4</t>
  </si>
  <si>
    <t>100 Days of Believing Bigger: Devotional Journal</t>
  </si>
  <si>
    <t>Marshawn Evans</t>
  </si>
  <si>
    <t>https://m.media-amazon.com/images/I/71SqMEYdqbS._AC_UY218_.jpg</t>
  </si>
  <si>
    <t>https://www.amazon.com/dp/B09732CCK4</t>
  </si>
  <si>
    <t>B0CJ9Q4KNV</t>
  </si>
  <si>
    <t>Jedidiah &amp; Abby: Western Historical Romance (Seven Brides for Seven Brothers Book 1)</t>
  </si>
  <si>
    <t>Emma Morgan</t>
  </si>
  <si>
    <t>https://m.media-amazon.com/images/I/91ojQc1G5FL._AC_UY218_.jpg</t>
  </si>
  <si>
    <t>https://www.amazon.com/dp/B0CJ9Q4KNV</t>
  </si>
  <si>
    <t>B09T92DKV1</t>
  </si>
  <si>
    <t>Entering Hekate's Cave: The Journey Through Darkness to Wholeness</t>
  </si>
  <si>
    <t>https://m.media-amazon.com/images/I/81IdaVtp9HL._AC_UY218_.jpg</t>
  </si>
  <si>
    <t>https://www.amazon.com/dp/B09T92DKV1</t>
  </si>
  <si>
    <t>B0C3ZPYQF3</t>
  </si>
  <si>
    <t>â€œMy Rosaryâ€: The Beloved Prayer of an Exorcist</t>
  </si>
  <si>
    <t>https://m.media-amazon.com/images/I/81wHTCEDMNL._AC_UY218_.jpg</t>
  </si>
  <si>
    <t>https://www.amazon.com/dp/B0C3ZPYQF3</t>
  </si>
  <si>
    <t>B0B2M3LGB8</t>
  </si>
  <si>
    <t>The Chosen: I Have Called You By Name (Revised &amp; Expanded): a novel based on Season 1 of the critically acclaimed TV series</t>
  </si>
  <si>
    <t>Jerry B. Jenkins</t>
  </si>
  <si>
    <t>https://m.media-amazon.com/images/I/91ORnhZuO8L._AC_UY218_.jpg</t>
  </si>
  <si>
    <t>https://www.amazon.com/dp/B0B2M3LGB8</t>
  </si>
  <si>
    <t>B08S223QMS</t>
  </si>
  <si>
    <t>Manifest As You Read: Through Instant Manifestation Protocols</t>
  </si>
  <si>
    <t>https://m.media-amazon.com/images/I/8174DX9FLQL._AC_UY218_.jpg</t>
  </si>
  <si>
    <t>https://www.amazon.com/dp/B08S223QMS</t>
  </si>
  <si>
    <t>B000SF2YHO</t>
  </si>
  <si>
    <t>Broken Wings (Second Chances, Book 4)</t>
  </si>
  <si>
    <t>https://m.media-amazon.com/images/I/81qsQgRT6vL._AC_UY218_.jpg</t>
  </si>
  <si>
    <t>https://www.amazon.com/dp/B000SF2YHO</t>
  </si>
  <si>
    <t>B09XMT5759</t>
  </si>
  <si>
    <t>Closer to Love: How to Attract the Right Relationships and Deepen Your Connections</t>
  </si>
  <si>
    <t>https://m.media-amazon.com/images/I/61nyyMbx2sL._AC_UY218_.jpg</t>
  </si>
  <si>
    <t>https://www.amazon.com/dp/B09XMT5759</t>
  </si>
  <si>
    <t>B07FSHQFPB</t>
  </si>
  <si>
    <t>The Island House (Getaway BayÂ® Romance Book 1)</t>
  </si>
  <si>
    <t>https://m.media-amazon.com/images/I/81hLdzJgneL._AC_UY218_.jpg</t>
  </si>
  <si>
    <t>https://www.amazon.com/dp/B07FSHQFPB</t>
  </si>
  <si>
    <t>B00F8FA5ES</t>
  </si>
  <si>
    <t>Sacred Fire: A Vision for a Deeper Human and Christian Maturity</t>
  </si>
  <si>
    <t>Ronald Rolheiser</t>
  </si>
  <si>
    <t>https://m.media-amazon.com/images/I/91mZEUfccCL._AC_UY218_.jpg</t>
  </si>
  <si>
    <t>https://www.amazon.com/dp/B00F8FA5ES</t>
  </si>
  <si>
    <t>B001EVNM3G</t>
  </si>
  <si>
    <t>Dawn's Light (The Restoration Series Book 4)</t>
  </si>
  <si>
    <t>https://m.media-amazon.com/images/I/81fHm5bBENL._AC_UY218_.jpg</t>
  </si>
  <si>
    <t>https://www.amazon.com/dp/B001EVNM3G</t>
  </si>
  <si>
    <t>B07GXZ8TDD</t>
  </si>
  <si>
    <t>Wagon Train Christmas: Love on the Santa Fe Trail (Wagon Train Romance Book 4)</t>
  </si>
  <si>
    <t>https://m.media-amazon.com/images/I/81nZ9Bh8O0L._AC_UY218_.jpg</t>
  </si>
  <si>
    <t>https://www.amazon.com/dp/B07GXZ8TDD</t>
  </si>
  <si>
    <t>B0BN18SSV8</t>
  </si>
  <si>
    <t>Calm Your Anxiety: Winning the Fight Against Worry</t>
  </si>
  <si>
    <t>https://m.media-amazon.com/images/I/81kRB83cytL._AC_UY218_.jpg</t>
  </si>
  <si>
    <t>https://www.amazon.com/dp/B0BN18SSV8</t>
  </si>
  <si>
    <t>B0B8M8NCDW</t>
  </si>
  <si>
    <t>Kent's Bride (Western Lawmen Brides Book 3)</t>
  </si>
  <si>
    <t>https://m.media-amazon.com/images/I/81c1Kl-tfoL._AC_UY218_.jpg</t>
  </si>
  <si>
    <t>https://www.amazon.com/dp/B0B8M8NCDW</t>
  </si>
  <si>
    <t>B0072NYNTW</t>
  </si>
  <si>
    <t>Opening to Channel: How to Connect with Your Guide (Earth Life Series Book 6)</t>
  </si>
  <si>
    <t>https://m.media-amazon.com/images/I/81cFz1TeyrL._AC_UY218_.jpg</t>
  </si>
  <si>
    <t>https://www.amazon.com/dp/B0072NYNTW</t>
  </si>
  <si>
    <t>B00B1TCUPM</t>
  </si>
  <si>
    <t>Wheels of Life: A User's Guide to the Chakra System (Llewellyn's New Age Series)</t>
  </si>
  <si>
    <t>https://m.media-amazon.com/images/I/61OBxTbO31L._AC_UY218_.jpg</t>
  </si>
  <si>
    <t>https://www.amazon.com/dp/B00B1TCUPM</t>
  </si>
  <si>
    <t>B0BWSHBT7J</t>
  </si>
  <si>
    <t>The United Methodist Music &amp; Worship Planner 2023-2024 NRSVue Edition</t>
  </si>
  <si>
    <t>Mary Scifres</t>
  </si>
  <si>
    <t>https://m.media-amazon.com/images/I/61p7fFCiOGL._AC_UY218_.jpg</t>
  </si>
  <si>
    <t>https://www.amazon.com/dp/B0BWSHBT7J</t>
  </si>
  <si>
    <t>B07X4B7JWQ</t>
  </si>
  <si>
    <t>Marriage on the Rock 25th Anniversary: The Comprehensive Guide to a Solid, Healthy and Lasting Marriage (A Marriage On The Rock Book)</t>
  </si>
  <si>
    <t>https://m.media-amazon.com/images/I/71jHhpq2jRL._AC_UY218_.jpg</t>
  </si>
  <si>
    <t>https://www.amazon.com/dp/B07X4B7JWQ</t>
  </si>
  <si>
    <t>B0BJF6WTC9</t>
  </si>
  <si>
    <t>The Lost Manuscript</t>
  </si>
  <si>
    <t>Mollie Rushmeyer</t>
  </si>
  <si>
    <t>https://m.media-amazon.com/images/I/911YPwzcnYL._AC_UY218_.jpg</t>
  </si>
  <si>
    <t>https://www.amazon.com/dp/B0BJF6WTC9</t>
  </si>
  <si>
    <t>B00MR5VHUI</t>
  </si>
  <si>
    <t>Daughters Of The Valley: Western Romance on the Frontier Book #3 (Wildflowers)</t>
  </si>
  <si>
    <t>https://m.media-amazon.com/images/I/91ee4viesEL._AC_UY218_.jpg</t>
  </si>
  <si>
    <t>https://www.amazon.com/dp/B00MR5VHUI</t>
  </si>
  <si>
    <t>B003TWNDXW</t>
  </si>
  <si>
    <t>Into the Silent Land: A Guide to the Christian Practice of Contemplation</t>
  </si>
  <si>
    <t>Martin Laird</t>
  </si>
  <si>
    <t>https://m.media-amazon.com/images/I/71EgbiQy7KL._AC_UY218_.jpg</t>
  </si>
  <si>
    <t>https://www.amazon.com/dp/B003TWNDXW</t>
  </si>
  <si>
    <t>B0BCR5TGVL</t>
  </si>
  <si>
    <t>The Beginning of Sorrows: The Complete Box Set: An Apocalyptic Saga of the End Times</t>
  </si>
  <si>
    <t>https://m.media-amazon.com/images/I/91q6twbF3AL._AC_UY218_.jpg</t>
  </si>
  <si>
    <t>https://www.amazon.com/dp/B0BCR5TGVL</t>
  </si>
  <si>
    <t>B09LWVBB5X</t>
  </si>
  <si>
    <t>Sunburst (Sky King Ranch Book #2)</t>
  </si>
  <si>
    <t>https://m.media-amazon.com/images/I/81ArfEMELuL._AC_UY218_.jpg</t>
  </si>
  <si>
    <t>https://www.amazon.com/dp/B09LWVBB5X</t>
  </si>
  <si>
    <t>B07GDLZRBR</t>
  </si>
  <si>
    <t>Discovering &amp; Developing a Secret Life of Prayer (Developing Your Spiritual Life Book 1)</t>
  </si>
  <si>
    <t>David Lee Martin</t>
  </si>
  <si>
    <t>https://m.media-amazon.com/images/I/81Mz4aKX99L._AC_UY218_.jpg</t>
  </si>
  <si>
    <t>https://www.amazon.com/dp/B07GDLZRBR</t>
  </si>
  <si>
    <t>B0C71ZJVP1</t>
  </si>
  <si>
    <t>Meant For Each Other: Encore Edition (Lighthouse Lane Book 3)</t>
  </si>
  <si>
    <t>https://m.media-amazon.com/images/I/81WM6V1MdiL._AC_UY218_.jpg</t>
  </si>
  <si>
    <t>https://www.amazon.com/dp/B0C71ZJVP1</t>
  </si>
  <si>
    <t>B007IV6L0W</t>
  </si>
  <si>
    <t>A Course In Weight Loss: 21 Spiritual Lessons for Surrendering Your Weight Forever</t>
  </si>
  <si>
    <t>https://m.media-amazon.com/images/I/91L4eT-AX1L._AC_UY218_.jpg</t>
  </si>
  <si>
    <t>https://www.amazon.com/dp/B007IV6L0W</t>
  </si>
  <si>
    <t>B0983147J3</t>
  </si>
  <si>
    <t>The 50 Final Events in World History: The Bibleâ€™s Last Words on Earthâ€™s Final Days</t>
  </si>
  <si>
    <t>https://m.media-amazon.com/images/I/812PzekkZhS._AC_UY218_.jpg</t>
  </si>
  <si>
    <t>https://www.amazon.com/dp/B0983147J3</t>
  </si>
  <si>
    <t>B0BRG49TC7</t>
  </si>
  <si>
    <t>A Star in the Sky: A Christian Christmas Romance (Christmas in Serenity Point Book 3)</t>
  </si>
  <si>
    <t>https://m.media-amazon.com/images/I/81kQ40m+TcL._AC_UY218_.jpg</t>
  </si>
  <si>
    <t>https://www.amazon.com/dp/B0BRG49TC7</t>
  </si>
  <si>
    <t>B08LBN1V5M</t>
  </si>
  <si>
    <t>To Protect His Children (Sundown Valley Book 1)</t>
  </si>
  <si>
    <t>https://m.media-amazon.com/images/I/81vAVGQZI3L._AC_UY218_.jpg</t>
  </si>
  <si>
    <t>https://www.amazon.com/dp/B08LBN1V5M</t>
  </si>
  <si>
    <t>B0918TMXMP</t>
  </si>
  <si>
    <t>Three Days Clueless: A Mylas Grey Mystery (Mylas Grey Mysteries Book 3)</t>
  </si>
  <si>
    <t>https://m.media-amazon.com/images/I/91Am+Fjj29L._AC_UY218_.jpg</t>
  </si>
  <si>
    <t>https://www.amazon.com/dp/B0918TMXMP</t>
  </si>
  <si>
    <t>B093LVP75W</t>
  </si>
  <si>
    <t>Laugh Lines &amp; Lost Things: Paranormal Women's Fiction (Mystical Midlife in Maine Book 2)</t>
  </si>
  <si>
    <t>https://m.media-amazon.com/images/I/81JhQ-MLxUL._AC_UY218_.jpg</t>
  </si>
  <si>
    <t>https://www.amazon.com/dp/B093LVP75W</t>
  </si>
  <si>
    <t>B0B6Q3NXKG</t>
  </si>
  <si>
    <t>Daughter of Eden: Eve's Story</t>
  </si>
  <si>
    <t>Jill Eileen Smith</t>
  </si>
  <si>
    <t>https://m.media-amazon.com/images/I/81wbkyjmbiL._AC_UY218_.jpg</t>
  </si>
  <si>
    <t>https://www.amazon.com/dp/B0B6Q3NXKG</t>
  </si>
  <si>
    <t>B0CBCVW4QV</t>
  </si>
  <si>
    <t>Loving River Ranch Romance Series Books 7-12: Christian Romance</t>
  </si>
  <si>
    <t>https://m.media-amazon.com/images/I/71NmtQCrZmL._AC_UY218_.jpg</t>
  </si>
  <si>
    <t>https://www.amazon.com/dp/B0CBCVW4QV</t>
  </si>
  <si>
    <t>B07B8B2J5K</t>
  </si>
  <si>
    <t>King James Bible for Kindle: 1611 KJV</t>
  </si>
  <si>
    <t>https://m.media-amazon.com/images/I/71mYuX+xGDL._AC_UY218_.jpg</t>
  </si>
  <si>
    <t>https://www.amazon.com/dp/B07B8B2J5K</t>
  </si>
  <si>
    <t>B08XWHG6MP</t>
  </si>
  <si>
    <t>With All My Heart: A Shumard Oak Bend Novel (Discerning Godâ€™s Best Book 2)</t>
  </si>
  <si>
    <t>https://m.media-amazon.com/images/I/812XM3WINFS._AC_UY218_.jpg</t>
  </si>
  <si>
    <t>https://www.amazon.com/dp/B08XWHG6MP</t>
  </si>
  <si>
    <t>B0CGNBDPGD</t>
  </si>
  <si>
    <t>TRANSFIGURED: Internal Governance for External Radiance</t>
  </si>
  <si>
    <t>Tommy Miller</t>
  </si>
  <si>
    <t>https://m.media-amazon.com/images/I/71d9gBszNYL._AC_UY218_.jpg</t>
  </si>
  <si>
    <t>https://www.amazon.com/dp/B0CGNBDPGD</t>
  </si>
  <si>
    <t>B003L786IM</t>
  </si>
  <si>
    <t>The Secret Language of Your Body: The Essential Guide to Health and Wellness</t>
  </si>
  <si>
    <t>Inna Segal</t>
  </si>
  <si>
    <t>https://m.media-amazon.com/images/I/81PumjcD7eL._AC_UY218_.jpg</t>
  </si>
  <si>
    <t>https://www.amazon.com/dp/B003L786IM</t>
  </si>
  <si>
    <t>B006M3KONC</t>
  </si>
  <si>
    <t>The Convoluted Universe - Book Four</t>
  </si>
  <si>
    <t>https://m.media-amazon.com/images/I/71CYvFgdYhL._AC_UY218_.jpg</t>
  </si>
  <si>
    <t>https://www.amazon.com/dp/B006M3KONC</t>
  </si>
  <si>
    <t>B088GWC7TC</t>
  </si>
  <si>
    <t>A Banshee and a Bookshop (Patricia Fisher Mystery Adventures Book 4)</t>
  </si>
  <si>
    <t>https://m.media-amazon.com/images/I/81pEWORIihL._AC_UY218_.jpg</t>
  </si>
  <si>
    <t>https://www.amazon.com/dp/B088GWC7TC</t>
  </si>
  <si>
    <t>B08JKK77V2</t>
  </si>
  <si>
    <t>Dusk, Night, Dawn: On Revival and Courage</t>
  </si>
  <si>
    <t>https://m.media-amazon.com/images/I/715jdCwqG8L._AC_UY218_.jpg</t>
  </si>
  <si>
    <t>https://www.amazon.com/dp/B08JKK77V2</t>
  </si>
  <si>
    <t>B0C7B6HVS9</t>
  </si>
  <si>
    <t>Winning the Blacksmith: Sweet Western Romance (Love in Apple Blossom Book 6)</t>
  </si>
  <si>
    <t>Kit Morgan</t>
  </si>
  <si>
    <t>https://m.media-amazon.com/images/I/91CIoPVoC-L._AC_UY218_.jpg</t>
  </si>
  <si>
    <t>https://www.amazon.com/dp/B0C7B6HVS9</t>
  </si>
  <si>
    <t>B0BM9YQ4PR</t>
  </si>
  <si>
    <t>Safeguarding the Baby</t>
  </si>
  <si>
    <t>Jill Elizabeth Nelson</t>
  </si>
  <si>
    <t>https://m.media-amazon.com/images/I/81kX3-1wiHL._AC_UY218_.jpg</t>
  </si>
  <si>
    <t>https://www.amazon.com/dp/B0BM9YQ4PR</t>
  </si>
  <si>
    <t>B08JQPNRPB</t>
  </si>
  <si>
    <t>Aligning With God's Appointed Times: Discover the Prophetic and Spiritual Meaning of the Biblical Holidays</t>
  </si>
  <si>
    <t>https://m.media-amazon.com/images/I/81r3mTKM2cL._AC_UY218_.jpg</t>
  </si>
  <si>
    <t>https://www.amazon.com/dp/B08JQPNRPB</t>
  </si>
  <si>
    <t>B09YLLY5NX</t>
  </si>
  <si>
    <t>Don't Give the Enemy a Seat at Your Table Bible Study Guide plus Streaming Video: It's Time to Win the Battle of Your Mind</t>
  </si>
  <si>
    <t>https://m.media-amazon.com/images/I/71vO5ZRgBzL._AC_UY218_.jpg</t>
  </si>
  <si>
    <t>https://www.amazon.com/dp/B09YLLY5NX</t>
  </si>
  <si>
    <t>B01NBXNLRL</t>
  </si>
  <si>
    <t>A Turn in the Road (A Blossom Street Novel Book 8)</t>
  </si>
  <si>
    <t>https://m.media-amazon.com/images/I/81b760He9NL._AC_UY218_.jpg</t>
  </si>
  <si>
    <t>https://www.amazon.com/dp/B01NBXNLRL</t>
  </si>
  <si>
    <t>B01LVZ7GFS</t>
  </si>
  <si>
    <t>Driven by Eternity: Make Your Life Count Today and Forever</t>
  </si>
  <si>
    <t>https://m.media-amazon.com/images/I/8158IP8vNaL._AC_UY218_.jpg</t>
  </si>
  <si>
    <t>https://www.amazon.com/dp/B01LVZ7GFS</t>
  </si>
  <si>
    <t>B07DT87D56</t>
  </si>
  <si>
    <t>Managing Leadership Anxiety: Yours and Theirs</t>
  </si>
  <si>
    <t>Steve Cuss</t>
  </si>
  <si>
    <t>https://m.media-amazon.com/images/I/91vXYipVq5L._AC_UY218_.jpg</t>
  </si>
  <si>
    <t>https://www.amazon.com/dp/B07DT87D56</t>
  </si>
  <si>
    <t>B0C72KJV6S</t>
  </si>
  <si>
    <t>A Father for Zach: Encore Edition (Lighthouse Lane Book 4)</t>
  </si>
  <si>
    <t>https://m.media-amazon.com/images/I/81nWYamzxUL._AC_UY218_.jpg</t>
  </si>
  <si>
    <t>https://www.amazon.com/dp/B0C72KJV6S</t>
  </si>
  <si>
    <t>B0C8FNWN8P</t>
  </si>
  <si>
    <t>Journey of the Shepherd Woman: Remarkable Women of the Bible</t>
  </si>
  <si>
    <t>Carlene Havel</t>
  </si>
  <si>
    <t>https://m.media-amazon.com/images/I/81kgAtqE7jL._AC_UY218_.jpg</t>
  </si>
  <si>
    <t>https://www.amazon.com/dp/B0C8FNWN8P</t>
  </si>
  <si>
    <t>B0B4CNNSVM</t>
  </si>
  <si>
    <t>Amish Red Riding Hood: The Amish Fairytale Series: Book 6</t>
  </si>
  <si>
    <t>https://m.media-amazon.com/images/I/91QLwW721yL._AC_UY218_.jpg</t>
  </si>
  <si>
    <t>https://www.amazon.com/dp/B0B4CNNSVM</t>
  </si>
  <si>
    <t>B08P2JJ6BF</t>
  </si>
  <si>
    <t>Faith in the Mountain Valley (Call of the Rockies series Book 5)</t>
  </si>
  <si>
    <t>https://m.media-amazon.com/images/I/71bN-AM87+L._AC_UY218_.jpg</t>
  </si>
  <si>
    <t>https://www.amazon.com/dp/B08P2JJ6BF</t>
  </si>
  <si>
    <t>B0B57BLKR5</t>
  </si>
  <si>
    <t>Ignite Your Life: Defeat Fear With Effortless Faith</t>
  </si>
  <si>
    <t>Barry Meguiar</t>
  </si>
  <si>
    <t>https://m.media-amazon.com/images/I/81rnQW0PyyL._AC_UY218_.jpg</t>
  </si>
  <si>
    <t>https://www.amazon.com/dp/B0B57BLKR5</t>
  </si>
  <si>
    <t>B0C6DK9211</t>
  </si>
  <si>
    <t>The Art of Magickal Enchantment: Influence, Command and Control (The Power of Magick)</t>
  </si>
  <si>
    <t>https://m.media-amazon.com/images/I/81J58iUQEAL._AC_UY218_.jpg</t>
  </si>
  <si>
    <t>https://www.amazon.com/dp/B0C6DK9211</t>
  </si>
  <si>
    <t>B0B57HMLYT</t>
  </si>
  <si>
    <t>Dear Henry, Love Edith</t>
  </si>
  <si>
    <t>Becca Kinzer</t>
  </si>
  <si>
    <t>https://m.media-amazon.com/images/I/716JVh4ftVL._AC_UY218_.jpg</t>
  </si>
  <si>
    <t>https://www.amazon.com/dp/B0B57HMLYT</t>
  </si>
  <si>
    <t>B0BXJMCDPY</t>
  </si>
  <si>
    <t>Marry Me, Cowboy: Sweet Western Christian Romance (Honeywood Ranch of West Hope, South Dakota Book 1)</t>
  </si>
  <si>
    <t>Willow White</t>
  </si>
  <si>
    <t>https://m.media-amazon.com/images/I/91oscUJ3qdL._AC_UY218_.jpg</t>
  </si>
  <si>
    <t>https://www.amazon.com/dp/B0BXJMCDPY</t>
  </si>
  <si>
    <t>B0BQCDJ2XC</t>
  </si>
  <si>
    <t>The Amish Marriage Arrangement: An Uplifting Inspirational Romance (Amish Country Matches Book 3)</t>
  </si>
  <si>
    <t>Patricia Johns</t>
  </si>
  <si>
    <t>https://m.media-amazon.com/images/I/81o4S3eVqLL._AC_UY218_.jpg</t>
  </si>
  <si>
    <t>https://www.amazon.com/dp/B0BQCDJ2XC</t>
  </si>
  <si>
    <t>B09M6CLZDX</t>
  </si>
  <si>
    <t>The Italian Ballerina: A World War II Novel</t>
  </si>
  <si>
    <t>Kristy Cambron</t>
  </si>
  <si>
    <t>https://m.media-amazon.com/images/I/91qPDJlf7IL._AC_UY218_.jpg</t>
  </si>
  <si>
    <t>https://www.amazon.com/dp/B09M6CLZDX</t>
  </si>
  <si>
    <t>B07HNK56NK</t>
  </si>
  <si>
    <t>Unintended Witness: A Christian Suspense Novel (The Unintended Series Book 2)</t>
  </si>
  <si>
    <t>https://m.media-amazon.com/images/I/81Qon83i3lS._AC_UY218_.jpg</t>
  </si>
  <si>
    <t>https://www.amazon.com/dp/B07HNK56NK</t>
  </si>
  <si>
    <t>B09HSSQTJB</t>
  </si>
  <si>
    <t>FINAL REFUGE: a Christian romantic suspense (Montana Secrets Book 1)</t>
  </si>
  <si>
    <t>https://m.media-amazon.com/images/I/81MHSW4eEhL._AC_UY218_.jpg</t>
  </si>
  <si>
    <t>https://www.amazon.com/dp/B09HSSQTJB</t>
  </si>
  <si>
    <t>B0BPRWQJ8F</t>
  </si>
  <si>
    <t>The Lies We Believe: A gripping psychological thriller (Shadow Stalkers Book 1)</t>
  </si>
  <si>
    <t>Lisa Harris</t>
  </si>
  <si>
    <t>https://m.media-amazon.com/images/I/71rz+KU2UUL._AC_UY218_.jpg</t>
  </si>
  <si>
    <t>https://www.amazon.com/dp/B0BPRWQJ8F</t>
  </si>
  <si>
    <t>B08589WN7V</t>
  </si>
  <si>
    <t>The Devil is Afraid of Me: The Life and Work of the World's Most Popular Exorcist</t>
  </si>
  <si>
    <t>https://m.media-amazon.com/images/I/51sJqAj5igL._AC_UY218_.jpg</t>
  </si>
  <si>
    <t>https://www.amazon.com/dp/B08589WN7V</t>
  </si>
  <si>
    <t>B00ZISDO52</t>
  </si>
  <si>
    <t>Mabon: Rituals, Recipes &amp; Lore for the Autumn Equinox (Llewellyn's Sabbat Essentials Book 5)</t>
  </si>
  <si>
    <t>Llewellyn Publishing</t>
  </si>
  <si>
    <t>https://m.media-amazon.com/images/I/511ITqoQqxL._AC_UY218_.jpg</t>
  </si>
  <si>
    <t>https://www.amazon.com/dp/B00ZISDO52</t>
  </si>
  <si>
    <t>B003V8BGI8</t>
  </si>
  <si>
    <t>Interior Freedom</t>
  </si>
  <si>
    <t>https://m.media-amazon.com/images/I/612GJQRRSpL._AC_UY218_.jpg</t>
  </si>
  <si>
    <t>https://www.amazon.com/dp/B003V8BGI8</t>
  </si>
  <si>
    <t>B0051OKXX4</t>
  </si>
  <si>
    <t>When Heaven Invades Earth: A Practical Guide to a Life of Miracles</t>
  </si>
  <si>
    <t>https://m.media-amazon.com/images/I/91Vn3Q3IFmL._AC_UY218_.jpg</t>
  </si>
  <si>
    <t>https://www.amazon.com/dp/B0051OKXX4</t>
  </si>
  <si>
    <t>B09XXC9V91</t>
  </si>
  <si>
    <t>The Wordsmith (Emerson Pass Historicals Book 7)</t>
  </si>
  <si>
    <t>https://m.media-amazon.com/images/I/81UB4XsnhXL._AC_UY218_.jpg</t>
  </si>
  <si>
    <t>https://www.amazon.com/dp/B09XXC9V91</t>
  </si>
  <si>
    <t>B0BVGHXNGN</t>
  </si>
  <si>
    <t>The Fullness of the Ground: A Guide to Embodied Awakening</t>
  </si>
  <si>
    <t>Ph.D Blackstone, Judith</t>
  </si>
  <si>
    <t>https://m.media-amazon.com/images/I/81QxX1qfjfL._AC_UY218_.jpg</t>
  </si>
  <si>
    <t>https://www.amazon.com/dp/B0BVGHXNGN</t>
  </si>
  <si>
    <t>B073RRY32H</t>
  </si>
  <si>
    <t>Immerse: Messiah (Immerse: The Reading Bible)</t>
  </si>
  <si>
    <t>Institute for Bible Reading</t>
  </si>
  <si>
    <t>https://m.media-amazon.com/images/I/81J4F7nfoyL._AC_UY218_.jpg</t>
  </si>
  <si>
    <t>https://www.amazon.com/dp/B073RRY32H</t>
  </si>
  <si>
    <t>B09W92CV3C</t>
  </si>
  <si>
    <t>UnClobber: Expanded Edition with Study Guide: Rethinking Our Misuse of the Bible on Homosexuality</t>
  </si>
  <si>
    <t>Colby Martin</t>
  </si>
  <si>
    <t>https://m.media-amazon.com/images/I/61DKCs1KsVL._AC_UY218_.jpg</t>
  </si>
  <si>
    <t>https://www.amazon.com/dp/B09W92CV3C</t>
  </si>
  <si>
    <t>B09B7YKGL9</t>
  </si>
  <si>
    <t>The Secret of The Science of Getting Rich: Change Your Beliefs About Success and Money to Create The Life You Want</t>
  </si>
  <si>
    <t>https://m.media-amazon.com/images/I/71AmR99T2uL._AC_UY218_.jpg</t>
  </si>
  <si>
    <t>https://www.amazon.com/dp/B09B7YKGL9</t>
  </si>
  <si>
    <t>B08YPDRDTB</t>
  </si>
  <si>
    <t>Sir Andrew and the Authoress: A Regency Romance (Clairvoir Castle Romances Book 3)</t>
  </si>
  <si>
    <t>https://m.media-amazon.com/images/I/91s61I-tMmL._AC_UY218_.jpg</t>
  </si>
  <si>
    <t>https://www.amazon.com/dp/B08YPDRDTB</t>
  </si>
  <si>
    <t>B07R419MQS</t>
  </si>
  <si>
    <t>Jesus: The God Who Knows Your Name</t>
  </si>
  <si>
    <t>https://m.media-amazon.com/images/I/81Gs0zjoJEL._AC_UY218_.jpg</t>
  </si>
  <si>
    <t>https://www.amazon.com/dp/B07R419MQS</t>
  </si>
  <si>
    <t>B0BW14HMHL</t>
  </si>
  <si>
    <t>On Moonberry Lake: A Novel</t>
  </si>
  <si>
    <t>Holly Varni</t>
  </si>
  <si>
    <t>https://m.media-amazon.com/images/I/816rIdhR4HL._AC_UY218_.jpg</t>
  </si>
  <si>
    <t>https://www.amazon.com/dp/B0BW14HMHL</t>
  </si>
  <si>
    <t>B08CJK4PQT</t>
  </si>
  <si>
    <t>101 Ways to Be Less Stressed: Simple Self-Care Strategies to Boost Your Mind, Mood, and Mental Health</t>
  </si>
  <si>
    <t>https://m.media-amazon.com/images/I/61Rft7hGX4L._AC_UY218_.jpg</t>
  </si>
  <si>
    <t>https://www.amazon.com/dp/B08CJK4PQT</t>
  </si>
  <si>
    <t>B0BSG8BVZJ</t>
  </si>
  <si>
    <t>Secret Vanlife Undercover Billionaire: Jagger Family Romances</t>
  </si>
  <si>
    <t>https://m.media-amazon.com/images/I/812TmCoJqFL._AC_UY218_.jpg</t>
  </si>
  <si>
    <t>https://www.amazon.com/dp/B0BSG8BVZJ</t>
  </si>
  <si>
    <t>B0BLNFDJGH</t>
  </si>
  <si>
    <t>Holy Unhappiness: God, Goodness, and the Myth of the Blessed Life</t>
  </si>
  <si>
    <t>Amanda Held Opelt</t>
  </si>
  <si>
    <t>https://m.media-amazon.com/images/I/81v6YJMl-xL._AC_UY218_.jpg</t>
  </si>
  <si>
    <t>https://www.amazon.com/dp/B0BLNFDJGH</t>
  </si>
  <si>
    <t>B009G1PB3K</t>
  </si>
  <si>
    <t>Song of Redemption (Chronicles of the Kings Book #2): (A Biblical Ancient World Novel about Hezekiah and Jerusha)</t>
  </si>
  <si>
    <t>https://m.media-amazon.com/images/I/81eHDsfsOaL._AC_UY218_.jpg</t>
  </si>
  <si>
    <t>https://www.amazon.com/dp/B009G1PB3K</t>
  </si>
  <si>
    <t>B07V6ZW9C1</t>
  </si>
  <si>
    <t>Bearing God's Name: Why Sinai Still Matters</t>
  </si>
  <si>
    <t>https://m.media-amazon.com/images/I/91hrF-JNf9L._AC_UY218_.jpg</t>
  </si>
  <si>
    <t>https://www.amazon.com/dp/B07V6ZW9C1</t>
  </si>
  <si>
    <t>B0BYQY9V7M</t>
  </si>
  <si>
    <t>Mimics - The Others Among Us</t>
  </si>
  <si>
    <t>Tim Swartz</t>
  </si>
  <si>
    <t>https://m.media-amazon.com/images/I/718SuOQ-59L._AC_UY218_.jpg</t>
  </si>
  <si>
    <t>https://www.amazon.com/dp/B0BYQY9V7M</t>
  </si>
  <si>
    <t>B09287J853</t>
  </si>
  <si>
    <t>The Way of Mastery - Enhanced Edition</t>
  </si>
  <si>
    <t>Shanti Christo Foundation</t>
  </si>
  <si>
    <t>https://m.media-amazon.com/images/I/81qpPfQ5WuL._AC_UY218_.jpg</t>
  </si>
  <si>
    <t>https://www.amazon.com/dp/B09287J853</t>
  </si>
  <si>
    <t>B003S9VNOM</t>
  </si>
  <si>
    <t>How You Can Be Led By The Spirit Of God</t>
  </si>
  <si>
    <t>Kenneth E. Hagin</t>
  </si>
  <si>
    <t>https://m.media-amazon.com/images/I/61uYuVAsCzL._AC_UY218_.jpg</t>
  </si>
  <si>
    <t>https://www.amazon.com/dp/B003S9VNOM</t>
  </si>
  <si>
    <t>B0CFM1X473</t>
  </si>
  <si>
    <t>Daniel's Oil: A twisty Christian mystery novel that will keep you guessing! (ANGUS REID MYSTERIES Book 2)</t>
  </si>
  <si>
    <t>https://m.media-amazon.com/images/I/81YwY78zJoL._AC_UY218_.jpg</t>
  </si>
  <si>
    <t>https://www.amazon.com/dp/B0CFM1X473</t>
  </si>
  <si>
    <t>B0718ZF8S3</t>
  </si>
  <si>
    <t>Infected (A Kennedy Stern Christian Suspense Novel Book 6)</t>
  </si>
  <si>
    <t>https://m.media-amazon.com/images/I/91pMumMDivL._AC_UY218_.jpg</t>
  </si>
  <si>
    <t>https://www.amazon.com/dp/B0718ZF8S3</t>
  </si>
  <si>
    <t>B0B6PZX8MX</t>
  </si>
  <si>
    <t>Blind Trust (The SNAP Agency Book #3)</t>
  </si>
  <si>
    <t>https://m.media-amazon.com/images/I/81ZHBc95SmL._AC_UY218_.jpg</t>
  </si>
  <si>
    <t>https://www.amazon.com/dp/B0B6PZX8MX</t>
  </si>
  <si>
    <t>B012P6LE7O</t>
  </si>
  <si>
    <t>The First Hostage: A J. B. Collins Novel</t>
  </si>
  <si>
    <t>https://m.media-amazon.com/images/I/913bBj+FKZL._AC_UY218_.jpg</t>
  </si>
  <si>
    <t>https://www.amazon.com/dp/B012P6LE7O</t>
  </si>
  <si>
    <t>B092MXD2JC</t>
  </si>
  <si>
    <t>The Lawless Land (Tales of the Lawless Land Book 1)</t>
  </si>
  <si>
    <t>https://m.media-amazon.com/images/I/81J8Z5je5eL._AC_UY218_.jpg</t>
  </si>
  <si>
    <t>https://www.amazon.com/dp/B092MXD2JC</t>
  </si>
  <si>
    <t>B09THZ5BGS</t>
  </si>
  <si>
    <t>Wayward Secrets: A Whispering Pines Mystery, Book 13</t>
  </si>
  <si>
    <t>https://m.media-amazon.com/images/I/91WxYaMPzGL._AC_UY218_.jpg</t>
  </si>
  <si>
    <t>https://www.amazon.com/dp/B09THZ5BGS</t>
  </si>
  <si>
    <t>B0014KJC4K</t>
  </si>
  <si>
    <t>Dead Heat: A Jon Bennett Series Political and Military Action Thriller (Book 5) (The Last Jihad series)</t>
  </si>
  <si>
    <t>https://m.media-amazon.com/images/I/91FCxDqDx5L._AC_UY218_.jpg</t>
  </si>
  <si>
    <t>https://www.amazon.com/dp/B0014KJC4K</t>
  </si>
  <si>
    <t>B08PTRP9X5</t>
  </si>
  <si>
    <t>The Girl Behind the Wall: The utterly gripping new novel from the internationally bestselling author of World War 2 historical fiction</t>
  </si>
  <si>
    <t>https://m.media-amazon.com/images/I/81U6RDGJqlS._AC_UY218_.jpg</t>
  </si>
  <si>
    <t>https://www.amazon.com/dp/B08PTRP9X5</t>
  </si>
  <si>
    <t>B06VSPVRQQ</t>
  </si>
  <si>
    <t>The Craving Mind: From Cigarettes to Smartphones to Loveâ€”Why We Get Hooked and How We Can Break Bad Habits</t>
  </si>
  <si>
    <t>https://m.media-amazon.com/images/I/615SKWXfQSL._AC_UY218_.jpg</t>
  </si>
  <si>
    <t>https://www.amazon.com/dp/B06VSPVRQQ</t>
  </si>
  <si>
    <t>B00267RV20</t>
  </si>
  <si>
    <t>The Kybalion (Illustrated) (Annotated): A Study of The Hermetic Philosophy of Ancient Egypt and Greece</t>
  </si>
  <si>
    <t>https://m.media-amazon.com/images/I/71JAMr0xbTL._AC_UY218_.jpg</t>
  </si>
  <si>
    <t>https://www.amazon.com/dp/B00267RV20</t>
  </si>
  <si>
    <t>B089RMGV8L</t>
  </si>
  <si>
    <t>Desert Rescue (K-9 Search and Rescue Book 1)</t>
  </si>
  <si>
    <t>https://m.media-amazon.com/images/I/81dcfD83SpL._AC_UY218_.jpg</t>
  </si>
  <si>
    <t>https://www.amazon.com/dp/B089RMGV8L</t>
  </si>
  <si>
    <t>B00RPP9126</t>
  </si>
  <si>
    <t>Mildred Budge in Embankment (The Adventures of Mildred Budge Book 2)</t>
  </si>
  <si>
    <t>https://m.media-amazon.com/images/I/814DmAP0hhL._AC_UY218_.jpg</t>
  </si>
  <si>
    <t>https://www.amazon.com/dp/B00RPP9126</t>
  </si>
  <si>
    <t>B0BJ1WJMTB</t>
  </si>
  <si>
    <t>Peacocks of Pemberley: A Pride and Prejudice Variation</t>
  </si>
  <si>
    <t>https://m.media-amazon.com/images/I/71J2OeiV0yL._AC_UY218_.jpg</t>
  </si>
  <si>
    <t>https://www.amazon.com/dp/B0BJ1WJMTB</t>
  </si>
  <si>
    <t>B0BG3NW1D2</t>
  </si>
  <si>
    <t>Home Is Where The Cowboy Is: A Sweet Small-Town Romance (O'Sullivan Sisters Book 6)</t>
  </si>
  <si>
    <t>https://m.media-amazon.com/images/I/813xLSgTiUL._AC_UY218_.jpg</t>
  </si>
  <si>
    <t>https://www.amazon.com/dp/B0BG3NW1D2</t>
  </si>
  <si>
    <t>B07PRKZM5C</t>
  </si>
  <si>
    <t>The Cowboy's Best Friend (Sweet Water Ranch Western Cowboy Romance Book 1)</t>
  </si>
  <si>
    <t>https://m.media-amazon.com/images/I/91uVj6Bh-uL._AC_UY218_.jpg</t>
  </si>
  <si>
    <t>https://www.amazon.com/dp/B07PRKZM5C</t>
  </si>
  <si>
    <t>B01MDSFPR9</t>
  </si>
  <si>
    <t>The Cradle, the Cross, and the Crown: An Introduction to the New Testament</t>
  </si>
  <si>
    <t>https://m.media-amazon.com/images/I/91Ij49LqjmL._AC_UY218_.jpg</t>
  </si>
  <si>
    <t>https://www.amazon.com/dp/B01MDSFPR9</t>
  </si>
  <si>
    <t>B07RPGW1WJ</t>
  </si>
  <si>
    <t>Silent Secrets: A Whispering Pines Mystery, Book 7</t>
  </si>
  <si>
    <t>https://m.media-amazon.com/images/I/81POvdtD+pL._AC_UY218_.jpg</t>
  </si>
  <si>
    <t>https://www.amazon.com/dp/B07RPGW1WJ</t>
  </si>
  <si>
    <t>B0BML1NVKJ</t>
  </si>
  <si>
    <t>The Amish of Unity, Maine Collection Boxset #1 (6 full-length ebooks) (Covert Police Detectives Unit Series)</t>
  </si>
  <si>
    <t>https://m.media-amazon.com/images/I/81Zj9a2J1hL._AC_UY218_.jpg</t>
  </si>
  <si>
    <t>https://www.amazon.com/dp/B0BML1NVKJ</t>
  </si>
  <si>
    <t>B0BWQQYX44</t>
  </si>
  <si>
    <t>The Way of Ch'an: Essential Texts of the Original Tradition</t>
  </si>
  <si>
    <t>https://m.media-amazon.com/images/I/819oVP9fUAL._AC_UY218_.jpg</t>
  </si>
  <si>
    <t>https://www.amazon.com/dp/B0BWQQYX44</t>
  </si>
  <si>
    <t>B07QMV6QFC</t>
  </si>
  <si>
    <t>Romans: The Gospel of Grace (Jeremiah Bible Study Series)</t>
  </si>
  <si>
    <t>https://m.media-amazon.com/images/I/71O4zshqVDL._AC_UY218_.jpg</t>
  </si>
  <si>
    <t>https://www.amazon.com/dp/B07QMV6QFC</t>
  </si>
  <si>
    <t>B0CFTVW41P</t>
  </si>
  <si>
    <t>The Ministry of the Word, Vol. 27, No. 05: Knowing, Experiencing, and Living the All-inclusive Christ for the Genuine Church Life</t>
  </si>
  <si>
    <t>https://m.media-amazon.com/images/I/71I3K3AXRHL._AC_UY218_.jpg</t>
  </si>
  <si>
    <t>https://www.amazon.com/dp/B0CFTVW41P</t>
  </si>
  <si>
    <t>B0BQC9YTX4</t>
  </si>
  <si>
    <t>Love Inspired August 2023 Box Set - 1 of 2</t>
  </si>
  <si>
    <t>https://m.media-amazon.com/images/I/81QKou1nahL._AC_UY218_.jpg</t>
  </si>
  <si>
    <t>https://www.amazon.com/dp/B0BQC9YTX4</t>
  </si>
  <si>
    <t>B09HZ34P7D</t>
  </si>
  <si>
    <t>Magickal Destiny: Experience The Power of Your Holy Guardian Angel (The Gallery of Magick)</t>
  </si>
  <si>
    <t>https://m.media-amazon.com/images/I/81Yz5g5kCxL._AC_UY218_.jpg</t>
  </si>
  <si>
    <t>https://www.amazon.com/dp/B09HZ34P7D</t>
  </si>
  <si>
    <t>B08QB7FVG5</t>
  </si>
  <si>
    <t>The Bride's Room: The Adventures of Mildred Budge (Book 3)</t>
  </si>
  <si>
    <t>https://m.media-amazon.com/images/I/914r-MpY-XL._AC_UY218_.jpg</t>
  </si>
  <si>
    <t>https://www.amazon.com/dp/B08QB7FVG5</t>
  </si>
  <si>
    <t>B006IE814O</t>
  </si>
  <si>
    <t>Without a Trace (Rock Harbor Series Book 1)</t>
  </si>
  <si>
    <t>https://m.media-amazon.com/images/I/81kucr7xaKL._AC_UY218_.jpg</t>
  </si>
  <si>
    <t>https://www.amazon.com/dp/B006IE814O</t>
  </si>
  <si>
    <t>B083RZNK3X</t>
  </si>
  <si>
    <t>Total Meditation: Practices in Living the Awakened Life</t>
  </si>
  <si>
    <t>https://m.media-amazon.com/images/I/61Z34oTxdnL._AC_UY218_.jpg</t>
  </si>
  <si>
    <t>https://www.amazon.com/dp/B083RZNK3X</t>
  </si>
  <si>
    <t>B00L4CK12K</t>
  </si>
  <si>
    <t>A Storm of Witchcraft: The Salem Trials and the American Experience (Pivotal Moments in American History)</t>
  </si>
  <si>
    <t>Emerson W. Baker</t>
  </si>
  <si>
    <t>https://m.media-amazon.com/images/I/81KtY2SBolL._AC_UY218_.jpg</t>
  </si>
  <si>
    <t>https://www.amazon.com/dp/B00L4CK12K</t>
  </si>
  <si>
    <t>B07G681W74</t>
  </si>
  <si>
    <t>A Radical Approach to the Akashic Records: Master Your Life and Raise Your Vibration</t>
  </si>
  <si>
    <t>Melissa Feick</t>
  </si>
  <si>
    <t>https://m.media-amazon.com/images/I/71sjVFNi1IL._AC_UY218_.jpg</t>
  </si>
  <si>
    <t>https://www.amazon.com/dp/B07G681W74</t>
  </si>
  <si>
    <t>B010R2U5AA</t>
  </si>
  <si>
    <t>A Theology of Biblical Counseling: The Doctrinal Foundations of Counseling Ministry</t>
  </si>
  <si>
    <t>https://m.media-amazon.com/images/I/81IKuw7vs+L._AC_UY218_.jpg</t>
  </si>
  <si>
    <t>https://www.amazon.com/dp/B010R2U5AA</t>
  </si>
  <si>
    <t>B098H3PVQZ</t>
  </si>
  <si>
    <t>Christian Apologetics: A Comprehensive Case for Biblical Faith</t>
  </si>
  <si>
    <t>Douglas Groothuis</t>
  </si>
  <si>
    <t>https://m.media-amazon.com/images/I/61MS-3VUs7S._AC_UY218_.jpg</t>
  </si>
  <si>
    <t>https://www.amazon.com/dp/B098H3PVQZ</t>
  </si>
  <si>
    <t>B094D2BHSY</t>
  </si>
  <si>
    <t>The Physics of Consciousness: In the Quantum Field, Minerals, Plants, Animals and Human Souls (Existence - Consciousness - Bliss Book 9)</t>
  </si>
  <si>
    <t>https://m.media-amazon.com/images/I/91z3a-XsEZS._AC_UY218_.jpg</t>
  </si>
  <si>
    <t>https://www.amazon.com/dp/B094D2BHSY</t>
  </si>
  <si>
    <t>B01A5VQTDK</t>
  </si>
  <si>
    <t>Created for Connection: The "Hold Me Tight" Guide for Christian Couples (The Dr. Sue Johnson Collection Book 3)</t>
  </si>
  <si>
    <t>Kenneth Sanderfer</t>
  </si>
  <si>
    <t>https://m.media-amazon.com/images/I/91JB7HQ+3IL._AC_UY218_.jpg</t>
  </si>
  <si>
    <t>https://www.amazon.com/dp/B01A5VQTDK</t>
  </si>
  <si>
    <t>B09SWWHNQX</t>
  </si>
  <si>
    <t>Rescue Mission (Rocky Mountain K-9 Unit Book 8)</t>
  </si>
  <si>
    <t>https://m.media-amazon.com/images/I/81Rf2VaJZAL._AC_UY218_.jpg</t>
  </si>
  <si>
    <t>https://www.amazon.com/dp/B09SWWHNQX</t>
  </si>
  <si>
    <t>B0B3G11NDP</t>
  </si>
  <si>
    <t>A Daisy for the Single Dad: A Sweet Small-Town Romance (O'Sullivan Sisters Book 5)</t>
  </si>
  <si>
    <t>https://m.media-amazon.com/images/I/918SvUT3G7L._AC_UY218_.jpg</t>
  </si>
  <si>
    <t>https://www.amazon.com/dp/B0B3G11NDP</t>
  </si>
  <si>
    <t>B00AQ98O58</t>
  </si>
  <si>
    <t>Dressed to Kill: A Biblical Approach to Spiritual Warfare and Armor</t>
  </si>
  <si>
    <t>https://m.media-amazon.com/images/I/912zTe9JP0L._AC_UY218_.jpg</t>
  </si>
  <si>
    <t>https://www.amazon.com/dp/B00AQ98O58</t>
  </si>
  <si>
    <t>B09N39SR91</t>
  </si>
  <si>
    <t>A Non-Anxious Presence: How a Changing and Complex World will Create a Remnant of Renewed Christian Leaders</t>
  </si>
  <si>
    <t>Mark Sayers</t>
  </si>
  <si>
    <t>https://m.media-amazon.com/images/I/91VAwO7ROQL._AC_UY218_.jpg</t>
  </si>
  <si>
    <t>https://www.amazon.com/dp/B09N39SR91</t>
  </si>
  <si>
    <t>B07SBQDCZZ</t>
  </si>
  <si>
    <t>The Game of Life and How to Play It: The Complete Original Edition (Simple Success Guides)</t>
  </si>
  <si>
    <t>https://m.media-amazon.com/images/I/71ZAwjkesuL._AC_UY218_.jpg</t>
  </si>
  <si>
    <t>https://www.amazon.com/dp/B07SBQDCZZ</t>
  </si>
  <si>
    <t>B003PJ7K2Y</t>
  </si>
  <si>
    <t>Introduction to Christianity (Communio Books)</t>
  </si>
  <si>
    <t>Joseph Cardinal Ratzinger</t>
  </si>
  <si>
    <t>https://m.media-amazon.com/images/I/619D66m8lVL._AC_UY218_.jpg</t>
  </si>
  <si>
    <t>https://www.amazon.com/dp/B003PJ7K2Y</t>
  </si>
  <si>
    <t>B01BD1SUL0</t>
  </si>
  <si>
    <t>Psycho-Cybernetics Deluxe Edition: The Original Text of the Classic Guide to a New Life</t>
  </si>
  <si>
    <t>Maxwell Maltz</t>
  </si>
  <si>
    <t>https://m.media-amazon.com/images/I/71I8IYf+h7L._AC_UY218_.jpg</t>
  </si>
  <si>
    <t>https://www.amazon.com/dp/B01BD1SUL0</t>
  </si>
  <si>
    <t>B0BY5NZ1F1</t>
  </si>
  <si>
    <t>The OCD Healing Journey: Getting to the Heart of Our Obsessive and Compulsive Struggles</t>
  </si>
  <si>
    <t>Mark DeJesus</t>
  </si>
  <si>
    <t>https://m.media-amazon.com/images/I/71MAcSu2FYL._AC_UY218_.jpg</t>
  </si>
  <si>
    <t>https://www.amazon.com/dp/B0BY5NZ1F1</t>
  </si>
  <si>
    <t>B08CJQBNR9</t>
  </si>
  <si>
    <t>Unknown Threat (Defend and Protect Book #1)</t>
  </si>
  <si>
    <t>https://m.media-amazon.com/images/I/91GS3E9j1NL._AC_UY218_.jpg</t>
  </si>
  <si>
    <t>https://www.amazon.com/dp/B08CJQBNR9</t>
  </si>
  <si>
    <t>B00I54U7H4</t>
  </si>
  <si>
    <t>The Believer's Authority</t>
  </si>
  <si>
    <t>https://m.media-amazon.com/images/I/81HOikXKc7L._AC_UY218_.jpg</t>
  </si>
  <si>
    <t>https://www.amazon.com/dp/B00I54U7H4</t>
  </si>
  <si>
    <t>B00I8OJAOW</t>
  </si>
  <si>
    <t>Systematic Theology: An Introduction to Christian Belief</t>
  </si>
  <si>
    <t>John M. Frame</t>
  </si>
  <si>
    <t>https://m.media-amazon.com/images/I/812q9lpeaRL._AC_UY218_.jpg</t>
  </si>
  <si>
    <t>https://www.amazon.com/dp/B00I8OJAOW</t>
  </si>
  <si>
    <t>B0CBWBPTHX</t>
  </si>
  <si>
    <t>The Holy Word for Morning Revival - An Overview of the Central Burden and Present Truth of the Lord's Recovery before His Appearing Vol. 2</t>
  </si>
  <si>
    <t>https://m.media-amazon.com/images/I/71GZb3qThiL._AC_UY218_.jpg</t>
  </si>
  <si>
    <t>https://www.amazon.com/dp/B0CBWBPTHX</t>
  </si>
  <si>
    <t>B07T57PW35</t>
  </si>
  <si>
    <t>Chasing Vines: Finding Your Way to an Immensely Fruitful Life</t>
  </si>
  <si>
    <t>https://m.media-amazon.com/images/I/91LhtGRlQeL._AC_UY218_.jpg</t>
  </si>
  <si>
    <t>https://www.amazon.com/dp/B07T57PW35</t>
  </si>
  <si>
    <t>B08WWPNK7H</t>
  </si>
  <si>
    <t>Discipleship On The Edge: An Expository Journey Through the Book of Revelation</t>
  </si>
  <si>
    <t>Darrell W. Johnson</t>
  </si>
  <si>
    <t>https://m.media-amazon.com/images/I/A1neVHziSBS._AC_UY218_.jpg</t>
  </si>
  <si>
    <t>https://www.amazon.com/dp/B08WWPNK7H</t>
  </si>
  <si>
    <t>B0C2KXJGCZ</t>
  </si>
  <si>
    <t>Know Me, Cowboy: Sweet Western Christian Romance (Honeywood Ranch of West Hope, South Dakota Book 2)</t>
  </si>
  <si>
    <t>https://m.media-amazon.com/images/I/A1LfNPJkXsL._AC_UY218_.jpg</t>
  </si>
  <si>
    <t>https://www.amazon.com/dp/B0C2KXJGCZ</t>
  </si>
  <si>
    <t>B08CJ6YBFP</t>
  </si>
  <si>
    <t>Faith's Mountain Home (Hearts of Montana Book #3)</t>
  </si>
  <si>
    <t>https://m.media-amazon.com/images/I/91pZJtFffiL._AC_UY218_.jpg</t>
  </si>
  <si>
    <t>https://www.amazon.com/dp/B08CJ6YBFP</t>
  </si>
  <si>
    <t>B005CW624E</t>
  </si>
  <si>
    <t>Bringers of the Dawn: Teachings from the Pleiadians</t>
  </si>
  <si>
    <t>Barbara Marciniak</t>
  </si>
  <si>
    <t>https://m.media-amazon.com/images/I/819nmlUyhyL._AC_UY218_.jpg</t>
  </si>
  <si>
    <t>https://www.amazon.com/dp/B005CW624E</t>
  </si>
  <si>
    <t>B01CXE9VW8</t>
  </si>
  <si>
    <t>Ordering Your Private World</t>
  </si>
  <si>
    <t>https://m.media-amazon.com/images/I/817nwu1TcuL._AC_UY218_.jpg</t>
  </si>
  <si>
    <t>https://www.amazon.com/dp/B01CXE9VW8</t>
  </si>
  <si>
    <t>B086KQSS2X</t>
  </si>
  <si>
    <t>Reading While Black: African American Biblical Interpretation as an Exercise in Hope</t>
  </si>
  <si>
    <t>https://m.media-amazon.com/images/I/918Gk09jfQL._AC_UY218_.jpg</t>
  </si>
  <si>
    <t>https://www.amazon.com/dp/B086KQSS2X</t>
  </si>
  <si>
    <t>B07BPN992C</t>
  </si>
  <si>
    <t>Cranky Campground Crush (Sweet Mountain RomCom Series Book 1)</t>
  </si>
  <si>
    <t>Meredith Summers</t>
  </si>
  <si>
    <t>https://m.media-amazon.com/images/I/81uma9H7D7L._AC_UY218_.jpg</t>
  </si>
  <si>
    <t>https://www.amazon.com/dp/B07BPN992C</t>
  </si>
  <si>
    <t>B0B3VDSKVT</t>
  </si>
  <si>
    <t>A Secret Baby for the Grumpy Cowboy (Rolston Ranch Brothers Book 4)</t>
  </si>
  <si>
    <t>Hanna Hart</t>
  </si>
  <si>
    <t>https://m.media-amazon.com/images/I/814P7DVBEfL._AC_UY218_.jpg</t>
  </si>
  <si>
    <t>https://www.amazon.com/dp/B0B3VDSKVT</t>
  </si>
  <si>
    <t>B0BVDSQPYL</t>
  </si>
  <si>
    <t>Simple Prayer: A Guided Journal to Quiet Your Soul, Connect with God, and Abide in His Presence</t>
  </si>
  <si>
    <t>Dr. Dennis Clark</t>
  </si>
  <si>
    <t>https://m.media-amazon.com/images/I/71g5DVFDgYL._AC_UY218_.jpg</t>
  </si>
  <si>
    <t>https://www.amazon.com/dp/B0BVDSQPYL</t>
  </si>
  <si>
    <t>B008EKMBDM</t>
  </si>
  <si>
    <t>Help, Thanks, Wow: The Three Essential Prayers</t>
  </si>
  <si>
    <t>https://m.media-amazon.com/images/I/71btggvyEIL._AC_UY218_.jpg</t>
  </si>
  <si>
    <t>https://www.amazon.com/dp/B008EKMBDM</t>
  </si>
  <si>
    <t>B08WCKVRL4</t>
  </si>
  <si>
    <t>Hebrews For You: Giving You an Anchor for the Soul (God's Word For You)</t>
  </si>
  <si>
    <t>Michael J. Kruger</t>
  </si>
  <si>
    <t>https://m.media-amazon.com/images/I/81ekKPaqRTL._AC_UY218_.jpg</t>
  </si>
  <si>
    <t>https://www.amazon.com/dp/B08WCKVRL4</t>
  </si>
  <si>
    <t>B005GR2CBW</t>
  </si>
  <si>
    <t>https://m.media-amazon.com/images/I/81DECMW9pxL._AC_UY218_.jpg</t>
  </si>
  <si>
    <t>https://www.amazon.com/dp/B005GR2CBW</t>
  </si>
  <si>
    <t>B00A3XQVKW</t>
  </si>
  <si>
    <t>Embraced By The Light</t>
  </si>
  <si>
    <t>Betty J. Eadie</t>
  </si>
  <si>
    <t>https://m.media-amazon.com/images/I/61FvM8mGy7L._AC_UY218_.jpg</t>
  </si>
  <si>
    <t>https://www.amazon.com/dp/B00A3XQVKW</t>
  </si>
  <si>
    <t>B098WVZY7V</t>
  </si>
  <si>
    <t>A Dancing Tide (Barefoot Tides Series Book 2)</t>
  </si>
  <si>
    <t>https://m.media-amazon.com/images/I/81bPCyYaHsL._AC_UY218_.jpg</t>
  </si>
  <si>
    <t>https://www.amazon.com/dp/B098WVZY7V</t>
  </si>
  <si>
    <t>B0741F2YS4</t>
  </si>
  <si>
    <t>Reading the Bible with Rabbi Jesus: How a Jewish Perspective Can Transform Your Understanding</t>
  </si>
  <si>
    <t>Lois Tverberg</t>
  </si>
  <si>
    <t>https://m.media-amazon.com/images/I/91UdJXr0NkL._AC_UY218_.jpg</t>
  </si>
  <si>
    <t>https://www.amazon.com/dp/B0741F2YS4</t>
  </si>
  <si>
    <t>B002E58OG6</t>
  </si>
  <si>
    <t>Sabbath: The Ancient Practices</t>
  </si>
  <si>
    <t>Dan B. Allender PLLC</t>
  </si>
  <si>
    <t>https://m.media-amazon.com/images/I/81-JuKVX4xL._AC_UY218_.jpg</t>
  </si>
  <si>
    <t>https://www.amazon.com/dp/B002E58OG6</t>
  </si>
  <si>
    <t>B00AEB3BWO</t>
  </si>
  <si>
    <t>The One Year Love Language Minute Devotional (One Year Signature Line)</t>
  </si>
  <si>
    <t>https://m.media-amazon.com/images/I/91C877nm80L._AC_UY218_.jpg</t>
  </si>
  <si>
    <t>https://www.amazon.com/dp/B00AEB3BWO</t>
  </si>
  <si>
    <t>B00LRXCFCU</t>
  </si>
  <si>
    <t>A History of Loneliness: A Novel</t>
  </si>
  <si>
    <t>https://m.media-amazon.com/images/I/91pn9HKh1xL._AC_UY218_.jpg</t>
  </si>
  <si>
    <t>https://www.amazon.com/dp/B00LRXCFCU</t>
  </si>
  <si>
    <t>B09V6PKK8M</t>
  </si>
  <si>
    <t>Body of Evidence (Triple Threat Book #3)</t>
  </si>
  <si>
    <t>https://m.media-amazon.com/images/I/81SQALOFTbL._AC_UY218_.jpg</t>
  </si>
  <si>
    <t>https://www.amazon.com/dp/B09V6PKK8M</t>
  </si>
  <si>
    <t>B08YNGVF88</t>
  </si>
  <si>
    <t>Bride for the Deputy (Mail Order Brides of Christmas Mountain Book 2)</t>
  </si>
  <si>
    <t>https://m.media-amazon.com/images/I/81zDvm0oizL._AC_UY218_.jpg</t>
  </si>
  <si>
    <t>https://www.amazon.com/dp/B08YNGVF88</t>
  </si>
  <si>
    <t>B008EXJVTQ</t>
  </si>
  <si>
    <t>The Last Runaway: A Novel</t>
  </si>
  <si>
    <t>https://m.media-amazon.com/images/I/91DiX8wbnvL._AC_UY218_.jpg</t>
  </si>
  <si>
    <t>https://www.amazon.com/dp/B008EXJVTQ</t>
  </si>
  <si>
    <t>B08MY1SJDW</t>
  </si>
  <si>
    <t>Between the Wild Branches (The Covenant House Book #2)</t>
  </si>
  <si>
    <t>https://m.media-amazon.com/images/I/91swuKlOCmL._AC_UY218_.jpg</t>
  </si>
  <si>
    <t>https://www.amazon.com/dp/B08MY1SJDW</t>
  </si>
  <si>
    <t>B08QN55X7B</t>
  </si>
  <si>
    <t>At Your Best: How to Get Time, Energy, and Priorities Working in Your Favor</t>
  </si>
  <si>
    <t>Carey Nieuwhof</t>
  </si>
  <si>
    <t>https://m.media-amazon.com/images/I/71oezjV73kS._AC_UY218_.jpg</t>
  </si>
  <si>
    <t>https://www.amazon.com/dp/B08QN55X7B</t>
  </si>
  <si>
    <t>B07VHGXPLJ</t>
  </si>
  <si>
    <t>Not Until Us: A Christian Romance (Hope Springs Book 4)</t>
  </si>
  <si>
    <t>https://m.media-amazon.com/images/I/81fGo54rQAL._AC_UY218_.jpg</t>
  </si>
  <si>
    <t>https://www.amazon.com/dp/B07VHGXPLJ</t>
  </si>
  <si>
    <t>B07VG9MXNL</t>
  </si>
  <si>
    <t>Rescued by the Faithful Sheriff: Historical Mail Order Bride Western Romance Book (Eagle Creek Brides 2)</t>
  </si>
  <si>
    <t>https://m.media-amazon.com/images/I/91oSzBA1PmL._AC_UY218_.jpg</t>
  </si>
  <si>
    <t>https://www.amazon.com/dp/B07VG9MXNL</t>
  </si>
  <si>
    <t>B08HVV7ZZM</t>
  </si>
  <si>
    <t>Lantern Beach Blackout: The Complete Series Boxed Set</t>
  </si>
  <si>
    <t>https://m.media-amazon.com/images/I/810UOD5vvxL._AC_UY218_.jpg</t>
  </si>
  <si>
    <t>https://www.amazon.com/dp/B08HVV7ZZM</t>
  </si>
  <si>
    <t>B09NTCNC8V</t>
  </si>
  <si>
    <t>Cadaver on Canal Street: Paranormal Women's Fiction (Twisted Sisters Midlife Maelstrom Book 2)</t>
  </si>
  <si>
    <t>https://m.media-amazon.com/images/I/91Y7rZ0w3bL._AC_UY218_.jpg</t>
  </si>
  <si>
    <t>https://www.amazon.com/dp/B09NTCNC8V</t>
  </si>
  <si>
    <t>B0BNT6HRLZ</t>
  </si>
  <si>
    <t>The Sacred Andean Codes: 10 Shamanic Initiations to Heal Past Wounds, Awaken Your Conscious Evolution, and Reveal Your Destiny</t>
  </si>
  <si>
    <t>Marcela Lobos</t>
  </si>
  <si>
    <t>https://m.media-amazon.com/images/I/71ZMfsG7wNL._AC_UY218_.jpg</t>
  </si>
  <si>
    <t>https://www.amazon.com/dp/B0BNT6HRLZ</t>
  </si>
  <si>
    <t>B004DI7JRM</t>
  </si>
  <si>
    <t>The Cartel</t>
  </si>
  <si>
    <t>Ashley</t>
  </si>
  <si>
    <t>https://m.media-amazon.com/images/I/A1sNXa5fpjL._AC_UY218_.jpg</t>
  </si>
  <si>
    <t>https://www.amazon.com/dp/B004DI7JRM</t>
  </si>
  <si>
    <t>B010R2EFXS</t>
  </si>
  <si>
    <t>Christian Counseling 3rd Edition: Revised and Updated</t>
  </si>
  <si>
    <t>Gary R. Collins</t>
  </si>
  <si>
    <t>https://m.media-amazon.com/images/I/81cUcj4MgML._AC_UY218_.jpg</t>
  </si>
  <si>
    <t>https://www.amazon.com/dp/B010R2EFXS</t>
  </si>
  <si>
    <t>B009K4814O</t>
  </si>
  <si>
    <t>Don't Waste Your Life</t>
  </si>
  <si>
    <t>https://m.media-amazon.com/images/I/91NK1vYWT9L._AC_UY218_.jpg</t>
  </si>
  <si>
    <t>https://www.amazon.com/dp/B009K4814O</t>
  </si>
  <si>
    <t>B07B1S9WKD</t>
  </si>
  <si>
    <t>The Beginner's Bible: Timeless Childrenâ€™s Stories</t>
  </si>
  <si>
    <t>The Beginner's Bible</t>
  </si>
  <si>
    <t>https://m.media-amazon.com/images/I/81a8f2HScML._AC_UY218_.jpg</t>
  </si>
  <si>
    <t>https://www.amazon.com/dp/B07B1S9WKD</t>
  </si>
  <si>
    <t>B0C9XP9TLH</t>
  </si>
  <si>
    <t>Christ in Dachau</t>
  </si>
  <si>
    <t>John Lenz</t>
  </si>
  <si>
    <t>https://m.media-amazon.com/images/I/81DJbQQ0eZL._AC_UY218_.jpg</t>
  </si>
  <si>
    <t>https://www.amazon.com/dp/B0C9XP9TLH</t>
  </si>
  <si>
    <t>B092BCYTF5</t>
  </si>
  <si>
    <t>Blind Secrets: A Whispering Pines Mystery, Book 12</t>
  </si>
  <si>
    <t>https://m.media-amazon.com/images/I/81981xXQJOL._AC_UY218_.jpg</t>
  </si>
  <si>
    <t>https://www.amazon.com/dp/B092BCYTF5</t>
  </si>
  <si>
    <t>B0BWX33PM9</t>
  </si>
  <si>
    <t>Bullet Proof Bride: Sweet Western Romance (Pink Pistol Sisterhood Series Book 4)</t>
  </si>
  <si>
    <t>https://m.media-amazon.com/images/I/91kavuhlRRL._AC_UY218_.jpg</t>
  </si>
  <si>
    <t>https://www.amazon.com/dp/B0BWX33PM9</t>
  </si>
  <si>
    <t>B08YYZYM44</t>
  </si>
  <si>
    <t>The book of heaven: 36 Volumes</t>
  </si>
  <si>
    <t>Luisa Piccarreta</t>
  </si>
  <si>
    <t>https://m.media-amazon.com/images/I/81qhAl4uU5L._AC_UY218_.jpg</t>
  </si>
  <si>
    <t>https://www.amazon.com/dp/B08YYZYM44</t>
  </si>
  <si>
    <t>B0CJ456Z5H</t>
  </si>
  <si>
    <t>Finding the Freedom of Love Out West: The MacPherson Sisters Box Set - Sweet Historical Western Romance stories</t>
  </si>
  <si>
    <t>Kat Lynne</t>
  </si>
  <si>
    <t>https://m.media-amazon.com/images/I/71X-mLNpHyL._AC_UY218_.jpg</t>
  </si>
  <si>
    <t>https://www.amazon.com/dp/B0CJ456Z5H</t>
  </si>
  <si>
    <t>B08FSSG54M</t>
  </si>
  <si>
    <t>A Time For Everything Series: Books 1-14: Contemporary Christian Romance</t>
  </si>
  <si>
    <t>https://m.media-amazon.com/images/I/71a87r--pIL._AC_UY218_.jpg</t>
  </si>
  <si>
    <t>https://www.amazon.com/dp/B08FSSG54M</t>
  </si>
  <si>
    <t>B09LRDM4LB</t>
  </si>
  <si>
    <t>The Orris Slade Collection of Classic Westerns: 21 Book Box Set</t>
  </si>
  <si>
    <t>https://m.media-amazon.com/images/I/71F-qUfhZoL._AC_UY218_.jpg</t>
  </si>
  <si>
    <t>https://www.amazon.com/dp/B09LRDM4LB</t>
  </si>
  <si>
    <t>B005IGYXFE</t>
  </si>
  <si>
    <t>The Lost Years</t>
  </si>
  <si>
    <t>https://m.media-amazon.com/images/I/81R5p5Id8LL._AC_UY218_.jpg</t>
  </si>
  <si>
    <t>https://www.amazon.com/dp/B005IGYXFE</t>
  </si>
  <si>
    <t>B0BMN7L99M</t>
  </si>
  <si>
    <t>Trusting God with Your Love Story: A 6-Session Bible Study for Single Ladies</t>
  </si>
  <si>
    <t>Erin Elise Kiu</t>
  </si>
  <si>
    <t>https://m.media-amazon.com/images/I/61C-gPk99gL._AC_UY218_.jpg</t>
  </si>
  <si>
    <t>https://www.amazon.com/dp/B0BMN7L99M</t>
  </si>
  <si>
    <t>B08QXVHDJQ</t>
  </si>
  <si>
    <t>Manor for Sale, Baron Included (A Romance of Rank Book 1)</t>
  </si>
  <si>
    <t>Esther Hatch</t>
  </si>
  <si>
    <t>https://m.media-amazon.com/images/I/61ZvIDHb64L._AC_UY218_.jpg</t>
  </si>
  <si>
    <t>https://www.amazon.com/dp/B08QXVHDJQ</t>
  </si>
  <si>
    <t>B0C4VNL6X7</t>
  </si>
  <si>
    <t>Impermanence in Plain English</t>
  </si>
  <si>
    <t>https://m.media-amazon.com/images/I/71W38vBSKGL._AC_UY218_.jpg</t>
  </si>
  <si>
    <t>https://www.amazon.com/dp/B0C4VNL6X7</t>
  </si>
  <si>
    <t>B006X50SLM</t>
  </si>
  <si>
    <t>Robert S. McGee</t>
  </si>
  <si>
    <t>https://m.media-amazon.com/images/I/71VXKVFNA5L._AC_UY218_.jpg</t>
  </si>
  <si>
    <t>https://www.amazon.com/dp/B006X50SLM</t>
  </si>
  <si>
    <t>B0B5NWHBQB</t>
  </si>
  <si>
    <t>The Road to Revelation 6: The Day of the Lord</t>
  </si>
  <si>
    <t>https://m.media-amazon.com/images/I/81BCwWz3sDL._AC_UY218_.jpg</t>
  </si>
  <si>
    <t>https://www.amazon.com/dp/B0B5NWHBQB</t>
  </si>
  <si>
    <t>B003AKZBL0</t>
  </si>
  <si>
    <t>Spiritual Enlightenment: The Damnedest Thing (The Enlightenment Trilogy Book 1)</t>
  </si>
  <si>
    <t>Jed McKenna</t>
  </si>
  <si>
    <t>https://m.media-amazon.com/images/I/71xsQ-+jiQL._AC_UY218_.jpg</t>
  </si>
  <si>
    <t>https://www.amazon.com/dp/B003AKZBL0</t>
  </si>
  <si>
    <t>B09H3JRQY7</t>
  </si>
  <si>
    <t>Nine Marks of a Healthy Church</t>
  </si>
  <si>
    <t>https://m.media-amazon.com/images/I/71I23cYrFHL._AC_UY218_.jpg</t>
  </si>
  <si>
    <t>https://www.amazon.com/dp/B09H3JRQY7</t>
  </si>
  <si>
    <t>B00B1VG66E</t>
  </si>
  <si>
    <t>Resurrection Son of God V3: Christian Origins and the Question of God</t>
  </si>
  <si>
    <t>https://m.media-amazon.com/images/I/714yRA879wL._AC_UY218_.jpg</t>
  </si>
  <si>
    <t>https://www.amazon.com/dp/B00B1VG66E</t>
  </si>
  <si>
    <t>B002UZ5K0I</t>
  </si>
  <si>
    <t>Father Elijah: An Apocalypse</t>
  </si>
  <si>
    <t>Michael O'Brien</t>
  </si>
  <si>
    <t>https://m.media-amazon.com/images/I/51pS+zAosLL._AC_UY218_.jpg</t>
  </si>
  <si>
    <t>https://www.amazon.com/dp/B002UZ5K0I</t>
  </si>
  <si>
    <t>B006VL1JQ6</t>
  </si>
  <si>
    <t>The Twelve Houses: Exploring the Houses of the Horoscope</t>
  </si>
  <si>
    <t>Howard Sasportas</t>
  </si>
  <si>
    <t>https://m.media-amazon.com/images/I/91UebEpKvyL._AC_UY218_.jpg</t>
  </si>
  <si>
    <t>https://www.amazon.com/dp/B006VL1JQ6</t>
  </si>
  <si>
    <t>B08XWQNR41</t>
  </si>
  <si>
    <t>The Scholar (Emerson Pass Historicals Book 3)</t>
  </si>
  <si>
    <t>https://m.media-amazon.com/images/I/81PAgmV-5FL._AC_UY218_.jpg</t>
  </si>
  <si>
    <t>https://www.amazon.com/dp/B08XWQNR41</t>
  </si>
  <si>
    <t>B09N98PK4Z</t>
  </si>
  <si>
    <t>Killing Comparison: Reject the Lie You Aren't Good Enough and Live Confident in Who God Made You to Be</t>
  </si>
  <si>
    <t>Nona Jones</t>
  </si>
  <si>
    <t>https://m.media-amazon.com/images/I/71M0H9bYRyL._AC_UY218_.jpg</t>
  </si>
  <si>
    <t>https://www.amazon.com/dp/B09N98PK4Z</t>
  </si>
  <si>
    <t>B07BGDVFVQ</t>
  </si>
  <si>
    <t>How to Be an Adult: A Handbook on Psychological and Spiritual Integration</t>
  </si>
  <si>
    <t>https://m.media-amazon.com/images/I/51n5zTnFgBL._AC_UY218_.jpg</t>
  </si>
  <si>
    <t>https://www.amazon.com/dp/B07BGDVFVQ</t>
  </si>
  <si>
    <t>B09SSFZ6ZY</t>
  </si>
  <si>
    <t>The Best Intentions: Book 1, The Huntresses</t>
  </si>
  <si>
    <t>https://m.media-amazon.com/images/I/81fmkatoEaL._AC_UY218_.jpg</t>
  </si>
  <si>
    <t>https://www.amazon.com/dp/B09SSFZ6ZY</t>
  </si>
  <si>
    <t>B09RTRDYLL</t>
  </si>
  <si>
    <t>Lineage of Corruption: Page-Turning Romantic Suspense (Coventry Saga)</t>
  </si>
  <si>
    <t>https://m.media-amazon.com/images/I/91GiLl+hisL._AC_UY218_.jpg</t>
  </si>
  <si>
    <t>https://www.amazon.com/dp/B09RTRDYLL</t>
  </si>
  <si>
    <t>B0BRTFV6Z7</t>
  </si>
  <si>
    <t>The New Big Book of Christian Mysticism: An Essential Guide to Contemplative Spirituality</t>
  </si>
  <si>
    <t>Carl Mccolman</t>
  </si>
  <si>
    <t>https://m.media-amazon.com/images/I/81vdKGfjsaL._AC_UY218_.jpg</t>
  </si>
  <si>
    <t>https://www.amazon.com/dp/B0BRTFV6Z7</t>
  </si>
  <si>
    <t>B08BYYYLXJ</t>
  </si>
  <si>
    <t>When You Don't Know What to Pray: 100 Essential Prayers for Enduring Life's Storms</t>
  </si>
  <si>
    <t>https://m.media-amazon.com/images/I/81c3WNLTJML._AC_UY218_.jpg</t>
  </si>
  <si>
    <t>https://www.amazon.com/dp/B08BYYYLXJ</t>
  </si>
  <si>
    <t>B097LZDX6P</t>
  </si>
  <si>
    <t>Cozy Mystery Mega 30-Book Set (Fantastic Cozy Mystery Bundles)</t>
  </si>
  <si>
    <t>https://m.media-amazon.com/images/I/81hxdGi6kmL._AC_UY218_.jpg</t>
  </si>
  <si>
    <t>https://www.amazon.com/dp/B097LZDX6P</t>
  </si>
  <si>
    <t>B0BV63V7WT</t>
  </si>
  <si>
    <t>END TIMES - THIS IS BIBLICAL!: 17 Bible Stories Happening Before Our Eyes (Revelation Decode Book 3)</t>
  </si>
  <si>
    <t>Redpill World</t>
  </si>
  <si>
    <t>https://m.media-amazon.com/images/I/81zNlWOEpCL._AC_UY218_.jpg</t>
  </si>
  <si>
    <t>https://www.amazon.com/dp/B0BV63V7WT</t>
  </si>
  <si>
    <t>B09523LG83</t>
  </si>
  <si>
    <t>Dillon (Circle A Cowboys Book 1)</t>
  </si>
  <si>
    <t>https://m.media-amazon.com/images/I/91IwKVmbbpS._AC_UY218_.jpg</t>
  </si>
  <si>
    <t>https://www.amazon.com/dp/B09523LG83</t>
  </si>
  <si>
    <t>B08NHX2JTK</t>
  </si>
  <si>
    <t>Understanding Spiritual Warfare: A Comprehensive Guide</t>
  </si>
  <si>
    <t>Sam Storms</t>
  </si>
  <si>
    <t>https://m.media-amazon.com/images/I/91j3g8u3zDL._AC_UY218_.jpg</t>
  </si>
  <si>
    <t>https://www.amazon.com/dp/B08NHX2JTK</t>
  </si>
  <si>
    <t>B0BB3D5CVF</t>
  </si>
  <si>
    <t>Barbaraâ€™s Amish Truth Exposed: An Amish Fiction Christian Novel (The Amish Women of Lawrence County Book 4)</t>
  </si>
  <si>
    <t>https://m.media-amazon.com/images/I/81kPp3IQPDL._AC_UY218_.jpg</t>
  </si>
  <si>
    <t>https://www.amazon.com/dp/B0BB3D5CVF</t>
  </si>
  <si>
    <t>B0BZTDR6DS</t>
  </si>
  <si>
    <t>Ancient Echoes: Refusing the Fear-Filled, Greed-Driven Toxicity of the Far Right</t>
  </si>
  <si>
    <t>Walter Brueggemann</t>
  </si>
  <si>
    <t>https://m.media-amazon.com/images/I/71IAaYo-cTL._AC_UY218_.jpg</t>
  </si>
  <si>
    <t>https://www.amazon.com/dp/B0BZTDR6DS</t>
  </si>
  <si>
    <t>B004Q3RK3W</t>
  </si>
  <si>
    <t>Hungry Souls: Supernatural Visits, Messages and Warnings from Purgatory</t>
  </si>
  <si>
    <t>Gerard J. M. Van Den Aardweg</t>
  </si>
  <si>
    <t>https://m.media-amazon.com/images/I/51kNj8R0cEL._AC_UY218_.jpg</t>
  </si>
  <si>
    <t>https://www.amazon.com/dp/B004Q3RK3W</t>
  </si>
  <si>
    <t>B07P5J6P57</t>
  </si>
  <si>
    <t>The Dearly Beloved: A Novel</t>
  </si>
  <si>
    <t>Cara Wall</t>
  </si>
  <si>
    <t>https://m.media-amazon.com/images/I/81zpLK7hI0L._AC_UY218_.jpg</t>
  </si>
  <si>
    <t>https://www.amazon.com/dp/B07P5J6P57</t>
  </si>
  <si>
    <t>B0BQT5Y4VY</t>
  </si>
  <si>
    <t>Reckless Mate: A Small Town Shifter Romance (Mystic River Shifters Book 3)</t>
  </si>
  <si>
    <t>https://m.media-amazon.com/images/I/81iONPy6J3L._AC_UY218_.jpg</t>
  </si>
  <si>
    <t>https://www.amazon.com/dp/B0BQT5Y4VY</t>
  </si>
  <si>
    <t>B01BKU94U0</t>
  </si>
  <si>
    <t>Tying the Knot: A Premarital Guide to a Strong and Lasting Marriage</t>
  </si>
  <si>
    <t>https://m.media-amazon.com/images/I/715KQSoqRtL._AC_UY218_.jpg</t>
  </si>
  <si>
    <t>https://www.amazon.com/dp/B01BKU94U0</t>
  </si>
  <si>
    <t>B08ZMBPLZJ</t>
  </si>
  <si>
    <t>NRSV, The C. S. Lewis Bible: For Reading, Reflection, and Inspiration</t>
  </si>
  <si>
    <t>https://m.media-amazon.com/images/I/91jWXqRjfmL._AC_UY218_.jpg</t>
  </si>
  <si>
    <t>https://www.amazon.com/dp/B08ZMBPLZJ</t>
  </si>
  <si>
    <t>B08FRQ1CSD</t>
  </si>
  <si>
    <t>Saving Lord Berkshire: A Regency Romance (Proper Regency Matchmakers Book 1)</t>
  </si>
  <si>
    <t>https://m.media-amazon.com/images/I/81P6iXRUL1L._AC_UY218_.jpg</t>
  </si>
  <si>
    <t>https://www.amazon.com/dp/B08FRQ1CSD</t>
  </si>
  <si>
    <t>B00985DV4U</t>
  </si>
  <si>
    <t>Ollie Chandler Collection: Three Novels: Deadline, Dominion, Deception (Ollie Chandler Series)</t>
  </si>
  <si>
    <t>https://m.media-amazon.com/images/I/51rUrLlVfhL._AC_UY218_.jpg</t>
  </si>
  <si>
    <t>https://www.amazon.com/dp/B00985DV4U</t>
  </si>
  <si>
    <t>B00AY79GKY</t>
  </si>
  <si>
    <t>The Exemplary Husband: A Biblical Perspective</t>
  </si>
  <si>
    <t>Dr. Stuart Scott</t>
  </si>
  <si>
    <t>https://m.media-amazon.com/images/I/81RBkBBScEL._AC_UY218_.jpg</t>
  </si>
  <si>
    <t>https://www.amazon.com/dp/B00AY79GKY</t>
  </si>
  <si>
    <t>B08GK21L8H</t>
  </si>
  <si>
    <t>EVERY GOOD GIFT: A Pulse-pounding Contemporary Christian Suspense (Adam Cross Suspense Book 1)</t>
  </si>
  <si>
    <t>https://m.media-amazon.com/images/I/81OA5-oZeEL._AC_UY218_.jpg</t>
  </si>
  <si>
    <t>https://www.amazon.com/dp/B08GK21L8H</t>
  </si>
  <si>
    <t>B01MXO47D4</t>
  </si>
  <si>
    <t>Morning and Evening - Updated Language</t>
  </si>
  <si>
    <t>https://m.media-amazon.com/images/I/91Uw0EI8HbL._AC_UY218_.jpg</t>
  </si>
  <si>
    <t>https://www.amazon.com/dp/B01MXO47D4</t>
  </si>
  <si>
    <t>B09S6N1QHZ</t>
  </si>
  <si>
    <t>The Air We Breathe: How We All Came to Believe in Freedom, Kindness, Progress, and Equality</t>
  </si>
  <si>
    <t>Glen Scrivener</t>
  </si>
  <si>
    <t>https://m.media-amazon.com/images/I/71gglq7WnqL._AC_UY218_.jpg</t>
  </si>
  <si>
    <t>https://www.amazon.com/dp/B09S6N1QHZ</t>
  </si>
  <si>
    <t>B0C72FBTNZ</t>
  </si>
  <si>
    <t>365 Spiritual Warfare Prayers</t>
  </si>
  <si>
    <t>https://m.media-amazon.com/images/I/81rxW54FeBL._AC_UY218_.jpg</t>
  </si>
  <si>
    <t>https://www.amazon.com/dp/B0C72FBTNZ</t>
  </si>
  <si>
    <t>B08MXZVXLW</t>
  </si>
  <si>
    <t>Miracles Today: The Supernatural Work of God in the Modern World</t>
  </si>
  <si>
    <t>https://m.media-amazon.com/images/I/915LDKcXJwL._AC_UY218_.jpg</t>
  </si>
  <si>
    <t>https://www.amazon.com/dp/B08MXZVXLW</t>
  </si>
  <si>
    <t>B09SGJSQRP</t>
  </si>
  <si>
    <t>The Flag and the Cross: White Christian Nationalism and the Threat to American Democracy</t>
  </si>
  <si>
    <t>Philip S. Gorski</t>
  </si>
  <si>
    <t>https://m.media-amazon.com/images/I/71Up5Vk4vAL._AC_UY218_.jpg</t>
  </si>
  <si>
    <t>https://www.amazon.com/dp/B09SGJSQRP</t>
  </si>
  <si>
    <t>B09QG2FDHC</t>
  </si>
  <si>
    <t>The Evidence Study Bible: NKJV: All You Need to Understand and Defend Your Faith</t>
  </si>
  <si>
    <t>https://m.media-amazon.com/images/I/A1XKGmZ1NoL._AC_UY218_.jpg</t>
  </si>
  <si>
    <t>https://www.amazon.com/dp/B09QG2FDHC</t>
  </si>
  <si>
    <t>B07PLRZVTT</t>
  </si>
  <si>
    <t>No Self, No Problem: How Neuropsychology Is Catching Up to Buddhism (The No Self Wisdom Series)</t>
  </si>
  <si>
    <t>Chris Niebauer Ph.D.</t>
  </si>
  <si>
    <t>https://m.media-amazon.com/images/I/71LAy4jUwpL._AC_UY218_.jpg</t>
  </si>
  <si>
    <t>https://www.amazon.com/dp/B07PLRZVTT</t>
  </si>
  <si>
    <t>B0BNLW9BKN</t>
  </si>
  <si>
    <t>The Complete Apocrypha Of The Ethiopian Bible: 20 Missing Books In The Protestant Canon Of Ge'ez Bible In English Version. | Includes Enoch, Giants, Watchers, Angels And Sirach.</t>
  </si>
  <si>
    <t>Ancient Holy Writings</t>
  </si>
  <si>
    <t>https://m.media-amazon.com/images/I/71wcRXKWKnL._AC_UY218_.jpg</t>
  </si>
  <si>
    <t>https://www.amazon.com/dp/B0BNLW9BKN</t>
  </si>
  <si>
    <t>B0C2K2RHV9</t>
  </si>
  <si>
    <t>Into the Uncanny</t>
  </si>
  <si>
    <t>Danny Robins</t>
  </si>
  <si>
    <t>https://m.media-amazon.com/images/I/81KfPcgy2pL._AC_UY218_.jpg</t>
  </si>
  <si>
    <t>https://www.amazon.com/dp/B0C2K2RHV9</t>
  </si>
  <si>
    <t>B002RNYGM6</t>
  </si>
  <si>
    <t>Miss Julia Speaks Her Mind: A Novel</t>
  </si>
  <si>
    <t>https://m.media-amazon.com/images/I/91gKFK3Lw+L._AC_UY218_.jpg</t>
  </si>
  <si>
    <t>https://www.amazon.com/dp/B002RNYGM6</t>
  </si>
  <si>
    <t>B002XHNNGQ</t>
  </si>
  <si>
    <t>Paradise Lost (Penguin Classics)</t>
  </si>
  <si>
    <t>John Milton</t>
  </si>
  <si>
    <t>https://m.media-amazon.com/images/I/91M8gL+J-aL._AC_UY218_.jpg</t>
  </si>
  <si>
    <t>https://www.amazon.com/dp/B002XHNNGQ</t>
  </si>
  <si>
    <t>B09X53DVYW</t>
  </si>
  <si>
    <t>Living in the Light: Yoga for Self-Realization</t>
  </si>
  <si>
    <t>https://m.media-amazon.com/images/I/71H3puFzVSL._AC_UY218_.jpg</t>
  </si>
  <si>
    <t>https://www.amazon.com/dp/B09X53DVYW</t>
  </si>
  <si>
    <t>B071S9DS6T</t>
  </si>
  <si>
    <t>Abridged (A Kennedy Stern Christian Suspense Novel Book 7)</t>
  </si>
  <si>
    <t>https://m.media-amazon.com/images/I/81Zusal1mWL._AC_UY218_.jpg</t>
  </si>
  <si>
    <t>https://www.amazon.com/dp/B071S9DS6T</t>
  </si>
  <si>
    <t>B0CHQSDN54</t>
  </si>
  <si>
    <t>Embodying Grace: Trusting Yourself, Your Life, and Your Divinity</t>
  </si>
  <si>
    <t>Lori Leyden</t>
  </si>
  <si>
    <t>https://m.media-amazon.com/images/I/71+Wp7YDECL._AC_UY218_.jpg</t>
  </si>
  <si>
    <t>https://www.amazon.com/dp/B0CHQSDN54</t>
  </si>
  <si>
    <t>B09RX3XYZT</t>
  </si>
  <si>
    <t>Why We Meditate: The Science and Practice of Clarity and Compassion</t>
  </si>
  <si>
    <t>https://m.media-amazon.com/images/I/71qkagUZKML._AC_UY218_.jpg</t>
  </si>
  <si>
    <t>https://www.amazon.com/dp/B09RX3XYZT</t>
  </si>
  <si>
    <t>B000S1LXM0</t>
  </si>
  <si>
    <t>How to Read the Bible Book by Book: A Guided Tour</t>
  </si>
  <si>
    <t>https://m.media-amazon.com/images/I/81IpoXsd9aL._AC_UY218_.jpg</t>
  </si>
  <si>
    <t>https://www.amazon.com/dp/B000S1LXM0</t>
  </si>
  <si>
    <t>B0CCT1C2NW</t>
  </si>
  <si>
    <t>Spiritual Warfare and Divine Mercy: The Weapon for Our Times</t>
  </si>
  <si>
    <t>Fr. Ken Geraci</t>
  </si>
  <si>
    <t>https://m.media-amazon.com/images/I/71hhthqGU3L._AC_UY218_.jpg</t>
  </si>
  <si>
    <t>https://www.amazon.com/dp/B0CCT1C2NW</t>
  </si>
  <si>
    <t>B09HLB8GS3</t>
  </si>
  <si>
    <t>It's Good to Be a Man: A Handbook for Godly Masculinity</t>
  </si>
  <si>
    <t>Michael Foster</t>
  </si>
  <si>
    <t>https://m.media-amazon.com/images/I/51bFgdF+NAL._AC_UY218_.jpg</t>
  </si>
  <si>
    <t>https://www.amazon.com/dp/B09HLB8GS3</t>
  </si>
  <si>
    <t>B00B7L5TI4</t>
  </si>
  <si>
    <t>The Afterlife of Billy Fingers: How My Bad-Boy Brother Proved to Me There's Life After Death</t>
  </si>
  <si>
    <t>Annie Kagan</t>
  </si>
  <si>
    <t>https://m.media-amazon.com/images/I/81kRc76x5FL._AC_UY218_.jpg</t>
  </si>
  <si>
    <t>https://www.amazon.com/dp/B00B7L5TI4</t>
  </si>
  <si>
    <t>B07ZPJF2VP</t>
  </si>
  <si>
    <t>Jezebel: Harlot Queen of Israel (Chronicles of the Watchers)</t>
  </si>
  <si>
    <t>https://m.media-amazon.com/images/I/71+uL5ePmbL._AC_UY218_.jpg</t>
  </si>
  <si>
    <t>https://www.amazon.com/dp/B07ZPJF2VP</t>
  </si>
  <si>
    <t>B003TFE1RG</t>
  </si>
  <si>
    <t>The Book of God: The Bible as a Novel</t>
  </si>
  <si>
    <t>Walter Wangerin Jr.</t>
  </si>
  <si>
    <t>https://m.media-amazon.com/images/I/81EW3kZCzQL._AC_UY218_.jpg</t>
  </si>
  <si>
    <t>https://www.amazon.com/dp/B003TFE1RG</t>
  </si>
  <si>
    <t>B07XVBJK2X</t>
  </si>
  <si>
    <t>The Cowboy's Bargain Bride (Sweet Water Ranch Western Cowboy Romance Book 8)</t>
  </si>
  <si>
    <t>https://m.media-amazon.com/images/I/91Iz2U3gmDL._AC_UY218_.jpg</t>
  </si>
  <si>
    <t>https://www.amazon.com/dp/B07XVBJK2X</t>
  </si>
  <si>
    <t>B0CFPY9QTW</t>
  </si>
  <si>
    <t>The Game of Life and How to Play It: The Original Unabridged And Complete Edition (Florence Scovel Shinn Classics)</t>
  </si>
  <si>
    <t>https://m.media-amazon.com/images/I/61yENWZEu3L._AC_UY218_.jpg</t>
  </si>
  <si>
    <t>https://www.amazon.com/dp/B0CFPY9QTW</t>
  </si>
  <si>
    <t>B09ZF69P2L</t>
  </si>
  <si>
    <t>The Bible in a Year Companion, Volume II</t>
  </si>
  <si>
    <t>https://m.media-amazon.com/images/I/71Pke77PdcL._AC_UY218_.jpg</t>
  </si>
  <si>
    <t>https://www.amazon.com/dp/B09ZF69P2L</t>
  </si>
  <si>
    <t>B00JVXH52S</t>
  </si>
  <si>
    <t>I: Reality and Subjectivity</t>
  </si>
  <si>
    <t>https://m.media-amazon.com/images/I/61Ny5o9NQKL._AC_UY218_.jpg</t>
  </si>
  <si>
    <t>https://www.amazon.com/dp/B00JVXH52S</t>
  </si>
  <si>
    <t>B09Y96YG37</t>
  </si>
  <si>
    <t>A Whimsical Notion (Daughters of the Gentry Book 1)</t>
  </si>
  <si>
    <t>https://m.media-amazon.com/images/I/81J87FIrgcL._AC_UY218_.jpg</t>
  </si>
  <si>
    <t>https://www.amazon.com/dp/B09Y96YG37</t>
  </si>
  <si>
    <t>B003YUCE98</t>
  </si>
  <si>
    <t>NRSV Bible with the Apocrypha</t>
  </si>
  <si>
    <t>https://m.media-amazon.com/images/I/81nJ7H9B7WL._AC_UY218_.jpg</t>
  </si>
  <si>
    <t>https://www.amazon.com/dp/B003YUCE98</t>
  </si>
  <si>
    <t>B0C7KT847N</t>
  </si>
  <si>
    <t>Applying the Blood: 100 Powerful Declarations to Activate the Mystery and Miracles of the Blood of Jesus (Prayer and Study Guide Book 4)</t>
  </si>
  <si>
    <t>Daniel C. Okpara</t>
  </si>
  <si>
    <t>https://m.media-amazon.com/images/I/71Wu5p567qL._AC_UY218_.jpg</t>
  </si>
  <si>
    <t>https://www.amazon.com/dp/B0C7KT847N</t>
  </si>
  <si>
    <t>B07LFHMRZB</t>
  </si>
  <si>
    <t>The Canterbury Tales: Seventeen Tales and the General Prologue: A Norton Critical Edition (Third Edition) (Norton Critical Editions)</t>
  </si>
  <si>
    <t>Geoffrey Chaucer</t>
  </si>
  <si>
    <t>https://m.media-amazon.com/images/I/91sxb8tSpWL._AC_UY218_.jpg</t>
  </si>
  <si>
    <t>https://www.amazon.com/dp/B07LFHMRZB</t>
  </si>
  <si>
    <t>B07TJ4TTX8</t>
  </si>
  <si>
    <t>The Holy Spirit: An Introduction</t>
  </si>
  <si>
    <t>https://m.media-amazon.com/images/I/81-+0lBk5RL._AC_UY218_.jpg</t>
  </si>
  <si>
    <t>https://www.amazon.com/dp/B07TJ4TTX8</t>
  </si>
  <si>
    <t>B0BQCBW9TG</t>
  </si>
  <si>
    <t>Her Alaskan Companion: An Uplifting Inspirational Romance (K-9 Companions Book 15)</t>
  </si>
  <si>
    <t>Heidi McCahan</t>
  </si>
  <si>
    <t>https://m.media-amazon.com/images/I/81q61T5ijmL._AC_UY218_.jpg</t>
  </si>
  <si>
    <t>https://www.amazon.com/dp/B0BQCBW9TG</t>
  </si>
  <si>
    <t>B0BZJ99TSJ</t>
  </si>
  <si>
    <t>Metanoia: How God Radically Transforms People, Churches, and Organizations From the Inside Out</t>
  </si>
  <si>
    <t>Alan Hirsch</t>
  </si>
  <si>
    <t>https://m.media-amazon.com/images/I/71eJl48e7IL._AC_UY218_.jpg</t>
  </si>
  <si>
    <t>https://www.amazon.com/dp/B0BZJ99TSJ</t>
  </si>
  <si>
    <t>B0C4Y4SYKL</t>
  </si>
  <si>
    <t>Cowboy Billionaire Romance: A Christian Billionaire Cowboys Romance Western Novel (Sweet Clean Contemporary Romance Series Book 21)</t>
  </si>
  <si>
    <t>Brenda Clemmons</t>
  </si>
  <si>
    <t>https://m.media-amazon.com/images/I/917oqGvgkdL._AC_UY218_.jpg</t>
  </si>
  <si>
    <t>https://www.amazon.com/dp/B0C4Y4SYKL</t>
  </si>
  <si>
    <t>B09JK9FMN9</t>
  </si>
  <si>
    <t>Excavating the Evidence for Jesus: The Archaeology and History of Christ and the Gospels</t>
  </si>
  <si>
    <t>Titus M Kennedy</t>
  </si>
  <si>
    <t>https://m.media-amazon.com/images/I/913rGTTzdqL._AC_UY218_.jpg</t>
  </si>
  <si>
    <t>https://www.amazon.com/dp/B09JK9FMN9</t>
  </si>
  <si>
    <t>B09F5D35B2</t>
  </si>
  <si>
    <t>The Musician (Emerson Pass Historicals Book 6)</t>
  </si>
  <si>
    <t>https://m.media-amazon.com/images/I/71iIOM4j6lL._AC_UY218_.jpg</t>
  </si>
  <si>
    <t>https://www.amazon.com/dp/B09F5D35B2</t>
  </si>
  <si>
    <t>B0BKJVYTCX</t>
  </si>
  <si>
    <t>beyond thoughts: an exploration of who we are beyond our minds (Beyond Suffering Book 2)</t>
  </si>
  <si>
    <t>https://m.media-amazon.com/images/I/51bVgWZJaAL._AC_UY218_.jpg</t>
  </si>
  <si>
    <t>https://www.amazon.com/dp/B0BKJVYTCX</t>
  </si>
  <si>
    <t>B008C2MS6C</t>
  </si>
  <si>
    <t>High Desert Haven: A Christian Historical Western Romance (The Shepherd's Heart Book 2)</t>
  </si>
  <si>
    <t>https://m.media-amazon.com/images/I/9179M8T4nHL._AC_UY218_.jpg</t>
  </si>
  <si>
    <t>https://www.amazon.com/dp/B008C2MS6C</t>
  </si>
  <si>
    <t>B0CHQZMS33</t>
  </si>
  <si>
    <t>The Somatic Therapy Handbook: Self-Soothing Techniques for Healing Trauma, Enhancing the Mind-Body Connection, and Stress Relief (The Power of Healing)</t>
  </si>
  <si>
    <t>https://m.media-amazon.com/images/I/71ipW1m-O8L._AC_UY218_.jpg</t>
  </si>
  <si>
    <t>https://www.amazon.com/dp/B0CHQZMS33</t>
  </si>
  <si>
    <t>B0CK2F95JQ</t>
  </si>
  <si>
    <t>The Destiny Driven Woman</t>
  </si>
  <si>
    <t>Prophetess Dr. Lorelle Rich</t>
  </si>
  <si>
    <t>https://m.media-amazon.com/images/I/81xOGBiEZNL._AC_UY218_.jpg</t>
  </si>
  <si>
    <t>https://www.amazon.com/dp/B0CK2F95JQ</t>
  </si>
  <si>
    <t>B091DVXHJV</t>
  </si>
  <si>
    <t>Basic Christianity</t>
  </si>
  <si>
    <t>John R. W. Stott</t>
  </si>
  <si>
    <t>https://m.media-amazon.com/images/I/71CnHmvcMnL._AC_UY218_.jpg</t>
  </si>
  <si>
    <t>https://www.amazon.com/dp/B091DVXHJV</t>
  </si>
  <si>
    <t>B00J2IBRNU</t>
  </si>
  <si>
    <t>The Bhagavad Gita (Penguin Classics)</t>
  </si>
  <si>
    <t>Simon Brodbeck</t>
  </si>
  <si>
    <t>https://m.media-amazon.com/images/I/91rYDdXaENL._AC_UY218_.jpg</t>
  </si>
  <si>
    <t>https://www.amazon.com/dp/B00J2IBRNU</t>
  </si>
  <si>
    <t>B008J4CINQ</t>
  </si>
  <si>
    <t>Evangelism and the Sovereignty of God</t>
  </si>
  <si>
    <t>https://m.media-amazon.com/images/I/81j81Wpn39L._AC_UY218_.jpg</t>
  </si>
  <si>
    <t>https://www.amazon.com/dp/B008J4CINQ</t>
  </si>
  <si>
    <t>B003418518</t>
  </si>
  <si>
    <t>The End of Your World: Uncensored Straight Talk on the Nature of Enlightenment</t>
  </si>
  <si>
    <t>Adyashanti</t>
  </si>
  <si>
    <t>https://m.media-amazon.com/images/I/81geLi3J27L._AC_UY218_.jpg</t>
  </si>
  <si>
    <t>https://www.amazon.com/dp/B003418518</t>
  </si>
  <si>
    <t>B07BB5C4M7</t>
  </si>
  <si>
    <t>Secrets at Cedar Cabin (A Lavender Tides Novel Book 3)</t>
  </si>
  <si>
    <t>https://m.media-amazon.com/images/I/91uT11BW6OL._AC_UY218_.jpg</t>
  </si>
  <si>
    <t>https://www.amazon.com/dp/B07BB5C4M7</t>
  </si>
  <si>
    <t>B00BS02APO</t>
  </si>
  <si>
    <t>More Language of Letting Go: 366 New Daily Meditations (Hazelden Meditation Series)</t>
  </si>
  <si>
    <t>https://m.media-amazon.com/images/I/71UQecXeaML._AC_UY218_.jpg</t>
  </si>
  <si>
    <t>https://www.amazon.com/dp/B00BS02APO</t>
  </si>
  <si>
    <t>B08VNDPPFP</t>
  </si>
  <si>
    <t>After Jesus Before Christianity: A Historical Exploration of the First Two Centuries of Jesus Movements</t>
  </si>
  <si>
    <t>Erin Vearncombe</t>
  </si>
  <si>
    <t>https://m.media-amazon.com/images/I/914jIu5iPRS._AC_UY218_.jpg</t>
  </si>
  <si>
    <t>https://www.amazon.com/dp/B08VNDPPFP</t>
  </si>
  <si>
    <t>B000FC2NXK</t>
  </si>
  <si>
    <t>the Cape Refuge (Cape Refuge Series Book 1)</t>
  </si>
  <si>
    <t>https://m.media-amazon.com/images/I/51w3jSPnrrL._AC_UY218_.jpg</t>
  </si>
  <si>
    <t>https://www.amazon.com/dp/B000FC2NXK</t>
  </si>
  <si>
    <t>B088DNYFP9</t>
  </si>
  <si>
    <t>Protected Secrets: A Whispering Pines Mystery, Book 10</t>
  </si>
  <si>
    <t>https://m.media-amazon.com/images/I/81hfB9shgYL._AC_UY218_.jpg</t>
  </si>
  <si>
    <t>https://www.amazon.com/dp/B088DNYFP9</t>
  </si>
  <si>
    <t>B0058PZNKO</t>
  </si>
  <si>
    <t>Victory in Spiritual Warfare: Outfitting Yourself for the Battle</t>
  </si>
  <si>
    <t>https://m.media-amazon.com/images/I/51r6gtaYL4L._AC_UY218_.jpg</t>
  </si>
  <si>
    <t>https://www.amazon.com/dp/B0058PZNKO</t>
  </si>
  <si>
    <t>B000FCKCNI</t>
  </si>
  <si>
    <t>Assassins (Left Behind, Book 6): Assignment: Jerusalem, Target: Antichrist</t>
  </si>
  <si>
    <t>https://m.media-amazon.com/images/I/91ZsrqWX4hL._AC_UY218_.jpg</t>
  </si>
  <si>
    <t>https://www.amazon.com/dp/B000FCKCNI</t>
  </si>
  <si>
    <t>B0BTJ259ZD</t>
  </si>
  <si>
    <t>Christmas Murder Cover-Up</t>
  </si>
  <si>
    <t>Shannon Redmon</t>
  </si>
  <si>
    <t>https://m.media-amazon.com/images/I/81K385OjTHL._AC_UY218_.jpg</t>
  </si>
  <si>
    <t>https://www.amazon.com/dp/B0BTJ259ZD</t>
  </si>
  <si>
    <t>B004KSRYZC</t>
  </si>
  <si>
    <t>The Last Sin Eater: A Novel (A Captivating Historical Christian Fiction Story of Suffering, Seeking, and Redemption Set in Appalachia in the 1850s)</t>
  </si>
  <si>
    <t>https://m.media-amazon.com/images/I/91cWVqBDFTL._AC_UY218_.jpg</t>
  </si>
  <si>
    <t>https://www.amazon.com/dp/B004KSRYZC</t>
  </si>
  <si>
    <t>B079GKHQQ3</t>
  </si>
  <si>
    <t>High Magick: A Guide to the Spiritual Practices That Saved My Life on Death Row</t>
  </si>
  <si>
    <t>https://m.media-amazon.com/images/I/91FJ4wlHyyL._AC_UY218_.jpg</t>
  </si>
  <si>
    <t>https://www.amazon.com/dp/B079GKHQQ3</t>
  </si>
  <si>
    <t>B001MWRTHM</t>
  </si>
  <si>
    <t>The Fulfillment of All Desire: A Guidebook to God Based on the Wisdom of the Saints</t>
  </si>
  <si>
    <t>Ralph Martin</t>
  </si>
  <si>
    <t>https://m.media-amazon.com/images/I/411SGRknGQL._AC_UY218_.jpg</t>
  </si>
  <si>
    <t>https://www.amazon.com/dp/B001MWRTHM</t>
  </si>
  <si>
    <t>B01DO11HQ2</t>
  </si>
  <si>
    <t>Moonology: Working with the Magic of Lunar Cycles</t>
  </si>
  <si>
    <t>Yasmin Boland</t>
  </si>
  <si>
    <t>https://m.media-amazon.com/images/I/81h00V9-w0L._AC_UY218_.jpg</t>
  </si>
  <si>
    <t>https://www.amazon.com/dp/B01DO11HQ2</t>
  </si>
  <si>
    <t>B06XNJDDKL</t>
  </si>
  <si>
    <t>Last Breath (Kindle Single)</t>
  </si>
  <si>
    <t>https://m.media-amazon.com/images/I/91cdA+cpCrL._AC_UY218_.jpg</t>
  </si>
  <si>
    <t>https://www.amazon.com/dp/B06XNJDDKL</t>
  </si>
  <si>
    <t>B0BN1GJ9JS</t>
  </si>
  <si>
    <t>Set Adrift: Deconstructing What You Believe Without Sinking Your Faith</t>
  </si>
  <si>
    <t>https://m.media-amazon.com/images/I/81ndiEgYWSL._AC_UY218_.jpg</t>
  </si>
  <si>
    <t>https://www.amazon.com/dp/B0BN1GJ9JS</t>
  </si>
  <si>
    <t>B07NCC9BS3</t>
  </si>
  <si>
    <t>Veiled Secrets: A Whispering Pines Mystery, Book 6</t>
  </si>
  <si>
    <t>https://m.media-amazon.com/images/I/915ktBJCBjL._AC_UY218_.jpg</t>
  </si>
  <si>
    <t>https://www.amazon.com/dp/B07NCC9BS3</t>
  </si>
  <si>
    <t>B08TQM57DY</t>
  </si>
  <si>
    <t>Life: An Obsessively Grateful, Undone by Jesus, Genuinely Happy, and Not Faking it Through the Hard Stuff Kind of 100-Day Devotional</t>
  </si>
  <si>
    <t>https://m.media-amazon.com/images/I/71ZTlHL4HQL._AC_UY218_.jpg</t>
  </si>
  <si>
    <t>https://www.amazon.com/dp/B08TQM57DY</t>
  </si>
  <si>
    <t>B08CCFWLLC</t>
  </si>
  <si>
    <t>A Soul As Cold As Frost (The Winter Souls Book 1)</t>
  </si>
  <si>
    <t>Jennifer Kropf</t>
  </si>
  <si>
    <t>https://m.media-amazon.com/images/I/81niDQRLyeL._AC_UY218_.jpg</t>
  </si>
  <si>
    <t>https://www.amazon.com/dp/B08CCFWLLC</t>
  </si>
  <si>
    <t>B07NDNTJ8Z</t>
  </si>
  <si>
    <t>Until the Mountains Fall (Cities of Refuge Book #3)</t>
  </si>
  <si>
    <t>https://m.media-amazon.com/images/I/91Vwaev1ksL._AC_UY218_.jpg</t>
  </si>
  <si>
    <t>https://www.amazon.com/dp/B07NDNTJ8Z</t>
  </si>
  <si>
    <t>B078QY5LFW</t>
  </si>
  <si>
    <t>Stress Less, Accomplish More: Meditation for Extraordinary Performance</t>
  </si>
  <si>
    <t>Emily Fletcher</t>
  </si>
  <si>
    <t>https://m.media-amazon.com/images/I/717YOlKa1HL._AC_UY218_.jpg</t>
  </si>
  <si>
    <t>https://www.amazon.com/dp/B078QY5LFW</t>
  </si>
  <si>
    <t>B00A8NUGX0</t>
  </si>
  <si>
    <t>Eve's Daughters</t>
  </si>
  <si>
    <t>https://m.media-amazon.com/images/I/81he8PVnOnL._AC_UY218_.jpg</t>
  </si>
  <si>
    <t>https://www.amazon.com/dp/B00A8NUGX0</t>
  </si>
  <si>
    <t>B003N3U3J4</t>
  </si>
  <si>
    <t>DMT: The Spirit Molecule: A Doctor's Revolutionary Research into the Biology of Near-Death and Mystical Experiences</t>
  </si>
  <si>
    <t>Rick Strassman</t>
  </si>
  <si>
    <t>https://m.media-amazon.com/images/I/81PzZpWFrJL._AC_UY218_.jpg</t>
  </si>
  <si>
    <t>https://www.amazon.com/dp/B003N3U3J4</t>
  </si>
  <si>
    <t>B0C1HTHQWQ</t>
  </si>
  <si>
    <t>A Reason to Stay at Sandpiper Inn: Feel Good Beach Romance (The Almada Family of Sandpiper Cove Book 2)</t>
  </si>
  <si>
    <t>https://m.media-amazon.com/images/I/917mbXQIHnL._AC_UY218_.jpg</t>
  </si>
  <si>
    <t>https://www.amazon.com/dp/B0C1HTHQWQ</t>
  </si>
  <si>
    <t>B0163BAWK2</t>
  </si>
  <si>
    <t>Unintended Target: A Christian Suspense Novel (The Unintended Series Book 1)</t>
  </si>
  <si>
    <t>https://m.media-amazon.com/images/I/81H89DBV3KL._AC_UY218_.jpg</t>
  </si>
  <si>
    <t>https://www.amazon.com/dp/B0163BAWK2</t>
  </si>
  <si>
    <t>B010NQY1WI</t>
  </si>
  <si>
    <t>Magickal Riches: Occult Rituals For Manifesting Money (The Gallery of Magick)</t>
  </si>
  <si>
    <t>https://m.media-amazon.com/images/I/81TF0qg1ASL._AC_UY218_.jpg</t>
  </si>
  <si>
    <t>https://www.amazon.com/dp/B010NQY1WI</t>
  </si>
  <si>
    <t>B01MU49HJM</t>
  </si>
  <si>
    <t>The Days of Noah, The Complete Box Set: A Novel of the End Times in America</t>
  </si>
  <si>
    <t>https://m.media-amazon.com/images/I/91Gl7YdBQrL._AC_UY218_.jpg</t>
  </si>
  <si>
    <t>https://www.amazon.com/dp/B01MU49HJM</t>
  </si>
  <si>
    <t>B0BHJNG581</t>
  </si>
  <si>
    <t>The Kavanagh Brothers Series Books 1-10: A Sweet, Historical, Christian Western Romance (The Kavanagh Brothers : Christian Historical Western Romance)</t>
  </si>
  <si>
    <t>https://m.media-amazon.com/images/I/91OFFAf0aLL._AC_UY218_.jpg</t>
  </si>
  <si>
    <t>https://www.amazon.com/dp/B0BHJNG581</t>
  </si>
  <si>
    <t>B009NVU192</t>
  </si>
  <si>
    <t>Among the Gods (Chronicles of the Kings Book #5): (A Biblical Ancient World Novel about Joshua)</t>
  </si>
  <si>
    <t>https://m.media-amazon.com/images/I/81kwxZCNXXL._AC_UY218_.jpg</t>
  </si>
  <si>
    <t>https://www.amazon.com/dp/B009NVU192</t>
  </si>
  <si>
    <t>B09PKL75LW</t>
  </si>
  <si>
    <t>Pretend To Be My Cowboy: A Sweet Small-Town Romance (O'Sullivan Sisters Book 1)</t>
  </si>
  <si>
    <t>https://m.media-amazon.com/images/I/81mwPhaLG2L._AC_UY218_.jpg</t>
  </si>
  <si>
    <t>https://www.amazon.com/dp/B09PKL75LW</t>
  </si>
  <si>
    <t>B07CWFGMJJ</t>
  </si>
  <si>
    <t>It's Not Your Money: How to Live Fully from Divine Abundance</t>
  </si>
  <si>
    <t>Tosha Silver</t>
  </si>
  <si>
    <t>https://m.media-amazon.com/images/I/91IECcGZLoL._AC_UY218_.jpg</t>
  </si>
  <si>
    <t>https://www.amazon.com/dp/B07CWFGMJJ</t>
  </si>
  <si>
    <t>B08W2QWB9W</t>
  </si>
  <si>
    <t>DANGEROUS LIES: Clean romantic suspense (Northern Pines Suspense Book 3)</t>
  </si>
  <si>
    <t>https://m.media-amazon.com/images/I/81k6i2tvPjL._AC_UY218_.jpg</t>
  </si>
  <si>
    <t>https://www.amazon.com/dp/B08W2QWB9W</t>
  </si>
  <si>
    <t>B0CCWZ9S7Q</t>
  </si>
  <si>
    <t>Trans-Formation: A Former Transgender Responds to LGBTQ</t>
  </si>
  <si>
    <t>Linda Seiler</t>
  </si>
  <si>
    <t>https://m.media-amazon.com/images/I/81yLS9RFvVL._AC_UY218_.jpg</t>
  </si>
  <si>
    <t>https://www.amazon.com/dp/B0CCWZ9S7Q</t>
  </si>
  <si>
    <t>B09B2PLJRZ</t>
  </si>
  <si>
    <t>One at a Time: The Unexpected Way God Wants to Use You to Change the World</t>
  </si>
  <si>
    <t>https://m.media-amazon.com/images/I/91QfLmHDA6S._AC_UY218_.jpg</t>
  </si>
  <si>
    <t>https://www.amazon.com/dp/B09B2PLJRZ</t>
  </si>
  <si>
    <t>B085F4YQ11</t>
  </si>
  <si>
    <t>Under the Tulip Tree</t>
  </si>
  <si>
    <t>Michelle Shocklee</t>
  </si>
  <si>
    <t>https://m.media-amazon.com/images/I/81amMkrAnRL._AC_UY218_.jpg</t>
  </si>
  <si>
    <t>https://www.amazon.com/dp/B085F4YQ11</t>
  </si>
  <si>
    <t>B0C7NJ67LT</t>
  </si>
  <si>
    <t>Midlife Magic Mirror: A Paranormal Women's Fiction Novel (Legacy Witches of Shadow Cove Book 1)</t>
  </si>
  <si>
    <t>https://m.media-amazon.com/images/I/81yduE0cdYL._AC_UY218_.jpg</t>
  </si>
  <si>
    <t>https://www.amazon.com/dp/B0C7NJ67LT</t>
  </si>
  <si>
    <t>B01KW5LRKY</t>
  </si>
  <si>
    <t>The Divine Dance: The Trinity and Your Transformation</t>
  </si>
  <si>
    <t>https://m.media-amazon.com/images/I/91LC7-3Iz8L._AC_UY218_.jpg</t>
  </si>
  <si>
    <t>https://www.amazon.com/dp/B01KW5LRKY</t>
  </si>
  <si>
    <t>B0C3DFPZ9Q</t>
  </si>
  <si>
    <t>Pistol Perfect: Sweet Western Romance (Pink Pistol Sisterhood Series Book 11)</t>
  </si>
  <si>
    <t>https://m.media-amazon.com/images/I/91N5c+xHqoL._AC_UY218_.jpg</t>
  </si>
  <si>
    <t>https://www.amazon.com/dp/B0C3DFPZ9Q</t>
  </si>
  <si>
    <t>B00AR2BFQO</t>
  </si>
  <si>
    <t>Wesley and the People Called Methodists: Second Edition</t>
  </si>
  <si>
    <t>Richard P. Heitzenrater</t>
  </si>
  <si>
    <t>https://m.media-amazon.com/images/I/718kHIWTqrL._AC_UY218_.jpg</t>
  </si>
  <si>
    <t>https://www.amazon.com/dp/B00AR2BFQO</t>
  </si>
  <si>
    <t>B01GONJFZ2</t>
  </si>
  <si>
    <t>The Little Book of Hygge: Danish Secrets to Happy Living (The Happiness Institute Series)</t>
  </si>
  <si>
    <t>https://m.media-amazon.com/images/I/81yhIviKEnL._AC_UY218_.jpg</t>
  </si>
  <si>
    <t>https://www.amazon.com/dp/B01GONJFZ2</t>
  </si>
  <si>
    <t>B005ZF27XS</t>
  </si>
  <si>
    <t>Love Wins (Enhanced Edition): A Book About Heaven, Hell, and the Fate of Every Person Who Ever Lived</t>
  </si>
  <si>
    <t>https://m.media-amazon.com/images/I/719nmDIYbjL._AC_UY218_.jpg</t>
  </si>
  <si>
    <t>https://www.amazon.com/dp/B005ZF27XS</t>
  </si>
  <si>
    <t>B0CJ95XQ3S</t>
  </si>
  <si>
    <t>The Change she Needs: A Christian Romance Novel (Faithful Needs Book 4)</t>
  </si>
  <si>
    <t>LaToya Battle</t>
  </si>
  <si>
    <t>https://m.media-amazon.com/images/I/714RJJae7AL._AC_UY218_.jpg</t>
  </si>
  <si>
    <t>https://www.amazon.com/dp/B0CJ95XQ3S</t>
  </si>
  <si>
    <t>B09RVW6WJS</t>
  </si>
  <si>
    <t>The Art of Straightening Nails: A Story of Triumph Over Adversity</t>
  </si>
  <si>
    <t>https://m.media-amazon.com/images/I/81Kwp1C-x1L._AC_UY218_.jpg</t>
  </si>
  <si>
    <t>https://www.amazon.com/dp/B09RVW6WJS</t>
  </si>
  <si>
    <t>B01G0GBN7G</t>
  </si>
  <si>
    <t>The Other Shore: A New Translation of the Heart Sutra with Commentaries</t>
  </si>
  <si>
    <t>https://m.media-amazon.com/images/I/71GlBsEDqrL._AC_UY218_.jpg</t>
  </si>
  <si>
    <t>https://www.amazon.com/dp/B01G0GBN7G</t>
  </si>
  <si>
    <t>B079H3N7XG</t>
  </si>
  <si>
    <t>Walk in Love: Episcopal Beliefs and Practices</t>
  </si>
  <si>
    <t>Scott Gunn</t>
  </si>
  <si>
    <t>https://m.media-amazon.com/images/I/A1sH06nytBL._AC_UY218_.jpg</t>
  </si>
  <si>
    <t>https://www.amazon.com/dp/B079H3N7XG</t>
  </si>
  <si>
    <t>B005DXOM62</t>
  </si>
  <si>
    <t>The Wisdom Jesus: Transforming Heart and Mind--A New Perspective on Christ and His Message</t>
  </si>
  <si>
    <t>https://m.media-amazon.com/images/I/81qppd3+uuL._AC_UY218_.jpg</t>
  </si>
  <si>
    <t>https://www.amazon.com/dp/B005DXOM62</t>
  </si>
  <si>
    <t>B012UBSMOW</t>
  </si>
  <si>
    <t>The Convoluted Universe - Book Five (The Convoluted Universe: Book One 5)</t>
  </si>
  <si>
    <t>https://m.media-amazon.com/images/I/71EflriLG8L._AC_UY218_.jpg</t>
  </si>
  <si>
    <t>https://www.amazon.com/dp/B012UBSMOW</t>
  </si>
  <si>
    <t>B08JMD4HLJ</t>
  </si>
  <si>
    <t>The Second Coming of the Lord</t>
  </si>
  <si>
    <t>Gerald N. Lund</t>
  </si>
  <si>
    <t>https://m.media-amazon.com/images/I/81OSesenCGL._AC_UY218_.jpg</t>
  </si>
  <si>
    <t>https://www.amazon.com/dp/B08JMD4HLJ</t>
  </si>
  <si>
    <t>B0B1VVZ1ZR</t>
  </si>
  <si>
    <t>Humility: The Joy of Self-Forgetfulness</t>
  </si>
  <si>
    <t>https://m.media-amazon.com/images/I/610na4KsJNL._AC_UY218_.jpg</t>
  </si>
  <si>
    <t>https://www.amazon.com/dp/B0B1VVZ1ZR</t>
  </si>
  <si>
    <t>B07NTYVSKN</t>
  </si>
  <si>
    <t>A Love to Have and to Hold (Glory, Montana Book 4)</t>
  </si>
  <si>
    <t>https://m.media-amazon.com/images/I/91qyAP0liVL._AC_UY218_.jpg</t>
  </si>
  <si>
    <t>https://www.amazon.com/dp/B07NTYVSKN</t>
  </si>
  <si>
    <t>B01IUUWH9I</t>
  </si>
  <si>
    <t>The Texas Women of Spirit Trilogy: Three Inspirational Stories from the Texas Frontier</t>
  </si>
  <si>
    <t>Angela Castillo</t>
  </si>
  <si>
    <t>https://m.media-amazon.com/images/I/81bojm7lKJL._AC_UY218_.jpg</t>
  </si>
  <si>
    <t>https://www.amazon.com/dp/B01IUUWH9I</t>
  </si>
  <si>
    <t>B000W4RFHK</t>
  </si>
  <si>
    <t>The Dharma Bums: (Penguin Classics Deluxe Edition)</t>
  </si>
  <si>
    <t>Jack Kerouac</t>
  </si>
  <si>
    <t>https://m.media-amazon.com/images/I/81Ks3nt8KyL._AC_UY218_.jpg</t>
  </si>
  <si>
    <t>https://www.amazon.com/dp/B000W4RFHK</t>
  </si>
  <si>
    <t>B000FCK1C0</t>
  </si>
  <si>
    <t>Remember: The Baxter Family, Redemption Series (Book 2) Clean, Contemporary Christian Fiction (Baxter Family Dramaâ€”Redemption Series)</t>
  </si>
  <si>
    <t>https://m.media-amazon.com/images/I/91oAkWJpkFL._AC_UY218_.jpg</t>
  </si>
  <si>
    <t>https://www.amazon.com/dp/B000FCK1C0</t>
  </si>
  <si>
    <t>B0BTTH3WSY</t>
  </si>
  <si>
    <t>Love Ordained: A Contemporary Christian Fiction Novel of Loss, Family, Faith and Love (A Divine Love Book 1)</t>
  </si>
  <si>
    <t>Tara Taffera</t>
  </si>
  <si>
    <t>https://m.media-amazon.com/images/I/612W1dgzdHL._AC_UY218_.jpg</t>
  </si>
  <si>
    <t>https://www.amazon.com/dp/B0BTTH3WSY</t>
  </si>
  <si>
    <t>B07W8D4V1X</t>
  </si>
  <si>
    <t>Neurodharma: New Science, Ancient Wisdom, and Seven Practices of the Highest Happiness</t>
  </si>
  <si>
    <t>https://m.media-amazon.com/images/I/71aG9mUWfbL._AC_UY218_.jpg</t>
  </si>
  <si>
    <t>https://www.amazon.com/dp/B07W8D4V1X</t>
  </si>
  <si>
    <t>B09LWMJ5BV</t>
  </si>
  <si>
    <t>Across the Spectrum: Understanding Issues in Evangelical Theology</t>
  </si>
  <si>
    <t>Gregory A. Boyd</t>
  </si>
  <si>
    <t>https://m.media-amazon.com/images/I/91NhDcqtGeL._AC_UY218_.jpg</t>
  </si>
  <si>
    <t>https://www.amazon.com/dp/B09LWMJ5BV</t>
  </si>
  <si>
    <t>B0C344WQW2</t>
  </si>
  <si>
    <t>The Secret World Government: Cosmic Guidance for the Leader (Sacred Wisdom Revived Book 2)</t>
  </si>
  <si>
    <t>Helena Roerich</t>
  </si>
  <si>
    <t>https://m.media-amazon.com/images/I/81QKJpKJLYL._AC_UY218_.jpg</t>
  </si>
  <si>
    <t>https://www.amazon.com/dp/B0C344WQW2</t>
  </si>
  <si>
    <t>B09TYCF11H</t>
  </si>
  <si>
    <t>The Wedding Planner; Lucy's Love Story: South Port Beach Romances</t>
  </si>
  <si>
    <t>https://m.media-amazon.com/images/I/91oib8ixSvL._AC_UY218_.jpg</t>
  </si>
  <si>
    <t>https://www.amazon.com/dp/B09TYCF11H</t>
  </si>
  <si>
    <t>B08NZT59L9</t>
  </si>
  <si>
    <t>Tides of Duplicity (Coventry Saga)</t>
  </si>
  <si>
    <t>https://m.media-amazon.com/images/I/913M0d3Dr0L._AC_UY218_.jpg</t>
  </si>
  <si>
    <t>https://www.amazon.com/dp/B08NZT59L9</t>
  </si>
  <si>
    <t>B0B6D4FKVJ</t>
  </si>
  <si>
    <t>One More Time for Joy (Paradise Valley Book 3)</t>
  </si>
  <si>
    <t>Amy Lillard</t>
  </si>
  <si>
    <t>https://m.media-amazon.com/images/I/81F6XSgQEYL._AC_UY218_.jpg</t>
  </si>
  <si>
    <t>https://www.amazon.com/dp/B0B6D4FKVJ</t>
  </si>
  <si>
    <t>B0BGJVLS1R</t>
  </si>
  <si>
    <t>Appalachian Mountain Mysteries Box Set: Books 1-6</t>
  </si>
  <si>
    <t>https://m.media-amazon.com/images/I/61mb09VslkL._AC_UY218_.jpg</t>
  </si>
  <si>
    <t>https://www.amazon.com/dp/B0BGJVLS1R</t>
  </si>
  <si>
    <t>B07QCWKWHT</t>
  </si>
  <si>
    <t>Behind the Light of Golowduyn (A Cornish Romance Book 1)</t>
  </si>
  <si>
    <t>https://m.media-amazon.com/images/I/91QUTi9OVcL._AC_UY218_.jpg</t>
  </si>
  <si>
    <t>https://www.amazon.com/dp/B07QCWKWHT</t>
  </si>
  <si>
    <t>B07541FM1R</t>
  </si>
  <si>
    <t>Understanding Aleister Crowley's Thoth Tarot: New Edition</t>
  </si>
  <si>
    <t>https://m.media-amazon.com/images/I/91wF2UGeU1L._AC_UY218_.jpg</t>
  </si>
  <si>
    <t>https://www.amazon.com/dp/B07541FM1R</t>
  </si>
  <si>
    <t>B007V93NDE</t>
  </si>
  <si>
    <t>Great Lives: David: A Man of Passion and Destiny (Great Lives Series)</t>
  </si>
  <si>
    <t>https://m.media-amazon.com/images/I/81hJP1+Z2LL._AC_UY218_.jpg</t>
  </si>
  <si>
    <t>https://www.amazon.com/dp/B007V93NDE</t>
  </si>
  <si>
    <t>B00J3EQGSO</t>
  </si>
  <si>
    <t>In the Field of Grace</t>
  </si>
  <si>
    <t>https://m.media-amazon.com/images/I/91jkzWnrfZL._AC_UY218_.jpg</t>
  </si>
  <si>
    <t>https://www.amazon.com/dp/B00J3EQGSO</t>
  </si>
  <si>
    <t>B0C7NZRP2Z</t>
  </si>
  <si>
    <t>The Lame And Forged Mail Order Bride (Western Frontier Women)</t>
  </si>
  <si>
    <t>https://m.media-amazon.com/images/I/91VtAwkxSYL._AC_UY218_.jpg</t>
  </si>
  <si>
    <t>https://www.amazon.com/dp/B0C7NZRP2Z</t>
  </si>
  <si>
    <t>B00C5QA3NG</t>
  </si>
  <si>
    <t>Strange Fire: The Danger of Offending the Holy Spirit with Counterfeit Worship</t>
  </si>
  <si>
    <t>https://m.media-amazon.com/images/I/71a9XBMorLL._AC_UY218_.jpg</t>
  </si>
  <si>
    <t>https://www.amazon.com/dp/B00C5QA3NG</t>
  </si>
  <si>
    <t>B0B667YJFH</t>
  </si>
  <si>
    <t>Etou-Fae the Hard Way: Paranormal Women's Fiction (Twisted Sisters Midlife Maelstrom Book 6)</t>
  </si>
  <si>
    <t>https://m.media-amazon.com/images/I/91rAPOZrglL._AC_UY218_.jpg</t>
  </si>
  <si>
    <t>https://www.amazon.com/dp/B0B667YJFH</t>
  </si>
  <si>
    <t>B00B883W1M</t>
  </si>
  <si>
    <t>Awakening Shakti: The Transformative Power of the Goddesses of Yoga</t>
  </si>
  <si>
    <t>Sally Kempton</t>
  </si>
  <si>
    <t>https://m.media-amazon.com/images/I/91z8LbfWn1L._AC_UY218_.jpg</t>
  </si>
  <si>
    <t>https://www.amazon.com/dp/B00B883W1M</t>
  </si>
  <si>
    <t>B08ZMBJSST</t>
  </si>
  <si>
    <t>A Grace Disguised Revised and Expanded: How the Soul Grows through Loss</t>
  </si>
  <si>
    <t>Jerry Sittser</t>
  </si>
  <si>
    <t>https://m.media-amazon.com/images/I/71lK-rIDnyL._AC_UY218_.jpg</t>
  </si>
  <si>
    <t>https://www.amazon.com/dp/B08ZMBJSST</t>
  </si>
  <si>
    <t>B000OYEWGK</t>
  </si>
  <si>
    <t>Adventures Beyond the Body: How to Experience Out-of-Body Travel: Proving Your Immortality Through Out-of-Body Travel</t>
  </si>
  <si>
    <t>William Buhlman</t>
  </si>
  <si>
    <t>https://m.media-amazon.com/images/I/41bO0BbqB4L._AC_UY218_.jpg</t>
  </si>
  <si>
    <t>https://www.amazon.com/dp/B000OYEWGK</t>
  </si>
  <si>
    <t>B000JMKT00</t>
  </si>
  <si>
    <t>The Great Omission: Reclaiming Jesus's Essential Teachings on Discipleship</t>
  </si>
  <si>
    <t>https://m.media-amazon.com/images/I/81CgvO8-JOL._AC_UY218_.jpg</t>
  </si>
  <si>
    <t>https://www.amazon.com/dp/B000JMKT00</t>
  </si>
  <si>
    <t>B07H985NSK</t>
  </si>
  <si>
    <t>Siddhartha</t>
  </si>
  <si>
    <t>https://m.media-amazon.com/images/I/91sRwyfb0WL._AC_UY218_.jpg</t>
  </si>
  <si>
    <t>https://www.amazon.com/dp/B07H985NSK</t>
  </si>
  <si>
    <t>B00FE0LPY6</t>
  </si>
  <si>
    <t>How to Think Theologically</t>
  </si>
  <si>
    <t>Howard W. Stone</t>
  </si>
  <si>
    <t>https://m.media-amazon.com/images/I/61mp12hSK9L._AC_UY218_.jpg</t>
  </si>
  <si>
    <t>https://www.amazon.com/dp/B00FE0LPY6</t>
  </si>
  <si>
    <t>B0039W58QM</t>
  </si>
  <si>
    <t>Case for Christ/Case for Faith Compilation</t>
  </si>
  <si>
    <t>https://m.media-amazon.com/images/I/81VXVC349rL._AC_UY218_.jpg</t>
  </si>
  <si>
    <t>https://www.amazon.com/dp/B0039W58QM</t>
  </si>
  <si>
    <t>B01ND0X91Y</t>
  </si>
  <si>
    <t>Mastery: The Keys to Success and Long-Term Fulfillment</t>
  </si>
  <si>
    <t>George Leonard</t>
  </si>
  <si>
    <t>https://m.media-amazon.com/images/I/81e8i9mITtL._AC_UY218_.jpg</t>
  </si>
  <si>
    <t>https://www.amazon.com/dp/B01ND0X91Y</t>
  </si>
  <si>
    <t>B004NG7UNW</t>
  </si>
  <si>
    <t>Whole Bible Commentary (Nelson's Concise Series)</t>
  </si>
  <si>
    <t>https://m.media-amazon.com/images/I/21M2kOh1joL._AC_UY218_.jpg</t>
  </si>
  <si>
    <t>https://www.amazon.com/dp/B004NG7UNW</t>
  </si>
  <si>
    <t>B06XFN63KY</t>
  </si>
  <si>
    <t>The View from Rainshadow Bay (A Lavender Tides Novel Book 1)</t>
  </si>
  <si>
    <t>https://m.media-amazon.com/images/I/91t49EvdoxL._AC_UY218_.jpg</t>
  </si>
  <si>
    <t>https://www.amazon.com/dp/B06XFN63KY</t>
  </si>
  <si>
    <t>B0C5S74FM6</t>
  </si>
  <si>
    <t>Nation On The Edge: Spiritual War For The Souls Of The Nation</t>
  </si>
  <si>
    <t>Parker Hudson</t>
  </si>
  <si>
    <t>https://m.media-amazon.com/images/I/814IZr79M7L._AC_UY218_.jpg</t>
  </si>
  <si>
    <t>https://www.amazon.com/dp/B0C5S74FM6</t>
  </si>
  <si>
    <t>B007V695XO</t>
  </si>
  <si>
    <t>How Now Shall We Live?</t>
  </si>
  <si>
    <t>Charles Colson</t>
  </si>
  <si>
    <t>https://m.media-amazon.com/images/I/91m5rjA-syL._AC_UY218_.jpg</t>
  </si>
  <si>
    <t>https://www.amazon.com/dp/B007V695XO</t>
  </si>
  <si>
    <t>B011AA2I6C</t>
  </si>
  <si>
    <t>Keep Your Love On: Connection Communication And Boundaries</t>
  </si>
  <si>
    <t>Danny Silk</t>
  </si>
  <si>
    <t>https://m.media-amazon.com/images/I/51bAyHR83SL._AC_UY218_.jpg</t>
  </si>
  <si>
    <t>https://www.amazon.com/dp/B011AA2I6C</t>
  </si>
  <si>
    <t>B01MTC8L5P</t>
  </si>
  <si>
    <t>Reading Revelation Responsibly: Uncivil Worship and Witness: Followingthe Lamb into the New Creation</t>
  </si>
  <si>
    <t>https://m.media-amazon.com/images/I/81QkOvExPkL._AC_UY218_.jpg</t>
  </si>
  <si>
    <t>https://www.amazon.com/dp/B01MTC8L5P</t>
  </si>
  <si>
    <t>B009NVPI7C</t>
  </si>
  <si>
    <t>A Woman's Place: (World War II Fiction Set in Virginia)</t>
  </si>
  <si>
    <t>https://m.media-amazon.com/images/I/81IDcwb6UAL._AC_UY218_.jpg</t>
  </si>
  <si>
    <t>https://www.amazon.com/dp/B009NVPI7C</t>
  </si>
  <si>
    <t>B09JGL48S4</t>
  </si>
  <si>
    <t>Saggy But Witty in Crescent City : Paranormal Women's Fiction (Mystical Midlife in Maine Book 5)</t>
  </si>
  <si>
    <t>https://m.media-amazon.com/images/I/91Bav3ceERL._AC_UY218_.jpg</t>
  </si>
  <si>
    <t>https://www.amazon.com/dp/B09JGL48S4</t>
  </si>
  <si>
    <t>B08HCY3LSQ</t>
  </si>
  <si>
    <t>Watch Over Me: An international romantic thriller with Hero Protector and a woman on the run (Global Guardians Book 1)</t>
  </si>
  <si>
    <t>https://m.media-amazon.com/images/I/819hxAryzZL._AC_UY218_.jpg</t>
  </si>
  <si>
    <t>https://www.amazon.com/dp/B08HCY3LSQ</t>
  </si>
  <si>
    <t>B078KS1WL9</t>
  </si>
  <si>
    <t>Living From The Heart Jesus Gave You: 15th Anniversary Study Edition</t>
  </si>
  <si>
    <t>E. James Wilder</t>
  </si>
  <si>
    <t>https://m.media-amazon.com/images/I/71E5vYaU5ML._AC_UY218_.jpg</t>
  </si>
  <si>
    <t>https://www.amazon.com/dp/B078KS1WL9</t>
  </si>
  <si>
    <t>B0B7J9THC7</t>
  </si>
  <si>
    <t>War Of Lanka (Ram Chandra Series Book 4)</t>
  </si>
  <si>
    <t>Amish Tripathi</t>
  </si>
  <si>
    <t>https://m.media-amazon.com/images/I/919qAj215DL._AC_UY218_.jpg</t>
  </si>
  <si>
    <t>https://www.amazon.com/dp/B0B7J9THC7</t>
  </si>
  <si>
    <t>B0CDHHTKFP</t>
  </si>
  <si>
    <t>The Big Muddy: A Western Adventure</t>
  </si>
  <si>
    <t>William Tresler</t>
  </si>
  <si>
    <t>https://m.media-amazon.com/images/I/81iMWy6R7oL._AC_UY218_.jpg</t>
  </si>
  <si>
    <t>https://www.amazon.com/dp/B0CDHHTKFP</t>
  </si>
  <si>
    <t>B083J1FMSZ</t>
  </si>
  <si>
    <t>Do It Afraid: Embracing Courage in the Face of Fear</t>
  </si>
  <si>
    <t>https://m.media-amazon.com/images/I/81SmJWFNp3L._AC_UY218_.jpg</t>
  </si>
  <si>
    <t>https://www.amazon.com/dp/B083J1FMSZ</t>
  </si>
  <si>
    <t>B0B5HXRHQC</t>
  </si>
  <si>
    <t>The Buddhist Enneagram: Nine Paths to Warriorship</t>
  </si>
  <si>
    <t>https://m.media-amazon.com/images/I/911kAsDd12L._AC_UY218_.jpg</t>
  </si>
  <si>
    <t>https://www.amazon.com/dp/B0B5HXRHQC</t>
  </si>
  <si>
    <t>B09N8NB1W6</t>
  </si>
  <si>
    <t>The Lord Is My Courage: Stepping Through the Shadows of Fear Toward the Voice of Love</t>
  </si>
  <si>
    <t>K.J. Ramsey</t>
  </si>
  <si>
    <t>https://m.media-amazon.com/images/I/91BSHe7AEUL._AC_UY218_.jpg</t>
  </si>
  <si>
    <t>https://www.amazon.com/dp/B09N8NB1W6</t>
  </si>
  <si>
    <t>B07CC4G5KN</t>
  </si>
  <si>
    <t>The Prophetic Imagination: 40th Anniversary Edition</t>
  </si>
  <si>
    <t>https://m.media-amazon.com/images/I/71ALr90PcsL._AC_UY218_.jpg</t>
  </si>
  <si>
    <t>https://www.amazon.com/dp/B07CC4G5KN</t>
  </si>
  <si>
    <t>B0084WTEBW</t>
  </si>
  <si>
    <t>Unlocking the Bible</t>
  </si>
  <si>
    <t>https://m.media-amazon.com/images/I/714cBG5I1KL._AC_UY218_.jpg</t>
  </si>
  <si>
    <t>https://www.amazon.com/dp/B0084WTEBW</t>
  </si>
  <si>
    <t>B09VFC5WMC</t>
  </si>
  <si>
    <t>Last Resort On The Coast (COMPLETE SERIES: Books 1-6) (Search For Truth)</t>
  </si>
  <si>
    <t>https://m.media-amazon.com/images/I/71QfpvkUkWL._AC_UY218_.jpg</t>
  </si>
  <si>
    <t>https://www.amazon.com/dp/B09VFC5WMC</t>
  </si>
  <si>
    <t>B00BLSZK5U</t>
  </si>
  <si>
    <t>The Honeymoon Effect: The Science of Creating Heaven on Earth</t>
  </si>
  <si>
    <t>https://m.media-amazon.com/images/I/81NdskOnFCL._AC_UY218_.jpg</t>
  </si>
  <si>
    <t>https://www.amazon.com/dp/B00BLSZK5U</t>
  </si>
  <si>
    <t>B09V34NM7M</t>
  </si>
  <si>
    <t>Her Secret Son: An Uplifting Inspirational Romance (Sundown Valley Book 4)</t>
  </si>
  <si>
    <t>https://m.media-amazon.com/images/I/813+uZ07b0L._AC_UY218_.jpg</t>
  </si>
  <si>
    <t>https://www.amazon.com/dp/B09V34NM7M</t>
  </si>
  <si>
    <t>B08KPQDJ66</t>
  </si>
  <si>
    <t>The Belonging: Wilde Grove Book 2</t>
  </si>
  <si>
    <t>https://m.media-amazon.com/images/I/81VlSJSkQJL._AC_UY218_.jpg</t>
  </si>
  <si>
    <t>https://www.amazon.com/dp/B08KPQDJ66</t>
  </si>
  <si>
    <t>B07L79G8LW</t>
  </si>
  <si>
    <t>Zentangle Primer Vol 1</t>
  </si>
  <si>
    <t>Maria Thomas Rick Roberts</t>
  </si>
  <si>
    <t>https://m.media-amazon.com/images/I/81c-vQ7xk4L._AC_UY218_.jpg</t>
  </si>
  <si>
    <t>https://www.amazon.com/dp/B07L79G8LW</t>
  </si>
  <si>
    <t>B0BN35NSWR</t>
  </si>
  <si>
    <t>The Cowboy's Bride (The Flat River Matchmaker Book 4)</t>
  </si>
  <si>
    <t>https://m.media-amazon.com/images/I/71CT-08tZmL._AC_UY218_.jpg</t>
  </si>
  <si>
    <t>https://www.amazon.com/dp/B0BN35NSWR</t>
  </si>
  <si>
    <t>B0BS5DK6V5</t>
  </si>
  <si>
    <t>A Home of Their Own: Amish Romance (The Amish Bonnet Sisters Book 35)</t>
  </si>
  <si>
    <t>https://m.media-amazon.com/images/I/81ugI8MqcaL._AC_UY218_.jpg</t>
  </si>
  <si>
    <t>https://www.amazon.com/dp/B0BS5DK6V5</t>
  </si>
  <si>
    <t>B0CGXM1R64</t>
  </si>
  <si>
    <t>A Cloud By Day (Thibeaux County Book 3)</t>
  </si>
  <si>
    <t>Embassie Susberry</t>
  </si>
  <si>
    <t>https://m.media-amazon.com/images/I/81vpYdbWX4L._AC_UY218_.jpg</t>
  </si>
  <si>
    <t>https://www.amazon.com/dp/B0CGXM1R64</t>
  </si>
  <si>
    <t>B07YN4Y34D</t>
  </si>
  <si>
    <t>The Cowboy's Enemy (Sweet Water Ranch Western Cowboy Romance Book 9)</t>
  </si>
  <si>
    <t>https://m.media-amazon.com/images/I/91to80yhBtL._AC_UY218_.jpg</t>
  </si>
  <si>
    <t>https://www.amazon.com/dp/B07YN4Y34D</t>
  </si>
  <si>
    <t>B0BR4XB9Z3</t>
  </si>
  <si>
    <t>Radical Tarot: Queer the Cards, Liberate Your Practice, and Create the Future</t>
  </si>
  <si>
    <t>Charlie Claire Burgess</t>
  </si>
  <si>
    <t>https://m.media-amazon.com/images/I/81O5qIX5NdL._AC_UY218_.jpg</t>
  </si>
  <si>
    <t>https://www.amazon.com/dp/B0BR4XB9Z3</t>
  </si>
  <si>
    <t>B07P9LRXG6</t>
  </si>
  <si>
    <t>Not the Bodyguard's Baby: Sweet Bodyguard Romance (Hastings Security Book 1)</t>
  </si>
  <si>
    <t>Lorin Grace</t>
  </si>
  <si>
    <t>https://m.media-amazon.com/images/I/91kXUBPK5RL._AC_UY218_.jpg</t>
  </si>
  <si>
    <t>https://www.amazon.com/dp/B07P9LRXG6</t>
  </si>
  <si>
    <t>B07J4W8197</t>
  </si>
  <si>
    <t>The Kindness Method: Change Your Habits for Good Using Self-Compassion and Understanding</t>
  </si>
  <si>
    <t>Shahroo Izadi</t>
  </si>
  <si>
    <t>https://m.media-amazon.com/images/I/81rv0X7okGL._AC_UY218_.jpg</t>
  </si>
  <si>
    <t>https://www.amazon.com/dp/B07J4W8197</t>
  </si>
  <si>
    <t>B0BD4JTN26</t>
  </si>
  <si>
    <t>The Joy of Well-Being: A Practical Guide to a Happy, Healthy, and Long Life</t>
  </si>
  <si>
    <t>Colleen Wachob</t>
  </si>
  <si>
    <t>https://m.media-amazon.com/images/I/71qNRRtr-LL._AC_UY218_.jpg</t>
  </si>
  <si>
    <t>https://www.amazon.com/dp/B0BD4JTN26</t>
  </si>
  <si>
    <t>B008Z8Y1HM</t>
  </si>
  <si>
    <t>Fair Valley Refuge: A Christian Historical Western Romance (The Shepherd's Heart Book 3)</t>
  </si>
  <si>
    <t>https://m.media-amazon.com/images/I/911+MyUDmEL._AC_UY218_.jpg</t>
  </si>
  <si>
    <t>https://www.amazon.com/dp/B008Z8Y1HM</t>
  </si>
  <si>
    <t>B0CBNXGWFF</t>
  </si>
  <si>
    <t>Human Design For Business: Discover Your Unique Blueprint to Build a Business and Life You Love</t>
  </si>
  <si>
    <t>Jamie L. Palmer</t>
  </si>
  <si>
    <t>https://m.media-amazon.com/images/I/71qGra2duTL._AC_UY218_.jpg</t>
  </si>
  <si>
    <t>https://www.amazon.com/dp/B0CBNXGWFF</t>
  </si>
  <si>
    <t>B09N95JZYX</t>
  </si>
  <si>
    <t>Lead Like It Matters: 7 Leadership Principles for a Church That Lasts</t>
  </si>
  <si>
    <t>https://m.media-amazon.com/images/I/81oqSJpUF-L._AC_UY218_.jpg</t>
  </si>
  <si>
    <t>https://www.amazon.com/dp/B09N95JZYX</t>
  </si>
  <si>
    <t>B07PYXYVPL</t>
  </si>
  <si>
    <t>Discernment: The Essential Guide to Hearing the Voice of God</t>
  </si>
  <si>
    <t>Jane Hamon</t>
  </si>
  <si>
    <t>https://m.media-amazon.com/images/I/81bVBatpHLL._AC_UY218_.jpg</t>
  </si>
  <si>
    <t>https://www.amazon.com/dp/B07PYXYVPL</t>
  </si>
  <si>
    <t>B001DL7NU0</t>
  </si>
  <si>
    <t>Introducing the New Testament: Its Literature and Theology</t>
  </si>
  <si>
    <t>Marianne Meye Thompson</t>
  </si>
  <si>
    <t>https://m.media-amazon.com/images/I/81LyX4r5DFL._AC_UY218_.jpg</t>
  </si>
  <si>
    <t>https://www.amazon.com/dp/B001DL7NU0</t>
  </si>
  <si>
    <t>B0CJ9MH158</t>
  </si>
  <si>
    <t>My Secret Diaries: Contemplations on Love &amp; Life with my Twin Flame | Journal 1994-1999</t>
  </si>
  <si>
    <t>Pradnya Pandit</t>
  </si>
  <si>
    <t>https://m.media-amazon.com/images/I/812Y+1iMNDL._AC_UY218_.jpg</t>
  </si>
  <si>
    <t>https://www.amazon.com/dp/B0CJ9MH158</t>
  </si>
  <si>
    <t>B09RK4V1B5</t>
  </si>
  <si>
    <t>Mastering Magick: A Course in Spellcasting for the Psychic Witch</t>
  </si>
  <si>
    <t>https://m.media-amazon.com/images/I/61vXpMlK8UL._AC_UY218_.jpg</t>
  </si>
  <si>
    <t>https://www.amazon.com/dp/B09RK4V1B5</t>
  </si>
  <si>
    <t>B0BCPB934P</t>
  </si>
  <si>
    <t>Wesley's Bride (Western Lawmen Brides Book 4)</t>
  </si>
  <si>
    <t>https://m.media-amazon.com/images/I/81A1nainnzL._AC_UY218_.jpg</t>
  </si>
  <si>
    <t>https://www.amazon.com/dp/B0BCPB934P</t>
  </si>
  <si>
    <t>B007V8WV0Q</t>
  </si>
  <si>
    <t>Deeper Water: A Tides of Truth Novel</t>
  </si>
  <si>
    <t>https://m.media-amazon.com/images/I/71210QfongL._AC_UY218_.jpg</t>
  </si>
  <si>
    <t>https://www.amazon.com/dp/B007V8WV0Q</t>
  </si>
  <si>
    <t>B0BDSW2VZS</t>
  </si>
  <si>
    <t>Iron Creek Brides - Books 5 - 8: Inspirational Western Mail Order Bride Romance (Iron Creek Brides Collection Book 2)</t>
  </si>
  <si>
    <t>https://m.media-amazon.com/images/I/918CIAko2sL._AC_UY218_.jpg</t>
  </si>
  <si>
    <t>https://www.amazon.com/dp/B0BDSW2VZS</t>
  </si>
  <si>
    <t>B0787DW9DW</t>
  </si>
  <si>
    <t>A Breath of Hope (Under Northern Skies Book #2)</t>
  </si>
  <si>
    <t>https://m.media-amazon.com/images/I/91w2gEeIcUL._AC_UY218_.jpg</t>
  </si>
  <si>
    <t>https://www.amazon.com/dp/B0787DW9DW</t>
  </si>
  <si>
    <t>B08RXHMJSC</t>
  </si>
  <si>
    <t>The Hope of Her Heart: Glover Family Saga &amp; Christian Romance (Shiloh Ridge Ranch in Three Rivers Romanceâ„¢ Book 12)</t>
  </si>
  <si>
    <t>https://m.media-amazon.com/images/I/81tM08L33pL._AC_UY218_.jpg</t>
  </si>
  <si>
    <t>https://www.amazon.com/dp/B08RXHMJSC</t>
  </si>
  <si>
    <t>B0046H9KKY</t>
  </si>
  <si>
    <t>Return: The Baxter Family, Redemption Series (Book 3) Clean, Contemporary Christian Fiction (Baxter Family Dramaâ€”Redemption Series)</t>
  </si>
  <si>
    <t>https://m.media-amazon.com/images/I/81JMptfS13L._AC_UY218_.jpg</t>
  </si>
  <si>
    <t>https://www.amazon.com/dp/B0046H9KKY</t>
  </si>
  <si>
    <t>B078YRKM22</t>
  </si>
  <si>
    <t>Energy Strands: The Ultimate Guide to Clearing the Cords That Are Constricting Your Life</t>
  </si>
  <si>
    <t>https://m.media-amazon.com/images/I/81Vm+-2nt+L._AC_UY218_.jpg</t>
  </si>
  <si>
    <t>https://www.amazon.com/dp/B078YRKM22</t>
  </si>
  <si>
    <t>B07YTRDFLX</t>
  </si>
  <si>
    <t>What If Jesus Was Serious?: A Visual Guide to the Teachings of Jesus We Love to Ignore</t>
  </si>
  <si>
    <t>https://m.media-amazon.com/images/I/81Gx1dixCTL._AC_UY218_.jpg</t>
  </si>
  <si>
    <t>https://www.amazon.com/dp/B07YTRDFLX</t>
  </si>
  <si>
    <t>B000JMKONM</t>
  </si>
  <si>
    <t>The Expected One: A Novel (Magdalene Line Trilogy Book 1)</t>
  </si>
  <si>
    <t>Kathleen McGowan</t>
  </si>
  <si>
    <t>https://m.media-amazon.com/images/I/81+VB-Ud5YL._AC_UY218_.jpg</t>
  </si>
  <si>
    <t>https://www.amazon.com/dp/B000JMKONM</t>
  </si>
  <si>
    <t>B0058P1WMC</t>
  </si>
  <si>
    <t>Sheet Music: Uncovering the Secrets of Sexual Intimacy in Marriage</t>
  </si>
  <si>
    <t>https://m.media-amazon.com/images/I/81VdoViLDjL._AC_UY218_.jpg</t>
  </si>
  <si>
    <t>https://www.amazon.com/dp/B0058P1WMC</t>
  </si>
  <si>
    <t>B015BCX0X0</t>
  </si>
  <si>
    <t>The More of Less: Finding the Life You Want Under Everything You Own</t>
  </si>
  <si>
    <t>https://m.media-amazon.com/images/I/71edX87yi5L._AC_UY218_.jpg</t>
  </si>
  <si>
    <t>https://www.amazon.com/dp/B015BCX0X0</t>
  </si>
  <si>
    <t>B09RYFTYZ7</t>
  </si>
  <si>
    <t>Only A Country Doctor Can Save This City Rose: A Sweet Small-Town Romance (O'Sullivan Sisters Book 3)</t>
  </si>
  <si>
    <t>https://m.media-amazon.com/images/I/81IQXrF0FlL._AC_UY218_.jpg</t>
  </si>
  <si>
    <t>https://www.amazon.com/dp/B09RYFTYZ7</t>
  </si>
  <si>
    <t>B000SEL1FQ</t>
  </si>
  <si>
    <t>An Introduction to the Old Testament: Second Edition</t>
  </si>
  <si>
    <t>Tremper Longman</t>
  </si>
  <si>
    <t>https://m.media-amazon.com/images/I/51hoLcjcOqL._AC_UY218_.jpg</t>
  </si>
  <si>
    <t>https://www.amazon.com/dp/B000SEL1FQ</t>
  </si>
  <si>
    <t>B074M26NDJ</t>
  </si>
  <si>
    <t>The Courage to Teach: Exploring the Inner Landscape of a Teacher's Life</t>
  </si>
  <si>
    <t>https://m.media-amazon.com/images/I/51Nx-CvD81L._AC_UY218_.jpg</t>
  </si>
  <si>
    <t>https://www.amazon.com/dp/B074M26NDJ</t>
  </si>
  <si>
    <t>B01JB8J38Q</t>
  </si>
  <si>
    <t>The Reciprocating Self: Human Development in Theological Perspective (Christian Association for Psychological Studies Books)</t>
  </si>
  <si>
    <t>Jack O. Balswick</t>
  </si>
  <si>
    <t>https://m.media-amazon.com/images/I/91sqPgTWMsL._AC_UY218_.jpg</t>
  </si>
  <si>
    <t>https://www.amazon.com/dp/B01JB8J38Q</t>
  </si>
  <si>
    <t>B0BMB1QWGH</t>
  </si>
  <si>
    <t>Kidnapped in the Woods</t>
  </si>
  <si>
    <t>Deena Alexander</t>
  </si>
  <si>
    <t>https://m.media-amazon.com/images/I/91PsrDUNLrL._AC_UY218_.jpg</t>
  </si>
  <si>
    <t>https://www.amazon.com/dp/B0BMB1QWGH</t>
  </si>
  <si>
    <t>B07J297GMN</t>
  </si>
  <si>
    <t>Mindfulness for Insomnia: A Four-Week Guided Program to Relax Your Body, Calm Your Mind, and Get the Sleep You Need</t>
  </si>
  <si>
    <t>Catherine Polan Orzech</t>
  </si>
  <si>
    <t>https://m.media-amazon.com/images/I/71Ot-jY5zkL._AC_UY218_.jpg</t>
  </si>
  <si>
    <t>https://www.amazon.com/dp/B07J297GMN</t>
  </si>
  <si>
    <t>B009ERHBHK</t>
  </si>
  <si>
    <t>The Abundance Book</t>
  </si>
  <si>
    <t>John Randolph Price</t>
  </si>
  <si>
    <t>https://m.media-amazon.com/images/I/71dSlQ4qBJL._AC_UY218_.jpg</t>
  </si>
  <si>
    <t>https://www.amazon.com/dp/B009ERHBHK</t>
  </si>
  <si>
    <t>B007HONZ0O</t>
  </si>
  <si>
    <t>God's Creative PowerÂ® for Healing</t>
  </si>
  <si>
    <t>Charles Capps</t>
  </si>
  <si>
    <t>https://m.media-amazon.com/images/I/81F3gXIYvxL._AC_UY218_.jpg</t>
  </si>
  <si>
    <t>https://www.amazon.com/dp/B007HONZ0O</t>
  </si>
  <si>
    <t>B07D738HD8</t>
  </si>
  <si>
    <t>The Language of Creation: Cosmic Symbolism in Genesis</t>
  </si>
  <si>
    <t>Matthieu Pageau</t>
  </si>
  <si>
    <t>https://m.media-amazon.com/images/I/71aEd4T3eIL._AC_UY218_.jpg</t>
  </si>
  <si>
    <t>https://www.amazon.com/dp/B07D738HD8</t>
  </si>
  <si>
    <t>B00DL0TANY</t>
  </si>
  <si>
    <t>Distortion (Moonlighters Series Book 2)</t>
  </si>
  <si>
    <t>https://m.media-amazon.com/images/I/81bw+hAxmcL._AC_UY218_.jpg</t>
  </si>
  <si>
    <t>https://www.amazon.com/dp/B00DL0TANY</t>
  </si>
  <si>
    <t>B004OR17SE</t>
  </si>
  <si>
    <t>Old Testament Survey</t>
  </si>
  <si>
    <t>Paul R. House</t>
  </si>
  <si>
    <t>https://m.media-amazon.com/images/I/41UMTW07NmL._AC_UY218_.jpg</t>
  </si>
  <si>
    <t>https://www.amazon.com/dp/B004OR17SE</t>
  </si>
  <si>
    <t>B00UF72CMW</t>
  </si>
  <si>
    <t>Saving Your Marriage Before It Starts: Seven Questions to Ask Before -- and After -- You Marry</t>
  </si>
  <si>
    <t>Les Parrott</t>
  </si>
  <si>
    <t>https://m.media-amazon.com/images/I/71kc-syVZoL._AC_UY218_.jpg</t>
  </si>
  <si>
    <t>https://www.amazon.com/dp/B00UF72CMW</t>
  </si>
  <si>
    <t>B06XF6KKXN</t>
  </si>
  <si>
    <t>Unshakeable: 365 Devotions for Finding Unwavering Strength in Godâ€™s Word</t>
  </si>
  <si>
    <t>https://m.media-amazon.com/images/I/81RdgKSg+wL._AC_UY218_.jpg</t>
  </si>
  <si>
    <t>https://www.amazon.com/dp/B06XF6KKXN</t>
  </si>
  <si>
    <t>B00DL10HD0</t>
  </si>
  <si>
    <t>Loveology: God. Love. Marriage. Sex. And the Never-Ending Story of Male and Female.</t>
  </si>
  <si>
    <t>https://m.media-amazon.com/images/I/61MqNURIITL._AC_UY218_.jpg</t>
  </si>
  <si>
    <t>https://www.amazon.com/dp/B00DL10HD0</t>
  </si>
  <si>
    <t>B00LA9GGTO</t>
  </si>
  <si>
    <t>The Complete Guide to Crisis &amp; Trauma Counseling: What to Do and Say When It Matters Most!</t>
  </si>
  <si>
    <t>https://m.media-amazon.com/images/I/81jnJcRHO+L._AC_UY218_.jpg</t>
  </si>
  <si>
    <t>https://www.amazon.com/dp/B00LA9GGTO</t>
  </si>
  <si>
    <t>B09RQWH65T</t>
  </si>
  <si>
    <t>A Song For the Sanctuary: Experiencing God's Presence in Shadow and Reality (Review and Herald Academic)</t>
  </si>
  <si>
    <t>Richard M Davidson</t>
  </si>
  <si>
    <t>https://m.media-amazon.com/images/I/61Z2iIpz5LL._AC_UY218_.jpg</t>
  </si>
  <si>
    <t>https://www.amazon.com/dp/B09RQWH65T</t>
  </si>
  <si>
    <t>B00OV4FVMS</t>
  </si>
  <si>
    <t>The 3D Gospel: Ministry in Guilt, Shame, and Fear Cultures</t>
  </si>
  <si>
    <t>https://m.media-amazon.com/images/I/71SBVq7TFqL._AC_UY218_.jpg</t>
  </si>
  <si>
    <t>https://www.amazon.com/dp/B00OV4FVMS</t>
  </si>
  <si>
    <t>B01K2O0R7E</t>
  </si>
  <si>
    <t>The Carolina Heirlooms Collection: The Prayer Box / The Story Keeper / The Sea Keeper's Daughters (A Carolina Heirlooms Novel)</t>
  </si>
  <si>
    <t>https://m.media-amazon.com/images/I/81qDNVLauXL._AC_UY218_.jpg</t>
  </si>
  <si>
    <t>https://www.amazon.com/dp/B01K2O0R7E</t>
  </si>
  <si>
    <t>B000SEIL3G</t>
  </si>
  <si>
    <t>The Spirituality of Imperfection: Storytelling and the Search for Meaning</t>
  </si>
  <si>
    <t>Ernest Kurtz</t>
  </si>
  <si>
    <t>https://m.media-amazon.com/images/I/41Nk-qSwnCL._AC_UY218_.jpg</t>
  </si>
  <si>
    <t>https://www.amazon.com/dp/B000SEIL3G</t>
  </si>
  <si>
    <t>B0BL429XM4</t>
  </si>
  <si>
    <t>Mausoleum Madness: The Isle of Wesberrey Mysteries Book Two</t>
  </si>
  <si>
    <t>https://m.media-amazon.com/images/I/91jLew1XUOL._AC_UY218_.jpg</t>
  </si>
  <si>
    <t>https://www.amazon.com/dp/B0BL429XM4</t>
  </si>
  <si>
    <t>B0BQC9LC53</t>
  </si>
  <si>
    <t>Love Inspired August 2023 Box Set - 2 of 2</t>
  </si>
  <si>
    <t>Amy Grochowski</t>
  </si>
  <si>
    <t>https://m.media-amazon.com/images/I/81RPKeVqQOL._AC_UY218_.jpg</t>
  </si>
  <si>
    <t>https://www.amazon.com/dp/B0BQC9LC53</t>
  </si>
  <si>
    <t>B003V4B574</t>
  </si>
  <si>
    <t>Common Prayer: A Liturgy for Ordinary Radicals</t>
  </si>
  <si>
    <t>Shane Claiborne</t>
  </si>
  <si>
    <t>https://m.media-amazon.com/images/I/91FxzJtKMPL._AC_UY218_.jpg</t>
  </si>
  <si>
    <t>https://www.amazon.com/dp/B003V4B574</t>
  </si>
  <si>
    <t>B0B67B3PPW</t>
  </si>
  <si>
    <t>The Farmer's Bride (The Flat River Matchmaker Book 1)</t>
  </si>
  <si>
    <t>https://m.media-amazon.com/images/I/81ENxd2q1wL._AC_UY218_.jpg</t>
  </si>
  <si>
    <t>https://www.amazon.com/dp/B0B67B3PPW</t>
  </si>
  <si>
    <t>B077D2LBLW</t>
  </si>
  <si>
    <t>Empath: A Complete Guide for Developing Your Gift and Finding Your Sense of Self</t>
  </si>
  <si>
    <t>https://m.media-amazon.com/images/I/81uuuzgsisL._AC_UY218_.jpg</t>
  </si>
  <si>
    <t>https://www.amazon.com/dp/B077D2LBLW</t>
  </si>
  <si>
    <t>B07SW7GN78</t>
  </si>
  <si>
    <t>Wyndcross: A Sweet Regency Romance (Families of Dorset Book 1)</t>
  </si>
  <si>
    <t>https://m.media-amazon.com/images/I/91VED96JnTL._AC_UY218_.jpg</t>
  </si>
  <si>
    <t>https://www.amazon.com/dp/B07SW7GN78</t>
  </si>
  <si>
    <t>B076MMWKSL</t>
  </si>
  <si>
    <t>https://m.media-amazon.com/images/I/61QXUKFESTL._AC_UY218_.jpg</t>
  </si>
  <si>
    <t>https://www.amazon.com/dp/B076MMWKSL</t>
  </si>
  <si>
    <t>B09GT79WMD</t>
  </si>
  <si>
    <t>Black Tie Billionaires Box Set Books 4-6: Sweet Billionaire Romance (Sweet Billionaire Romance Box Set Book 2)</t>
  </si>
  <si>
    <t>https://m.media-amazon.com/images/I/811BKFp3EuL._AC_UY218_.jpg</t>
  </si>
  <si>
    <t>https://www.amazon.com/dp/B09GT79WMD</t>
  </si>
  <si>
    <t>B075DNXNX7</t>
  </si>
  <si>
    <t>One Breath at a Time: Buddhism and the Twelve Steps</t>
  </si>
  <si>
    <t>Kevin Edward Griffin</t>
  </si>
  <si>
    <t>https://m.media-amazon.com/images/I/91ZSCoeT5IL._AC_UY218_.jpg</t>
  </si>
  <si>
    <t>https://www.amazon.com/dp/B075DNXNX7</t>
  </si>
  <si>
    <t>B0BNY9L1DZ</t>
  </si>
  <si>
    <t>A HYPNOTISTâ€™S JOURNEY FROM THE TRAIL TO THE STAR PEOPLE (A Hypnotist's Journey)</t>
  </si>
  <si>
    <t>Sarah Breskman Cosme</t>
  </si>
  <si>
    <t>https://m.media-amazon.com/images/I/81OcowfarNL._AC_UY218_.jpg</t>
  </si>
  <si>
    <t>https://www.amazon.com/dp/B0BNY9L1DZ</t>
  </si>
  <si>
    <t>B0BQBNGDMC</t>
  </si>
  <si>
    <t>By the Rivers of Babylon: A Novel</t>
  </si>
  <si>
    <t>https://m.media-amazon.com/images/I/614HmHaxnoL._AC_UY218_.jpg</t>
  </si>
  <si>
    <t>https://www.amazon.com/dp/B0BQBNGDMC</t>
  </si>
  <si>
    <t>B09JVKWC19</t>
  </si>
  <si>
    <t>The Light We Give: How Sikh Wisdom Can Transform Your Life</t>
  </si>
  <si>
    <t>Simran Jeet Singh</t>
  </si>
  <si>
    <t>https://m.media-amazon.com/images/I/81iA-CK9-7L._AC_UY218_.jpg</t>
  </si>
  <si>
    <t>https://www.amazon.com/dp/B09JVKWC19</t>
  </si>
  <si>
    <t>B092PZXKJG</t>
  </si>
  <si>
    <t>The NKJV, MacArthur Daily Bible, 2nd Edition, Comfort Print: A Journey Through God's Word in One Year</t>
  </si>
  <si>
    <t>https://m.media-amazon.com/images/I/81oiGgAxwlL._AC_UY218_.jpg</t>
  </si>
  <si>
    <t>https://www.amazon.com/dp/B092PZXKJG</t>
  </si>
  <si>
    <t>B07GNW3X3G</t>
  </si>
  <si>
    <t>THE LIFE YOU WERE BORN TO LIVE:: A Guide to Finding Your Life Purpose</t>
  </si>
  <si>
    <t>https://m.media-amazon.com/images/I/91IoSqADqPL._AC_UY218_.jpg</t>
  </si>
  <si>
    <t>https://www.amazon.com/dp/B07GNW3X3G</t>
  </si>
  <si>
    <t>B001E2NXBG</t>
  </si>
  <si>
    <t>For Men Only, Revised and Updated Edition: A Straightforward Guide to the Inner Lives of Women</t>
  </si>
  <si>
    <t>https://m.media-amazon.com/images/I/71NUulRy-2L._AC_UY218_.jpg</t>
  </si>
  <si>
    <t>https://www.amazon.com/dp/B001E2NXBG</t>
  </si>
  <si>
    <t>B087RS1ZPV</t>
  </si>
  <si>
    <t>Reading the New Testament as Christian Scripture (Reading Christian Scripture): A Literary, Canonical, and Theological Survey</t>
  </si>
  <si>
    <t>Constantine R. Campbell</t>
  </si>
  <si>
    <t>https://m.media-amazon.com/images/I/91kymSsY7ZL._AC_UY218_.jpg</t>
  </si>
  <si>
    <t>https://www.amazon.com/dp/B087RS1ZPV</t>
  </si>
  <si>
    <t>B0CFM5HKYJ</t>
  </si>
  <si>
    <t>The Unexpected Bride (Aspen Hollow Brides Book 1)</t>
  </si>
  <si>
    <t>https://m.media-amazon.com/images/I/81L51uOLOWL._AC_UY218_.jpg</t>
  </si>
  <si>
    <t>https://www.amazon.com/dp/B0CFM5HKYJ</t>
  </si>
  <si>
    <t>B0BNKLY4JK</t>
  </si>
  <si>
    <t>A Candle in the Window: A Christmas Christian Romance (Christmas in Serenity Point Book 1)</t>
  </si>
  <si>
    <t>https://m.media-amazon.com/images/I/81vPkFCvA5L._AC_UY218_.jpg</t>
  </si>
  <si>
    <t>https://www.amazon.com/dp/B0BNKLY4JK</t>
  </si>
  <si>
    <t>B00PQ25GOM</t>
  </si>
  <si>
    <t>Women of the Bible: A One-Year Devotional Study</t>
  </si>
  <si>
    <t>https://m.media-amazon.com/images/I/817tLhYXJ+L._AC_UY218_.jpg</t>
  </si>
  <si>
    <t>https://www.amazon.com/dp/B00PQ25GOM</t>
  </si>
  <si>
    <t>B0CDLNGXKN</t>
  </si>
  <si>
    <t>Pure Hearts with Sacred Bonds: An Inspirational Romance Collection</t>
  </si>
  <si>
    <t>Grace Clemens</t>
  </si>
  <si>
    <t>https://m.media-amazon.com/images/I/71c5CisuPbL._AC_UY218_.jpg</t>
  </si>
  <si>
    <t>https://www.amazon.com/dp/B0CDLNGXKN</t>
  </si>
  <si>
    <t>B07C5S8ZL6</t>
  </si>
  <si>
    <t>The Sleuth's Miscalculation (The Librarian Sleuth Book 1)</t>
  </si>
  <si>
    <t>Kimberly Rose Johnson</t>
  </si>
  <si>
    <t>https://m.media-amazon.com/images/I/91D2Onlq3PL._AC_UY218_.jpg</t>
  </si>
  <si>
    <t>https://www.amazon.com/dp/B07C5S8ZL6</t>
  </si>
  <si>
    <t>B07DXGL7VQ</t>
  </si>
  <si>
    <t>Excellence Wins: A No-Nonsense Guide to Becoming the Best in a World of Compromise</t>
  </si>
  <si>
    <t>Horst Schulze</t>
  </si>
  <si>
    <t>https://m.media-amazon.com/images/I/81Dvmpit59L._AC_UY218_.jpg</t>
  </si>
  <si>
    <t>https://www.amazon.com/dp/B07DXGL7VQ</t>
  </si>
  <si>
    <t>B07NZZ1NSR</t>
  </si>
  <si>
    <t>Her Unexpected Cowboy: A Clean &amp; Wholesome Cowboy Romance (Unforgettable Cowboys Book 1)</t>
  </si>
  <si>
    <t>Danae Little</t>
  </si>
  <si>
    <t>https://m.media-amazon.com/images/I/8112EBWlshL._AC_UY218_.jpg</t>
  </si>
  <si>
    <t>https://www.amazon.com/dp/B07NZZ1NSR</t>
  </si>
  <si>
    <t>B01MV2WPEG</t>
  </si>
  <si>
    <t>Psalms (The Expositor's Bible Commentary)</t>
  </si>
  <si>
    <t>Willem A. VanGemeren</t>
  </si>
  <si>
    <t>https://m.media-amazon.com/images/I/81gY0XN0yRL._AC_UY218_.jpg</t>
  </si>
  <si>
    <t>https://www.amazon.com/dp/B01MV2WPEG</t>
  </si>
  <si>
    <t>B0B4RQTS51</t>
  </si>
  <si>
    <t>Spiritual Activator: 5 Steps to Clearing, Unblocking, and Protecting Your Energy to Attract More Love, Joy, and Purpose</t>
  </si>
  <si>
    <t>Oliver Nino</t>
  </si>
  <si>
    <t>https://m.media-amazon.com/images/I/81FMwZ3w48L._AC_UY218_.jpg</t>
  </si>
  <si>
    <t>https://www.amazon.com/dp/B0B4RQTS51</t>
  </si>
  <si>
    <t>B0BLGJD4WW</t>
  </si>
  <si>
    <t>Seeing with the Heart: A Guide to Navigating Life's Adventures</t>
  </si>
  <si>
    <t>https://m.media-amazon.com/images/I/81NC91VbC4L._AC_UY218_.jpg</t>
  </si>
  <si>
    <t>https://www.amazon.com/dp/B0BLGJD4WW</t>
  </si>
  <si>
    <t>B0CB1RJDWJ</t>
  </si>
  <si>
    <t>A Convenient Sacrifice (Butterton Brides Series Book 1)</t>
  </si>
  <si>
    <t>https://m.media-amazon.com/images/I/81XH2SWuxWL._AC_UY218_.jpg</t>
  </si>
  <si>
    <t>https://www.amazon.com/dp/B0CB1RJDWJ</t>
  </si>
  <si>
    <t>B0BHPSND77</t>
  </si>
  <si>
    <t>Portico: Cooking and Feasting in Rome's Jewish Kitchen</t>
  </si>
  <si>
    <t>Leah Koenig</t>
  </si>
  <si>
    <t>https://m.media-amazon.com/images/I/71FLZEJmzwL._AC_UY218_.jpg</t>
  </si>
  <si>
    <t>https://www.amazon.com/dp/B0BHPSND77</t>
  </si>
  <si>
    <t>B081THVL39</t>
  </si>
  <si>
    <t>A Beginner's Guide to Numerology: Decode Relationships, Maximize Opportunities, and Discover Your Destiny</t>
  </si>
  <si>
    <t>Joy Woodward</t>
  </si>
  <si>
    <t>https://m.media-amazon.com/images/I/81t4GWLKPsL._AC_UY218_.jpg</t>
  </si>
  <si>
    <t>https://www.amazon.com/dp/B081THVL39</t>
  </si>
  <si>
    <t>B00QKREOO0</t>
  </si>
  <si>
    <t>Praying with Paul: A Call to Spiritual Reformation</t>
  </si>
  <si>
    <t>https://m.media-amazon.com/images/I/A1r0XQ4E0zL._AC_UY218_.jpg</t>
  </si>
  <si>
    <t>https://www.amazon.com/dp/B00QKREOO0</t>
  </si>
  <si>
    <t>B0BFRVTZ6L</t>
  </si>
  <si>
    <t>Curly Bay Cozy Mystery Boxset: 18 Book Box Set (Christian Cozy Mystery Collection)</t>
  </si>
  <si>
    <t>https://m.media-amazon.com/images/I/91N9CysGENL._AC_UY218_.jpg</t>
  </si>
  <si>
    <t>https://www.amazon.com/dp/B0BFRVTZ6L</t>
  </si>
  <si>
    <t>B08F3Q8FW3</t>
  </si>
  <si>
    <t>365 Prayers and Activations for Entering the Courts of Heaven: Daily Revelation for Supernatural Breakthrough</t>
  </si>
  <si>
    <t>https://m.media-amazon.com/images/I/81MzAZsejzL._AC_UY218_.jpg</t>
  </si>
  <si>
    <t>https://www.amazon.com/dp/B08F3Q8FW3</t>
  </si>
  <si>
    <t>B087RSFJCF</t>
  </si>
  <si>
    <t>The Shepherd's Wife (Jerusalem Road Book #2): (A Biblical Ancient World Family Drama &amp; Romance)</t>
  </si>
  <si>
    <t>https://m.media-amazon.com/images/I/81oOAUf+emL._AC_UY218_.jpg</t>
  </si>
  <si>
    <t>https://www.amazon.com/dp/B087RSFJCF</t>
  </si>
  <si>
    <t>B08GJPNW4W</t>
  </si>
  <si>
    <t>Magic Words and How to Use Them</t>
  </si>
  <si>
    <t>https://m.media-amazon.com/images/I/71tQdT-C-ZL._AC_UY218_.jpg</t>
  </si>
  <si>
    <t>https://www.amazon.com/dp/B08GJPNW4W</t>
  </si>
  <si>
    <t>B087QPVWGD</t>
  </si>
  <si>
    <t>Forget Me Not (The Gents Book #1)</t>
  </si>
  <si>
    <t>https://m.media-amazon.com/images/I/71s01Eq3HWL._AC_UY218_.jpg</t>
  </si>
  <si>
    <t>https://www.amazon.com/dp/B087QPVWGD</t>
  </si>
  <si>
    <t>B08YXXH4CK</t>
  </si>
  <si>
    <t>DEEP CLEARING: Balance Your Emotions, Let Go Of Inner &amp; Outer Negativity, Shift To Higher Consciousness: A Radical Inner Process</t>
  </si>
  <si>
    <t>John Ruskan</t>
  </si>
  <si>
    <t>https://m.media-amazon.com/images/I/71f6cL75HnL._AC_UY218_.jpg</t>
  </si>
  <si>
    <t>https://www.amazon.com/dp/B08YXXH4CK</t>
  </si>
  <si>
    <t>B09G1QDF1F</t>
  </si>
  <si>
    <t>The Stone Family Treasure: Women's Fiction with a lot of Romance (South Port Beach Romances Book 6)</t>
  </si>
  <si>
    <t>https://m.media-amazon.com/images/I/814U13eIXvL._AC_UY218_.jpg</t>
  </si>
  <si>
    <t>https://www.amazon.com/dp/B09G1QDF1F</t>
  </si>
  <si>
    <t>B07KPLCN7R</t>
  </si>
  <si>
    <t>The Road to Revelation 2: World at War</t>
  </si>
  <si>
    <t>https://m.media-amazon.com/images/I/81pjkYtgaBL._AC_UY218_.jpg</t>
  </si>
  <si>
    <t>https://www.amazon.com/dp/B07KPLCN7R</t>
  </si>
  <si>
    <t>B00GLLP7TG</t>
  </si>
  <si>
    <t>Jesus Storybook Bible: Every Story Whispers His Name</t>
  </si>
  <si>
    <t>Sally Lloyd-Jones</t>
  </si>
  <si>
    <t>https://m.media-amazon.com/images/I/91+W0CPsCEL._AC_UY218_.jpg</t>
  </si>
  <si>
    <t>https://www.amazon.com/dp/B00GLLP7TG</t>
  </si>
  <si>
    <t>B09P9T6K4H</t>
  </si>
  <si>
    <t>The Second Christmas (An Amish Holiday Novel Book 1)</t>
  </si>
  <si>
    <t>Marta Perry</t>
  </si>
  <si>
    <t>https://m.media-amazon.com/images/I/81Rkm0lMbSL._AC_UY218_.jpg</t>
  </si>
  <si>
    <t>https://www.amazon.com/dp/B09P9T6K4H</t>
  </si>
  <si>
    <t>B07YK2K885</t>
  </si>
  <si>
    <t>Relationship Goals: How to Win at Dating, Marriage, and Sex</t>
  </si>
  <si>
    <t>Michael Todd</t>
  </si>
  <si>
    <t>https://m.media-amazon.com/images/I/81aka4SvY0L._AC_UY218_.jpg</t>
  </si>
  <si>
    <t>https://www.amazon.com/dp/B07YK2K885</t>
  </si>
  <si>
    <t>B07CMCJ4ZP</t>
  </si>
  <si>
    <t>The Quiet American</t>
  </si>
  <si>
    <t>https://m.media-amazon.com/images/I/91Qo23VpP5L._AC_UY218_.jpg</t>
  </si>
  <si>
    <t>https://www.amazon.com/dp/B07CMCJ4ZP</t>
  </si>
  <si>
    <t>B0C4KM1SYL</t>
  </si>
  <si>
    <t>Acts of Valor Box Set (Books 1 to 3): Christian Romantic Suspense: Includes Bonus Novella Lord of the Dance</t>
  </si>
  <si>
    <t>Rebecca Hartt</t>
  </si>
  <si>
    <t>https://m.media-amazon.com/images/I/81tCIZYqJlL._AC_UY218_.jpg</t>
  </si>
  <si>
    <t>https://www.amazon.com/dp/B0C4KM1SYL</t>
  </si>
  <si>
    <t>B085XNNCHD</t>
  </si>
  <si>
    <t>Sacred Pathways: Nine Ways to Connect with God</t>
  </si>
  <si>
    <t>https://m.media-amazon.com/images/I/91mHsSv054L._AC_UY218_.jpg</t>
  </si>
  <si>
    <t>https://www.amazon.com/dp/B085XNNCHD</t>
  </si>
  <si>
    <t>B0085BGUSM</t>
  </si>
  <si>
    <t>Let Me Be a Woman</t>
  </si>
  <si>
    <t>https://m.media-amazon.com/images/I/81MlCVlOTmL._AC_UY218_.jpg</t>
  </si>
  <si>
    <t>https://www.amazon.com/dp/B0085BGUSM</t>
  </si>
  <si>
    <t>B0046A9JA2</t>
  </si>
  <si>
    <t>The Inner Voice of Love: A Journey Through Anguish to Freedom</t>
  </si>
  <si>
    <t>https://m.media-amazon.com/images/I/71c1ZMjh-0L._AC_UY218_.jpg</t>
  </si>
  <si>
    <t>https://www.amazon.com/dp/B0046A9JA2</t>
  </si>
  <si>
    <t>B0B6Q47L68</t>
  </si>
  <si>
    <t>The Last Chance Cowboy (Colorado Cowboys Book #5)</t>
  </si>
  <si>
    <t>https://m.media-amazon.com/images/I/81k9+CKnBcL._AC_UY218_.jpg</t>
  </si>
  <si>
    <t>https://www.amazon.com/dp/B0B6Q47L68</t>
  </si>
  <si>
    <t>B09FGWMJNG</t>
  </si>
  <si>
    <t>Healing the Sick: A Divine Healing Classic</t>
  </si>
  <si>
    <t>T. L. Osborn</t>
  </si>
  <si>
    <t>https://m.media-amazon.com/images/I/71rJ6PtyAYL._AC_UY218_.jpg</t>
  </si>
  <si>
    <t>https://www.amazon.com/dp/B09FGWMJNG</t>
  </si>
  <si>
    <t>B075MSKBH6</t>
  </si>
  <si>
    <t>Theology: The Basics</t>
  </si>
  <si>
    <t>https://m.media-amazon.com/images/I/61anBpEMw4L._AC_UY218_.jpg</t>
  </si>
  <si>
    <t>https://www.amazon.com/dp/B075MSKBH6</t>
  </si>
  <si>
    <t>B014C57RDQ</t>
  </si>
  <si>
    <t>Laurus: The International Bestseller</t>
  </si>
  <si>
    <t>Eugene Vodolazkin</t>
  </si>
  <si>
    <t>https://m.media-amazon.com/images/I/71k3-aq2CTL._AC_UY218_.jpg</t>
  </si>
  <si>
    <t>https://www.amazon.com/dp/B014C57RDQ</t>
  </si>
  <si>
    <t>B0BRY9H2HM</t>
  </si>
  <si>
    <t>Trusting Her Amish Rival: An Uplifting Inspirational Romance (Bird-in-Hand Brides Book 1)</t>
  </si>
  <si>
    <t>https://m.media-amazon.com/images/I/81F-pKFJq-L._AC_UY218_.jpg</t>
  </si>
  <si>
    <t>https://www.amazon.com/dp/B0BRY9H2HM</t>
  </si>
  <si>
    <t>B0B8Q6DMJT</t>
  </si>
  <si>
    <t>Wisdom for Faithful Reading: Principles and Practices for Old Testament Interpretation</t>
  </si>
  <si>
    <t>https://m.media-amazon.com/images/I/910d8FObNdL._AC_UY218_.jpg</t>
  </si>
  <si>
    <t>https://www.amazon.com/dp/B0B8Q6DMJT</t>
  </si>
  <si>
    <t>B09MVX4BBK</t>
  </si>
  <si>
    <t>Demon Pack: Eternal</t>
  </si>
  <si>
    <t>https://m.media-amazon.com/images/I/91wc9jBijzL._AC_UY218_.jpg</t>
  </si>
  <si>
    <t>https://www.amazon.com/dp/B09MVX4BBK</t>
  </si>
  <si>
    <t>B01LZFRJPE</t>
  </si>
  <si>
    <t>Good and Angry: Redeeming Anger, Irritation, Complaining, and Bitterness</t>
  </si>
  <si>
    <t>https://m.media-amazon.com/images/I/71GkgrtsDCL._AC_UY218_.jpg</t>
  </si>
  <si>
    <t>https://www.amazon.com/dp/B01LZFRJPE</t>
  </si>
  <si>
    <t>B0030FOZ44</t>
  </si>
  <si>
    <t>NKJV, Chronological Study Bible: Holy Bible, New King James Version</t>
  </si>
  <si>
    <t>https://m.media-amazon.com/images/I/91k0F82VwbL._AC_UY218_.jpg</t>
  </si>
  <si>
    <t>https://www.amazon.com/dp/B0030FOZ44</t>
  </si>
  <si>
    <t>B00GEECHHU</t>
  </si>
  <si>
    <t>Never Go Back: 10 Things You'll Never Do Again</t>
  </si>
  <si>
    <t>https://m.media-amazon.com/images/I/71ylYfk76nL._AC_UY218_.jpg</t>
  </si>
  <si>
    <t>https://www.amazon.com/dp/B00GEECHHU</t>
  </si>
  <si>
    <t>B084ZBVX7W</t>
  </si>
  <si>
    <t>Finally Matched (An Alaska Matchmakers Romance Book 2)</t>
  </si>
  <si>
    <t>https://m.media-amazon.com/images/I/81u1RIvsVyL._AC_UY218_.jpg</t>
  </si>
  <si>
    <t>https://www.amazon.com/dp/B084ZBVX7W</t>
  </si>
  <si>
    <t>B07H4XHFQ2</t>
  </si>
  <si>
    <t>The Third Daughter: A Novel</t>
  </si>
  <si>
    <t>Talia Carner</t>
  </si>
  <si>
    <t>https://m.media-amazon.com/images/I/816mYmVVM-L._AC_UY218_.jpg</t>
  </si>
  <si>
    <t>https://www.amazon.com/dp/B07H4XHFQ2</t>
  </si>
  <si>
    <t>B07Y6QC89Y</t>
  </si>
  <si>
    <t>I'm Still With You: Communicate, Heal &amp; Evolve with Your Loved One on the Other Side</t>
  </si>
  <si>
    <t>Sherrie Dillard</t>
  </si>
  <si>
    <t>https://m.media-amazon.com/images/I/6166VeiWXoL._AC_UY218_.jpg</t>
  </si>
  <si>
    <t>https://www.amazon.com/dp/B07Y6QC89Y</t>
  </si>
  <si>
    <t>B00MX0BCR0</t>
  </si>
  <si>
    <t>You and Me Forever: Marriage in Light of Eternity</t>
  </si>
  <si>
    <t>https://m.media-amazon.com/images/I/61neXlfMAaL._AC_UY218_.jpg</t>
  </si>
  <si>
    <t>https://www.amazon.com/dp/B00MX0BCR0</t>
  </si>
  <si>
    <t>B0C63CBF7D</t>
  </si>
  <si>
    <t>Practicing What Jesus Preached: A Month-Long Journey of Reflection, Practice, and Prayer</t>
  </si>
  <si>
    <t>Stephen Chapin Garner</t>
  </si>
  <si>
    <t>https://m.media-amazon.com/images/I/71zDfJJWpVL._AC_UY218_.jpg</t>
  </si>
  <si>
    <t>https://www.amazon.com/dp/B0C63CBF7D</t>
  </si>
  <si>
    <t>B0BLW4NVHT</t>
  </si>
  <si>
    <t>Letters from My Sister: A Novel</t>
  </si>
  <si>
    <t>Valerie Fraser Luesse</t>
  </si>
  <si>
    <t>https://m.media-amazon.com/images/I/81QaQvkXzVL._AC_UY218_.jpg</t>
  </si>
  <si>
    <t>https://www.amazon.com/dp/B0BLW4NVHT</t>
  </si>
  <si>
    <t>B0872KCXSZ</t>
  </si>
  <si>
    <t>Between History and Spirit: The Apostolic Witness of the Book of Acts</t>
  </si>
  <si>
    <t>https://m.media-amazon.com/images/I/71v4t13IrSL._AC_UY218_.jpg</t>
  </si>
  <si>
    <t>https://www.amazon.com/dp/B0872KCXSZ</t>
  </si>
  <si>
    <t>B07BGC6R5F</t>
  </si>
  <si>
    <t>Introduction to the Hebrew Bible: Third Edition</t>
  </si>
  <si>
    <t>https://m.media-amazon.com/images/I/81zQQs+ARTL._AC_UY218_.jpg</t>
  </si>
  <si>
    <t>https://www.amazon.com/dp/B07BGC6R5F</t>
  </si>
  <si>
    <t>B0143M5GPY</t>
  </si>
  <si>
    <t>The Screwtape Letters Study Guide: A Bible Study on the C.S. Lewis Book The Screwtape Letters (CS Lewis Study Series)</t>
  </si>
  <si>
    <t>Alan Vermilye</t>
  </si>
  <si>
    <t>https://m.media-amazon.com/images/I/81skivOloAL._AC_UY218_.jpg</t>
  </si>
  <si>
    <t>https://www.amazon.com/dp/B0143M5GPY</t>
  </si>
  <si>
    <t>B08G1PCLFK</t>
  </si>
  <si>
    <t>Mug Shot (Patricia Fisher Mystery Adventures Book 7)</t>
  </si>
  <si>
    <t>https://m.media-amazon.com/images/I/81GyG-T-OJL._AC_UY218_.jpg</t>
  </si>
  <si>
    <t>https://www.amazon.com/dp/B08G1PCLFK</t>
  </si>
  <si>
    <t>B007V69D1I</t>
  </si>
  <si>
    <t>Spirit-Controlled Temperament</t>
  </si>
  <si>
    <t>https://m.media-amazon.com/images/I/91eExahA7bL._AC_UY218_.jpg</t>
  </si>
  <si>
    <t>https://www.amazon.com/dp/B007V69D1I</t>
  </si>
  <si>
    <t>B082FSFGFD</t>
  </si>
  <si>
    <t>The Main Street Minden Series: A Complete Small-Town Contemporary Christian Romance Series</t>
  </si>
  <si>
    <t>https://m.media-amazon.com/images/I/71tNn2zvNQL._AC_UY218_.jpg</t>
  </si>
  <si>
    <t>https://www.amazon.com/dp/B082FSFGFD</t>
  </si>
  <si>
    <t>B08LCCHV6B</t>
  </si>
  <si>
    <t>150 Most Famous Poems: Emily Dickinson, Robert Frost, William Shakespeare, Edgar Allan Poe, Walt Whitman and many more</t>
  </si>
  <si>
    <t>Poetry House</t>
  </si>
  <si>
    <t>https://m.media-amazon.com/images/I/81VCirDNgfL._AC_UY218_.jpg</t>
  </si>
  <si>
    <t>https://www.amazon.com/dp/B08LCCHV6B</t>
  </si>
  <si>
    <t>B08CMLCFWM</t>
  </si>
  <si>
    <t>Great Circle: The soaring and emotional novel shortlisted for the Womenâ€™s Prize for Fiction 2022 and shortlisted for the Booker Prize 2021</t>
  </si>
  <si>
    <t>https://m.media-amazon.com/images/I/81M0laJGrFL._AC_UY218_.jpg</t>
  </si>
  <si>
    <t>https://www.amazon.com/dp/B08CMLCFWM</t>
  </si>
  <si>
    <t>B082H56CBH</t>
  </si>
  <si>
    <t>Christmas with an Alaskan Man (An Alaska Romance Series Book 3)</t>
  </si>
  <si>
    <t>https://m.media-amazon.com/images/I/91qmj--6AlL._AC_UY218_.jpg</t>
  </si>
  <si>
    <t>https://www.amazon.com/dp/B082H56CBH</t>
  </si>
  <si>
    <t>B003X272DK</t>
  </si>
  <si>
    <t>NKJV, The NKJV Study Bible: Second Edition</t>
  </si>
  <si>
    <t>https://m.media-amazon.com/images/I/91lvCBo4MWL._AC_UY218_.jpg</t>
  </si>
  <si>
    <t>https://www.amazon.com/dp/B003X272DK</t>
  </si>
  <si>
    <t>B0C2VGG4N1</t>
  </si>
  <si>
    <t>The Sedona Method: Your Key to Lasting Happiness, Success, Peace and Emotional Well-Being</t>
  </si>
  <si>
    <t>Hale Dwoskin</t>
  </si>
  <si>
    <t>https://m.media-amazon.com/images/I/91l+0Hsu9GL._AC_UY218_.jpg</t>
  </si>
  <si>
    <t>https://www.amazon.com/dp/B0C2VGG4N1</t>
  </si>
  <si>
    <t>B092YDFMXK</t>
  </si>
  <si>
    <t>Pray Out Loud: Your Voice Can Change the Atmosphere</t>
  </si>
  <si>
    <t>Kimberly Daniels</t>
  </si>
  <si>
    <t>https://m.media-amazon.com/images/I/81fGCSH3x9L._AC_UY218_.jpg</t>
  </si>
  <si>
    <t>https://www.amazon.com/dp/B092YDFMXK</t>
  </si>
  <si>
    <t>B08K4Q9RW1</t>
  </si>
  <si>
    <t>Angel Armies on Assignment: The Divisions and Assignments of Angels and How to Partner with Them in Your Prayers</t>
  </si>
  <si>
    <t>https://m.media-amazon.com/images/I/81oEHo8-IUL._AC_UY218_.jpg</t>
  </si>
  <si>
    <t>https://www.amazon.com/dp/B08K4Q9RW1</t>
  </si>
  <si>
    <t>B09RXW7MTN</t>
  </si>
  <si>
    <t>The Highland Raven: A Gripping Scottish Family Saga from World War 2 (A Resistance Girl Novel Book 5)</t>
  </si>
  <si>
    <t>Hannah Byron</t>
  </si>
  <si>
    <t>https://m.media-amazon.com/images/I/71SHR6Sm9AL._AC_UY218_.jpg</t>
  </si>
  <si>
    <t>https://www.amazon.com/dp/B09RXW7MTN</t>
  </si>
  <si>
    <t>B09XBHTSD1</t>
  </si>
  <si>
    <t>Wilderness Hunt (K-9 Search and Rescue Book 7)</t>
  </si>
  <si>
    <t>https://m.media-amazon.com/images/I/81P3tbcmHWL._AC_UY218_.jpg</t>
  </si>
  <si>
    <t>https://www.amazon.com/dp/B09XBHTSD1</t>
  </si>
  <si>
    <t>B08MBFN23J</t>
  </si>
  <si>
    <t>Mind Over Magical Matters: Paranormal women's Fiction (Midlife Witchery Book 2)</t>
  </si>
  <si>
    <t>https://m.media-amazon.com/images/I/91PntYneF2L._AC_UY218_.jpg</t>
  </si>
  <si>
    <t>https://www.amazon.com/dp/B08MBFN23J</t>
  </si>
  <si>
    <t>B00ODF2R90</t>
  </si>
  <si>
    <t>The Secret Thoughts of an Unlikely Convert: Expanded Edition</t>
  </si>
  <si>
    <t>https://m.media-amazon.com/images/I/81f3nHW96zL._AC_UY218_.jpg</t>
  </si>
  <si>
    <t>https://www.amazon.com/dp/B00ODF2R90</t>
  </si>
  <si>
    <t>B002CIY8VK</t>
  </si>
  <si>
    <t>Under the Feet of Jesus</t>
  </si>
  <si>
    <t>Helena Maria Viramontes</t>
  </si>
  <si>
    <t>https://m.media-amazon.com/images/I/91QgWnbT9SL._AC_UY218_.jpg</t>
  </si>
  <si>
    <t>https://www.amazon.com/dp/B002CIY8VK</t>
  </si>
  <si>
    <t>B07DT7VJ8T</t>
  </si>
  <si>
    <t>Girl, Stop Apologizing: A Shame-Free Plan for Embracing and Achieving Your Goals (Girl, Wash Your Face)</t>
  </si>
  <si>
    <t>https://m.media-amazon.com/images/I/9130O4wP2VL._AC_UY218_.jpg</t>
  </si>
  <si>
    <t>https://www.amazon.com/dp/B07DT7VJ8T</t>
  </si>
  <si>
    <t>B09JJ8TXY5</t>
  </si>
  <si>
    <t>Do You Believe What God Says About You?: How a Right View of Your Identity in Christ Changes Everything</t>
  </si>
  <si>
    <t>Stephen Viars</t>
  </si>
  <si>
    <t>https://m.media-amazon.com/images/I/71foknZmWPL._AC_UY218_.jpg</t>
  </si>
  <si>
    <t>https://www.amazon.com/dp/B09JJ8TXY5</t>
  </si>
  <si>
    <t>B08L9Q99M7</t>
  </si>
  <si>
    <t>The Difficult Words of Jesus: A Beginner's Guide to His Most Perplexing Teachings</t>
  </si>
  <si>
    <t>https://m.media-amazon.com/images/I/817Jf-VEdDL._AC_UY218_.jpg</t>
  </si>
  <si>
    <t>https://www.amazon.com/dp/B08L9Q99M7</t>
  </si>
  <si>
    <t>B0B7ZNV6CN</t>
  </si>
  <si>
    <t>The Cairo Curse (A Freddie and Grace Mystery Book 2)</t>
  </si>
  <si>
    <t>https://m.media-amazon.com/images/I/81Z+VgEBdLL._AC_UY218_.jpg</t>
  </si>
  <si>
    <t>https://www.amazon.com/dp/B0B7ZNV6CN</t>
  </si>
  <si>
    <t>B000MAHC40</t>
  </si>
  <si>
    <t>Night Light (The Restoration Series Book 2)</t>
  </si>
  <si>
    <t>https://m.media-amazon.com/images/I/71fzrcCRAeL._AC_UY218_.jpg</t>
  </si>
  <si>
    <t>https://www.amazon.com/dp/B000MAHC40</t>
  </si>
  <si>
    <t>B09TSMTW8W</t>
  </si>
  <si>
    <t>Heaven Rules: Take courage. Take comfort. Our God is in control.</t>
  </si>
  <si>
    <t>https://m.media-amazon.com/images/I/71J0JCrhBNL._AC_UY218_.jpg</t>
  </si>
  <si>
    <t>https://www.amazon.com/dp/B09TSMTW8W</t>
  </si>
  <si>
    <t>B08CSPY1HR</t>
  </si>
  <si>
    <t>Trailing a Killer (K-9 Search and Rescue Book 2)</t>
  </si>
  <si>
    <t>Carol J. Post</t>
  </si>
  <si>
    <t>https://m.media-amazon.com/images/I/81WSTSuprTL._AC_UY218_.jpg</t>
  </si>
  <si>
    <t>https://www.amazon.com/dp/B08CSPY1HR</t>
  </si>
  <si>
    <t>B00FKLAQGC</t>
  </si>
  <si>
    <t>Making Love to God: The Path to Divine Sex</t>
  </si>
  <si>
    <t>Tina Louise Spalding</t>
  </si>
  <si>
    <t>https://m.media-amazon.com/images/I/81q2wc3zgaL._AC_UY218_.jpg</t>
  </si>
  <si>
    <t>https://www.amazon.com/dp/B00FKLAQGC</t>
  </si>
  <si>
    <t>B07JL4B6ZY</t>
  </si>
  <si>
    <t>Core 52: A Fifteen-Minute Daily Guide to Build Your Bible IQ in a Year</t>
  </si>
  <si>
    <t>Mark E. Moore</t>
  </si>
  <si>
    <t>https://m.media-amazon.com/images/I/81qa1YzJrDL._AC_UY218_.jpg</t>
  </si>
  <si>
    <t>https://www.amazon.com/dp/B07JL4B6ZY</t>
  </si>
  <si>
    <t>B0BC2LZ3PL</t>
  </si>
  <si>
    <t>Adam Blai</t>
  </si>
  <si>
    <t>https://m.media-amazon.com/images/I/71K4b0Rn1fL._AC_UY218_.jpg</t>
  </si>
  <si>
    <t>https://www.amazon.com/dp/B0BC2LZ3PL</t>
  </si>
  <si>
    <t>B09NL7PW43</t>
  </si>
  <si>
    <t>Fit God's Way: Your Bible-Based Guide to Food, Fitness, and Wholeness</t>
  </si>
  <si>
    <t>Kim Dolan Leto</t>
  </si>
  <si>
    <t>https://m.media-amazon.com/images/I/71aF-dqxM1L._AC_UY218_.jpg</t>
  </si>
  <si>
    <t>https://www.amazon.com/dp/B09NL7PW43</t>
  </si>
  <si>
    <t>B08ZMBQWJ6</t>
  </si>
  <si>
    <t>Divine Disruption: Holding on to Faith When Life Breaks Your Heart</t>
  </si>
  <si>
    <t>Dr. Tony Evans</t>
  </si>
  <si>
    <t>https://m.media-amazon.com/images/I/713DAQPNktL._AC_UY218_.jpg</t>
  </si>
  <si>
    <t>https://www.amazon.com/dp/B08ZMBQWJ6</t>
  </si>
  <si>
    <t>B0BTZLM8FW</t>
  </si>
  <si>
    <t>The War of the Antichrist with the Church and Christian Civilization</t>
  </si>
  <si>
    <t>Msgr. George F. Dillon</t>
  </si>
  <si>
    <t>https://m.media-amazon.com/images/I/71k9RiRD8rL._AC_UY218_.jpg</t>
  </si>
  <si>
    <t>https://www.amazon.com/dp/B0BTZLM8FW</t>
  </si>
  <si>
    <t>B01MR473RE</t>
  </si>
  <si>
    <t>Rose Petal Graves (The Lost Clan Book 1)</t>
  </si>
  <si>
    <t>https://m.media-amazon.com/images/I/91MeoL0TssL._AC_UY218_.jpg</t>
  </si>
  <si>
    <t>https://www.amazon.com/dp/B01MR473RE</t>
  </si>
  <si>
    <t>B09QHZ5YGR</t>
  </si>
  <si>
    <t>Eat This Book: A Conversation in the Art of Spiritual Reading</t>
  </si>
  <si>
    <t>https://m.media-amazon.com/images/I/81x+AFX3HdL._AC_UY218_.jpg</t>
  </si>
  <si>
    <t>https://www.amazon.com/dp/B09QHZ5YGR</t>
  </si>
  <si>
    <t>B08R2M9NHN</t>
  </si>
  <si>
    <t>The First Christmas: A Story of New Beginnings</t>
  </si>
  <si>
    <t>https://m.media-amazon.com/images/I/81I5gRlsGgL._AC_UY218_.jpg</t>
  </si>
  <si>
    <t>https://www.amazon.com/dp/B08R2M9NHN</t>
  </si>
  <si>
    <t>B0B848WHKS</t>
  </si>
  <si>
    <t>Shell Beach (Miramar Bay Book 7)</t>
  </si>
  <si>
    <t>https://m.media-amazon.com/images/I/81VpcBimOnL._AC_UY218_.jpg</t>
  </si>
  <si>
    <t>https://www.amazon.com/dp/B0B848WHKS</t>
  </si>
  <si>
    <t>B005MQVHKO</t>
  </si>
  <si>
    <t>Walking in the Dust of Rabbi Jesus: How the Jewish Words of Jesus Can Change Your Life</t>
  </si>
  <si>
    <t>https://m.media-amazon.com/images/I/81QlgkeoVcL._AC_UY218_.jpg</t>
  </si>
  <si>
    <t>https://www.amazon.com/dp/B005MQVHKO</t>
  </si>
  <si>
    <t>B00I5QWZ54</t>
  </si>
  <si>
    <t>The Book of Revelation Made Clear: A Down-to-Earth Guide to Understanding the Most Mysterious Book of the Bible</t>
  </si>
  <si>
    <t>Timothy E. Parker</t>
  </si>
  <si>
    <t>https://m.media-amazon.com/images/I/91oPZqvm+hL._AC_UY218_.jpg</t>
  </si>
  <si>
    <t>https://www.amazon.com/dp/B00I5QWZ54</t>
  </si>
  <si>
    <t>B083X65JLS</t>
  </si>
  <si>
    <t>NET, Abide Bible: Holy Bible</t>
  </si>
  <si>
    <t>https://m.media-amazon.com/images/I/81KUIubCbkL._AC_UY218_.jpg</t>
  </si>
  <si>
    <t>https://www.amazon.com/dp/B083X65JLS</t>
  </si>
  <si>
    <t>B0872K8DCS</t>
  </si>
  <si>
    <t>A Remnant Shall Return - 2020 Edition: A Study of the Restoration of the House of Israel (Understanding the Last Days Series Book 1)</t>
  </si>
  <si>
    <t>Michael Rush</t>
  </si>
  <si>
    <t>https://m.media-amazon.com/images/I/71RHJn+RlNL._AC_UY218_.jpg</t>
  </si>
  <si>
    <t>https://www.amazon.com/dp/B0872K8DCS</t>
  </si>
  <si>
    <t>B09HYKH6KW</t>
  </si>
  <si>
    <t>Rebecca's Amish Heart Restored: An Amish Fiction Christian Novel (The Amish Women of Lawrence County Book 2)</t>
  </si>
  <si>
    <t>https://m.media-amazon.com/images/I/91F0QuqtvkL._AC_UY218_.jpg</t>
  </si>
  <si>
    <t>https://www.amazon.com/dp/B09HYKH6KW</t>
  </si>
  <si>
    <t>B004HD5Y3O</t>
  </si>
  <si>
    <t>The Holy Bible: Authorized King James Version KJV Holy Bible (ILLUSTRATED) (King James Bible - Churched Authorized Version | Authorised BIble Book 1)</t>
  </si>
  <si>
    <t>https://m.media-amazon.com/images/I/51zQVVL2rHL._AC_UY218_.jpg</t>
  </si>
  <si>
    <t>https://www.amazon.com/dp/B004HD5Y3O</t>
  </si>
  <si>
    <t>B00BBRLUTQ</t>
  </si>
  <si>
    <t>The Mission of God: Unlocking the Bible's Grand Narrative</t>
  </si>
  <si>
    <t>https://m.media-amazon.com/images/I/91jNHAi0I6L._AC_UY218_.jpg</t>
  </si>
  <si>
    <t>https://www.amazon.com/dp/B00BBRLUTQ</t>
  </si>
  <si>
    <t>B0C71L1Y8L</t>
  </si>
  <si>
    <t>Cast It Out: The Call to Set People Free</t>
  </si>
  <si>
    <t>Greg Locke</t>
  </si>
  <si>
    <t>https://m.media-amazon.com/images/I/813n5bFsXNL._AC_UY218_.jpg</t>
  </si>
  <si>
    <t>https://www.amazon.com/dp/B0C71L1Y8L</t>
  </si>
  <si>
    <t>B001HBI792</t>
  </si>
  <si>
    <t>The Enlightened Sex Manual: Sexual Skills for the Superior Lover</t>
  </si>
  <si>
    <t>https://m.media-amazon.com/images/I/716V9-g-AHL._AC_UY218_.jpg</t>
  </si>
  <si>
    <t>https://www.amazon.com/dp/B001HBI792</t>
  </si>
  <si>
    <t>B09B2NBPXT</t>
  </si>
  <si>
    <t>Sunrise (Sky King Ranch Book #1)</t>
  </si>
  <si>
    <t>https://m.media-amazon.com/images/I/81XiMui3o7L._AC_UY218_.jpg</t>
  </si>
  <si>
    <t>https://www.amazon.com/dp/B09B2NBPXT</t>
  </si>
  <si>
    <t>B07KN8YKL3</t>
  </si>
  <si>
    <t>Sparkling Gems from the Greek Vol. 2: 365 New Gems To Equip And Empower You For Victory Every Day Of The Year</t>
  </si>
  <si>
    <t>https://m.media-amazon.com/images/I/910irGlhAHL._AC_UY218_.jpg</t>
  </si>
  <si>
    <t>https://www.amazon.com/dp/B07KN8YKL3</t>
  </si>
  <si>
    <t>B077CS7R3K</t>
  </si>
  <si>
    <t>The House at Saltwater Point (A Lavender Tides Novel Book 2)</t>
  </si>
  <si>
    <t>https://m.media-amazon.com/images/I/81LjyOXPiqL._AC_UY218_.jpg</t>
  </si>
  <si>
    <t>https://www.amazon.com/dp/B077CS7R3K</t>
  </si>
  <si>
    <t>B07W8TW8LN</t>
  </si>
  <si>
    <t>#No Filter: A fun, uplifting romantic comedy</t>
  </si>
  <si>
    <t>https://m.media-amazon.com/images/I/719+mzWFTVL._AC_UY218_.jpg</t>
  </si>
  <si>
    <t>https://www.amazon.com/dp/B07W8TW8LN</t>
  </si>
  <si>
    <t>B0CGN4HG3Y</t>
  </si>
  <si>
    <t>The Full Gospel of Jesus Christ: Restoring the Balance of Jesus as Savior and Lord</t>
  </si>
  <si>
    <t>Henry Bechthold</t>
  </si>
  <si>
    <t>https://m.media-amazon.com/images/I/81iQVFmNz-L._AC_UY218_.jpg</t>
  </si>
  <si>
    <t>https://www.amazon.com/dp/B0CGN4HG3Y</t>
  </si>
  <si>
    <t>B09PJRFXQG</t>
  </si>
  <si>
    <t>Gucci Girls Don't Date Cowboys: A Sweet Small-Town Romance (O'Sullivan Sisters Book 2)</t>
  </si>
  <si>
    <t>https://m.media-amazon.com/images/I/91W6PF6wwTL._AC_UY218_.jpg</t>
  </si>
  <si>
    <t>https://www.amazon.com/dp/B09PJRFXQG</t>
  </si>
  <si>
    <t>B084VRYMWW</t>
  </si>
  <si>
    <t>The Bible With and Without Jesus: How Jews and Christians Read the Same Stories Differently</t>
  </si>
  <si>
    <t>https://m.media-amazon.com/images/I/91By7KdIo9L._AC_UY218_.jpg</t>
  </si>
  <si>
    <t>https://www.amazon.com/dp/B084VRYMWW</t>
  </si>
  <si>
    <t>B09K7BXC3Q</t>
  </si>
  <si>
    <t>Peace in the Mountain Haven (Call of the Rockies series Book 7)</t>
  </si>
  <si>
    <t>https://m.media-amazon.com/images/I/71B4akphfML._AC_UY218_.jpg</t>
  </si>
  <si>
    <t>https://www.amazon.com/dp/B09K7BXC3Q</t>
  </si>
  <si>
    <t>B0024NP55G</t>
  </si>
  <si>
    <t>Catching the Big Fish: Meditation, Consciousness, and Creativity: 10th Anniversary Edition</t>
  </si>
  <si>
    <t>David Lynch</t>
  </si>
  <si>
    <t>https://m.media-amazon.com/images/I/81CBAYxgFGL._AC_UY218_.jpg</t>
  </si>
  <si>
    <t>https://www.amazon.com/dp/B0024NP55G</t>
  </si>
  <si>
    <t>B09XGHZ2XJ</t>
  </si>
  <si>
    <t>Wreathed in Disgrace: Page-Turning Christmas Romantic Suspense (Coventry Saga)</t>
  </si>
  <si>
    <t>https://m.media-amazon.com/images/I/81HDaTtH3RL._AC_UY218_.jpg</t>
  </si>
  <si>
    <t>https://www.amazon.com/dp/B09XGHZ2XJ</t>
  </si>
  <si>
    <t>B09MH6ZMKV</t>
  </si>
  <si>
    <t>A Song of Victory: A Christian Historical Romance (The Crowning Crescendo Book 3)</t>
  </si>
  <si>
    <t>https://m.media-amazon.com/images/I/81mQUCzq8mL._AC_UY218_.jpg</t>
  </si>
  <si>
    <t>https://www.amazon.com/dp/B09MH6ZMKV</t>
  </si>
  <si>
    <t>B0B1W38BLC</t>
  </si>
  <si>
    <t>Dog Detective: A Bulldog on the Case 6 Book Box Set: Books 1 to 6 (Dog Detective Sweet Cozy Mystery Collections 3)</t>
  </si>
  <si>
    <t>Rosie Sams</t>
  </si>
  <si>
    <t>https://m.media-amazon.com/images/I/81HL2UdzOqL._AC_UY218_.jpg</t>
  </si>
  <si>
    <t>https://www.amazon.com/dp/B0B1W38BLC</t>
  </si>
  <si>
    <t>B0798MV9M8</t>
  </si>
  <si>
    <t>Captivated (A Kennedy Stern Christian Suspense Novel Book 9)</t>
  </si>
  <si>
    <t>https://m.media-amazon.com/images/I/91AfmwRgoRL._AC_UY218_.jpg</t>
  </si>
  <si>
    <t>https://www.amazon.com/dp/B0798MV9M8</t>
  </si>
  <si>
    <t>B08T6K1731</t>
  </si>
  <si>
    <t>In the Waves of Tristwick (A Cornish Romance Book 4)</t>
  </si>
  <si>
    <t>https://m.media-amazon.com/images/I/81VasTkvffL._AC_UY218_.jpg</t>
  </si>
  <si>
    <t>https://www.amazon.com/dp/B08T6K1731</t>
  </si>
  <si>
    <t>B00M770A1I</t>
  </si>
  <si>
    <t>Eager to Love: The Alternative Way of Francis of Assisi</t>
  </si>
  <si>
    <t>https://m.media-amazon.com/images/I/91vWjXmaPQL._AC_UY218_.jpg</t>
  </si>
  <si>
    <t>https://www.amazon.com/dp/B00M770A1I</t>
  </si>
  <si>
    <t>B0083DJYIK</t>
  </si>
  <si>
    <t>When God Was A Woman</t>
  </si>
  <si>
    <t>Merlin Stone</t>
  </si>
  <si>
    <t>https://m.media-amazon.com/images/I/71or+2fNy8L._AC_UY218_.jpg</t>
  </si>
  <si>
    <t>https://www.amazon.com/dp/B0083DJYIK</t>
  </si>
  <si>
    <t>B081TFJFGC</t>
  </si>
  <si>
    <t>Love in the Ballroom (Women of Worth Book 5)</t>
  </si>
  <si>
    <t>https://m.media-amazon.com/images/I/71NLD2sDSkL._AC_UY218_.jpg</t>
  </si>
  <si>
    <t>https://www.amazon.com/dp/B081TFJFGC</t>
  </si>
  <si>
    <t>B09B2NWCN8</t>
  </si>
  <si>
    <t>Prophetic Forecast: Insights for Navigating the Future to Align with Heaven's Agenda</t>
  </si>
  <si>
    <t>Joshua Giles</t>
  </si>
  <si>
    <t>https://m.media-amazon.com/images/I/81aaKi6776L._AC_UY218_.jpg</t>
  </si>
  <si>
    <t>https://www.amazon.com/dp/B09B2NWCN8</t>
  </si>
  <si>
    <t>B07JYTTJ68</t>
  </si>
  <si>
    <t>The Way of Qigong: The Art and Science of Chinese Energy Healing</t>
  </si>
  <si>
    <t>Ken Cohen</t>
  </si>
  <si>
    <t>https://m.media-amazon.com/images/I/71+9Cw6fG8L._AC_UY218_.jpg</t>
  </si>
  <si>
    <t>https://www.amazon.com/dp/B07JYTTJ68</t>
  </si>
  <si>
    <t>B01FOFL8E2</t>
  </si>
  <si>
    <t>Burnin' For You: Inspirational Romantic Suspense (Montana Fire Book 3)</t>
  </si>
  <si>
    <t>https://m.media-amazon.com/images/I/91jPAB8A1fL._AC_UY218_.jpg</t>
  </si>
  <si>
    <t>https://www.amazon.com/dp/B01FOFL8E2</t>
  </si>
  <si>
    <t>B0BV314WM9</t>
  </si>
  <si>
    <t>Caring for Her Amish Neighbor: An Uplifting Inspirational Romance (Amish of Prince Edward Island Book 3)</t>
  </si>
  <si>
    <t>https://m.media-amazon.com/images/I/817wKpFsr4L._AC_UY218_.jpg</t>
  </si>
  <si>
    <t>https://www.amazon.com/dp/B0BV314WM9</t>
  </si>
  <si>
    <t>B0098QJRBA</t>
  </si>
  <si>
    <t>Sit, Walk, Stand: The Process of Christian Maturity</t>
  </si>
  <si>
    <t>https://m.media-amazon.com/images/I/415ANd0HtrL._AC_UY218_.jpg</t>
  </si>
  <si>
    <t>https://www.amazon.com/dp/B0098QJRBA</t>
  </si>
  <si>
    <t>B00B8568Q6</t>
  </si>
  <si>
    <t>Why Revival Tarries</t>
  </si>
  <si>
    <t>Leonard Ravenhill</t>
  </si>
  <si>
    <t>https://m.media-amazon.com/images/I/71oSzamKWoL._AC_UY218_.jpg</t>
  </si>
  <si>
    <t>https://www.amazon.com/dp/B00B8568Q6</t>
  </si>
  <si>
    <t>B0BGZ4T4BJ</t>
  </si>
  <si>
    <t>Daughter of the King: Remarkable Women of the Bible</t>
  </si>
  <si>
    <t>https://m.media-amazon.com/images/I/81jbO2zc16L._AC_UY218_.jpg</t>
  </si>
  <si>
    <t>https://www.amazon.com/dp/B0BGZ4T4BJ</t>
  </si>
  <si>
    <t>B0BDPR2QZH</t>
  </si>
  <si>
    <t>Honey from the Rock: A Christian Historical Western Romance (Wyldhaven Book 13)</t>
  </si>
  <si>
    <t>https://m.media-amazon.com/images/I/91bCCtyvZAL._AC_UY218_.jpg</t>
  </si>
  <si>
    <t>https://www.amazon.com/dp/B0BDPR2QZH</t>
  </si>
  <si>
    <t>B0BGT3LRBQ</t>
  </si>
  <si>
    <t>You Revealed: A Torah Path to a Life of Success</t>
  </si>
  <si>
    <t>Naftali Horowitz</t>
  </si>
  <si>
    <t>https://m.media-amazon.com/images/I/81Oe5PgJuRL._AC_UY218_.jpg</t>
  </si>
  <si>
    <t>https://www.amazon.com/dp/B0BGT3LRBQ</t>
  </si>
  <si>
    <t>B01LY8X68O</t>
  </si>
  <si>
    <t>Salvation by Allegiance Alone: Rethinking Faith, Works, and the Gospel of Jesus the King</t>
  </si>
  <si>
    <t>Matthew W. Bates</t>
  </si>
  <si>
    <t>https://m.media-amazon.com/images/I/A1nzsMXGAaL._AC_UY218_.jpg</t>
  </si>
  <si>
    <t>https://www.amazon.com/dp/B01LY8X68O</t>
  </si>
  <si>
    <t>B0B3GXBF9C</t>
  </si>
  <si>
    <t>Warrior of Mercia: The action-packed historical thriller from MJ Porter (The Eagle of Mercia Chronicles Book 3)</t>
  </si>
  <si>
    <t>https://m.media-amazon.com/images/I/81ASdVQjCDL._AC_UY218_.jpg</t>
  </si>
  <si>
    <t>https://www.amazon.com/dp/B0B3GXBF9C</t>
  </si>
  <si>
    <t>B07P23TRJY</t>
  </si>
  <si>
    <t>Before You Say "I Do"Â®: A Marriage Preparation Guide for Couples</t>
  </si>
  <si>
    <t>https://m.media-amazon.com/images/I/91WbawFbG2L._AC_UY218_.jpg</t>
  </si>
  <si>
    <t>https://www.amazon.com/dp/B07P23TRJY</t>
  </si>
  <si>
    <t>B0CBT4B5MW</t>
  </si>
  <si>
    <t>Surviving Wormwood: End Times Prophecy Series Book 3 (The End Time Prophecy Series)</t>
  </si>
  <si>
    <t>https://m.media-amazon.com/images/I/71B2ybzfuXL._AC_UY218_.jpg</t>
  </si>
  <si>
    <t>https://www.amazon.com/dp/B0CBT4B5MW</t>
  </si>
  <si>
    <t>B09LDZLMV9</t>
  </si>
  <si>
    <t>The Conversos: Vivid and Compelling Historical Fiction (The Seton Chronicles Book 2)</t>
  </si>
  <si>
    <t>V E H Masters</t>
  </si>
  <si>
    <t>https://m.media-amazon.com/images/I/91V00yfmtkL._AC_UY218_.jpg</t>
  </si>
  <si>
    <t>https://www.amazon.com/dp/B09LDZLMV9</t>
  </si>
  <si>
    <t>B00J37GPHS</t>
  </si>
  <si>
    <t>Agents of the Apocalypse: A Riveting Look at the Key Players of the End Times</t>
  </si>
  <si>
    <t>https://m.media-amazon.com/images/I/917M+19gYuL._AC_UY218_.jpg</t>
  </si>
  <si>
    <t>https://www.amazon.com/dp/B00J37GPHS</t>
  </si>
  <si>
    <t>B0B538BMSG</t>
  </si>
  <si>
    <t>Then Sings My Soul: 150 of the World's Greatest Hymn Stories</t>
  </si>
  <si>
    <t>https://m.media-amazon.com/images/I/91afy-ZKp+L._AC_UY218_.jpg</t>
  </si>
  <si>
    <t>https://www.amazon.com/dp/B0B538BMSG</t>
  </si>
  <si>
    <t>B0C5TXQCZS</t>
  </si>
  <si>
    <t>The Four Horsemen (The End Time Prophecy Series Book 2)</t>
  </si>
  <si>
    <t>https://m.media-amazon.com/images/I/81HMI2fzT+L._AC_UY218_.jpg</t>
  </si>
  <si>
    <t>https://www.amazon.com/dp/B0C5TXQCZS</t>
  </si>
  <si>
    <t>B096HXC1YJ</t>
  </si>
  <si>
    <t>Hellmouth &amp; Hot Flashes: Paranormal Women's Fiction (Mystical Midlife in Maine Book 3)</t>
  </si>
  <si>
    <t>https://m.media-amazon.com/images/I/81uhdY-GKUL._AC_UY218_.jpg</t>
  </si>
  <si>
    <t>https://www.amazon.com/dp/B096HXC1YJ</t>
  </si>
  <si>
    <t>B000SEJURM</t>
  </si>
  <si>
    <t>Competent to Counsel: Introduction to Nouthetic Counseling (Jay Adams Library)</t>
  </si>
  <si>
    <t>Jay E. Adams</t>
  </si>
  <si>
    <t>https://m.media-amazon.com/images/I/61FEIljc77L._AC_UY218_.jpg</t>
  </si>
  <si>
    <t>https://www.amazon.com/dp/B000SEJURM</t>
  </si>
  <si>
    <t>B09V6ZQ6RR</t>
  </si>
  <si>
    <t>A Gem of Truth (Secrets of the Canyon Book #2): (A Grand Canyon Historical Romance Series Set at Early 1900's El Tovar Hotel)</t>
  </si>
  <si>
    <t>https://m.media-amazon.com/images/I/913wEbAGMkL._AC_UY218_.jpg</t>
  </si>
  <si>
    <t>https://www.amazon.com/dp/B09V6ZQ6RR</t>
  </si>
  <si>
    <t>B08THQ7PRY</t>
  </si>
  <si>
    <t>The Stone Family Heart: Women's Fiction with a lot of Romance (South Port Beach Romances Book 2)</t>
  </si>
  <si>
    <t>https://m.media-amazon.com/images/I/91H3fW8NTWL._AC_UY218_.jpg</t>
  </si>
  <si>
    <t>https://www.amazon.com/dp/B08THQ7PRY</t>
  </si>
  <si>
    <t>B00B853S50</t>
  </si>
  <si>
    <t>Unbound: A Practical Guide to Deliverance from Evil Spirits</t>
  </si>
  <si>
    <t>Neal Lozano</t>
  </si>
  <si>
    <t>https://m.media-amazon.com/images/I/71nKhwNeKRL._AC_UY218_.jpg</t>
  </si>
  <si>
    <t>https://www.amazon.com/dp/B00B853S50</t>
  </si>
  <si>
    <t>B0BNJWN9BL</t>
  </si>
  <si>
    <t>Our Day Star Rising: Exploring the New Testament with Jeffrey R. Holland</t>
  </si>
  <si>
    <t>Jeffrey R. Holland</t>
  </si>
  <si>
    <t>https://m.media-amazon.com/images/I/81RmZ8swktL._AC_UY218_.jpg</t>
  </si>
  <si>
    <t>https://www.amazon.com/dp/B0BNJWN9BL</t>
  </si>
  <si>
    <t>B08WHP9TZ5</t>
  </si>
  <si>
    <t>Bear Creek Brides: Books 9 - 12: Mail Order Bride Historical Western Romance (Bear Creek Brides Collection Book 3)</t>
  </si>
  <si>
    <t>https://m.media-amazon.com/images/I/A1ABfEHfAcL._AC_UY218_.jpg</t>
  </si>
  <si>
    <t>https://www.amazon.com/dp/B08WHP9TZ5</t>
  </si>
  <si>
    <t>B0BV32NNNN</t>
  </si>
  <si>
    <t>A Family to Foster: An Uplifting Inspirational Romance</t>
  </si>
  <si>
    <t>Laurel Blount</t>
  </si>
  <si>
    <t>https://m.media-amazon.com/images/I/91dj5Na8QhL._AC_UY218_.jpg</t>
  </si>
  <si>
    <t>https://www.amazon.com/dp/B0BV32NNNN</t>
  </si>
  <si>
    <t>B09CLVTN1F</t>
  </si>
  <si>
    <t>Unintended Detour: A Christian Suspense Novel (The Unintended Series Book 3)</t>
  </si>
  <si>
    <t>https://m.media-amazon.com/images/I/816l3P3UNML._AC_UY218_.jpg</t>
  </si>
  <si>
    <t>https://www.amazon.com/dp/B09CLVTN1F</t>
  </si>
  <si>
    <t>B0073X0HA0</t>
  </si>
  <si>
    <t>Answer to Job: (From Vol. 11 of the Collected Works of C. G. Jung) (Jung Extracts Book 27)</t>
  </si>
  <si>
    <t>https://m.media-amazon.com/images/I/71sUbPndN7L._AC_UY218_.jpg</t>
  </si>
  <si>
    <t>https://www.amazon.com/dp/B0073X0HA0</t>
  </si>
  <si>
    <t>B08MZ71V8L</t>
  </si>
  <si>
    <t>Show Me My Brother's Best Friend (Cowboy Crossing Romances Book 5)</t>
  </si>
  <si>
    <t>https://m.media-amazon.com/images/I/91QO5wxIiKL._AC_UY218_.jpg</t>
  </si>
  <si>
    <t>https://www.amazon.com/dp/B08MZ71V8L</t>
  </si>
  <si>
    <t>B08X2Z8FTN</t>
  </si>
  <si>
    <t>Carved in Stone (The Blackstone Legacy Book #1): (Fascinating Historical Romance set in early 20th Century's New York City High Society)</t>
  </si>
  <si>
    <t>Elizabeth Camden</t>
  </si>
  <si>
    <t>https://m.media-amazon.com/images/I/81H2y4o16bL._AC_UY218_.jpg</t>
  </si>
  <si>
    <t>https://www.amazon.com/dp/B08X2Z8FTN</t>
  </si>
  <si>
    <t>B005C6GDZI</t>
  </si>
  <si>
    <t>Prayer: The Ultimate Conversation</t>
  </si>
  <si>
    <t>https://m.media-amazon.com/images/I/81mx-4gj2hL._AC_UY218_.jpg</t>
  </si>
  <si>
    <t>https://www.amazon.com/dp/B005C6GDZI</t>
  </si>
  <si>
    <t>B077CWJ59W</t>
  </si>
  <si>
    <t>The Call: Finding and Fulfilling God's Purpose For Your Life</t>
  </si>
  <si>
    <t>https://m.media-amazon.com/images/I/71HPhCfs3-L._AC_UY218_.jpg</t>
  </si>
  <si>
    <t>https://www.amazon.com/dp/B077CWJ59W</t>
  </si>
  <si>
    <t>B09541G9GC</t>
  </si>
  <si>
    <t>Brave by Faith: God-Sized Confidence in a Post-Christian World</t>
  </si>
  <si>
    <t>https://m.media-amazon.com/images/I/61O5imFkDwS._AC_UY218_.jpg</t>
  </si>
  <si>
    <t>https://www.amazon.com/dp/B09541G9GC</t>
  </si>
  <si>
    <t>B01I26MB5K</t>
  </si>
  <si>
    <t>The Color of a Christmas Miracle (The Color of Heaven Series Book 12)</t>
  </si>
  <si>
    <t>https://m.media-amazon.com/images/I/81hga2S2ZFL._AC_UY218_.jpg</t>
  </si>
  <si>
    <t>https://www.amazon.com/dp/B01I26MB5K</t>
  </si>
  <si>
    <t>B0BM9ZRYY1</t>
  </si>
  <si>
    <t>Love Inspired Suspense July 2023 - Box Set 2 of 2</t>
  </si>
  <si>
    <t>Debby Giusti</t>
  </si>
  <si>
    <t>https://m.media-amazon.com/images/I/81ZFuSTLn2L._AC_UY218_.jpg</t>
  </si>
  <si>
    <t>https://www.amazon.com/dp/B0BM9ZRYY1</t>
  </si>
  <si>
    <t>B07B665W23</t>
  </si>
  <si>
    <t>Wisdom of the Shamans: What the Ancient Masters Can Teach Us about Love and Life (Shamanic Wisdom Series)</t>
  </si>
  <si>
    <t>https://m.media-amazon.com/images/I/81Ux2DW4SML._AC_UY218_.jpg</t>
  </si>
  <si>
    <t>https://www.amazon.com/dp/B07B665W23</t>
  </si>
  <si>
    <t>B0BKPJXFBB</t>
  </si>
  <si>
    <t>Daily Decrees for Government and Nations: Raise Your Voice, Agree with Heaven, and Shift Your Nation</t>
  </si>
  <si>
    <t>https://m.media-amazon.com/images/I/71AwF4E7ALL._AC_UY218_.jpg</t>
  </si>
  <si>
    <t>https://www.amazon.com/dp/B0BKPJXFBB</t>
  </si>
  <si>
    <t>B081MYW3VT</t>
  </si>
  <si>
    <t>Dream Big: Know What You Want, Why You Want It, and What Youâ€™re Going to Do About It</t>
  </si>
  <si>
    <t>https://m.media-amazon.com/images/I/71rKZ5COKjL._AC_UY218_.jpg</t>
  </si>
  <si>
    <t>https://www.amazon.com/dp/B081MYW3VT</t>
  </si>
  <si>
    <t>B0BZ9JFD77</t>
  </si>
  <si>
    <t>The Amish Fairytale Series: Books 1-5: Amish Snow White, Amish Beauty and the Beast, Princess and the Amish Pauper, Amish Aladdin, Amish Cinderella</t>
  </si>
  <si>
    <t>https://m.media-amazon.com/images/I/81A32l9kqYL._AC_UY218_.jpg</t>
  </si>
  <si>
    <t>https://www.amazon.com/dp/B0BZ9JFD77</t>
  </si>
  <si>
    <t>B007JJSJE4</t>
  </si>
  <si>
    <t>Understanding Biblical Theology: A Comparison of Theory and Practice</t>
  </si>
  <si>
    <t>Edward W Klink III</t>
  </si>
  <si>
    <t>https://m.media-amazon.com/images/I/81ucjO+xQeL._AC_UY218_.jpg</t>
  </si>
  <si>
    <t>https://www.amazon.com/dp/B007JJSJE4</t>
  </si>
  <si>
    <t>B009R44HPE</t>
  </si>
  <si>
    <t>Faith of My Fathers (Chronicles of the Kings Book #4): (A Biblical Ancient World Novel about Joshua)</t>
  </si>
  <si>
    <t>https://m.media-amazon.com/images/I/81kWoS6ay6L._AC_UY218_.jpg</t>
  </si>
  <si>
    <t>https://www.amazon.com/dp/B009R44HPE</t>
  </si>
  <si>
    <t>B00OYGDR4W</t>
  </si>
  <si>
    <t>Diary of Saint Maria Faustina Kowalska: Divine Mercy in My Soul</t>
  </si>
  <si>
    <t>Saint Maria Faustina Kowalska</t>
  </si>
  <si>
    <t>https://m.media-amazon.com/images/I/81vabvoe4sL._AC_UY218_.jpg</t>
  </si>
  <si>
    <t>https://www.amazon.com/dp/B00OYGDR4W</t>
  </si>
  <si>
    <t>B08ZM9YCJR</t>
  </si>
  <si>
    <t>When Strivings Cease: Replacing the Gospel of Self-Improvement with the Gospel of Life-Transforming Grace</t>
  </si>
  <si>
    <t>Ruth Chou Simons</t>
  </si>
  <si>
    <t>https://m.media-amazon.com/images/I/81P-CsYU5NL._AC_UY218_.jpg</t>
  </si>
  <si>
    <t>https://www.amazon.com/dp/B08ZM9YCJR</t>
  </si>
  <si>
    <t>B0BJL99D9B</t>
  </si>
  <si>
    <t>Reading God's Word 2023: Daily and Sunday Mass Readings for Church Year A</t>
  </si>
  <si>
    <t>Creative Communications</t>
  </si>
  <si>
    <t>https://m.media-amazon.com/images/I/81E53wpPBmL._AC_UY218_.jpg</t>
  </si>
  <si>
    <t>https://www.amazon.com/dp/B0BJL99D9B</t>
  </si>
  <si>
    <t>B013U7NNAI</t>
  </si>
  <si>
    <t>Two Steps Forward: A Story of Persevering in Hope (Sensible Shoes Book 2)</t>
  </si>
  <si>
    <t>https://m.media-amazon.com/images/I/91RPwwa+RDL._AC_UY218_.jpg</t>
  </si>
  <si>
    <t>https://www.amazon.com/dp/B013U7NNAI</t>
  </si>
  <si>
    <t>B01HMPHE4K</t>
  </si>
  <si>
    <t>Wild Montana Skies (Montana Rescue Book #1)</t>
  </si>
  <si>
    <t>https://m.media-amazon.com/images/I/A1o1Wb8ylsL._AC_UY218_.jpg</t>
  </si>
  <si>
    <t>https://www.amazon.com/dp/B01HMPHE4K</t>
  </si>
  <si>
    <t>B07WGXKWK1</t>
  </si>
  <si>
    <t>Real Happiness, 10th Anniversary Edition: A 28-Day Program to Realize the Power of Meditation, Enhanced Version</t>
  </si>
  <si>
    <t>https://m.media-amazon.com/images/I/81ctPBfXY-L._AC_UY218_.jpg</t>
  </si>
  <si>
    <t>https://www.amazon.com/dp/B07WGXKWK1</t>
  </si>
  <si>
    <t>B07HGLX43V</t>
  </si>
  <si>
    <t>The Handwriting on the Wall: Secrets from the Prophecies of Daniel</t>
  </si>
  <si>
    <t>https://m.media-amazon.com/images/I/91cDq9WaZaL._AC_UY218_.jpg</t>
  </si>
  <si>
    <t>https://www.amazon.com/dp/B07HGLX43V</t>
  </si>
  <si>
    <t>B0C4HX59Q8</t>
  </si>
  <si>
    <t>A Praying Wife vs A Preying Woman: A Christian Romance Thriller (Love Conquers All Thrillers Book 1)</t>
  </si>
  <si>
    <t>Tanisha Stewart</t>
  </si>
  <si>
    <t>https://m.media-amazon.com/images/I/610sxJpD+ZL._AC_UY218_.jpg</t>
  </si>
  <si>
    <t>https://www.amazon.com/dp/B0C4HX59Q8</t>
  </si>
  <si>
    <t>B09XL24BS4</t>
  </si>
  <si>
    <t>Hostile Intent: A Sweet Romantic Suspense (Black Tower Security Book 2)</t>
  </si>
  <si>
    <t>https://m.media-amazon.com/images/I/816MXRCWl6L._AC_UY218_.jpg</t>
  </si>
  <si>
    <t>https://www.amazon.com/dp/B09XL24BS4</t>
  </si>
  <si>
    <t>B01N3NGFNU</t>
  </si>
  <si>
    <t>How to Lead When You're Not in Charge: Leveraging Influence When You Lack Authority</t>
  </si>
  <si>
    <t>Clay Scroggins</t>
  </si>
  <si>
    <t>https://m.media-amazon.com/images/I/71nHjALZnrL._AC_UY218_.jpg</t>
  </si>
  <si>
    <t>https://www.amazon.com/dp/B01N3NGFNU</t>
  </si>
  <si>
    <t>B010RBUQYG</t>
  </si>
  <si>
    <t>People to Be Loved: Why Homosexuality Is Not Just an Issue</t>
  </si>
  <si>
    <t>https://m.media-amazon.com/images/I/71vQlX1dIlL._AC_UY218_.jpg</t>
  </si>
  <si>
    <t>https://www.amazon.com/dp/B010RBUQYG</t>
  </si>
  <si>
    <t>B00LPQQ9MG</t>
  </si>
  <si>
    <t>The Third Target: A J. B. Collins Novel</t>
  </si>
  <si>
    <t>https://m.media-amazon.com/images/I/91QpPYl+lrL._AC_UY218_.jpg</t>
  </si>
  <si>
    <t>https://www.amazon.com/dp/B00LPQQ9MG</t>
  </si>
  <si>
    <t>B002SSBDDK</t>
  </si>
  <si>
    <t>A Thousand Tomorrows (Cody Gunner Book 1)</t>
  </si>
  <si>
    <t>https://m.media-amazon.com/images/I/81vW1dYZGdL._AC_UY218_.jpg</t>
  </si>
  <si>
    <t>https://www.amazon.com/dp/B002SSBDDK</t>
  </si>
  <si>
    <t>B07K8SQR98</t>
  </si>
  <si>
    <t>A Guardian of Slaves (The Livingston Legacy Book 2)</t>
  </si>
  <si>
    <t>Naomi Finley</t>
  </si>
  <si>
    <t>https://m.media-amazon.com/images/I/819MgwgUtPL._AC_UY218_.jpg</t>
  </si>
  <si>
    <t>https://www.amazon.com/dp/B07K8SQR98</t>
  </si>
  <si>
    <t>B01FV979Q2</t>
  </si>
  <si>
    <t>The Empress Holds The Key: A historical mystery action thriller (The Jack Rogan Mysteries Book 1)</t>
  </si>
  <si>
    <t>Gabriel Farago</t>
  </si>
  <si>
    <t>https://m.media-amazon.com/images/I/91CLDzjF-tS._AC_UY218_.jpg</t>
  </si>
  <si>
    <t>https://www.amazon.com/dp/B01FV979Q2</t>
  </si>
  <si>
    <t>B00CJEY3Y4</t>
  </si>
  <si>
    <t>The Genesis Record: A Scientific and Devotional Commentary on the Book of Beginnings</t>
  </si>
  <si>
    <t>Henry M. Morris</t>
  </si>
  <si>
    <t>https://m.media-amazon.com/images/I/71N798qtQVL._AC_UY218_.jpg</t>
  </si>
  <si>
    <t>https://www.amazon.com/dp/B00CJEY3Y4</t>
  </si>
  <si>
    <t>B0BPXFSWT5</t>
  </si>
  <si>
    <t>The 4 Habits of Joy-Filled People: 15 Minute Brain Science Hacks to a More Connected and Satisfying Life</t>
  </si>
  <si>
    <t>https://m.media-amazon.com/images/I/71mlzo7rWUL._AC_UY218_.jpg</t>
  </si>
  <si>
    <t>https://www.amazon.com/dp/B0BPXFSWT5</t>
  </si>
  <si>
    <t>B099WMTV6Q</t>
  </si>
  <si>
    <t>Potiphar's Wife: A Novel (The Egyptian Chronicles Book 1)</t>
  </si>
  <si>
    <t>https://m.media-amazon.com/images/I/81Lb7tYqAeL._AC_UY218_.jpg</t>
  </si>
  <si>
    <t>https://www.amazon.com/dp/B099WMTV6Q</t>
  </si>
  <si>
    <t>B0B357HCVV</t>
  </si>
  <si>
    <t>The Even Odder Couple: A Sweet Romantic Comedy (Apple Valley Love Stories Book 4)</t>
  </si>
  <si>
    <t>https://m.media-amazon.com/images/I/71vYdhBD-0L._AC_UY218_.jpg</t>
  </si>
  <si>
    <t>https://www.amazon.com/dp/B0B357HCVV</t>
  </si>
  <si>
    <t>B007HCG6XY</t>
  </si>
  <si>
    <t>Into the Deep: A Rock Harbor Novel (Rock Harbor Series Book 3)</t>
  </si>
  <si>
    <t>https://m.media-amazon.com/images/I/81fG4QVMs0L._AC_UY218_.jpg</t>
  </si>
  <si>
    <t>https://www.amazon.com/dp/B007HCG6XY</t>
  </si>
  <si>
    <t>B0CHPYCWB4</t>
  </si>
  <si>
    <t>The Governor's Son</t>
  </si>
  <si>
    <t>Grace Livingston Hill</t>
  </si>
  <si>
    <t>https://m.media-amazon.com/images/I/61PcqYxXTiL._AC_UY218_.jpg</t>
  </si>
  <si>
    <t>https://www.amazon.com/dp/B0CHPYCWB4</t>
  </si>
  <si>
    <t>B0BFRZ78S3</t>
  </si>
  <si>
    <t>On Getting Out of Bed: The Burden and Gift of Living</t>
  </si>
  <si>
    <t>https://m.media-amazon.com/images/I/91UJpWH1uPL._AC_UY218_.jpg</t>
  </si>
  <si>
    <t>https://www.amazon.com/dp/B0BFRZ78S3</t>
  </si>
  <si>
    <t>B07BYXLZ5S</t>
  </si>
  <si>
    <t>The Gravewatcher: A Supernatural Horror Novel</t>
  </si>
  <si>
    <t>Rockwell Scott</t>
  </si>
  <si>
    <t>https://m.media-amazon.com/images/I/918fnmvxs+L._AC_UY218_.jpg</t>
  </si>
  <si>
    <t>https://www.amazon.com/dp/B07BYXLZ5S</t>
  </si>
  <si>
    <t>B09MH85H3S</t>
  </si>
  <si>
    <t>The Truth and Beauty: How the Lives and Works of England's Greatest Poets Point the Way to a Deeper Understanding of the Words of Jesus</t>
  </si>
  <si>
    <t>https://m.media-amazon.com/images/I/81lR4vwi39L._AC_UY218_.jpg</t>
  </si>
  <si>
    <t>https://www.amazon.com/dp/B09MH85H3S</t>
  </si>
  <si>
    <t>B004G5ZYDS</t>
  </si>
  <si>
    <t>Essential Reiki: A Complete Guide to an Ancient Healing Art</t>
  </si>
  <si>
    <t>Diane Stein</t>
  </si>
  <si>
    <t>https://m.media-amazon.com/images/I/51I6KYpfWWL._AC_UY218_.jpg</t>
  </si>
  <si>
    <t>https://www.amazon.com/dp/B004G5ZYDS</t>
  </si>
  <si>
    <t>B0BP9LMHMW</t>
  </si>
  <si>
    <t>A Song in Her Heart: A Christian Christmas Romance (Christmas in Serenity Point Book 2)</t>
  </si>
  <si>
    <t>https://m.media-amazon.com/images/I/81oVuKSP4SL._AC_UY218_.jpg</t>
  </si>
  <si>
    <t>https://www.amazon.com/dp/B0BP9LMHMW</t>
  </si>
  <si>
    <t>B07VPL3QSJ</t>
  </si>
  <si>
    <t>Glittering Vices: A New Look at the Seven Deadly Sins and Their Remedies</t>
  </si>
  <si>
    <t>Rebecca Konyndyk DeYoung</t>
  </si>
  <si>
    <t>https://m.media-amazon.com/images/I/916J2qQgBvL._AC_UY218_.jpg</t>
  </si>
  <si>
    <t>https://www.amazon.com/dp/B07VPL3QSJ</t>
  </si>
  <si>
    <t>B09HXZFPQ9</t>
  </si>
  <si>
    <t>Touch of Innocence: Page-Turning Romantic Suspense (Coventry Saga)</t>
  </si>
  <si>
    <t>https://m.media-amazon.com/images/I/913u8gHkCfL._AC_UY218_.jpg</t>
  </si>
  <si>
    <t>https://www.amazon.com/dp/B09HXZFPQ9</t>
  </si>
  <si>
    <t>B01LYS9TQF</t>
  </si>
  <si>
    <t>Gospel Fluency: Speaking the Truths of Jesus into the Everyday Stuff of Life</t>
  </si>
  <si>
    <t>Jeff Vanderstelt</t>
  </si>
  <si>
    <t>https://m.media-amazon.com/images/I/71a7ZSi6MiS._AC_UY218_.jpg</t>
  </si>
  <si>
    <t>https://www.amazon.com/dp/B01LYS9TQF</t>
  </si>
  <si>
    <t>B0BF8XWPCD</t>
  </si>
  <si>
    <t>The Billionaire's Backup: A Contemporary Christian Romance (Billionaire Next Door Book 4)</t>
  </si>
  <si>
    <t>https://m.media-amazon.com/images/I/81bsNIRVjhL._AC_UY218_.jpg</t>
  </si>
  <si>
    <t>https://www.amazon.com/dp/B0BF8XWPCD</t>
  </si>
  <si>
    <t>B0BKH4RK11</t>
  </si>
  <si>
    <t>Kingdom Come: A Mildred Budge Adventure (The Adventures of Mildred Budge Book 4)</t>
  </si>
  <si>
    <t>https://m.media-amazon.com/images/I/81qW1OXUmtL._AC_UY218_.jpg</t>
  </si>
  <si>
    <t>https://www.amazon.com/dp/B0BKH4RK11</t>
  </si>
  <si>
    <t>B0CCSYX234</t>
  </si>
  <si>
    <t>The Caretaker's Cottage (Southern Grace Book 10)</t>
  </si>
  <si>
    <t>https://m.media-amazon.com/images/I/81VE0UXVFdL._AC_UY218_.jpg</t>
  </si>
  <si>
    <t>https://www.amazon.com/dp/B0CCSYX234</t>
  </si>
  <si>
    <t>B01GGR61A8</t>
  </si>
  <si>
    <t>The Bible For Dummies (For Dummies (Lifestyle))</t>
  </si>
  <si>
    <t>Michael M. Homan</t>
  </si>
  <si>
    <t>https://m.media-amazon.com/images/I/51kgHVS-YJL._AC_UY218_.jpg</t>
  </si>
  <si>
    <t>https://www.amazon.com/dp/B01GGR61A8</t>
  </si>
  <si>
    <t>B09N918KZV</t>
  </si>
  <si>
    <t>The God of the Way: A Journey into the Stories, People, and Faith That Changed the World Forever</t>
  </si>
  <si>
    <t>https://m.media-amazon.com/images/I/91bVMFs8KZL._AC_UY218_.jpg</t>
  </si>
  <si>
    <t>https://www.amazon.com/dp/B09N918KZV</t>
  </si>
  <si>
    <t>B0C1DDFWDH</t>
  </si>
  <si>
    <t>The Day He Left Town: Sweet Contemporary Romance (Hawthorne Harbor Romance Book 1)</t>
  </si>
  <si>
    <t>https://m.media-amazon.com/images/I/81YjjMsfe4L._AC_UY218_.jpg</t>
  </si>
  <si>
    <t>https://www.amazon.com/dp/B0C1DDFWDH</t>
  </si>
  <si>
    <t>B0087HTDCO</t>
  </si>
  <si>
    <t>Pursuing God's Will Together: A Discernment Practice for Leadership Groups (Transforming Resources)</t>
  </si>
  <si>
    <t>https://m.media-amazon.com/images/I/71zeokQ-D+L._AC_UY218_.jpg</t>
  </si>
  <si>
    <t>https://www.amazon.com/dp/B0087HTDCO</t>
  </si>
  <si>
    <t>B09G6SVK5V</t>
  </si>
  <si>
    <t>How Are You, Really?: Living Your Truth One Answer at a Time</t>
  </si>
  <si>
    <t>Jenna Kutcher</t>
  </si>
  <si>
    <t>https://m.media-amazon.com/images/I/71cLBxL17+L._AC_UY218_.jpg</t>
  </si>
  <si>
    <t>https://www.amazon.com/dp/B09G6SVK5V</t>
  </si>
  <si>
    <t>B0C6LCGCFG</t>
  </si>
  <si>
    <t>HIGHWAY: An Apocalyptic Thriller</t>
  </si>
  <si>
    <t>https://m.media-amazon.com/images/I/81wBzbJNYoL._AC_UY218_.jpg</t>
  </si>
  <si>
    <t>https://www.amazon.com/dp/B0C6LCGCFG</t>
  </si>
  <si>
    <t>B071GQD6N4</t>
  </si>
  <si>
    <t>Marrying Miss Marshal (Wind River Hearts Book 1)</t>
  </si>
  <si>
    <t>https://m.media-amazon.com/images/I/81oJCHzSynL._AC_UY218_.jpg</t>
  </si>
  <si>
    <t>https://www.amazon.com/dp/B071GQD6N4</t>
  </si>
  <si>
    <t>B0BXGBG2KH</t>
  </si>
  <si>
    <t>Kingdom Purpose: Discovering Your Calling in God's Great Design</t>
  </si>
  <si>
    <t>https://m.media-amazon.com/images/I/91uY04vS3nL._AC_UY218_.jpg</t>
  </si>
  <si>
    <t>https://www.amazon.com/dp/B0BXGBG2KH</t>
  </si>
  <si>
    <t>B0881RR2QZ</t>
  </si>
  <si>
    <t>Learning to Pray: A Guide for Everyone</t>
  </si>
  <si>
    <t>https://m.media-amazon.com/images/I/71N6Iuw42pL._AC_UY218_.jpg</t>
  </si>
  <si>
    <t>https://www.amazon.com/dp/B0881RR2QZ</t>
  </si>
  <si>
    <t>B08FGMYCM3</t>
  </si>
  <si>
    <t>Two Days Taken: A Mylas Grey Mystery (Mylas Grey Mysteries Book 2)</t>
  </si>
  <si>
    <t>https://m.media-amazon.com/images/I/91lue1eX9hL._AC_UY218_.jpg</t>
  </si>
  <si>
    <t>https://www.amazon.com/dp/B08FGMYCM3</t>
  </si>
  <si>
    <t>B0CCSGYKJD</t>
  </si>
  <si>
    <t>Threads of Faith and Love (The Amish Quilting Circle Book 13)</t>
  </si>
  <si>
    <t>https://m.media-amazon.com/images/I/81770MtJohL._AC_UY218_.jpg</t>
  </si>
  <si>
    <t>https://www.amazon.com/dp/B0CCSGYKJD</t>
  </si>
  <si>
    <t>B09GTM74M4</t>
  </si>
  <si>
    <t>12 Laws of the Universe</t>
  </si>
  <si>
    <t>Manhardeep Singh Ahluwalia</t>
  </si>
  <si>
    <t>https://m.media-amazon.com/images/I/71w22JPBqyL._AC_UY218_.jpg</t>
  </si>
  <si>
    <t>https://www.amazon.com/dp/B09GTM74M4</t>
  </si>
  <si>
    <t>B0B8LL7DJW</t>
  </si>
  <si>
    <t>Underworld Frights &amp; Sleepless Nights: Paranormal Women's Fiction (Mystical Midlife in Maine Book 9)</t>
  </si>
  <si>
    <t>https://m.media-amazon.com/images/I/81kVEGmY+-L._AC_UY218_.jpg</t>
  </si>
  <si>
    <t>https://www.amazon.com/dp/B0B8LL7DJW</t>
  </si>
  <si>
    <t>B091MR5R7K</t>
  </si>
  <si>
    <t>The Lady's Refuge : Historical Christian Romance (Belanger Family Saga Book 1)</t>
  </si>
  <si>
    <t>https://m.media-amazon.com/images/I/91EANfpfK6L._AC_UY218_.jpg</t>
  </si>
  <si>
    <t>https://www.amazon.com/dp/B091MR5R7K</t>
  </si>
  <si>
    <t>B00935US64</t>
  </si>
  <si>
    <t>Servant Leadership [25th Anniversary Edition]: A Journey into the Nature of Legitimate Power and Greatness: The Eucharist as Theater</t>
  </si>
  <si>
    <t>Robert K. Greenleaf</t>
  </si>
  <si>
    <t>https://m.media-amazon.com/images/I/41VlHePYnPL._AC_UY218_.jpg</t>
  </si>
  <si>
    <t>https://www.amazon.com/dp/B00935US64</t>
  </si>
  <si>
    <t>B01CXDN2HO</t>
  </si>
  <si>
    <t>Cherish: The One Word That Changes Everything for Your Marriage</t>
  </si>
  <si>
    <t>https://m.media-amazon.com/images/I/71OzknN+4FL._AC_UY218_.jpg</t>
  </si>
  <si>
    <t>https://www.amazon.com/dp/B01CXDN2HO</t>
  </si>
  <si>
    <t>B00B853NRS</t>
  </si>
  <si>
    <t>Christ the Healer</t>
  </si>
  <si>
    <t>F. F. Bosworth</t>
  </si>
  <si>
    <t>https://m.media-amazon.com/images/I/71sZIOgpjaL._AC_UY218_.jpg</t>
  </si>
  <si>
    <t>https://www.amazon.com/dp/B00B853NRS</t>
  </si>
  <si>
    <t>B08LL742HB</t>
  </si>
  <si>
    <t>Happiness Is Free: And It's Easier Than You Think, Books 1 through 5, The Greatest Secret Edition</t>
  </si>
  <si>
    <t>Lester Levenson</t>
  </si>
  <si>
    <t>https://m.media-amazon.com/images/I/81T78zsVY-L._AC_UY218_.jpg</t>
  </si>
  <si>
    <t>https://www.amazon.com/dp/B08LL742HB</t>
  </si>
  <si>
    <t>B09QRLCJ2T</t>
  </si>
  <si>
    <t>The Trail to Reparation: A Classic Western Series (Plainsman Western Series Book 5)</t>
  </si>
  <si>
    <t>https://m.media-amazon.com/images/I/81gxYnt7qNL._AC_UY218_.jpg</t>
  </si>
  <si>
    <t>https://www.amazon.com/dp/B09QRLCJ2T</t>
  </si>
  <si>
    <t>B084KQ954S</t>
  </si>
  <si>
    <t>The Wounded Heart: Amish Romance (The Whinburg Township Amish Book 1)</t>
  </si>
  <si>
    <t>https://m.media-amazon.com/images/I/81XOveHZ6OL._AC_UY218_.jpg</t>
  </si>
  <si>
    <t>https://www.amazon.com/dp/B084KQ954S</t>
  </si>
  <si>
    <t>B0749SLP7R</t>
  </si>
  <si>
    <t>Armed and Dangerous: The Ultimate Battle Plan for Targeting and Defeating the Enemy</t>
  </si>
  <si>
    <t>https://m.media-amazon.com/images/I/91z2UI3FplL._AC_UY218_.jpg</t>
  </si>
  <si>
    <t>https://www.amazon.com/dp/B0749SLP7R</t>
  </si>
  <si>
    <t>B003DYGNZ6</t>
  </si>
  <si>
    <t>The Prayer of Jabez: Breaking Through to the Blessed Life (Breakthrough Series Book 1)</t>
  </si>
  <si>
    <t>Bruce Wilkinson</t>
  </si>
  <si>
    <t>https://m.media-amazon.com/images/I/41orYDDgEBL._AC_UY218_.jpg</t>
  </si>
  <si>
    <t>https://www.amazon.com/dp/B003DYGNZ6</t>
  </si>
  <si>
    <t>B00BD5ILAW</t>
  </si>
  <si>
    <t>Leaving the Fold: A Guide for Former Fundamentalists and Others Leaving Their Religion</t>
  </si>
  <si>
    <t>Marlene Winell</t>
  </si>
  <si>
    <t>https://m.media-amazon.com/images/I/91+QArgqYtL._AC_UY218_.jpg</t>
  </si>
  <si>
    <t>https://www.amazon.com/dp/B00BD5ILAW</t>
  </si>
  <si>
    <t>B091JC3K2Z</t>
  </si>
  <si>
    <t>The Amish Cowboy's Baby: An Amish secret baby romance (Amish Cowboys of Montana Book 2)</t>
  </si>
  <si>
    <t>https://m.media-amazon.com/images/I/81E3VGJ7ZUS._AC_UY218_.jpg</t>
  </si>
  <si>
    <t>https://www.amazon.com/dp/B091JC3K2Z</t>
  </si>
  <si>
    <t>B0BMB9RQK8</t>
  </si>
  <si>
    <t>Ranch Showdown</t>
  </si>
  <si>
    <t>Tina Wheeler</t>
  </si>
  <si>
    <t>https://m.media-amazon.com/images/I/81KpOb6Ly7L._AC_UY218_.jpg</t>
  </si>
  <si>
    <t>https://www.amazon.com/dp/B0BMB9RQK8</t>
  </si>
  <si>
    <t>B0C9L21ZXD</t>
  </si>
  <si>
    <t>Breaking Bad Faith: Exposing Myth and Violence in Popular Theology to Recover the Path of Peace</t>
  </si>
  <si>
    <t>Michael Camp</t>
  </si>
  <si>
    <t>https://m.media-amazon.com/images/I/81AU5W1zFOL._AC_UY218_.jpg</t>
  </si>
  <si>
    <t>https://www.amazon.com/dp/B0C9L21ZXD</t>
  </si>
  <si>
    <t>B0BY6G9MY6</t>
  </si>
  <si>
    <t>The Broken Bride For A Mountain Man (Mail Order Bride Western Historical Romance)</t>
  </si>
  <si>
    <t>https://m.media-amazon.com/images/I/81VQRCmmPhL._AC_UY218_.jpg</t>
  </si>
  <si>
    <t>https://www.amazon.com/dp/B0BY6G9MY6</t>
  </si>
  <si>
    <t>B0B5FK53WX</t>
  </si>
  <si>
    <t>Assume the Best: From the teachings of Neville Goddard</t>
  </si>
  <si>
    <t>Louise Cowley</t>
  </si>
  <si>
    <t>https://m.media-amazon.com/images/I/71Qo7dgX0qL._AC_UY218_.jpg</t>
  </si>
  <si>
    <t>https://www.amazon.com/dp/B0B5FK53WX</t>
  </si>
  <si>
    <t>B01M3021XZ</t>
  </si>
  <si>
    <t>Turbulence (A Kennedy Stern Christian Suspense Novel Book 5)</t>
  </si>
  <si>
    <t>https://m.media-amazon.com/images/I/81npm+n2K3L._AC_UY218_.jpg</t>
  </si>
  <si>
    <t>https://www.amazon.com/dp/B01M3021XZ</t>
  </si>
  <si>
    <t>B0BQC7RG63</t>
  </si>
  <si>
    <t>The Amish Nanny's Promise: An Uplifting Inspirational Romance</t>
  </si>
  <si>
    <t>https://m.media-amazon.com/images/I/81lChYKBcRL._AC_UY218_.jpg</t>
  </si>
  <si>
    <t>https://www.amazon.com/dp/B0BQC7RG63</t>
  </si>
  <si>
    <t>B091Y1YTQP</t>
  </si>
  <si>
    <t>Asylum: A Star Kingdom Science Fiction Adventure Novel</t>
  </si>
  <si>
    <t>https://m.media-amazon.com/images/I/81ukIytFY0L._AC_UY218_.jpg</t>
  </si>
  <si>
    <t>https://www.amazon.com/dp/B091Y1YTQP</t>
  </si>
  <si>
    <t>B085VFQNSQ</t>
  </si>
  <si>
    <t>How to Talk about Jesus (Without Being That Guy): Personal Evangelism in a Skeptical World</t>
  </si>
  <si>
    <t>Sam Chan</t>
  </si>
  <si>
    <t>https://m.media-amazon.com/images/I/811sV02MJlL._AC_UY218_.jpg</t>
  </si>
  <si>
    <t>https://www.amazon.com/dp/B085VFQNSQ</t>
  </si>
  <si>
    <t>B0B82W5H23</t>
  </si>
  <si>
    <t>Faith Seeking Understanding, Fourth ed.: An Introduction to Christian Theology</t>
  </si>
  <si>
    <t>Daniel L. Migliore</t>
  </si>
  <si>
    <t>https://m.media-amazon.com/images/I/81DIgM0APxL._AC_UY218_.jpg</t>
  </si>
  <si>
    <t>https://www.amazon.com/dp/B0B82W5H23</t>
  </si>
  <si>
    <t>B08XBNG7NK</t>
  </si>
  <si>
    <t>Winning the War in Your Mind Workbook: Change Your Thinking, Change Your Life</t>
  </si>
  <si>
    <t>https://m.media-amazon.com/images/I/71A0efOBqAL._AC_UY218_.jpg</t>
  </si>
  <si>
    <t>https://www.amazon.com/dp/B08XBNG7NK</t>
  </si>
  <si>
    <t>B084GB17DZ</t>
  </si>
  <si>
    <t>Truly, Madly, Deeply: A Novel</t>
  </si>
  <si>
    <t>https://m.media-amazon.com/images/I/71jLwEs79XL._AC_UY218_.jpg</t>
  </si>
  <si>
    <t>https://www.amazon.com/dp/B084GB17DZ</t>
  </si>
  <si>
    <t>B0B6Q29685</t>
  </si>
  <si>
    <t>A Mark of Grace (Secrets of the Canyon Book #3)</t>
  </si>
  <si>
    <t>https://m.media-amazon.com/images/I/81zzbkqTthL._AC_UY218_.jpg</t>
  </si>
  <si>
    <t>https://www.amazon.com/dp/B0B6Q29685</t>
  </si>
  <si>
    <t>B008F4NS66</t>
  </si>
  <si>
    <t>East Wind: West Wind: The Saga of a Chinese Family (Oriental Novels of Pearl S. Buck Book 8)</t>
  </si>
  <si>
    <t>https://m.media-amazon.com/images/I/81rQG44z+zL._AC_UY218_.jpg</t>
  </si>
  <si>
    <t>https://www.amazon.com/dp/B008F4NS66</t>
  </si>
  <si>
    <t>B07DQZ5DV7</t>
  </si>
  <si>
    <t>NKJV, Wiersbe Study Bible: Be Transformed by the Power of Godâ€™s Word</t>
  </si>
  <si>
    <t>https://m.media-amazon.com/images/I/71rNMySfmKL._AC_UY218_.jpg</t>
  </si>
  <si>
    <t>https://www.amazon.com/dp/B07DQZ5DV7</t>
  </si>
  <si>
    <t>B0C669Y8PK</t>
  </si>
  <si>
    <t>Antioch's Daughter : Generations of Faith Book 2</t>
  </si>
  <si>
    <t>Jenna Van Mourik</t>
  </si>
  <si>
    <t>https://m.media-amazon.com/images/I/91z1Rw495QL._AC_UY218_.jpg</t>
  </si>
  <si>
    <t>https://www.amazon.com/dp/B0C669Y8PK</t>
  </si>
  <si>
    <t>B00TWEMECM</t>
  </si>
  <si>
    <t>Quantum Healing (Revised and Updated): Exploring the Frontiers of Mind/Body Medicine</t>
  </si>
  <si>
    <t>https://m.media-amazon.com/images/I/81z6Mzv9JYL._AC_UY218_.jpg</t>
  </si>
  <si>
    <t>https://www.amazon.com/dp/B00TWEMECM</t>
  </si>
  <si>
    <t>B0C6V75YD1</t>
  </si>
  <si>
    <t>Samantha Jones</t>
  </si>
  <si>
    <t>https://m.media-amazon.com/images/I/714ixtUHHCL._AC_UY218_.jpg</t>
  </si>
  <si>
    <t>https://www.amazon.com/dp/B0C6V75YD1</t>
  </si>
  <si>
    <t>B01AJ5P014</t>
  </si>
  <si>
    <t>The Crucifixion: Understanding the Death of Jesus Christ</t>
  </si>
  <si>
    <t>Fleming Rutledge</t>
  </si>
  <si>
    <t>https://m.media-amazon.com/images/I/91uEmeUilIL._AC_UY218_.jpg</t>
  </si>
  <si>
    <t>https://www.amazon.com/dp/B01AJ5P014</t>
  </si>
  <si>
    <t>B012H1045K</t>
  </si>
  <si>
    <t>The Patient Ferment of the Early Church: The Improbable Rise of Christianity in the Roman Empire</t>
  </si>
  <si>
    <t>Alan Kreider</t>
  </si>
  <si>
    <t>https://m.media-amazon.com/images/I/91iMlupS-qL._AC_UY218_.jpg</t>
  </si>
  <si>
    <t>https://www.amazon.com/dp/B012H1045K</t>
  </si>
  <si>
    <t>B0BS1MTGFB</t>
  </si>
  <si>
    <t>As a man Thinketh</t>
  </si>
  <si>
    <t>James Allen</t>
  </si>
  <si>
    <t>https://m.media-amazon.com/images/I/61Ejku7B3TL._AC_UY218_.jpg</t>
  </si>
  <si>
    <t>https://www.amazon.com/dp/B0BS1MTGFB</t>
  </si>
  <si>
    <t>B0BDT8NF8J</t>
  </si>
  <si>
    <t>Dragon Roar: A Fated Mate Dragon Shifter Romance (Reign of Fire Book 2)</t>
  </si>
  <si>
    <t>https://m.media-amazon.com/images/I/81B8JjjuADL._AC_UY218_.jpg</t>
  </si>
  <si>
    <t>https://www.amazon.com/dp/B0BDT8NF8J</t>
  </si>
  <si>
    <t>B0B8LFPWTR</t>
  </si>
  <si>
    <t>Hunting for Magical Meaning: Paranormal Women's Fiction (Midlife Witchery Book 12)</t>
  </si>
  <si>
    <t>https://m.media-amazon.com/images/I/91HM87uJQIL._AC_UY218_.jpg</t>
  </si>
  <si>
    <t>https://www.amazon.com/dp/B0B8LFPWTR</t>
  </si>
  <si>
    <t>B09LWNKKCX</t>
  </si>
  <si>
    <t>The Deadly Shallows (Coastal Guardians Book #3): A Military Mystery Suspense Thriller Workplace Romance</t>
  </si>
  <si>
    <t>https://m.media-amazon.com/images/I/81oKPQxmDeL._AC_UY218_.jpg</t>
  </si>
  <si>
    <t>https://www.amazon.com/dp/B09LWNKKCX</t>
  </si>
  <si>
    <t>B07VYMWKDV</t>
  </si>
  <si>
    <t>Essentials of Managing Stress</t>
  </si>
  <si>
    <t>https://m.media-amazon.com/images/I/91eGbAqzjML._AC_UY218_.jpg</t>
  </si>
  <si>
    <t>https://www.amazon.com/dp/B07VYMWKDV</t>
  </si>
  <si>
    <t>B01053YPX4</t>
  </si>
  <si>
    <t>Fasting for Breakthrough and Deliverance</t>
  </si>
  <si>
    <t>https://m.media-amazon.com/images/I/71Ywa+KsNIL._AC_UY218_.jpg</t>
  </si>
  <si>
    <t>https://www.amazon.com/dp/B01053YPX4</t>
  </si>
  <si>
    <t>B0090OT7TW</t>
  </si>
  <si>
    <t>Love's Enduring Promise (Love Comes Softly Book #2)</t>
  </si>
  <si>
    <t>https://m.media-amazon.com/images/I/710nUJPyWsL._AC_UY218_.jpg</t>
  </si>
  <si>
    <t>https://www.amazon.com/dp/B0090OT7TW</t>
  </si>
  <si>
    <t>B07M73MN3P</t>
  </si>
  <si>
    <t>You've Already Got It!: So Quit Trying to Get It!</t>
  </si>
  <si>
    <t>https://m.media-amazon.com/images/I/41B+vtpRkyL._AC_UY218_.jpg</t>
  </si>
  <si>
    <t>https://www.amazon.com/dp/B07M73MN3P</t>
  </si>
  <si>
    <t>B07MYPZ4LB</t>
  </si>
  <si>
    <t>The Rosicrucian Handbook &amp; Hermetic Textbook of Success Secrets: The Original American Illuminati Loge de Parfaits d' Ã‰cosse â„¢- 1764</t>
  </si>
  <si>
    <t>George Mentz</t>
  </si>
  <si>
    <t>https://m.media-amazon.com/images/I/71aI0Yx7eCL._AC_UY218_.jpg</t>
  </si>
  <si>
    <t>https://www.amazon.com/dp/B07MYPZ4LB</t>
  </si>
  <si>
    <t>B0CBQKFD5M</t>
  </si>
  <si>
    <t>The Sheriff's Guilty Bride: A Christian mail-order bride romance (Hope House Brides Book 2)</t>
  </si>
  <si>
    <t>https://m.media-amazon.com/images/I/81d+ksqpB9L._AC_UY218_.jpg</t>
  </si>
  <si>
    <t>https://www.amazon.com/dp/B0CBQKFD5M</t>
  </si>
  <si>
    <t>B0CCBTF3QM</t>
  </si>
  <si>
    <t>City of Echoes: A New History of Rome, its Popes and its People</t>
  </si>
  <si>
    <t>Jessica WÃ¤rnberg</t>
  </si>
  <si>
    <t>https://m.media-amazon.com/images/I/81ncdyI00xL._AC_UY218_.jpg</t>
  </si>
  <si>
    <t>https://www.amazon.com/dp/B0CCBTF3QM</t>
  </si>
  <si>
    <t>B08XLNHC26</t>
  </si>
  <si>
    <t>Shadows of Swanford Abbey</t>
  </si>
  <si>
    <t>https://m.media-amazon.com/images/I/91Urm8DqnBL._AC_UY218_.jpg</t>
  </si>
  <si>
    <t>https://www.amazon.com/dp/B08XLNHC26</t>
  </si>
  <si>
    <t>B09HL853YK</t>
  </si>
  <si>
    <t>A Lighthouse CafÃ© Christmas: A Second Chance Small Town Romance (The Bell Family of Bluestar Island Book 3)</t>
  </si>
  <si>
    <t>https://m.media-amazon.com/images/I/81YP8zzE3oL._AC_UY218_.jpg</t>
  </si>
  <si>
    <t>https://www.amazon.com/dp/B09HL853YK</t>
  </si>
  <si>
    <t>B09GN7Q1XT</t>
  </si>
  <si>
    <t>The CEO's Companion : A Slow Burn Christian Contemporary workplace Romance (BWWM) (The Caregivers)</t>
  </si>
  <si>
    <t>https://m.media-amazon.com/images/I/81Yh9YsJK2L._AC_UY218_.jpg</t>
  </si>
  <si>
    <t>https://www.amazon.com/dp/B09GN7Q1XT</t>
  </si>
  <si>
    <t>B083W4MZGQ</t>
  </si>
  <si>
    <t>Accidentally Matched (An Alaska Matchmakers Romance Book 1)</t>
  </si>
  <si>
    <t>https://m.media-amazon.com/images/I/81XHOoqk17L._AC_UY218_.jpg</t>
  </si>
  <si>
    <t>https://www.amazon.com/dp/B083W4MZGQ</t>
  </si>
  <si>
    <t>B0C4QWNSBH</t>
  </si>
  <si>
    <t>The Bridge of Solace (Lancaster Bridges Book Three): An Amish Romance Series</t>
  </si>
  <si>
    <t>https://m.media-amazon.com/images/I/A1Rv9BB7-4L._AC_UY218_.jpg</t>
  </si>
  <si>
    <t>https://www.amazon.com/dp/B0C4QWNSBH</t>
  </si>
  <si>
    <t>B096BFRWF9</t>
  </si>
  <si>
    <t>Immodest: A Novel</t>
  </si>
  <si>
    <t>L.S. Einat</t>
  </si>
  <si>
    <t>https://m.media-amazon.com/images/I/710sf47XMCS._AC_UY218_.jpg</t>
  </si>
  <si>
    <t>https://www.amazon.com/dp/B096BFRWF9</t>
  </si>
  <si>
    <t>B09PX7H8XD</t>
  </si>
  <si>
    <t>Inheritance of Secrets: Page-Turning Christian Romantic Mystery-Suspense (Coventry Saga)</t>
  </si>
  <si>
    <t>https://m.media-amazon.com/images/I/91zcrw5X5PL._AC_UY218_.jpg</t>
  </si>
  <si>
    <t>https://www.amazon.com/dp/B09PX7H8XD</t>
  </si>
  <si>
    <t>B0C42FLKHG</t>
  </si>
  <si>
    <t>Dreary Day in Texas: A Christian Western (The Settlers Book 4)</t>
  </si>
  <si>
    <t>https://m.media-amazon.com/images/I/815Yboj+i-L._AC_UY218_.jpg</t>
  </si>
  <si>
    <t>https://www.amazon.com/dp/B0C42FLKHG</t>
  </si>
  <si>
    <t>B09RSVMS6S</t>
  </si>
  <si>
    <t>Winning the War on Worry: Cultivate a Peaceful Heart and a Confident Mind</t>
  </si>
  <si>
    <t>https://m.media-amazon.com/images/I/61dD6telYjL._AC_UY218_.jpg</t>
  </si>
  <si>
    <t>https://www.amazon.com/dp/B09RSVMS6S</t>
  </si>
  <si>
    <t>B07BGS7J79</t>
  </si>
  <si>
    <t>The Seven Secrets to Healthy, Happy Relationships</t>
  </si>
  <si>
    <t>don Miguel Ruiz</t>
  </si>
  <si>
    <t>https://m.media-amazon.com/images/I/91niu3Lk4QL._AC_UY218_.jpg</t>
  </si>
  <si>
    <t>https://www.amazon.com/dp/B07BGS7J79</t>
  </si>
  <si>
    <t>B0BCXFNMLX</t>
  </si>
  <si>
    <t>Wife of Chuza: Court of the Tetrarch - Book Two</t>
  </si>
  <si>
    <t>Katrina D. Hamel</t>
  </si>
  <si>
    <t>https://m.media-amazon.com/images/I/71u9FSotqGL._AC_UY218_.jpg</t>
  </si>
  <si>
    <t>https://www.amazon.com/dp/B0BCXFNMLX</t>
  </si>
  <si>
    <t>B00VO0DL10</t>
  </si>
  <si>
    <t>Dollars Flow To Me Easily</t>
  </si>
  <si>
    <t>https://m.media-amazon.com/images/I/81+s6buGbHL._AC_UY218_.jpg</t>
  </si>
  <si>
    <t>https://www.amazon.com/dp/B00VO0DL10</t>
  </si>
  <si>
    <t>B0BRQMTY41</t>
  </si>
  <si>
    <t>Narrow Escape (Vanishing Ranch Book 9)</t>
  </si>
  <si>
    <t>https://m.media-amazon.com/images/I/91A18BFvQ2L._AC_UY218_.jpg</t>
  </si>
  <si>
    <t>https://www.amazon.com/dp/B0BRQMTY41</t>
  </si>
  <si>
    <t>B08WYQX397</t>
  </si>
  <si>
    <t>The Mostly Real McCoy: A Sweet Romantic Comedy (Apple Valley Love Stories Book 1)</t>
  </si>
  <si>
    <t>https://m.media-amazon.com/images/I/71tsrbRmbwL._AC_UY218_.jpg</t>
  </si>
  <si>
    <t>https://www.amazon.com/dp/B08WYQX397</t>
  </si>
  <si>
    <t>B07BJMCNM4</t>
  </si>
  <si>
    <t>Secret Sundays</t>
  </si>
  <si>
    <t>https://m.media-amazon.com/images/I/814qORx+tzL._AC_UY218_.jpg</t>
  </si>
  <si>
    <t>https://www.amazon.com/dp/B07BJMCNM4</t>
  </si>
  <si>
    <t>B09N8L32BZ</t>
  </si>
  <si>
    <t>Origins of the Hebrews: New Evidence of Israelites in Egypt from Joseph to the Exodus</t>
  </si>
  <si>
    <t>Douglas Petrovich</t>
  </si>
  <si>
    <t>https://m.media-amazon.com/images/I/81QkvfEzPFL._AC_UY218_.jpg</t>
  </si>
  <si>
    <t>https://www.amazon.com/dp/B09N8L32BZ</t>
  </si>
  <si>
    <t>B079GK3YS8</t>
  </si>
  <si>
    <t>Sweet Meets: Deborah Raneyâ€™s short works all in one great collection!</t>
  </si>
  <si>
    <t>Deborah Raney</t>
  </si>
  <si>
    <t>https://m.media-amazon.com/images/I/91BuUsshjCL._AC_UY218_.jpg</t>
  </si>
  <si>
    <t>https://www.amazon.com/dp/B079GK3YS8</t>
  </si>
  <si>
    <t>B01KT0GN7O</t>
  </si>
  <si>
    <t>What Is the Bible?: How an Ancient Library of Poems, Letters, and Stories Can Transform the Way You Think and Feel About Everything</t>
  </si>
  <si>
    <t>https://m.media-amazon.com/images/I/81-xZ4U699L._AC_UY218_.jpg</t>
  </si>
  <si>
    <t>https://www.amazon.com/dp/B01KT0GN7O</t>
  </si>
  <si>
    <t>B00ETGDRX8</t>
  </si>
  <si>
    <t>The 17 Indisputable Laws of Teamwork: Embrace Them and Empower Your Team</t>
  </si>
  <si>
    <t>https://m.media-amazon.com/images/I/81Xi01HbK+L._AC_UY218_.jpg</t>
  </si>
  <si>
    <t>https://www.amazon.com/dp/B00ETGDRX8</t>
  </si>
  <si>
    <t>B0767CPR6H</t>
  </si>
  <si>
    <t>https://m.media-amazon.com/images/I/71bnQCEAHfL._AC_UY218_.jpg</t>
  </si>
  <si>
    <t>https://www.amazon.com/dp/B0767CPR6H</t>
  </si>
  <si>
    <t>B08NY4Z1DG</t>
  </si>
  <si>
    <t>Until Unity</t>
  </si>
  <si>
    <t>https://m.media-amazon.com/images/I/61Wr+cVW5BL._AC_UY218_.jpg</t>
  </si>
  <si>
    <t>https://www.amazon.com/dp/B08NY4Z1DG</t>
  </si>
  <si>
    <t>B017QPOPH0</t>
  </si>
  <si>
    <t>Chronicles From The Future: The amazing story of Paul Amadeus Dienach</t>
  </si>
  <si>
    <t>Paul Amadeus Dienach</t>
  </si>
  <si>
    <t>https://m.media-amazon.com/images/I/A1Z6uB6qe7L._AC_UY218_.jpg</t>
  </si>
  <si>
    <t>https://www.amazon.com/dp/B017QPOPH0</t>
  </si>
  <si>
    <t>B004TGZET8</t>
  </si>
  <si>
    <t>Total Forgiveness: When Everything in You Wants to Hold a Grudge, Point a Finger, and Remember the Pain-God Wants You to Lay it All Aside</t>
  </si>
  <si>
    <t>R.T. Kendall</t>
  </si>
  <si>
    <t>https://m.media-amazon.com/images/I/513QYUjN1NL._AC_UY218_.jpg</t>
  </si>
  <si>
    <t>https://www.amazon.com/dp/B004TGZET8</t>
  </si>
  <si>
    <t>B08YJT7LPP</t>
  </si>
  <si>
    <t>The Stone Family Lighthouse: Women's Fiction with a lot of Romance (South Port Beach Romances Book 3)</t>
  </si>
  <si>
    <t>https://m.media-amazon.com/images/I/81sBpjHXr3L._AC_UY218_.jpg</t>
  </si>
  <si>
    <t>https://www.amazon.com/dp/B08YJT7LPP</t>
  </si>
  <si>
    <t>B099W5SXPK</t>
  </si>
  <si>
    <t>The Life We're Looking For: Reclaiming Relationship in a Technological World</t>
  </si>
  <si>
    <t>https://m.media-amazon.com/images/I/71-DYBZotNL._AC_UY218_.jpg</t>
  </si>
  <si>
    <t>https://www.amazon.com/dp/B099W5SXPK</t>
  </si>
  <si>
    <t>B075MJ32R3</t>
  </si>
  <si>
    <t>Family Therapies: A Comprehensive Christian Appraisal (Christian Association for Psychological Studies Books)</t>
  </si>
  <si>
    <t>https://m.media-amazon.com/images/I/71lpzyuek7L._AC_UY218_.jpg</t>
  </si>
  <si>
    <t>https://www.amazon.com/dp/B075MJ32R3</t>
  </si>
  <si>
    <t>B09BNSDMK1</t>
  </si>
  <si>
    <t>The Mountain Man's Mail-Order Surprise: Inspirational Western Mail Order Bride Romance (Iron Creek Brides Book 1)</t>
  </si>
  <si>
    <t>https://m.media-amazon.com/images/I/91zkdSeyd9L._AC_UY218_.jpg</t>
  </si>
  <si>
    <t>https://www.amazon.com/dp/B09BNSDMK1</t>
  </si>
  <si>
    <t>B0BPT6SDJ3</t>
  </si>
  <si>
    <t>Deep Weird: The Varieties of High Strangeness Experience</t>
  </si>
  <si>
    <t>Jack Hunter</t>
  </si>
  <si>
    <t>https://m.media-amazon.com/images/I/617syvCwF2L._AC_UY218_.jpg</t>
  </si>
  <si>
    <t>https://www.amazon.com/dp/B0BPT6SDJ3</t>
  </si>
  <si>
    <t>B08RCVR4T4</t>
  </si>
  <si>
    <t>Buddhism &amp; the Twelve Steps Daily Reflections: Thoughts on Dharma and Recovery</t>
  </si>
  <si>
    <t>https://m.media-amazon.com/images/I/71qiVv6KjHL._AC_UY218_.jpg</t>
  </si>
  <si>
    <t>https://www.amazon.com/dp/B08RCVR4T4</t>
  </si>
  <si>
    <t>B09N9QPH8Y</t>
  </si>
  <si>
    <t>Christmas Threat: Christian Romantic Suspense (Hazardous Holiday Book 2)</t>
  </si>
  <si>
    <t>https://m.media-amazon.com/images/I/91UO99b9lUL._AC_UY218_.jpg</t>
  </si>
  <si>
    <t>https://www.amazon.com/dp/B09N9QPH8Y</t>
  </si>
  <si>
    <t>B007VO7PTW</t>
  </si>
  <si>
    <t>Harvest of Rubies: (Book 1)</t>
  </si>
  <si>
    <t>https://m.media-amazon.com/images/I/91tGDvB23FL._AC_UY218_.jpg</t>
  </si>
  <si>
    <t>https://www.amazon.com/dp/B007VO7PTW</t>
  </si>
  <si>
    <t>B002Z6YU6M</t>
  </si>
  <si>
    <t>Buckland's Complete Book of Witchcraft (Llewellyn's Practical Magick)</t>
  </si>
  <si>
    <t>Raymond Buckland</t>
  </si>
  <si>
    <t>https://m.media-amazon.com/images/I/81mztx63FGL._AC_UY218_.jpg</t>
  </si>
  <si>
    <t>https://www.amazon.com/dp/B002Z6YU6M</t>
  </si>
  <si>
    <t>B07NC7YZNS</t>
  </si>
  <si>
    <t>365 Days of Healing: Powerful Devotions and Prayers to Help You Recover and Keep You Well</t>
  </si>
  <si>
    <t>Mark Brazee</t>
  </si>
  <si>
    <t>https://m.media-amazon.com/images/I/71aV9DWynOL._AC_UY218_.jpg</t>
  </si>
  <si>
    <t>https://www.amazon.com/dp/B07NC7YZNS</t>
  </si>
  <si>
    <t>B01MTMKZHA</t>
  </si>
  <si>
    <t>The Purple Book, Updated Edition: Biblical Foundations for Building Strong Disciples</t>
  </si>
  <si>
    <t>Rice Broocks</t>
  </si>
  <si>
    <t>https://m.media-amazon.com/images/I/91aEaNGGSjL._AC_UY218_.jpg</t>
  </si>
  <si>
    <t>https://www.amazon.com/dp/B01MTMKZHA</t>
  </si>
  <si>
    <t>B01N08MY5P</t>
  </si>
  <si>
    <t>Beneath Copper Falls (Rock Harbor Series Book 7)</t>
  </si>
  <si>
    <t>https://m.media-amazon.com/images/I/91C3OdvxTkL._AC_UY218_.jpg</t>
  </si>
  <si>
    <t>https://www.amazon.com/dp/B01N08MY5P</t>
  </si>
  <si>
    <t>B00BS02DHO</t>
  </si>
  <si>
    <t>Touchstones: A Book of Daily Meditations for Men (Hazelden Meditations)</t>
  </si>
  <si>
    <t>https://m.media-amazon.com/images/I/81GXCnNbdOL._AC_UY218_.jpg</t>
  </si>
  <si>
    <t>https://www.amazon.com/dp/B00BS02DHO</t>
  </si>
  <si>
    <t>B09LH4NVLM</t>
  </si>
  <si>
    <t>FINAL CHANCE: Clean romantic suspense (Montana Secrets Book 2)</t>
  </si>
  <si>
    <t>https://m.media-amazon.com/images/I/81zS8FQOkrL._AC_UY218_.jpg</t>
  </si>
  <si>
    <t>https://www.amazon.com/dp/B09LH4NVLM</t>
  </si>
  <si>
    <t>B087QJXF4C</t>
  </si>
  <si>
    <t>Sisters of the Southern Cross</t>
  </si>
  <si>
    <t>https://m.media-amazon.com/images/I/91Z-y9Ox0sL._AC_UY218_.jpg</t>
  </si>
  <si>
    <t>https://www.amazon.com/dp/B087QJXF4C</t>
  </si>
  <si>
    <t>B0BM9ZSC8R</t>
  </si>
  <si>
    <t>Love Inspired Suspense July 2023 - Box Set 1 of 2</t>
  </si>
  <si>
    <t>https://m.media-amazon.com/images/I/81yq87bN69L._AC_UY218_.jpg</t>
  </si>
  <si>
    <t>https://www.amazon.com/dp/B0BM9ZSC8R</t>
  </si>
  <si>
    <t>B001QOGJWM</t>
  </si>
  <si>
    <t>Suspicious Minds (Squeaky Clean Series, Book 2) (Squeaky Clean Mysteries)</t>
  </si>
  <si>
    <t>https://m.media-amazon.com/images/I/71oyYxVCYNL._AC_UY218_.jpg</t>
  </si>
  <si>
    <t>https://www.amazon.com/dp/B001QOGJWM</t>
  </si>
  <si>
    <t>B01EFM8O7E</t>
  </si>
  <si>
    <t>Present Concerns: Journalistic Essays</t>
  </si>
  <si>
    <t>https://m.media-amazon.com/images/I/91pQJvj6pLL._AC_UY218_.jpg</t>
  </si>
  <si>
    <t>https://www.amazon.com/dp/B01EFM8O7E</t>
  </si>
  <si>
    <t>B01N4GGADY</t>
  </si>
  <si>
    <t>Understanding the Purpose and Power of Men: God's Design for Male Identity</t>
  </si>
  <si>
    <t>https://m.media-amazon.com/images/I/818zpO8cF9L._AC_UY218_.jpg</t>
  </si>
  <si>
    <t>https://www.amazon.com/dp/B01N4GGADY</t>
  </si>
  <si>
    <t>B005WYQEVS</t>
  </si>
  <si>
    <t>Feelings Buried Alive Never Die</t>
  </si>
  <si>
    <t>Karol Kuhn Truman</t>
  </si>
  <si>
    <t>https://m.media-amazon.com/images/I/51wNcjoPeFL._AC_UY218_.jpg</t>
  </si>
  <si>
    <t>https://www.amazon.com/dp/B005WYQEVS</t>
  </si>
  <si>
    <t>B07ZS2HQ45</t>
  </si>
  <si>
    <t>The Cowboy's Mistletoe Christmas (Sweet Water Ranch Western Cowboy Romance Book 10)</t>
  </si>
  <si>
    <t>https://m.media-amazon.com/images/I/91yrU3YXu6L._AC_UY218_.jpg</t>
  </si>
  <si>
    <t>https://www.amazon.com/dp/B07ZS2HQ45</t>
  </si>
  <si>
    <t>B0BQ8K6YJQ</t>
  </si>
  <si>
    <t>Simulacra and Simulation (The Body, In Theory: Histories of Cultural Materialism)</t>
  </si>
  <si>
    <t>Jean Baudrillard</t>
  </si>
  <si>
    <t>https://m.media-amazon.com/images/I/61Yqfmz+GVL._AC_UY218_.jpg</t>
  </si>
  <si>
    <t>https://www.amazon.com/dp/B0BQ8K6YJQ</t>
  </si>
  <si>
    <t>B08YQN2FM1</t>
  </si>
  <si>
    <t>The Way to Win: Coaching &amp; Developing Men in Matters of Life &amp; Faith</t>
  </si>
  <si>
    <t>Jeff Little</t>
  </si>
  <si>
    <t>https://m.media-amazon.com/images/I/71S1WwqiZ3L._AC_UY218_.jpg</t>
  </si>
  <si>
    <t>https://www.amazon.com/dp/B08YQN2FM1</t>
  </si>
  <si>
    <t>B0B5CP7758</t>
  </si>
  <si>
    <t>The 21 Irrefutable Laws of Leadership Workbook 25th Anniversary Edition: Follow Them and People Will Follow You</t>
  </si>
  <si>
    <t>https://m.media-amazon.com/images/I/71rQBhlojtL._AC_UY218_.jpg</t>
  </si>
  <si>
    <t>https://www.amazon.com/dp/B0B5CP7758</t>
  </si>
  <si>
    <t>B081M6H74X</t>
  </si>
  <si>
    <t>Bliss Brain: The Neuroscience of Remodeling Your Brain for Resilience, Creativity, and Joy</t>
  </si>
  <si>
    <t>https://m.media-amazon.com/images/I/81YuFt6T1eS._AC_UY218_.jpg</t>
  </si>
  <si>
    <t>https://www.amazon.com/dp/B081M6H74X</t>
  </si>
  <si>
    <t>B0C2NCF43F</t>
  </si>
  <si>
    <t>Spring's Cowboy: Sweet Contemporary Western Romance (Sweet Cowboy Seasons Book 4)</t>
  </si>
  <si>
    <t>https://m.media-amazon.com/images/I/91d6o9ByUCL._AC_UY218_.jpg</t>
  </si>
  <si>
    <t>https://www.amazon.com/dp/B0C2NCF43F</t>
  </si>
  <si>
    <t>B0BN1BYBS1</t>
  </si>
  <si>
    <t>Purposefooled: Why Chasing Your Dreams, Finding Your Calling, and Reaching for Greatness Will Never Be Enough</t>
  </si>
  <si>
    <t>Kelly Needham</t>
  </si>
  <si>
    <t>https://m.media-amazon.com/images/I/71jkV+A4NbL._AC_UY218_.jpg</t>
  </si>
  <si>
    <t>https://www.amazon.com/dp/B0BN1BYBS1</t>
  </si>
  <si>
    <t>B07K31MS5M</t>
  </si>
  <si>
    <t>What Does God Want?</t>
  </si>
  <si>
    <t>https://m.media-amazon.com/images/I/91y5ZEJa-AL._AC_UY218_.jpg</t>
  </si>
  <si>
    <t>https://www.amazon.com/dp/B07K31MS5M</t>
  </si>
  <si>
    <t>B003TFE2FM</t>
  </si>
  <si>
    <t>Matthew (Zondervan Exegetical Commentary on The New Testament series Book 1)</t>
  </si>
  <si>
    <t>Grant R. Osborne</t>
  </si>
  <si>
    <t>https://m.media-amazon.com/images/I/81CU1lq1ZoL._AC_UY218_.jpg</t>
  </si>
  <si>
    <t>https://www.amazon.com/dp/B003TFE2FM</t>
  </si>
  <si>
    <t>B079LYSJP9</t>
  </si>
  <si>
    <t>A Slave of the Shadows (The Livingston Legacy Book 1)</t>
  </si>
  <si>
    <t>https://m.media-amazon.com/images/I/91wjNxAXsGL._AC_UY218_.jpg</t>
  </si>
  <si>
    <t>https://www.amazon.com/dp/B079LYSJP9</t>
  </si>
  <si>
    <t>B08R5TZ1F2</t>
  </si>
  <si>
    <t>The Monastic Heart: 50 Simple Practices for a Contemplative and Fulfilling Life</t>
  </si>
  <si>
    <t>https://m.media-amazon.com/images/I/81QHmpYjSRL._AC_UY218_.jpg</t>
  </si>
  <si>
    <t>https://www.amazon.com/dp/B08R5TZ1F2</t>
  </si>
  <si>
    <t>B0829F6268</t>
  </si>
  <si>
    <t>Justified Secrets: A Whispering Pines Mystery, Book 9</t>
  </si>
  <si>
    <t>https://m.media-amazon.com/images/I/91Fk+dV4ZkL._AC_UY218_.jpg</t>
  </si>
  <si>
    <t>https://www.amazon.com/dp/B0829F6268</t>
  </si>
  <si>
    <t>B0080K3LQM</t>
  </si>
  <si>
    <t>Intended for Pleasure: Sex Technique and Sexual Fulfillment in Christian Marriage</t>
  </si>
  <si>
    <t>Ed Wheat M.D.</t>
  </si>
  <si>
    <t>https://m.media-amazon.com/images/I/719CPGFeAIL._AC_UY218_.jpg</t>
  </si>
  <si>
    <t>https://www.amazon.com/dp/B0080K3LQM</t>
  </si>
  <si>
    <t>B08737M7M8</t>
  </si>
  <si>
    <t>Faithful Trail: Women's Fiction Historical Saga (Courage on the Oregon Trail Series Book 2)</t>
  </si>
  <si>
    <t>https://m.media-amazon.com/images/I/91r55fjif+L._AC_UY218_.jpg</t>
  </si>
  <si>
    <t>https://www.amazon.com/dp/B08737M7M8</t>
  </si>
  <si>
    <t>B088C1MBF3</t>
  </si>
  <si>
    <t>Bible Workbook and Guide: Study and Understand Book by Book (The Bible Study Book)</t>
  </si>
  <si>
    <t>https://m.media-amazon.com/images/I/81t5Vt27QBL._AC_UY218_.jpg</t>
  </si>
  <si>
    <t>https://www.amazon.com/dp/B088C1MBF3</t>
  </si>
  <si>
    <t>B07V6ZW9C2</t>
  </si>
  <si>
    <t>Dynamics of Spiritual Life: An Evangelical Theology of Renewal</t>
  </si>
  <si>
    <t>Richard F. Lovelace</t>
  </si>
  <si>
    <t>https://m.media-amazon.com/images/I/A1cMHZZOPIL._AC_UY218_.jpg</t>
  </si>
  <si>
    <t>https://www.amazon.com/dp/B07V6ZW9C2</t>
  </si>
  <si>
    <t>B006QBDOPK</t>
  </si>
  <si>
    <t>The New American Bible: The Leading Catholic Resource for Understanding Holy Scripture</t>
  </si>
  <si>
    <t>https://m.media-amazon.com/images/I/71MludAkj1L._AC_UY218_.jpg</t>
  </si>
  <si>
    <t>https://www.amazon.com/dp/B006QBDOPK</t>
  </si>
  <si>
    <t>B0026IUPD6</t>
  </si>
  <si>
    <t>Total Truth: Liberating Christianity from Its Cultural Captivity</t>
  </si>
  <si>
    <t>https://m.media-amazon.com/images/I/A1urEtP3ICL._AC_UY218_.jpg</t>
  </si>
  <si>
    <t>https://www.amazon.com/dp/B0026IUPD6</t>
  </si>
  <si>
    <t>B08BXCBL4Q</t>
  </si>
  <si>
    <t>Frozen Vengeance (Patricia Fisher Mystery Adventures Book 6)</t>
  </si>
  <si>
    <t>https://m.media-amazon.com/images/I/81lexI7fenL._AC_UY218_.jpg</t>
  </si>
  <si>
    <t>https://www.amazon.com/dp/B08BXCBL4Q</t>
  </si>
  <si>
    <t>B00SNTLHPW</t>
  </si>
  <si>
    <t>The Voice of the Heart: A Call to Full Living</t>
  </si>
  <si>
    <t>Chip Dodd</t>
  </si>
  <si>
    <t>https://m.media-amazon.com/images/I/91e+U1o+1CL._AC_UY218_.jpg</t>
  </si>
  <si>
    <t>https://www.amazon.com/dp/B00SNTLHPW</t>
  </si>
  <si>
    <t>B000FC12SC</t>
  </si>
  <si>
    <t>Meeting Jesus Again for the First Time: The Historical Jesus and the Heart of Contemporary Faith</t>
  </si>
  <si>
    <t>Marcus J. Borg</t>
  </si>
  <si>
    <t>https://m.media-amazon.com/images/I/81SLA5CdADL._AC_UY218_.jpg</t>
  </si>
  <si>
    <t>https://www.amazon.com/dp/B000FC12SC</t>
  </si>
  <si>
    <t>B00XQ2Q9PE</t>
  </si>
  <si>
    <t>Already Free: Buddhism Meets Psychotherapy on the Path of Liberation</t>
  </si>
  <si>
    <t>LMFT Tift, Bruce, MA</t>
  </si>
  <si>
    <t>https://m.media-amazon.com/images/I/81k4qFSv3VL._AC_UY218_.jpg</t>
  </si>
  <si>
    <t>https://www.amazon.com/dp/B00XQ2Q9PE</t>
  </si>
  <si>
    <t>B00LPQOKH2</t>
  </si>
  <si>
    <t>Stealing from God: Why Atheists Need God to Make Their Case</t>
  </si>
  <si>
    <t>https://m.media-amazon.com/images/I/71Mwk2LGqWS._AC_UY218_.jpg</t>
  </si>
  <si>
    <t>https://www.amazon.com/dp/B00LPQOKH2</t>
  </si>
  <si>
    <t>B0CHC7DLSR</t>
  </si>
  <si>
    <t>The Miracle Nanny: Mistaken Neighbor/ A Sweet Christian Romance</t>
  </si>
  <si>
    <t>Mary Asher</t>
  </si>
  <si>
    <t>https://m.media-amazon.com/images/I/81DCTzKiYZL._AC_UY218_.jpg</t>
  </si>
  <si>
    <t>https://www.amazon.com/dp/B0CHC7DLSR</t>
  </si>
  <si>
    <t>B09HNDZSLM</t>
  </si>
  <si>
    <t>A Clarion Call: A Christian Historical Romance (Crowning Crescendo Book 2)</t>
  </si>
  <si>
    <t>https://m.media-amazon.com/images/I/81zSeUjVeNL._AC_UY218_.jpg</t>
  </si>
  <si>
    <t>https://www.amazon.com/dp/B09HNDZSLM</t>
  </si>
  <si>
    <t>B07FZBGDJW</t>
  </si>
  <si>
    <t>Berkley Street Series Books 1 - 9: Haunted House and Ghost Stories Collection (Horror Bundles Series)</t>
  </si>
  <si>
    <t>Ron Ripley</t>
  </si>
  <si>
    <t>https://m.media-amazon.com/images/I/9191soxys-L._AC_UY218_.jpg</t>
  </si>
  <si>
    <t>https://www.amazon.com/dp/B07FZBGDJW</t>
  </si>
  <si>
    <t>B000WH7PNQ</t>
  </si>
  <si>
    <t>Battlefield of the Mind Devotional: 100 Insights That Will Change the Way You Think</t>
  </si>
  <si>
    <t>https://m.media-amazon.com/images/I/81NqC2yC6ML._AC_UY218_.jpg</t>
  </si>
  <si>
    <t>https://www.amazon.com/dp/B000WH7PNQ</t>
  </si>
  <si>
    <t>B08ZMBJJ4S</t>
  </si>
  <si>
    <t>Foundation of Love (An Amish Legacy Novel Book 1)</t>
  </si>
  <si>
    <t>https://m.media-amazon.com/images/I/81t2zEPciwL._AC_UY218_.jpg</t>
  </si>
  <si>
    <t>https://www.amazon.com/dp/B08ZMBJJ4S</t>
  </si>
  <si>
    <t>B09BBPFGWK</t>
  </si>
  <si>
    <t>Second Chance with the Heartland Cowboy (A Heartland Cowboy Christmas Sweet Romance Book 2)</t>
  </si>
  <si>
    <t>https://m.media-amazon.com/images/I/A1UGd6GSV0L._AC_UY218_.jpg</t>
  </si>
  <si>
    <t>https://www.amazon.com/dp/B09BBPFGWK</t>
  </si>
  <si>
    <t>B0C276GLL3</t>
  </si>
  <si>
    <t>I'm Loving You: A Christian Romance (Waterâ€™s Edge Christian Romance Series Book 7)</t>
  </si>
  <si>
    <t>https://m.media-amazon.com/images/I/81hGS6A06zL._AC_UY218_.jpg</t>
  </si>
  <si>
    <t>https://www.amazon.com/dp/B0C276GLL3</t>
  </si>
  <si>
    <t>B00LA9L5NQ</t>
  </si>
  <si>
    <t>Preparing for Marriage: Conversations to Have before Saying â€œI Doâ€ (A Refreshed 3rd Edition of the FamilyLife Classic for Engaged Couples, Premarital Counseling, &amp; Small Group Study)</t>
  </si>
  <si>
    <t>Dennis Rainey</t>
  </si>
  <si>
    <t>https://m.media-amazon.com/images/I/91NDVny63jL._AC_UY218_.jpg</t>
  </si>
  <si>
    <t>https://www.amazon.com/dp/B00LA9L5NQ</t>
  </si>
  <si>
    <t>B004Y3HT1W</t>
  </si>
  <si>
    <t>Dandelion Summer (Blue Sky Hill Series Book 4)</t>
  </si>
  <si>
    <t>https://m.media-amazon.com/images/I/71C+jBvBLsL._AC_UY218_.jpg</t>
  </si>
  <si>
    <t>https://www.amazon.com/dp/B004Y3HT1W</t>
  </si>
  <si>
    <t>B095L3TC2P</t>
  </si>
  <si>
    <t>Summer Nights in Wild Harbor (Wild Harbor Beach Book 2)</t>
  </si>
  <si>
    <t>https://m.media-amazon.com/images/I/81B3VkndVVS._AC_UY218_.jpg</t>
  </si>
  <si>
    <t>https://www.amazon.com/dp/B095L3TC2P</t>
  </si>
  <si>
    <t>B01HAKH4TW</t>
  </si>
  <si>
    <t>Rediscovering the Holy Spirit: Godâ€™s Perfecting Presence in Creation, Redemption, and Everyday Life</t>
  </si>
  <si>
    <t>Michael Horton</t>
  </si>
  <si>
    <t>https://m.media-amazon.com/images/I/81R-FjZQiKL._AC_UY218_.jpg</t>
  </si>
  <si>
    <t>https://www.amazon.com/dp/B01HAKH4TW</t>
  </si>
  <si>
    <t>B00AWQ2NUC</t>
  </si>
  <si>
    <t>Llewellyn's Complete Book of Correspondences: A Comprehensive &amp; Cross-Referenced Resource for Pagans &amp; Wiccans (Llewellyn's Complete Book Series 4)</t>
  </si>
  <si>
    <t>Sandra Kynes</t>
  </si>
  <si>
    <t>https://m.media-amazon.com/images/I/61tGU7hS3JL._AC_UY218_.jpg</t>
  </si>
  <si>
    <t>https://www.amazon.com/dp/B00AWQ2NUC</t>
  </si>
  <si>
    <t>B00AA2PY5O</t>
  </si>
  <si>
    <t>Holy Bible Recovery Version (contains footnotes)</t>
  </si>
  <si>
    <t>https://m.media-amazon.com/images/I/51PhOgwmYuL._AC_UY218_.jpg</t>
  </si>
  <si>
    <t>https://www.amazon.com/dp/B00AA2PY5O</t>
  </si>
  <si>
    <t>B00PFC9L9O</t>
  </si>
  <si>
    <t>Loving Him Well: Practical Advice on Influencing Your Husband</t>
  </si>
  <si>
    <t>https://m.media-amazon.com/images/I/71KT2eOMedL._AC_UY218_.jpg</t>
  </si>
  <si>
    <t>https://www.amazon.com/dp/B00PFC9L9O</t>
  </si>
  <si>
    <t>B0929CYSR4</t>
  </si>
  <si>
    <t>Habits for Holiness: Small Steps for Making Big Spiritual Progress</t>
  </si>
  <si>
    <t>Mark-Mary Ames</t>
  </si>
  <si>
    <t>https://m.media-amazon.com/images/I/510HM5ekpTL._AC_UY218_.jpg</t>
  </si>
  <si>
    <t>https://www.amazon.com/dp/B0929CYSR4</t>
  </si>
  <si>
    <t>B078HW6H7K</t>
  </si>
  <si>
    <t>Get Rich, Lucky Bitch: Release Your Money Blocks and Live a First-Class Life</t>
  </si>
  <si>
    <t>Denise Duffield Thomas</t>
  </si>
  <si>
    <t>https://m.media-amazon.com/images/I/8186VmfjXYL._AC_UY218_.jpg</t>
  </si>
  <si>
    <t>https://www.amazon.com/dp/B078HW6H7K</t>
  </si>
  <si>
    <t>B0B1DN4ZNJ</t>
  </si>
  <si>
    <t>I Talk Back to the Devil: The Fighting Fervor of the Victorious Christian (The Tozer Pulpit)</t>
  </si>
  <si>
    <t>https://m.media-amazon.com/images/I/41PI-aU9JUL._AC_UY218_.jpg</t>
  </si>
  <si>
    <t>https://www.amazon.com/dp/B0B1DN4ZNJ</t>
  </si>
  <si>
    <t>B09CS2861Z</t>
  </si>
  <si>
    <t>Jesus I Trust in You: A 30-Day Personal Retreat with the Litany of Trust</t>
  </si>
  <si>
    <t>Sr. Faustina Maria Pia</t>
  </si>
  <si>
    <t>https://m.media-amazon.com/images/I/71-tgR87SYL._AC_UY218_.jpg</t>
  </si>
  <si>
    <t>https://www.amazon.com/dp/B09CS2861Z</t>
  </si>
  <si>
    <t>B0871PVVL8</t>
  </si>
  <si>
    <t>Marry Me for Real, Cowboy: a fake engagement Montana Ranches Christian Romance (Cavanagh Cowboys Romance Book 1)</t>
  </si>
  <si>
    <t>Valerie Comer</t>
  </si>
  <si>
    <t>https://m.media-amazon.com/images/I/81zR4aKGenL._AC_UY218_.jpg</t>
  </si>
  <si>
    <t>https://www.amazon.com/dp/B0871PVVL8</t>
  </si>
  <si>
    <t>B0B6PZRDX4</t>
  </si>
  <si>
    <t>Secrets of Sex and Marriage: 8 Surprises That Make All the Difference</t>
  </si>
  <si>
    <t>https://m.media-amazon.com/images/I/71GcPgjLjRL._AC_UY218_.jpg</t>
  </si>
  <si>
    <t>https://www.amazon.com/dp/B0B6PZRDX4</t>
  </si>
  <si>
    <t>B0CFM547RM</t>
  </si>
  <si>
    <t>The Fallen Bride (Aspen Hollow Brides Book 2)</t>
  </si>
  <si>
    <t>https://m.media-amazon.com/images/I/81yogNJkfGL._AC_UY218_.jpg</t>
  </si>
  <si>
    <t>https://www.amazon.com/dp/B0CFM547RM</t>
  </si>
  <si>
    <t>B0B546Y7NC</t>
  </si>
  <si>
    <t>Shadow Trace: A Christian Romantic Suspense (Shadow Alliance Book 4)</t>
  </si>
  <si>
    <t>https://m.media-amazon.com/images/I/81+gLCr46pL._AC_UY218_.jpg</t>
  </si>
  <si>
    <t>https://www.amazon.com/dp/B0B546Y7NC</t>
  </si>
  <si>
    <t>B095CP76FX</t>
  </si>
  <si>
    <t>Bride for the Tribal Chief (Mail Order Brides of Christmas Mountain Book 3)</t>
  </si>
  <si>
    <t>https://m.media-amazon.com/images/I/813mHgRROGL._AC_UY218_.jpg</t>
  </si>
  <si>
    <t>https://www.amazon.com/dp/B095CP76FX</t>
  </si>
  <si>
    <t>B09YCGPX9K</t>
  </si>
  <si>
    <t>A Forbidden Romance for the Grumpy Cowboy (Rolston Ranch Brothers Book 3)</t>
  </si>
  <si>
    <t>https://m.media-amazon.com/images/I/81Fc6Dq8GlL._AC_UY218_.jpg</t>
  </si>
  <si>
    <t>https://www.amazon.com/dp/B09YCGPX9K</t>
  </si>
  <si>
    <t>B07NDN9DTT</t>
  </si>
  <si>
    <t>Living Lies (Harbored Secrets Book #1)</t>
  </si>
  <si>
    <t>https://m.media-amazon.com/images/I/91mYRxHq7YL._AC_UY218_.jpg</t>
  </si>
  <si>
    <t>https://www.amazon.com/dp/B07NDN9DTT</t>
  </si>
  <si>
    <t>B01NBXYHOA</t>
  </si>
  <si>
    <t>Twisted Lies (Nutfield Saga Book 2)</t>
  </si>
  <si>
    <t>https://m.media-amazon.com/images/I/71Bxjpu6mjL._AC_UY218_.jpg</t>
  </si>
  <si>
    <t>https://www.amazon.com/dp/B01NBXYHOA</t>
  </si>
  <si>
    <t>B09R7WK9C9</t>
  </si>
  <si>
    <t>Seeking Home: An Oregon Trail Adventure (Courage on the Oregon Trail Series Book 7)</t>
  </si>
  <si>
    <t>https://m.media-amazon.com/images/I/81oOBHMSplL._AC_UY218_.jpg</t>
  </si>
  <si>
    <t>https://www.amazon.com/dp/B09R7WK9C9</t>
  </si>
  <si>
    <t>B000FCKCN8</t>
  </si>
  <si>
    <t>Apollyon (Left Behind, No. 5): The Destroyer Is Unleashed</t>
  </si>
  <si>
    <t>https://m.media-amazon.com/images/I/91HJmeLrZ9L._AC_UY218_.jpg</t>
  </si>
  <si>
    <t>https://www.amazon.com/dp/B000FCKCN8</t>
  </si>
  <si>
    <t>B091D8B875</t>
  </si>
  <si>
    <t>Engaging the Christian Scriptures: An Introduction to the Bible</t>
  </si>
  <si>
    <t>Andrew E. Arterbury</t>
  </si>
  <si>
    <t>https://m.media-amazon.com/images/I/81oA4nlRJFL._AC_UY218_.jpg</t>
  </si>
  <si>
    <t>https://www.amazon.com/dp/B091D8B875</t>
  </si>
  <si>
    <t>B07B8WT4KJ</t>
  </si>
  <si>
    <t>Theology of the Body for Beginners: Rediscovering the Meaning of Life, Love, Sex and Gender</t>
  </si>
  <si>
    <t>Christopher West</t>
  </si>
  <si>
    <t>https://m.media-amazon.com/images/I/71ymFcWeXoL._AC_UY218_.jpg</t>
  </si>
  <si>
    <t>https://www.amazon.com/dp/B07B8WT4KJ</t>
  </si>
  <si>
    <t>B00KOD9DFQ</t>
  </si>
  <si>
    <t>Warrior Goddess Training: Become the Woman You Are Meant to Be</t>
  </si>
  <si>
    <t>HeatherAsh Amara</t>
  </si>
  <si>
    <t>https://m.media-amazon.com/images/I/913voHJcm4L._AC_UY218_.jpg</t>
  </si>
  <si>
    <t>https://www.amazon.com/dp/B00KOD9DFQ</t>
  </si>
  <si>
    <t>B000W918G4</t>
  </si>
  <si>
    <t>Sacred and Profane: A Decker/Lazarus Novel (Peter Decker and Rina Lazarus Book 2)</t>
  </si>
  <si>
    <t>https://m.media-amazon.com/images/I/71sL9h-NkAL._AC_UY218_.jpg</t>
  </si>
  <si>
    <t>https://www.amazon.com/dp/B000W918G4</t>
  </si>
  <si>
    <t>B07V531Z9H</t>
  </si>
  <si>
    <t>Triggers: How We Can Stop Reacting and Start Healing</t>
  </si>
  <si>
    <t>https://m.media-amazon.com/images/I/71k2Uhz3ANL._AC_UY218_.jpg</t>
  </si>
  <si>
    <t>https://www.amazon.com/dp/B07V531Z9H</t>
  </si>
  <si>
    <t>B0BQ1TVTYD</t>
  </si>
  <si>
    <t>Chakra Healing with Shadow Work: Self-care To Integrate Your Shadow, Unblock your Chakras, and Become Whole</t>
  </si>
  <si>
    <t>https://m.media-amazon.com/images/I/71maVc2QbZL._AC_UY218_.jpg</t>
  </si>
  <si>
    <t>https://www.amazon.com/dp/B0BQ1TVTYD</t>
  </si>
  <si>
    <t>B07TG7B3JR</t>
  </si>
  <si>
    <t>The New Testament in Antiquity, 2nd Edition: A Survey of the New Testament within Its Cultural Contexts</t>
  </si>
  <si>
    <t>Gary M. Burge</t>
  </si>
  <si>
    <t>https://m.media-amazon.com/images/I/81lQHfyOx4L._AC_UY218_.jpg</t>
  </si>
  <si>
    <t>https://www.amazon.com/dp/B07TG7B3JR</t>
  </si>
  <si>
    <t>B0C4QSZQBK</t>
  </si>
  <si>
    <t>The Bridge of Progress (Lancaster Bridges Book Two): An Amish Romance Series</t>
  </si>
  <si>
    <t>https://m.media-amazon.com/images/I/A1Qgkjb70+L._AC_UY218_.jpg</t>
  </si>
  <si>
    <t>https://www.amazon.com/dp/B0C4QSZQBK</t>
  </si>
  <si>
    <t>B09VCDJML2</t>
  </si>
  <si>
    <t>Christmas K-9 Unit Heroes (Rocky Mountain K-9 Unit)</t>
  </si>
  <si>
    <t>https://m.media-amazon.com/images/I/81FovW69xkL._AC_UY218_.jpg</t>
  </si>
  <si>
    <t>https://www.amazon.com/dp/B09VCDJML2</t>
  </si>
  <si>
    <t>B0C98D1H41</t>
  </si>
  <si>
    <t>A Chance for Nora: Last Chance Brides Book 36</t>
  </si>
  <si>
    <t>Joi Copeland</t>
  </si>
  <si>
    <t>https://m.media-amazon.com/images/I/91eEbkj2ZlL._AC_UY218_.jpg</t>
  </si>
  <si>
    <t>https://www.amazon.com/dp/B0C98D1H41</t>
  </si>
  <si>
    <t>B0CBKX67Z8</t>
  </si>
  <si>
    <t>Mornings with Jesus 2024: Daily Encouragement for Your Soul</t>
  </si>
  <si>
    <t>https://m.media-amazon.com/images/I/71BWKY3T5uL._AC_UY218_.jpg</t>
  </si>
  <si>
    <t>https://www.amazon.com/dp/B0CBKX67Z8</t>
  </si>
  <si>
    <t>B0B8XR7SKS</t>
  </si>
  <si>
    <t>A Hope and a Prayer (The Cousins O'Connor Book 2)</t>
  </si>
  <si>
    <t>Julie Lessman</t>
  </si>
  <si>
    <t>https://m.media-amazon.com/images/I/81KrCuZB18L._AC_UY218_.jpg</t>
  </si>
  <si>
    <t>https://www.amazon.com/dp/B0B8XR7SKS</t>
  </si>
  <si>
    <t>B07117VNMC</t>
  </si>
  <si>
    <t>Where We Belong</t>
  </si>
  <si>
    <t>https://m.media-amazon.com/images/I/91siI+GVuGL._AC_UY218_.jpg</t>
  </si>
  <si>
    <t>https://www.amazon.com/dp/B07117VNMC</t>
  </si>
  <si>
    <t>B07PZY5Z5W</t>
  </si>
  <si>
    <t>The Girl behind the Red Rope</t>
  </si>
  <si>
    <t>https://m.media-amazon.com/images/I/91hWNSe738L._AC_UY218_.jpg</t>
  </si>
  <si>
    <t>https://www.amazon.com/dp/B07PZY5Z5W</t>
  </si>
  <si>
    <t>B01GMT27D0</t>
  </si>
  <si>
    <t>Nothing to Prove: Why We Can Stop Trying So Hard</t>
  </si>
  <si>
    <t>https://m.media-amazon.com/images/I/91aXtbUxGaL._AC_UY218_.jpg</t>
  </si>
  <si>
    <t>https://www.amazon.com/dp/B01GMT27D0</t>
  </si>
  <si>
    <t>B07VNHDB1J</t>
  </si>
  <si>
    <t>The Way of the Brave (Global Search and Rescue Book #1)</t>
  </si>
  <si>
    <t>https://m.media-amazon.com/images/I/91IJV841-BL._AC_UY218_.jpg</t>
  </si>
  <si>
    <t>https://www.amazon.com/dp/B07VNHDB1J</t>
  </si>
  <si>
    <t>B0C2JZJ8BX</t>
  </si>
  <si>
    <t>Hard Sayings: Understanding Difficult Passages of Scripture</t>
  </si>
  <si>
    <t>https://m.media-amazon.com/images/I/61PimGZDpqL._AC_UY218_.jpg</t>
  </si>
  <si>
    <t>https://www.amazon.com/dp/B0C2JZJ8BX</t>
  </si>
  <si>
    <t>B097B29W1X</t>
  </si>
  <si>
    <t>You Are the Medicine: 13 Moons of Indigenous Wisdom, Ancestral Connection, and Animal Spirit Guidance</t>
  </si>
  <si>
    <t>Asha Frost</t>
  </si>
  <si>
    <t>https://m.media-amazon.com/images/I/81WqpQ+P4IL._AC_UY218_.jpg</t>
  </si>
  <si>
    <t>https://www.amazon.com/dp/B097B29W1X</t>
  </si>
  <si>
    <t>B09VMCDQB4</t>
  </si>
  <si>
    <t>A Nanny for the Grumpy Cowboy (Rolston Ranch Brothers Book 1)</t>
  </si>
  <si>
    <t>https://m.media-amazon.com/images/I/91hM+iGfbrL._AC_UY218_.jpg</t>
  </si>
  <si>
    <t>https://www.amazon.com/dp/B09VMCDQB4</t>
  </si>
  <si>
    <t>B00GGJR8C2</t>
  </si>
  <si>
    <t>Pheme Perkins</t>
  </si>
  <si>
    <t>https://m.media-amazon.com/images/I/413PD5k0dSL._AC_UY218_.jpg</t>
  </si>
  <si>
    <t>https://www.amazon.com/dp/B00GGJR8C2</t>
  </si>
  <si>
    <t>B00H3V4X0W</t>
  </si>
  <si>
    <t>Just Do Something: A Liberating Approach to Finding God's Will</t>
  </si>
  <si>
    <t>https://m.media-amazon.com/images/I/91iMLeElvPL._AC_UY218_.jpg</t>
  </si>
  <si>
    <t>https://www.amazon.com/dp/B00H3V4X0W</t>
  </si>
  <si>
    <t>B0BKTXGV3F</t>
  </si>
  <si>
    <t>The Trail To Reconciliation: A Classic Western Series (Plainsman Western Series Book 10)</t>
  </si>
  <si>
    <t>https://m.media-amazon.com/images/I/81NBR80qUJL._AC_UY218_.jpg</t>
  </si>
  <si>
    <t>https://www.amazon.com/dp/B0BKTXGV3F</t>
  </si>
  <si>
    <t>B000S1LC7Q</t>
  </si>
  <si>
    <t>The Ramayana: A Shortened Modern Prose Version of the Indian Epic (Penguin Classics)</t>
  </si>
  <si>
    <t>R. K. Narayan</t>
  </si>
  <si>
    <t>https://m.media-amazon.com/images/I/814T-Ce0tvL._AC_UY218_.jpg</t>
  </si>
  <si>
    <t>https://www.amazon.com/dp/B000S1LC7Q</t>
  </si>
  <si>
    <t>B000UMZMQ0</t>
  </si>
  <si>
    <t>Choosing a Jewish Life, Revised and Updated: A Handbook for People Converting to Judaism and for Their Family and Friends</t>
  </si>
  <si>
    <t>https://m.media-amazon.com/images/I/91sb--5rCdL._AC_UY218_.jpg</t>
  </si>
  <si>
    <t>https://www.amazon.com/dp/B000UMZMQ0</t>
  </si>
  <si>
    <t>B07RNQ553W</t>
  </si>
  <si>
    <t>Just As I Am: A Small Town Christian Romance (Unfailing Love Book 1)</t>
  </si>
  <si>
    <t>https://m.media-amazon.com/images/I/91bLohLvdQL._AC_UY218_.jpg</t>
  </si>
  <si>
    <t>https://www.amazon.com/dp/B07RNQ553W</t>
  </si>
  <si>
    <t>B07JN57MRD</t>
  </si>
  <si>
    <t>The Gospel-Centered Life: Study Guide with Leader's Notes</t>
  </si>
  <si>
    <t>Robert H. Thune</t>
  </si>
  <si>
    <t>https://m.media-amazon.com/images/I/71Nhmiq7JFL._AC_UY218_.jpg</t>
  </si>
  <si>
    <t>https://www.amazon.com/dp/B07JN57MRD</t>
  </si>
  <si>
    <t>B00B85442Q</t>
  </si>
  <si>
    <t>Blessing or Curse: You Can Choose (Freedom from Pressures You Thought You Had to Live With) (Includes Study Guide for Small Group or Individual Use)</t>
  </si>
  <si>
    <t>https://m.media-amazon.com/images/I/71p87hYLtWL._AC_UY218_.jpg</t>
  </si>
  <si>
    <t>https://www.amazon.com/dp/B00B85442Q</t>
  </si>
  <si>
    <t>B087RTNSCY</t>
  </si>
  <si>
    <t>The Edge of Belonging</t>
  </si>
  <si>
    <t>https://m.media-amazon.com/images/I/81I5EeUMClL._AC_UY218_.jpg</t>
  </si>
  <si>
    <t>https://www.amazon.com/dp/B087RTNSCY</t>
  </si>
  <si>
    <t>B00T7SK24K</t>
  </si>
  <si>
    <t>The Biggest Secret: The book that will change the World</t>
  </si>
  <si>
    <t>https://m.media-amazon.com/images/I/91cYibDsWXL._AC_UY218_.jpg</t>
  </si>
  <si>
    <t>https://www.amazon.com/dp/B00T7SK24K</t>
  </si>
  <si>
    <t>B00LCA5BKQ</t>
  </si>
  <si>
    <t>NIV, Chronological Study Bible: Holy Bible, New International Version</t>
  </si>
  <si>
    <t>https://m.media-amazon.com/images/I/71tbjCyfRgL._AC_UY218_.jpg</t>
  </si>
  <si>
    <t>https://www.amazon.com/dp/B00LCA5BKQ</t>
  </si>
  <si>
    <t>B005C16286</t>
  </si>
  <si>
    <t>King James Bible (KJV)</t>
  </si>
  <si>
    <t>https://m.media-amazon.com/images/I/41o1q2yrPjL._AC_UY218_.jpg</t>
  </si>
  <si>
    <t>https://www.amazon.com/dp/B005C16286</t>
  </si>
  <si>
    <t>B0040891ZS</t>
  </si>
  <si>
    <t>Things I Wish I'd Known Before We Got Married</t>
  </si>
  <si>
    <t>https://m.media-amazon.com/images/I/81UzxEu4W5L._AC_UY218_.jpg</t>
  </si>
  <si>
    <t>https://www.amazon.com/dp/B0040891ZS</t>
  </si>
  <si>
    <t>B004DL0OEY</t>
  </si>
  <si>
    <t>Unto the Hills: A Daily Devotional</t>
  </si>
  <si>
    <t>https://m.media-amazon.com/images/I/71i06IMhRdL._AC_UY218_.jpg</t>
  </si>
  <si>
    <t>https://www.amazon.com/dp/B004DL0OEY</t>
  </si>
  <si>
    <t>B09GRJ5JRX</t>
  </si>
  <si>
    <t>Last Chance County Series Omnibus - 2: Books 6 to 10</t>
  </si>
  <si>
    <t>https://m.media-amazon.com/images/I/81z1LGUqqAL._AC_UY218_.jpg</t>
  </si>
  <si>
    <t>https://www.amazon.com/dp/B09GRJ5JRX</t>
  </si>
  <si>
    <t>B0015DWILU</t>
  </si>
  <si>
    <t>The Edge of Desire (Bastion Club Book 7)</t>
  </si>
  <si>
    <t>https://m.media-amazon.com/images/I/91w-wxc6CiL._AC_UY218_.jpg</t>
  </si>
  <si>
    <t>https://www.amazon.com/dp/B0015DWILU</t>
  </si>
  <si>
    <t>B07VVMYQJG</t>
  </si>
  <si>
    <t>How to Get a Date Worth Keeping</t>
  </si>
  <si>
    <t>https://m.media-amazon.com/images/I/71nwfuiG6OL._AC_UY218_.jpg</t>
  </si>
  <si>
    <t>https://www.amazon.com/dp/B07VVMYQJG</t>
  </si>
  <si>
    <t>B08BWQ5RXX</t>
  </si>
  <si>
    <t>Going Deeper with New Testament Greek, Revised Edition: An Intermediate Study of the Grammar and Syntax of the New Testament</t>
  </si>
  <si>
    <t>https://m.media-amazon.com/images/I/81XbFYFIG6L._AC_UY218_.jpg</t>
  </si>
  <si>
    <t>https://www.amazon.com/dp/B08BWQ5RXX</t>
  </si>
  <si>
    <t>B0992W23FD</t>
  </si>
  <si>
    <t>Compassionate Satanism: An Introduction to Modern Satanic Practice</t>
  </si>
  <si>
    <t>Lilith Starr</t>
  </si>
  <si>
    <t>https://m.media-amazon.com/images/I/61T7QMlVNWS._AC_UY218_.jpg</t>
  </si>
  <si>
    <t>https://www.amazon.com/dp/B0992W23FD</t>
  </si>
  <si>
    <t>B07HHK2FBM</t>
  </si>
  <si>
    <t>Ancient Illusions (Ancient Secrets Book 3)</t>
  </si>
  <si>
    <t>https://m.media-amazon.com/images/I/91DsBqbUYUL._AC_UY218_.jpg</t>
  </si>
  <si>
    <t>https://www.amazon.com/dp/B07HHK2FBM</t>
  </si>
  <si>
    <t>B0B8M5B7NB</t>
  </si>
  <si>
    <t>The Belanger Family Saga (Books 1 -3)</t>
  </si>
  <si>
    <t>https://m.media-amazon.com/images/I/81tMhfaNvVL._AC_UY218_.jpg</t>
  </si>
  <si>
    <t>https://www.amazon.com/dp/B0B8M5B7NB</t>
  </si>
  <si>
    <t>B072TLLWYG</t>
  </si>
  <si>
    <t>Evangelism in a Skeptical World: How to Make the Unbelievable News about Jesus More Believable</t>
  </si>
  <si>
    <t>https://m.media-amazon.com/images/I/91kQrQVZGGL._AC_UY218_.jpg</t>
  </si>
  <si>
    <t>https://www.amazon.com/dp/B072TLLWYG</t>
  </si>
  <si>
    <t>B009R6GZ3E</t>
  </si>
  <si>
    <t>A Proper Pursuit: (A Chicago World's Fair Historical Romance)</t>
  </si>
  <si>
    <t>https://m.media-amazon.com/images/I/71lIDxZB-dL._AC_UY218_.jpg</t>
  </si>
  <si>
    <t>https://www.amazon.com/dp/B009R6GZ3E</t>
  </si>
  <si>
    <t>B0C13RLKN9</t>
  </si>
  <si>
    <t>Celestial Angel Magick: Pathworking and Sigils for The Mansions of The Moon (Magick of Darkness and Light)</t>
  </si>
  <si>
    <t>Corwin Hargrove</t>
  </si>
  <si>
    <t>https://m.media-amazon.com/images/I/810g4sOSCOL._AC_UY218_.jpg</t>
  </si>
  <si>
    <t>https://www.amazon.com/dp/B0C13RLKN9</t>
  </si>
  <si>
    <t>B0BV3GLR3V</t>
  </si>
  <si>
    <t>Real World Faith</t>
  </si>
  <si>
    <t>https://m.media-amazon.com/images/I/613mOKiE9ML._AC_UY218_.jpg</t>
  </si>
  <si>
    <t>https://www.amazon.com/dp/B0BV3GLR3V</t>
  </si>
  <si>
    <t>B07CMGF97Q</t>
  </si>
  <si>
    <t>The End of the Affair</t>
  </si>
  <si>
    <t>https://m.media-amazon.com/images/I/91cXc8ylSxL._AC_UY218_.jpg</t>
  </si>
  <si>
    <t>https://www.amazon.com/dp/B07CMGF97Q</t>
  </si>
  <si>
    <t>B0B4BF7GHR</t>
  </si>
  <si>
    <t>No Mistaken Identity for a Cowboy (Escape to Cowboy Crossing Book 2)</t>
  </si>
  <si>
    <t>https://m.media-amazon.com/images/I/910acmxTYZL._AC_UY218_.jpg</t>
  </si>
  <si>
    <t>https://www.amazon.com/dp/B0B4BF7GHR</t>
  </si>
  <si>
    <t>B00XVJBKHE</t>
  </si>
  <si>
    <t>https://m.media-amazon.com/images/I/91Xec3uS5dL._AC_UY218_.jpg</t>
  </si>
  <si>
    <t>https://www.amazon.com/dp/B00XVJBKHE</t>
  </si>
  <si>
    <t>B086675G95</t>
  </si>
  <si>
    <t>Better Choices</t>
  </si>
  <si>
    <t>Rod Pennington</t>
  </si>
  <si>
    <t>https://m.media-amazon.com/images/I/A1M7bqbDF9L._AC_UY218_.jpg</t>
  </si>
  <si>
    <t>https://www.amazon.com/dp/B086675G95</t>
  </si>
  <si>
    <t>B00H7LXHJQ</t>
  </si>
  <si>
    <t>The Bible Tells Me So: Why Defending Scripture Has Made Us Unable to Read It</t>
  </si>
  <si>
    <t>https://m.media-amazon.com/images/I/71Tqh03alRL._AC_UY218_.jpg</t>
  </si>
  <si>
    <t>https://www.amazon.com/dp/B00H7LXHJQ</t>
  </si>
  <si>
    <t>B0BDKL9WNB</t>
  </si>
  <si>
    <t>The No Self, No Problem Workbook: Exercises &amp; Practices from Neuropsychology and Buddhism to Help You Lose Your Mind (The No Self Wisdom Series)</t>
  </si>
  <si>
    <t>https://m.media-amazon.com/images/I/71tVQRruOKL._AC_UY218_.jpg</t>
  </si>
  <si>
    <t>https://www.amazon.com/dp/B0BDKL9WNB</t>
  </si>
  <si>
    <t>B08YRPN84X</t>
  </si>
  <si>
    <t>The Ultimate Book of Outfit Formulas: A Stylish Solution to What Should I Wear?</t>
  </si>
  <si>
    <t>Alison Lumbatis</t>
  </si>
  <si>
    <t>https://m.media-amazon.com/images/I/71MogSdYk0L._AC_UY218_.jpg</t>
  </si>
  <si>
    <t>https://www.amazon.com/dp/B08YRPN84X</t>
  </si>
  <si>
    <t>B0BRJ6FXLL</t>
  </si>
  <si>
    <t>This Dream Is Not for You: Learn to Live by Letting Go</t>
  </si>
  <si>
    <t>Wade Joye</t>
  </si>
  <si>
    <t>https://m.media-amazon.com/images/I/614gyB6ffYL._AC_UY218_.jpg</t>
  </si>
  <si>
    <t>https://www.amazon.com/dp/B0BRJ6FXLL</t>
  </si>
  <si>
    <t>B07MSK31RV</t>
  </si>
  <si>
    <t>Divine Intervention: An Inspirational Christian Fiction Mystery and Suspense Novel (Divine Mystery Series Book 1)</t>
  </si>
  <si>
    <t>https://m.media-amazon.com/images/I/91kXBIocRSL._AC_UY218_.jpg</t>
  </si>
  <si>
    <t>https://www.amazon.com/dp/B07MSK31RV</t>
  </si>
  <si>
    <t>B09X3ZHM44</t>
  </si>
  <si>
    <t>In the Goddess's Magical Snare: Paranormal Women's Fiction (Midlife Witchery Book 11)</t>
  </si>
  <si>
    <t>https://m.media-amazon.com/images/I/91ugvGBdZ5L._AC_UY218_.jpg</t>
  </si>
  <si>
    <t>https://www.amazon.com/dp/B09X3ZHM44</t>
  </si>
  <si>
    <t>B01KUGQYJO</t>
  </si>
  <si>
    <t>The Science of Enlightenment: How Meditation Works</t>
  </si>
  <si>
    <t>Shinzen Young</t>
  </si>
  <si>
    <t>https://m.media-amazon.com/images/I/812ADPx7L4L._AC_UY218_.jpg</t>
  </si>
  <si>
    <t>https://www.amazon.com/dp/B01KUGQYJO</t>
  </si>
  <si>
    <t>B07ZK1QGQ3</t>
  </si>
  <si>
    <t>The Letter to the Romans (New International Commentary on the New Testament (NICNT))</t>
  </si>
  <si>
    <t>Douglas J. Moo</t>
  </si>
  <si>
    <t>https://m.media-amazon.com/images/I/91lu9vtxwzL._AC_UY218_.jpg</t>
  </si>
  <si>
    <t>https://www.amazon.com/dp/B07ZK1QGQ3</t>
  </si>
  <si>
    <t>B0BFRXQNT4</t>
  </si>
  <si>
    <t>Noble Truths, Noble Path: The Heart Essence of the Buddha's Original Teachings</t>
  </si>
  <si>
    <t>Bodhi</t>
  </si>
  <si>
    <t>https://m.media-amazon.com/images/I/710TtP69vWL._AC_UY218_.jpg</t>
  </si>
  <si>
    <t>https://www.amazon.com/dp/B0BFRXQNT4</t>
  </si>
  <si>
    <t>B0868F2FS2</t>
  </si>
  <si>
    <t>BLESS: 5 Everyday Ways to Love Your Neighbor and Change the World</t>
  </si>
  <si>
    <t>Dave Ferguson</t>
  </si>
  <si>
    <t>https://m.media-amazon.com/images/I/71OtlyIQxCL._AC_UY218_.jpg</t>
  </si>
  <si>
    <t>https://www.amazon.com/dp/B0868F2FS2</t>
  </si>
  <si>
    <t>B00XZCZ258</t>
  </si>
  <si>
    <t>Blue Columbine: A Contemporary Christian Novel (Grace Revealed Book 1)</t>
  </si>
  <si>
    <t>https://m.media-amazon.com/images/I/910HIQAuNLL._AC_UY218_.jpg</t>
  </si>
  <si>
    <t>https://www.amazon.com/dp/B00XZCZ258</t>
  </si>
  <si>
    <t>B00GWUF7QE</t>
  </si>
  <si>
    <t>The Power Is Within You</t>
  </si>
  <si>
    <t>https://m.media-amazon.com/images/I/81JsYzu596L._AC_UY218_.jpg</t>
  </si>
  <si>
    <t>https://www.amazon.com/dp/B00GWUF7QE</t>
  </si>
  <si>
    <t>B001E2NXAM</t>
  </si>
  <si>
    <t>In a Pit with a Lion on a Snowy Day: How to Survive and Thrive When Opportunity Roars</t>
  </si>
  <si>
    <t>https://m.media-amazon.com/images/I/51eOZJ3wSFL._AC_UY218_.jpg</t>
  </si>
  <si>
    <t>https://www.amazon.com/dp/B001E2NXAM</t>
  </si>
  <si>
    <t>B07VZ67RRW</t>
  </si>
  <si>
    <t>Cozy Mysteries 14 Book Box Set: The Sandy Bay Series (Sandy Bay Mega Boxset Series 1)</t>
  </si>
  <si>
    <t>Amber Crewes</t>
  </si>
  <si>
    <t>https://m.media-amazon.com/images/I/812ToqzKnKL._AC_UY218_.jpg</t>
  </si>
  <si>
    <t>https://www.amazon.com/dp/B07VZ67RRW</t>
  </si>
  <si>
    <t>B08B2KRZM2</t>
  </si>
  <si>
    <t>A Heavy Duty to Carry Out: An Inspirational Historical Romance Book</t>
  </si>
  <si>
    <t>https://m.media-amazon.com/images/I/91oimgeWF5L._AC_UY218_.jpg</t>
  </si>
  <si>
    <t>https://www.amazon.com/dp/B08B2KRZM2</t>
  </si>
  <si>
    <t>B0BW14V11Y</t>
  </si>
  <si>
    <t>Holy Habits: 10 Small Decisions That Lead to a Big Life</t>
  </si>
  <si>
    <t>Noah Herrin</t>
  </si>
  <si>
    <t>https://m.media-amazon.com/images/I/61VZFrtAixL._AC_UY218_.jpg</t>
  </si>
  <si>
    <t>https://www.amazon.com/dp/B0BW14V11Y</t>
  </si>
  <si>
    <t>B093HJFHYT</t>
  </si>
  <si>
    <t>Aging Faithfully: The Holy Invitation of Growing Older</t>
  </si>
  <si>
    <t>Alice Fryling</t>
  </si>
  <si>
    <t>https://m.media-amazon.com/images/I/71nWH4mNONL._AC_UY218_.jpg</t>
  </si>
  <si>
    <t>https://www.amazon.com/dp/B093HJFHYT</t>
  </si>
  <si>
    <t>B0BYTD244R</t>
  </si>
  <si>
    <t>Authority: How Godly Rule Protects the Vulnerable, Strengthens Communities, and Promotes Human Flourishing</t>
  </si>
  <si>
    <t>Jonathan Leeman</t>
  </si>
  <si>
    <t>https://m.media-amazon.com/images/I/71+C-m-PklL._AC_UY218_.jpg</t>
  </si>
  <si>
    <t>https://www.amazon.com/dp/B0BYTD244R</t>
  </si>
  <si>
    <t>B09S11QR2X</t>
  </si>
  <si>
    <t>Explosive Revenge (Rocky Mountain K-9 Unit Book 7)</t>
  </si>
  <si>
    <t>https://m.media-amazon.com/images/I/81RCk5CpUZL._AC_UY218_.jpg</t>
  </si>
  <si>
    <t>https://www.amazon.com/dp/B09S11QR2X</t>
  </si>
  <si>
    <t>B0CDZ1XFK2</t>
  </si>
  <si>
    <t>Beautiful Eucharist</t>
  </si>
  <si>
    <t>https://m.media-amazon.com/images/I/71SSFum2hJL._AC_UY218_.jpg</t>
  </si>
  <si>
    <t>https://www.amazon.com/dp/B0CDZ1XFK2</t>
  </si>
  <si>
    <t>B0BBPHQ6T2</t>
  </si>
  <si>
    <t>How We Learn to Be Brave: Decisive Moments in Life and Faith</t>
  </si>
  <si>
    <t>Mariann Edgar Budde</t>
  </si>
  <si>
    <t>https://m.media-amazon.com/images/I/91gx964zs8L._AC_UY218_.jpg</t>
  </si>
  <si>
    <t>https://www.amazon.com/dp/B0BBPHQ6T2</t>
  </si>
  <si>
    <t>B004M18F3M</t>
  </si>
  <si>
    <t>The Names of God: 52 Bible Studies for Individuals and Groups</t>
  </si>
  <si>
    <t>https://m.media-amazon.com/images/I/51rTnSLHJLL._AC_UY218_.jpg</t>
  </si>
  <si>
    <t>https://www.amazon.com/dp/B004M18F3M</t>
  </si>
  <si>
    <t>B072TM7LLP</t>
  </si>
  <si>
    <t>Life Lessons from Romans: God's Big Picture</t>
  </si>
  <si>
    <t>https://m.media-amazon.com/images/I/81oyH9y4QIL._AC_UY218_.jpg</t>
  </si>
  <si>
    <t>https://www.amazon.com/dp/B072TM7LLP</t>
  </si>
  <si>
    <t>B078HWTV9D</t>
  </si>
  <si>
    <t>An Extra Mile: A Story of Embracing God's Call (Sensible Shoes Book 4)</t>
  </si>
  <si>
    <t>https://m.media-amazon.com/images/I/91al-fA+vaL._AC_UY218_.jpg</t>
  </si>
  <si>
    <t>https://www.amazon.com/dp/B078HWTV9D</t>
  </si>
  <si>
    <t>B083TXWDH3</t>
  </si>
  <si>
    <t>Hotel Chelsea: A compulsively readable suspense thriller by the new king of horror (World's Scariest Places Book 6)</t>
  </si>
  <si>
    <t>https://m.media-amazon.com/images/I/812FuKOjYHL._AC_UY218_.jpg</t>
  </si>
  <si>
    <t>https://www.amazon.com/dp/B083TXWDH3</t>
  </si>
  <si>
    <t>B0041VYNVG</t>
  </si>
  <si>
    <t>Taking the Leap: Freeing Ourselves from Old Habits and Fears</t>
  </si>
  <si>
    <t>https://m.media-amazon.com/images/I/81GH5kIPdLL._AC_UY218_.jpg</t>
  </si>
  <si>
    <t>https://www.amazon.com/dp/B0041VYNVG</t>
  </si>
  <si>
    <t>B0C19D5NR1</t>
  </si>
  <si>
    <t>Saving Alex (THE JAMIE AUSTEN THRILLERS Book 12)</t>
  </si>
  <si>
    <t>https://m.media-amazon.com/images/I/71OD2h4kHoL._AC_UY218_.jpg</t>
  </si>
  <si>
    <t>https://www.amazon.com/dp/B0C19D5NR1</t>
  </si>
  <si>
    <t>B0C9JPZQTP</t>
  </si>
  <si>
    <t>Amish Simple Love Collection (14 Book Box Set): Clean and Wholesome Amish Romance (Amish Clean Romance Box Sets)</t>
  </si>
  <si>
    <t>https://m.media-amazon.com/images/I/81ATygyowVL._AC_UY218_.jpg</t>
  </si>
  <si>
    <t>https://www.amazon.com/dp/B0C9JPZQTP</t>
  </si>
  <si>
    <t>B0821PFKTV</t>
  </si>
  <si>
    <t>At Love's Command (Hanger's Horsemen Book #1)</t>
  </si>
  <si>
    <t>https://m.media-amazon.com/images/I/91fcElzeJyL._AC_UY218_.jpg</t>
  </si>
  <si>
    <t>https://www.amazon.com/dp/B0821PFKTV</t>
  </si>
  <si>
    <t>B077F3ZV7R</t>
  </si>
  <si>
    <t>Thief of Corinth</t>
  </si>
  <si>
    <t>https://m.media-amazon.com/images/I/91OWPIZcf9L._AC_UY218_.jpg</t>
  </si>
  <si>
    <t>https://www.amazon.com/dp/B077F3ZV7R</t>
  </si>
  <si>
    <t>B004PGNO0S</t>
  </si>
  <si>
    <t>THE COMPLETE LDS SCRIPTURES | THE LDS QUADRUPLE COMBINATION (Fully Illustrated Edition) The King James Bible / The Book of Mormon / The Doctrine and Covenants ... and Covenants | The Pearl of Great Price 1)</t>
  </si>
  <si>
    <t>Joseph Smith</t>
  </si>
  <si>
    <t>https://m.media-amazon.com/images/I/41ymLliQ6CL._AC_UY218_.jpg</t>
  </si>
  <si>
    <t>https://www.amazon.com/dp/B004PGNO0S</t>
  </si>
  <si>
    <t>B08W293B7H</t>
  </si>
  <si>
    <t>The Rising: Wilde Grove Book 3</t>
  </si>
  <si>
    <t>https://m.media-amazon.com/images/I/91BSAFrCqNL._AC_UY218_.jpg</t>
  </si>
  <si>
    <t>https://www.amazon.com/dp/B08W293B7H</t>
  </si>
  <si>
    <t>B09X1N5DSF</t>
  </si>
  <si>
    <t>Hell Train (The Cursed Manuscripts)</t>
  </si>
  <si>
    <t>https://m.media-amazon.com/images/I/81Uir7tPgkL._AC_UY218_.jpg</t>
  </si>
  <si>
    <t>https://www.amazon.com/dp/B09X1N5DSF</t>
  </si>
  <si>
    <t>B000FCKCMY</t>
  </si>
  <si>
    <t>Soul Harvest (Left Behind, No. 4): The World Takes Sides</t>
  </si>
  <si>
    <t>https://m.media-amazon.com/images/I/91RFYP+5yBL._AC_UY218_.jpg</t>
  </si>
  <si>
    <t>https://www.amazon.com/dp/B000FCKCMY</t>
  </si>
  <si>
    <t>B082LR74N7</t>
  </si>
  <si>
    <t>The Ace of Hearts: A Regency Romance (Larkhall Letters Book 1)</t>
  </si>
  <si>
    <t>https://m.media-amazon.com/images/I/91wkU6Kl0NL._AC_UY218_.jpg</t>
  </si>
  <si>
    <t>https://www.amazon.com/dp/B082LR74N7</t>
  </si>
  <si>
    <t>B09ZQ2ZZZZ</t>
  </si>
  <si>
    <t>INDIANA FALL 2 (In The October Fall World)</t>
  </si>
  <si>
    <t>https://m.media-amazon.com/images/I/91HqPP4vIJL._AC_UY218_.jpg</t>
  </si>
  <si>
    <t>https://www.amazon.com/dp/B09ZQ2ZZZZ</t>
  </si>
  <si>
    <t>B0C6RDJ4N8</t>
  </si>
  <si>
    <t>The Pregnant Montana Bride (Brides of Montana)</t>
  </si>
  <si>
    <t>https://m.media-amazon.com/images/I/81e-fBb85ZL._AC_UY218_.jpg</t>
  </si>
  <si>
    <t>https://www.amazon.com/dp/B0C6RDJ4N8</t>
  </si>
  <si>
    <t>B0C3RV6N19</t>
  </si>
  <si>
    <t>Lucky Shot: Sweet Western Romance (Pink Pistol Sisterhood Series Book 9)</t>
  </si>
  <si>
    <t>https://m.media-amazon.com/images/I/81kUyVaQ0sL._AC_UY218_.jpg</t>
  </si>
  <si>
    <t>https://www.amazon.com/dp/B0C3RV6N19</t>
  </si>
  <si>
    <t>B079YGB1L1</t>
  </si>
  <si>
    <t>Castles in the Clouds (Flowers of Eden Book 2)</t>
  </si>
  <si>
    <t>https://m.media-amazon.com/images/I/91ue0CQ5jlL._AC_UY218_.jpg</t>
  </si>
  <si>
    <t>https://www.amazon.com/dp/B079YGB1L1</t>
  </si>
  <si>
    <t>B01F66NQ3A</t>
  </si>
  <si>
    <t>The Completion Process: The Practice of Putting Yourself Back Together Again</t>
  </si>
  <si>
    <t>Teal Swan</t>
  </si>
  <si>
    <t>https://m.media-amazon.com/images/I/7135c51djCL._AC_UY218_.jpg</t>
  </si>
  <si>
    <t>https://www.amazon.com/dp/B01F66NQ3A</t>
  </si>
  <si>
    <t>B09LWR7B9R</t>
  </si>
  <si>
    <t>My Body Is Not a Prayer Request: Disability Justice in the Church</t>
  </si>
  <si>
    <t>Amy Kenny</t>
  </si>
  <si>
    <t>https://m.media-amazon.com/images/I/81x-6WBal3L._AC_UY218_.jpg</t>
  </si>
  <si>
    <t>https://www.amazon.com/dp/B09LWR7B9R</t>
  </si>
  <si>
    <t>B08543ZSS3</t>
  </si>
  <si>
    <t>Cowboy Ranch: Clean &amp; Wholesome Cowboy Romance (Triple J Ranch Book 2)</t>
  </si>
  <si>
    <t>https://m.media-amazon.com/images/I/91e4sxtpT4L._AC_UY218_.jpg</t>
  </si>
  <si>
    <t>https://www.amazon.com/dp/B08543ZSS3</t>
  </si>
  <si>
    <t>B0BFGNPJ3K</t>
  </si>
  <si>
    <t>Putting an X Through Anxiety: Breaking Free from the Grip of Fear and Stress</t>
  </si>
  <si>
    <t>https://m.media-amazon.com/images/I/61Jm7NggjGL._AC_UY218_.jpg</t>
  </si>
  <si>
    <t>https://www.amazon.com/dp/B0BFGNPJ3K</t>
  </si>
  <si>
    <t>B076HJ4VSX</t>
  </si>
  <si>
    <t>The Battle Plan for Prayer: From Basic Training to Targeted Strategies</t>
  </si>
  <si>
    <t>https://m.media-amazon.com/images/I/91WSdWNDewL._AC_UY218_.jpg</t>
  </si>
  <si>
    <t>https://www.amazon.com/dp/B076HJ4VSX</t>
  </si>
  <si>
    <t>B0CHZCBX7V</t>
  </si>
  <si>
    <t>Sitting in the Shade of Another Tree: What We Learn by Listening to Other Faiths</t>
  </si>
  <si>
    <t>Matthew Distefano</t>
  </si>
  <si>
    <t>https://m.media-amazon.com/images/I/91T-Vh6C5WL._AC_UY218_.jpg</t>
  </si>
  <si>
    <t>https://www.amazon.com/dp/B0CHZCBX7V</t>
  </si>
  <si>
    <t>B0CG9X73C7</t>
  </si>
  <si>
    <t>A Biblical Case for Cessationism: Why the Miraculous Gifts of the Spirit Have Ended</t>
  </si>
  <si>
    <t>Tom Pennington</t>
  </si>
  <si>
    <t>https://m.media-amazon.com/images/I/61t4fIBf+SL._AC_UY218_.jpg</t>
  </si>
  <si>
    <t>https://www.amazon.com/dp/B0CG9X73C7</t>
  </si>
  <si>
    <t>B09XK35K1G</t>
  </si>
  <si>
    <t>Unexpected Bride Maddie (Unexpected Bride Series Book 2)</t>
  </si>
  <si>
    <t>https://m.media-amazon.com/images/I/81H5fNa3wvL._AC_UY218_.jpg</t>
  </si>
  <si>
    <t>https://www.amazon.com/dp/B09XK35K1G</t>
  </si>
  <si>
    <t>B0CFHG1T3V</t>
  </si>
  <si>
    <t>Western Escape: Mail Order Bride 5 Book Box Set</t>
  </si>
  <si>
    <t>Lillian Ruth</t>
  </si>
  <si>
    <t>https://m.media-amazon.com/images/I/71M6gfM7ZbL._AC_UY218_.jpg</t>
  </si>
  <si>
    <t>https://www.amazon.com/dp/B0CFHG1T3V</t>
  </si>
  <si>
    <t>B07TX6KD6N</t>
  </si>
  <si>
    <t>Love at the House Party: A Regency Romance (Women of Worth Book 3)</t>
  </si>
  <si>
    <t>https://m.media-amazon.com/images/I/7191RPL6KIL._AC_UY218_.jpg</t>
  </si>
  <si>
    <t>https://www.amazon.com/dp/B07TX6KD6N</t>
  </si>
  <si>
    <t>B09V85V8RN</t>
  </si>
  <si>
    <t>French Quarter Fae: Paranormal Women's Fiction (Twisted Sisters Midlife Maelstrom Book 4)</t>
  </si>
  <si>
    <t>https://m.media-amazon.com/images/I/91g5Qk9dewL._AC_UY218_.jpg</t>
  </si>
  <si>
    <t>https://www.amazon.com/dp/B09V85V8RN</t>
  </si>
  <si>
    <t>B0C15DGKVR</t>
  </si>
  <si>
    <t>The Love Thief : A Novel</t>
  </si>
  <si>
    <t>Arielle Ford</t>
  </si>
  <si>
    <t>https://m.media-amazon.com/images/I/61uQjKl3JqL._AC_UY218_.jpg</t>
  </si>
  <si>
    <t>https://www.amazon.com/dp/B0C15DGKVR</t>
  </si>
  <si>
    <t>B0792H55KT</t>
  </si>
  <si>
    <t>The Mindful Catholic: Finding God One Moment at a Time</t>
  </si>
  <si>
    <t>Dr. Gregory Bottaro</t>
  </si>
  <si>
    <t>https://m.media-amazon.com/images/I/81d247cvs9L._AC_UY218_.jpg</t>
  </si>
  <si>
    <t>https://www.amazon.com/dp/B0792H55KT</t>
  </si>
  <si>
    <t>B09VNTJZ2T</t>
  </si>
  <si>
    <t>Shadow Break: A Christian Romantic Suspense (Shadow Alliance Book 3)</t>
  </si>
  <si>
    <t>https://m.media-amazon.com/images/I/81ZETAIGnHL._AC_UY218_.jpg</t>
  </si>
  <si>
    <t>https://www.amazon.com/dp/B09VNTJZ2T</t>
  </si>
  <si>
    <t>B00HUCPXDU</t>
  </si>
  <si>
    <t>Couple Therapy: A New Hope-Focused Approach (Christian Association for Psychological Studies Books)</t>
  </si>
  <si>
    <t>Jennifer S. Ripley</t>
  </si>
  <si>
    <t>https://m.media-amazon.com/images/I/71HXvky5JBL._AC_UY218_.jpg</t>
  </si>
  <si>
    <t>https://www.amazon.com/dp/B00HUCPXDU</t>
  </si>
  <si>
    <t>B07V78P3P8</t>
  </si>
  <si>
    <t>You're Not Enough (And That's Okay): Escaping the Toxic Culture of Self-Love</t>
  </si>
  <si>
    <t>Allie Beth Stuckey</t>
  </si>
  <si>
    <t>https://m.media-amazon.com/images/I/71Yh3PpYfIL._AC_UY218_.jpg</t>
  </si>
  <si>
    <t>https://www.amazon.com/dp/B07V78P3P8</t>
  </si>
  <si>
    <t>B08H2CSQ1Q</t>
  </si>
  <si>
    <t>Burning Secrets: A Whispering Pines Mystery, Book 11</t>
  </si>
  <si>
    <t>https://m.media-amazon.com/images/I/810GeZJG8IL._AC_UY218_.jpg</t>
  </si>
  <si>
    <t>https://www.amazon.com/dp/B08H2CSQ1Q</t>
  </si>
  <si>
    <t>B0CDCKYWJY</t>
  </si>
  <si>
    <t>Ancient Israel: An Enthralling Guide to Jewish Kingdoms and the Israelites (Religion in Past Times)</t>
  </si>
  <si>
    <t>https://m.media-amazon.com/images/I/91lgLFy52JL._AC_UY218_.jpg</t>
  </si>
  <si>
    <t>https://www.amazon.com/dp/B0CDCKYWJY</t>
  </si>
  <si>
    <t>B0C1CWRGMM</t>
  </si>
  <si>
    <t>Freedom's Price: Path to Freedom - Book One</t>
  </si>
  <si>
    <t>Pegg Thomas</t>
  </si>
  <si>
    <t>https://m.media-amazon.com/images/I/91z-b+9yXeL._AC_UY218_.jpg</t>
  </si>
  <si>
    <t>https://www.amazon.com/dp/B0C1CWRGMM</t>
  </si>
  <si>
    <t>B004KPM1KS</t>
  </si>
  <si>
    <t>Catholicism: A Journey to the Heart of the Faith</t>
  </si>
  <si>
    <t>https://m.media-amazon.com/images/I/61nnbPYXe3L._AC_UY218_.jpg</t>
  </si>
  <si>
    <t>https://www.amazon.com/dp/B004KPM1KS</t>
  </si>
  <si>
    <t>B0C3YGJJVH</t>
  </si>
  <si>
    <t>Aiming for His Heart: Sweet Western Romance (Pink Pistol Sisterhood Series Book 10)</t>
  </si>
  <si>
    <t>Julie Benson</t>
  </si>
  <si>
    <t>https://m.media-amazon.com/images/I/81TdV0st6uL._AC_UY218_.jpg</t>
  </si>
  <si>
    <t>https://www.amazon.com/dp/B0C3YGJJVH</t>
  </si>
  <si>
    <t>B0BTYWVL6W</t>
  </si>
  <si>
    <t>A Holy Haunting: Why Faith Isnâ€™t a Leap but a Series of Staggers from One Safe Place to Another</t>
  </si>
  <si>
    <t>Sam D. Kim</t>
  </si>
  <si>
    <t>https://m.media-amazon.com/images/I/71tuYb-YIBL._AC_UY218_.jpg</t>
  </si>
  <si>
    <t>https://www.amazon.com/dp/B0BTYWVL6W</t>
  </si>
  <si>
    <t>B002HRY0FK</t>
  </si>
  <si>
    <t>Anonymous: Jesus' hidden years...and yours</t>
  </si>
  <si>
    <t>Alicia Britt Chole</t>
  </si>
  <si>
    <t>https://m.media-amazon.com/images/I/611xXc2Ec0L._AC_UY218_.jpg</t>
  </si>
  <si>
    <t>https://www.amazon.com/dp/B002HRY0FK</t>
  </si>
  <si>
    <t>B0078FAC5S</t>
  </si>
  <si>
    <t>Surfing for God: Discovering the Divine Desire Beneath Sexual Struggle</t>
  </si>
  <si>
    <t>Michael John Cusick</t>
  </si>
  <si>
    <t>https://m.media-amazon.com/images/I/81cwGkWl6SL._AC_UY218_.jpg</t>
  </si>
  <si>
    <t>https://www.amazon.com/dp/B0078FAC5S</t>
  </si>
  <si>
    <t>B00QMSCIB8</t>
  </si>
  <si>
    <t>Introducing Christian Doctrine</t>
  </si>
  <si>
    <t>https://m.media-amazon.com/images/I/91HtdrVs4+L._AC_UY218_.jpg</t>
  </si>
  <si>
    <t>https://www.amazon.com/dp/B00QMSCIB8</t>
  </si>
  <si>
    <t>B0CDV8N2VG</t>
  </si>
  <si>
    <t>The Prodigal's Promise of Love: A Christian Historical Romance Book</t>
  </si>
  <si>
    <t>https://m.media-amazon.com/images/I/8147jw0OaeL._AC_UY218_.jpg</t>
  </si>
  <si>
    <t>https://www.amazon.com/dp/B0CDV8N2VG</t>
  </si>
  <si>
    <t>B094RF3CF3</t>
  </si>
  <si>
    <t>The Atheist Handbook to the Old Testament: Volume 1</t>
  </si>
  <si>
    <t>Joshua Aaron Bowen</t>
  </si>
  <si>
    <t>https://m.media-amazon.com/images/I/910XUJD9kPS._AC_UY218_.jpg</t>
  </si>
  <si>
    <t>https://www.amazon.com/dp/B094RF3CF3</t>
  </si>
  <si>
    <t>B09GS356NN</t>
  </si>
  <si>
    <t>Ready to Protect (Rocky Mountain K-9 Unit Book 2)</t>
  </si>
  <si>
    <t>https://m.media-amazon.com/images/I/91BsLiQR-4L._AC_UY218_.jpg</t>
  </si>
  <si>
    <t>https://www.amazon.com/dp/B09GS356NN</t>
  </si>
  <si>
    <t>B007KCMVIA</t>
  </si>
  <si>
    <t>The Tongue, A Creative Force</t>
  </si>
  <si>
    <t>https://m.media-amazon.com/images/I/71xb+JTkNaL._AC_UY218_.jpg</t>
  </si>
  <si>
    <t>https://www.amazon.com/dp/B007KCMVIA</t>
  </si>
  <si>
    <t>B09CWL8Z2F</t>
  </si>
  <si>
    <t>John Cortines</t>
  </si>
  <si>
    <t>https://m.media-amazon.com/images/I/61+9yY+g2qL._AC_UY218_.jpg</t>
  </si>
  <si>
    <t>https://www.amazon.com/dp/B09CWL8Z2F</t>
  </si>
  <si>
    <t>B0B6S4YMVX</t>
  </si>
  <si>
    <t>The Fake Dating Deal: Dawn's Love Story: South Port Beach Romances</t>
  </si>
  <si>
    <t>https://m.media-amazon.com/images/I/91xwPk0rWqL._AC_UY218_.jpg</t>
  </si>
  <si>
    <t>https://www.amazon.com/dp/B0B6S4YMVX</t>
  </si>
  <si>
    <t>B01N13T1V2</t>
  </si>
  <si>
    <t>The Potter's Promise: A Biblical Defense of Traditional Soteriology</t>
  </si>
  <si>
    <t>Leighton Flowers</t>
  </si>
  <si>
    <t>https://m.media-amazon.com/images/I/81SL+60EOVL._AC_UY218_.jpg</t>
  </si>
  <si>
    <t>https://www.amazon.com/dp/B01N13T1V2</t>
  </si>
  <si>
    <t>B07N5DCYGS</t>
  </si>
  <si>
    <t>A Better Way to Pray: If Your Prayer Life Is Not Working, Consider Changing Directions</t>
  </si>
  <si>
    <t>https://m.media-amazon.com/images/I/51h18LcQuUL._AC_UY218_.jpg</t>
  </si>
  <si>
    <t>https://www.amazon.com/dp/B07N5DCYGS</t>
  </si>
  <si>
    <t>B09PZ5K299</t>
  </si>
  <si>
    <t>Psychedelic Integration: Psychotherapy for Non-Ordinary States of Consciousness</t>
  </si>
  <si>
    <t>Marc AixalÃ </t>
  </si>
  <si>
    <t>https://m.media-amazon.com/images/I/91-9E3HLWJL._AC_UY218_.jpg</t>
  </si>
  <si>
    <t>https://www.amazon.com/dp/B09PZ5K299</t>
  </si>
  <si>
    <t>B003DQK77E</t>
  </si>
  <si>
    <t>What Is the Gospel? (9Marks)</t>
  </si>
  <si>
    <t>Greg Gilbert</t>
  </si>
  <si>
    <t>https://m.media-amazon.com/images/I/614rLoegykL._AC_UY218_.jpg</t>
  </si>
  <si>
    <t>https://www.amazon.com/dp/B003DQK77E</t>
  </si>
  <si>
    <t>B078RF5LBF</t>
  </si>
  <si>
    <t>Belonging: Remembering Ourselves home</t>
  </si>
  <si>
    <t>Toko-pa Turner</t>
  </si>
  <si>
    <t>https://m.media-amazon.com/images/I/91FeE4fejTL._AC_UY218_.jpg</t>
  </si>
  <si>
    <t>https://www.amazon.com/dp/B078RF5LBF</t>
  </si>
  <si>
    <t>B00U9MQVVG</t>
  </si>
  <si>
    <t>Side by Side: Walking with Others in Wisdom and Love</t>
  </si>
  <si>
    <t>https://m.media-amazon.com/images/I/71DbM-LLgTL._AC_UY218_.jpg</t>
  </si>
  <si>
    <t>https://www.amazon.com/dp/B00U9MQVVG</t>
  </si>
  <si>
    <t>B000W916C0</t>
  </si>
  <si>
    <t>The Ritual Bath: The First Decker/Lazarus Novel (Peter Decker and Rina Lazarus Book 1)</t>
  </si>
  <si>
    <t>https://m.media-amazon.com/images/I/71FKDXJ5NnL._AC_UY218_.jpg</t>
  </si>
  <si>
    <t>https://www.amazon.com/dp/B000W916C0</t>
  </si>
  <si>
    <t>B00A7LNLUI</t>
  </si>
  <si>
    <t>Documents of the Christian Church</t>
  </si>
  <si>
    <t>Henry Bettenson</t>
  </si>
  <si>
    <t>https://m.media-amazon.com/images/I/81hBtUhqvsL._AC_UY218_.jpg</t>
  </si>
  <si>
    <t>https://www.amazon.com/dp/B00A7LNLUI</t>
  </si>
  <si>
    <t>B0B6Q3C7MC</t>
  </si>
  <si>
    <t>Hearts of Steel (The Blackstone Legacy Book #3)</t>
  </si>
  <si>
    <t>https://m.media-amazon.com/images/I/81QSss8JaRL._AC_UY218_.jpg</t>
  </si>
  <si>
    <t>https://www.amazon.com/dp/B0B6Q3C7MC</t>
  </si>
  <si>
    <t>B09WCMYYTF</t>
  </si>
  <si>
    <t>An Auction Bride for the Grumpy Cowboy (Rolston Ranch Brothers Book 2)</t>
  </si>
  <si>
    <t>https://m.media-amazon.com/images/I/816uHh2NIVL._AC_UY218_.jpg</t>
  </si>
  <si>
    <t>https://www.amazon.com/dp/B09WCMYYTF</t>
  </si>
  <si>
    <t>B08NTTK8VB</t>
  </si>
  <si>
    <t>Uncertain Spring: A Christian Romantic Suspense (Northern Shore Intrigue)</t>
  </si>
  <si>
    <t>https://m.media-amazon.com/images/I/91jT8vuPa+L._AC_UY218_.jpg</t>
  </si>
  <si>
    <t>https://www.amazon.com/dp/B08NTTK8VB</t>
  </si>
  <si>
    <t>B088KQ9ZN8</t>
  </si>
  <si>
    <t>Ascension: The Shift to the Fifth Dimension, Volume 1: The Arcturian Council</t>
  </si>
  <si>
    <t>https://m.media-amazon.com/images/I/51JjV5-slFL._AC_UY218_.jpg</t>
  </si>
  <si>
    <t>https://www.amazon.com/dp/B088KQ9ZN8</t>
  </si>
  <si>
    <t>B003TFE1QW</t>
  </si>
  <si>
    <t>Surprised by the Power of the Spirit: Discovering How God Speaks and Heals Today</t>
  </si>
  <si>
    <t>Jack Deere</t>
  </si>
  <si>
    <t>https://m.media-amazon.com/images/I/81s2TF5UqWL._AC_UY218_.jpg</t>
  </si>
  <si>
    <t>https://www.amazon.com/dp/B003TFE1QW</t>
  </si>
  <si>
    <t>B0C7S1ZY1J</t>
  </si>
  <si>
    <t>Cowboy Angel in Disguise for Christmas: Sweet Western Christian Romance (A Very Country Christmas Wish Book 1)</t>
  </si>
  <si>
    <t>https://m.media-amazon.com/images/I/71-uuaH5kGL._AC_UY218_.jpg</t>
  </si>
  <si>
    <t>https://www.amazon.com/dp/B0C7S1ZY1J</t>
  </si>
  <si>
    <t>B07RJKX5Q3</t>
  </si>
  <si>
    <t>Cowboy Groom: The Cowboys (Glory, Montana Book 6)</t>
  </si>
  <si>
    <t>https://m.media-amazon.com/images/I/71-MQnTrT1L._AC_UY218_.jpg</t>
  </si>
  <si>
    <t>https://www.amazon.com/dp/B07RJKX5Q3</t>
  </si>
  <si>
    <t>B09LWMWYQ9</t>
  </si>
  <si>
    <t>Unfailing Love (When Hope Calls Book #3)</t>
  </si>
  <si>
    <t>https://m.media-amazon.com/images/I/911DJN89ucL._AC_UY218_.jpg</t>
  </si>
  <si>
    <t>https://www.amazon.com/dp/B09LWMWYQ9</t>
  </si>
  <si>
    <t>B09V886T3D</t>
  </si>
  <si>
    <t>Seances &amp; Second Line Parades: Paranormal Women's Fiction (Twisted Sisters Midlife Maelstrom Book 3)</t>
  </si>
  <si>
    <t>https://m.media-amazon.com/images/I/91UiifcvLAL._AC_UY218_.jpg</t>
  </si>
  <si>
    <t>https://www.amazon.com/dp/B09V886T3D</t>
  </si>
  <si>
    <t>B06XRQWP6F</t>
  </si>
  <si>
    <t>The Pentateuch as Narrative: A Biblical-Theological Commentary</t>
  </si>
  <si>
    <t>John H. Sailhamer</t>
  </si>
  <si>
    <t>https://m.media-amazon.com/images/I/71oWvdTYRpL._AC_UY218_.jpg</t>
  </si>
  <si>
    <t>https://www.amazon.com/dp/B06XRQWP6F</t>
  </si>
  <si>
    <t>B0C8215F3B</t>
  </si>
  <si>
    <t>Responding to the Mormon Missionary Message: Confident Conversations with Mormon Missionaries (and Other Latter-day Saints)</t>
  </si>
  <si>
    <t>Corey Miller</t>
  </si>
  <si>
    <t>https://m.media-amazon.com/images/I/81n4YL+ZE4L._AC_UY218_.jpg</t>
  </si>
  <si>
    <t>https://www.amazon.com/dp/B0C8215F3B</t>
  </si>
  <si>
    <t>B001NLL9FU</t>
  </si>
  <si>
    <t>The Book of Love: A Novel (Magdalene Line Trilogy 2)</t>
  </si>
  <si>
    <t>https://m.media-amazon.com/images/I/81PUCEMVkOL._AC_UY218_.jpg</t>
  </si>
  <si>
    <t>https://www.amazon.com/dp/B001NLL9FU</t>
  </si>
  <si>
    <t>B07YJGS2VD</t>
  </si>
  <si>
    <t>The Power of Your Subconscious Mind: The Complete Original Edition: Also Includes the Bonus Book "You Can Change Your Whole Life" (GPS Guides to Life)</t>
  </si>
  <si>
    <t>https://m.media-amazon.com/images/I/81E1lGlUa1L._AC_UY218_.jpg</t>
  </si>
  <si>
    <t>https://www.amazon.com/dp/B07YJGS2VD</t>
  </si>
  <si>
    <t>B09B654CMN</t>
  </si>
  <si>
    <t>Ashwood's Girls: A Troubled Spirits Novel</t>
  </si>
  <si>
    <t>https://m.media-amazon.com/images/I/91+1C7yFrXL._AC_UY218_.jpg</t>
  </si>
  <si>
    <t>https://www.amazon.com/dp/B09B654CMN</t>
  </si>
  <si>
    <t>B08DZC7PJY</t>
  </si>
  <si>
    <t>The Construction of Cheer: Glover Family Saga &amp; Christian Romance (Shiloh Ridge Ranch in Three Rivers Romanceâ„¢ Book 3)</t>
  </si>
  <si>
    <t>https://m.media-amazon.com/images/I/81dKe3dBU4L._AC_UY218_.jpg</t>
  </si>
  <si>
    <t>https://www.amazon.com/dp/B08DZC7PJY</t>
  </si>
  <si>
    <t>B0B9LJGKCN</t>
  </si>
  <si>
    <t>The Apostates: Enthralling Historical Fiction (The Seton Chronicles Book 3)</t>
  </si>
  <si>
    <t>https://m.media-amazon.com/images/I/91AQsqGBxVL._AC_UY218_.jpg</t>
  </si>
  <si>
    <t>https://www.amazon.com/dp/B0B9LJGKCN</t>
  </si>
  <si>
    <t>B007D1TNYS</t>
  </si>
  <si>
    <t>Tidewater Inn (The Hope Beach Series Book 1)</t>
  </si>
  <si>
    <t>https://m.media-amazon.com/images/I/81qZ0yXxfyL._AC_UY218_.jpg</t>
  </si>
  <si>
    <t>https://www.amazon.com/dp/B007D1TNYS</t>
  </si>
  <si>
    <t>B084GFDTW3</t>
  </si>
  <si>
    <t>A Rhythm of Prayer: A Collection of Meditations for Renewal</t>
  </si>
  <si>
    <t>https://m.media-amazon.com/images/I/91PQX2M+tsL._AC_UY218_.jpg</t>
  </si>
  <si>
    <t>https://www.amazon.com/dp/B084GFDTW3</t>
  </si>
  <si>
    <t>B0C54MH6S1</t>
  </si>
  <si>
    <t>Grit to Stay Grace to Go: Staying Well in Cross-Cultural Ministry</t>
  </si>
  <si>
    <t>Sue Eenigenburg</t>
  </si>
  <si>
    <t>https://m.media-amazon.com/images/I/71xog6UqpsL._AC_UY218_.jpg</t>
  </si>
  <si>
    <t>https://www.amazon.com/dp/B0C54MH6S1</t>
  </si>
  <si>
    <t>B08MY18CC5</t>
  </si>
  <si>
    <t>Sustaining Faith (When Hope Calls Book #2)</t>
  </si>
  <si>
    <t>https://m.media-amazon.com/images/I/911whNbmV+L._AC_UY218_.jpg</t>
  </si>
  <si>
    <t>https://www.amazon.com/dp/B08MY18CC5</t>
  </si>
  <si>
    <t>B000FC2MEA</t>
  </si>
  <si>
    <t>If You Want to Walk on Water, You've Got to Get Out of the Boat</t>
  </si>
  <si>
    <t>https://m.media-amazon.com/images/I/81i4R+T6EuL._AC_UY218_.jpg</t>
  </si>
  <si>
    <t>https://www.amazon.com/dp/B000FC2MEA</t>
  </si>
  <si>
    <t>B07NCYZFHL</t>
  </si>
  <si>
    <t>Mystical Words of Power: The Magick of The Heart, The Soul, and The Empowered Mind (The Gallery of Magick)</t>
  </si>
  <si>
    <t>https://m.media-amazon.com/images/I/91hYGl8BEYL._AC_UY218_.jpg</t>
  </si>
  <si>
    <t>https://www.amazon.com/dp/B07NCYZFHL</t>
  </si>
  <si>
    <t>B09TWTLZDC</t>
  </si>
  <si>
    <t>The Trail to Rebellion: A Classic Western Series (Plainsman Western Series Book 6)</t>
  </si>
  <si>
    <t>https://m.media-amazon.com/images/I/81Ab+YCqyZL._AC_UY218_.jpg</t>
  </si>
  <si>
    <t>https://www.amazon.com/dp/B09TWTLZDC</t>
  </si>
  <si>
    <t>B004V3WPUA</t>
  </si>
  <si>
    <t>The Hidden Messages in Water</t>
  </si>
  <si>
    <t>Masaru Emoto</t>
  </si>
  <si>
    <t>https://m.media-amazon.com/images/I/81fLBqy9WTL._AC_UY218_.jpg</t>
  </si>
  <si>
    <t>https://www.amazon.com/dp/B004V3WPUA</t>
  </si>
  <si>
    <t>B0B919NC2J</t>
  </si>
  <si>
    <t>Haunting Past in Savannah: A Made in Savannah Cozy Mystery Novel (Made in Savannah Mystery Series Book 19)</t>
  </si>
  <si>
    <t>https://m.media-amazon.com/images/I/81FHRrijhRL._AC_UY218_.jpg</t>
  </si>
  <si>
    <t>https://www.amazon.com/dp/B0B919NC2J</t>
  </si>
  <si>
    <t>B09YGLVXJB</t>
  </si>
  <si>
    <t>The Trail to Reservation: A Classic Western Series (Plainsman Western Series Book 7)</t>
  </si>
  <si>
    <t>https://m.media-amazon.com/images/I/814ncRHFPML._AC_UY218_.jpg</t>
  </si>
  <si>
    <t>https://www.amazon.com/dp/B09YGLVXJB</t>
  </si>
  <si>
    <t>B09B2MFJD5</t>
  </si>
  <si>
    <t>A Heart Adrift: A Novel</t>
  </si>
  <si>
    <t>https://m.media-amazon.com/images/I/911ziXrnTDL._AC_UY218_.jpg</t>
  </si>
  <si>
    <t>https://www.amazon.com/dp/B09B2MFJD5</t>
  </si>
  <si>
    <t>B004MYFSHK</t>
  </si>
  <si>
    <t>The Indwelling: The Beast Takes Possession (Left Behind Book 7)</t>
  </si>
  <si>
    <t>https://m.media-amazon.com/images/I/91Pu8ajbm0L._AC_UY218_.jpg</t>
  </si>
  <si>
    <t>https://www.amazon.com/dp/B004MYFSHK</t>
  </si>
  <si>
    <t>B0B9G5YVCM</t>
  </si>
  <si>
    <t>INDIANA FALL 3 (In The October Fall World)</t>
  </si>
  <si>
    <t>https://m.media-amazon.com/images/I/71I3ZMcrtoL._AC_UY218_.jpg</t>
  </si>
  <si>
    <t>https://www.amazon.com/dp/B0B9G5YVCM</t>
  </si>
  <si>
    <t>B0BKR5RZMR</t>
  </si>
  <si>
    <t>TRAJECTORY: Tracking the Approaching Tribulation Storm</t>
  </si>
  <si>
    <t>https://m.media-amazon.com/images/I/91d4s5xIf5L._AC_UY218_.jpg</t>
  </si>
  <si>
    <t>https://www.amazon.com/dp/B0BKR5RZMR</t>
  </si>
  <si>
    <t>B004477UJO</t>
  </si>
  <si>
    <t>100 Bible Verses Everyone Should Know by Heart</t>
  </si>
  <si>
    <t>https://m.media-amazon.com/images/I/81394P6Tq2L._AC_UY218_.jpg</t>
  </si>
  <si>
    <t>https://www.amazon.com/dp/B004477UJO</t>
  </si>
  <si>
    <t>B07R6B45LQ</t>
  </si>
  <si>
    <t>The Haunting of Winchester Mansion (A Riveting Haunted House Mystery Series Book 2)</t>
  </si>
  <si>
    <t>Alexandria Clarke</t>
  </si>
  <si>
    <t>https://m.media-amazon.com/images/I/81OHIJwa6SL._AC_UY218_.jpg</t>
  </si>
  <si>
    <t>https://www.amazon.com/dp/B07R6B45LQ</t>
  </si>
  <si>
    <t>B09FZNBPG4</t>
  </si>
  <si>
    <t>Tough as Steele: A Christian Romantic Suspense: (Steele Guardians - Book 1)</t>
  </si>
  <si>
    <t>https://m.media-amazon.com/images/I/81hiuq-SZ3L._AC_UY218_.jpg</t>
  </si>
  <si>
    <t>https://www.amazon.com/dp/B09FZNBPG4</t>
  </si>
  <si>
    <t>B003MQMOAS</t>
  </si>
  <si>
    <t>Slaying the Giants in Your Life: You Can Win the Battle and Live Victoriously</t>
  </si>
  <si>
    <t>https://m.media-amazon.com/images/I/81c7Bj-RDkL._AC_UY218_.jpg</t>
  </si>
  <si>
    <t>https://www.amazon.com/dp/B003MQMOAS</t>
  </si>
  <si>
    <t>B0B69D5BMY</t>
  </si>
  <si>
    <t>Jesus though the Eyes of Women: How the First Female Disciples Help Us Know and Love the Lord</t>
  </si>
  <si>
    <t>https://m.media-amazon.com/images/I/71fOoPTR4aL._AC_UY218_.jpg</t>
  </si>
  <si>
    <t>https://www.amazon.com/dp/B0B69D5BMY</t>
  </si>
  <si>
    <t>B0C4VLDBKQ</t>
  </si>
  <si>
    <t>Wagon Train Brides Seeking a Brighter Future: 8 Book Box Set, Mail Order Brides</t>
  </si>
  <si>
    <t>https://m.media-amazon.com/images/I/71fgsks2EnL._AC_UY218_.jpg</t>
  </si>
  <si>
    <t>https://www.amazon.com/dp/B0C4VLDBKQ</t>
  </si>
  <si>
    <t>B09V86D9Z4</t>
  </si>
  <si>
    <t>Fae Forged Axes &amp; Chin Waxes: Paranormal Women's Fiction (Mystical Midlife in Maine Book 7)</t>
  </si>
  <si>
    <t>https://m.media-amazon.com/images/I/81fglsB3ueL._AC_UY218_.jpg</t>
  </si>
  <si>
    <t>https://www.amazon.com/dp/B09V86D9Z4</t>
  </si>
  <si>
    <t>B01F5ZZUZE</t>
  </si>
  <si>
    <t>Secrets of the Lost Mode of Prayer: The Hidden Power of Beauty, Blessing, Wisdom, and Hurt</t>
  </si>
  <si>
    <t>https://m.media-amazon.com/images/I/71S9I+UpSuL._AC_UY218_.jpg</t>
  </si>
  <si>
    <t>https://www.amazon.com/dp/B01F5ZZUZE</t>
  </si>
  <si>
    <t>B08BGC97GH</t>
  </si>
  <si>
    <t>Sophie Mays' Magnolia Harbor series (Sweet, Small-Town Romance Collections)</t>
  </si>
  <si>
    <t>Sophie Mays</t>
  </si>
  <si>
    <t>https://m.media-amazon.com/images/I/91aUQ3QjevL._AC_UY218_.jpg</t>
  </si>
  <si>
    <t>https://www.amazon.com/dp/B08BGC97GH</t>
  </si>
  <si>
    <t>B0BBH345RW</t>
  </si>
  <si>
    <t>Healing the Emptiness: A guide to emotional and spiritual well-being</t>
  </si>
  <si>
    <t>Yasmin Mogahed</t>
  </si>
  <si>
    <t>https://m.media-amazon.com/images/I/9186WcJbTDL._AC_UY218_.jpg</t>
  </si>
  <si>
    <t>https://www.amazon.com/dp/B0BBH345RW</t>
  </si>
  <si>
    <t>B07FNZ8HV2</t>
  </si>
  <si>
    <t>The Easiest Way to Learn the Tarotâ€”EVER!!: Kindle Version (Aphrodite's Book of Secrets)</t>
  </si>
  <si>
    <t>Dusty White</t>
  </si>
  <si>
    <t>https://m.media-amazon.com/images/I/81s9az+CipL._AC_UY218_.jpg</t>
  </si>
  <si>
    <t>https://www.amazon.com/dp/B07FNZ8HV2</t>
  </si>
  <si>
    <t>B01NA9QCBX</t>
  </si>
  <si>
    <t>Waking Lucy: A Sweet Early American Romance (American Homespun Book 1)</t>
  </si>
  <si>
    <t>https://m.media-amazon.com/images/I/91WetxbyYrL._AC_UY218_.jpg</t>
  </si>
  <si>
    <t>https://www.amazon.com/dp/B01NA9QCBX</t>
  </si>
  <si>
    <t>B0BSKF6S1J</t>
  </si>
  <si>
    <t>Breaking Generational Curses from the Courts of Heaven: Annulling Demonic Covenants in Your Bloodline</t>
  </si>
  <si>
    <t>https://m.media-amazon.com/images/I/81lTPdP+91L._AC_UY218_.jpg</t>
  </si>
  <si>
    <t>https://www.amazon.com/dp/B0BSKF6S1J</t>
  </si>
  <si>
    <t>B07TF43KCF</t>
  </si>
  <si>
    <t>This Too Shall Last: Finding Grace When Suffering Lingers</t>
  </si>
  <si>
    <t>https://m.media-amazon.com/images/I/71V0O0YlDoL._AC_UY218_.jpg</t>
  </si>
  <si>
    <t>https://www.amazon.com/dp/B07TF43KCF</t>
  </si>
  <si>
    <t>B01MCWUR7C</t>
  </si>
  <si>
    <t>The Yoga of Jesus: Understanding the Hidden Teachings of the Gospels</t>
  </si>
  <si>
    <t>https://m.media-amazon.com/images/I/81vNzR4NJWL._AC_UY218_.jpg</t>
  </si>
  <si>
    <t>https://www.amazon.com/dp/B01MCWUR7C</t>
  </si>
  <si>
    <t>B0C7SC2VB1</t>
  </si>
  <si>
    <t>Royal Agenda</t>
  </si>
  <si>
    <t>Lucy McConnell</t>
  </si>
  <si>
    <t>https://m.media-amazon.com/images/I/71WwUy1-MmL._AC_UY218_.jpg</t>
  </si>
  <si>
    <t>https://www.amazon.com/dp/B0C7SC2VB1</t>
  </si>
  <si>
    <t>B08R13SSJ4</t>
  </si>
  <si>
    <t>A HYPNOTIST'S JOURNEY TO ATLANTIS: EYE WITNESS ACCOUNTS OF OUR ANCIENT HISTORY</t>
  </si>
  <si>
    <t>https://m.media-amazon.com/images/I/71q4A52NbEL._AC_UY218_.jpg</t>
  </si>
  <si>
    <t>https://www.amazon.com/dp/B08R13SSJ4</t>
  </si>
  <si>
    <t>B0BDD7WQBN</t>
  </si>
  <si>
    <t>The Pretend Christmas Fiance; Raine's Love Story: South Port Beach Romances</t>
  </si>
  <si>
    <t>https://m.media-amazon.com/images/I/91gYyKSgzXL._AC_UY218_.jpg</t>
  </si>
  <si>
    <t>https://www.amazon.com/dp/B0BDD7WQBN</t>
  </si>
  <si>
    <t>B08XLSF5T4</t>
  </si>
  <si>
    <t>A Deep Divide (Secrets of the Canyon Book #1): (A Grand Canyon Historical Romance Series Set at Early 1900's El Tovar Hotel)</t>
  </si>
  <si>
    <t>https://m.media-amazon.com/images/I/91jqHUW3MDS._AC_UY218_.jpg</t>
  </si>
  <si>
    <t>https://www.amazon.com/dp/B08XLSF5T4</t>
  </si>
  <si>
    <t>B0BMLZP3M8</t>
  </si>
  <si>
    <t>The Cowboy's Little Secret (Wyoming Ranchers Book 5)</t>
  </si>
  <si>
    <t>Jill Kemerer</t>
  </si>
  <si>
    <t>https://m.media-amazon.com/images/I/81Fr6xjZtgL._AC_UY218_.jpg</t>
  </si>
  <si>
    <t>https://www.amazon.com/dp/B0BMLZP3M8</t>
  </si>
  <si>
    <t>B07F39CFKG</t>
  </si>
  <si>
    <t>Code of Valor (Blue Justice Book #3): (Thrilling Suspense and Romance Between a Detective and a Financial Crimes Investigator)</t>
  </si>
  <si>
    <t>https://m.media-amazon.com/images/I/81c0MyPc5fL._AC_UY218_.jpg</t>
  </si>
  <si>
    <t>https://www.amazon.com/dp/B07F39CFKG</t>
  </si>
  <si>
    <t>B0C7DSC2V5</t>
  </si>
  <si>
    <t>Kate Holbrook</t>
  </si>
  <si>
    <t>https://m.media-amazon.com/images/I/71WuBO1KwrL._AC_UY218_.jpg</t>
  </si>
  <si>
    <t>https://www.amazon.com/dp/B0C7DSC2V5</t>
  </si>
  <si>
    <t>B0BD4R2MZB</t>
  </si>
  <si>
    <t>Overcoming Every Problem: 40 Promises from God's Word to Strengthen You Through Life's Greatest Challenges</t>
  </si>
  <si>
    <t>https://m.media-amazon.com/images/I/81eI6mm4H4L._AC_UY218_.jpg</t>
  </si>
  <si>
    <t>https://www.amazon.com/dp/B0BD4R2MZB</t>
  </si>
  <si>
    <t>B0911RTVT7</t>
  </si>
  <si>
    <t>Emma's Amish Faith Tested: An Amish Fiction Christian Novel (The Amish Women of Lawrence County Book 1)</t>
  </si>
  <si>
    <t>https://m.media-amazon.com/images/I/91SMzFX3WkL._AC_UY218_.jpg</t>
  </si>
  <si>
    <t>https://www.amazon.com/dp/B0911RTVT7</t>
  </si>
  <si>
    <t>B0031BVJ7I</t>
  </si>
  <si>
    <t>The Infinite Atonement</t>
  </si>
  <si>
    <t>Tad R. Callister</t>
  </si>
  <si>
    <t>https://m.media-amazon.com/images/I/51EhsaMngKL._AC_UY218_.jpg</t>
  </si>
  <si>
    <t>https://www.amazon.com/dp/B0031BVJ7I</t>
  </si>
  <si>
    <t>B0BY2YZ196</t>
  </si>
  <si>
    <t>Ephesians - 3Q 2023 Bible Bookshelf</t>
  </si>
  <si>
    <t>John K. McVay</t>
  </si>
  <si>
    <t>https://m.media-amazon.com/images/I/710RsXVQZcL._AC_UY218_.jpg</t>
  </si>
  <si>
    <t>https://www.amazon.com/dp/B0BY2YZ196</t>
  </si>
  <si>
    <t>B07HXCB581</t>
  </si>
  <si>
    <t>The Big Book of Tarot: How to Interpret the Cards and Work with Tarot Spreads for Personal Growth (Weiser Big Book Series)</t>
  </si>
  <si>
    <t>Joan Bunning</t>
  </si>
  <si>
    <t>https://m.media-amazon.com/images/I/91I1-4LSwtL._AC_UY218_.jpg</t>
  </si>
  <si>
    <t>https://www.amazon.com/dp/B07HXCB581</t>
  </si>
  <si>
    <t>B09L6XS9KH</t>
  </si>
  <si>
    <t>Corporate Cruise Murder: A cozy cruise ship mystery (A Rachel Prince Mystery Book 11)</t>
  </si>
  <si>
    <t>https://m.media-amazon.com/images/I/81XNbEY-mlL._AC_UY218_.jpg</t>
  </si>
  <si>
    <t>https://www.amazon.com/dp/B09L6XS9KH</t>
  </si>
  <si>
    <t>B00HGKNBDK</t>
  </si>
  <si>
    <t>Mini Habits: Smaller Habits, Bigger Results</t>
  </si>
  <si>
    <t>https://m.media-amazon.com/images/I/71Hl84r0kBL._AC_UY218_.jpg</t>
  </si>
  <si>
    <t>https://www.amazon.com/dp/B00HGKNBDK</t>
  </si>
  <si>
    <t>B005CD2RL0</t>
  </si>
  <si>
    <t>Jan Karons Mitford Years: The First Five Novels (A Mitford Novel Book 1)</t>
  </si>
  <si>
    <t>https://m.media-amazon.com/images/I/51Z7TnGCkbL._AC_UY218_.jpg</t>
  </si>
  <si>
    <t>https://www.amazon.com/dp/B005CD2RL0</t>
  </si>
  <si>
    <t>B0741DZ16D</t>
  </si>
  <si>
    <t>Intimate Deception: Healing the Wounds of Sexual Betrayal</t>
  </si>
  <si>
    <t>Dr. Sheri Keffer</t>
  </si>
  <si>
    <t>https://m.media-amazon.com/images/I/81J99-NkTFL._AC_UY218_.jpg</t>
  </si>
  <si>
    <t>https://www.amazon.com/dp/B0741DZ16D</t>
  </si>
  <si>
    <t>B000SEGJXU</t>
  </si>
  <si>
    <t>Addiction and Grace: Love and Spirituality in the Healing of Addictions</t>
  </si>
  <si>
    <t>Gerald G. May MD</t>
  </si>
  <si>
    <t>https://m.media-amazon.com/images/I/81yiT5yMjxL._AC_UY218_.jpg</t>
  </si>
  <si>
    <t>https://www.amazon.com/dp/B000SEGJXU</t>
  </si>
  <si>
    <t>B07KHL448V</t>
  </si>
  <si>
    <t>God, Where Are You?!: Finding Strength &amp; Purpose in Your Wilderness</t>
  </si>
  <si>
    <t>https://m.media-amazon.com/images/I/71bTlJWD9LL._AC_UY218_.jpg</t>
  </si>
  <si>
    <t>https://www.amazon.com/dp/B07KHL448V</t>
  </si>
  <si>
    <t>B073ZXJG8K</t>
  </si>
  <si>
    <t>Living an Examined Life: Wisdom for the Second Half of the Journey</t>
  </si>
  <si>
    <t>Ph.D. Hollis, James</t>
  </si>
  <si>
    <t>https://m.media-amazon.com/images/I/81YkVOnB5xL._AC_UY218_.jpg</t>
  </si>
  <si>
    <t>https://www.amazon.com/dp/B073ZXJG8K</t>
  </si>
  <si>
    <t>B09TJXB1Q6</t>
  </si>
  <si>
    <t>The One Who Got Away: A Christian Firefighter Romance (Second Chance Fire Station Book 1)</t>
  </si>
  <si>
    <t>https://m.media-amazon.com/images/I/81qEojJJTQL._AC_UY218_.jpg</t>
  </si>
  <si>
    <t>https://www.amazon.com/dp/B09TJXB1Q6</t>
  </si>
  <si>
    <t>B07YJHWSQ5</t>
  </si>
  <si>
    <t>Slaying Dragons: What Exorcists See &amp; What We Should Know</t>
  </si>
  <si>
    <t>Charles D. Fraune</t>
  </si>
  <si>
    <t>https://m.media-amazon.com/images/I/81l77E05ztL._AC_UY218_.jpg</t>
  </si>
  <si>
    <t>https://www.amazon.com/dp/B07YJHWSQ5</t>
  </si>
  <si>
    <t>B0BXFPN3WH</t>
  </si>
  <si>
    <t>Choose Your Universe: An Exercise in Freedom</t>
  </si>
  <si>
    <t>Robin Jelinek</t>
  </si>
  <si>
    <t>https://m.media-amazon.com/images/I/71hP63dlKZL._AC_UY218_.jpg</t>
  </si>
  <si>
    <t>https://www.amazon.com/dp/B0BXFPN3WH</t>
  </si>
  <si>
    <t>B0BTH31NCJ</t>
  </si>
  <si>
    <t>Matchmaking the Bodyguard and the Philanthropist (Billionaire Protection Romances Book 6)</t>
  </si>
  <si>
    <t>https://m.media-amazon.com/images/I/91xgQ798BqL._AC_UY218_.jpg</t>
  </si>
  <si>
    <t>https://www.amazon.com/dp/B0BTH31NCJ</t>
  </si>
  <si>
    <t>B0C1HFMSP9</t>
  </si>
  <si>
    <t>The Marshal's Bride (The Flat River Matchmaker Book 5)</t>
  </si>
  <si>
    <t>https://m.media-amazon.com/images/I/81OiRhZK04L._AC_UY218_.jpg</t>
  </si>
  <si>
    <t>https://www.amazon.com/dp/B0C1HFMSP9</t>
  </si>
  <si>
    <t>B07Y7Z6GHT</t>
  </si>
  <si>
    <t>Word Magic: The Powers and Occult Definitions of Words (Second Edition)</t>
  </si>
  <si>
    <t>Pao Chang</t>
  </si>
  <si>
    <t>https://m.media-amazon.com/images/I/812sbIEuIyL._AC_UY218_.jpg</t>
  </si>
  <si>
    <t>https://www.amazon.com/dp/B07Y7Z6GHT</t>
  </si>
  <si>
    <t>B0052MFU5G</t>
  </si>
  <si>
    <t>My Utmost for His Highest: Classic Language (A Daily Devotional with 366 Bible-Based Readings)</t>
  </si>
  <si>
    <t>https://m.media-amazon.com/images/I/51m1CCQVGvL._AC_UY218_.jpg</t>
  </si>
  <si>
    <t>https://www.amazon.com/dp/B0052MFU5G</t>
  </si>
  <si>
    <t>B09ZB5JGCK</t>
  </si>
  <si>
    <t>The Power of Awe: Overcome Burnout &amp; Anxiety, Ease Chronic Pain, Find Clarity &amp; Purposeâ€”In Less Than 1 Minute Per Day</t>
  </si>
  <si>
    <t>Jake G. Eagle</t>
  </si>
  <si>
    <t>https://m.media-amazon.com/images/I/71PlCh8TFzL._AC_UY218_.jpg</t>
  </si>
  <si>
    <t>https://www.amazon.com/dp/B09ZB5JGCK</t>
  </si>
  <si>
    <t>B09WC335B6</t>
  </si>
  <si>
    <t>INDIANA FALL (In The October Fall World)</t>
  </si>
  <si>
    <t>https://m.media-amazon.com/images/I/716acrSIPFL._AC_UY218_.jpg</t>
  </si>
  <si>
    <t>https://www.amazon.com/dp/B09WC335B6</t>
  </si>
  <si>
    <t>B07BGHSBZR</t>
  </si>
  <si>
    <t>The Hebrew Bible: Feminist and Intersectional Perspectives</t>
  </si>
  <si>
    <t>Gale A. Yee</t>
  </si>
  <si>
    <t>https://m.media-amazon.com/images/I/91O4Z0BvTRL._AC_UY218_.jpg</t>
  </si>
  <si>
    <t>https://www.amazon.com/dp/B07BGHSBZR</t>
  </si>
  <si>
    <t>B087QR6R1T</t>
  </si>
  <si>
    <t>Law #2: Don't Play with a Player: A Sweet Office Romance Story (Laws of Love)</t>
  </si>
  <si>
    <t>Agnes Canestri</t>
  </si>
  <si>
    <t>https://m.media-amazon.com/images/I/71v7WpCB0JL._AC_UY218_.jpg</t>
  </si>
  <si>
    <t>https://www.amazon.com/dp/B087QR6R1T</t>
  </si>
  <si>
    <t>B09832K4XF</t>
  </si>
  <si>
    <t>Find Your People Bible Study Guide plus Streaming Video: Building Deep Community in a Lonely World</t>
  </si>
  <si>
    <t>https://m.media-amazon.com/images/I/71tVWx0jx7L._AC_UY218_.jpg</t>
  </si>
  <si>
    <t>https://www.amazon.com/dp/B09832K4XF</t>
  </si>
  <si>
    <t>B010R1TA0M</t>
  </si>
  <si>
    <t>Moving Mountains: Praying with Passion, Confidence, and Authority</t>
  </si>
  <si>
    <t>https://m.media-amazon.com/images/I/81JuQ6w8SKL._AC_UY218_.jpg</t>
  </si>
  <si>
    <t>https://www.amazon.com/dp/B010R1TA0M</t>
  </si>
  <si>
    <t>B09YNJPXMJ</t>
  </si>
  <si>
    <t>The Marriage Devotional: 52 Days to Strengthen the Soul of Your Marriage</t>
  </si>
  <si>
    <t>Levi Lusko</t>
  </si>
  <si>
    <t>https://m.media-amazon.com/images/I/61SsrNXgR8L._AC_UY218_.jpg</t>
  </si>
  <si>
    <t>https://www.amazon.com/dp/B09YNJPXMJ</t>
  </si>
  <si>
    <t>B016QT2IVC</t>
  </si>
  <si>
    <t>Half Truths: God Helps Those Who Help Themselves and Other Things the Bible Doesn't Say</t>
  </si>
  <si>
    <t>https://m.media-amazon.com/images/I/71wHQjAYcCL._AC_UY218_.jpg</t>
  </si>
  <si>
    <t>https://www.amazon.com/dp/B016QT2IVC</t>
  </si>
  <si>
    <t>B076QGSXHD</t>
  </si>
  <si>
    <t>Visions of Glory: One Man's Astonishing Account of the Last Days (5-year anniversary edition) (Latter-day Saint Best-sellers by John Pontius)</t>
  </si>
  <si>
    <t>https://m.media-amazon.com/images/I/91IaHUczjhL._AC_UY218_.jpg</t>
  </si>
  <si>
    <t>https://www.amazon.com/dp/B076QGSXHD</t>
  </si>
  <si>
    <t>B08ZMBSR63</t>
  </si>
  <si>
    <t>WayMaker: Finding the Way to the Life Youâ€™ve Always Dreamed Of</t>
  </si>
  <si>
    <t>Ann Voskamp</t>
  </si>
  <si>
    <t>https://m.media-amazon.com/images/I/910xa2dvRuL._AC_UY218_.jpg</t>
  </si>
  <si>
    <t>https://www.amazon.com/dp/B08ZMBSR63</t>
  </si>
  <si>
    <t>B09N9SQN1V</t>
  </si>
  <si>
    <t>Lantern Beach Blackout: The New Recruits: The Complete Series</t>
  </si>
  <si>
    <t>https://m.media-amazon.com/images/I/81bz7yBeXeL._AC_UY218_.jpg</t>
  </si>
  <si>
    <t>https://www.amazon.com/dp/B09N9SQN1V</t>
  </si>
  <si>
    <t>B09CZFTLCC</t>
  </si>
  <si>
    <t>The Trellis and the Vine: The Ministry Mind-Shift that Changes Everything</t>
  </si>
  <si>
    <t>Colin Marshall</t>
  </si>
  <si>
    <t>https://m.media-amazon.com/images/I/71lK5i86+LL._AC_UY218_.jpg</t>
  </si>
  <si>
    <t>https://www.amazon.com/dp/B09CZFTLCC</t>
  </si>
  <si>
    <t>B0CCKVLM7G</t>
  </si>
  <si>
    <t>Adult Bible Class</t>
  </si>
  <si>
    <t>https://m.media-amazon.com/images/I/81mXZcbOBbL._AC_UY218_.jpg</t>
  </si>
  <si>
    <t>https://www.amazon.com/dp/B0CCKVLM7G</t>
  </si>
  <si>
    <t>B0BSCP88K5</t>
  </si>
  <si>
    <t>Hey God Volume 2: Authentic Prayers for Everyday Life</t>
  </si>
  <si>
    <t>Solomon Jordan</t>
  </si>
  <si>
    <t>https://m.media-amazon.com/images/I/61187tWssmL._AC_UY218_.jpg</t>
  </si>
  <si>
    <t>https://www.amazon.com/dp/B0BSCP88K5</t>
  </si>
  <si>
    <t>B004APA8F8</t>
  </si>
  <si>
    <t>Safely Home</t>
  </si>
  <si>
    <t>https://m.media-amazon.com/images/I/A1hnRrrNjxL._AC_UY218_.jpg</t>
  </si>
  <si>
    <t>https://www.amazon.com/dp/B004APA8F8</t>
  </si>
  <si>
    <t>B07GXW8132</t>
  </si>
  <si>
    <t>Suffering: Gospel Hope When Life Doesn't Make Sense</t>
  </si>
  <si>
    <t>https://m.media-amazon.com/images/I/71eP4+d8I-L._AC_UY218_.jpg</t>
  </si>
  <si>
    <t>https://www.amazon.com/dp/B07GXW8132</t>
  </si>
  <si>
    <t>B006K26BEQ</t>
  </si>
  <si>
    <t>The Chimp Paradox: The Acclaimed Mind Management Programme to Help You Achieve Success, Confidence and Happiness</t>
  </si>
  <si>
    <t>https://m.media-amazon.com/images/I/81XNRG1+SiL._AC_UY218_.jpg</t>
  </si>
  <si>
    <t>https://www.amazon.com/dp/B006K26BEQ</t>
  </si>
  <si>
    <t>B0BKFKM6M7</t>
  </si>
  <si>
    <t>King of Kings: An action-packed unputdownable historical adventure from M J Porter for 2023 (The Brunanburh Series Book 1)</t>
  </si>
  <si>
    <t>https://m.media-amazon.com/images/I/713vjGm7-nL._AC_UY218_.jpg</t>
  </si>
  <si>
    <t>https://www.amazon.com/dp/B0BKFKM6M7</t>
  </si>
  <si>
    <t>B08TMB38ZS</t>
  </si>
  <si>
    <t>Motherhood: Facing and Finding Yourself</t>
  </si>
  <si>
    <t>NCPsyA Marchiano, Lisa, LCSW</t>
  </si>
  <si>
    <t>https://m.media-amazon.com/images/I/A1TkfSpuTgL._AC_UY218_.jpg</t>
  </si>
  <si>
    <t>https://www.amazon.com/dp/B08TMB38ZS</t>
  </si>
  <si>
    <t>B07HX64NCG</t>
  </si>
  <si>
    <t>Concordia: The Lutheran Confessions-A Readers Edition of the Book of Concord - 2nd edition: A Reader's Edition of the Book of Concord</t>
  </si>
  <si>
    <t>Concordia Publishing House</t>
  </si>
  <si>
    <t>https://m.media-amazon.com/images/I/61Eyth3LYeL._AC_UY218_.jpg</t>
  </si>
  <si>
    <t>https://www.amazon.com/dp/B07HX64NCG</t>
  </si>
  <si>
    <t>B08VKWC317</t>
  </si>
  <si>
    <t>Betrayal of Genius (Coventry Saga)</t>
  </si>
  <si>
    <t>https://m.media-amazon.com/images/I/91eghBEq3jL._AC_UY218_.jpg</t>
  </si>
  <si>
    <t>https://www.amazon.com/dp/B08VKWC317</t>
  </si>
  <si>
    <t>B01MUHIJOR</t>
  </si>
  <si>
    <t>Wings of the Wind (Out From Egypt Book #3)</t>
  </si>
  <si>
    <t>https://m.media-amazon.com/images/I/91u1F-uq1gL._AC_UY218_.jpg</t>
  </si>
  <si>
    <t>https://www.amazon.com/dp/B01MUHIJOR</t>
  </si>
  <si>
    <t>B0BM6KN765</t>
  </si>
  <si>
    <t>A Surprise Wedding for the Cowboy: a sudden dad, contemporary marriage of convenience Montana Ranches romance (Sweet River Ranch Romance Book 1)</t>
  </si>
  <si>
    <t>https://m.media-amazon.com/images/I/81pPueNCA1L._AC_UY218_.jpg</t>
  </si>
  <si>
    <t>https://www.amazon.com/dp/B0BM6KN765</t>
  </si>
  <si>
    <t>B098KNKSXL</t>
  </si>
  <si>
    <t>Victorious Eschatology: A Partial Preterist View</t>
  </si>
  <si>
    <t>Dr. Harold R. Eberle</t>
  </si>
  <si>
    <t>https://m.media-amazon.com/images/I/91wgj8tnxmS._AC_UY218_.jpg</t>
  </si>
  <si>
    <t>https://www.amazon.com/dp/B098KNKSXL</t>
  </si>
  <si>
    <t>B0BPMLSZ48</t>
  </si>
  <si>
    <t>Her Oregon Trail Doctor: A Clean Wagon Train Western Historical Romance (Book #1) (Oregon Trail Brides)</t>
  </si>
  <si>
    <t>https://m.media-amazon.com/images/I/81IKNe1CmFL._AC_UY218_.jpg</t>
  </si>
  <si>
    <t>https://www.amazon.com/dp/B0BPMLSZ48</t>
  </si>
  <si>
    <t>B0BSKQRK48</t>
  </si>
  <si>
    <t>Following the Footsteps of Rabbi Jesus into the Courts of Heaven: Partnering with Jesus to Pray Prayers That Hit the Mark</t>
  </si>
  <si>
    <t>https://m.media-amazon.com/images/I/81VL3jXudsL._AC_UY218_.jpg</t>
  </si>
  <si>
    <t>https://www.amazon.com/dp/B0BSKQRK48</t>
  </si>
  <si>
    <t>B004BXA3FY</t>
  </si>
  <si>
    <t>Glittering Images: A Novel (Starbridge Book 1)</t>
  </si>
  <si>
    <t>Susan Howatch</t>
  </si>
  <si>
    <t>https://m.media-amazon.com/images/I/51wvefzu-tL._AC_UY218_.jpg</t>
  </si>
  <si>
    <t>https://www.amazon.com/dp/B004BXA3FY</t>
  </si>
  <si>
    <t>B079CDYHPN</t>
  </si>
  <si>
    <t>Traded: Brody and Kara (Cliffside Bay Book 1)</t>
  </si>
  <si>
    <t>https://m.media-amazon.com/images/I/81FxN8iE4xL._AC_UY218_.jpg</t>
  </si>
  <si>
    <t>https://www.amazon.com/dp/B079CDYHPN</t>
  </si>
  <si>
    <t>B0BSWZFLSC</t>
  </si>
  <si>
    <t>SMOKY ESCAPE: Knoxville FBI - Book Three</t>
  </si>
  <si>
    <t>https://m.media-amazon.com/images/I/61zwfw1J+fL._AC_UY218_.jpg</t>
  </si>
  <si>
    <t>https://www.amazon.com/dp/B0BSWZFLSC</t>
  </si>
  <si>
    <t>B07CMDQG2S</t>
  </si>
  <si>
    <t>The Heart of the Matter</t>
  </si>
  <si>
    <t>https://m.media-amazon.com/images/I/81Z0jbSIWLL._AC_UY218_.jpg</t>
  </si>
  <si>
    <t>https://www.amazon.com/dp/B07CMDQG2S</t>
  </si>
  <si>
    <t>B09235PFMD</t>
  </si>
  <si>
    <t>The Widow's Secret: Historical Christian Romance Fiction (Belanger Family Saga Book 2)</t>
  </si>
  <si>
    <t>https://m.media-amazon.com/images/I/91njAwBdXrL._AC_UY218_.jpg</t>
  </si>
  <si>
    <t>https://www.amazon.com/dp/B09235PFMD</t>
  </si>
  <si>
    <t>B07D464KPY</t>
  </si>
  <si>
    <t>The 5 AM Club: Own Your Morning. Elevate Your Life.</t>
  </si>
  <si>
    <t>https://m.media-amazon.com/images/I/71gXY4fM4ML._AC_UY218_.jpg</t>
  </si>
  <si>
    <t>https://www.amazon.com/dp/B07D464KPY</t>
  </si>
  <si>
    <t>B0B6QN1VTN</t>
  </si>
  <si>
    <t>Cullen's Bride (Western Lawmen Brides Book 2)</t>
  </si>
  <si>
    <t>https://m.media-amazon.com/images/I/81-B96jVlBL._AC_UY218_.jpg</t>
  </si>
  <si>
    <t>https://www.amazon.com/dp/B0B6QN1VTN</t>
  </si>
  <si>
    <t>B01CRHOTFA</t>
  </si>
  <si>
    <t>Traces of Guilt (An Evie Blackwell Cold Case): (A Contemporary Cold Case Mystery &amp; Suspense Romance)</t>
  </si>
  <si>
    <t>https://m.media-amazon.com/images/I/810pu9DaVxL._AC_UY218_.jpg</t>
  </si>
  <si>
    <t>https://www.amazon.com/dp/B01CRHOTFA</t>
  </si>
  <si>
    <t>B074RZC1DP</t>
  </si>
  <si>
    <t>Secluded (A Kennedy Stern Christian Suspense Novel Book 8)</t>
  </si>
  <si>
    <t>https://m.media-amazon.com/images/I/91EmL15Y6lL._AC_UY218_.jpg</t>
  </si>
  <si>
    <t>https://www.amazon.com/dp/B074RZC1DP</t>
  </si>
  <si>
    <t>B0CD52F7C5</t>
  </si>
  <si>
    <t>Effortless Being</t>
  </si>
  <si>
    <t>David Bingham</t>
  </si>
  <si>
    <t>https://m.media-amazon.com/images/I/51KtyWA8aoL._AC_UY218_.jpg</t>
  </si>
  <si>
    <t>https://www.amazon.com/dp/B0CD52F7C5</t>
  </si>
  <si>
    <t>B0046A9MYK</t>
  </si>
  <si>
    <t>Rejoice: The Baxter Family, Redemption Series (Book 4) Clean, Contemporary Christian Fiction (Baxter Family Dramaâ€”Redemption Series)</t>
  </si>
  <si>
    <t>https://m.media-amazon.com/images/I/81PYM1EH+JL._AC_UY218_.jpg</t>
  </si>
  <si>
    <t>https://www.amazon.com/dp/B0046A9MYK</t>
  </si>
  <si>
    <t>B0CHZ7CK1Y</t>
  </si>
  <si>
    <t>Caring for Dinah</t>
  </si>
  <si>
    <t>https://m.media-amazon.com/images/I/81sFKurVxvL._AC_UY218_.jpg</t>
  </si>
  <si>
    <t>https://www.amazon.com/dp/B0CHZ7CK1Y</t>
  </si>
  <si>
    <t>B0BGQXQCK6</t>
  </si>
  <si>
    <t>Dare to Let Go: Poems about Healing and Finding Yourself</t>
  </si>
  <si>
    <t>Alexandra Vasiliu</t>
  </si>
  <si>
    <t>https://m.media-amazon.com/images/I/41hai4r7BaL._AC_UY218_.jpg</t>
  </si>
  <si>
    <t>https://www.amazon.com/dp/B0BGQXQCK6</t>
  </si>
  <si>
    <t>B08NC597LN</t>
  </si>
  <si>
    <t>The Delivery of Decor: Glover Family Saga &amp; Christian Romance (Shiloh Ridge Ranch in Three Rivers Romanceâ„¢ Book 8)</t>
  </si>
  <si>
    <t>https://m.media-amazon.com/images/I/81g21dkHWAL._AC_UY218_.jpg</t>
  </si>
  <si>
    <t>https://www.amazon.com/dp/B08NC597LN</t>
  </si>
  <si>
    <t>B081MBXL7W</t>
  </si>
  <si>
    <t>Conformed to His Image, Revised Edition: Biblical, Practical Approaches to Spiritual Formation</t>
  </si>
  <si>
    <t>https://m.media-amazon.com/images/I/81uJCPbm6YL._AC_UY218_.jpg</t>
  </si>
  <si>
    <t>https://www.amazon.com/dp/B081MBXL7W</t>
  </si>
  <si>
    <t>B0CDJ3HF6G</t>
  </si>
  <si>
    <t>Blessed: Ninety Days to Change Your World</t>
  </si>
  <si>
    <t>Ken Gurley</t>
  </si>
  <si>
    <t>https://m.media-amazon.com/images/I/51F9OR+4tWL._AC_UY218_.jpg</t>
  </si>
  <si>
    <t>https://www.amazon.com/dp/B0CDJ3HF6G</t>
  </si>
  <si>
    <t>B005ERIRQS</t>
  </si>
  <si>
    <t>Copper Beach (Dark Legacy Novel Book 1)</t>
  </si>
  <si>
    <t>https://m.media-amazon.com/images/I/9188A+aOHaL._AC_UY218_.jpg</t>
  </si>
  <si>
    <t>https://www.amazon.com/dp/B005ERIRQS</t>
  </si>
  <si>
    <t>B00ZDK1PMO</t>
  </si>
  <si>
    <t>HOME STUDY E-COURSE - THIRD EDITION: on UNIVERSAL LAW, NATURAL SCIENCE AND LIVING PHILOSOPHY</t>
  </si>
  <si>
    <t>https://m.media-amazon.com/images/I/815U2Qc2U-L._AC_UY218_.jpg</t>
  </si>
  <si>
    <t>https://www.amazon.com/dp/B00ZDK1PMO</t>
  </si>
  <si>
    <t>B006BJECNK</t>
  </si>
  <si>
    <t>Grasping God's Word: A Hands-On Approach to Reading, Interpreting, and Applying the Bible</t>
  </si>
  <si>
    <t>https://m.media-amazon.com/images/I/81yY7FW1OYL._AC_UY218_.jpg</t>
  </si>
  <si>
    <t>https://www.amazon.com/dp/B006BJECNK</t>
  </si>
  <si>
    <t>B08X437J52</t>
  </si>
  <si>
    <t>With Love, Louisa: A Regency Romance (Larkhall Letters Book 3)</t>
  </si>
  <si>
    <t>https://m.media-amazon.com/images/I/91EztVWAZpL._AC_UY218_.jpg</t>
  </si>
  <si>
    <t>https://www.amazon.com/dp/B08X437J52</t>
  </si>
  <si>
    <t>B00DHHE22K</t>
  </si>
  <si>
    <t>The King in His Beauty: A Biblical Theology of the Old and New Testaments</t>
  </si>
  <si>
    <t>Thomas R. Schreiner</t>
  </si>
  <si>
    <t>https://m.media-amazon.com/images/I/815eVfjtxLL._AC_UY218_.jpg</t>
  </si>
  <si>
    <t>https://www.amazon.com/dp/B00DHHE22K</t>
  </si>
  <si>
    <t>B00B76T4I0</t>
  </si>
  <si>
    <t>God Is a Matchmaker: Seven Biblical Principles for Finding Your Mate</t>
  </si>
  <si>
    <t>https://m.media-amazon.com/images/I/71k2VCz5IcL._AC_UY218_.jpg</t>
  </si>
  <si>
    <t>https://www.amazon.com/dp/B00B76T4I0</t>
  </si>
  <si>
    <t>B00J0YT4W2</t>
  </si>
  <si>
    <t>Outrageous Openness: Letting the Divine Take the Lead</t>
  </si>
  <si>
    <t>https://m.media-amazon.com/images/I/71c3wi0SFkL._AC_UY218_.jpg</t>
  </si>
  <si>
    <t>https://www.amazon.com/dp/B00J0YT4W2</t>
  </si>
  <si>
    <t>B00KB0VVZC</t>
  </si>
  <si>
    <t>People of the Spirit: The Assemblies of God</t>
  </si>
  <si>
    <t>Gary B. McGee</t>
  </si>
  <si>
    <t>https://m.media-amazon.com/images/I/91p3McIbuPL._AC_UY218_.jpg</t>
  </si>
  <si>
    <t>https://www.amazon.com/dp/B00KB0VVZC</t>
  </si>
  <si>
    <t>B006J9DFDA</t>
  </si>
  <si>
    <t>The Apostle: The Life of Paul (John Pollock Series)</t>
  </si>
  <si>
    <t>John Pollock</t>
  </si>
  <si>
    <t>https://m.media-amazon.com/images/I/81LoLK7n5GL._AC_UY218_.jpg</t>
  </si>
  <si>
    <t>https://www.amazon.com/dp/B006J9DFDA</t>
  </si>
  <si>
    <t>B0B6612WP6</t>
  </si>
  <si>
    <t>The Nondual Universe: The Spirituality of Enlightenment Made Simple for the Western Mind</t>
  </si>
  <si>
    <t>https://m.media-amazon.com/images/I/71TUO49g-YL._AC_UY218_.jpg</t>
  </si>
  <si>
    <t>https://www.amazon.com/dp/B0B6612WP6</t>
  </si>
  <si>
    <t>B09NRT6CDL</t>
  </si>
  <si>
    <t>The Big Questions of Life</t>
  </si>
  <si>
    <t>https://m.media-amazon.com/images/I/71uJ3aSmbmL._AC_UY218_.jpg</t>
  </si>
  <si>
    <t>https://www.amazon.com/dp/B09NRT6CDL</t>
  </si>
  <si>
    <t>B0756LJJG2</t>
  </si>
  <si>
    <t>Seeing the Supernatural: How to Sense, Discern and Battle in the Spiritual Realm</t>
  </si>
  <si>
    <t>Jennifer Eivaz</t>
  </si>
  <si>
    <t>https://m.media-amazon.com/images/I/81MLrm-LadL._AC_UY218_.jpg</t>
  </si>
  <si>
    <t>https://www.amazon.com/dp/B0756LJJG2</t>
  </si>
  <si>
    <t>B00DL10JF6</t>
  </si>
  <si>
    <t>Celebrate Recovery Daily Devotional: 366 Devotionals</t>
  </si>
  <si>
    <t>https://m.media-amazon.com/images/I/91Q+o4OP+TL._AC_UY218_.jpg</t>
  </si>
  <si>
    <t>https://www.amazon.com/dp/B00DL10JF6</t>
  </si>
  <si>
    <t>B0BM6GWZ99</t>
  </si>
  <si>
    <t>Divine Death: The Isle of Wesberrey Mysteries Book Four</t>
  </si>
  <si>
    <t>https://m.media-amazon.com/images/I/91XsFKpH+gL._AC_UY218_.jpg</t>
  </si>
  <si>
    <t>https://www.amazon.com/dp/B0BM6GWZ99</t>
  </si>
  <si>
    <t>B09VJRJXC7</t>
  </si>
  <si>
    <t>FINAL PURSUIT: a clean romantic suspense (Montana Secrets Book 3)</t>
  </si>
  <si>
    <t>https://m.media-amazon.com/images/I/91iILvkAbKL._AC_UY218_.jpg</t>
  </si>
  <si>
    <t>https://www.amazon.com/dp/B09VJRJXC7</t>
  </si>
  <si>
    <t>B0062C5V4A</t>
  </si>
  <si>
    <t>The Gospel of Thomas: The Gnostic Wisdom of Jesus</t>
  </si>
  <si>
    <t>https://m.media-amazon.com/images/I/81v4j99TISL._AC_UY218_.jpg</t>
  </si>
  <si>
    <t>https://www.amazon.com/dp/B0062C5V4A</t>
  </si>
  <si>
    <t>B0085FGGMI</t>
  </si>
  <si>
    <t>The Mindfulness Prescription for Adult ADHD: An 8-Step Program for Strengthening Attention, Managing Emotions, and Achieving Your Goals</t>
  </si>
  <si>
    <t>Lidia Zylowska MD</t>
  </si>
  <si>
    <t>https://m.media-amazon.com/images/I/81ZfEr++rTL._AC_UY218_.jpg</t>
  </si>
  <si>
    <t>https://www.amazon.com/dp/B0085FGGMI</t>
  </si>
  <si>
    <t>B0BJW96TFY</t>
  </si>
  <si>
    <t>Lethal Betrayal (Vanishing Ranch Book 5)</t>
  </si>
  <si>
    <t>https://m.media-amazon.com/images/I/81zLgnKg4xL._AC_UY218_.jpg</t>
  </si>
  <si>
    <t>https://www.amazon.com/dp/B0BJW96TFY</t>
  </si>
  <si>
    <t>B0B8DLZLBH</t>
  </si>
  <si>
    <t>Age of Opportunity, Revised and Expanded: A Biblical Guide to Parenting Teens</t>
  </si>
  <si>
    <t>https://m.media-amazon.com/images/I/61s9J-60rgL._AC_UY218_.jpg</t>
  </si>
  <si>
    <t>https://www.amazon.com/dp/B0B8DLZLBH</t>
  </si>
  <si>
    <t>B00KQ2G7YK</t>
  </si>
  <si>
    <t>The Aloha Reef Collection: Distant Echoes, Black Sands, Dangerous Depths, Midnight Sea, and Holy Night (Aloha Reef Series)</t>
  </si>
  <si>
    <t>https://m.media-amazon.com/images/I/916nhMi4yvL._AC_UY218_.jpg</t>
  </si>
  <si>
    <t>https://www.amazon.com/dp/B00KQ2G7YK</t>
  </si>
  <si>
    <t>B0CH93QPRF</t>
  </si>
  <si>
    <t>Everlee's Bay Romance Mega Box Set: Christian Romance Series</t>
  </si>
  <si>
    <t>https://m.media-amazon.com/images/I/91DiOB0OUpL._AC_UY218_.jpg</t>
  </si>
  <si>
    <t>https://www.amazon.com/dp/B0CH93QPRF</t>
  </si>
  <si>
    <t>B0B6Q2VBN2</t>
  </si>
  <si>
    <t>Your Mess, God's Miracle: The Process Is Temporary, the Promise Is Permanent</t>
  </si>
  <si>
    <t>Samuel Rodriguez</t>
  </si>
  <si>
    <t>https://m.media-amazon.com/images/I/71jsUhWXO-L._AC_UY218_.jpg</t>
  </si>
  <si>
    <t>https://www.amazon.com/dp/B0B6Q2VBN2</t>
  </si>
  <si>
    <t>B000MAHCNG</t>
  </si>
  <si>
    <t>Prayer: Does It Make Any Difference?</t>
  </si>
  <si>
    <t>https://m.media-amazon.com/images/I/81BKp9nM0ZL._AC_UY218_.jpg</t>
  </si>
  <si>
    <t>https://www.amazon.com/dp/B000MAHCNG</t>
  </si>
  <si>
    <t>B000OIZUQW</t>
  </si>
  <si>
    <t>QBQ! The Question Behind the Question: Practicing Personal Accountability at Work and in Life</t>
  </si>
  <si>
    <t>John G. Miller</t>
  </si>
  <si>
    <t>https://m.media-amazon.com/images/I/816hx+fobOL._AC_UY218_.jpg</t>
  </si>
  <si>
    <t>https://www.amazon.com/dp/B000OIZUQW</t>
  </si>
  <si>
    <t>B072HS988R</t>
  </si>
  <si>
    <t>The Mystery of the Shemitah Updated Edition: The 3,000-Year-Old Mystery That Holds the Secret of America's Future, the World's Future...and Your Future!</t>
  </si>
  <si>
    <t>https://m.media-amazon.com/images/I/81dQyqbNbBL._AC_UY218_.jpg</t>
  </si>
  <si>
    <t>https://www.amazon.com/dp/B072HS988R</t>
  </si>
  <si>
    <t>B09V6J9CF4</t>
  </si>
  <si>
    <t>https://m.media-amazon.com/images/I/8169XhNffaL._AC_UY218_.jpg</t>
  </si>
  <si>
    <t>https://www.amazon.com/dp/B09V6J9CF4</t>
  </si>
  <si>
    <t>B07B7RK1XZ</t>
  </si>
  <si>
    <t>It's All Under Control: A Journey of Letting Go, Hanging On, and Finding a Peace You Almost Forgot Was Possible</t>
  </si>
  <si>
    <t>Jennifer Dukes Lee</t>
  </si>
  <si>
    <t>https://m.media-amazon.com/images/I/91c5Do0wUhL._AC_UY218_.jpg</t>
  </si>
  <si>
    <t>https://www.amazon.com/dp/B07B7RK1XZ</t>
  </si>
  <si>
    <t>B00MLO2G2I</t>
  </si>
  <si>
    <t>Mark (Zondervan Exegetical Commentary on the New Testament)</t>
  </si>
  <si>
    <t>https://m.media-amazon.com/images/I/81jMB1uRRsL._AC_UY218_.jpg</t>
  </si>
  <si>
    <t>https://www.amazon.com/dp/B00MLO2G2I</t>
  </si>
  <si>
    <t>B083RQG9M4</t>
  </si>
  <si>
    <t>The Road to Revelation 3: Darkness Falls</t>
  </si>
  <si>
    <t>https://m.media-amazon.com/images/I/819zjZCCVYL._AC_UY218_.jpg</t>
  </si>
  <si>
    <t>https://www.amazon.com/dp/B083RQG9M4</t>
  </si>
  <si>
    <t>B0039W58GM</t>
  </si>
  <si>
    <t>Two Views on Women in Ministry (Counterpoints: Bible and Theology Book 12)</t>
  </si>
  <si>
    <t>Craig Blomberg</t>
  </si>
  <si>
    <t>https://m.media-amazon.com/images/I/911XJQhheJL._AC_UY218_.jpg</t>
  </si>
  <si>
    <t>https://www.amazon.com/dp/B0039W58GM</t>
  </si>
  <si>
    <t>B008847REW</t>
  </si>
  <si>
    <t>Every Man's Bible NLT</t>
  </si>
  <si>
    <t>https://m.media-amazon.com/images/I/91tKSAZxuuL._AC_UY218_.jpg</t>
  </si>
  <si>
    <t>https://www.amazon.com/dp/B008847REW</t>
  </si>
  <si>
    <t>B09FCLGBTZ</t>
  </si>
  <si>
    <t>The Stone Family Warrior: Women's Fiction with a lot of Romance (South Port Beach Romances Book 5)</t>
  </si>
  <si>
    <t>https://m.media-amazon.com/images/I/91De4iGpGRL._AC_UY218_.jpg</t>
  </si>
  <si>
    <t>https://www.amazon.com/dp/B09FCLGBTZ</t>
  </si>
  <si>
    <t>B08MY1W4N9</t>
  </si>
  <si>
    <t>Hostile Intent (Danger Never Sleeps Book #4): (Action-Packed Military Fiction with Romance and Suspense)</t>
  </si>
  <si>
    <t>https://m.media-amazon.com/images/I/81qeTvH2hUS._AC_UY218_.jpg</t>
  </si>
  <si>
    <t>https://www.amazon.com/dp/B08MY1W4N9</t>
  </si>
  <si>
    <t>B0015DWNK6</t>
  </si>
  <si>
    <t>Energy Medicine: Balancing Your Body's Energies for Optimal Health, Joy, and Vitality Updated and Expanded</t>
  </si>
  <si>
    <t>Donna Eden</t>
  </si>
  <si>
    <t>https://m.media-amazon.com/images/I/81lTvLOQZTL._AC_UY218_.jpg</t>
  </si>
  <si>
    <t>https://www.amazon.com/dp/B0015DWNK6</t>
  </si>
  <si>
    <t>B0026IUOJ6</t>
  </si>
  <si>
    <t>Disciplines of a Godly Woman</t>
  </si>
  <si>
    <t>Barbara Hughes</t>
  </si>
  <si>
    <t>https://m.media-amazon.com/images/I/91bIPujeNNL._AC_UY218_.jpg</t>
  </si>
  <si>
    <t>https://www.amazon.com/dp/B0026IUOJ6</t>
  </si>
  <si>
    <t>B07CV2BZB6</t>
  </si>
  <si>
    <t>Identity Theft: Reclaiming the Truth of our Identity in Christ</t>
  </si>
  <si>
    <t>Melissa Kruger</t>
  </si>
  <si>
    <t>https://m.media-amazon.com/images/I/81u9LlkyhzL._AC_UY218_.jpg</t>
  </si>
  <si>
    <t>https://www.amazon.com/dp/B07CV2BZB6</t>
  </si>
  <si>
    <t>B07K1M9FMB</t>
  </si>
  <si>
    <t>The Old Soul's Guidebook: Who You Are, Why You're Here, &amp; How to Navigate Life on Earth</t>
  </si>
  <si>
    <t>https://m.media-amazon.com/images/I/71LBwWHDcKL._AC_UY218_.jpg</t>
  </si>
  <si>
    <t>https://www.amazon.com/dp/B07K1M9FMB</t>
  </si>
  <si>
    <t>B00X2ZTK24</t>
  </si>
  <si>
    <t>How To Worship a King: Prepare Your Heart. Prepare Your World. Prepare The Way.</t>
  </si>
  <si>
    <t>https://m.media-amazon.com/images/I/71hRWWgL7lL._AC_UY218_.jpg</t>
  </si>
  <si>
    <t>https://www.amazon.com/dp/B00X2ZTK24</t>
  </si>
  <si>
    <t>B0B1J1FY1K</t>
  </si>
  <si>
    <t>Amish Love and Faith Collection: Bumper Amish Romance - 24 Book Box Set</t>
  </si>
  <si>
    <t>https://m.media-amazon.com/images/I/818oJEeYc6L._AC_UY218_.jpg</t>
  </si>
  <si>
    <t>https://www.amazon.com/dp/B0B1J1FY1K</t>
  </si>
  <si>
    <t>B084D6CYHM</t>
  </si>
  <si>
    <t>Unyielding Hope (When Hope Calls Book #1)</t>
  </si>
  <si>
    <t>https://m.media-amazon.com/images/I/91bxFqL43-L._AC_UY218_.jpg</t>
  </si>
  <si>
    <t>https://www.amazon.com/dp/B084D6CYHM</t>
  </si>
  <si>
    <t>B00CQZ6F60</t>
  </si>
  <si>
    <t>How God Makes Men: Ten Epic Stories. Ten Proven Principles. One Huge Promise for Your Life.</t>
  </si>
  <si>
    <t>https://m.media-amazon.com/images/I/811oFE5t+yL._AC_UY218_.jpg</t>
  </si>
  <si>
    <t>https://www.amazon.com/dp/B00CQZ6F60</t>
  </si>
  <si>
    <t>B000UZJQD2</t>
  </si>
  <si>
    <t>Mother Teresa: Come Be My Light: The Private Writings of the Saint of Calcutta</t>
  </si>
  <si>
    <t>Mother Teresa</t>
  </si>
  <si>
    <t>https://m.media-amazon.com/images/I/41nS5GR2SvL._AC_UY218_.jpg</t>
  </si>
  <si>
    <t>https://www.amazon.com/dp/B000UZJQD2</t>
  </si>
  <si>
    <t>B00E3UR1QY</t>
  </si>
  <si>
    <t>The Theology of the Book of Revelation (New Testament Theology)</t>
  </si>
  <si>
    <t>Richard Bauckham</t>
  </si>
  <si>
    <t>https://m.media-amazon.com/images/I/41B3vlqov+L._AC_UY218_.jpg</t>
  </si>
  <si>
    <t>https://www.amazon.com/dp/B00E3UR1QY</t>
  </si>
  <si>
    <t>B086XKXZK4</t>
  </si>
  <si>
    <t>The Wonderful Works of God</t>
  </si>
  <si>
    <t>https://m.media-amazon.com/images/I/71r3AkqtZfL._AC_UY218_.jpg</t>
  </si>
  <si>
    <t>https://www.amazon.com/dp/B086XKXZK4</t>
  </si>
  <si>
    <t>B06ZZCFHQQ</t>
  </si>
  <si>
    <t>The New Spurgeon's Devotional Bible: Complete in One Volume</t>
  </si>
  <si>
    <t>Charles Spurgeon</t>
  </si>
  <si>
    <t>https://m.media-amazon.com/images/I/813QeQ1z0CL._AC_UY218_.jpg</t>
  </si>
  <si>
    <t>https://www.amazon.com/dp/B06ZZCFHQQ</t>
  </si>
  <si>
    <t>B085G4PSVW</t>
  </si>
  <si>
    <t>Nephilim Rising (Time of Jacob's Trouble Book 2)</t>
  </si>
  <si>
    <t>https://m.media-amazon.com/images/I/814dsMtDjUL._AC_UY218_.jpg</t>
  </si>
  <si>
    <t>https://www.amazon.com/dp/B085G4PSVW</t>
  </si>
  <si>
    <t>B000YI1K02</t>
  </si>
  <si>
    <t>No Death, No Fear: Comforting Wisdom for Life</t>
  </si>
  <si>
    <t>https://m.media-amazon.com/images/I/91HRkTR9rQL._AC_UY218_.jpg</t>
  </si>
  <si>
    <t>https://www.amazon.com/dp/B000YI1K02</t>
  </si>
  <si>
    <t>B007V8Z4O6</t>
  </si>
  <si>
    <t>Down Where My Love Lives</t>
  </si>
  <si>
    <t>https://m.media-amazon.com/images/I/81zhnumsXxL._AC_UY218_.jpg</t>
  </si>
  <si>
    <t>https://www.amazon.com/dp/B007V8Z4O6</t>
  </si>
  <si>
    <t>B00APOW7JI</t>
  </si>
  <si>
    <t>Pagan Christianity?: Exploring the Roots of Our Church Practices</t>
  </si>
  <si>
    <t>Frank Viola</t>
  </si>
  <si>
    <t>https://m.media-amazon.com/images/I/71BNJEYSKpL._AC_UY218_.jpg</t>
  </si>
  <si>
    <t>https://www.amazon.com/dp/B00APOW7JI</t>
  </si>
  <si>
    <t>B0B6Z2LCQS</t>
  </si>
  <si>
    <t>Mended Hearts Box Set</t>
  </si>
  <si>
    <t>Patricia Lee</t>
  </si>
  <si>
    <t>https://m.media-amazon.com/images/I/71wToQS8CvL._AC_UY218_.jpg</t>
  </si>
  <si>
    <t>https://www.amazon.com/dp/B0B6Z2LCQS</t>
  </si>
  <si>
    <t>B08MXZX8RD</t>
  </si>
  <si>
    <t>A Woman of Words (Jerusalem Road Book #3)</t>
  </si>
  <si>
    <t>https://m.media-amazon.com/images/I/913aVLVvRgL._AC_UY218_.jpg</t>
  </si>
  <si>
    <t>https://www.amazon.com/dp/B08MXZX8RD</t>
  </si>
  <si>
    <t>B01IYHOE7A</t>
  </si>
  <si>
    <t>Three Weeks in Washington: A Titus Ray Thriller (Titus Ray Thrillers Book 3)</t>
  </si>
  <si>
    <t>https://m.media-amazon.com/images/I/71squjvfwpL._AC_UY218_.jpg</t>
  </si>
  <si>
    <t>https://www.amazon.com/dp/B01IYHOE7A</t>
  </si>
  <si>
    <t>B0BSL7V2LM</t>
  </si>
  <si>
    <t>Deliverance from Prophetic Witchcraft: Put an End to the Lingering Toxic Effects of Satan's Counterfeit Messengers</t>
  </si>
  <si>
    <t>Jennifer LeClaire</t>
  </si>
  <si>
    <t>https://m.media-amazon.com/images/I/71wfDpmMQRL._AC_UY218_.jpg</t>
  </si>
  <si>
    <t>https://www.amazon.com/dp/B0BSL7V2LM</t>
  </si>
  <si>
    <t>B00V2QOYYO</t>
  </si>
  <si>
    <t>Shadows Stir at Seven Sisters (Seven Sisters Series Book 3)</t>
  </si>
  <si>
    <t>https://m.media-amazon.com/images/I/81XZ9oBiuhL._AC_UY218_.jpg</t>
  </si>
  <si>
    <t>https://www.amazon.com/dp/B00V2QOYYO</t>
  </si>
  <si>
    <t>B006O4NFQC</t>
  </si>
  <si>
    <t>Our Thoughts Determine Our Lives: the Life and Teachings of Elder Thaddeus of Vitovnica</t>
  </si>
  <si>
    <t>Ana Smiljanic</t>
  </si>
  <si>
    <t>https://m.media-amazon.com/images/I/817jmqbFPsL._AC_UY218_.jpg</t>
  </si>
  <si>
    <t>https://www.amazon.com/dp/B006O4NFQC</t>
  </si>
  <si>
    <t>B00UF72CMC</t>
  </si>
  <si>
    <t>Disappointment with God: Three Questions No One Asks Aloud</t>
  </si>
  <si>
    <t>https://m.media-amazon.com/images/I/811ICDzUDWL._AC_UY218_.jpg</t>
  </si>
  <si>
    <t>https://www.amazon.com/dp/B00UF72CMC</t>
  </si>
  <si>
    <t>B00KSF7VN6</t>
  </si>
  <si>
    <t>E-Cubed: Nine More Energy Experiments That Prove Manifesting Magic and Miracles is Your Full-Time Gig</t>
  </si>
  <si>
    <t>https://m.media-amazon.com/images/I/71GsHzXSt3L._AC_UY218_.jpg</t>
  </si>
  <si>
    <t>https://www.amazon.com/dp/B00KSF7VN6</t>
  </si>
  <si>
    <t>B0BQ8J6D8C</t>
  </si>
  <si>
    <t>Journey through the Text of A Course in MIracles</t>
  </si>
  <si>
    <t>https://m.media-amazon.com/images/I/71YaNzVNthL._AC_UY218_.jpg</t>
  </si>
  <si>
    <t>https://www.amazon.com/dp/B0BQ8J6D8C</t>
  </si>
  <si>
    <t>B072TNRBQY</t>
  </si>
  <si>
    <t>Christ from Beginning to End: How the Full Story of Scripture Reveals the Full Glory of Christ</t>
  </si>
  <si>
    <t>Trent Hunter</t>
  </si>
  <si>
    <t>https://m.media-amazon.com/images/I/71EzChE12uL._AC_UY218_.jpg</t>
  </si>
  <si>
    <t>https://www.amazon.com/dp/B072TNRBQY</t>
  </si>
  <si>
    <t>B0CJP45V3Y</t>
  </si>
  <si>
    <t>Behind the Power: Your Success is Waiting on You!</t>
  </si>
  <si>
    <t>Allyson Roberts</t>
  </si>
  <si>
    <t>https://m.media-amazon.com/images/I/81+nk31Z2XL._AC_UY218_.jpg</t>
  </si>
  <si>
    <t>https://www.amazon.com/dp/B0CJP45V3Y</t>
  </si>
  <si>
    <t>B0BWLF88DB</t>
  </si>
  <si>
    <t>Enchanting the Innkeeper: Sweet Historical Western (Love in Apple Blossom Book 5)</t>
  </si>
  <si>
    <t>https://m.media-amazon.com/images/I/91crbaTOitL._AC_UY218_.jpg</t>
  </si>
  <si>
    <t>https://www.amazon.com/dp/B0BWLF88DB</t>
  </si>
  <si>
    <t>B0BMLZQ2CX</t>
  </si>
  <si>
    <t>Hinds' Feet on High Places</t>
  </si>
  <si>
    <t>Hannah Hurnard</t>
  </si>
  <si>
    <t>https://m.media-amazon.com/images/I/718xPNlUQOL._AC_UY218_.jpg</t>
  </si>
  <si>
    <t>https://www.amazon.com/dp/B0BMLZQ2CX</t>
  </si>
  <si>
    <t>B0BM698SD4</t>
  </si>
  <si>
    <t>Consecrated Crime: The Isle of Wesberrey Mysteries Book Five</t>
  </si>
  <si>
    <t>https://m.media-amazon.com/images/I/91FFaq9bdfL._AC_UY218_.jpg</t>
  </si>
  <si>
    <t>https://www.amazon.com/dp/B0BM698SD4</t>
  </si>
  <si>
    <t>B08RYPVPQ8</t>
  </si>
  <si>
    <t>Authentically, Uniquely You: Living Free from Comparison and the Need to Please</t>
  </si>
  <si>
    <t>https://m.media-amazon.com/images/I/81gWyjjZv0L._AC_UY218_.jpg</t>
  </si>
  <si>
    <t>https://www.amazon.com/dp/B08RYPVPQ8</t>
  </si>
  <si>
    <t>B000FC13DQ</t>
  </si>
  <si>
    <t>https://m.media-amazon.com/images/I/71heAXL6GfL._AC_UY218_.jpg</t>
  </si>
  <si>
    <t>https://www.amazon.com/dp/B000FC13DQ</t>
  </si>
  <si>
    <t>B09VWY4SF8</t>
  </si>
  <si>
    <t>How to Resolve Anything and Manifest Everything</t>
  </si>
  <si>
    <t>https://m.media-amazon.com/images/I/81MA9uKGmuL._AC_UY218_.jpg</t>
  </si>
  <si>
    <t>https://www.amazon.com/dp/B09VWY4SF8</t>
  </si>
  <si>
    <t>B0C356M3YT</t>
  </si>
  <si>
    <t>The Scandal of Leadership: Unmasking the Powers of Domination in the Church</t>
  </si>
  <si>
    <t>JR Woodward</t>
  </si>
  <si>
    <t>https://m.media-amazon.com/images/I/71qxh4toUhL._AC_UY218_.jpg</t>
  </si>
  <si>
    <t>https://www.amazon.com/dp/B0C356M3YT</t>
  </si>
  <si>
    <t>B09GPFH2SN</t>
  </si>
  <si>
    <t>The Good and Beautiful You: Discovering the Person Jesus Created You to Be (The Good and Beautiful Series)</t>
  </si>
  <si>
    <t>https://m.media-amazon.com/images/I/61AOqH4IpFL._AC_UY218_.jpg</t>
  </si>
  <si>
    <t>https://www.amazon.com/dp/B09GPFH2SN</t>
  </si>
  <si>
    <t>B007GPG290</t>
  </si>
  <si>
    <t>Nailed: Ten Christian Myths That Show Jesus Never Existed At All</t>
  </si>
  <si>
    <t>David Fitzgerald</t>
  </si>
  <si>
    <t>https://m.media-amazon.com/images/I/61kxdduDYAL._AC_UY218_.jpg</t>
  </si>
  <si>
    <t>https://www.amazon.com/dp/B007GPG290</t>
  </si>
  <si>
    <t>B087ZN8VGL</t>
  </si>
  <si>
    <t>Unlocking Wealth from the Courts of Heaven: Securing Biblical Prosperity for Kingdom Advancement and Generational Blessing</t>
  </si>
  <si>
    <t>https://m.media-amazon.com/images/I/81vzytiJEPL._AC_UY218_.jpg</t>
  </si>
  <si>
    <t>https://www.amazon.com/dp/B087ZN8VGL</t>
  </si>
  <si>
    <t>B01JSNWBI8</t>
  </si>
  <si>
    <t>My Heart Will Triumph</t>
  </si>
  <si>
    <t>https://m.media-amazon.com/images/I/91yn6Tfx53L._AC_UY218_.jpg</t>
  </si>
  <si>
    <t>https://www.amazon.com/dp/B01JSNWBI8</t>
  </si>
  <si>
    <t>B08BX9L47T</t>
  </si>
  <si>
    <t>Diamonds, Dinner Jackets, and Death (Patricia Fisher Mystery Adventures Book 5)</t>
  </si>
  <si>
    <t>https://m.media-amazon.com/images/I/817X-DLfifL._AC_UY218_.jpg</t>
  </si>
  <si>
    <t>https://www.amazon.com/dp/B08BX9L47T</t>
  </si>
  <si>
    <t>B0C157RBTS</t>
  </si>
  <si>
    <t>Sand, Sun, and Secrets (Waves Of Mystery Book 2)</t>
  </si>
  <si>
    <t>https://m.media-amazon.com/images/I/810VQdaxl3L._AC_UY218_.jpg</t>
  </si>
  <si>
    <t>https://www.amazon.com/dp/B0C157RBTS</t>
  </si>
  <si>
    <t>B08RZF6BSJ</t>
  </si>
  <si>
    <t>The Book of Stones: Who They Are and What They Teach</t>
  </si>
  <si>
    <t>Robert Simmons</t>
  </si>
  <si>
    <t>https://m.media-amazon.com/images/I/81jKS4qATAL._AC_UY218_.jpg</t>
  </si>
  <si>
    <t>https://www.amazon.com/dp/B08RZF6BSJ</t>
  </si>
  <si>
    <t>B0C1HPVSZ1</t>
  </si>
  <si>
    <t>LEAVING THE TRAP: How to Exit Reincarnation Cycle</t>
  </si>
  <si>
    <t>Isabella A. Greene</t>
  </si>
  <si>
    <t>https://m.media-amazon.com/images/I/813h1qs49PL._AC_UY218_.jpg</t>
  </si>
  <si>
    <t>https://www.amazon.com/dp/B0C1HPVSZ1</t>
  </si>
  <si>
    <t>B0C2FMBND3</t>
  </si>
  <si>
    <t>MacKenzie Cove Romantic Suspense Box Set 1-3</t>
  </si>
  <si>
    <t>https://m.media-amazon.com/images/I/81opuB1HvGL._AC_UY218_.jpg</t>
  </si>
  <si>
    <t>https://www.amazon.com/dp/B0C2FMBND3</t>
  </si>
  <si>
    <t>B09Y69HHB2</t>
  </si>
  <si>
    <t>Amish Cinderella (The Amish Fairytale Series Book 5)</t>
  </si>
  <si>
    <t>https://m.media-amazon.com/images/I/817jtBBcpDL._AC_UY218_.jpg</t>
  </si>
  <si>
    <t>https://www.amazon.com/dp/B09Y69HHB2</t>
  </si>
  <si>
    <t>B07NKPZLPQ</t>
  </si>
  <si>
    <t>The Way of the Rose: The Radical Path of the Divine Feminine Hidden in the Rosary</t>
  </si>
  <si>
    <t>Clark Strand</t>
  </si>
  <si>
    <t>https://m.media-amazon.com/images/I/91EnRp84UrL._AC_UY218_.jpg</t>
  </si>
  <si>
    <t>https://www.amazon.com/dp/B07NKPZLPQ</t>
  </si>
  <si>
    <t>B0CJZ5SR2H</t>
  </si>
  <si>
    <t>The Prophecy</t>
  </si>
  <si>
    <t>Tantra Maat</t>
  </si>
  <si>
    <t>https://m.media-amazon.com/images/I/71rCT0IyZbL._AC_UY218_.jpg</t>
  </si>
  <si>
    <t>https://www.amazon.com/dp/B0CJZ5SR2H</t>
  </si>
  <si>
    <t>B00UMG535Y</t>
  </si>
  <si>
    <t>How to Be an Imperfectionist: The New Way to Self-Acceptance, Fearless Living, and Freedom from Perfectionism</t>
  </si>
  <si>
    <t>https://m.media-amazon.com/images/I/81O8YGDjUzL._AC_UY218_.jpg</t>
  </si>
  <si>
    <t>https://www.amazon.com/dp/B00UMG535Y</t>
  </si>
  <si>
    <t>B007V95KJO</t>
  </si>
  <si>
    <t>MacArthur's Quick Reference Guide to the Bible</t>
  </si>
  <si>
    <t>https://m.media-amazon.com/images/I/81PiHnfZE7L._AC_UY218_.jpg</t>
  </si>
  <si>
    <t>https://www.amazon.com/dp/B007V95KJO</t>
  </si>
  <si>
    <t>B0BVPXR6SW</t>
  </si>
  <si>
    <t>Divine Double Trouble: A Divine Cozy Mystery Novel (Divine Mystery Series Book 10)</t>
  </si>
  <si>
    <t>https://m.media-amazon.com/images/I/81EClV6jOmL._AC_UY218_.jpg</t>
  </si>
  <si>
    <t>https://www.amazon.com/dp/B0BVPXR6SW</t>
  </si>
  <si>
    <t>B0BQ4PV6P5</t>
  </si>
  <si>
    <t>Babylon Fallen: Time of Jacob's Trouble Part III</t>
  </si>
  <si>
    <t>https://m.media-amazon.com/images/I/71TPpN7K0qL._AC_UY218_.jpg</t>
  </si>
  <si>
    <t>https://www.amazon.com/dp/B0BQ4PV6P5</t>
  </si>
  <si>
    <t>B09XKX1KDW</t>
  </si>
  <si>
    <t>Love Money, Money Loves You: A Conversation With The Energy Of Money</t>
  </si>
  <si>
    <t>Sarah McCrum</t>
  </si>
  <si>
    <t>https://m.media-amazon.com/images/I/915C7Nz31sL._AC_UY218_.jpg</t>
  </si>
  <si>
    <t>https://www.amazon.com/dp/B09XKX1KDW</t>
  </si>
  <si>
    <t>B0BQD2JCKD</t>
  </si>
  <si>
    <t>The Trouble with a Small Town Cowboy (Texas Matchmakers At It Again Book 1)</t>
  </si>
  <si>
    <t>https://m.media-amazon.com/images/I/71LZOB0IG3L._AC_UY218_.jpg</t>
  </si>
  <si>
    <t>https://www.amazon.com/dp/B0BQD2JCKD</t>
  </si>
  <si>
    <t>B08TZS9M57</t>
  </si>
  <si>
    <t>Honor in the Mountain Refuge (Call of the Rockies series Book 6)</t>
  </si>
  <si>
    <t>https://m.media-amazon.com/images/I/71Mt8Qh7tsL._AC_UY218_.jpg</t>
  </si>
  <si>
    <t>https://www.amazon.com/dp/B08TZS9M57</t>
  </si>
  <si>
    <t>B07KQGF343</t>
  </si>
  <si>
    <t>The Three Magical Books of Solomon: The Greater and Lesser Keys &amp; The Testament of Solomon</t>
  </si>
  <si>
    <t>Aleister Crowley</t>
  </si>
  <si>
    <t>https://m.media-amazon.com/images/I/71l-4JNYNwL._AC_UY218_.jpg</t>
  </si>
  <si>
    <t>https://www.amazon.com/dp/B07KQGF343</t>
  </si>
  <si>
    <t>B0BVMY6Q7K</t>
  </si>
  <si>
    <t>A Collection of Classic Westerns: 12 Book Box Set</t>
  </si>
  <si>
    <t>https://m.media-amazon.com/images/I/71FwIAGek2L._AC_UY218_.jpg</t>
  </si>
  <si>
    <t>https://www.amazon.com/dp/B0BVMY6Q7K</t>
  </si>
  <si>
    <t>B001E2WM54</t>
  </si>
  <si>
    <t>Communicating for a Change: Seven Keys to Irresistible Communication</t>
  </si>
  <si>
    <t>https://m.media-amazon.com/images/I/81-8Yw1GtoL._AC_UY218_.jpg</t>
  </si>
  <si>
    <t>https://www.amazon.com/dp/B001E2WM54</t>
  </si>
  <si>
    <t>B08F3QFQS4</t>
  </si>
  <si>
    <t>Teach Us to Pray: Prayer That Accesses Heaven and Changes Earth</t>
  </si>
  <si>
    <t>Corey Russell</t>
  </si>
  <si>
    <t>https://m.media-amazon.com/images/I/71b6WhYGA3L._AC_UY218_.jpg</t>
  </si>
  <si>
    <t>https://www.amazon.com/dp/B08F3QFQS4</t>
  </si>
  <si>
    <t>B096BB8XWS</t>
  </si>
  <si>
    <t>The Beachside CafÃ© Boxset (Complete Series: Books 1-6)</t>
  </si>
  <si>
    <t>https://m.media-amazon.com/images/I/71iXOf8Vy3S._AC_UY218_.jpg</t>
  </si>
  <si>
    <t>https://www.amazon.com/dp/B096BB8XWS</t>
  </si>
  <si>
    <t>B0BT8FSHF6</t>
  </si>
  <si>
    <t>On the Run (Targeted Collection)</t>
  </si>
  <si>
    <t>https://m.media-amazon.com/images/I/71yZeTK4qHL._AC_UY218_.jpg</t>
  </si>
  <si>
    <t>https://www.amazon.com/dp/B0BT8FSHF6</t>
  </si>
  <si>
    <t>B00LA9G2U2</t>
  </si>
  <si>
    <t>God on Mute: Engaging the Silence of Unanswered Prayer</t>
  </si>
  <si>
    <t>https://m.media-amazon.com/images/I/91-ls-XRqrL._AC_UY218_.jpg</t>
  </si>
  <si>
    <t>https://www.amazon.com/dp/B00LA9G2U2</t>
  </si>
  <si>
    <t>B07DT366PB</t>
  </si>
  <si>
    <t>Life Lessons from Psalms: A Praise Book for Godâ€™s People</t>
  </si>
  <si>
    <t>https://m.media-amazon.com/images/I/814Q6ZMIEUL._AC_UY218_.jpg</t>
  </si>
  <si>
    <t>https://www.amazon.com/dp/B07DT366PB</t>
  </si>
  <si>
    <t>B09TQ2SZ37</t>
  </si>
  <si>
    <t>NLT The One Year Bible for Women</t>
  </si>
  <si>
    <t>https://m.media-amazon.com/images/I/81ADkdoFFcL._AC_UY218_.jpg</t>
  </si>
  <si>
    <t>https://www.amazon.com/dp/B09TQ2SZ37</t>
  </si>
  <si>
    <t>B0BPMJ3T8L</t>
  </si>
  <si>
    <t>Her Oregon Trail Miner: A Clean Wagon Train Western Historical Romance (Book #2) (Oregon Trail Brides)</t>
  </si>
  <si>
    <t>https://m.media-amazon.com/images/I/81-vcMqWArL._AC_UY218_.jpg</t>
  </si>
  <si>
    <t>https://www.amazon.com/dp/B0BPMJ3T8L</t>
  </si>
  <si>
    <t>B0BMM1FMMD</t>
  </si>
  <si>
    <t>A Convenient Amish Bride: An Uplifting Inspirational Romance</t>
  </si>
  <si>
    <t>Lucy Bayer</t>
  </si>
  <si>
    <t>https://m.media-amazon.com/images/I/81OwpFIDHFL._AC_UY218_.jpg</t>
  </si>
  <si>
    <t>https://www.amazon.com/dp/B0BMM1FMMD</t>
  </si>
  <si>
    <t>B0BJ7FJMTK</t>
  </si>
  <si>
    <t>Pious Poison: The Isle of Wesberrey Mysteries Book Three</t>
  </si>
  <si>
    <t>https://m.media-amazon.com/images/I/91iqhR4HJ7L._AC_UY218_.jpg</t>
  </si>
  <si>
    <t>https://www.amazon.com/dp/B0BJ7FJMTK</t>
  </si>
  <si>
    <t>B07KGL1DGN</t>
  </si>
  <si>
    <t>A Year of Positive Thinking: Daily Inspiration, Wisdom, and Courage (A Year of Daily Reflections)</t>
  </si>
  <si>
    <t>https://m.media-amazon.com/images/I/81ZvrEXCMVL._AC_UY218_.jpg</t>
  </si>
  <si>
    <t>https://www.amazon.com/dp/B07KGL1DGN</t>
  </si>
  <si>
    <t>B0CBNDJ437</t>
  </si>
  <si>
    <t>Follow Me</t>
  </si>
  <si>
    <t>Debbie ViguiÃ©</t>
  </si>
  <si>
    <t>https://m.media-amazon.com/images/I/613jUEGiTlL._AC_UY218_.jpg</t>
  </si>
  <si>
    <t>https://www.amazon.com/dp/B0CBNDJ437</t>
  </si>
  <si>
    <t>B007V6962E</t>
  </si>
  <si>
    <t>The End: A Complete Overview of Bible Prophecy and the End of Days</t>
  </si>
  <si>
    <t>Mark Hitchcock</t>
  </si>
  <si>
    <t>https://m.media-amazon.com/images/I/81EeX36WmFL._AC_UY218_.jpg</t>
  </si>
  <si>
    <t>https://www.amazon.com/dp/B007V6962E</t>
  </si>
  <si>
    <t>B00B5J4XB2</t>
  </si>
  <si>
    <t>Don't Look Back (Women of Justice Book #2): (A Southern FBI Clean Suspense Thriller)</t>
  </si>
  <si>
    <t>https://m.media-amazon.com/images/I/81vEf1WsdYL._AC_UY218_.jpg</t>
  </si>
  <si>
    <t>https://www.amazon.com/dp/B00B5J4XB2</t>
  </si>
  <si>
    <t>B08R39ZNL1</t>
  </si>
  <si>
    <t>The Networking of the Nativity: Glover Family Saga &amp; Christian Romance (Shiloh Ridge Ranch in Three Rivers Romanceâ„¢ Book 10)</t>
  </si>
  <si>
    <t>https://m.media-amazon.com/images/I/81VbdS7nlSL._AC_UY218_.jpg</t>
  </si>
  <si>
    <t>https://www.amazon.com/dp/B08R39ZNL1</t>
  </si>
  <si>
    <t>B09FKKG3RC</t>
  </si>
  <si>
    <t>Joanna: Court of the Tetrarch - Book One</t>
  </si>
  <si>
    <t>https://m.media-amazon.com/images/I/81Qe2dCM0FL._AC_UY218_.jpg</t>
  </si>
  <si>
    <t>https://www.amazon.com/dp/B09FKKG3RC</t>
  </si>
  <si>
    <t>B09V6KBL2Z</t>
  </si>
  <si>
    <t>The Blackout Book Club</t>
  </si>
  <si>
    <t>Amy Lynn Green</t>
  </si>
  <si>
    <t>https://m.media-amazon.com/images/I/81o0wBVoFSL._AC_UY218_.jpg</t>
  </si>
  <si>
    <t>https://www.amazon.com/dp/B09V6KBL2Z</t>
  </si>
  <si>
    <t>B00IWTWOOG</t>
  </si>
  <si>
    <t>A Diary of Private Prayer</t>
  </si>
  <si>
    <t>John Baillie</t>
  </si>
  <si>
    <t>https://m.media-amazon.com/images/I/61Otol1wzyL._AC_UY218_.jpg</t>
  </si>
  <si>
    <t>https://www.amazon.com/dp/B00IWTWOOG</t>
  </si>
  <si>
    <t>B005MZIDIY</t>
  </si>
  <si>
    <t>Raising a Modern-Day Knight: A Father's Role in Guiding His Son to Authentic Manhood</t>
  </si>
  <si>
    <t>Robert Lewis</t>
  </si>
  <si>
    <t>https://m.media-amazon.com/images/I/91b8XIXefaL._AC_UY218_.jpg</t>
  </si>
  <si>
    <t>https://www.amazon.com/dp/B005MZIDIY</t>
  </si>
  <si>
    <t>B01MRULVGB</t>
  </si>
  <si>
    <t>John (Zondervan Exegetical Commentary on the New Testament Book 4)</t>
  </si>
  <si>
    <t>Edward W. Klink</t>
  </si>
  <si>
    <t>https://m.media-amazon.com/images/I/81N2QqM-gqL._AC_UY218_.jpg</t>
  </si>
  <si>
    <t>https://www.amazon.com/dp/B01MRULVGB</t>
  </si>
  <si>
    <t>B0CFQ43B8M</t>
  </si>
  <si>
    <t>The Sword and the Spirit: A 40-Day Morning and Evening Devotional</t>
  </si>
  <si>
    <t>John Greco</t>
  </si>
  <si>
    <t>https://m.media-amazon.com/images/I/81C0hwLLNOL._AC_UY218_.jpg</t>
  </si>
  <si>
    <t>https://www.amazon.com/dp/B0CFQ43B8M</t>
  </si>
  <si>
    <t>B00Q5I7JMI</t>
  </si>
  <si>
    <t>A Course of Love: Combined Volume</t>
  </si>
  <si>
    <t>Mari Perron</t>
  </si>
  <si>
    <t>https://m.media-amazon.com/images/I/61VZPpvJZRL._AC_UY218_.jpg</t>
  </si>
  <si>
    <t>https://www.amazon.com/dp/B00Q5I7JMI</t>
  </si>
  <si>
    <t>B0BY9NLZMD</t>
  </si>
  <si>
    <t>The Managing Miss (Promise of Forever After Book 5)</t>
  </si>
  <si>
    <t>Heidi Kimball</t>
  </si>
  <si>
    <t>https://m.media-amazon.com/images/I/81Fd6J2rDEL._AC_UY218_.jpg</t>
  </si>
  <si>
    <t>https://www.amazon.com/dp/B0BY9NLZMD</t>
  </si>
  <si>
    <t>B005SINZY2</t>
  </si>
  <si>
    <t>Be Rich (Ephesians): Gaining the Things That Money Can't Buy (The BE Series Commentary)</t>
  </si>
  <si>
    <t>https://m.media-amazon.com/images/I/916pMMBueiL._AC_UY218_.jpg</t>
  </si>
  <si>
    <t>https://www.amazon.com/dp/B005SINZY2</t>
  </si>
  <si>
    <t>B01JZM7U7Y</t>
  </si>
  <si>
    <t>Barefoot: A Story of Surrendering to God (Sensible Shoes Book 3)</t>
  </si>
  <si>
    <t>https://m.media-amazon.com/images/I/81iYDz7vvRL._AC_UY218_.jpg</t>
  </si>
  <si>
    <t>https://www.amazon.com/dp/B01JZM7U7Y</t>
  </si>
  <si>
    <t>B0CDZS654Y</t>
  </si>
  <si>
    <t>A Quiet Mind to Suffer With: Mental Illness, Trauma, and the Death of Christ</t>
  </si>
  <si>
    <t>John Andrew Bryant</t>
  </si>
  <si>
    <t>https://m.media-amazon.com/images/I/91uPJg8UPgL._AC_UY218_.jpg</t>
  </si>
  <si>
    <t>https://www.amazon.com/dp/B0CDZS654Y</t>
  </si>
  <si>
    <t>B07K3PS89R</t>
  </si>
  <si>
    <t>The Dragon Republic: Tik Tok showed me this award-winning historical fantasy trilogy (The Poppy War, Book 2)</t>
  </si>
  <si>
    <t>R.F. Kuang</t>
  </si>
  <si>
    <t>https://m.media-amazon.com/images/I/81yYkLf8dZL._AC_UY218_.jpg</t>
  </si>
  <si>
    <t>https://www.amazon.com/dp/B07K3PS89R</t>
  </si>
  <si>
    <t>B07B8Q7M9N</t>
  </si>
  <si>
    <t>Prayers That Shake Heaven and Earth</t>
  </si>
  <si>
    <t>Daniel Duval</t>
  </si>
  <si>
    <t>https://m.media-amazon.com/images/I/91gwqzXSNtL._AC_UY218_.jpg</t>
  </si>
  <si>
    <t>https://www.amazon.com/dp/B07B8Q7M9N</t>
  </si>
  <si>
    <t>B0847TSW4H</t>
  </si>
  <si>
    <t>The Automatic Writing Experience (AWE): How to Turn Your Journaling into Channeling to Get Unstuck, Find Direction, and Live Your Greatest Life!</t>
  </si>
  <si>
    <t>Michael Sandler</t>
  </si>
  <si>
    <t>https://m.media-amazon.com/images/I/81UBPs31AhL._AC_UY218_.jpg</t>
  </si>
  <si>
    <t>https://www.amazon.com/dp/B0847TSW4H</t>
  </si>
  <si>
    <t>B07DMYPT94</t>
  </si>
  <si>
    <t>Of Fire and Lions: A Novel</t>
  </si>
  <si>
    <t>https://m.media-amazon.com/images/I/91naIphhtOL._AC_UY218_.jpg</t>
  </si>
  <si>
    <t>https://www.amazon.com/dp/B07DMYPT94</t>
  </si>
  <si>
    <t>B006MJHLLY</t>
  </si>
  <si>
    <t>A Divine Revelation of Hell</t>
  </si>
  <si>
    <t>Mary K. Baxter</t>
  </si>
  <si>
    <t>https://m.media-amazon.com/images/I/71zULxqxkPL._AC_UY218_.jpg</t>
  </si>
  <si>
    <t>https://www.amazon.com/dp/B006MJHLLY</t>
  </si>
  <si>
    <t>B09SM5RX2R</t>
  </si>
  <si>
    <t>Human Design - Circuitry: The complete guide to Circuits, Channels and Gates</t>
  </si>
  <si>
    <t>https://m.media-amazon.com/images/I/61vHh1aPaLL._AC_UY218_.jpg</t>
  </si>
  <si>
    <t>https://www.amazon.com/dp/B09SM5RX2R</t>
  </si>
  <si>
    <t>B005BTJV0A</t>
  </si>
  <si>
    <t>The World and the Word: An Introduction to the Old Testament</t>
  </si>
  <si>
    <t>https://m.media-amazon.com/images/I/51wx9MJDTiL._AC_UY218_.jpg</t>
  </si>
  <si>
    <t>https://www.amazon.com/dp/B005BTJV0A</t>
  </si>
  <si>
    <t>B005M26IT8</t>
  </si>
  <si>
    <t>The Templars: The Secret History Revealed</t>
  </si>
  <si>
    <t>Barbara Frale</t>
  </si>
  <si>
    <t>https://m.media-amazon.com/images/I/81Zi8QWP8PL._AC_UY218_.jpg</t>
  </si>
  <si>
    <t>https://www.amazon.com/dp/B005M26IT8</t>
  </si>
  <si>
    <t>B09LWHXK27</t>
  </si>
  <si>
    <t>Fatal Code (The SNAP Agency Book #2)</t>
  </si>
  <si>
    <t>https://m.media-amazon.com/images/I/81NNjYwvG0L._AC_UY218_.jpg</t>
  </si>
  <si>
    <t>https://www.amazon.com/dp/B09LWHXK27</t>
  </si>
  <si>
    <t>B07PML446P</t>
  </si>
  <si>
    <t>Pray Big: Learn to Pray Like an Apostle</t>
  </si>
  <si>
    <t>https://m.media-amazon.com/images/I/414R3eDghVL._AC_UY218_.jpg</t>
  </si>
  <si>
    <t>https://www.amazon.com/dp/B07PML446P</t>
  </si>
  <si>
    <t>B0BB8RDWBD</t>
  </si>
  <si>
    <t>The Plans He Has For Me: A 12-Week Daily Devotional for Freedom from Alcohol</t>
  </si>
  <si>
    <t>Rose Ann Forte</t>
  </si>
  <si>
    <t>https://m.media-amazon.com/images/I/71NNkm8krML._AC_UY218_.jpg</t>
  </si>
  <si>
    <t>https://www.amazon.com/dp/B0BB8RDWBD</t>
  </si>
  <si>
    <t>B0CJMYWKGD</t>
  </si>
  <si>
    <t>The Holistic You: Integrating Your Family, Finances, Faith, Friendships, and Fitness</t>
  </si>
  <si>
    <t>Rabbi Daniel Lapin</t>
  </si>
  <si>
    <t>https://m.media-amazon.com/images/I/51h0BAmpDcL._AC_UY218_.jpg</t>
  </si>
  <si>
    <t>https://www.amazon.com/dp/B0CJMYWKGD</t>
  </si>
  <si>
    <t>B00BUP1BSE</t>
  </si>
  <si>
    <t>Harvest of Gold: (Book 2)</t>
  </si>
  <si>
    <t>https://m.media-amazon.com/images/I/91bYX35qQfL._AC_UY218_.jpg</t>
  </si>
  <si>
    <t>https://www.amazon.com/dp/B00BUP1BSE</t>
  </si>
  <si>
    <t>B09FWBS9N2</t>
  </si>
  <si>
    <t>Becoming an Empowered Projector: Thrive with Wisdom and Guidance from Human Design</t>
  </si>
  <si>
    <t>Evelyn Levenson</t>
  </si>
  <si>
    <t>https://m.media-amazon.com/images/I/71uEXD1or0L._AC_UY218_.jpg</t>
  </si>
  <si>
    <t>https://www.amazon.com/dp/B09FWBS9N2</t>
  </si>
  <si>
    <t>B079HF86MJ</t>
  </si>
  <si>
    <t>The Power of a Humble Life</t>
  </si>
  <si>
    <t>Richard E. Simmons III</t>
  </si>
  <si>
    <t>https://m.media-amazon.com/images/I/91tw9xgttJL._AC_UY218_.jpg</t>
  </si>
  <si>
    <t>https://www.amazon.com/dp/B079HF86MJ</t>
  </si>
  <si>
    <t>B07Y5DLW5Q</t>
  </si>
  <si>
    <t>I Hear His Whisper: Encounter God's Heart for You (365 Daily Devotions) (The Passion Translation Devotionals)</t>
  </si>
  <si>
    <t>https://m.media-amazon.com/images/I/71dKxTIdT+L._AC_UY218_.jpg</t>
  </si>
  <si>
    <t>https://www.amazon.com/dp/B07Y5DLW5Q</t>
  </si>
  <si>
    <t>B00IDHWHUI</t>
  </si>
  <si>
    <t>The Making of a Leader: Recognizing the Lessons and Stages of Leadership Development</t>
  </si>
  <si>
    <t>J. Robert Clinton</t>
  </si>
  <si>
    <t>https://m.media-amazon.com/images/I/91G6Cu11W5L._AC_UY218_.jpg</t>
  </si>
  <si>
    <t>https://www.amazon.com/dp/B00IDHWHUI</t>
  </si>
  <si>
    <t>B002XHNNHA</t>
  </si>
  <si>
    <t>The Orthodox Church: An Introduction to Eastern Christianity</t>
  </si>
  <si>
    <t>Timothy Ware</t>
  </si>
  <si>
    <t>https://m.media-amazon.com/images/I/51wfw42RPVL._AC_UY218_.jpg</t>
  </si>
  <si>
    <t>https://www.amazon.com/dp/B002XHNNHA</t>
  </si>
  <si>
    <t>B07L2H9GRK</t>
  </si>
  <si>
    <t>Sababa: Fresh, Sunny Flavors From My Israeli Kitchen: A Cookbook</t>
  </si>
  <si>
    <t>https://m.media-amazon.com/images/I/A1pXLOLY1rL._AC_UY218_.jpg</t>
  </si>
  <si>
    <t>https://www.amazon.com/dp/B07L2H9GRK</t>
  </si>
  <si>
    <t>B083W53PBD</t>
  </si>
  <si>
    <t>Unearthing the Bible: 101 Archaeological Discoveries That Bring the Bible to Life</t>
  </si>
  <si>
    <t>https://m.media-amazon.com/images/I/91clBd6KjjL._AC_UY218_.jpg</t>
  </si>
  <si>
    <t>https://www.amazon.com/dp/B083W53PBD</t>
  </si>
  <si>
    <t>B00T3E78NG</t>
  </si>
  <si>
    <t>The Power of I Am: Two Words That Will Change Your Life Today</t>
  </si>
  <si>
    <t>Joel Osteen</t>
  </si>
  <si>
    <t>https://m.media-amazon.com/images/I/913NlCQDfJL._AC_UY218_.jpg</t>
  </si>
  <si>
    <t>https://www.amazon.com/dp/B00T3E78NG</t>
  </si>
  <si>
    <t>B002D48MZG</t>
  </si>
  <si>
    <t>Prague Counterpoint (Zion Covenant Book 2)</t>
  </si>
  <si>
    <t>https://m.media-amazon.com/images/I/516a4bed5-L._AC_UY218_.jpg</t>
  </si>
  <si>
    <t>https://www.amazon.com/dp/B002D48MZG</t>
  </si>
  <si>
    <t>B01MQNDN8C</t>
  </si>
  <si>
    <t>Bread of Angels</t>
  </si>
  <si>
    <t>https://m.media-amazon.com/images/I/91iee1yEKTL._AC_UY218_.jpg</t>
  </si>
  <si>
    <t>https://www.amazon.com/dp/B01MQNDN8C</t>
  </si>
  <si>
    <t>B0BPMHP4WY</t>
  </si>
  <si>
    <t>Her Oregon Trail Blacksmith: A Clean Wagon Train Western Historical Romance (Book #3) (Oregon Trail Brides)</t>
  </si>
  <si>
    <t>https://m.media-amazon.com/images/I/81Qv0jsD4pL._AC_UY218_.jpg</t>
  </si>
  <si>
    <t>https://www.amazon.com/dp/B0BPMHP4WY</t>
  </si>
  <si>
    <t>B00TVASNF4</t>
  </si>
  <si>
    <t>The Shinar Directive: Preparing the Way for the Son of Perdition's Return</t>
  </si>
  <si>
    <t>Micheal Lake</t>
  </si>
  <si>
    <t>https://m.media-amazon.com/images/I/710W4om+JkL._AC_UY218_.jpg</t>
  </si>
  <si>
    <t>https://www.amazon.com/dp/B00TVASNF4</t>
  </si>
  <si>
    <t>B014FWVYQ2</t>
  </si>
  <si>
    <t>The Above the Line Collection: The Baxters Take One, The Baxters Take Two, The Baxters Take Three, The Baxters Take Four (Above the Line Series)</t>
  </si>
  <si>
    <t>https://m.media-amazon.com/images/I/81RMJLyum0L._AC_UY218_.jpg</t>
  </si>
  <si>
    <t>https://www.amazon.com/dp/B014FWVYQ2</t>
  </si>
  <si>
    <t>B000WMILIO</t>
  </si>
  <si>
    <t>Just Beyond the Clouds: A Novel (Cody Gunner Book 2)</t>
  </si>
  <si>
    <t>https://m.media-amazon.com/images/I/81i8ZeankFS._AC_UY218_.jpg</t>
  </si>
  <si>
    <t>https://www.amazon.com/dp/B000WMILIO</t>
  </si>
  <si>
    <t>B000FCK1CK</t>
  </si>
  <si>
    <t>Reunion: The Baxter Family, Redemption Series (Book 5) Clean, Contemporary Christian Fiction (Baxter Family Dramaâ€”Redemption Series)</t>
  </si>
  <si>
    <t>https://m.media-amazon.com/images/I/814nbxcu0uL._AC_UY218_.jpg</t>
  </si>
  <si>
    <t>https://www.amazon.com/dp/B000FCK1CK</t>
  </si>
  <si>
    <t>B0C99V8BN1</t>
  </si>
  <si>
    <t>The Viscount's Unlikely Ally: A Clean Regency Romance (Only for Love Book 4)</t>
  </si>
  <si>
    <t>https://m.media-amazon.com/images/I/81qn4bkvTCL._AC_UY218_.jpg</t>
  </si>
  <si>
    <t>https://www.amazon.com/dp/B0C99V8BN1</t>
  </si>
  <si>
    <t>B0071OSK6O</t>
  </si>
  <si>
    <t>The Bible and Homosexual Practice: Texts and Hermeneutics</t>
  </si>
  <si>
    <t>Robert A. J. Gagnon</t>
  </si>
  <si>
    <t>https://m.media-amazon.com/images/I/61VodpSFt7L._AC_UY218_.jpg</t>
  </si>
  <si>
    <t>https://www.amazon.com/dp/B0071OSK6O</t>
  </si>
  <si>
    <t>B0C5ZJP1FX</t>
  </si>
  <si>
    <t>Pixels and Paint (Trinket Sisters Book 1)</t>
  </si>
  <si>
    <t>Kristi Ann Hunter</t>
  </si>
  <si>
    <t>https://m.media-amazon.com/images/I/61HEv9+ICRL._AC_UY218_.jpg</t>
  </si>
  <si>
    <t>https://www.amazon.com/dp/B0C5ZJP1FX</t>
  </si>
  <si>
    <t>B0CHLKVK65</t>
  </si>
  <si>
    <t>The Couch: 7 Sessions with the Counselor</t>
  </si>
  <si>
    <t>Kevin Cooley</t>
  </si>
  <si>
    <t>https://m.media-amazon.com/images/I/81dbt7cPwNL._AC_UY218_.jpg</t>
  </si>
  <si>
    <t>https://www.amazon.com/dp/B0CHLKVK65</t>
  </si>
  <si>
    <t>B0821P63KB</t>
  </si>
  <si>
    <t>Love's Mountain Quest (Hearts of Montana Book #2)</t>
  </si>
  <si>
    <t>https://m.media-amazon.com/images/I/91CWwRhyY9L._AC_UY218_.jpg</t>
  </si>
  <si>
    <t>https://www.amazon.com/dp/B0821P63KB</t>
  </si>
  <si>
    <t>B00A6JXGGK</t>
  </si>
  <si>
    <t>Spring Meadow Sanctuary: A Christian Historical Western Romance (The Shepherd's Heart Book 4)</t>
  </si>
  <si>
    <t>https://m.media-amazon.com/images/I/91E88tk9e5L._AC_UY218_.jpg</t>
  </si>
  <si>
    <t>https://www.amazon.com/dp/B00A6JXGGK</t>
  </si>
  <si>
    <t>B07B7C21M3</t>
  </si>
  <si>
    <t>Crisis of Conscience: The story of the struggle between loyalty to God and loyalty to oneâ€™s religion.</t>
  </si>
  <si>
    <t>Raymond Franz</t>
  </si>
  <si>
    <t>https://m.media-amazon.com/images/I/A1COxPWthSL._AC_UY218_.jpg</t>
  </si>
  <si>
    <t>https://www.amazon.com/dp/B07B7C21M3</t>
  </si>
  <si>
    <t>B01LZ80SI4</t>
  </si>
  <si>
    <t>Rescue Me (Montana Rescue Book #2)</t>
  </si>
  <si>
    <t>https://m.media-amazon.com/images/I/91PAVS4OPzL._AC_UY218_.jpg</t>
  </si>
  <si>
    <t>https://www.amazon.com/dp/B01LZ80SI4</t>
  </si>
  <si>
    <t>B0B2YBN94L</t>
  </si>
  <si>
    <t>No Fake Dating for a Cowboy (Escape to Cowboy Crossing Book 1)</t>
  </si>
  <si>
    <t>https://m.media-amazon.com/images/I/91s3ll1nsNL._AC_UY218_.jpg</t>
  </si>
  <si>
    <t>https://www.amazon.com/dp/B0B2YBN94L</t>
  </si>
  <si>
    <t>B0C3WQW8DL</t>
  </si>
  <si>
    <t>Armed &amp; Marvelous: Sweet Western Romance (Pink Pistol Sisterhood Series Book 8 )</t>
  </si>
  <si>
    <t>Pam Crooks</t>
  </si>
  <si>
    <t>https://m.media-amazon.com/images/I/91IbX7F786L._AC_UY218_.jpg</t>
  </si>
  <si>
    <t>https://www.amazon.com/dp/B0C3WQW8DL</t>
  </si>
  <si>
    <t>B004I8UYEW</t>
  </si>
  <si>
    <t>Modern Magick: Twelve Lessons in the High Magickal Arts</t>
  </si>
  <si>
    <t>Donald Michael Kraig</t>
  </si>
  <si>
    <t>https://m.media-amazon.com/images/I/71Z4UQ0hlFL._AC_UY218_.jpg</t>
  </si>
  <si>
    <t>https://www.amazon.com/dp/B004I8UYEW</t>
  </si>
  <si>
    <t>B09LWSD1R2</t>
  </si>
  <si>
    <t>A Time to Bloom (Leah's Garden Book #2)</t>
  </si>
  <si>
    <t>https://m.media-amazon.com/images/I/91iAOGJZUoL._AC_UY218_.jpg</t>
  </si>
  <si>
    <t>https://www.amazon.com/dp/B09LWSD1R2</t>
  </si>
  <si>
    <t>B07YRS3KYN</t>
  </si>
  <si>
    <t>To Seduce A Fae (Winter's Thorn Book 2)</t>
  </si>
  <si>
    <t>https://m.media-amazon.com/images/I/812HBF+aG4S._AC_UY218_.jpg</t>
  </si>
  <si>
    <t>https://www.amazon.com/dp/B07YRS3KYN</t>
  </si>
  <si>
    <t>B014FWG56G</t>
  </si>
  <si>
    <t>Unmasking the Devil: Strategies to Defeat Eternity's Greatest Enemy</t>
  </si>
  <si>
    <t>https://m.media-amazon.com/images/I/91ZV0ncCMPL._AC_UY218_.jpg</t>
  </si>
  <si>
    <t>https://www.amazon.com/dp/B014FWG56G</t>
  </si>
  <si>
    <t>B0B5RNKNBP</t>
  </si>
  <si>
    <t>Breath of Heaven (The Camfield Legacy Book 3)</t>
  </si>
  <si>
    <t>https://m.media-amazon.com/images/I/91AKzWRHZrL._AC_UY218_.jpg</t>
  </si>
  <si>
    <t>https://www.amazon.com/dp/B0B5RNKNBP</t>
  </si>
  <si>
    <t>B003X4LEM8</t>
  </si>
  <si>
    <t>The Complete Book of Numerology: Discovering the Inner Self</t>
  </si>
  <si>
    <t>David A. Phillips</t>
  </si>
  <si>
    <t>https://m.media-amazon.com/images/I/918qNDfWZdL._AC_UY218_.jpg</t>
  </si>
  <si>
    <t>https://www.amazon.com/dp/B003X4LEM8</t>
  </si>
  <si>
    <t>B005FLOEJW</t>
  </si>
  <si>
    <t>Illusion: A Novel</t>
  </si>
  <si>
    <t>https://m.media-amazon.com/images/I/81LobGBP4nL._AC_UY218_.jpg</t>
  </si>
  <si>
    <t>https://www.amazon.com/dp/B005FLOEJW</t>
  </si>
  <si>
    <t>B007YC6G3W</t>
  </si>
  <si>
    <t>The Ancient Secret of the Flower of Life, Vol. 1</t>
  </si>
  <si>
    <t>Drunvalo Melchizedek</t>
  </si>
  <si>
    <t>https://m.media-amazon.com/images/I/91CGmNUe0cL._AC_UY218_.jpg</t>
  </si>
  <si>
    <t>https://www.amazon.com/dp/B007YC6G3W</t>
  </si>
  <si>
    <t>B095L2HGZV</t>
  </si>
  <si>
    <t>Love at Wild Harbor (Wild Harbor Beach Book 1)</t>
  </si>
  <si>
    <t>https://m.media-amazon.com/images/I/81BemR92zJS._AC_UY218_.jpg</t>
  </si>
  <si>
    <t>https://www.amazon.com/dp/B095L2HGZV</t>
  </si>
  <si>
    <t>B081BCW7CV</t>
  </si>
  <si>
    <t>Driftwood Dreams (The Carolina Coast Series)</t>
  </si>
  <si>
    <t>https://m.media-amazon.com/images/I/71Dj5UWr9wL._AC_UY218_.jpg</t>
  </si>
  <si>
    <t>https://www.amazon.com/dp/B081BCW7CV</t>
  </si>
  <si>
    <t>B00DQ75NBU</t>
  </si>
  <si>
    <t>On Attaining Buddhahood in This Lifetime: Commentaries on the Writings of Nichiren</t>
  </si>
  <si>
    <t>Daisaku Ikeda</t>
  </si>
  <si>
    <t>https://m.media-amazon.com/images/I/41ngDZGMR3L._AC_UY218_.jpg</t>
  </si>
  <si>
    <t>https://www.amazon.com/dp/B00DQ75NBU</t>
  </si>
  <si>
    <t>B0BJJ48K1D</t>
  </si>
  <si>
    <t>Maynard's Bride (Western Lawmen Brides Book 5)</t>
  </si>
  <si>
    <t>https://m.media-amazon.com/images/I/812MVdb+0JL._AC_UY218_.jpg</t>
  </si>
  <si>
    <t>https://www.amazon.com/dp/B0BJJ48K1D</t>
  </si>
  <si>
    <t>B01MY5CI01</t>
  </si>
  <si>
    <t>Prayers on Fire: 365 Days Praying the Psalms (The Passion Translation Devotionals)</t>
  </si>
  <si>
    <t>https://m.media-amazon.com/images/I/71e-jz1dB0L._AC_UY218_.jpg</t>
  </si>
  <si>
    <t>https://www.amazon.com/dp/B01MY5CI01</t>
  </si>
  <si>
    <t>B00165EXR4</t>
  </si>
  <si>
    <t>https://m.media-amazon.com/images/I/71RRaCwV9pL._AC_UY218_.jpg</t>
  </si>
  <si>
    <t>https://www.amazon.com/dp/B00165EXR4</t>
  </si>
  <si>
    <t>B0B99D9115</t>
  </si>
  <si>
    <t>The Drifter's Bride (The Flat River Matchmaker Book 3)</t>
  </si>
  <si>
    <t>https://m.media-amazon.com/images/I/81jh7b-WE-L._AC_UY218_.jpg</t>
  </si>
  <si>
    <t>https://www.amazon.com/dp/B0B99D9115</t>
  </si>
  <si>
    <t>B00I6ZS7RY</t>
  </si>
  <si>
    <t>The Last Jew: A Novel of The Spanish Inquisition</t>
  </si>
  <si>
    <t>https://m.media-amazon.com/images/I/81-sBEnYpNL._AC_UY218_.jpg</t>
  </si>
  <si>
    <t>https://www.amazon.com/dp/B00I6ZS7RY</t>
  </si>
  <si>
    <t>B09R3X4X2D</t>
  </si>
  <si>
    <t>Be Thou My Good: An Isekai LitRPG (The Devil's Foundry Book 1)</t>
  </si>
  <si>
    <t>https://m.media-amazon.com/images/I/71NnsQD83OL._AC_UY218_.jpg</t>
  </si>
  <si>
    <t>https://www.amazon.com/dp/B09R3X4X2D</t>
  </si>
  <si>
    <t>B0CGMR6KLQ</t>
  </si>
  <si>
    <t>No Safe Place: A gripping psychological Christian thriller</t>
  </si>
  <si>
    <t>Barbara Ellen Brink</t>
  </si>
  <si>
    <t>https://m.media-amazon.com/images/I/81ONTqZPOZL._AC_UY218_.jpg</t>
  </si>
  <si>
    <t>https://www.amazon.com/dp/B0CGMR6KLQ</t>
  </si>
  <si>
    <t>B07PWN19NZ</t>
  </si>
  <si>
    <t>One Final Breath (Dive Team Investigations Book #3)</t>
  </si>
  <si>
    <t>https://m.media-amazon.com/images/I/91IzDT16V3L._AC_UY218_.jpg</t>
  </si>
  <si>
    <t>https://www.amazon.com/dp/B07PWN19NZ</t>
  </si>
  <si>
    <t>B0982ZPFMD</t>
  </si>
  <si>
    <t>The Good Guy's Guide to Great Sex: Because Good Guys Make the Best Lovers</t>
  </si>
  <si>
    <t>https://m.media-amazon.com/images/I/71N7grPmhfS._AC_UY218_.jpg</t>
  </si>
  <si>
    <t>https://www.amazon.com/dp/B0982ZPFMD</t>
  </si>
  <si>
    <t>B0BWWYKTY3</t>
  </si>
  <si>
    <t>Where the Gods Left Off: A Dialogue with Jesus, Angels, Demons, Saints, and Gods About Our World</t>
  </si>
  <si>
    <t>Sara Raztresen</t>
  </si>
  <si>
    <t>https://m.media-amazon.com/images/I/81q2gwcTANL._AC_UY218_.jpg</t>
  </si>
  <si>
    <t>https://www.amazon.com/dp/B0BWWYKTY3</t>
  </si>
  <si>
    <t>B00APKGLXK</t>
  </si>
  <si>
    <t>The Good and Beautiful Life: Putting on the Character of Christ (The Apprentice Series Book 2)</t>
  </si>
  <si>
    <t>https://m.media-amazon.com/images/I/81YGJlKnZDL._AC_UY218_.jpg</t>
  </si>
  <si>
    <t>https://www.amazon.com/dp/B00APKGLXK</t>
  </si>
  <si>
    <t>B0CGRCHP86</t>
  </si>
  <si>
    <t>The Story of Ruth: An Amish Romance (Amish Inspiration Book 1)</t>
  </si>
  <si>
    <t>Grace Given</t>
  </si>
  <si>
    <t>https://m.media-amazon.com/images/I/71V3qUv52CL._AC_UY218_.jpg</t>
  </si>
  <si>
    <t>https://www.amazon.com/dp/B0CGRCHP86</t>
  </si>
  <si>
    <t>B0BHF6ZB1D</t>
  </si>
  <si>
    <t>It Came From The Ice (Creature Encounters)</t>
  </si>
  <si>
    <t>https://m.media-amazon.com/images/I/81aYx5XYhJL._AC_UY218_.jpg</t>
  </si>
  <si>
    <t>https://www.amazon.com/dp/B0BHF6ZB1D</t>
  </si>
  <si>
    <t>B01M592C5Y</t>
  </si>
  <si>
    <t>Cocoa Beach: A Novel</t>
  </si>
  <si>
    <t>https://m.media-amazon.com/images/I/91jQy89YumL._AC_UY218_.jpg</t>
  </si>
  <si>
    <t>https://www.amazon.com/dp/B01M592C5Y</t>
  </si>
  <si>
    <t>B07RX1KDQS</t>
  </si>
  <si>
    <t>Goetia Pathworking: Magickal Results from The 72 Demons (Magick of Darkness and Light)</t>
  </si>
  <si>
    <t>https://m.media-amazon.com/images/I/81xpc5dZIUL._AC_UY218_.jpg</t>
  </si>
  <si>
    <t>https://www.amazon.com/dp/B07RX1KDQS</t>
  </si>
  <si>
    <t>B0C95CDMJS</t>
  </si>
  <si>
    <t>Love Me, Cowboy: Sweet Western Christian Romance (Honeywood Ranch of West Hope, South Dakota Book 6)</t>
  </si>
  <si>
    <t>https://m.media-amazon.com/images/I/A1BfIDK8VuL._AC_UY218_.jpg</t>
  </si>
  <si>
    <t>https://www.amazon.com/dp/B0C95CDMJS</t>
  </si>
  <si>
    <t>B0CFFCJP89</t>
  </si>
  <si>
    <t>Seeking Naomi's Heart</t>
  </si>
  <si>
    <t>https://m.media-amazon.com/images/I/910LAzywYpL._AC_UY218_.jpg</t>
  </si>
  <si>
    <t>https://www.amazon.com/dp/B0CFFCJP89</t>
  </si>
  <si>
    <t>B0742JVPGC</t>
  </si>
  <si>
    <t>The Demonic: Book 1 in the Supernatural Horror Series (Supernatural Horror Novel Series)</t>
  </si>
  <si>
    <t>https://m.media-amazon.com/images/I/91xLnioHqqL._AC_UY218_.jpg</t>
  </si>
  <si>
    <t>https://www.amazon.com/dp/B0742JVPGC</t>
  </si>
  <si>
    <t>B008LE4D5U</t>
  </si>
  <si>
    <t>Condensed Chaos: An Introduction to Chaos Magic</t>
  </si>
  <si>
    <t>Phil Hine</t>
  </si>
  <si>
    <t>https://m.media-amazon.com/images/I/91U6WoCn7CL._AC_UY218_.jpg</t>
  </si>
  <si>
    <t>https://www.amazon.com/dp/B008LE4D5U</t>
  </si>
  <si>
    <t>B08KHSRLPK</t>
  </si>
  <si>
    <t>Exorcism: The Battle Against Satan and His Demons</t>
  </si>
  <si>
    <t>Fr. Vincent Lampert</t>
  </si>
  <si>
    <t>https://m.media-amazon.com/images/I/91XhsLkUMFL._AC_UY218_.jpg</t>
  </si>
  <si>
    <t>https://www.amazon.com/dp/B08KHSRLPK</t>
  </si>
  <si>
    <t>B07TD13L5F</t>
  </si>
  <si>
    <t>One Little Lie (The Pelican Harbor Series Book 1)</t>
  </si>
  <si>
    <t>https://m.media-amazon.com/images/I/81Jt0yv9bjL._AC_UY218_.jpg</t>
  </si>
  <si>
    <t>https://www.amazon.com/dp/B07TD13L5F</t>
  </si>
  <si>
    <t>B09N8Y6ZXY</t>
  </si>
  <si>
    <t>Resilient Hope: 100 Devotions for Building Endurance in an Unpredictable World</t>
  </si>
  <si>
    <t>https://m.media-amazon.com/images/I/81Sne0z3-VL._AC_UY218_.jpg</t>
  </si>
  <si>
    <t>https://www.amazon.com/dp/B09N8Y6ZXY</t>
  </si>
  <si>
    <t>B0BS3DGX74</t>
  </si>
  <si>
    <t>Mail Order Bride: The San Francisco Brides - Complete 7-Book Series Box Set: Clean Historical Western Romance</t>
  </si>
  <si>
    <t>Ellie Haywood</t>
  </si>
  <si>
    <t>https://m.media-amazon.com/images/I/91TzktcJa5L._AC_UY218_.jpg</t>
  </si>
  <si>
    <t>https://www.amazon.com/dp/B0BS3DGX74</t>
  </si>
  <si>
    <t>B0BR8MWHWV</t>
  </si>
  <si>
    <t>Never Fall in Love with the Rich &amp; Famous: A 4-Book Sweet &amp; Swoony Christian Romance Collection</t>
  </si>
  <si>
    <t>Kimberly Krey</t>
  </si>
  <si>
    <t>https://m.media-amazon.com/images/I/81cHsS-AGRL._AC_UY218_.jpg</t>
  </si>
  <si>
    <t>https://www.amazon.com/dp/B0BR8MWHWV</t>
  </si>
  <si>
    <t>B007P800CI</t>
  </si>
  <si>
    <t>Your Soul's Gift: The Healing Power of the Life You Planned Before You Were Born</t>
  </si>
  <si>
    <t>https://m.media-amazon.com/images/I/91M7bm7tU8L._AC_UY218_.jpg</t>
  </si>
  <si>
    <t>https://www.amazon.com/dp/B007P800CI</t>
  </si>
  <si>
    <t>B0893RZK7X</t>
  </si>
  <si>
    <t>Electric Body, Electric Health: Using the Electromagnetism Within (and Around) You to Rewire, Recharge, and Raise Your Voltage</t>
  </si>
  <si>
    <t>https://m.media-amazon.com/images/I/81hK4AaaziL._AC_UY218_.jpg</t>
  </si>
  <si>
    <t>https://www.amazon.com/dp/B0893RZK7X</t>
  </si>
  <si>
    <t>B0C1HNWJ93</t>
  </si>
  <si>
    <t>Warmth at Quail Crossings</t>
  </si>
  <si>
    <t>Jennifer McMurrain</t>
  </si>
  <si>
    <t>https://m.media-amazon.com/images/I/81QoLEpj93L._AC_UY218_.jpg</t>
  </si>
  <si>
    <t>https://www.amazon.com/dp/B0C1HNWJ93</t>
  </si>
  <si>
    <t>B0C6X5ZH2Y</t>
  </si>
  <si>
    <t>The Love of Thousands: How Angels, Saints, and Ancestors Walk with Us toward Holiness</t>
  </si>
  <si>
    <t>Christine Valters Paintner</t>
  </si>
  <si>
    <t>https://m.media-amazon.com/images/I/A1BNOsgPg3L._AC_UY218_.jpg</t>
  </si>
  <si>
    <t>https://www.amazon.com/dp/B0C6X5ZH2Y</t>
  </si>
  <si>
    <t>B000SFBVC8</t>
  </si>
  <si>
    <t>Southern Storm (Cape Refuge Series Book 2)</t>
  </si>
  <si>
    <t>https://m.media-amazon.com/images/I/81+FgUr1hNL._AC_UY218_.jpg</t>
  </si>
  <si>
    <t>https://www.amazon.com/dp/B000SFBVC8</t>
  </si>
  <si>
    <t>B09CH5YCV3</t>
  </si>
  <si>
    <t>Detection Detail (Rocky Mountain K-9 Unit Book 1)</t>
  </si>
  <si>
    <t>https://m.media-amazon.com/images/I/81mF6bODLOL._AC_UY218_.jpg</t>
  </si>
  <si>
    <t>https://www.amazon.com/dp/B09CH5YCV3</t>
  </si>
  <si>
    <t>B08GFF8L9Z</t>
  </si>
  <si>
    <t>Ladder to the Light: An Indigenous Elder's Meditations on Hope and Courage</t>
  </si>
  <si>
    <t>https://m.media-amazon.com/images/I/81YKZuI1FwL._AC_UY218_.jpg</t>
  </si>
  <si>
    <t>https://www.amazon.com/dp/B08GFF8L9Z</t>
  </si>
  <si>
    <t>B09RHJZPYH</t>
  </si>
  <si>
    <t>Nasty Curses &amp; Big Purses: Paranormal Women's Fiction (Mystical Midlife in Maine Book 6)</t>
  </si>
  <si>
    <t>https://m.media-amazon.com/images/I/91RRngLoy3L._AC_UY218_.jpg</t>
  </si>
  <si>
    <t>https://www.amazon.com/dp/B09RHJZPYH</t>
  </si>
  <si>
    <t>B078LJRZWR</t>
  </si>
  <si>
    <t>Seek Him First: How to Hear from God, Walk in His Will, and Change Your World</t>
  </si>
  <si>
    <t>Jennifer Hayes Yates</t>
  </si>
  <si>
    <t>https://m.media-amazon.com/images/I/71hSvl5zvLL._AC_UY218_.jpg</t>
  </si>
  <si>
    <t>https://www.amazon.com/dp/B078LJRZWR</t>
  </si>
  <si>
    <t>B00W6FYNFK</t>
  </si>
  <si>
    <t>Lutheran Service Book: Pew Edition</t>
  </si>
  <si>
    <t>LCMS</t>
  </si>
  <si>
    <t>https://m.media-amazon.com/images/I/81aQKA1e7HL._AC_UY218_.jpg</t>
  </si>
  <si>
    <t>https://www.amazon.com/dp/B00W6FYNFK</t>
  </si>
  <si>
    <t>B0877XKK6Z</t>
  </si>
  <si>
    <t>The Honorable Choice (The Ashbrooks Book 4)</t>
  </si>
  <si>
    <t>https://m.media-amazon.com/images/I/81-gu4y95ZS._AC_UY218_.jpg</t>
  </si>
  <si>
    <t>https://www.amazon.com/dp/B0877XKK6Z</t>
  </si>
  <si>
    <t>B008TSC09O</t>
  </si>
  <si>
    <t>To Be Told: Know Your Story, Shape Your Future</t>
  </si>
  <si>
    <t>https://m.media-amazon.com/images/I/41SYlC46yNL._AC_UY218_.jpg</t>
  </si>
  <si>
    <t>https://www.amazon.com/dp/B008TSC09O</t>
  </si>
  <si>
    <t>B007JJX9ZS</t>
  </si>
  <si>
    <t>A Time for Everything</t>
  </si>
  <si>
    <t>https://m.media-amazon.com/images/I/81Scv5co0ML._AC_UY218_.jpg</t>
  </si>
  <si>
    <t>https://www.amazon.com/dp/B007JJX9ZS</t>
  </si>
  <si>
    <t>B0BRBPPK7K</t>
  </si>
  <si>
    <t>Delta Family Romance Collection: 10 Complete Sweet Romance Novels (Delta Family Romances)</t>
  </si>
  <si>
    <t>https://m.media-amazon.com/images/I/91neLSg92pL._AC_UY218_.jpg</t>
  </si>
  <si>
    <t>https://www.amazon.com/dp/B0BRBPPK7K</t>
  </si>
  <si>
    <t>B09WNDNRTV</t>
  </si>
  <si>
    <t>Beach Heart</t>
  </si>
  <si>
    <t>https://m.media-amazon.com/images/I/81oQW0kj+IL._AC_UY218_.jpg</t>
  </si>
  <si>
    <t>https://www.amazon.com/dp/B09WNDNRTV</t>
  </si>
  <si>
    <t>B004MYG7VG</t>
  </si>
  <si>
    <t>The Mark: The Beast Rules the World (Left Behind Book 8)</t>
  </si>
  <si>
    <t>https://m.media-amazon.com/images/I/91BW4Pd1NzL._AC_UY218_.jpg</t>
  </si>
  <si>
    <t>https://www.amazon.com/dp/B004MYG7VG</t>
  </si>
  <si>
    <t>B0CGTTHGVN</t>
  </si>
  <si>
    <t>Spiritual Shortcuts: 7 Simple Keys to Unlock Your Potential</t>
  </si>
  <si>
    <t>Erin Wallace</t>
  </si>
  <si>
    <t>https://m.media-amazon.com/images/I/81DbkPXc4wL._AC_UY218_.jpg</t>
  </si>
  <si>
    <t>https://www.amazon.com/dp/B0CGTTHGVN</t>
  </si>
  <si>
    <t>B00E6EFGM8</t>
  </si>
  <si>
    <t>Polishing the Mirror: How to Live from Your Spiritual Heart</t>
  </si>
  <si>
    <t>https://m.media-amazon.com/images/I/71fGMR9P7DL._AC_UY218_.jpg</t>
  </si>
  <si>
    <t>https://www.amazon.com/dp/B00E6EFGM8</t>
  </si>
  <si>
    <t>B0BRDLC8W1</t>
  </si>
  <si>
    <t>Amish Christmas Kinner (The Amish Mail Order Grooms)</t>
  </si>
  <si>
    <t>https://m.media-amazon.com/images/I/81WiZ2nwSIL._AC_UY218_.jpg</t>
  </si>
  <si>
    <t>https://www.amazon.com/dp/B0BRDLC8W1</t>
  </si>
  <si>
    <t>B0B5M9PSLV</t>
  </si>
  <si>
    <t>Take Heart: Daily Devotions to Deepen Your Faith</t>
  </si>
  <si>
    <t>https://m.media-amazon.com/images/I/81zH4mM4MZL._AC_UY218_.jpg</t>
  </si>
  <si>
    <t>https://www.amazon.com/dp/B0B5M9PSLV</t>
  </si>
  <si>
    <t>B0B5WK5JS9</t>
  </si>
  <si>
    <t>A Game of Hearts</t>
  </si>
  <si>
    <t>https://m.media-amazon.com/images/I/91jZzN2PkGL._AC_UY218_.jpg</t>
  </si>
  <si>
    <t>https://www.amazon.com/dp/B0B5WK5JS9</t>
  </si>
  <si>
    <t>B0741FM24T</t>
  </si>
  <si>
    <t>Oath of Honor (Blue Justice Book #1): (Thrilling Suspense and Secret Crush Romance Between a Detective and Police Officer Duo)</t>
  </si>
  <si>
    <t>https://m.media-amazon.com/images/I/81GO-Xpl-zL._AC_UY218_.jpg</t>
  </si>
  <si>
    <t>https://www.amazon.com/dp/B0741FM24T</t>
  </si>
  <si>
    <t>B0BS2LJH74</t>
  </si>
  <si>
    <t>The Twelve Mile School (Hearts of Texas, Book Three)</t>
  </si>
  <si>
    <t>Judy McGonagill</t>
  </si>
  <si>
    <t>https://m.media-amazon.com/images/I/81gW9OCGNNL._AC_UY218_.jpg</t>
  </si>
  <si>
    <t>https://www.amazon.com/dp/B0BS2LJH74</t>
  </si>
  <si>
    <t>B0BHBNY7H4</t>
  </si>
  <si>
    <t>The Power of Positive Thinking: Interfaith 21st Century Edition</t>
  </si>
  <si>
    <t>https://m.media-amazon.com/images/I/81pqkOr4VSL._AC_UY218_.jpg</t>
  </si>
  <si>
    <t>https://www.amazon.com/dp/B0BHBNY7H4</t>
  </si>
  <si>
    <t>B01MUA6H2V</t>
  </si>
  <si>
    <t>The Rule of Benedict: A Spirituality for the 21st Century (Spiritual Legacy Series)</t>
  </si>
  <si>
    <t>https://m.media-amazon.com/images/I/91Kv+DDOmqL._AC_UY218_.jpg</t>
  </si>
  <si>
    <t>https://www.amazon.com/dp/B01MUA6H2V</t>
  </si>
  <si>
    <t>B003I8VBAY</t>
  </si>
  <si>
    <t>The Gifts of the Jews: How a Tribe of Desert Nomads Changed the Way Everyone Thinks and Feels (Hinges of History Book 2)</t>
  </si>
  <si>
    <t>https://m.media-amazon.com/images/I/81syNjwxGxL._AC_UY218_.jpg</t>
  </si>
  <si>
    <t>https://www.amazon.com/dp/B003I8VBAY</t>
  </si>
  <si>
    <t>B0BMB6G7MN</t>
  </si>
  <si>
    <t>High Stakes Deception (Vanishing Ranch Book 6)</t>
  </si>
  <si>
    <t>https://m.media-amazon.com/images/I/81GOIHawFZL._AC_UY218_.jpg</t>
  </si>
  <si>
    <t>https://www.amazon.com/dp/B0BMB6G7MN</t>
  </si>
  <si>
    <t>B0CDP47KD7</t>
  </si>
  <si>
    <t>Escaping Illusions: Clean Romantic Suspense (Frozen Footprints Book 3)</t>
  </si>
  <si>
    <t>https://m.media-amazon.com/images/I/71ZkjOmyFTL._AC_UY218_.jpg</t>
  </si>
  <si>
    <t>https://www.amazon.com/dp/B0CDP47KD7</t>
  </si>
  <si>
    <t>B07PKR3TKF</t>
  </si>
  <si>
    <t>The Power of Vital Force: Fuel Your Energy, Purpose, and Performance with Ancient Secrets of Breath and Meditation</t>
  </si>
  <si>
    <t>Rajshree Patel</t>
  </si>
  <si>
    <t>https://m.media-amazon.com/images/I/91qaWbLPGiL._AC_UY218_.jpg</t>
  </si>
  <si>
    <t>https://www.amazon.com/dp/B07PKR3TKF</t>
  </si>
  <si>
    <t>B00P0ZGW1Q</t>
  </si>
  <si>
    <t>Wealth Magick: The Secrets of Extreme Prosperity (The Gallery of Magick)</t>
  </si>
  <si>
    <t>https://m.media-amazon.com/images/I/919rVh19t2L._AC_UY218_.jpg</t>
  </si>
  <si>
    <t>https://www.amazon.com/dp/B00P0ZGW1Q</t>
  </si>
  <si>
    <t>B0C6LB253C</t>
  </si>
  <si>
    <t>Sunset Cabins (Chesapeake Bay Inn Book 4)</t>
  </si>
  <si>
    <t>https://m.media-amazon.com/images/I/61tzIYQrFLL._AC_UY218_.jpg</t>
  </si>
  <si>
    <t>https://www.amazon.com/dp/B0C6LB253C</t>
  </si>
  <si>
    <t>B07BB5XZZS</t>
  </si>
  <si>
    <t>21 Laws of Leadership in the Bible: Learning to Lead from the Men and Women of Scripture</t>
  </si>
  <si>
    <t>https://m.media-amazon.com/images/I/81kdnd9c18L._AC_UY218_.jpg</t>
  </si>
  <si>
    <t>https://www.amazon.com/dp/B07BB5XZZS</t>
  </si>
  <si>
    <t>B00338075Y</t>
  </si>
  <si>
    <t>The Story of B (Ishmael Series Book 2)</t>
  </si>
  <si>
    <t>https://m.media-amazon.com/images/I/51HY8Z7EHCL._AC_UY218_.jpg</t>
  </si>
  <si>
    <t>https://www.amazon.com/dp/B00338075Y</t>
  </si>
  <si>
    <t>B07H5J688P</t>
  </si>
  <si>
    <t>Amish Love Divine Boxset: Bumper Amish Romance - 33 Book Box Set</t>
  </si>
  <si>
    <t>https://m.media-amazon.com/images/I/91gl+yWbwYL._AC_UY218_.jpg</t>
  </si>
  <si>
    <t>https://www.amazon.com/dp/B07H5J688P</t>
  </si>
  <si>
    <t>B00AO9JTP4</t>
  </si>
  <si>
    <t>Stalking the Wild Pendulum: On the Mechanics of Consciousness</t>
  </si>
  <si>
    <t>https://m.media-amazon.com/images/I/81NcurHogkL._AC_UY218_.jpg</t>
  </si>
  <si>
    <t>https://www.amazon.com/dp/B00AO9JTP4</t>
  </si>
  <si>
    <t>B09FYM2T3K</t>
  </si>
  <si>
    <t>Underworld Bride Trials 4: Hidden Court</t>
  </si>
  <si>
    <t>https://m.media-amazon.com/images/I/91dXCUoxUrL._AC_UY218_.jpg</t>
  </si>
  <si>
    <t>https://www.amazon.com/dp/B09FYM2T3K</t>
  </si>
  <si>
    <t>B000XU8DOC</t>
  </si>
  <si>
    <t>In the Devil's Snare: The Salem Witchcraft Crisis of 1692</t>
  </si>
  <si>
    <t>Mary Beth Norton</t>
  </si>
  <si>
    <t>https://m.media-amazon.com/images/I/41s54iqm8xL._AC_UY218_.jpg</t>
  </si>
  <si>
    <t>https://www.amazon.com/dp/B000XU8DOC</t>
  </si>
  <si>
    <t>B07MFFJ57L</t>
  </si>
  <si>
    <t>God Wants You Well: What the Bible Really Says About Walking in Divine Health</t>
  </si>
  <si>
    <t>https://m.media-amazon.com/images/I/51UnLNX3CmL._AC_UY218_.jpg</t>
  </si>
  <si>
    <t>https://www.amazon.com/dp/B07MFFJ57L</t>
  </si>
  <si>
    <t>B08FRT9Y59</t>
  </si>
  <si>
    <t>Reforming the Duke: A Regency Romance (Proper Regency Matchmakers Book 2)</t>
  </si>
  <si>
    <t>https://m.media-amazon.com/images/I/81TwYBaHHBL._AC_UY218_.jpg</t>
  </si>
  <si>
    <t>https://www.amazon.com/dp/B08FRT9Y59</t>
  </si>
  <si>
    <t>B0CDWMHQMV</t>
  </si>
  <si>
    <t>The Bride's Montana Cowboy (Brides of Montana)</t>
  </si>
  <si>
    <t>https://m.media-amazon.com/images/I/91lfr9TRmaL._AC_UY218_.jpg</t>
  </si>
  <si>
    <t>https://www.amazon.com/dp/B0CDWMHQMV</t>
  </si>
  <si>
    <t>B001QOGJY0</t>
  </si>
  <si>
    <t>The Case for the Resurrection of Jesus</t>
  </si>
  <si>
    <t>Gary R. Habermas</t>
  </si>
  <si>
    <t>https://m.media-amazon.com/images/I/81TdnW9C+YL._AC_UY218_.jpg</t>
  </si>
  <si>
    <t>https://www.amazon.com/dp/B001QOGJY0</t>
  </si>
  <si>
    <t>B00DS6OQW6</t>
  </si>
  <si>
    <t>New American Standard Bible - NASB 1995 (Without Translators' Notes)</t>
  </si>
  <si>
    <t>https://m.media-amazon.com/images/I/71TW-1SJnXL._AC_UY218_.jpg</t>
  </si>
  <si>
    <t>https://www.amazon.com/dp/B00DS6OQW6</t>
  </si>
  <si>
    <t>B0B5D22CZY</t>
  </si>
  <si>
    <t>The Great Love of God: Encountering Godâ€™s Heart for a Hostile World</t>
  </si>
  <si>
    <t>https://m.media-amazon.com/images/I/81zb44RAJ2L._AC_UY218_.jpg</t>
  </si>
  <si>
    <t>https://www.amazon.com/dp/B0B5D22CZY</t>
  </si>
  <si>
    <t>B00A9ET54E</t>
  </si>
  <si>
    <t>Going Clear: Scientology, Hollywood, and the Prison of Belief</t>
  </si>
  <si>
    <t>https://m.media-amazon.com/images/I/91DJmja0imL._AC_UY218_.jpg</t>
  </si>
  <si>
    <t>https://www.amazon.com/dp/B00A9ET54E</t>
  </si>
  <si>
    <t>B00KSF7VK4</t>
  </si>
  <si>
    <t>Adventures of the Soul: Journeys Through the Physical and Spiritual Dimensions</t>
  </si>
  <si>
    <t>James Van Praagh</t>
  </si>
  <si>
    <t>https://m.media-amazon.com/images/I/81LnqvzuQmL._AC_UY218_.jpg</t>
  </si>
  <si>
    <t>https://www.amazon.com/dp/B00KSF7VK4</t>
  </si>
  <si>
    <t>B0BY7MTPV8</t>
  </si>
  <si>
    <t>The Pilgrim's Progress: The Unabridged and Complete Edition (John Bunyan Classics)</t>
  </si>
  <si>
    <t>https://m.media-amazon.com/images/I/71j0374Xf6L._AC_UY218_.jpg</t>
  </si>
  <si>
    <t>https://www.amazon.com/dp/B0BY7MTPV8</t>
  </si>
  <si>
    <t>B004V4CGJ4</t>
  </si>
  <si>
    <t>The Prada Plan 2: Leahs's Story</t>
  </si>
  <si>
    <t>https://m.media-amazon.com/images/I/81UReZYo42L._AC_UY218_.jpg</t>
  </si>
  <si>
    <t>https://www.amazon.com/dp/B004V4CGJ4</t>
  </si>
  <si>
    <t>B09N7RQLQY</t>
  </si>
  <si>
    <t>Tracking a Killer (Rocky Mountain K-9 Unit Book 6)</t>
  </si>
  <si>
    <t>https://m.media-amazon.com/images/I/81nBj20iTmL._AC_UY218_.jpg</t>
  </si>
  <si>
    <t>https://www.amazon.com/dp/B09N7RQLQY</t>
  </si>
  <si>
    <t>B0152A6GIC</t>
  </si>
  <si>
    <t>Twin Flames: Finding Your Ultimate Lover</t>
  </si>
  <si>
    <t>https://m.media-amazon.com/images/I/81fqHI6z2eL._AC_UY218_.jpg</t>
  </si>
  <si>
    <t>https://www.amazon.com/dp/B0152A6GIC</t>
  </si>
  <si>
    <t>B07LDV1DHC</t>
  </si>
  <si>
    <t>Jesus and the Dead Sea Scrolls: Revealing the Jewish Roots of Christianity</t>
  </si>
  <si>
    <t>John Bergsma</t>
  </si>
  <si>
    <t>https://m.media-amazon.com/images/I/91kNv6teo3L._AC_UY218_.jpg</t>
  </si>
  <si>
    <t>https://www.amazon.com/dp/B07LDV1DHC</t>
  </si>
  <si>
    <t>B0C7YXD236</t>
  </si>
  <si>
    <t>Garden of the Midnights</t>
  </si>
  <si>
    <t>Hannah Linder</t>
  </si>
  <si>
    <t>https://m.media-amazon.com/images/I/71U7bpd7UOL._AC_UY218_.jpg</t>
  </si>
  <si>
    <t>https://www.amazon.com/dp/B0C7YXD236</t>
  </si>
  <si>
    <t>B0BFC5VPSV</t>
  </si>
  <si>
    <t>A Best Friend's Sister for the Grumpy Cowboy (Rolston Ranch Brothers Book 6)</t>
  </si>
  <si>
    <t>https://m.media-amazon.com/images/I/81biubCJE3L._AC_UY218_.jpg</t>
  </si>
  <si>
    <t>https://www.amazon.com/dp/B0BFC5VPSV</t>
  </si>
  <si>
    <t>B0BMXT724F</t>
  </si>
  <si>
    <t>SCANDALOUS: A Medieval Romance (Age of Honor Book 3)</t>
  </si>
  <si>
    <t>https://m.media-amazon.com/images/I/81yb03GkPsL._AC_UY218_.jpg</t>
  </si>
  <si>
    <t>https://www.amazon.com/dp/B0BMXT724F</t>
  </si>
  <si>
    <t>B072XSL71K</t>
  </si>
  <si>
    <t>Praying the Rosary Like Never Before: Encounter the Wonder of Heaven and Earth</t>
  </si>
  <si>
    <t>https://m.media-amazon.com/images/I/918+lYRZm1L._AC_UY218_.jpg</t>
  </si>
  <si>
    <t>https://www.amazon.com/dp/B072XSL71K</t>
  </si>
  <si>
    <t>B07D6Y95PW</t>
  </si>
  <si>
    <t>The Reluctant Warrior (High Sierra Sweethearts Book #2): (An Inspirational Historical Western Mountain Romance)</t>
  </si>
  <si>
    <t>https://m.media-amazon.com/images/I/A1srm47QEFL._AC_UY218_.jpg</t>
  </si>
  <si>
    <t>https://www.amazon.com/dp/B07D6Y95PW</t>
  </si>
  <si>
    <t>B07WNDJ1K9</t>
  </si>
  <si>
    <t>The Buddha and the Badass: The Secret Spiritual Art of Succeeding at Work</t>
  </si>
  <si>
    <t>https://m.media-amazon.com/images/I/91Rt2dUpOES._AC_UY218_.jpg</t>
  </si>
  <si>
    <t>https://www.amazon.com/dp/B07WNDJ1K9</t>
  </si>
  <si>
    <t>B000GCFWDC</t>
  </si>
  <si>
    <t>The Divine Hours (Volume One): Prayers for Summertime: A Manual for Prayer</t>
  </si>
  <si>
    <t>Phyllis Tickle</t>
  </si>
  <si>
    <t>https://m.media-amazon.com/images/I/81o2muMC6zL._AC_UY218_.jpg</t>
  </si>
  <si>
    <t>https://www.amazon.com/dp/B000GCFWDC</t>
  </si>
  <si>
    <t>B07B7QWK52</t>
  </si>
  <si>
    <t>Hidden Among the Stars</t>
  </si>
  <si>
    <t>https://m.media-amazon.com/images/I/914MuqlohEL._AC_UY218_.jpg</t>
  </si>
  <si>
    <t>https://www.amazon.com/dp/B07B7QWK52</t>
  </si>
  <si>
    <t>B0CC13NMZR</t>
  </si>
  <si>
    <t>Did the Old Testament Endorse Slavery?</t>
  </si>
  <si>
    <t>Joshua Bowen</t>
  </si>
  <si>
    <t>https://m.media-amazon.com/images/I/71regEFFCRL._AC_UY218_.jpg</t>
  </si>
  <si>
    <t>https://www.amazon.com/dp/B0CC13NMZR</t>
  </si>
  <si>
    <t>B08PHX9255</t>
  </si>
  <si>
    <t>Magical Twist: Paranormal Women's Fiction (Midlife Witchery Book 3)</t>
  </si>
  <si>
    <t>https://m.media-amazon.com/images/I/91bPfb5tFYL._AC_UY218_.jpg</t>
  </si>
  <si>
    <t>https://www.amazon.com/dp/B08PHX9255</t>
  </si>
  <si>
    <t>B09PTGN4PG</t>
  </si>
  <si>
    <t>Visiting Heaven: Heavenly Keys to a Life Without Limitations (An NDE Collection)</t>
  </si>
  <si>
    <t>Captain Dale Black</t>
  </si>
  <si>
    <t>https://m.media-amazon.com/images/I/71euQbOX6iL._AC_UY218_.jpg</t>
  </si>
  <si>
    <t>https://www.amazon.com/dp/B09PTGN4PG</t>
  </si>
  <si>
    <t>B09JJK9WK4</t>
  </si>
  <si>
    <t>Faithfully Different: Regaining Biblical Clarity in a Secular Culture</t>
  </si>
  <si>
    <t>https://m.media-amazon.com/images/I/71BoSOTW5VL._AC_UY218_.jpg</t>
  </si>
  <si>
    <t>https://www.amazon.com/dp/B09JJK9WK4</t>
  </si>
  <si>
    <t>B08NBG4BMD</t>
  </si>
  <si>
    <t>The Chemistry of Christmas: Glover Family Saga &amp; Christian Romance (Shiloh Ridge Ranch in Three Rivers Romanceâ„¢ Book 7)</t>
  </si>
  <si>
    <t>https://m.media-amazon.com/images/I/91EaiumrGuL._AC_UY218_.jpg</t>
  </si>
  <si>
    <t>https://www.amazon.com/dp/B08NBG4BMD</t>
  </si>
  <si>
    <t>B073W3NTFY</t>
  </si>
  <si>
    <t>A Mountain Christmas Romance (Wyoming Mountain Tales Book 4)</t>
  </si>
  <si>
    <t>https://m.media-amazon.com/images/I/81t6ivjZCGL._AC_UY218_.jpg</t>
  </si>
  <si>
    <t>https://www.amazon.com/dp/B073W3NTFY</t>
  </si>
  <si>
    <t>B01COCPKI8</t>
  </si>
  <si>
    <t>Uprooting Anger: Biblical Help for a Common Problem</t>
  </si>
  <si>
    <t>Robert D. Jones</t>
  </si>
  <si>
    <t>https://m.media-amazon.com/images/I/81zHEtX-7+L._AC_UY218_.jpg</t>
  </si>
  <si>
    <t>https://www.amazon.com/dp/B01COCPKI8</t>
  </si>
  <si>
    <t>B0BMTL6Y1J</t>
  </si>
  <si>
    <t>Enlightenment Is an Accident: Ancient Wisdom and Simple Practices to Make You Accident Prone</t>
  </si>
  <si>
    <t>Tim Burkett</t>
  </si>
  <si>
    <t>https://m.media-amazon.com/images/I/71bMcQJREVL._AC_UY218_.jpg</t>
  </si>
  <si>
    <t>https://www.amazon.com/dp/B0BMTL6Y1J</t>
  </si>
  <si>
    <t>B0BZQN6LTT</t>
  </si>
  <si>
    <t>Bullseye Bride: Sweet Western Romance (Pink Pistol Sisterhood Series Book 5)</t>
  </si>
  <si>
    <t>https://m.media-amazon.com/images/I/81vr8L4HqlL._AC_UY218_.jpg</t>
  </si>
  <si>
    <t>https://www.amazon.com/dp/B0BZQN6LTT</t>
  </si>
  <si>
    <t>B000SFRO06</t>
  </si>
  <si>
    <t>River's Edge (Cape Refuge Series Book 3)</t>
  </si>
  <si>
    <t>https://m.media-amazon.com/images/I/81yuco8+SmL._AC_UY218_.jpg</t>
  </si>
  <si>
    <t>https://www.amazon.com/dp/B000SFRO06</t>
  </si>
  <si>
    <t>B0BN1CFDJJ</t>
  </si>
  <si>
    <t>The Unfair Advantage: 7 Keys from the Life of Joseph for Transforming Any Obstacle into an Opportunity</t>
  </si>
  <si>
    <t>Aaron Burke</t>
  </si>
  <si>
    <t>https://m.media-amazon.com/images/I/710-aUvyhZL._AC_UY218_.jpg</t>
  </si>
  <si>
    <t>https://www.amazon.com/dp/B0BN1CFDJJ</t>
  </si>
  <si>
    <t>B09LSCK7VL</t>
  </si>
  <si>
    <t>Undercover Assignment (Rocky Mountain K-9 Unit Book 4)</t>
  </si>
  <si>
    <t>Dana Mentink</t>
  </si>
  <si>
    <t>https://m.media-amazon.com/images/I/8181ARX1s1L._AC_UY218_.jpg</t>
  </si>
  <si>
    <t>https://www.amazon.com/dp/B09LSCK7VL</t>
  </si>
  <si>
    <t>B098XSSXPG</t>
  </si>
  <si>
    <t>The Winter Years (The Mayflower Collection Book 2)</t>
  </si>
  <si>
    <t>https://m.media-amazon.com/images/I/718TdkfKBDS._AC_UY218_.jpg</t>
  </si>
  <si>
    <t>https://www.amazon.com/dp/B098XSSXPG</t>
  </si>
  <si>
    <t>B08NHXXFMP</t>
  </si>
  <si>
    <t>https://m.media-amazon.com/images/I/81jLaoE0WWL._AC_UY218_.jpg</t>
  </si>
  <si>
    <t>https://www.amazon.com/dp/B08NHXXFMP</t>
  </si>
  <si>
    <t>B0BMB2BPNJ</t>
  </si>
  <si>
    <t>Dangerous Desert Abduction</t>
  </si>
  <si>
    <t>Kellie VanHorn</t>
  </si>
  <si>
    <t>https://m.media-amazon.com/images/I/91ULUvM75IL._AC_UY218_.jpg</t>
  </si>
  <si>
    <t>https://www.amazon.com/dp/B0BMB2BPNJ</t>
  </si>
  <si>
    <t>B09LSWR9X2</t>
  </si>
  <si>
    <t>Kingdom Politics: Returning God to Government</t>
  </si>
  <si>
    <t>https://m.media-amazon.com/images/I/81xumF0LITL._AC_UY218_.jpg</t>
  </si>
  <si>
    <t>https://www.amazon.com/dp/B09LSWR9X2</t>
  </si>
  <si>
    <t>B08KDY13TV</t>
  </si>
  <si>
    <t>Secrets in Paradise (The Archer Inn Book 2)</t>
  </si>
  <si>
    <t>https://m.media-amazon.com/images/I/71rpwhBWJBL._AC_UY218_.jpg</t>
  </si>
  <si>
    <t>https://www.amazon.com/dp/B08KDY13TV</t>
  </si>
  <si>
    <t>B0821Q13JH</t>
  </si>
  <si>
    <t>The Crushing Depths (Coastal Guardians Book #2): A Military Mystery Suspense Thriller Workplace Romance</t>
  </si>
  <si>
    <t>https://m.media-amazon.com/images/I/81r2mThoohL._AC_UY218_.jpg</t>
  </si>
  <si>
    <t>https://www.amazon.com/dp/B0821Q13JH</t>
  </si>
  <si>
    <t>B016FWP7FY</t>
  </si>
  <si>
    <t>The Stars that Fell (Seven Sisters Series Book 4)</t>
  </si>
  <si>
    <t>https://m.media-amazon.com/images/I/81HE3hNOXsL._AC_UY218_.jpg</t>
  </si>
  <si>
    <t>https://www.amazon.com/dp/B016FWP7FY</t>
  </si>
  <si>
    <t>B0BJMKZ93R</t>
  </si>
  <si>
    <t>Extraordinary Hearing: Preparing Your Soul to Hear from God</t>
  </si>
  <si>
    <t>Greg Pruett</t>
  </si>
  <si>
    <t>https://m.media-amazon.com/images/I/81g+KIw+a4L._AC_UY218_.jpg</t>
  </si>
  <si>
    <t>https://www.amazon.com/dp/B0BJMKZ93R</t>
  </si>
  <si>
    <t>B0BY3K4XQ5</t>
  </si>
  <si>
    <t>Remaking the World: How 1776 Created the Post-Christian West</t>
  </si>
  <si>
    <t>https://m.media-amazon.com/images/I/81ym3O6NBzL._AC_UY218_.jpg</t>
  </si>
  <si>
    <t>https://www.amazon.com/dp/B0BY3K4XQ5</t>
  </si>
  <si>
    <t>B003ZDOP64</t>
  </si>
  <si>
    <t>Jephte's Daughter: A Novel</t>
  </si>
  <si>
    <t>https://m.media-amazon.com/images/I/41ArWRBEYaL._AC_UY218_.jpg</t>
  </si>
  <si>
    <t>https://www.amazon.com/dp/B003ZDOP64</t>
  </si>
  <si>
    <t>B0B6Y3VLJP</t>
  </si>
  <si>
    <t>What's Your Heaven?: 7 Lessons to Heal the Past and Live Fully Now</t>
  </si>
  <si>
    <t>Rebecca Rosen</t>
  </si>
  <si>
    <t>https://m.media-amazon.com/images/I/8129uMdDrVL._AC_UY218_.jpg</t>
  </si>
  <si>
    <t>https://www.amazon.com/dp/B0B6Y3VLJP</t>
  </si>
  <si>
    <t>B0C9JZRM45</t>
  </si>
  <si>
    <t>Christmas in July Romance Collection: 7 Book Second Chance Billionaires</t>
  </si>
  <si>
    <t>https://m.media-amazon.com/images/I/91nPp4zkjNL._AC_UY218_.jpg</t>
  </si>
  <si>
    <t>https://www.amazon.com/dp/B0C9JZRM45</t>
  </si>
  <si>
    <t>B08KFNM63W</t>
  </si>
  <si>
    <t>The Godmother (Patricia Fisher Mystery Adventures Book 8)</t>
  </si>
  <si>
    <t>https://m.media-amazon.com/images/I/81MaEwbL66L._AC_UY218_.jpg</t>
  </si>
  <si>
    <t>https://www.amazon.com/dp/B08KFNM63W</t>
  </si>
  <si>
    <t>B09883XNG3</t>
  </si>
  <si>
    <t>My Own Best Enemy : A Sweet Romantic Comedy (Apple Valley Love Stories Book 2)</t>
  </si>
  <si>
    <t>https://m.media-amazon.com/images/I/717a9xn31QL._AC_UY218_.jpg</t>
  </si>
  <si>
    <t>https://www.amazon.com/dp/B09883XNG3</t>
  </si>
  <si>
    <t>B00Y79Y7Y0</t>
  </si>
  <si>
    <t>What the Mystics Know: Seven Pathways to Your Deeper Self</t>
  </si>
  <si>
    <t>https://m.media-amazon.com/images/I/81f-4C5xRrL._AC_UY218_.jpg</t>
  </si>
  <si>
    <t>https://www.amazon.com/dp/B00Y79Y7Y0</t>
  </si>
  <si>
    <t>B07B1MXZ8N</t>
  </si>
  <si>
    <t>Apologetics at the Cross: An Introduction for Christian Witness</t>
  </si>
  <si>
    <t>https://m.media-amazon.com/images/I/91+QjT6xzsL._AC_UY218_.jpg</t>
  </si>
  <si>
    <t>https://www.amazon.com/dp/B07B1MXZ8N</t>
  </si>
  <si>
    <t>B0BLW6SY4G</t>
  </si>
  <si>
    <t>https://m.media-amazon.com/images/I/91wP7q6I7QL._AC_UY218_.jpg</t>
  </si>
  <si>
    <t>https://www.amazon.com/dp/B0BLW6SY4G</t>
  </si>
  <si>
    <t>B077CW33VS</t>
  </si>
  <si>
    <t>The God Who Gives: How the Trinity Shapes the Christian Story</t>
  </si>
  <si>
    <t>https://m.media-amazon.com/images/I/91tvjwbMTfL._AC_UY218_.jpg</t>
  </si>
  <si>
    <t>https://www.amazon.com/dp/B077CW33VS</t>
  </si>
  <si>
    <t>B0952W7VBX</t>
  </si>
  <si>
    <t>Pete (Circle A Cowboys Book 6)</t>
  </si>
  <si>
    <t>https://m.media-amazon.com/images/I/91FgxMHF3JS._AC_UY218_.jpg</t>
  </si>
  <si>
    <t>https://www.amazon.com/dp/B0952W7VBX</t>
  </si>
  <si>
    <t>B07YGLJRTT</t>
  </si>
  <si>
    <t>Westward Courage: Women's Fiction Historical Saga (Courage on the Oregon Trail Series Book 1)</t>
  </si>
  <si>
    <t>https://m.media-amazon.com/images/I/91Bw5V6NFZL._AC_UY218_.jpg</t>
  </si>
  <si>
    <t>https://www.amazon.com/dp/B07YGLJRTT</t>
  </si>
  <si>
    <t>B081MQM97D</t>
  </si>
  <si>
    <t>Two Reasons to Run (The Pelican Harbor Series Book 2)</t>
  </si>
  <si>
    <t>https://m.media-amazon.com/images/I/81mbI2rWUdL._AC_UY218_.jpg</t>
  </si>
  <si>
    <t>https://www.amazon.com/dp/B081MQM97D</t>
  </si>
  <si>
    <t>B087B8LV5Q</t>
  </si>
  <si>
    <t>Rediscovering Jonah: The Secret of God's Mercy</t>
  </si>
  <si>
    <t>https://m.media-amazon.com/images/I/717ecHtsnCL._AC_UY218_.jpg</t>
  </si>
  <si>
    <t>https://www.amazon.com/dp/B087B8LV5Q</t>
  </si>
  <si>
    <t>B08DP554QS</t>
  </si>
  <si>
    <t>Murder at the Village Fete : A 1920s cozy mystery (A Tommy &amp; Evelyn Christie Mystery Book 2)</t>
  </si>
  <si>
    <t>https://m.media-amazon.com/images/I/71uH4cFynkL._AC_UY218_.jpg</t>
  </si>
  <si>
    <t>https://www.amazon.com/dp/B08DP554QS</t>
  </si>
  <si>
    <t>B08H1B1K75</t>
  </si>
  <si>
    <t>The Magic of Manifesting Money: 15 Advanced Manifestation Techniques to Attract Wealth, Success, and Abundance Without Hard Work (Law of Attraction Book 2)</t>
  </si>
  <si>
    <t>https://m.media-amazon.com/images/I/91iTpu+TxuL._AC_UY218_.jpg</t>
  </si>
  <si>
    <t>https://www.amazon.com/dp/B08H1B1K75</t>
  </si>
  <si>
    <t>B01HAK366W</t>
  </si>
  <si>
    <t>Haven of Swans: (previously published as Abomination) (Rock Harbor)</t>
  </si>
  <si>
    <t>https://m.media-amazon.com/images/I/81881m+EPTL._AC_UY218_.jpg</t>
  </si>
  <si>
    <t>https://www.amazon.com/dp/B01HAK366W</t>
  </si>
  <si>
    <t>B003XKN696</t>
  </si>
  <si>
    <t>Opening the Hand of Thought: Foundations of Zen Buddhist Practice</t>
  </si>
  <si>
    <t>KÅshÅ Uchiyama</t>
  </si>
  <si>
    <t>https://m.media-amazon.com/images/I/71NOyN0gbtL._AC_UY218_.jpg</t>
  </si>
  <si>
    <t>https://www.amazon.com/dp/B003XKN696</t>
  </si>
  <si>
    <t>B001D23SVM</t>
  </si>
  <si>
    <t>Day of Atonement: A Decker/Lazarus Novel (Peter Decker and Rina Lazarus Book 4)</t>
  </si>
  <si>
    <t>https://m.media-amazon.com/images/I/81Z8mMaVUCL._AC_UY218_.jpg</t>
  </si>
  <si>
    <t>https://www.amazon.com/dp/B001D23SVM</t>
  </si>
  <si>
    <t>B07ZGH4Y98</t>
  </si>
  <si>
    <t>The Cowboy's Honor (Wind River Hearts Book 13)</t>
  </si>
  <si>
    <t>https://m.media-amazon.com/images/I/81sIhm5rCiL._AC_UY218_.jpg</t>
  </si>
  <si>
    <t>https://www.amazon.com/dp/B07ZGH4Y98</t>
  </si>
  <si>
    <t>B07V9ZMVKH</t>
  </si>
  <si>
    <t>Isabel: A Sweet Regency Romance (Families of Dorset Book 2)</t>
  </si>
  <si>
    <t>https://m.media-amazon.com/images/I/810tlHzmPYL._AC_UY218_.jpg</t>
  </si>
  <si>
    <t>https://www.amazon.com/dp/B07V9ZMVKH</t>
  </si>
  <si>
    <t>B07W1GK3YB</t>
  </si>
  <si>
    <t>A Woman Makes a Plan: Advice for a Lifetime of Adventure, Beauty, and Success</t>
  </si>
  <si>
    <t>Maye Musk</t>
  </si>
  <si>
    <t>https://m.media-amazon.com/images/I/81+GRNFc8TL._AC_UY218_.jpg</t>
  </si>
  <si>
    <t>https://www.amazon.com/dp/B07W1GK3YB</t>
  </si>
  <si>
    <t>B098319B3B</t>
  </si>
  <si>
    <t>Bless Your Heart, Rae Sutton</t>
  </si>
  <si>
    <t>Susannah B. Lewis</t>
  </si>
  <si>
    <t>https://m.media-amazon.com/images/I/819m0MQdJXL._AC_UY218_.jpg</t>
  </si>
  <si>
    <t>https://www.amazon.com/dp/B098319B3B</t>
  </si>
  <si>
    <t>B0085CABW2</t>
  </si>
  <si>
    <t>Revelation for Everyone (The New Testament for Everyone)</t>
  </si>
  <si>
    <t>https://m.media-amazon.com/images/I/71FAm-pyQUL._AC_UY218_.jpg</t>
  </si>
  <si>
    <t>https://www.amazon.com/dp/B0085CABW2</t>
  </si>
  <si>
    <t>B0C9JRBLJT</t>
  </si>
  <si>
    <t>The Snider House Haunting: A Riveting Small Town Haunted House Mystery Thriller (A Riveting Haunted House Mystery Series Book 75)</t>
  </si>
  <si>
    <t>https://m.media-amazon.com/images/I/A1LvqE153yL._AC_UY218_.jpg</t>
  </si>
  <si>
    <t>https://www.amazon.com/dp/B0C9JRBLJT</t>
  </si>
  <si>
    <t>B09V6W11FS</t>
  </si>
  <si>
    <t>FINAL ESCAPE: Clean romantic suspense (Montana Secrets Book 4)</t>
  </si>
  <si>
    <t>https://m.media-amazon.com/images/I/91oUEUkEjDL._AC_UY218_.jpg</t>
  </si>
  <si>
    <t>https://www.amazon.com/dp/B09V6W11FS</t>
  </si>
  <si>
    <t>B074D3NNSF</t>
  </si>
  <si>
    <t>Generous Lies (Nutfield Saga Book 3)</t>
  </si>
  <si>
    <t>https://m.media-amazon.com/images/I/81Ld4AH-l3L._AC_UY218_.jpg</t>
  </si>
  <si>
    <t>https://www.amazon.com/dp/B074D3NNSF</t>
  </si>
  <si>
    <t>B0CJT3QH84</t>
  </si>
  <si>
    <t>Denise Lichtig</t>
  </si>
  <si>
    <t>https://m.media-amazon.com/images/I/71EXQrqiegL._AC_UY218_.jpg</t>
  </si>
  <si>
    <t>https://www.amazon.com/dp/B0CJT3QH84</t>
  </si>
  <si>
    <t>B081MVV1TB</t>
  </si>
  <si>
    <t>Understanding Spiritual Gifts: A Comprehensive Guide</t>
  </si>
  <si>
    <t>https://m.media-amazon.com/images/I/91IpN5mrNXL._AC_UY218_.jpg</t>
  </si>
  <si>
    <t>https://www.amazon.com/dp/B081MVV1TB</t>
  </si>
  <si>
    <t>B008CGU6JY</t>
  </si>
  <si>
    <t>The Dead Sea Scrolls Bible: The Oldest Known Bible Translated for the First Time into English</t>
  </si>
  <si>
    <t>Martin G. Abegg Jr.</t>
  </si>
  <si>
    <t>https://m.media-amazon.com/images/I/51vwj4W0EXL._AC_UY218_.jpg</t>
  </si>
  <si>
    <t>https://www.amazon.com/dp/B008CGU6JY</t>
  </si>
  <si>
    <t>B01K3A16OK</t>
  </si>
  <si>
    <t>The Words and Works of Jesus Christ: A Study of the Life of Christ</t>
  </si>
  <si>
    <t>J. Dwight Pentecost</t>
  </si>
  <si>
    <t>https://m.media-amazon.com/images/I/81gQIVoq0+L._AC_UY218_.jpg</t>
  </si>
  <si>
    <t>https://www.amazon.com/dp/B01K3A16OK</t>
  </si>
  <si>
    <t>B01EBCU4TE</t>
  </si>
  <si>
    <t>Acts (Zondervan Exegetical Commentary on the New Testament Book 5)</t>
  </si>
  <si>
    <t>Eckhard J. Schnabel</t>
  </si>
  <si>
    <t>https://m.media-amazon.com/images/I/81TFnasGdGL._AC_UY218_.jpg</t>
  </si>
  <si>
    <t>https://www.amazon.com/dp/B01EBCU4TE</t>
  </si>
  <si>
    <t>B0080K3K9U</t>
  </si>
  <si>
    <t>Inductive Bible Study: A Comprehensive Guide to the Practice of Hermeneutics</t>
  </si>
  <si>
    <t>David R. Bauer</t>
  </si>
  <si>
    <t>https://m.media-amazon.com/images/I/81EVEq+7+WL._AC_UY218_.jpg</t>
  </si>
  <si>
    <t>https://www.amazon.com/dp/B0080K3K9U</t>
  </si>
  <si>
    <t>B07P7HZ1D2</t>
  </si>
  <si>
    <t>The Chosen: 40 Days with Jesus</t>
  </si>
  <si>
    <t>https://m.media-amazon.com/images/I/81ETBWjwO5L._AC_UY218_.jpg</t>
  </si>
  <si>
    <t>https://www.amazon.com/dp/B07P7HZ1D2</t>
  </si>
  <si>
    <t>B07PGKRDYK</t>
  </si>
  <si>
    <t>Your Thoughts are Killing You: Take Control of Your Mind and Close the Door to Those Negative, Depressing, Fearful, Worrisome Thoughts Forever</t>
  </si>
  <si>
    <t>Marybeth Wuenschel</t>
  </si>
  <si>
    <t>https://m.media-amazon.com/images/I/714CA7SY1TL._AC_UY218_.jpg</t>
  </si>
  <si>
    <t>https://www.amazon.com/dp/B07PGKRDYK</t>
  </si>
  <si>
    <t>B0B3KCWVFY</t>
  </si>
  <si>
    <t>The Trail to Reclamation: A Classic Western Series (Plainsman Western Series Book 8)</t>
  </si>
  <si>
    <t>https://m.media-amazon.com/images/I/81VLan543pL._AC_UY218_.jpg</t>
  </si>
  <si>
    <t>https://www.amazon.com/dp/B0B3KCWVFY</t>
  </si>
  <si>
    <t>B09V1SPF99</t>
  </si>
  <si>
    <t>Porter - The Prodigal Cowboy's Fake Marriage (Cross Creek Wyoming Ranch Romances Book 1)</t>
  </si>
  <si>
    <t>https://m.media-amazon.com/images/I/81IsEbzhU3L._AC_UY218_.jpg</t>
  </si>
  <si>
    <t>https://www.amazon.com/dp/B09V1SPF99</t>
  </si>
  <si>
    <t>B008J4RNYA</t>
  </si>
  <si>
    <t>Fame (Baxter Family Dramaâ€”Firstborn Series Book 1)</t>
  </si>
  <si>
    <t>https://m.media-amazon.com/images/I/91mjH-2EI3L._AC_UY218_.jpg</t>
  </si>
  <si>
    <t>https://www.amazon.com/dp/B008J4RNYA</t>
  </si>
  <si>
    <t>B0BYT9Q4FZ</t>
  </si>
  <si>
    <t>Rev Jessamy Ward Investigates: The Isle of Wesberrey Mysteries</t>
  </si>
  <si>
    <t>https://m.media-amazon.com/images/I/91YNcsP0eEL._AC_UY218_.jpg</t>
  </si>
  <si>
    <t>https://www.amazon.com/dp/B0BYT9Q4FZ</t>
  </si>
  <si>
    <t>B008UAGJA2</t>
  </si>
  <si>
    <t>The Lamb of God: Seeing Jesus in Exodus, Leviticus, Numbers, and Deuteronomy</t>
  </si>
  <si>
    <t>https://m.media-amazon.com/images/I/41LkulwndXL._AC_UY218_.jpg</t>
  </si>
  <si>
    <t>https://www.amazon.com/dp/B008UAGJA2</t>
  </si>
  <si>
    <t>B07H5FH5TX</t>
  </si>
  <si>
    <t>Injustice For All: Christian Suspense (A Seeking Justice Novel, book 1)</t>
  </si>
  <si>
    <t>https://m.media-amazon.com/images/I/81rLqZBMYwL._AC_UY218_.jpg</t>
  </si>
  <si>
    <t>https://www.amazon.com/dp/B07H5FH5TX</t>
  </si>
  <si>
    <t>B003FS0K6S</t>
  </si>
  <si>
    <t>Radical Forgiveness: A Revolutionary Five-Stage Process to Heal Relationships, Let Go of Anger and Blame, and Find Peace in Any Situation</t>
  </si>
  <si>
    <t>Colin C. Tipping</t>
  </si>
  <si>
    <t>https://m.media-amazon.com/images/I/71b7nIoQXvL._AC_UY218_.jpg</t>
  </si>
  <si>
    <t>https://www.amazon.com/dp/B003FS0K6S</t>
  </si>
  <si>
    <t>B0CD93ZWZF</t>
  </si>
  <si>
    <t>Unveiling Mercy: 365 Daily Devotions Based on Insights from Old Testament Hebrew</t>
  </si>
  <si>
    <t>Chad Bird</t>
  </si>
  <si>
    <t>https://m.media-amazon.com/images/I/91v4Q4Y6k-L._AC_UY218_.jpg</t>
  </si>
  <si>
    <t>https://www.amazon.com/dp/B0CD93ZWZF</t>
  </si>
  <si>
    <t>B004Z70982</t>
  </si>
  <si>
    <t>The Book that Made Your World: How the Bible Created the Soul of Western Civilization</t>
  </si>
  <si>
    <t>Vishal Mangalwadi</t>
  </si>
  <si>
    <t>https://m.media-amazon.com/images/I/81aPnLQ39iL._AC_UY218_.jpg</t>
  </si>
  <si>
    <t>https://www.amazon.com/dp/B004Z70982</t>
  </si>
  <si>
    <t>B08Y64Q4PR</t>
  </si>
  <si>
    <t>The Memory Quilt (The Shadow Lake Series Book 1)</t>
  </si>
  <si>
    <t>https://m.media-amazon.com/images/I/81VBhCUnWaL._AC_UY218_.jpg</t>
  </si>
  <si>
    <t>https://www.amazon.com/dp/B08Y64Q4PR</t>
  </si>
  <si>
    <t>B08CJ86MT4</t>
  </si>
  <si>
    <t>Present Danger (Rocky Mountain Courage Book #1): (Detective Suspense and Second Chance Romance in the Montana Rocky Mountains)</t>
  </si>
  <si>
    <t>https://m.media-amazon.com/images/I/81ecKMEsDUL._AC_UY218_.jpg</t>
  </si>
  <si>
    <t>https://www.amazon.com/dp/B08CJ86MT4</t>
  </si>
  <si>
    <t>B003MQN632</t>
  </si>
  <si>
    <t>Great Lives: Paul: A Man of Grace and Grit (Great Lives Series Book 6)</t>
  </si>
  <si>
    <t>https://m.media-amazon.com/images/I/61BKCpKNaXL._AC_UY218_.jpg</t>
  </si>
  <si>
    <t>https://www.amazon.com/dp/B003MQN632</t>
  </si>
  <si>
    <t>B07PJVJCQD</t>
  </si>
  <si>
    <t>The Power of Your Subconscious Mind</t>
  </si>
  <si>
    <t>https://m.media-amazon.com/images/I/81Rift0ymZL._AC_UY218_.jpg</t>
  </si>
  <si>
    <t>https://www.amazon.com/dp/B07PJVJCQD</t>
  </si>
  <si>
    <t>B0BT3VS72Z</t>
  </si>
  <si>
    <t>Another Man's Gold: A Christian Western (The Settlers Book 3)</t>
  </si>
  <si>
    <t>https://m.media-amazon.com/images/I/81Gk9wVqIaL._AC_UY218_.jpg</t>
  </si>
  <si>
    <t>https://www.amazon.com/dp/B0BT3VS72Z</t>
  </si>
  <si>
    <t>B000SEHSKI</t>
  </si>
  <si>
    <t>The Purpose Driven Church: Growth Without Compromising Your Message and Mission</t>
  </si>
  <si>
    <t>https://m.media-amazon.com/images/I/71mTcjfG-fL._AC_UY218_.jpg</t>
  </si>
  <si>
    <t>https://www.amazon.com/dp/B000SEHSKI</t>
  </si>
  <si>
    <t>B01599581W</t>
  </si>
  <si>
    <t>The New Christian Counselor</t>
  </si>
  <si>
    <t>Ron Hawkins</t>
  </si>
  <si>
    <t>https://m.media-amazon.com/images/I/91wrOYEfB+L._AC_UY218_.jpg</t>
  </si>
  <si>
    <t>https://www.amazon.com/dp/B01599581W</t>
  </si>
  <si>
    <t>B0BL644Y14</t>
  </si>
  <si>
    <t>End Times</t>
  </si>
  <si>
    <t>https://m.media-amazon.com/images/I/71YiAFhrVCL._AC_UY218_.jpg</t>
  </si>
  <si>
    <t>https://www.amazon.com/dp/B0BL644Y14</t>
  </si>
  <si>
    <t>B004NEVZLC</t>
  </si>
  <si>
    <t>Glorious Appearing: The End of Days (Left Behind Book 12)</t>
  </si>
  <si>
    <t>https://m.media-amazon.com/images/I/91GI2znIwXL._AC_UY218_.jpg</t>
  </si>
  <si>
    <t>https://www.amazon.com/dp/B004NEVZLC</t>
  </si>
  <si>
    <t>B00I5QX3Z0</t>
  </si>
  <si>
    <t>The Best Yes: Making Wise Decisions in the Midst of Endless Demands</t>
  </si>
  <si>
    <t>https://m.media-amazon.com/images/I/91RwrfyhajL._AC_UY218_.jpg</t>
  </si>
  <si>
    <t>https://www.amazon.com/dp/B00I5QX3Z0</t>
  </si>
  <si>
    <t>B0BSSHM51Z</t>
  </si>
  <si>
    <t>Lantern Beach Blackout, Danger Rising: The Complete Series (Lantern Beach Blackout: Danger Rising)</t>
  </si>
  <si>
    <t>https://m.media-amazon.com/images/I/816FBu65-7L._AC_UY218_.jpg</t>
  </si>
  <si>
    <t>https://www.amazon.com/dp/B0BSSHM51Z</t>
  </si>
  <si>
    <t>B01N6KF6JN</t>
  </si>
  <si>
    <t>Merchants of Virtue: A Historical Fiction Novel (The Huguenot Chronicles Book 1)</t>
  </si>
  <si>
    <t>Paul C.R. Monk</t>
  </si>
  <si>
    <t>https://m.media-amazon.com/images/I/814v-koqp4L._AC_UY218_.jpg</t>
  </si>
  <si>
    <t>https://www.amazon.com/dp/B01N6KF6JN</t>
  </si>
  <si>
    <t>B0C7PT68D2</t>
  </si>
  <si>
    <t>The Book of Enoch</t>
  </si>
  <si>
    <t>Thomas R.</t>
  </si>
  <si>
    <t>https://m.media-amazon.com/images/I/91iIAz63thL._AC_UY218_.jpg</t>
  </si>
  <si>
    <t>https://www.amazon.com/dp/B0C7PT68D2</t>
  </si>
  <si>
    <t>B09KPXSVQJ</t>
  </si>
  <si>
    <t>Hiding in Montana (Rocky Mountain K-9 Unit Book 3)</t>
  </si>
  <si>
    <t>https://m.media-amazon.com/images/I/8173Ouloa4L._AC_UY218_.jpg</t>
  </si>
  <si>
    <t>https://www.amazon.com/dp/B09KPXSVQJ</t>
  </si>
  <si>
    <t>B07MCRGR77</t>
  </si>
  <si>
    <t>Jesus in Me: Experiencing the Holy Spirit as a Constant Companion</t>
  </si>
  <si>
    <t>https://m.media-amazon.com/images/I/81Lfe5MZgQL._AC_UY218_.jpg</t>
  </si>
  <si>
    <t>https://www.amazon.com/dp/B07MCRGR77</t>
  </si>
  <si>
    <t>B004SNPSIE</t>
  </si>
  <si>
    <t>Reconciliation: Healing the Inner Child</t>
  </si>
  <si>
    <t>https://m.media-amazon.com/images/I/71QK+d8dIML._AC_UY218_.jpg</t>
  </si>
  <si>
    <t>https://www.amazon.com/dp/B004SNPSIE</t>
  </si>
  <si>
    <t>B0018MS1YG</t>
  </si>
  <si>
    <t>The Secret Scripture: A Novel</t>
  </si>
  <si>
    <t>https://m.media-amazon.com/images/I/41b-n3jFIML._AC_UY218_.jpg</t>
  </si>
  <si>
    <t>https://www.amazon.com/dp/B0018MS1YG</t>
  </si>
  <si>
    <t>B0BP5L2VTZ</t>
  </si>
  <si>
    <t>Fatal Vendetta (Vanishing Ranch Book 7)</t>
  </si>
  <si>
    <t>https://m.media-amazon.com/images/I/81TpWUU8QCL._AC_UY218_.jpg</t>
  </si>
  <si>
    <t>https://www.amazon.com/dp/B0BP5L2VTZ</t>
  </si>
  <si>
    <t>B0BZQ4T68R</t>
  </si>
  <si>
    <t>When I Wasn't Looking: A Tender and Deeply Moving Romance (Big Prairie Romance Book 4)</t>
  </si>
  <si>
    <t>https://m.media-amazon.com/images/I/81S6oxQsFCL._AC_UY218_.jpg</t>
  </si>
  <si>
    <t>https://www.amazon.com/dp/B0BZQ4T68R</t>
  </si>
  <si>
    <t>B083ZK8644</t>
  </si>
  <si>
    <t>Written in their Stars: A Novel (The Lydiard Chronicles Book 3)</t>
  </si>
  <si>
    <t>Elizabeth St.John</t>
  </si>
  <si>
    <t>https://m.media-amazon.com/images/I/81L+kFLo+mL._AC_UY218_.jpg</t>
  </si>
  <si>
    <t>https://www.amazon.com/dp/B083ZK8644</t>
  </si>
  <si>
    <t>B01MUHIKTE</t>
  </si>
  <si>
    <t>Egypt's Sister (The Silent Years Book #1): A Novel of Cleopatra</t>
  </si>
  <si>
    <t>https://m.media-amazon.com/images/I/91r-TOmYd5L._AC_UY218_.jpg</t>
  </si>
  <si>
    <t>https://www.amazon.com/dp/B01MUHIKTE</t>
  </si>
  <si>
    <t>B09C3V66BD</t>
  </si>
  <si>
    <t>The Prophet's Devotional: 365 Daily Invitations to Hear, Discern, and Activate the Prophetic</t>
  </si>
  <si>
    <t>https://m.media-amazon.com/images/I/81k4i9JM0jL._AC_UY218_.jpg</t>
  </si>
  <si>
    <t>https://www.amazon.com/dp/B09C3V66BD</t>
  </si>
  <si>
    <t>B0BXYYN9JV</t>
  </si>
  <si>
    <t>Love is Patient: A Christian Romance</t>
  </si>
  <si>
    <t>Faith Arceneaux</t>
  </si>
  <si>
    <t>https://m.media-amazon.com/images/I/61ex2fqdgkL._AC_UY218_.jpg</t>
  </si>
  <si>
    <t>https://www.amazon.com/dp/B0BXYYN9JV</t>
  </si>
  <si>
    <t>B0CCTWDBKN</t>
  </si>
  <si>
    <t>Love Lifted me Above my Flaws: A Christian Romance Novel (Faith.Flaws &amp; All Book 5)</t>
  </si>
  <si>
    <t>Taretha Jones</t>
  </si>
  <si>
    <t>https://m.media-amazon.com/images/I/610DMuxKo4L._AC_UY218_.jpg</t>
  </si>
  <si>
    <t>https://www.amazon.com/dp/B0CCTWDBKN</t>
  </si>
  <si>
    <t>B0CGMKGX1X</t>
  </si>
  <si>
    <t>A Singular Truth: The Hidden Art of Creation &amp; Teachings of Ascended Masters</t>
  </si>
  <si>
    <t>Soul Immortal</t>
  </si>
  <si>
    <t>https://m.media-amazon.com/images/I/81z92zQoNcL._AC_UY218_.jpg</t>
  </si>
  <si>
    <t>https://www.amazon.com/dp/B0CGMKGX1X</t>
  </si>
  <si>
    <t>B01HWKSCO6</t>
  </si>
  <si>
    <t>Conclave: A novel</t>
  </si>
  <si>
    <t>https://m.media-amazon.com/images/I/810hX136HtL._AC_UY218_.jpg</t>
  </si>
  <si>
    <t>https://www.amazon.com/dp/B01HWKSCO6</t>
  </si>
  <si>
    <t>B0BM6N24YK</t>
  </si>
  <si>
    <t>What Exactly is the Gospel?: A Guide for Born Again Christians to Share the Good News of Jesus Christ (Christianity Uncomplicated)</t>
  </si>
  <si>
    <t>https://m.media-amazon.com/images/I/7106xFaOnXL._AC_UY218_.jpg</t>
  </si>
  <si>
    <t>https://www.amazon.com/dp/B0BM6N24YK</t>
  </si>
  <si>
    <t>B07G7TLDYG</t>
  </si>
  <si>
    <t>Whispering Pines Mysteries Box Set: Books 1-3</t>
  </si>
  <si>
    <t>https://m.media-amazon.com/images/I/81YnvMkarrL._AC_UY218_.jpg</t>
  </si>
  <si>
    <t>https://www.amazon.com/dp/B07G7TLDYG</t>
  </si>
  <si>
    <t>B09T9FJ1Y7</t>
  </si>
  <si>
    <t>Revelations of the Aramaic Jesus: The Hidden Teachings on Life and Death</t>
  </si>
  <si>
    <t>Neil Douglas-Klotz</t>
  </si>
  <si>
    <t>https://m.media-amazon.com/images/I/81R+d03LgSL._AC_UY218_.jpg</t>
  </si>
  <si>
    <t>https://www.amazon.com/dp/B09T9FJ1Y7</t>
  </si>
  <si>
    <t>B087448HN3</t>
  </si>
  <si>
    <t>Her Cowboy Billionaire Beast: A Hammond Brothers Novel (Christmas at Whiskey Mountain Lodge in Coral Canyonâ„¢ Book 4)</t>
  </si>
  <si>
    <t>https://m.media-amazon.com/images/I/71gyYsFj74L._AC_UY218_.jpg</t>
  </si>
  <si>
    <t>https://www.amazon.com/dp/B087448HN3</t>
  </si>
  <si>
    <t>B0BLTBV5L1</t>
  </si>
  <si>
    <t>Ancient Christians: An Introduction for Latter-day Saints</t>
  </si>
  <si>
    <t>Jason R Combs</t>
  </si>
  <si>
    <t>https://m.media-amazon.com/images/I/91LeiZMaU+L._AC_UY218_.jpg</t>
  </si>
  <si>
    <t>https://www.amazon.com/dp/B0BLTBV5L1</t>
  </si>
  <si>
    <t>B0BM59J6LW</t>
  </si>
  <si>
    <t>Enshrined Evil: The Isle of Wesberrey Mysteries Book Eight</t>
  </si>
  <si>
    <t>https://m.media-amazon.com/images/I/91aKG9kuU9L._AC_UY218_.jpg</t>
  </si>
  <si>
    <t>https://www.amazon.com/dp/B0BM59J6LW</t>
  </si>
  <si>
    <t>B00LWIU1EE</t>
  </si>
  <si>
    <t>When the Church Was Young: Voices of the Early Fathers</t>
  </si>
  <si>
    <t>Marcellino D'Ambrosio</t>
  </si>
  <si>
    <t>https://m.media-amazon.com/images/I/81gGyNUNGuL._AC_UY218_.jpg</t>
  </si>
  <si>
    <t>https://www.amazon.com/dp/B00LWIU1EE</t>
  </si>
  <si>
    <t>B07879BFB2</t>
  </si>
  <si>
    <t>The Accidental Guardian (High Sierra Sweethearts Book #1): (An Inspirational Historical Western Mountain Romance)</t>
  </si>
  <si>
    <t>https://m.media-amazon.com/images/I/91wU222UTXL._AC_UY218_.jpg</t>
  </si>
  <si>
    <t>https://www.amazon.com/dp/B07879BFB2</t>
  </si>
  <si>
    <t>B09V6KJ5JJ</t>
  </si>
  <si>
    <t>A Model of Devotion (The Lumber Baron's Daughters Book #3)</t>
  </si>
  <si>
    <t>https://m.media-amazon.com/images/I/81jRv6tVCfL._AC_UY218_.jpg</t>
  </si>
  <si>
    <t>https://www.amazon.com/dp/B09V6KJ5JJ</t>
  </si>
  <si>
    <t>B08F3SVBW1</t>
  </si>
  <si>
    <t>Mountain Survival (K-9 Search and Rescue Book 3)</t>
  </si>
  <si>
    <t>https://m.media-amazon.com/images/I/91ik1MjSy1L._AC_UY218_.jpg</t>
  </si>
  <si>
    <t>https://www.amazon.com/dp/B08F3SVBW1</t>
  </si>
  <si>
    <t>B08BZVJR1N</t>
  </si>
  <si>
    <t>Sensitive Is the New Strong: The Power of Empaths in an Increasingly Harsh World</t>
  </si>
  <si>
    <t>https://m.media-amazon.com/images/I/81osf+OKymL._AC_UY218_.jpg</t>
  </si>
  <si>
    <t>https://www.amazon.com/dp/B08BZVJR1N</t>
  </si>
  <si>
    <t>B0BX8986F2</t>
  </si>
  <si>
    <t>Scott Cunninghamâ€”The Path Taken: Honoring the Life and Legacy of a Wiccan Trailblazer</t>
  </si>
  <si>
    <t>Christine Cunningham Ashworth</t>
  </si>
  <si>
    <t>https://m.media-amazon.com/images/I/917WkOvRP0L._AC_UY218_.jpg</t>
  </si>
  <si>
    <t>https://www.amazon.com/dp/B0BX8986F2</t>
  </si>
  <si>
    <t>B00BLNPI7K</t>
  </si>
  <si>
    <t>Reading the Old Testament: An Introduction; Second Edition</t>
  </si>
  <si>
    <t>Lawrence Boadt</t>
  </si>
  <si>
    <t>https://m.media-amazon.com/images/I/51fj0+gPH7L._AC_UY218_.jpg</t>
  </si>
  <si>
    <t>https://www.amazon.com/dp/B00BLNPI7K</t>
  </si>
  <si>
    <t>B0B5L9GMSW</t>
  </si>
  <si>
    <t>Steal Like an Artist: 10 Things Nobody Told You About Being Creative (Austin Kleon)</t>
  </si>
  <si>
    <t>https://m.media-amazon.com/images/I/71RgYxkfRsL._AC_UY218_.jpg</t>
  </si>
  <si>
    <t>https://www.amazon.com/dp/B0B5L9GMSW</t>
  </si>
  <si>
    <t>B07JLP3N49</t>
  </si>
  <si>
    <t>Window on the Bay: A Novel</t>
  </si>
  <si>
    <t>https://m.media-amazon.com/images/I/81wz8m4+bNL._AC_UY218_.jpg</t>
  </si>
  <si>
    <t>https://www.amazon.com/dp/B07JLP3N49</t>
  </si>
  <si>
    <t>B09NDZVCTQ</t>
  </si>
  <si>
    <t>Signs and Wonders: A Beginnerâ€™s Guide to the Miracles of Jesus</t>
  </si>
  <si>
    <t>https://m.media-amazon.com/images/I/81d7Oace7iL._AC_UY218_.jpg</t>
  </si>
  <si>
    <t>https://www.amazon.com/dp/B09NDZVCTQ</t>
  </si>
  <si>
    <t>B093LVGDSP</t>
  </si>
  <si>
    <t>Like a Fine Magical Wine: Paranormal Women's Fiction (Midlife Witchery Book 6)</t>
  </si>
  <si>
    <t>https://m.media-amazon.com/images/I/91gCoQO0BlL._AC_UY218_.jpg</t>
  </si>
  <si>
    <t>https://www.amazon.com/dp/B093LVGDSP</t>
  </si>
  <si>
    <t>B0893T8M4L</t>
  </si>
  <si>
    <t>Before: Children's Memories of Previous Lives</t>
  </si>
  <si>
    <t>Jim B. Tucker</t>
  </si>
  <si>
    <t>https://m.media-amazon.com/images/I/81zNlBu6GGL._AC_UY218_.jpg</t>
  </si>
  <si>
    <t>https://www.amazon.com/dp/B0893T8M4L</t>
  </si>
  <si>
    <t>B0CHN3XKDP</t>
  </si>
  <si>
    <t>Sunshine at the Cornish Bakery (2nd Edition): An uplifting and heartwarming romance read</t>
  </si>
  <si>
    <t>Sarah Hope</t>
  </si>
  <si>
    <t>https://m.media-amazon.com/images/I/910JPr7BuvL._AC_UY218_.jpg</t>
  </si>
  <si>
    <t>https://www.amazon.com/dp/B0CHN3XKDP</t>
  </si>
  <si>
    <t>B00QMSCKXY</t>
  </si>
  <si>
    <t>Hope Harbor (A Hope Harbor Novel Book #1): A Novel</t>
  </si>
  <si>
    <t>https://m.media-amazon.com/images/I/81zEPjg5vYL._AC_UY218_.jpg</t>
  </si>
  <si>
    <t>https://www.amazon.com/dp/B00QMSCKXY</t>
  </si>
  <si>
    <t>B00L01GJAI</t>
  </si>
  <si>
    <t>Angels Walking: A Novel</t>
  </si>
  <si>
    <t>https://m.media-amazon.com/images/I/81896PMD-dL._AC_UY218_.jpg</t>
  </si>
  <si>
    <t>https://www.amazon.com/dp/B00L01GJAI</t>
  </si>
  <si>
    <t>B088C4BCH3</t>
  </si>
  <si>
    <t>Point of Danger (Triple Threat Book #1)</t>
  </si>
  <si>
    <t>https://m.media-amazon.com/images/I/81pkrluTvRL._AC_UY218_.jpg</t>
  </si>
  <si>
    <t>https://www.amazon.com/dp/B088C4BCH3</t>
  </si>
  <si>
    <t>B07RFDV7SQ</t>
  </si>
  <si>
    <t>Cowboy Father: The Cowboys (Glory, Montana Book 5)</t>
  </si>
  <si>
    <t>https://m.media-amazon.com/images/I/71p5ZvPZWKL._AC_UY218_.jpg</t>
  </si>
  <si>
    <t>https://www.amazon.com/dp/B07RFDV7SQ</t>
  </si>
  <si>
    <t>B08Q8RHM1Y</t>
  </si>
  <si>
    <t>Wild Promise: An Oregon Trail Western Adventure (Courage on the Oregon Trail Series Book 5)</t>
  </si>
  <si>
    <t>https://m.media-amazon.com/images/I/91bFQwxRf1L._AC_UY218_.jpg</t>
  </si>
  <si>
    <t>https://www.amazon.com/dp/B08Q8RHM1Y</t>
  </si>
  <si>
    <t>B004IWR3JW</t>
  </si>
  <si>
    <t>Forged: Writing in the Name of God--Why the Bible's Authors Are Not Who We Think They Are</t>
  </si>
  <si>
    <t>https://m.media-amazon.com/images/I/51ijk9vgS+L._AC_UY218_.jpg</t>
  </si>
  <si>
    <t>https://www.amazon.com/dp/B004IWR3JW</t>
  </si>
  <si>
    <t>B0C2C5SV3T</t>
  </si>
  <si>
    <t>Saving the CEO: A Christian Contemporary Romance (The Kendall Family Book 1)</t>
  </si>
  <si>
    <t>Liwen Y. Ho</t>
  </si>
  <si>
    <t>https://m.media-amazon.com/images/I/81m3wJqubUL._AC_UY218_.jpg</t>
  </si>
  <si>
    <t>https://www.amazon.com/dp/B0C2C5SV3T</t>
  </si>
  <si>
    <t>B09VDDPPR4</t>
  </si>
  <si>
    <t>Forgotten Memories: A Hidden Identity Heartwarming Christian Historical Romance (Wyoming Sunrise Series 1)</t>
  </si>
  <si>
    <t>https://m.media-amazon.com/images/I/91bZcKy5yZL._AC_UY218_.jpg</t>
  </si>
  <si>
    <t>https://www.amazon.com/dp/B09VDDPPR4</t>
  </si>
  <si>
    <t>B09NQMF1M1</t>
  </si>
  <si>
    <t>Find Your Happy: A Holistic Approach to Get Your Happy on!</t>
  </si>
  <si>
    <t>Kelly McClintock</t>
  </si>
  <si>
    <t>https://m.media-amazon.com/images/I/71z+1S8X-HL._AC_UY218_.jpg</t>
  </si>
  <si>
    <t>https://www.amazon.com/dp/B09NQMF1M1</t>
  </si>
  <si>
    <t>B08V4DZBSN</t>
  </si>
  <si>
    <t>Rahab's Courage (Yahweh's Legacy Book 1)</t>
  </si>
  <si>
    <t>https://m.media-amazon.com/images/I/91G1xxTQKHL._AC_UY218_.jpg</t>
  </si>
  <si>
    <t>https://www.amazon.com/dp/B08V4DZBSN</t>
  </si>
  <si>
    <t>B07ST2SN3G</t>
  </si>
  <si>
    <t>Rhett's Make-Believe Marriage: Seven Sons Ranch in Three Rivers Romanceâ„¢ (The Walker Brothers Book 1)</t>
  </si>
  <si>
    <t>https://m.media-amazon.com/images/I/81F7OQK2tuL._AC_UY218_.jpg</t>
  </si>
  <si>
    <t>https://www.amazon.com/dp/B07ST2SN3G</t>
  </si>
  <si>
    <t>B0B313VC4T</t>
  </si>
  <si>
    <t>Greek for the Rest of Us, Third Edition: Learn Greek to Study the New Testament with Interlinears and Bible Software</t>
  </si>
  <si>
    <t>https://m.media-amazon.com/images/I/71YDUWxMjaL._AC_UY218_.jpg</t>
  </si>
  <si>
    <t>https://www.amazon.com/dp/B0B313VC4T</t>
  </si>
  <si>
    <t>B01MQYOL58</t>
  </si>
  <si>
    <t>A Rocky Mountain Romance (Wyoming Mountain Tales Book 2)</t>
  </si>
  <si>
    <t>https://m.media-amazon.com/images/I/81fEBCmiPOL._AC_UY218_.jpg</t>
  </si>
  <si>
    <t>https://www.amazon.com/dp/B01MQYOL58</t>
  </si>
  <si>
    <t>B07RJJQDLY</t>
  </si>
  <si>
    <t>Cowboy Preacher: The Cowboys (Glory, Montana Book 7)</t>
  </si>
  <si>
    <t>https://m.media-amazon.com/images/I/71q-qz070WL._AC_UY218_.jpg</t>
  </si>
  <si>
    <t>https://www.amazon.com/dp/B07RJJQDLY</t>
  </si>
  <si>
    <t>B00584HUW4</t>
  </si>
  <si>
    <t>Gospel of Sri Ramakrishna</t>
  </si>
  <si>
    <t>Swami Nikhilananda</t>
  </si>
  <si>
    <t>https://m.media-amazon.com/images/I/511uWYn1UDL._AC_UY218_.jpg</t>
  </si>
  <si>
    <t>https://www.amazon.com/dp/B00584HUW4</t>
  </si>
  <si>
    <t>B000FC292K</t>
  </si>
  <si>
    <t>The System of the World: Volume Three of the Baroque Cycle</t>
  </si>
  <si>
    <t>https://m.media-amazon.com/images/I/91Y2uSvodkS._AC_UY218_.jpg</t>
  </si>
  <si>
    <t>https://www.amazon.com/dp/B000FC292K</t>
  </si>
  <si>
    <t>B0CDZ8S42V</t>
  </si>
  <si>
    <t>The Life of Jesus in 30 Days: CSB Edition</t>
  </si>
  <si>
    <t>Trevin Wax</t>
  </si>
  <si>
    <t>https://m.media-amazon.com/images/I/91b65-QmU6L._AC_UY218_.jpg</t>
  </si>
  <si>
    <t>https://www.amazon.com/dp/B0CDZ8S42V</t>
  </si>
  <si>
    <t>B07VXS2BG6</t>
  </si>
  <si>
    <t>Hunter's Bride: Frontier Brides (Glory, Montana Book 9)</t>
  </si>
  <si>
    <t>https://m.media-amazon.com/images/I/81puzgJEu2L._AC_UY218_.jpg</t>
  </si>
  <si>
    <t>https://www.amazon.com/dp/B07VXS2BG6</t>
  </si>
  <si>
    <t>B0BFZ98MNH</t>
  </si>
  <si>
    <t>Getting the Message, Revised and Expanded: A Plan for Interpreting and Applying the Bible</t>
  </si>
  <si>
    <t>Daniel M. Doriani</t>
  </si>
  <si>
    <t>https://m.media-amazon.com/images/I/610UUZGrNiL._AC_UY218_.jpg</t>
  </si>
  <si>
    <t>https://www.amazon.com/dp/B0BFZ98MNH</t>
  </si>
  <si>
    <t>B00J37KDM6</t>
  </si>
  <si>
    <t>Insights on Romans (Swindoll's Living Insights New Testament Commentary Book 6)</t>
  </si>
  <si>
    <t>https://m.media-amazon.com/images/I/91m9OFJq2XL._AC_UY218_.jpg</t>
  </si>
  <si>
    <t>https://www.amazon.com/dp/B00J37KDM6</t>
  </si>
  <si>
    <t>B081PB9FFR</t>
  </si>
  <si>
    <t>When I Come Home Again: A Tender Christian Romance (Big Prairie Romance Book 1)</t>
  </si>
  <si>
    <t>https://m.media-amazon.com/images/I/81kSslmdBDL._AC_UY218_.jpg</t>
  </si>
  <si>
    <t>https://www.amazon.com/dp/B081PB9FFR</t>
  </si>
  <si>
    <t>B01N2A8KNZ</t>
  </si>
  <si>
    <t>Bliss More: How to Succeed in Meditation Without Really Trying</t>
  </si>
  <si>
    <t>https://m.media-amazon.com/images/I/91k58BzC3nL._AC_UY218_.jpg</t>
  </si>
  <si>
    <t>https://www.amazon.com/dp/B01N2A8KNZ</t>
  </si>
  <si>
    <t>B08YS1WFMS</t>
  </si>
  <si>
    <t>In the Lord I Take Refuge: 150 Daily Devotions through the Psalms</t>
  </si>
  <si>
    <t>https://m.media-amazon.com/images/I/91QdNC0RdOS._AC_UY218_.jpg</t>
  </si>
  <si>
    <t>https://www.amazon.com/dp/B08YS1WFMS</t>
  </si>
  <si>
    <t>B09MNN5DCJ</t>
  </si>
  <si>
    <t>Cowboy Mountain Christmas Box Set Books 1-4</t>
  </si>
  <si>
    <t>https://m.media-amazon.com/images/I/81+X8v9xaIL._AC_UY218_.jpg</t>
  </si>
  <si>
    <t>https://www.amazon.com/dp/B09MNN5DCJ</t>
  </si>
  <si>
    <t>B00F4KBJHO</t>
  </si>
  <si>
    <t>Survey of the Old Testament- Everyman's Bible Commentary (Everyman's Bible Commentaries)</t>
  </si>
  <si>
    <t>https://m.media-amazon.com/images/I/81OWxReQVnL._AC_UY218_.jpg</t>
  </si>
  <si>
    <t>https://www.amazon.com/dp/B00F4KBJHO</t>
  </si>
  <si>
    <t>B004FEF444</t>
  </si>
  <si>
    <t>Ephesians (Zondervan Exegetical Commentary on The New Testament series Book 10)</t>
  </si>
  <si>
    <t>https://m.media-amazon.com/images/I/817+oq77ATL._AC_UY218_.jpg</t>
  </si>
  <si>
    <t>https://www.amazon.com/dp/B004FEF444</t>
  </si>
  <si>
    <t>B07CWG1719</t>
  </si>
  <si>
    <t>Shameless: A Case for Not Feeling Bad About Feeling Good (About Sex)</t>
  </si>
  <si>
    <t>https://m.media-amazon.com/images/I/71+0+7d5KlL._AC_UY218_.jpg</t>
  </si>
  <si>
    <t>https://www.amazon.com/dp/B07CWG1719</t>
  </si>
  <si>
    <t>B008P0IAFO</t>
  </si>
  <si>
    <t>Courage and Calling: Embracing Your God-Given Potential</t>
  </si>
  <si>
    <t>Gordon T. Smith</t>
  </si>
  <si>
    <t>https://m.media-amazon.com/images/I/81d+ZB5tLqL._AC_UY218_.jpg</t>
  </si>
  <si>
    <t>https://www.amazon.com/dp/B008P0IAFO</t>
  </si>
  <si>
    <t>B0B5S49GJY</t>
  </si>
  <si>
    <t>Beautiful Lies: The Beauty in Flight series in one Beautiful volume (Nutfield Saga Book 5)</t>
  </si>
  <si>
    <t>https://m.media-amazon.com/images/I/81ZrljgELSL._AC_UY218_.jpg</t>
  </si>
  <si>
    <t>https://www.amazon.com/dp/B0B5S49GJY</t>
  </si>
  <si>
    <t>B015EVC6QA</t>
  </si>
  <si>
    <t>Suffering and the Heart of God: How Trauma Destroys and Christ Restores</t>
  </si>
  <si>
    <t>Diane Langberg</t>
  </si>
  <si>
    <t>https://m.media-amazon.com/images/I/A1h3tCF3HdL._AC_UY218_.jpg</t>
  </si>
  <si>
    <t>https://www.amazon.com/dp/B015EVC6QA</t>
  </si>
  <si>
    <t>B00TZFEERQ</t>
  </si>
  <si>
    <t>Unbeatable Mind (3rd Edition): Forge Resiliency and Mental Toughness to Succeed at an Elite Level</t>
  </si>
  <si>
    <t>Mark Divine</t>
  </si>
  <si>
    <t>https://m.media-amazon.com/images/I/81VT7jPcGQL._AC_UY218_.jpg</t>
  </si>
  <si>
    <t>https://www.amazon.com/dp/B00TZFEERQ</t>
  </si>
  <si>
    <t>B07MSMD4ZP</t>
  </si>
  <si>
    <t>Holy Bible (American Standard Version): Old &amp; New Testaments</t>
  </si>
  <si>
    <t>American Standard Version</t>
  </si>
  <si>
    <t>https://m.media-amazon.com/images/I/61-O2YT93AL._AC_UY218_.jpg</t>
  </si>
  <si>
    <t>https://www.amazon.com/dp/B07MSMD4ZP</t>
  </si>
  <si>
    <t>B002OSXNIW</t>
  </si>
  <si>
    <t>Spiritual Authority</t>
  </si>
  <si>
    <t>https://m.media-amazon.com/images/I/81SK0NdZf0L._AC_UY218_.jpg</t>
  </si>
  <si>
    <t>https://www.amazon.com/dp/B002OSXNIW</t>
  </si>
  <si>
    <t>B07D6W6G7S</t>
  </si>
  <si>
    <t>The Ra Contact: Teaching the Law of One: Volume 1</t>
  </si>
  <si>
    <t>https://m.media-amazon.com/images/I/91+8WqU3xeL._AC_UY218_.jpg</t>
  </si>
  <si>
    <t>https://www.amazon.com/dp/B07D6W6G7S</t>
  </si>
  <si>
    <t>B07BB6GVGT</t>
  </si>
  <si>
    <t>Jesus, Our Perfect Hope: 365 Devotions (Devotionals from Charles F. Stanley)</t>
  </si>
  <si>
    <t>https://m.media-amazon.com/images/I/814GHNZktRL._AC_UY218_.jpg</t>
  </si>
  <si>
    <t>https://www.amazon.com/dp/B07BB6GVGT</t>
  </si>
  <si>
    <t>B096SNZBYH</t>
  </si>
  <si>
    <t>Texas Ranger Heroes Romantic Suspense Boxed Set: Books 1-3 (Texas Ranger Heroes Box Set Book 1)</t>
  </si>
  <si>
    <t>https://m.media-amazon.com/images/I/81vliGJ74mS._AC_UY218_.jpg</t>
  </si>
  <si>
    <t>https://www.amazon.com/dp/B096SNZBYH</t>
  </si>
  <si>
    <t>B0CDQGNP6M</t>
  </si>
  <si>
    <t>A Plain Surprising Love</t>
  </si>
  <si>
    <t>https://m.media-amazon.com/images/I/91+AnYBQW+L._AC_UY218_.jpg</t>
  </si>
  <si>
    <t>https://www.amazon.com/dp/B0CDQGNP6M</t>
  </si>
  <si>
    <t>B09N8Z4RKT</t>
  </si>
  <si>
    <t>Global Reset: Do Current Events Point to the Antichrist and His Worldwide Empire?</t>
  </si>
  <si>
    <t>https://m.media-amazon.com/images/I/819jvxIOjQL._AC_UY218_.jpg</t>
  </si>
  <si>
    <t>https://www.amazon.com/dp/B09N8Z4RKT</t>
  </si>
  <si>
    <t>B01HAKH20S</t>
  </si>
  <si>
    <t>God Has a Name</t>
  </si>
  <si>
    <t>https://m.media-amazon.com/images/I/61l9w9JDv4L._AC_UY218_.jpg</t>
  </si>
  <si>
    <t>https://www.amazon.com/dp/B01HAKH20S</t>
  </si>
  <si>
    <t>B09Z8K26ZR</t>
  </si>
  <si>
    <t>Liv &amp; the Preacher: A Marriage of Convenience for a Good Cause Novel</t>
  </si>
  <si>
    <t>Mary E. Hanks</t>
  </si>
  <si>
    <t>https://m.media-amazon.com/images/I/817U4qef6rL._AC_UY218_.jpg</t>
  </si>
  <si>
    <t>https://www.amazon.com/dp/B09Z8K26ZR</t>
  </si>
  <si>
    <t>B08BXXHVXG</t>
  </si>
  <si>
    <t>Praying in the Holy Spirit: Secrets to Igniting and Sustaining a Lifestyle of Effective Prayer</t>
  </si>
  <si>
    <t>https://m.media-amazon.com/images/I/71j+kJ7Gm6L._AC_UY218_.jpg</t>
  </si>
  <si>
    <t>https://www.amazon.com/dp/B08BXXHVXG</t>
  </si>
  <si>
    <t>B016WOAICW</t>
  </si>
  <si>
    <t>Expository Apologetics: Answering Objections with the Power of the Word</t>
  </si>
  <si>
    <t>https://m.media-amazon.com/images/I/71wZKqHQoDL._AC_UY218_.jpg</t>
  </si>
  <si>
    <t>https://www.amazon.com/dp/B016WOAICW</t>
  </si>
  <si>
    <t>B08L45RNP2</t>
  </si>
  <si>
    <t>The Book of Water: Healing, Regeneration and Recovery</t>
  </si>
  <si>
    <t>https://m.media-amazon.com/images/I/81ayBKSQksL._AC_UY218_.jpg</t>
  </si>
  <si>
    <t>https://www.amazon.com/dp/B08L45RNP2</t>
  </si>
  <si>
    <t>B0BN1CG8D3</t>
  </si>
  <si>
    <t>Two to Tango (A Maple Falls Romance Book 4)</t>
  </si>
  <si>
    <t>Kathleen Fuller</t>
  </si>
  <si>
    <t>https://m.media-amazon.com/images/I/91AN42PKXhL._AC_UY218_.jpg</t>
  </si>
  <si>
    <t>https://www.amazon.com/dp/B0BN1CG8D3</t>
  </si>
  <si>
    <t>B0779K1TFW</t>
  </si>
  <si>
    <t>Craving the Cowboy: Christian Contemporary Romance (Grape Seed Falls Romance Book 1)</t>
  </si>
  <si>
    <t>https://m.media-amazon.com/images/I/81tHhZgQsbL._AC_UY218_.jpg</t>
  </si>
  <si>
    <t>https://www.amazon.com/dp/B0779K1TFW</t>
  </si>
  <si>
    <t>B086Q138TS</t>
  </si>
  <si>
    <t>Mail Order Sarah (Sweet Willow Mail Order Brides Book 2)</t>
  </si>
  <si>
    <t>https://m.media-amazon.com/images/I/814HpJaWrCL._AC_UY218_.jpg</t>
  </si>
  <si>
    <t>https://www.amazon.com/dp/B086Q138TS</t>
  </si>
  <si>
    <t>B0BNW2RVN6</t>
  </si>
  <si>
    <t>Honor's Mountain Promise: Hearts of Montana Book 4</t>
  </si>
  <si>
    <t>https://m.media-amazon.com/images/I/91BLsHXtruL._AC_UY218_.jpg</t>
  </si>
  <si>
    <t>https://www.amazon.com/dp/B0BNW2RVN6</t>
  </si>
  <si>
    <t>B094WYFNZR</t>
  </si>
  <si>
    <t>Awake, Not Woke: A Christian Response to the Cult of Progressive Ideology</t>
  </si>
  <si>
    <t>Noelle Mering</t>
  </si>
  <si>
    <t>https://m.media-amazon.com/images/I/71a13BED0ES._AC_UY218_.jpg</t>
  </si>
  <si>
    <t>https://www.amazon.com/dp/B094WYFNZR</t>
  </si>
  <si>
    <t>B00B7QRBEY</t>
  </si>
  <si>
    <t>Rosemary Cottage (The Hope Beach Series Book 2)</t>
  </si>
  <si>
    <t>https://m.media-amazon.com/images/I/81oWk6XkQLL._AC_UY218_.jpg</t>
  </si>
  <si>
    <t>https://www.amazon.com/dp/B00B7QRBEY</t>
  </si>
  <si>
    <t>B09123BYP8</t>
  </si>
  <si>
    <t>Songs in the Night: A Christian Historical Western Romance (Wyldhaven Book 12)</t>
  </si>
  <si>
    <t>https://m.media-amazon.com/images/I/91ezSlg03aL._AC_UY218_.jpg</t>
  </si>
  <si>
    <t>https://www.amazon.com/dp/B09123BYP8</t>
  </si>
  <si>
    <t>B00X2ZTKCO</t>
  </si>
  <si>
    <t>The Deborah Anointing: Embracing the Call to be a Woman of Wisdom and Discernment</t>
  </si>
  <si>
    <t>Michelle McClain</t>
  </si>
  <si>
    <t>https://m.media-amazon.com/images/I/81OiTQNvNzL._AC_UY218_.jpg</t>
  </si>
  <si>
    <t>https://www.amazon.com/dp/B00X2ZTKCO</t>
  </si>
  <si>
    <t>B0BYXGSVMC</t>
  </si>
  <si>
    <t>Cunning Words: a Grimoire of Tales and Magic: (Kindle edition)</t>
  </si>
  <si>
    <t>Marshall WSL</t>
  </si>
  <si>
    <t>https://m.media-amazon.com/images/I/71-KXeTlNAL._AC_UY218_.jpg</t>
  </si>
  <si>
    <t>https://www.amazon.com/dp/B0BYXGSVMC</t>
  </si>
  <si>
    <t>B0BXK3PFB4</t>
  </si>
  <si>
    <t>They Walk In Darkness (The End Time Prophecy Series Book 1)</t>
  </si>
  <si>
    <t>https://m.media-amazon.com/images/I/71WRYDIhT7L._AC_UY218_.jpg</t>
  </si>
  <si>
    <t>https://www.amazon.com/dp/B0BXK3PFB4</t>
  </si>
  <si>
    <t>B0BZFQ7HDN</t>
  </si>
  <si>
    <t>Heart of Gold (Wind River Hearts Book 17)</t>
  </si>
  <si>
    <t>https://m.media-amazon.com/images/I/81zB6jkAZVL._AC_UY218_.jpg</t>
  </si>
  <si>
    <t>https://www.amazon.com/dp/B0BZFQ7HDN</t>
  </si>
  <si>
    <t>B0161W242C</t>
  </si>
  <si>
    <t>When Mountains Move</t>
  </si>
  <si>
    <t>Julie Cantrell</t>
  </si>
  <si>
    <t>https://m.media-amazon.com/images/I/81HG20-DnyL._AC_UY218_.jpg</t>
  </si>
  <si>
    <t>https://www.amazon.com/dp/B0161W242C</t>
  </si>
  <si>
    <t>B07JD8DWN2</t>
  </si>
  <si>
    <t>Tarot and the Archetypal Journey: The Jungian Path from Darkness to Light</t>
  </si>
  <si>
    <t>https://m.media-amazon.com/images/I/81TE5YnRaYL._AC_UY218_.jpg</t>
  </si>
  <si>
    <t>https://www.amazon.com/dp/B07JD8DWN2</t>
  </si>
  <si>
    <t>B07T6DSMHS</t>
  </si>
  <si>
    <t>Corviticus University: An academy paranormal romance</t>
  </si>
  <si>
    <t>J.E. Cluney</t>
  </si>
  <si>
    <t>https://m.media-amazon.com/images/I/8107IShjR7L._AC_UY218_.jpg</t>
  </si>
  <si>
    <t>https://www.amazon.com/dp/B07T6DSMHS</t>
  </si>
  <si>
    <t>B006H19HXM</t>
  </si>
  <si>
    <t>Small Town Girl</t>
  </si>
  <si>
    <t>Lavyrle Spencer</t>
  </si>
  <si>
    <t>https://m.media-amazon.com/images/I/91YOPOyw+nL._AC_UY218_.jpg</t>
  </si>
  <si>
    <t>https://www.amazon.com/dp/B006H19HXM</t>
  </si>
  <si>
    <t>B07ZLRYTRZ</t>
  </si>
  <si>
    <t>Christmas at O'Mara's, The Irish Guesthouse on the Green Series (Book 5): A laugh out loud Irish Christmas story that will warm your heart</t>
  </si>
  <si>
    <t>Michelle Vernal</t>
  </si>
  <si>
    <t>https://m.media-amazon.com/images/I/81HAFUIICzL._AC_UY218_.jpg</t>
  </si>
  <si>
    <t>https://www.amazon.com/dp/B07ZLRYTRZ</t>
  </si>
  <si>
    <t>B0C8RV7Q9R</t>
  </si>
  <si>
    <t>John: An Expositional Commentary</t>
  </si>
  <si>
    <t>https://m.media-amazon.com/images/I/91p4guTVvGL._AC_UY218_.jpg</t>
  </si>
  <si>
    <t>https://www.amazon.com/dp/B0C8RV7Q9R</t>
  </si>
  <si>
    <t>B07V99ZQBN</t>
  </si>
  <si>
    <t>How to Lead When You Don't Know Where You're Going: Leading in a Liminal Season</t>
  </si>
  <si>
    <t>Susan Beaumont</t>
  </si>
  <si>
    <t>https://m.media-amazon.com/images/I/81GZMI1Q-LL._AC_UY218_.jpg</t>
  </si>
  <si>
    <t>https://www.amazon.com/dp/B07V99ZQBN</t>
  </si>
  <si>
    <t>B0BPZNDQ7T</t>
  </si>
  <si>
    <t>St. Joseph Sunday Missal Prayerbook and Hymnal for 2023: American Edition</t>
  </si>
  <si>
    <t>Catholic Book Publishing Corp</t>
  </si>
  <si>
    <t>https://m.media-amazon.com/images/I/81K0FmERA+L._AC_UY218_.jpg</t>
  </si>
  <si>
    <t>https://www.amazon.com/dp/B0BPZNDQ7T</t>
  </si>
  <si>
    <t>B0027IS8AC</t>
  </si>
  <si>
    <t>Understanding The Purpose And Power Of Woman</t>
  </si>
  <si>
    <t>MUNROE MYLES</t>
  </si>
  <si>
    <t>https://m.media-amazon.com/images/I/41xJzB6KL8L._AC_UY218_.jpg</t>
  </si>
  <si>
    <t>https://www.amazon.com/dp/B0027IS8AC</t>
  </si>
  <si>
    <t>B00UJYL6X2</t>
  </si>
  <si>
    <t>Hebrews: A 12-Week Study (Knowing the Bible)</t>
  </si>
  <si>
    <t>Matthew Z. Capps</t>
  </si>
  <si>
    <t>https://m.media-amazon.com/images/I/71wzl0GbWtL._AC_UY218_.jpg</t>
  </si>
  <si>
    <t>https://www.amazon.com/dp/B00UJYL6X2</t>
  </si>
  <si>
    <t>B01CRHOTFK</t>
  </si>
  <si>
    <t>The Lost Letters of Pergamum: A Story from the New Testament World</t>
  </si>
  <si>
    <t>Bruce W. Longenecker</t>
  </si>
  <si>
    <t>https://m.media-amazon.com/images/I/91obmJ51NjL._AC_UY218_.jpg</t>
  </si>
  <si>
    <t>https://www.amazon.com/dp/B01CRHOTFK</t>
  </si>
  <si>
    <t>B08HZG4GLH</t>
  </si>
  <si>
    <t>Christmas Family Style: A Made In Savannah Cozy Mystery Novel (Made in Savannah Mystery Series Book 15)</t>
  </si>
  <si>
    <t>https://m.media-amazon.com/images/I/81OtPfbb7wL._AC_UY218_.jpg</t>
  </si>
  <si>
    <t>https://www.amazon.com/dp/B08HZG4GLH</t>
  </si>
  <si>
    <t>B000UOJTSK</t>
  </si>
  <si>
    <t>Integrity: The Courage to Meet the Demands of Reality</t>
  </si>
  <si>
    <t>https://m.media-amazon.com/images/I/81f1RKsSE+L._AC_UY218_.jpg</t>
  </si>
  <si>
    <t>https://www.amazon.com/dp/B000UOJTSK</t>
  </si>
  <si>
    <t>B004DEPESM</t>
  </si>
  <si>
    <t>The Holy Longing: The Search for a Christian Spirituality</t>
  </si>
  <si>
    <t>https://m.media-amazon.com/images/I/81aq6CpTe6L._AC_UY218_.jpg</t>
  </si>
  <si>
    <t>https://www.amazon.com/dp/B004DEPESM</t>
  </si>
  <si>
    <t>B085M9MDLZ</t>
  </si>
  <si>
    <t>Her Cowboy Billionaire Best Friend's Brother: A Hammond Brothers Novel (Christmas at Whiskey Mountain Lodge in Coral Canyonâ„¢ Book 3)</t>
  </si>
  <si>
    <t>https://m.media-amazon.com/images/I/71WftZMfFFL._AC_UY218_.jpg</t>
  </si>
  <si>
    <t>https://www.amazon.com/dp/B085M9MDLZ</t>
  </si>
  <si>
    <t>B0CDYTD5WK</t>
  </si>
  <si>
    <t>From Object to Icon: The Struggle for Spiritual Vision in a Pornographic World</t>
  </si>
  <si>
    <t>Andrew Williams</t>
  </si>
  <si>
    <t>https://m.media-amazon.com/images/I/81-yOjZBegL._AC_UY218_.jpg</t>
  </si>
  <si>
    <t>https://www.amazon.com/dp/B0CDYTD5WK</t>
  </si>
  <si>
    <t>B0B7FC2V29</t>
  </si>
  <si>
    <t>The Stable Master's Bride (The Flat River Matchmaker Book 2)</t>
  </si>
  <si>
    <t>https://m.media-amazon.com/images/I/81XfZQaS77L._AC_UY218_.jpg</t>
  </si>
  <si>
    <t>https://www.amazon.com/dp/B0B7FC2V29</t>
  </si>
  <si>
    <t>B0874615K7</t>
  </si>
  <si>
    <t>Her Cowboy Billionaire Bad Boy: A Hammond Brothers Novel (Christmas at Whiskey Mountain Lodge in Coral Canyonâ„¢ Book 5)</t>
  </si>
  <si>
    <t>https://m.media-amazon.com/images/I/71JJgy41FML._AC_UY218_.jpg</t>
  </si>
  <si>
    <t>https://www.amazon.com/dp/B0874615K7</t>
  </si>
  <si>
    <t>B00JIH0QV4</t>
  </si>
  <si>
    <t>Desperate Measures (Love Inspired Suspense)</t>
  </si>
  <si>
    <t>https://m.media-amazon.com/images/I/819TKMK3PcL._AC_UY218_.jpg</t>
  </si>
  <si>
    <t>https://www.amazon.com/dp/B00JIH0QV4</t>
  </si>
  <si>
    <t>B00A2W4BWY</t>
  </si>
  <si>
    <t>Memories of the Afterlife: Life Between Lives Stories of Personal Transformation</t>
  </si>
  <si>
    <t>https://m.media-amazon.com/images/I/51NY+foTmbL._AC_UY218_.jpg</t>
  </si>
  <si>
    <t>https://www.amazon.com/dp/B00A2W4BWY</t>
  </si>
  <si>
    <t>B01CXE9LKU</t>
  </si>
  <si>
    <t>NKJV, Know The Word Study Bible, Red Letter: Gain a greater understanding of the Bible book by book, verse by verse, or topic by topic</t>
  </si>
  <si>
    <t>https://m.media-amazon.com/images/I/91FgxPY8DyL._AC_UY218_.jpg</t>
  </si>
  <si>
    <t>https://www.amazon.com/dp/B01CXE9LKU</t>
  </si>
  <si>
    <t>B0BD9BZH9Y</t>
  </si>
  <si>
    <t>The Trail to Retribution: A Classic Western Series (Plainsman Western Series Book 9)</t>
  </si>
  <si>
    <t>https://m.media-amazon.com/images/I/81hX2pYen6L._AC_UY218_.jpg</t>
  </si>
  <si>
    <t>https://www.amazon.com/dp/B0BD9BZH9Y</t>
  </si>
  <si>
    <t>B09L6J85WB</t>
  </si>
  <si>
    <t>Seer Activations: 101 Ways to Train Your Spiritual Eyes to See with Prophetic Accuracy</t>
  </si>
  <si>
    <t>https://m.media-amazon.com/images/I/71gEq7wcPaL._AC_UY218_.jpg</t>
  </si>
  <si>
    <t>https://www.amazon.com/dp/B09L6J85WB</t>
  </si>
  <si>
    <t>B09MGB27V3</t>
  </si>
  <si>
    <t>Sealed with Courage: A Christian K9 Romantic Suspense (Called To Protect Book 1)</t>
  </si>
  <si>
    <t>https://m.media-amazon.com/images/I/91j2pVjwtzL._AC_UY218_.jpg</t>
  </si>
  <si>
    <t>https://www.amazon.com/dp/B09MGB27V3</t>
  </si>
  <si>
    <t>B08K3NVXTZ</t>
  </si>
  <si>
    <t>The Origins of Early Christian Literature: Contextualizing the New Testament within Greco-Roman Literary Culture</t>
  </si>
  <si>
    <t>Robyn Faith Walsh</t>
  </si>
  <si>
    <t>https://m.media-amazon.com/images/I/51pS42E2spL._AC_UY218_.jpg</t>
  </si>
  <si>
    <t>https://www.amazon.com/dp/B08K3NVXTZ</t>
  </si>
  <si>
    <t>B00H8BPHMA</t>
  </si>
  <si>
    <t>101 Weapons of Spiritual Warfare</t>
  </si>
  <si>
    <t>Dr. D. K. Olukoya</t>
  </si>
  <si>
    <t>https://m.media-amazon.com/images/I/71zPJSaY+cL._AC_UY218_.jpg</t>
  </si>
  <si>
    <t>https://www.amazon.com/dp/B00H8BPHMA</t>
  </si>
  <si>
    <t>B0CDH591Q7</t>
  </si>
  <si>
    <t>Journey's End (Polwenna Bay Book 9)</t>
  </si>
  <si>
    <t>Ruth Saberton</t>
  </si>
  <si>
    <t>https://m.media-amazon.com/images/I/91ctvRyFqvL._AC_UY218_.jpg</t>
  </si>
  <si>
    <t>https://www.amazon.com/dp/B0CDH591Q7</t>
  </si>
  <si>
    <t>B0B5CLYC7N</t>
  </si>
  <si>
    <t>Evidence for Jesus: Timeless Answers for Tough Questions about Christ</t>
  </si>
  <si>
    <t>https://m.media-amazon.com/images/I/61voqUd9TuL._AC_UY218_.jpg</t>
  </si>
  <si>
    <t>https://www.amazon.com/dp/B0B5CLYC7N</t>
  </si>
  <si>
    <t>B0983179R9</t>
  </si>
  <si>
    <t>30 Life Principles, Revised and Updated: A Guide for Growing in Knowledge and Understanding of God</t>
  </si>
  <si>
    <t>https://m.media-amazon.com/images/I/812ShTrcmPL._AC_UY218_.jpg</t>
  </si>
  <si>
    <t>https://www.amazon.com/dp/B0983179R9</t>
  </si>
  <si>
    <t>B09JCCDP9T</t>
  </si>
  <si>
    <t>The Passion Translation New Testament Masterpiece Edition (2020 edition) : with Psalms, Proverbs and Song of Songs (The Illustrated Passion Translation) (The Passion Translation (TPT))</t>
  </si>
  <si>
    <t>https://m.media-amazon.com/images/I/91C-cE72dMS._AC_UY218_.jpg</t>
  </si>
  <si>
    <t>https://www.amazon.com/dp/B09JCCDP9T</t>
  </si>
  <si>
    <t>B09VDVS4QQ</t>
  </si>
  <si>
    <t>Demonic Stones &amp; Creaky Bones: Paranormal Women's Fiction (Mystical Midlife in Maine Book 8)</t>
  </si>
  <si>
    <t>https://m.media-amazon.com/images/I/81hw0cTK0lL._AC_UY218_.jpg</t>
  </si>
  <si>
    <t>https://www.amazon.com/dp/B09VDVS4QQ</t>
  </si>
  <si>
    <t>B0BXDM8DTT</t>
  </si>
  <si>
    <t>The Magdalene Mission: An Archaeological Thriller</t>
  </si>
  <si>
    <t>Ken Fry</t>
  </si>
  <si>
    <t>https://m.media-amazon.com/images/I/91u1sH8ZEfL._AC_UY218_.jpg</t>
  </si>
  <si>
    <t>https://www.amazon.com/dp/B0BXDM8DTT</t>
  </si>
  <si>
    <t>B084P6SF26</t>
  </si>
  <si>
    <t>The Very First Bible</t>
  </si>
  <si>
    <t>of Sinope Marcion</t>
  </si>
  <si>
    <t>https://m.media-amazon.com/images/I/81a83s4v1qL._AC_UY218_.jpg</t>
  </si>
  <si>
    <t>https://www.amazon.com/dp/B084P6SF26</t>
  </si>
  <si>
    <t>B07PJ54MG6</t>
  </si>
  <si>
    <t>The Knowledge of the Holy: The Attributes of God (AW Tozer Series Book 2)</t>
  </si>
  <si>
    <t>Tozer, AW,</t>
  </si>
  <si>
    <t>https://m.media-amazon.com/images/I/71qrZzwl0BL._AC_UY218_.jpg</t>
  </si>
  <si>
    <t>https://www.amazon.com/dp/B07PJ54MG6</t>
  </si>
  <si>
    <t>B07C1SCYJ3</t>
  </si>
  <si>
    <t>You Are a Badass Every Day: How to Keep Your Motivation Strong, Your Vibe High, and Your Quest for Transformation Unstoppable</t>
  </si>
  <si>
    <t>https://m.media-amazon.com/images/I/81B61tUR-zL._AC_UY218_.jpg</t>
  </si>
  <si>
    <t>https://www.amazon.com/dp/B07C1SCYJ3</t>
  </si>
  <si>
    <t>B00Q58P0FQ</t>
  </si>
  <si>
    <t>Orthodoxy and the Religion of the Future</t>
  </si>
  <si>
    <t>Seraphim Rose</t>
  </si>
  <si>
    <t>https://m.media-amazon.com/images/I/81C8elMwr-L._AC_UY218_.jpg</t>
  </si>
  <si>
    <t>https://www.amazon.com/dp/B00Q58P0FQ</t>
  </si>
  <si>
    <t>B072TNH72K</t>
  </si>
  <si>
    <t>If I Live (If I Run Series Book 3)</t>
  </si>
  <si>
    <t>https://m.media-amazon.com/images/I/81LjkllMDyL._AC_UY218_.jpg</t>
  </si>
  <si>
    <t>https://www.amazon.com/dp/B072TNH72K</t>
  </si>
  <si>
    <t>B0BGY4WKPG</t>
  </si>
  <si>
    <t>Tracking the Tiny Target</t>
  </si>
  <si>
    <t>https://m.media-amazon.com/images/I/81mID08Gg7L._AC_UY218_.jpg</t>
  </si>
  <si>
    <t>https://www.amazon.com/dp/B0BGY4WKPG</t>
  </si>
  <si>
    <t>B08JKPS6WF</t>
  </si>
  <si>
    <t>I Love Jesus, But I Want to Die: Finding Hope in the Darkness of Depression</t>
  </si>
  <si>
    <t>Sarah J. Robinson</t>
  </si>
  <si>
    <t>https://m.media-amazon.com/images/I/81Wtc4-2uiL._AC_UY218_.jpg</t>
  </si>
  <si>
    <t>https://www.amazon.com/dp/B08JKPS6WF</t>
  </si>
  <si>
    <t>B0B5CWWQR4</t>
  </si>
  <si>
    <t>God Knows: When Your Worries and Whys Need More Than Temporary Relief</t>
  </si>
  <si>
    <t>https://m.media-amazon.com/images/I/61+7eU3LySL._AC_UY218_.jpg</t>
  </si>
  <si>
    <t>https://www.amazon.com/dp/B0B5CWWQR4</t>
  </si>
  <si>
    <t>B07NDM67S7</t>
  </si>
  <si>
    <t>Vow of Justice (Blue Justice Book #4): (Thrilling FBI Suspense and Clean Romance)</t>
  </si>
  <si>
    <t>https://m.media-amazon.com/images/I/810H9ryJxAL._AC_UY218_.jpg</t>
  </si>
  <si>
    <t>https://www.amazon.com/dp/B07NDM67S7</t>
  </si>
  <si>
    <t>B0BPN2Y31W</t>
  </si>
  <si>
    <t>Confessions of a Prayer Warrior</t>
  </si>
  <si>
    <t>https://m.media-amazon.com/images/I/713wV9MgxLL._AC_UY218_.jpg</t>
  </si>
  <si>
    <t>https://www.amazon.com/dp/B0BPN2Y31W</t>
  </si>
  <si>
    <t>B088C43VXW</t>
  </si>
  <si>
    <t>Charmed by the Cowboy: A Contemporary Christian Romance (Blackwater Ranch Book 2)</t>
  </si>
  <si>
    <t>https://m.media-amazon.com/images/I/81k76KvJkHL._AC_UY218_.jpg</t>
  </si>
  <si>
    <t>https://www.amazon.com/dp/B088C43VXW</t>
  </si>
  <si>
    <t>B076YXKK5H</t>
  </si>
  <si>
    <t>Rethinking Sexuality: God's Design and Why It Matters</t>
  </si>
  <si>
    <t>Juli Slattery</t>
  </si>
  <si>
    <t>https://m.media-amazon.com/images/I/717zQ9wUVmL._AC_UY218_.jpg</t>
  </si>
  <si>
    <t>https://www.amazon.com/dp/B076YXKK5H</t>
  </si>
  <si>
    <t>B0747XY67R</t>
  </si>
  <si>
    <t>The Clear Quran: A Thematic English Translation: English Only</t>
  </si>
  <si>
    <t>Dr. Mustafa Khattab</t>
  </si>
  <si>
    <t>https://m.media-amazon.com/images/I/81-09ILvxgL._AC_UY218_.jpg</t>
  </si>
  <si>
    <t>https://www.amazon.com/dp/B0747XY67R</t>
  </si>
  <si>
    <t>B08NF4S2LC</t>
  </si>
  <si>
    <t>A Wagon Train Weekend: A Time Travel Historical Romance (The Back Inn Time Series Book 1)</t>
  </si>
  <si>
    <t>https://m.media-amazon.com/images/I/91xHPOcuMfL._AC_UY218_.jpg</t>
  </si>
  <si>
    <t>https://www.amazon.com/dp/B08NF4S2LC</t>
  </si>
  <si>
    <t>B0053QLTGU</t>
  </si>
  <si>
    <t>Paul for Everyone: Romans, Part One: Chapters 1-8 (The New Testament for Everyone)</t>
  </si>
  <si>
    <t>https://m.media-amazon.com/images/I/81NX3NtZoxL._AC_UY218_.jpg</t>
  </si>
  <si>
    <t>https://www.amazon.com/dp/B0053QLTGU</t>
  </si>
  <si>
    <t>B0B35VJTHN</t>
  </si>
  <si>
    <t>Life Is 10% What Happens to You and 90% How You React</t>
  </si>
  <si>
    <t>https://m.media-amazon.com/images/I/81vHWjrNcqL._AC_UY218_.jpg</t>
  </si>
  <si>
    <t>https://www.amazon.com/dp/B0B35VJTHN</t>
  </si>
  <si>
    <t>B005LNLRXU</t>
  </si>
  <si>
    <t>Romans: 18 Studies for Individuals and Groups (N. T. Wright for Everyone Bible Study Guides)</t>
  </si>
  <si>
    <t>https://m.media-amazon.com/images/I/810goVa3XzL._AC_UY218_.jpg</t>
  </si>
  <si>
    <t>https://www.amazon.com/dp/B005LNLRXU</t>
  </si>
  <si>
    <t>B078HYGSRJ</t>
  </si>
  <si>
    <t>Mindful Relationship Habits: 25 Practices for Couples to Enhance Intimacy, Nurture Closeness, and Grow a Deeper Connection</t>
  </si>
  <si>
    <t>https://m.media-amazon.com/images/I/81V7Iz-URUL._AC_UY218_.jpg</t>
  </si>
  <si>
    <t>https://www.amazon.com/dp/B078HYGSRJ</t>
  </si>
  <si>
    <t>B0BDX5J4LW</t>
  </si>
  <si>
    <t>All I Want is You: A Christian Romance (Waterâ€™s Edge Christian Romance Series Book 4)</t>
  </si>
  <si>
    <t>https://m.media-amazon.com/images/I/815zK+6oN+L._AC_UY218_.jpg</t>
  </si>
  <si>
    <t>https://www.amazon.com/dp/B0BDX5J4LW</t>
  </si>
  <si>
    <t>B00332GAL0</t>
  </si>
  <si>
    <t>Names of God</t>
  </si>
  <si>
    <t>Marilyn Hickey</t>
  </si>
  <si>
    <t>https://m.media-amazon.com/images/I/51cMrg3XDkL._AC_UY218_.jpg</t>
  </si>
  <si>
    <t>https://www.amazon.com/dp/B00332GAL0</t>
  </si>
  <si>
    <t>B07DNQ7M4T</t>
  </si>
  <si>
    <t>The Contract with the Billionaire: A Standalone Billionaire Romance (A Sweet Contemporary Romance)</t>
  </si>
  <si>
    <t>Marie Meyer</t>
  </si>
  <si>
    <t>https://m.media-amazon.com/images/I/81gXLoX2ZmL._AC_UY218_.jpg</t>
  </si>
  <si>
    <t>https://www.amazon.com/dp/B07DNQ7M4T</t>
  </si>
  <si>
    <t>B0881WYXWD</t>
  </si>
  <si>
    <t>When Women Pray: 10 Women of the Bible Who Changed the World through Prayer</t>
  </si>
  <si>
    <t>https://m.media-amazon.com/images/I/81fTwjvrULL._AC_UY218_.jpg</t>
  </si>
  <si>
    <t>https://www.amazon.com/dp/B0881WYXWD</t>
  </si>
  <si>
    <t>B083NJF38X</t>
  </si>
  <si>
    <t>Piercing Heaven: Prayers of the Puritans (Prayers of the Church)</t>
  </si>
  <si>
    <t>Robert Elmer</t>
  </si>
  <si>
    <t>https://m.media-amazon.com/images/I/81l4VpeLd8L._AC_UY218_.jpg</t>
  </si>
  <si>
    <t>https://www.amazon.com/dp/B083NJF38X</t>
  </si>
  <si>
    <t>B087RTZ714</t>
  </si>
  <si>
    <t>Spiritual Intelligence: The Art of Thinking Like God</t>
  </si>
  <si>
    <t>https://m.media-amazon.com/images/I/71HC2WSmquL._AC_UY218_.jpg</t>
  </si>
  <si>
    <t>https://www.amazon.com/dp/B087RTZ714</t>
  </si>
  <si>
    <t>B08XLKCZHZ</t>
  </si>
  <si>
    <t>Labyrinth of Lies (Triple Threat Book #2)</t>
  </si>
  <si>
    <t>https://m.media-amazon.com/images/I/91ucFRfYE2L._AC_UY218_.jpg</t>
  </si>
  <si>
    <t>https://www.amazon.com/dp/B08XLKCZHZ</t>
  </si>
  <si>
    <t>B098G4PVZL</t>
  </si>
  <si>
    <t>The Jordan River Rules: 10 God-Given Strategies for Moving Forward</t>
  </si>
  <si>
    <t>https://m.media-amazon.com/images/I/61teLjjHxqS._AC_UY218_.jpg</t>
  </si>
  <si>
    <t>https://www.amazon.com/dp/B098G4PVZL</t>
  </si>
  <si>
    <t>B0B9T73Q79</t>
  </si>
  <si>
    <t>Being Humans</t>
  </si>
  <si>
    <t>Melissa Gates-Perry</t>
  </si>
  <si>
    <t>https://m.media-amazon.com/images/I/91mWygqg7WL._AC_UY218_.jpg</t>
  </si>
  <si>
    <t>https://www.amazon.com/dp/B0B9T73Q79</t>
  </si>
  <si>
    <t>B0C1N1W36Q</t>
  </si>
  <si>
    <t>Finding Our Way</t>
  </si>
  <si>
    <t>CaSandra McLaughlin</t>
  </si>
  <si>
    <t>https://m.media-amazon.com/images/I/81NJsB6kjAL._AC_UY218_.jpg</t>
  </si>
  <si>
    <t>https://www.amazon.com/dp/B0C1N1W36Q</t>
  </si>
  <si>
    <t>B0763D8S6H</t>
  </si>
  <si>
    <t>By Love Divided: A Novel (The Lydiard Chronicles Book 2)</t>
  </si>
  <si>
    <t>https://m.media-amazon.com/images/I/81PSRBUzZqL._AC_UY218_.jpg</t>
  </si>
  <si>
    <t>https://www.amazon.com/dp/B0763D8S6H</t>
  </si>
  <si>
    <t>B08L71JG7T</t>
  </si>
  <si>
    <t>The Road to Revelation 4: Life and Death</t>
  </si>
  <si>
    <t>https://m.media-amazon.com/images/I/81oBU5T0DPL._AC_UY218_.jpg</t>
  </si>
  <si>
    <t>https://www.amazon.com/dp/B08L71JG7T</t>
  </si>
  <si>
    <t>B009L2ZM9W</t>
  </si>
  <si>
    <t>Love's Long Journey (Love Comes Softly Book #3)</t>
  </si>
  <si>
    <t>https://m.media-amazon.com/images/I/91CVOoT011L._AC_UY218_.jpg</t>
  </si>
  <si>
    <t>https://www.amazon.com/dp/B009L2ZM9W</t>
  </si>
  <si>
    <t>B0069CJMG6</t>
  </si>
  <si>
    <t>The Art of Living: Vipassana Meditation as Taught by S. N. Goenka</t>
  </si>
  <si>
    <t>William Hart</t>
  </si>
  <si>
    <t>https://m.media-amazon.com/images/I/71j+tANJ7pL._AC_UY218_.jpg</t>
  </si>
  <si>
    <t>https://www.amazon.com/dp/B0069CJMG6</t>
  </si>
  <si>
    <t>B005IEGKMA</t>
  </si>
  <si>
    <t>In the Shadow of the Sword: The Birth of Islam and the Rise of the Global Arab Empire</t>
  </si>
  <si>
    <t>https://m.media-amazon.com/images/I/81cbWHkgt8L._AC_UY218_.jpg</t>
  </si>
  <si>
    <t>https://www.amazon.com/dp/B005IEGKMA</t>
  </si>
  <si>
    <t>B09SD56N6K</t>
  </si>
  <si>
    <t>The Devil in the Castle: St. Teresa of Avila, Spiritual Warfare, and the Progress of the Soul</t>
  </si>
  <si>
    <t>https://m.media-amazon.com/images/I/71PuJISpNAL._AC_UY218_.jpg</t>
  </si>
  <si>
    <t>https://www.amazon.com/dp/B09SD56N6K</t>
  </si>
  <si>
    <t>B08PP868PR</t>
  </si>
  <si>
    <t>Think Indigenous: Native American Spirituality for a Modern World</t>
  </si>
  <si>
    <t>Doug Good Feather</t>
  </si>
  <si>
    <t>https://m.media-amazon.com/images/I/91LT6Y5fsoL._AC_UY218_.jpg</t>
  </si>
  <si>
    <t>https://www.amazon.com/dp/B08PP868PR</t>
  </si>
  <si>
    <t>B07X6FTNMS</t>
  </si>
  <si>
    <t>Rancher's Bride: Frontier Brides (Glory, Montana Book 8)</t>
  </si>
  <si>
    <t>https://m.media-amazon.com/images/I/917+uyI9LUL._AC_UY218_.jpg</t>
  </si>
  <si>
    <t>https://www.amazon.com/dp/B07X6FTNMS</t>
  </si>
  <si>
    <t>B002FSTJC0</t>
  </si>
  <si>
    <t>Island of the World: A Novel</t>
  </si>
  <si>
    <t>https://m.media-amazon.com/images/I/61q+fbMQ3cL._AC_UY218_.jpg</t>
  </si>
  <si>
    <t>https://www.amazon.com/dp/B002FSTJC0</t>
  </si>
  <si>
    <t>B09M669TXP</t>
  </si>
  <si>
    <t>Prayer Book</t>
  </si>
  <si>
    <t>Laurence Campbell</t>
  </si>
  <si>
    <t>https://m.media-amazon.com/images/I/814TLaUPGvL._AC_UY218_.jpg</t>
  </si>
  <si>
    <t>https://www.amazon.com/dp/B09M669TXP</t>
  </si>
  <si>
    <t>B014OIR7J0</t>
  </si>
  <si>
    <t>Celebrating Jesus in the Biblical Feasts Expanded Edition: Discovering Their Significance to You as a Christian</t>
  </si>
  <si>
    <t>Richard Booker</t>
  </si>
  <si>
    <t>https://m.media-amazon.com/images/I/A1D5nmcjuHL._AC_UY218_.jpg</t>
  </si>
  <si>
    <t>https://www.amazon.com/dp/B014OIR7J0</t>
  </si>
  <si>
    <t>B09TRD1H2Z</t>
  </si>
  <si>
    <t>Prayers for Prodigals, Updated and Expanded: 90 Days of Prayer for Your Child (A Daily Devotional for Parents with Bible Readings and Meditations for Moms and Dads)</t>
  </si>
  <si>
    <t>James Banks</t>
  </si>
  <si>
    <t>https://m.media-amazon.com/images/I/81h0BMvw4tS._AC_UY218_.jpg</t>
  </si>
  <si>
    <t>https://www.amazon.com/dp/B09TRD1H2Z</t>
  </si>
  <si>
    <t>B07JJGN4GT</t>
  </si>
  <si>
    <t>Can Science Explain Everything? (Questioning Faith)</t>
  </si>
  <si>
    <t>John Lennox</t>
  </si>
  <si>
    <t>https://m.media-amazon.com/images/I/71pUkChWndL._AC_UY218_.jpg</t>
  </si>
  <si>
    <t>https://www.amazon.com/dp/B07JJGN4GT</t>
  </si>
  <si>
    <t>B00C5QA2DC</t>
  </si>
  <si>
    <t>God Will Use This for Good: Surviving the Mess of Life</t>
  </si>
  <si>
    <t>https://m.media-amazon.com/images/I/71CTLbyRrGL._AC_UY218_.jpg</t>
  </si>
  <si>
    <t>https://www.amazon.com/dp/B00C5QA2DC</t>
  </si>
  <si>
    <t>B09BK21MFV</t>
  </si>
  <si>
    <t>Christmas at Cozy Holly Inn (Pinecone Falls Book 1)</t>
  </si>
  <si>
    <t>https://m.media-amazon.com/images/I/91MrM4D3gbL._AC_UY218_.jpg</t>
  </si>
  <si>
    <t>https://www.amazon.com/dp/B09BK21MFV</t>
  </si>
  <si>
    <t>B008B9HPXC</t>
  </si>
  <si>
    <t>When a Heart Stops (Deadly Reunions Book #2): A Novel</t>
  </si>
  <si>
    <t>https://m.media-amazon.com/images/I/71UdMaPAY2L._AC_UY218_.jpg</t>
  </si>
  <si>
    <t>https://www.amazon.com/dp/B008B9HPXC</t>
  </si>
  <si>
    <t>B076MNX9LG</t>
  </si>
  <si>
    <t>Exalting Jesus in Acts (Christ-Centered Exposition Commentary)</t>
  </si>
  <si>
    <t>Tony Merida</t>
  </si>
  <si>
    <t>https://m.media-amazon.com/images/I/81piJbOwP+L._AC_UY218_.jpg</t>
  </si>
  <si>
    <t>https://www.amazon.com/dp/B076MNX9LG</t>
  </si>
  <si>
    <t>B0084IV694</t>
  </si>
  <si>
    <t>Faith and Confession</t>
  </si>
  <si>
    <t>https://m.media-amazon.com/images/I/81+477lFVBL._AC_UY218_.jpg</t>
  </si>
  <si>
    <t>https://www.amazon.com/dp/B0084IV694</t>
  </si>
  <si>
    <t>B00QMSCJMG</t>
  </si>
  <si>
    <t>Introducing World Missions (Encountering Mission): A Biblical, Historical, and Practical Survey</t>
  </si>
  <si>
    <t>A. Scott Moreau</t>
  </si>
  <si>
    <t>https://m.media-amazon.com/images/I/91K8UdE79YL._AC_UY218_.jpg</t>
  </si>
  <si>
    <t>https://www.amazon.com/dp/B00QMSCJMG</t>
  </si>
  <si>
    <t>B016FNK33E</t>
  </si>
  <si>
    <t>Falling for Alaska (An Alaska Dream Romance Book 1)</t>
  </si>
  <si>
    <t>https://m.media-amazon.com/images/I/91PXOIYoVEL._AC_UY218_.jpg</t>
  </si>
  <si>
    <t>https://www.amazon.com/dp/B016FNK33E</t>
  </si>
  <si>
    <t>B08LF1V3PW</t>
  </si>
  <si>
    <t>The Hours of the Universe: Reflections on God, Science, and the Human Journey</t>
  </si>
  <si>
    <t>https://m.media-amazon.com/images/I/719dkj-ztxL._AC_UY218_.jpg</t>
  </si>
  <si>
    <t>https://www.amazon.com/dp/B08LF1V3PW</t>
  </si>
  <si>
    <t>B001E95R68</t>
  </si>
  <si>
    <t>Redemption Accomplished and Applied</t>
  </si>
  <si>
    <t>John Murray</t>
  </si>
  <si>
    <t>https://m.media-amazon.com/images/I/81Odo-F1w8L._AC_UY218_.jpg</t>
  </si>
  <si>
    <t>https://www.amazon.com/dp/B001E95R68</t>
  </si>
  <si>
    <t>B08VJLFP62</t>
  </si>
  <si>
    <t>Finding the Hero in Your Husband, Revisited: Embracing Your Power in Marriage</t>
  </si>
  <si>
    <t>https://m.media-amazon.com/images/I/713MDnKcpcS._AC_UY218_.jpg</t>
  </si>
  <si>
    <t>https://www.amazon.com/dp/B08VJLFP62</t>
  </si>
  <si>
    <t>B0BBWMXKDL</t>
  </si>
  <si>
    <t>Risky Ambition (Vanishing Ranch Book 3)</t>
  </si>
  <si>
    <t>https://m.media-amazon.com/images/I/81mV5MGIt2L._AC_UY218_.jpg</t>
  </si>
  <si>
    <t>https://www.amazon.com/dp/B0BBWMXKDL</t>
  </si>
  <si>
    <t>B005HE8S1M</t>
  </si>
  <si>
    <t>Luke (Zondervan Exegetical Commentary on The New Testament series Book 3)</t>
  </si>
  <si>
    <t>David E. Garland</t>
  </si>
  <si>
    <t>https://m.media-amazon.com/images/I/81iYhLtE4eL._AC_UY218_.jpg</t>
  </si>
  <si>
    <t>https://www.amazon.com/dp/B005HE8S1M</t>
  </si>
  <si>
    <t>B09GW9XY5R</t>
  </si>
  <si>
    <t>Breaking Dawn (Delta Force Strong Book 8)</t>
  </si>
  <si>
    <t>https://m.media-amazon.com/images/I/81b5j14Me0L._AC_UY218_.jpg</t>
  </si>
  <si>
    <t>https://www.amazon.com/dp/B09GW9XY5R</t>
  </si>
  <si>
    <t>B08R12YX7V</t>
  </si>
  <si>
    <t>Winds of Change: Sweet, Small Town, Romantic Suspense (Heart Lake Book 1)</t>
  </si>
  <si>
    <t>https://m.media-amazon.com/images/I/81BRh2YCeGL._AC_UY218_.jpg</t>
  </si>
  <si>
    <t>https://www.amazon.com/dp/B08R12YX7V</t>
  </si>
  <si>
    <t>B0054KO4NK</t>
  </si>
  <si>
    <t>White Jazz</t>
  </si>
  <si>
    <t>https://m.media-amazon.com/images/I/51sOsnSgu8L._AC_UY218_.jpg</t>
  </si>
  <si>
    <t>https://www.amazon.com/dp/B0054KO4NK</t>
  </si>
  <si>
    <t>B002BY77FY</t>
  </si>
  <si>
    <t>Miracles</t>
  </si>
  <si>
    <t>https://m.media-amazon.com/images/I/81JaUL2M-KL._AC_UY218_.jpg</t>
  </si>
  <si>
    <t>https://www.amazon.com/dp/B002BY77FY</t>
  </si>
  <si>
    <t>B074F1GXVC</t>
  </si>
  <si>
    <t>And You Shall Decree A Thing: Topical Declarations That Will Transform Your Life</t>
  </si>
  <si>
    <t>https://m.media-amazon.com/images/I/918PMQfVFoL._AC_UY218_.jpg</t>
  </si>
  <si>
    <t>https://www.amazon.com/dp/B074F1GXVC</t>
  </si>
  <si>
    <t>B00D6IE0B8</t>
  </si>
  <si>
    <t>A New Testament Biblical Theology: The Unfolding of the Old Testament in the New</t>
  </si>
  <si>
    <t>https://m.media-amazon.com/images/I/71HJSkIg13L._AC_UY218_.jpg</t>
  </si>
  <si>
    <t>https://www.amazon.com/dp/B00D6IE0B8</t>
  </si>
  <si>
    <t>B0BZFMYQY8</t>
  </si>
  <si>
    <t>Still Life with Lobster: A Love Story (St. James Sisters Collection Book 3)</t>
  </si>
  <si>
    <t>Tana Jenkins</t>
  </si>
  <si>
    <t>https://m.media-amazon.com/images/I/81TfDLPCzbL._AC_UY218_.jpg</t>
  </si>
  <si>
    <t>https://www.amazon.com/dp/B0BZFMYQY8</t>
  </si>
  <si>
    <t>B006M0KPQ6</t>
  </si>
  <si>
    <t>My Time in Heaven: One Man's Remarkable Story of Dying and Coming Back</t>
  </si>
  <si>
    <t>Richard Sigmund</t>
  </si>
  <si>
    <t>https://m.media-amazon.com/images/I/81PU7VkJ85L._AC_UY218_.jpg</t>
  </si>
  <si>
    <t>https://www.amazon.com/dp/B006M0KPQ6</t>
  </si>
  <si>
    <t>B09F5J5YQ3</t>
  </si>
  <si>
    <t>A Widow's Vow: Sweet Historical Western Romance (Aster Ridge Ranch Book 3)</t>
  </si>
  <si>
    <t>https://m.media-amazon.com/images/I/81NPtaKEOzL._AC_UY218_.jpg</t>
  </si>
  <si>
    <t>https://www.amazon.com/dp/B09F5J5YQ3</t>
  </si>
  <si>
    <t>B0CHWHHF6V</t>
  </si>
  <si>
    <t>When souls transition: 30 Cases of past-life and life-between-lives regressions</t>
  </si>
  <si>
    <t>Pieter Elsen</t>
  </si>
  <si>
    <t>https://m.media-amazon.com/images/I/81eB7xboIwL._AC_UY218_.jpg</t>
  </si>
  <si>
    <t>https://www.amazon.com/dp/B0CHWHHF6V</t>
  </si>
  <si>
    <t>B00EXTVU26</t>
  </si>
  <si>
    <t>Today Matters: 12 Daily Practices to Guarantee Tomorrow's Success (Maxwell, John C.)</t>
  </si>
  <si>
    <t>https://m.media-amazon.com/images/I/81hjjEwzc1L._AC_UY218_.jpg</t>
  </si>
  <si>
    <t>https://www.amazon.com/dp/B00EXTVU26</t>
  </si>
  <si>
    <t>B008B7ZV62</t>
  </si>
  <si>
    <t>When Breaks the Dawn (Canadian West Book #3)</t>
  </si>
  <si>
    <t>https://m.media-amazon.com/images/I/91gJxFumxRL._AC_UY218_.jpg</t>
  </si>
  <si>
    <t>https://www.amazon.com/dp/B008B7ZV62</t>
  </si>
  <si>
    <t>B0BBBDPVLF</t>
  </si>
  <si>
    <t>The Listening Bench: What Would You Tell a Stranger in Confidence?</t>
  </si>
  <si>
    <t>https://m.media-amazon.com/images/I/81m5zMkgrnL._AC_UY218_.jpg</t>
  </si>
  <si>
    <t>https://www.amazon.com/dp/B0BBBDPVLF</t>
  </si>
  <si>
    <t>B007MALC8U</t>
  </si>
  <si>
    <t>Psychology, Theology, and Spirituality in Christian Counseling (AACC Counseling Library)</t>
  </si>
  <si>
    <t>Mark R. McMinn</t>
  </si>
  <si>
    <t>https://m.media-amazon.com/images/I/91oQmxxdkXL._AC_UY218_.jpg</t>
  </si>
  <si>
    <t>https://www.amazon.com/dp/B007MALC8U</t>
  </si>
  <si>
    <t>B0BYYYDH47</t>
  </si>
  <si>
    <t>Intentional: Living Out the Eight Principles of Disciple Making</t>
  </si>
  <si>
    <t>Brandon Guindon</t>
  </si>
  <si>
    <t>https://m.media-amazon.com/images/I/81ELa+Av-RL._AC_UY218_.jpg</t>
  </si>
  <si>
    <t>https://www.amazon.com/dp/B0BYYYDH47</t>
  </si>
  <si>
    <t>B01N23V529</t>
  </si>
  <si>
    <t>Be Transformed: The Healing Power of the Sacraments</t>
  </si>
  <si>
    <t>https://m.media-amazon.com/images/I/81WpnfCh3NL._AC_UY218_.jpg</t>
  </si>
  <si>
    <t>https://www.amazon.com/dp/B01N23V529</t>
  </si>
  <si>
    <t>B00KFMG6WO</t>
  </si>
  <si>
    <t>The End Collection: Edge of Apocalypse, Thunder of Heaven, Brink of Chaos, Mark of Evil (The End Series)</t>
  </si>
  <si>
    <t>https://m.media-amazon.com/images/I/817st1EHZcL._AC_UY218_.jpg</t>
  </si>
  <si>
    <t>https://www.amazon.com/dp/B00KFMG6WO</t>
  </si>
  <si>
    <t>B01MYF1WCE</t>
  </si>
  <si>
    <t>The Steps to Freedom in Christ: A Biblical Guide to Help You Resolve Personal and Spiritual Conflicts and Become a Fruitful Disciple of Jesus</t>
  </si>
  <si>
    <t>https://m.media-amazon.com/images/I/71bIjkKq34L._AC_UY218_.jpg</t>
  </si>
  <si>
    <t>https://www.amazon.com/dp/B01MYF1WCE</t>
  </si>
  <si>
    <t>B08YH642SW</t>
  </si>
  <si>
    <t>The Angels of Omnipotence</t>
  </si>
  <si>
    <t>Jareth Tempest</t>
  </si>
  <si>
    <t>https://m.media-amazon.com/images/I/81rVUP+m-ML._AC_UY218_.jpg</t>
  </si>
  <si>
    <t>https://www.amazon.com/dp/B08YH642SW</t>
  </si>
  <si>
    <t>B09167XTRG</t>
  </si>
  <si>
    <t>Yukon Justice (Alaska K-9 Unit Book 7)</t>
  </si>
  <si>
    <t>https://m.media-amazon.com/images/I/81F3Y3ZM5aS._AC_UY218_.jpg</t>
  </si>
  <si>
    <t>https://www.amazon.com/dp/B09167XTRG</t>
  </si>
  <si>
    <t>B007V8WVZG</t>
  </si>
  <si>
    <t>Drawing Near: A Life of Intimacy with God</t>
  </si>
  <si>
    <t>https://m.media-amazon.com/images/I/71N2LQ2Rq0L._AC_UY218_.jpg</t>
  </si>
  <si>
    <t>https://www.amazon.com/dp/B007V8WVZG</t>
  </si>
  <si>
    <t>B00EE8RYHG</t>
  </si>
  <si>
    <t>Judges For You (God's Word For You)</t>
  </si>
  <si>
    <t>https://m.media-amazon.com/images/I/71fCRFiydKL._AC_UY218_.jpg</t>
  </si>
  <si>
    <t>https://www.amazon.com/dp/B00EE8RYHG</t>
  </si>
  <si>
    <t>B0CBTB1V6M</t>
  </si>
  <si>
    <t>We Believe: Creeds, Catechisms, and Confessions of Faith</t>
  </si>
  <si>
    <t>Ligonier Ministries</t>
  </si>
  <si>
    <t>https://m.media-amazon.com/images/I/A1m0za+LAIL._AC_UY218_.jpg</t>
  </si>
  <si>
    <t>https://www.amazon.com/dp/B0CBTB1V6M</t>
  </si>
  <si>
    <t>B09MXPLRMJ</t>
  </si>
  <si>
    <t>Born Giving Birth to a New You</t>
  </si>
  <si>
    <t>Dee Wallace</t>
  </si>
  <si>
    <t>https://m.media-amazon.com/images/I/81fuatAPWzL._AC_UY218_.jpg</t>
  </si>
  <si>
    <t>https://www.amazon.com/dp/B09MXPLRMJ</t>
  </si>
  <si>
    <t>B0C8B5MQ5M</t>
  </si>
  <si>
    <t>Cowboy Foreman in Love for Christmas: Sweet Western Christian Romance (A Very Country Christmas Wish Book 2)</t>
  </si>
  <si>
    <t>https://m.media-amazon.com/images/I/71nF5y2emgL._AC_UY218_.jpg</t>
  </si>
  <si>
    <t>https://www.amazon.com/dp/B0C8B5MQ5M</t>
  </si>
  <si>
    <t>B09XLWGDD8</t>
  </si>
  <si>
    <t>FINAL WITNESS: Clean romantic suspense (Montana Secrets Book 5)</t>
  </si>
  <si>
    <t>https://m.media-amazon.com/images/I/91A81BvaOwL._AC_UY218_.jpg</t>
  </si>
  <si>
    <t>https://www.amazon.com/dp/B09XLWGDD8</t>
  </si>
  <si>
    <t>B0BM4ZFLB4</t>
  </si>
  <si>
    <t>Vestry Vice: The Isle of Wesberrey Mysteries Book Six</t>
  </si>
  <si>
    <t>https://m.media-amazon.com/images/I/917DeO2xEOL._AC_UY218_.jpg</t>
  </si>
  <si>
    <t>https://www.amazon.com/dp/B0BM4ZFLB4</t>
  </si>
  <si>
    <t>B077RF7Z6V</t>
  </si>
  <si>
    <t>Aware: The Science and Practice of Presence--The Groundbreaking Meditation Practice</t>
  </si>
  <si>
    <t>https://m.media-amazon.com/images/I/81e0c7mr+fL._AC_UY218_.jpg</t>
  </si>
  <si>
    <t>https://www.amazon.com/dp/B077RF7Z6V</t>
  </si>
  <si>
    <t>B09ZZTP61V</t>
  </si>
  <si>
    <t>Forgotten Secrets (Vanishing Ranch Book 1)</t>
  </si>
  <si>
    <t>https://m.media-amazon.com/images/I/81V2eD11UwL._AC_UY218_.jpg</t>
  </si>
  <si>
    <t>https://www.amazon.com/dp/B09ZZTP61V</t>
  </si>
  <si>
    <t>B00EQV86PA</t>
  </si>
  <si>
    <t>The IVP Bible Background Commentary: Old Testament (IVP Bible Background Commentary Set)</t>
  </si>
  <si>
    <t>https://m.media-amazon.com/images/I/818K82MAdvL._AC_UY218_.jpg</t>
  </si>
  <si>
    <t>https://www.amazon.com/dp/B00EQV86PA</t>
  </si>
  <si>
    <t>B089FKNXXP</t>
  </si>
  <si>
    <t>30 Days of Praying the Psalms: King Davidâ€™s Keys for Victory</t>
  </si>
  <si>
    <t>Julie Meyer</t>
  </si>
  <si>
    <t>https://m.media-amazon.com/images/I/81S7qg7B72L._AC_UY218_.jpg</t>
  </si>
  <si>
    <t>https://www.amazon.com/dp/B089FKNXXP</t>
  </si>
  <si>
    <t>B0BV31H652</t>
  </si>
  <si>
    <t>A Father for Her Boys: An Uplifting Inspirational Romance</t>
  </si>
  <si>
    <t>Danielle Grandinetti</t>
  </si>
  <si>
    <t>https://m.media-amazon.com/images/I/91JUmQAZoiL._AC_UY218_.jpg</t>
  </si>
  <si>
    <t>https://www.amazon.com/dp/B0BV31H652</t>
  </si>
  <si>
    <t>B0BYMK3WJD</t>
  </si>
  <si>
    <t>Ladies' Lunch: and Other Stories</t>
  </si>
  <si>
    <t>Lore Segal</t>
  </si>
  <si>
    <t>https://m.media-amazon.com/images/I/81mVuwS+4VL._AC_UY218_.jpg</t>
  </si>
  <si>
    <t>https://www.amazon.com/dp/B0BYMK3WJD</t>
  </si>
  <si>
    <t>B074C3HVFP</t>
  </si>
  <si>
    <t>The Man God Has For You: 7 Traits To Help You Determine Your Life Partner</t>
  </si>
  <si>
    <t>Stephan Labossiere</t>
  </si>
  <si>
    <t>https://m.media-amazon.com/images/I/91bVb4DD7qL._AC_UY218_.jpg</t>
  </si>
  <si>
    <t>https://www.amazon.com/dp/B074C3HVFP</t>
  </si>
  <si>
    <t>B0722FNLZ9</t>
  </si>
  <si>
    <t>The Magic of Psychotronic Power: Unlock the Secret Door to Power, Love, Health, Fame and Fortune</t>
  </si>
  <si>
    <t>Robert B. Stone</t>
  </si>
  <si>
    <t>https://m.media-amazon.com/images/I/616K48jR66L._AC_UY218_.jpg</t>
  </si>
  <si>
    <t>https://www.amazon.com/dp/B0722FNLZ9</t>
  </si>
  <si>
    <t>B074WMGF48</t>
  </si>
  <si>
    <t>Spiritual Leadership: Moving People on to God's Agenda</t>
  </si>
  <si>
    <t>https://m.media-amazon.com/images/I/5154KYdp9hL._AC_UY218_.jpg</t>
  </si>
  <si>
    <t>https://www.amazon.com/dp/B074WMGF48</t>
  </si>
  <si>
    <t>B0BCR4STLQ</t>
  </si>
  <si>
    <t>The Christmas House (A Yuletide Creek Series Book 1)</t>
  </si>
  <si>
    <t>https://m.media-amazon.com/images/I/81RDiKhhciL._AC_UY218_.jpg</t>
  </si>
  <si>
    <t>https://www.amazon.com/dp/B0BCR4STLQ</t>
  </si>
  <si>
    <t>B0BKKY75VG</t>
  </si>
  <si>
    <t>The Religious Sense: New Revised Edition</t>
  </si>
  <si>
    <t>Luigi Giussani</t>
  </si>
  <si>
    <t>https://m.media-amazon.com/images/I/71unyS2s5BL._AC_UY218_.jpg</t>
  </si>
  <si>
    <t>https://www.amazon.com/dp/B0BKKY75VG</t>
  </si>
  <si>
    <t>B0CJPBGHKL</t>
  </si>
  <si>
    <t>The Shift from Expectation to Manifestation: The way to turn your hopes, dreams, and vision into reality.</t>
  </si>
  <si>
    <t>Rod Huffman</t>
  </si>
  <si>
    <t>https://m.media-amazon.com/images/I/71V6t8Kvv-L._AC_UY218_.jpg</t>
  </si>
  <si>
    <t>https://www.amazon.com/dp/B0CJPBGHKL</t>
  </si>
  <si>
    <t>B09BBWTLRH</t>
  </si>
  <si>
    <t>Mysteries of the Anointing</t>
  </si>
  <si>
    <t>https://m.media-amazon.com/images/I/81v1y7ncSkL._AC_UY218_.jpg</t>
  </si>
  <si>
    <t>https://www.amazon.com/dp/B09BBWTLRH</t>
  </si>
  <si>
    <t>B003UYUOPY</t>
  </si>
  <si>
    <t>Paul and Jesus: How the Apostle Transformed Christianity</t>
  </si>
  <si>
    <t>James D. Tabor</t>
  </si>
  <si>
    <t>https://m.media-amazon.com/images/I/81UehOWn2GL._AC_UY218_.jpg</t>
  </si>
  <si>
    <t>https://www.amazon.com/dp/B003UYUOPY</t>
  </si>
  <si>
    <t>B01AO3ORGK</t>
  </si>
  <si>
    <t>The Intercessors Handbook: How to Pray with Boldness, Authority and Supernatural Power</t>
  </si>
  <si>
    <t>https://m.media-amazon.com/images/I/71MO3cn-vXL._AC_UY218_.jpg</t>
  </si>
  <si>
    <t>https://www.amazon.com/dp/B01AO3ORGK</t>
  </si>
  <si>
    <t>B01B6ES474</t>
  </si>
  <si>
    <t>Dream Yoga: Illuminating Your Life Through Lucid Dreaming and the Tibetan Yogas of Sleep</t>
  </si>
  <si>
    <t>https://m.media-amazon.com/images/I/81UdnaPZqnL._AC_UY218_.jpg</t>
  </si>
  <si>
    <t>https://www.amazon.com/dp/B01B6ES474</t>
  </si>
  <si>
    <t>B00IDHVJFW</t>
  </si>
  <si>
    <t>Christian Coaching, Second Edition: Helping Others Turn Potential into Reality (Walking with God)</t>
  </si>
  <si>
    <t>https://m.media-amazon.com/images/I/7147-EN-iyL._AC_UY218_.jpg</t>
  </si>
  <si>
    <t>https://www.amazon.com/dp/B00IDHVJFW</t>
  </si>
  <si>
    <t>B07Z4MYK7R</t>
  </si>
  <si>
    <t>Engaging Sir Isaac: A Regency Romance (Inglewood Book 4)</t>
  </si>
  <si>
    <t>https://m.media-amazon.com/images/I/81fN-Wt5ifL._AC_UY218_.jpg</t>
  </si>
  <si>
    <t>https://www.amazon.com/dp/B07Z4MYK7R</t>
  </si>
  <si>
    <t>B09SGRMF7M</t>
  </si>
  <si>
    <t>Ezekiel's Song (Yahweh's Legacy Book 2)</t>
  </si>
  <si>
    <t>https://m.media-amazon.com/images/I/91bzOgw+0dL._AC_UY218_.jpg</t>
  </si>
  <si>
    <t>https://www.amazon.com/dp/B09SGRMF7M</t>
  </si>
  <si>
    <t>B0BNVHP2ZG</t>
  </si>
  <si>
    <t>Christmas Peril: Christian Romantic Suspense (Hazardous Holiday Book 3)</t>
  </si>
  <si>
    <t>https://m.media-amazon.com/images/I/91a9bcJlP3L._AC_UY218_.jpg</t>
  </si>
  <si>
    <t>https://www.amazon.com/dp/B0BNVHP2ZG</t>
  </si>
  <si>
    <t>B001RS8L6E</t>
  </si>
  <si>
    <t>The Palace of Illusions: A Novel</t>
  </si>
  <si>
    <t>Chitra Banerjee Divakaruni</t>
  </si>
  <si>
    <t>https://m.media-amazon.com/images/I/51dqzMo04lL._AC_UY218_.jpg</t>
  </si>
  <si>
    <t>https://www.amazon.com/dp/B001RS8L6E</t>
  </si>
  <si>
    <t>B0C53WRSFK</t>
  </si>
  <si>
    <t>Holy Silence: A Practical Guide to Recollection in God</t>
  </si>
  <si>
    <t>Basil Nortz</t>
  </si>
  <si>
    <t>https://m.media-amazon.com/images/I/61M8hmU9aLL._AC_UY218_.jpg</t>
  </si>
  <si>
    <t>https://www.amazon.com/dp/B0C53WRSFK</t>
  </si>
  <si>
    <t>B001Y35JLW</t>
  </si>
  <si>
    <t>The Subtle Body: An Encyclopedia of Your Energetic Anatomy</t>
  </si>
  <si>
    <t>https://m.media-amazon.com/images/I/91x9vWSWlSL._AC_UY218_.jpg</t>
  </si>
  <si>
    <t>https://www.amazon.com/dp/B001Y35JLW</t>
  </si>
  <si>
    <t>B09LWR7MMY</t>
  </si>
  <si>
    <t>In Honor's Defense (Hanger's Horsemen Book #3)</t>
  </si>
  <si>
    <t>https://m.media-amazon.com/images/I/91xUEKyPeLL._AC_UY218_.jpg</t>
  </si>
  <si>
    <t>https://www.amazon.com/dp/B09LWR7MMY</t>
  </si>
  <si>
    <t>B076BB4MR6</t>
  </si>
  <si>
    <t>Luther's Small Catechism with Explanation - 2017 Edition</t>
  </si>
  <si>
    <t>Martin Luther</t>
  </si>
  <si>
    <t>https://m.media-amazon.com/images/I/71Uy-AF9OjL._AC_UY218_.jpg</t>
  </si>
  <si>
    <t>https://www.amazon.com/dp/B076BB4MR6</t>
  </si>
  <si>
    <t>B085BT9TGX</t>
  </si>
  <si>
    <t>Mind Over Medicine - REVISED EDITION: Scientific Proof That You Can Heal Yourself</t>
  </si>
  <si>
    <t>Lissa Rankin</t>
  </si>
  <si>
    <t>https://m.media-amazon.com/images/I/71AEc9TkWmL._AC_UY218_.jpg</t>
  </si>
  <si>
    <t>https://www.amazon.com/dp/B085BT9TGX</t>
  </si>
  <si>
    <t>B0785MRSPN</t>
  </si>
  <si>
    <t>Sword and Scimitar: Fourteen Centuries of War between Islam and the West</t>
  </si>
  <si>
    <t>https://m.media-amazon.com/images/I/A15QhhwV6IL._AC_UY218_.jpg</t>
  </si>
  <si>
    <t>https://www.amazon.com/dp/B0785MRSPN</t>
  </si>
  <si>
    <t>B09PPRSQHB</t>
  </si>
  <si>
    <t>The Amish Cowboy's Bride: A wrong groom Amish romance (Amish Cowboys of Montana Book 3)</t>
  </si>
  <si>
    <t>https://m.media-amazon.com/images/I/81oyh1HO+oL._AC_UY218_.jpg</t>
  </si>
  <si>
    <t>https://www.amazon.com/dp/B09PPRSQHB</t>
  </si>
  <si>
    <t>B07D6YYNJ3</t>
  </si>
  <si>
    <t>The Bride of Ivy Green (Tales from Ivy Hill Book #3)</t>
  </si>
  <si>
    <t>https://m.media-amazon.com/images/I/91xbpz9Np-L._AC_UY218_.jpg</t>
  </si>
  <si>
    <t>https://www.amazon.com/dp/B07D6YYNJ3</t>
  </si>
  <si>
    <t>B08XNX79C5</t>
  </si>
  <si>
    <t>The Making of a Watchman: Practical Training for Prophetic Prayer and Powerful Intercession</t>
  </si>
  <si>
    <t>https://m.media-amazon.com/images/I/91rwcrcv2RL._AC_UY218_.jpg</t>
  </si>
  <si>
    <t>https://www.amazon.com/dp/B08XNX79C5</t>
  </si>
  <si>
    <t>B07MFBZMJV</t>
  </si>
  <si>
    <t>Amish Honor: Amish Romance (The Amish Bonnet Sisters Book 2)</t>
  </si>
  <si>
    <t>https://m.media-amazon.com/images/I/81hJiKKg9AL._AC_UY218_.jpg</t>
  </si>
  <si>
    <t>https://www.amazon.com/dp/B07MFBZMJV</t>
  </si>
  <si>
    <t>B002ROKQNS</t>
  </si>
  <si>
    <t>Emotional Intelligence: Why It Can Matter More Than IQ</t>
  </si>
  <si>
    <t>https://m.media-amazon.com/images/I/71TGnFC-5yL._AC_UY218_.jpg</t>
  </si>
  <si>
    <t>https://www.amazon.com/dp/B002ROKQNS</t>
  </si>
  <si>
    <t>B006IE7XQQ</t>
  </si>
  <si>
    <t>The Oath</t>
  </si>
  <si>
    <t>https://m.media-amazon.com/images/I/8126VkSOh9L._AC_UY218_.jpg</t>
  </si>
  <si>
    <t>https://www.amazon.com/dp/B006IE7XQQ</t>
  </si>
  <si>
    <t>B00LA9GEIM</t>
  </si>
  <si>
    <t>The Dangers of a Shallow Faith: Awakening from Spiritual Lethargy</t>
  </si>
  <si>
    <t>A.W. Tozer</t>
  </si>
  <si>
    <t>https://m.media-amazon.com/images/I/91xdZ1IwHcL._AC_UY218_.jpg</t>
  </si>
  <si>
    <t>https://www.amazon.com/dp/B00LA9GEIM</t>
  </si>
  <si>
    <t>B09RK59PYD</t>
  </si>
  <si>
    <t>Will You Give Me a Reading?: What You Need to Read Tarot with Confidence</t>
  </si>
  <si>
    <t>Jenna Matlin</t>
  </si>
  <si>
    <t>https://m.media-amazon.com/images/I/61BYi4l3FFL._AC_UY218_.jpg</t>
  </si>
  <si>
    <t>https://www.amazon.com/dp/B09RK59PYD</t>
  </si>
  <si>
    <t>B07PDJ28YS</t>
  </si>
  <si>
    <t>Insights from a Prophetâ€™s Life: Russell M. Nelson</t>
  </si>
  <si>
    <t>https://m.media-amazon.com/images/I/413FVVwGKzL._AC_UY218_.jpg</t>
  </si>
  <si>
    <t>https://www.amazon.com/dp/B07PDJ28YS</t>
  </si>
  <si>
    <t>B015RCFL7W</t>
  </si>
  <si>
    <t>Reclaimed: A Rock Creek Romance</t>
  </si>
  <si>
    <t>https://m.media-amazon.com/images/I/819ZNVBgk8L._AC_UY218_.jpg</t>
  </si>
  <si>
    <t>https://www.amazon.com/dp/B015RCFL7W</t>
  </si>
  <si>
    <t>B09V715MHL</t>
  </si>
  <si>
    <t>https://m.media-amazon.com/images/I/81082VQnRyL._AC_UY218_.jpg</t>
  </si>
  <si>
    <t>https://www.amazon.com/dp/B09V715MHL</t>
  </si>
  <si>
    <t>B005VEB6P8</t>
  </si>
  <si>
    <t>Beautiful Outlaw: Experiencing the Playful, Disruptive, Extravagant Personality of Jesus</t>
  </si>
  <si>
    <t>https://m.media-amazon.com/images/I/61lCzaIf0CS._AC_UY218_.jpg</t>
  </si>
  <si>
    <t>https://www.amazon.com/dp/B005VEB6P8</t>
  </si>
  <si>
    <t>B0BNT18P9M</t>
  </si>
  <si>
    <t>Male, Female, Other? : A Catholic Guide to Understanding Gender</t>
  </si>
  <si>
    <t>https://m.media-amazon.com/images/I/61SSWdhwHWL._AC_UY218_.jpg</t>
  </si>
  <si>
    <t>https://www.amazon.com/dp/B0BNT18P9M</t>
  </si>
  <si>
    <t>B0BSG6WXTF</t>
  </si>
  <si>
    <t>On the Road With the Holy Spirit: A Modern-Day Diary of Signs and Wonders</t>
  </si>
  <si>
    <t>Ken Fish</t>
  </si>
  <si>
    <t>https://m.media-amazon.com/images/I/81rs3dWPPWL._AC_UY218_.jpg</t>
  </si>
  <si>
    <t>https://www.amazon.com/dp/B0BSG6WXTF</t>
  </si>
  <si>
    <t>B09D2D8L1H</t>
  </si>
  <si>
    <t>Best Friends with the Heartland Cowboy (A Heartland Cowboy Christmas Sweet Romance Book 3)</t>
  </si>
  <si>
    <t>https://m.media-amazon.com/images/I/A1pc0fiGdAL._AC_UY218_.jpg</t>
  </si>
  <si>
    <t>https://www.amazon.com/dp/B09D2D8L1H</t>
  </si>
  <si>
    <t>B00BCLQ1B8</t>
  </si>
  <si>
    <t>The Book of Pluto</t>
  </si>
  <si>
    <t>https://m.media-amazon.com/images/I/91dYvUylAvL._AC_UY218_.jpg</t>
  </si>
  <si>
    <t>https://www.amazon.com/dp/B00BCLQ1B8</t>
  </si>
  <si>
    <t>B0BRY8XMD7</t>
  </si>
  <si>
    <t>Redeeming the Cowboy: An Uplifting Inspirational Romance (Stone River Ranch Book 2)</t>
  </si>
  <si>
    <t>Lisa Jordan</t>
  </si>
  <si>
    <t>https://m.media-amazon.com/images/I/81yK7jWjAvL._AC_UY218_.jpg</t>
  </si>
  <si>
    <t>https://www.amazon.com/dp/B0BRY8XMD7</t>
  </si>
  <si>
    <t>B0031OQ0UQ</t>
  </si>
  <si>
    <t>Essential Judaism: A Complete Guide to Beliefs, Customs &amp; Rituals</t>
  </si>
  <si>
    <t>George Robinson</t>
  </si>
  <si>
    <t>https://m.media-amazon.com/images/I/71B4+XMEpJL._AC_UY218_.jpg</t>
  </si>
  <si>
    <t>https://www.amazon.com/dp/B0031OQ0UQ</t>
  </si>
  <si>
    <t>B00GP5FO1Y</t>
  </si>
  <si>
    <t>Paul and the Faithfulness of God: Two Book Set (Christian Origins and the Question of God 4)</t>
  </si>
  <si>
    <t>https://m.media-amazon.com/images/I/81lyNYCs22L._AC_UY218_.jpg</t>
  </si>
  <si>
    <t>https://www.amazon.com/dp/B00GP5FO1Y</t>
  </si>
  <si>
    <t>B0B57GJ9CP</t>
  </si>
  <si>
    <t>Essential Christianity: The Transforming Power of the Gospel in Ten Simple Words</t>
  </si>
  <si>
    <t>J.D. Greear</t>
  </si>
  <si>
    <t>https://m.media-amazon.com/images/I/71k+Q2sC7aL._AC_UY218_.jpg</t>
  </si>
  <si>
    <t>https://www.amazon.com/dp/B0B57GJ9CP</t>
  </si>
  <si>
    <t>B09HSGNR91</t>
  </si>
  <si>
    <t>The Road to Revelation 5: Dire Warnings</t>
  </si>
  <si>
    <t>https://m.media-amazon.com/images/I/816owLp7FUL._AC_UY218_.jpg</t>
  </si>
  <si>
    <t>https://www.amazon.com/dp/B09HSGNR91</t>
  </si>
  <si>
    <t>B0BPS4YFSD</t>
  </si>
  <si>
    <t>Memorizing Scripture: The Basics, Blessings, and Benefits of Meditating on God's Word</t>
  </si>
  <si>
    <t>Glenna Marshall</t>
  </si>
  <si>
    <t>https://m.media-amazon.com/images/I/91oyG1TPWLL._AC_UY218_.jpg</t>
  </si>
  <si>
    <t>https://www.amazon.com/dp/B0BPS4YFSD</t>
  </si>
  <si>
    <t>B003YCOP66</t>
  </si>
  <si>
    <t>Ruthless Trust: The Ragamuffin's Path to God</t>
  </si>
  <si>
    <t>https://m.media-amazon.com/images/I/51zCoHGfxGL._AC_UY218_.jpg</t>
  </si>
  <si>
    <t>https://www.amazon.com/dp/B003YCOP66</t>
  </si>
  <si>
    <t>B08D8J4D8Z</t>
  </si>
  <si>
    <t>The Beauty of What Remains: How Our Greatest Fear Becomes Our Greatest Gift</t>
  </si>
  <si>
    <t>Steve Leder</t>
  </si>
  <si>
    <t>https://m.media-amazon.com/images/I/81-dboXDvUL._AC_UY218_.jpg</t>
  </si>
  <si>
    <t>https://www.amazon.com/dp/B08D8J4D8Z</t>
  </si>
  <si>
    <t>B004TGZERA</t>
  </si>
  <si>
    <t>Rules Of Engagement: The Art of Strategic Prayer and Spiritual Warfare</t>
  </si>
  <si>
    <t>Cindy Trimm</t>
  </si>
  <si>
    <t>https://m.media-amazon.com/images/I/81f-4K6j8kL._AC_UY218_.jpg</t>
  </si>
  <si>
    <t>https://www.amazon.com/dp/B004TGZERA</t>
  </si>
  <si>
    <t>B08WCJ3GZF</t>
  </si>
  <si>
    <t>The Enemy and Miss Innes (Tales from the Highlands Book 2)</t>
  </si>
  <si>
    <t>https://m.media-amazon.com/images/I/81uB8-LBE7L._AC_UY218_.jpg</t>
  </si>
  <si>
    <t>https://www.amazon.com/dp/B08WCJ3GZF</t>
  </si>
  <si>
    <t>B084M7ZTTB</t>
  </si>
  <si>
    <t>The End Times Bible Prophecy Box Set: 3 Books in 1 - The End Times, Signs of the Second Coming, and Racing Toward Armageddon</t>
  </si>
  <si>
    <t>Britt Gillette</t>
  </si>
  <si>
    <t>https://m.media-amazon.com/images/I/818ZEzzNKML._AC_UY218_.jpg</t>
  </si>
  <si>
    <t>https://www.amazon.com/dp/B084M7ZTTB</t>
  </si>
  <si>
    <t>B01C9KYK9U</t>
  </si>
  <si>
    <t>The Cross of Christ: With Study Guide</t>
  </si>
  <si>
    <t>John Stott</t>
  </si>
  <si>
    <t>https://m.media-amazon.com/images/I/91r7SvGWVnL._AC_UY218_.jpg</t>
  </si>
  <si>
    <t>https://www.amazon.com/dp/B01C9KYK9U</t>
  </si>
  <si>
    <t>B0C3H797WY</t>
  </si>
  <si>
    <t>Why Don't Jews Believe in Jesus: A Jewish-Christian Unfolds the Great Mystery (Jewish-Christian Relations Book 1)</t>
  </si>
  <si>
    <t>https://m.media-amazon.com/images/I/71TRRVN9QEL._AC_UY218_.jpg</t>
  </si>
  <si>
    <t>https://www.amazon.com/dp/B0C3H797WY</t>
  </si>
  <si>
    <t>B0C46TPPG1</t>
  </si>
  <si>
    <t>Her Secret of an Earl: A Historical Regency Romance Novel (The Brooks Book 3)</t>
  </si>
  <si>
    <t>Emma Linfield</t>
  </si>
  <si>
    <t>https://m.media-amazon.com/images/I/81f799SLZhL._AC_UY218_.jpg</t>
  </si>
  <si>
    <t>https://www.amazon.com/dp/B0C46TPPG1</t>
  </si>
  <si>
    <t>B0CC8DG92Y</t>
  </si>
  <si>
    <t>A Letter to Carolina (The Letter Wives Book 3)</t>
  </si>
  <si>
    <t>https://m.media-amazon.com/images/I/81dovJ-xuiL._AC_UY218_.jpg</t>
  </si>
  <si>
    <t>https://www.amazon.com/dp/B0CC8DG92Y</t>
  </si>
  <si>
    <t>B000WHVS1Q</t>
  </si>
  <si>
    <t>The Rest of Her Life</t>
  </si>
  <si>
    <t>Laura Moriarty</t>
  </si>
  <si>
    <t>https://m.media-amazon.com/images/I/81Kv8zPv4nL._AC_UY218_.jpg</t>
  </si>
  <si>
    <t>https://www.amazon.com/dp/B000WHVS1Q</t>
  </si>
  <si>
    <t>B009NVPJ26</t>
  </si>
  <si>
    <t>Until We Reach Home: (Multi-Generational Social Justice Historical Fiction)</t>
  </si>
  <si>
    <t>https://m.media-amazon.com/images/I/91d42V4HQ+L._AC_UY218_.jpg</t>
  </si>
  <si>
    <t>https://www.amazon.com/dp/B009NVPJ26</t>
  </si>
  <si>
    <t>B08D6T586Q</t>
  </si>
  <si>
    <t>The Plans We Made</t>
  </si>
  <si>
    <t>Kathryn Cushman</t>
  </si>
  <si>
    <t>https://m.media-amazon.com/images/I/71kb+xRCQLL._AC_UY218_.jpg</t>
  </si>
  <si>
    <t>https://www.amazon.com/dp/B08D6T586Q</t>
  </si>
  <si>
    <t>B01MUHIO5O</t>
  </si>
  <si>
    <t>The Promise of Dawn (Under Northern Skies Book #1)</t>
  </si>
  <si>
    <t>https://m.media-amazon.com/images/I/91KHeu3vPFL._AC_UY218_.jpg</t>
  </si>
  <si>
    <t>https://www.amazon.com/dp/B01MUHIO5O</t>
  </si>
  <si>
    <t>B003FCVEC8</t>
  </si>
  <si>
    <t>A Kingsbury Collection: Three Novels in One: Where Yesterday Lives, When Joy Came to Stay, On Every Side</t>
  </si>
  <si>
    <t>https://m.media-amazon.com/images/I/51fKLb+eIgL._AC_UY218_.jpg</t>
  </si>
  <si>
    <t>https://www.amazon.com/dp/B003FCVEC8</t>
  </si>
  <si>
    <t>B088JPB8V5</t>
  </si>
  <si>
    <t>How Yoga Works</t>
  </si>
  <si>
    <t>https://m.media-amazon.com/images/I/81A97c88IqL._AC_UY218_.jpg</t>
  </si>
  <si>
    <t>https://www.amazon.com/dp/B088JPB8V5</t>
  </si>
  <si>
    <t>B00CRN2MWM</t>
  </si>
  <si>
    <t>Creatures of Dust (DCI Brendan Moran #2)</t>
  </si>
  <si>
    <t>https://m.media-amazon.com/images/I/91dmsclVLbL._AC_UY218_.jpg</t>
  </si>
  <si>
    <t>https://www.amazon.com/dp/B00CRN2MWM</t>
  </si>
  <si>
    <t>B09PJR4V4D</t>
  </si>
  <si>
    <t>Midlife Magic &amp; Magnolias: A Paranormal Women's Fiction Novel (Magic at Midnight Book 1)</t>
  </si>
  <si>
    <t>Meredith Carlisle</t>
  </si>
  <si>
    <t>https://m.media-amazon.com/images/I/91gXdfoK5ML._AC_UY218_.jpg</t>
  </si>
  <si>
    <t>https://www.amazon.com/dp/B09PJR4V4D</t>
  </si>
  <si>
    <t>B07BVVHDK4</t>
  </si>
  <si>
    <t>How to Own Your Own Mind: Unlock Your Inner Potential and Achieve Success: Napoleon Hill's Most Popular Books on Mind Management or Self Help. (Revised)</t>
  </si>
  <si>
    <t>https://m.media-amazon.com/images/I/719t1cmxPbL._AC_UY218_.jpg</t>
  </si>
  <si>
    <t>https://www.amazon.com/dp/B07BVVHDK4</t>
  </si>
  <si>
    <t>B09SKV1B63</t>
  </si>
  <si>
    <t>The Crucified Life: How to Live Out a Deeper Christian Experience</t>
  </si>
  <si>
    <t>https://m.media-amazon.com/images/I/81WdK4FLRTL._AC_UY218_.jpg</t>
  </si>
  <si>
    <t>https://www.amazon.com/dp/B09SKV1B63</t>
  </si>
  <si>
    <t>B003DWC6RW</t>
  </si>
  <si>
    <t>The Walk: A Novel</t>
  </si>
  <si>
    <t>https://m.media-amazon.com/images/I/91vc3R0DRML._AC_UY218_.jpg</t>
  </si>
  <si>
    <t>https://www.amazon.com/dp/B003DWC6RW</t>
  </si>
  <si>
    <t>B09MY3ZSN9</t>
  </si>
  <si>
    <t>An Amish Marriage of Convenience (Surprised by Love Book 4)</t>
  </si>
  <si>
    <t>https://m.media-amazon.com/images/I/81fHuV-prhL._AC_UY218_.jpg</t>
  </si>
  <si>
    <t>https://www.amazon.com/dp/B09MY3ZSN9</t>
  </si>
  <si>
    <t>B08XDXJ13L</t>
  </si>
  <si>
    <t>My Magical Life to Live: Paranormal Women's Fiction (Midlife Witchery Book 4)</t>
  </si>
  <si>
    <t>https://m.media-amazon.com/images/I/91DizjJL9dL._AC_UY218_.jpg</t>
  </si>
  <si>
    <t>https://www.amazon.com/dp/B08XDXJ13L</t>
  </si>
  <si>
    <t>B09Q2BHFTR</t>
  </si>
  <si>
    <t>Destination New Earth: A Blueprint to 5D Consciousness</t>
  </si>
  <si>
    <t>Alex Marcoux</t>
  </si>
  <si>
    <t>https://m.media-amazon.com/images/I/71Aeh7FN0iL._AC_UY218_.jpg</t>
  </si>
  <si>
    <t>https://www.amazon.com/dp/B09Q2BHFTR</t>
  </si>
  <si>
    <t>B0952RLPY8</t>
  </si>
  <si>
    <t>Adam (Circle A Cowboys Book 4)</t>
  </si>
  <si>
    <t>https://m.media-amazon.com/images/I/91C2uZTzuPS._AC_UY218_.jpg</t>
  </si>
  <si>
    <t>https://www.amazon.com/dp/B0952RLPY8</t>
  </si>
  <si>
    <t>B0C5KBWCX2</t>
  </si>
  <si>
    <t>Half Truth (Squeaky Clean In Between Mysteries Book 2)</t>
  </si>
  <si>
    <t>https://m.media-amazon.com/images/I/91fgz15tN-L._AC_UY218_.jpg</t>
  </si>
  <si>
    <t>https://www.amazon.com/dp/B0C5KBWCX2</t>
  </si>
  <si>
    <t>B07ZDHNGL4</t>
  </si>
  <si>
    <t>How to Attract Money (Original Classic Edition)</t>
  </si>
  <si>
    <t>https://m.media-amazon.com/images/I/91Hqc5EeQRL._AC_UY218_.jpg</t>
  </si>
  <si>
    <t>https://www.amazon.com/dp/B07ZDHNGL4</t>
  </si>
  <si>
    <t>B0759WNKVM</t>
  </si>
  <si>
    <t>At the Crossroad (Sweet River Redemption Book 2)</t>
  </si>
  <si>
    <t>Christa MacDonald</t>
  </si>
  <si>
    <t>https://m.media-amazon.com/images/I/81tZKb3tljL._AC_UY218_.jpg</t>
  </si>
  <si>
    <t>https://www.amazon.com/dp/B0759WNKVM</t>
  </si>
  <si>
    <t>B0011UGN18</t>
  </si>
  <si>
    <t>This Side of Heaven: A Novel</t>
  </si>
  <si>
    <t>https://m.media-amazon.com/images/I/919f-B-7WJL._AC_UY218_.jpg</t>
  </si>
  <si>
    <t>https://www.amazon.com/dp/B0011UGN18</t>
  </si>
  <si>
    <t>B0CBHQTMRW</t>
  </si>
  <si>
    <t>The Librarian's Mountain Miracle: A Christian Historical Romance Book</t>
  </si>
  <si>
    <t>https://m.media-amazon.com/images/I/81QfF+tl9zL._AC_UY218_.jpg</t>
  </si>
  <si>
    <t>https://www.amazon.com/dp/B0CBHQTMRW</t>
  </si>
  <si>
    <t>B007ECC4X8</t>
  </si>
  <si>
    <t>NIV, New Testament with Psalms and Proverbs</t>
  </si>
  <si>
    <t>https://m.media-amazon.com/images/I/71bkcyM8PnL._AC_UY218_.jpg</t>
  </si>
  <si>
    <t>https://www.amazon.com/dp/B007ECC4X8</t>
  </si>
  <si>
    <t>B0053QLT4C</t>
  </si>
  <si>
    <t>John for Everyone, Part 1: Chapters 1-10 (The New Testament for Everyone)</t>
  </si>
  <si>
    <t>https://m.media-amazon.com/images/I/71vBp3Aj6tL._AC_UY218_.jpg</t>
  </si>
  <si>
    <t>https://www.amazon.com/dp/B0053QLT4C</t>
  </si>
  <si>
    <t>B09LVPLK5X</t>
  </si>
  <si>
    <t>Magical Moxie: Paranormal Women's Fiction (Midlife Witchery Book 10)</t>
  </si>
  <si>
    <t>https://m.media-amazon.com/images/I/81fpsPdVGaL._AC_UY218_.jpg</t>
  </si>
  <si>
    <t>https://www.amazon.com/dp/B09LVPLK5X</t>
  </si>
  <si>
    <t>B0B357NQV4</t>
  </si>
  <si>
    <t>Grave New World (Grave Digger Mythos Book 1)</t>
  </si>
  <si>
    <t>https://m.media-amazon.com/images/I/81tXCsP5xYL._AC_UY218_.jpg</t>
  </si>
  <si>
    <t>https://www.amazon.com/dp/B0B357NQV4</t>
  </si>
  <si>
    <t>B07KYXS67W</t>
  </si>
  <si>
    <t>The Gospel of John: A Verse-by-Verse Exposition</t>
  </si>
  <si>
    <t>F.F. Bruce</t>
  </si>
  <si>
    <t>https://m.media-amazon.com/images/I/818JQJ08PKL._AC_UY218_.jpg</t>
  </si>
  <si>
    <t>https://www.amazon.com/dp/B07KYXS67W</t>
  </si>
  <si>
    <t>B01M7V4LZU</t>
  </si>
  <si>
    <t>2,000 Years of Christ's Power Vol. 1: The Age of the Early Church Fathers</t>
  </si>
  <si>
    <t>Nick Needham</t>
  </si>
  <si>
    <t>https://m.media-amazon.com/images/I/81-Jh8qcxmL._AC_UY218_.jpg</t>
  </si>
  <si>
    <t>https://www.amazon.com/dp/B01M7V4LZU</t>
  </si>
  <si>
    <t>B0BXW13SQW</t>
  </si>
  <si>
    <t>The Murphys Collection 2 (Books 4-6): A Heartfelt Christian Romance Series (Murphy Brothers Box Sets)</t>
  </si>
  <si>
    <t>https://m.media-amazon.com/images/I/81JsCBbvN4L._AC_UY218_.jpg</t>
  </si>
  <si>
    <t>https://www.amazon.com/dp/B0BXW13SQW</t>
  </si>
  <si>
    <t>B07MKWGV66</t>
  </si>
  <si>
    <t>Grape Seed Falls Romance Complete Collection: All 7 books in the Grape Seed Falls Romance series</t>
  </si>
  <si>
    <t>https://m.media-amazon.com/images/I/81-xYoetTYL._AC_UY218_.jpg</t>
  </si>
  <si>
    <t>https://www.amazon.com/dp/B07MKWGV66</t>
  </si>
  <si>
    <t>B00FDS564O</t>
  </si>
  <si>
    <t>Angels: Who They Are and How They Help--What the Bible Reveals</t>
  </si>
  <si>
    <t>https://m.media-amazon.com/images/I/814u8AP0BeL._AC_UY218_.jpg</t>
  </si>
  <si>
    <t>https://www.amazon.com/dp/B00FDS564O</t>
  </si>
  <si>
    <t>B072TPGMCM</t>
  </si>
  <si>
    <t>The Supernatural Ways of Royalty: Discovering Your Rights and Privileges of Being a Son or Daughter of God</t>
  </si>
  <si>
    <t>https://m.media-amazon.com/images/I/91L--TJs7uL._AC_UY218_.jpg</t>
  </si>
  <si>
    <t>https://www.amazon.com/dp/B072TPGMCM</t>
  </si>
  <si>
    <t>B07D6XRJ65</t>
  </si>
  <si>
    <t>Switch On Your Brain Every Day: 365 Readings for Peak Happiness, Thinking, and Health</t>
  </si>
  <si>
    <t>https://m.media-amazon.com/images/I/71Fr8lzNESL._AC_UY218_.jpg</t>
  </si>
  <si>
    <t>https://www.amazon.com/dp/B07D6XRJ65</t>
  </si>
  <si>
    <t>B07XHP17VQ</t>
  </si>
  <si>
    <t>Her Cowboy Billionaire Birthday Wish: A Hammond Brothers Novel (Christmas at Whiskey Mountain Lodge in Coral Canyonâ„¢ Book 1)</t>
  </si>
  <si>
    <t>https://m.media-amazon.com/images/I/71QPrbIi5XL._AC_UY218_.jpg</t>
  </si>
  <si>
    <t>https://www.amazon.com/dp/B07XHP17VQ</t>
  </si>
  <si>
    <t>B005MJ8XPI</t>
  </si>
  <si>
    <t>To Know Her by Name (Rocky Mountain Memories Book 3)</t>
  </si>
  <si>
    <t>https://m.media-amazon.com/images/I/51MiD1uU4DL._AC_UY218_.jpg</t>
  </si>
  <si>
    <t>https://www.amazon.com/dp/B005MJ8XPI</t>
  </si>
  <si>
    <t>B01CFGRFJ0</t>
  </si>
  <si>
    <t>The Mindful Twenty-Something: Life Skills to Handle Stressâ€¦and Everything Else (Life Skills to Handle Stress... and Everything Else)</t>
  </si>
  <si>
    <t>Holly B Rogers</t>
  </si>
  <si>
    <t>https://m.media-amazon.com/images/I/71dfw9WpcjL._AC_UY218_.jpg</t>
  </si>
  <si>
    <t>https://www.amazon.com/dp/B01CFGRFJ0</t>
  </si>
  <si>
    <t>B08DZ8FF68</t>
  </si>
  <si>
    <t>The Secret of Santa: Glover Family Saga &amp; Christian Romance (Shiloh Ridge Ranch in Three Rivers Romanceâ„¢ Book 4)</t>
  </si>
  <si>
    <t>https://m.media-amazon.com/images/I/7154KGPqJzL._AC_UY218_.jpg</t>
  </si>
  <si>
    <t>https://www.amazon.com/dp/B08DZ8FF68</t>
  </si>
  <si>
    <t>B0965VWLFS</t>
  </si>
  <si>
    <t>Traces of Virtue (Coventry Saga)</t>
  </si>
  <si>
    <t>https://m.media-amazon.com/images/I/81nFd0SaafL._AC_UY218_.jpg</t>
  </si>
  <si>
    <t>https://www.amazon.com/dp/B0965VWLFS</t>
  </si>
  <si>
    <t>B0B5D97YZM</t>
  </si>
  <si>
    <t>Every Good Gift (Amish Blessings Book 3)</t>
  </si>
  <si>
    <t>https://m.media-amazon.com/images/I/8156mLn+6bL._AC_UY218_.jpg</t>
  </si>
  <si>
    <t>https://www.amazon.com/dp/B0B5D97YZM</t>
  </si>
  <si>
    <t>B08BYZ49WT</t>
  </si>
  <si>
    <t>God of All Things: Rediscovering the Sacred in an Everyday World</t>
  </si>
  <si>
    <t>https://m.media-amazon.com/images/I/81l5ovABPIL._AC_UY218_.jpg</t>
  </si>
  <si>
    <t>https://www.amazon.com/dp/B08BYZ49WT</t>
  </si>
  <si>
    <t>B005IOZUDA</t>
  </si>
  <si>
    <t>The King Jesus Gospel: The Original Good News Revisited</t>
  </si>
  <si>
    <t>https://m.media-amazon.com/images/I/71xlM9LrXyL._AC_UY218_.jpg</t>
  </si>
  <si>
    <t>https://www.amazon.com/dp/B005IOZUDA</t>
  </si>
  <si>
    <t>B01BS9N6PC</t>
  </si>
  <si>
    <t>The Mirror and the Light: Longlisted for the Booker Prize 2020 (The Wolf Hall Trilogy, Book 3)</t>
  </si>
  <si>
    <t>https://m.media-amazon.com/images/I/91Xeyd9UNTS._AC_UY218_.jpg</t>
  </si>
  <si>
    <t>https://www.amazon.com/dp/B01BS9N6PC</t>
  </si>
  <si>
    <t>B07N7Z87YF</t>
  </si>
  <si>
    <t>Her Billionaire Boss: A Sweet, Second Chances, Billionaire Romance (Black Tie Billionaires Book 1)</t>
  </si>
  <si>
    <t>https://m.media-amazon.com/images/I/71EiFGfTh5L._AC_UY218_.jpg</t>
  </si>
  <si>
    <t>https://www.amazon.com/dp/B07N7Z87YF</t>
  </si>
  <si>
    <t>B0BDZT9DFH</t>
  </si>
  <si>
    <t>The Baby Inheritance: An Uplifting Inspirational Romance (Lazy M Ranch Book 1)</t>
  </si>
  <si>
    <t>https://m.media-amazon.com/images/I/810Qg5C8w4L._AC_UY218_.jpg</t>
  </si>
  <si>
    <t>https://www.amazon.com/dp/B0BDZT9DFH</t>
  </si>
  <si>
    <t>B07933CG2Y</t>
  </si>
  <si>
    <t>Called to Protect (Blue Justice Book #2): (Thrilling Suspense and Romance Between a K-9 Cop and US Marshal Duo)</t>
  </si>
  <si>
    <t>https://m.media-amazon.com/images/I/817doxLN8KL._AC_UY218_.jpg</t>
  </si>
  <si>
    <t>https://www.amazon.com/dp/B07933CG2Y</t>
  </si>
  <si>
    <t>B01MYR22CG</t>
  </si>
  <si>
    <t>A Matter of Trust (Montana Rescue Book #3)</t>
  </si>
  <si>
    <t>https://m.media-amazon.com/images/I/91y9hT7RrVL._AC_UY218_.jpg</t>
  </si>
  <si>
    <t>https://www.amazon.com/dp/B01MYR22CG</t>
  </si>
  <si>
    <t>B01BN8F76O</t>
  </si>
  <si>
    <t>The Stars We Walked Upon (Seven Sisters Series Book 5)</t>
  </si>
  <si>
    <t>https://m.media-amazon.com/images/I/71ozeLXSDqL._AC_UY218_.jpg</t>
  </si>
  <si>
    <t>https://www.amazon.com/dp/B01BN8F76O</t>
  </si>
  <si>
    <t>B019RD9ZX8</t>
  </si>
  <si>
    <t>In Sacred Loneliness: The Plural Wives of Joseph Smith</t>
  </si>
  <si>
    <t>Todd M. Compton</t>
  </si>
  <si>
    <t>https://m.media-amazon.com/images/I/A1S0I24LVxL._AC_UY218_.jpg</t>
  </si>
  <si>
    <t>https://www.amazon.com/dp/B019RD9ZX8</t>
  </si>
  <si>
    <t>B00BOQGF80</t>
  </si>
  <si>
    <t>Hostage to the Devil: The Possession and Exorcism of Five Contemporary Americans</t>
  </si>
  <si>
    <t>https://m.media-amazon.com/images/I/81MnOZKx6SL._AC_UY218_.jpg</t>
  </si>
  <si>
    <t>https://www.amazon.com/dp/B00BOQGF80</t>
  </si>
  <si>
    <t>B0BG93WSDX</t>
  </si>
  <si>
    <t>Scribes and Scripture: The Amazing Story of How We Got the Bible</t>
  </si>
  <si>
    <t>John D. Meade</t>
  </si>
  <si>
    <t>https://m.media-amazon.com/images/I/71Uw5gUqbnL._AC_UY218_.jpg</t>
  </si>
  <si>
    <t>https://www.amazon.com/dp/B0BG93WSDX</t>
  </si>
  <si>
    <t>B09236JK5Y</t>
  </si>
  <si>
    <t>The Reluctant Enemy: Historical Christian Romance fiction (Belanger Family Saga Book 3)</t>
  </si>
  <si>
    <t>https://m.media-amazon.com/images/I/81U3DLpSI2L._AC_UY218_.jpg</t>
  </si>
  <si>
    <t>https://www.amazon.com/dp/B09236JK5Y</t>
  </si>
  <si>
    <t>B08R98LWP1</t>
  </si>
  <si>
    <t>Show Me a Family for Christmas (Cowboy Crossing Romances Book 6)</t>
  </si>
  <si>
    <t>https://m.media-amazon.com/images/I/91VPtP7PSjL._AC_UY218_.jpg</t>
  </si>
  <si>
    <t>https://www.amazon.com/dp/B08R98LWP1</t>
  </si>
  <si>
    <t>B00MC9O5C6</t>
  </si>
  <si>
    <t>Conscious Breathing: Discover The Power of Your Breath</t>
  </si>
  <si>
    <t>Anders Olsson</t>
  </si>
  <si>
    <t>https://m.media-amazon.com/images/I/71nQCqJXq1L._AC_UY218_.jpg</t>
  </si>
  <si>
    <t>https://www.amazon.com/dp/B00MC9O5C6</t>
  </si>
  <si>
    <t>B07FMBGLXK</t>
  </si>
  <si>
    <t>Talk of the Town</t>
  </si>
  <si>
    <t>https://m.media-amazon.com/images/I/91k7ZaHD4+L._AC_UY218_.jpg</t>
  </si>
  <si>
    <t>https://www.amazon.com/dp/B07FMBGLXK</t>
  </si>
  <si>
    <t>B0078FA8TS</t>
  </si>
  <si>
    <t>A Year of Biblical Womanhood: How a Liberated Woman Found Herself Sitting on Her Roof, Covering Her Head, and Calling Her Husband Master</t>
  </si>
  <si>
    <t>https://m.media-amazon.com/images/I/81BpGRWsJXL._AC_UY218_.jpg</t>
  </si>
  <si>
    <t>https://www.amazon.com/dp/B0078FA8TS</t>
  </si>
  <si>
    <t>B0CBLKGVFM</t>
  </si>
  <si>
    <t>A Journey for Amelia: The Reluctant Wagon Train Bride - Book 2</t>
  </si>
  <si>
    <t>Willow Callaway</t>
  </si>
  <si>
    <t>https://m.media-amazon.com/images/I/91czNDR8wyL._AC_UY218_.jpg</t>
  </si>
  <si>
    <t>https://www.amazon.com/dp/B0CBLKGVFM</t>
  </si>
  <si>
    <t>B0BQ765R4R</t>
  </si>
  <si>
    <t>Better Than Good: A Later in Life Inspirational Romance</t>
  </si>
  <si>
    <t>Marie Hobbs</t>
  </si>
  <si>
    <t>https://m.media-amazon.com/images/I/71Y+xtYKzML._AC_UY218_.jpg</t>
  </si>
  <si>
    <t>https://www.amazon.com/dp/B0BQ765R4R</t>
  </si>
  <si>
    <t>B0C154LC21</t>
  </si>
  <si>
    <t>Sand, Sun, and Secrets (Waves Of Mystery Book 4)</t>
  </si>
  <si>
    <t>https://m.media-amazon.com/images/I/81sLMhOb3RL._AC_UY218_.jpg</t>
  </si>
  <si>
    <t>https://www.amazon.com/dp/B0C154LC21</t>
  </si>
  <si>
    <t>B00EA8UFNU</t>
  </si>
  <si>
    <t>The Essential Law of Attraction Collection</t>
  </si>
  <si>
    <t>https://m.media-amazon.com/images/I/81CzldJakoL._AC_UY218_.jpg</t>
  </si>
  <si>
    <t>https://www.amazon.com/dp/B00EA8UFNU</t>
  </si>
  <si>
    <t>B0B2CWYSCT</t>
  </si>
  <si>
    <t>Unoffendable Bible Study Guide plus Streaming Video: How Just One Change Can Make All of Life Better</t>
  </si>
  <si>
    <t>https://m.media-amazon.com/images/I/71SHkJm3TyL._AC_UY218_.jpg</t>
  </si>
  <si>
    <t>https://www.amazon.com/dp/B0B2CWYSCT</t>
  </si>
  <si>
    <t>B07BB5PB7T</t>
  </si>
  <si>
    <t>On Magnolia Lane (A Blue Ridge Romance Book 3)</t>
  </si>
  <si>
    <t>https://m.media-amazon.com/images/I/91RY-w-HskL._AC_UY218_.jpg</t>
  </si>
  <si>
    <t>https://www.amazon.com/dp/B07BB5PB7T</t>
  </si>
  <si>
    <t>B005NHTTTI</t>
  </si>
  <si>
    <t>Be Alive (John 1-12): Get to Know the Living Savior (The BE Series Commentary)</t>
  </si>
  <si>
    <t>https://m.media-amazon.com/images/I/91SHXCXCJBL._AC_UY218_.jpg</t>
  </si>
  <si>
    <t>https://www.amazon.com/dp/B005NHTTTI</t>
  </si>
  <si>
    <t>B07V72JDZ8</t>
  </si>
  <si>
    <t>The Mysterious Language of Dreams: Biblical Dream Interpretation</t>
  </si>
  <si>
    <t>Monica Fort</t>
  </si>
  <si>
    <t>https://m.media-amazon.com/images/I/819MvzLeIvL._AC_UY218_.jpg</t>
  </si>
  <si>
    <t>https://www.amazon.com/dp/B07V72JDZ8</t>
  </si>
  <si>
    <t>B0CHM4CM4X</t>
  </si>
  <si>
    <t>Ascension Codes : Little Book of Light Codes (Volume 2) â€“ Activation Symbols, Messages and Guidance for Awakening (Light Language Awakening)</t>
  </si>
  <si>
    <t>Laara</t>
  </si>
  <si>
    <t>https://m.media-amazon.com/images/I/71xIqpcKgsL._AC_UY218_.jpg</t>
  </si>
  <si>
    <t>https://www.amazon.com/dp/B0CHM4CM4X</t>
  </si>
  <si>
    <t>B09V6X34BC</t>
  </si>
  <si>
    <t>Under the Starry Skies (Love on the Santa Fe)</t>
  </si>
  <si>
    <t>https://m.media-amazon.com/images/I/811V76PXcQL._AC_UY218_.jpg</t>
  </si>
  <si>
    <t>https://www.amazon.com/dp/B09V6X34BC</t>
  </si>
  <si>
    <t>B092KVCLXN</t>
  </si>
  <si>
    <t>You're Not Broken: 5 Steps to Become Superconscious and Activate Your Magic</t>
  </si>
  <si>
    <t>Christopher Michael Duncan</t>
  </si>
  <si>
    <t>https://m.media-amazon.com/images/I/71wG4j1RQ7L._AC_UY218_.jpg</t>
  </si>
  <si>
    <t>https://www.amazon.com/dp/B092KVCLXN</t>
  </si>
  <si>
    <t>B07JNC4K4L</t>
  </si>
  <si>
    <t>Together for Christmas: Four sweet and clean heartwarming Christian romances</t>
  </si>
  <si>
    <t>https://m.media-amazon.com/images/I/81lMoIEXC3L._AC_UY218_.jpg</t>
  </si>
  <si>
    <t>https://www.amazon.com/dp/B07JNC4K4L</t>
  </si>
  <si>
    <t>B07HLGSVPC</t>
  </si>
  <si>
    <t>Hand Over His Heart: a Sweet Marriage of Convenience series (The Brides of Purple Heart Ranch Book 2)</t>
  </si>
  <si>
    <t>Shanae Johnson</t>
  </si>
  <si>
    <t>https://m.media-amazon.com/images/I/81e7iOFg73L._AC_UY218_.jpg</t>
  </si>
  <si>
    <t>https://www.amazon.com/dp/B07HLGSVPC</t>
  </si>
  <si>
    <t>B0BC2P8PWT</t>
  </si>
  <si>
    <t>Kissing the Sheriff: Sweet Western Romance (Love in Apple Blossom Book 2)</t>
  </si>
  <si>
    <t>https://m.media-amazon.com/images/I/81RjwnJRVWL._AC_UY218_.jpg</t>
  </si>
  <si>
    <t>https://www.amazon.com/dp/B0BC2P8PWT</t>
  </si>
  <si>
    <t>B0772VQGJZ</t>
  </si>
  <si>
    <t>Making Sense of Your World: A Biblical Worldview</t>
  </si>
  <si>
    <t>W. Gary Phillips</t>
  </si>
  <si>
    <t>https://m.media-amazon.com/images/I/81MxancAr8L._AC_UY218_.jpg</t>
  </si>
  <si>
    <t>https://www.amazon.com/dp/B0772VQGJZ</t>
  </si>
  <si>
    <t>B0CHWPKQHH</t>
  </si>
  <si>
    <t>Catholics in Exile: Biblical Wisdom for the Journey Home</t>
  </si>
  <si>
    <t>https://m.media-amazon.com/images/I/91K7PUPTncL._AC_UY218_.jpg</t>
  </si>
  <si>
    <t>https://www.amazon.com/dp/B0CHWPKQHH</t>
  </si>
  <si>
    <t>B01CF59JWW</t>
  </si>
  <si>
    <t>James: Guidelines for a Happy Christian Life (MacArthur Bible Studies)</t>
  </si>
  <si>
    <t>https://m.media-amazon.com/images/I/91Y-MfMdlRL._AC_UY218_.jpg</t>
  </si>
  <si>
    <t>https://www.amazon.com/dp/B01CF59JWW</t>
  </si>
  <si>
    <t>B000SELP1G</t>
  </si>
  <si>
    <t>Things to Come: A Study in Biblical Eschatology</t>
  </si>
  <si>
    <t>https://m.media-amazon.com/images/I/71zXUG4BhDL._AC_UY218_.jpg</t>
  </si>
  <si>
    <t>https://www.amazon.com/dp/B000SELP1G</t>
  </si>
  <si>
    <t>B00N716ZV2</t>
  </si>
  <si>
    <t>The Ghost Who Loved Diamonds (Haunting Danielle Book 2)</t>
  </si>
  <si>
    <t>Bobbi Holmes</t>
  </si>
  <si>
    <t>https://m.media-amazon.com/images/I/819LrryBI0L._AC_UY218_.jpg</t>
  </si>
  <si>
    <t>https://www.amazon.com/dp/B00N716ZV2</t>
  </si>
  <si>
    <t>B0BXY2HJY7</t>
  </si>
  <si>
    <t>The â€œGospelâ€ of Divine Abuse: Redeeming the Gospel from Gruesome Popular Preaching of an Abusive and Violent God</t>
  </si>
  <si>
    <t>https://m.media-amazon.com/images/I/81kd1iTrjqL._AC_UY218_.jpg</t>
  </si>
  <si>
    <t>https://www.amazon.com/dp/B0BXY2HJY7</t>
  </si>
  <si>
    <t>B0081J68MQ</t>
  </si>
  <si>
    <t>Hosting the Presence: Unveiling Heaven's Agenda</t>
  </si>
  <si>
    <t>https://m.media-amazon.com/images/I/81qXZjtsj4L._AC_UY218_.jpg</t>
  </si>
  <si>
    <t>https://www.amazon.com/dp/B0081J68MQ</t>
  </si>
  <si>
    <t>B0C9PTQNLM</t>
  </si>
  <si>
    <t>How to See Angels: A TRIED and TESTED Easy Guide to Seeing Angels Face to Face</t>
  </si>
  <si>
    <t>Uebert Angel</t>
  </si>
  <si>
    <t>https://m.media-amazon.com/images/I/71VeB5UWnBL._AC_UY218_.jpg</t>
  </si>
  <si>
    <t>https://www.amazon.com/dp/B0C9PTQNLM</t>
  </si>
  <si>
    <t>B000XUBELQ</t>
  </si>
  <si>
    <t>Shaman, Healer, Sage: How to Heal Yourself and Others with the Energy Medicine of the Americas</t>
  </si>
  <si>
    <t>https://m.media-amazon.com/images/I/51CG1KX3QZL._AC_UY218_.jpg</t>
  </si>
  <si>
    <t>https://www.amazon.com/dp/B000XUBELQ</t>
  </si>
  <si>
    <t>B09S5K9YRK</t>
  </si>
  <si>
    <t>Limited to Limitless: Escape the Prison of Your Mind and Free Your Soul</t>
  </si>
  <si>
    <t>Howard Mann</t>
  </si>
  <si>
    <t>https://m.media-amazon.com/images/I/81dwU5gNd7L._AC_UY218_.jpg</t>
  </si>
  <si>
    <t>https://www.amazon.com/dp/B09S5K9YRK</t>
  </si>
  <si>
    <t>B00B8541EC</t>
  </si>
  <si>
    <t>Overcoming the Dark Side of Leadership: How to Become an Effective Leader by Confronting Potential Failures</t>
  </si>
  <si>
    <t>Gary L. McIntosh</t>
  </si>
  <si>
    <t>https://m.media-amazon.com/images/I/71GkIqXZ38L._AC_UY218_.jpg</t>
  </si>
  <si>
    <t>https://www.amazon.com/dp/B00B8541EC</t>
  </si>
  <si>
    <t>B09ZP37ZLP</t>
  </si>
  <si>
    <t>Mindful Sketching: How to Develop a Drawing Practice and Embrace the Art of Imperfection</t>
  </si>
  <si>
    <t>https://m.media-amazon.com/images/I/91itcuc+hOL._AC_UY218_.jpg</t>
  </si>
  <si>
    <t>https://www.amazon.com/dp/B09ZP37ZLP</t>
  </si>
  <si>
    <t>B08W8B4XZT</t>
  </si>
  <si>
    <t>Ten Words to Live By: Delighting in and Doing What God Commands</t>
  </si>
  <si>
    <t>https://m.media-amazon.com/images/I/81INKAQIEDL._AC_UY218_.jpg</t>
  </si>
  <si>
    <t>https://www.amazon.com/dp/B08W8B4XZT</t>
  </si>
  <si>
    <t>B09LVPYWZK</t>
  </si>
  <si>
    <t>Magical Delivery: Paranormal Women's Fiction (Midlife Witchery Book 9)</t>
  </si>
  <si>
    <t>https://m.media-amazon.com/images/I/81Z8fOPld-L._AC_UY218_.jpg</t>
  </si>
  <si>
    <t>https://www.amazon.com/dp/B09LVPYWZK</t>
  </si>
  <si>
    <t>B07TBXGHMK</t>
  </si>
  <si>
    <t>Why I Am Still Surprised by the Power of the Spirit: Discovering How God Speaks and Heals Today</t>
  </si>
  <si>
    <t>https://m.media-amazon.com/images/I/711gRYAAeUL._AC_UY218_.jpg</t>
  </si>
  <si>
    <t>https://www.amazon.com/dp/B07TBXGHMK</t>
  </si>
  <si>
    <t>B09WD9BG9S</t>
  </si>
  <si>
    <t>Fixing Up the Farmhouse: A Western Christian Romance (Havenwood Cowboys Romance Series Book 2)</t>
  </si>
  <si>
    <t>Catelyn Meadows</t>
  </si>
  <si>
    <t>https://m.media-amazon.com/images/I/719K1iKIW9L._AC_UY218_.jpg</t>
  </si>
  <si>
    <t>https://www.amazon.com/dp/B09WD9BG9S</t>
  </si>
  <si>
    <t>B08CS3JM4K</t>
  </si>
  <si>
    <t>10 Questions Every Teen Should Ask (and Answer) about Christianity</t>
  </si>
  <si>
    <t>https://m.media-amazon.com/images/I/715ZKEPH7DL._AC_UY218_.jpg</t>
  </si>
  <si>
    <t>https://www.amazon.com/dp/B08CS3JM4K</t>
  </si>
  <si>
    <t>B07MKX3NTT</t>
  </si>
  <si>
    <t>New Beginnings at Promise Lodge</t>
  </si>
  <si>
    <t>https://m.media-amazon.com/images/I/91qSz8kqVSL._AC_UY218_.jpg</t>
  </si>
  <si>
    <t>https://www.amazon.com/dp/B07MKX3NTT</t>
  </si>
  <si>
    <t>B00ZYROBEK</t>
  </si>
  <si>
    <t>Jesus: My Autobiography</t>
  </si>
  <si>
    <t>https://m.media-amazon.com/images/I/819ouRahzdL._AC_UY218_.jpg</t>
  </si>
  <si>
    <t>https://www.amazon.com/dp/B00ZYROBEK</t>
  </si>
  <si>
    <t>B0BKMLR9DR</t>
  </si>
  <si>
    <t>Wilhemina: Sweet Historical Western Romance (The Snows of Clear Creek Book 1)</t>
  </si>
  <si>
    <t>https://m.media-amazon.com/images/I/91rjDw22-dL._AC_UY218_.jpg</t>
  </si>
  <si>
    <t>https://www.amazon.com/dp/B0BKMLR9DR</t>
  </si>
  <si>
    <t>B08FNXG8YG</t>
  </si>
  <si>
    <t>The Captain's Confidant: A Regency Romance (Larkhall Letters Book 2)</t>
  </si>
  <si>
    <t>https://m.media-amazon.com/images/I/81UemRyjzkL._AC_UY218_.jpg</t>
  </si>
  <si>
    <t>https://www.amazon.com/dp/B08FNXG8YG</t>
  </si>
  <si>
    <t>B004IEAAW2</t>
  </si>
  <si>
    <t>LARGE PRINT EDITION The Catholic Bible | The Catholic Holy Bible - Church Authorized Douay-Rheims / Rheims-Douai / D-R / Douai Bible - Complete Old Testament ... (Bible for Kindle / Kindle Bible)</t>
  </si>
  <si>
    <t>https://m.media-amazon.com/images/I/41mDBtMKCtL._AC_UY218_.jpg</t>
  </si>
  <si>
    <t>https://www.amazon.com/dp/B004IEAAW2</t>
  </si>
  <si>
    <t>B07PLND7PF</t>
  </si>
  <si>
    <t>Tarot for Your Self: A Workbook for the Inward Journey (35th Anniversary Edition)</t>
  </si>
  <si>
    <t>Mary K. Greer</t>
  </si>
  <si>
    <t>https://m.media-amazon.com/images/I/A1MwqFV4aEL._AC_UY218_.jpg</t>
  </si>
  <si>
    <t>https://www.amazon.com/dp/B07PLND7PF</t>
  </si>
  <si>
    <t>B0CK558GKS</t>
  </si>
  <si>
    <t>Buddhism for Today: The Essential Wisdom of the Threefold Lotus Sutra</t>
  </si>
  <si>
    <t>Nikkyo Niwano</t>
  </si>
  <si>
    <t>https://m.media-amazon.com/images/I/81Rn4dqBTjL._AC_UY218_.jpg</t>
  </si>
  <si>
    <t>https://www.amazon.com/dp/B0CK558GKS</t>
  </si>
  <si>
    <t>B0BFC7323Q</t>
  </si>
  <si>
    <t>Second Chances on Huckleberry Hill (The Matchmakers of Huckleberry Hill Book 11)</t>
  </si>
  <si>
    <t>https://m.media-amazon.com/images/I/817zeQTI6pL._AC_UY218_.jpg</t>
  </si>
  <si>
    <t>https://www.amazon.com/dp/B0BFC7323Q</t>
  </si>
  <si>
    <t>B084LTMVTK</t>
  </si>
  <si>
    <t>The Clear Quran - A Thematic English Translation: English with Arabic Text | Side By Side</t>
  </si>
  <si>
    <t>https://m.media-amazon.com/images/I/81xDiXUKFML._AC_UY218_.jpg</t>
  </si>
  <si>
    <t>https://www.amazon.com/dp/B084LTMVTK</t>
  </si>
  <si>
    <t>B07R4YWJGL</t>
  </si>
  <si>
    <t>How Great Is Our God: 100 Indescribable Devotions About God and Science (Indescribable Kids)</t>
  </si>
  <si>
    <t>https://m.media-amazon.com/images/I/81HMckH1MnL._AC_UY218_.jpg</t>
  </si>
  <si>
    <t>https://www.amazon.com/dp/B07R4YWJGL</t>
  </si>
  <si>
    <t>B0BXPH49DD</t>
  </si>
  <si>
    <t>The Zen of Climbing (In the Moment)</t>
  </si>
  <si>
    <t>Francis Sanzaro</t>
  </si>
  <si>
    <t>https://m.media-amazon.com/images/I/51X3oxZaGpL._AC_UY218_.jpg</t>
  </si>
  <si>
    <t>https://www.amazon.com/dp/B0BXPH49DD</t>
  </si>
  <si>
    <t>B01D8W4IGS</t>
  </si>
  <si>
    <t>Knowing Scripture</t>
  </si>
  <si>
    <t>https://m.media-amazon.com/images/I/71b8r3h8poL._AC_UY218_.jpg</t>
  </si>
  <si>
    <t>https://www.amazon.com/dp/B01D8W4IGS</t>
  </si>
  <si>
    <t>B01N0CSAQ9</t>
  </si>
  <si>
    <t>KJV, The King James Study Bible, Full-Color Edition: Holy Bible, King James Version</t>
  </si>
  <si>
    <t>https://m.media-amazon.com/images/I/91wwO4+JGAL._AC_UY218_.jpg</t>
  </si>
  <si>
    <t>https://www.amazon.com/dp/B01N0CSAQ9</t>
  </si>
  <si>
    <t>B07XHSKC5L</t>
  </si>
  <si>
    <t>The Seer Dimensions: Activating Your Prophetic Sight to See the Unseen</t>
  </si>
  <si>
    <t>https://m.media-amazon.com/images/I/8163Cf7Ua5L._AC_UY218_.jpg</t>
  </si>
  <si>
    <t>https://www.amazon.com/dp/B07XHSKC5L</t>
  </si>
  <si>
    <t>B01M9DEG6U</t>
  </si>
  <si>
    <t>Power in the Pulpit: How to Prepare and Deliver Expository Sermons</t>
  </si>
  <si>
    <t>Jerry Vines</t>
  </si>
  <si>
    <t>https://m.media-amazon.com/images/I/81t4sfWoMwL._AC_UY218_.jpg</t>
  </si>
  <si>
    <t>https://www.amazon.com/dp/B01M9DEG6U</t>
  </si>
  <si>
    <t>B0BN1WBKTB</t>
  </si>
  <si>
    <t>Leadership Is Overrated: How the Navy SEALs (and Successful Businesses) Create Self-Leading Teams That Win</t>
  </si>
  <si>
    <t>Kyle Buckett</t>
  </si>
  <si>
    <t>https://m.media-amazon.com/images/I/71W8QCaZpXL._AC_UY218_.jpg</t>
  </si>
  <si>
    <t>https://www.amazon.com/dp/B0BN1WBKTB</t>
  </si>
  <si>
    <t>B0C8HFNVX2</t>
  </si>
  <si>
    <t>The 20 Laws that Govern the Financial Anointing</t>
  </si>
  <si>
    <t>Jonathan Shuttlesworth</t>
  </si>
  <si>
    <t>https://m.media-amazon.com/images/I/91A79TT0tOL._AC_UY218_.jpg</t>
  </si>
  <si>
    <t>https://www.amazon.com/dp/B0C8HFNVX2</t>
  </si>
  <si>
    <t>B08XNWSDZR</t>
  </si>
  <si>
    <t>Daily Decrees for Family Blessing and Breakthrough: Defeat the Assignments of Hell Against Your Family and Create Heavenly Atmospheres in Your Home</t>
  </si>
  <si>
    <t>https://m.media-amazon.com/images/I/71l-SHqLc-L._AC_UY218_.jpg</t>
  </si>
  <si>
    <t>https://www.amazon.com/dp/B08XNWSDZR</t>
  </si>
  <si>
    <t>B07H1J11TF</t>
  </si>
  <si>
    <t>Everybody's Guide to Natural ESP: Unlocking the Extrasensory Power of Your Mind</t>
  </si>
  <si>
    <t>https://m.media-amazon.com/images/I/71sTnjKI8gL._AC_UY218_.jpg</t>
  </si>
  <si>
    <t>https://www.amazon.com/dp/B07H1J11TF</t>
  </si>
  <si>
    <t>B07TG5XZMD</t>
  </si>
  <si>
    <t>Open and Unafraid: The Psalms as a Guide to Life</t>
  </si>
  <si>
    <t>W. David O. Taylor</t>
  </si>
  <si>
    <t>https://m.media-amazon.com/images/I/81QF6Emzb5L._AC_UY218_.jpg</t>
  </si>
  <si>
    <t>https://www.amazon.com/dp/B07TG5XZMD</t>
  </si>
  <si>
    <t>B003CIQ4XY</t>
  </si>
  <si>
    <t>Improv Wisdom: Don't Prepare, Just Show Up</t>
  </si>
  <si>
    <t>Patricia Ryan Madson</t>
  </si>
  <si>
    <t>https://m.media-amazon.com/images/I/41Ds7Vi1kfL._AC_UY218_.jpg</t>
  </si>
  <si>
    <t>https://www.amazon.com/dp/B003CIQ4XY</t>
  </si>
  <si>
    <t>B08CJB7MNX</t>
  </si>
  <si>
    <t>The Seeds of Change (Leah's Garden Book #1)</t>
  </si>
  <si>
    <t>https://m.media-amazon.com/images/I/91CkVK5jokL._AC_UY218_.jpg</t>
  </si>
  <si>
    <t>https://www.amazon.com/dp/B08CJB7MNX</t>
  </si>
  <si>
    <t>B06XBZ8XTM</t>
  </si>
  <si>
    <t>Free of Me: Why Life Is Better When It's Not about You</t>
  </si>
  <si>
    <t>https://m.media-amazon.com/images/I/81dBep0sKFL._AC_UY218_.jpg</t>
  </si>
  <si>
    <t>https://www.amazon.com/dp/B06XBZ8XTM</t>
  </si>
  <si>
    <t>B09W7XZGXX</t>
  </si>
  <si>
    <t>The Chosen: Come and See: a novel based on Season 2 of the critically acclaimed TV series</t>
  </si>
  <si>
    <t>https://m.media-amazon.com/images/I/91mWfWe6oEL._AC_UY218_.jpg</t>
  </si>
  <si>
    <t>https://www.amazon.com/dp/B09W7XZGXX</t>
  </si>
  <si>
    <t>B08HXDRPY4</t>
  </si>
  <si>
    <t>Show Me Best Friends (Cowboy Crossing Romances Book 4)</t>
  </si>
  <si>
    <t>https://m.media-amazon.com/images/I/91vbuEE+GfL._AC_UY218_.jpg</t>
  </si>
  <si>
    <t>https://www.amazon.com/dp/B08HXDRPY4</t>
  </si>
  <si>
    <t>B0BRWRS71B</t>
  </si>
  <si>
    <t>Living on the Inside of the Edge: A Survival Guide</t>
  </si>
  <si>
    <t>Christian Kimball</t>
  </si>
  <si>
    <t>https://m.media-amazon.com/images/I/914srE-hFML._AC_UY218_.jpg</t>
  </si>
  <si>
    <t>https://www.amazon.com/dp/B0BRWRS71B</t>
  </si>
  <si>
    <t>B08NBNLD9R</t>
  </si>
  <si>
    <t>The Harmony of Holly: Glover Family Saga &amp; Christian Romance (Shiloh Ridge Ranch in Three Rivers Romanceâ„¢ Book 6)</t>
  </si>
  <si>
    <t>https://m.media-amazon.com/images/I/81dck+E93fL._AC_UY218_.jpg</t>
  </si>
  <si>
    <t>https://www.amazon.com/dp/B08NBNLD9R</t>
  </si>
  <si>
    <t>B09Z2WX81J</t>
  </si>
  <si>
    <t>Following the Holy Spirit</t>
  </si>
  <si>
    <t>Nancy Dufresne</t>
  </si>
  <si>
    <t>https://m.media-amazon.com/images/I/817O4oUny5L._AC_UY218_.jpg</t>
  </si>
  <si>
    <t>https://www.amazon.com/dp/B09Z2WX81J</t>
  </si>
  <si>
    <t>B0B41H83QB</t>
  </si>
  <si>
    <t>Unexpected Bride Jessie (Unexpected Bride Series Book 5)</t>
  </si>
  <si>
    <t>https://m.media-amazon.com/images/I/816917-v1DL._AC_UY218_.jpg</t>
  </si>
  <si>
    <t>https://www.amazon.com/dp/B0B41H83QB</t>
  </si>
  <si>
    <t>B0925122ML</t>
  </si>
  <si>
    <t>A Tender Soul</t>
  </si>
  <si>
    <t>https://m.media-amazon.com/images/I/81MdjDL8h3L._AC_UY218_.jpg</t>
  </si>
  <si>
    <t>https://www.amazon.com/dp/B0925122ML</t>
  </si>
  <si>
    <t>B0C12G62GD</t>
  </si>
  <si>
    <t>The Heart of a Gentleman: A Clean Regency Romance (Only for Love Book 1)</t>
  </si>
  <si>
    <t>https://m.media-amazon.com/images/I/91h-c7YfeDL._AC_UY218_.jpg</t>
  </si>
  <si>
    <t>https://www.amazon.com/dp/B0C12G62GD</t>
  </si>
  <si>
    <t>B07LF7H1JL</t>
  </si>
  <si>
    <t>Last Chance Wedding (Last Chance Ranch Romance Book 3)</t>
  </si>
  <si>
    <t>https://m.media-amazon.com/images/I/913Qfbjxu4L._AC_UY218_.jpg</t>
  </si>
  <si>
    <t>https://www.amazon.com/dp/B07LF7H1JL</t>
  </si>
  <si>
    <t>B004N6276C</t>
  </si>
  <si>
    <t>Desecration: Antichrist Takes the Throne (Left Behind Book 9)</t>
  </si>
  <si>
    <t>https://m.media-amazon.com/images/I/91lzvUJkDsL._AC_UY218_.jpg</t>
  </si>
  <si>
    <t>https://www.amazon.com/dp/B004N6276C</t>
  </si>
  <si>
    <t>B0864XC75N</t>
  </si>
  <si>
    <t>Be Still and Know: 365 Daily Devotions</t>
  </si>
  <si>
    <t>Broadstreet Publishing Group LLC</t>
  </si>
  <si>
    <t>https://m.media-amazon.com/images/I/71LvfMqz6oL._AC_UY218_.jpg</t>
  </si>
  <si>
    <t>https://www.amazon.com/dp/B0864XC75N</t>
  </si>
  <si>
    <t>B0019IB0EC</t>
  </si>
  <si>
    <t>CEV Holy Bible</t>
  </si>
  <si>
    <t>https://m.media-amazon.com/images/I/413-Nar9-KL._AC_UY218_.jpg</t>
  </si>
  <si>
    <t>https://www.amazon.com/dp/B0019IB0EC</t>
  </si>
  <si>
    <t>B0BQ3RDGD3</t>
  </si>
  <si>
    <t>His Gift of a Duchess: A Historical Regency Romance Novel (The Brooks Book 1)</t>
  </si>
  <si>
    <t>https://m.media-amazon.com/images/I/91dnXMNm4fL._AC_UY218_.jpg</t>
  </si>
  <si>
    <t>https://www.amazon.com/dp/B0BQ3RDGD3</t>
  </si>
  <si>
    <t>B0CFVX7985</t>
  </si>
  <si>
    <t>Fierce Awakenings: Calling in Courage and Confidence to Walk Life's Spiral Path</t>
  </si>
  <si>
    <t>Jennifer Baljko</t>
  </si>
  <si>
    <t>https://m.media-amazon.com/images/I/81DdWMfVo5L._AC_UY218_.jpg</t>
  </si>
  <si>
    <t>https://www.amazon.com/dp/B0CFVX7985</t>
  </si>
  <si>
    <t>B01I85NPVE</t>
  </si>
  <si>
    <t>Miramar Bay</t>
  </si>
  <si>
    <t>https://m.media-amazon.com/images/I/91wHliPtIrL._AC_UY218_.jpg</t>
  </si>
  <si>
    <t>https://www.amazon.com/dp/B01I85NPVE</t>
  </si>
  <si>
    <t>B010RGSEC2</t>
  </si>
  <si>
    <t>Dominion: The Making of the Western Mind</t>
  </si>
  <si>
    <t>https://m.media-amazon.com/images/I/71b16O+zJoL._AC_UY218_.jpg</t>
  </si>
  <si>
    <t>https://www.amazon.com/dp/B010RGSEC2</t>
  </si>
  <si>
    <t>B0BRQHTH7P</t>
  </si>
  <si>
    <t>The Exodus You Almost Passed Over</t>
  </si>
  <si>
    <t>David Fohrman</t>
  </si>
  <si>
    <t>https://m.media-amazon.com/images/I/71WGFErC4VL._AC_UY218_.jpg</t>
  </si>
  <si>
    <t>https://www.amazon.com/dp/B0BRQHTH7P</t>
  </si>
  <si>
    <t>B005MT8STE</t>
  </si>
  <si>
    <t>Be Right (Romans): How to Be Right with God, Yourself, and Others (The BE Series Commentary)</t>
  </si>
  <si>
    <t>https://m.media-amazon.com/images/I/51PeXnlACpL._AC_UY218_.jpg</t>
  </si>
  <si>
    <t>https://www.amazon.com/dp/B005MT8STE</t>
  </si>
  <si>
    <t>B08MY1963P</t>
  </si>
  <si>
    <t>Come Back to Me (Waters of Time Book #1): A Medieval Time Travel Time Jump Suspenseful Romance</t>
  </si>
  <si>
    <t>https://m.media-amazon.com/images/I/91EsIq1YLcL._AC_UY218_.jpg</t>
  </si>
  <si>
    <t>https://www.amazon.com/dp/B08MY1963P</t>
  </si>
  <si>
    <t>B07F3CZTSN</t>
  </si>
  <si>
    <t>The Unexpected Champion (High Sierra Sweethearts Book #3): (An Inspirational Historical Western Mountain Romance)</t>
  </si>
  <si>
    <t>https://m.media-amazon.com/images/I/A1lWvuS51gL._AC_UY218_.jpg</t>
  </si>
  <si>
    <t>https://www.amazon.com/dp/B07F3CZTSN</t>
  </si>
  <si>
    <t>B07LGCVD76</t>
  </si>
  <si>
    <t>Return of the Cowboy Doctor (Wind River Hearts Book 7)</t>
  </si>
  <si>
    <t>https://m.media-amazon.com/images/I/81ZOJiw5RmL._AC_UY218_.jpg</t>
  </si>
  <si>
    <t>https://www.amazon.com/dp/B07LGCVD76</t>
  </si>
  <si>
    <t>B015CJXXHA</t>
  </si>
  <si>
    <t>Mountain Hideaway (Love Inspired Suspense)</t>
  </si>
  <si>
    <t>https://m.media-amazon.com/images/I/81RlYfk1TzL._AC_UY218_.jpg</t>
  </si>
  <si>
    <t>https://www.amazon.com/dp/B015CJXXHA</t>
  </si>
  <si>
    <t>B0B5M5BBQ1</t>
  </si>
  <si>
    <t>Practice the Pause: Jesus' Contemplative Practice, New Brain Science, and What It Means to Be Fully Human</t>
  </si>
  <si>
    <t>Caroline Oakes</t>
  </si>
  <si>
    <t>https://m.media-amazon.com/images/I/61I01SrgkSL._AC_UY218_.jpg</t>
  </si>
  <si>
    <t>https://www.amazon.com/dp/B0B5M5BBQ1</t>
  </si>
  <si>
    <t>B001QA4S38</t>
  </si>
  <si>
    <t>The Dream Giver: Following Your God-Given Destiny</t>
  </si>
  <si>
    <t>https://m.media-amazon.com/images/I/41hTGF86HtL._AC_UY218_.jpg</t>
  </si>
  <si>
    <t>https://www.amazon.com/dp/B001QA4S38</t>
  </si>
  <si>
    <t>B07F6TXZQN</t>
  </si>
  <si>
    <t>Exalting Jesus in Ephesians (Christ-Centered Exposition Commentary)</t>
  </si>
  <si>
    <t>https://m.media-amazon.com/images/I/81eATtM-P7L._AC_UY218_.jpg</t>
  </si>
  <si>
    <t>https://www.amazon.com/dp/B07F6TXZQN</t>
  </si>
  <si>
    <t>B09NRXKLX1</t>
  </si>
  <si>
    <t>The Book of Isaiah: The Vision (The Passion Translation (TPT))</t>
  </si>
  <si>
    <t>https://m.media-amazon.com/images/I/71zrdTJ5JdS._AC_UY218_.jpg</t>
  </si>
  <si>
    <t>https://www.amazon.com/dp/B09NRXKLX1</t>
  </si>
  <si>
    <t>B0062C5RNA</t>
  </si>
  <si>
    <t>The Way of Tarot: The Spiritual Teacher in the Cards</t>
  </si>
  <si>
    <t>Alejandro Jodorowsky</t>
  </si>
  <si>
    <t>https://m.media-amazon.com/images/I/817RcmKjFlL._AC_UY218_.jpg</t>
  </si>
  <si>
    <t>https://www.amazon.com/dp/B0062C5RNA</t>
  </si>
  <si>
    <t>B0198UNULS</t>
  </si>
  <si>
    <t>Land of Silence</t>
  </si>
  <si>
    <t>https://m.media-amazon.com/images/I/91A29GJD75L._AC_UY218_.jpg</t>
  </si>
  <si>
    <t>https://www.amazon.com/dp/B0198UNULS</t>
  </si>
  <si>
    <t>B004HKIIDK</t>
  </si>
  <si>
    <t>Larkspur Cove (The Shores of Moses Lake Book #1): A Small Town Texas Single Mother Romance with Mystery</t>
  </si>
  <si>
    <t>https://m.media-amazon.com/images/I/71M9gh4C79L._AC_UY218_.jpg</t>
  </si>
  <si>
    <t>https://www.amazon.com/dp/B004HKIIDK</t>
  </si>
  <si>
    <t>B002TJLEUK</t>
  </si>
  <si>
    <t>The Penguin History of the Church: The Early Church</t>
  </si>
  <si>
    <t>Henry Chadwick</t>
  </si>
  <si>
    <t>https://m.media-amazon.com/images/I/A1vrrrvy5mL._AC_UY218_.jpg</t>
  </si>
  <si>
    <t>https://www.amazon.com/dp/B002TJLEUK</t>
  </si>
  <si>
    <t>B076HCGMR6</t>
  </si>
  <si>
    <t>Four Months in Cuba: A Titus Ray Thriller (Titus Ray Thrillers Book 4)</t>
  </si>
  <si>
    <t>https://m.media-amazon.com/images/I/913Tx8m8tOL._AC_UY218_.jpg</t>
  </si>
  <si>
    <t>https://www.amazon.com/dp/B076HCGMR6</t>
  </si>
  <si>
    <t>B005MIKUBY</t>
  </si>
  <si>
    <t>John: 26 Studies for Individuals or Groups (N. T. Wright for Everyone Bible Study Guides)</t>
  </si>
  <si>
    <t>https://m.media-amazon.com/images/I/81tEXKayH4L._AC_UY218_.jpg</t>
  </si>
  <si>
    <t>https://www.amazon.com/dp/B005MIKUBY</t>
  </si>
  <si>
    <t>B0B6QTVBC9</t>
  </si>
  <si>
    <t>Unless We Pray: The Hour is Late. God has a Plan and This is It!</t>
  </si>
  <si>
    <t>Todd Smith</t>
  </si>
  <si>
    <t>https://m.media-amazon.com/images/I/81t5nf4oLHL._AC_UY218_.jpg</t>
  </si>
  <si>
    <t>https://www.amazon.com/dp/B0B6QTVBC9</t>
  </si>
  <si>
    <t>B0BX7DQPKH</t>
  </si>
  <si>
    <t>Hollister: A Christian Western Novel (Matt Bannister Book 16)</t>
  </si>
  <si>
    <t>https://m.media-amazon.com/images/I/819nZmVRvkL._AC_UY218_.jpg</t>
  </si>
  <si>
    <t>https://www.amazon.com/dp/B0BX7DQPKH</t>
  </si>
  <si>
    <t>B08JVJM74Y</t>
  </si>
  <si>
    <t>Jesus: The Way, the Truth, and the Life</t>
  </si>
  <si>
    <t>https://m.media-amazon.com/images/I/91-5MyYNw1L._AC_UY218_.jpg</t>
  </si>
  <si>
    <t>https://www.amazon.com/dp/B08JVJM74Y</t>
  </si>
  <si>
    <t>B002D48N14</t>
  </si>
  <si>
    <t>Munich Signature (Zion Covenant Book 3)</t>
  </si>
  <si>
    <t>https://m.media-amazon.com/images/I/51oPK3CbWIL._AC_UY218_.jpg</t>
  </si>
  <si>
    <t>https://www.amazon.com/dp/B002D48N14</t>
  </si>
  <si>
    <t>B000SEHQD2</t>
  </si>
  <si>
    <t>Lost Christianities: The Battles for Scripture and the Faiths We Never Knew</t>
  </si>
  <si>
    <t>https://m.media-amazon.com/images/I/914rbhaPP1L._AC_UY218_.jpg</t>
  </si>
  <si>
    <t>https://www.amazon.com/dp/B000SEHQD2</t>
  </si>
  <si>
    <t>B00I8USOK2</t>
  </si>
  <si>
    <t>https://m.media-amazon.com/images/I/71dFODm3t6L._AC_UY218_.jpg</t>
  </si>
  <si>
    <t>https://www.amazon.com/dp/B00I8USOK2</t>
  </si>
  <si>
    <t>B00D0OO4D2</t>
  </si>
  <si>
    <t>7 Strategies for Wealth &amp; Happiness: Power Ideas from America's Foremost Business Philosopher</t>
  </si>
  <si>
    <t>Jim Rohn</t>
  </si>
  <si>
    <t>https://m.media-amazon.com/images/I/81uNmkZ6k0L._AC_UY218_.jpg</t>
  </si>
  <si>
    <t>https://www.amazon.com/dp/B00D0OO4D2</t>
  </si>
  <si>
    <t>B07Y6TTBGJ</t>
  </si>
  <si>
    <t>Uncommon Ground: Living Faithfully in a World of Difference</t>
  </si>
  <si>
    <t>John D. Inazu</t>
  </si>
  <si>
    <t>https://m.media-amazon.com/images/I/710fgvBcFhL._AC_UY218_.jpg</t>
  </si>
  <si>
    <t>https://www.amazon.com/dp/B07Y6TTBGJ</t>
  </si>
  <si>
    <t>B09RMD6MQD</t>
  </si>
  <si>
    <t>Hotshot in Savannah: A Made in Savannah Cozy Mystery Novel (Made in Savannah Mystery Series Book 18)</t>
  </si>
  <si>
    <t>https://m.media-amazon.com/images/I/91WzgEyyDIL._AC_UY218_.jpg</t>
  </si>
  <si>
    <t>https://www.amazon.com/dp/B09RMD6MQD</t>
  </si>
  <si>
    <t>B01AIM65CQ</t>
  </si>
  <si>
    <t>The Whole Christ: Legalism, Antinomianism, and Gospel Assuranceâ€”Why the Marrow Controversy Still Matters</t>
  </si>
  <si>
    <t>Sinclair B. Ferguson</t>
  </si>
  <si>
    <t>https://m.media-amazon.com/images/I/81LeWaE9c+L._AC_UY218_.jpg</t>
  </si>
  <si>
    <t>https://www.amazon.com/dp/B01AIM65CQ</t>
  </si>
  <si>
    <t>B0CH933QV2</t>
  </si>
  <si>
    <t>Love Like a Cowboy's Smile: A Sweet Christian Romance (Seeking Home Book 2)</t>
  </si>
  <si>
    <t>https://m.media-amazon.com/images/I/815MhzpM7+L._AC_UY218_.jpg</t>
  </si>
  <si>
    <t>https://www.amazon.com/dp/B0CH933QV2</t>
  </si>
  <si>
    <t>B004VRPKKI</t>
  </si>
  <si>
    <t>A Killer Among Us: (A Southern FBI Clean Suspense Thriller) (Women of Justice Book 3)</t>
  </si>
  <si>
    <t>https://m.media-amazon.com/images/I/81of-5BLZyL._AC_UY218_.jpg</t>
  </si>
  <si>
    <t>https://www.amazon.com/dp/B004VRPKKI</t>
  </si>
  <si>
    <t>B0931V7JSR</t>
  </si>
  <si>
    <t>The Stone Family Haven: Women's Fiction with a lot of Romance (South Port Beach Romances Book 4)</t>
  </si>
  <si>
    <t>https://m.media-amazon.com/images/I/91OdkHdCV8S._AC_UY218_.jpg</t>
  </si>
  <si>
    <t>https://www.amazon.com/dp/B0931V7JSR</t>
  </si>
  <si>
    <t>B00IRW4NVK</t>
  </si>
  <si>
    <t>When Giants Were Upon the Earth: The Watchers, the Nephilim, and the Biblical Cosmic War of the Seed (Chronicles of the Nephilim)</t>
  </si>
  <si>
    <t>https://m.media-amazon.com/images/I/A1Ctd4E3nKL._AC_UY218_.jpg</t>
  </si>
  <si>
    <t>https://www.amazon.com/dp/B00IRW4NVK</t>
  </si>
  <si>
    <t>B00DOKDP46</t>
  </si>
  <si>
    <t>The Sealed Nectar | Biography of Prophet Muhammad</t>
  </si>
  <si>
    <t>Darussalam Publishers</t>
  </si>
  <si>
    <t>https://m.media-amazon.com/images/I/815xYmo9ZDL._AC_UY218_.jpg</t>
  </si>
  <si>
    <t>https://www.amazon.com/dp/B00DOKDP46</t>
  </si>
  <si>
    <t>B07XHNZF8V</t>
  </si>
  <si>
    <t>Her Cowboy Billionaire Butler: A Hammond Brothers Novel (Christmas at Whiskey Mountain Lodge in Coral Canyonâ„¢ Book 2)</t>
  </si>
  <si>
    <t>https://m.media-amazon.com/images/I/71KfFK0h2tL._AC_UY218_.jpg</t>
  </si>
  <si>
    <t>https://www.amazon.com/dp/B07XHNZF8V</t>
  </si>
  <si>
    <t>B005MTBIOG</t>
  </si>
  <si>
    <t>Be Mature (James): Growing Up in Christ (The BE Series Commentary)</t>
  </si>
  <si>
    <t>https://m.media-amazon.com/images/I/515mi9glElL._AC_UY218_.jpg</t>
  </si>
  <si>
    <t>https://www.amazon.com/dp/B005MTBIOG</t>
  </si>
  <si>
    <t>B0C5N2X7Z5</t>
  </si>
  <si>
    <t>Ephesians - Adult Bible Study Guide 3Q 2023</t>
  </si>
  <si>
    <t>https://m.media-amazon.com/images/I/619vm-nq+ML._AC_UY218_.jpg</t>
  </si>
  <si>
    <t>https://www.amazon.com/dp/B0C5N2X7Z5</t>
  </si>
  <si>
    <t>B0BDKJNJNF</t>
  </si>
  <si>
    <t>Meister Eckhart's Book of Darkness &amp; Light: Meditations on the Path of the Wayless Way</t>
  </si>
  <si>
    <t>Jon M. Sweeney</t>
  </si>
  <si>
    <t>https://m.media-amazon.com/images/I/81d-y-kHbKL._AC_UY218_.jpg</t>
  </si>
  <si>
    <t>https://www.amazon.com/dp/B0BDKJNJNF</t>
  </si>
  <si>
    <t>B00L88VICM</t>
  </si>
  <si>
    <t>Praying Through the Names of God</t>
  </si>
  <si>
    <t>https://m.media-amazon.com/images/I/81yPxts6btL._AC_UY218_.jpg</t>
  </si>
  <si>
    <t>https://www.amazon.com/dp/B00L88VICM</t>
  </si>
  <si>
    <t>B006Q1SS1A</t>
  </si>
  <si>
    <t>Visioneering: Your Guide for Discovering and Maintaining Personal Vision</t>
  </si>
  <si>
    <t>https://m.media-amazon.com/images/I/81ypa3YNnGL._AC_UY218_.jpg</t>
  </si>
  <si>
    <t>https://www.amazon.com/dp/B006Q1SS1A</t>
  </si>
  <si>
    <t>B00DGZKZHO</t>
  </si>
  <si>
    <t>The Book of Knowing and Worth: A Channeled Text (Paul Selig Series)</t>
  </si>
  <si>
    <t>https://m.media-amazon.com/images/I/91g8Qc370mL._AC_UY218_.jpg</t>
  </si>
  <si>
    <t>https://www.amazon.com/dp/B00DGZKZHO</t>
  </si>
  <si>
    <t>B09S2YHTMC</t>
  </si>
  <si>
    <t>Unmet Expectations</t>
  </si>
  <si>
    <t>Lisa Hughes</t>
  </si>
  <si>
    <t>https://m.media-amazon.com/images/I/81XuEH49pnL._AC_UY218_.jpg</t>
  </si>
  <si>
    <t>https://www.amazon.com/dp/B09S2YHTMC</t>
  </si>
  <si>
    <t>B005CMHA7C</t>
  </si>
  <si>
    <t>The Lord and His Prayer</t>
  </si>
  <si>
    <t>https://m.media-amazon.com/images/I/91KpxkVACBL._AC_UY218_.jpg</t>
  </si>
  <si>
    <t>https://www.amazon.com/dp/B005CMHA7C</t>
  </si>
  <si>
    <t>B07QCP6CXW</t>
  </si>
  <si>
    <t>The Complete Works of Florence Scovel Shinn: The Game of Life and How to Play It, Your Word is Your Wand, The Secret Door to Success, The Power of the Spoken Word</t>
  </si>
  <si>
    <t>https://m.media-amazon.com/images/I/81PBfxUzdOL._AC_UY218_.jpg</t>
  </si>
  <si>
    <t>https://www.amazon.com/dp/B07QCP6CXW</t>
  </si>
  <si>
    <t>B000FC13HC</t>
  </si>
  <si>
    <t>Reading the Bible Again For the First Time: Taking the Bible Seriously But Not Literally</t>
  </si>
  <si>
    <t>https://m.media-amazon.com/images/I/8144tnPhmWL._AC_UY218_.jpg</t>
  </si>
  <si>
    <t>https://www.amazon.com/dp/B000FC13HC</t>
  </si>
  <si>
    <t>B09H3X78PW</t>
  </si>
  <si>
    <t>The Gospel for Disordered Lives</t>
  </si>
  <si>
    <t>https://m.media-amazon.com/images/I/711MNVqAHSL._AC_UY218_.jpg</t>
  </si>
  <si>
    <t>https://www.amazon.com/dp/B09H3X78PW</t>
  </si>
  <si>
    <t>B09TWP6TLT</t>
  </si>
  <si>
    <t>Ominous Midsummer: A Christian Romantic Suspense (Northern Shore Intrigue)</t>
  </si>
  <si>
    <t>https://m.media-amazon.com/images/I/91e6bJmfBvL._AC_UY218_.jpg</t>
  </si>
  <si>
    <t>https://www.amazon.com/dp/B09TWP6TLT</t>
  </si>
  <si>
    <t>B00UCEJ230</t>
  </si>
  <si>
    <t>Agents of Babylon: What the Prophecies of Daniel Tell Us about the End of Days</t>
  </si>
  <si>
    <t>https://m.media-amazon.com/images/I/91xZ9Pa380L._AC_UY218_.jpg</t>
  </si>
  <si>
    <t>https://www.amazon.com/dp/B00UCEJ230</t>
  </si>
  <si>
    <t>B08MY337F5</t>
  </si>
  <si>
    <t>The Heart's Charge (Hanger's Horsemen Book #2)</t>
  </si>
  <si>
    <t>https://m.media-amazon.com/images/I/91AXVJKlQHS._AC_UY218_.jpg</t>
  </si>
  <si>
    <t>https://www.amazon.com/dp/B08MY337F5</t>
  </si>
  <si>
    <t>B09C43S72W</t>
  </si>
  <si>
    <t>Firefly Diaries: A Christian Mystery (Cherry Creek Mysteries Book 1)</t>
  </si>
  <si>
    <t>https://m.media-amazon.com/images/I/91RHXSW+67L._AC_UY218_.jpg</t>
  </si>
  <si>
    <t>https://www.amazon.com/dp/B09C43S72W</t>
  </si>
  <si>
    <t>B01BU6F822</t>
  </si>
  <si>
    <t>Habits of Grace: Enjoying Jesus through the Spiritual Disciplines</t>
  </si>
  <si>
    <t>https://m.media-amazon.com/images/I/81VAcs0A8HL._AC_UY218_.jpg</t>
  </si>
  <si>
    <t>https://www.amazon.com/dp/B01BU6F822</t>
  </si>
  <si>
    <t>B0BVK1VBJJ</t>
  </si>
  <si>
    <t>Frozen in Jeopardy: Christian Romantic Suspense (Danger in Destiny Book 2)</t>
  </si>
  <si>
    <t>Melanie D. Snitker</t>
  </si>
  <si>
    <t>https://m.media-amazon.com/images/I/81smY0BmTzL._AC_UY218_.jpg</t>
  </si>
  <si>
    <t>https://www.amazon.com/dp/B0BVK1VBJJ</t>
  </si>
  <si>
    <t>B0965MHBYB</t>
  </si>
  <si>
    <t>The Wild Ones: The Pioneer Call of Emerging Voices from the Wilderness to the Frontlines</t>
  </si>
  <si>
    <t>Nate Johnston</t>
  </si>
  <si>
    <t>https://m.media-amazon.com/images/I/81ygcg+NapL._AC_UY218_.jpg</t>
  </si>
  <si>
    <t>https://www.amazon.com/dp/B0965MHBYB</t>
  </si>
  <si>
    <t>B0051GN8XO</t>
  </si>
  <si>
    <t>Experiencing Father's Embrace</t>
  </si>
  <si>
    <t>https://m.media-amazon.com/images/I/81QvUym4NVL._AC_UY218_.jpg</t>
  </si>
  <si>
    <t>https://www.amazon.com/dp/B0051GN8XO</t>
  </si>
  <si>
    <t>B08YJ6BTSZ</t>
  </si>
  <si>
    <t>If God Is Love, Don't Be a Jerk: Finding a Faith That Makes Us Better Humans</t>
  </si>
  <si>
    <t>John Pavlovitz</t>
  </si>
  <si>
    <t>https://m.media-amazon.com/images/I/61c0MIwnUdL._AC_UY218_.jpg</t>
  </si>
  <si>
    <t>https://www.amazon.com/dp/B08YJ6BTSZ</t>
  </si>
  <si>
    <t>B00VN0STLI</t>
  </si>
  <si>
    <t>Finding Amanda</t>
  </si>
  <si>
    <t>https://m.media-amazon.com/images/I/91Kz6fwIswL._AC_UY218_.jpg</t>
  </si>
  <si>
    <t>https://www.amazon.com/dp/B00VN0STLI</t>
  </si>
  <si>
    <t>B07PR7JLVX</t>
  </si>
  <si>
    <t>Something Needs to Change: An Urgent Call to Make Your Life Count</t>
  </si>
  <si>
    <t>https://m.media-amazon.com/images/I/71iXS4q-vBS._AC_UY218_.jpg</t>
  </si>
  <si>
    <t>https://www.amazon.com/dp/B07PR7JLVX</t>
  </si>
  <si>
    <t>B01APSXKNA</t>
  </si>
  <si>
    <t>The Golden Dawn: The Original Account of the Teachings, Rites, and Ceremonies of the Hermetic Order</t>
  </si>
  <si>
    <t>Israel Regardie</t>
  </si>
  <si>
    <t>https://m.media-amazon.com/images/I/51pt4ySwq3L._AC_UY218_.jpg</t>
  </si>
  <si>
    <t>https://www.amazon.com/dp/B01APSXKNA</t>
  </si>
  <si>
    <t>B08CJ3TY6T</t>
  </si>
  <si>
    <t>Tidewater Bride</t>
  </si>
  <si>
    <t>https://m.media-amazon.com/images/I/91+sbNmM2JL._AC_UY218_.jpg</t>
  </si>
  <si>
    <t>https://www.amazon.com/dp/B08CJ3TY6T</t>
  </si>
  <si>
    <t>B084HGPNVM</t>
  </si>
  <si>
    <t>The Power of Surrender: Let God take control</t>
  </si>
  <si>
    <t>Rev J Martin</t>
  </si>
  <si>
    <t>https://m.media-amazon.com/images/I/91ZhU9nUjXL._AC_UY218_.jpg</t>
  </si>
  <si>
    <t>https://www.amazon.com/dp/B084HGPNVM</t>
  </si>
  <si>
    <t>B08RW3539F</t>
  </si>
  <si>
    <t>How to Ikigai: Lessons for Finding Happiness and Living Your Life's Purpose (Ikigai Book, Lagom, Longevity, Peaceful Living)</t>
  </si>
  <si>
    <t>Tim Tamashiro</t>
  </si>
  <si>
    <t>https://m.media-amazon.com/images/I/71Y59-ZJwyL._AC_UY218_.jpg</t>
  </si>
  <si>
    <t>https://www.amazon.com/dp/B08RW3539F</t>
  </si>
  <si>
    <t>B004M5HKJI</t>
  </si>
  <si>
    <t>Constantine's Sword: The Church and the Jews, A History</t>
  </si>
  <si>
    <t>https://m.media-amazon.com/images/I/81of2NWG2LL._AC_UY218_.jpg</t>
  </si>
  <si>
    <t>https://www.amazon.com/dp/B004M5HKJI</t>
  </si>
  <si>
    <t>B088W87414</t>
  </si>
  <si>
    <t>A Bear for Christmas: A Barvale Christmas Tale (Barvale Holiday Tales Book 1)</t>
  </si>
  <si>
    <t>https://m.media-amazon.com/images/I/81SCKtNRKRL._AC_UY218_.jpg</t>
  </si>
  <si>
    <t>https://www.amazon.com/dp/B088W87414</t>
  </si>
  <si>
    <t>B00486U8KO</t>
  </si>
  <si>
    <t>The Energy of Money: A Spiritual Guide to Financial and Personal Fulfillment</t>
  </si>
  <si>
    <t>Maria Nemeth</t>
  </si>
  <si>
    <t>https://m.media-amazon.com/images/I/51-gWaYzI5L._AC_UY218_.jpg</t>
  </si>
  <si>
    <t>https://www.amazon.com/dp/B00486U8KO</t>
  </si>
  <si>
    <t>B01AO3OPSK</t>
  </si>
  <si>
    <t>Without Warning (Elite Guardians Book #2)</t>
  </si>
  <si>
    <t>https://m.media-amazon.com/images/I/81M+oCNG7kL._AC_UY218_.jpg</t>
  </si>
  <si>
    <t>https://www.amazon.com/dp/B01AO3OPSK</t>
  </si>
  <si>
    <t>B09M4CTDLJ</t>
  </si>
  <si>
    <t>Incarnation Cross: A Guidebook of Purpose Archetypes : From Human Design and the Gene Keys</t>
  </si>
  <si>
    <t>Brynja Magnusson</t>
  </si>
  <si>
    <t>https://m.media-amazon.com/images/I/81BcHwDOyEL._AC_UY218_.jpg</t>
  </si>
  <si>
    <t>https://www.amazon.com/dp/B09M4CTDLJ</t>
  </si>
  <si>
    <t>B003JBHVPY</t>
  </si>
  <si>
    <t>The World's Wisdom: Sacred Texts of the World's Religions</t>
  </si>
  <si>
    <t>Philip Novak</t>
  </si>
  <si>
    <t>https://m.media-amazon.com/images/I/41dSSsWcfxL._AC_UY218_.jpg</t>
  </si>
  <si>
    <t>https://www.amazon.com/dp/B003JBHVPY</t>
  </si>
  <si>
    <t>B01MZD8LD4</t>
  </si>
  <si>
    <t>Counseling: How to Counsel Biblically (MacArthur Pastor's Library)</t>
  </si>
  <si>
    <t>https://m.media-amazon.com/images/I/91ybgE+ihcL._AC_UY218_.jpg</t>
  </si>
  <si>
    <t>https://www.amazon.com/dp/B01MZD8LD4</t>
  </si>
  <si>
    <t>B0C7H6GZ3Y</t>
  </si>
  <si>
    <t>The Eucharist Is Really Jesus: How Christâ€™s Body and Blood Are the Key to Everything We Believe</t>
  </si>
  <si>
    <t>https://m.media-amazon.com/images/I/719k-GDCYEL._AC_UY218_.jpg</t>
  </si>
  <si>
    <t>https://www.amazon.com/dp/B0C7H6GZ3Y</t>
  </si>
  <si>
    <t>B0CFYTHM7L</t>
  </si>
  <si>
    <t>The Ministry of the Word, Vol. 27, No. 06: Knowing, Experiencing, and Enjoying Christ as Revealed in Philippians</t>
  </si>
  <si>
    <t>https://m.media-amazon.com/images/I/71dT6TVe4dL._AC_UY218_.jpg</t>
  </si>
  <si>
    <t>https://www.amazon.com/dp/B0CFYTHM7L</t>
  </si>
  <si>
    <t>B00SVSGW0A</t>
  </si>
  <si>
    <t>The Practice of Pastoral Care, Revised and Expanded Edition: A Postmodern Approach</t>
  </si>
  <si>
    <t>Carrie Doehring</t>
  </si>
  <si>
    <t>https://m.media-amazon.com/images/I/51Y-Txu6z0L._AC_UY218_.jpg</t>
  </si>
  <si>
    <t>https://www.amazon.com/dp/B00SVSGW0A</t>
  </si>
  <si>
    <t>B00LKWQ4KW</t>
  </si>
  <si>
    <t>The Sun Coast Chronicles</t>
  </si>
  <si>
    <t>https://m.media-amazon.com/images/I/81kuXO0KD2L._AC_UY218_.jpg</t>
  </si>
  <si>
    <t>https://www.amazon.com/dp/B00LKWQ4KW</t>
  </si>
  <si>
    <t>B0876DS5YH</t>
  </si>
  <si>
    <t>Exes and Woes: A Made In Savannah Cozy Mystery Novel (Made in Savannah Mystery Series Book 14)</t>
  </si>
  <si>
    <t>https://m.media-amazon.com/images/I/91oEi133JBL._AC_UY218_.jpg</t>
  </si>
  <si>
    <t>https://www.amazon.com/dp/B0876DS5YH</t>
  </si>
  <si>
    <t>B00A9USDE6</t>
  </si>
  <si>
    <t>Church History, Volume Two: From Pre-Reformation to the Present Day: The Rise and Growth of the Church in Its Cultural, Intellectual, and Political Context</t>
  </si>
  <si>
    <t>John D. Woodbridge</t>
  </si>
  <si>
    <t>https://m.media-amazon.com/images/I/81ZkoHTUKZL._AC_UY218_.jpg</t>
  </si>
  <si>
    <t>https://www.amazon.com/dp/B00A9USDE6</t>
  </si>
  <si>
    <t>B07TK1JFZ5</t>
  </si>
  <si>
    <t>The Stage of Time: Secrets of the Past, the Nature of Reality, and the Ancient Gods of History</t>
  </si>
  <si>
    <t>Matt LaCroix</t>
  </si>
  <si>
    <t>https://m.media-amazon.com/images/I/81JfQr9qrSL._AC_UY218_.jpg</t>
  </si>
  <si>
    <t>https://www.amazon.com/dp/B07TK1JFZ5</t>
  </si>
  <si>
    <t>B08XMHV718</t>
  </si>
  <si>
    <t>The Family: A Christian Perspective on the Contemporary Home</t>
  </si>
  <si>
    <t>https://m.media-amazon.com/images/I/71KzuPtHayL._AC_UY218_.jpg</t>
  </si>
  <si>
    <t>https://www.amazon.com/dp/B08XMHV718</t>
  </si>
  <si>
    <t>B006IEWNF2</t>
  </si>
  <si>
    <t>Beyond a Doubt (Rock Harbor Series Book 2)</t>
  </si>
  <si>
    <t>https://m.media-amazon.com/images/I/81EZT5jMVtL._AC_UY218_.jpg</t>
  </si>
  <si>
    <t>https://www.amazon.com/dp/B006IEWNF2</t>
  </si>
  <si>
    <t>B098332LP8</t>
  </si>
  <si>
    <t>The Booksellerâ€™s Promise (The Amish Bookstore Novels Book 1)</t>
  </si>
  <si>
    <t>https://m.media-amazon.com/images/I/913sXiVzLBL._AC_UY218_.jpg</t>
  </si>
  <si>
    <t>https://www.amazon.com/dp/B098332LP8</t>
  </si>
  <si>
    <t>B09YK4Z4BK</t>
  </si>
  <si>
    <t>Lovesick Cowboys at Heartbreak Ranch: Heartbreak Ranch Brothers Boxset</t>
  </si>
  <si>
    <t>https://m.media-amazon.com/images/I/811K8jqNVuL._AC_UY218_.jpg</t>
  </si>
  <si>
    <t>https://www.amazon.com/dp/B09YK4Z4BK</t>
  </si>
  <si>
    <t>B09VYS2D6Z</t>
  </si>
  <si>
    <t>The Billionaire's Best Friend: A Contemporary Christian Romance (Billionaire Next Door Book 2)</t>
  </si>
  <si>
    <t>https://m.media-amazon.com/images/I/71TsSWiufzL._AC_UY218_.jpg</t>
  </si>
  <si>
    <t>https://www.amazon.com/dp/B09VYS2D6Z</t>
  </si>
  <si>
    <t>B07B4CN71M</t>
  </si>
  <si>
    <t>The Day He Drove By: Sweet Contemporary Romance (Hawthorne Harbor Romance Book 2)</t>
  </si>
  <si>
    <t>https://m.media-amazon.com/images/I/81AYPS3ptrL._AC_UY218_.jpg</t>
  </si>
  <si>
    <t>https://www.amazon.com/dp/B07B4CN71M</t>
  </si>
  <si>
    <t>B0015DWJBO</t>
  </si>
  <si>
    <t>Feeding Your Demons: Ancient Wisdom for Resolving Inner Conflict</t>
  </si>
  <si>
    <t>Tsultrim Allione</t>
  </si>
  <si>
    <t>https://m.media-amazon.com/images/I/81jH1xp6PNL._AC_UY218_.jpg</t>
  </si>
  <si>
    <t>https://www.amazon.com/dp/B0015DWJBO</t>
  </si>
  <si>
    <t>B001DDGPPW</t>
  </si>
  <si>
    <t>Soon: The Beginning of the End (Underground Zealot Book 1)</t>
  </si>
  <si>
    <t>https://m.media-amazon.com/images/I/71QxGaRW9OL._AC_UY218_.jpg</t>
  </si>
  <si>
    <t>https://www.amazon.com/dp/B001DDGPPW</t>
  </si>
  <si>
    <t>B0924WRGTZ</t>
  </si>
  <si>
    <t>Late Checkout (Eternal Rest Bed and Breakfast Paranormal Cozy Mysteries Book 2)</t>
  </si>
  <si>
    <t>https://m.media-amazon.com/images/I/81kAr0gllfL._AC_UY218_.jpg</t>
  </si>
  <si>
    <t>https://www.amazon.com/dp/B0924WRGTZ</t>
  </si>
  <si>
    <t>B0CFD4GJ3Z</t>
  </si>
  <si>
    <t>Sins of the Past: Hope Island Securities Series Book Three</t>
  </si>
  <si>
    <t>https://m.media-amazon.com/images/I/81HD4lQ67rL._AC_UY218_.jpg</t>
  </si>
  <si>
    <t>https://www.amazon.com/dp/B0CFD4GJ3Z</t>
  </si>
  <si>
    <t>B093LWTPD7</t>
  </si>
  <si>
    <t>Forged in Magical Fire: Paranormal Women's Fiction (Midlife Witchery Book 5)</t>
  </si>
  <si>
    <t>https://m.media-amazon.com/images/I/91NjdmNjHVL._AC_UY218_.jpg</t>
  </si>
  <si>
    <t>https://www.amazon.com/dp/B093LWTPD7</t>
  </si>
  <si>
    <t>B07V1LQ77W</t>
  </si>
  <si>
    <t>The Audacity to Be Queen: The Unapologetic Art of Dreaming Big and Manifesting Your Most Fabulous Life</t>
  </si>
  <si>
    <t>Gina DeVee</t>
  </si>
  <si>
    <t>https://m.media-amazon.com/images/I/8194hL8FrPL._AC_UY218_.jpg</t>
  </si>
  <si>
    <t>https://www.amazon.com/dp/B07V1LQ77W</t>
  </si>
  <si>
    <t>B07V9XJHX5</t>
  </si>
  <si>
    <t>Chaos In The Blink Of An Eye: Part Six: The Sealing</t>
  </si>
  <si>
    <t>https://m.media-amazon.com/images/I/817dtsbV3XL._AC_UY218_.jpg</t>
  </si>
  <si>
    <t>https://www.amazon.com/dp/B07V9XJHX5</t>
  </si>
  <si>
    <t>B0CCK1GL54</t>
  </si>
  <si>
    <t>The Stranded Bride</t>
  </si>
  <si>
    <t>https://m.media-amazon.com/images/I/91YzdV2+V7L._AC_UY218_.jpg</t>
  </si>
  <si>
    <t>https://www.amazon.com/dp/B0CCK1GL54</t>
  </si>
  <si>
    <t>B0BYYWJBMY</t>
  </si>
  <si>
    <t>Follow the Healer: Biblical and Theological Foundations for Healing Ministry</t>
  </si>
  <si>
    <t>https://m.media-amazon.com/images/I/91nLMXCncqL._AC_UY218_.jpg</t>
  </si>
  <si>
    <t>https://www.amazon.com/dp/B0BYYWJBMY</t>
  </si>
  <si>
    <t>B08R7LKQ35</t>
  </si>
  <si>
    <t>Songs Of The Shenandoah: An Heirs Of Ireland Novel (Heirs of Ireland Trilogy (3 book series))</t>
  </si>
  <si>
    <t>https://m.media-amazon.com/images/I/91FvRg-2bXL._AC_UY218_.jpg</t>
  </si>
  <si>
    <t>https://www.amazon.com/dp/B08R7LKQ35</t>
  </si>
  <si>
    <t>B0BLGSV46J</t>
  </si>
  <si>
    <t>The Amish Cowboy's Letter: A reverse Cyrano Amish romance (Amish Cowboys of Montana Book 4)</t>
  </si>
  <si>
    <t>https://m.media-amazon.com/images/I/817NcJh1Z0L._AC_UY218_.jpg</t>
  </si>
  <si>
    <t>https://www.amazon.com/dp/B0BLGSV46J</t>
  </si>
  <si>
    <t>B09N7RFJLV</t>
  </si>
  <si>
    <t>Defending from Danger (Rocky Mountain K-9 Unit Book 5)</t>
  </si>
  <si>
    <t>https://m.media-amazon.com/images/I/91mb9s+iqyL._AC_UY218_.jpg</t>
  </si>
  <si>
    <t>https://www.amazon.com/dp/B09N7RFJLV</t>
  </si>
  <si>
    <t>B00BCHDZ5M</t>
  </si>
  <si>
    <t>Old Testament Ethics for the People of God</t>
  </si>
  <si>
    <t>https://m.media-amazon.com/images/I/91+CX55c39L._AC_UY218_.jpg</t>
  </si>
  <si>
    <t>https://www.amazon.com/dp/B00BCHDZ5M</t>
  </si>
  <si>
    <t>B09V6WQMCY</t>
  </si>
  <si>
    <t>Anything but Plain</t>
  </si>
  <si>
    <t>https://m.media-amazon.com/images/I/81LODMOmk-L._AC_UY218_.jpg</t>
  </si>
  <si>
    <t>https://www.amazon.com/dp/B09V6WQMCY</t>
  </si>
  <si>
    <t>B01KUGUXLY</t>
  </si>
  <si>
    <t>Designed to Lead: The Church and Leadership Development</t>
  </si>
  <si>
    <t>Eric Geiger</t>
  </si>
  <si>
    <t>https://m.media-amazon.com/images/I/81+17KqxFsL._AC_UY218_.jpg</t>
  </si>
  <si>
    <t>https://www.amazon.com/dp/B01KUGUXLY</t>
  </si>
  <si>
    <t>B01CBM458M</t>
  </si>
  <si>
    <t>Chase the Lion: If Your Dream Doesn't Scare You, It's Too Small</t>
  </si>
  <si>
    <t>https://m.media-amazon.com/images/I/91SQKt6846L._AC_UY218_.jpg</t>
  </si>
  <si>
    <t>https://www.amazon.com/dp/B01CBM458M</t>
  </si>
  <si>
    <t>B00SPN089W</t>
  </si>
  <si>
    <t>Words of Power: Secret Magickal Sounds That Manifest Your Desires (The Gallery of Magick)</t>
  </si>
  <si>
    <t>https://m.media-amazon.com/images/I/81njYUznQlL._AC_UY218_.jpg</t>
  </si>
  <si>
    <t>https://www.amazon.com/dp/B00SPN089W</t>
  </si>
  <si>
    <t>B004EHZVGI</t>
  </si>
  <si>
    <t>When Sinners Say "I Do": Discovering the Power of the Gospel for Marriage</t>
  </si>
  <si>
    <t>https://m.media-amazon.com/images/I/81S2TepymTL._AC_UY218_.jpg</t>
  </si>
  <si>
    <t>https://www.amazon.com/dp/B004EHZVGI</t>
  </si>
  <si>
    <t>B0BCJXRBS7</t>
  </si>
  <si>
    <t>Truth For Life - Volume 2: 365 Daily Devotions</t>
  </si>
  <si>
    <t>https://m.media-amazon.com/images/I/81dtBw9eOSL._AC_UY218_.jpg</t>
  </si>
  <si>
    <t>https://www.amazon.com/dp/B0BCJXRBS7</t>
  </si>
  <si>
    <t>B09Q2SJMCN</t>
  </si>
  <si>
    <t>From the Fields of Porthlenn (A Cornish Romance Book 5)</t>
  </si>
  <si>
    <t>https://m.media-amazon.com/images/I/81MFRYOZFwL._AC_UY218_.jpg</t>
  </si>
  <si>
    <t>https://www.amazon.com/dp/B09Q2SJMCN</t>
  </si>
  <si>
    <t>B00WDJT11K</t>
  </si>
  <si>
    <t>Genesis 1 to 11: Creation, Sin, and the Nature of God (MacArthur Bible Studies)</t>
  </si>
  <si>
    <t>https://m.media-amazon.com/images/I/A1BR8h4rXoL._AC_UY218_.jpg</t>
  </si>
  <si>
    <t>https://www.amazon.com/dp/B00WDJT11K</t>
  </si>
  <si>
    <t>B0099UT9QI</t>
  </si>
  <si>
    <t>Gospel Treason: Betraying the Gospel with Hidden Idols</t>
  </si>
  <si>
    <t>Brad Bigney</t>
  </si>
  <si>
    <t>https://m.media-amazon.com/images/I/71x2JPlv93L._AC_UY218_.jpg</t>
  </si>
  <si>
    <t>https://www.amazon.com/dp/B0099UT9QI</t>
  </si>
  <si>
    <t>B0032JQ758</t>
  </si>
  <si>
    <t>Life's Healing Choices Revised and Updated: Freedom from Your Hurts, Hang-ups, and Habits</t>
  </si>
  <si>
    <t>John F. Baker Jr.</t>
  </si>
  <si>
    <t>https://m.media-amazon.com/images/I/71OOsk-mdAL._AC_UY218_.jpg</t>
  </si>
  <si>
    <t>https://www.amazon.com/dp/B0032JQ758</t>
  </si>
  <si>
    <t>B0B62BMMBZ</t>
  </si>
  <si>
    <t>Bible Prophecy: The Essentials: Answers to Your Most Common Questions</t>
  </si>
  <si>
    <t>https://m.media-amazon.com/images/I/81WOtD4DWaL._AC_UY218_.jpg</t>
  </si>
  <si>
    <t>https://www.amazon.com/dp/B0B62BMMBZ</t>
  </si>
  <si>
    <t>B00FM8ERJU</t>
  </si>
  <si>
    <t>NIV, The MacArthur Study Bible: Holy Bible, New International Version (Signature)</t>
  </si>
  <si>
    <t>https://m.media-amazon.com/images/I/91PB3Cc+NKL._AC_UY218_.jpg</t>
  </si>
  <si>
    <t>https://www.amazon.com/dp/B00FM8ERJU</t>
  </si>
  <si>
    <t>B077MQ757J</t>
  </si>
  <si>
    <t>Judah's Wife (The Silent Years Book #2): A Novel of the Maccabees</t>
  </si>
  <si>
    <t>https://m.media-amazon.com/images/I/91c0aLeq3wL._AC_UY218_.jpg</t>
  </si>
  <si>
    <t>https://www.amazon.com/dp/B077MQ757J</t>
  </si>
  <si>
    <t>B007JJSLBU</t>
  </si>
  <si>
    <t>NIV, Women's Devotional Bible</t>
  </si>
  <si>
    <t>https://m.media-amazon.com/images/I/41xJjkfYD-L._AC_UY218_.jpg</t>
  </si>
  <si>
    <t>https://www.amazon.com/dp/B007JJSLBU</t>
  </si>
  <si>
    <t>B0BTTKKR97</t>
  </si>
  <si>
    <t>Twas The Night (The Long Way Home Book 1)</t>
  </si>
  <si>
    <t>https://m.media-amazon.com/images/I/71Qcem0mr6L._AC_UY218_.jpg</t>
  </si>
  <si>
    <t>https://www.amazon.com/dp/B0BTTKKR97</t>
  </si>
  <si>
    <t>B08MXYTSHT</t>
  </si>
  <si>
    <t>Under the Bayou Moon: A Novel</t>
  </si>
  <si>
    <t>https://m.media-amazon.com/images/I/8147D-SrOHL._AC_UY218_.jpg</t>
  </si>
  <si>
    <t>https://www.amazon.com/dp/B08MXYTSHT</t>
  </si>
  <si>
    <t>B09LWMZYX5</t>
  </si>
  <si>
    <t>When the Meadow Blooms</t>
  </si>
  <si>
    <t>https://m.media-amazon.com/images/I/81rc785yJYL._AC_UY218_.jpg</t>
  </si>
  <si>
    <t>https://www.amazon.com/dp/B09LWMZYX5</t>
  </si>
  <si>
    <t>B07ZMJQ6B2</t>
  </si>
  <si>
    <t>A Stolen Kiss (The Kingsleys Book 3)</t>
  </si>
  <si>
    <t>https://m.media-amazon.com/images/I/81cWuc9M-qS._AC_UY218_.jpg</t>
  </si>
  <si>
    <t>https://www.amazon.com/dp/B07ZMJQ6B2</t>
  </si>
  <si>
    <t>B014VP6L7U</t>
  </si>
  <si>
    <t>Understanding the Times: A Survey of Competing Worldviews</t>
  </si>
  <si>
    <t>Jeff Myers</t>
  </si>
  <si>
    <t>https://m.media-amazon.com/images/I/A1viKgMkj0L._AC_UY218_.jpg</t>
  </si>
  <si>
    <t>https://www.amazon.com/dp/B014VP6L7U</t>
  </si>
  <si>
    <t>B09W5T9G2H</t>
  </si>
  <si>
    <t>The Hathor Material: Messages From an Ascended Civilization</t>
  </si>
  <si>
    <t>https://m.media-amazon.com/images/I/81rL5L-2X2L._AC_UY218_.jpg</t>
  </si>
  <si>
    <t>https://www.amazon.com/dp/B09W5T9G2H</t>
  </si>
  <si>
    <t>B00BQLRQTA</t>
  </si>
  <si>
    <t>The Inner Temple of Witchcraft: Magick, Meditation and Psychic Development (Penczak Temple Book 1)</t>
  </si>
  <si>
    <t>Christopher Penczak</t>
  </si>
  <si>
    <t>https://m.media-amazon.com/images/I/71SOOqoe4pL._AC_UY218_.jpg</t>
  </si>
  <si>
    <t>https://www.amazon.com/dp/B00BQLRQTA</t>
  </si>
  <si>
    <t>B00V929GNA</t>
  </si>
  <si>
    <t>Ancient Shadows (Ancient Secrets Book 2)</t>
  </si>
  <si>
    <t>https://m.media-amazon.com/images/I/81T36Rz2JgL._AC_UY218_.jpg</t>
  </si>
  <si>
    <t>https://www.amazon.com/dp/B00V929GNA</t>
  </si>
  <si>
    <t>B08T6DWTL7</t>
  </si>
  <si>
    <t>The Death of Porn: Men of Integrity Building a World of Nobility</t>
  </si>
  <si>
    <t>Ray Ortlund</t>
  </si>
  <si>
    <t>https://m.media-amazon.com/images/I/A1DR4hNRWgL._AC_UY218_.jpg</t>
  </si>
  <si>
    <t>https://www.amazon.com/dp/B08T6DWTL7</t>
  </si>
  <si>
    <t>B07G45YWSN</t>
  </si>
  <si>
    <t>The Billionaire's Reckless Marriage (The Limitless Sweet Billionaire Romance Series Book 2)</t>
  </si>
  <si>
    <t>Tamie Dearen</t>
  </si>
  <si>
    <t>https://m.media-amazon.com/images/I/91Ka4hpUfML._AC_UY218_.jpg</t>
  </si>
  <si>
    <t>https://www.amazon.com/dp/B07G45YWSN</t>
  </si>
  <si>
    <t>B09526NQ91</t>
  </si>
  <si>
    <t>Mike (Circle A Cowboys Book 2)</t>
  </si>
  <si>
    <t>https://m.media-amazon.com/images/I/91bEDvGE5pS._AC_UY218_.jpg</t>
  </si>
  <si>
    <t>https://www.amazon.com/dp/B09526NQ91</t>
  </si>
  <si>
    <t>B0CJB7VTG5</t>
  </si>
  <si>
    <t>Little Sufferings: The Necessity of Suffering in the Christian Life</t>
  </si>
  <si>
    <t>Alex Castaneda</t>
  </si>
  <si>
    <t>https://m.media-amazon.com/images/I/51Md2TId5BL._AC_UY218_.jpg</t>
  </si>
  <si>
    <t>https://www.amazon.com/dp/B0CJB7VTG5</t>
  </si>
  <si>
    <t>B0028BEE4C</t>
  </si>
  <si>
    <t>Overcoming Sin and Temptation: Three Classic Works by John Owen</t>
  </si>
  <si>
    <t>John Owen</t>
  </si>
  <si>
    <t>https://m.media-amazon.com/images/I/41mt1FXVyNL._AC_UY218_.jpg</t>
  </si>
  <si>
    <t>https://www.amazon.com/dp/B0028BEE4C</t>
  </si>
  <si>
    <t>B001UFMUCU</t>
  </si>
  <si>
    <t>How People Grow: What the Bible Reveals About Personal Growth</t>
  </si>
  <si>
    <t>https://m.media-amazon.com/images/I/71EN8zY6OiL._AC_UY218_.jpg</t>
  </si>
  <si>
    <t>https://www.amazon.com/dp/B001UFMUCU</t>
  </si>
  <si>
    <t>B0BJJLL9G1</t>
  </si>
  <si>
    <t>Give Him 15: An Appeal to Heaven Devotional: Volume 1</t>
  </si>
  <si>
    <t>https://m.media-amazon.com/images/I/61OLRHE4gML._AC_UY218_.jpg</t>
  </si>
  <si>
    <t>https://www.amazon.com/dp/B0BJJLL9G1</t>
  </si>
  <si>
    <t>B08NHXTYXJ</t>
  </si>
  <si>
    <t>God Has Not Forgotten You: He Is with You, Even in Uncertain Times</t>
  </si>
  <si>
    <t>https://m.media-amazon.com/images/I/81nyuo4CEkL._AC_UY218_.jpg</t>
  </si>
  <si>
    <t>https://www.amazon.com/dp/B08NHXTYXJ</t>
  </si>
  <si>
    <t>B09JHGVZGC</t>
  </si>
  <si>
    <t>Magical Complications: Paranormal Women's Fiction (Midlife Witchery Book 8)</t>
  </si>
  <si>
    <t>https://m.media-amazon.com/images/I/81gwu8ZHbfL._AC_UY218_.jpg</t>
  </si>
  <si>
    <t>https://www.amazon.com/dp/B09JHGVZGC</t>
  </si>
  <si>
    <t>B072TMH94K</t>
  </si>
  <si>
    <t>1 Corinthians (Zondervan Exegetical Commentary on the New Testament)</t>
  </si>
  <si>
    <t>Paul D. Gardner</t>
  </si>
  <si>
    <t>https://m.media-amazon.com/images/I/81D0KYbPKhL._AC_UY218_.jpg</t>
  </si>
  <si>
    <t>https://www.amazon.com/dp/B072TMH94K</t>
  </si>
  <si>
    <t>B00527N0C6</t>
  </si>
  <si>
    <t>The Journey: Living by Faith in an Uncertain World</t>
  </si>
  <si>
    <t>https://m.media-amazon.com/images/I/71JGT-5Zp0L._AC_UY218_.jpg</t>
  </si>
  <si>
    <t>https://www.amazon.com/dp/B00527N0C6</t>
  </si>
  <si>
    <t>B01NCNW6FM</t>
  </si>
  <si>
    <t>The Book of Discipline of The United Methodist Church 2016</t>
  </si>
  <si>
    <t>United Methodist Church</t>
  </si>
  <si>
    <t>https://m.media-amazon.com/images/I/41Icqi-+PUL._AC_UY218_.jpg</t>
  </si>
  <si>
    <t>https://www.amazon.com/dp/B01NCNW6FM</t>
  </si>
  <si>
    <t>B00BS4K1W4</t>
  </si>
  <si>
    <t>Neighboring Faiths: A Christian Introduction to World Religions</t>
  </si>
  <si>
    <t>Winfried Corduan</t>
  </si>
  <si>
    <t>https://m.media-amazon.com/images/I/81X+s5o0YoL._AC_UY218_.jpg</t>
  </si>
  <si>
    <t>https://www.amazon.com/dp/B00BS4K1W4</t>
  </si>
  <si>
    <t>B0BLKCDYKR</t>
  </si>
  <si>
    <t>Twice Sold Tales (Bookstrings Book 1)</t>
  </si>
  <si>
    <t>Chautona Havig</t>
  </si>
  <si>
    <t>https://m.media-amazon.com/images/I/81WI-vWL+nL._AC_UY218_.jpg</t>
  </si>
  <si>
    <t>https://www.amazon.com/dp/B0BLKCDYKR</t>
  </si>
  <si>
    <t>B00R5DFKCS</t>
  </si>
  <si>
    <t>Reimagining the Ignatian Examen: Fresh Ways to Pray from Your Day</t>
  </si>
  <si>
    <t>Mark E. Thibodeaux</t>
  </si>
  <si>
    <t>https://m.media-amazon.com/images/I/81BUwIKtu-L._AC_UY218_.jpg</t>
  </si>
  <si>
    <t>https://www.amazon.com/dp/B00R5DFKCS</t>
  </si>
  <si>
    <t>B0CH5QG8QN</t>
  </si>
  <si>
    <t>The Red Heifer Ritual: The Last Piece of the Third Temple Puzzle</t>
  </si>
  <si>
    <t>Mondo Gonzales</t>
  </si>
  <si>
    <t>https://m.media-amazon.com/images/I/719MyX6CF3L._AC_UY218_.jpg</t>
  </si>
  <si>
    <t>https://www.amazon.com/dp/B0CH5QG8QN</t>
  </si>
  <si>
    <t>B0837WCC1V</t>
  </si>
  <si>
    <t>Emma Stark</t>
  </si>
  <si>
    <t>https://m.media-amazon.com/images/I/81NwlgGHxzL._AC_UY218_.jpg</t>
  </si>
  <si>
    <t>https://www.amazon.com/dp/B0837WCC1V</t>
  </si>
  <si>
    <t>B004N850W8</t>
  </si>
  <si>
    <t>The Remnant: On the Brink of Armageddon (Left Behind Book 10)</t>
  </si>
  <si>
    <t>https://m.media-amazon.com/images/I/91T12CNRtkL._AC_UY218_.jpg</t>
  </si>
  <si>
    <t>https://www.amazon.com/dp/B004N850W8</t>
  </si>
  <si>
    <t>B08JMCLKYB</t>
  </si>
  <si>
    <t>The Ingenue (THE JAMIE AUSTEN THRILLERS Book 2)</t>
  </si>
  <si>
    <t>https://m.media-amazon.com/images/I/71O3nYUndSL._AC_UY218_.jpg</t>
  </si>
  <si>
    <t>https://www.amazon.com/dp/B08JMCLKYB</t>
  </si>
  <si>
    <t>B004VT144W</t>
  </si>
  <si>
    <t>Transylvanian Sunrise</t>
  </si>
  <si>
    <t>https://m.media-amazon.com/images/I/51SU5VCWsbL._AC_UY218_.jpg</t>
  </si>
  <si>
    <t>https://www.amazon.com/dp/B004VT144W</t>
  </si>
  <si>
    <t>B01MFBFC8Y</t>
  </si>
  <si>
    <t>The Prophet's Manual: A Guide to Sustaining Your Prophetic Gift</t>
  </si>
  <si>
    <t>https://m.media-amazon.com/images/I/81lRb6oxcKL._AC_UY218_.jpg</t>
  </si>
  <si>
    <t>https://www.amazon.com/dp/B01MFBFC8Y</t>
  </si>
  <si>
    <t>B0BCXHJYKC</t>
  </si>
  <si>
    <t>The Filthy Grimoire: Sex Sigils and Servitors: Magick for Having Better Sex More Often</t>
  </si>
  <si>
    <t>https://m.media-amazon.com/images/I/71omyMbhWxL._AC_UY218_.jpg</t>
  </si>
  <si>
    <t>https://www.amazon.com/dp/B0BCXHJYKC</t>
  </si>
  <si>
    <t>B09FGPDBQK</t>
  </si>
  <si>
    <t>Cosmic Chemistry: Do God and Science Mix?</t>
  </si>
  <si>
    <t>https://m.media-amazon.com/images/I/71rcAg21X7L._AC_UY218_.jpg</t>
  </si>
  <si>
    <t>https://www.amazon.com/dp/B09FGPDBQK</t>
  </si>
  <si>
    <t>B0059917HC</t>
  </si>
  <si>
    <t>Destined To Reign</t>
  </si>
  <si>
    <t>Joseph Prince</t>
  </si>
  <si>
    <t>https://m.media-amazon.com/images/I/81ekJdF3UtL._AC_UY218_.jpg</t>
  </si>
  <si>
    <t>https://www.amazon.com/dp/B0059917HC</t>
  </si>
  <si>
    <t>B00B149APA</t>
  </si>
  <si>
    <t>When Tomorrow Comes (Canadian West Book #6)</t>
  </si>
  <si>
    <t>https://m.media-amazon.com/images/I/71yFdvTUHLL._AC_UY218_.jpg</t>
  </si>
  <si>
    <t>https://www.amazon.com/dp/B00B149APA</t>
  </si>
  <si>
    <t>B07FXN2F4R</t>
  </si>
  <si>
    <t>The Little Teashop on Main: A Clean &amp; Wholesome Romance</t>
  </si>
  <si>
    <t>Jodi Thomas</t>
  </si>
  <si>
    <t>https://m.media-amazon.com/images/I/817+SS+iOkL._AC_UY218_.jpg</t>
  </si>
  <si>
    <t>https://www.amazon.com/dp/B07FXN2F4R</t>
  </si>
  <si>
    <t>B0719TDFXC</t>
  </si>
  <si>
    <t>Unleash Your Inner Money Babe: Uplevel Your Money Mindset and Manifest $1,000 In 21 Days</t>
  </si>
  <si>
    <t>Kathrin Zenkina</t>
  </si>
  <si>
    <t>https://m.media-amazon.com/images/I/81ZSRYoRnoL._AC_UY218_.jpg</t>
  </si>
  <si>
    <t>https://www.amazon.com/dp/B0719TDFXC</t>
  </si>
  <si>
    <t>B0BSJRVNX4</t>
  </si>
  <si>
    <t>Wooing the Undertaker: Sweet Western Romance (Love in Apple Blossom Book 4)</t>
  </si>
  <si>
    <t>https://m.media-amazon.com/images/I/81HGh7f2S+L._AC_UY218_.jpg</t>
  </si>
  <si>
    <t>https://www.amazon.com/dp/B0BSJRVNX4</t>
  </si>
  <si>
    <t>B084D2LZ11</t>
  </si>
  <si>
    <t>Creative Bible Teaching</t>
  </si>
  <si>
    <t>Lawrence O. Richards</t>
  </si>
  <si>
    <t>https://m.media-amazon.com/images/I/71TABP1GF-L._AC_UY218_.jpg</t>
  </si>
  <si>
    <t>https://www.amazon.com/dp/B084D2LZ11</t>
  </si>
  <si>
    <t>B01BDX4WEW</t>
  </si>
  <si>
    <t>A Time to Advance: Understanding the Significance of the Hebrew Tribes and Months</t>
  </si>
  <si>
    <t>Chuck Pierce</t>
  </si>
  <si>
    <t>https://m.media-amazon.com/images/I/61Dtt2cUX2L._AC_UY218_.jpg</t>
  </si>
  <si>
    <t>https://www.amazon.com/dp/B01BDX4WEW</t>
  </si>
  <si>
    <t>B08FXRSV6B</t>
  </si>
  <si>
    <t>Playing with Hellfire (Sin Demons Book 1)</t>
  </si>
  <si>
    <t>https://m.media-amazon.com/images/I/81k6Xkdo99L._AC_UY218_.jpg</t>
  </si>
  <si>
    <t>https://www.amazon.com/dp/B08FXRSV6B</t>
  </si>
  <si>
    <t>B0CGXRL97X</t>
  </si>
  <si>
    <t>Rainbow's End: Encore Edition</t>
  </si>
  <si>
    <t>https://m.media-amazon.com/images/I/81fOLJtH-TL._AC_UY218_.jpg</t>
  </si>
  <si>
    <t>https://www.amazon.com/dp/B0CGXRL97X</t>
  </si>
  <si>
    <t>B000OIZSOQ</t>
  </si>
  <si>
    <t>If the Buddha Dated: A Handbook for Finding Love on a Spiritual Path (Compass)</t>
  </si>
  <si>
    <t>Charlotte Sophia Kasl</t>
  </si>
  <si>
    <t>https://m.media-amazon.com/images/I/51OJM0h3lQL._AC_UY218_.jpg</t>
  </si>
  <si>
    <t>https://www.amazon.com/dp/B000OIZSOQ</t>
  </si>
  <si>
    <t>B0BSHHVZZD</t>
  </si>
  <si>
    <t>My Heart Belongs to You: A Christian Romance (Waterâ€™s Edge Christian Romance Series Book 6)</t>
  </si>
  <si>
    <t>https://m.media-amazon.com/images/I/71GJ1lBrZ1L._AC_UY218_.jpg</t>
  </si>
  <si>
    <t>https://www.amazon.com/dp/B0BSHHVZZD</t>
  </si>
  <si>
    <t>B0CK19LZRT</t>
  </si>
  <si>
    <t>An Inspector for Christmas: Victorian Christmas Romance (Yuletide Kisses Book 1)</t>
  </si>
  <si>
    <t>Marie Higgins</t>
  </si>
  <si>
    <t>https://m.media-amazon.com/images/I/6151jWmPb1L._AC_UY218_.jpg</t>
  </si>
  <si>
    <t>https://www.amazon.com/dp/B0CK19LZRT</t>
  </si>
  <si>
    <t>B084FKT81R</t>
  </si>
  <si>
    <t>The Power of Awakening: Mindfulness Practices and Spiritual Tools to Transform Your Life</t>
  </si>
  <si>
    <t>https://m.media-amazon.com/images/I/81GQY6v98rL._AC_UY218_.jpg</t>
  </si>
  <si>
    <t>https://www.amazon.com/dp/B084FKT81R</t>
  </si>
  <si>
    <t>B0821P2XQ7</t>
  </si>
  <si>
    <t>A Gilded Lady (Hope and Glory Book #2)</t>
  </si>
  <si>
    <t>https://m.media-amazon.com/images/I/913wxjBgZjL._AC_UY218_.jpg</t>
  </si>
  <si>
    <t>https://www.amazon.com/dp/B0821P2XQ7</t>
  </si>
  <si>
    <t>B0BM9Z9PZZ</t>
  </si>
  <si>
    <t>Uncovering Alaskan Secrets</t>
  </si>
  <si>
    <t>Elisabeth Rees</t>
  </si>
  <si>
    <t>https://m.media-amazon.com/images/I/81dr7REX-TL._AC_UY218_.jpg</t>
  </si>
  <si>
    <t>https://www.amazon.com/dp/B0BM9Z9PZZ</t>
  </si>
  <si>
    <t>B0741DHPFR</t>
  </si>
  <si>
    <t>Beneath the Surface (Dive Team Investigations Book #1)</t>
  </si>
  <si>
    <t>https://m.media-amazon.com/images/I/91HPZ9oMHZL._AC_UY218_.jpg</t>
  </si>
  <si>
    <t>https://www.amazon.com/dp/B0741DHPFR</t>
  </si>
  <si>
    <t>B08R5LS47L</t>
  </si>
  <si>
    <t>Why Woo-Woo Works: The Surprising Science Behind Meditation, Reiki, Crystals, and Other Alternative Practices</t>
  </si>
  <si>
    <t>https://m.media-amazon.com/images/I/71g60njgGRL._AC_UY218_.jpg</t>
  </si>
  <si>
    <t>https://www.amazon.com/dp/B08R5LS47L</t>
  </si>
  <si>
    <t>B0090OHAEQ</t>
  </si>
  <si>
    <t>Cultural Intelligence (Youth, Family, and Culture): Improving Your CQ to Engage Our Multicultural World</t>
  </si>
  <si>
    <t>David A. Livermore</t>
  </si>
  <si>
    <t>https://m.media-amazon.com/images/I/81wX2kbAWhL._AC_UY218_.jpg</t>
  </si>
  <si>
    <t>https://www.amazon.com/dp/B0090OHAEQ</t>
  </si>
  <si>
    <t>B0B8DCJZVZ</t>
  </si>
  <si>
    <t>Unlocked: Embrace Your Greatness, Find the Flow, Discover Success</t>
  </si>
  <si>
    <t>https://m.media-amazon.com/images/I/91xFY58fkDL._AC_UY218_.jpg</t>
  </si>
  <si>
    <t>https://www.amazon.com/dp/B0B8DCJZVZ</t>
  </si>
  <si>
    <t>B08HR9KCZ2</t>
  </si>
  <si>
    <t>ALIEN PARASITES: 40 GNOSTIC TRUTHS TO DEFEAT THE ARCHON INVASION!</t>
  </si>
  <si>
    <t>Laurence Galian</t>
  </si>
  <si>
    <t>https://m.media-amazon.com/images/I/81vp6vP4B8L._AC_UY218_.jpg</t>
  </si>
  <si>
    <t>https://www.amazon.com/dp/B08HR9KCZ2</t>
  </si>
  <si>
    <t>B096NMHTX3</t>
  </si>
  <si>
    <t>Be Restored: Healing Our Sexual Wounds through Jesus' Merciful Love</t>
  </si>
  <si>
    <t>https://m.media-amazon.com/images/I/A1P60SnQNzS._AC_UY218_.jpg</t>
  </si>
  <si>
    <t>https://www.amazon.com/dp/B096NMHTX3</t>
  </si>
  <si>
    <t>B07Y5Q5Y9T</t>
  </si>
  <si>
    <t>The Book of Mormon Study Guide: Start to Finish, Revised Edition</t>
  </si>
  <si>
    <t>https://m.media-amazon.com/images/I/A1ibWW+XxkL._AC_UY218_.jpg</t>
  </si>
  <si>
    <t>https://www.amazon.com/dp/B07Y5Q5Y9T</t>
  </si>
  <si>
    <t>B09N8W2L5Y</t>
  </si>
  <si>
    <t>Not in It to Win It: Why Choosing Sides Sidelines The Church</t>
  </si>
  <si>
    <t>https://m.media-amazon.com/images/I/617v94DyaYL._AC_UY218_.jpg</t>
  </si>
  <si>
    <t>https://www.amazon.com/dp/B09N8W2L5Y</t>
  </si>
  <si>
    <t>B09WJ1G4BZ</t>
  </si>
  <si>
    <t>Her Wagon Train Husband: A Sweet Western Historical Wagon Train Romance (Wagon Train Women Book 1)</t>
  </si>
  <si>
    <t>https://m.media-amazon.com/images/I/81zOkGoxuzL._AC_UY218_.jpg</t>
  </si>
  <si>
    <t>https://www.amazon.com/dp/B09WJ1G4BZ</t>
  </si>
  <si>
    <t>B005CVTTWM</t>
  </si>
  <si>
    <t>Buddhism Plain and Simple: The Practice of Being Aware Right Now, Every Day</t>
  </si>
  <si>
    <t>https://m.media-amazon.com/images/I/81lL+TWAa0L._AC_UY218_.jpg</t>
  </si>
  <si>
    <t>https://www.amazon.com/dp/B005CVTTWM</t>
  </si>
  <si>
    <t>B085Y91BPY</t>
  </si>
  <si>
    <t>Imperfect Justice: Christian Suspense (A Seeking Justice Novel, book 2)</t>
  </si>
  <si>
    <t>https://m.media-amazon.com/images/I/81rDJ+m-ilL._AC_UY218_.jpg</t>
  </si>
  <si>
    <t>https://www.amazon.com/dp/B085Y91BPY</t>
  </si>
  <si>
    <t>B0CJFZ2N7Q</t>
  </si>
  <si>
    <t>The Peace: A Sufi Mystery (The Sufi Mysteries Quartet Book 4)</t>
  </si>
  <si>
    <t>Laury Silvers</t>
  </si>
  <si>
    <t>https://m.media-amazon.com/images/I/81WKIAWTVjL._AC_UY218_.jpg</t>
  </si>
  <si>
    <t>https://www.amazon.com/dp/B0CJFZ2N7Q</t>
  </si>
  <si>
    <t>B088VT8D5V</t>
  </si>
  <si>
    <t>The Beast Gets His Cowgirl in the Show Me State (Cowboy Crossing Western Sweet Romance Book 4)</t>
  </si>
  <si>
    <t>https://m.media-amazon.com/images/I/91goReU8z1L._AC_UY218_.jpg</t>
  </si>
  <si>
    <t>https://www.amazon.com/dp/B088VT8D5V</t>
  </si>
  <si>
    <t>B009SZNLD6</t>
  </si>
  <si>
    <t>Miracles Through Pranic Healing</t>
  </si>
  <si>
    <t>https://m.media-amazon.com/images/I/81mXvOcy3KL._AC_UY218_.jpg</t>
  </si>
  <si>
    <t>https://www.amazon.com/dp/B009SZNLD6</t>
  </si>
  <si>
    <t>B004BA54C4</t>
  </si>
  <si>
    <t>The Negotiator (O'Malley Book 1)</t>
  </si>
  <si>
    <t>https://m.media-amazon.com/images/I/81TeEsYA1lL._AC_UY218_.jpg</t>
  </si>
  <si>
    <t>https://www.amazon.com/dp/B004BA54C4</t>
  </si>
  <si>
    <t>B089QTSRHZ</t>
  </si>
  <si>
    <t>Secrets of Willow Springs: Book 1: An Amish Christian Book (The Amish of Lawrence County)</t>
  </si>
  <si>
    <t>https://m.media-amazon.com/images/I/8177aKe9YSL._AC_UY218_.jpg</t>
  </si>
  <si>
    <t>https://www.amazon.com/dp/B089QTSRHZ</t>
  </si>
  <si>
    <t>B0C5S82KQX</t>
  </si>
  <si>
    <t>Of Adoption and Acceptance: A Pride and Prejudice Variation</t>
  </si>
  <si>
    <t>https://m.media-amazon.com/images/I/91DTbrz7QpL._AC_UY218_.jpg</t>
  </si>
  <si>
    <t>https://www.amazon.com/dp/B0C5S82KQX</t>
  </si>
  <si>
    <t>B093Y3197Y</t>
  </si>
  <si>
    <t>The Beast That Crouches at the Door: Adam &amp; Eve, Cain &amp; Abel, And Beyond</t>
  </si>
  <si>
    <t>https://m.media-amazon.com/images/I/61DSVkrfEPL._AC_UY218_.jpg</t>
  </si>
  <si>
    <t>https://www.amazon.com/dp/B093Y3197Y</t>
  </si>
  <si>
    <t>B09Y2BGHW7</t>
  </si>
  <si>
    <t>Hollow Point (Last Chance Downrange Book 3)</t>
  </si>
  <si>
    <t>https://m.media-amazon.com/images/I/81MjEyVHb8L._AC_UY218_.jpg</t>
  </si>
  <si>
    <t>https://www.amazon.com/dp/B09Y2BGHW7</t>
  </si>
  <si>
    <t>B00HQM20NK</t>
  </si>
  <si>
    <t>Cutting Through Spiritual Materialism</t>
  </si>
  <si>
    <t>https://m.media-amazon.com/images/I/91OETZJjvML._AC_UY218_.jpg</t>
  </si>
  <si>
    <t>https://www.amazon.com/dp/B00HQM20NK</t>
  </si>
  <si>
    <t>B004PYDC0M</t>
  </si>
  <si>
    <t>The Urantia Book: Revealing the Mysteries of God, the Universe, World History, Jesus, and Ourselves</t>
  </si>
  <si>
    <t>Urantia Foundation Staff</t>
  </si>
  <si>
    <t>https://m.media-amazon.com/images/I/91+vleKiLCL._AC_UY218_.jpg</t>
  </si>
  <si>
    <t>https://www.amazon.com/dp/B004PYDC0M</t>
  </si>
  <si>
    <t>B087RTG65G</t>
  </si>
  <si>
    <t>Redeeming Power: Understanding Authority and Abuse in the Church</t>
  </si>
  <si>
    <t>https://m.media-amazon.com/images/I/91jDpXL0gNL._AC_UY218_.jpg</t>
  </si>
  <si>
    <t>https://www.amazon.com/dp/B087RTG65G</t>
  </si>
  <si>
    <t>B00Q9I4VIY</t>
  </si>
  <si>
    <t>The Book of Giants: The Watchers, Nephilim, and The Book of Enoch</t>
  </si>
  <si>
    <t>https://m.media-amazon.com/images/I/81Ki25RZ6eL._AC_UY218_.jpg</t>
  </si>
  <si>
    <t>https://www.amazon.com/dp/B00Q9I4VIY</t>
  </si>
  <si>
    <t>B0CC9564RM</t>
  </si>
  <si>
    <t>The Lie</t>
  </si>
  <si>
    <t>https://m.media-amazon.com/images/I/81G4zemhIVL._AC_UY218_.jpg</t>
  </si>
  <si>
    <t>https://www.amazon.com/dp/B0CC9564RM</t>
  </si>
  <si>
    <t>B01EP72AO2</t>
  </si>
  <si>
    <t>Atmamun: The Path To Achieving The Bliss Of The Himalayan Swamis. And The Freedom Of A Living God.</t>
  </si>
  <si>
    <t>Kapil Gupta MD</t>
  </si>
  <si>
    <t>https://m.media-amazon.com/images/I/71oXrm5o24L._AC_UY218_.jpg</t>
  </si>
  <si>
    <t>https://www.amazon.com/dp/B01EP72AO2</t>
  </si>
  <si>
    <t>B0C3BC65SD</t>
  </si>
  <si>
    <t>Fixing the Mountain Man's Broken Heart: A Western Historical Romance Book</t>
  </si>
  <si>
    <t>Ava Winters</t>
  </si>
  <si>
    <t>https://m.media-amazon.com/images/I/81o0MnEW0lL._AC_UY218_.jpg</t>
  </si>
  <si>
    <t>https://www.amazon.com/dp/B0C3BC65SD</t>
  </si>
  <si>
    <t>B09HRKKP38</t>
  </si>
  <si>
    <t>Snowed In with the Heartland Cowboy (A Heartland Cowboy Christmas Sweet Romance Book 4)</t>
  </si>
  <si>
    <t>https://m.media-amazon.com/images/I/A1WSbZmZTCL._AC_UY218_.jpg</t>
  </si>
  <si>
    <t>https://www.amazon.com/dp/B09HRKKP38</t>
  </si>
  <si>
    <t>B0028BEE3I</t>
  </si>
  <si>
    <t>For the Love of God: A Daily Companion for Discovering the Riches of God's Word</t>
  </si>
  <si>
    <t>https://m.media-amazon.com/images/I/817-HqnbbbL._AC_UY218_.jpg</t>
  </si>
  <si>
    <t>https://www.amazon.com/dp/B0028BEE3I</t>
  </si>
  <si>
    <t>B0B6PZXXFS</t>
  </si>
  <si>
    <t>The Vanishing at Castle Moreau</t>
  </si>
  <si>
    <t>https://m.media-amazon.com/images/I/81bdfr-OJ4L._AC_UY218_.jpg</t>
  </si>
  <si>
    <t>https://www.amazon.com/dp/B0B6PZXXFS</t>
  </si>
  <si>
    <t>B01N4G3159</t>
  </si>
  <si>
    <t>The Miracle of the Scarlet Thread Expanded Edition: Revealing the Power of the Blood of Jesus from Genesis to Revelation</t>
  </si>
  <si>
    <t>https://m.media-amazon.com/images/I/811BWb+lRnL._AC_UY218_.jpg</t>
  </si>
  <si>
    <t>https://www.amazon.com/dp/B01N4G3159</t>
  </si>
  <si>
    <t>B018Y97E6Q</t>
  </si>
  <si>
    <t>Words of Life: Scripture as the Living and Active Word of God</t>
  </si>
  <si>
    <t>Timothy Ward</t>
  </si>
  <si>
    <t>https://m.media-amazon.com/images/I/71XxZ8KvRzL._AC_UY218_.jpg</t>
  </si>
  <si>
    <t>https://www.amazon.com/dp/B018Y97E6Q</t>
  </si>
  <si>
    <t>B0BV3SJT3B</t>
  </si>
  <si>
    <t>The Bible Is Not Enough: Imagination and Making Peace in the Modern World</t>
  </si>
  <si>
    <t>https://m.media-amazon.com/images/I/71+7IacuUdL._AC_UY218_.jpg</t>
  </si>
  <si>
    <t>https://www.amazon.com/dp/B0BV3SJT3B</t>
  </si>
  <si>
    <t>B072TP4R6P</t>
  </si>
  <si>
    <t>Romans (Zondervan Exegetical Commentary on the New Testament)</t>
  </si>
  <si>
    <t>Frank Thielman</t>
  </si>
  <si>
    <t>https://m.media-amazon.com/images/I/81iwlveJm7L._AC_UY218_.jpg</t>
  </si>
  <si>
    <t>https://www.amazon.com/dp/B072TP4R6P</t>
  </si>
  <si>
    <t>B00MBTYKH2</t>
  </si>
  <si>
    <t>Esther (A Dangerous Beauty Novel Book #1): Royal Beauty</t>
  </si>
  <si>
    <t>https://m.media-amazon.com/images/I/91e2jn9r5NL._AC_UY218_.jpg</t>
  </si>
  <si>
    <t>https://www.amazon.com/dp/B00MBTYKH2</t>
  </si>
  <si>
    <t>B08QDQWRLP</t>
  </si>
  <si>
    <t>Living Joy: 9 Rules to Help You Rediscover and Live Joy Every Day</t>
  </si>
  <si>
    <t>Chris Stefanick</t>
  </si>
  <si>
    <t>https://m.media-amazon.com/images/I/81nYPXelYRL._AC_UY218_.jpg</t>
  </si>
  <si>
    <t>https://www.amazon.com/dp/B08QDQWRLP</t>
  </si>
  <si>
    <t>B09N9SHR23</t>
  </si>
  <si>
    <t>Saltwater Cowboys: The Complete Series</t>
  </si>
  <si>
    <t>https://m.media-amazon.com/images/I/8147bkPJvwL._AC_UY218_.jpg</t>
  </si>
  <si>
    <t>https://www.amazon.com/dp/B09N9SHR23</t>
  </si>
  <si>
    <t>B09NL8DMKG</t>
  </si>
  <si>
    <t>Because of You: A Christian Romance (Waterâ€™s Edge Christian Romance Series Book 2)</t>
  </si>
  <si>
    <t>https://m.media-amazon.com/images/I/91ZsvQRbLqL._AC_UY218_.jpg</t>
  </si>
  <si>
    <t>https://www.amazon.com/dp/B09NL8DMKG</t>
  </si>
  <si>
    <t>B01F3YUR32</t>
  </si>
  <si>
    <t>Kingdom Marriage: Connecting God's Purpose with Your Pleasure</t>
  </si>
  <si>
    <t>https://m.media-amazon.com/images/I/81M+r2+I-tL._AC_UY218_.jpg</t>
  </si>
  <si>
    <t>https://www.amazon.com/dp/B01F3YUR32</t>
  </si>
  <si>
    <t>B0C9JX5YPR</t>
  </si>
  <si>
    <t>The Siege at Simeon Heights: Bigfoot Fiction Thriller - Drama Novel - Family Adventure - Action Adventure - Sasquatch - Cryptid Suspense</t>
  </si>
  <si>
    <t>Kyle Steel</t>
  </si>
  <si>
    <t>https://m.media-amazon.com/images/I/81TUrbn2QbL._AC_UY218_.jpg</t>
  </si>
  <si>
    <t>https://www.amazon.com/dp/B0C9JX5YPR</t>
  </si>
  <si>
    <t>B003X27262</t>
  </si>
  <si>
    <t>Dear Jesus, Seeking His Light in Your Life, with Scripture references</t>
  </si>
  <si>
    <t>https://m.media-amazon.com/images/I/81J+qxXeBjL._AC_UY218_.jpg</t>
  </si>
  <si>
    <t>https://www.amazon.com/dp/B003X27262</t>
  </si>
  <si>
    <t>B0050OX3C8</t>
  </si>
  <si>
    <t>Traveling Light Deluxe Edition: Releasing the Burdens You Were Never Intended to Bear</t>
  </si>
  <si>
    <t>https://m.media-amazon.com/images/I/915cWBO40FL._AC_UY218_.jpg</t>
  </si>
  <si>
    <t>https://www.amazon.com/dp/B0050OX3C8</t>
  </si>
  <si>
    <t>B06XNN8XQV</t>
  </si>
  <si>
    <t>A Sweetwater River Romance (Wyoming Mountain Tales Book 3)</t>
  </si>
  <si>
    <t>https://m.media-amazon.com/images/I/61Gkx2LxERL._AC_UY218_.jpg</t>
  </si>
  <si>
    <t>https://www.amazon.com/dp/B06XNN8XQV</t>
  </si>
  <si>
    <t>B0BSB229GJ</t>
  </si>
  <si>
    <t>Christmas of Joy: A River Falls Christmas Romance</t>
  </si>
  <si>
    <t>https://m.media-amazon.com/images/I/817eOh7ITML._AC_UY218_.jpg</t>
  </si>
  <si>
    <t>https://www.amazon.com/dp/B0BSB229GJ</t>
  </si>
  <si>
    <t>B0CCMTK876</t>
  </si>
  <si>
    <t>The Prodigal Son's Testament of Love: A Christian Historical Romance Book</t>
  </si>
  <si>
    <t>https://m.media-amazon.com/images/I/811R9+VLsjL._AC_UY218_.jpg</t>
  </si>
  <si>
    <t>https://www.amazon.com/dp/B0CCMTK876</t>
  </si>
  <si>
    <t>B00HDGE0PA</t>
  </si>
  <si>
    <t>Taste for Truth: A 30 Day Weight Loss Bible Study (Christian Weight Loss)</t>
  </si>
  <si>
    <t>Barb Raveling</t>
  </si>
  <si>
    <t>https://m.media-amazon.com/images/I/91iLugu8oxL._AC_UY218_.jpg</t>
  </si>
  <si>
    <t>https://www.amazon.com/dp/B00HDGE0PA</t>
  </si>
  <si>
    <t>B003PDMMYQ</t>
  </si>
  <si>
    <t>Baudolino: A Novel</t>
  </si>
  <si>
    <t>https://m.media-amazon.com/images/I/91go7hUlW-L._AC_UY218_.jpg</t>
  </si>
  <si>
    <t>https://www.amazon.com/dp/B003PDMMYQ</t>
  </si>
  <si>
    <t>B0C4X8HSTJ</t>
  </si>
  <si>
    <t>A Ghostly Guardian: A Paranormal Women's Fiction Mystery (Midlife Mysteries Book 1)</t>
  </si>
  <si>
    <t>https://m.media-amazon.com/images/I/71HtNbox3BL._AC_UY218_.jpg</t>
  </si>
  <si>
    <t>https://www.amazon.com/dp/B0C4X8HSTJ</t>
  </si>
  <si>
    <t>B01N3RM7S0</t>
  </si>
  <si>
    <t>Rise: A Memoir</t>
  </si>
  <si>
    <t>Rise Myers</t>
  </si>
  <si>
    <t>https://m.media-amazon.com/images/I/810mMDlKsZL._AC_UY218_.jpg</t>
  </si>
  <si>
    <t>https://www.amazon.com/dp/B01N3RM7S0</t>
  </si>
  <si>
    <t>B08CJ63QM1</t>
  </si>
  <si>
    <t>Kingdom Men Rising: A Call to Growth and Greater Influence</t>
  </si>
  <si>
    <t>https://m.media-amazon.com/images/I/81D5srU2hLL._AC_UY218_.jpg</t>
  </si>
  <si>
    <t>https://www.amazon.com/dp/B08CJ63QM1</t>
  </si>
  <si>
    <t>B003719G22</t>
  </si>
  <si>
    <t>Fundamentals of the Faith: 13 Lessons to Grow in the Grace and Knowledge of Jesus Christ</t>
  </si>
  <si>
    <t>https://m.media-amazon.com/images/I/91XPlgZxKYL._AC_UY218_.jpg</t>
  </si>
  <si>
    <t>https://www.amazon.com/dp/B003719G22</t>
  </si>
  <si>
    <t>B004TGSH6K</t>
  </si>
  <si>
    <t>When Pigs Move In: How to Sweep Clean the Demonic Influences Impacting Your Life and the Lives of Others</t>
  </si>
  <si>
    <t>Don Dickerman</t>
  </si>
  <si>
    <t>https://m.media-amazon.com/images/I/91RMqeTs6+L._AC_UY218_.jpg</t>
  </si>
  <si>
    <t>https://www.amazon.com/dp/B004TGSH6K</t>
  </si>
  <si>
    <t>B079D8MJS2</t>
  </si>
  <si>
    <t>The Cloud of Unknowing (Shambhala Pocket Library Book 19)</t>
  </si>
  <si>
    <t>Carmen Acevedo Butcher</t>
  </si>
  <si>
    <t>https://m.media-amazon.com/images/I/71yU57RmOOL._AC_UY218_.jpg</t>
  </si>
  <si>
    <t>https://www.amazon.com/dp/B079D8MJS2</t>
  </si>
  <si>
    <t>B0CHN7HH1J</t>
  </si>
  <si>
    <t>Jewish History: An Enthralling Guide from Ancient Kingdoms to Modern Times (Exploring the Past)</t>
  </si>
  <si>
    <t>https://m.media-amazon.com/images/I/91ShNreNf2L._AC_UY218_.jpg</t>
  </si>
  <si>
    <t>https://www.amazon.com/dp/B0CHN7HH1J</t>
  </si>
  <si>
    <t>B08SJ5GGFF</t>
  </si>
  <si>
    <t>Joyful Surrender: 7 Disciplines for the Believer's Life</t>
  </si>
  <si>
    <t>https://m.media-amazon.com/images/I/71uigG+WkIL._AC_UY218_.jpg</t>
  </si>
  <si>
    <t>https://www.amazon.com/dp/B08SJ5GGFF</t>
  </si>
  <si>
    <t>B004OA6498</t>
  </si>
  <si>
    <t>Many Waters (A Wrinkle in Time Book 4)</t>
  </si>
  <si>
    <t>https://m.media-amazon.com/images/I/51gY8i+c01L._AC_UY218_.jpg</t>
  </si>
  <si>
    <t>https://www.amazon.com/dp/B004OA6498</t>
  </si>
  <si>
    <t>B0050O54ZM</t>
  </si>
  <si>
    <t>Romans (The NIV Application Commentary Book 6)</t>
  </si>
  <si>
    <t>https://m.media-amazon.com/images/I/81ldkwfuyuL._AC_UY218_.jpg</t>
  </si>
  <si>
    <t>https://www.amazon.com/dp/B0050O54ZM</t>
  </si>
  <si>
    <t>B000W91670</t>
  </si>
  <si>
    <t>Living a Jewish Life, Updated and Revised Edition: Jewish Traditions, Customs and Values for Today's Families</t>
  </si>
  <si>
    <t>https://m.media-amazon.com/images/I/71WIaQ+dPfL._AC_UY218_.jpg</t>
  </si>
  <si>
    <t>https://www.amazon.com/dp/B000W91670</t>
  </si>
  <si>
    <t>B0B9T4BBDY</t>
  </si>
  <si>
    <t>Unconscious Mind Secrets: How to Tap Into the Hidden Power of the Subconscious Mind to Achieve Goals and Get Stuff Done</t>
  </si>
  <si>
    <t>Max Trance</t>
  </si>
  <si>
    <t>https://m.media-amazon.com/images/I/71UhRwzbMLL._AC_UY218_.jpg</t>
  </si>
  <si>
    <t>https://www.amazon.com/dp/B0B9T4BBDY</t>
  </si>
  <si>
    <t>B01J0F0C94</t>
  </si>
  <si>
    <t>SOZO Saved Healed Delivered: A Journey into Freedom with the Father, Son, and Holy Spirit</t>
  </si>
  <si>
    <t>Teresa Liebscher</t>
  </si>
  <si>
    <t>https://m.media-amazon.com/images/I/81z1YZcVROL._AC_UY218_.jpg</t>
  </si>
  <si>
    <t>https://www.amazon.com/dp/B01J0F0C94</t>
  </si>
  <si>
    <t>B08XK92JDZ</t>
  </si>
  <si>
    <t>More Than Second Chances: A sweet, second chance, brother's best friend, small town romance (Aston Falls Book 1)</t>
  </si>
  <si>
    <t>https://m.media-amazon.com/images/I/71zg2hyn8-L._AC_UY218_.jpg</t>
  </si>
  <si>
    <t>https://www.amazon.com/dp/B08XK92JDZ</t>
  </si>
  <si>
    <t>B09FS3888Z</t>
  </si>
  <si>
    <t>Awakening Astrology: Five Key Planetary Energies for Personal Transformation</t>
  </si>
  <si>
    <t>Molly McCord</t>
  </si>
  <si>
    <t>https://m.media-amazon.com/images/I/81x-BANaohL._AC_UY218_.jpg</t>
  </si>
  <si>
    <t>https://www.amazon.com/dp/B09FS3888Z</t>
  </si>
  <si>
    <t>B0BRB81Z5P</t>
  </si>
  <si>
    <t>An Outrageous Deal with the Duke: A Historical Regency Romance Novel</t>
  </si>
  <si>
    <t>Hazel Linwood</t>
  </si>
  <si>
    <t>https://m.media-amazon.com/images/I/81TfljiYzuL._AC_UY218_.jpg</t>
  </si>
  <si>
    <t>https://www.amazon.com/dp/B0BRB81Z5P</t>
  </si>
  <si>
    <t>B005JKCC9I</t>
  </si>
  <si>
    <t>How to Let God Solve Your Problems: 12 Keys for Finding Clear Guidance in Life's Trials</t>
  </si>
  <si>
    <t>https://m.media-amazon.com/images/I/91paW2DYSYL._AC_UY218_.jpg</t>
  </si>
  <si>
    <t>https://www.amazon.com/dp/B005JKCC9I</t>
  </si>
  <si>
    <t>B004A90610</t>
  </si>
  <si>
    <t>While We're Far Apart: (A World War I Homefront Novel Set in New York)</t>
  </si>
  <si>
    <t>https://m.media-amazon.com/images/I/71N4d6qS+5L._AC_UY218_.jpg</t>
  </si>
  <si>
    <t>https://www.amazon.com/dp/B004A90610</t>
  </si>
  <si>
    <t>B0B57JPK8S</t>
  </si>
  <si>
    <t>The New Book of Christian Martyrs: The Heroes of Our Faith from the 1st Century to the 21st Century</t>
  </si>
  <si>
    <t>Johnnie Moore</t>
  </si>
  <si>
    <t>https://m.media-amazon.com/images/I/71VuwuvYm1L._AC_UY218_.jpg</t>
  </si>
  <si>
    <t>https://www.amazon.com/dp/B0B57JPK8S</t>
  </si>
  <si>
    <t>B08MVD72J9</t>
  </si>
  <si>
    <t>Kissing An Alaskan Man (An Alaska Romance Series Book 4)</t>
  </si>
  <si>
    <t>https://m.media-amazon.com/images/I/812jG4rwGBL._AC_UY218_.jpg</t>
  </si>
  <si>
    <t>https://www.amazon.com/dp/B08MVD72J9</t>
  </si>
  <si>
    <t>B07R8WYRZK</t>
  </si>
  <si>
    <t>Light Shines on Promise Lodge: A Second Chance Amish Romance</t>
  </si>
  <si>
    <t>https://m.media-amazon.com/images/I/91Ao-ZAsVAL._AC_UY218_.jpg</t>
  </si>
  <si>
    <t>https://www.amazon.com/dp/B07R8WYRZK</t>
  </si>
  <si>
    <t>B09TQ2M12S</t>
  </si>
  <si>
    <t>Catholicism: A Global History from the French Revolution to Pope Francis</t>
  </si>
  <si>
    <t>John T. McGreevy</t>
  </si>
  <si>
    <t>https://m.media-amazon.com/images/I/61u4LKcV-SL._AC_UY218_.jpg</t>
  </si>
  <si>
    <t>https://www.amazon.com/dp/B09TQ2M12S</t>
  </si>
  <si>
    <t>B073XBS8S5</t>
  </si>
  <si>
    <t>The Darkening Age: The Christian Destruction of the Classical World</t>
  </si>
  <si>
    <t>Catherine Nixey</t>
  </si>
  <si>
    <t>https://m.media-amazon.com/images/I/91mMzI89VFL._AC_UY218_.jpg</t>
  </si>
  <si>
    <t>https://www.amazon.com/dp/B073XBS8S5</t>
  </si>
  <si>
    <t>B008A1T1XS</t>
  </si>
  <si>
    <t>A Charming Crime (Magical Cures Mystery Series Book 1)</t>
  </si>
  <si>
    <t>https://m.media-amazon.com/images/I/81RJ-oKgiwL._AC_UY218_.jpg</t>
  </si>
  <si>
    <t>https://www.amazon.com/dp/B008A1T1XS</t>
  </si>
  <si>
    <t>B08R7XWYZ1</t>
  </si>
  <si>
    <t>In Golden Splendor: An Heirs Of Ireland Novel (Heirs of Ireland Trilogy (3 book series) 2)</t>
  </si>
  <si>
    <t>https://m.media-amazon.com/images/I/91y6v1VbpsL._AC_UY218_.jpg</t>
  </si>
  <si>
    <t>https://www.amazon.com/dp/B08R7XWYZ1</t>
  </si>
  <si>
    <t>B08MY1MQG5</t>
  </si>
  <si>
    <t>Let It Be Me (Misty River Romance, A Book #2)</t>
  </si>
  <si>
    <t>https://m.media-amazon.com/images/I/81eqDSm6hrL._AC_UY218_.jpg</t>
  </si>
  <si>
    <t>https://www.amazon.com/dp/B08MY1MQG5</t>
  </si>
  <si>
    <t>B00H598D4E</t>
  </si>
  <si>
    <t>Insights on John (Swindoll's Living Insights New Testament Commentary Book 4)</t>
  </si>
  <si>
    <t>https://m.media-amazon.com/images/I/912UQumyVBL._AC_UY218_.jpg</t>
  </si>
  <si>
    <t>https://www.amazon.com/dp/B00H598D4E</t>
  </si>
  <si>
    <t>B01HIR13US</t>
  </si>
  <si>
    <t>Creed: What Christians Believe and Why</t>
  </si>
  <si>
    <t>https://m.media-amazon.com/images/I/91luJKu4kgL._AC_UY218_.jpg</t>
  </si>
  <si>
    <t>https://www.amazon.com/dp/B01HIR13US</t>
  </si>
  <si>
    <t>B0053QLU46</t>
  </si>
  <si>
    <t>Matthew for Everyone, Part 1: Chapters 1-15 (The New Testament for Everyone)</t>
  </si>
  <si>
    <t>https://m.media-amazon.com/images/I/71HIts0TZ4L._AC_UY218_.jpg</t>
  </si>
  <si>
    <t>https://www.amazon.com/dp/B0053QLU46</t>
  </si>
  <si>
    <t>B00S219H4Y</t>
  </si>
  <si>
    <t>The Torah: The Five Books of Moses, the New Translation of the Holy Scriptures According to the Traditional Hebrew Text</t>
  </si>
  <si>
    <t>THE JEWISH PUBLICATION SOCIETY OF AMERICA</t>
  </si>
  <si>
    <t>https://m.media-amazon.com/images/I/41CVBQPEYSL._AC_UY218_.jpg</t>
  </si>
  <si>
    <t>https://www.amazon.com/dp/B00S219H4Y</t>
  </si>
  <si>
    <t>B017BDDBGS</t>
  </si>
  <si>
    <t>Magickal Attack: Silence, Bind and Crush Your Enemies With The Art of Occult Warfare (The Gallery of Magick)</t>
  </si>
  <si>
    <t>https://m.media-amazon.com/images/I/91wtdy2EZqL._AC_UY218_.jpg</t>
  </si>
  <si>
    <t>https://www.amazon.com/dp/B017BDDBGS</t>
  </si>
  <si>
    <t>B0B621GH31</t>
  </si>
  <si>
    <t>The Ethics of Beauty</t>
  </si>
  <si>
    <t>Timothy G. Patitsas</t>
  </si>
  <si>
    <t>https://m.media-amazon.com/images/I/71gnhvFkX5L._AC_UY218_.jpg</t>
  </si>
  <si>
    <t>https://www.amazon.com/dp/B0B621GH31</t>
  </si>
  <si>
    <t>B0BFM8N9RF</t>
  </si>
  <si>
    <t>The Book of Druidry: A Complete Introduction to the Magic &amp; Wisdom of the Celtic Mysteries</t>
  </si>
  <si>
    <t>Kristoffer Hughes</t>
  </si>
  <si>
    <t>https://m.media-amazon.com/images/I/61u0aRnNbwL._AC_UY218_.jpg</t>
  </si>
  <si>
    <t>https://www.amazon.com/dp/B0BFM8N9RF</t>
  </si>
  <si>
    <t>B07NDMSPFY</t>
  </si>
  <si>
    <t>A Song of Joy (Under Northern Skies Book #4)</t>
  </si>
  <si>
    <t>https://m.media-amazon.com/images/I/91SlAF4WcgL._AC_UY218_.jpg</t>
  </si>
  <si>
    <t>https://www.amazon.com/dp/B07NDMSPFY</t>
  </si>
  <si>
    <t>B0BGYDC1XT</t>
  </si>
  <si>
    <t>The Christ Cure: 10 Biblical Ways to Heal from Trauma, Tragedy, and PTSD</t>
  </si>
  <si>
    <t>https://m.media-amazon.com/images/I/71w3DV7+YwL._AC_UY218_.jpg</t>
  </si>
  <si>
    <t>https://www.amazon.com/dp/B0BGYDC1XT</t>
  </si>
  <si>
    <t>B01LRP3EDG</t>
  </si>
  <si>
    <t>Creating Christ: How Roman Emperors Invented Christianity</t>
  </si>
  <si>
    <t>James S. Valliant</t>
  </si>
  <si>
    <t>https://m.media-amazon.com/images/I/91dqjWp0HPL._AC_UY218_.jpg</t>
  </si>
  <si>
    <t>https://www.amazon.com/dp/B01LRP3EDG</t>
  </si>
  <si>
    <t>B0BV4XR7CP</t>
  </si>
  <si>
    <t>I Am Enough: Mark Your Mirror And Change Your Life</t>
  </si>
  <si>
    <t>Peer Marisa</t>
  </si>
  <si>
    <t>https://m.media-amazon.com/images/I/61z4+ijMlZL._AC_UY218_.jpg</t>
  </si>
  <si>
    <t>https://www.amazon.com/dp/B0BV4XR7CP</t>
  </si>
  <si>
    <t>B07NTXXHMB</t>
  </si>
  <si>
    <t>The Coach Model for Christian Leaders: Powerful Leadership Skills for Solving Problems, Reaching Goals, and Developing Others</t>
  </si>
  <si>
    <t>Keith E. Webb</t>
  </si>
  <si>
    <t>https://m.media-amazon.com/images/I/7136+CSfa4L._AC_UY218_.jpg</t>
  </si>
  <si>
    <t>https://www.amazon.com/dp/B07NTXXHMB</t>
  </si>
  <si>
    <t>B09Z1WFT2R</t>
  </si>
  <si>
    <t>Getaway Bay Beginnings: Three Sweet Beach Romance Novels</t>
  </si>
  <si>
    <t>https://m.media-amazon.com/images/I/8124kIAUgJL._AC_UY218_.jpg</t>
  </si>
  <si>
    <t>https://www.amazon.com/dp/B09Z1WFT2R</t>
  </si>
  <si>
    <t>B0CFHP1WSM</t>
  </si>
  <si>
    <t>A Catholic Guide to the Old Testament</t>
  </si>
  <si>
    <t>Jeff Cavins</t>
  </si>
  <si>
    <t>https://m.media-amazon.com/images/I/91tRjtyLe2L._AC_UY218_.jpg</t>
  </si>
  <si>
    <t>https://www.amazon.com/dp/B0CFHP1WSM</t>
  </si>
  <si>
    <t>B00EZWPHFW</t>
  </si>
  <si>
    <t>Overcoming Retroactive Jealousy: A Guide to Getting Over Your Partner's Past and Finding Peace</t>
  </si>
  <si>
    <t>Zachary Stockill</t>
  </si>
  <si>
    <t>https://m.media-amazon.com/images/I/813yMC8RiKL._AC_UY218_.jpg</t>
  </si>
  <si>
    <t>https://www.amazon.com/dp/B00EZWPHFW</t>
  </si>
  <si>
    <t>B06XKLZ3DB</t>
  </si>
  <si>
    <t>The J. B. Collins Collection: The Third Target / The First Hostage / Without Warning</t>
  </si>
  <si>
    <t>https://m.media-amazon.com/images/I/91b6LKe5qCL._AC_UY218_.jpg</t>
  </si>
  <si>
    <t>https://www.amazon.com/dp/B06XKLZ3DB</t>
  </si>
  <si>
    <t>B08KWNGSBQ</t>
  </si>
  <si>
    <t>First Christmas at Flat River (First Families of Flat River Book 1)</t>
  </si>
  <si>
    <t>https://m.media-amazon.com/images/I/81iogvJ5dbL._AC_UY218_.jpg</t>
  </si>
  <si>
    <t>https://www.amazon.com/dp/B08KWNGSBQ</t>
  </si>
  <si>
    <t>B01LXP8PNL</t>
  </si>
  <si>
    <t>A Pony Express Romance (Wyoming Mountain Tales Book 1)</t>
  </si>
  <si>
    <t>https://m.media-amazon.com/images/I/91shiXzptEL._AC_UY218_.jpg</t>
  </si>
  <si>
    <t>https://www.amazon.com/dp/B01LXP8PNL</t>
  </si>
  <si>
    <t>B07YHTRCTM</t>
  </si>
  <si>
    <t>The Seven Chakra Personality Types: Discover the Energetic Forces That Shape Your Life, Your Relationships, and Your Place in the World</t>
  </si>
  <si>
    <t>Shai Tubali</t>
  </si>
  <si>
    <t>https://m.media-amazon.com/images/I/81vhutUh8zL._AC_UY218_.jpg</t>
  </si>
  <si>
    <t>https://www.amazon.com/dp/B07YHTRCTM</t>
  </si>
  <si>
    <t>B07NT7QZS7</t>
  </si>
  <si>
    <t>His Healing Power: Four Classic Books on Healing, Complete in One Volume</t>
  </si>
  <si>
    <t>Lilian B. Yeomans</t>
  </si>
  <si>
    <t>https://m.media-amazon.com/images/I/81PJNjP9Y1L._AC_UY218_.jpg</t>
  </si>
  <si>
    <t>https://www.amazon.com/dp/B07NT7QZS7</t>
  </si>
  <si>
    <t>B007MPDGU2</t>
  </si>
  <si>
    <t>The Seer Expanded Edition: The Prophetic Power of Visions, Dreams and Open Heavens</t>
  </si>
  <si>
    <t>https://m.media-amazon.com/images/I/A1eSx6-npHL._AC_UY218_.jpg</t>
  </si>
  <si>
    <t>https://www.amazon.com/dp/B007MPDGU2</t>
  </si>
  <si>
    <t>B097K7YLP6</t>
  </si>
  <si>
    <t>Following the Trail (K-9 Search and Rescue Book 5)</t>
  </si>
  <si>
    <t>https://m.media-amazon.com/images/I/81mDzqGnBlL._AC_UY218_.jpg</t>
  </si>
  <si>
    <t>https://www.amazon.com/dp/B097K7YLP6</t>
  </si>
  <si>
    <t>B00B5J4VM8</t>
  </si>
  <si>
    <t>Beyond the Gathering Storm (Canadian West Book #5)</t>
  </si>
  <si>
    <t>https://m.media-amazon.com/images/I/71PsXZjP-1L._AC_UY218_.jpg</t>
  </si>
  <si>
    <t>https://www.amazon.com/dp/B00B5J4VM8</t>
  </si>
  <si>
    <t>B09DGGLGZ4</t>
  </si>
  <si>
    <t>The Traveler: Within and Without Time - Book II (Within &amp; Without Time 2)</t>
  </si>
  <si>
    <t>D. I. Hennessey</t>
  </si>
  <si>
    <t>https://m.media-amazon.com/images/I/81a7dKrB4SL._AC_UY218_.jpg</t>
  </si>
  <si>
    <t>https://www.amazon.com/dp/B09DGGLGZ4</t>
  </si>
  <si>
    <t>B014OIR7SQ</t>
  </si>
  <si>
    <t>Authority to Heal: Restoring the Lost Inheritance of God's Healing Power</t>
  </si>
  <si>
    <t>Randy Clark</t>
  </si>
  <si>
    <t>https://m.media-amazon.com/images/I/81L5XACAOUL._AC_UY218_.jpg</t>
  </si>
  <si>
    <t>https://www.amazon.com/dp/B014OIR7SQ</t>
  </si>
  <si>
    <t>B0BN1B9WYZ</t>
  </si>
  <si>
    <t>Urban Apologetics: Cults and Cultural Ideologies: Biblical and Theological Challenges Facing Christians</t>
  </si>
  <si>
    <t>Eric Mason</t>
  </si>
  <si>
    <t>https://m.media-amazon.com/images/I/71MCtJ2uxpL._AC_UY218_.jpg</t>
  </si>
  <si>
    <t>https://www.amazon.com/dp/B0BN1B9WYZ</t>
  </si>
  <si>
    <t>B08NHYZ1G1</t>
  </si>
  <si>
    <t>Why I Trust the Bible: Answers to Real Questions and Doubts People Have about the Bible</t>
  </si>
  <si>
    <t>https://m.media-amazon.com/images/I/81YbAyVEloL._AC_UY218_.jpg</t>
  </si>
  <si>
    <t>https://www.amazon.com/dp/B08NHYZ1G1</t>
  </si>
  <si>
    <t>B078NMK88C</t>
  </si>
  <si>
    <t>Growing Up: How to Be a Disciple Who Makes Disciples</t>
  </si>
  <si>
    <t>Robby Gallaty</t>
  </si>
  <si>
    <t>https://m.media-amazon.com/images/I/71lMurtZECL._AC_UY218_.jpg</t>
  </si>
  <si>
    <t>https://www.amazon.com/dp/B078NMK88C</t>
  </si>
  <si>
    <t>B07GNWXTKV</t>
  </si>
  <si>
    <t>Keep Going: 10 Ways to Stay Creative in Good Times and Bad (Austin Kleon)</t>
  </si>
  <si>
    <t>https://m.media-amazon.com/images/I/71IHVtxdK4L._AC_UY218_.jpg</t>
  </si>
  <si>
    <t>https://www.amazon.com/dp/B07GNWXTKV</t>
  </si>
  <si>
    <t>B0866CVCNB</t>
  </si>
  <si>
    <t>Bethany's Baby (Westward Home and Hearts Mail-Order Brides Book 5)</t>
  </si>
  <si>
    <t>Elaine Manders</t>
  </si>
  <si>
    <t>https://m.media-amazon.com/images/I/91q8qoD2BfL._AC_UY218_.jpg</t>
  </si>
  <si>
    <t>https://www.amazon.com/dp/B0866CVCNB</t>
  </si>
  <si>
    <t>B083P64QT7</t>
  </si>
  <si>
    <t>Escape to Exile: A Historical Western Novel (Stonecroft Saga Book 1)</t>
  </si>
  <si>
    <t>https://m.media-amazon.com/images/I/910mYw19gQL._AC_UY218_.jpg</t>
  </si>
  <si>
    <t>https://www.amazon.com/dp/B083P64QT7</t>
  </si>
  <si>
    <t>B0053QLT7O</t>
  </si>
  <si>
    <t>Feasting on the Word: Year A, Volume 3: Pentecost and Season after Pentecost 1 (Propers 3-16) (Feasting on the Word: Year A volume)</t>
  </si>
  <si>
    <t>https://m.media-amazon.com/images/I/6179JWr11kL._AC_UY218_.jpg</t>
  </si>
  <si>
    <t>https://www.amazon.com/dp/B0053QLT7O</t>
  </si>
  <si>
    <t>B083RYL6XN</t>
  </si>
  <si>
    <t>The Rescued Bride's Savior: Historical Western Mail Order Bride Romance (Bear Creek Brides Book 1)</t>
  </si>
  <si>
    <t>https://m.media-amazon.com/images/I/91zfhGXZctL._AC_UY218_.jpg</t>
  </si>
  <si>
    <t>https://www.amazon.com/dp/B083RYL6XN</t>
  </si>
  <si>
    <t>B00394F31U</t>
  </si>
  <si>
    <t>The Institutes of the Christian Religion</t>
  </si>
  <si>
    <t>John Calvin</t>
  </si>
  <si>
    <t>https://m.media-amazon.com/images/I/61WOu5w4fpL._AC_UY218_.jpg</t>
  </si>
  <si>
    <t>https://www.amazon.com/dp/B00394F31U</t>
  </si>
  <si>
    <t>B0C34454L7</t>
  </si>
  <si>
    <t>SSPX: The Defence</t>
  </si>
  <si>
    <t>Kennedy Hall</t>
  </si>
  <si>
    <t>https://m.media-amazon.com/images/I/61JgMMtl3KL._AC_UY218_.jpg</t>
  </si>
  <si>
    <t>https://www.amazon.com/dp/B0C34454L7</t>
  </si>
  <si>
    <t>B007FZOUEK</t>
  </si>
  <si>
    <t>How to Listen to God</t>
  </si>
  <si>
    <t>https://m.media-amazon.com/images/I/71aROPegzlL._AC_UY218_.jpg</t>
  </si>
  <si>
    <t>https://www.amazon.com/dp/B007FZOUEK</t>
  </si>
  <si>
    <t>B004JU1WJ0</t>
  </si>
  <si>
    <t>Massacre at Mountain Meadows: An American Tragedy</t>
  </si>
  <si>
    <t>Ronald W. Walker</t>
  </si>
  <si>
    <t>https://m.media-amazon.com/images/I/81QvDQjKWHL._AC_UY218_.jpg</t>
  </si>
  <si>
    <t>https://www.amazon.com/dp/B004JU1WJ0</t>
  </si>
  <si>
    <t>B09L7DPGVP</t>
  </si>
  <si>
    <t>Show Me a Family Saga (Cowboy Crossing Romances Book 11)</t>
  </si>
  <si>
    <t>https://m.media-amazon.com/images/I/818cI1O73yL._AC_UY218_.jpg</t>
  </si>
  <si>
    <t>https://www.amazon.com/dp/B09L7DPGVP</t>
  </si>
  <si>
    <t>B09TQ3TN6K</t>
  </si>
  <si>
    <t>Concrete Evidence</t>
  </si>
  <si>
    <t>https://m.media-amazon.com/images/I/81KXbHtmFOL._AC_UY218_.jpg</t>
  </si>
  <si>
    <t>https://www.amazon.com/dp/B09TQ3TN6K</t>
  </si>
  <si>
    <t>B081K8LDCT</t>
  </si>
  <si>
    <t>Secrets of Willow Springs - Book 2: An Amish Christian Book (The Amish of Lawrence County)</t>
  </si>
  <si>
    <t>https://m.media-amazon.com/images/I/71YJwOrWDgL._AC_UY218_.jpg</t>
  </si>
  <si>
    <t>https://www.amazon.com/dp/B081K8LDCT</t>
  </si>
  <si>
    <t>B09NWF3H15</t>
  </si>
  <si>
    <t>A New Life Promise: How to Heal Your Body, Find Joy, and Bring Glory to God</t>
  </si>
  <si>
    <t>Isabel Price</t>
  </si>
  <si>
    <t>https://m.media-amazon.com/images/I/71BUZFVXsQL._AC_UY218_.jpg</t>
  </si>
  <si>
    <t>https://www.amazon.com/dp/B09NWF3H15</t>
  </si>
  <si>
    <t>B081WVT855</t>
  </si>
  <si>
    <t>He Healed Them All: Accessing God's Grace for Divine Health and Healing</t>
  </si>
  <si>
    <t>Barry Bennett</t>
  </si>
  <si>
    <t>https://m.media-amazon.com/images/I/71kVvwyNsOL._AC_UY218_.jpg</t>
  </si>
  <si>
    <t>https://www.amazon.com/dp/B081WVT855</t>
  </si>
  <si>
    <t>B0BDHKQZ9Z</t>
  </si>
  <si>
    <t>The Secret of the Golden Flower: A Chinese Book of Life</t>
  </si>
  <si>
    <t>Carl Jung</t>
  </si>
  <si>
    <t>https://m.media-amazon.com/images/I/81M3AJtfWdL._AC_UY218_.jpg</t>
  </si>
  <si>
    <t>https://www.amazon.com/dp/B0BDHKQZ9Z</t>
  </si>
  <si>
    <t>B09HQKGZJY</t>
  </si>
  <si>
    <t>Man, Fuck This House</t>
  </si>
  <si>
    <t>Brian Asman</t>
  </si>
  <si>
    <t>https://m.media-amazon.com/images/I/61rv6wyCZTL._AC_UY218_.jpg</t>
  </si>
  <si>
    <t>https://www.amazon.com/dp/B09HQKGZJY</t>
  </si>
  <si>
    <t>B07XH68N9N</t>
  </si>
  <si>
    <t>How to Marry a Country Music Star</t>
  </si>
  <si>
    <t>https://m.media-amazon.com/images/I/91GBg3wNBHS._AC_UY218_.jpg</t>
  </si>
  <si>
    <t>https://www.amazon.com/dp/B07XH68N9N</t>
  </si>
  <si>
    <t>B0C1WWCJML</t>
  </si>
  <si>
    <t>Vendetta (Western Frontier Justice War)</t>
  </si>
  <si>
    <t>https://m.media-amazon.com/images/I/A1QW5wYj-CL._AC_UY218_.jpg</t>
  </si>
  <si>
    <t>https://www.amazon.com/dp/B0C1WWCJML</t>
  </si>
  <si>
    <t>B0C5S49X7P</t>
  </si>
  <si>
    <t>Our Cosmic Origin</t>
  </si>
  <si>
    <t>Ismael Perez</t>
  </si>
  <si>
    <t>https://m.media-amazon.com/images/I/91omYfB7TxL._AC_UY218_.jpg</t>
  </si>
  <si>
    <t>https://www.amazon.com/dp/B0C5S49X7P</t>
  </si>
  <si>
    <t>B0BZTDWTBV</t>
  </si>
  <si>
    <t>The Billionaire's Fortunate Blizzard (The Limitless Sweet Billionaire Romance Series Book 7)</t>
  </si>
  <si>
    <t>https://m.media-amazon.com/images/I/91xMnkrKcyL._AC_UY218_.jpg</t>
  </si>
  <si>
    <t>https://www.amazon.com/dp/B0BZTDWTBV</t>
  </si>
  <si>
    <t>B0B5NLZX12</t>
  </si>
  <si>
    <t>The Pursuit of Miss Parish: A Victorian Harvey Girls Romance (Aprons &amp; Veils Book 2)</t>
  </si>
  <si>
    <t>https://m.media-amazon.com/images/I/81-i1UpHjJL._AC_UY218_.jpg</t>
  </si>
  <si>
    <t>https://www.amazon.com/dp/B0B5NLZX12</t>
  </si>
  <si>
    <t>B000SF5AJS</t>
  </si>
  <si>
    <t>Blind Trust (Second Chances, Book 3)</t>
  </si>
  <si>
    <t>https://m.media-amazon.com/images/I/81s8EsZXwjL._AC_UY218_.jpg</t>
  </si>
  <si>
    <t>https://www.amazon.com/dp/B000SF5AJS</t>
  </si>
  <si>
    <t>B0BQH54TQM</t>
  </si>
  <si>
    <t>Hellfire Trail: The Awakening of Rose Collins (Bullets &amp; Doves)</t>
  </si>
  <si>
    <t>G.C. Riley</t>
  </si>
  <si>
    <t>https://m.media-amazon.com/images/I/910DZcyjzmL._AC_UY218_.jpg</t>
  </si>
  <si>
    <t>https://www.amazon.com/dp/B0BQH54TQM</t>
  </si>
  <si>
    <t>B00L5JNDJK</t>
  </si>
  <si>
    <t>Greek-English Parallel New Testament: NA28-ESV: Nestle-Aland 28th Edition and English Standard Version</t>
  </si>
  <si>
    <t>https://m.media-amazon.com/images/I/81LTDn5kfdL._AC_UY218_.jpg</t>
  </si>
  <si>
    <t>https://www.amazon.com/dp/B00L5JNDJK</t>
  </si>
  <si>
    <t>B07VD1VM4S</t>
  </si>
  <si>
    <t>The Complete Works of St. Augustine: Cross-linked to the Bible and with in-line footnotes</t>
  </si>
  <si>
    <t>https://m.media-amazon.com/images/I/71UL3WZITpL._AC_UY218_.jpg</t>
  </si>
  <si>
    <t>https://www.amazon.com/dp/B07VD1VM4S</t>
  </si>
  <si>
    <t>B0051OVTDM</t>
  </si>
  <si>
    <t>4 Keys to Hearing God's Voice</t>
  </si>
  <si>
    <t>Mark Virkler</t>
  </si>
  <si>
    <t>https://m.media-amazon.com/images/I/913QkNJIkHL._AC_UY218_.jpg</t>
  </si>
  <si>
    <t>https://www.amazon.com/dp/B0051OVTDM</t>
  </si>
  <si>
    <t>B0BWSBF6XX</t>
  </si>
  <si>
    <t>Handbook for Praying Scripture: featuring the Legacy Standard Bible</t>
  </si>
  <si>
    <t>William Varner</t>
  </si>
  <si>
    <t>https://m.media-amazon.com/images/I/71CWcy21XiL._AC_UY218_.jpg</t>
  </si>
  <si>
    <t>https://www.amazon.com/dp/B0BWSBF6XX</t>
  </si>
  <si>
    <t>B000FCK4OK</t>
  </si>
  <si>
    <t>The Third Secret: A Novel of Suspense</t>
  </si>
  <si>
    <t>https://m.media-amazon.com/images/I/91rtEd2KRNL._AC_UY218_.jpg</t>
  </si>
  <si>
    <t>https://www.amazon.com/dp/B000FCK4OK</t>
  </si>
  <si>
    <t>B07LFPDWJS</t>
  </si>
  <si>
    <t>The Book of Fire: The Life-Givers (The Elements Series 1)</t>
  </si>
  <si>
    <t>https://m.media-amazon.com/images/I/81gUBSPHiDL._AC_UY218_.jpg</t>
  </si>
  <si>
    <t>https://www.amazon.com/dp/B07LFPDWJS</t>
  </si>
  <si>
    <t>B09PTVM6VT</t>
  </si>
  <si>
    <t>Breaking Hell's Economy: Your Guide to Last Days Supernatural Provision</t>
  </si>
  <si>
    <t>https://m.media-amazon.com/images/I/81XLO-urm-L._AC_UY218_.jpg</t>
  </si>
  <si>
    <t>https://www.amazon.com/dp/B09PTVM6VT</t>
  </si>
  <si>
    <t>B08SWF133Q</t>
  </si>
  <si>
    <t>Deep Fitness: The Mindful, Science-Based Strength-Training Method to Transform Your Well-Being in Just 30 Minutes a Week</t>
  </si>
  <si>
    <t>Philip Shepherd</t>
  </si>
  <si>
    <t>https://m.media-amazon.com/images/I/71r5jY94VAL._AC_UY218_.jpg</t>
  </si>
  <si>
    <t>https://www.amazon.com/dp/B08SWF133Q</t>
  </si>
  <si>
    <t>B07VFDYQ58</t>
  </si>
  <si>
    <t>Tripp's Trivial Tie: Seven Sons Ranch in Three Rivers Romanceâ„¢ (The Walker Brothers Book 2)</t>
  </si>
  <si>
    <t>https://m.media-amazon.com/images/I/81dXzGhtwtL._AC_UY218_.jpg</t>
  </si>
  <si>
    <t>https://www.amazon.com/dp/B07VFDYQ58</t>
  </si>
  <si>
    <t>B0C1D5T7K7</t>
  </si>
  <si>
    <t>Disarming His Heart: Sweet Western Romance (Pink Pistol Sisterhood Series Book 6)</t>
  </si>
  <si>
    <t>Winnie Griggs</t>
  </si>
  <si>
    <t>https://m.media-amazon.com/images/I/81vr4pyz-2L._AC_UY218_.jpg</t>
  </si>
  <si>
    <t>https://www.amazon.com/dp/B0C1D5T7K7</t>
  </si>
  <si>
    <t>B0B6Q37LY1</t>
  </si>
  <si>
    <t>The 40-Day Feast: Taste and See the Goodness of God's Word</t>
  </si>
  <si>
    <t>https://m.media-amazon.com/images/I/71EqdtV148L._AC_UY218_.jpg</t>
  </si>
  <si>
    <t>https://www.amazon.com/dp/B0B6Q37LY1</t>
  </si>
  <si>
    <t>B003TFE5OA</t>
  </si>
  <si>
    <t>A Theology of Christian Counseling: More Than Redemption (Jay Adams Library)</t>
  </si>
  <si>
    <t>Jay Edward Adams</t>
  </si>
  <si>
    <t>https://m.media-amazon.com/images/I/715FhlrTuBL._AC_UY218_.jpg</t>
  </si>
  <si>
    <t>https://www.amazon.com/dp/B003TFE5OA</t>
  </si>
  <si>
    <t>B07S94QTP1</t>
  </si>
  <si>
    <t>The Haunting of Quenby Mansion (A Riveting Haunted House Mystery Series Book 4)</t>
  </si>
  <si>
    <t>J.S Donovan</t>
  </si>
  <si>
    <t>https://m.media-amazon.com/images/I/71otQtiHLwL._AC_UY218_.jpg</t>
  </si>
  <si>
    <t>https://www.amazon.com/dp/B07S94QTP1</t>
  </si>
  <si>
    <t>B07ZXDG3RM</t>
  </si>
  <si>
    <t>Father, Friend, and Judge: Three Dimensions of Prayer that Receive Answers from Heaven</t>
  </si>
  <si>
    <t>https://m.media-amazon.com/images/I/81AqpZJPoRL._AC_UY218_.jpg</t>
  </si>
  <si>
    <t>https://www.amazon.com/dp/B07ZXDG3RM</t>
  </si>
  <si>
    <t>B0BP5NV3WB</t>
  </si>
  <si>
    <t>Matchmaking the Singer and the Warrior: Clean Romantic Suspense (Billionaire Protection Romances Book 1)</t>
  </si>
  <si>
    <t>https://m.media-amazon.com/images/I/91hHiWAt4WL._AC_UY218_.jpg</t>
  </si>
  <si>
    <t>https://www.amazon.com/dp/B0BP5NV3WB</t>
  </si>
  <si>
    <t>B00EBRUAZS</t>
  </si>
  <si>
    <t>The Pope and Mussolini: The Secret History of Pius XI and the Rise of Fascism in Europe</t>
  </si>
  <si>
    <t>https://m.media-amazon.com/images/I/91n8UjTbwYL._AC_UY218_.jpg</t>
  </si>
  <si>
    <t>https://www.amazon.com/dp/B00EBRUAZS</t>
  </si>
  <si>
    <t>B08JGMC98S</t>
  </si>
  <si>
    <t>Galatians (Commentaries for Christian Formation)</t>
  </si>
  <si>
    <t>https://m.media-amazon.com/images/I/71udZqJk1YL._AC_UY218_.jpg</t>
  </si>
  <si>
    <t>https://www.amazon.com/dp/B08JGMC98S</t>
  </si>
  <si>
    <t>B07X1FHXTM</t>
  </si>
  <si>
    <t>The Course in Miracles Experiment: A Starter Kit for Rewiring Your Mind (and Therefore the World)</t>
  </si>
  <si>
    <t>https://m.media-amazon.com/images/I/71lat5rMIJL._AC_UY218_.jpg</t>
  </si>
  <si>
    <t>https://www.amazon.com/dp/B07X1FHXTM</t>
  </si>
  <si>
    <t>B0727S4272</t>
  </si>
  <si>
    <t>The Ladies of Ivy Cottage (Tales from Ivy Hill Book #2)</t>
  </si>
  <si>
    <t>https://m.media-amazon.com/images/I/A1eGzhbbsVL._AC_UY218_.jpg</t>
  </si>
  <si>
    <t>https://www.amazon.com/dp/B0727S4272</t>
  </si>
  <si>
    <t>B01BHG9ZO2</t>
  </si>
  <si>
    <t>Adorned: Living Out the Beauty of the Gospel Together</t>
  </si>
  <si>
    <t>https://m.media-amazon.com/images/I/81i3efFh3LL._AC_UY218_.jpg</t>
  </si>
  <si>
    <t>https://www.amazon.com/dp/B01BHG9ZO2</t>
  </si>
  <si>
    <t>B07CMK6G13</t>
  </si>
  <si>
    <t>The Ministry of Fear</t>
  </si>
  <si>
    <t>https://m.media-amazon.com/images/I/91+Ibf1B+HL._AC_UY218_.jpg</t>
  </si>
  <si>
    <t>https://www.amazon.com/dp/B07CMK6G13</t>
  </si>
  <si>
    <t>B06Y419GYG</t>
  </si>
  <si>
    <t>The Power of Silence: Against the Dictatorship of Noise</t>
  </si>
  <si>
    <t>Robert Sarah</t>
  </si>
  <si>
    <t>https://m.media-amazon.com/images/I/71O2yZluZxL._AC_UY218_.jpg</t>
  </si>
  <si>
    <t>https://www.amazon.com/dp/B06Y419GYG</t>
  </si>
  <si>
    <t>B000OI0FNU</t>
  </si>
  <si>
    <t>Whitethorn Woods</t>
  </si>
  <si>
    <t>https://m.media-amazon.com/images/I/81Uf8YLFseL._AC_UY218_.jpg</t>
  </si>
  <si>
    <t>https://www.amazon.com/dp/B000OI0FNU</t>
  </si>
  <si>
    <t>B0C5F2JL8N</t>
  </si>
  <si>
    <t>The Apocalypse of Yajnavalkya: Revelations Concerning the Nature of Humanity and the Gods</t>
  </si>
  <si>
    <t>Yajnavalkya</t>
  </si>
  <si>
    <t>https://m.media-amazon.com/images/I/71ECXMKQX3L._AC_UY218_.jpg</t>
  </si>
  <si>
    <t>https://www.amazon.com/dp/B0C5F2JL8N</t>
  </si>
  <si>
    <t>B0C5S2L853</t>
  </si>
  <si>
    <t>Focusing</t>
  </si>
  <si>
    <t>Eugene T. Gendlin</t>
  </si>
  <si>
    <t>https://m.media-amazon.com/images/I/51caADQsYXL._AC_UY218_.jpg</t>
  </si>
  <si>
    <t>https://www.amazon.com/dp/B0C5S2L853</t>
  </si>
  <si>
    <t>B07KYWTFK1</t>
  </si>
  <si>
    <t>The Gospel of John : 2 Volumes</t>
  </si>
  <si>
    <t>https://m.media-amazon.com/images/I/71B94dgq3xL._AC_UY218_.jpg</t>
  </si>
  <si>
    <t>https://www.amazon.com/dp/B07KYWTFK1</t>
  </si>
  <si>
    <t>B075XPS1LD</t>
  </si>
  <si>
    <t>The Jubilee Problem: A Sherlock Holmes and Lucy James Mystery</t>
  </si>
  <si>
    <t>https://m.media-amazon.com/images/I/81NUeqdv6HL._AC_UY218_.jpg</t>
  </si>
  <si>
    <t>https://www.amazon.com/dp/B075XPS1LD</t>
  </si>
  <si>
    <t>B0BXJL27VM</t>
  </si>
  <si>
    <t>Protect Me, Cowboy: Sweet Western Christian Romance (Honeywood Ranch of West Hope, South Dakota Book 3)</t>
  </si>
  <si>
    <t>https://m.media-amazon.com/images/I/A17HpDYxiKL._AC_UY218_.jpg</t>
  </si>
  <si>
    <t>https://www.amazon.com/dp/B0BXJL27VM</t>
  </si>
  <si>
    <t>B08PQMC1HF</t>
  </si>
  <si>
    <t>The Widow and the Highlander (Tales from the Highlands Book 1)</t>
  </si>
  <si>
    <t>https://m.media-amazon.com/images/I/81y9BHeBD+L._AC_UY218_.jpg</t>
  </si>
  <si>
    <t>https://www.amazon.com/dp/B08PQMC1HF</t>
  </si>
  <si>
    <t>B004P8K1XE</t>
  </si>
  <si>
    <t>The Art of Biblical Narrative</t>
  </si>
  <si>
    <t>https://m.media-amazon.com/images/I/71eDhcATUWL._AC_UY218_.jpg</t>
  </si>
  <si>
    <t>https://www.amazon.com/dp/B004P8K1XE</t>
  </si>
  <si>
    <t>B00CLRRBO8</t>
  </si>
  <si>
    <t>Kingdom Come: The Amillennial Alternative</t>
  </si>
  <si>
    <t>https://m.media-amazon.com/images/I/9187RituyhL._AC_UY218_.jpg</t>
  </si>
  <si>
    <t>https://www.amazon.com/dp/B00CLRRBO8</t>
  </si>
  <si>
    <t>B0B6FT1JP8</t>
  </si>
  <si>
    <t>Dynamite Prayer: A 28 Day Experiment</t>
  </si>
  <si>
    <t>Rosario Picardo</t>
  </si>
  <si>
    <t>https://m.media-amazon.com/images/I/71acg3YUHPL._AC_UY218_.jpg</t>
  </si>
  <si>
    <t>https://www.amazon.com/dp/B0B6FT1JP8</t>
  </si>
  <si>
    <t>B07Q3HC27N</t>
  </si>
  <si>
    <t>Breathe GOLF: The Missing Link to a Winning Performance</t>
  </si>
  <si>
    <t>Jayne Storey</t>
  </si>
  <si>
    <t>https://m.media-amazon.com/images/I/71hABINcaXL._AC_UY218_.jpg</t>
  </si>
  <si>
    <t>https://www.amazon.com/dp/B07Q3HC27N</t>
  </si>
  <si>
    <t>B0BN1C8NV2</t>
  </si>
  <si>
    <t>Before We Gather: Devotions for Worship Leaders and Teams</t>
  </si>
  <si>
    <t>Zac M. Hicks</t>
  </si>
  <si>
    <t>https://m.media-amazon.com/images/I/71vPparHNJL._AC_UY218_.jpg</t>
  </si>
  <si>
    <t>https://www.amazon.com/dp/B0BN1C8NV2</t>
  </si>
  <si>
    <t>B0BYTFFKMQ</t>
  </si>
  <si>
    <t>The Lord of Psalm 23: Jesus Our Shepherd, Companion, and Host</t>
  </si>
  <si>
    <t>https://m.media-amazon.com/images/I/81l56HYp9UL._AC_UY218_.jpg</t>
  </si>
  <si>
    <t>https://www.amazon.com/dp/B0BYTFFKMQ</t>
  </si>
  <si>
    <t>B00L0S6FAU</t>
  </si>
  <si>
    <t>Twisted Innocence (Moonlighters Series Book 3)</t>
  </si>
  <si>
    <t>https://m.media-amazon.com/images/I/71fARlYGnLL._AC_UY218_.jpg</t>
  </si>
  <si>
    <t>https://www.amazon.com/dp/B00L0S6FAU</t>
  </si>
  <si>
    <t>B0CD4PPXNZ</t>
  </si>
  <si>
    <t>Pondering the Word - The Anawim Way - Vol 19 Num 7: Twenty-Second Through Twenty-Eighth Weeks in Ordinary Time 2023</t>
  </si>
  <si>
    <t>Anawim Community</t>
  </si>
  <si>
    <t>https://m.media-amazon.com/images/I/81W96hxoCoL._AC_UY218_.jpg</t>
  </si>
  <si>
    <t>https://www.amazon.com/dp/B0CD4PPXNZ</t>
  </si>
  <si>
    <t>B009L2ZH8I</t>
  </si>
  <si>
    <t>Love's Abiding Joy (Love Comes Softly Book #4)</t>
  </si>
  <si>
    <t>https://m.media-amazon.com/images/I/91ITgs4sdYL._AC_UY218_.jpg</t>
  </si>
  <si>
    <t>https://www.amazon.com/dp/B009L2ZH8I</t>
  </si>
  <si>
    <t>B00N6PEN0Y</t>
  </si>
  <si>
    <t>Triggers: Creating Behavior That Lasts--Becoming the Person You Want to Be</t>
  </si>
  <si>
    <t>Marshall Goldsmith</t>
  </si>
  <si>
    <t>https://m.media-amazon.com/images/I/81nb5m-YuQL._AC_UY218_.jpg</t>
  </si>
  <si>
    <t>https://www.amazon.com/dp/B00N6PEN0Y</t>
  </si>
  <si>
    <t>B00IGGZRJY</t>
  </si>
  <si>
    <t>Her Gates Will Never Be Shut: Hope, Hell, and the New Jerusalem</t>
  </si>
  <si>
    <t>Bradley Jersak</t>
  </si>
  <si>
    <t>https://m.media-amazon.com/images/I/81Tte7yLHlL._AC_UY218_.jpg</t>
  </si>
  <si>
    <t>https://www.amazon.com/dp/B00IGGZRJY</t>
  </si>
  <si>
    <t>B0CGZY8MRN</t>
  </si>
  <si>
    <t>Hud: A Marriage of Convenience Christian Romance (The Preacher's Sons Book 2)</t>
  </si>
  <si>
    <t>https://m.media-amazon.com/images/I/91G8r-WPmaL._AC_UY218_.jpg</t>
  </si>
  <si>
    <t>https://www.amazon.com/dp/B0CGZY8MRN</t>
  </si>
  <si>
    <t>B0CHXLX5S4</t>
  </si>
  <si>
    <t>Old Testament Narrative Books: The Israel Story (Scripture Connections)</t>
  </si>
  <si>
    <t>Gary Edward Schnittjer</t>
  </si>
  <si>
    <t>https://m.media-amazon.com/images/I/91Z3VApOeVL._AC_UY218_.jpg</t>
  </si>
  <si>
    <t>https://www.amazon.com/dp/B0CHXLX5S4</t>
  </si>
  <si>
    <t>B000PC71UA</t>
  </si>
  <si>
    <t>The Last Templar (Templar series Book 1)</t>
  </si>
  <si>
    <t>Raymond Khoury</t>
  </si>
  <si>
    <t>https://m.media-amazon.com/images/I/716+K0y4CxL._AC_UY218_.jpg</t>
  </si>
  <si>
    <t>https://www.amazon.com/dp/B000PC71UA</t>
  </si>
  <si>
    <t>B0CFD6MLBN</t>
  </si>
  <si>
    <t>Your Journey Into Eternity: Life for the Next 1,000 Years</t>
  </si>
  <si>
    <t>Perry Stone</t>
  </si>
  <si>
    <t>https://m.media-amazon.com/images/I/A1gT44nbnwL._AC_UY218_.jpg</t>
  </si>
  <si>
    <t>https://www.amazon.com/dp/B0CFD6MLBN</t>
  </si>
  <si>
    <t>B0B355PRGY</t>
  </si>
  <si>
    <t>Necessary Risk (Vanishing Ranch Book 2)</t>
  </si>
  <si>
    <t>https://m.media-amazon.com/images/I/91ufPvAXRoL._AC_UY218_.jpg</t>
  </si>
  <si>
    <t>https://www.amazon.com/dp/B0B355PRGY</t>
  </si>
  <si>
    <t>B0721PHQD1</t>
  </si>
  <si>
    <t>Counterfeit Cowboy (Wind River Hearts Book 2)</t>
  </si>
  <si>
    <t>https://m.media-amazon.com/images/I/81c6DAI4PcL._AC_UY218_.jpg</t>
  </si>
  <si>
    <t>https://www.amazon.com/dp/B0721PHQD1</t>
  </si>
  <si>
    <t>B006L8SE58</t>
  </si>
  <si>
    <t>The Way of the Bodhisattva</t>
  </si>
  <si>
    <t>ÅšÄntideva</t>
  </si>
  <si>
    <t>https://m.media-amazon.com/images/I/816969mbDkL._AC_UY218_.jpg</t>
  </si>
  <si>
    <t>https://www.amazon.com/dp/B006L8SE58</t>
  </si>
  <si>
    <t>B07D6WZRF5</t>
  </si>
  <si>
    <t>In Too Deep (Dive Team Investigations Book #2)</t>
  </si>
  <si>
    <t>https://m.media-amazon.com/images/I/91W6ekihGsL._AC_UY218_.jpg</t>
  </si>
  <si>
    <t>https://www.amazon.com/dp/B07D6WZRF5</t>
  </si>
  <si>
    <t>B00B856AMI</t>
  </si>
  <si>
    <t>The Swan House (The Swan House Series Book #1): A Novel</t>
  </si>
  <si>
    <t>Elizabeth Musser</t>
  </si>
  <si>
    <t>https://m.media-amazon.com/images/I/71tQUco9wAL._AC_UY218_.jpg</t>
  </si>
  <si>
    <t>https://www.amazon.com/dp/B00B856AMI</t>
  </si>
  <si>
    <t>B099S5MRT3</t>
  </si>
  <si>
    <t>Volume 2-Wake Up Girl and PUSH Through!: Designating Morning Alone Time with God</t>
  </si>
  <si>
    <t>https://m.media-amazon.com/images/I/81BT2Q+eFWS._AC_UY218_.jpg</t>
  </si>
  <si>
    <t>https://www.amazon.com/dp/B099S5MRT3</t>
  </si>
  <si>
    <t>B08J9LJFJ3</t>
  </si>
  <si>
    <t>The Little Book of Aura Healing: Simple Practices for Cleansing and Reading the Colors of the Aura</t>
  </si>
  <si>
    <t>Laura Styler</t>
  </si>
  <si>
    <t>https://m.media-amazon.com/images/I/8177AhAlL7L._AC_UY218_.jpg</t>
  </si>
  <si>
    <t>https://www.amazon.com/dp/B08J9LJFJ3</t>
  </si>
  <si>
    <t>B0B5D2VWZ3</t>
  </si>
  <si>
    <t>The Time Line New Testament Bible (2022) (Leather Look with Gold Foil Imprint and Gold Foil Pages) (Ribbon Marker) (Words of Christ in Red) (Full Color ... for Biblical History Lovers and Students</t>
  </si>
  <si>
    <t>Leonard R. Hoffman</t>
  </si>
  <si>
    <t>https://m.media-amazon.com/images/I/91w13gOFnkL._AC_UY218_.jpg</t>
  </si>
  <si>
    <t>https://www.amazon.com/dp/B0B5D2VWZ3</t>
  </si>
  <si>
    <t>B07DN15TPT</t>
  </si>
  <si>
    <t>Witchery: Embrace the Witch Within</t>
  </si>
  <si>
    <t>Juliet Diaz</t>
  </si>
  <si>
    <t>https://m.media-amazon.com/images/I/91y37GEhWRL._AC_UY218_.jpg</t>
  </si>
  <si>
    <t>https://www.amazon.com/dp/B07DN15TPT</t>
  </si>
  <si>
    <t>B01GO6B8QI</t>
  </si>
  <si>
    <t>The Only Witness (Callahan Confidential Book 2)</t>
  </si>
  <si>
    <t>https://m.media-amazon.com/images/I/918OccHCs3L._AC_UY218_.jpg</t>
  </si>
  <si>
    <t>https://www.amazon.com/dp/B01GO6B8QI</t>
  </si>
  <si>
    <t>B077XNGXV7</t>
  </si>
  <si>
    <t>Love's Bright Tomorrow: Historical Christian Romance (Eagle Harbor Book 6)</t>
  </si>
  <si>
    <t>https://m.media-amazon.com/images/I/A1VDm9vddRL._AC_UY218_.jpg</t>
  </si>
  <si>
    <t>https://www.amazon.com/dp/B077XNGXV7</t>
  </si>
  <si>
    <t>B0B6PV3HGC</t>
  </si>
  <si>
    <t>Good Catastrophe: The Tide-Turning Power of Hope</t>
  </si>
  <si>
    <t>Benjamin Windle</t>
  </si>
  <si>
    <t>https://m.media-amazon.com/images/I/7108APYmuPL._AC_UY218_.jpg</t>
  </si>
  <si>
    <t>https://www.amazon.com/dp/B0B6PV3HGC</t>
  </si>
  <si>
    <t>B007V96SXG</t>
  </si>
  <si>
    <t>The Grace Awakening: Believing in Grace Is One Thing. Living it Is Another.</t>
  </si>
  <si>
    <t>https://m.media-amazon.com/images/I/71XndwAJsNL._AC_UY218_.jpg</t>
  </si>
  <si>
    <t>https://www.amazon.com/dp/B007V96SXG</t>
  </si>
  <si>
    <t>B0BSKMXQV6</t>
  </si>
  <si>
    <t>The Anointing of Preservation: Living Supernaturally Shielded from the Powers of Darkness</t>
  </si>
  <si>
    <t>Hank Kunneman</t>
  </si>
  <si>
    <t>https://m.media-amazon.com/images/I/71K3XAw0JUL._AC_UY218_.jpg</t>
  </si>
  <si>
    <t>https://www.amazon.com/dp/B0BSKMXQV6</t>
  </si>
  <si>
    <t>B08ZMC2TKK</t>
  </si>
  <si>
    <t>A Stranger's Game</t>
  </si>
  <si>
    <t>https://m.media-amazon.com/images/I/81CbrP6WZoL._AC_UY218_.jpg</t>
  </si>
  <si>
    <t>https://www.amazon.com/dp/B08ZMC2TKK</t>
  </si>
  <si>
    <t>B09V35QBJ5</t>
  </si>
  <si>
    <t>The Afterlife: Purgatory and Heaven Explained</t>
  </si>
  <si>
    <t>Dolindo Ruotolo</t>
  </si>
  <si>
    <t>https://m.media-amazon.com/images/I/71sWZG5gCOL._AC_UY218_.jpg</t>
  </si>
  <si>
    <t>https://www.amazon.com/dp/B09V35QBJ5</t>
  </si>
  <si>
    <t>B014VZNEJ8</t>
  </si>
  <si>
    <t>The 72 Sigils of Power: Magic, Insight, Wisdom and Change (The Gallery of Magick)</t>
  </si>
  <si>
    <t>Zanna Blaise</t>
  </si>
  <si>
    <t>https://m.media-amazon.com/images/I/81jHLjsaQdL._AC_UY218_.jpg</t>
  </si>
  <si>
    <t>https://www.amazon.com/dp/B014VZNEJ8</t>
  </si>
  <si>
    <t>B07HZ37L8V</t>
  </si>
  <si>
    <t>Violent Prayer for your Adult Children: Powerful, Effectual, Fervent, Steadfast and Relentless, Fearless, Unwavering and Violent Prayer for your Adult Children</t>
  </si>
  <si>
    <t>Michael Van Vlymen</t>
  </si>
  <si>
    <t>https://m.media-amazon.com/images/I/811-LL5HxFL._AC_UY218_.jpg</t>
  </si>
  <si>
    <t>https://www.amazon.com/dp/B07HZ37L8V</t>
  </si>
  <si>
    <t>B08CJB95HZ</t>
  </si>
  <si>
    <t>A Cowboy for Keeps (Colorado Cowboys Book #1): A Western Ranch Mail-Order Bride Historical Romance</t>
  </si>
  <si>
    <t>https://m.media-amazon.com/images/I/91f1xQEZjCL._AC_UY218_.jpg</t>
  </si>
  <si>
    <t>https://www.amazon.com/dp/B08CJB95HZ</t>
  </si>
  <si>
    <t>B0BV7JRF8J</t>
  </si>
  <si>
    <t>Playing With Fire: The Spiritual Path of Intimate Relationship</t>
  </si>
  <si>
    <t>Justin Patrick Pierce</t>
  </si>
  <si>
    <t>https://m.media-amazon.com/images/I/71V+aUWhZvL._AC_UY218_.jpg</t>
  </si>
  <si>
    <t>https://www.amazon.com/dp/B0BV7JRF8J</t>
  </si>
  <si>
    <t>B09WVNQP26</t>
  </si>
  <si>
    <t>Angels of Elysium: the Complete Series</t>
  </si>
  <si>
    <t>https://m.media-amazon.com/images/I/81LFQSTgUEL._AC_UY218_.jpg</t>
  </si>
  <si>
    <t>https://www.amazon.com/dp/B09WVNQP26</t>
  </si>
  <si>
    <t>B08XYMFVWL</t>
  </si>
  <si>
    <t>Exposing the Spiritual Roots of Autoimmune Diseases: Powerful Answers for Healing and Disease Prevention</t>
  </si>
  <si>
    <t>https://m.media-amazon.com/images/I/81+RA9Dym+S._AC_UY218_.jpg</t>
  </si>
  <si>
    <t>https://www.amazon.com/dp/B08XYMFVWL</t>
  </si>
  <si>
    <t>B08DZQGK6K</t>
  </si>
  <si>
    <t>The Horsepower of the Holiday: Glover Family Saga &amp; Christian Romance (Shiloh Ridge Ranch in Three Rivers Romanceâ„¢ Book 2)</t>
  </si>
  <si>
    <t>https://m.media-amazon.com/images/I/81vJ5k23M-L._AC_UY218_.jpg</t>
  </si>
  <si>
    <t>https://www.amazon.com/dp/B08DZQGK6K</t>
  </si>
  <si>
    <t>B08J6ZP5DN</t>
  </si>
  <si>
    <t>Deep Discipleship: How the Church Can Make Whole Disciples of Jesus</t>
  </si>
  <si>
    <t>https://m.media-amazon.com/images/I/712nU2o3B6L._AC_UY218_.jpg</t>
  </si>
  <si>
    <t>https://www.amazon.com/dp/B08J6ZP5DN</t>
  </si>
  <si>
    <t>B01N5PB607</t>
  </si>
  <si>
    <t>Chasing Secrets (Elite Guardians Book #4)</t>
  </si>
  <si>
    <t>https://m.media-amazon.com/images/I/81xRH1Sz2qL._AC_UY218_.jpg</t>
  </si>
  <si>
    <t>https://www.amazon.com/dp/B01N5PB607</t>
  </si>
  <si>
    <t>B0781T48WR</t>
  </si>
  <si>
    <t>Encountering the Holy Spirit in Every Book of the Bible</t>
  </si>
  <si>
    <t>https://m.media-amazon.com/images/I/71AuqfclDhL._AC_UY218_.jpg</t>
  </si>
  <si>
    <t>https://www.amazon.com/dp/B0781T48WR</t>
  </si>
  <si>
    <t>B09232WZSY</t>
  </si>
  <si>
    <t>Birdie and the Beastly Duke: The Wishing Well Series</t>
  </si>
  <si>
    <t>https://m.media-amazon.com/images/I/81G437gVEdL._AC_UY218_.jpg</t>
  </si>
  <si>
    <t>https://www.amazon.com/dp/B09232WZSY</t>
  </si>
  <si>
    <t>B08ZM9XFXS</t>
  </si>
  <si>
    <t>Calm Your Anxious Mind: Daily Devotions to Manage Stress and Build Resilience</t>
  </si>
  <si>
    <t>Carrie Marrs</t>
  </si>
  <si>
    <t>https://m.media-amazon.com/images/I/81X6s49rkiL._AC_UY218_.jpg</t>
  </si>
  <si>
    <t>https://www.amazon.com/dp/B08ZM9XFXS</t>
  </si>
  <si>
    <t>B00B5J4Q14</t>
  </si>
  <si>
    <t>Against All Odds (Heroes of Quantico Book #1): (A Clean Contemporary Romantic Thriller featuring a FBI Hostage Rescue Team)</t>
  </si>
  <si>
    <t>https://m.media-amazon.com/images/I/91avB4DQ4iL._AC_UY218_.jpg</t>
  </si>
  <si>
    <t>https://www.amazon.com/dp/B00B5J4Q14</t>
  </si>
  <si>
    <t>B00H3LHHB4</t>
  </si>
  <si>
    <t>The Power of a Praying Husband</t>
  </si>
  <si>
    <t>https://m.media-amazon.com/images/I/81fmXQapD5L._AC_UY218_.jpg</t>
  </si>
  <si>
    <t>https://www.amazon.com/dp/B00H3LHHB4</t>
  </si>
  <si>
    <t>B00B85M0HM</t>
  </si>
  <si>
    <t>When a Secret Kills (Deadly Reunions Book #3): A Novel</t>
  </si>
  <si>
    <t>https://m.media-amazon.com/images/I/71vkXjkD-NL._AC_UY218_.jpg</t>
  </si>
  <si>
    <t>https://www.amazon.com/dp/B00B85M0HM</t>
  </si>
  <si>
    <t>B07B6C2JG3</t>
  </si>
  <si>
    <t>A Land Unknown: Hell's Dominion</t>
  </si>
  <si>
    <t>B W Melvin</t>
  </si>
  <si>
    <t>https://m.media-amazon.com/images/I/61VwDALs3TL._AC_UY218_.jpg</t>
  </si>
  <si>
    <t>https://www.amazon.com/dp/B07B6C2JG3</t>
  </si>
  <si>
    <t>B08NHYHHTS</t>
  </si>
  <si>
    <t>Seven Things I Wish Christians Knew about the Bible</t>
  </si>
  <si>
    <t>Michael F. Bird</t>
  </si>
  <si>
    <t>https://m.media-amazon.com/images/I/81BdkZqJZSL._AC_UY218_.jpg</t>
  </si>
  <si>
    <t>https://www.amazon.com/dp/B08NHYHHTS</t>
  </si>
  <si>
    <t>B0CCVFBBZ1</t>
  </si>
  <si>
    <t>An Amish Reckoning: Amish Romance</t>
  </si>
  <si>
    <t>https://m.media-amazon.com/images/I/81jol1esJFL._AC_UY218_.jpg</t>
  </si>
  <si>
    <t>https://www.amazon.com/dp/B0CCVFBBZ1</t>
  </si>
  <si>
    <t>B075783MKY</t>
  </si>
  <si>
    <t>The Case for Miracles: A Journalist Investigates Evidence for the Supernatural</t>
  </si>
  <si>
    <t>https://m.media-amazon.com/images/I/81m366QxOyL._AC_UY218_.jpg</t>
  </si>
  <si>
    <t>https://www.amazon.com/dp/B075783MKY</t>
  </si>
  <si>
    <t>B0BQF329ZL</t>
  </si>
  <si>
    <t>Ingenium - Alchemy of the Magical Mind</t>
  </si>
  <si>
    <t>Frater Acher</t>
  </si>
  <si>
    <t>https://m.media-amazon.com/images/I/81Pc97vb2xL._AC_UY218_.jpg</t>
  </si>
  <si>
    <t>https://www.amazon.com/dp/B0BQF329ZL</t>
  </si>
  <si>
    <t>B0BSGXRG4Z</t>
  </si>
  <si>
    <t>A Match Made in the West: A Historical Western Romance Novel</t>
  </si>
  <si>
    <t>Aurora Hanson</t>
  </si>
  <si>
    <t>https://m.media-amazon.com/images/I/81l-L4n3mdL._AC_UY218_.jpg</t>
  </si>
  <si>
    <t>https://www.amazon.com/dp/B0BSGXRG4Z</t>
  </si>
  <si>
    <t>B0CB92NRNZ</t>
  </si>
  <si>
    <t>Forward Day by Day: August, September, October 2023</t>
  </si>
  <si>
    <t>Richelle Thompson</t>
  </si>
  <si>
    <t>https://m.media-amazon.com/images/I/81OmxepJD3L._AC_UY218_.jpg</t>
  </si>
  <si>
    <t>https://www.amazon.com/dp/B0CB92NRNZ</t>
  </si>
  <si>
    <t>B08QYLLTNP</t>
  </si>
  <si>
    <t>Invitation to Biblical Interpretation: Exploring the Hermeneutical Triad of History, Literature, and Theology (Invitation to Theological Studies)</t>
  </si>
  <si>
    <t>Andreas KÃ¶stenberger</t>
  </si>
  <si>
    <t>https://m.media-amazon.com/images/I/81O+0BpDQCL._AC_UY218_.jpg</t>
  </si>
  <si>
    <t>https://www.amazon.com/dp/B08QYLLTNP</t>
  </si>
  <si>
    <t>B07VQNT71V</t>
  </si>
  <si>
    <t>Silent Shadows (Harbored Secrets Book #3)</t>
  </si>
  <si>
    <t>https://m.media-amazon.com/images/I/81QX2++mlgL._AC_UY218_.jpg</t>
  </si>
  <si>
    <t>https://www.amazon.com/dp/B07VQNT71V</t>
  </si>
  <si>
    <t>B08ZVW7NR8</t>
  </si>
  <si>
    <t>Sawyer's Secret: A Christian Romantic Suspense (Smoky Mountain Secrets Book 2)</t>
  </si>
  <si>
    <t>https://m.media-amazon.com/images/I/91tzFUPHeoL._AC_UY218_.jpg</t>
  </si>
  <si>
    <t>https://www.amazon.com/dp/B08ZVW7NR8</t>
  </si>
  <si>
    <t>B08ZMCZH74</t>
  </si>
  <si>
    <t>At the Table with Jesus: 66 Days to Draw Closer to Christ and Fortify Your Faith</t>
  </si>
  <si>
    <t>https://m.media-amazon.com/images/I/51faSIAYRRL._AC_UY218_.jpg</t>
  </si>
  <si>
    <t>https://www.amazon.com/dp/B08ZMCZH74</t>
  </si>
  <si>
    <t>B004JHY650</t>
  </si>
  <si>
    <t>Love Amid the Ashes (Treasures of His Love Book #1): A Novel</t>
  </si>
  <si>
    <t>https://m.media-amazon.com/images/I/813dsRKmEYL._AC_UY218_.jpg</t>
  </si>
  <si>
    <t>https://www.amazon.com/dp/B004JHY650</t>
  </si>
  <si>
    <t>B0CJG3F9T9</t>
  </si>
  <si>
    <t>Salome's Summer Camp</t>
  </si>
  <si>
    <t>https://m.media-amazon.com/images/I/81iYFZLkbaL._AC_UY218_.jpg</t>
  </si>
  <si>
    <t>https://www.amazon.com/dp/B0CJG3F9T9</t>
  </si>
  <si>
    <t>B00LMJUMI8</t>
  </si>
  <si>
    <t>Turning Confusion into Clarity: A Guide to the Foundation Practices of Tibetan Buddhism</t>
  </si>
  <si>
    <t>https://m.media-amazon.com/images/I/81v91ZjQyrL._AC_UY218_.jpg</t>
  </si>
  <si>
    <t>https://www.amazon.com/dp/B00LMJUMI8</t>
  </si>
  <si>
    <t>B000OIZSNC</t>
  </si>
  <si>
    <t>Talking to Heaven: A Medium's Message of Life After Death</t>
  </si>
  <si>
    <t>https://m.media-amazon.com/images/I/81BcrRlMLgL._AC_UY218_.jpg</t>
  </si>
  <si>
    <t>https://www.amazon.com/dp/B000OIZSNC</t>
  </si>
  <si>
    <t>B0066E8WR2</t>
  </si>
  <si>
    <t>The Strategy of Satan</t>
  </si>
  <si>
    <t>https://m.media-amazon.com/images/I/61ODcLxx+lL._AC_UY218_.jpg</t>
  </si>
  <si>
    <t>https://www.amazon.com/dp/B0066E8WR2</t>
  </si>
  <si>
    <t>B0B2F7NCLK</t>
  </si>
  <si>
    <t>The Billionaire's Secret Crush: A Contemporary Christian Romance (Billionaire Next Door Book 3)</t>
  </si>
  <si>
    <t>https://m.media-amazon.com/images/I/81IZHyIMRjL._AC_UY218_.jpg</t>
  </si>
  <si>
    <t>https://www.amazon.com/dp/B0B2F7NCLK</t>
  </si>
  <si>
    <t>B0C5V12HXY</t>
  </si>
  <si>
    <t>Forgive Me, Cowboy: Sweet Western Christian Romance (Honeywood Ranch of West Hope, South Dakota Book 5)</t>
  </si>
  <si>
    <t>https://m.media-amazon.com/images/I/91AtLsAZucL._AC_UY218_.jpg</t>
  </si>
  <si>
    <t>https://www.amazon.com/dp/B0C5V12HXY</t>
  </si>
  <si>
    <t>B0BWVG2KQN</t>
  </si>
  <si>
    <t>Brides for Ambermoor - 10 Book Box Set</t>
  </si>
  <si>
    <t>Melody James</t>
  </si>
  <si>
    <t>https://m.media-amazon.com/images/I/81yF6DhtWbL._AC_UY218_.jpg</t>
  </si>
  <si>
    <t>https://www.amazon.com/dp/B0BWVG2KQN</t>
  </si>
  <si>
    <t>B07Q79M56P</t>
  </si>
  <si>
    <t>Smoke Screen</t>
  </si>
  <si>
    <t>https://m.media-amazon.com/images/I/71e7KRUl9KL._AC_UY218_.jpg</t>
  </si>
  <si>
    <t>https://www.amazon.com/dp/B07Q79M56P</t>
  </si>
  <si>
    <t>B07PM9WHGR</t>
  </si>
  <si>
    <t>Alcoholics Anonymous: The Big Book: The Original 1939 Edition</t>
  </si>
  <si>
    <t>Bill W.</t>
  </si>
  <si>
    <t>https://m.media-amazon.com/images/I/71QcylXwOSL._AC_UY218_.jpg</t>
  </si>
  <si>
    <t>https://www.amazon.com/dp/B07PM9WHGR</t>
  </si>
  <si>
    <t>B08NHVVKV2</t>
  </si>
  <si>
    <t>Help Is Here Bible Study Guide plus Streaming Video: Finding Fresh Strength and Purpose in the Power of the Holy Spirit</t>
  </si>
  <si>
    <t>https://m.media-amazon.com/images/I/81Y11oAgQpL._AC_UY218_.jpg</t>
  </si>
  <si>
    <t>https://www.amazon.com/dp/B08NHVVKV2</t>
  </si>
  <si>
    <t>B09RZFYBP2</t>
  </si>
  <si>
    <t>His Blood Speaks: 31-Day Devotional, Your Victory â€” the Devil's Defeat</t>
  </si>
  <si>
    <t>Ginger Ziegler</t>
  </si>
  <si>
    <t>https://m.media-amazon.com/images/I/918cWWZKhFL._AC_UY218_.jpg</t>
  </si>
  <si>
    <t>https://www.amazon.com/dp/B09RZFYBP2</t>
  </si>
  <si>
    <t>B005CAWC3Q</t>
  </si>
  <si>
    <t>Life Everlasting (An Alexia Lindale Novel Book 2)</t>
  </si>
  <si>
    <t>https://m.media-amazon.com/images/I/81YzG4uBFGL._AC_UY218_.jpg</t>
  </si>
  <si>
    <t>https://www.amazon.com/dp/B005CAWC3Q</t>
  </si>
  <si>
    <t>B07ZDC9CG9</t>
  </si>
  <si>
    <t>Hazelhurst: A Sweet Regency Romance (Families of Dorset Book 4)</t>
  </si>
  <si>
    <t>https://m.media-amazon.com/images/I/814kqUA+bfL._AC_UY218_.jpg</t>
  </si>
  <si>
    <t>https://www.amazon.com/dp/B07ZDC9CG9</t>
  </si>
  <si>
    <t>B0B5DDP7F7</t>
  </si>
  <si>
    <t>Midlife Battle Cry: Redefining the Mighty Second Half</t>
  </si>
  <si>
    <t>Dawn Barton</t>
  </si>
  <si>
    <t>https://m.media-amazon.com/images/I/81bh2HKYONL._AC_UY218_.jpg</t>
  </si>
  <si>
    <t>https://www.amazon.com/dp/B0B5DDP7F7</t>
  </si>
  <si>
    <t>B006VWR52C</t>
  </si>
  <si>
    <t>Every Prophecy of the Bible: Clear Explanations for Uncertain Times</t>
  </si>
  <si>
    <t>https://m.media-amazon.com/images/I/91TOSPFh-iL._AC_UY218_.jpg</t>
  </si>
  <si>
    <t>https://www.amazon.com/dp/B006VWR52C</t>
  </si>
  <si>
    <t>B0BV78BWPN</t>
  </si>
  <si>
    <t>The Vow: Thrilling Suspense (The Deadly Decisions Collection)</t>
  </si>
  <si>
    <t>https://m.media-amazon.com/images/I/91U+KHg1eGL._AC_UY218_.jpg</t>
  </si>
  <si>
    <t>https://www.amazon.com/dp/B0BV78BWPN</t>
  </si>
  <si>
    <t>B005O078OM</t>
  </si>
  <si>
    <t>Christianity After Religion: The End of Church and the Birth of a New Spiritual Awakening</t>
  </si>
  <si>
    <t>https://m.media-amazon.com/images/I/91m2qt6838L._AC_UY218_.jpg</t>
  </si>
  <si>
    <t>https://www.amazon.com/dp/B005O078OM</t>
  </si>
  <si>
    <t>B0821NR6MC</t>
  </si>
  <si>
    <t>The Baker Illustrated Bible Background Commentary</t>
  </si>
  <si>
    <t>https://m.media-amazon.com/images/I/91rtcpuWhyL._AC_UY218_.jpg</t>
  </si>
  <si>
    <t>https://www.amazon.com/dp/B0821NR6MC</t>
  </si>
  <si>
    <t>B003QMLHGK</t>
  </si>
  <si>
    <t>Jon Courson's Application Commentary: Volume 3, New Testament (Matthew - Revelation)</t>
  </si>
  <si>
    <t>Jon Courson</t>
  </si>
  <si>
    <t>https://m.media-amazon.com/images/I/A1drB10E4FL._AC_UY218_.jpg</t>
  </si>
  <si>
    <t>https://www.amazon.com/dp/B003QMLHGK</t>
  </si>
  <si>
    <t>B0BBYYV3H7</t>
  </si>
  <si>
    <t>A Hidden Wholeness: The Journey Toward an Undivided Life</t>
  </si>
  <si>
    <t>https://m.media-amazon.com/images/I/61ajZH5xMhL._AC_UY218_.jpg</t>
  </si>
  <si>
    <t>https://www.amazon.com/dp/B0BBYYV3H7</t>
  </si>
  <si>
    <t>B009W9CKM6</t>
  </si>
  <si>
    <t>Smith Wigglesworth Devotional</t>
  </si>
  <si>
    <t>WIGGLESWORTH SM</t>
  </si>
  <si>
    <t>https://m.media-amazon.com/images/I/91BViEXgswL._AC_UY218_.jpg</t>
  </si>
  <si>
    <t>https://www.amazon.com/dp/B009W9CKM6</t>
  </si>
  <si>
    <t>B0B64JLBN4</t>
  </si>
  <si>
    <t>The Bontrager Family Complete Series: 8-Book Amish Romance Box Set (Includes A Christmas Finale)</t>
  </si>
  <si>
    <t>Rebekah Fisher</t>
  </si>
  <si>
    <t>https://m.media-amazon.com/images/I/81W5Kpw90-L._AC_UY218_.jpg</t>
  </si>
  <si>
    <t>https://www.amazon.com/dp/B0B64JLBN4</t>
  </si>
  <si>
    <t>B07FD4HN7Q</t>
  </si>
  <si>
    <t>1 Corinthians: An Introduction And Commentary (Tyndale New Testament Commentary)</t>
  </si>
  <si>
    <t>https://m.media-amazon.com/images/I/71WPYjwmfcL._AC_UY218_.jpg</t>
  </si>
  <si>
    <t>https://www.amazon.com/dp/B07FD4HN7Q</t>
  </si>
  <si>
    <t>B01N2BKWIG</t>
  </si>
  <si>
    <t>Matthew (The Expositor's Bible Commentary)</t>
  </si>
  <si>
    <t>https://m.media-amazon.com/images/I/81YiiI7FBlL._AC_UY218_.jpg</t>
  </si>
  <si>
    <t>https://www.amazon.com/dp/B01N2BKWIG</t>
  </si>
  <si>
    <t>B0C8C1LL2X</t>
  </si>
  <si>
    <t>Why They Follow: Lessons in Church Communication from That One Lost Sheep</t>
  </si>
  <si>
    <t>Matthew Warner</t>
  </si>
  <si>
    <t>https://m.media-amazon.com/images/I/61o23icRoZL._AC_UY218_.jpg</t>
  </si>
  <si>
    <t>https://www.amazon.com/dp/B0C8C1LL2X</t>
  </si>
  <si>
    <t>B01959VKIM</t>
  </si>
  <si>
    <t>Who Shall Ascend the Mountain of the Lord?: A Biblical Theology of the Book of Leviticus (New Studies in Biblical Theology 37)</t>
  </si>
  <si>
    <t>L. Michael Morales</t>
  </si>
  <si>
    <t>https://m.media-amazon.com/images/I/71WYJI724iL._AC_UY218_.jpg</t>
  </si>
  <si>
    <t>https://www.amazon.com/dp/B01959VKIM</t>
  </si>
  <si>
    <t>B00OU2E7OY</t>
  </si>
  <si>
    <t>Sanctuary Buried (WITSEC Town Book 2)</t>
  </si>
  <si>
    <t>https://m.media-amazon.com/images/I/81NXtqJYyNL._AC_UY218_.jpg</t>
  </si>
  <si>
    <t>https://www.amazon.com/dp/B00OU2E7OY</t>
  </si>
  <si>
    <t>B018688RSO</t>
  </si>
  <si>
    <t>Crystals for Healing: The Complete Reference Guide With Over 200 Remedies for Mind, Heart &amp; Soul</t>
  </si>
  <si>
    <t>https://m.media-amazon.com/images/I/91JYFquQe3L._AC_UY218_.jpg</t>
  </si>
  <si>
    <t>https://www.amazon.com/dp/B018688RSO</t>
  </si>
  <si>
    <t>B081LKZPNS</t>
  </si>
  <si>
    <t>Sheltering Her Courageous Heart (First Families of Flat River Book 5)</t>
  </si>
  <si>
    <t>https://m.media-amazon.com/images/I/816ACDgYqnL._AC_UY218_.jpg</t>
  </si>
  <si>
    <t>https://www.amazon.com/dp/B081LKZPNS</t>
  </si>
  <si>
    <t>B0BM4NJ1MK</t>
  </si>
  <si>
    <t>Sacred Slaying: The Isle of Wesberrey Mysteries Book Seven</t>
  </si>
  <si>
    <t>https://m.media-amazon.com/images/I/918f--ePf2L._AC_UY218_.jpg</t>
  </si>
  <si>
    <t>https://www.amazon.com/dp/B0BM4NJ1MK</t>
  </si>
  <si>
    <t>B00XGW80VK</t>
  </si>
  <si>
    <t>The Frank Peretti Collection: The Oath, The Visitation, and Monster</t>
  </si>
  <si>
    <t>https://m.media-amazon.com/images/I/716zipc9GBL._AC_UY218_.jpg</t>
  </si>
  <si>
    <t>https://www.amazon.com/dp/B00XGW80VK</t>
  </si>
  <si>
    <t>B008EKYJX2</t>
  </si>
  <si>
    <t>St. Augustine of Hippo: The City of God</t>
  </si>
  <si>
    <t>St. Augustine of Hippo</t>
  </si>
  <si>
    <t>https://m.media-amazon.com/images/I/51k6CuC63JL._AC_UY218_.jpg</t>
  </si>
  <si>
    <t>https://www.amazon.com/dp/B008EKYJX2</t>
  </si>
  <si>
    <t>B00O14FRNG</t>
  </si>
  <si>
    <t>Drop Zone (Saint Squad, #8)</t>
  </si>
  <si>
    <t>https://m.media-amazon.com/images/I/711N3NxR7fL._AC_UY218_.jpg</t>
  </si>
  <si>
    <t>https://www.amazon.com/dp/B00O14FRNG</t>
  </si>
  <si>
    <t>B0BYJPQ919</t>
  </si>
  <si>
    <t>Love Beyond Duty: An Inspirational Romance Novel</t>
  </si>
  <si>
    <t>https://m.media-amazon.com/images/I/81NdK9Y4IgL._AC_UY218_.jpg</t>
  </si>
  <si>
    <t>https://www.amazon.com/dp/B0BYJPQ919</t>
  </si>
  <si>
    <t>B0C94VCVPH</t>
  </si>
  <si>
    <t>The Physics of God: How the Deepest Theories of Science Explain Religion and How the Deepest Truths of Religion Explain Science</t>
  </si>
  <si>
    <t>Joseph Selbie</t>
  </si>
  <si>
    <t>https://m.media-amazon.com/images/I/819M1FmE2XL._AC_UY218_.jpg</t>
  </si>
  <si>
    <t>https://www.amazon.com/dp/B0C94VCVPH</t>
  </si>
  <si>
    <t>B001CB34H2</t>
  </si>
  <si>
    <t>Worship Matters: Leading Others to Encounter the Greatness of God</t>
  </si>
  <si>
    <t>https://m.media-amazon.com/images/I/81z62o5cBhL._AC_UY218_.jpg</t>
  </si>
  <si>
    <t>https://www.amazon.com/dp/B001CB34H2</t>
  </si>
  <si>
    <t>B00UFZ0E60</t>
  </si>
  <si>
    <t>Against the Flow: The inspiration of Daniel in an age of relativism</t>
  </si>
  <si>
    <t>https://m.media-amazon.com/images/I/91lVcugMtFL._AC_UY218_.jpg</t>
  </si>
  <si>
    <t>https://www.amazon.com/dp/B00UFZ0E60</t>
  </si>
  <si>
    <t>B00MIMHMMC</t>
  </si>
  <si>
    <t>The Modern Guide to Witchcraft: Your Complete Guide to Witches, Covens, and Spells (Modern Witchcraft Magic, Spells, Rituals)</t>
  </si>
  <si>
    <t>Skye Alexander</t>
  </si>
  <si>
    <t>https://m.media-amazon.com/images/I/8130aFfdnBL._AC_UY218_.jpg</t>
  </si>
  <si>
    <t>https://www.amazon.com/dp/B00MIMHMMC</t>
  </si>
  <si>
    <t>B07D18QDXV</t>
  </si>
  <si>
    <t>Stories with Intent: A Comprehensive Guide to the Parables of Jesus</t>
  </si>
  <si>
    <t>Klyne R. Snodgrass</t>
  </si>
  <si>
    <t>https://m.media-amazon.com/images/I/91nMF9DK9fL._AC_UY218_.jpg</t>
  </si>
  <si>
    <t>https://www.amazon.com/dp/B07D18QDXV</t>
  </si>
  <si>
    <t>B071CJZZDL</t>
  </si>
  <si>
    <t>In This Moment: A Novel</t>
  </si>
  <si>
    <t>https://m.media-amazon.com/images/I/71dcV6YFkEL._AC_UY218_.jpg</t>
  </si>
  <si>
    <t>https://www.amazon.com/dp/B071CJZZDL</t>
  </si>
  <si>
    <t>B0971ZKX5B</t>
  </si>
  <si>
    <t>Mama Bear ApologeticsÂ® Guide to Sexuality: Empowering Your Kids to Understand and Live Out God's Design</t>
  </si>
  <si>
    <t>https://m.media-amazon.com/images/I/810T6Z-JI1S._AC_UY218_.jpg</t>
  </si>
  <si>
    <t>https://www.amazon.com/dp/B0971ZKX5B</t>
  </si>
  <si>
    <t>B07QLVD61H</t>
  </si>
  <si>
    <t>Men and Women in Christ: Fresh Light from the Biblical Texts</t>
  </si>
  <si>
    <t>Andrew Bartlett</t>
  </si>
  <si>
    <t>https://m.media-amazon.com/images/I/71bQMIeP-mL._AC_UY218_.jpg</t>
  </si>
  <si>
    <t>https://www.amazon.com/dp/B07QLVD61H</t>
  </si>
  <si>
    <t>B0B57G8VHD</t>
  </si>
  <si>
    <t>Dancing in the Darkness: Spiritual Lessons for Thriving in Turbulent Times</t>
  </si>
  <si>
    <t>Otis Moss III</t>
  </si>
  <si>
    <t>https://m.media-amazon.com/images/I/81tfIrUNdML._AC_UY218_.jpg</t>
  </si>
  <si>
    <t>https://www.amazon.com/dp/B0B57G8VHD</t>
  </si>
  <si>
    <t>B0C2F831WS</t>
  </si>
  <si>
    <t>Why I Stand</t>
  </si>
  <si>
    <t>Jonathan Isaac</t>
  </si>
  <si>
    <t>https://m.media-amazon.com/images/I/71mO3oynGNL._AC_UY218_.jpg</t>
  </si>
  <si>
    <t>https://www.amazon.com/dp/B0C2F831WS</t>
  </si>
  <si>
    <t>B017JJOXQ6</t>
  </si>
  <si>
    <t>Right Concentration: A Practical Guide to the Jhanas</t>
  </si>
  <si>
    <t>Leigh Brasington</t>
  </si>
  <si>
    <t>https://m.media-amazon.com/images/I/71gKOfAm4SL._AC_UY218_.jpg</t>
  </si>
  <si>
    <t>https://www.amazon.com/dp/B017JJOXQ6</t>
  </si>
  <si>
    <t>B00ANXWMTG</t>
  </si>
  <si>
    <t>The Essence of the Old Testament: A Survey</t>
  </si>
  <si>
    <t>Ed Hindson</t>
  </si>
  <si>
    <t>https://m.media-amazon.com/images/I/91FtquKiztL._AC_UY218_.jpg</t>
  </si>
  <si>
    <t>https://www.amazon.com/dp/B00ANXWMTG</t>
  </si>
  <si>
    <t>B082FG1489</t>
  </si>
  <si>
    <t>Spiritual Warfare and the Discernment of Spirits</t>
  </si>
  <si>
    <t>https://m.media-amazon.com/images/I/71lAJSSC1nL._AC_UY218_.jpg</t>
  </si>
  <si>
    <t>https://www.amazon.com/dp/B082FG1489</t>
  </si>
  <si>
    <t>B0B431SZTD</t>
  </si>
  <si>
    <t>The Atheist Handbook to the Old Testament: Volume 2</t>
  </si>
  <si>
    <t>https://m.media-amazon.com/images/I/81onoPEeXNL._AC_UY218_.jpg</t>
  </si>
  <si>
    <t>https://www.amazon.com/dp/B0B431SZTD</t>
  </si>
  <si>
    <t>B08VH1JBQ5</t>
  </si>
  <si>
    <t>The Duke's Secret: A Regency Romance (Marrying for Love Romances Book 1)</t>
  </si>
  <si>
    <t>Allie Kensington</t>
  </si>
  <si>
    <t>https://m.media-amazon.com/images/I/81DOKRl7YqL._AC_UY218_.jpg</t>
  </si>
  <si>
    <t>https://www.amazon.com/dp/B08VH1JBQ5</t>
  </si>
  <si>
    <t>B07TCZZY8N</t>
  </si>
  <si>
    <t>Carolina Breeze (A Bluebell Inn Romance Book 2)</t>
  </si>
  <si>
    <t>https://m.media-amazon.com/images/I/81+YXKwjs7L._AC_UY218_.jpg</t>
  </si>
  <si>
    <t>https://www.amazon.com/dp/B07TCZZY8N</t>
  </si>
  <si>
    <t>B0B8JZF8Z9</t>
  </si>
  <si>
    <t>The Orthodox Study Bible (Updated)</t>
  </si>
  <si>
    <t>Bible Worldwide Publications</t>
  </si>
  <si>
    <t>https://m.media-amazon.com/images/I/71iTGo8Kc2L._AC_UY218_.jpg</t>
  </si>
  <si>
    <t>https://www.amazon.com/dp/B0B8JZF8Z9</t>
  </si>
  <si>
    <t>B07WX4QMN4</t>
  </si>
  <si>
    <t>Ted Falcon</t>
  </si>
  <si>
    <t>https://m.media-amazon.com/images/I/51E6i1eWQqL._AC_UY218_.jpg</t>
  </si>
  <si>
    <t>https://www.amazon.com/dp/B07WX4QMN4</t>
  </si>
  <si>
    <t>B005BOXNJ0</t>
  </si>
  <si>
    <t>When Hope Springs New (Canadian West Book #4)</t>
  </si>
  <si>
    <t>https://m.media-amazon.com/images/I/711FqJT21YL._AC_UY218_.jpg</t>
  </si>
  <si>
    <t>https://www.amazon.com/dp/B005BOXNJ0</t>
  </si>
  <si>
    <t>B002EZYXR0</t>
  </si>
  <si>
    <t>The Gates of Zion (The Zion Chronicles Book 1)</t>
  </si>
  <si>
    <t>Brock Thoene</t>
  </si>
  <si>
    <t>https://m.media-amazon.com/images/I/51GYmYVwRiL._AC_UY218_.jpg</t>
  </si>
  <si>
    <t>https://www.amazon.com/dp/B002EZYXR0</t>
  </si>
  <si>
    <t>B09GS2TDDD</t>
  </si>
  <si>
    <t>The Blacksmith's Mail-Order Doctor : Inspirational Western Mail Order Bride Romance (Iron Creek Brides Book 2)</t>
  </si>
  <si>
    <t>https://m.media-amazon.com/images/I/911WvkLqTgL._AC_UY218_.jpg</t>
  </si>
  <si>
    <t>https://www.amazon.com/dp/B09GS2TDDD</t>
  </si>
  <si>
    <t>B084MLRFQR</t>
  </si>
  <si>
    <t>The Ikigai Journey: A Practical Guide to Finding Happiness and Purpose the Japanese Way</t>
  </si>
  <si>
    <t>https://m.media-amazon.com/images/I/81whX9AIb9L._AC_UY218_.jpg</t>
  </si>
  <si>
    <t>https://www.amazon.com/dp/B084MLRFQR</t>
  </si>
  <si>
    <t>B08S279XGQ</t>
  </si>
  <si>
    <t>I Said This, You Heard That - Workbook</t>
  </si>
  <si>
    <t>Kathleen Edelman</t>
  </si>
  <si>
    <t>https://m.media-amazon.com/images/I/71O2HgaLy0L._AC_UY218_.jpg</t>
  </si>
  <si>
    <t>https://www.amazon.com/dp/B08S279XGQ</t>
  </si>
  <si>
    <t>B0BV3CFSJP</t>
  </si>
  <si>
    <t>One Wonders: A Silas McKay Suspense (Silas McKay Suspense Series Book 1)</t>
  </si>
  <si>
    <t>https://m.media-amazon.com/images/I/81FZ9BsJ1dL._AC_UY218_.jpg</t>
  </si>
  <si>
    <t>https://www.amazon.com/dp/B0BV3CFSJP</t>
  </si>
  <si>
    <t>B0792MV46C</t>
  </si>
  <si>
    <t>Between Two Worlds</t>
  </si>
  <si>
    <t>https://m.media-amazon.com/images/I/718w70RpYlL._AC_UY218_.jpg</t>
  </si>
  <si>
    <t>https://www.amazon.com/dp/B0792MV46C</t>
  </si>
  <si>
    <t>B0BVGF9ZBV</t>
  </si>
  <si>
    <t>Giants: Sons of the gods, Tenth Anniversary Edition Revised and Expanded</t>
  </si>
  <si>
    <t>Douglas Van Dorn</t>
  </si>
  <si>
    <t>https://m.media-amazon.com/images/I/71ZdM1S50IL._AC_UY218_.jpg</t>
  </si>
  <si>
    <t>https://www.amazon.com/dp/B0BVGF9ZBV</t>
  </si>
  <si>
    <t>B0B5CVXNKF</t>
  </si>
  <si>
    <t>In the World, But Not of It: Transforming Everyday Experience into a Spiritual Path</t>
  </si>
  <si>
    <t>https://m.media-amazon.com/images/I/81EC0qTwQiL._AC_UY218_.jpg</t>
  </si>
  <si>
    <t>https://www.amazon.com/dp/B0B5CVXNKF</t>
  </si>
  <si>
    <t>B09SR8L49J</t>
  </si>
  <si>
    <t>Hard Target (Last Chance Downrange Book 2)</t>
  </si>
  <si>
    <t>https://m.media-amazon.com/images/I/81g5Wv9WeaL._AC_UY218_.jpg</t>
  </si>
  <si>
    <t>https://www.amazon.com/dp/B09SR8L49J</t>
  </si>
  <si>
    <t>B003E8AJ4W</t>
  </si>
  <si>
    <t>Love Is Letting Go of Fear, Third Edition</t>
  </si>
  <si>
    <t>Gerald G. Jampolsky MD</t>
  </si>
  <si>
    <t>https://m.media-amazon.com/images/I/71B2Swny3rL._AC_UY218_.jpg</t>
  </si>
  <si>
    <t>https://www.amazon.com/dp/B003E8AJ4W</t>
  </si>
  <si>
    <t>B0B725LRMW</t>
  </si>
  <si>
    <t>Opening Your Heart: The Starting Point from Walking with Purpose</t>
  </si>
  <si>
    <t>Lisa Brenninkmeyer</t>
  </si>
  <si>
    <t>https://m.media-amazon.com/images/I/81meXjrI9sL._AC_UY218_.jpg</t>
  </si>
  <si>
    <t>https://www.amazon.com/dp/B0B725LRMW</t>
  </si>
  <si>
    <t>B00H3JZ3OY</t>
  </si>
  <si>
    <t>Business Secrets from the Bible: Spiritual Success Strategies for Financial Abundance</t>
  </si>
  <si>
    <t>https://m.media-amazon.com/images/I/518cIkBe0CL._AC_UY218_.jpg</t>
  </si>
  <si>
    <t>https://www.amazon.com/dp/B00H3JZ3OY</t>
  </si>
  <si>
    <t>B086ZWJNBB</t>
  </si>
  <si>
    <t>A Place Called Heaven: Your Journey Home</t>
  </si>
  <si>
    <t>Dr. Larry Ollison</t>
  </si>
  <si>
    <t>https://m.media-amazon.com/images/I/81WuSxwOBjL._AC_UY218_.jpg</t>
  </si>
  <si>
    <t>https://www.amazon.com/dp/B086ZWJNBB</t>
  </si>
  <si>
    <t>B08HCN2MMX</t>
  </si>
  <si>
    <t>Never Say Goodbye: An international romantic thriller with a military hero and a female doctor determined to save lives (Global Guardians Book 2)</t>
  </si>
  <si>
    <t>https://m.media-amazon.com/images/I/817cEqX8vAL._AC_UY218_.jpg</t>
  </si>
  <si>
    <t>https://www.amazon.com/dp/B08HCN2MMX</t>
  </si>
  <si>
    <t>B0BV8M5396</t>
  </si>
  <si>
    <t>Her Mystery of a Marquess: A Historical Regency Romance Novel (The Brooks Book 2)</t>
  </si>
  <si>
    <t>https://m.media-amazon.com/images/I/91CQ8WUUh6L._AC_UY218_.jpg</t>
  </si>
  <si>
    <t>https://www.amazon.com/dp/B0BV8M5396</t>
  </si>
  <si>
    <t>B08FXWCYTY</t>
  </si>
  <si>
    <t>Secrets of Willow Springs - Book 3: The Amish of Lawrence County</t>
  </si>
  <si>
    <t>https://m.media-amazon.com/images/I/81Jrb1d8uyL._AC_UY218_.jpg</t>
  </si>
  <si>
    <t>https://www.amazon.com/dp/B08FXWCYTY</t>
  </si>
  <si>
    <t>B0080K3I1A</t>
  </si>
  <si>
    <t>The Gospel of Matthew (Catholic Commentary on Sacred Scripture)</t>
  </si>
  <si>
    <t>Curtis Mitch</t>
  </si>
  <si>
    <t>https://m.media-amazon.com/images/I/81PkH950OwL._AC_UY218_.jpg</t>
  </si>
  <si>
    <t>https://www.amazon.com/dp/B0080K3I1A</t>
  </si>
  <si>
    <t>B076DMYCCR</t>
  </si>
  <si>
    <t>Simple Church: Returning to God's Process for Making Disciples</t>
  </si>
  <si>
    <t>https://m.media-amazon.com/images/I/71qMrrtENmL._AC_UY218_.jpg</t>
  </si>
  <si>
    <t>https://www.amazon.com/dp/B076DMYCCR</t>
  </si>
  <si>
    <t>B009NVTX64</t>
  </si>
  <si>
    <t>Though Waters Roar: (A Multi-Timeline Family Saga That Spans Generations)</t>
  </si>
  <si>
    <t>https://m.media-amazon.com/images/I/71N-oEm6dgL._AC_UY218_.jpg</t>
  </si>
  <si>
    <t>https://www.amazon.com/dp/B009NVTX64</t>
  </si>
  <si>
    <t>B07N5LMRTX</t>
  </si>
  <si>
    <t>The Meaning of Marriage: A Couple's Devotional: A Year of Daily Devotions</t>
  </si>
  <si>
    <t>https://m.media-amazon.com/images/I/81qbLBSmMHL._AC_UY218_.jpg</t>
  </si>
  <si>
    <t>https://www.amazon.com/dp/B07N5LMRTX</t>
  </si>
  <si>
    <t>B0C34QDVGP</t>
  </si>
  <si>
    <t>Charming Mr. Blackmore: A Regency Romance (Proper Regency Matchmakers)</t>
  </si>
  <si>
    <t>https://m.media-amazon.com/images/I/81M162kU14L._AC_UY218_.jpg</t>
  </si>
  <si>
    <t>https://www.amazon.com/dp/B0C34QDVGP</t>
  </si>
  <si>
    <t>B0B82P7RK4</t>
  </si>
  <si>
    <t>Mark For You: For Reading, for Feeding, for Leading (God's Word For You)</t>
  </si>
  <si>
    <t>Jason Meyer</t>
  </si>
  <si>
    <t>https://m.media-amazon.com/images/I/716z1Q4+ZxL._AC_UY218_.jpg</t>
  </si>
  <si>
    <t>https://www.amazon.com/dp/B0B82P7RK4</t>
  </si>
  <si>
    <t>B00ENOVKKI</t>
  </si>
  <si>
    <t>Survey of the Old Testament (Faith &amp; Action Series Book 1043)</t>
  </si>
  <si>
    <t>https://m.media-amazon.com/images/I/81UjDeThrWL._AC_UY218_.jpg</t>
  </si>
  <si>
    <t>https://www.amazon.com/dp/B00ENOVKKI</t>
  </si>
  <si>
    <t>B07CL5ZZJX</t>
  </si>
  <si>
    <t>The Witch's Book of Self-Care: Magical Ways to Pamper, Soothe, and Care for Your Body and Spirit</t>
  </si>
  <si>
    <t>https://m.media-amazon.com/images/I/71g9odVId9L._AC_UY218_.jpg</t>
  </si>
  <si>
    <t>https://www.amazon.com/dp/B07CL5ZZJX</t>
  </si>
  <si>
    <t>B0892MPGWR</t>
  </si>
  <si>
    <t>The Preacher's Son: A Christian Romance</t>
  </si>
  <si>
    <t>https://m.media-amazon.com/images/I/71tTMoINNAL._AC_UY218_.jpg</t>
  </si>
  <si>
    <t>https://www.amazon.com/dp/B0892MPGWR</t>
  </si>
  <si>
    <t>B09LWWLMGD</t>
  </si>
  <si>
    <t>Inventions of the Heart (The Lumber Baron's Daughters Book #2)</t>
  </si>
  <si>
    <t>https://m.media-amazon.com/images/I/81qfHashw2L._AC_UY218_.jpg</t>
  </si>
  <si>
    <t>https://www.amazon.com/dp/B09LWWLMGD</t>
  </si>
  <si>
    <t>B0777VJM7G</t>
  </si>
  <si>
    <t>The Case for Catholicism: Answers to Classic and Contemporary Protestant Objections</t>
  </si>
  <si>
    <t>https://m.media-amazon.com/images/I/81Bh+CF1N5L._AC_UY218_.jpg</t>
  </si>
  <si>
    <t>https://www.amazon.com/dp/B0777VJM7G</t>
  </si>
  <si>
    <t>B07FSLC3BZ</t>
  </si>
  <si>
    <t>The Prophet</t>
  </si>
  <si>
    <t>Kahlil Gibran</t>
  </si>
  <si>
    <t>https://m.media-amazon.com/images/I/71e3+M+6ZSL._AC_UY218_.jpg</t>
  </si>
  <si>
    <t>https://www.amazon.com/dp/B07FSLC3BZ</t>
  </si>
  <si>
    <t>B08B4WF7DZ</t>
  </si>
  <si>
    <t>God's Creative Power Gift Collection: Victorious Living Through Speaking God's Promises</t>
  </si>
  <si>
    <t>https://m.media-amazon.com/images/I/51DC6MKdxUL._AC_UY218_.jpg</t>
  </si>
  <si>
    <t>https://www.amazon.com/dp/B08B4WF7DZ</t>
  </si>
  <si>
    <t>B018IYXU6K</t>
  </si>
  <si>
    <t>The Course in Manifesting 3 Book Box Set: (Becoming Magic, Doing Magic &amp; Advanced Magic)</t>
  </si>
  <si>
    <t>https://m.media-amazon.com/images/I/81dmLIN-3kL._AC_UY218_.jpg</t>
  </si>
  <si>
    <t>https://www.amazon.com/dp/B018IYXU6K</t>
  </si>
  <si>
    <t>B017TKDHI0</t>
  </si>
  <si>
    <t>Asana Pranayama Mudra Bandha</t>
  </si>
  <si>
    <t>Swami Satyananda Saraswati</t>
  </si>
  <si>
    <t>https://m.media-amazon.com/images/I/81mRWiiv0QL._AC_UY218_.jpg</t>
  </si>
  <si>
    <t>https://www.amazon.com/dp/B017TKDHI0</t>
  </si>
  <si>
    <t>B07NDMXLNM</t>
  </si>
  <si>
    <t>The Next Right Thing: A Simple, Soulful Practice for Making Life Decisions</t>
  </si>
  <si>
    <t>Emily P. Freeman</t>
  </si>
  <si>
    <t>https://m.media-amazon.com/images/I/71PSPzfUHhL._AC_UY218_.jpg</t>
  </si>
  <si>
    <t>https://www.amazon.com/dp/B07NDMXLNM</t>
  </si>
  <si>
    <t>B09FNR7WDZ</t>
  </si>
  <si>
    <t>Fighting Words Devotional: 100 Days of Speaking Truth into the Darkness</t>
  </si>
  <si>
    <t>Ellie Holcomb</t>
  </si>
  <si>
    <t>https://m.media-amazon.com/images/I/81zDbWH699L._AC_UY218_.jpg</t>
  </si>
  <si>
    <t>https://www.amazon.com/dp/B09FNR7WDZ</t>
  </si>
  <si>
    <t>B08J5VFQ4Z</t>
  </si>
  <si>
    <t>The Complete Grimoire: Magickal Practices and Spells for Awakening Your Inner Witch</t>
  </si>
  <si>
    <t>Lidia Pradas</t>
  </si>
  <si>
    <t>https://m.media-amazon.com/images/I/819lxYMFboL._AC_UY218_.jpg</t>
  </si>
  <si>
    <t>https://www.amazon.com/dp/B08J5VFQ4Z</t>
  </si>
  <si>
    <t>B007FZOY0A</t>
  </si>
  <si>
    <t>Cry in the Night (Rock Harbor Series Book 5)</t>
  </si>
  <si>
    <t>https://m.media-amazon.com/images/I/717c0JSFPsL._AC_UY218_.jpg</t>
  </si>
  <si>
    <t>https://www.amazon.com/dp/B007FZOY0A</t>
  </si>
  <si>
    <t>B004GUSIWC</t>
  </si>
  <si>
    <t>Jesus of Nazareth: Holy Week: From the Entrance Into Jerusalem To The Resurrection</t>
  </si>
  <si>
    <t>https://m.media-amazon.com/images/I/611av2mlghL._AC_UY218_.jpg</t>
  </si>
  <si>
    <t>https://www.amazon.com/dp/B004GUSIWC</t>
  </si>
  <si>
    <t>B08NJLC6R1</t>
  </si>
  <si>
    <t>Hexes &amp; Hot Flashes: A Paranormal Women's Fiction Novel (The Oracle of Wynter Book 1)</t>
  </si>
  <si>
    <t>Lisa Manifold</t>
  </si>
  <si>
    <t>https://m.media-amazon.com/images/I/91uU0jZH7hL._AC_UY218_.jpg</t>
  </si>
  <si>
    <t>https://www.amazon.com/dp/B08NJLC6R1</t>
  </si>
  <si>
    <t>B08LTRBDN5</t>
  </si>
  <si>
    <t>Be Still: A Year of Daily Devotionals for One-on-One Time with God (The Inspirational Devotions Collection)</t>
  </si>
  <si>
    <t>Jill Lowry</t>
  </si>
  <si>
    <t>https://m.media-amazon.com/images/I/81ruAegihlL._AC_UY218_.jpg</t>
  </si>
  <si>
    <t>https://www.amazon.com/dp/B08LTRBDN5</t>
  </si>
  <si>
    <t>B004OA662S</t>
  </si>
  <si>
    <t>Armageddon: The Cosmic Battle of the Ages (Left Behind Book 11)</t>
  </si>
  <si>
    <t>https://m.media-amazon.com/images/I/91jdbd+yoVL._AC_UY218_.jpg</t>
  </si>
  <si>
    <t>https://www.amazon.com/dp/B004OA662S</t>
  </si>
  <si>
    <t>B0053QLTKQ</t>
  </si>
  <si>
    <t>Matthew for Everyone, Part 2: Chapters 16-28 (The New Testament for Everyone)</t>
  </si>
  <si>
    <t>https://m.media-amazon.com/images/I/71n8aYsq0pL._AC_UY218_.jpg</t>
  </si>
  <si>
    <t>https://www.amazon.com/dp/B0053QLTKQ</t>
  </si>
  <si>
    <t>B081BDG9XK</t>
  </si>
  <si>
    <t>Sea Glass Castle (The Carolina Coast Series Book 3)</t>
  </si>
  <si>
    <t>https://m.media-amazon.com/images/I/71ntZ2g25pL._AC_UY218_.jpg</t>
  </si>
  <si>
    <t>https://www.amazon.com/dp/B081BDG9XK</t>
  </si>
  <si>
    <t>B0874YQ4NQ</t>
  </si>
  <si>
    <t>Finding the Right Hills to Die On: The Case for Theological Triage (The Gospel Coalition)</t>
  </si>
  <si>
    <t>https://m.media-amazon.com/images/I/81SL5JUrtQL._AC_UY218_.jpg</t>
  </si>
  <si>
    <t>https://www.amazon.com/dp/B0874YQ4NQ</t>
  </si>
  <si>
    <t>B00CIUJX12</t>
  </si>
  <si>
    <t>Trapped (Private Justice Book #2): A Novel</t>
  </si>
  <si>
    <t>https://m.media-amazon.com/images/I/A1gaeM4iXlL._AC_UY218_.jpg</t>
  </si>
  <si>
    <t>https://www.amazon.com/dp/B00CIUJX12</t>
  </si>
  <si>
    <t>B007108SQK</t>
  </si>
  <si>
    <t>How to Read the Bible: A Guide to Scripture, Then and Now</t>
  </si>
  <si>
    <t>James L. Kugel</t>
  </si>
  <si>
    <t>https://m.media-amazon.com/images/I/81R41Rva89L._AC_UY218_.jpg</t>
  </si>
  <si>
    <t>https://www.amazon.com/dp/B007108SQK</t>
  </si>
  <si>
    <t>B07TRWFBPK</t>
  </si>
  <si>
    <t>Isaiah's Legacy: A Novel of Prophets and Kings</t>
  </si>
  <si>
    <t>https://m.media-amazon.com/images/I/819KxkShNNL._AC_UY218_.jpg</t>
  </si>
  <si>
    <t>https://www.amazon.com/dp/B07TRWFBPK</t>
  </si>
  <si>
    <t>B09MC2ZCJW</t>
  </si>
  <si>
    <t>The Inn at Wild Harbor (Wild Harbor Beach Book 4)</t>
  </si>
  <si>
    <t>https://m.media-amazon.com/images/I/81k1PeEZAUL._AC_UY218_.jpg</t>
  </si>
  <si>
    <t>https://www.amazon.com/dp/B09MC2ZCJW</t>
  </si>
  <si>
    <t>B00PAZOQCS</t>
  </si>
  <si>
    <t>Soul Feast, Newly Revised Edition: An Invitation to the Christian Spiritual Life</t>
  </si>
  <si>
    <t>J. Thompson</t>
  </si>
  <si>
    <t>https://m.media-amazon.com/images/I/91Q34mYaFxL._AC_UY218_.jpg</t>
  </si>
  <si>
    <t>https://www.amazon.com/dp/B00PAZOQCS</t>
  </si>
  <si>
    <t>B0CH1JD4QH</t>
  </si>
  <si>
    <t>The Amish Widow</t>
  </si>
  <si>
    <t>Katie Lantz</t>
  </si>
  <si>
    <t>https://m.media-amazon.com/images/I/91ExUm3HWAL._AC_UY218_.jpg</t>
  </si>
  <si>
    <t>https://www.amazon.com/dp/B0CH1JD4QH</t>
  </si>
  <si>
    <t>B004FN1PYS</t>
  </si>
  <si>
    <t>The Ministry of Healing</t>
  </si>
  <si>
    <t>Ellen G. White</t>
  </si>
  <si>
    <t>https://m.media-amazon.com/images/I/51hTaOj5IyL._AC_UY218_.jpg</t>
  </si>
  <si>
    <t>https://www.amazon.com/dp/B004FN1PYS</t>
  </si>
  <si>
    <t>B08VFC3PPR</t>
  </si>
  <si>
    <t>An Unexpected Amish Christmas (Surprised by Love Book 3)</t>
  </si>
  <si>
    <t>https://m.media-amazon.com/images/I/81jy2r-vUfL._AC_UY218_.jpg</t>
  </si>
  <si>
    <t>https://www.amazon.com/dp/B08VFC3PPR</t>
  </si>
  <si>
    <t>B0CFWVKXDP</t>
  </si>
  <si>
    <t>Hedge Witchcraft: A Beginner Hedge Witchâ€™s Guide to Practicing Hedgecraft, with Herbal Magic, Hedge Riding and Trance Methods, Magical Recipes and Spells, and the Hedge Witchâ€™s Altar and Tools</t>
  </si>
  <si>
    <t>https://m.media-amazon.com/images/I/91sPQqoVvsL._AC_UY218_.jpg</t>
  </si>
  <si>
    <t>https://www.amazon.com/dp/B0CFWVKXDP</t>
  </si>
  <si>
    <t>B0B291S7KV</t>
  </si>
  <si>
    <t>Defending the Faith Study Bible</t>
  </si>
  <si>
    <t>Apologetics Press</t>
  </si>
  <si>
    <t>https://m.media-amazon.com/images/I/61ofKkFIp+L._AC_UY218_.jpg</t>
  </si>
  <si>
    <t>https://www.amazon.com/dp/B0B291S7KV</t>
  </si>
  <si>
    <t>B09DD5R7TX</t>
  </si>
  <si>
    <t>Hidden in the Keys (Longboat Key Book 5) (Longboat Key Island)</t>
  </si>
  <si>
    <t>https://m.media-amazon.com/images/I/61K+MuVlzcL._AC_UY218_.jpg</t>
  </si>
  <si>
    <t>https://www.amazon.com/dp/B09DD5R7TX</t>
  </si>
  <si>
    <t>B00ZQ7FWJ6</t>
  </si>
  <si>
    <t>The Ghost of Halloween Past (Haunting Danielle Book 5)</t>
  </si>
  <si>
    <t>https://m.media-amazon.com/images/I/810ZY4XvQzL._AC_UY218_.jpg</t>
  </si>
  <si>
    <t>https://www.amazon.com/dp/B00ZQ7FWJ6</t>
  </si>
  <si>
    <t>B00EY818TG</t>
  </si>
  <si>
    <t>Discovery of the Presence of God: Devotional Nonduality</t>
  </si>
  <si>
    <t>https://m.media-amazon.com/images/I/71284zextyL._AC_UY218_.jpg</t>
  </si>
  <si>
    <t>https://www.amazon.com/dp/B00EY818TG</t>
  </si>
  <si>
    <t>B00EQVXHOU</t>
  </si>
  <si>
    <t>Sacred Companions: The Gift of Spiritual Friendship Direction</t>
  </si>
  <si>
    <t>https://m.media-amazon.com/images/I/91+lZV5Wi0L._AC_UY218_.jpg</t>
  </si>
  <si>
    <t>https://www.amazon.com/dp/B00EQVXHOU</t>
  </si>
  <si>
    <t>B00YLQUA0Y</t>
  </si>
  <si>
    <t>Holy Sex!: A Catholic Guide to Toe-Curling, Mind-Blowing, Infallible Loving</t>
  </si>
  <si>
    <t>Gregory K. Popcak</t>
  </si>
  <si>
    <t>https://m.media-amazon.com/images/I/71Fl+cqFubL._AC_UY218_.jpg</t>
  </si>
  <si>
    <t>https://www.amazon.com/dp/B00YLQUA0Y</t>
  </si>
  <si>
    <t>B07R8F5RZ2</t>
  </si>
  <si>
    <t>Unguarded: An utterly gripping WW2 novel (The Ties Of Blood Book 1)</t>
  </si>
  <si>
    <t>MaryAnna Rose</t>
  </si>
  <si>
    <t>https://m.media-amazon.com/images/I/91XiSqqA-LL._AC_UY218_.jpg</t>
  </si>
  <si>
    <t>https://www.amazon.com/dp/B07R8F5RZ2</t>
  </si>
  <si>
    <t>B019ATLCWG</t>
  </si>
  <si>
    <t>Secrets of the Greek Revival (The Mystery House Series Book 1)</t>
  </si>
  <si>
    <t>Eva Pohler</t>
  </si>
  <si>
    <t>https://m.media-amazon.com/images/I/91cQKy+OAzL._AC_UY218_.jpg</t>
  </si>
  <si>
    <t>https://www.amazon.com/dp/B019ATLCWG</t>
  </si>
  <si>
    <t>B09N9B1JK2</t>
  </si>
  <si>
    <t>Tell Me the Stories of Jesus: The Explosive Power of Jesusâ€™ Parables</t>
  </si>
  <si>
    <t>R. Albert Mohler</t>
  </si>
  <si>
    <t>https://m.media-amazon.com/images/I/71NodRAQquL._AC_UY218_.jpg</t>
  </si>
  <si>
    <t>https://www.amazon.com/dp/B09N9B1JK2</t>
  </si>
  <si>
    <t>B003100V32</t>
  </si>
  <si>
    <t>Because the Time is Near: John MacArthur Explains the Book of Revelation</t>
  </si>
  <si>
    <t>https://m.media-amazon.com/images/I/91mfur+AzgL._AC_UY218_.jpg</t>
  </si>
  <si>
    <t>https://www.amazon.com/dp/B003100V32</t>
  </si>
  <si>
    <t>B0BG5TTCQD</t>
  </si>
  <si>
    <t>HOLLY'S JOLLY CHRISTMAS: A Jilted Bride Romantic Comedy (Christmas Street Sweet Romances Book 9)</t>
  </si>
  <si>
    <t>Heather Horrocks</t>
  </si>
  <si>
    <t>https://m.media-amazon.com/images/I/81JFTIbbZKL._AC_UY218_.jpg</t>
  </si>
  <si>
    <t>https://www.amazon.com/dp/B0BG5TTCQD</t>
  </si>
  <si>
    <t>B0BG69V3R6</t>
  </si>
  <si>
    <t>Birch River Brides: Books 1-5: Inspirational Western Mail Order Bride Romance (Birch River Brides Collection Book 1)</t>
  </si>
  <si>
    <t>https://m.media-amazon.com/images/I/A1l8-JFWB6L._AC_UY218_.jpg</t>
  </si>
  <si>
    <t>https://www.amazon.com/dp/B0BG69V3R6</t>
  </si>
  <si>
    <t>B06XFM3YBP</t>
  </si>
  <si>
    <t>The Remarkable Ordinary: How to Stop, Look, and Listen to Life</t>
  </si>
  <si>
    <t>Frederick Buechner</t>
  </si>
  <si>
    <t>https://m.media-amazon.com/images/I/81KHnNbM8eL._AC_UY218_.jpg</t>
  </si>
  <si>
    <t>https://www.amazon.com/dp/B06XFM3YBP</t>
  </si>
  <si>
    <t>B0BRTGLYJJ</t>
  </si>
  <si>
    <t>Spirit Wheel: Meditations from an Indigenous Elder</t>
  </si>
  <si>
    <t>https://m.media-amazon.com/images/I/81+p4yY4SoL._AC_UY218_.jpg</t>
  </si>
  <si>
    <t>https://www.amazon.com/dp/B0BRTGLYJJ</t>
  </si>
  <si>
    <t>B0073UPT10</t>
  </si>
  <si>
    <t>Short-Straw Bride (The Archer Brothers Book #1)</t>
  </si>
  <si>
    <t>https://m.media-amazon.com/images/I/816en6IsZPL._AC_UY218_.jpg</t>
  </si>
  <si>
    <t>https://www.amazon.com/dp/B0073UPT10</t>
  </si>
  <si>
    <t>B0BSG676R4</t>
  </si>
  <si>
    <t>Cruising Cold Turkey: A Cruise Ship Cozy Mystery Novel (Millie's Cruise Ship Mysteries Book 24)</t>
  </si>
  <si>
    <t>https://m.media-amazon.com/images/I/81O3C5TcJZL._AC_UY218_.jpg</t>
  </si>
  <si>
    <t>https://www.amazon.com/dp/B0BSG676R4</t>
  </si>
  <si>
    <t>B0C6MX9GGN</t>
  </si>
  <si>
    <t>Harvesting Hope: Inspirational Amish Romance (Seasons of Love Book 4)</t>
  </si>
  <si>
    <t>https://m.media-amazon.com/images/I/81Ne7jxHIGL._AC_UY218_.jpg</t>
  </si>
  <si>
    <t>https://www.amazon.com/dp/B0C6MX9GGN</t>
  </si>
  <si>
    <t>B09VB6R87Y</t>
  </si>
  <si>
    <t>Silverstone Ranch Complete Series: Sweet Cowboy Romance (Sweet Romance Boxed Sets Book 3)</t>
  </si>
  <si>
    <t>April Murdock</t>
  </si>
  <si>
    <t>https://m.media-amazon.com/images/I/81ZZLaFRfTL._AC_UY218_.jpg</t>
  </si>
  <si>
    <t>https://www.amazon.com/dp/B09VB6R87Y</t>
  </si>
  <si>
    <t>B07PYY4B5K</t>
  </si>
  <si>
    <t>Deadly Deceit (Harbored Secrets Book #2)</t>
  </si>
  <si>
    <t>https://m.media-amazon.com/images/I/911l+uRDOlL._AC_UY218_.jpg</t>
  </si>
  <si>
    <t>https://www.amazon.com/dp/B07PYY4B5K</t>
  </si>
  <si>
    <t>B00JARBMFQ</t>
  </si>
  <si>
    <t>Navigating Genesis: A Scientist's Journey through Genesis 1â€“11</t>
  </si>
  <si>
    <t>Hugh Ross</t>
  </si>
  <si>
    <t>https://m.media-amazon.com/images/I/81XqOKaUqhL._AC_UY218_.jpg</t>
  </si>
  <si>
    <t>https://www.amazon.com/dp/B00JARBMFQ</t>
  </si>
  <si>
    <t>B0052UG7F0</t>
  </si>
  <si>
    <t>Everyday Holiness: The Jewish Spiritual Path of Mussar</t>
  </si>
  <si>
    <t>Alan Morinis</t>
  </si>
  <si>
    <t>https://m.media-amazon.com/images/I/71VbxfjZ5UL._AC_UY218_.jpg</t>
  </si>
  <si>
    <t>https://www.amazon.com/dp/B0052UG7F0</t>
  </si>
  <si>
    <t>B0C935LB6L</t>
  </si>
  <si>
    <t>His Perfect Choice: A Christian Contemporary Unrequited Love Romance (Orange Valley Book 3)</t>
  </si>
  <si>
    <t>Aminata Coote</t>
  </si>
  <si>
    <t>https://m.media-amazon.com/images/I/71Uq7hRRrRL._AC_UY218_.jpg</t>
  </si>
  <si>
    <t>https://www.amazon.com/dp/B0C935LB6L</t>
  </si>
  <si>
    <t>B07XKVXDQ8</t>
  </si>
  <si>
    <t>Micah's Mock Matrimony: Seven Sons Ranch in Three Rivers Romanceâ„¢ (The Walker Brothers Book 7)</t>
  </si>
  <si>
    <t>https://m.media-amazon.com/images/I/81HWgA0KMKL._AC_UY218_.jpg</t>
  </si>
  <si>
    <t>https://www.amazon.com/dp/B07XKVXDQ8</t>
  </si>
  <si>
    <t>B003X271R2</t>
  </si>
  <si>
    <t>Love and Respect Workbook: The Love She Most Desires; The Respect He Desperately Needs</t>
  </si>
  <si>
    <t>https://m.media-amazon.com/images/I/81BuXoS93eL._AC_UY218_.jpg</t>
  </si>
  <si>
    <t>https://www.amazon.com/dp/B003X271R2</t>
  </si>
  <si>
    <t>B09SBPPK8Z</t>
  </si>
  <si>
    <t>Radically Whole: Gospel Healing for the Divided Heart</t>
  </si>
  <si>
    <t>https://m.media-amazon.com/images/I/71+tn1eJhcL._AC_UY218_.jpg</t>
  </si>
  <si>
    <t>https://www.amazon.com/dp/B09SBPPK8Z</t>
  </si>
  <si>
    <t>B09VFJY4LT</t>
  </si>
  <si>
    <t>Unexpected Bride Annie (Unexpected Bride Series Book 1)</t>
  </si>
  <si>
    <t>https://m.media-amazon.com/images/I/91GyXlSAtnL._AC_UY218_.jpg</t>
  </si>
  <si>
    <t>https://www.amazon.com/dp/B09VFJY4LT</t>
  </si>
  <si>
    <t>B07VMHGDGW</t>
  </si>
  <si>
    <t>Collision of Lies</t>
  </si>
  <si>
    <t>https://m.media-amazon.com/images/I/91KWgAHRacL._AC_UY218_.jpg</t>
  </si>
  <si>
    <t>https://www.amazon.com/dp/B07VMHGDGW</t>
  </si>
  <si>
    <t>B0B5CJRMFB</t>
  </si>
  <si>
    <t>The Art of Overcoming: Letting God Turn Your Endings into Beginnings</t>
  </si>
  <si>
    <t>Tim Timberlake</t>
  </si>
  <si>
    <t>https://m.media-amazon.com/images/I/81FJ6QGZjBL._AC_UY218_.jpg</t>
  </si>
  <si>
    <t>https://www.amazon.com/dp/B0B5CJRMFB</t>
  </si>
  <si>
    <t>B0C7983W33</t>
  </si>
  <si>
    <t>Lake: A Marriage of Convenience Christian Romance (The Preacher's Sons Book 1)</t>
  </si>
  <si>
    <t>https://m.media-amazon.com/images/I/91bjKuwDNJL._AC_UY218_.jpg</t>
  </si>
  <si>
    <t>https://www.amazon.com/dp/B0C7983W33</t>
  </si>
  <si>
    <t>B00C5QA2I2</t>
  </si>
  <si>
    <t>You'll Get Through This: Hope and Help for Your Turbulent Times</t>
  </si>
  <si>
    <t>https://m.media-amazon.com/images/I/A1J1rlOg+JL._AC_UY218_.jpg</t>
  </si>
  <si>
    <t>https://www.amazon.com/dp/B00C5QA2I2</t>
  </si>
  <si>
    <t>B00APKGLU8</t>
  </si>
  <si>
    <t>The Good and Beautiful Community: Following the Spirit, Extending Grace, Demonstrating Love (The Good and Beautiful Series)</t>
  </si>
  <si>
    <t>https://m.media-amazon.com/images/I/71HkHpbQfrL._AC_UY218_.jpg</t>
  </si>
  <si>
    <t>https://www.amazon.com/dp/B00APKGLU8</t>
  </si>
  <si>
    <t>B087PLL2R9</t>
  </si>
  <si>
    <t>Beat Cancer Daily: 365 Days of Inspiration, Encouragement, and Action Steps to Survive and Thrive</t>
  </si>
  <si>
    <t>https://m.media-amazon.com/images/I/81pDGRF6veL._AC_UY218_.jpg</t>
  </si>
  <si>
    <t>https://www.amazon.com/dp/B087PLL2R9</t>
  </si>
  <si>
    <t>B007JJXF8Y</t>
  </si>
  <si>
    <t>Deuteronomy (The NIV Application Commentary)</t>
  </si>
  <si>
    <t>Daniel I. Block</t>
  </si>
  <si>
    <t>https://m.media-amazon.com/images/I/91PxV+CC-cL._AC_UY218_.jpg</t>
  </si>
  <si>
    <t>https://www.amazon.com/dp/B007JJXF8Y</t>
  </si>
  <si>
    <t>B015M9SGP4</t>
  </si>
  <si>
    <t>Carriers of the Glory: Becoming a Friend of the Holy Spirit</t>
  </si>
  <si>
    <t>https://m.media-amazon.com/images/I/61WIMl0BaFL._AC_UY218_.jpg</t>
  </si>
  <si>
    <t>https://www.amazon.com/dp/B015M9SGP4</t>
  </si>
  <si>
    <t>B0BWLWMWFB</t>
  </si>
  <si>
    <t>His Runaway Princess (Castles &amp; Courtships Book 3)</t>
  </si>
  <si>
    <t>Carol Moncado</t>
  </si>
  <si>
    <t>https://m.media-amazon.com/images/I/8103C+M2AZL._AC_UY218_.jpg</t>
  </si>
  <si>
    <t>https://www.amazon.com/dp/B0BWLWMWFB</t>
  </si>
  <si>
    <t>B0053QLTTW</t>
  </si>
  <si>
    <t>Acts for Everyone, Part One: Chapters 1-12 (The New Testament for Everyone)</t>
  </si>
  <si>
    <t>https://m.media-amazon.com/images/I/713CkALWaVL._AC_UY218_.jpg</t>
  </si>
  <si>
    <t>https://www.amazon.com/dp/B0053QLTTW</t>
  </si>
  <si>
    <t>B08ZMD9ZBV</t>
  </si>
  <si>
    <t>Romans Bible Study Guide plus Streaming Video: Live with Clarity (Beautiful Word Bible Studies)</t>
  </si>
  <si>
    <t>Jada Edwards</t>
  </si>
  <si>
    <t>https://m.media-amazon.com/images/I/81f6qLEhvNL._AC_UY218_.jpg</t>
  </si>
  <si>
    <t>https://www.amazon.com/dp/B08ZMD9ZBV</t>
  </si>
  <si>
    <t>B0073UPPC8</t>
  </si>
  <si>
    <t>Submerged (Alaskan Courage Book #1)</t>
  </si>
  <si>
    <t>https://m.media-amazon.com/images/I/81VkrR9f3EL._AC_UY218_.jpg</t>
  </si>
  <si>
    <t>https://www.amazon.com/dp/B0073UPPC8</t>
  </si>
  <si>
    <t>B08412Y9DJ</t>
  </si>
  <si>
    <t>Legacy Redeemed (Nutfield Saga Book 9)</t>
  </si>
  <si>
    <t>https://m.media-amazon.com/images/I/81HMeC3x4GL._AC_UY218_.jpg</t>
  </si>
  <si>
    <t>https://www.amazon.com/dp/B08412Y9DJ</t>
  </si>
  <si>
    <t>B08Z3YBGFH</t>
  </si>
  <si>
    <t>The Shepherd and the King: Book 1 (The Kings of Israel)</t>
  </si>
  <si>
    <t>Bryan Saye</t>
  </si>
  <si>
    <t>https://m.media-amazon.com/images/I/81SAvBn01DS._AC_UY218_.jpg</t>
  </si>
  <si>
    <t>https://www.amazon.com/dp/B08Z3YBGFH</t>
  </si>
  <si>
    <t>B002D48MW4</t>
  </si>
  <si>
    <t>First Light (A.D. Chronicles Book 1)</t>
  </si>
  <si>
    <t>https://m.media-amazon.com/images/I/516WWY4ch0L._AC_UY218_.jpg</t>
  </si>
  <si>
    <t>https://www.amazon.com/dp/B002D48MW4</t>
  </si>
  <si>
    <t>B006IED5KE</t>
  </si>
  <si>
    <t>Attachments: Why You Love, Feel and Act the Way You Do</t>
  </si>
  <si>
    <t>Timothy E. Clinton</t>
  </si>
  <si>
    <t>https://m.media-amazon.com/images/I/91k5xj6GB0L._AC_UY218_.jpg</t>
  </si>
  <si>
    <t>https://www.amazon.com/dp/B006IED5KE</t>
  </si>
  <si>
    <t>B007M2AOGY</t>
  </si>
  <si>
    <t>The Treasure Principle, Revised and Updated: Unlocking the Secret of Joyful Giving</t>
  </si>
  <si>
    <t>https://m.media-amazon.com/images/I/61sc8CQCPSL._AC_UY218_.jpg</t>
  </si>
  <si>
    <t>https://www.amazon.com/dp/B007M2AOGY</t>
  </si>
  <si>
    <t>B0919ZFSHW</t>
  </si>
  <si>
    <t>https://m.media-amazon.com/images/I/81rHF5vHFuL._AC_UY218_.jpg</t>
  </si>
  <si>
    <t>https://www.amazon.com/dp/B0919ZFSHW</t>
  </si>
  <si>
    <t>B08N9FV97F</t>
  </si>
  <si>
    <t>Mac's Way: The Complete Western Adventure Series</t>
  </si>
  <si>
    <t>https://m.media-amazon.com/images/I/81p0SaL7MiL._AC_UY218_.jpg</t>
  </si>
  <si>
    <t>https://www.amazon.com/dp/B08N9FV97F</t>
  </si>
  <si>
    <t>B09BK9X1QR</t>
  </si>
  <si>
    <t>The Emerald Tide (Miramar Bay Book 6)</t>
  </si>
  <si>
    <t>https://m.media-amazon.com/images/I/81bv3smhJBL._AC_UY218_.jpg</t>
  </si>
  <si>
    <t>https://www.amazon.com/dp/B09BK9X1QR</t>
  </si>
  <si>
    <t>B08BR4Z3ZV</t>
  </si>
  <si>
    <t>Capturing Sosimo (Stryker Security Force Book 2)</t>
  </si>
  <si>
    <t>https://m.media-amazon.com/images/I/81fWojnGx4L._AC_UY218_.jpg</t>
  </si>
  <si>
    <t>https://www.amazon.com/dp/B08BR4Z3ZV</t>
  </si>
  <si>
    <t>B0050DCFKU</t>
  </si>
  <si>
    <t>Wish List</t>
  </si>
  <si>
    <t>https://m.media-amazon.com/images/I/81uIrLZ1wuL._AC_UY218_.jpg</t>
  </si>
  <si>
    <t>https://www.amazon.com/dp/B0050DCFKU</t>
  </si>
  <si>
    <t>B017GF1I1Q</t>
  </si>
  <si>
    <t>One Plus One Equals Trouble (Love that Counts Book 1)</t>
  </si>
  <si>
    <t>Sondra Kraak</t>
  </si>
  <si>
    <t>https://m.media-amazon.com/images/I/91Pb20-bZJL._AC_UY218_.jpg</t>
  </si>
  <si>
    <t>https://www.amazon.com/dp/B017GF1I1Q</t>
  </si>
  <si>
    <t>B0B57HNZSJ</t>
  </si>
  <si>
    <t>Asking Better Questions of the Bible: A Guide for the Wounded, Wary, and Longing for More</t>
  </si>
  <si>
    <t>Marty Solomon</t>
  </si>
  <si>
    <t>https://m.media-amazon.com/images/I/91ZLXRLB0rL._AC_UY218_.jpg</t>
  </si>
  <si>
    <t>https://www.amazon.com/dp/B0B57HNZSJ</t>
  </si>
  <si>
    <t>B089M1FNXZ</t>
  </si>
  <si>
    <t>The Direct Way: Thirty Practices to Evoke Awakening</t>
  </si>
  <si>
    <t>https://m.media-amazon.com/images/I/81UF+2gEGtL._AC_UY218_.jpg</t>
  </si>
  <si>
    <t>https://www.amazon.com/dp/B089M1FNXZ</t>
  </si>
  <si>
    <t>B08XM588RK</t>
  </si>
  <si>
    <t>God Is My Hiding Place: 40 Devotions for Refuge and Strength (A 40-Day Devotional with Daily Bible Verses &amp; Prayers from the Renowned Dutch Watchmaker Who Sheltered Jews During WWII)</t>
  </si>
  <si>
    <t>https://m.media-amazon.com/images/I/818DXBNJH3L._AC_UY218_.jpg</t>
  </si>
  <si>
    <t>https://www.amazon.com/dp/B08XM588RK</t>
  </si>
  <si>
    <t>B07T3FM3GN</t>
  </si>
  <si>
    <t>A Silent Fury (High Stakes Book 2)</t>
  </si>
  <si>
    <t>https://m.media-amazon.com/images/I/81tSP69d1wL._AC_UY218_.jpg</t>
  </si>
  <si>
    <t>https://www.amazon.com/dp/B07T3FM3GN</t>
  </si>
  <si>
    <t>B0781T8XHW</t>
  </si>
  <si>
    <t>101 Tactics for Spiritual Warfare: Live a Life of Victory, Overcome the Enemy, and Break Demonic Cycles</t>
  </si>
  <si>
    <t>https://m.media-amazon.com/images/I/81yfiudoqSL._AC_UY218_.jpg</t>
  </si>
  <si>
    <t>https://www.amazon.com/dp/B0781T8XHW</t>
  </si>
  <si>
    <t>B0055OFWZO</t>
  </si>
  <si>
    <t>Common English Bible</t>
  </si>
  <si>
    <t>https://m.media-amazon.com/images/I/61qNOdn9ybL._AC_UY218_.jpg</t>
  </si>
  <si>
    <t>https://www.amazon.com/dp/B0055OFWZO</t>
  </si>
  <si>
    <t>B0CDMD9CNM</t>
  </si>
  <si>
    <t>100 IS THE NEW 30: HOW PLAYING THE SYMPHONY OF LONGEVITY WILL ENABLE US TO LIVE YOUNG FOR A LIFETIME</t>
  </si>
  <si>
    <t>JEFFREY GLADDEN MD FACC</t>
  </si>
  <si>
    <t>https://m.media-amazon.com/images/I/81yMVGtq5nL._AC_UY218_.jpg</t>
  </si>
  <si>
    <t>https://www.amazon.com/dp/B0CDMD9CNM</t>
  </si>
  <si>
    <t>B096FYKS2B</t>
  </si>
  <si>
    <t>The Rise of David: Book 2 (The Kings of Israel)</t>
  </si>
  <si>
    <t>https://m.media-amazon.com/images/I/71NGZwjSQtS._AC_UY218_.jpg</t>
  </si>
  <si>
    <t>https://www.amazon.com/dp/B096FYKS2B</t>
  </si>
  <si>
    <t>B00LA9G9JG</t>
  </si>
  <si>
    <t>Pure Desire: How One Man's Triumph Can Help Others Break Free From Sexual Temptation</t>
  </si>
  <si>
    <t>Ted Roberts</t>
  </si>
  <si>
    <t>https://m.media-amazon.com/images/I/910YkN4jY7L._AC_UY218_.jpg</t>
  </si>
  <si>
    <t>https://www.amazon.com/dp/B00LA9G9JG</t>
  </si>
  <si>
    <t>B00E1O7EZK</t>
  </si>
  <si>
    <t>The Auschwitz Escape</t>
  </si>
  <si>
    <t>https://m.media-amazon.com/images/I/91DlqM+E90L._AC_UY218_.jpg</t>
  </si>
  <si>
    <t>https://www.amazon.com/dp/B00E1O7EZK</t>
  </si>
  <si>
    <t>B09RN5QK8L</t>
  </si>
  <si>
    <t>New in Cliffs Point (COMPLETE SERIES: Books 1-6)</t>
  </si>
  <si>
    <t>https://m.media-amazon.com/images/I/81FI8uX3osL._AC_UY218_.jpg</t>
  </si>
  <si>
    <t>https://www.amazon.com/dp/B09RN5QK8L</t>
  </si>
  <si>
    <t>B00AJ08ATO</t>
  </si>
  <si>
    <t>Yesterday's Sky: Astrology and Reincarnation</t>
  </si>
  <si>
    <t>https://m.media-amazon.com/images/I/9163z51gwpL._AC_UY218_.jpg</t>
  </si>
  <si>
    <t>https://www.amazon.com/dp/B00AJ08ATO</t>
  </si>
  <si>
    <t>B079Q78BLB</t>
  </si>
  <si>
    <t>Simon Peter: Flawed but Faithful Disciple</t>
  </si>
  <si>
    <t>https://m.media-amazon.com/images/I/81yc8HdkxtL._AC_UY218_.jpg</t>
  </si>
  <si>
    <t>https://www.amazon.com/dp/B079Q78BLB</t>
  </si>
  <si>
    <t>B07L2DZ5XZ</t>
  </si>
  <si>
    <t>Of Men and Mary: How Six Men Won the Greatest Battle of Their Lives</t>
  </si>
  <si>
    <t>https://m.media-amazon.com/images/I/81JCdOR0eXL._AC_UY218_.jpg</t>
  </si>
  <si>
    <t>https://www.amazon.com/dp/B07L2DZ5XZ</t>
  </si>
  <si>
    <t>B0C1JNXV6Z</t>
  </si>
  <si>
    <t>Handbook for Hard Times: A monk's guide to fearless living</t>
  </si>
  <si>
    <t>Gelong Thubten</t>
  </si>
  <si>
    <t>https://m.media-amazon.com/images/I/71ibvyq-g1L._AC_UY218_.jpg</t>
  </si>
  <si>
    <t>https://www.amazon.com/dp/B0C1JNXV6Z</t>
  </si>
  <si>
    <t>B09524K34S</t>
  </si>
  <si>
    <t>Noah (Circle A Cowboys Book 3)</t>
  </si>
  <si>
    <t>https://m.media-amazon.com/images/I/91ZMwkdNwJS._AC_UY218_.jpg</t>
  </si>
  <si>
    <t>https://www.amazon.com/dp/B09524K34S</t>
  </si>
  <si>
    <t>B08GHC73MB</t>
  </si>
  <si>
    <t>Bless the Lord, O My Soul: 365 Devotions for Prayer and Worship</t>
  </si>
  <si>
    <t>https://m.media-amazon.com/images/I/81qrGnN3N5L._AC_UY218_.jpg</t>
  </si>
  <si>
    <t>https://www.amazon.com/dp/B08GHC73MB</t>
  </si>
  <si>
    <t>B07SJJDC8J</t>
  </si>
  <si>
    <t>The Haunting of Saxton Mansion (A Riveting Haunted House Mystery Series Book 5)</t>
  </si>
  <si>
    <t>https://m.media-amazon.com/images/I/A17kNJ2NO-L._AC_UY218_.jpg</t>
  </si>
  <si>
    <t>https://www.amazon.com/dp/B07SJJDC8J</t>
  </si>
  <si>
    <t>B007HNFBXE</t>
  </si>
  <si>
    <t>Sefer Yetzirah: The Book of Creation in Theory and Practice</t>
  </si>
  <si>
    <t>Aryeh Kaplan</t>
  </si>
  <si>
    <t>https://m.media-amazon.com/images/I/71nQ+nBJCkL._AC_UY218_.jpg</t>
  </si>
  <si>
    <t>https://www.amazon.com/dp/B007HNFBXE</t>
  </si>
  <si>
    <t>B0B4BH5M18</t>
  </si>
  <si>
    <t>Comfortable Lies: Women's Fiction Romantic Suspense (The Honeysuckle Island Series Book 8)</t>
  </si>
  <si>
    <t>https://m.media-amazon.com/images/I/91pt4VbWSVL._AC_UY218_.jpg</t>
  </si>
  <si>
    <t>https://www.amazon.com/dp/B0B4BH5M18</t>
  </si>
  <si>
    <t>B000FC1MEQ</t>
  </si>
  <si>
    <t>Beyond Belief: The Secret Gospel of Thomas</t>
  </si>
  <si>
    <t>https://m.media-amazon.com/images/I/51NNMBYDNRL._AC_UY218_.jpg</t>
  </si>
  <si>
    <t>https://www.amazon.com/dp/B000FC1MEQ</t>
  </si>
  <si>
    <t>B07KWM3TQJ</t>
  </si>
  <si>
    <t>CSB Day-by-Day Chronological Bible: With Daily Readings Guided by Dr. George Guthrie (Day by Day)</t>
  </si>
  <si>
    <t>https://m.media-amazon.com/images/I/61PXUqU88iL._AC_UY218_.jpg</t>
  </si>
  <si>
    <t>https://www.amazon.com/dp/B07KWM3TQJ</t>
  </si>
  <si>
    <t>B06XBRBPJZ</t>
  </si>
  <si>
    <t>A Place Called Heaven: 10 Surprising Truths about Your Eternal Home</t>
  </si>
  <si>
    <t>Robert Jeffress</t>
  </si>
  <si>
    <t>https://m.media-amazon.com/images/I/81BWocAVR6L._AC_UY218_.jpg</t>
  </si>
  <si>
    <t>https://www.amazon.com/dp/B06XBRBPJZ</t>
  </si>
  <si>
    <t>B08TM2QD5G</t>
  </si>
  <si>
    <t>Trusting the Gold: Uncovering Your Natural Goodness</t>
  </si>
  <si>
    <t>https://m.media-amazon.com/images/I/912QWNn4aEL._AC_UY218_.jpg</t>
  </si>
  <si>
    <t>https://www.amazon.com/dp/B08TM2QD5G</t>
  </si>
  <si>
    <t>B09Q7VHGGS</t>
  </si>
  <si>
    <t>The Hedge Witch: A Threadneedle Novella (Threadneedle)</t>
  </si>
  <si>
    <t>https://m.media-amazon.com/images/I/913aORC-8-L._AC_UY218_.jpg</t>
  </si>
  <si>
    <t>https://www.amazon.com/dp/B09Q7VHGGS</t>
  </si>
  <si>
    <t>B09B2N4XY4</t>
  </si>
  <si>
    <t>Ever Constant (The Treasures of Nome Book #3)</t>
  </si>
  <si>
    <t>https://m.media-amazon.com/images/I/81ybI09rmaL._AC_UY218_.jpg</t>
  </si>
  <si>
    <t>https://www.amazon.com/dp/B09B2N4XY4</t>
  </si>
  <si>
    <t>B09V6YM4T7</t>
  </si>
  <si>
    <t>Low Anthropology: The Unlikely Key to a Gracious View of Others (and Yourself)</t>
  </si>
  <si>
    <t>David Zahl</t>
  </si>
  <si>
    <t>https://m.media-amazon.com/images/I/81p+9TaOQbL._AC_UY218_.jpg</t>
  </si>
  <si>
    <t>https://www.amazon.com/dp/B09V6YM4T7</t>
  </si>
  <si>
    <t>B0BSG5PVHP</t>
  </si>
  <si>
    <t>Secret Jamaica Undercover Billionaire: Jagger Family Romances</t>
  </si>
  <si>
    <t>https://m.media-amazon.com/images/I/81cNOCePKiL._AC_UY218_.jpg</t>
  </si>
  <si>
    <t>https://www.amazon.com/dp/B0BSG5PVHP</t>
  </si>
  <si>
    <t>B0CH7318Q2</t>
  </si>
  <si>
    <t>Catholic Mom Calm: Six Steps to Calm the Chaos of Everyday Life</t>
  </si>
  <si>
    <t>Sterling Jaquith</t>
  </si>
  <si>
    <t>https://m.media-amazon.com/images/I/8129iXc3MyL._AC_UY218_.jpg</t>
  </si>
  <si>
    <t>https://www.amazon.com/dp/B0CH7318Q2</t>
  </si>
  <si>
    <t>B00FJ3155C</t>
  </si>
  <si>
    <t>Refuge Recovery: A Buddhist Path to Recovering from Addiction</t>
  </si>
  <si>
    <t>Noah Levine</t>
  </si>
  <si>
    <t>https://m.media-amazon.com/images/I/71q0Nj83pdL._AC_UY218_.jpg</t>
  </si>
  <si>
    <t>https://www.amazon.com/dp/B00FJ3155C</t>
  </si>
  <si>
    <t>B07D6XRK5V</t>
  </si>
  <si>
    <t>Jerusalem's Queen (The Silent Years Book #3): A Novel of Salome Alexandra</t>
  </si>
  <si>
    <t>https://m.media-amazon.com/images/I/8109rrtPtZL._AC_UY218_.jpg</t>
  </si>
  <si>
    <t>https://www.amazon.com/dp/B07D6XRK5V</t>
  </si>
  <si>
    <t>B001FA0M4S</t>
  </si>
  <si>
    <t>Raven: The Untold Story of the Rev. Jim Jones and His People</t>
  </si>
  <si>
    <t>Tim Reiterman</t>
  </si>
  <si>
    <t>https://m.media-amazon.com/images/I/91VplXkpWHL._AC_UY218_.jpg</t>
  </si>
  <si>
    <t>https://www.amazon.com/dp/B001FA0M4S</t>
  </si>
  <si>
    <t>B007VDH3MW</t>
  </si>
  <si>
    <t>Great Lives: Job: A Man of Heroic Endurance (Great Lives from God's Word)</t>
  </si>
  <si>
    <t>https://m.media-amazon.com/images/I/61S5AeKyGBL._AC_UY218_.jpg</t>
  </si>
  <si>
    <t>https://www.amazon.com/dp/B007VDH3MW</t>
  </si>
  <si>
    <t>B09B2PRR4B</t>
  </si>
  <si>
    <t>Kingdom Values: Character Over Chaos</t>
  </si>
  <si>
    <t>https://m.media-amazon.com/images/I/91fpyVGNElL._AC_UY218_.jpg</t>
  </si>
  <si>
    <t>https://www.amazon.com/dp/B09B2PRR4B</t>
  </si>
  <si>
    <t>B07WXKM2GV</t>
  </si>
  <si>
    <t>The Ghost and the Christmas Spirit (Haunting Danielle Book 23)</t>
  </si>
  <si>
    <t>https://m.media-amazon.com/images/I/81F7llzKCbL._AC_UY218_.jpg</t>
  </si>
  <si>
    <t>https://www.amazon.com/dp/B07WXKM2GV</t>
  </si>
  <si>
    <t>B08BTQ5BPJ</t>
  </si>
  <si>
    <t>Valley of Shadows (Valley Creek Redemption Book 2)</t>
  </si>
  <si>
    <t>https://m.media-amazon.com/images/I/81UUSO3RZBL._AC_UY218_.jpg</t>
  </si>
  <si>
    <t>https://www.amazon.com/dp/B08BTQ5BPJ</t>
  </si>
  <si>
    <t>B0BNF8S8CT</t>
  </si>
  <si>
    <t>His Christmas Bride (First Families of Flat River Book 2)</t>
  </si>
  <si>
    <t>https://m.media-amazon.com/images/I/819D7AztfdL._AC_UY218_.jpg</t>
  </si>
  <si>
    <t>https://www.amazon.com/dp/B0BNF8S8CT</t>
  </si>
  <si>
    <t>B0070XF474</t>
  </si>
  <si>
    <t>Search Inside Yourself: The Unexpected Path to Achieving Success, Happiness (and World Peace)</t>
  </si>
  <si>
    <t>Chade-Meng Tan</t>
  </si>
  <si>
    <t>https://m.media-amazon.com/images/I/814Lm+cGEjL._AC_UY218_.jpg</t>
  </si>
  <si>
    <t>https://www.amazon.com/dp/B0070XF474</t>
  </si>
  <si>
    <t>B0CHS63PWY</t>
  </si>
  <si>
    <t>A Second Chance At Love 3 Book Box Set: Widows Of The Wild West</t>
  </si>
  <si>
    <t>https://m.media-amazon.com/images/I/71tSzuEutoL._AC_UY218_.jpg</t>
  </si>
  <si>
    <t>https://www.amazon.com/dp/B0CHS63PWY</t>
  </si>
  <si>
    <t>B09M64K1VP</t>
  </si>
  <si>
    <t>Ascension: The Shift to the Fifth Dimension, Volume 4</t>
  </si>
  <si>
    <t>https://m.media-amazon.com/images/I/61cbJg1xksL._AC_UY218_.jpg</t>
  </si>
  <si>
    <t>https://www.amazon.com/dp/B09M64K1VP</t>
  </si>
  <si>
    <t>B00A3L0G5K</t>
  </si>
  <si>
    <t>Sojourners and Strangers: The Doctrine of the Church</t>
  </si>
  <si>
    <t>Gregg R. Allison</t>
  </si>
  <si>
    <t>https://m.media-amazon.com/images/I/81+W59pY6JL._AC_UY218_.jpg</t>
  </si>
  <si>
    <t>https://www.amazon.com/dp/B00A3L0G5K</t>
  </si>
  <si>
    <t>B0C5V266S4</t>
  </si>
  <si>
    <t>Sleep Psalms: Nightly Moments of Mindfulness and Rest</t>
  </si>
  <si>
    <t>Pray.com</t>
  </si>
  <si>
    <t>https://m.media-amazon.com/images/I/81iH+Eyj+5L._AC_UY218_.jpg</t>
  </si>
  <si>
    <t>https://www.amazon.com/dp/B0C5V266S4</t>
  </si>
  <si>
    <t>B073NPHHW6</t>
  </si>
  <si>
    <t>The Mindful Day: Practical Ways to Find Focus, Calm, and Joy From Morning to Evening</t>
  </si>
  <si>
    <t>Laurie J. Cameron</t>
  </si>
  <si>
    <t>https://m.media-amazon.com/images/I/81xIPsfywJL._AC_UY218_.jpg</t>
  </si>
  <si>
    <t>https://www.amazon.com/dp/B073NPHHW6</t>
  </si>
  <si>
    <t>B0038B99M8</t>
  </si>
  <si>
    <t>After You Believe: Why Christian Character Matters</t>
  </si>
  <si>
    <t>https://m.media-amazon.com/images/I/71lOwYmB04L._AC_UY218_.jpg</t>
  </si>
  <si>
    <t>https://www.amazon.com/dp/B0038B99M8</t>
  </si>
  <si>
    <t>B09DQC8ZX2</t>
  </si>
  <si>
    <t>The Lost Prophecies of Qumran : 2025 and the Final Age of Man</t>
  </si>
  <si>
    <t>https://m.media-amazon.com/images/I/81mbDYAijeL._AC_UY218_.jpg</t>
  </si>
  <si>
    <t>https://www.amazon.com/dp/B09DQC8ZX2</t>
  </si>
  <si>
    <t>B0028T8T40</t>
  </si>
  <si>
    <t>The Five Books of Moses: A Translation with Commentary</t>
  </si>
  <si>
    <t>https://m.media-amazon.com/images/I/412TvL8fi+L._AC_UY218_.jpg</t>
  </si>
  <si>
    <t>https://www.amazon.com/dp/B0028T8T40</t>
  </si>
  <si>
    <t>B0BN1B2637</t>
  </si>
  <si>
    <t>Don't Look Back Bible Study Guide plus Streaming Video: Getting Unstuck and Moving Forward with Passion and Purpose</t>
  </si>
  <si>
    <t>https://m.media-amazon.com/images/I/71qXSbem+rL._AC_UY218_.jpg</t>
  </si>
  <si>
    <t>https://www.amazon.com/dp/B0BN1B2637</t>
  </si>
  <si>
    <t>B09LWS88QD</t>
  </si>
  <si>
    <t>Critical Alliance (Rocky Mountain Courage Book #3): (Cyberattack Suspense and Clean Romance in the Montana Rocky Mountains)</t>
  </si>
  <si>
    <t>https://m.media-amazon.com/images/I/81hOZ5AuAzL._AC_UY218_.jpg</t>
  </si>
  <si>
    <t>https://www.amazon.com/dp/B09LWS88QD</t>
  </si>
  <si>
    <t>B01M0RXP26</t>
  </si>
  <si>
    <t>The Way of Rest: Finding The Courage to Hold Everything in Love</t>
  </si>
  <si>
    <t>Jeff Foster</t>
  </si>
  <si>
    <t>https://m.media-amazon.com/images/I/81wnRTYVuSL._AC_UY218_.jpg</t>
  </si>
  <si>
    <t>https://www.amazon.com/dp/B01M0RXP26</t>
  </si>
  <si>
    <t>B07VGJVK63</t>
  </si>
  <si>
    <t>Legacy Restored (Nutfield Saga Book 7)</t>
  </si>
  <si>
    <t>https://m.media-amazon.com/images/I/81HrAzly0PL._AC_UY218_.jpg</t>
  </si>
  <si>
    <t>https://www.amazon.com/dp/B07VGJVK63</t>
  </si>
  <si>
    <t>B00OTWWYYA</t>
  </si>
  <si>
    <t>Images of Pastoral Care</t>
  </si>
  <si>
    <t>Robert C. Dykstra</t>
  </si>
  <si>
    <t>https://m.media-amazon.com/images/I/A1MnVZLN6-L._AC_UY218_.jpg</t>
  </si>
  <si>
    <t>https://www.amazon.com/dp/B00OTWWYYA</t>
  </si>
  <si>
    <t>B09VBC7T7F</t>
  </si>
  <si>
    <t>Escaping Enemy Mode: How Our Brains Unite or Divide Us</t>
  </si>
  <si>
    <t>https://m.media-amazon.com/images/I/71U3qyMMETL._AC_UY218_.jpg</t>
  </si>
  <si>
    <t>https://www.amazon.com/dp/B09VBC7T7F</t>
  </si>
  <si>
    <t>B074HF9FH9</t>
  </si>
  <si>
    <t>Killing Kryptonite: Destroy What Steals Your Strength</t>
  </si>
  <si>
    <t>https://m.media-amazon.com/images/I/71KgK0L9dzL._AC_UY218_.jpg</t>
  </si>
  <si>
    <t>https://www.amazon.com/dp/B074HF9FH9</t>
  </si>
  <si>
    <t>B0B5D8SLVY</t>
  </si>
  <si>
    <t>Building a Resilient Life Bible Study Guide plus Streaming Video: How Adversity Awakens Strength, Hope, and Meaning</t>
  </si>
  <si>
    <t>https://m.media-amazon.com/images/I/81VH-ERa2YL._AC_UY218_.jpg</t>
  </si>
  <si>
    <t>https://www.amazon.com/dp/B0B5D8SLVY</t>
  </si>
  <si>
    <t>B0C3Z9DBGT</t>
  </si>
  <si>
    <t>Uncharted Grace</t>
  </si>
  <si>
    <t>Keely Brooke Keith</t>
  </si>
  <si>
    <t>https://m.media-amazon.com/images/I/910dH2QqwBL._AC_UY218_.jpg</t>
  </si>
  <si>
    <t>https://www.amazon.com/dp/B0C3Z9DBGT</t>
  </si>
  <si>
    <t>B0B5Y773GB</t>
  </si>
  <si>
    <t>Coffee Self-Talk: 5 Minutes a Day to Start Living Your Magical Life</t>
  </si>
  <si>
    <t>Kristen Helmstetter</t>
  </si>
  <si>
    <t>https://m.media-amazon.com/images/I/717MSnTJVSL._AC_UY218_.jpg</t>
  </si>
  <si>
    <t>https://www.amazon.com/dp/B0B5Y773GB</t>
  </si>
  <si>
    <t>B09B2PBGTW</t>
  </si>
  <si>
    <t>The Element of Love (The Lumber Baron's Daughters Book #1): (An Inspirational Historical Western Mountain Romance &amp; Family Drama)</t>
  </si>
  <si>
    <t>https://m.media-amazon.com/images/I/81HKcUOg19L._AC_UY218_.jpg</t>
  </si>
  <si>
    <t>https://www.amazon.com/dp/B09B2PBGTW</t>
  </si>
  <si>
    <t>B0BSDQSB5M</t>
  </si>
  <si>
    <t>The Banished Uncle: Expanded Edition: A Pride and Prejudice Variation</t>
  </si>
  <si>
    <t>https://m.media-amazon.com/images/I/81DkncXtetL._AC_UY218_.jpg</t>
  </si>
  <si>
    <t>https://www.amazon.com/dp/B0BSDQSB5M</t>
  </si>
  <si>
    <t>B004IEAGHG</t>
  </si>
  <si>
    <t>God's Glory in Salvation through Judgment: A Biblical Theology</t>
  </si>
  <si>
    <t>https://m.media-amazon.com/images/I/5172XUn4kBL._AC_UY218_.jpg</t>
  </si>
  <si>
    <t>https://www.amazon.com/dp/B004IEAGHG</t>
  </si>
  <si>
    <t>B005SZ0ZFC</t>
  </si>
  <si>
    <t>Be Confident (Hebrews): Live by Faith, Not by Sight (The BE Series Commentary)</t>
  </si>
  <si>
    <t>https://m.media-amazon.com/images/I/81b8UAxQc1L._AC_UY218_.jpg</t>
  </si>
  <si>
    <t>https://www.amazon.com/dp/B005SZ0ZFC</t>
  </si>
  <si>
    <t>B084R8N6WT</t>
  </si>
  <si>
    <t>The Last Eligible Bachelor: A Regency Romance (Seasons of Change Book 3)</t>
  </si>
  <si>
    <t>https://m.media-amazon.com/images/I/91-Bx6e7VsL._AC_UY218_.jpg</t>
  </si>
  <si>
    <t>https://www.amazon.com/dp/B084R8N6WT</t>
  </si>
  <si>
    <t>B07MBVCS29</t>
  </si>
  <si>
    <t>Staying Sober Without God: The Practical 12 Steps to Long-Term Recovery from Alcoholism and Addictions</t>
  </si>
  <si>
    <t>Jeffrey Munn</t>
  </si>
  <si>
    <t>https://m.media-amazon.com/images/I/71e4u1hjgPL._AC_UY218_.jpg</t>
  </si>
  <si>
    <t>https://www.amazon.com/dp/B07MBVCS29</t>
  </si>
  <si>
    <t>B08GTVBBFT</t>
  </si>
  <si>
    <t>Beneath Northern Lights: A Christian Romantic Suspense (Northern Shore Intrigue)</t>
  </si>
  <si>
    <t>https://m.media-amazon.com/images/I/8158JM73jZL._AC_UY218_.jpg</t>
  </si>
  <si>
    <t>https://www.amazon.com/dp/B08GTVBBFT</t>
  </si>
  <si>
    <t>B09X9DZM5Y</t>
  </si>
  <si>
    <t>What We Found in Hallelujah</t>
  </si>
  <si>
    <t>https://m.media-amazon.com/images/I/71qxagXYiKL._AC_UY218_.jpg</t>
  </si>
  <si>
    <t>https://www.amazon.com/dp/B09X9DZM5Y</t>
  </si>
  <si>
    <t>B005MT8R2M</t>
  </si>
  <si>
    <t>Be Complete (Colossians): Become the Whole Person God Intends You to Be (The BE Series Commentary)</t>
  </si>
  <si>
    <t>https://m.media-amazon.com/images/I/91ApQjCEmuL._AC_UY218_.jpg</t>
  </si>
  <si>
    <t>https://www.amazon.com/dp/B005MT8R2M</t>
  </si>
  <si>
    <t>B01AO3OUKI</t>
  </si>
  <si>
    <t>KJV Reese Chronological Study Bible</t>
  </si>
  <si>
    <t>Edward Reese</t>
  </si>
  <si>
    <t>https://m.media-amazon.com/images/I/71RcihmsguL._AC_UY218_.jpg</t>
  </si>
  <si>
    <t>https://www.amazon.com/dp/B01AO3OUKI</t>
  </si>
  <si>
    <t>B0BL57NL3D</t>
  </si>
  <si>
    <t>Charming the Widow: Sweet Western Romance (Love in Apple Blossom Book 3)</t>
  </si>
  <si>
    <t>https://m.media-amazon.com/images/I/81hzvwO9boL._AC_UY218_.jpg</t>
  </si>
  <si>
    <t>https://www.amazon.com/dp/B0BL57NL3D</t>
  </si>
  <si>
    <t>B08HCYZX64</t>
  </si>
  <si>
    <t>Run to You: An international romantic thriller with an undercover hero and the race to save the female spy he loves (Global Guardians Book 3)</t>
  </si>
  <si>
    <t>https://m.media-amazon.com/images/I/81yVsytFfEL._AC_UY218_.jpg</t>
  </si>
  <si>
    <t>https://www.amazon.com/dp/B08HCYZX64</t>
  </si>
  <si>
    <t>B099P4TY6S</t>
  </si>
  <si>
    <t>Mediums &amp; Murder: A Paranormal Cozy Mystery (Prickly Pear Psychic Mysteries No. 1)</t>
  </si>
  <si>
    <t>Elle Wren Burke</t>
  </si>
  <si>
    <t>https://m.media-amazon.com/images/I/71lY1HuWdQL._AC_UY218_.jpg</t>
  </si>
  <si>
    <t>https://www.amazon.com/dp/B099P4TY6S</t>
  </si>
  <si>
    <t>B09832C9CS</t>
  </si>
  <si>
    <t>I Guess I Haven't Learned That Yet: Discovering New Ways of Living When the Old Ways Stop Working</t>
  </si>
  <si>
    <t>https://m.media-amazon.com/images/I/81lgpx4YnES._AC_UY218_.jpg</t>
  </si>
  <si>
    <t>https://www.amazon.com/dp/B09832C9CS</t>
  </si>
  <si>
    <t>B006FP4PVY</t>
  </si>
  <si>
    <t>What's Best Next: How the Gospel Transforms the Way You Get Things Done</t>
  </si>
  <si>
    <t>Matt Perman</t>
  </si>
  <si>
    <t>Amazon Digital Services LLC MK</t>
  </si>
  <si>
    <t>https://m.media-amazon.com/images/I/71rqrDOs5wL._AC_UY218_.jpg</t>
  </si>
  <si>
    <t>https://www.amazon.com/dp/B006FP4PVY</t>
  </si>
  <si>
    <t>B007WWB990</t>
  </si>
  <si>
    <t>Shame Interrupted: How God Lifts the Pain of Worthlessness and Rejection</t>
  </si>
  <si>
    <t>https://m.media-amazon.com/images/I/71dPUkhHtJL._AC_UY218_.jpg</t>
  </si>
  <si>
    <t>https://www.amazon.com/dp/B007WWB990</t>
  </si>
  <si>
    <t>B06XHWQYBQ</t>
  </si>
  <si>
    <t>A Rose So Fair (Flowers of Eden Book 3)</t>
  </si>
  <si>
    <t>https://m.media-amazon.com/images/I/91jUAyHHQWL._AC_UY218_.jpg</t>
  </si>
  <si>
    <t>https://www.amazon.com/dp/B06XHWQYBQ</t>
  </si>
  <si>
    <t>B01MA1S42H</t>
  </si>
  <si>
    <t>The Witness of Preaching, Third Edition</t>
  </si>
  <si>
    <t>Thomas G. Long</t>
  </si>
  <si>
    <t>https://m.media-amazon.com/images/I/71mZxBUaKbL._AC_UY218_.jpg</t>
  </si>
  <si>
    <t>https://www.amazon.com/dp/B01MA1S42H</t>
  </si>
  <si>
    <t>B01N7V9CX5</t>
  </si>
  <si>
    <t>23 Minutes in Hell: One Man's Story About What He Saw, Heard, and Felt in That Place of Torment</t>
  </si>
  <si>
    <t>https://m.media-amazon.com/images/I/81leVZnJ06L._AC_UY218_.jpg</t>
  </si>
  <si>
    <t>https://www.amazon.com/dp/B01N7V9CX5</t>
  </si>
  <si>
    <t>B09HW5DY6D</t>
  </si>
  <si>
    <t>A Bandit's Vow: Sweet Historical Western Romance (Aster Ridge Ranch Book 4)</t>
  </si>
  <si>
    <t>https://m.media-amazon.com/images/I/9177PJ1rQmL._AC_UY218_.jpg</t>
  </si>
  <si>
    <t>https://www.amazon.com/dp/B09HW5DY6D</t>
  </si>
  <si>
    <t>B0BWL968WL</t>
  </si>
  <si>
    <t>The Murphys Collection 1 (Books 1-3): A Heartfelt Christian Romance Series (Murphy Brothers Box Sets)</t>
  </si>
  <si>
    <t>https://m.media-amazon.com/images/I/81IVmlF1GnL._AC_UY218_.jpg</t>
  </si>
  <si>
    <t>https://www.amazon.com/dp/B0BWL968WL</t>
  </si>
  <si>
    <t>B008TVF7KU</t>
  </si>
  <si>
    <t>Crime and Punishment (Dover Thrift Editions: Classic Novels)</t>
  </si>
  <si>
    <t>https://m.media-amazon.com/images/I/81b6e-dc41L._AC_UY218_.jpg</t>
  </si>
  <si>
    <t>https://www.amazon.com/dp/B008TVF7KU</t>
  </si>
  <si>
    <t>B0082EJ2YQ</t>
  </si>
  <si>
    <t>Prayers &amp; Proclamations: How to Use the Bible as the Authority over Trials and Temptations</t>
  </si>
  <si>
    <t>https://m.media-amazon.com/images/I/91BtYunsPbL._AC_UY218_.jpg</t>
  </si>
  <si>
    <t>https://www.amazon.com/dp/B0082EJ2YQ</t>
  </si>
  <si>
    <t>B09FTD1PH8</t>
  </si>
  <si>
    <t>The Bookshop of Secrets</t>
  </si>
  <si>
    <t>https://m.media-amazon.com/images/I/81pRPAfdrFL._AC_UY218_.jpg</t>
  </si>
  <si>
    <t>https://www.amazon.com/dp/B09FTD1PH8</t>
  </si>
  <si>
    <t>B07Y3X1F1Z</t>
  </si>
  <si>
    <t>Reclaim Your Heart: Personal insights on breaking free from life's shackles</t>
  </si>
  <si>
    <t>https://m.media-amazon.com/images/I/91BAwqyJjCL._AC_UY218_.jpg</t>
  </si>
  <si>
    <t>https://www.amazon.com/dp/B07Y3X1F1Z</t>
  </si>
  <si>
    <t>B000FC1HHS</t>
  </si>
  <si>
    <t>Criminal Intent (Ben Kincaid series Book 11)</t>
  </si>
  <si>
    <t>https://m.media-amazon.com/images/I/918emEqwUYL._AC_UY218_.jpg</t>
  </si>
  <si>
    <t>https://www.amazon.com/dp/B000FC1HHS</t>
  </si>
  <si>
    <t>B0BNQZ1L5X</t>
  </si>
  <si>
    <t>Finding Grace: A Regency Romance (The Sisters of Cherrywood Manor Book 1)</t>
  </si>
  <si>
    <t>https://m.media-amazon.com/images/I/811DA3D1lfL._AC_UY218_.jpg</t>
  </si>
  <si>
    <t>https://www.amazon.com/dp/B0BNQZ1L5X</t>
  </si>
  <si>
    <t>B0CF38PW8Q</t>
  </si>
  <si>
    <t>Freedom from Scrupulosity: Reclaiming Your Religious Experience from Anxiety and OCD</t>
  </si>
  <si>
    <t>Debra Theobald McClendon</t>
  </si>
  <si>
    <t>https://m.media-amazon.com/images/I/41VaQ1CZQ3L._AC_UY218_.jpg</t>
  </si>
  <si>
    <t>https://www.amazon.com/dp/B0CF38PW8Q</t>
  </si>
  <si>
    <t>B08XR1YHGB</t>
  </si>
  <si>
    <t>The Wish Book Christmas</t>
  </si>
  <si>
    <t>https://m.media-amazon.com/images/I/A1QblANKxSL._AC_UY218_.jpg</t>
  </si>
  <si>
    <t>https://www.amazon.com/dp/B08XR1YHGB</t>
  </si>
  <si>
    <t>B00AHY0T4G</t>
  </si>
  <si>
    <t>Love in a Broken Vessel (Treasures of His Love Book #3): A Novel</t>
  </si>
  <si>
    <t>https://m.media-amazon.com/images/I/91f7Yyfg4PL._AC_UY218_.jpg</t>
  </si>
  <si>
    <t>https://www.amazon.com/dp/B00AHY0T4G</t>
  </si>
  <si>
    <t>B00VKWYHFG</t>
  </si>
  <si>
    <t>The Four Vision Quests of Jesus</t>
  </si>
  <si>
    <t>https://m.media-amazon.com/images/I/71m0+Wuz7XL._AC_UY218_.jpg</t>
  </si>
  <si>
    <t>https://www.amazon.com/dp/B00VKWYHFG</t>
  </si>
  <si>
    <t>B07NK71NPH</t>
  </si>
  <si>
    <t>Last Chance Lake (Last Chance Ranch Romance Book 5)</t>
  </si>
  <si>
    <t>https://m.media-amazon.com/images/I/818X1LSKorL._AC_UY218_.jpg</t>
  </si>
  <si>
    <t>https://www.amazon.com/dp/B07NK71NPH</t>
  </si>
  <si>
    <t>B0B17GTN7N</t>
  </si>
  <si>
    <t>Abiding in the Secret Place: Practical Keys to Practicing the Presence of God in Your Everyday Life</t>
  </si>
  <si>
    <t>https://m.media-amazon.com/images/I/81RqbTYcwbL._AC_UY218_.jpg</t>
  </si>
  <si>
    <t>https://www.amazon.com/dp/B0B17GTN7N</t>
  </si>
  <si>
    <t>B07NDMTCZ7</t>
  </si>
  <si>
    <t>The Killing Tide (Coastal Guardians Book #1)</t>
  </si>
  <si>
    <t>https://m.media-amazon.com/images/I/81eZ+BcGBdL._AC_UY218_.jpg</t>
  </si>
  <si>
    <t>https://www.amazon.com/dp/B07NDMTCZ7</t>
  </si>
  <si>
    <t>B09B5QBRV1</t>
  </si>
  <si>
    <t>Show Me a Reunion (Cowboy Crossing Romances Book 10)</t>
  </si>
  <si>
    <t>https://m.media-amazon.com/images/I/81vg9dptSRL._AC_UY218_.jpg</t>
  </si>
  <si>
    <t>https://www.amazon.com/dp/B09B5QBRV1</t>
  </si>
  <si>
    <t>B005MPWUZG</t>
  </si>
  <si>
    <t>Acts: 24 Studies for Individuals and Groups (N. T. Wright for Everyone Bible Study Guides)</t>
  </si>
  <si>
    <t>https://m.media-amazon.com/images/I/81D7kqmmiGS._AC_UY218_.jpg</t>
  </si>
  <si>
    <t>https://www.amazon.com/dp/B005MPWUZG</t>
  </si>
  <si>
    <t>B006C4AOLI</t>
  </si>
  <si>
    <t>Forever (Firstborn Series-Baxter 2, Book 5): Firstborn Series, Book 5 (Baxter Family Dramaâ€”Firstborn Series)</t>
  </si>
  <si>
    <t>https://m.media-amazon.com/images/I/91N6lz8oKtL._AC_UY218_.jpg</t>
  </si>
  <si>
    <t>https://www.amazon.com/dp/B006C4AOLI</t>
  </si>
  <si>
    <t>B0B5CGFV3G</t>
  </si>
  <si>
    <t>A Faith That Will Not Fail: 10 Practices to Build Up Your Faith When Your World Is Falling Apart</t>
  </si>
  <si>
    <t>Michele Cushatt</t>
  </si>
  <si>
    <t>https://m.media-amazon.com/images/I/81ohqN4aFbL._AC_UY218_.jpg</t>
  </si>
  <si>
    <t>https://www.amazon.com/dp/B0B5CGFV3G</t>
  </si>
  <si>
    <t>B0B64RH9TV</t>
  </si>
  <si>
    <t>Exalting Jesus in Psalms 1-50 (Christ-Centered Exposition Commentary)</t>
  </si>
  <si>
    <t>https://m.media-amazon.com/images/I/71oRUOZMTsL._AC_UY218_.jpg</t>
  </si>
  <si>
    <t>https://www.amazon.com/dp/B0B64RH9TV</t>
  </si>
  <si>
    <t>B0BFRNV3HY</t>
  </si>
  <si>
    <t>Deadly Intent (Vanishing Ranch Book 4)</t>
  </si>
  <si>
    <t>https://m.media-amazon.com/images/I/91F9ZHBVSIL._AC_UY218_.jpg</t>
  </si>
  <si>
    <t>https://www.amazon.com/dp/B0BFRNV3HY</t>
  </si>
  <si>
    <t>B0B3QVJLH4</t>
  </si>
  <si>
    <t>Braving the Valley (Acts of Valor, Book 5): Christian Romantic Suspense</t>
  </si>
  <si>
    <t>https://m.media-amazon.com/images/I/815O8WC6tML._AC_UY218_.jpg</t>
  </si>
  <si>
    <t>https://www.amazon.com/dp/B0B3QVJLH4</t>
  </si>
  <si>
    <t>B08XLPJFVV</t>
  </si>
  <si>
    <t>The Heart of a Cowboy (Colorado Cowboys Book #2)</t>
  </si>
  <si>
    <t>https://m.media-amazon.com/images/I/91k3i7yCzWL._AC_UY218_.jpg</t>
  </si>
  <si>
    <t>https://www.amazon.com/dp/B08XLPJFVV</t>
  </si>
  <si>
    <t>B00B1FG9PI</t>
  </si>
  <si>
    <t>Meditations on the Tarot: A Journey into Christian Hermeticism</t>
  </si>
  <si>
    <t>https://m.media-amazon.com/images/I/81oX-EmcmKL._AC_UY218_.jpg</t>
  </si>
  <si>
    <t>https://www.amazon.com/dp/B00B1FG9PI</t>
  </si>
  <si>
    <t>B0BDHWYN9M</t>
  </si>
  <si>
    <t>Designed to the Core</t>
  </si>
  <si>
    <t>https://m.media-amazon.com/images/I/81vCN7AkwQL._AC_UY218_.jpg</t>
  </si>
  <si>
    <t>https://www.amazon.com/dp/B0BDHWYN9M</t>
  </si>
  <si>
    <t>B07MYM5JV7</t>
  </si>
  <si>
    <t>Last Chance Reunion (Last Chance Ranch Romance Book 4)</t>
  </si>
  <si>
    <t>https://m.media-amazon.com/images/I/91eI5gCzGyL._AC_UY218_.jpg</t>
  </si>
  <si>
    <t>https://www.amazon.com/dp/B07MYM5JV7</t>
  </si>
  <si>
    <t>B00AWFKQVG</t>
  </si>
  <si>
    <t>History of the Catholic Church: From the Apostolic Age to the Third Millennium</t>
  </si>
  <si>
    <t>James Hitchcock</t>
  </si>
  <si>
    <t>https://m.media-amazon.com/images/I/6102OrR+XeL._AC_UY218_.jpg</t>
  </si>
  <si>
    <t>https://www.amazon.com/dp/B00AWFKQVG</t>
  </si>
  <si>
    <t>B006T46K1O</t>
  </si>
  <si>
    <t>A New Day Rising (Red River of the North Book #2)</t>
  </si>
  <si>
    <t>https://m.media-amazon.com/images/I/81zeyZdzs4L._AC_UY218_.jpg</t>
  </si>
  <si>
    <t>https://www.amazon.com/dp/B006T46K1O</t>
  </si>
  <si>
    <t>B0BTBC8JHG</t>
  </si>
  <si>
    <t>Five Steps Beyond: A Titus Ray Thriller (Titus Ray Thrillers Book 9)</t>
  </si>
  <si>
    <t>https://m.media-amazon.com/images/I/91oMlwSaFuL._AC_UY218_.jpg</t>
  </si>
  <si>
    <t>https://www.amazon.com/dp/B0BTBC8JHG</t>
  </si>
  <si>
    <t>B006NZ9XVS</t>
  </si>
  <si>
    <t>An Introduction to Zen Buddhism</t>
  </si>
  <si>
    <t>D.T. Suzuki</t>
  </si>
  <si>
    <t>https://m.media-amazon.com/images/I/71Lmgf86ebL._AC_UY218_.jpg</t>
  </si>
  <si>
    <t>https://www.amazon.com/dp/B006NZ9XVS</t>
  </si>
  <si>
    <t>B0BRMCJ98T</t>
  </si>
  <si>
    <t>When Angels Rejoice (Guardians of the Saints Book 3)</t>
  </si>
  <si>
    <t>MaryLu Tyndall</t>
  </si>
  <si>
    <t>https://m.media-amazon.com/images/I/81b86XT-a6L._AC_UY218_.jpg</t>
  </si>
  <si>
    <t>https://www.amazon.com/dp/B0BRMCJ98T</t>
  </si>
  <si>
    <t>B0BT8FFM8K</t>
  </si>
  <si>
    <t>Deadly Objective (Targeted Collection)</t>
  </si>
  <si>
    <t>https://m.media-amazon.com/images/I/71lXwsiCEbL._AC_UY218_.jpg</t>
  </si>
  <si>
    <t>https://www.amazon.com/dp/B0BT8FFM8K</t>
  </si>
  <si>
    <t>B07P1YSF42</t>
  </si>
  <si>
    <t>Energy Speaks: Messages from Spirit on Living, Loving, and Awakening</t>
  </si>
  <si>
    <t>https://m.media-amazon.com/images/I/81hgYFgqv0L._AC_UY218_.jpg</t>
  </si>
  <si>
    <t>https://www.amazon.com/dp/B07P1YSF42</t>
  </si>
  <si>
    <t>B08NHXK6V5</t>
  </si>
  <si>
    <t>Breaking Free from Body Shame: Dare to Reclaim What God Has Named Good</t>
  </si>
  <si>
    <t>Jess Connolly</t>
  </si>
  <si>
    <t>https://m.media-amazon.com/images/I/71riu8CUWXS._AC_UY218_.jpg</t>
  </si>
  <si>
    <t>https://www.amazon.com/dp/B08NHXK6V5</t>
  </si>
  <si>
    <t>B01N8R97NN</t>
  </si>
  <si>
    <t>Devotions on the Greek New Testament, Volume Two: 52 Reflections to Inspire and Instruct</t>
  </si>
  <si>
    <t>Paul Norman Jackson</t>
  </si>
  <si>
    <t>https://m.media-amazon.com/images/I/91xvgtr+nCL._AC_UY218_.jpg</t>
  </si>
  <si>
    <t>https://www.amazon.com/dp/B01N8R97NN</t>
  </si>
  <si>
    <t>B09XYYZH9W</t>
  </si>
  <si>
    <t>Calming the Storm: Navigating the Crises Facing the Catholic Church and Society</t>
  </si>
  <si>
    <t>Fr. Gerald E. Murray</t>
  </si>
  <si>
    <t>https://m.media-amazon.com/images/I/612U6WODPuL._AC_UY218_.jpg</t>
  </si>
  <si>
    <t>https://www.amazon.com/dp/B09XYYZH9W</t>
  </si>
  <si>
    <t>B00KX8PGE4</t>
  </si>
  <si>
    <t>Magickal Seduction: Attract Love, Sex and Passion With Ancient Secrets and Words of Power (The Gallery of Magick)</t>
  </si>
  <si>
    <t>https://m.media-amazon.com/images/I/91vEBPHWyKL._AC_UY218_.jpg</t>
  </si>
  <si>
    <t>https://www.amazon.com/dp/B00KX8PGE4</t>
  </si>
  <si>
    <t>B0BWXG3L1G</t>
  </si>
  <si>
    <t>How Sweet It Is: A Deep Haven Novel (Fox Family Book 1)</t>
  </si>
  <si>
    <t>Andrea Christenson</t>
  </si>
  <si>
    <t>https://m.media-amazon.com/images/I/91ZRvOsNyML._AC_UY218_.jpg</t>
  </si>
  <si>
    <t>https://www.amazon.com/dp/B0BWXG3L1G</t>
  </si>
  <si>
    <t>B08F82K8F4</t>
  </si>
  <si>
    <t>The Brides of Purple Heart Ranch Boxset Volume 3: Four Sweet Marriage of Convenience Western Romances (The Purple Heart Ranch Boxsets)</t>
  </si>
  <si>
    <t>https://m.media-amazon.com/images/I/81m9WxFf8mL._AC_UY218_.jpg</t>
  </si>
  <si>
    <t>https://www.amazon.com/dp/B08F82K8F4</t>
  </si>
  <si>
    <t>B003V1WVBG</t>
  </si>
  <si>
    <t>Encyclopedia of Spirits: The Ultimate Guide to the Magic of Fairies, Genies, Demons, Ghosts, Gods &amp; Goddesses (Witchcraft &amp; Spells)</t>
  </si>
  <si>
    <t>https://m.media-amazon.com/images/I/51c2TvG+o5L._AC_UY218_.jpg</t>
  </si>
  <si>
    <t>https://www.amazon.com/dp/B003V1WVBG</t>
  </si>
  <si>
    <t>B0BVRGKP8J</t>
  </si>
  <si>
    <t>Judaism Disrupted: A Spiritual Manifesto for the 21st Century</t>
  </si>
  <si>
    <t>Michael Strassfeld</t>
  </si>
  <si>
    <t>https://m.media-amazon.com/images/I/91YAkWqNtpL._AC_UY218_.jpg</t>
  </si>
  <si>
    <t>https://www.amazon.com/dp/B0BVRGKP8J</t>
  </si>
  <si>
    <t>B06XC4GF4P</t>
  </si>
  <si>
    <t>Christmas Amnesia: Faith in the Face of Crime (Callahan Confidential Book 3)</t>
  </si>
  <si>
    <t>https://m.media-amazon.com/images/I/91IlDOQCo7L._AC_UY218_.jpg</t>
  </si>
  <si>
    <t>https://www.amazon.com/dp/B06XC4GF4P</t>
  </si>
  <si>
    <t>B0BGJPPZ4N</t>
  </si>
  <si>
    <t>Dragon Fury: A Fated Mate Dragon Shifter Romance (Reign of Fire Book 3)</t>
  </si>
  <si>
    <t>https://m.media-amazon.com/images/I/918PWfr8mbL._AC_UY218_.jpg</t>
  </si>
  <si>
    <t>https://www.amazon.com/dp/B0BGJPPZ4N</t>
  </si>
  <si>
    <t>B0BLW7VSPN</t>
  </si>
  <si>
    <t>Break Up with What Broke You: How God Redeems and Rewrites Your Story</t>
  </si>
  <si>
    <t>Christian Bevere</t>
  </si>
  <si>
    <t>https://m.media-amazon.com/images/I/618R+5YKzHL._AC_UY218_.jpg</t>
  </si>
  <si>
    <t>https://www.amazon.com/dp/B0BLW7VSPN</t>
  </si>
  <si>
    <t>B07BY5ZTZG</t>
  </si>
  <si>
    <t>Out of North Korea: A gripping novel about an American held captive in a North Korean prison camp</t>
  </si>
  <si>
    <t>https://m.media-amazon.com/images/I/91buUkx62gL._AC_UY218_.jpg</t>
  </si>
  <si>
    <t>https://www.amazon.com/dp/B07BY5ZTZG</t>
  </si>
  <si>
    <t>B0B57JX8Z8</t>
  </si>
  <si>
    <t>Modern Miss Mason: Discover How Charlotte Masonâ€™s Revolutionary Ideas on Home Education Can Change How You and Your Children Learn and Grow Together</t>
  </si>
  <si>
    <t>Leah Boden</t>
  </si>
  <si>
    <t>https://m.media-amazon.com/images/I/81IqcQspY9L._AC_UY218_.jpg</t>
  </si>
  <si>
    <t>https://www.amazon.com/dp/B0B57JX8Z8</t>
  </si>
  <si>
    <t>B0B66KYRW3</t>
  </si>
  <si>
    <t>Two Believe: A Silas McKay Suspense (Silas McKay Suspense Series Book 2)</t>
  </si>
  <si>
    <t>https://m.media-amazon.com/images/I/811kSX4SD+L._AC_UY218_.jpg</t>
  </si>
  <si>
    <t>https://www.amazon.com/dp/B0B66KYRW3</t>
  </si>
  <si>
    <t>B0B6D994C5</t>
  </si>
  <si>
    <t>Christmas Baggage: A Sweet Romance (Christmas Escape)</t>
  </si>
  <si>
    <t>https://m.media-amazon.com/images/I/71HopeD1v0L._AC_UY218_.jpg</t>
  </si>
  <si>
    <t>https://www.amazon.com/dp/B0B6D994C5</t>
  </si>
  <si>
    <t>B0B5487VV9</t>
  </si>
  <si>
    <t>Unexpected Bride Sophie (Unexpected Bride Series Book 6)</t>
  </si>
  <si>
    <t>https://m.media-amazon.com/images/I/81DW4Sz4llL._AC_UY218_.jpg</t>
  </si>
  <si>
    <t>https://www.amazon.com/dp/B0B5487VV9</t>
  </si>
  <si>
    <t>B07TBZN48W</t>
  </si>
  <si>
    <t>The Fifth Avenue Story Society</t>
  </si>
  <si>
    <t>https://m.media-amazon.com/images/I/81-S49UmpNL._AC_UY218_.jpg</t>
  </si>
  <si>
    <t>https://www.amazon.com/dp/B07TBZN48W</t>
  </si>
  <si>
    <t>B0BT6ZDPG4</t>
  </si>
  <si>
    <t>Matchmaking the Spy and the Heiress: Clean Romantic Suspense (Billionaire Protection Romances Book 5)</t>
  </si>
  <si>
    <t>https://m.media-amazon.com/images/I/9151Zu0NzzL._AC_UY218_.jpg</t>
  </si>
  <si>
    <t>https://www.amazon.com/dp/B0BT6ZDPG4</t>
  </si>
  <si>
    <t>B09BJV6D9V</t>
  </si>
  <si>
    <t>Dangerous Mountain Rescue (K-9 Search and Rescue Book 6)</t>
  </si>
  <si>
    <t>https://m.media-amazon.com/images/I/81eo6IduUVL._AC_UY218_.jpg</t>
  </si>
  <si>
    <t>https://www.amazon.com/dp/B09BJV6D9V</t>
  </si>
  <si>
    <t>B007FZOZZO</t>
  </si>
  <si>
    <t>Great Lives: Moses: A Man of Selfless Dedication (Great Lives Series Book 4)</t>
  </si>
  <si>
    <t>https://m.media-amazon.com/images/I/71-QTfuAROL._AC_UY218_.jpg</t>
  </si>
  <si>
    <t>https://www.amazon.com/dp/B007FZOZZO</t>
  </si>
  <si>
    <t>B07XBPK45R</t>
  </si>
  <si>
    <t>Genesis for Normal People: A Guide to the Most Controversial, Misunderstood, and Abused Book of the Bible (Second Edition w/ Study Guide) (The Bible for Normal People)</t>
  </si>
  <si>
    <t>https://m.media-amazon.com/images/I/91qrckfGI5L._AC_UY218_.jpg</t>
  </si>
  <si>
    <t>https://www.amazon.com/dp/B07XBPK45R</t>
  </si>
  <si>
    <t>B01MYM5GG5</t>
  </si>
  <si>
    <t>The New City Catechism Devotional: God's Truth for Our Hearts and Minds (The Gospel Coalition)</t>
  </si>
  <si>
    <t>https://m.media-amazon.com/images/I/71zFXHXR4NL._AC_UY218_.jpg</t>
  </si>
  <si>
    <t>https://www.amazon.com/dp/B01MYM5GG5</t>
  </si>
  <si>
    <t>B00AHY0RMK</t>
  </si>
  <si>
    <t>Firefly Island (The Shores of Moses Lake Book #3): A Small Town New in Town Romance with Mystery</t>
  </si>
  <si>
    <t>https://m.media-amazon.com/images/I/71M8Wkyry+L._AC_UY218_.jpg</t>
  </si>
  <si>
    <t>https://www.amazon.com/dp/B00AHY0RMK</t>
  </si>
  <si>
    <t>B016ORX1K8</t>
  </si>
  <si>
    <t>Lessons from the Twelve Archangels: Divine Intervention in Daily Life</t>
  </si>
  <si>
    <t>https://m.media-amazon.com/images/I/81lvS4iXzhL._AC_UY218_.jpg</t>
  </si>
  <si>
    <t>https://www.amazon.com/dp/B016ORX1K8</t>
  </si>
  <si>
    <t>B007V698DG</t>
  </si>
  <si>
    <t>The 4 Seasons of Marriage: Secrets to a Lasting Marriage</t>
  </si>
  <si>
    <t>https://m.media-amazon.com/images/I/81+pOsws-3L._AC_UY218_.jpg</t>
  </si>
  <si>
    <t>https://www.amazon.com/dp/B007V698DG</t>
  </si>
  <si>
    <t>B00EZE8LA8</t>
  </si>
  <si>
    <t>Praying God's Word: Breaking Free from Spiritual Strongholds</t>
  </si>
  <si>
    <t>https://m.media-amazon.com/images/I/81kyszWqxqL._AC_UY218_.jpg</t>
  </si>
  <si>
    <t>https://www.amazon.com/dp/B00EZE8LA8</t>
  </si>
  <si>
    <t>B0BZQCSDZS</t>
  </si>
  <si>
    <t>Extra Nos: Discovering Grace outside Myself</t>
  </si>
  <si>
    <t>FLAME</t>
  </si>
  <si>
    <t>https://m.media-amazon.com/images/I/71qXXcMLgSL._AC_UY218_.jpg</t>
  </si>
  <si>
    <t>https://www.amazon.com/dp/B0BZQCSDZS</t>
  </si>
  <si>
    <t>B0B6Q4PYLW</t>
  </si>
  <si>
    <t>Take Every Thought Captive: Exchange Lies of the Enemy for the Mind of Christ</t>
  </si>
  <si>
    <t>Kelly Balarie</t>
  </si>
  <si>
    <t>https://m.media-amazon.com/images/I/61qMpKJk-AL._AC_UY218_.jpg</t>
  </si>
  <si>
    <t>https://www.amazon.com/dp/B0B6Q4PYLW</t>
  </si>
  <si>
    <t>B0C7QK3125</t>
  </si>
  <si>
    <t>The Amish Rocking Chair</t>
  </si>
  <si>
    <t>https://m.media-amazon.com/images/I/91MxetjHxpL._AC_UY218_.jpg</t>
  </si>
  <si>
    <t>https://www.amazon.com/dp/B0C7QK3125</t>
  </si>
  <si>
    <t>B07N1CMTT1</t>
  </si>
  <si>
    <t>When He Returns: A Christian Romance (The Callaghans &amp; McFaddens Book 10)</t>
  </si>
  <si>
    <t>https://m.media-amazon.com/images/I/816V90sArzL._AC_UY218_.jpg</t>
  </si>
  <si>
    <t>https://www.amazon.com/dp/B07N1CMTT1</t>
  </si>
  <si>
    <t>B00U073NUW</t>
  </si>
  <si>
    <t>The Lost World of Adam and Eve: Genesis 2-3 and the Human Origins Debate (The Lost World Series Book 1)</t>
  </si>
  <si>
    <t>https://m.media-amazon.com/images/I/A1XGt2aJfgL._AC_UY218_.jpg</t>
  </si>
  <si>
    <t>https://www.amazon.com/dp/B00U073NUW</t>
  </si>
  <si>
    <t>B01N51RXI2</t>
  </si>
  <si>
    <t>The Deep Things of God: How the Trinity Changes Everything</t>
  </si>
  <si>
    <t>Fred Sanders</t>
  </si>
  <si>
    <t>https://m.media-amazon.com/images/I/71lU-xYGdgL._AC_UY218_.jpg</t>
  </si>
  <si>
    <t>https://www.amazon.com/dp/B01N51RXI2</t>
  </si>
  <si>
    <t>B07N2RDTZX</t>
  </si>
  <si>
    <t>A Simple Kiss: Amish Romance (The Amish Bonnet Sisters Book 3)</t>
  </si>
  <si>
    <t>https://m.media-amazon.com/images/I/91XAP6ZSC7L._AC_UY218_.jpg</t>
  </si>
  <si>
    <t>https://www.amazon.com/dp/B07N2RDTZX</t>
  </si>
  <si>
    <t>B084DYV9VQ</t>
  </si>
  <si>
    <t>Always You: A Heartfelt Christian Romance (Murphy Brothers Stories Book 1)</t>
  </si>
  <si>
    <t>https://m.media-amazon.com/images/I/81Kn6ap7LnL._AC_UY218_.jpg</t>
  </si>
  <si>
    <t>https://www.amazon.com/dp/B084DYV9VQ</t>
  </si>
  <si>
    <t>B08HY1QQ81</t>
  </si>
  <si>
    <t>Family Guide to Spiritual Warfare: Strategies for Deliverance and Healing</t>
  </si>
  <si>
    <t>Kathleen Beckman</t>
  </si>
  <si>
    <t>https://m.media-amazon.com/images/I/81MxGU30I8L._AC_UY218_.jpg</t>
  </si>
  <si>
    <t>https://www.amazon.com/dp/B08HY1QQ81</t>
  </si>
  <si>
    <t>B08XQXC18K</t>
  </si>
  <si>
    <t>Show Me a Mistaken Identity (Cowboy Crossing Romances Book 7)</t>
  </si>
  <si>
    <t>https://m.media-amazon.com/images/I/811580yiB2L._AC_UY218_.jpg</t>
  </si>
  <si>
    <t>https://www.amazon.com/dp/B08XQXC18K</t>
  </si>
  <si>
    <t>B07PKRRYVY</t>
  </si>
  <si>
    <t>The Door to Witchcraft: A New Witch's Guide to History, Traditions, and Modern-Day Spells</t>
  </si>
  <si>
    <t>Tonya A. Brown</t>
  </si>
  <si>
    <t>https://m.media-amazon.com/images/I/712g9bT7A7L._AC_UY218_.jpg</t>
  </si>
  <si>
    <t>https://www.amazon.com/dp/B07PKRRYVY</t>
  </si>
  <si>
    <t>B009Y92J5C</t>
  </si>
  <si>
    <t>Finding Her Way: Western Romance on the Frontier (Wildflowers Book 1)</t>
  </si>
  <si>
    <t>https://m.media-amazon.com/images/I/91V5BTYjDnL._AC_UY218_.jpg</t>
  </si>
  <si>
    <t>https://www.amazon.com/dp/B009Y92J5C</t>
  </si>
  <si>
    <t>B0050CJNJC</t>
  </si>
  <si>
    <t>Attached: Are you Anxious, Avoidant or Secure? How the science of adult attachment can help you find â€“ and keep â€“ love</t>
  </si>
  <si>
    <t>https://m.media-amazon.com/images/I/71nWC4px8FL._AC_UY218_.jpg</t>
  </si>
  <si>
    <t>https://www.amazon.com/dp/B0050CJNJC</t>
  </si>
  <si>
    <t>B0BXQPKWC7</t>
  </si>
  <si>
    <t>100 Ways to Enjoy Self-Care for Gentle Wellbeing and a Healthy Body Image</t>
  </si>
  <si>
    <t>https://m.media-amazon.com/images/I/81Z0RpwYt1L._AC_UY218_.jpg</t>
  </si>
  <si>
    <t>https://www.amazon.com/dp/B0BXQPKWC7</t>
  </si>
  <si>
    <t>B00MW7Z1QW</t>
  </si>
  <si>
    <t>The Land Uncharted (The Uncharted Series Book 1)</t>
  </si>
  <si>
    <t>https://m.media-amazon.com/images/I/91ziXcCB01L._AC_UY218_.jpg</t>
  </si>
  <si>
    <t>https://www.amazon.com/dp/B00MW7Z1QW</t>
  </si>
  <si>
    <t>B06XRRHM5Q</t>
  </si>
  <si>
    <t>I'll Be There: A Deep Haven/Montana Fire Crossover</t>
  </si>
  <si>
    <t>https://m.media-amazon.com/images/I/914LfX90EDL._AC_UY218_.jpg</t>
  </si>
  <si>
    <t>https://www.amazon.com/dp/B06XRRHM5Q</t>
  </si>
  <si>
    <t>B00BW293KS</t>
  </si>
  <si>
    <t>All In: You Are One Decision Away From a Totally Different Life</t>
  </si>
  <si>
    <t>https://m.media-amazon.com/images/I/71naExiwrnL._AC_UY218_.jpg</t>
  </si>
  <si>
    <t>https://www.amazon.com/dp/B00BW293KS</t>
  </si>
  <si>
    <t>B0787LBDSK</t>
  </si>
  <si>
    <t>Love Like You've Never Been Hurt: Hope, Healing and the Power of an Open Heart</t>
  </si>
  <si>
    <t>Jentezen Franklin</t>
  </si>
  <si>
    <t>https://m.media-amazon.com/images/I/91QNVYVS9OL._AC_UY218_.jpg</t>
  </si>
  <si>
    <t>https://www.amazon.com/dp/B0787LBDSK</t>
  </si>
  <si>
    <t>B087NS2KNN</t>
  </si>
  <si>
    <t>The Wisdom Pattern: Order, Disorder, Reorder</t>
  </si>
  <si>
    <t>https://m.media-amazon.com/images/I/712KkL-k-7L._AC_UY218_.jpg</t>
  </si>
  <si>
    <t>https://www.amazon.com/dp/B087NS2KNN</t>
  </si>
  <si>
    <t>B012H10DCY</t>
  </si>
  <si>
    <t>Ministering Cross-Culturally: A Model for Effective Personal Relationships</t>
  </si>
  <si>
    <t>Sherwood G. Lingenfelter</t>
  </si>
  <si>
    <t>https://m.media-amazon.com/images/I/91m3MqksuAL._AC_UY218_.jpg</t>
  </si>
  <si>
    <t>https://www.amazon.com/dp/B012H10DCY</t>
  </si>
  <si>
    <t>B093QGH561</t>
  </si>
  <si>
    <t>The Way of the Psychonaut Vol. 1: Encyclopedia for Inner Journeys</t>
  </si>
  <si>
    <t>Stanislav Grof</t>
  </si>
  <si>
    <t>https://m.media-amazon.com/images/I/71bdBacryqL._AC_UY218_.jpg</t>
  </si>
  <si>
    <t>https://www.amazon.com/dp/B093QGH561</t>
  </si>
  <si>
    <t>B07FPYX8RQ</t>
  </si>
  <si>
    <t>Jesus and the Lost Goddess: The Secret Teachings of the Original Christians</t>
  </si>
  <si>
    <t>Tm Freke</t>
  </si>
  <si>
    <t>https://m.media-amazon.com/images/I/61FBgQOlMVL._AC_UY218_.jpg</t>
  </si>
  <si>
    <t>https://www.amazon.com/dp/B07FPYX8RQ</t>
  </si>
  <si>
    <t>B07VPR1H4M</t>
  </si>
  <si>
    <t>How to Read Tarot: A Modern Guide</t>
  </si>
  <si>
    <t>Jessica Wiggan</t>
  </si>
  <si>
    <t>https://m.media-amazon.com/images/I/919mOlNQ+4L._AC_UY218_.jpg</t>
  </si>
  <si>
    <t>https://www.amazon.com/dp/B07VPR1H4M</t>
  </si>
  <si>
    <t>B01HAKH4UG</t>
  </si>
  <si>
    <t>The Forgotten Jesus: How Western Christians Should Follow an Eastern Rabbi</t>
  </si>
  <si>
    <t>https://m.media-amazon.com/images/I/814S5Dg9fRL._AC_UY218_.jpg</t>
  </si>
  <si>
    <t>https://www.amazon.com/dp/B01HAKH4UG</t>
  </si>
  <si>
    <t>B094R764LL</t>
  </si>
  <si>
    <t>Search and Defend (K-9 Search and Rescue Book 4)</t>
  </si>
  <si>
    <t>Heather Woodhaven</t>
  </si>
  <si>
    <t>https://m.media-amazon.com/images/I/81Shyzy35-L._AC_UY218_.jpg</t>
  </si>
  <si>
    <t>https://www.amazon.com/dp/B094R764LL</t>
  </si>
  <si>
    <t>B0B5ST2Y6Y</t>
  </si>
  <si>
    <t>BEAUTEOUS: A Medieval Romance (Age of Honor Book 2)</t>
  </si>
  <si>
    <t>https://m.media-amazon.com/images/I/81dXM7piJPL._AC_UY218_.jpg</t>
  </si>
  <si>
    <t>https://www.amazon.com/dp/B0B5ST2Y6Y</t>
  </si>
  <si>
    <t>B08DXG9HSL</t>
  </si>
  <si>
    <t>A Mistletoe Mishap in the Show Me State (Cowboy Crossing Western Sweet Romance Book 7)</t>
  </si>
  <si>
    <t>https://m.media-amazon.com/images/I/91Pvt2hCfYL._AC_UY218_.jpg</t>
  </si>
  <si>
    <t>https://www.amazon.com/dp/B08DXG9HSL</t>
  </si>
  <si>
    <t>B0BBRHHXTH</t>
  </si>
  <si>
    <t>Foxe's Book of Martyrs</t>
  </si>
  <si>
    <t>John Foxe</t>
  </si>
  <si>
    <t>https://m.media-amazon.com/images/I/81INBCpQQ0L._AC_UY218_.jpg</t>
  </si>
  <si>
    <t>https://www.amazon.com/dp/B0BBRHHXTH</t>
  </si>
  <si>
    <t>B00H8XFXB8</t>
  </si>
  <si>
    <t>Conversations with Nostradamus: Volume 2</t>
  </si>
  <si>
    <t>https://m.media-amazon.com/images/I/71A5Ns8lfKL._AC_UY218_.jpg</t>
  </si>
  <si>
    <t>https://www.amazon.com/dp/B00H8XFXB8</t>
  </si>
  <si>
    <t>B0BT8FLX25</t>
  </si>
  <si>
    <t>Ethiopian Bible Complete Apocrypha (Annotated)</t>
  </si>
  <si>
    <t>Anonymous Anonymous</t>
  </si>
  <si>
    <t>https://m.media-amazon.com/images/I/61tytVMGRtL._AC_UY218_.jpg</t>
  </si>
  <si>
    <t>https://www.amazon.com/dp/B0BT8FLX25</t>
  </si>
  <si>
    <t>B08DRYCFLY</t>
  </si>
  <si>
    <t>The Secret Teachings of All Ages: An Encyclopedic Outline of Masonic, Hermetic, Qabbalistic and Rosicrucian Symbolical Philosophy</t>
  </si>
  <si>
    <t>Manly P. Hall</t>
  </si>
  <si>
    <t>https://m.media-amazon.com/images/I/91DXu8vKjhL._AC_UY218_.jpg</t>
  </si>
  <si>
    <t>https://www.amazon.com/dp/B08DRYCFLY</t>
  </si>
  <si>
    <t>B07NNPQC8Y</t>
  </si>
  <si>
    <t>On the Road with Saint Augustine: A Real-World Spirituality for Restless Hearts</t>
  </si>
  <si>
    <t>https://m.media-amazon.com/images/I/91cSNzPwswL._AC_UY218_.jpg</t>
  </si>
  <si>
    <t>https://www.amazon.com/dp/B07NNPQC8Y</t>
  </si>
  <si>
    <t>B01CXDN1Z2</t>
  </si>
  <si>
    <t>NIV, Celebrate Recovery Study Bible</t>
  </si>
  <si>
    <t>https://m.media-amazon.com/images/I/81yV3Mc-WlL._AC_UY218_.jpg</t>
  </si>
  <si>
    <t>https://www.amazon.com/dp/B01CXDN1Z2</t>
  </si>
  <si>
    <t>B008WVIKFQ</t>
  </si>
  <si>
    <t>Needless Casualties of War</t>
  </si>
  <si>
    <t>John Paul Jackson</t>
  </si>
  <si>
    <t>https://m.media-amazon.com/images/I/81tVr0imqvL._AC_UY218_.jpg</t>
  </si>
  <si>
    <t>https://www.amazon.com/dp/B008WVIKFQ</t>
  </si>
  <si>
    <t>B07H74XFNB</t>
  </si>
  <si>
    <t>Five Years in Yemen: A Titus Ray Thriller (Titus Ray Thrillers Book 5)</t>
  </si>
  <si>
    <t>https://m.media-amazon.com/images/I/81BgBk9FwFL._AC_UY218_.jpg</t>
  </si>
  <si>
    <t>https://www.amazon.com/dp/B07H74XFNB</t>
  </si>
  <si>
    <t>B086814X5R</t>
  </si>
  <si>
    <t>Love is the Way: Holding on to Hope in Troubling Times</t>
  </si>
  <si>
    <t>Michael B. Curry</t>
  </si>
  <si>
    <t>https://m.media-amazon.com/images/I/81HWc1Pog3L._AC_UY218_.jpg</t>
  </si>
  <si>
    <t>https://www.amazon.com/dp/B086814X5R</t>
  </si>
  <si>
    <t>B010CTN63G</t>
  </si>
  <si>
    <t>Love's Every Whisper: Historical Christian Romance (Eagle Harbor Book 2)</t>
  </si>
  <si>
    <t>https://m.media-amazon.com/images/I/A1HFTpl+vcL._AC_UY218_.jpg</t>
  </si>
  <si>
    <t>https://www.amazon.com/dp/B010CTN63G</t>
  </si>
  <si>
    <t>B002TXZQW8</t>
  </si>
  <si>
    <t>The Five People You Meet In Heaven</t>
  </si>
  <si>
    <t>https://m.media-amazon.com/images/I/81AjAVc0xAL._AC_UY218_.jpg</t>
  </si>
  <si>
    <t>https://www.amazon.com/dp/B002TXZQW8</t>
  </si>
  <si>
    <t>B08W3LX7CR</t>
  </si>
  <si>
    <t>Lady Wynwood's Spies, volume 2: Berserker: Christian Regency Romantic Suspense serial novel (Lady Wynwood's Spies series)</t>
  </si>
  <si>
    <t>Camille Elliot</t>
  </si>
  <si>
    <t>https://m.media-amazon.com/images/I/81wU0OCAFPL._AC_UY218_.jpg</t>
  </si>
  <si>
    <t>https://www.amazon.com/dp/B08W3LX7CR</t>
  </si>
  <si>
    <t>B012P6CSEW</t>
  </si>
  <si>
    <t>Insights on Mark (Swindoll's Living Insights New Testament Commentary Book 2)</t>
  </si>
  <si>
    <t>https://m.media-amazon.com/images/I/91h6NxvfpjL._AC_UY218_.jpg</t>
  </si>
  <si>
    <t>https://www.amazon.com/dp/B012P6CSEW</t>
  </si>
  <si>
    <t>B09G78K84T</t>
  </si>
  <si>
    <t>Chaos In The Blink Of An Eye Part Seven: Souls Under The Altar</t>
  </si>
  <si>
    <t>https://m.media-amazon.com/images/I/81iOFrJn2AL._AC_UY218_.jpg</t>
  </si>
  <si>
    <t>https://www.amazon.com/dp/B09G78K84T</t>
  </si>
  <si>
    <t>B073X6TF3S</t>
  </si>
  <si>
    <t>The Mount of Olives: 11 declarations to an extraordinary life</t>
  </si>
  <si>
    <t>https://m.media-amazon.com/images/I/51bbK0MubdL._AC_UY218_.jpg</t>
  </si>
  <si>
    <t>https://www.amazon.com/dp/B073X6TF3S</t>
  </si>
  <si>
    <t>B0092SBWDU</t>
  </si>
  <si>
    <t>Apollodorus' Library and Hyginus' Fabulae: Two Handbooks of Greek Mythology (Hackett Classics)</t>
  </si>
  <si>
    <t>https://m.media-amazon.com/images/I/51+wlPSPmAL._AC_UY218_.jpg</t>
  </si>
  <si>
    <t>https://www.amazon.com/dp/B0092SBWDU</t>
  </si>
  <si>
    <t>B09TLF9MSF</t>
  </si>
  <si>
    <t>A Year with Anthony De Mello: Waking Up Week by Week</t>
  </si>
  <si>
    <t>https://m.media-amazon.com/images/I/61nU9jVE5yL._AC_UY218_.jpg</t>
  </si>
  <si>
    <t>https://www.amazon.com/dp/B09TLF9MSF</t>
  </si>
  <si>
    <t>B09DRLQ3R3</t>
  </si>
  <si>
    <t>The Second Coming of Saturn: The Great Conjunction, Americaâ€™s Temple, and the Return of the Watchers</t>
  </si>
  <si>
    <t>Derek P. Gilbert</t>
  </si>
  <si>
    <t>https://m.media-amazon.com/images/I/91yKczwDgGL._AC_UY218_.jpg</t>
  </si>
  <si>
    <t>https://www.amazon.com/dp/B09DRLQ3R3</t>
  </si>
  <si>
    <t>B0741F5SGH</t>
  </si>
  <si>
    <t>The Lacemaker</t>
  </si>
  <si>
    <t>https://m.media-amazon.com/images/I/91p-0YmewML._AC_UY218_.jpg</t>
  </si>
  <si>
    <t>https://www.amazon.com/dp/B0741F5SGH</t>
  </si>
  <si>
    <t>B0BBXYNHGZ</t>
  </si>
  <si>
    <t>The Word of the Lord: Reflections on the Sunday Mass Readings for Year A</t>
  </si>
  <si>
    <t>https://m.media-amazon.com/images/I/9182UtmtDKL._AC_UY218_.jpg</t>
  </si>
  <si>
    <t>https://www.amazon.com/dp/B0BBXYNHGZ</t>
  </si>
  <si>
    <t>B0064OE0CA</t>
  </si>
  <si>
    <t>Faye Aldridge</t>
  </si>
  <si>
    <t>https://m.media-amazon.com/images/I/81hjebHpyBL._AC_UY218_.jpg</t>
  </si>
  <si>
    <t>https://www.amazon.com/dp/B0064OE0CA</t>
  </si>
  <si>
    <t>B07LGHTHYP</t>
  </si>
  <si>
    <t>Indescribable: 100 Devotions About God and Science (Indescribable Kids)</t>
  </si>
  <si>
    <t>https://m.media-amazon.com/images/I/81tbyyuQNZL._AC_UY218_.jpg</t>
  </si>
  <si>
    <t>https://www.amazon.com/dp/B07LGHTHYP</t>
  </si>
  <si>
    <t>B00P1NMGW6</t>
  </si>
  <si>
    <t>Behold Your Mother: A Biblical and Historical Defense of the Marian Doctrines</t>
  </si>
  <si>
    <t>Tim Staples</t>
  </si>
  <si>
    <t>https://m.media-amazon.com/images/I/811bWHTCaFL._AC_UY218_.jpg</t>
  </si>
  <si>
    <t>https://www.amazon.com/dp/B00P1NMGW6</t>
  </si>
  <si>
    <t>B0B4Y2RS96</t>
  </si>
  <si>
    <t>Woven Souls (Broken Vows Book 2)</t>
  </si>
  <si>
    <t>https://m.media-amazon.com/images/I/917adEOmlGL._AC_UY218_.jpg</t>
  </si>
  <si>
    <t>https://www.amazon.com/dp/B0B4Y2RS96</t>
  </si>
  <si>
    <t>B00MZD343U</t>
  </si>
  <si>
    <t>On the Incarnation: Saint Athanasius (Popular Patristics Series Book 44)</t>
  </si>
  <si>
    <t>Patriarch of Alexandria Athanasius, Saint</t>
  </si>
  <si>
    <t>https://m.media-amazon.com/images/I/61hc702-PVL._AC_UY218_.jpg</t>
  </si>
  <si>
    <t>https://www.amazon.com/dp/B00MZD343U</t>
  </si>
  <si>
    <t>B00BPVO7YI</t>
  </si>
  <si>
    <t>Boundaries for Leaders (Enhanced Edition): Results, Relationships, and Being Ridiculously In Charge</t>
  </si>
  <si>
    <t>https://m.media-amazon.com/images/I/71ve-qfsyCL._AC_UY218_.jpg</t>
  </si>
  <si>
    <t>https://www.amazon.com/dp/B00BPVO7YI</t>
  </si>
  <si>
    <t>B08PQD3JK9</t>
  </si>
  <si>
    <t>The Land Is Not Empty: Following Jesus in Dismantling the Doctrine of Discovery</t>
  </si>
  <si>
    <t>Sarah Augustine</t>
  </si>
  <si>
    <t>https://m.media-amazon.com/images/I/716RCzbZOfL._AC_UY218_.jpg</t>
  </si>
  <si>
    <t>https://www.amazon.com/dp/B08PQD3JK9</t>
  </si>
  <si>
    <t>B007HC3MPO</t>
  </si>
  <si>
    <t>Miracles Happen: The Transformational Healing Power of Past-Life Memories</t>
  </si>
  <si>
    <t>https://m.media-amazon.com/images/I/81txniEG7AL._AC_UY218_.jpg</t>
  </si>
  <si>
    <t>https://www.amazon.com/dp/B007HC3MPO</t>
  </si>
  <si>
    <t>B0053QLT92</t>
  </si>
  <si>
    <t>Paul for Everyone: The Prison Letters: Ephesians, Philippians, Colossians, and Philemon (The New Testament for Everyone)</t>
  </si>
  <si>
    <t>https://m.media-amazon.com/images/I/61I0eGcJ+kL._AC_UY218_.jpg</t>
  </si>
  <si>
    <t>https://www.amazon.com/dp/B0053QLT92</t>
  </si>
  <si>
    <t>B09JT66CDQ</t>
  </si>
  <si>
    <t>Seeking God: Finding Another Kind of Life with St. Ignatius and Dallas Willard</t>
  </si>
  <si>
    <t>Trevor Hudson</t>
  </si>
  <si>
    <t>https://m.media-amazon.com/images/I/61Q9XlyUlQL._AC_UY218_.jpg</t>
  </si>
  <si>
    <t>https://www.amazon.com/dp/B09JT66CDQ</t>
  </si>
  <si>
    <t>B0B5GH6DTD</t>
  </si>
  <si>
    <t>Authentic Influencer: The Barnabas Way of Shaping Lives for Jesus</t>
  </si>
  <si>
    <t>Jonathan Murphy</t>
  </si>
  <si>
    <t>https://m.media-amazon.com/images/I/61mtKa3JBHL._AC_UY218_.jpg</t>
  </si>
  <si>
    <t>https://www.amazon.com/dp/B0B5GH6DTD</t>
  </si>
  <si>
    <t>B002IPZITI</t>
  </si>
  <si>
    <t>Failing Forward: Turning Mistakes into Stepping Stones for Success</t>
  </si>
  <si>
    <t>https://m.media-amazon.com/images/I/81KR3zADTsL._AC_UY218_.jpg</t>
  </si>
  <si>
    <t>https://www.amazon.com/dp/B002IPZITI</t>
  </si>
  <si>
    <t>B0BLJNKDX1</t>
  </si>
  <si>
    <t>The Resolution for Women, New Revised Edition</t>
  </si>
  <si>
    <t>https://m.media-amazon.com/images/I/71N8DorgWyL._AC_UY218_.jpg</t>
  </si>
  <si>
    <t>https://www.amazon.com/dp/B0BLJNKDX1</t>
  </si>
  <si>
    <t>B08D8KDX9P</t>
  </si>
  <si>
    <t>Unblocked: A Revolutionary Approach to Tapping into Your Chakra Empowerment Energy to Reclaim Your Passion, Joy, and Confidence</t>
  </si>
  <si>
    <t>Margaret Lynch Raniere</t>
  </si>
  <si>
    <t>https://m.media-amazon.com/images/I/81K8zv2GCRL._AC_UY218_.jpg</t>
  </si>
  <si>
    <t>https://www.amazon.com/dp/B08D8KDX9P</t>
  </si>
  <si>
    <t>B01A1H0NAS</t>
  </si>
  <si>
    <t>God's Chosen Fast</t>
  </si>
  <si>
    <t>Arthur Wallis</t>
  </si>
  <si>
    <t>https://m.media-amazon.com/images/I/81GkTLWMIhL._AC_UY218_.jpg</t>
  </si>
  <si>
    <t>https://www.amazon.com/dp/B01A1H0NAS</t>
  </si>
  <si>
    <t>B0CJP6J7N3</t>
  </si>
  <si>
    <t>Holiday Collection Box Set - Home Again for Christmas, Her Letter, The Last Christmas Ornament, A Christmas Dinner on Marshall Street. Volume 1 Boxset.</t>
  </si>
  <si>
    <t>Jacie Middlemann</t>
  </si>
  <si>
    <t>https://m.media-amazon.com/images/I/71XhQdPSF1L._AC_UY218_.jpg</t>
  </si>
  <si>
    <t>https://www.amazon.com/dp/B0CJP6J7N3</t>
  </si>
  <si>
    <t>B00AFWM28G</t>
  </si>
  <si>
    <t>Shattered (Alaskan Courage Book #2)</t>
  </si>
  <si>
    <t>https://m.media-amazon.com/images/I/81oIwywjqPL._AC_UY218_.jpg</t>
  </si>
  <si>
    <t>https://www.amazon.com/dp/B00AFWM28G</t>
  </si>
  <si>
    <t>B0891SZL85</t>
  </si>
  <si>
    <t>Moonlight, Murder, and Small Town Secrets: A Christian Cozy Mystery (A Katy Cross Cozy Mystery Book 1)</t>
  </si>
  <si>
    <t>KC Hart</t>
  </si>
  <si>
    <t>https://m.media-amazon.com/images/I/81CDJroqzbL._AC_UY218_.jpg</t>
  </si>
  <si>
    <t>https://www.amazon.com/dp/B0891SZL85</t>
  </si>
  <si>
    <t>B07NMFM494</t>
  </si>
  <si>
    <t>Hebrew Myths: The Book of Genesis</t>
  </si>
  <si>
    <t>https://m.media-amazon.com/images/I/911nrAGTNSL._AC_UY218_.jpg</t>
  </si>
  <si>
    <t>https://www.amazon.com/dp/B07NMFM494</t>
  </si>
  <si>
    <t>B007MC0IPG</t>
  </si>
  <si>
    <t>The Tools</t>
  </si>
  <si>
    <t>Phil Stutz</t>
  </si>
  <si>
    <t>https://m.media-amazon.com/images/I/717rm3dFyQL._AC_UY218_.jpg</t>
  </si>
  <si>
    <t>https://www.amazon.com/dp/B007MC0IPG</t>
  </si>
  <si>
    <t>B0C9V3T9L7</t>
  </si>
  <si>
    <t>The Haunting of the Rosewood Estate: A Riveting Small Town Haunted House Mystery Thriller Boxset</t>
  </si>
  <si>
    <t>https://m.media-amazon.com/images/I/91GQpXPA9-L._AC_UY218_.jpg</t>
  </si>
  <si>
    <t>https://www.amazon.com/dp/B0C9V3T9L7</t>
  </si>
  <si>
    <t>B0B6Q2JYQG</t>
  </si>
  <si>
    <t>Reading for the Love of God: How to Read as a Spiritual Practice</t>
  </si>
  <si>
    <t>Jessica Hooten Wilson</t>
  </si>
  <si>
    <t>https://m.media-amazon.com/images/I/71wEuzMV8-L._AC_UY218_.jpg</t>
  </si>
  <si>
    <t>https://www.amazon.com/dp/B0B6Q2JYQG</t>
  </si>
  <si>
    <t>B0B69KBPMP</t>
  </si>
  <si>
    <t>Host for the Holidays: A Sweet Romance (Christmas Escape)</t>
  </si>
  <si>
    <t>https://m.media-amazon.com/images/I/71WGul4iruL._AC_UY218_.jpg</t>
  </si>
  <si>
    <t>https://www.amazon.com/dp/B0B69KBPMP</t>
  </si>
  <si>
    <t>B07WZ22VD6</t>
  </si>
  <si>
    <t>Christmas Bride: Frontier Brides (Glory, Montana Book 10)</t>
  </si>
  <si>
    <t>https://m.media-amazon.com/images/I/81rE9asLhwL._AC_UY218_.jpg</t>
  </si>
  <si>
    <t>https://www.amazon.com/dp/B07WZ22VD6</t>
  </si>
  <si>
    <t>B08V3V85YF</t>
  </si>
  <si>
    <t>Not the Way It's Supposed to Be: A Breviary of Sin</t>
  </si>
  <si>
    <t>Cornelius Plantinga</t>
  </si>
  <si>
    <t>https://m.media-amazon.com/images/I/81ENHn-3fIL._AC_UY218_.jpg</t>
  </si>
  <si>
    <t>https://www.amazon.com/dp/B08V3V85YF</t>
  </si>
  <si>
    <t>B004LRP7CO</t>
  </si>
  <si>
    <t>A Spirituality of Fundraising (Henri J.M. Nouwen Series Book 1)</t>
  </si>
  <si>
    <t>Henri J.M. Nouwen</t>
  </si>
  <si>
    <t>https://m.media-amazon.com/images/I/81qtR96HtKL._AC_UY218_.jpg</t>
  </si>
  <si>
    <t>https://www.amazon.com/dp/B004LRP7CO</t>
  </si>
  <si>
    <t>B01BU6F8MW</t>
  </si>
  <si>
    <t>Discipling: How to Help Others Follow Jesus (9Marks: Building Healthy Churches Book 8)</t>
  </si>
  <si>
    <t>https://m.media-amazon.com/images/I/71qQEWEonML._AC_UY218_.jpg</t>
  </si>
  <si>
    <t>https://www.amazon.com/dp/B01BU6F8MW</t>
  </si>
  <si>
    <t>B08PDT52FY</t>
  </si>
  <si>
    <t>Genesis 2020 edition: Firstfruits (The Passion Translation (TPT))</t>
  </si>
  <si>
    <t>https://m.media-amazon.com/images/I/71axiKzojEL._AC_UY218_.jpg</t>
  </si>
  <si>
    <t>https://www.amazon.com/dp/B08PDT52FY</t>
  </si>
  <si>
    <t>B0C66CD4P7</t>
  </si>
  <si>
    <t>The Messianic Message: Predictions, Patterns, and the Presence of Jesus in the Old Testament</t>
  </si>
  <si>
    <t>R. Reed Lessing</t>
  </si>
  <si>
    <t>https://m.media-amazon.com/images/I/91XjrE6nKDL._AC_UY218_.jpg</t>
  </si>
  <si>
    <t>https://www.amazon.com/dp/B0C66CD4P7</t>
  </si>
  <si>
    <t>B01N4SB7TD</t>
  </si>
  <si>
    <t>The Modern Witchcraft Book of Tarot: Your Complete Guide to Understanding the Tarot</t>
  </si>
  <si>
    <t>https://m.media-amazon.com/images/I/91Y96Bumv4L._AC_UY218_.jpg</t>
  </si>
  <si>
    <t>https://www.amazon.com/dp/B01N4SB7TD</t>
  </si>
  <si>
    <t>B08LMRYWRC</t>
  </si>
  <si>
    <t>The Spiritual Artist: We are designed to create.</t>
  </si>
  <si>
    <t>Christopher Miller</t>
  </si>
  <si>
    <t>https://m.media-amazon.com/images/I/81oX70yidZL._AC_UY218_.jpg</t>
  </si>
  <si>
    <t>https://www.amazon.com/dp/B08LMRYWRC</t>
  </si>
  <si>
    <t>B079K9RYSJ</t>
  </si>
  <si>
    <t>Lies Women Believe/Lies Women Believe Study Guide- 2 book set</t>
  </si>
  <si>
    <t>https://m.media-amazon.com/images/I/81P7ksYr-ZL._AC_UY218_.jpg</t>
  </si>
  <si>
    <t>https://www.amazon.com/dp/B079K9RYSJ</t>
  </si>
  <si>
    <t>B08RF2NLLR</t>
  </si>
  <si>
    <t>Accidental Hero: Hometown Heroes A-Z â€” Sweet, Small-Town Romantic Suspense (Born In Texas Book 1)</t>
  </si>
  <si>
    <t>https://m.media-amazon.com/images/I/811IjDdWOjL._AC_UY218_.jpg</t>
  </si>
  <si>
    <t>https://www.amazon.com/dp/B08RF2NLLR</t>
  </si>
  <si>
    <t>B094R7Z9J9</t>
  </si>
  <si>
    <t>Blizzard Showdown (Alaska K-9 Unit Book 8)</t>
  </si>
  <si>
    <t>Shirlee McCoy</t>
  </si>
  <si>
    <t>https://m.media-amazon.com/images/I/81TjVPFmOUS._AC_UY218_.jpg</t>
  </si>
  <si>
    <t>https://www.amazon.com/dp/B094R7Z9J9</t>
  </si>
  <si>
    <t>B0BB5Y4N8Q</t>
  </si>
  <si>
    <t>Courting the Rancher: Sweet Historical Western Romance (Love in Apple Blossom Book 1)</t>
  </si>
  <si>
    <t>https://m.media-amazon.com/images/I/91np1JeBqSL._AC_UY218_.jpg</t>
  </si>
  <si>
    <t>https://www.amazon.com/dp/B0BB5Y4N8Q</t>
  </si>
  <si>
    <t>B01BDUGISI</t>
  </si>
  <si>
    <t>The Ghost from the Sea (Haunting Danielle Book 8)</t>
  </si>
  <si>
    <t>https://m.media-amazon.com/images/I/81yXlr6ouWL._AC_UY218_.jpg</t>
  </si>
  <si>
    <t>https://www.amazon.com/dp/B01BDUGISI</t>
  </si>
  <si>
    <t>B073Z5C6R2</t>
  </si>
  <si>
    <t>The Veil: An Invitation to the Unseen Realm</t>
  </si>
  <si>
    <t>Blake Healy</t>
  </si>
  <si>
    <t>https://m.media-amazon.com/images/I/718EEnHKV+L._AC_UY218_.jpg</t>
  </si>
  <si>
    <t>https://www.amazon.com/dp/B073Z5C6R2</t>
  </si>
  <si>
    <t>B0B5GLT211</t>
  </si>
  <si>
    <t>Stay With Me: A Sweet Time Travel Romance (Waters of Time Series)</t>
  </si>
  <si>
    <t>https://m.media-amazon.com/images/I/91+25DCXo1L._AC_UY218_.jpg</t>
  </si>
  <si>
    <t>https://www.amazon.com/dp/B0B5GLT211</t>
  </si>
  <si>
    <t>B00G8O5CKA</t>
  </si>
  <si>
    <t>Commanding Your Morning Daily Devotional: Unleash God's Power in Your Lifeâ€”Every Day of the Year</t>
  </si>
  <si>
    <t>https://m.media-amazon.com/images/I/81kdU8N0h-L._AC_UY218_.jpg</t>
  </si>
  <si>
    <t>https://www.amazon.com/dp/B00G8O5CKA</t>
  </si>
  <si>
    <t>B09Q99BNG1</t>
  </si>
  <si>
    <t>How God Sees Women: The End of Patriarchy</t>
  </si>
  <si>
    <t>Terran Williams</t>
  </si>
  <si>
    <t>https://m.media-amazon.com/images/I/61IQbtBVwDL._AC_UY218_.jpg</t>
  </si>
  <si>
    <t>https://www.amazon.com/dp/B09Q99BNG1</t>
  </si>
  <si>
    <t>B085N3QMN8</t>
  </si>
  <si>
    <t>Badass Habits: Cultivate the Confidence, Boundaries, and Know-How to Upgrade Your Life</t>
  </si>
  <si>
    <t>https://m.media-amazon.com/images/I/7117eFzxcdL._AC_UY218_.jpg</t>
  </si>
  <si>
    <t>https://www.amazon.com/dp/B085N3QMN8</t>
  </si>
  <si>
    <t>B00VGOYDVG</t>
  </si>
  <si>
    <t>The Ghost Who Wasn't (Haunting Danielle Book 3)</t>
  </si>
  <si>
    <t>https://m.media-amazon.com/images/I/81hOqwyadpL._AC_UY218_.jpg</t>
  </si>
  <si>
    <t>https://www.amazon.com/dp/B00VGOYDVG</t>
  </si>
  <si>
    <t>B0CGTD1JSZ</t>
  </si>
  <si>
    <t>The Trinity in the Canon: A Biblical, Theological, Historical, and Practical Proposal</t>
  </si>
  <si>
    <t>Brandon D. Smith</t>
  </si>
  <si>
    <t>https://m.media-amazon.com/images/I/61zutx8e9zL._AC_UY218_.jpg</t>
  </si>
  <si>
    <t>https://www.amazon.com/dp/B0CGTD1JSZ</t>
  </si>
  <si>
    <t>B08DCF9GMK</t>
  </si>
  <si>
    <t>Just Like Home: A Harbor Pointe Novel</t>
  </si>
  <si>
    <t>https://m.media-amazon.com/images/I/71NpJ-pt6FL._AC_UY218_.jpg</t>
  </si>
  <si>
    <t>https://www.amazon.com/dp/B08DCF9GMK</t>
  </si>
  <si>
    <t>B08HHFRMPD</t>
  </si>
  <si>
    <t>I Never Knew You</t>
  </si>
  <si>
    <t>https://m.media-amazon.com/images/I/81CJtPntYeL._AC_UY218_.jpg</t>
  </si>
  <si>
    <t>https://www.amazon.com/dp/B08HHFRMPD</t>
  </si>
  <si>
    <t>B09HRLDJD8</t>
  </si>
  <si>
    <t>Wrong Sister with the Heartland Cowboy (A Heartland Cowboy Christmas Sweet Romance Book 5)</t>
  </si>
  <si>
    <t>https://m.media-amazon.com/images/I/A1wlAj5jEdL._AC_UY218_.jpg</t>
  </si>
  <si>
    <t>https://www.amazon.com/dp/B09HRLDJD8</t>
  </si>
  <si>
    <t>B0BDZW4WTL</t>
  </si>
  <si>
    <t>Their Amish Secret: An Uplifting Inspirational Romance (Amish Country Matches Book 2)</t>
  </si>
  <si>
    <t>https://m.media-amazon.com/images/I/816ORM5gOpL._AC_UY218_.jpg</t>
  </si>
  <si>
    <t>https://www.amazon.com/dp/B0BDZW4WTL</t>
  </si>
  <si>
    <t>B0BVBVSB7B</t>
  </si>
  <si>
    <t>Mail Order Bride: The Frontier Love Collection (Clean and Wholesome Western Historical Romance): 18 Book Mail Order Bride Box Set (Mail Order Bride Box Sets)</t>
  </si>
  <si>
    <t>https://m.media-amazon.com/images/I/81BDHGwKpLL._AC_UY218_.jpg</t>
  </si>
  <si>
    <t>https://www.amazon.com/dp/B0BVBVSB7B</t>
  </si>
  <si>
    <t>B0CC6HG8MM</t>
  </si>
  <si>
    <t>The Haunting of Fairmore Falls: A Riveting Small Town Haunted House Mystery Thriller (A Riveting Haunted House Mystery Series Book 77)</t>
  </si>
  <si>
    <t>https://m.media-amazon.com/images/I/91A3BVcVmzL._AC_UY218_.jpg</t>
  </si>
  <si>
    <t>https://www.amazon.com/dp/B0CC6HG8MM</t>
  </si>
  <si>
    <t>B0BKK6V8MY</t>
  </si>
  <si>
    <t>The House in the Olive Grove: The new sweeping, emotional, romantic escape for summer 2023 from the author of ONE LAST LETTER FROM GREECE</t>
  </si>
  <si>
    <t>Emma Cowell</t>
  </si>
  <si>
    <t>https://m.media-amazon.com/images/I/81EuTQj2RKL._AC_UY218_.jpg</t>
  </si>
  <si>
    <t>https://www.amazon.com/dp/B0BKK6V8MY</t>
  </si>
  <si>
    <t>B09QY3D29Q</t>
  </si>
  <si>
    <t>Better Together (Sweet Haven Farm Sweet Small Town Romance Book 2)</t>
  </si>
  <si>
    <t>https://m.media-amazon.com/images/I/914pi-jTNrL._AC_UY218_.jpg</t>
  </si>
  <si>
    <t>https://www.amazon.com/dp/B09QY3D29Q</t>
  </si>
  <si>
    <t>B00GK8NTRM</t>
  </si>
  <si>
    <t>The Complete Guide to the Bible</t>
  </si>
  <si>
    <t>Stephen M. Miller</t>
  </si>
  <si>
    <t>https://m.media-amazon.com/images/I/51cnwMpNecL._AC_UY218_.jpg</t>
  </si>
  <si>
    <t>https://www.amazon.com/dp/B00GK8NTRM</t>
  </si>
  <si>
    <t>B077V8LK8F</t>
  </si>
  <si>
    <t>Exalting Jesus in John (Christ-Centered Exposition Commentary)</t>
  </si>
  <si>
    <t>Matt Carter</t>
  </si>
  <si>
    <t>https://m.media-amazon.com/images/I/91kFFuAufBL._AC_UY218_.jpg</t>
  </si>
  <si>
    <t>https://www.amazon.com/dp/B077V8LK8F</t>
  </si>
  <si>
    <t>B07Z6QMKX5</t>
  </si>
  <si>
    <t>The Four Laws of Love: Guaranteed Success for Every Married Couple</t>
  </si>
  <si>
    <t>https://m.media-amazon.com/images/I/710vxO-QBoL._AC_UY218_.jpg</t>
  </si>
  <si>
    <t>https://www.amazon.com/dp/B07Z6QMKX5</t>
  </si>
  <si>
    <t>B0987YLTQT</t>
  </si>
  <si>
    <t>Penelope and the Wicked Duke: The Wishing Well Series</t>
  </si>
  <si>
    <t>https://m.media-amazon.com/images/I/81vKLyYz+TL._AC_UY218_.jpg</t>
  </si>
  <si>
    <t>https://www.amazon.com/dp/B0987YLTQT</t>
  </si>
  <si>
    <t>B09GMJYR7M</t>
  </si>
  <si>
    <t>Sam (Circle A Cowboys Book 5)</t>
  </si>
  <si>
    <t>https://m.media-amazon.com/images/I/91KhrMXxduL._AC_UY218_.jpg</t>
  </si>
  <si>
    <t>https://www.amazon.com/dp/B09GMJYR7M</t>
  </si>
  <si>
    <t>B08YD9J65Z</t>
  </si>
  <si>
    <t>Crazy Faith: It's Only Crazy Until It Happens</t>
  </si>
  <si>
    <t>https://m.media-amazon.com/images/I/91aDMwATkPL._AC_UY218_.jpg</t>
  </si>
  <si>
    <t>https://www.amazon.com/dp/B08YD9J65Z</t>
  </si>
  <si>
    <t>B06W9MW77Q</t>
  </si>
  <si>
    <t>A New Introduction to Islam</t>
  </si>
  <si>
    <t>Daniel W. Brown</t>
  </si>
  <si>
    <t>https://m.media-amazon.com/images/I/51cLWJKn6dL._AC_UY218_.jpg</t>
  </si>
  <si>
    <t>https://www.amazon.com/dp/B06W9MW77Q</t>
  </si>
  <si>
    <t>B01IFN46BC</t>
  </si>
  <si>
    <t>Key to Savannah: A Made in Savannah Cozy Mystery Novel (Made in Savannah Mystery Series Book 1)</t>
  </si>
  <si>
    <t>https://m.media-amazon.com/images/I/81B0y5sMvTL._AC_UY218_.jpg</t>
  </si>
  <si>
    <t>https://www.amazon.com/dp/B01IFN46BC</t>
  </si>
  <si>
    <t>B0030ZRZCI</t>
  </si>
  <si>
    <t>The Collected Works of St. John of the Cross (includes The Ascent of Mount Carmel, The Dark Night, The Spiritual Canticle, The Living Flame of Love, Letters, and The Minor Works) [Revised Edition]</t>
  </si>
  <si>
    <t>https://m.media-amazon.com/images/I/81rCvYpz-iL._AC_UY218_.jpg</t>
  </si>
  <si>
    <t>https://www.amazon.com/dp/B0030ZRZCI</t>
  </si>
  <si>
    <t>B09V6ZKGCH</t>
  </si>
  <si>
    <t>Falling for the Cowgirl (Colorado Cowboys Book #4)</t>
  </si>
  <si>
    <t>https://m.media-amazon.com/images/I/913j397dCRL._AC_UY218_.jpg</t>
  </si>
  <si>
    <t>https://www.amazon.com/dp/B09V6ZKGCH</t>
  </si>
  <si>
    <t>B0053QLU2I</t>
  </si>
  <si>
    <t>Acts for Everyone, Part Two: Chapters 13-28 (The New Testament for Everyone)</t>
  </si>
  <si>
    <t>https://m.media-amazon.com/images/I/71DQa5pHm+L._AC_UY218_.jpg</t>
  </si>
  <si>
    <t>https://www.amazon.com/dp/B0053QLU2I</t>
  </si>
  <si>
    <t>B000FC28SK</t>
  </si>
  <si>
    <t>The Book of Secrets: Unlocking the Hidden Dimensions of Your Life (Chopra, Deepak)</t>
  </si>
  <si>
    <t>https://m.media-amazon.com/images/I/513WM3FD4JL._AC_UY218_.jpg</t>
  </si>
  <si>
    <t>https://www.amazon.com/dp/B000FC28SK</t>
  </si>
  <si>
    <t>B00ATL9UVA</t>
  </si>
  <si>
    <t>Spiritual Warfare Bible: New King James Version</t>
  </si>
  <si>
    <t>Passio Faith</t>
  </si>
  <si>
    <t>https://m.media-amazon.com/images/I/51g2tTnLZ1L._AC_UY218_.jpg</t>
  </si>
  <si>
    <t>https://www.amazon.com/dp/B00ATL9UVA</t>
  </si>
  <si>
    <t>B01M0IZ58W</t>
  </si>
  <si>
    <t>The Sermon on the Mount and Human Flourishing: A Theological Commentary</t>
  </si>
  <si>
    <t>Jonathan T. Pennington</t>
  </si>
  <si>
    <t>https://m.media-amazon.com/images/I/91ZhQmZgF6L._AC_UY218_.jpg</t>
  </si>
  <si>
    <t>https://www.amazon.com/dp/B01M0IZ58W</t>
  </si>
  <si>
    <t>B00FR30D16</t>
  </si>
  <si>
    <t>Her Best Match: A Sweet Billionaire Romance (The Best Girls Book 1)</t>
  </si>
  <si>
    <t>https://m.media-amazon.com/images/I/710WULQbJJL._AC_UY218_.jpg</t>
  </si>
  <si>
    <t>https://www.amazon.com/dp/B00FR30D16</t>
  </si>
  <si>
    <t>B01KG5GQVU</t>
  </si>
  <si>
    <t>Love Story: A Novel</t>
  </si>
  <si>
    <t>https://m.media-amazon.com/images/I/71ODuesv3rL._AC_UY218_.jpg</t>
  </si>
  <si>
    <t>https://www.amazon.com/dp/B01KG5GQVU</t>
  </si>
  <si>
    <t>B08FXWQN1M</t>
  </si>
  <si>
    <t>Unyielding Heart: An Oregon Trail Adventure (Courage on the Oregon Trail Series Book 4)</t>
  </si>
  <si>
    <t>https://m.media-amazon.com/images/I/81ZDhnd0-ZL._AC_UY218_.jpg</t>
  </si>
  <si>
    <t>https://www.amazon.com/dp/B08FXWQN1M</t>
  </si>
  <si>
    <t>B073SQDVLL</t>
  </si>
  <si>
    <t>Chaos In The Blink Of An Eye Part Five: The Countdown Begins</t>
  </si>
  <si>
    <t>https://m.media-amazon.com/images/I/71WXPKYkCOL._AC_UY218_.jpg</t>
  </si>
  <si>
    <t>https://www.amazon.com/dp/B073SQDVLL</t>
  </si>
  <si>
    <t>B09BK1Y699</t>
  </si>
  <si>
    <t>The Inn on Hanging Hill (The Beach House Mystery Series Book 2)</t>
  </si>
  <si>
    <t>https://m.media-amazon.com/images/I/81ofPi4SEkL._AC_UY218_.jpg</t>
  </si>
  <si>
    <t>https://www.amazon.com/dp/B09BK1Y699</t>
  </si>
  <si>
    <t>B00JOIMDDQ</t>
  </si>
  <si>
    <t>The Carpenter: A Story About the Greatest Success Strategies of All (Jon Gordon)</t>
  </si>
  <si>
    <t>Jon Gordon</t>
  </si>
  <si>
    <t>https://m.media-amazon.com/images/I/51qihDDNLFL._AC_UY218_.jpg</t>
  </si>
  <si>
    <t>https://www.amazon.com/dp/B00JOIMDDQ</t>
  </si>
  <si>
    <t>B00QKKJ94C</t>
  </si>
  <si>
    <t>Knowing Jesus Through the Old Testament (Knowing God Through the Old Testament Set)</t>
  </si>
  <si>
    <t>https://m.media-amazon.com/images/I/81BHw81g0XL._AC_UY218_.jpg</t>
  </si>
  <si>
    <t>https://www.amazon.com/dp/B00QKKJ94C</t>
  </si>
  <si>
    <t>B097Z6XL9H</t>
  </si>
  <si>
    <t>The Mistletoe Countess</t>
  </si>
  <si>
    <t>https://m.media-amazon.com/images/I/81g6wgSqwsS._AC_UY218_.jpg</t>
  </si>
  <si>
    <t>https://www.amazon.com/dp/B097Z6XL9H</t>
  </si>
  <si>
    <t>B0BP5WM6BJ</t>
  </si>
  <si>
    <t>Wisdom from Above: 365 Devotions from the Book of Proverbs (The Passion Translation Devotionals)</t>
  </si>
  <si>
    <t>https://m.media-amazon.com/images/I/81urzgaIXoL._AC_UY218_.jpg</t>
  </si>
  <si>
    <t>https://www.amazon.com/dp/B0BP5WM6BJ</t>
  </si>
  <si>
    <t>B0B47KCH3K</t>
  </si>
  <si>
    <t>Loose Ends: A Clean Romantic Suspense (An Untapped Source Book 3)</t>
  </si>
  <si>
    <t>Amy Martinsen</t>
  </si>
  <si>
    <t>https://m.media-amazon.com/images/I/81FrmD3vdLL._AC_UY218_.jpg</t>
  </si>
  <si>
    <t>https://www.amazon.com/dp/B0B47KCH3K</t>
  </si>
  <si>
    <t>B08Z2TX8K8</t>
  </si>
  <si>
    <t>The Reverend Annabelle Dixon Cozy Mysteries: Books 5-7 (Reverend Annabelle Dixon Collection Book 2)</t>
  </si>
  <si>
    <t>https://m.media-amazon.com/images/I/817RZOPiu7L._AC_UY218_.jpg</t>
  </si>
  <si>
    <t>https://www.amazon.com/dp/B08Z2TX8K8</t>
  </si>
  <si>
    <t>B00FGYEKZQ</t>
  </si>
  <si>
    <t>Theology: A Very Short Introduction (Very Short Introductions)</t>
  </si>
  <si>
    <t>David Ford</t>
  </si>
  <si>
    <t>https://m.media-amazon.com/images/I/91z-K6fhZXL._AC_UY218_.jpg</t>
  </si>
  <si>
    <t>https://www.amazon.com/dp/B00FGYEKZQ</t>
  </si>
  <si>
    <t>B07L67FM22</t>
  </si>
  <si>
    <t>John Calvin's Commentary on the Bible</t>
  </si>
  <si>
    <t>https://m.media-amazon.com/images/I/71HgsJ2mWsL._AC_UY218_.jpg</t>
  </si>
  <si>
    <t>https://www.amazon.com/dp/B07L67FM22</t>
  </si>
  <si>
    <t>B005TL1Z0Y</t>
  </si>
  <si>
    <t>The One Year Uncommon Life Daily Challenge</t>
  </si>
  <si>
    <t>Tony Dungy</t>
  </si>
  <si>
    <t>https://m.media-amazon.com/images/I/91ImYFPY7+L._AC_UY218_.jpg</t>
  </si>
  <si>
    <t>https://www.amazon.com/dp/B005TL1Z0Y</t>
  </si>
  <si>
    <t>B09MPWCYYN</t>
  </si>
  <si>
    <t>ANTICHRIST, THE VATICAN AND THE ALIEN/CERN DELUSION</t>
  </si>
  <si>
    <t>BOB MITCHELL</t>
  </si>
  <si>
    <t>https://m.media-amazon.com/images/I/71llpZmFhiL._AC_UY218_.jpg</t>
  </si>
  <si>
    <t>https://www.amazon.com/dp/B09MPWCYYN</t>
  </si>
  <si>
    <t>B00HU5NG6S</t>
  </si>
  <si>
    <t>God in the Dock</t>
  </si>
  <si>
    <t>https://m.media-amazon.com/images/I/91HDpXWRCPL._AC_UY218_.jpg</t>
  </si>
  <si>
    <t>https://www.amazon.com/dp/B00HU5NG6S</t>
  </si>
  <si>
    <t>B0BG3HGC3S</t>
  </si>
  <si>
    <t>Rustlers and Widows: A Christian Western (The Settlers Book 1)</t>
  </si>
  <si>
    <t>https://m.media-amazon.com/images/I/81aMLJ+3AaL._AC_UY218_.jpg</t>
  </si>
  <si>
    <t>https://www.amazon.com/dp/B0BG3HGC3S</t>
  </si>
  <si>
    <t>B01EE4IKUE</t>
  </si>
  <si>
    <t>The Ghost and the Mystery Writer (Haunting Danielle Book 9)</t>
  </si>
  <si>
    <t>https://m.media-amazon.com/images/I/81spUU1wdeL._AC_UY218_.jpg</t>
  </si>
  <si>
    <t>https://www.amazon.com/dp/B01EE4IKUE</t>
  </si>
  <si>
    <t>B00FK9DJAO</t>
  </si>
  <si>
    <t>Preparing for Marriage God's Way: A Step-by-Step Guide for Marriage Success Before and After the Wedding, Second Edition</t>
  </si>
  <si>
    <t>Wayne A. Mack</t>
  </si>
  <si>
    <t>https://m.media-amazon.com/images/I/81NLsQ5VQFL._AC_UY218_.jpg</t>
  </si>
  <si>
    <t>https://www.amazon.com/dp/B00FK9DJAO</t>
  </si>
  <si>
    <t>B092ZY8CXM</t>
  </si>
  <si>
    <t>The Secular Creed: Engaging Five Contemporary Claims</t>
  </si>
  <si>
    <t>https://m.media-amazon.com/images/I/61jf8WVxylS._AC_UY218_.jpg</t>
  </si>
  <si>
    <t>https://www.amazon.com/dp/B092ZY8CXM</t>
  </si>
  <si>
    <t>B0C8RTN8YX</t>
  </si>
  <si>
    <t>Mark: An Expositional Commentary</t>
  </si>
  <si>
    <t>https://m.media-amazon.com/images/I/91WTigrO5RL._AC_UY218_.jpg</t>
  </si>
  <si>
    <t>https://www.amazon.com/dp/B0C8RTN8YX</t>
  </si>
  <si>
    <t>B0BKK1R415</t>
  </si>
  <si>
    <t>It was Always You: A Christian Romance (Waterâ€™s Edge Christian Romance Series Book 5)</t>
  </si>
  <si>
    <t>https://m.media-amazon.com/images/I/81ZjoEslAzL._AC_UY218_.jpg</t>
  </si>
  <si>
    <t>https://www.amazon.com/dp/B0BKK1R415</t>
  </si>
  <si>
    <t>B011LYXSRA</t>
  </si>
  <si>
    <t>A Noble Masquerade (Hawthorne House Book #1)</t>
  </si>
  <si>
    <t>https://m.media-amazon.com/images/I/91id6ErLFRL._AC_UY218_.jpg</t>
  </si>
  <si>
    <t>https://www.amazon.com/dp/B011LYXSRA</t>
  </si>
  <si>
    <t>B08XBG9B8T</t>
  </si>
  <si>
    <t>Foundations of Pentecostal Theology</t>
  </si>
  <si>
    <t>The Foursquare Church</t>
  </si>
  <si>
    <t>https://m.media-amazon.com/images/I/71ZIu709YnL._AC_UY218_.jpg</t>
  </si>
  <si>
    <t>https://www.amazon.com/dp/B08XBG9B8T</t>
  </si>
  <si>
    <t>B005ALXOEI</t>
  </si>
  <si>
    <t>Lockdown (Saint Squad, #2)</t>
  </si>
  <si>
    <t>https://m.media-amazon.com/images/I/51cPmHkPGGL._AC_UY218_.jpg</t>
  </si>
  <si>
    <t>https://www.amazon.com/dp/B005ALXOEI</t>
  </si>
  <si>
    <t>B09MJL6Z19</t>
  </si>
  <si>
    <t>The Holy Covenants: Living Our Sacred Temple Promises</t>
  </si>
  <si>
    <t>Anthony Sweat</t>
  </si>
  <si>
    <t>https://m.media-amazon.com/images/I/61IqF1sbdkL._AC_UY218_.jpg</t>
  </si>
  <si>
    <t>https://www.amazon.com/dp/B09MJL6Z19</t>
  </si>
  <si>
    <t>B0BS1RK9K3</t>
  </si>
  <si>
    <t>Touching the Source: A Remarkable Disclosure</t>
  </si>
  <si>
    <t>Eugene Dickerson</t>
  </si>
  <si>
    <t>https://m.media-amazon.com/images/I/81OEKrzxMcL._AC_UY218_.jpg</t>
  </si>
  <si>
    <t>https://www.amazon.com/dp/B0BS1RK9K3</t>
  </si>
  <si>
    <t>B096D79S9V</t>
  </si>
  <si>
    <t>Adverse Effects (A Chase Adams FBI Thriller Book 8)</t>
  </si>
  <si>
    <t>Patrick Logan</t>
  </si>
  <si>
    <t>https://m.media-amazon.com/images/I/91vJGxFtryL._AC_UY218_.jpg</t>
  </si>
  <si>
    <t>https://www.amazon.com/dp/B096D79S9V</t>
  </si>
  <si>
    <t>B07J1QYCTC</t>
  </si>
  <si>
    <t>Financial Sorcery: Magical Strategies to Create Real and Lasting Wealth</t>
  </si>
  <si>
    <t>https://m.media-amazon.com/images/I/91OcuRp4-lL._AC_UY218_.jpg</t>
  </si>
  <si>
    <t>https://www.amazon.com/dp/B07J1QYCTC</t>
  </si>
  <si>
    <t>B01M26GFMO</t>
  </si>
  <si>
    <t>The Q</t>
  </si>
  <si>
    <t>https://m.media-amazon.com/images/I/71HCBkRTLiL._AC_UY218_.jpg</t>
  </si>
  <si>
    <t>https://www.amazon.com/dp/B01M26GFMO</t>
  </si>
  <si>
    <t>B095W9WQPZ</t>
  </si>
  <si>
    <t>The Druid Path: A Modern Tradition of Nature Spirituality (The Modern-Day Witch)</t>
  </si>
  <si>
    <t>https://m.media-amazon.com/images/I/811puaIbVpL._AC_UY218_.jpg</t>
  </si>
  <si>
    <t>https://www.amazon.com/dp/B095W9WQPZ</t>
  </si>
  <si>
    <t>B00BGGWM3U</t>
  </si>
  <si>
    <t>The Ghost of Flight 401</t>
  </si>
  <si>
    <t>John G. Fuller</t>
  </si>
  <si>
    <t>https://m.media-amazon.com/images/I/91rof31JQ2L._AC_UY218_.jpg</t>
  </si>
  <si>
    <t>https://www.amazon.com/dp/B00BGGWM3U</t>
  </si>
  <si>
    <t>B006VYZRVG</t>
  </si>
  <si>
    <t>Ancient Book Of Jasher</t>
  </si>
  <si>
    <t>Ken Johnson</t>
  </si>
  <si>
    <t>https://m.media-amazon.com/images/I/81dyBIYiNbL._AC_UY218_.jpg</t>
  </si>
  <si>
    <t>https://www.amazon.com/dp/B006VYZRVG</t>
  </si>
  <si>
    <t>B001NLL6LC</t>
  </si>
  <si>
    <t>The Forge of Christendom: The End of Days and the Epic Rise of the West</t>
  </si>
  <si>
    <t>https://m.media-amazon.com/images/I/51x4dpAQHrL._AC_UY218_.jpg</t>
  </si>
  <si>
    <t>https://www.amazon.com/dp/B001NLL6LC</t>
  </si>
  <si>
    <t>B01AYEYFSO</t>
  </si>
  <si>
    <t>An Exorcist: More Stories</t>
  </si>
  <si>
    <t>https://m.media-amazon.com/images/I/81XdDKpMd2L._AC_UY218_.jpg</t>
  </si>
  <si>
    <t>https://www.amazon.com/dp/B01AYEYFSO</t>
  </si>
  <si>
    <t>B0B6PZ7RDD</t>
  </si>
  <si>
    <t>Union with the Resurrected Christ: Eschatological New Creation and New Testament Biblical Theology</t>
  </si>
  <si>
    <t>https://m.media-amazon.com/images/I/912mWRus5xL._AC_UY218_.jpg</t>
  </si>
  <si>
    <t>https://www.amazon.com/dp/B0B6PZ7RDD</t>
  </si>
  <si>
    <t>B01DCTHQV6</t>
  </si>
  <si>
    <t>Prometheus Rising</t>
  </si>
  <si>
    <t>https://m.media-amazon.com/images/I/81zJh9sNa-L._AC_UY218_.jpg</t>
  </si>
  <si>
    <t>https://www.amazon.com/dp/B01DCTHQV6</t>
  </si>
  <si>
    <t>B000U913P2</t>
  </si>
  <si>
    <t>A Year with Thomas Merton: Daily Meditations from His Journals</t>
  </si>
  <si>
    <t>https://m.media-amazon.com/images/I/518fGkfLarL._AC_UY218_.jpg</t>
  </si>
  <si>
    <t>https://www.amazon.com/dp/B000U913P2</t>
  </si>
  <si>
    <t>B004C03L28</t>
  </si>
  <si>
    <t>The Breakthrough Experience: A Revolutionary New Approach to Personal Transformation</t>
  </si>
  <si>
    <t>John F DeMartini</t>
  </si>
  <si>
    <t>https://m.media-amazon.com/images/I/71CK+MVtrrL._AC_UY218_.jpg</t>
  </si>
  <si>
    <t>https://www.amazon.com/dp/B004C03L28</t>
  </si>
  <si>
    <t>B0968BFMXB</t>
  </si>
  <si>
    <t>On Earth as in Heaven: Daily Wisdom for Twenty-First Century Christians</t>
  </si>
  <si>
    <t>https://m.media-amazon.com/images/I/91bcZ0QBlTL._AC_UY218_.jpg</t>
  </si>
  <si>
    <t>https://www.amazon.com/dp/B0968BFMXB</t>
  </si>
  <si>
    <t>B00UZDO9C2</t>
  </si>
  <si>
    <t>The Critical Journey: Stages in the Life of Faith</t>
  </si>
  <si>
    <t>Janet O. Hagberg</t>
  </si>
  <si>
    <t>https://m.media-amazon.com/images/I/81oaAFyjeFL._AC_UY218_.jpg</t>
  </si>
  <si>
    <t>https://www.amazon.com/dp/B00UZDO9C2</t>
  </si>
  <si>
    <t>B09DD6L61S</t>
  </si>
  <si>
    <t>Hidden in the Keys (Longboat Key Book 6) (Longboat Key Island)</t>
  </si>
  <si>
    <t>https://m.media-amazon.com/images/I/61yOwpQ5Q4L._AC_UY218_.jpg</t>
  </si>
  <si>
    <t>https://www.amazon.com/dp/B09DD6L61S</t>
  </si>
  <si>
    <t>B0034184XM</t>
  </si>
  <si>
    <t>Conscious Business: How to Build Value through Values</t>
  </si>
  <si>
    <t>Ph.D. Kofman, Fred</t>
  </si>
  <si>
    <t>https://m.media-amazon.com/images/I/81aTNpY9qxL._AC_UY218_.jpg</t>
  </si>
  <si>
    <t>https://www.amazon.com/dp/B0034184XM</t>
  </si>
  <si>
    <t>B000FC1BSI</t>
  </si>
  <si>
    <t>Starting Your Day Right: Devotions for Each Morning of the Year</t>
  </si>
  <si>
    <t>https://m.media-amazon.com/images/I/818KBPRkGyL._AC_UY218_.jpg</t>
  </si>
  <si>
    <t>https://www.amazon.com/dp/B000FC1BSI</t>
  </si>
  <si>
    <t>B00FEOC4YW</t>
  </si>
  <si>
    <t>Every Man's Bible NIV</t>
  </si>
  <si>
    <t>https://m.media-amazon.com/images/I/91lp4XEt5tL._AC_UY218_.jpg</t>
  </si>
  <si>
    <t>https://www.amazon.com/dp/B00FEOC4YW</t>
  </si>
  <si>
    <t>B079332KX6</t>
  </si>
  <si>
    <t>Ancient Near Eastern Thought and the Old Testament: Introducing the Conceptual World of the Hebrew Bible</t>
  </si>
  <si>
    <t>https://m.media-amazon.com/images/I/911FihTdAHL._AC_UY218_.jpg</t>
  </si>
  <si>
    <t>https://www.amazon.com/dp/B079332KX6</t>
  </si>
  <si>
    <t>B0090RVDGE</t>
  </si>
  <si>
    <t>The Practice of Spiritual Direction</t>
  </si>
  <si>
    <t>William A. Barry</t>
  </si>
  <si>
    <t>https://m.media-amazon.com/images/I/41Tws7dhHFL._AC_UY218_.jpg</t>
  </si>
  <si>
    <t>https://www.amazon.com/dp/B0090RVDGE</t>
  </si>
  <si>
    <t>B0BTQVS16C</t>
  </si>
  <si>
    <t>The Blessed Life: A 90-Day Devotional through the Teachings and Miracles of Jesus</t>
  </si>
  <si>
    <t>Kelly Minter</t>
  </si>
  <si>
    <t>https://m.media-amazon.com/images/I/81Q+47+pQwL._AC_UY218_.jpg</t>
  </si>
  <si>
    <t>https://www.amazon.com/dp/B0BTQVS16C</t>
  </si>
  <si>
    <t>B0C7LBMKD6</t>
  </si>
  <si>
    <t>Rescued by Love's Medicine: An Inspirational Romance Novel</t>
  </si>
  <si>
    <t>https://m.media-amazon.com/images/I/812SgPH7KhL._AC_UY218_.jpg</t>
  </si>
  <si>
    <t>https://www.amazon.com/dp/B0C7LBMKD6</t>
  </si>
  <si>
    <t>B0BLW6B5HY</t>
  </si>
  <si>
    <t>The All-American: A Novel</t>
  </si>
  <si>
    <t>Susie Finkbeiner</t>
  </si>
  <si>
    <t>https://m.media-amazon.com/images/I/71BJSl8-quL._AC_UY218_.jpg</t>
  </si>
  <si>
    <t>https://www.amazon.com/dp/B0BLW6B5HY</t>
  </si>
  <si>
    <t>B0B6YXK88R</t>
  </si>
  <si>
    <t>The Tapestry of Grace: A Novel</t>
  </si>
  <si>
    <t>Kim Vogel Sawyer</t>
  </si>
  <si>
    <t>https://m.media-amazon.com/images/I/81xkKcz6ZcL._AC_UY218_.jpg</t>
  </si>
  <si>
    <t>https://www.amazon.com/dp/B0B6YXK88R</t>
  </si>
  <si>
    <t>B07F5D3GBT</t>
  </si>
  <si>
    <t>The Spiritual Warriorâ€™s Guide to Defeating Water Spirits: Overcoming Demons that Twist, Suffocate, and Attack God's Purposes for Your Life</t>
  </si>
  <si>
    <t>https://m.media-amazon.com/images/I/812XBVv2-yL._AC_UY218_.jpg</t>
  </si>
  <si>
    <t>https://www.amazon.com/dp/B07F5D3GBT</t>
  </si>
  <si>
    <t>B0BXGBJH34</t>
  </si>
  <si>
    <t>Why Did God Do That?: Discovering God's Goodness in the Hard Passages of Scripture</t>
  </si>
  <si>
    <t>Matthew Tingblad</t>
  </si>
  <si>
    <t>https://m.media-amazon.com/images/I/81C345zDhnL._AC_UY218_.jpg</t>
  </si>
  <si>
    <t>https://www.amazon.com/dp/B0BXGBJH34</t>
  </si>
  <si>
    <t>B0CH84G4B6</t>
  </si>
  <si>
    <t>A Troubling Case of Murder on the Menu: Cozy &amp; Clean Mysteries (An Emily Cherry Cozy Mystery Book 1)</t>
  </si>
  <si>
    <t>https://m.media-amazon.com/images/I/71ySlFBvzpL._AC_UY218_.jpg</t>
  </si>
  <si>
    <t>https://www.amazon.com/dp/B0CH84G4B6</t>
  </si>
  <si>
    <t>B0BNW8MJMM</t>
  </si>
  <si>
    <t>Adult Bible Studies Fall 2023 Student</t>
  </si>
  <si>
    <t>Gregory M. Weeks</t>
  </si>
  <si>
    <t>https://m.media-amazon.com/images/I/71LsnmbRj0L._AC_UY218_.jpg</t>
  </si>
  <si>
    <t>https://www.amazon.com/dp/B0BNW8MJMM</t>
  </si>
  <si>
    <t>B08L1GXV8Z</t>
  </si>
  <si>
    <t>Let That Sh*t Go: Find Peace of Mind and Happiness in Your Everyday</t>
  </si>
  <si>
    <t>Nina Purewal</t>
  </si>
  <si>
    <t>https://m.media-amazon.com/images/I/81ORFTu687L._AC_UY218_.jpg</t>
  </si>
  <si>
    <t>https://www.amazon.com/dp/B08L1GXV8Z</t>
  </si>
  <si>
    <t>B007KOHQ60</t>
  </si>
  <si>
    <t>More Than Conquerors: An Interpretation of the Book of Revelation</t>
  </si>
  <si>
    <t>William Hendriksen</t>
  </si>
  <si>
    <t>https://m.media-amazon.com/images/I/912xFnbEZOL._AC_UY218_.jpg</t>
  </si>
  <si>
    <t>https://www.amazon.com/dp/B007KOHQ60</t>
  </si>
  <si>
    <t>B07PBQLK75</t>
  </si>
  <si>
    <t>Wyoming Mountain Tales: Books 1 - 4: Wyoming Mountain Tales Box Set</t>
  </si>
  <si>
    <t>https://m.media-amazon.com/images/I/81pw4DuSV4L._AC_UY218_.jpg</t>
  </si>
  <si>
    <t>https://www.amazon.com/dp/B07PBQLK75</t>
  </si>
  <si>
    <t>B006VWR4QO</t>
  </si>
  <si>
    <t>Anxious for Nothing: God's Cure for the Cares of Your Soul (John Macarthur Study)</t>
  </si>
  <si>
    <t>John MacArthur Jr.</t>
  </si>
  <si>
    <t>https://m.media-amazon.com/images/I/81PS8QfHKqL._AC_UY218_.jpg</t>
  </si>
  <si>
    <t>https://www.amazon.com/dp/B006VWR4QO</t>
  </si>
  <si>
    <t>B005UEXG8Y</t>
  </si>
  <si>
    <t>The Reapers' Song (Red River of the North Book #4)</t>
  </si>
  <si>
    <t>https://m.media-amazon.com/images/I/81F0kdRVQ9L._AC_UY218_.jpg</t>
  </si>
  <si>
    <t>https://www.amazon.com/dp/B005UEXG8Y</t>
  </si>
  <si>
    <t>B0834DHM3D</t>
  </si>
  <si>
    <t>The Color of Love: A Christian Romance (New Hope Falls Book 3)</t>
  </si>
  <si>
    <t>https://m.media-amazon.com/images/I/81q2ztv-k7L._AC_UY218_.jpg</t>
  </si>
  <si>
    <t>https://www.amazon.com/dp/B0834DHM3D</t>
  </si>
  <si>
    <t>B077CVYQ2P</t>
  </si>
  <si>
    <t>Brief Insights on Mastering Bible Study: 80 Expert Insights, Explained in a Single Minute (60-Second Scholar Series)</t>
  </si>
  <si>
    <t>https://m.media-amazon.com/images/I/71qSjpOBw2L._AC_UY218_.jpg</t>
  </si>
  <si>
    <t>https://www.amazon.com/dp/B077CVYQ2P</t>
  </si>
  <si>
    <t>B008FQGOFQ</t>
  </si>
  <si>
    <t>The Dalai Lama's Cat</t>
  </si>
  <si>
    <t>https://m.media-amazon.com/images/I/71Z27fNCOlL._AC_UY218_.jpg</t>
  </si>
  <si>
    <t>https://www.amazon.com/dp/B008FQGOFQ</t>
  </si>
  <si>
    <t>B09RQGYM13</t>
  </si>
  <si>
    <t>The Alaska Saga: 3 Best-Loved Historical Romances</t>
  </si>
  <si>
    <t>https://m.media-amazon.com/images/I/811GB6ZyygL._AC_UY218_.jpg</t>
  </si>
  <si>
    <t>https://www.amazon.com/dp/B09RQGYM13</t>
  </si>
  <si>
    <t>B0BZF1BNJF</t>
  </si>
  <si>
    <t>The Complete Gnostic Gospels: The Lost Apocryphal Gospel of Thomas, John and Mary Magdalene - The Secret Gospel of Mark and The Pistis Sophia</t>
  </si>
  <si>
    <t>https://m.media-amazon.com/images/I/91hR82ncnVL._AC_UY218_.jpg</t>
  </si>
  <si>
    <t>https://www.amazon.com/dp/B0BZF1BNJF</t>
  </si>
  <si>
    <t>B0CHS4NMHW</t>
  </si>
  <si>
    <t>A Crafty Case of Murder At The Fair: Cozy &amp; Clean Mysteries (An Emily Cherry Cozy Mystery Book 2)</t>
  </si>
  <si>
    <t>https://m.media-amazon.com/images/I/81LSAFUwPML._AC_UY218_.jpg</t>
  </si>
  <si>
    <t>https://www.amazon.com/dp/B0CHS4NMHW</t>
  </si>
  <si>
    <t>B0047T748G</t>
  </si>
  <si>
    <t>Moon Spells: How to Use the Phases of the Moon to Get What You Want (Moon Magic)</t>
  </si>
  <si>
    <t>Diane Ahlquist</t>
  </si>
  <si>
    <t>https://m.media-amazon.com/images/I/71HO8g9FLjL._AC_UY218_.jpg</t>
  </si>
  <si>
    <t>https://www.amazon.com/dp/B0047T748G</t>
  </si>
  <si>
    <t>B07SGLMRLQ</t>
  </si>
  <si>
    <t>The Ghost and the Halloween Haunt (Haunting Danielle Book 22)</t>
  </si>
  <si>
    <t>https://m.media-amazon.com/images/I/81Il2dmoLaL._AC_UY218_.jpg</t>
  </si>
  <si>
    <t>https://www.amazon.com/dp/B07SGLMRLQ</t>
  </si>
  <si>
    <t>B092RG23V7</t>
  </si>
  <si>
    <t>Fierce Dreams: Women's Fiction Historical Saga (Courage on the Oregon Trail Series Book 6)</t>
  </si>
  <si>
    <t>https://m.media-amazon.com/images/I/91Nr8NT9qBS._AC_UY218_.jpg</t>
  </si>
  <si>
    <t>https://www.amazon.com/dp/B092RG23V7</t>
  </si>
  <si>
    <t>B017LAIKM6</t>
  </si>
  <si>
    <t>The Parables of Jesus</t>
  </si>
  <si>
    <t>James Montgomery Boice</t>
  </si>
  <si>
    <t>https://m.media-amazon.com/images/I/A1a+bJTZhVL._AC_UY218_.jpg</t>
  </si>
  <si>
    <t>https://www.amazon.com/dp/B017LAIKM6</t>
  </si>
  <si>
    <t>B005MT7XGS</t>
  </si>
  <si>
    <t>Letters from a Skeptic: A Son Wrestles with His Father's Questions about Christianity</t>
  </si>
  <si>
    <t>Dr. Gregory A. Boyd</t>
  </si>
  <si>
    <t>https://m.media-amazon.com/images/I/91U2cTB+4BL._AC_UY218_.jpg</t>
  </si>
  <si>
    <t>https://www.amazon.com/dp/B005MT7XGS</t>
  </si>
  <si>
    <t>B000FC14OE</t>
  </si>
  <si>
    <t>A Year with C. S. Lewis: Daily Readings from His Classic Works</t>
  </si>
  <si>
    <t>https://m.media-amazon.com/images/I/41LLq8PyoTL._AC_UY218_.jpg</t>
  </si>
  <si>
    <t>https://www.amazon.com/dp/B000FC14OE</t>
  </si>
  <si>
    <t>B00H3QU9J6</t>
  </si>
  <si>
    <t>A History of Christian Theology, Second Edition: An Introduction</t>
  </si>
  <si>
    <t>William C. Placher</t>
  </si>
  <si>
    <t>https://m.media-amazon.com/images/I/91KKXjMxIcL._AC_UY218_.jpg</t>
  </si>
  <si>
    <t>https://www.amazon.com/dp/B00H3QU9J6</t>
  </si>
  <si>
    <t>B0088475PS</t>
  </si>
  <si>
    <t>Commentary on the New Testament Use of the Old Testament</t>
  </si>
  <si>
    <t>https://m.media-amazon.com/images/I/71wrTHYY5FL._AC_UY218_.jpg</t>
  </si>
  <si>
    <t>https://www.amazon.com/dp/B0088475PS</t>
  </si>
  <si>
    <t>B00AXAH6JA</t>
  </si>
  <si>
    <t>Falling Upward: A Spirituality for the Two Halves of Life -- A Companion Journal</t>
  </si>
  <si>
    <t>https://m.media-amazon.com/images/I/5107G9GIhAL._AC_UY218_.jpg</t>
  </si>
  <si>
    <t>https://www.amazon.com/dp/B00AXAH6JA</t>
  </si>
  <si>
    <t>B0C5SXB1FM</t>
  </si>
  <si>
    <t>The Scarred Spinster's Chance at Love: A Clean Historical Regency Romance Book (Broken Hearts' Redemption 3)</t>
  </si>
  <si>
    <t>Martha Barwood</t>
  </si>
  <si>
    <t>https://m.media-amazon.com/images/I/81NSOlo4qLL._AC_UY218_.jpg</t>
  </si>
  <si>
    <t>https://www.amazon.com/dp/B0C5SXB1FM</t>
  </si>
  <si>
    <t>B0C5TWVVMT</t>
  </si>
  <si>
    <t>The Only Witness: A History of the Shroud of Turin</t>
  </si>
  <si>
    <t>Guy R. Powell</t>
  </si>
  <si>
    <t>https://m.media-amazon.com/images/I/71gY1pxutBL._AC_UY218_.jpg</t>
  </si>
  <si>
    <t>https://www.amazon.com/dp/B0C5TWVVMT</t>
  </si>
  <si>
    <t>B08T7MDJHN</t>
  </si>
  <si>
    <t>Murder in Belgrave Square: A 1920s cozy mystery (A Tommy &amp; Evelyn Christie Mystery Book 4)</t>
  </si>
  <si>
    <t>https://m.media-amazon.com/images/I/71KAPtfBX2L._AC_UY218_.jpg</t>
  </si>
  <si>
    <t>https://www.amazon.com/dp/B08T7MDJHN</t>
  </si>
  <si>
    <t>B0BCKB692D</t>
  </si>
  <si>
    <t>Spring of Virtue: Inspirational Amish Romance (Seasons of Love Book 1)</t>
  </si>
  <si>
    <t>https://m.media-amazon.com/images/I/81SSmFZTP3L._AC_UY218_.jpg</t>
  </si>
  <si>
    <t>https://www.amazon.com/dp/B0BCKB692D</t>
  </si>
  <si>
    <t>B07VNHCSR7</t>
  </si>
  <si>
    <t>Forever Hidden (The Treasures of Nome Book #1)</t>
  </si>
  <si>
    <t>https://m.media-amazon.com/images/I/91aHNly1axL._AC_UY218_.jpg</t>
  </si>
  <si>
    <t>https://www.amazon.com/dp/B07VNHCSR7</t>
  </si>
  <si>
    <t>B01LWA3PT3</t>
  </si>
  <si>
    <t>Transforming Discipleship</t>
  </si>
  <si>
    <t>https://m.media-amazon.com/images/I/91RnlNHq48L._AC_UY218_.jpg</t>
  </si>
  <si>
    <t>https://www.amazon.com/dp/B01LWA3PT3</t>
  </si>
  <si>
    <t>B08S36LY4Q</t>
  </si>
  <si>
    <t>Loving Lord Egleton: A Regency Romance (Proper Regency Matchmakers Book 3)</t>
  </si>
  <si>
    <t>https://m.media-amazon.com/images/I/916ostqSg+L._AC_UY218_.jpg</t>
  </si>
  <si>
    <t>https://www.amazon.com/dp/B08S36LY4Q</t>
  </si>
  <si>
    <t>B07MH85RW1</t>
  </si>
  <si>
    <t>Expect God: What To Do When Your Problem is Hiding Your Promise</t>
  </si>
  <si>
    <t>Rachel Shafer</t>
  </si>
  <si>
    <t>https://m.media-amazon.com/images/I/71Dfz3WpnGL._AC_UY218_.jpg</t>
  </si>
  <si>
    <t>https://www.amazon.com/dp/B07MH85RW1</t>
  </si>
  <si>
    <t>B07P7D1STZ</t>
  </si>
  <si>
    <t>The Inspirational Leader: Inspire Your Team To Believe In The Impossible</t>
  </si>
  <si>
    <t>https://m.media-amazon.com/images/I/71oudEgDRUL._AC_UY218_.jpg</t>
  </si>
  <si>
    <t>https://www.amazon.com/dp/B07P7D1STZ</t>
  </si>
  <si>
    <t>B00GXED9XM</t>
  </si>
  <si>
    <t>How to Study Your Bible</t>
  </si>
  <si>
    <t>Kay Arthur</t>
  </si>
  <si>
    <t>https://m.media-amazon.com/images/I/81ZQzZ+5RWL._AC_UY218_.jpg</t>
  </si>
  <si>
    <t>https://www.amazon.com/dp/B00GXED9XM</t>
  </si>
  <si>
    <t>B07DR6RPM2</t>
  </si>
  <si>
    <t>NIV, Maxwell Leadership Bible, 3rd Edition: Holy Bible, New International Version</t>
  </si>
  <si>
    <t>https://m.media-amazon.com/images/I/71psZ8RIfpL._AC_UY218_.jpg</t>
  </si>
  <si>
    <t>https://www.amazon.com/dp/B07DR6RPM2</t>
  </si>
  <si>
    <t>B0058ZV0OC</t>
  </si>
  <si>
    <t>The Seth Material</t>
  </si>
  <si>
    <t>Jane Roberts</t>
  </si>
  <si>
    <t>https://m.media-amazon.com/images/I/81y3oadT1WL._AC_UY218_.jpg</t>
  </si>
  <si>
    <t>https://www.amazon.com/dp/B0058ZV0OC</t>
  </si>
  <si>
    <t>B0964DK8PW</t>
  </si>
  <si>
    <t>Picture Perfect (Eternal Rest Bed and Breakfast Paranormal Cozy Mysteries Book 3)</t>
  </si>
  <si>
    <t>https://m.media-amazon.com/images/I/81aLii8VRqL._AC_UY218_.jpg</t>
  </si>
  <si>
    <t>https://www.amazon.com/dp/B0964DK8PW</t>
  </si>
  <si>
    <t>B00F8KX5LS</t>
  </si>
  <si>
    <t>The Magic Path of Intuition</t>
  </si>
  <si>
    <t>https://m.media-amazon.com/images/I/914Uj9FsVlL._AC_UY218_.jpg</t>
  </si>
  <si>
    <t>https://www.amazon.com/dp/B00F8KX5LS</t>
  </si>
  <si>
    <t>B004JHYRWW</t>
  </si>
  <si>
    <t>Quantum-Touch: The Power to Heal</t>
  </si>
  <si>
    <t>Richard Gordon</t>
  </si>
  <si>
    <t>https://m.media-amazon.com/images/I/51TezgC1o-L._AC_UY218_.jpg</t>
  </si>
  <si>
    <t>https://www.amazon.com/dp/B004JHYRWW</t>
  </si>
  <si>
    <t>B00BS03FIK</t>
  </si>
  <si>
    <t>In God's Care: Daily Meditations on Spirituality in Recovery (Hazelden Meditations)</t>
  </si>
  <si>
    <t>https://m.media-amazon.com/images/I/71D-HykILXL._AC_UY218_.jpg</t>
  </si>
  <si>
    <t>https://www.amazon.com/dp/B00BS03FIK</t>
  </si>
  <si>
    <t>B01APYY9J8</t>
  </si>
  <si>
    <t>52 Weekly Affirmations: Practical Techniques to Unleash the Power of Your Subconscious Mind</t>
  </si>
  <si>
    <t>https://m.media-amazon.com/images/I/71C9+-fF7RL._AC_UY218_.jpg</t>
  </si>
  <si>
    <t>https://www.amazon.com/dp/B01APYY9J8</t>
  </si>
  <si>
    <t>B07BVD8DPD</t>
  </si>
  <si>
    <t>Sweet Memories: A Candle Beach Novel (Candle Beach series Book 4)</t>
  </si>
  <si>
    <t>Nicole Ellis</t>
  </si>
  <si>
    <t>https://m.media-amazon.com/images/I/81WA8LKccuL._AC_UY218_.jpg</t>
  </si>
  <si>
    <t>https://www.amazon.com/dp/B07BVD8DPD</t>
  </si>
  <si>
    <t>B001HN6KQM</t>
  </si>
  <si>
    <t>Ministry in the Image of God: The Trinitarian Shape of Christian Service</t>
  </si>
  <si>
    <t>https://m.media-amazon.com/images/I/51tA34ItpLL._AC_UY218_.jpg</t>
  </si>
  <si>
    <t>https://www.amazon.com/dp/B001HN6KQM</t>
  </si>
  <si>
    <t>B007Z4S31W</t>
  </si>
  <si>
    <t>Through Time Into Healing: Discovering the Power of Regression Therapy to Erase Trauma and Transform Mind, Body, and Relationships</t>
  </si>
  <si>
    <t>https://m.media-amazon.com/images/I/81-DJ-0EqYL._AC_UY218_.jpg</t>
  </si>
  <si>
    <t>https://www.amazon.com/dp/B007Z4S31W</t>
  </si>
  <si>
    <t>B00B5J4YTI</t>
  </si>
  <si>
    <t>Tender Mercies (Red River of the North Book #5)</t>
  </si>
  <si>
    <t>https://m.media-amazon.com/images/I/81lnkYaINFL._AC_UY218_.jpg</t>
  </si>
  <si>
    <t>https://www.amazon.com/dp/B00B5J4YTI</t>
  </si>
  <si>
    <t>B007V69H96</t>
  </si>
  <si>
    <t>Concise Theology: A Guide to Historic Christian Beliefs</t>
  </si>
  <si>
    <t>https://m.media-amazon.com/images/I/9191Vv8soEL._AC_UY218_.jpg</t>
  </si>
  <si>
    <t>https://www.amazon.com/dp/B007V69H96</t>
  </si>
  <si>
    <t>B009S2XOOA</t>
  </si>
  <si>
    <t>My Grandfather's Blessings: Stories of Strength, Refuge, and Belonging</t>
  </si>
  <si>
    <t>https://m.media-amazon.com/images/I/91lpcUgoRrL._AC_UY218_.jpg</t>
  </si>
  <si>
    <t>https://www.amazon.com/dp/B009S2XOOA</t>
  </si>
  <si>
    <t>B0BVZZ34XZ</t>
  </si>
  <si>
    <t>Sacred Belonging: A 40-Day Devotional on the Liberating Heart of Scripture</t>
  </si>
  <si>
    <t>Kat Armas</t>
  </si>
  <si>
    <t>https://m.media-amazon.com/images/I/815BWyIcWOL._AC_UY218_.jpg</t>
  </si>
  <si>
    <t>https://www.amazon.com/dp/B0BVZZ34XZ</t>
  </si>
  <si>
    <t>B010MQALGO</t>
  </si>
  <si>
    <t>The Cosmic Game: Explorations of the Frontiers of Human Consciousness (SUNY series in Transpersonal and Humanistic Psychology)</t>
  </si>
  <si>
    <t>https://m.media-amazon.com/images/I/51YtQii4zlL._AC_UY218_.jpg</t>
  </si>
  <si>
    <t>https://www.amazon.com/dp/B010MQALGO</t>
  </si>
  <si>
    <t>B01CUKCXFW</t>
  </si>
  <si>
    <t>A Biblical History of Israel, Second Edition</t>
  </si>
  <si>
    <t>Iain Provan</t>
  </si>
  <si>
    <t>https://m.media-amazon.com/images/I/818CKrBH+3L._AC_UY218_.jpg</t>
  </si>
  <si>
    <t>https://www.amazon.com/dp/B01CUKCXFW</t>
  </si>
  <si>
    <t>B0CBQVC421</t>
  </si>
  <si>
    <t>The Montana Bride's Secret (Brides of Montana)</t>
  </si>
  <si>
    <t>https://m.media-amazon.com/images/I/91nt+jKdSDL._AC_UY218_.jpg</t>
  </si>
  <si>
    <t>https://www.amazon.com/dp/B0CBQVC421</t>
  </si>
  <si>
    <t>B006G2YPRU</t>
  </si>
  <si>
    <t>Blue Moon Bay (The Shores of Moses Lake Book #2): A Hometown Small Town Texas Romance with Mystery</t>
  </si>
  <si>
    <t>https://m.media-amazon.com/images/I/711gOB6a3ZL._AC_UY218_.jpg</t>
  </si>
  <si>
    <t>https://www.amazon.com/dp/B006G2YPRU</t>
  </si>
  <si>
    <t>B00HUCPUB0</t>
  </si>
  <si>
    <t>The Listening Life: Embracing Attentiveness in a World of Distraction</t>
  </si>
  <si>
    <t>https://m.media-amazon.com/images/I/71iap4oDu8L._AC_UY218_.jpg</t>
  </si>
  <si>
    <t>https://www.amazon.com/dp/B00HUCPUB0</t>
  </si>
  <si>
    <t>B000OI0G2A</t>
  </si>
  <si>
    <t>American Gospel: God, the Founding Fathers, and the Making of a Nation</t>
  </si>
  <si>
    <t>https://m.media-amazon.com/images/I/51SDyTdlnyL._AC_UY218_.jpg</t>
  </si>
  <si>
    <t>https://www.amazon.com/dp/B000OI0G2A</t>
  </si>
  <si>
    <t>B071FNVTPL</t>
  </si>
  <si>
    <t>Plain Obsession: An Amish Romantic Suspense Novel (Hunters Ridge Book 1)</t>
  </si>
  <si>
    <t>https://m.media-amazon.com/images/I/91YVEGozT8L._AC_UY218_.jpg</t>
  </si>
  <si>
    <t>https://www.amazon.com/dp/B071FNVTPL</t>
  </si>
  <si>
    <t>B004BSH1IG</t>
  </si>
  <si>
    <t>Trial and Triumph: Stories from Church History</t>
  </si>
  <si>
    <t>Richard M. Hannula</t>
  </si>
  <si>
    <t>https://m.media-amazon.com/images/I/51d4ZCWiKQL._AC_UY218_.jpg</t>
  </si>
  <si>
    <t>https://www.amazon.com/dp/B004BSH1IG</t>
  </si>
  <si>
    <t>B003V4B4W0</t>
  </si>
  <si>
    <t>Where the Wild Rose Blooms (Rocky Mountain Memories Book 1)</t>
  </si>
  <si>
    <t>https://m.media-amazon.com/images/I/51TxAOpbt0L._AC_UY218_.jpg</t>
  </si>
  <si>
    <t>https://www.amazon.com/dp/B003V4B4W0</t>
  </si>
  <si>
    <t>B0CJMT7XG1</t>
  </si>
  <si>
    <t>My Hermeneutic, and Pauline Biblical Theology</t>
  </si>
  <si>
    <t>Joseph Mattera</t>
  </si>
  <si>
    <t>https://m.media-amazon.com/images/I/81XWMZ3RwML._AC_UY218_.jpg</t>
  </si>
  <si>
    <t>https://www.amazon.com/dp/B0CJMT7XG1</t>
  </si>
  <si>
    <t>B07CMJW4KN</t>
  </si>
  <si>
    <t>The Comedians</t>
  </si>
  <si>
    <t>https://m.media-amazon.com/images/I/A1VvzZu-fLL._AC_UY218_.jpg</t>
  </si>
  <si>
    <t>https://www.amazon.com/dp/B07CMJW4KN</t>
  </si>
  <si>
    <t>B0B6W93PZ5</t>
  </si>
  <si>
    <t>Kundalini Exposed: Disclosing the Cosmic Mystery of Kundalini. The Ultimate Guide to Kundalini Yoga &amp; Kundalini Awakening [Expanded Edition] (Real Yoga Book 3)</t>
  </si>
  <si>
    <t>SantataGamana</t>
  </si>
  <si>
    <t>https://m.media-amazon.com/images/I/81ez7iUc2SL._AC_UY218_.jpg</t>
  </si>
  <si>
    <t>https://www.amazon.com/dp/B0B6W93PZ5</t>
  </si>
  <si>
    <t>B003WEA4TI</t>
  </si>
  <si>
    <t>Share Jesus Without Fear</t>
  </si>
  <si>
    <t>William Fay</t>
  </si>
  <si>
    <t>https://m.media-amazon.com/images/I/71iKzC7treL._AC_UY218_.jpg</t>
  </si>
  <si>
    <t>https://www.amazon.com/dp/B003WEA4TI</t>
  </si>
  <si>
    <t>B01M3PV0E0</t>
  </si>
  <si>
    <t>The Complete Book of Essential Oils and Aromatherapy, Revised and Expanded: Over 800 Natural, Nontoxic, and Fragrant Recipes to Create Health, Beauty, and Safe Home and Work Environments</t>
  </si>
  <si>
    <t>Valerie Ann Worwood</t>
  </si>
  <si>
    <t>https://m.media-amazon.com/images/I/91ntj3gXHCL._AC_UY218_.jpg</t>
  </si>
  <si>
    <t>https://www.amazon.com/dp/B01M3PV0E0</t>
  </si>
  <si>
    <t>B01N7CUO9Z</t>
  </si>
  <si>
    <t>Bible Basics for Catholics: A New Picture of Salvation History</t>
  </si>
  <si>
    <t>https://m.media-amazon.com/images/I/81wDM2WwIrL._AC_UY218_.jpg</t>
  </si>
  <si>
    <t>https://www.amazon.com/dp/B01N7CUO9Z</t>
  </si>
  <si>
    <t>B01HYP1AC0</t>
  </si>
  <si>
    <t>Chaos In The Blink Of An Eye Part Four: The Countering</t>
  </si>
  <si>
    <t>https://m.media-amazon.com/images/I/71zXdF3uqlL._AC_UY218_.jpg</t>
  </si>
  <si>
    <t>https://www.amazon.com/dp/B01HYP1AC0</t>
  </si>
  <si>
    <t>B07RZMHMNK</t>
  </si>
  <si>
    <t>The Cowboy's Convenient Marriage (Sweet Water Ranch Western Cowboy Romance Book 5)</t>
  </si>
  <si>
    <t>https://m.media-amazon.com/images/I/91fennOMbKL._AC_UY218_.jpg</t>
  </si>
  <si>
    <t>https://www.amazon.com/dp/B07RZMHMNK</t>
  </si>
  <si>
    <t>B0058CWEDG</t>
  </si>
  <si>
    <t>Preaching and Preachers</t>
  </si>
  <si>
    <t>David Martyn Lloyd-Jones</t>
  </si>
  <si>
    <t>https://m.media-amazon.com/images/I/51jLUUvMJ+L._AC_UY218_.jpg</t>
  </si>
  <si>
    <t>https://www.amazon.com/dp/B0058CWEDG</t>
  </si>
  <si>
    <t>B09LWZ5S33</t>
  </si>
  <si>
    <t>Written on the Wind (The Blackstone Legacy Book #2)</t>
  </si>
  <si>
    <t>https://m.media-amazon.com/images/I/81ktLVQByOL._AC_UY218_.jpg</t>
  </si>
  <si>
    <t>https://www.amazon.com/dp/B09LWZ5S33</t>
  </si>
  <si>
    <t>B016LEOZ4K</t>
  </si>
  <si>
    <t>Desiring God's Will: Aligning Our Hearts with the Heart of God (The Spiritual Journey)</t>
  </si>
  <si>
    <t>https://m.media-amazon.com/images/I/91dIfqB8KLL._AC_UY218_.jpg</t>
  </si>
  <si>
    <t>https://www.amazon.com/dp/B016LEOZ4K</t>
  </si>
  <si>
    <t>B099MRV6PL</t>
  </si>
  <si>
    <t>The Wakeful Body: Somatic Mindfulness as a Path to Freedom</t>
  </si>
  <si>
    <t>Willa Baker</t>
  </si>
  <si>
    <t>https://m.media-amazon.com/images/I/91LglJzvThL._AC_UY218_.jpg</t>
  </si>
  <si>
    <t>https://www.amazon.com/dp/B099MRV6PL</t>
  </si>
  <si>
    <t>B09R6NQHSL</t>
  </si>
  <si>
    <t>Answers from the Ancestral Realms: Get Psychic Help from Your Spirit Guides Every Day</t>
  </si>
  <si>
    <t>Sharon Anne Klingler</t>
  </si>
  <si>
    <t>https://m.media-amazon.com/images/I/71DqV3C8fXL._AC_UY218_.jpg</t>
  </si>
  <si>
    <t>https://www.amazon.com/dp/B09R6NQHSL</t>
  </si>
  <si>
    <t>B07N2L1MHH</t>
  </si>
  <si>
    <t>Divine Secrets: A feel good fiction Christian mystery and suspense novel (Divine Mystery Series Book 2)</t>
  </si>
  <si>
    <t>https://m.media-amazon.com/images/I/91wQZpg2mvL._AC_UY218_.jpg</t>
  </si>
  <si>
    <t>https://www.amazon.com/dp/B07N2L1MHH</t>
  </si>
  <si>
    <t>B07YNZNHSN</t>
  </si>
  <si>
    <t>Legacy Reclaimed (Nutfield Saga Book 8)</t>
  </si>
  <si>
    <t>https://m.media-amazon.com/images/I/81ISF+llgTL._AC_UY218_.jpg</t>
  </si>
  <si>
    <t>https://www.amazon.com/dp/B07YNZNHSN</t>
  </si>
  <si>
    <t>B009XE63KA</t>
  </si>
  <si>
    <t>Exploring Ecclesiology: An Evangelical and Ecumenical Introduction</t>
  </si>
  <si>
    <t>Brad Harper</t>
  </si>
  <si>
    <t>https://m.media-amazon.com/images/I/71H-gVxljvL._AC_UY218_.jpg</t>
  </si>
  <si>
    <t>https://www.amazon.com/dp/B009XE63KA</t>
  </si>
  <si>
    <t>B0BG9XWCY4</t>
  </si>
  <si>
    <t>Steps to the Beach: "Experience the Power of Faith, Hope, and Renewal - Dive into an Uplifting Christian Fiction Novel set on Sanibel Island!"</t>
  </si>
  <si>
    <t>Christine Lemmon</t>
  </si>
  <si>
    <t>https://m.media-amazon.com/images/I/81m8Xey9niL._AC_UY218_.jpg</t>
  </si>
  <si>
    <t>https://www.amazon.com/dp/B0BG9XWCY4</t>
  </si>
  <si>
    <t>B0BC7H6FRN</t>
  </si>
  <si>
    <t>Dreams of the Heart: A Tender and Heartwarming Christian Historical Romance (Wyoming Sunrise Book 2)</t>
  </si>
  <si>
    <t>https://m.media-amazon.com/images/I/8142kq7j-YL._AC_UY218_.jpg</t>
  </si>
  <si>
    <t>https://www.amazon.com/dp/B0BC7H6FRN</t>
  </si>
  <si>
    <t>B07WF2HSV8</t>
  </si>
  <si>
    <t>The Mortification of Sin</t>
  </si>
  <si>
    <t>https://m.media-amazon.com/images/I/819vS5ttMUL._AC_UY218_.jpg</t>
  </si>
  <si>
    <t>https://www.amazon.com/dp/B07WF2HSV8</t>
  </si>
  <si>
    <t>B0CF2BKDPC</t>
  </si>
  <si>
    <t>They Flew: A History of the Impossible</t>
  </si>
  <si>
    <t>https://m.media-amazon.com/images/I/91a6BDaaQxL._AC_UY218_.jpg</t>
  </si>
  <si>
    <t>https://www.amazon.com/dp/B0CF2BKDPC</t>
  </si>
  <si>
    <t>B004V9IFSA</t>
  </si>
  <si>
    <t>Family Driven Faith: Doing What It Takes to Raise Sons and Daughters Who Walk with God</t>
  </si>
  <si>
    <t>https://m.media-amazon.com/images/I/81FYI+vrGTL._AC_UY218_.jpg</t>
  </si>
  <si>
    <t>https://www.amazon.com/dp/B004V9IFSA</t>
  </si>
  <si>
    <t>B07PR87J2C</t>
  </si>
  <si>
    <t>Rhythms of Renewal: Trading Stress and Anxiety for a Life of Peace and Purpose</t>
  </si>
  <si>
    <t>https://m.media-amazon.com/images/I/71qXcXjCJ4L._AC_UY218_.jpg</t>
  </si>
  <si>
    <t>https://www.amazon.com/dp/B07PR87J2C</t>
  </si>
  <si>
    <t>B01LX2V7BQ</t>
  </si>
  <si>
    <t>Weddings at Promise Lodge</t>
  </si>
  <si>
    <t>https://m.media-amazon.com/images/I/91LWeMgXDDL._AC_UY218_.jpg</t>
  </si>
  <si>
    <t>https://www.amazon.com/dp/B01LX2V7BQ</t>
  </si>
  <si>
    <t>B003JDCQ6G</t>
  </si>
  <si>
    <t>Wisdom for the Way: Wise Words for Busy People</t>
  </si>
  <si>
    <t>https://m.media-amazon.com/images/I/81jRler1zLL._AC_UY218_.jpg</t>
  </si>
  <si>
    <t>https://www.amazon.com/dp/B003JDCQ6G</t>
  </si>
  <si>
    <t>B008TQCYCE</t>
  </si>
  <si>
    <t>Halley's Bible Handbook with the New International Version---Deluxe Edition: Completely Revised and Expanded Edition---Over 6 Million Copies Sold</t>
  </si>
  <si>
    <t>Henry H. Halley</t>
  </si>
  <si>
    <t>https://m.media-amazon.com/images/I/81e2k-0kFzL._AC_UY218_.jpg</t>
  </si>
  <si>
    <t>https://www.amazon.com/dp/B008TQCYCE</t>
  </si>
  <si>
    <t>B000RG1NX0</t>
  </si>
  <si>
    <t>Rick Warren's Bible Study Methods: Twelve Ways You Can Unlock God's Word</t>
  </si>
  <si>
    <t>https://m.media-amazon.com/images/I/71jEBgsZ4wL._AC_UY218_.jpg</t>
  </si>
  <si>
    <t>https://www.amazon.com/dp/B000RG1NX0</t>
  </si>
  <si>
    <t>B07C9D167Q</t>
  </si>
  <si>
    <t>Warsaw Requiem (Zion Covenant Book 6)</t>
  </si>
  <si>
    <t>https://m.media-amazon.com/images/I/71mjVYwAYlL._AC_UY218_.jpg</t>
  </si>
  <si>
    <t>https://www.amazon.com/dp/B07C9D167Q</t>
  </si>
  <si>
    <t>B00LA9GP4U</t>
  </si>
  <si>
    <t>The Power of Your Words</t>
  </si>
  <si>
    <t>https://m.media-amazon.com/images/I/91uEl3CnY3L._AC_UY218_.jpg</t>
  </si>
  <si>
    <t>https://www.amazon.com/dp/B00LA9GP4U</t>
  </si>
  <si>
    <t>B099PFMDWN</t>
  </si>
  <si>
    <t>Knowing Sin: Seeing a Neglected Doctrine Through the Eyes of the Puritans</t>
  </si>
  <si>
    <t>Mark Jones</t>
  </si>
  <si>
    <t>https://m.media-amazon.com/images/I/81ynrXdzxHL._AC_UY218_.jpg</t>
  </si>
  <si>
    <t>https://www.amazon.com/dp/B099PFMDWN</t>
  </si>
  <si>
    <t>B0BRNCZTJV</t>
  </si>
  <si>
    <t>Flirting with my Billionaire Boss: A Sweet Romantic Comedy (Blue Mountain Billionaires Book 1)</t>
  </si>
  <si>
    <t>Cindy Ray Hale</t>
  </si>
  <si>
    <t>https://m.media-amazon.com/images/I/61mTbZX0d5L._AC_UY218_.jpg</t>
  </si>
  <si>
    <t>https://www.amazon.com/dp/B0BRNCZTJV</t>
  </si>
  <si>
    <t>B0821NVZVK</t>
  </si>
  <si>
    <t>Stay with Me (Misty River Romance, A Book #1)</t>
  </si>
  <si>
    <t>https://m.media-amazon.com/images/I/91lGzr2ElAL._AC_UY218_.jpg</t>
  </si>
  <si>
    <t>https://www.amazon.com/dp/B0821NVZVK</t>
  </si>
  <si>
    <t>B0B8YKVM44</t>
  </si>
  <si>
    <t>Faith-Made Millionaire: 3 Pillars from the Good Book to Master Your Mindset, Morals and Money</t>
  </si>
  <si>
    <t>Matt Sapaula</t>
  </si>
  <si>
    <t>https://m.media-amazon.com/images/I/81iEN+cCazL._AC_UY218_.jpg</t>
  </si>
  <si>
    <t>https://www.amazon.com/dp/B0B8YKVM44</t>
  </si>
  <si>
    <t>B084RBPRYN</t>
  </si>
  <si>
    <t>The Road through Rushbury (Seasons of Change Book 1)</t>
  </si>
  <si>
    <t>https://m.media-amazon.com/images/I/818S9Kubf8L._AC_UY218_.jpg</t>
  </si>
  <si>
    <t>https://www.amazon.com/dp/B084RBPRYN</t>
  </si>
  <si>
    <t>B08JXHB6H1</t>
  </si>
  <si>
    <t>The Suicide Lake (Book of Shadows 2)</t>
  </si>
  <si>
    <t>https://m.media-amazon.com/images/I/71TJefegdVL._AC_UY218_.jpg</t>
  </si>
  <si>
    <t>https://www.amazon.com/dp/B08JXHB6H1</t>
  </si>
  <si>
    <t>B0C9PCWGJM</t>
  </si>
  <si>
    <t>The Biblical Feasts and the Return of Jesus: How the Spring and Fall Feasts of Israel Will Be Fulfilled in the Kingdom of God</t>
  </si>
  <si>
    <t>Travis Snow</t>
  </si>
  <si>
    <t>https://m.media-amazon.com/images/I/61W0aiaJGGL._AC_UY218_.jpg</t>
  </si>
  <si>
    <t>https://www.amazon.com/dp/B0C9PCWGJM</t>
  </si>
  <si>
    <t>B06XRJZDLG</t>
  </si>
  <si>
    <t>Waking Up in 5D: A Practical Guide to Multidimensional Transformation</t>
  </si>
  <si>
    <t>Maureen J. St. Germain</t>
  </si>
  <si>
    <t>https://m.media-amazon.com/images/I/81sYeAIPEJL._AC_UY218_.jpg</t>
  </si>
  <si>
    <t>https://www.amazon.com/dp/B06XRJZDLG</t>
  </si>
  <si>
    <t>B0C62JZV21</t>
  </si>
  <si>
    <t>Carry On: Becoming Faithful Stewards of Our Spiritual Inheritance</t>
  </si>
  <si>
    <t>Gina Gholston</t>
  </si>
  <si>
    <t>https://m.media-amazon.com/images/I/61Nmy-TRbVL._AC_UY218_.jpg</t>
  </si>
  <si>
    <t>https://www.amazon.com/dp/B0C62JZV21</t>
  </si>
  <si>
    <t>B09QY2TRZS</t>
  </si>
  <si>
    <t>Just Right (Sweet Haven Farm Sweet Small Town Romance Book 3)</t>
  </si>
  <si>
    <t>https://m.media-amazon.com/images/I/A1SbpeX1PrL._AC_UY218_.jpg</t>
  </si>
  <si>
    <t>https://www.amazon.com/dp/B09QY2TRZS</t>
  </si>
  <si>
    <t>B01NAWPG84</t>
  </si>
  <si>
    <t>don Miguel Ruiz's Little Book of Wisdom: The Essential Teachings (Toltec Wisdom Series)</t>
  </si>
  <si>
    <t>Don Miguel Ruiz JR.</t>
  </si>
  <si>
    <t>https://m.media-amazon.com/images/I/91f-Fwx-TkL._AC_UY218_.jpg</t>
  </si>
  <si>
    <t>https://www.amazon.com/dp/B01NAWPG84</t>
  </si>
  <si>
    <t>B0CCWX1W43</t>
  </si>
  <si>
    <t>Messages from a Transcendent Dimension</t>
  </si>
  <si>
    <t>Anne Baring</t>
  </si>
  <si>
    <t>https://m.media-amazon.com/images/I/81syq2S9otL._AC_UY218_.jpg</t>
  </si>
  <si>
    <t>https://www.amazon.com/dp/B0CCWX1W43</t>
  </si>
  <si>
    <t>B09SQ6JHWZ</t>
  </si>
  <si>
    <t>Kitchen Witch: Food, Folklore &amp; Fairy Tale</t>
  </si>
  <si>
    <t>https://m.media-amazon.com/images/I/91E0smXPItL._AC_UY218_.jpg</t>
  </si>
  <si>
    <t>https://www.amazon.com/dp/B09SQ6JHWZ</t>
  </si>
  <si>
    <t>B0181DH3PW</t>
  </si>
  <si>
    <t>The Ghost of Valentine Past (Haunting Danielle Book 7)</t>
  </si>
  <si>
    <t>https://m.media-amazon.com/images/I/81NnQEZk13L._AC_UY218_.jpg</t>
  </si>
  <si>
    <t>https://www.amazon.com/dp/B0181DH3PW</t>
  </si>
  <si>
    <t>B081RCZS3H</t>
  </si>
  <si>
    <t>Because of Him: A Christian Romance (New Hope Falls Book 2)</t>
  </si>
  <si>
    <t>https://m.media-amazon.com/images/I/818SH+HOIXL._AC_UY218_.jpg</t>
  </si>
  <si>
    <t>https://www.amazon.com/dp/B081RCZS3H</t>
  </si>
  <si>
    <t>B00DHHEJIM</t>
  </si>
  <si>
    <t>Hermeneutics: Principles and Processes of Biblical Interpretation</t>
  </si>
  <si>
    <t>Henry A. Virkler</t>
  </si>
  <si>
    <t>https://m.media-amazon.com/images/I/81ERYEFwueL._AC_UY218_.jpg</t>
  </si>
  <si>
    <t>https://www.amazon.com/dp/B00DHHEJIM</t>
  </si>
  <si>
    <t>B082FNFDZ7</t>
  </si>
  <si>
    <t>Let Go Now: Embrace Detachment as a Path to Freedom (Addiction Recovery and Al-Anon Self-Help Book)</t>
  </si>
  <si>
    <t>https://m.media-amazon.com/images/I/7167fcfO0KL._AC_UY218_.jpg</t>
  </si>
  <si>
    <t>https://www.amazon.com/dp/B082FNFDZ7</t>
  </si>
  <si>
    <t>B07L52BQ75</t>
  </si>
  <si>
    <t>Willow Falls (Matt Bannister Book 1)</t>
  </si>
  <si>
    <t>https://m.media-amazon.com/images/I/91OxLEFtJcL._AC_UY218_.jpg</t>
  </si>
  <si>
    <t>https://www.amazon.com/dp/B07L52BQ75</t>
  </si>
  <si>
    <t>B004NBZ6II</t>
  </si>
  <si>
    <t>Kidnapped (Uncommon Heroes Book 4)</t>
  </si>
  <si>
    <t>https://m.media-amazon.com/images/I/914P8xyQchL._AC_UY218_.jpg</t>
  </si>
  <si>
    <t>https://www.amazon.com/dp/B004NBZ6II</t>
  </si>
  <si>
    <t>B00MBTYK90</t>
  </si>
  <si>
    <t>Where Trust Lies (Return to the Canadian West Book #2)</t>
  </si>
  <si>
    <t>https://m.media-amazon.com/images/I/81qyvqrw1UL._AC_UY218_.jpg</t>
  </si>
  <si>
    <t>https://www.amazon.com/dp/B00MBTYK90</t>
  </si>
  <si>
    <t>B094GG6BSH</t>
  </si>
  <si>
    <t>Show Me a Fake FiancÃ© (Cowboy Crossing Romances Book 8)</t>
  </si>
  <si>
    <t>https://m.media-amazon.com/images/I/81n7saH6YDS._AC_UY218_.jpg</t>
  </si>
  <si>
    <t>https://www.amazon.com/dp/B094GG6BSH</t>
  </si>
  <si>
    <t>B08G5CBKXR</t>
  </si>
  <si>
    <t>When I'm With You : A Big Prairie Romance</t>
  </si>
  <si>
    <t>https://m.media-amazon.com/images/I/7158v34nK0L._AC_UY218_.jpg</t>
  </si>
  <si>
    <t>https://www.amazon.com/dp/B08G5CBKXR</t>
  </si>
  <si>
    <t>B074F4GJSV</t>
  </si>
  <si>
    <t>Womanist Midrash: A Reintroduction to the Women of the Torah and the Throne</t>
  </si>
  <si>
    <t>Wilda Gafney</t>
  </si>
  <si>
    <t>https://m.media-amazon.com/images/I/81ESm7GPHCL._AC_UY218_.jpg</t>
  </si>
  <si>
    <t>https://www.amazon.com/dp/B074F4GJSV</t>
  </si>
  <si>
    <t>B09N1BMGPR</t>
  </si>
  <si>
    <t>The Heart of the Bible: Explore the Power of Key Bible Passages</t>
  </si>
  <si>
    <t>https://m.media-amazon.com/images/I/61VAg3t15SL._AC_UY218_.jpg</t>
  </si>
  <si>
    <t>https://www.amazon.com/dp/B09N1BMGPR</t>
  </si>
  <si>
    <t>B07C2DSNMN</t>
  </si>
  <si>
    <t>The Return of the Ripper: A Sherlock Holmes and Lucy James Mystery</t>
  </si>
  <si>
    <t>https://m.media-amazon.com/images/I/81QR0z-PoIL._AC_UY218_.jpg</t>
  </si>
  <si>
    <t>https://www.amazon.com/dp/B07C2DSNMN</t>
  </si>
  <si>
    <t>B00PF1IDSA</t>
  </si>
  <si>
    <t>Basic Training for the Prophetic Ministry Expanded Edition</t>
  </si>
  <si>
    <t>https://m.media-amazon.com/images/I/91+sjjpjfKL._AC_UY218_.jpg</t>
  </si>
  <si>
    <t>https://www.amazon.com/dp/B00PF1IDSA</t>
  </si>
  <si>
    <t>B00F8JTMSO</t>
  </si>
  <si>
    <t>Responsible Grace: John Wesley's Practical Theology (Kingswood Series)</t>
  </si>
  <si>
    <t>Randy L. Maddox</t>
  </si>
  <si>
    <t>https://m.media-amazon.com/images/I/71Vbvo1JcOL._AC_UY218_.jpg</t>
  </si>
  <si>
    <t>https://www.amazon.com/dp/B00F8JTMSO</t>
  </si>
  <si>
    <t>B00FQ4S6JM</t>
  </si>
  <si>
    <t>Living a Life of Awareness: Daily Meditations on the Toltec Path (Toltec Wisdom Series)</t>
  </si>
  <si>
    <t>https://m.media-amazon.com/images/I/91f+OUm9aSL._AC_UY218_.jpg</t>
  </si>
  <si>
    <t>https://www.amazon.com/dp/B00FQ4S6JM</t>
  </si>
  <si>
    <t>B0BW2P62ND</t>
  </si>
  <si>
    <t>The Art of Feminine Seduction: How To Reclaim Power In Dating, Sex, and Love</t>
  </si>
  <si>
    <t>Alana McKenzie Page</t>
  </si>
  <si>
    <t>https://m.media-amazon.com/images/I/71VTu93IdYL._AC_UY218_.jpg</t>
  </si>
  <si>
    <t>https://www.amazon.com/dp/B0BW2P62ND</t>
  </si>
  <si>
    <t>B003YCOPG6</t>
  </si>
  <si>
    <t>Prayers of the Cosmos: Reflections on the Original Meaning of Jesus' Words</t>
  </si>
  <si>
    <t>https://m.media-amazon.com/images/I/51I8g1tjEeL._AC_UY218_.jpg</t>
  </si>
  <si>
    <t>https://www.amazon.com/dp/B003YCOPG6</t>
  </si>
  <si>
    <t>B075HQJFL9</t>
  </si>
  <si>
    <t>A Master's Secret Whispers: For those who abhor the noise and seek The Truth about life and living</t>
  </si>
  <si>
    <t>https://m.media-amazon.com/images/I/91jyE6G6oGL._AC_UY218_.jpg</t>
  </si>
  <si>
    <t>https://www.amazon.com/dp/B075HQJFL9</t>
  </si>
  <si>
    <t>B09SY8C3B4</t>
  </si>
  <si>
    <t>Aiden: The McKeegans</t>
  </si>
  <si>
    <t>https://m.media-amazon.com/images/I/91W03o31kaL._AC_UY218_.jpg</t>
  </si>
  <si>
    <t>https://www.amazon.com/dp/B09SY8C3B4</t>
  </si>
  <si>
    <t>B076B2B3BG</t>
  </si>
  <si>
    <t>Primary Suspect (Callahan Confidential Book 5)</t>
  </si>
  <si>
    <t>https://m.media-amazon.com/images/I/81DNoiFb4ML._AC_UY218_.jpg</t>
  </si>
  <si>
    <t>https://www.amazon.com/dp/B076B2B3BG</t>
  </si>
  <si>
    <t>B09GPBC7WB</t>
  </si>
  <si>
    <t>The Closet Spiritualist eBook</t>
  </si>
  <si>
    <t>Franco A. Romero</t>
  </si>
  <si>
    <t>https://m.media-amazon.com/images/I/81JNHtH+XHL._AC_UY218_.jpg</t>
  </si>
  <si>
    <t>https://www.amazon.com/dp/B09GPBC7WB</t>
  </si>
  <si>
    <t>B0BLW62NCR</t>
  </si>
  <si>
    <t>The Secret to Happiness (Cape Cod Creamery Book #2)</t>
  </si>
  <si>
    <t>https://m.media-amazon.com/images/I/81A+kXQ905L._AC_UY218_.jpg</t>
  </si>
  <si>
    <t>https://www.amazon.com/dp/B0BLW62NCR</t>
  </si>
  <si>
    <t>B0CCKCS4YH</t>
  </si>
  <si>
    <t>Kingdom Authority: Exercising God's Rule in Your Life</t>
  </si>
  <si>
    <t>https://m.media-amazon.com/images/I/71GQwDB+H1L._AC_UY218_.jpg</t>
  </si>
  <si>
    <t>https://www.amazon.com/dp/B0CCKCS4YH</t>
  </si>
  <si>
    <t>B09JB4M4RN</t>
  </si>
  <si>
    <t>Sacred Sex: The Magick and Path of the Divine Erotic</t>
  </si>
  <si>
    <t>https://m.media-amazon.com/images/I/71DebmAUM7L._AC_UY218_.jpg</t>
  </si>
  <si>
    <t>https://www.amazon.com/dp/B09JB4M4RN</t>
  </si>
  <si>
    <t>B00U1WBCXQ</t>
  </si>
  <si>
    <t>Grace Is Not God's Backup Plan: An Urgent Paraphrase of Paul's Letter to the Romans</t>
  </si>
  <si>
    <t>https://m.media-amazon.com/images/I/71TGJgdwmLL._AC_UY218_.jpg</t>
  </si>
  <si>
    <t>https://www.amazon.com/dp/B00U1WBCXQ</t>
  </si>
  <si>
    <t>B08K3NXNKM</t>
  </si>
  <si>
    <t>Essential Christian Doctrine: A Handbook on Biblical Truth</t>
  </si>
  <si>
    <t>https://m.media-amazon.com/images/I/71gIixe4GGL._AC_UY218_.jpg</t>
  </si>
  <si>
    <t>https://www.amazon.com/dp/B08K3NXNKM</t>
  </si>
  <si>
    <t>B0C7FKZ3BB</t>
  </si>
  <si>
    <t>https://m.media-amazon.com/images/I/71sXtyYdSyL._AC_UY218_.jpg</t>
  </si>
  <si>
    <t>https://www.amazon.com/dp/B0C7FKZ3BB</t>
  </si>
  <si>
    <t>B0C8RHWLFX</t>
  </si>
  <si>
    <t>Acts: An Expositional Commentary</t>
  </si>
  <si>
    <t>https://m.media-amazon.com/images/I/91df7oTXMxL._AC_UY218_.jpg</t>
  </si>
  <si>
    <t>https://www.amazon.com/dp/B0C8RHWLFX</t>
  </si>
  <si>
    <t>B086HV78HT</t>
  </si>
  <si>
    <t>The Chestnut Ranch Cowboy Billionaire Boxed Set: Three Sweet Cowboy Billionaire Novels (Chestnut Ranch Boxed Sets Book 1)</t>
  </si>
  <si>
    <t>https://m.media-amazon.com/images/I/71G0mHW54GL._AC_UY218_.jpg</t>
  </si>
  <si>
    <t>https://www.amazon.com/dp/B086HV78HT</t>
  </si>
  <si>
    <t>B0893ZJCHK</t>
  </si>
  <si>
    <t>Intimate Conversations with the Divine: Prayer, Guidance, and Grace</t>
  </si>
  <si>
    <t>https://m.media-amazon.com/images/I/81iz1hUoDWL._AC_UY218_.jpg</t>
  </si>
  <si>
    <t>https://www.amazon.com/dp/B0893ZJCHK</t>
  </si>
  <si>
    <t>B01L6JE49G</t>
  </si>
  <si>
    <t>Undercover Amish (standalone novel) (Covert Police Detectives Unit Series Book 1)</t>
  </si>
  <si>
    <t>https://m.media-amazon.com/images/I/919WszN-IlL._AC_UY218_.jpg</t>
  </si>
  <si>
    <t>https://www.amazon.com/dp/B01L6JE49G</t>
  </si>
  <si>
    <t>B000JMKNZ6</t>
  </si>
  <si>
    <t>The Fifth Mountain: A Novel</t>
  </si>
  <si>
    <t>https://m.media-amazon.com/images/I/71zAJsFcRXL._AC_UY218_.jpg</t>
  </si>
  <si>
    <t>https://www.amazon.com/dp/B000JMKNZ6</t>
  </si>
  <si>
    <t>B079CPWVNS</t>
  </si>
  <si>
    <t>EMP Survival Box Set: Seven Cows, Ugly and Gaunt: A Post-Apocalyptic Saga of America's Worst Nightmare</t>
  </si>
  <si>
    <t>https://m.media-amazon.com/images/I/91VhKsjk7JL._AC_UY218_.jpg</t>
  </si>
  <si>
    <t>https://www.amazon.com/dp/B079CPWVNS</t>
  </si>
  <si>
    <t>B0BMRWDBN9</t>
  </si>
  <si>
    <t>Guiding The Grouch: A Small-Town Clean Romance (Summer Creek Book 5)</t>
  </si>
  <si>
    <t>https://m.media-amazon.com/images/I/81uyHtTmZkL._AC_UY218_.jpg</t>
  </si>
  <si>
    <t>https://www.amazon.com/dp/B0BMRWDBN9</t>
  </si>
  <si>
    <t>B016CMFAJK</t>
  </si>
  <si>
    <t>The Near Death Experience (Thaddeus Murfee Thrillers Book 9)</t>
  </si>
  <si>
    <t>https://m.media-amazon.com/images/I/81LYmEc2KeL._AC_UY218_.jpg</t>
  </si>
  <si>
    <t>https://www.amazon.com/dp/B016CMFAJK</t>
  </si>
  <si>
    <t>B01M6BTR3N</t>
  </si>
  <si>
    <t>Womb Awakening: Initiatory Wisdom from the Creatrix of All Life</t>
  </si>
  <si>
    <t>Azra Bertrand</t>
  </si>
  <si>
    <t>https://m.media-amazon.com/images/I/71FxHH1foSL._AC_UY218_.jpg</t>
  </si>
  <si>
    <t>https://www.amazon.com/dp/B01M6BTR3N</t>
  </si>
  <si>
    <t>B0CB98GG7R</t>
  </si>
  <si>
    <t>A Heart Divided</t>
  </si>
  <si>
    <t>https://m.media-amazon.com/images/I/81LpMMldTWL._AC_UY218_.jpg</t>
  </si>
  <si>
    <t>https://www.amazon.com/dp/B0CB98GG7R</t>
  </si>
  <si>
    <t>B07LGCPDWT</t>
  </si>
  <si>
    <t>The Wrangler's Inconvenient Wife (Wind River Hearts Book 8)</t>
  </si>
  <si>
    <t>https://m.media-amazon.com/images/I/81u-cWa0UkL._AC_UY218_.jpg</t>
  </si>
  <si>
    <t>https://www.amazon.com/dp/B07LGCPDWT</t>
  </si>
  <si>
    <t>B01AO3OT7M</t>
  </si>
  <si>
    <t>No Other Will Do (Ladies of Harper's Station Book #1)</t>
  </si>
  <si>
    <t>https://m.media-amazon.com/images/I/91SZhr5YTzL._AC_UY218_.jpg</t>
  </si>
  <si>
    <t>https://www.amazon.com/dp/B01AO3OT7M</t>
  </si>
  <si>
    <t>B08HY1YMYC</t>
  </si>
  <si>
    <t>Getting into the Vortex: Guided Meditations Audio Download and User Guide (Vortex of Attraction)</t>
  </si>
  <si>
    <t>https://m.media-amazon.com/images/I/713Zh3KwEKL._AC_UY218_.jpg</t>
  </si>
  <si>
    <t>https://www.amazon.com/dp/B08HY1YMYC</t>
  </si>
  <si>
    <t>B073SNBMDM</t>
  </si>
  <si>
    <t>The 21 Day Miracle: How To Change Anything in 3 Short Weeks</t>
  </si>
  <si>
    <t>https://m.media-amazon.com/images/I/816s28XPv9L._AC_UY218_.jpg</t>
  </si>
  <si>
    <t>https://www.amazon.com/dp/B073SNBMDM</t>
  </si>
  <si>
    <t>B09GPFBWVF</t>
  </si>
  <si>
    <t>The Medieval Mind of C. S. Lewis: How Great Books Shaped a Great Mind</t>
  </si>
  <si>
    <t>Jason M. Baxter</t>
  </si>
  <si>
    <t>https://m.media-amazon.com/images/I/91xwC7HZFgS._AC_UY218_.jpg</t>
  </si>
  <si>
    <t>https://www.amazon.com/dp/B09GPFBWVF</t>
  </si>
  <si>
    <t>B0077AWY9G</t>
  </si>
  <si>
    <t>Summer's End: A Christian Romantic Suspense (Northern Intrigue Book 3)</t>
  </si>
  <si>
    <t>https://m.media-amazon.com/images/I/81jDAb05inL._AC_UY218_.jpg</t>
  </si>
  <si>
    <t>https://www.amazon.com/dp/B0077AWY9G</t>
  </si>
  <si>
    <t>B07J48V9YM</t>
  </si>
  <si>
    <t>Healing Codes For The Biological Apocalypse</t>
  </si>
  <si>
    <t>Leonard G. Horowitz</t>
  </si>
  <si>
    <t>https://m.media-amazon.com/images/I/91DeVxXESTL._AC_UY218_.jpg</t>
  </si>
  <si>
    <t>https://www.amazon.com/dp/B07J48V9YM</t>
  </si>
  <si>
    <t>B07ZQQ885Z</t>
  </si>
  <si>
    <t>The Christmas Cookie House: A Sweet Holiday Romance (Christmas House Romances Book 1)</t>
  </si>
  <si>
    <t>Jennifer Griffith</t>
  </si>
  <si>
    <t>https://m.media-amazon.com/images/I/81aiVZndmoL._AC_UY218_.jpg</t>
  </si>
  <si>
    <t>https://www.amazon.com/dp/B07ZQQ885Z</t>
  </si>
  <si>
    <t>B07MN3ZH7Q</t>
  </si>
  <si>
    <t>Always With You (Baxter Boys Book 1) A Sweet, Second Chance Romance</t>
  </si>
  <si>
    <t>https://m.media-amazon.com/images/I/91qSt+-SidL._AC_UY218_.jpg</t>
  </si>
  <si>
    <t>https://www.amazon.com/dp/B07MN3ZH7Q</t>
  </si>
  <si>
    <t>B007TCP8EA</t>
  </si>
  <si>
    <t>Bible Doctrines: A Pentecostal Perspective</t>
  </si>
  <si>
    <t>William W. Menzies</t>
  </si>
  <si>
    <t>https://m.media-amazon.com/images/I/91qsd17FoUL._AC_UY218_.jpg</t>
  </si>
  <si>
    <t>https://www.amazon.com/dp/B007TCP8EA</t>
  </si>
  <si>
    <t>B07MD1ZK36</t>
  </si>
  <si>
    <t>Forever With You (Baxter Boys Book 2) Sweet Contemporary Romance</t>
  </si>
  <si>
    <t>https://m.media-amazon.com/images/I/91717tb2CsL._AC_UY218_.jpg</t>
  </si>
  <si>
    <t>https://www.amazon.com/dp/B07MD1ZK36</t>
  </si>
  <si>
    <t>B07W41DJD1</t>
  </si>
  <si>
    <t>Saving Miss Everly: A Regency Romance (Inglewood Book 3)</t>
  </si>
  <si>
    <t>https://m.media-amazon.com/images/I/81dXK4yggkL._AC_UY218_.jpg</t>
  </si>
  <si>
    <t>https://www.amazon.com/dp/B07W41DJD1</t>
  </si>
  <si>
    <t>B012H109XW</t>
  </si>
  <si>
    <t>The Prophetess (Daughters of the Promised Land Book #2): Deborah's Story</t>
  </si>
  <si>
    <t>https://m.media-amazon.com/images/I/91x7y9DayvL._AC_UY218_.jpg</t>
  </si>
  <si>
    <t>https://www.amazon.com/dp/B012H109XW</t>
  </si>
  <si>
    <t>B08SGGPTLR</t>
  </si>
  <si>
    <t>Healing Is the New High: A Guide to Overcoming Emotional Turmoil and Finding Freedom</t>
  </si>
  <si>
    <t>https://m.media-amazon.com/images/I/71YvwlIYcwL._AC_UY218_.jpg</t>
  </si>
  <si>
    <t>https://www.amazon.com/dp/B08SGGPTLR</t>
  </si>
  <si>
    <t>B0B9NMQVK7</t>
  </si>
  <si>
    <t>A Single Dad in Amish Country: A Clean and Uplifting Romance (The Butternut Amish B&amp;B Book 2)</t>
  </si>
  <si>
    <t>https://m.media-amazon.com/images/I/81T37lyGkLL._AC_UY218_.jpg</t>
  </si>
  <si>
    <t>https://www.amazon.com/dp/B0B9NMQVK7</t>
  </si>
  <si>
    <t>B08XM518YM</t>
  </si>
  <si>
    <t>The Worship Architect: A Blueprint for Designing Culturally Relevant and Biblically Faithful Services</t>
  </si>
  <si>
    <t>Constance M. Cherry</t>
  </si>
  <si>
    <t>https://m.media-amazon.com/images/I/71Obilqs75S._AC_UY218_.jpg</t>
  </si>
  <si>
    <t>https://www.amazon.com/dp/B08XM518YM</t>
  </si>
  <si>
    <t>B004RUXOE8</t>
  </si>
  <si>
    <t>Hekate Liminal Rites: A historical study of the rituals, spells and magic of the Torch-bearing Triple Goddess of the Crossroads (Greek &amp; Anatolian Goddesses)</t>
  </si>
  <si>
    <t>https://m.media-amazon.com/images/I/91cWhaQdAnL._AC_UY218_.jpg</t>
  </si>
  <si>
    <t>https://www.amazon.com/dp/B004RUXOE8</t>
  </si>
  <si>
    <t>B09PHW1F93</t>
  </si>
  <si>
    <t>Murder at Rochester Park: A 1920s Cozy Mystery (A Tommy &amp; Evelyn Christie Mystery Book 6)</t>
  </si>
  <si>
    <t>https://m.media-amazon.com/images/I/61CAHZ8FJ0L._AC_UY218_.jpg</t>
  </si>
  <si>
    <t>https://www.amazon.com/dp/B09PHW1F93</t>
  </si>
  <si>
    <t>B094143H1V</t>
  </si>
  <si>
    <t>Murder at the Wedding Chapel: A 1920s cozy mystery (A Tommy &amp; Evelyn Christie Mystery Book 5)</t>
  </si>
  <si>
    <t>https://m.media-amazon.com/images/I/61iYNoqnrtS._AC_UY218_.jpg</t>
  </si>
  <si>
    <t>https://www.amazon.com/dp/B094143H1V</t>
  </si>
  <si>
    <t>B0BSJDZLQ2</t>
  </si>
  <si>
    <t>Out of the Ashes: Christian Romantic Suspense (Danger in Destiny Book 1)</t>
  </si>
  <si>
    <t>https://m.media-amazon.com/images/I/815pq33As-L._AC_UY218_.jpg</t>
  </si>
  <si>
    <t>https://www.amazon.com/dp/B0BSJDZLQ2</t>
  </si>
  <si>
    <t>B007764ONO</t>
  </si>
  <si>
    <t>I Give You Authority: Practicing the Authority Jesus Gave Us</t>
  </si>
  <si>
    <t>Charles H. Kraft</t>
  </si>
  <si>
    <t>https://m.media-amazon.com/images/I/81QzUQSvgqL._AC_UY218_.jpg</t>
  </si>
  <si>
    <t>https://www.amazon.com/dp/B007764ONO</t>
  </si>
  <si>
    <t>B0B4HL3PF7</t>
  </si>
  <si>
    <t>God's Cradle</t>
  </si>
  <si>
    <t>Richard Kellier</t>
  </si>
  <si>
    <t>https://m.media-amazon.com/images/I/719kF4LF50L._AC_UY218_.jpg</t>
  </si>
  <si>
    <t>https://www.amazon.com/dp/B0B4HL3PF7</t>
  </si>
  <si>
    <t>B0090OHE3I</t>
  </si>
  <si>
    <t>Love's Unending Legacy (Love Comes Softly Book #5)</t>
  </si>
  <si>
    <t>https://m.media-amazon.com/images/I/71yEvL0RhHL._AC_UY218_.jpg</t>
  </si>
  <si>
    <t>https://www.amazon.com/dp/B0090OHE3I</t>
  </si>
  <si>
    <t>B00YUTRH94</t>
  </si>
  <si>
    <t>Catholic Church through the Ages, The: A History; Second Edition</t>
  </si>
  <si>
    <t>OP John Vidmar</t>
  </si>
  <si>
    <t>https://m.media-amazon.com/images/I/51m86G+JmVL._AC_UY218_.jpg</t>
  </si>
  <si>
    <t>https://www.amazon.com/dp/B00YUTRH94</t>
  </si>
  <si>
    <t>B07F3F9576</t>
  </si>
  <si>
    <t>Not Afraid of the Antichrist: Why We Don't Believe in a Pre-Tribulation Rapture</t>
  </si>
  <si>
    <t>Michael L. Brown</t>
  </si>
  <si>
    <t>https://m.media-amazon.com/images/I/81RkOmyCXcL._AC_UY218_.jpg</t>
  </si>
  <si>
    <t>https://www.amazon.com/dp/B07F3F9576</t>
  </si>
  <si>
    <t>B012H102DO</t>
  </si>
  <si>
    <t>Always Watching (Elite Guardians Book #1)</t>
  </si>
  <si>
    <t>https://m.media-amazon.com/images/I/91jK6rGC+oL._AC_UY218_.jpg</t>
  </si>
  <si>
    <t>https://www.amazon.com/dp/B012H102DO</t>
  </si>
  <si>
    <t>B000SEGP1Q</t>
  </si>
  <si>
    <t>Lord, I Want to Know You: A Devotional Study on the Names of God</t>
  </si>
  <si>
    <t>https://m.media-amazon.com/images/I/41ery5paV8L._AC_UY218_.jpg</t>
  </si>
  <si>
    <t>https://www.amazon.com/dp/B000SEGP1Q</t>
  </si>
  <si>
    <t>B06VTP82WN</t>
  </si>
  <si>
    <t>Holy Spirit: The One Who Makes Jesus Real</t>
  </si>
  <si>
    <t>https://m.media-amazon.com/images/I/91G-mS4ahrL._AC_UY218_.jpg</t>
  </si>
  <si>
    <t>https://www.amazon.com/dp/B06VTP82WN</t>
  </si>
  <si>
    <t>B0B6L5JCX6</t>
  </si>
  <si>
    <t>Darcy in Distress: A Pride and Prejudice Variation</t>
  </si>
  <si>
    <t>https://m.media-amazon.com/images/I/81JSWLayKmL._AC_UY218_.jpg</t>
  </si>
  <si>
    <t>https://www.amazon.com/dp/B0B6L5JCX6</t>
  </si>
  <si>
    <t>B07HGKTVZQ</t>
  </si>
  <si>
    <t>An Introduction to the New Testament: Contexts, Methods &amp; Ministry Formation</t>
  </si>
  <si>
    <t>David A. deSilva</t>
  </si>
  <si>
    <t>https://m.media-amazon.com/images/I/91db6ygYXjL._AC_UY218_.jpg</t>
  </si>
  <si>
    <t>https://www.amazon.com/dp/B07HGKTVZQ</t>
  </si>
  <si>
    <t>B081LH93HS</t>
  </si>
  <si>
    <t>A Sweet Cure for the Grumpy Brother (First Families of Flat River Book 6)</t>
  </si>
  <si>
    <t>https://m.media-amazon.com/images/I/81vYOs1J1SL._AC_UY218_.jpg</t>
  </si>
  <si>
    <t>https://www.amazon.com/dp/B081LH93HS</t>
  </si>
  <si>
    <t>B00B5J4XSK</t>
  </si>
  <si>
    <t>Word Gets Around (Welcome to Daily, Texas Book #2): A Western Small Town Texas Romance</t>
  </si>
  <si>
    <t>https://m.media-amazon.com/images/I/91EQuJXLLsL._AC_UY218_.jpg</t>
  </si>
  <si>
    <t>https://www.amazon.com/dp/B00B5J4XSK</t>
  </si>
  <si>
    <t>B073T4WG7F</t>
  </si>
  <si>
    <t>Under Cover: Why Your Response to Leadership Determines Your Future</t>
  </si>
  <si>
    <t>https://m.media-amazon.com/images/I/61iD+OWuM4L._AC_UY218_.jpg</t>
  </si>
  <si>
    <t>https://www.amazon.com/dp/B073T4WG7F</t>
  </si>
  <si>
    <t>B0089XFH1W</t>
  </si>
  <si>
    <t>Family (Baxter Family Dramaâ€”Firstborn Series Book 4)</t>
  </si>
  <si>
    <t>https://m.media-amazon.com/images/I/91-PuQNdf2L._AC_UY218_.jpg</t>
  </si>
  <si>
    <t>https://www.amazon.com/dp/B0089XFH1W</t>
  </si>
  <si>
    <t>B07W4X9273</t>
  </si>
  <si>
    <t>The Billionaire's Temporary Marriage (The Limitless Sweet Billionaire Romance Series Book 3)</t>
  </si>
  <si>
    <t>https://m.media-amazon.com/images/I/913amkc2R7L._AC_UY218_.jpg</t>
  </si>
  <si>
    <t>https://www.amazon.com/dp/B07W4X9273</t>
  </si>
  <si>
    <t>B07ZG6G8RB</t>
  </si>
  <si>
    <t>The Message of the Sermon on the Mount (The Bible Speaks Today Series)</t>
  </si>
  <si>
    <t>https://m.media-amazon.com/images/I/81ygX2tVgcL._AC_UY218_.jpg</t>
  </si>
  <si>
    <t>https://www.amazon.com/dp/B07ZG6G8RB</t>
  </si>
  <si>
    <t>B09V6V4THB</t>
  </si>
  <si>
    <t>The God Shot: 100 Snapshots of Godâ€™s Character in Scripture (A Daily Bible Devotional and Study on the Attributes of God from Every Book in the New Testament)</t>
  </si>
  <si>
    <t>https://m.media-amazon.com/images/I/61l9u3caCZL._AC_UY218_.jpg</t>
  </si>
  <si>
    <t>https://www.amazon.com/dp/B09V6V4THB</t>
  </si>
  <si>
    <t>B07SWXLB5D</t>
  </si>
  <si>
    <t>An Unexpected Bride: A Regency Romance (Brides of Brighton Book 5)</t>
  </si>
  <si>
    <t>https://m.media-amazon.com/images/I/81GTJZryjML._AC_UY218_.jpg</t>
  </si>
  <si>
    <t>https://www.amazon.com/dp/B07SWXLB5D</t>
  </si>
  <si>
    <t>B005CBJLGG</t>
  </si>
  <si>
    <t>The Promised One: Seeing Jesus in Genesis (Seeing Jesus in the Old Testament Series Book 1)</t>
  </si>
  <si>
    <t>https://m.media-amazon.com/images/I/51kIAQpaUaL._AC_UY218_.jpg</t>
  </si>
  <si>
    <t>https://www.amazon.com/dp/B005CBJLGG</t>
  </si>
  <si>
    <t>B006R6Z0RY</t>
  </si>
  <si>
    <t>Awakening of the Heart: Essential Buddhist Sutras and Commentaries</t>
  </si>
  <si>
    <t>https://m.media-amazon.com/images/I/81XQaBPYnsL._AC_UY218_.jpg</t>
  </si>
  <si>
    <t>https://www.amazon.com/dp/B006R6Z0RY</t>
  </si>
  <si>
    <t>B09C2TKLMH</t>
  </si>
  <si>
    <t>A Passing Fancy</t>
  </si>
  <si>
    <t>https://m.media-amazon.com/images/I/81CpypXH4TL._AC_UY218_.jpg</t>
  </si>
  <si>
    <t>https://www.amazon.com/dp/B09C2TKLMH</t>
  </si>
  <si>
    <t>B07W6XDTHB</t>
  </si>
  <si>
    <t>Liam's Invented I-Do: Seven Sons Ranch in Three Rivers Romanceâ„¢ (The Walker Brothers Book 3)</t>
  </si>
  <si>
    <t>https://m.media-amazon.com/images/I/81I4skm-WmL._AC_UY218_.jpg</t>
  </si>
  <si>
    <t>https://www.amazon.com/dp/B07W6XDTHB</t>
  </si>
  <si>
    <t>B00KDN89SE</t>
  </si>
  <si>
    <t>The Secret of Pembrooke Park</t>
  </si>
  <si>
    <t>https://m.media-amazon.com/images/I/919i7Zi+arL._AC_UY218_.jpg</t>
  </si>
  <si>
    <t>https://www.amazon.com/dp/B00KDN89SE</t>
  </si>
  <si>
    <t>B07HPBVNCJ</t>
  </si>
  <si>
    <t>Omega Dynamics: Equipping a Warrior Class of Christians for the Days Ahead</t>
  </si>
  <si>
    <t>Jamie D Walden</t>
  </si>
  <si>
    <t>https://m.media-amazon.com/images/I/91yKICL1rbL._AC_UY218_.jpg</t>
  </si>
  <si>
    <t>https://www.amazon.com/dp/B07HPBVNCJ</t>
  </si>
  <si>
    <t>B002SR2Q8M</t>
  </si>
  <si>
    <t>The All of It: A Novel</t>
  </si>
  <si>
    <t>Jeannette Haien</t>
  </si>
  <si>
    <t>https://m.media-amazon.com/images/I/41oyLauCHcL._AC_UY218_.jpg</t>
  </si>
  <si>
    <t>https://www.amazon.com/dp/B002SR2Q8M</t>
  </si>
  <si>
    <t>B0BRFJ3LP1</t>
  </si>
  <si>
    <t>Day She Prayed (The Intercessors Book 2)</t>
  </si>
  <si>
    <t>https://m.media-amazon.com/images/I/71gGrru8YsL._AC_UY218_.jpg</t>
  </si>
  <si>
    <t>https://www.amazon.com/dp/B0BRFJ3LP1</t>
  </si>
  <si>
    <t>B0B9D4GTB5</t>
  </si>
  <si>
    <t>Haunted Hearts (Broken Vows Book 3)</t>
  </si>
  <si>
    <t>https://m.media-amazon.com/images/I/919buoixO5L._AC_UY218_.jpg</t>
  </si>
  <si>
    <t>https://www.amazon.com/dp/B0B9D4GTB5</t>
  </si>
  <si>
    <t>B08L8QJN2Z</t>
  </si>
  <si>
    <t>Winning the Schoolmarm (Wind River Hearts Book 14)</t>
  </si>
  <si>
    <t>https://m.media-amazon.com/images/I/71f8X59cOIL._AC_UY218_.jpg</t>
  </si>
  <si>
    <t>https://www.amazon.com/dp/B08L8QJN2Z</t>
  </si>
  <si>
    <t>B019K8BKOM</t>
  </si>
  <si>
    <t>Spiritual Depression: Its Causes and Cures</t>
  </si>
  <si>
    <t>https://m.media-amazon.com/images/I/71mse6lBM6L._AC_UY218_.jpg</t>
  </si>
  <si>
    <t>https://www.amazon.com/dp/B019K8BKOM</t>
  </si>
  <si>
    <t>B0CDZ2XT9K</t>
  </si>
  <si>
    <t>Bio-Magnetic Therapy: Healing in Your Hands</t>
  </si>
  <si>
    <t>Abbot George Burke (Swami Nirmalananda Giri)</t>
  </si>
  <si>
    <t>https://m.media-amazon.com/images/I/81STXFP2cLL._AC_UY218_.jpg</t>
  </si>
  <si>
    <t>https://www.amazon.com/dp/B0CDZ2XT9K</t>
  </si>
  <si>
    <t>B01I1UMIX2</t>
  </si>
  <si>
    <t>Echoes of Scripture in the Gospels</t>
  </si>
  <si>
    <t>Richard B. Hays</t>
  </si>
  <si>
    <t>https://m.media-amazon.com/images/I/61oCt60G0KL._AC_UY218_.jpg</t>
  </si>
  <si>
    <t>https://www.amazon.com/dp/B01I1UMIX2</t>
  </si>
  <si>
    <t>B010MHAWKS</t>
  </si>
  <si>
    <t>Brush of Wings: A Novel (Angels Walking Book 3)</t>
  </si>
  <si>
    <t>https://m.media-amazon.com/images/I/81wUsXAfOqL._AC_UY218_.jpg</t>
  </si>
  <si>
    <t>https://www.amazon.com/dp/B010MHAWKS</t>
  </si>
  <si>
    <t>B001VA1PTI</t>
  </si>
  <si>
    <t>Everyday Zen: Love and Work (Plus)</t>
  </si>
  <si>
    <t>Charlotte J. Beck</t>
  </si>
  <si>
    <t>https://m.media-amazon.com/images/I/41Mchb+UckL._AC_UY218_.jpg</t>
  </si>
  <si>
    <t>https://www.amazon.com/dp/B001VA1PTI</t>
  </si>
  <si>
    <t>B01AL6B06K</t>
  </si>
  <si>
    <t>Magickal Servitors: Create Your Own Spirits to Attract Pleasure, Power and Prosperity (The Gallery of Magick)</t>
  </si>
  <si>
    <t>https://m.media-amazon.com/images/I/A18YsQmm86L._AC_UY218_.jpg</t>
  </si>
  <si>
    <t>https://www.amazon.com/dp/B01AL6B06K</t>
  </si>
  <si>
    <t>B0CHDTJKN9</t>
  </si>
  <si>
    <t>Suspicious Minds (Dry Brook: Christian Mystery &amp; Suspense Romance Book 1)</t>
  </si>
  <si>
    <t>Sherri Kukla</t>
  </si>
  <si>
    <t>https://m.media-amazon.com/images/I/91V7y04I+oL._AC_UY218_.jpg</t>
  </si>
  <si>
    <t>https://www.amazon.com/dp/B0CHDTJKN9</t>
  </si>
  <si>
    <t>B07SC9S8GC</t>
  </si>
  <si>
    <t>The Viking Way: Magic and Mind in Late Iron Age Scandinavia</t>
  </si>
  <si>
    <t>Neil Price</t>
  </si>
  <si>
    <t>https://m.media-amazon.com/images/I/71Raw8bb4BL._AC_UY218_.jpg</t>
  </si>
  <si>
    <t>https://www.amazon.com/dp/B07SC9S8GC</t>
  </si>
  <si>
    <t>B0C8CBQKQD</t>
  </si>
  <si>
    <t>Truths We Confess: A Systematic Exposition of the Westminster Confession of Faith</t>
  </si>
  <si>
    <t>https://m.media-amazon.com/images/I/91Ce5gPJWRL._AC_UY218_.jpg</t>
  </si>
  <si>
    <t>https://www.amazon.com/dp/B0C8CBQKQD</t>
  </si>
  <si>
    <t>B01MXKBNMI</t>
  </si>
  <si>
    <t>All Things New: Heaven, Earth, and the Restoration of Everything You Love</t>
  </si>
  <si>
    <t>https://m.media-amazon.com/images/I/71mrGjO8gmL._AC_UY218_.jpg</t>
  </si>
  <si>
    <t>https://www.amazon.com/dp/B01MXKBNMI</t>
  </si>
  <si>
    <t>B0BXL9DJ8N</t>
  </si>
  <si>
    <t>Why Don't You Drink Alcohol?: 101 Reasons To Stop Drinking Like A Woman Called Karen And Why Sobriety Is The Key To Unleashing Your Best Self. Quit Lit For Women. (Sobriety books for women Book 1)</t>
  </si>
  <si>
    <t>Sienna Green</t>
  </si>
  <si>
    <t>https://m.media-amazon.com/images/I/81ijasFQN5L._AC_UY218_.jpg</t>
  </si>
  <si>
    <t>https://www.amazon.com/dp/B0BXL9DJ8N</t>
  </si>
  <si>
    <t>B0821PY24B</t>
  </si>
  <si>
    <t>Fascinating Bible Studies on Every Parable: For Personal or Small Group Use</t>
  </si>
  <si>
    <t>Dr. William H. Marty</t>
  </si>
  <si>
    <t>https://m.media-amazon.com/images/I/81pQUidt3iL._AC_UY218_.jpg</t>
  </si>
  <si>
    <t>https://www.amazon.com/dp/B0821PY24B</t>
  </si>
  <si>
    <t>B00EB9Z9Z2</t>
  </si>
  <si>
    <t>Hero (The Secret Book 4)</t>
  </si>
  <si>
    <t>https://m.media-amazon.com/images/I/81A5wp653fL._AC_UY218_.jpg</t>
  </si>
  <si>
    <t>https://www.amazon.com/dp/B00EB9Z9Z2</t>
  </si>
  <si>
    <t>B00ZB2431E</t>
  </si>
  <si>
    <t>Uplifting Prayers to Light Your Way: 200 Invocations for Challenging Times</t>
  </si>
  <si>
    <t>https://m.media-amazon.com/images/I/71H0l7fRyfL._AC_UY218_.jpg</t>
  </si>
  <si>
    <t>https://www.amazon.com/dp/B00ZB2431E</t>
  </si>
  <si>
    <t>B00TCI5312</t>
  </si>
  <si>
    <t>Messy Grace: How a Pastor with Gay Parents Learned to Love Others Without Sacrificing Conviction</t>
  </si>
  <si>
    <t>Caleb Kaltenbach</t>
  </si>
  <si>
    <t>https://m.media-amazon.com/images/I/818ZpuTrdXL._AC_UY218_.jpg</t>
  </si>
  <si>
    <t>https://www.amazon.com/dp/B00TCI5312</t>
  </si>
  <si>
    <t>B00KDN89WK</t>
  </si>
  <si>
    <t>Love Unexpected (Beacons of Hope Book #1)</t>
  </si>
  <si>
    <t>https://m.media-amazon.com/images/I/91EPJ8e0UfL._AC_UY218_.jpg</t>
  </si>
  <si>
    <t>https://www.amazon.com/dp/B00KDN89WK</t>
  </si>
  <si>
    <t>B0C76B139K</t>
  </si>
  <si>
    <t>The Healer's Touch Tikva's Story (Ordinary Women of the Bible)</t>
  </si>
  <si>
    <t>https://m.media-amazon.com/images/I/81adesmsJ2L._AC_UY218_.jpg</t>
  </si>
  <si>
    <t>https://www.amazon.com/dp/B0C76B139K</t>
  </si>
  <si>
    <t>B08SHQ31G6</t>
  </si>
  <si>
    <t>Tracking Stolen Secrets (Alaska K-9 Unit Book 4)</t>
  </si>
  <si>
    <t>https://m.media-amazon.com/images/I/91vdga1qD9S._AC_UY218_.jpg</t>
  </si>
  <si>
    <t>https://www.amazon.com/dp/B08SHQ31G6</t>
  </si>
  <si>
    <t>B00DWA6978</t>
  </si>
  <si>
    <t>The Pleasure of His Company: A Journey to Intimate Friendship With God</t>
  </si>
  <si>
    <t>https://m.media-amazon.com/images/I/81ltn7PSKML._AC_UY218_.jpg</t>
  </si>
  <si>
    <t>https://www.amazon.com/dp/B00DWA6978</t>
  </si>
  <si>
    <t>B00CIUJYMK</t>
  </si>
  <si>
    <t>Stranded (Alaskan Courage Book #3)</t>
  </si>
  <si>
    <t>https://m.media-amazon.com/images/I/816B5HLKaeL._AC_UY218_.jpg</t>
  </si>
  <si>
    <t>https://www.amazon.com/dp/B00CIUJYMK</t>
  </si>
  <si>
    <t>B08468CRTK</t>
  </si>
  <si>
    <t>Discovery of Destiny: A Historical Western Novel (Stonecroft Saga Book 2)</t>
  </si>
  <si>
    <t>https://m.media-amazon.com/images/I/91ptxDHMotL._AC_UY218_.jpg</t>
  </si>
  <si>
    <t>https://www.amazon.com/dp/B08468CRTK</t>
  </si>
  <si>
    <t>B09YXP5MJ2</t>
  </si>
  <si>
    <t>Unexpected Bride Emmie (Unexpected Bride Series Book 3)</t>
  </si>
  <si>
    <t>https://m.media-amazon.com/images/I/81Sa18W-26L._AC_UY218_.jpg</t>
  </si>
  <si>
    <t>https://www.amazon.com/dp/B09YXP5MJ2</t>
  </si>
  <si>
    <t>B0CCLD4N1Z</t>
  </si>
  <si>
    <t>The Collection of Foundational Letters: Letter 29: Dei amore, 9 January 1959: On the work of St Gabriel in Opus Dei (St Josemaria Escriva: The Collection of Foundation Letters)</t>
  </si>
  <si>
    <t>St Josemaria Escriva</t>
  </si>
  <si>
    <t>https://m.media-amazon.com/images/I/61vA5IRfUkL._AC_UY218_.jpg</t>
  </si>
  <si>
    <t>https://www.amazon.com/dp/B0CCLD4N1Z</t>
  </si>
  <si>
    <t>B08V9FHD3P</t>
  </si>
  <si>
    <t>A Practical Guide to Breathwork: A Remedy for the Modern Human Condition</t>
  </si>
  <si>
    <t>Jesse Coomer</t>
  </si>
  <si>
    <t>https://m.media-amazon.com/images/I/81n68jqupJL._AC_UY218_.jpg</t>
  </si>
  <si>
    <t>https://www.amazon.com/dp/B08V9FHD3P</t>
  </si>
  <si>
    <t>B004KABE3I</t>
  </si>
  <si>
    <t>Emmanuel's Book: A Manual for Living Comfortably in the Cosmos</t>
  </si>
  <si>
    <t>Pat Rodegast</t>
  </si>
  <si>
    <t>https://m.media-amazon.com/images/I/41IM+txHAYL._AC_UY218_.jpg</t>
  </si>
  <si>
    <t>https://www.amazon.com/dp/B004KABE3I</t>
  </si>
  <si>
    <t>B095T46L3J</t>
  </si>
  <si>
    <t>Show Me a Stand-in Husband (Cowboy Crossing Romances Book 9)</t>
  </si>
  <si>
    <t>https://m.media-amazon.com/images/I/81jXDjK2CsS._AC_UY218_.jpg</t>
  </si>
  <si>
    <t>https://www.amazon.com/dp/B095T46L3J</t>
  </si>
  <si>
    <t>B09LWKGJNL</t>
  </si>
  <si>
    <t>Overcoming When You Feel Overwhelmed: 5 Steps to Surviving the Chaos of Life (A Practical Guide to Getting Unstuck &amp; Conquering Fear, Anxiety, &amp; Stress)</t>
  </si>
  <si>
    <t>https://m.media-amazon.com/images/I/71ohKaD6LGL._AC_UY218_.jpg</t>
  </si>
  <si>
    <t>https://www.amazon.com/dp/B09LWKGJNL</t>
  </si>
  <si>
    <t>B07JB1CL8S</t>
  </si>
  <si>
    <t>Matrimony &amp; Mayhem: A Made in Savannah Cozy Mystery (Made in Savannah Mystery Series Book 11)</t>
  </si>
  <si>
    <t>https://m.media-amazon.com/images/I/81vHxj7EXWL._AC_UY218_.jpg</t>
  </si>
  <si>
    <t>https://www.amazon.com/dp/B07JB1CL8S</t>
  </si>
  <si>
    <t>B005CD2YC2</t>
  </si>
  <si>
    <t>Jan Karons Mitford Years: Novels Six Through Nine; Plus a Father Tim Novel (A Mitford Novel Book 2)</t>
  </si>
  <si>
    <t>https://m.media-amazon.com/images/I/51-qtdPi9HL._AC_UY218_.jpg</t>
  </si>
  <si>
    <t>https://www.amazon.com/dp/B005CD2YC2</t>
  </si>
  <si>
    <t>B01AO3OTPO</t>
  </si>
  <si>
    <t>Where Hope Prevails (Return to the Canadian West Book #3)</t>
  </si>
  <si>
    <t>https://m.media-amazon.com/images/I/91qxjVDTKRL._AC_UY218_.jpg</t>
  </si>
  <si>
    <t>https://www.amazon.com/dp/B01AO3OTPO</t>
  </si>
  <si>
    <t>B00MEIMCVG</t>
  </si>
  <si>
    <t>Silence: The Power of Quiet in a World Full of Noise</t>
  </si>
  <si>
    <t>https://m.media-amazon.com/images/I/81zENMOvWHL._AC_UY218_.jpg</t>
  </si>
  <si>
    <t>https://www.amazon.com/dp/B00MEIMCVG</t>
  </si>
  <si>
    <t>B0028N5UOS</t>
  </si>
  <si>
    <t>Who Needs Theology?: An Invitation to the Study of God</t>
  </si>
  <si>
    <t>Stanley J. Grenz</t>
  </si>
  <si>
    <t>https://m.media-amazon.com/images/I/81nH2sK8PfL._AC_UY218_.jpg</t>
  </si>
  <si>
    <t>https://www.amazon.com/dp/B0028N5UOS</t>
  </si>
  <si>
    <t>B0BV8XGHFQ</t>
  </si>
  <si>
    <t>Appearing and Empty (The Library of Wisdom and Compassion Book 9)</t>
  </si>
  <si>
    <t>https://m.media-amazon.com/images/I/815x0FU85LL._AC_UY218_.jpg</t>
  </si>
  <si>
    <t>https://www.amazon.com/dp/B0BV8XGHFQ</t>
  </si>
  <si>
    <t>B005BOXMDM</t>
  </si>
  <si>
    <t>Love Finds a Home (Love Comes Softly Book #8)</t>
  </si>
  <si>
    <t>https://m.media-amazon.com/images/I/91vgrrs1RrL._AC_UY218_.jpg</t>
  </si>
  <si>
    <t>https://www.amazon.com/dp/B005BOXMDM</t>
  </si>
  <si>
    <t>B08G3QB29Q</t>
  </si>
  <si>
    <t>His Best Friend's Sister in the Show Me State (Cowboy Crossing Book 8) (Cowboy Crossing Western Sweet Romance)</t>
  </si>
  <si>
    <t>https://m.media-amazon.com/images/I/911Q5kkgjYL._AC_UY218_.jpg</t>
  </si>
  <si>
    <t>https://www.amazon.com/dp/B08G3QB29Q</t>
  </si>
  <si>
    <t>B07MWG59DQ</t>
  </si>
  <si>
    <t>The Ultimate Gift</t>
  </si>
  <si>
    <t>Jim Stovall</t>
  </si>
  <si>
    <t>https://m.media-amazon.com/images/I/913Ogoj9BnL._AC_UY218_.jpg</t>
  </si>
  <si>
    <t>https://www.amazon.com/dp/B07MWG59DQ</t>
  </si>
  <si>
    <t>B08LP3W9NK</t>
  </si>
  <si>
    <t>The Battle of Altars: Spiritual Technology for Divine Encounters: Overthrowing Evil Altars and Establishing Righteous Altars for Changing Nations (Spiritual Warfare Chronicles Book 2)</t>
  </si>
  <si>
    <t>https://m.media-amazon.com/images/I/71U5CHIq83L._AC_UY218_.jpg</t>
  </si>
  <si>
    <t>https://www.amazon.com/dp/B08LP3W9NK</t>
  </si>
  <si>
    <t>B09HLCSKZ3</t>
  </si>
  <si>
    <t>Western Hearts: A Sweet Christian Western Romance (Cowboys of Aspen Valley Book 1)</t>
  </si>
  <si>
    <t>https://m.media-amazon.com/images/I/81bEMw3Hl1L._AC_UY218_.jpg</t>
  </si>
  <si>
    <t>https://www.amazon.com/dp/B09HLCSKZ3</t>
  </si>
  <si>
    <t>B08FZ7WCBB</t>
  </si>
  <si>
    <t>Here &amp; Hereafter: How Wisdom from the Departed Can Transform Your Life Now</t>
  </si>
  <si>
    <t>https://m.media-amazon.com/images/I/81PnqygUefL._AC_UY218_.jpg</t>
  </si>
  <si>
    <t>https://www.amazon.com/dp/B08FZ7WCBB</t>
  </si>
  <si>
    <t>B0BC4W4CJW</t>
  </si>
  <si>
    <t>A Relic Of Magic And Gold: An enemies-to-lovers paranormal romance (Relics and Legends)</t>
  </si>
  <si>
    <t>HM Hodgson</t>
  </si>
  <si>
    <t>https://m.media-amazon.com/images/I/91tzPuYKDUL._AC_UY218_.jpg</t>
  </si>
  <si>
    <t>https://www.amazon.com/dp/B0BC4W4CJW</t>
  </si>
  <si>
    <t>B0167ND1YK</t>
  </si>
  <si>
    <t>Elijah in Jerusalem: A Novel</t>
  </si>
  <si>
    <t>https://m.media-amazon.com/images/I/61hRa0je7NL._AC_UY218_.jpg</t>
  </si>
  <si>
    <t>https://www.amazon.com/dp/B0167ND1YK</t>
  </si>
  <si>
    <t>B08CT69KRR</t>
  </si>
  <si>
    <t>When I'm With You: A Contemporary Christian Romance (New Hope Falls Book 5)</t>
  </si>
  <si>
    <t>https://m.media-amazon.com/images/I/81Ns38JY7OL._AC_UY218_.jpg</t>
  </si>
  <si>
    <t>https://www.amazon.com/dp/B08CT69KRR</t>
  </si>
  <si>
    <t>B0CFXMG74R</t>
  </si>
  <si>
    <t>Easy as Pie: A Friends to Lovers Sweet Romantic Comedy</t>
  </si>
  <si>
    <t>Carina Taylor</t>
  </si>
  <si>
    <t>https://m.media-amazon.com/images/I/71cD9auljNL._AC_UY218_.jpg</t>
  </si>
  <si>
    <t>https://www.amazon.com/dp/B0CFXMG74R</t>
  </si>
  <si>
    <t>Arts &amp; Photo graphy</t>
  </si>
  <si>
    <t>B0C5FKZ8CS</t>
  </si>
  <si>
    <t>Wear It Well: Reclaim Your Closet and Rediscover the Joy of Getting Dressed</t>
  </si>
  <si>
    <t>Allison Bornstein</t>
  </si>
  <si>
    <t>https://m.media-amazon.com/images/I/61nEazoMTPL._AC_UY218_.jpg</t>
  </si>
  <si>
    <t>https://www.amazon.com/dp/B0C5FKZ8CS</t>
  </si>
  <si>
    <t>B00PWDFWEE</t>
  </si>
  <si>
    <t>Non-Designer's Design Book, The (Non Designer's Design Book)</t>
  </si>
  <si>
    <t>Williams Robin</t>
  </si>
  <si>
    <t>https://m.media-amazon.com/images/I/51XIgiv-YdL._AC_UY218_.jpg</t>
  </si>
  <si>
    <t>https://www.amazon.com/dp/B00PWDFWEE</t>
  </si>
  <si>
    <t>B0BRY6TRSD</t>
  </si>
  <si>
    <t>The Kingdom of Prep: The Inside Story of the Rise and (Near) Fall of J.Crew</t>
  </si>
  <si>
    <t>Maggie Bullock</t>
  </si>
  <si>
    <t>https://m.media-amazon.com/images/I/91Mi4rZJUEL._AC_UY218_.jpg</t>
  </si>
  <si>
    <t>https://www.amazon.com/dp/B0BRY6TRSD</t>
  </si>
  <si>
    <t>B0BZSNGYHQ</t>
  </si>
  <si>
    <t>A Masterpiece in Disarray: David Lynchâ€™s Dune. An Oral History.</t>
  </si>
  <si>
    <t>Max Evry</t>
  </si>
  <si>
    <t>https://m.media-amazon.com/images/I/817CNFyNriL._AC_UY218_.jpg</t>
  </si>
  <si>
    <t>https://www.amazon.com/dp/B0BZSNGYHQ</t>
  </si>
  <si>
    <t>B081SJVLGJ</t>
  </si>
  <si>
    <t>All You Need to Know About the Music Business: 10th Edition</t>
  </si>
  <si>
    <t>Donald S. Passman</t>
  </si>
  <si>
    <t>https://m.media-amazon.com/images/I/81sxdPWc5ML._AC_UY218_.jpg</t>
  </si>
  <si>
    <t>https://www.amazon.com/dp/B081SJVLGJ</t>
  </si>
  <si>
    <t>B0749M4VFF</t>
  </si>
  <si>
    <t>Art History, Volume 1</t>
  </si>
  <si>
    <t>Stokstad Marilyn</t>
  </si>
  <si>
    <t>https://m.media-amazon.com/images/I/71H-t9sxk7L._AC_UY218_.jpg</t>
  </si>
  <si>
    <t>https://www.amazon.com/dp/B0749M4VFF</t>
  </si>
  <si>
    <t>B07WXJTR9Q</t>
  </si>
  <si>
    <t>The Science of Storytelling: Why Stories Make Us Human and How to Tell Them Better</t>
  </si>
  <si>
    <t>https://m.media-amazon.com/images/I/6145jm0XFyS._AC_UY218_.jpg</t>
  </si>
  <si>
    <t>https://www.amazon.com/dp/B07WXJTR9Q</t>
  </si>
  <si>
    <t>B09S6F4MRK</t>
  </si>
  <si>
    <t>The Marriage Portrait: the Instant Sunday Times Bestseller, Shortlisted for the Women's Prize for Fiction 2023</t>
  </si>
  <si>
    <t>https://m.media-amazon.com/images/I/91G-fjWAstL._AC_UY218_.jpg</t>
  </si>
  <si>
    <t>https://www.amazon.com/dp/B09S6F4MRK</t>
  </si>
  <si>
    <t>B0042FZVOY</t>
  </si>
  <si>
    <t>Story: Style, Structure, Substance, and the Principles of Screenwriting</t>
  </si>
  <si>
    <t>https://m.media-amazon.com/images/I/51c1Pf0fe7L._AC_UY218_.jpg</t>
  </si>
  <si>
    <t>https://www.amazon.com/dp/B0042FZVOY</t>
  </si>
  <si>
    <t>B0074QGGK6</t>
  </si>
  <si>
    <t>https://www.amazon.com/dp/B0074QGGK6</t>
  </si>
  <si>
    <t>B01FTB24EE</t>
  </si>
  <si>
    <t>Meggs' History of Graphic Design</t>
  </si>
  <si>
    <t>Philip B. Meggs</t>
  </si>
  <si>
    <t>https://m.media-amazon.com/images/I/41JlJquSHAL._AC_UY218_.jpg</t>
  </si>
  <si>
    <t>https://www.amazon.com/dp/B01FTB24EE</t>
  </si>
  <si>
    <t>B08N5NZ8PZ</t>
  </si>
  <si>
    <t>Still Life: The instant Sunday Times bestseller and BBC Between the Covers Book Club pick</t>
  </si>
  <si>
    <t>https://m.media-amazon.com/images/I/715Va-HY3EL._AC_UY218_.jpg</t>
  </si>
  <si>
    <t>https://www.amazon.com/dp/B08N5NZ8PZ</t>
  </si>
  <si>
    <t>B0995GT2FQ</t>
  </si>
  <si>
    <t>Photography Fifth Edition: A Cultural History</t>
  </si>
  <si>
    <t>Mary Warner Marien</t>
  </si>
  <si>
    <t>https://m.media-amazon.com/images/I/71tfRn0yoTL._AC_UY218_.jpg</t>
  </si>
  <si>
    <t>https://www.amazon.com/dp/B0995GT2FQ</t>
  </si>
  <si>
    <t>B08HXKR5MC</t>
  </si>
  <si>
    <t>Visual Communication Images with Messages 9th Edition</t>
  </si>
  <si>
    <t>Paul Lester</t>
  </si>
  <si>
    <t>https://m.media-amazon.com/images/I/71376ajxlhL._AC_UY218_.jpg</t>
  </si>
  <si>
    <t>https://www.amazon.com/dp/B08HXKR5MC</t>
  </si>
  <si>
    <t>B0BNMFTXW8</t>
  </si>
  <si>
    <t>Time's Echo: The Second World War, the Holocaust, and the Music of Remembrance</t>
  </si>
  <si>
    <t>Jeremy Eichler</t>
  </si>
  <si>
    <t>https://m.media-amazon.com/images/I/91vfIG7NIWL._AC_UY218_.jpg</t>
  </si>
  <si>
    <t>https://www.amazon.com/dp/B0BNMFTXW8</t>
  </si>
  <si>
    <t>B005GSYXU4</t>
  </si>
  <si>
    <t>Drawing on the Right Side of the Brain: The Definitive, 4th Edition</t>
  </si>
  <si>
    <t>https://m.media-amazon.com/images/I/91JvdQSwveL._AC_UY218_.jpg</t>
  </si>
  <si>
    <t>https://www.amazon.com/dp/B005GSYXU4</t>
  </si>
  <si>
    <t>B0C415CRMG</t>
  </si>
  <si>
    <t>The Singers Talk: The Greatest Singers of Our Time Discuss the One Thing They're Never Asked About: Their Voices</t>
  </si>
  <si>
    <t>Jason Thomas Gordon</t>
  </si>
  <si>
    <t>https://m.media-amazon.com/images/I/61WNMPznVvL._AC_UY218_.jpg</t>
  </si>
  <si>
    <t>https://www.amazon.com/dp/B0C415CRMG</t>
  </si>
  <si>
    <t>B0CCCGPLJV</t>
  </si>
  <si>
    <t>Kill the Dog: The First Book on Screenwriting to Tell You the Truth</t>
  </si>
  <si>
    <t>Paul Guyot</t>
  </si>
  <si>
    <t>https://m.media-amazon.com/images/I/61v4W8JSLWL._AC_UY218_.jpg</t>
  </si>
  <si>
    <t>https://www.amazon.com/dp/B0CCCGPLJV</t>
  </si>
  <si>
    <t>B076JGKZ3K</t>
  </si>
  <si>
    <t>An Introduction to Visual Communication: From Cave Art to Second Life (2nd edition)</t>
  </si>
  <si>
    <t>Susan B. Barnes</t>
  </si>
  <si>
    <t>https://m.media-amazon.com/images/I/91nTis+wIZL._AC_UY218_.jpg</t>
  </si>
  <si>
    <t>https://www.amazon.com/dp/B076JGKZ3K</t>
  </si>
  <si>
    <t>B076Z2VG22</t>
  </si>
  <si>
    <t>Adult Piano Adventures All-in-One Piano Course Book 1: Book with Media Online</t>
  </si>
  <si>
    <t>Nancy Faber</t>
  </si>
  <si>
    <t>https://m.media-amazon.com/images/I/817MbpEObbL._AC_UY218_.jpg</t>
  </si>
  <si>
    <t>https://www.amazon.com/dp/B076Z2VG22</t>
  </si>
  <si>
    <t>B09Y116KQ6</t>
  </si>
  <si>
    <t>The Mixing Engineer's Handbook: 5th Edition</t>
  </si>
  <si>
    <t>https://m.media-amazon.com/images/I/71q4cka78AL._AC_UY218_.jpg</t>
  </si>
  <si>
    <t>https://www.amazon.com/dp/B09Y116KQ6</t>
  </si>
  <si>
    <t>B01JX6EFKW</t>
  </si>
  <si>
    <t>Music Theory: From Beginner to Expert - The Ultimate Step-By-Step Guide to Understanding and Learning Music Theory Effortlessly (Essential Learning Tools for Musicians Book 1)</t>
  </si>
  <si>
    <t>Nicolas Carter</t>
  </si>
  <si>
    <t>https://m.media-amazon.com/images/I/81Xhs-i6fYL._AC_UY218_.jpg</t>
  </si>
  <si>
    <t>https://www.amazon.com/dp/B01JX6EFKW</t>
  </si>
  <si>
    <t>B09V3FB1SF</t>
  </si>
  <si>
    <t>Dirty Devil: A fake relationship, single mom, sports romance (Nashville Devils Book 4)</t>
  </si>
  <si>
    <t>Melissa Ivers</t>
  </si>
  <si>
    <t>https://m.media-amazon.com/images/I/91sbLKiqQLL._AC_UY218_.jpg</t>
  </si>
  <si>
    <t>https://www.amazon.com/dp/B09V3FB1SF</t>
  </si>
  <si>
    <t>B09T95DV1B</t>
  </si>
  <si>
    <t>Hey Whipple, Squeeze This: The Classic Guide to Creating Great Advertising</t>
  </si>
  <si>
    <t>Luke Sullivan</t>
  </si>
  <si>
    <t>https://m.media-amazon.com/images/I/51bI4zda4BL._AC_UY218_.jpg</t>
  </si>
  <si>
    <t>https://www.amazon.com/dp/B09T95DV1B</t>
  </si>
  <si>
    <t>B07JHC6RH4</t>
  </si>
  <si>
    <t>Music for Sight Singing (What's New in Music)</t>
  </si>
  <si>
    <t>Nancy Rogers</t>
  </si>
  <si>
    <t>https://m.media-amazon.com/images/I/61Y4EyX2zmL._AC_UY218_.jpg</t>
  </si>
  <si>
    <t>https://www.amazon.com/dp/B07JHC6RH4</t>
  </si>
  <si>
    <t>B09BTYSNSG</t>
  </si>
  <si>
    <t>How to Tell a Story: The Essential Guide to Memorable Storytelling from The Moth</t>
  </si>
  <si>
    <t>The Moth</t>
  </si>
  <si>
    <t>https://m.media-amazon.com/images/I/61h-BYH2hhL._AC_UY218_.jpg</t>
  </si>
  <si>
    <t>https://www.amazon.com/dp/B09BTYSNSG</t>
  </si>
  <si>
    <t>B0BSNVDW31</t>
  </si>
  <si>
    <t>Guided Practice Routines For Guitar â€“ Foundation Level: Practice with 125 Guided Exercises in this Comprehensive 10-Week Guitar Course (How to Practice Guitar)</t>
  </si>
  <si>
    <t>Levi Clay</t>
  </si>
  <si>
    <t>https://m.media-amazon.com/images/I/81MLaSjoENL._AC_UY218_.jpg</t>
  </si>
  <si>
    <t>https://www.amazon.com/dp/B0BSNVDW31</t>
  </si>
  <si>
    <t>B0BZ4YHPX8</t>
  </si>
  <si>
    <t>Music Theory for Guitarists, the Complete Method Book: Volumes 1, 2 &amp; 3 of the Music Theory for Guitarists Series in a Single Edition</t>
  </si>
  <si>
    <t>James Shipway</t>
  </si>
  <si>
    <t>https://m.media-amazon.com/images/I/71WLZ6w6NuL._AC_UY218_.jpg</t>
  </si>
  <si>
    <t>https://www.amazon.com/dp/B0BZ4YHPX8</t>
  </si>
  <si>
    <t>B00DUVKOUW</t>
  </si>
  <si>
    <t>Brunelleschi's Dome: How a Renaissance Genius Reinvented Architecture</t>
  </si>
  <si>
    <t>https://m.media-amazon.com/images/I/91KMf9nO5GL._AC_UY218_.jpg</t>
  </si>
  <si>
    <t>https://www.amazon.com/dp/B00DUVKOUW</t>
  </si>
  <si>
    <t>B0C1BM8L47</t>
  </si>
  <si>
    <t>Love Songs Suck: A Pop Star Romantic Comedy</t>
  </si>
  <si>
    <t>https://m.media-amazon.com/images/I/719QIeXiokL._AC_UY218_.jpg</t>
  </si>
  <si>
    <t>https://www.amazon.com/dp/B0C1BM8L47</t>
  </si>
  <si>
    <t>B0BSRTG3R5</t>
  </si>
  <si>
    <t>Scattershot: Life, Music, Elton and Me</t>
  </si>
  <si>
    <t>https://m.media-amazon.com/images/I/71bzETNPpHL._AC_UY218_.jpg</t>
  </si>
  <si>
    <t>https://www.amazon.com/dp/B0BSRTG3R5</t>
  </si>
  <si>
    <t>B00F21WW6W</t>
  </si>
  <si>
    <t>Please Kill Me: The Uncensored Oral History of Punk</t>
  </si>
  <si>
    <t>Legs McNeil</t>
  </si>
  <si>
    <t>https://m.media-amazon.com/images/I/81DpQANWOCL._AC_UY218_.jpg</t>
  </si>
  <si>
    <t>https://www.amazon.com/dp/B00F21WW6W</t>
  </si>
  <si>
    <t>B0749LWL18</t>
  </si>
  <si>
    <t>Art History, Volume 2</t>
  </si>
  <si>
    <t>Marilyn Stokstad</t>
  </si>
  <si>
    <t>https://m.media-amazon.com/images/I/91jfeUEBqCL._AC_UY218_.jpg</t>
  </si>
  <si>
    <t>https://www.amazon.com/dp/B0749LWL18</t>
  </si>
  <si>
    <t>B07MPBBQ7W</t>
  </si>
  <si>
    <t>Living with Art</t>
  </si>
  <si>
    <t>Mark Getlein</t>
  </si>
  <si>
    <t>https://m.media-amazon.com/images/I/A1RjOQYKLlL._AC_UY218_.jpg</t>
  </si>
  <si>
    <t>https://www.amazon.com/dp/B07MPBBQ7W</t>
  </si>
  <si>
    <t>B0B54N7662</t>
  </si>
  <si>
    <t>Not The Man I Thought He Was: A laugh-out-loud, feel-good romantic comedy</t>
  </si>
  <si>
    <t>https://m.media-amazon.com/images/I/81MXYxE8JjL._AC_UY218_.jpg</t>
  </si>
  <si>
    <t>https://www.amazon.com/dp/B0B54N7662</t>
  </si>
  <si>
    <t>B002FL3JA0</t>
  </si>
  <si>
    <t>The Real Book - Volume I: C Edition</t>
  </si>
  <si>
    <t>Hal Leonard Corporation</t>
  </si>
  <si>
    <t>https://m.media-amazon.com/images/I/81fcKc6E6xL._AC_UY218_.jpg</t>
  </si>
  <si>
    <t>https://www.amazon.com/dp/B002FL3JA0</t>
  </si>
  <si>
    <t>B07R7BK2Q9</t>
  </si>
  <si>
    <t>Prebles' Artforms</t>
  </si>
  <si>
    <t>Preble Duane Emeritus</t>
  </si>
  <si>
    <t>https://m.media-amazon.com/images/I/51wo0LDbPHL._AC_UY218_.jpg</t>
  </si>
  <si>
    <t>https://www.amazon.com/dp/B07R7BK2Q9</t>
  </si>
  <si>
    <t>B00B8UK9QG</t>
  </si>
  <si>
    <t>Dave Barry's Book of Bad Songs</t>
  </si>
  <si>
    <t>https://m.media-amazon.com/images/I/71Q0MWhEQ3L._AC_UY218_.jpg</t>
  </si>
  <si>
    <t>https://www.amazon.com/dp/B00B8UK9QG</t>
  </si>
  <si>
    <t>B0BKR6SY8F</t>
  </si>
  <si>
    <t>Gateways to Art: Understanding the Visual Arts (Fourth Edition)</t>
  </si>
  <si>
    <t>Debra J. DeWitte</t>
  </si>
  <si>
    <t>https://m.media-amazon.com/images/I/71n06sR-vHL._AC_UY218_.jpg</t>
  </si>
  <si>
    <t>https://www.amazon.com/dp/B0BKR6SY8F</t>
  </si>
  <si>
    <t>B0746L9LH8</t>
  </si>
  <si>
    <t>Piano Book for Adult Beginners: Teach Yourself How to Play Famous Piano Songs, Read Music, Theory &amp; Technique (Book &amp; Streaming Video Lessons)</t>
  </si>
  <si>
    <t>Damon Ferrante</t>
  </si>
  <si>
    <t>https://m.media-amazon.com/images/I/71sQMJafe2L._AC_UY218_.jpg</t>
  </si>
  <si>
    <t>https://www.amazon.com/dp/B0746L9LH8</t>
  </si>
  <si>
    <t>B08LK6DWFS</t>
  </si>
  <si>
    <t>Digital Photography Complete Course: Learn Everything You Need to Know in 20 Weeks (DK Complete Courses)</t>
  </si>
  <si>
    <t>https://m.media-amazon.com/images/I/91KZ+RK-xcL._AC_UY218_.jpg</t>
  </si>
  <si>
    <t>https://www.amazon.com/dp/B08LK6DWFS</t>
  </si>
  <si>
    <t>B0050DIWGQ</t>
  </si>
  <si>
    <t>The Lady in Gold: The Extraordinary Tale of Gustav Klimt's Masterpiece, Bloch-Bauer</t>
  </si>
  <si>
    <t>Anne-Marie O'Connor</t>
  </si>
  <si>
    <t>https://m.media-amazon.com/images/I/91MIo9ucyaL._AC_UY218_.jpg</t>
  </si>
  <si>
    <t>https://www.amazon.com/dp/B0050DIWGQ</t>
  </si>
  <si>
    <t>B0089LOLA2</t>
  </si>
  <si>
    <t>The House Of Medici: Its Rise and Fall</t>
  </si>
  <si>
    <t>Christopher Hibbert</t>
  </si>
  <si>
    <t>https://m.media-amazon.com/images/I/51Yz1J9froL._AC_UY218_.jpg</t>
  </si>
  <si>
    <t>https://www.amazon.com/dp/B0089LOLA2</t>
  </si>
  <si>
    <t>B08W35J2VX</t>
  </si>
  <si>
    <t>The iPhone Photography Book (The Photography Book 3)</t>
  </si>
  <si>
    <t>https://m.media-amazon.com/images/I/611hC25FNsL._AC_UY218_.jpg</t>
  </si>
  <si>
    <t>https://www.amazon.com/dp/B08W35J2VX</t>
  </si>
  <si>
    <t>B0BVH5BD72</t>
  </si>
  <si>
    <t>Frankenstein: The Original 1818 Unabridged and Complete Edition (A Mary Shelley Classics)</t>
  </si>
  <si>
    <t>https://m.media-amazon.com/images/I/51znJvFiPcL._AC_UY218_.jpg</t>
  </si>
  <si>
    <t>https://www.amazon.com/dp/B0BVH5BD72</t>
  </si>
  <si>
    <t>B0C3S55QJV</t>
  </si>
  <si>
    <t>Middlemarch</t>
  </si>
  <si>
    <t>George Eliot</t>
  </si>
  <si>
    <t>https://m.media-amazon.com/images/I/619vf-0kRnL._AC_UY218_.jpg</t>
  </si>
  <si>
    <t>https://www.amazon.com/dp/B0C3S55QJV</t>
  </si>
  <si>
    <t>B087PP3XXC</t>
  </si>
  <si>
    <t>Intelligent Music Teaching: Essays on the Core Principles of Effective Instruction</t>
  </si>
  <si>
    <t>Robert Duke</t>
  </si>
  <si>
    <t>https://m.media-amazon.com/images/I/81jkub2AyUL._AC_UY218_.jpg</t>
  </si>
  <si>
    <t>https://www.amazon.com/dp/B087PP3XXC</t>
  </si>
  <si>
    <t>B0C1KQFLW7</t>
  </si>
  <si>
    <t>Uncle Tom's Cabin: The Original 1852 Unabridged And Complete Edition (A Harriet Beecher Stowe Classics)</t>
  </si>
  <si>
    <t>Harriet Beecher Stowe</t>
  </si>
  <si>
    <t>https://m.media-amazon.com/images/I/91mjL0YEy-L._AC_UY218_.jpg</t>
  </si>
  <si>
    <t>https://www.amazon.com/dp/B0C1KQFLW7</t>
  </si>
  <si>
    <t>B010U9BT64</t>
  </si>
  <si>
    <t>Graphic Design: The New Basics (Second Edition, Revised and Expanded)</t>
  </si>
  <si>
    <t>Ellen Lupton</t>
  </si>
  <si>
    <t>https://m.media-amazon.com/images/I/81YOqhv-4dL._AC_UY218_.jpg</t>
  </si>
  <si>
    <t>https://www.amazon.com/dp/B010U9BT64</t>
  </si>
  <si>
    <t>B005ZI33HE</t>
  </si>
  <si>
    <t>The Hangman (Chief Inspector Gamache Novel)</t>
  </si>
  <si>
    <t>https://m.media-amazon.com/images/I/81Xk2py9shL._AC_UY218_.jpg</t>
  </si>
  <si>
    <t>https://www.amazon.com/dp/B005ZI33HE</t>
  </si>
  <si>
    <t>B01IU5UY9S</t>
  </si>
  <si>
    <t>Advertising Concept Book 3E: Think Now, Design Later (Third)</t>
  </si>
  <si>
    <t>Pete Barry</t>
  </si>
  <si>
    <t>https://m.media-amazon.com/images/I/91WFpRVDttL._AC_UY218_.jpg</t>
  </si>
  <si>
    <t>https://www.amazon.com/dp/B01IU5UY9S</t>
  </si>
  <si>
    <t>B0B27ZT8DD</t>
  </si>
  <si>
    <t>Cultural Treasures of the World: From the Relics of Ancient Empires to Modern-Day Icons</t>
  </si>
  <si>
    <t>https://m.media-amazon.com/images/I/A136d+JnfbL._AC_UY218_.jpg</t>
  </si>
  <si>
    <t>https://www.amazon.com/dp/B0B27ZT8DD</t>
  </si>
  <si>
    <t>B0B9KVBY4W</t>
  </si>
  <si>
    <t>Mastering Light in Watercolor: 25 Stunning Projects That Explore Painting Sunsets, Nighttime Scenes, Sunny Landscapes, and More</t>
  </si>
  <si>
    <t>https://m.media-amazon.com/images/I/A1UDBTkzULL._AC_UY218_.jpg</t>
  </si>
  <si>
    <t>https://www.amazon.com/dp/B0B9KVBY4W</t>
  </si>
  <si>
    <t>B00B4V4AR8</t>
  </si>
  <si>
    <t>Architecture Principia (Myarchitecturekit)</t>
  </si>
  <si>
    <t>Gail Peter Borden</t>
  </si>
  <si>
    <t>https://m.media-amazon.com/images/I/41Kic3U7aYL._AC_UY218_.jpg</t>
  </si>
  <si>
    <t>https://www.amazon.com/dp/B00B4V4AR8</t>
  </si>
  <si>
    <t>B006KY2VZ2</t>
  </si>
  <si>
    <t>How to Create Stunning Digital Photography</t>
  </si>
  <si>
    <t>https://m.media-amazon.com/images/I/9164R8BJ7ML._AC_UY218_.jpg</t>
  </si>
  <si>
    <t>https://www.amazon.com/dp/B006KY2VZ2</t>
  </si>
  <si>
    <t>B08766ZNKB</t>
  </si>
  <si>
    <t>The Richest Man In Babylon</t>
  </si>
  <si>
    <t>https://m.media-amazon.com/images/I/71scnA3NSiL._AC_UY218_.jpg</t>
  </si>
  <si>
    <t>https://www.amazon.com/dp/B08766ZNKB</t>
  </si>
  <si>
    <t>B09P3W16XR</t>
  </si>
  <si>
    <t>Claim (Off-Limits Book 3)</t>
  </si>
  <si>
    <t>https://m.media-amazon.com/images/I/81s+-BNWYoL._AC_UY218_.jpg</t>
  </si>
  <si>
    <t>https://www.amazon.com/dp/B09P3W16XR</t>
  </si>
  <si>
    <t>B0CD64GNZM</t>
  </si>
  <si>
    <t>Sold to the Very Bad Men</t>
  </si>
  <si>
    <t>https://m.media-amazon.com/images/I/81uYSPIGqmL._AC_UY218_.jpg</t>
  </si>
  <si>
    <t>https://www.amazon.com/dp/B0CD64GNZM</t>
  </si>
  <si>
    <t>B0BJCT6Y66</t>
  </si>
  <si>
    <t>5000 Nights of Obsession: A Twisted Gatsby Story (Tales of Obsession Book 1)</t>
  </si>
  <si>
    <t>Drethi A.</t>
  </si>
  <si>
    <t>https://m.media-amazon.com/images/I/91d0sTeSnBL._AC_UY218_.jpg</t>
  </si>
  <si>
    <t>https://www.amazon.com/dp/B0BJCT6Y66</t>
  </si>
  <si>
    <t>B0BGDK55RM</t>
  </si>
  <si>
    <t>Artpreneur: The Step-by-Step Guide to Making a Sustainable Living From Your Creativity</t>
  </si>
  <si>
    <t>Miriam Schulman</t>
  </si>
  <si>
    <t>https://m.media-amazon.com/images/I/71t0dDc-9NL._AC_UY218_.jpg</t>
  </si>
  <si>
    <t>https://www.amazon.com/dp/B0BGDK55RM</t>
  </si>
  <si>
    <t>B08CTG5NPS</t>
  </si>
  <si>
    <t>How to Write One Song</t>
  </si>
  <si>
    <t>https://m.media-amazon.com/images/I/81mOXgrdwzL._AC_UY218_.jpg</t>
  </si>
  <si>
    <t>https://www.amazon.com/dp/B08CTG5NPS</t>
  </si>
  <si>
    <t>B08RX8WVRB</t>
  </si>
  <si>
    <t>Going Down on One Knee: An opposites-attract, laugh out loud rom com!</t>
  </si>
  <si>
    <t>Christina Hovland</t>
  </si>
  <si>
    <t>https://m.media-amazon.com/images/I/81bSrS1Y+aL._AC_UY218_.jpg</t>
  </si>
  <si>
    <t>https://www.amazon.com/dp/B08RX8WVRB</t>
  </si>
  <si>
    <t>B08PW4XSY9</t>
  </si>
  <si>
    <t>Forbidden Devil: An off-limits, second chance, sports romance (Nashville Devils Book 1)</t>
  </si>
  <si>
    <t>https://m.media-amazon.com/images/I/91I2Y+U-nGL._AC_UY218_.jpg</t>
  </si>
  <si>
    <t>https://www.amazon.com/dp/B08PW4XSY9</t>
  </si>
  <si>
    <t>B0BBR42J7K</t>
  </si>
  <si>
    <t>Holding the Note: Profiles in Popular Music</t>
  </si>
  <si>
    <t>https://m.media-amazon.com/images/I/71CW0U9MWWL._AC_UY218_.jpg</t>
  </si>
  <si>
    <t>https://www.amazon.com/dp/B0BBR42J7K</t>
  </si>
  <si>
    <t>B0BGQTL71M</t>
  </si>
  <si>
    <t>Lost &amp; Found (Agile Security &amp; Rescue Book 6)</t>
  </si>
  <si>
    <t>https://m.media-amazon.com/images/I/913da-emJcL._AC_UY218_.jpg</t>
  </si>
  <si>
    <t>https://www.amazon.com/dp/B0BGQTL71M</t>
  </si>
  <si>
    <t>B011G3HFF2</t>
  </si>
  <si>
    <t>The Greek Plays: Sixteen Plays by Aeschylus, Sophocles, and Euripides (Modern Library Classics)</t>
  </si>
  <si>
    <t>Sophocles</t>
  </si>
  <si>
    <t>https://m.media-amazon.com/images/I/81iLOWnqk+L._AC_UY218_.jpg</t>
  </si>
  <si>
    <t>https://www.amazon.com/dp/B011G3HFF2</t>
  </si>
  <si>
    <t>B07M882Y9M</t>
  </si>
  <si>
    <t>Gardner's Art through the Ages: A Global History, Volume I</t>
  </si>
  <si>
    <t>Fred S. Kleiner</t>
  </si>
  <si>
    <t>https://m.media-amazon.com/images/I/91qpYeQ98QL._AC_UY218_.jpg</t>
  </si>
  <si>
    <t>https://www.amazon.com/dp/B07M882Y9M</t>
  </si>
  <si>
    <t>B08JMFYHYV</t>
  </si>
  <si>
    <t>Shades of Brilliance: An Italian Renaissance Love Story (The Master's ProtÃ©gÃ© Trilogy Book 1)</t>
  </si>
  <si>
    <t>Eleanor Chance</t>
  </si>
  <si>
    <t>https://m.media-amazon.com/images/I/91YwOL2U07L._AC_UY218_.jpg</t>
  </si>
  <si>
    <t>https://www.amazon.com/dp/B08JMFYHYV</t>
  </si>
  <si>
    <t>B0BYLRCHHG</t>
  </si>
  <si>
    <t>Great Expectations (Charles Dickens Classics)</t>
  </si>
  <si>
    <t>https://m.media-amazon.com/images/I/81jj7cvypbL._AC_UY218_.jpg</t>
  </si>
  <si>
    <t>https://www.amazon.com/dp/B0BYLRCHHG</t>
  </si>
  <si>
    <t>B0B8XLYR64</t>
  </si>
  <si>
    <t>I Like You Like That</t>
  </si>
  <si>
    <t>Kayla Grosse</t>
  </si>
  <si>
    <t>https://m.media-amazon.com/images/I/71I2EWjBLfL._AC_UY218_.jpg</t>
  </si>
  <si>
    <t>https://www.amazon.com/dp/B0B8XLYR64</t>
  </si>
  <si>
    <t>B09HN6XQVG</t>
  </si>
  <si>
    <t>Wicked Opportunity: A Steamy Rock Star Romance (Something Wicked Book 1)</t>
  </si>
  <si>
    <t>Sian Ceinwen</t>
  </si>
  <si>
    <t>https://m.media-amazon.com/images/I/81WmQIj5NyL._AC_UY218_.jpg</t>
  </si>
  <si>
    <t>https://www.amazon.com/dp/B09HN6XQVG</t>
  </si>
  <si>
    <t>B08292YZ6Z</t>
  </si>
  <si>
    <t>The Night Portrait: A Novel of World War II and da Vinci's Italy</t>
  </si>
  <si>
    <t>https://m.media-amazon.com/images/I/813JXezI0aL._AC_UY218_.jpg</t>
  </si>
  <si>
    <t>https://www.amazon.com/dp/B08292YZ6Z</t>
  </si>
  <si>
    <t>B074V68X5N</t>
  </si>
  <si>
    <t>Understanding Movies</t>
  </si>
  <si>
    <t>Giannetti Louis</t>
  </si>
  <si>
    <t>https://m.media-amazon.com/images/I/614HEh9nT2L._AC_UY218_.jpg</t>
  </si>
  <si>
    <t>https://www.amazon.com/dp/B074V68X5N</t>
  </si>
  <si>
    <t>B081ZG35RH</t>
  </si>
  <si>
    <t>The Screenwriterâ€™s Bible, 7th Edition: A Complete Guide to Writing, Formatting, and Selling Your Script</t>
  </si>
  <si>
    <t>David Trottier</t>
  </si>
  <si>
    <t>https://m.media-amazon.com/images/I/81hJMJDtAJL._AC_UY218_.jpg</t>
  </si>
  <si>
    <t>https://www.amazon.com/dp/B081ZG35RH</t>
  </si>
  <si>
    <t>B0C7FT3SNF</t>
  </si>
  <si>
    <t>10 Artist Commandments: 10 Principles to Create Enduring Success in the Business of Entertainment.</t>
  </si>
  <si>
    <t>J.R. Mckee</t>
  </si>
  <si>
    <t>https://m.media-amazon.com/images/I/81DAV8K96OL._AC_UY218_.jpg</t>
  </si>
  <si>
    <t>https://www.amazon.com/dp/B0C7FT3SNF</t>
  </si>
  <si>
    <t>B00GMS36ZU</t>
  </si>
  <si>
    <t>History of Modern Art</t>
  </si>
  <si>
    <t>Arnason H. H.</t>
  </si>
  <si>
    <t>https://m.media-amazon.com/images/I/61c4BsZogSL._AC_UY218_.jpg</t>
  </si>
  <si>
    <t>https://www.amazon.com/dp/B00GMS36ZU</t>
  </si>
  <si>
    <t>B0BTZ1273S</t>
  </si>
  <si>
    <t>Sondheim: His Life, His Shows, His Legacy</t>
  </si>
  <si>
    <t>https://m.media-amazon.com/images/I/81vCgELNvvL._AC_UY218_.jpg</t>
  </si>
  <si>
    <t>https://www.amazon.com/dp/B0BTZ1273S</t>
  </si>
  <si>
    <t>B08R3XBLCZ</t>
  </si>
  <si>
    <t>The Stolen Lady: A Novel of World War II and the Mona Lisa</t>
  </si>
  <si>
    <t>https://m.media-amazon.com/images/I/81LvFiOr9DS._AC_UY218_.jpg</t>
  </si>
  <si>
    <t>https://www.amazon.com/dp/B08R3XBLCZ</t>
  </si>
  <si>
    <t>B08KD4XZFK</t>
  </si>
  <si>
    <t>How to Read Music in 30 Days: Music Theory for Beginners - with Exercises &amp; Online Audio (Practical Music Theory Book 1)</t>
  </si>
  <si>
    <t>Matthew Ellul</t>
  </si>
  <si>
    <t>https://m.media-amazon.com/images/I/61DXO6NBCyL._AC_UY218_.jpg</t>
  </si>
  <si>
    <t>https://www.amazon.com/dp/B08KD4XZFK</t>
  </si>
  <si>
    <t>B07KRB7Y2J</t>
  </si>
  <si>
    <t>Music Money and Success 8th Edition: The Insider's Guide to Making Money in the Music Business</t>
  </si>
  <si>
    <t>Jeff Brabec</t>
  </si>
  <si>
    <t>https://m.media-amazon.com/images/I/91K7LlseAeL._AC_UY218_.jpg</t>
  </si>
  <si>
    <t>https://www.amazon.com/dp/B07KRB7Y2J</t>
  </si>
  <si>
    <t>B00A7BU278</t>
  </si>
  <si>
    <t>Sophocles I: Antigone, Oedipus the King, Oedipus at Colonus (The Complete Greek Tragedies Book 1)</t>
  </si>
  <si>
    <t>https://m.media-amazon.com/images/I/71+ixB+InrL._AC_UY218_.jpg</t>
  </si>
  <si>
    <t>https://www.amazon.com/dp/B00A7BU278</t>
  </si>
  <si>
    <t>B00VEFJM6S</t>
  </si>
  <si>
    <t>Creative Dance for All Ages</t>
  </si>
  <si>
    <t>Anne Green Gilbert</t>
  </si>
  <si>
    <t>https://m.media-amazon.com/images/I/81jB37OgNSL._AC_UY218_.jpg</t>
  </si>
  <si>
    <t>https://www.amazon.com/dp/B00VEFJM6S</t>
  </si>
  <si>
    <t>B0C4Z7VBMX</t>
  </si>
  <si>
    <t>Guided Practice Routines For Guitar â€“ Intermediate Level: Practice with 125 Guided Exercises in this Comprehensive 10-Week Guitar Course (How to Practice Guitar)</t>
  </si>
  <si>
    <t>https://m.media-amazon.com/images/I/81lnsBrOasL._AC_UY218_.jpg</t>
  </si>
  <si>
    <t>https://www.amazon.com/dp/B0C4Z7VBMX</t>
  </si>
  <si>
    <t>B092T8M4KB</t>
  </si>
  <si>
    <t>Dilla Time: The Life and Afterlife of J Dilla, the Hip-Hop Producer Who Reinvented Rhythm</t>
  </si>
  <si>
    <t>https://m.media-amazon.com/images/I/81+Fj+PCFTL._AC_UY218_.jpg</t>
  </si>
  <si>
    <t>https://www.amazon.com/dp/B092T8M4KB</t>
  </si>
  <si>
    <t>B0CK2NF9R4</t>
  </si>
  <si>
    <t>KEYS, SCALES, CHORDS: DIGITAL AUDIO PRODUCTION MADE EASY</t>
  </si>
  <si>
    <t>JMichaels Smith</t>
  </si>
  <si>
    <t>https://m.media-amazon.com/images/I/713IZp1MptL._AC_UY218_.jpg</t>
  </si>
  <si>
    <t>https://www.amazon.com/dp/B0CK2NF9R4</t>
  </si>
  <si>
    <t>B01N5G2HEP</t>
  </si>
  <si>
    <t>The Three Brooches: Time Travel Romance (The Celtic Brooch Book 6)</t>
  </si>
  <si>
    <t>https://m.media-amazon.com/images/I/A1WFWOyjr7L._AC_UY218_.jpg</t>
  </si>
  <si>
    <t>https://www.amazon.com/dp/B01N5G2HEP</t>
  </si>
  <si>
    <t>B08GYRQ9YC</t>
  </si>
  <si>
    <t>Guitar Exercises for Beginners: 10x Your Guitar Skills in 10 Minutes a Day</t>
  </si>
  <si>
    <t>Guitar Head</t>
  </si>
  <si>
    <t>https://m.media-amazon.com/images/I/91Fg8ZCST+L._AC_UY218_.jpg</t>
  </si>
  <si>
    <t>https://www.amazon.com/dp/B08GYRQ9YC</t>
  </si>
  <si>
    <t>B0BN56K6SG</t>
  </si>
  <si>
    <t>Kind of a Big Deal: How Anchorman Stayed Classy and Became the Most Iconic Comedy of the Twenty-First Century</t>
  </si>
  <si>
    <t>Saul Austerlitz</t>
  </si>
  <si>
    <t>https://m.media-amazon.com/images/I/91chM5hDUAL._AC_UY218_.jpg</t>
  </si>
  <si>
    <t>https://www.amazon.com/dp/B0BN56K6SG</t>
  </si>
  <si>
    <t>B07R8JBKNM</t>
  </si>
  <si>
    <t>Art: A Brief History</t>
  </si>
  <si>
    <t>https://m.media-amazon.com/images/I/513rnVnTDeL._AC_UY218_.jpg</t>
  </si>
  <si>
    <t>https://www.amazon.com/dp/B07R8JBKNM</t>
  </si>
  <si>
    <t>B082S3433P</t>
  </si>
  <si>
    <t>Pen and Ink Drawing: A Simple Guide</t>
  </si>
  <si>
    <t>Alphonso Dunn</t>
  </si>
  <si>
    <t>https://m.media-amazon.com/images/I/819T7GTqFOL._AC_UY218_.jpg</t>
  </si>
  <si>
    <t>https://www.amazon.com/dp/B082S3433P</t>
  </si>
  <si>
    <t>B07MWBM5SW</t>
  </si>
  <si>
    <t>Into the Woods: A Five-Act Journey Into Story</t>
  </si>
  <si>
    <t>John Yorke</t>
  </si>
  <si>
    <t>https://m.media-amazon.com/images/I/71kueXZ1wzL._AC_UY218_.jpg</t>
  </si>
  <si>
    <t>https://www.amazon.com/dp/B07MWBM5SW</t>
  </si>
  <si>
    <t>B0BHXQQDHF</t>
  </si>
  <si>
    <t>Theatre as Human Action: An Introduction to Theatre Arts</t>
  </si>
  <si>
    <t>Thomas S. Hischak</t>
  </si>
  <si>
    <t>https://m.media-amazon.com/images/I/71SOsdRm9-L._AC_UY218_.jpg</t>
  </si>
  <si>
    <t>https://www.amazon.com/dp/B0BHXQQDHF</t>
  </si>
  <si>
    <t>B0CGVPRG56</t>
  </si>
  <si>
    <t>Guided Practice Routines For Guitar â€“ Advanced Level: Practice with 128 Guided Exercises in this Comprehensive 10-Week Guitar Course (How to Practice Guitar)</t>
  </si>
  <si>
    <t>https://m.media-amazon.com/images/I/811za2Z1SEL._AC_UY218_.jpg</t>
  </si>
  <si>
    <t>https://www.amazon.com/dp/B0CGVPRG56</t>
  </si>
  <si>
    <t>B09YNX3M41</t>
  </si>
  <si>
    <t>Femina: A New History of the Middle Ages, Through the Women Written Out of It</t>
  </si>
  <si>
    <t>Janina Ramirez</t>
  </si>
  <si>
    <t>https://m.media-amazon.com/images/I/91TQJBfF4VL._AC_UY218_.jpg</t>
  </si>
  <si>
    <t>https://www.amazon.com/dp/B09YNX3M41</t>
  </si>
  <si>
    <t>B07R7F1ZFK</t>
  </si>
  <si>
    <t>Janson's History of Art: The Western Tradition, Reissued Edition, Volume 2</t>
  </si>
  <si>
    <t>Penelope J.E. Davies</t>
  </si>
  <si>
    <t>https://m.media-amazon.com/images/I/813rt2oYoRL._AC_UY218_.jpg</t>
  </si>
  <si>
    <t>https://www.amazon.com/dp/B07R7F1ZFK</t>
  </si>
  <si>
    <t>B00B1V8UO0</t>
  </si>
  <si>
    <t>Introduction to Architecture</t>
  </si>
  <si>
    <t>https://m.media-amazon.com/images/I/51+DqbfQIVL._AC_UY218_.jpg</t>
  </si>
  <si>
    <t>https://www.amazon.com/dp/B00B1V8UO0</t>
  </si>
  <si>
    <t>B073QJM7MN</t>
  </si>
  <si>
    <t>Musical Theatre: A History</t>
  </si>
  <si>
    <t>John Kenrick</t>
  </si>
  <si>
    <t>https://m.media-amazon.com/images/I/91Om6-DgOfL._AC_UY218_.jpg</t>
  </si>
  <si>
    <t>https://www.amazon.com/dp/B073QJM7MN</t>
  </si>
  <si>
    <t>B06X9FZ1BR</t>
  </si>
  <si>
    <t>The Monster Movies of Universal Studios</t>
  </si>
  <si>
    <t>James L Neibaur</t>
  </si>
  <si>
    <t>https://m.media-amazon.com/images/I/81VASQSP8gL._AC_UY218_.jpg</t>
  </si>
  <si>
    <t>https://www.amazon.com/dp/B06X9FZ1BR</t>
  </si>
  <si>
    <t>B00GDFR5F4</t>
  </si>
  <si>
    <t>The Architect's Handbook of Professional Practice</t>
  </si>
  <si>
    <t>American Institute of Architects</t>
  </si>
  <si>
    <t>https://m.media-amazon.com/images/I/41iUnTebgtL._AC_UY218_.jpg</t>
  </si>
  <si>
    <t>https://www.amazon.com/dp/B00GDFR5F4</t>
  </si>
  <si>
    <t>B00I828AJK</t>
  </si>
  <si>
    <t>Live From New York: The Complete, Uncensored History of Saturday Night Live as Told by Its Stars, Writers, and Guests</t>
  </si>
  <si>
    <t>Tom Shales</t>
  </si>
  <si>
    <t>https://m.media-amazon.com/images/I/8140F+i48VL._AC_UY218_.jpg</t>
  </si>
  <si>
    <t>https://www.amazon.com/dp/B00I828AJK</t>
  </si>
  <si>
    <t>B0BTN3JCZC</t>
  </si>
  <si>
    <t>Succession â€“ Season One: The Complete Scripts</t>
  </si>
  <si>
    <t>Jesse Armstrong</t>
  </si>
  <si>
    <t>https://m.media-amazon.com/images/I/9146kiC8TBL._AC_UY218_.jpg</t>
  </si>
  <si>
    <t>https://www.amazon.com/dp/B0BTN3JCZC</t>
  </si>
  <si>
    <t>B0755KXSL4</t>
  </si>
  <si>
    <t>Photography for Real Estate Interiors: How to take and create impressive interior photos (Real Estate Photography Book 1)</t>
  </si>
  <si>
    <t>Nathan Cool</t>
  </si>
  <si>
    <t>https://m.media-amazon.com/images/I/912s4qkJrLL._AC_UY218_.jpg</t>
  </si>
  <si>
    <t>https://www.amazon.com/dp/B0755KXSL4</t>
  </si>
  <si>
    <t>B09Z9QW3TF</t>
  </si>
  <si>
    <t>High Bar: A Billionaire Mafia Romance (Sin City Suits Book 1)</t>
  </si>
  <si>
    <t>https://m.media-amazon.com/images/I/81g0++BpCJL._AC_UY218_.jpg</t>
  </si>
  <si>
    <t>https://www.amazon.com/dp/B09Z9QW3TF</t>
  </si>
  <si>
    <t>B09HRBLQQB</t>
  </si>
  <si>
    <t>Take Care of Your Music Business, Third Edition: Dissecting and Connecting Legal and Business Strategies You Need to Make Your Music Grow</t>
  </si>
  <si>
    <t>John Kellogg</t>
  </si>
  <si>
    <t>https://m.media-amazon.com/images/I/8158PLNaSnL._AC_UY218_.jpg</t>
  </si>
  <si>
    <t>https://www.amazon.com/dp/B09HRBLQQB</t>
  </si>
  <si>
    <t>B08C75TLSW</t>
  </si>
  <si>
    <t>Guitar Aerobics: A 52-Week, One-Lick-Per-Day Workout Program for Developing, Improving &amp; Maintaining Guitar Technique</t>
  </si>
  <si>
    <t>Troy Nelson</t>
  </si>
  <si>
    <t>https://m.media-amazon.com/images/I/91gUV1GzkzL._AC_UY218_.jpg</t>
  </si>
  <si>
    <t>https://www.amazon.com/dp/B08C75TLSW</t>
  </si>
  <si>
    <t>B08TMT21PJ</t>
  </si>
  <si>
    <t>The History of Jazz</t>
  </si>
  <si>
    <t>Ted Gioia</t>
  </si>
  <si>
    <t>https://m.media-amazon.com/images/I/711n65CXKXL._AC_UY218_.jpg</t>
  </si>
  <si>
    <t>https://www.amazon.com/dp/B08TMT21PJ</t>
  </si>
  <si>
    <t>B0C44SBX23</t>
  </si>
  <si>
    <t>Succession â€“ Season Four: The Complete Scripts</t>
  </si>
  <si>
    <t>https://m.media-amazon.com/images/I/910J0vWVz8L._AC_UY218_.jpg</t>
  </si>
  <si>
    <t>https://www.amazon.com/dp/B0C44SBX23</t>
  </si>
  <si>
    <t>B01JWDZ7Q2</t>
  </si>
  <si>
    <t>How Music Works</t>
  </si>
  <si>
    <t>https://m.media-amazon.com/images/I/71qywdOZkUL._AC_UY218_.jpg</t>
  </si>
  <si>
    <t>https://www.amazon.com/dp/B01JWDZ7Q2</t>
  </si>
  <si>
    <t>B07T94F959</t>
  </si>
  <si>
    <t>Music Theory For Dummies</t>
  </si>
  <si>
    <t>https://m.media-amazon.com/images/I/51XrniGhJ2L._AC_UY218_.jpg</t>
  </si>
  <si>
    <t>https://www.amazon.com/dp/B07T94F959</t>
  </si>
  <si>
    <t>B0BTY93BMX</t>
  </si>
  <si>
    <t>The Super Hero's Journey</t>
  </si>
  <si>
    <t>Patrick McDonnell</t>
  </si>
  <si>
    <t>https://m.media-amazon.com/images/I/A14EmZAmvGL._AC_UY218_.jpg</t>
  </si>
  <si>
    <t>https://www.amazon.com/dp/B0BTY93BMX</t>
  </si>
  <si>
    <t>B0BSVQRVLF</t>
  </si>
  <si>
    <t>The Friedman Archives Guide to Sony's A7R V</t>
  </si>
  <si>
    <t>Gary L. Friedman</t>
  </si>
  <si>
    <t>https://m.media-amazon.com/images/I/71S9SsEWLGL._AC_UY218_.jpg</t>
  </si>
  <si>
    <t>https://www.amazon.com/dp/B0BSVQRVLF</t>
  </si>
  <si>
    <t>B08NCDVQTG</t>
  </si>
  <si>
    <t>Hal Leonard Guitar Method, - Complete Edition: Books 1, 2 and 3</t>
  </si>
  <si>
    <t>Will Schmid</t>
  </si>
  <si>
    <t>https://m.media-amazon.com/images/I/91Kzqd6iLiL._AC_UY218_.jpg</t>
  </si>
  <si>
    <t>https://www.amazon.com/dp/B08NCDVQTG</t>
  </si>
  <si>
    <t>B00APZQ1XU</t>
  </si>
  <si>
    <t>One Zentangle a Day: A 6-Week Course in Creative Drawing for Relaxation, Inspiration, and Fun (One A Day)</t>
  </si>
  <si>
    <t>Rebecca Krahula</t>
  </si>
  <si>
    <t>https://m.media-amazon.com/images/I/81TA3-v2IVL._AC_UY218_.jpg</t>
  </si>
  <si>
    <t>https://www.amazon.com/dp/B00APZQ1XU</t>
  </si>
  <si>
    <t>B07P5H9WGX</t>
  </si>
  <si>
    <t>The Joy of Art: How to Look At, Appreciate, and Talk about Art</t>
  </si>
  <si>
    <t>Carolyn Schlam</t>
  </si>
  <si>
    <t>https://m.media-amazon.com/images/I/71jhC-qI7VL._AC_UY218_.jpg</t>
  </si>
  <si>
    <t>https://www.amazon.com/dp/B07P5H9WGX</t>
  </si>
  <si>
    <t>B088C46CQR</t>
  </si>
  <si>
    <t>Appreciating Dance: A Guide to the World's Liveliest Art</t>
  </si>
  <si>
    <t>Editors of Dance Horizons</t>
  </si>
  <si>
    <t>https://m.media-amazon.com/images/I/71sJ8GoY+WL._AC_UY218_.jpg</t>
  </si>
  <si>
    <t>https://www.amazon.com/dp/B088C46CQR</t>
  </si>
  <si>
    <t>B0BFMC92YK</t>
  </si>
  <si>
    <t>GoPro: How To Use The GoPro HERO 11 Black</t>
  </si>
  <si>
    <t>Jordan Hetrick</t>
  </si>
  <si>
    <t>https://m.media-amazon.com/images/I/813hNzZX6uL._AC_UY218_.jpg</t>
  </si>
  <si>
    <t>https://www.amazon.com/dp/B0BFMC92YK</t>
  </si>
  <si>
    <t>B0BZ5WQVXD</t>
  </si>
  <si>
    <t>Power Up Your Fiction: 125 Tips and Techniques for Next-Level Writing (Bell on Writing)</t>
  </si>
  <si>
    <t>https://m.media-amazon.com/images/I/71ahbH9vyKL._AC_UY218_.jpg</t>
  </si>
  <si>
    <t>https://www.amazon.com/dp/B0BZ5WQVXD</t>
  </si>
  <si>
    <t>B09FYBJ6RH</t>
  </si>
  <si>
    <t>The Landscape Painter's Workbook: Essential Studies in Shape, Composition, and Color (For Artists)</t>
  </si>
  <si>
    <t>Mitchell Albala</t>
  </si>
  <si>
    <t>https://m.media-amazon.com/images/I/91H2XfEhthL._AC_UY218_.jpg</t>
  </si>
  <si>
    <t>https://www.amazon.com/dp/B09FYBJ6RH</t>
  </si>
  <si>
    <t>B00NLLVAY0</t>
  </si>
  <si>
    <t>Meet Me in the Bathroom: Rebirth and Rock and Roll in New York City 2001-2011</t>
  </si>
  <si>
    <t>Lizzy Goodman</t>
  </si>
  <si>
    <t>https://m.media-amazon.com/images/I/91xg4mpKhbL._AC_UY218_.jpg</t>
  </si>
  <si>
    <t>https://www.amazon.com/dp/B00NLLVAY0</t>
  </si>
  <si>
    <t>B09NK66PJR</t>
  </si>
  <si>
    <t>Wildflower Watercolor: The Beginnerâ€™s Guide to Painting Beautiful Florals</t>
  </si>
  <si>
    <t>Sushma Hegde</t>
  </si>
  <si>
    <t>https://m.media-amazon.com/images/I/91S3+7jEP9L._AC_UY218_.jpg</t>
  </si>
  <si>
    <t>https://www.amazon.com/dp/B09NK66PJR</t>
  </si>
  <si>
    <t>B0CH36DXCW</t>
  </si>
  <si>
    <t>Digital Collage with Procreate: Create Beautiful Mixed Media Art on Your iPad</t>
  </si>
  <si>
    <t>Nicki Fitz-Gerald</t>
  </si>
  <si>
    <t>https://m.media-amazon.com/images/I/71CfMKgmkiL._AC_UY218_.jpg</t>
  </si>
  <si>
    <t>https://www.amazon.com/dp/B0CH36DXCW</t>
  </si>
  <si>
    <t>B00HNZ4K10</t>
  </si>
  <si>
    <t>Asian Art</t>
  </si>
  <si>
    <t>Marika Sardar</t>
  </si>
  <si>
    <t>https://m.media-amazon.com/images/I/81GkMwAwLML._AC_UY218_.jpg</t>
  </si>
  <si>
    <t>https://www.amazon.com/dp/B00HNZ4K10</t>
  </si>
  <si>
    <t>B0BSTT65RJ</t>
  </si>
  <si>
    <t>Love, Lilly: A Sweet &amp; Clean Friends To Lovers Romantic Comedy (Love Always Book 1)</t>
  </si>
  <si>
    <t>Belinda Mary</t>
  </si>
  <si>
    <t>https://m.media-amazon.com/images/I/71jswlTD5hL._AC_UY218_.jpg</t>
  </si>
  <si>
    <t>https://www.amazon.com/dp/B0BSTT65RJ</t>
  </si>
  <si>
    <t>B00K9PI7AQ</t>
  </si>
  <si>
    <t>How to Write Funny: Your Serious, Step-By-Step Blueprint For Creating Incredibly, Irresistibly, Successfully Hilarious Writing</t>
  </si>
  <si>
    <t>Scott Dikkers</t>
  </si>
  <si>
    <t>https://m.media-amazon.com/images/I/81F9p7Z1IXL._AC_UY218_.jpg</t>
  </si>
  <si>
    <t>https://www.amazon.com/dp/B00K9PI7AQ</t>
  </si>
  <si>
    <t>B0042JSQLU</t>
  </si>
  <si>
    <t>https://m.media-amazon.com/images/I/419WC2xc7HL._AC_UY218_.jpg</t>
  </si>
  <si>
    <t>https://www.amazon.com/dp/B0042JSQLU</t>
  </si>
  <si>
    <t>B004W4ML7K</t>
  </si>
  <si>
    <t>FLESH &amp; BONES (Jake Lassiter Legal Thrillers Book 7)</t>
  </si>
  <si>
    <t>https://m.media-amazon.com/images/I/71I2OC5F-BL._AC_UY218_.jpg</t>
  </si>
  <si>
    <t>https://www.amazon.com/dp/B004W4ML7K</t>
  </si>
  <si>
    <t>B0BYNHYPVP</t>
  </si>
  <si>
    <t>Artistsâ€™ Master Series: Color and Light (Artists' Master Series)</t>
  </si>
  <si>
    <t>https://m.media-amazon.com/images/I/91romt7GE5L._AC_UY218_.jpg</t>
  </si>
  <si>
    <t>https://www.amazon.com/dp/B0BYNHYPVP</t>
  </si>
  <si>
    <t>B06WWQBQ9S</t>
  </si>
  <si>
    <t>Museums in Motion: An Introduction to the History and Functions of Museums (American Association for State and Local History)</t>
  </si>
  <si>
    <t>Edward P. Alexander</t>
  </si>
  <si>
    <t>https://m.media-amazon.com/images/I/81ZBO+wUkgL._AC_UY218_.jpg</t>
  </si>
  <si>
    <t>https://www.amazon.com/dp/B06WWQBQ9S</t>
  </si>
  <si>
    <t>B017RMH4GG</t>
  </si>
  <si>
    <t>Scales, Chords, Arpeggios &amp; Cadences - Complete Book: Piano Technique - Includes all the Major, Minor (Natural, Harmonic, Melodic) &amp; Chromatic Scales - ... Instructions on Music Fundamentals</t>
  </si>
  <si>
    <t>Willard A. Palmer</t>
  </si>
  <si>
    <t>https://m.media-amazon.com/images/I/91owfUz9l6L._AC_UY218_.jpg</t>
  </si>
  <si>
    <t>https://www.amazon.com/dp/B017RMH4GG</t>
  </si>
  <si>
    <t>B0052RCX0G</t>
  </si>
  <si>
    <t>A History of the World in 100 Objects</t>
  </si>
  <si>
    <t>Neil MacGregor</t>
  </si>
  <si>
    <t>https://m.media-amazon.com/images/I/71PD-3k7z8L._AC_UY218_.jpg</t>
  </si>
  <si>
    <t>https://www.amazon.com/dp/B0052RCX0G</t>
  </si>
  <si>
    <t>B07PQ9VP3Q</t>
  </si>
  <si>
    <t>Thinking with Type: A Critical Guide for Designers, Writers, Editors, &amp; Students</t>
  </si>
  <si>
    <t>https://m.media-amazon.com/images/I/81tjotMCnkL._AC_UY218_.jpg</t>
  </si>
  <si>
    <t>https://www.amazon.com/dp/B07PQ9VP3Q</t>
  </si>
  <si>
    <t>B0CGQ9HBDJ</t>
  </si>
  <si>
    <t>Agatha Christie : Complete Collection</t>
  </si>
  <si>
    <t>https://m.media-amazon.com/images/I/51s-7ush8IL._AC_UY218_.jpg</t>
  </si>
  <si>
    <t>https://www.amazon.com/dp/B0CGQ9HBDJ</t>
  </si>
  <si>
    <t>B0104EOJSK</t>
  </si>
  <si>
    <t>Understanding Exposure, Fourth Edition: How to Shoot Great Photographs with Any Camera</t>
  </si>
  <si>
    <t>https://m.media-amazon.com/images/I/91ampbM5dYL._AC_UY218_.jpg</t>
  </si>
  <si>
    <t>https://www.amazon.com/dp/B0104EOJSK</t>
  </si>
  <si>
    <t>B0CCDWH1MP</t>
  </si>
  <si>
    <t>John Lovett's Textures, Techniques &amp; Special Effects for Watercolor</t>
  </si>
  <si>
    <t>John Lovett</t>
  </si>
  <si>
    <t>https://m.media-amazon.com/images/I/81p3CwQ7pKL._AC_UY218_.jpg</t>
  </si>
  <si>
    <t>https://www.amazon.com/dp/B0CCDWH1MP</t>
  </si>
  <si>
    <t>B0947KF1NV</t>
  </si>
  <si>
    <t>Advertising by Design: Generating and Designing Creative Ideas Across Media</t>
  </si>
  <si>
    <t>Robin Landa</t>
  </si>
  <si>
    <t>https://m.media-amazon.com/images/I/41TDzbFNNaS._AC_UY218_.jpg</t>
  </si>
  <si>
    <t>https://www.amazon.com/dp/B0947KF1NV</t>
  </si>
  <si>
    <t>B07PWMQ52G</t>
  </si>
  <si>
    <t>William Shakespeare: The Complete Works (Illustrated)</t>
  </si>
  <si>
    <t>https://m.media-amazon.com/images/I/81i2vaOzNTL._AC_UY218_.jpg</t>
  </si>
  <si>
    <t>https://www.amazon.com/dp/B07PWMQ52G</t>
  </si>
  <si>
    <t>B0CFQ5MGS2</t>
  </si>
  <si>
    <t>Notes from the Underground: The Original Unabridged and Complete Edition (Fyodor Dostoyevsky Classics)</t>
  </si>
  <si>
    <t>https://m.media-amazon.com/images/I/71Ib+qco2FL._AC_UY218_.jpg</t>
  </si>
  <si>
    <t>https://www.amazon.com/dp/B0CFQ5MGS2</t>
  </si>
  <si>
    <t>B0859R3XG5</t>
  </si>
  <si>
    <t>101 Science Fiction Short Stories</t>
  </si>
  <si>
    <t>https://m.media-amazon.com/images/I/71p6mWJWjkL._AC_UY218_.jpg</t>
  </si>
  <si>
    <t>https://www.amazon.com/dp/B0859R3XG5</t>
  </si>
  <si>
    <t>B0C2LJWFCP</t>
  </si>
  <si>
    <t>Respect for Acting: Expanded Version</t>
  </si>
  <si>
    <t>Uta Hagen</t>
  </si>
  <si>
    <t>https://m.media-amazon.com/images/I/51JnxOFKaFL._AC_UY218_.jpg</t>
  </si>
  <si>
    <t>https://www.amazon.com/dp/B0C2LJWFCP</t>
  </si>
  <si>
    <t>B09N8RSTHL</t>
  </si>
  <si>
    <t>Learning to See: A Photographerâ€™s Guide from Zero to Your First Paid Gigs</t>
  </si>
  <si>
    <t>David Molnar</t>
  </si>
  <si>
    <t>https://m.media-amazon.com/images/I/81Oy-nDKhuL._AC_UY218_.jpg</t>
  </si>
  <si>
    <t>https://www.amazon.com/dp/B09N8RSTHL</t>
  </si>
  <si>
    <t>B09TWXV58J</t>
  </si>
  <si>
    <t>Guitar Pattern Recognition System - The NEW Way To Visualize Your Fretboard</t>
  </si>
  <si>
    <t>Charlie Wallace</t>
  </si>
  <si>
    <t>https://m.media-amazon.com/images/I/91glJqSfSEL._AC_UY218_.jpg</t>
  </si>
  <si>
    <t>https://www.amazon.com/dp/B09TWXV58J</t>
  </si>
  <si>
    <t>B09ZVMDCFW</t>
  </si>
  <si>
    <t>Perfect Rockstar: A surprise pregnancy romance (Game Changer Book 4)</t>
  </si>
  <si>
    <t>Olivia Peters</t>
  </si>
  <si>
    <t>https://m.media-amazon.com/images/I/816MwbQlo0L._AC_UY218_.jpg</t>
  </si>
  <si>
    <t>https://www.amazon.com/dp/B09ZVMDCFW</t>
  </si>
  <si>
    <t>B09XJG3JWZ</t>
  </si>
  <si>
    <t>Someday Is Today: 22 Simple, Actionable Ways to Propel Your Creative Life</t>
  </si>
  <si>
    <t>https://m.media-amazon.com/images/I/71-E0pzb2iL._AC_UY218_.jpg</t>
  </si>
  <si>
    <t>https://www.amazon.com/dp/B09XJG3JWZ</t>
  </si>
  <si>
    <t>B086H7XF5Y</t>
  </si>
  <si>
    <t>Piano Adventures - Primer Level Lesson Book</t>
  </si>
  <si>
    <t>https://m.media-amazon.com/images/I/91UMGsEk4fL._AC_UY218_.jpg</t>
  </si>
  <si>
    <t>https://www.amazon.com/dp/B086H7XF5Y</t>
  </si>
  <si>
    <t>B0CHGBRSQ6</t>
  </si>
  <si>
    <t>Alpha Bette</t>
  </si>
  <si>
    <t>Jennifer Manocherian</t>
  </si>
  <si>
    <t>https://m.media-amazon.com/images/I/91ngYtI5epL._AC_UY218_.jpg</t>
  </si>
  <si>
    <t>https://www.amazon.com/dp/B0CHGBRSQ6</t>
  </si>
  <si>
    <t>B08LR2VJ88</t>
  </si>
  <si>
    <t>The Daily Ukulele Songbook: 365 Songs for Better Living (Jumpin' Jim's Ukulele Songbooks)</t>
  </si>
  <si>
    <t>Jim Beloff</t>
  </si>
  <si>
    <t>https://m.media-amazon.com/images/I/71bNoVmzuQL._AC_UY218_.jpg</t>
  </si>
  <si>
    <t>https://www.amazon.com/dp/B08LR2VJ88</t>
  </si>
  <si>
    <t>B09R69SB4F</t>
  </si>
  <si>
    <t>The Rise of the Dragon: An Illustrated History of the Targaryen Dynasty, Volume One (The Targaryen Dynasty: The House of the Dragon)</t>
  </si>
  <si>
    <t>https://m.media-amazon.com/images/I/91uhVkp2CmL._AC_UY218_.jpg</t>
  </si>
  <si>
    <t>https://www.amazon.com/dp/B09R69SB4F</t>
  </si>
  <si>
    <t>B06Y5LK6B7</t>
  </si>
  <si>
    <t>The World of Robert Jordan's The Wheel of Time</t>
  </si>
  <si>
    <t>https://m.media-amazon.com/images/I/A1Ya32dPnKL._AC_UY218_.jpg</t>
  </si>
  <si>
    <t>https://www.amazon.com/dp/B06Y5LK6B7</t>
  </si>
  <si>
    <t>B07CVC96LL</t>
  </si>
  <si>
    <t>RIPPED - The Price of Loyalty: Everhide Rockstar Romance Series Book 1</t>
  </si>
  <si>
    <t>https://m.media-amazon.com/images/I/71vRTYSM9QL._AC_UY218_.jpg</t>
  </si>
  <si>
    <t>https://www.amazon.com/dp/B07CVC96LL</t>
  </si>
  <si>
    <t>B008JHXQYS</t>
  </si>
  <si>
    <t>The Filmmaker's Handbook: A Comprehensive Guide for the Digital Age: Fifth Edition</t>
  </si>
  <si>
    <t>Steven Ascher</t>
  </si>
  <si>
    <t>https://m.media-amazon.com/images/I/71GbjYLt37L._AC_UY218_.jpg</t>
  </si>
  <si>
    <t>https://www.amazon.com/dp/B008JHXQYS</t>
  </si>
  <si>
    <t>B0C53PBF5T</t>
  </si>
  <si>
    <t>https://m.media-amazon.com/images/I/71JV1bIm2IL._AC_UY218_.jpg</t>
  </si>
  <si>
    <t>https://www.amazon.com/dp/B0C53PBF5T</t>
  </si>
  <si>
    <t>B0BJ51D23M</t>
  </si>
  <si>
    <t>Schoenberg: Why He Matters</t>
  </si>
  <si>
    <t>Harvey Sachs</t>
  </si>
  <si>
    <t>https://m.media-amazon.com/images/I/61dnlz5XsdL._AC_UY218_.jpg</t>
  </si>
  <si>
    <t>https://www.amazon.com/dp/B0BJ51D23M</t>
  </si>
  <si>
    <t>B08LGJCPRY</t>
  </si>
  <si>
    <t>Wait for Me: A Hot Office Romance (Forever Mine Book 1)</t>
  </si>
  <si>
    <t>https://m.media-amazon.com/images/I/711-lQXR5SL._AC_UY218_.jpg</t>
  </si>
  <si>
    <t>https://www.amazon.com/dp/B08LGJCPRY</t>
  </si>
  <si>
    <t>B00I9PNIW0</t>
  </si>
  <si>
    <t>Freeing the Natural Voice: Imagery and Art in the Practice of Voice and Language</t>
  </si>
  <si>
    <t>Kristin Linklater</t>
  </si>
  <si>
    <t>https://m.media-amazon.com/images/I/71F9Ca0CPjL._AC_UY218_.jpg</t>
  </si>
  <si>
    <t>https://www.amazon.com/dp/B00I9PNIW0</t>
  </si>
  <si>
    <t>B0BQWYN9C5</t>
  </si>
  <si>
    <t>A Short History of the Middle Ages, Sixth Edition</t>
  </si>
  <si>
    <t>H. Rosenwein, Barbara</t>
  </si>
  <si>
    <t>https://m.media-amazon.com/images/I/91ln9r2eLyL._AC_UY218_.jpg</t>
  </si>
  <si>
    <t>https://www.amazon.com/dp/B0BQWYN9C5</t>
  </si>
  <si>
    <t>B0CCYTLMBY</t>
  </si>
  <si>
    <t>The Illustrator's Guide To Procreate: How to make digital art on your iPad</t>
  </si>
  <si>
    <t>Ruth Burrows</t>
  </si>
  <si>
    <t>https://m.media-amazon.com/images/I/81pnK8jWRfL._AC_UY218_.jpg</t>
  </si>
  <si>
    <t>https://www.amazon.com/dp/B0CCYTLMBY</t>
  </si>
  <si>
    <t>B0BQNC3GHT</t>
  </si>
  <si>
    <t>Figure Drawing: Design and Invention</t>
  </si>
  <si>
    <t>Michael Hampton</t>
  </si>
  <si>
    <t>https://m.media-amazon.com/images/I/81ZTPdNZF8L._AC_UY218_.jpg</t>
  </si>
  <si>
    <t>https://www.amazon.com/dp/B0BQNC3GHT</t>
  </si>
  <si>
    <t>B00475AX8S</t>
  </si>
  <si>
    <t>David Zyla</t>
  </si>
  <si>
    <t>https://m.media-amazon.com/images/I/71AErMeYDfL._AC_UY218_.jpg</t>
  </si>
  <si>
    <t>https://www.amazon.com/dp/B00475AX8S</t>
  </si>
  <si>
    <t>B09QC9Y6RN</t>
  </si>
  <si>
    <t>The Cheat Sheet: It's the game-changing romantic list to help turn these friends into lovers that became a TikTok sensation!</t>
  </si>
  <si>
    <t>https://m.media-amazon.com/images/I/61uMS85+CbL._AC_UY218_.jpg</t>
  </si>
  <si>
    <t>https://www.amazon.com/dp/B09QC9Y6RN</t>
  </si>
  <si>
    <t>B0170CKMMG</t>
  </si>
  <si>
    <t>The Nutshell Technique: Crack the Secret of Successful Screenwriting</t>
  </si>
  <si>
    <t>Jill Chamberlain</t>
  </si>
  <si>
    <t>https://m.media-amazon.com/images/I/71b8M6d5YjL._AC_UY218_.jpg</t>
  </si>
  <si>
    <t>https://www.amazon.com/dp/B0170CKMMG</t>
  </si>
  <si>
    <t>B097CSD3HH</t>
  </si>
  <si>
    <t>The Method: How the Twentieth Century Learned to Act</t>
  </si>
  <si>
    <t>Isaac Butler</t>
  </si>
  <si>
    <t>https://m.media-amazon.com/images/I/81yxN4MqToL._AC_UY218_.jpg</t>
  </si>
  <si>
    <t>https://www.amazon.com/dp/B097CSD3HH</t>
  </si>
  <si>
    <t>B0BSM9FHWL</t>
  </si>
  <si>
    <t>30-Minute Portrait Drawing for Beginners: Easy Step-by-Step Lessons and Techniques for Drawing Faces (30-Minute Drawing for Beginners)</t>
  </si>
  <si>
    <t>Rockridge Press</t>
  </si>
  <si>
    <t>https://m.media-amazon.com/images/I/8104oZdvBsL._AC_UY218_.jpg</t>
  </si>
  <si>
    <t>https://www.amazon.com/dp/B0BSM9FHWL</t>
  </si>
  <si>
    <t>B0BQTDJ8D8</t>
  </si>
  <si>
    <t>Insta360: How To Use the Insta360 X3</t>
  </si>
  <si>
    <t>https://m.media-amazon.com/images/I/8146+xSMQIL._AC_UY218_.jpg</t>
  </si>
  <si>
    <t>https://www.amazon.com/dp/B0BQTDJ8D8</t>
  </si>
  <si>
    <t>B0CDRW5BKB</t>
  </si>
  <si>
    <t>The Silver Scream</t>
  </si>
  <si>
    <t>Roy Merkin</t>
  </si>
  <si>
    <t>https://m.media-amazon.com/images/I/91amC3mYiBL._AC_UY218_.jpg</t>
  </si>
  <si>
    <t>https://www.amazon.com/dp/B0CDRW5BKB</t>
  </si>
  <si>
    <t>B00IWTWDKQ</t>
  </si>
  <si>
    <t>King Lear (Folger Shakespeare Library)</t>
  </si>
  <si>
    <t>https://m.media-amazon.com/images/I/91Ac8tfxP-L._AC_UY218_.jpg</t>
  </si>
  <si>
    <t>https://www.amazon.com/dp/B00IWTWDKQ</t>
  </si>
  <si>
    <t>B077SM9BSD</t>
  </si>
  <si>
    <t>Photographer's Guide to the Sony DSC-RX10 IV: Getting the Most from Sony's Advanced Digital Camera</t>
  </si>
  <si>
    <t>Alexander White</t>
  </si>
  <si>
    <t>https://m.media-amazon.com/images/I/81+dAtZZj4L._AC_UY218_.jpg</t>
  </si>
  <si>
    <t>https://www.amazon.com/dp/B077SM9BSD</t>
  </si>
  <si>
    <t>B00N4PLSK4</t>
  </si>
  <si>
    <t>The Art and Archaeology of Ancient Greece</t>
  </si>
  <si>
    <t>Judith M. Barringer</t>
  </si>
  <si>
    <t>https://m.media-amazon.com/images/I/51DF1lT8NYL._AC_UY218_.jpg</t>
  </si>
  <si>
    <t>https://www.amazon.com/dp/B00N4PLSK4</t>
  </si>
  <si>
    <t>B00JLQ4O60</t>
  </si>
  <si>
    <t>Leningrad: Siege and Symphony: The Story of the Great City Terrorized by Stalin, Starved by Hitler, Immortalized by Shostakovich</t>
  </si>
  <si>
    <t>Brian Moynahan</t>
  </si>
  <si>
    <t>https://m.media-amazon.com/images/I/81RFyhQOD4L._AC_UY218_.jpg</t>
  </si>
  <si>
    <t>https://www.amazon.com/dp/B00JLQ4O60</t>
  </si>
  <si>
    <t>B01FGWLJ8S</t>
  </si>
  <si>
    <t>Picture This: How Pictures Work</t>
  </si>
  <si>
    <t>Molly Bang</t>
  </si>
  <si>
    <t>https://m.media-amazon.com/images/I/61zBFr0nxXL._AC_UY218_.jpg</t>
  </si>
  <si>
    <t>https://www.amazon.com/dp/B01FGWLJ8S</t>
  </si>
  <si>
    <t>B007M2A1US</t>
  </si>
  <si>
    <t>The Creators: A History of Heroes of the Imagination (Knowledge Series Book 1)</t>
  </si>
  <si>
    <t>https://m.media-amazon.com/images/I/81B2jn0f3VL._AC_UY218_.jpg</t>
  </si>
  <si>
    <t>https://www.amazon.com/dp/B007M2A1US</t>
  </si>
  <si>
    <t>B00888PUEM</t>
  </si>
  <si>
    <t>Keys to Drawing</t>
  </si>
  <si>
    <t>Bert Dodson</t>
  </si>
  <si>
    <t>https://m.media-amazon.com/images/I/91W0Q4diNKL._AC_UY218_.jpg</t>
  </si>
  <si>
    <t>https://www.amazon.com/dp/B00888PUEM</t>
  </si>
  <si>
    <t>B07962ZP1P</t>
  </si>
  <si>
    <t>Derail (Off Track Records Book 2)</t>
  </si>
  <si>
    <t>Kacey Shea</t>
  </si>
  <si>
    <t>https://m.media-amazon.com/images/I/91KsTlKI+3L._AC_UY218_.jpg</t>
  </si>
  <si>
    <t>https://www.amazon.com/dp/B07962ZP1P</t>
  </si>
  <si>
    <t>B001QL5MQ4</t>
  </si>
  <si>
    <t>The Artist's Way Workbook</t>
  </si>
  <si>
    <t>https://m.media-amazon.com/images/I/81wAeIX-ZFL._AC_UY218_.jpg</t>
  </si>
  <si>
    <t>https://www.amazon.com/dp/B001QL5MQ4</t>
  </si>
  <si>
    <t>B0871L37QP</t>
  </si>
  <si>
    <t>William Shakespeare Complete Works Second Edition</t>
  </si>
  <si>
    <t>https://m.media-amazon.com/images/I/91wefQbU3KL._AC_UY218_.jpg</t>
  </si>
  <si>
    <t>https://www.amazon.com/dp/B0871L37QP</t>
  </si>
  <si>
    <t>B0C1M7X943</t>
  </si>
  <si>
    <t>The Great Gatsby: The Original 1925 Unabridged And Complete Edition (F. Scott Fitzgerald Classics)</t>
  </si>
  <si>
    <t>https://m.media-amazon.com/images/I/71X7HnBk6VL._AC_UY218_.jpg</t>
  </si>
  <si>
    <t>https://www.amazon.com/dp/B0C1M7X943</t>
  </si>
  <si>
    <t>B071FRDLZW</t>
  </si>
  <si>
    <t>History of Dance</t>
  </si>
  <si>
    <t>Gayle Kassing</t>
  </si>
  <si>
    <t>https://m.media-amazon.com/images/I/91UMj0ZdWlL._AC_UY218_.jpg</t>
  </si>
  <si>
    <t>https://www.amazon.com/dp/B071FRDLZW</t>
  </si>
  <si>
    <t>B005OUHOLY</t>
  </si>
  <si>
    <t>Effortless Mastery: Liberating the Musician Within</t>
  </si>
  <si>
    <t>Kenny Werner</t>
  </si>
  <si>
    <t>https://m.media-amazon.com/images/I/41WP50DD35L._AC_UY218_.jpg</t>
  </si>
  <si>
    <t>https://www.amazon.com/dp/B005OUHOLY</t>
  </si>
  <si>
    <t>B09DC9RHQF</t>
  </si>
  <si>
    <t>Untamed Devil: A forced proximity single dad sports romance (Nashville Devils Book 2)</t>
  </si>
  <si>
    <t>https://m.media-amazon.com/images/I/91BEQ9p5DWL._AC_UY218_.jpg</t>
  </si>
  <si>
    <t>https://www.amazon.com/dp/B09DC9RHQF</t>
  </si>
  <si>
    <t>B00B10GAU2</t>
  </si>
  <si>
    <t>A Streetcar Named Desire (New Directions Paperbook)</t>
  </si>
  <si>
    <t>Tennessee Williams</t>
  </si>
  <si>
    <t>https://m.media-amazon.com/images/I/41gjk285EgL._AC_UY218_.jpg</t>
  </si>
  <si>
    <t>https://www.amazon.com/dp/B00B10GAU2</t>
  </si>
  <si>
    <t>B0C1KSQXF2</t>
  </si>
  <si>
    <t>The Strange Case of Dr. Jekyll and Mr. Hyde: The Original 1886 Unabridged And Complete Edition (Robert Louis Stevenson Classics)</t>
  </si>
  <si>
    <t>https://m.media-amazon.com/images/I/61pXgQRR7eL._AC_UY218_.jpg</t>
  </si>
  <si>
    <t>https://www.amazon.com/dp/B0C1KSQXF2</t>
  </si>
  <si>
    <t>B0C7BKBQ7Y</t>
  </si>
  <si>
    <t>The Gods of Everything Else 4: Imitation Of Life (The Cartel Publications Presents) (War Series Book 16)</t>
  </si>
  <si>
    <t>T. Styles</t>
  </si>
  <si>
    <t>https://m.media-amazon.com/images/I/71hcuMmFR+L._AC_UY218_.jpg</t>
  </si>
  <si>
    <t>https://www.amazon.com/dp/B0C7BKBQ7Y</t>
  </si>
  <si>
    <t>B07R8HJ6CD</t>
  </si>
  <si>
    <t>Interpersonal Communication: Relating to Others</t>
  </si>
  <si>
    <t>Steven A. Beebe</t>
  </si>
  <si>
    <t>https://m.media-amazon.com/images/I/71vbIFJJglL._AC_UY218_.jpg</t>
  </si>
  <si>
    <t>https://www.amazon.com/dp/B07R8HJ6CD</t>
  </si>
  <si>
    <t>B086H8JRLG</t>
  </si>
  <si>
    <t>Piano Adventures - Level 1 Lesson Book</t>
  </si>
  <si>
    <t>https://m.media-amazon.com/images/I/91jzD1WW+aL._AC_UY218_.jpg</t>
  </si>
  <si>
    <t>https://www.amazon.com/dp/B086H8JRLG</t>
  </si>
  <si>
    <t>B074CDJPNK</t>
  </si>
  <si>
    <t>How to Draw Cool Stuff: A Drawing Guide for Teachers and Students</t>
  </si>
  <si>
    <t>Catherine V Holmes</t>
  </si>
  <si>
    <t>https://m.media-amazon.com/images/I/71cby04rzqL._AC_UY218_.jpg</t>
  </si>
  <si>
    <t>https://www.amazon.com/dp/B074CDJPNK</t>
  </si>
  <si>
    <t>B09XPV3G54</t>
  </si>
  <si>
    <t>Anime Academy! How to Draw Manga: Your Complete Guide to Drawing Anime Characters From Heads, Anatomy, and Clothing, to Color Illustrations!</t>
  </si>
  <si>
    <t>Colton Dubell</t>
  </si>
  <si>
    <t>https://m.media-amazon.com/images/I/81eJHDVdHkL._AC_UY218_.jpg</t>
  </si>
  <si>
    <t>https://www.amazon.com/dp/B09XPV3G54</t>
  </si>
  <si>
    <t>B093QFHNP6</t>
  </si>
  <si>
    <t>No Bull Music Theory for Guitarists: Master the Essential Knowledge all Guitarists Need to Know (with downloadable audio lessons)</t>
  </si>
  <si>
    <t>https://m.media-amazon.com/images/I/71gOMJKq4US._AC_UY218_.jpg</t>
  </si>
  <si>
    <t>https://www.amazon.com/dp/B093QFHNP6</t>
  </si>
  <si>
    <t>B001R9DIA2</t>
  </si>
  <si>
    <t>The Power of the Actor</t>
  </si>
  <si>
    <t>Ivana Chubbuck</t>
  </si>
  <si>
    <t>https://m.media-amazon.com/images/I/51S8P3b7ZpL._AC_UY218_.jpg</t>
  </si>
  <si>
    <t>https://www.amazon.com/dp/B001R9DIA2</t>
  </si>
  <si>
    <t>B07337H4M6</t>
  </si>
  <si>
    <t>Rockers of Steel: Rockers of Steel Box Set (Steel World Box Set Book 3)</t>
  </si>
  <si>
    <t>MJ Fields</t>
  </si>
  <si>
    <t>https://m.media-amazon.com/images/I/81qbnuHLglL._AC_UY218_.jpg</t>
  </si>
  <si>
    <t>https://www.amazon.com/dp/B07337H4M6</t>
  </si>
  <si>
    <t>B001LOEG4U</t>
  </si>
  <si>
    <t>Shakespeare After All</t>
  </si>
  <si>
    <t>Marjorie Garber</t>
  </si>
  <si>
    <t>https://m.media-amazon.com/images/I/510kTrHm67L._AC_UY218_.jpg</t>
  </si>
  <si>
    <t>https://www.amazon.com/dp/B001LOEG4U</t>
  </si>
  <si>
    <t>B000UZQIDI</t>
  </si>
  <si>
    <t>The Rest Is Noise: Listening to the Twentieth Century (PICADOR)</t>
  </si>
  <si>
    <t>https://m.media-amazon.com/images/I/417n2QvOYZL._AC_UY218_.jpg</t>
  </si>
  <si>
    <t>https://www.amazon.com/dp/B000UZQIDI</t>
  </si>
  <si>
    <t>B08KWLGR7R</t>
  </si>
  <si>
    <t>The Last Lumenian: Sci Fi Fantasy and Action Adventure of the Rebel Princess named Lilla</t>
  </si>
  <si>
    <t>S.G. Blaise</t>
  </si>
  <si>
    <t>https://m.media-amazon.com/images/I/91PveSNqZzL._AC_UY218_.jpg</t>
  </si>
  <si>
    <t>https://www.amazon.com/dp/B08KWLGR7R</t>
  </si>
  <si>
    <t>B0110F7LFK</t>
  </si>
  <si>
    <t>Guitar Fretboard Fluency: Master Creative Guitar Soloing, Intervals Scale Patterns and Sequences (Learn Guitar Theory and Technique)</t>
  </si>
  <si>
    <t>Joseph Alexander</t>
  </si>
  <si>
    <t>https://m.media-amazon.com/images/I/81BGKR3-EzL._AC_UY218_.jpg</t>
  </si>
  <si>
    <t>https://www.amazon.com/dp/B0110F7LFK</t>
  </si>
  <si>
    <t>B0051NHJFU</t>
  </si>
  <si>
    <t>How to Shoot Video That Doesn't Suck: Advice to Make Any Amateur Look Like a Pro</t>
  </si>
  <si>
    <t>Steve Stockman</t>
  </si>
  <si>
    <t>https://m.media-amazon.com/images/I/91YDDgO1C3L._AC_UY218_.jpg</t>
  </si>
  <si>
    <t>https://www.amazon.com/dp/B0051NHJFU</t>
  </si>
  <si>
    <t>B07Z9JJDJH</t>
  </si>
  <si>
    <t>Face It: A Memoir</t>
  </si>
  <si>
    <t>Debbie Harry</t>
  </si>
  <si>
    <t>https://m.media-amazon.com/images/I/91sUmxv1K9L._AC_UY218_.jpg</t>
  </si>
  <si>
    <t>https://www.amazon.com/dp/B07Z9JJDJH</t>
  </si>
  <si>
    <t>B0BDD9FPD2</t>
  </si>
  <si>
    <t>The Great White Bard: How to Love Shakespeare While Talking About Race</t>
  </si>
  <si>
    <t>Farah Karim-Cooper</t>
  </si>
  <si>
    <t>https://m.media-amazon.com/images/I/71IzjK2onyL._AC_UY218_.jpg</t>
  </si>
  <si>
    <t>https://www.amazon.com/dp/B0BDD9FPD2</t>
  </si>
  <si>
    <t>B07R8FTY9J</t>
  </si>
  <si>
    <t>Studying Rhythm (What's New in Music)</t>
  </si>
  <si>
    <t>Professor Emeritus Hall, Anne Carothers</t>
  </si>
  <si>
    <t>https://m.media-amazon.com/images/I/51qtH8QWihL._AC_UY218_.jpg</t>
  </si>
  <si>
    <t>https://www.amazon.com/dp/B07R8FTY9J</t>
  </si>
  <si>
    <t>B0C427T754</t>
  </si>
  <si>
    <t>Diary of a Mad A$$ Hooker</t>
  </si>
  <si>
    <t>https://m.media-amazon.com/images/I/71sDHw-fHrL._AC_UY218_.jpg</t>
  </si>
  <si>
    <t>https://www.amazon.com/dp/B0C427T754</t>
  </si>
  <si>
    <t>B01M0H20TK</t>
  </si>
  <si>
    <t>Photography</t>
  </si>
  <si>
    <t>https://m.media-amazon.com/images/I/51KgI9QRNmL._AC_UY218_.jpg</t>
  </si>
  <si>
    <t>https://www.amazon.com/dp/B01M0H20TK</t>
  </si>
  <si>
    <t>B00PEYNDUQ</t>
  </si>
  <si>
    <t>Guitar Chords in Context: The Practical Guide to Chord Theory and Application (Learn Guitar Theory and Technique)</t>
  </si>
  <si>
    <t>https://m.media-amazon.com/images/I/910OTLUGNDL._AC_UY218_.jpg</t>
  </si>
  <si>
    <t>https://www.amazon.com/dp/B00PEYNDUQ</t>
  </si>
  <si>
    <t>B07M88FT98</t>
  </si>
  <si>
    <t>Gardner's Art through the Ages: A Global History</t>
  </si>
  <si>
    <t>https://m.media-amazon.com/images/I/91itkSJ7brL._AC_UY218_.jpg</t>
  </si>
  <si>
    <t>https://www.amazon.com/dp/B07M88FT98</t>
  </si>
  <si>
    <t>B0BLZM8ST7</t>
  </si>
  <si>
    <t>Plein Air Techniques for Artists: Principles and Methods for Painting in Natural Light</t>
  </si>
  <si>
    <t>Aimee Erickson</t>
  </si>
  <si>
    <t>https://m.media-amazon.com/images/I/7132mAR1pKL._AC_UY218_.jpg</t>
  </si>
  <si>
    <t>https://www.amazon.com/dp/B0BLZM8ST7</t>
  </si>
  <si>
    <t>B09D2V7ZQ1</t>
  </si>
  <si>
    <t>Construction Drawings and Details for Interiors</t>
  </si>
  <si>
    <t>https://m.media-amazon.com/images/I/51YUVglb-5L._AC_UY218_.jpg</t>
  </si>
  <si>
    <t>https://www.amazon.com/dp/B09D2V7ZQ1</t>
  </si>
  <si>
    <t>B07J1T8P1W</t>
  </si>
  <si>
    <t>A Pattern Language: Towns, Buildings, Construction (Center for Environmental Structure Series)</t>
  </si>
  <si>
    <t>Christopher Alexander</t>
  </si>
  <si>
    <t>https://m.media-amazon.com/images/I/71yoSHeOhYL._AC_UY218_.jpg</t>
  </si>
  <si>
    <t>https://www.amazon.com/dp/B07J1T8P1W</t>
  </si>
  <si>
    <t>B076DQ3YQZ</t>
  </si>
  <si>
    <t>Actions: The Actors' Thesaurus</t>
  </si>
  <si>
    <t>Marina Caldarone</t>
  </si>
  <si>
    <t>https://m.media-amazon.com/images/I/71EAHAoej6L._AC_UY218_.jpg</t>
  </si>
  <si>
    <t>https://www.amazon.com/dp/B076DQ3YQZ</t>
  </si>
  <si>
    <t>B0077F59HA</t>
  </si>
  <si>
    <t>Reality Through the Arts</t>
  </si>
  <si>
    <t>Dennis J. Sporre</t>
  </si>
  <si>
    <t>https://m.media-amazon.com/images/I/51Sth03wAJL._AC_UY218_.jpg</t>
  </si>
  <si>
    <t>https://www.amazon.com/dp/B0077F59HA</t>
  </si>
  <si>
    <t>B01IMZ5HGG</t>
  </si>
  <si>
    <t>Vietnam: A New History</t>
  </si>
  <si>
    <t>Christopher Goscha</t>
  </si>
  <si>
    <t>https://m.media-amazon.com/images/I/91I3-DerisL._AC_UY218_.jpg</t>
  </si>
  <si>
    <t>https://www.amazon.com/dp/B01IMZ5HGG</t>
  </si>
  <si>
    <t>B077MH2LNQ</t>
  </si>
  <si>
    <t>Year of Wonder: Classical Music to Enjoy Day by Day</t>
  </si>
  <si>
    <t>Clemency Burton-Hill</t>
  </si>
  <si>
    <t>https://m.media-amazon.com/images/I/81qnGvacdqL._AC_UY218_.jpg</t>
  </si>
  <si>
    <t>https://www.amazon.com/dp/B077MH2LNQ</t>
  </si>
  <si>
    <t>B0BYMFBTGL</t>
  </si>
  <si>
    <t>Sense and Sensibility</t>
  </si>
  <si>
    <t>https://m.media-amazon.com/images/I/81LUqZnsNwL._AC_UY218_.jpg</t>
  </si>
  <si>
    <t>https://www.amazon.com/dp/B0BYMFBTGL</t>
  </si>
  <si>
    <t>B01NBO5GIH</t>
  </si>
  <si>
    <t>Paperbacks from Hell: The Twisted History of '70s and '80s Horror Fiction</t>
  </si>
  <si>
    <t>https://m.media-amazon.com/images/I/91whjYvk7qL._AC_UY218_.jpg</t>
  </si>
  <si>
    <t>https://www.amazon.com/dp/B01NBO5GIH</t>
  </si>
  <si>
    <t>B0C33GFF4J</t>
  </si>
  <si>
    <t>A Year of Watercolour: A Seasonal Guide to Botanical Watercolour Painting</t>
  </si>
  <si>
    <t>https://m.media-amazon.com/images/I/81exCWx98WL._AC_UY218_.jpg</t>
  </si>
  <si>
    <t>https://www.amazon.com/dp/B0C33GFF4J</t>
  </si>
  <si>
    <t>B09PNPBHYY</t>
  </si>
  <si>
    <t>Wicked Betrayal: A Steamy Rock Star Romance (Something Wicked Book 2)</t>
  </si>
  <si>
    <t>https://m.media-amazon.com/images/I/81TvuhgcI+L._AC_UY218_.jpg</t>
  </si>
  <si>
    <t>https://www.amazon.com/dp/B09PNPBHYY</t>
  </si>
  <si>
    <t>B00DNL3E6U</t>
  </si>
  <si>
    <t>Making Rumours: The Inside Story of the Classic Fleetwood Mac Album</t>
  </si>
  <si>
    <t>Ken Caillat</t>
  </si>
  <si>
    <t>https://m.media-amazon.com/images/I/81Frx6EbZxL._AC_UY218_.jpg</t>
  </si>
  <si>
    <t>https://www.amazon.com/dp/B00DNL3E6U</t>
  </si>
  <si>
    <t>B09L7358FL</t>
  </si>
  <si>
    <t>The CAGED System for Guitar: A Fretboard Mastery Method for Lead and Solo Guitarists</t>
  </si>
  <si>
    <t>https://m.media-amazon.com/images/I/71zk2HQZXKL._AC_UY218_.jpg</t>
  </si>
  <si>
    <t>https://www.amazon.com/dp/B09L7358FL</t>
  </si>
  <si>
    <t>B009XSHWFQ</t>
  </si>
  <si>
    <t>The Caged System and 100 Licks for Blues Guitar: Complete With 1 hour of Audio Examples: Learnt to Play The Blues Your Way (Play Blues Guitar Book 5)</t>
  </si>
  <si>
    <t>https://m.media-amazon.com/images/I/81wzLxqa6qL._AC_UY218_.jpg</t>
  </si>
  <si>
    <t>https://www.amazon.com/dp/B009XSHWFQ</t>
  </si>
  <si>
    <t>B08XQW9LLX</t>
  </si>
  <si>
    <t>Read This if You Want to Take Great Photographs: (photography books, top photography tips)</t>
  </si>
  <si>
    <t>Henry Carroll</t>
  </si>
  <si>
    <t>https://m.media-amazon.com/images/I/61oGlAjwhtL._AC_UY218_.jpg</t>
  </si>
  <si>
    <t>https://www.amazon.com/dp/B08XQW9LLX</t>
  </si>
  <si>
    <t>B018YPFHQ4</t>
  </si>
  <si>
    <t>Child and Adolescent Therapy: Science and Art</t>
  </si>
  <si>
    <t>Jeremy P. Shapiro</t>
  </si>
  <si>
    <t>https://m.media-amazon.com/images/I/41rQrwGiloL._AC_UY218_.jpg</t>
  </si>
  <si>
    <t>https://www.amazon.com/dp/B018YPFHQ4</t>
  </si>
  <si>
    <t>B08XTC5B8C</t>
  </si>
  <si>
    <t>A Modern Method for Guitar - Complete Method Book/Online Media: Volumes 1, 2, and 3 with 14+ Hours of Video and 123 Audio Tracks</t>
  </si>
  <si>
    <t>William Leavitt</t>
  </si>
  <si>
    <t>https://m.media-amazon.com/images/I/711v5bWXNnL._AC_UY218_.jpg</t>
  </si>
  <si>
    <t>https://www.amazon.com/dp/B08XTC5B8C</t>
  </si>
  <si>
    <t>B004VMV584</t>
  </si>
  <si>
    <t>On Photography</t>
  </si>
  <si>
    <t>https://m.media-amazon.com/images/I/81tweP73vvL._AC_UY218_.jpg</t>
  </si>
  <si>
    <t>https://www.amazon.com/dp/B004VMV584</t>
  </si>
  <si>
    <t>B007EFW0YS</t>
  </si>
  <si>
    <t>The Detox Miracle Sourcebook: Raw Foods and Herbs for Complete Cellular Regeneration: The Ultimate Healing System</t>
  </si>
  <si>
    <t>Robert Morse</t>
  </si>
  <si>
    <t>https://m.media-amazon.com/images/I/51TK3NH9+dL._AC_UY218_.jpg</t>
  </si>
  <si>
    <t>https://www.amazon.com/dp/B007EFW0YS</t>
  </si>
  <si>
    <t>B0BTN4K8SM</t>
  </si>
  <si>
    <t>Succession â€“ Season Two: The Complete Scripts</t>
  </si>
  <si>
    <t>https://m.media-amazon.com/images/I/91wd3XnWU4L._AC_UY218_.jpg</t>
  </si>
  <si>
    <t>https://www.amazon.com/dp/B0BTN4K8SM</t>
  </si>
  <si>
    <t>B0CHX8S49F</t>
  </si>
  <si>
    <t>The Art of The Creator: Designs of Futures Past</t>
  </si>
  <si>
    <t>James Mottram</t>
  </si>
  <si>
    <t>https://m.media-amazon.com/images/I/71VkhhtnOaL._AC_UY218_.jpg</t>
  </si>
  <si>
    <t>https://www.amazon.com/dp/B0CHX8S49F</t>
  </si>
  <si>
    <t>B0199U4JCG</t>
  </si>
  <si>
    <t>Fingerstyle Blues Guitar: Master Acoustic Blues Guitar Fingerpicking and Soloing (Learn How to Play Blues Guitar)</t>
  </si>
  <si>
    <t>https://m.media-amazon.com/images/I/81gSd5CtcwL._AC_UY218_.jpg</t>
  </si>
  <si>
    <t>https://www.amazon.com/dp/B0199U4JCG</t>
  </si>
  <si>
    <t>B09HS86BST</t>
  </si>
  <si>
    <t>The Lives of Lee Miller</t>
  </si>
  <si>
    <t>Antony Penrose</t>
  </si>
  <si>
    <t>https://m.media-amazon.com/images/I/717AtSDJ9rS._AC_UY218_.jpg</t>
  </si>
  <si>
    <t>https://www.amazon.com/dp/B09HS86BST</t>
  </si>
  <si>
    <t>B07SQMT9Q1</t>
  </si>
  <si>
    <t>What It's Like to Be a Bird: From Flying to Nesting, Eating to Singing--What Birds Are Doing, and Why (Sibley Guides)</t>
  </si>
  <si>
    <t>https://m.media-amazon.com/images/I/81Ift56SeZL._AC_UY218_.jpg</t>
  </si>
  <si>
    <t>https://www.amazon.com/dp/B07SQMT9Q1</t>
  </si>
  <si>
    <t>B00G958Z4I</t>
  </si>
  <si>
    <t>Hal Leonard Bass Method - Complete Edition: Books 1, 2 and 3 Together in One Easy-to-Use Volume!</t>
  </si>
  <si>
    <t>Ed Friedland</t>
  </si>
  <si>
    <t>https://m.media-amazon.com/images/I/91GtEznpSgL._AC_UY218_.jpg</t>
  </si>
  <si>
    <t>https://www.amazon.com/dp/B00G958Z4I</t>
  </si>
  <si>
    <t>B09H5JBLZW</t>
  </si>
  <si>
    <t>Doodle Everything!: Learn to Draw with 400+ Easy, Adorable Designs</t>
  </si>
  <si>
    <t>Amy Latta</t>
  </si>
  <si>
    <t>https://m.media-amazon.com/images/I/81IUdRQJiRL._AC_UY218_.jpg</t>
  </si>
  <si>
    <t>https://www.amazon.com/dp/B09H5JBLZW</t>
  </si>
  <si>
    <t>B0BL871WF9</t>
  </si>
  <si>
    <t>Mastering Flambient Photography: The advanced guide for creating high-quality real estate photos (Real Estate Photography Book 9)</t>
  </si>
  <si>
    <t>https://m.media-amazon.com/images/I/81Mspbr6vpL._AC_UY218_.jpg</t>
  </si>
  <si>
    <t>https://www.amazon.com/dp/B0BL871WF9</t>
  </si>
  <si>
    <t>B008TVM13G</t>
  </si>
  <si>
    <t>Perspective Made Easy (Dover Art Instruction)</t>
  </si>
  <si>
    <t>Ernest R. Norling</t>
  </si>
  <si>
    <t>https://m.media-amazon.com/images/I/81mt3OwOZKL._AC_UY218_.jpg</t>
  </si>
  <si>
    <t>https://www.amazon.com/dp/B008TVM13G</t>
  </si>
  <si>
    <t>B0CDT9XZ34</t>
  </si>
  <si>
    <t>She Likes It, Hey Micah (Love in Sun City)</t>
  </si>
  <si>
    <t>Dana LeCheminant</t>
  </si>
  <si>
    <t>https://m.media-amazon.com/images/I/71R4C608EvL._AC_UY218_.jpg</t>
  </si>
  <si>
    <t>https://www.amazon.com/dp/B0CDT9XZ34</t>
  </si>
  <si>
    <t>B0C26Y815C</t>
  </si>
  <si>
    <t>Succession â€“ Season Three: The Complete Scripts</t>
  </si>
  <si>
    <t>https://m.media-amazon.com/images/I/81Hbg+xDeIL._AC_UY218_.jpg</t>
  </si>
  <si>
    <t>https://www.amazon.com/dp/B0C26Y815C</t>
  </si>
  <si>
    <t>B01MSCJNN8</t>
  </si>
  <si>
    <t>The Secret Lives of Color</t>
  </si>
  <si>
    <t>https://m.media-amazon.com/images/I/71Nl2Dbsy2L._AC_UY218_.jpg</t>
  </si>
  <si>
    <t>https://www.amazon.com/dp/B01MSCJNN8</t>
  </si>
  <si>
    <t>B0CH8RC7RN</t>
  </si>
  <si>
    <t>Do Interesting: Notice. Collect. Share. (Do Books Book 36)</t>
  </si>
  <si>
    <t>Russell Davies</t>
  </si>
  <si>
    <t>https://m.media-amazon.com/images/I/61-GFJK85DL._AC_UY218_.jpg</t>
  </si>
  <si>
    <t>https://www.amazon.com/dp/B0CH8RC7RN</t>
  </si>
  <si>
    <t>B00BFUNKN8</t>
  </si>
  <si>
    <t>The Real Book - Volume I (Songbook): Bb Edition</t>
  </si>
  <si>
    <t>Hal Leonard Publishing</t>
  </si>
  <si>
    <t>https://m.media-amazon.com/images/I/91DyYeCAkWL._AC_UY218_.jpg</t>
  </si>
  <si>
    <t>https://www.amazon.com/dp/B00BFUNKN8</t>
  </si>
  <si>
    <t>B07YXBKWV5</t>
  </si>
  <si>
    <t>The Louvre: The Many Lives of the World's Most Famous Museum</t>
  </si>
  <si>
    <t>https://m.media-amazon.com/images/I/81qEG7-zJZL._AC_UY218_.jpg</t>
  </si>
  <si>
    <t>https://www.amazon.com/dp/B07YXBKWV5</t>
  </si>
  <si>
    <t>B005BP1YL8</t>
  </si>
  <si>
    <t>Statics and Strength of Materials for Architecture</t>
  </si>
  <si>
    <t>Kevin Kane Barry Onouye</t>
  </si>
  <si>
    <t>https://m.media-amazon.com/images/I/81QrW1zhIRL._AC_UY218_.jpg</t>
  </si>
  <si>
    <t>https://www.amazon.com/dp/B005BP1YL8</t>
  </si>
  <si>
    <t>B086TX9X1V</t>
  </si>
  <si>
    <t>Art That Changed the World: Transformative Art Movements and the Paintings That Inspired Them (DK Timelines)</t>
  </si>
  <si>
    <t>https://m.media-amazon.com/images/I/91s3qpeA-4L._AC_UY218_.jpg</t>
  </si>
  <si>
    <t>https://www.amazon.com/dp/B086TX9X1V</t>
  </si>
  <si>
    <t>B09NHJQST8</t>
  </si>
  <si>
    <t>Ink and Wash Florals: Stunning Botanical Projects in Watercolor and Ink</t>
  </si>
  <si>
    <t>Camilla Damsbo Brix</t>
  </si>
  <si>
    <t>https://m.media-amazon.com/images/I/91bvCUkbpJL._AC_UY218_.jpg</t>
  </si>
  <si>
    <t>https://www.amazon.com/dp/B09NHJQST8</t>
  </si>
  <si>
    <t>B004RL74SE</t>
  </si>
  <si>
    <t>The Musician's Way: A Guide to Practice, Performance, and Wellness</t>
  </si>
  <si>
    <t>Gerald Klickstein</t>
  </si>
  <si>
    <t>https://m.media-amazon.com/images/I/71Qf6i9vbXL._AC_UY218_.jpg</t>
  </si>
  <si>
    <t>https://www.amazon.com/dp/B004RL74SE</t>
  </si>
  <si>
    <t>B009QJMVV2</t>
  </si>
  <si>
    <t>Sanford Meisner on Acting</t>
  </si>
  <si>
    <t>Sanford Meisner</t>
  </si>
  <si>
    <t>https://m.media-amazon.com/images/I/51txZnaWgsL._AC_UY218_.jpg</t>
  </si>
  <si>
    <t>https://www.amazon.com/dp/B009QJMVV2</t>
  </si>
  <si>
    <t>B01N36CUVC</t>
  </si>
  <si>
    <t>Residential Landscape Architecture: Design Process for the Private Residence (What's New in Trades &amp; Technology)</t>
  </si>
  <si>
    <t>https://m.media-amazon.com/images/I/8162RJ9Ui5L._AC_UY218_.jpg</t>
  </si>
  <si>
    <t>https://www.amazon.com/dp/B01N36CUVC</t>
  </si>
  <si>
    <t>B082DRZXFB</t>
  </si>
  <si>
    <t>Accelerated Piano Adventures for the Older Beginner: Lesson Book 1</t>
  </si>
  <si>
    <t>https://m.media-amazon.com/images/I/91sfD49MFaL._AC_UY218_.jpg</t>
  </si>
  <si>
    <t>https://www.amazon.com/dp/B082DRZXFB</t>
  </si>
  <si>
    <t>B07NZ16LZK</t>
  </si>
  <si>
    <t>Architectural Digest at 100: A Century of Style</t>
  </si>
  <si>
    <t>Architectural Digest</t>
  </si>
  <si>
    <t>https://m.media-amazon.com/images/I/91j3lbhC1YL._AC_UY218_.jpg</t>
  </si>
  <si>
    <t>https://www.amazon.com/dp/B07NZ16LZK</t>
  </si>
  <si>
    <t>B08J47Y3T7</t>
  </si>
  <si>
    <t>Figure Drawing for All Itâ€™s Worth</t>
  </si>
  <si>
    <t>Andrew Loomis</t>
  </si>
  <si>
    <t>https://m.media-amazon.com/images/I/71wAvdEs5-L._AC_UY218_.jpg</t>
  </si>
  <si>
    <t>https://www.amazon.com/dp/B08J47Y3T7</t>
  </si>
  <si>
    <t>B0C3ZBMTK6</t>
  </si>
  <si>
    <t>Dubliners: The Original 1914 Complete and Unabridged Edition ( James Joyce Classics)</t>
  </si>
  <si>
    <t>https://m.media-amazon.com/images/I/61OCFU7SV9L._AC_UY218_.jpg</t>
  </si>
  <si>
    <t>https://www.amazon.com/dp/B0C3ZBMTK6</t>
  </si>
  <si>
    <t>B0C2B2C34D</t>
  </si>
  <si>
    <t>Architecture: Form, Space, and Order</t>
  </si>
  <si>
    <t>https://m.media-amazon.com/images/I/61ePewcGeUL._AC_UY218_.jpg</t>
  </si>
  <si>
    <t>https://www.amazon.com/dp/B0C2B2C34D</t>
  </si>
  <si>
    <t>B007QPFFXY</t>
  </si>
  <si>
    <t>A Practical Handbook for the Actor</t>
  </si>
  <si>
    <t>Melissa Bruder</t>
  </si>
  <si>
    <t>https://m.media-amazon.com/images/I/51g9GhV7e0L._AC_UY218_.jpg</t>
  </si>
  <si>
    <t>https://www.amazon.com/dp/B007QPFFXY</t>
  </si>
  <si>
    <t>B09BN25641</t>
  </si>
  <si>
    <t>Corporate Rock Sucks: The Rise and Fall of SST Records</t>
  </si>
  <si>
    <t>Jim Ruland</t>
  </si>
  <si>
    <t>https://m.media-amazon.com/images/I/81PCRNU1GfL._AC_UY218_.jpg</t>
  </si>
  <si>
    <t>https://www.amazon.com/dp/B09BN25641</t>
  </si>
  <si>
    <t>B0BSNTZW79</t>
  </si>
  <si>
    <t>Music Education Research: An Introduction</t>
  </si>
  <si>
    <t>Peter Miksza</t>
  </si>
  <si>
    <t>https://m.media-amazon.com/images/I/71t0Q2V-LnL._AC_UY218_.jpg</t>
  </si>
  <si>
    <t>https://www.amazon.com/dp/B0BSNTZW79</t>
  </si>
  <si>
    <t>B00ATLAB3G</t>
  </si>
  <si>
    <t>Come As You Are: The Story of Nirvana</t>
  </si>
  <si>
    <t>https://m.media-amazon.com/images/I/5183JxGug9L._AC_UY218_.jpg</t>
  </si>
  <si>
    <t>https://www.amazon.com/dp/B00ATLAB3G</t>
  </si>
  <si>
    <t>B07R7CWJSG</t>
  </si>
  <si>
    <t>Communication: Principles for a Lifetime</t>
  </si>
  <si>
    <t>https://m.media-amazon.com/images/I/41nCKOXNcuL._AC_UY218_.jpg</t>
  </si>
  <si>
    <t>https://www.amazon.com/dp/B07R7CWJSG</t>
  </si>
  <si>
    <t>B00B9EPOYS</t>
  </si>
  <si>
    <t>Piano for the Developing Musician, Media Update</t>
  </si>
  <si>
    <t>Martha Hilley</t>
  </si>
  <si>
    <t>https://m.media-amazon.com/images/I/51sqdVOo1LL._AC_UY218_.jpg</t>
  </si>
  <si>
    <t>https://www.amazon.com/dp/B00B9EPOYS</t>
  </si>
  <si>
    <t>B00DNL3M1W</t>
  </si>
  <si>
    <t>https://m.media-amazon.com/images/I/91kVG6AEZmL._AC_UY218_.jpg</t>
  </si>
  <si>
    <t>https://www.amazon.com/dp/B00DNL3M1W</t>
  </si>
  <si>
    <t>B017ROWVU8</t>
  </si>
  <si>
    <t>Musashi's Dokkodo (The Way of Walking Alone): Half Crazy, Half Geniusâ€”Finding Modern Meaning in the Sword Saintâ€™s Last Words</t>
  </si>
  <si>
    <t>https://m.media-amazon.com/images/I/91koo6QmJiL._AC_UY218_.jpg</t>
  </si>
  <si>
    <t>https://www.amazon.com/dp/B017ROWVU8</t>
  </si>
  <si>
    <t>B002STNBKW</t>
  </si>
  <si>
    <t>Audition: Everything an Actor Needs to Know to Get the Part</t>
  </si>
  <si>
    <t>Michael Shurtleff</t>
  </si>
  <si>
    <t>https://m.media-amazon.com/images/I/8124FhgKfyL._AC_UY218_.jpg</t>
  </si>
  <si>
    <t>https://www.amazon.com/dp/B002STNBKW</t>
  </si>
  <si>
    <t>B0CJH3KMH4</t>
  </si>
  <si>
    <t>Sasha Ford's Silver Fox Collect